IF(F31303=0,1,F31303)),pitches[],2,FALSE)+VLOOKUP(IF(E31303&gt;0,1,E31303),rmatchups[],2,FALSE)</f>
        <v>#N/A</v>
      </c>
      <c r="K31303" t="e">
        <f t="shared" si="513"/>
        <v>#N/A</v>
      </c>
    </row>
    <row r="31304" spans="10:11" x14ac:dyDescent="0.35">
      <c r="J31304" t="e">
        <f>wOBA+VLOOKUP(D31304,order[],2,FALSE)+VLOOKUP(IF(F31304&gt;7,8,IF(F31304=0,1,F31304)),pitches[],2,FALSE)+VLOOKUP(IF(E31304&gt;0,1,E31304),rmatchups[],2,FALSE)</f>
        <v>#N/A</v>
      </c>
      <c r="K31304" t="e">
        <f t="shared" si="513"/>
        <v>#N/A</v>
      </c>
    </row>
    <row r="31305" spans="10:11" x14ac:dyDescent="0.35">
      <c r="J31305" t="e">
        <f>wOBA+VLOOKUP(D31305,order[],2,FALSE)+VLOOKUP(IF(F31305&gt;7,8,IF(F31305=0,1,F31305)),pitches[],2,FALSE)+VLOOKUP(IF(E31305&gt;0,1,E31305),rmatchups[],2,FALSE)</f>
        <v>#N/A</v>
      </c>
      <c r="K31305" t="e">
        <f t="shared" si="513"/>
        <v>#N/A</v>
      </c>
    </row>
    <row r="31306" spans="10:11" x14ac:dyDescent="0.35">
      <c r="J31306" t="e">
        <f>wOBA+VLOOKUP(D31306,order[],2,FALSE)+VLOOKUP(IF(F31306&gt;7,8,IF(F31306=0,1,F31306)),pitches[],2,FALSE)+VLOOKUP(IF(E31306&gt;0,1,E31306),rmatchups[],2,FALSE)</f>
        <v>#N/A</v>
      </c>
      <c r="K31306" t="e">
        <f t="shared" si="513"/>
        <v>#N/A</v>
      </c>
    </row>
    <row r="31307" spans="10:11" x14ac:dyDescent="0.35">
      <c r="J31307" t="e">
        <f>wOBA+VLOOKUP(D31307,order[],2,FALSE)+VLOOKUP(IF(F31307&gt;7,8,IF(F31307=0,1,F31307)),pitches[],2,FALSE)+VLOOKUP(IF(E31307&gt;0,1,E31307),rmatchups[],2,FALSE)</f>
        <v>#N/A</v>
      </c>
      <c r="K31307" t="e">
        <f t="shared" si="513"/>
        <v>#N/A</v>
      </c>
    </row>
    <row r="31308" spans="10:11" x14ac:dyDescent="0.35">
      <c r="J31308" t="e">
        <f>wOBA+VLOOKUP(D31308,order[],2,FALSE)+VLOOKUP(IF(F31308&gt;7,8,IF(F31308=0,1,F31308)),pitches[],2,FALSE)+VLOOKUP(IF(E31308&gt;0,1,E31308),rmatchups[],2,FALSE)</f>
        <v>#N/A</v>
      </c>
      <c r="K31308" t="e">
        <f t="shared" si="513"/>
        <v>#N/A</v>
      </c>
    </row>
    <row r="31309" spans="10:11" x14ac:dyDescent="0.35">
      <c r="J31309" t="e">
        <f>wOBA+VLOOKUP(D31309,order[],2,FALSE)+VLOOKUP(IF(F31309&gt;7,8,IF(F31309=0,1,F31309)),pitches[],2,FALSE)+VLOOKUP(IF(E31309&gt;0,1,E31309),rmatchups[],2,FALSE)</f>
        <v>#N/A</v>
      </c>
      <c r="K31309" t="e">
        <f t="shared" si="513"/>
        <v>#N/A</v>
      </c>
    </row>
    <row r="31310" spans="10:11" x14ac:dyDescent="0.35">
      <c r="J31310" t="e">
        <f>wOBA+VLOOKUP(D31310,order[],2,FALSE)+VLOOKUP(IF(F31310&gt;7,8,IF(F31310=0,1,F31310)),pitches[],2,FALSE)+VLOOKUP(IF(E31310&gt;0,1,E31310),rmatchups[],2,FALSE)</f>
        <v>#N/A</v>
      </c>
      <c r="K31310" t="e">
        <f t="shared" si="513"/>
        <v>#N/A</v>
      </c>
    </row>
    <row r="31311" spans="10:11" x14ac:dyDescent="0.35">
      <c r="J31311" t="e">
        <f>wOBA+VLOOKUP(D31311,order[],2,FALSE)+VLOOKUP(IF(F31311&gt;7,8,IF(F31311=0,1,F31311)),pitches[],2,FALSE)+VLOOKUP(IF(E31311&gt;0,1,E31311),rmatchups[],2,FALSE)</f>
        <v>#N/A</v>
      </c>
      <c r="K31311" t="e">
        <f t="shared" si="513"/>
        <v>#N/A</v>
      </c>
    </row>
    <row r="31312" spans="10:11" x14ac:dyDescent="0.35">
      <c r="J31312" t="e">
        <f>wOBA+VLOOKUP(D31312,order[],2,FALSE)+VLOOKUP(IF(F31312&gt;7,8,IF(F31312=0,1,F31312)),pitches[],2,FALSE)+VLOOKUP(IF(E31312&gt;0,1,E31312),rmatchups[],2,FALSE)</f>
        <v>#N/A</v>
      </c>
      <c r="K31312" t="e">
        <f t="shared" si="513"/>
        <v>#N/A</v>
      </c>
    </row>
    <row r="31313" spans="10:11" x14ac:dyDescent="0.35">
      <c r="J31313" t="e">
        <f>wOBA+VLOOKUP(D31313,order[],2,FALSE)+VLOOKUP(IF(F31313&gt;7,8,IF(F31313=0,1,F31313)),pitches[],2,FALSE)+VLOOKUP(IF(E31313&gt;0,1,E31313),rmatchups[],2,FALSE)</f>
        <v>#N/A</v>
      </c>
      <c r="K31313" t="e">
        <f t="shared" si="513"/>
        <v>#N/A</v>
      </c>
    </row>
    <row r="31314" spans="10:11" x14ac:dyDescent="0.35">
      <c r="J31314" t="e">
        <f>wOBA+VLOOKUP(D31314,order[],2,FALSE)+VLOOKUP(IF(F31314&gt;7,8,IF(F31314=0,1,F31314)),pitches[],2,FALSE)+VLOOKUP(IF(E31314&gt;0,1,E31314),rmatchups[],2,FALSE)</f>
        <v>#N/A</v>
      </c>
      <c r="K31314" t="e">
        <f t="shared" si="513"/>
        <v>#N/A</v>
      </c>
    </row>
    <row r="31315" spans="10:11" x14ac:dyDescent="0.35">
      <c r="J31315" t="e">
        <f>wOBA+VLOOKUP(D31315,order[],2,FALSE)+VLOOKUP(IF(F31315&gt;7,8,IF(F31315=0,1,F31315)),pitches[],2,FALSE)+VLOOKUP(IF(E31315&gt;0,1,E31315),rmatchups[],2,FALSE)</f>
        <v>#N/A</v>
      </c>
      <c r="K31315" t="e">
        <f t="shared" si="513"/>
        <v>#N/A</v>
      </c>
    </row>
    <row r="31316" spans="10:11" x14ac:dyDescent="0.35">
      <c r="J31316" t="e">
        <f>wOBA+VLOOKUP(D31316,order[],2,FALSE)+VLOOKUP(IF(F31316&gt;7,8,IF(F31316=0,1,F31316)),pitches[],2,FALSE)+VLOOKUP(IF(E31316&gt;0,1,E31316),rmatchups[],2,FALSE)</f>
        <v>#N/A</v>
      </c>
      <c r="K31316" t="e">
        <f t="shared" si="513"/>
        <v>#N/A</v>
      </c>
    </row>
    <row r="31317" spans="10:11" x14ac:dyDescent="0.35">
      <c r="J31317" t="e">
        <f>wOBA+VLOOKUP(D31317,order[],2,FALSE)+VLOOKUP(IF(F31317&gt;7,8,IF(F31317=0,1,F31317)),pitches[],2,FALSE)+VLOOKUP(IF(E31317&gt;0,1,E31317),rmatchups[],2,FALSE)</f>
        <v>#N/A</v>
      </c>
      <c r="K31317" t="e">
        <f t="shared" si="513"/>
        <v>#N/A</v>
      </c>
    </row>
    <row r="31318" spans="10:11" x14ac:dyDescent="0.35">
      <c r="J31318" t="e">
        <f>wOBA+VLOOKUP(D31318,order[],2,FALSE)+VLOOKUP(IF(F31318&gt;7,8,IF(F31318=0,1,F31318)),pitches[],2,FALSE)+VLOOKUP(IF(E31318&gt;0,1,E31318),rmatchups[],2,FALSE)</f>
        <v>#N/A</v>
      </c>
      <c r="K31318" t="e">
        <f t="shared" si="513"/>
        <v>#N/A</v>
      </c>
    </row>
    <row r="31319" spans="10:11" x14ac:dyDescent="0.35">
      <c r="J31319" t="e">
        <f>wOBA+VLOOKUP(D31319,order[],2,FALSE)+VLOOKUP(IF(F31319&gt;7,8,IF(F31319=0,1,F31319)),pitches[],2,FALSE)+VLOOKUP(IF(E31319&gt;0,1,E31319),rmatchups[],2,FALSE)</f>
        <v>#N/A</v>
      </c>
      <c r="K31319" t="e">
        <f t="shared" si="513"/>
        <v>#N/A</v>
      </c>
    </row>
    <row r="31320" spans="10:11" x14ac:dyDescent="0.35">
      <c r="J31320" t="e">
        <f>wOBA+VLOOKUP(D31320,order[],2,FALSE)+VLOOKUP(IF(F31320&gt;7,8,IF(F31320=0,1,F31320)),pitches[],2,FALSE)+VLOOKUP(IF(E31320&gt;0,1,E31320),rmatchups[],2,FALSE)</f>
        <v>#N/A</v>
      </c>
      <c r="K31320" t="e">
        <f t="shared" si="513"/>
        <v>#N/A</v>
      </c>
    </row>
    <row r="31321" spans="10:11" x14ac:dyDescent="0.35">
      <c r="J31321" t="e">
        <f>wOBA+VLOOKUP(D31321,order[],2,FALSE)+VLOOKUP(IF(F31321&gt;7,8,IF(F31321=0,1,F31321)),pitches[],2,FALSE)+VLOOKUP(IF(E31321&gt;0,1,E31321),rmatchups[],2,FALSE)</f>
        <v>#N/A</v>
      </c>
      <c r="K31321" t="e">
        <f t="shared" si="513"/>
        <v>#N/A</v>
      </c>
    </row>
    <row r="31322" spans="10:11" x14ac:dyDescent="0.35">
      <c r="J31322" t="e">
        <f>wOBA+VLOOKUP(D31322,order[],2,FALSE)+VLOOKUP(IF(F31322&gt;7,8,IF(F31322=0,1,F31322)),pitches[],2,FALSE)+VLOOKUP(IF(E31322&gt;0,1,E31322),rmatchups[],2,FALSE)</f>
        <v>#N/A</v>
      </c>
      <c r="K31322" t="e">
        <f t="shared" si="513"/>
        <v>#N/A</v>
      </c>
    </row>
    <row r="31323" spans="10:11" x14ac:dyDescent="0.35">
      <c r="J31323" t="e">
        <f>wOBA+VLOOKUP(D31323,order[],2,FALSE)+VLOOKUP(IF(F31323&gt;7,8,IF(F31323=0,1,F31323)),pitches[],2,FALSE)+VLOOKUP(IF(E31323&gt;0,1,E31323),rmatchups[],2,FALSE)</f>
        <v>#N/A</v>
      </c>
      <c r="K31323" t="e">
        <f t="shared" si="513"/>
        <v>#N/A</v>
      </c>
    </row>
    <row r="31324" spans="10:11" x14ac:dyDescent="0.35">
      <c r="J31324" t="e">
        <f>wOBA+VLOOKUP(D31324,order[],2,FALSE)+VLOOKUP(IF(F31324&gt;7,8,IF(F31324=0,1,F31324)),pitches[],2,FALSE)+VLOOKUP(IF(E31324&gt;0,1,E31324),rmatchups[],2,FALSE)</f>
        <v>#N/A</v>
      </c>
      <c r="K31324" t="e">
        <f t="shared" si="513"/>
        <v>#N/A</v>
      </c>
    </row>
    <row r="31325" spans="10:11" x14ac:dyDescent="0.35">
      <c r="J31325" t="e">
        <f>wOBA+VLOOKUP(D31325,order[],2,FALSE)+VLOOKUP(IF(F31325&gt;7,8,IF(F31325=0,1,F31325)),pitches[],2,FALSE)+VLOOKUP(IF(E31325&gt;0,1,E31325),rmatchups[],2,FALSE)</f>
        <v>#N/A</v>
      </c>
      <c r="K31325" t="e">
        <f t="shared" si="513"/>
        <v>#N/A</v>
      </c>
    </row>
    <row r="31326" spans="10:11" x14ac:dyDescent="0.35">
      <c r="J31326" t="e">
        <f>wOBA+VLOOKUP(D31326,order[],2,FALSE)+VLOOKUP(IF(F31326&gt;7,8,IF(F31326=0,1,F31326)),pitches[],2,FALSE)+VLOOKUP(IF(E31326&gt;0,1,E31326),rmatchups[],2,FALSE)</f>
        <v>#N/A</v>
      </c>
      <c r="K31326" t="e">
        <f t="shared" si="513"/>
        <v>#N/A</v>
      </c>
    </row>
    <row r="31327" spans="10:11" x14ac:dyDescent="0.35">
      <c r="J31327" t="e">
        <f>wOBA+VLOOKUP(D31327,order[],2,FALSE)+VLOOKUP(IF(F31327&gt;7,8,IF(F31327=0,1,F31327)),pitches[],2,FALSE)+VLOOKUP(IF(E31327&gt;0,1,E31327),rmatchups[],2,FALSE)</f>
        <v>#N/A</v>
      </c>
      <c r="K31327" t="e">
        <f t="shared" si="513"/>
        <v>#N/A</v>
      </c>
    </row>
    <row r="31328" spans="10:11" x14ac:dyDescent="0.35">
      <c r="J31328" t="e">
        <f>wOBA+VLOOKUP(D31328,order[],2,FALSE)+VLOOKUP(IF(F31328&gt;7,8,IF(F31328=0,1,F31328)),pitches[],2,FALSE)+VLOOKUP(IF(E31328&gt;0,1,E31328),rmatchups[],2,FALSE)</f>
        <v>#N/A</v>
      </c>
      <c r="K31328" t="e">
        <f t="shared" si="513"/>
        <v>#N/A</v>
      </c>
    </row>
    <row r="31329" spans="10:11" x14ac:dyDescent="0.35">
      <c r="J31329" t="e">
        <f>wOBA+VLOOKUP(D31329,order[],2,FALSE)+VLOOKUP(IF(F31329&gt;7,8,IF(F31329=0,1,F31329)),pitches[],2,FALSE)+VLOOKUP(IF(E31329&gt;0,1,E31329),rmatchups[],2,FALSE)</f>
        <v>#N/A</v>
      </c>
      <c r="K31329" t="e">
        <f t="shared" si="513"/>
        <v>#N/A</v>
      </c>
    </row>
    <row r="31330" spans="10:11" x14ac:dyDescent="0.35">
      <c r="J31330" t="e">
        <f>wOBA+VLOOKUP(D31330,order[],2,FALSE)+VLOOKUP(IF(F31330&gt;7,8,IF(F31330=0,1,F31330)),pitches[],2,FALSE)+VLOOKUP(IF(E31330&gt;0,1,E31330),rmatchups[],2,FALSE)</f>
        <v>#N/A</v>
      </c>
      <c r="K31330" t="e">
        <f t="shared" si="513"/>
        <v>#N/A</v>
      </c>
    </row>
    <row r="31331" spans="10:11" x14ac:dyDescent="0.35">
      <c r="J31331" t="e">
        <f>wOBA+VLOOKUP(D31331,order[],2,FALSE)+VLOOKUP(IF(F31331&gt;7,8,IF(F31331=0,1,F31331)),pitches[],2,FALSE)+VLOOKUP(IF(E31331&gt;0,1,E31331),rmatchups[],2,FALSE)</f>
        <v>#N/A</v>
      </c>
      <c r="K31331" t="e">
        <f t="shared" si="513"/>
        <v>#N/A</v>
      </c>
    </row>
    <row r="31332" spans="10:11" x14ac:dyDescent="0.35">
      <c r="J31332" t="e">
        <f>wOBA+VLOOKUP(D31332,order[],2,FALSE)+VLOOKUP(IF(F31332&gt;7,8,IF(F31332=0,1,F31332)),pitches[],2,FALSE)+VLOOKUP(IF(E31332&gt;0,1,E31332),rmatchups[],2,FALSE)</f>
        <v>#N/A</v>
      </c>
      <c r="K31332" t="e">
        <f t="shared" si="513"/>
        <v>#N/A</v>
      </c>
    </row>
    <row r="31333" spans="10:11" x14ac:dyDescent="0.35">
      <c r="J31333" t="e">
        <f>wOBA+VLOOKUP(D31333,order[],2,FALSE)+VLOOKUP(IF(F31333&gt;7,8,IF(F31333=0,1,F31333)),pitches[],2,FALSE)+VLOOKUP(IF(E31333&gt;0,1,E31333),rmatchups[],2,FALSE)</f>
        <v>#N/A</v>
      </c>
      <c r="K31333" t="e">
        <f t="shared" si="513"/>
        <v>#N/A</v>
      </c>
    </row>
    <row r="31334" spans="10:11" x14ac:dyDescent="0.35">
      <c r="J31334" t="e">
        <f>wOBA+VLOOKUP(D31334,order[],2,FALSE)+VLOOKUP(IF(F31334&gt;7,8,IF(F31334=0,1,F31334)),pitches[],2,FALSE)+VLOOKUP(IF(E31334&gt;0,1,E31334),rmatchups[],2,FALSE)</f>
        <v>#N/A</v>
      </c>
      <c r="K31334" t="e">
        <f t="shared" si="513"/>
        <v>#N/A</v>
      </c>
    </row>
    <row r="31335" spans="10:11" x14ac:dyDescent="0.35">
      <c r="J31335" t="e">
        <f>wOBA+VLOOKUP(D31335,order[],2,FALSE)+VLOOKUP(IF(F31335&gt;7,8,IF(F31335=0,1,F31335)),pitches[],2,FALSE)+VLOOKUP(IF(E31335&gt;0,1,E31335),rmatchups[],2,FALSE)</f>
        <v>#N/A</v>
      </c>
      <c r="K31335" t="e">
        <f t="shared" si="513"/>
        <v>#N/A</v>
      </c>
    </row>
    <row r="31336" spans="10:11" x14ac:dyDescent="0.35">
      <c r="J31336" t="e">
        <f>wOBA+VLOOKUP(D31336,order[],2,FALSE)+VLOOKUP(IF(F31336&gt;7,8,IF(F31336=0,1,F31336)),pitches[],2,FALSE)+VLOOKUP(IF(E31336&gt;0,1,E31336),rmatchups[],2,FALSE)</f>
        <v>#N/A</v>
      </c>
      <c r="K31336" t="e">
        <f t="shared" si="513"/>
        <v>#N/A</v>
      </c>
    </row>
    <row r="31337" spans="10:11" x14ac:dyDescent="0.35">
      <c r="J31337" t="e">
        <f>wOBA+VLOOKUP(D31337,order[],2,FALSE)+VLOOKUP(IF(F31337&gt;7,8,IF(F31337=0,1,F31337)),pitches[],2,FALSE)+VLOOKUP(IF(E31337&gt;0,1,E31337),rmatchups[],2,FALSE)</f>
        <v>#N/A</v>
      </c>
      <c r="K31337" t="e">
        <f t="shared" si="513"/>
        <v>#N/A</v>
      </c>
    </row>
    <row r="31338" spans="10:11" x14ac:dyDescent="0.35">
      <c r="J31338" t="e">
        <f>wOBA+VLOOKUP(D31338,order[],2,FALSE)+VLOOKUP(IF(F31338&gt;7,8,IF(F31338=0,1,F31338)),pitches[],2,FALSE)+VLOOKUP(IF(E31338&gt;0,1,E31338),rmatchups[],2,FALSE)</f>
        <v>#N/A</v>
      </c>
      <c r="K31338" t="e">
        <f t="shared" si="513"/>
        <v>#N/A</v>
      </c>
    </row>
    <row r="31339" spans="10:11" x14ac:dyDescent="0.35">
      <c r="J31339" t="e">
        <f>wOBA+VLOOKUP(D31339,order[],2,FALSE)+VLOOKUP(IF(F31339&gt;7,8,IF(F31339=0,1,F31339)),pitches[],2,FALSE)+VLOOKUP(IF(E31339&gt;0,1,E31339),rmatchups[],2,FALSE)</f>
        <v>#N/A</v>
      </c>
      <c r="K31339" t="e">
        <f t="shared" si="513"/>
        <v>#N/A</v>
      </c>
    </row>
    <row r="31340" spans="10:11" x14ac:dyDescent="0.35">
      <c r="J31340" t="e">
        <f>wOBA+VLOOKUP(D31340,order[],2,FALSE)+VLOOKUP(IF(F31340&gt;7,8,IF(F31340=0,1,F31340)),pitches[],2,FALSE)+VLOOKUP(IF(E31340&gt;0,1,E31340),rmatchups[],2,FALSE)</f>
        <v>#N/A</v>
      </c>
      <c r="K31340" t="e">
        <f t="shared" si="513"/>
        <v>#N/A</v>
      </c>
    </row>
    <row r="31341" spans="10:11" x14ac:dyDescent="0.35">
      <c r="J31341" t="e">
        <f>wOBA+VLOOKUP(D31341,order[],2,FALSE)+VLOOKUP(IF(F31341&gt;7,8,IF(F31341=0,1,F31341)),pitches[],2,FALSE)+VLOOKUP(IF(E31341&gt;0,1,E31341),rmatchups[],2,FALSE)</f>
        <v>#N/A</v>
      </c>
      <c r="K31341" t="e">
        <f t="shared" si="513"/>
        <v>#N/A</v>
      </c>
    </row>
    <row r="31342" spans="10:11" x14ac:dyDescent="0.35">
      <c r="J31342" t="e">
        <f>wOBA+VLOOKUP(D31342,order[],2,FALSE)+VLOOKUP(IF(F31342&gt;7,8,IF(F31342=0,1,F31342)),pitches[],2,FALSE)+VLOOKUP(IF(E31342&gt;0,1,E31342),rmatchups[],2,FALSE)</f>
        <v>#N/A</v>
      </c>
      <c r="K31342" t="e">
        <f t="shared" si="513"/>
        <v>#N/A</v>
      </c>
    </row>
    <row r="31343" spans="10:11" x14ac:dyDescent="0.35">
      <c r="J31343" t="e">
        <f>wOBA+VLOOKUP(D31343,order[],2,FALSE)+VLOOKUP(IF(F31343&gt;7,8,IF(F31343=0,1,F31343)),pitches[],2,FALSE)+VLOOKUP(IF(E31343&gt;0,1,E31343),rmatchups[],2,FALSE)</f>
        <v>#N/A</v>
      </c>
      <c r="K31343" t="e">
        <f t="shared" si="513"/>
        <v>#N/A</v>
      </c>
    </row>
    <row r="31344" spans="10:11" x14ac:dyDescent="0.35">
      <c r="J31344" t="e">
        <f>wOBA+VLOOKUP(D31344,order[],2,FALSE)+VLOOKUP(IF(F31344&gt;7,8,IF(F31344=0,1,F31344)),pitches[],2,FALSE)+VLOOKUP(IF(E31344&gt;0,1,E31344),rmatchups[],2,FALSE)</f>
        <v>#N/A</v>
      </c>
      <c r="K31344" t="e">
        <f t="shared" si="513"/>
        <v>#N/A</v>
      </c>
    </row>
    <row r="31345" spans="10:11" x14ac:dyDescent="0.35">
      <c r="J31345" t="e">
        <f>wOBA+VLOOKUP(D31345,order[],2,FALSE)+VLOOKUP(IF(F31345&gt;7,8,IF(F31345=0,1,F31345)),pitches[],2,FALSE)+VLOOKUP(IF(E31345&gt;0,1,E31345),rmatchups[],2,FALSE)</f>
        <v>#N/A</v>
      </c>
      <c r="K31345" t="e">
        <f t="shared" si="513"/>
        <v>#N/A</v>
      </c>
    </row>
    <row r="31346" spans="10:11" x14ac:dyDescent="0.35">
      <c r="J31346" t="e">
        <f>wOBA+VLOOKUP(D31346,order[],2,FALSE)+VLOOKUP(IF(F31346&gt;7,8,IF(F31346=0,1,F31346)),pitches[],2,FALSE)+VLOOKUP(IF(E31346&gt;0,1,E31346),rmatchups[],2,FALSE)</f>
        <v>#N/A</v>
      </c>
      <c r="K31346" t="e">
        <f t="shared" si="513"/>
        <v>#N/A</v>
      </c>
    </row>
    <row r="31347" spans="10:11" x14ac:dyDescent="0.35">
      <c r="J31347" t="e">
        <f>wOBA+VLOOKUP(D31347,order[],2,FALSE)+VLOOKUP(IF(F31347&gt;7,8,IF(F31347=0,1,F31347)),pitches[],2,FALSE)+VLOOKUP(IF(E31347&gt;0,1,E31347),rmatchups[],2,FALSE)</f>
        <v>#N/A</v>
      </c>
      <c r="K31347" t="e">
        <f t="shared" si="513"/>
        <v>#N/A</v>
      </c>
    </row>
    <row r="31348" spans="10:11" x14ac:dyDescent="0.35">
      <c r="J31348" t="e">
        <f>wOBA+VLOOKUP(D31348,order[],2,FALSE)+VLOOKUP(IF(F31348&gt;7,8,IF(F31348=0,1,F31348)),pitches[],2,FALSE)+VLOOKUP(IF(E31348&gt;0,1,E31348),rmatchups[],2,FALSE)</f>
        <v>#N/A</v>
      </c>
      <c r="K31348" t="e">
        <f t="shared" si="513"/>
        <v>#N/A</v>
      </c>
    </row>
    <row r="31349" spans="10:11" x14ac:dyDescent="0.35">
      <c r="J31349" t="e">
        <f>wOBA+VLOOKUP(D31349,order[],2,FALSE)+VLOOKUP(IF(F31349&gt;7,8,IF(F31349=0,1,F31349)),pitches[],2,FALSE)+VLOOKUP(IF(E31349&gt;0,1,E31349),rmatchups[],2,FALSE)</f>
        <v>#N/A</v>
      </c>
      <c r="K31349" t="e">
        <f t="shared" si="513"/>
        <v>#N/A</v>
      </c>
    </row>
    <row r="31350" spans="10:11" x14ac:dyDescent="0.35">
      <c r="J31350" t="e">
        <f>wOBA+VLOOKUP(D31350,order[],2,FALSE)+VLOOKUP(IF(F31350&gt;7,8,IF(F31350=0,1,F31350)),pitches[],2,FALSE)+VLOOKUP(IF(E31350&gt;0,1,E31350),rmatchups[],2,FALSE)</f>
        <v>#N/A</v>
      </c>
      <c r="K31350" t="e">
        <f t="shared" si="513"/>
        <v>#N/A</v>
      </c>
    </row>
    <row r="31351" spans="10:11" x14ac:dyDescent="0.35">
      <c r="J31351" t="e">
        <f>wOBA+VLOOKUP(D31351,order[],2,FALSE)+VLOOKUP(IF(F31351&gt;7,8,IF(F31351=0,1,F31351)),pitches[],2,FALSE)+VLOOKUP(IF(E31351&gt;0,1,E31351),rmatchups[],2,FALSE)</f>
        <v>#N/A</v>
      </c>
      <c r="K31351" t="e">
        <f t="shared" si="513"/>
        <v>#N/A</v>
      </c>
    </row>
    <row r="31352" spans="10:11" x14ac:dyDescent="0.35">
      <c r="J31352" t="e">
        <f>wOBA+VLOOKUP(D31352,order[],2,FALSE)+VLOOKUP(IF(F31352&gt;7,8,IF(F31352=0,1,F31352)),pitches[],2,FALSE)+VLOOKUP(IF(E31352&gt;0,1,E31352),rmatchups[],2,FALSE)</f>
        <v>#N/A</v>
      </c>
      <c r="K31352" t="e">
        <f t="shared" si="513"/>
        <v>#N/A</v>
      </c>
    </row>
    <row r="31353" spans="10:11" x14ac:dyDescent="0.35">
      <c r="J31353" t="e">
        <f>wOBA+VLOOKUP(D31353,order[],2,FALSE)+VLOOKUP(IF(F31353&gt;7,8,IF(F31353=0,1,F31353)),pitches[],2,FALSE)+VLOOKUP(IF(E31353&gt;0,1,E31353),rmatchups[],2,FALSE)</f>
        <v>#N/A</v>
      </c>
      <c r="K31353" t="e">
        <f t="shared" si="513"/>
        <v>#N/A</v>
      </c>
    </row>
    <row r="31354" spans="10:11" x14ac:dyDescent="0.35">
      <c r="J31354" t="e">
        <f>wOBA+VLOOKUP(D31354,order[],2,FALSE)+VLOOKUP(IF(F31354&gt;7,8,IF(F31354=0,1,F31354)),pitches[],2,FALSE)+VLOOKUP(IF(E31354&gt;0,1,E31354),rmatchups[],2,FALSE)</f>
        <v>#N/A</v>
      </c>
      <c r="K31354" t="e">
        <f t="shared" si="513"/>
        <v>#N/A</v>
      </c>
    </row>
    <row r="31355" spans="10:11" x14ac:dyDescent="0.35">
      <c r="J31355" t="e">
        <f>wOBA+VLOOKUP(D31355,order[],2,FALSE)+VLOOKUP(IF(F31355&gt;7,8,IF(F31355=0,1,F31355)),pitches[],2,FALSE)+VLOOKUP(IF(E31355&gt;0,1,E31355),rmatchups[],2,FALSE)</f>
        <v>#N/A</v>
      </c>
      <c r="K31355" t="e">
        <f t="shared" si="513"/>
        <v>#N/A</v>
      </c>
    </row>
    <row r="31356" spans="10:11" x14ac:dyDescent="0.35">
      <c r="J31356" t="e">
        <f>wOBA+VLOOKUP(D31356,order[],2,FALSE)+VLOOKUP(IF(F31356&gt;7,8,IF(F31356=0,1,F31356)),pitches[],2,FALSE)+VLOOKUP(IF(E31356&gt;0,1,E31356),rmatchups[],2,FALSE)</f>
        <v>#N/A</v>
      </c>
      <c r="K31356" t="e">
        <f t="shared" si="513"/>
        <v>#N/A</v>
      </c>
    </row>
    <row r="31357" spans="10:11" x14ac:dyDescent="0.35">
      <c r="J31357" t="e">
        <f>wOBA+VLOOKUP(D31357,order[],2,FALSE)+VLOOKUP(IF(F31357&gt;7,8,IF(F31357=0,1,F31357)),pitches[],2,FALSE)+VLOOKUP(IF(E31357&gt;0,1,E31357),rmatchups[],2,FALSE)</f>
        <v>#N/A</v>
      </c>
      <c r="K31357" t="e">
        <f t="shared" si="513"/>
        <v>#N/A</v>
      </c>
    </row>
    <row r="31358" spans="10:11" x14ac:dyDescent="0.35">
      <c r="J31358" t="e">
        <f>wOBA+VLOOKUP(D31358,order[],2,FALSE)+VLOOKUP(IF(F31358&gt;7,8,IF(F31358=0,1,F31358)),pitches[],2,FALSE)+VLOOKUP(IF(E31358&gt;0,1,E31358),rmatchups[],2,FALSE)</f>
        <v>#N/A</v>
      </c>
      <c r="K31358" t="e">
        <f t="shared" si="513"/>
        <v>#N/A</v>
      </c>
    </row>
    <row r="31359" spans="10:11" x14ac:dyDescent="0.35">
      <c r="J31359" t="e">
        <f>wOBA+VLOOKUP(D31359,order[],2,FALSE)+VLOOKUP(IF(F31359&gt;7,8,IF(F31359=0,1,F31359)),pitches[],2,FALSE)+VLOOKUP(IF(E31359&gt;0,1,E31359),rmatchups[],2,FALSE)</f>
        <v>#N/A</v>
      </c>
      <c r="K31359" t="e">
        <f t="shared" si="513"/>
        <v>#N/A</v>
      </c>
    </row>
    <row r="31360" spans="10:11" x14ac:dyDescent="0.35">
      <c r="J31360" t="e">
        <f>wOBA+VLOOKUP(D31360,order[],2,FALSE)+VLOOKUP(IF(F31360&gt;7,8,IF(F31360=0,1,F31360)),pitches[],2,FALSE)+VLOOKUP(IF(E31360&gt;0,1,E31360),rmatchups[],2,FALSE)</f>
        <v>#N/A</v>
      </c>
      <c r="K31360" t="e">
        <f t="shared" si="513"/>
        <v>#N/A</v>
      </c>
    </row>
    <row r="31361" spans="10:11" x14ac:dyDescent="0.35">
      <c r="J31361" t="e">
        <f>wOBA+VLOOKUP(D31361,order[],2,FALSE)+VLOOKUP(IF(F31361&gt;7,8,IF(F31361=0,1,F31361)),pitches[],2,FALSE)+VLOOKUP(IF(E31361&gt;0,1,E31361),rmatchups[],2,FALSE)</f>
        <v>#N/A</v>
      </c>
      <c r="K31361" t="e">
        <f t="shared" si="513"/>
        <v>#N/A</v>
      </c>
    </row>
    <row r="31362" spans="10:11" x14ac:dyDescent="0.35">
      <c r="J31362" t="e">
        <f>wOBA+VLOOKUP(D31362,order[],2,FALSE)+VLOOKUP(IF(F31362&gt;7,8,IF(F31362=0,1,F31362)),pitches[],2,FALSE)+VLOOKUP(IF(E31362&gt;0,1,E31362),rmatchups[],2,FALSE)</f>
        <v>#N/A</v>
      </c>
      <c r="K31362" t="e">
        <f t="shared" si="513"/>
        <v>#N/A</v>
      </c>
    </row>
    <row r="31363" spans="10:11" x14ac:dyDescent="0.35">
      <c r="J31363" t="e">
        <f>wOBA+VLOOKUP(D31363,order[],2,FALSE)+VLOOKUP(IF(F31363&gt;7,8,IF(F31363=0,1,F31363)),pitches[],2,FALSE)+VLOOKUP(IF(E31363&gt;0,1,E31363),rmatchups[],2,FALSE)</f>
        <v>#N/A</v>
      </c>
      <c r="K31363" t="e">
        <f t="shared" ref="K31363:K31426" si="514">H31363-J31363</f>
        <v>#N/A</v>
      </c>
    </row>
    <row r="31364" spans="10:11" x14ac:dyDescent="0.35">
      <c r="J31364" t="e">
        <f>wOBA+VLOOKUP(D31364,order[],2,FALSE)+VLOOKUP(IF(F31364&gt;7,8,IF(F31364=0,1,F31364)),pitches[],2,FALSE)+VLOOKUP(IF(E31364&gt;0,1,E31364),rmatchups[],2,FALSE)</f>
        <v>#N/A</v>
      </c>
      <c r="K31364" t="e">
        <f t="shared" si="514"/>
        <v>#N/A</v>
      </c>
    </row>
    <row r="31365" spans="10:11" x14ac:dyDescent="0.35">
      <c r="J31365" t="e">
        <f>wOBA+VLOOKUP(D31365,order[],2,FALSE)+VLOOKUP(IF(F31365&gt;7,8,IF(F31365=0,1,F31365)),pitches[],2,FALSE)+VLOOKUP(IF(E31365&gt;0,1,E31365),rmatchups[],2,FALSE)</f>
        <v>#N/A</v>
      </c>
      <c r="K31365" t="e">
        <f t="shared" si="514"/>
        <v>#N/A</v>
      </c>
    </row>
    <row r="31366" spans="10:11" x14ac:dyDescent="0.35">
      <c r="J31366" t="e">
        <f>wOBA+VLOOKUP(D31366,order[],2,FALSE)+VLOOKUP(IF(F31366&gt;7,8,IF(F31366=0,1,F31366)),pitches[],2,FALSE)+VLOOKUP(IF(E31366&gt;0,1,E31366),rmatchups[],2,FALSE)</f>
        <v>#N/A</v>
      </c>
      <c r="K31366" t="e">
        <f t="shared" si="514"/>
        <v>#N/A</v>
      </c>
    </row>
    <row r="31367" spans="10:11" x14ac:dyDescent="0.35">
      <c r="J31367" t="e">
        <f>wOBA+VLOOKUP(D31367,order[],2,FALSE)+VLOOKUP(IF(F31367&gt;7,8,IF(F31367=0,1,F31367)),pitches[],2,FALSE)+VLOOKUP(IF(E31367&gt;0,1,E31367),rmatchups[],2,FALSE)</f>
        <v>#N/A</v>
      </c>
      <c r="K31367" t="e">
        <f t="shared" si="514"/>
        <v>#N/A</v>
      </c>
    </row>
    <row r="31368" spans="10:11" x14ac:dyDescent="0.35">
      <c r="J31368" t="e">
        <f>wOBA+VLOOKUP(D31368,order[],2,FALSE)+VLOOKUP(IF(F31368&gt;7,8,IF(F31368=0,1,F31368)),pitches[],2,FALSE)+VLOOKUP(IF(E31368&gt;0,1,E31368),rmatchups[],2,FALSE)</f>
        <v>#N/A</v>
      </c>
      <c r="K31368" t="e">
        <f t="shared" si="514"/>
        <v>#N/A</v>
      </c>
    </row>
    <row r="31369" spans="10:11" x14ac:dyDescent="0.35">
      <c r="J31369" t="e">
        <f>wOBA+VLOOKUP(D31369,order[],2,FALSE)+VLOOKUP(IF(F31369&gt;7,8,IF(F31369=0,1,F31369)),pitches[],2,FALSE)+VLOOKUP(IF(E31369&gt;0,1,E31369),rmatchups[],2,FALSE)</f>
        <v>#N/A</v>
      </c>
      <c r="K31369" t="e">
        <f t="shared" si="514"/>
        <v>#N/A</v>
      </c>
    </row>
    <row r="31370" spans="10:11" x14ac:dyDescent="0.35">
      <c r="J31370" t="e">
        <f>wOBA+VLOOKUP(D31370,order[],2,FALSE)+VLOOKUP(IF(F31370&gt;7,8,IF(F31370=0,1,F31370)),pitches[],2,FALSE)+VLOOKUP(IF(E31370&gt;0,1,E31370),rmatchups[],2,FALSE)</f>
        <v>#N/A</v>
      </c>
      <c r="K31370" t="e">
        <f t="shared" si="514"/>
        <v>#N/A</v>
      </c>
    </row>
    <row r="31371" spans="10:11" x14ac:dyDescent="0.35">
      <c r="J31371" t="e">
        <f>wOBA+VLOOKUP(D31371,order[],2,FALSE)+VLOOKUP(IF(F31371&gt;7,8,IF(F31371=0,1,F31371)),pitches[],2,FALSE)+VLOOKUP(IF(E31371&gt;0,1,E31371),rmatchups[],2,FALSE)</f>
        <v>#N/A</v>
      </c>
      <c r="K31371" t="e">
        <f t="shared" si="514"/>
        <v>#N/A</v>
      </c>
    </row>
    <row r="31372" spans="10:11" x14ac:dyDescent="0.35">
      <c r="J31372" t="e">
        <f>wOBA+VLOOKUP(D31372,order[],2,FALSE)+VLOOKUP(IF(F31372&gt;7,8,IF(F31372=0,1,F31372)),pitches[],2,FALSE)+VLOOKUP(IF(E31372&gt;0,1,E31372),rmatchups[],2,FALSE)</f>
        <v>#N/A</v>
      </c>
      <c r="K31372" t="e">
        <f t="shared" si="514"/>
        <v>#N/A</v>
      </c>
    </row>
    <row r="31373" spans="10:11" x14ac:dyDescent="0.35">
      <c r="J31373" t="e">
        <f>wOBA+VLOOKUP(D31373,order[],2,FALSE)+VLOOKUP(IF(F31373&gt;7,8,IF(F31373=0,1,F31373)),pitches[],2,FALSE)+VLOOKUP(IF(E31373&gt;0,1,E31373),rmatchups[],2,FALSE)</f>
        <v>#N/A</v>
      </c>
      <c r="K31373" t="e">
        <f t="shared" si="514"/>
        <v>#N/A</v>
      </c>
    </row>
    <row r="31374" spans="10:11" x14ac:dyDescent="0.35">
      <c r="J31374" t="e">
        <f>wOBA+VLOOKUP(D31374,order[],2,FALSE)+VLOOKUP(IF(F31374&gt;7,8,IF(F31374=0,1,F31374)),pitches[],2,FALSE)+VLOOKUP(IF(E31374&gt;0,1,E31374),rmatchups[],2,FALSE)</f>
        <v>#N/A</v>
      </c>
      <c r="K31374" t="e">
        <f t="shared" si="514"/>
        <v>#N/A</v>
      </c>
    </row>
    <row r="31375" spans="10:11" x14ac:dyDescent="0.35">
      <c r="J31375" t="e">
        <f>wOBA+VLOOKUP(D31375,order[],2,FALSE)+VLOOKUP(IF(F31375&gt;7,8,IF(F31375=0,1,F31375)),pitches[],2,FALSE)+VLOOKUP(IF(E31375&gt;0,1,E31375),rmatchups[],2,FALSE)</f>
        <v>#N/A</v>
      </c>
      <c r="K31375" t="e">
        <f t="shared" si="514"/>
        <v>#N/A</v>
      </c>
    </row>
    <row r="31376" spans="10:11" x14ac:dyDescent="0.35">
      <c r="J31376" t="e">
        <f>wOBA+VLOOKUP(D31376,order[],2,FALSE)+VLOOKUP(IF(F31376&gt;7,8,IF(F31376=0,1,F31376)),pitches[],2,FALSE)+VLOOKUP(IF(E31376&gt;0,1,E31376),rmatchups[],2,FALSE)</f>
        <v>#N/A</v>
      </c>
      <c r="K31376" t="e">
        <f t="shared" si="514"/>
        <v>#N/A</v>
      </c>
    </row>
    <row r="31377" spans="10:11" x14ac:dyDescent="0.35">
      <c r="J31377" t="e">
        <f>wOBA+VLOOKUP(D31377,order[],2,FALSE)+VLOOKUP(IF(F31377&gt;7,8,IF(F31377=0,1,F31377)),pitches[],2,FALSE)+VLOOKUP(IF(E31377&gt;0,1,E31377),rmatchups[],2,FALSE)</f>
        <v>#N/A</v>
      </c>
      <c r="K31377" t="e">
        <f t="shared" si="514"/>
        <v>#N/A</v>
      </c>
    </row>
    <row r="31378" spans="10:11" x14ac:dyDescent="0.35">
      <c r="J31378" t="e">
        <f>wOBA+VLOOKUP(D31378,order[],2,FALSE)+VLOOKUP(IF(F31378&gt;7,8,IF(F31378=0,1,F31378)),pitches[],2,FALSE)+VLOOKUP(IF(E31378&gt;0,1,E31378),rmatchups[],2,FALSE)</f>
        <v>#N/A</v>
      </c>
      <c r="K31378" t="e">
        <f t="shared" si="514"/>
        <v>#N/A</v>
      </c>
    </row>
    <row r="31379" spans="10:11" x14ac:dyDescent="0.35">
      <c r="J31379" t="e">
        <f>wOBA+VLOOKUP(D31379,order[],2,FALSE)+VLOOKUP(IF(F31379&gt;7,8,IF(F31379=0,1,F31379)),pitches[],2,FALSE)+VLOOKUP(IF(E31379&gt;0,1,E31379),rmatchups[],2,FALSE)</f>
        <v>#N/A</v>
      </c>
      <c r="K31379" t="e">
        <f t="shared" si="514"/>
        <v>#N/A</v>
      </c>
    </row>
    <row r="31380" spans="10:11" x14ac:dyDescent="0.35">
      <c r="J31380" t="e">
        <f>wOBA+VLOOKUP(D31380,order[],2,FALSE)+VLOOKUP(IF(F31380&gt;7,8,IF(F31380=0,1,F31380)),pitches[],2,FALSE)+VLOOKUP(IF(E31380&gt;0,1,E31380),rmatchups[],2,FALSE)</f>
        <v>#N/A</v>
      </c>
      <c r="K31380" t="e">
        <f t="shared" si="514"/>
        <v>#N/A</v>
      </c>
    </row>
    <row r="31381" spans="10:11" x14ac:dyDescent="0.35">
      <c r="J31381" t="e">
        <f>wOBA+VLOOKUP(D31381,order[],2,FALSE)+VLOOKUP(IF(F31381&gt;7,8,IF(F31381=0,1,F31381)),pitches[],2,FALSE)+VLOOKUP(IF(E31381&gt;0,1,E31381),rmatchups[],2,FALSE)</f>
        <v>#N/A</v>
      </c>
      <c r="K31381" t="e">
        <f t="shared" si="514"/>
        <v>#N/A</v>
      </c>
    </row>
    <row r="31382" spans="10:11" x14ac:dyDescent="0.35">
      <c r="J31382" t="e">
        <f>wOBA+VLOOKUP(D31382,order[],2,FALSE)+VLOOKUP(IF(F31382&gt;7,8,IF(F31382=0,1,F31382)),pitches[],2,FALSE)+VLOOKUP(IF(E31382&gt;0,1,E31382),rmatchups[],2,FALSE)</f>
        <v>#N/A</v>
      </c>
      <c r="K31382" t="e">
        <f t="shared" si="514"/>
        <v>#N/A</v>
      </c>
    </row>
    <row r="31383" spans="10:11" x14ac:dyDescent="0.35">
      <c r="J31383" t="e">
        <f>wOBA+VLOOKUP(D31383,order[],2,FALSE)+VLOOKUP(IF(F31383&gt;7,8,IF(F31383=0,1,F31383)),pitches[],2,FALSE)+VLOOKUP(IF(E31383&gt;0,1,E31383),rmatchups[],2,FALSE)</f>
        <v>#N/A</v>
      </c>
      <c r="K31383" t="e">
        <f t="shared" si="514"/>
        <v>#N/A</v>
      </c>
    </row>
    <row r="31384" spans="10:11" x14ac:dyDescent="0.35">
      <c r="J31384" t="e">
        <f>wOBA+VLOOKUP(D31384,order[],2,FALSE)+VLOOKUP(IF(F31384&gt;7,8,IF(F31384=0,1,F31384)),pitches[],2,FALSE)+VLOOKUP(IF(E31384&gt;0,1,E31384),rmatchups[],2,FALSE)</f>
        <v>#N/A</v>
      </c>
      <c r="K31384" t="e">
        <f t="shared" si="514"/>
        <v>#N/A</v>
      </c>
    </row>
    <row r="31385" spans="10:11" x14ac:dyDescent="0.35">
      <c r="J31385" t="e">
        <f>wOBA+VLOOKUP(D31385,order[],2,FALSE)+VLOOKUP(IF(F31385&gt;7,8,IF(F31385=0,1,F31385)),pitches[],2,FALSE)+VLOOKUP(IF(E31385&gt;0,1,E31385),rmatchups[],2,FALSE)</f>
        <v>#N/A</v>
      </c>
      <c r="K31385" t="e">
        <f t="shared" si="514"/>
        <v>#N/A</v>
      </c>
    </row>
    <row r="31386" spans="10:11" x14ac:dyDescent="0.35">
      <c r="J31386" t="e">
        <f>wOBA+VLOOKUP(D31386,order[],2,FALSE)+VLOOKUP(IF(F31386&gt;7,8,IF(F31386=0,1,F31386)),pitches[],2,FALSE)+VLOOKUP(IF(E31386&gt;0,1,E31386),rmatchups[],2,FALSE)</f>
        <v>#N/A</v>
      </c>
      <c r="K31386" t="e">
        <f t="shared" si="514"/>
        <v>#N/A</v>
      </c>
    </row>
    <row r="31387" spans="10:11" x14ac:dyDescent="0.35">
      <c r="J31387" t="e">
        <f>wOBA+VLOOKUP(D31387,order[],2,FALSE)+VLOOKUP(IF(F31387&gt;7,8,IF(F31387=0,1,F31387)),pitches[],2,FALSE)+VLOOKUP(IF(E31387&gt;0,1,E31387),rmatchups[],2,FALSE)</f>
        <v>#N/A</v>
      </c>
      <c r="K31387" t="e">
        <f t="shared" si="514"/>
        <v>#N/A</v>
      </c>
    </row>
    <row r="31388" spans="10:11" x14ac:dyDescent="0.35">
      <c r="J31388" t="e">
        <f>wOBA+VLOOKUP(D31388,order[],2,FALSE)+VLOOKUP(IF(F31388&gt;7,8,IF(F31388=0,1,F31388)),pitches[],2,FALSE)+VLOOKUP(IF(E31388&gt;0,1,E31388),rmatchups[],2,FALSE)</f>
        <v>#N/A</v>
      </c>
      <c r="K31388" t="e">
        <f t="shared" si="514"/>
        <v>#N/A</v>
      </c>
    </row>
    <row r="31389" spans="10:11" x14ac:dyDescent="0.35">
      <c r="J31389" t="e">
        <f>wOBA+VLOOKUP(D31389,order[],2,FALSE)+VLOOKUP(IF(F31389&gt;7,8,IF(F31389=0,1,F31389)),pitches[],2,FALSE)+VLOOKUP(IF(E31389&gt;0,1,E31389),rmatchups[],2,FALSE)</f>
        <v>#N/A</v>
      </c>
      <c r="K31389" t="e">
        <f t="shared" si="514"/>
        <v>#N/A</v>
      </c>
    </row>
    <row r="31390" spans="10:11" x14ac:dyDescent="0.35">
      <c r="J31390" t="e">
        <f>wOBA+VLOOKUP(D31390,order[],2,FALSE)+VLOOKUP(IF(F31390&gt;7,8,IF(F31390=0,1,F31390)),pitches[],2,FALSE)+VLOOKUP(IF(E31390&gt;0,1,E31390),rmatchups[],2,FALSE)</f>
        <v>#N/A</v>
      </c>
      <c r="K31390" t="e">
        <f t="shared" si="514"/>
        <v>#N/A</v>
      </c>
    </row>
    <row r="31391" spans="10:11" x14ac:dyDescent="0.35">
      <c r="J31391" t="e">
        <f>wOBA+VLOOKUP(D31391,order[],2,FALSE)+VLOOKUP(IF(F31391&gt;7,8,IF(F31391=0,1,F31391)),pitches[],2,FALSE)+VLOOKUP(IF(E31391&gt;0,1,E31391),rmatchups[],2,FALSE)</f>
        <v>#N/A</v>
      </c>
      <c r="K31391" t="e">
        <f t="shared" si="514"/>
        <v>#N/A</v>
      </c>
    </row>
    <row r="31392" spans="10:11" x14ac:dyDescent="0.35">
      <c r="J31392" t="e">
        <f>wOBA+VLOOKUP(D31392,order[],2,FALSE)+VLOOKUP(IF(F31392&gt;7,8,IF(F31392=0,1,F31392)),pitches[],2,FALSE)+VLOOKUP(IF(E31392&gt;0,1,E31392),rmatchups[],2,FALSE)</f>
        <v>#N/A</v>
      </c>
      <c r="K31392" t="e">
        <f t="shared" si="514"/>
        <v>#N/A</v>
      </c>
    </row>
    <row r="31393" spans="10:11" x14ac:dyDescent="0.35">
      <c r="J31393" t="e">
        <f>wOBA+VLOOKUP(D31393,order[],2,FALSE)+VLOOKUP(IF(F31393&gt;7,8,IF(F31393=0,1,F31393)),pitches[],2,FALSE)+VLOOKUP(IF(E31393&gt;0,1,E31393),rmatchups[],2,FALSE)</f>
        <v>#N/A</v>
      </c>
      <c r="K31393" t="e">
        <f t="shared" si="514"/>
        <v>#N/A</v>
      </c>
    </row>
    <row r="31394" spans="10:11" x14ac:dyDescent="0.35">
      <c r="J31394" t="e">
        <f>wOBA+VLOOKUP(D31394,order[],2,FALSE)+VLOOKUP(IF(F31394&gt;7,8,IF(F31394=0,1,F31394)),pitches[],2,FALSE)+VLOOKUP(IF(E31394&gt;0,1,E31394),rmatchups[],2,FALSE)</f>
        <v>#N/A</v>
      </c>
      <c r="K31394" t="e">
        <f t="shared" si="514"/>
        <v>#N/A</v>
      </c>
    </row>
    <row r="31395" spans="10:11" x14ac:dyDescent="0.35">
      <c r="J31395" t="e">
        <f>wOBA+VLOOKUP(D31395,order[],2,FALSE)+VLOOKUP(IF(F31395&gt;7,8,IF(F31395=0,1,F31395)),pitches[],2,FALSE)+VLOOKUP(IF(E31395&gt;0,1,E31395),rmatchups[],2,FALSE)</f>
        <v>#N/A</v>
      </c>
      <c r="K31395" t="e">
        <f t="shared" si="514"/>
        <v>#N/A</v>
      </c>
    </row>
    <row r="31396" spans="10:11" x14ac:dyDescent="0.35">
      <c r="J31396" t="e">
        <f>wOBA+VLOOKUP(D31396,order[],2,FALSE)+VLOOKUP(IF(F31396&gt;7,8,IF(F31396=0,1,F31396)),pitches[],2,FALSE)+VLOOKUP(IF(E31396&gt;0,1,E31396),rmatchups[],2,FALSE)</f>
        <v>#N/A</v>
      </c>
      <c r="K31396" t="e">
        <f t="shared" si="514"/>
        <v>#N/A</v>
      </c>
    </row>
    <row r="31397" spans="10:11" x14ac:dyDescent="0.35">
      <c r="J31397" t="e">
        <f>wOBA+VLOOKUP(D31397,order[],2,FALSE)+VLOOKUP(IF(F31397&gt;7,8,IF(F31397=0,1,F31397)),pitches[],2,FALSE)+VLOOKUP(IF(E31397&gt;0,1,E31397),rmatchups[],2,FALSE)</f>
        <v>#N/A</v>
      </c>
      <c r="K31397" t="e">
        <f t="shared" si="514"/>
        <v>#N/A</v>
      </c>
    </row>
    <row r="31398" spans="10:11" x14ac:dyDescent="0.35">
      <c r="J31398" t="e">
        <f>wOBA+VLOOKUP(D31398,order[],2,FALSE)+VLOOKUP(IF(F31398&gt;7,8,IF(F31398=0,1,F31398)),pitches[],2,FALSE)+VLOOKUP(IF(E31398&gt;0,1,E31398),rmatchups[],2,FALSE)</f>
        <v>#N/A</v>
      </c>
      <c r="K31398" t="e">
        <f t="shared" si="514"/>
        <v>#N/A</v>
      </c>
    </row>
    <row r="31399" spans="10:11" x14ac:dyDescent="0.35">
      <c r="J31399" t="e">
        <f>wOBA+VLOOKUP(D31399,order[],2,FALSE)+VLOOKUP(IF(F31399&gt;7,8,IF(F31399=0,1,F31399)),pitches[],2,FALSE)+VLOOKUP(IF(E31399&gt;0,1,E31399),rmatchups[],2,FALSE)</f>
        <v>#N/A</v>
      </c>
      <c r="K31399" t="e">
        <f t="shared" si="514"/>
        <v>#N/A</v>
      </c>
    </row>
    <row r="31400" spans="10:11" x14ac:dyDescent="0.35">
      <c r="J31400" t="e">
        <f>wOBA+VLOOKUP(D31400,order[],2,FALSE)+VLOOKUP(IF(F31400&gt;7,8,IF(F31400=0,1,F31400)),pitches[],2,FALSE)+VLOOKUP(IF(E31400&gt;0,1,E31400),rmatchups[],2,FALSE)</f>
        <v>#N/A</v>
      </c>
      <c r="K31400" t="e">
        <f t="shared" si="514"/>
        <v>#N/A</v>
      </c>
    </row>
    <row r="31401" spans="10:11" x14ac:dyDescent="0.35">
      <c r="J31401" t="e">
        <f>wOBA+VLOOKUP(D31401,order[],2,FALSE)+VLOOKUP(IF(F31401&gt;7,8,IF(F31401=0,1,F31401)),pitches[],2,FALSE)+VLOOKUP(IF(E31401&gt;0,1,E31401),rmatchups[],2,FALSE)</f>
        <v>#N/A</v>
      </c>
      <c r="K31401" t="e">
        <f t="shared" si="514"/>
        <v>#N/A</v>
      </c>
    </row>
    <row r="31402" spans="10:11" x14ac:dyDescent="0.35">
      <c r="J31402" t="e">
        <f>wOBA+VLOOKUP(D31402,order[],2,FALSE)+VLOOKUP(IF(F31402&gt;7,8,IF(F31402=0,1,F31402)),pitches[],2,FALSE)+VLOOKUP(IF(E31402&gt;0,1,E31402),rmatchups[],2,FALSE)</f>
        <v>#N/A</v>
      </c>
      <c r="K31402" t="e">
        <f t="shared" si="514"/>
        <v>#N/A</v>
      </c>
    </row>
    <row r="31403" spans="10:11" x14ac:dyDescent="0.35">
      <c r="J31403" t="e">
        <f>wOBA+VLOOKUP(D31403,order[],2,FALSE)+VLOOKUP(IF(F31403&gt;7,8,IF(F31403=0,1,F31403)),pitches[],2,FALSE)+VLOOKUP(IF(E31403&gt;0,1,E31403),rmatchups[],2,FALSE)</f>
        <v>#N/A</v>
      </c>
      <c r="K31403" t="e">
        <f t="shared" si="514"/>
        <v>#N/A</v>
      </c>
    </row>
    <row r="31404" spans="10:11" x14ac:dyDescent="0.35">
      <c r="J31404" t="e">
        <f>wOBA+VLOOKUP(D31404,order[],2,FALSE)+VLOOKUP(IF(F31404&gt;7,8,IF(F31404=0,1,F31404)),pitches[],2,FALSE)+VLOOKUP(IF(E31404&gt;0,1,E31404),rmatchups[],2,FALSE)</f>
        <v>#N/A</v>
      </c>
      <c r="K31404" t="e">
        <f t="shared" si="514"/>
        <v>#N/A</v>
      </c>
    </row>
    <row r="31405" spans="10:11" x14ac:dyDescent="0.35">
      <c r="J31405" t="e">
        <f>wOBA+VLOOKUP(D31405,order[],2,FALSE)+VLOOKUP(IF(F31405&gt;7,8,IF(F31405=0,1,F31405)),pitches[],2,FALSE)+VLOOKUP(IF(E31405&gt;0,1,E31405),rmatchups[],2,FALSE)</f>
        <v>#N/A</v>
      </c>
      <c r="K31405" t="e">
        <f t="shared" si="514"/>
        <v>#N/A</v>
      </c>
    </row>
    <row r="31406" spans="10:11" x14ac:dyDescent="0.35">
      <c r="J31406" t="e">
        <f>wOBA+VLOOKUP(D31406,order[],2,FALSE)+VLOOKUP(IF(F31406&gt;7,8,IF(F31406=0,1,F31406)),pitches[],2,FALSE)+VLOOKUP(IF(E31406&gt;0,1,E31406),rmatchups[],2,FALSE)</f>
        <v>#N/A</v>
      </c>
      <c r="K31406" t="e">
        <f t="shared" si="514"/>
        <v>#N/A</v>
      </c>
    </row>
    <row r="31407" spans="10:11" x14ac:dyDescent="0.35">
      <c r="J31407" t="e">
        <f>wOBA+VLOOKUP(D31407,order[],2,FALSE)+VLOOKUP(IF(F31407&gt;7,8,IF(F31407=0,1,F31407)),pitches[],2,FALSE)+VLOOKUP(IF(E31407&gt;0,1,E31407),rmatchups[],2,FALSE)</f>
        <v>#N/A</v>
      </c>
      <c r="K31407" t="e">
        <f t="shared" si="514"/>
        <v>#N/A</v>
      </c>
    </row>
    <row r="31408" spans="10:11" x14ac:dyDescent="0.35">
      <c r="J31408" t="e">
        <f>wOBA+VLOOKUP(D31408,order[],2,FALSE)+VLOOKUP(IF(F31408&gt;7,8,IF(F31408=0,1,F31408)),pitches[],2,FALSE)+VLOOKUP(IF(E31408&gt;0,1,E31408),rmatchups[],2,FALSE)</f>
        <v>#N/A</v>
      </c>
      <c r="K31408" t="e">
        <f t="shared" si="514"/>
        <v>#N/A</v>
      </c>
    </row>
    <row r="31409" spans="10:11" x14ac:dyDescent="0.35">
      <c r="J31409" t="e">
        <f>wOBA+VLOOKUP(D31409,order[],2,FALSE)+VLOOKUP(IF(F31409&gt;7,8,IF(F31409=0,1,F31409)),pitches[],2,FALSE)+VLOOKUP(IF(E31409&gt;0,1,E31409),rmatchups[],2,FALSE)</f>
        <v>#N/A</v>
      </c>
      <c r="K31409" t="e">
        <f t="shared" si="514"/>
        <v>#N/A</v>
      </c>
    </row>
    <row r="31410" spans="10:11" x14ac:dyDescent="0.35">
      <c r="J31410" t="e">
        <f>wOBA+VLOOKUP(D31410,order[],2,FALSE)+VLOOKUP(IF(F31410&gt;7,8,IF(F31410=0,1,F31410)),pitches[],2,FALSE)+VLOOKUP(IF(E31410&gt;0,1,E31410),rmatchups[],2,FALSE)</f>
        <v>#N/A</v>
      </c>
      <c r="K31410" t="e">
        <f t="shared" si="514"/>
        <v>#N/A</v>
      </c>
    </row>
    <row r="31411" spans="10:11" x14ac:dyDescent="0.35">
      <c r="J31411" t="e">
        <f>wOBA+VLOOKUP(D31411,order[],2,FALSE)+VLOOKUP(IF(F31411&gt;7,8,IF(F31411=0,1,F31411)),pitches[],2,FALSE)+VLOOKUP(IF(E31411&gt;0,1,E31411),rmatchups[],2,FALSE)</f>
        <v>#N/A</v>
      </c>
      <c r="K31411" t="e">
        <f t="shared" si="514"/>
        <v>#N/A</v>
      </c>
    </row>
    <row r="31412" spans="10:11" x14ac:dyDescent="0.35">
      <c r="J31412" t="e">
        <f>wOBA+VLOOKUP(D31412,order[],2,FALSE)+VLOOKUP(IF(F31412&gt;7,8,IF(F31412=0,1,F31412)),pitches[],2,FALSE)+VLOOKUP(IF(E31412&gt;0,1,E31412),rmatchups[],2,FALSE)</f>
        <v>#N/A</v>
      </c>
      <c r="K31412" t="e">
        <f t="shared" si="514"/>
        <v>#N/A</v>
      </c>
    </row>
    <row r="31413" spans="10:11" x14ac:dyDescent="0.35">
      <c r="J31413" t="e">
        <f>wOBA+VLOOKUP(D31413,order[],2,FALSE)+VLOOKUP(IF(F31413&gt;7,8,IF(F31413=0,1,F31413)),pitches[],2,FALSE)+VLOOKUP(IF(E31413&gt;0,1,E31413),rmatchups[],2,FALSE)</f>
        <v>#N/A</v>
      </c>
      <c r="K31413" t="e">
        <f t="shared" si="514"/>
        <v>#N/A</v>
      </c>
    </row>
    <row r="31414" spans="10:11" x14ac:dyDescent="0.35">
      <c r="J31414" t="e">
        <f>wOBA+VLOOKUP(D31414,order[],2,FALSE)+VLOOKUP(IF(F31414&gt;7,8,IF(F31414=0,1,F31414)),pitches[],2,FALSE)+VLOOKUP(IF(E31414&gt;0,1,E31414),rmatchups[],2,FALSE)</f>
        <v>#N/A</v>
      </c>
      <c r="K31414" t="e">
        <f t="shared" si="514"/>
        <v>#N/A</v>
      </c>
    </row>
    <row r="31415" spans="10:11" x14ac:dyDescent="0.35">
      <c r="J31415" t="e">
        <f>wOBA+VLOOKUP(D31415,order[],2,FALSE)+VLOOKUP(IF(F31415&gt;7,8,IF(F31415=0,1,F31415)),pitches[],2,FALSE)+VLOOKUP(IF(E31415&gt;0,1,E31415),rmatchups[],2,FALSE)</f>
        <v>#N/A</v>
      </c>
      <c r="K31415" t="e">
        <f t="shared" si="514"/>
        <v>#N/A</v>
      </c>
    </row>
    <row r="31416" spans="10:11" x14ac:dyDescent="0.35">
      <c r="J31416" t="e">
        <f>wOBA+VLOOKUP(D31416,order[],2,FALSE)+VLOOKUP(IF(F31416&gt;7,8,IF(F31416=0,1,F31416)),pitches[],2,FALSE)+VLOOKUP(IF(E31416&gt;0,1,E31416),rmatchups[],2,FALSE)</f>
        <v>#N/A</v>
      </c>
      <c r="K31416" t="e">
        <f t="shared" si="514"/>
        <v>#N/A</v>
      </c>
    </row>
    <row r="31417" spans="10:11" x14ac:dyDescent="0.35">
      <c r="J31417" t="e">
        <f>wOBA+VLOOKUP(D31417,order[],2,FALSE)+VLOOKUP(IF(F31417&gt;7,8,IF(F31417=0,1,F31417)),pitches[],2,FALSE)+VLOOKUP(IF(E31417&gt;0,1,E31417),rmatchups[],2,FALSE)</f>
        <v>#N/A</v>
      </c>
      <c r="K31417" t="e">
        <f t="shared" si="514"/>
        <v>#N/A</v>
      </c>
    </row>
    <row r="31418" spans="10:11" x14ac:dyDescent="0.35">
      <c r="J31418" t="e">
        <f>wOBA+VLOOKUP(D31418,order[],2,FALSE)+VLOOKUP(IF(F31418&gt;7,8,IF(F31418=0,1,F31418)),pitches[],2,FALSE)+VLOOKUP(IF(E31418&gt;0,1,E31418),rmatchups[],2,FALSE)</f>
        <v>#N/A</v>
      </c>
      <c r="K31418" t="e">
        <f t="shared" si="514"/>
        <v>#N/A</v>
      </c>
    </row>
    <row r="31419" spans="10:11" x14ac:dyDescent="0.35">
      <c r="J31419" t="e">
        <f>wOBA+VLOOKUP(D31419,order[],2,FALSE)+VLOOKUP(IF(F31419&gt;7,8,IF(F31419=0,1,F31419)),pitches[],2,FALSE)+VLOOKUP(IF(E31419&gt;0,1,E31419),rmatchups[],2,FALSE)</f>
        <v>#N/A</v>
      </c>
      <c r="K31419" t="e">
        <f t="shared" si="514"/>
        <v>#N/A</v>
      </c>
    </row>
    <row r="31420" spans="10:11" x14ac:dyDescent="0.35">
      <c r="J31420" t="e">
        <f>wOBA+VLOOKUP(D31420,order[],2,FALSE)+VLOOKUP(IF(F31420&gt;7,8,IF(F31420=0,1,F31420)),pitches[],2,FALSE)+VLOOKUP(IF(E31420&gt;0,1,E31420),rmatchups[],2,FALSE)</f>
        <v>#N/A</v>
      </c>
      <c r="K31420" t="e">
        <f t="shared" si="514"/>
        <v>#N/A</v>
      </c>
    </row>
    <row r="31421" spans="10:11" x14ac:dyDescent="0.35">
      <c r="J31421" t="e">
        <f>wOBA+VLOOKUP(D31421,order[],2,FALSE)+VLOOKUP(IF(F31421&gt;7,8,IF(F31421=0,1,F31421)),pitches[],2,FALSE)+VLOOKUP(IF(E31421&gt;0,1,E31421),rmatchups[],2,FALSE)</f>
        <v>#N/A</v>
      </c>
      <c r="K31421" t="e">
        <f t="shared" si="514"/>
        <v>#N/A</v>
      </c>
    </row>
    <row r="31422" spans="10:11" x14ac:dyDescent="0.35">
      <c r="J31422" t="e">
        <f>wOBA+VLOOKUP(D31422,order[],2,FALSE)+VLOOKUP(IF(F31422&gt;7,8,IF(F31422=0,1,F31422)),pitches[],2,FALSE)+VLOOKUP(IF(E31422&gt;0,1,E31422),rmatchups[],2,FALSE)</f>
        <v>#N/A</v>
      </c>
      <c r="K31422" t="e">
        <f t="shared" si="514"/>
        <v>#N/A</v>
      </c>
    </row>
    <row r="31423" spans="10:11" x14ac:dyDescent="0.35">
      <c r="J31423" t="e">
        <f>wOBA+VLOOKUP(D31423,order[],2,FALSE)+VLOOKUP(IF(F31423&gt;7,8,IF(F31423=0,1,F31423)),pitches[],2,FALSE)+VLOOKUP(IF(E31423&gt;0,1,E31423),rmatchups[],2,FALSE)</f>
        <v>#N/A</v>
      </c>
      <c r="K31423" t="e">
        <f t="shared" si="514"/>
        <v>#N/A</v>
      </c>
    </row>
    <row r="31424" spans="10:11" x14ac:dyDescent="0.35">
      <c r="J31424" t="e">
        <f>wOBA+VLOOKUP(D31424,order[],2,FALSE)+VLOOKUP(IF(F31424&gt;7,8,IF(F31424=0,1,F31424)),pitches[],2,FALSE)+VLOOKUP(IF(E31424&gt;0,1,E31424),rmatchups[],2,FALSE)</f>
        <v>#N/A</v>
      </c>
      <c r="K31424" t="e">
        <f t="shared" si="514"/>
        <v>#N/A</v>
      </c>
    </row>
    <row r="31425" spans="10:11" x14ac:dyDescent="0.35">
      <c r="J31425" t="e">
        <f>wOBA+VLOOKUP(D31425,order[],2,FALSE)+VLOOKUP(IF(F31425&gt;7,8,IF(F31425=0,1,F31425)),pitches[],2,FALSE)+VLOOKUP(IF(E31425&gt;0,1,E31425),rmatchups[],2,FALSE)</f>
        <v>#N/A</v>
      </c>
      <c r="K31425" t="e">
        <f t="shared" si="514"/>
        <v>#N/A</v>
      </c>
    </row>
    <row r="31426" spans="10:11" x14ac:dyDescent="0.35">
      <c r="J31426" t="e">
        <f>wOBA+VLOOKUP(D31426,order[],2,FALSE)+VLOOKUP(IF(F31426&gt;7,8,IF(F31426=0,1,F31426)),pitches[],2,FALSE)+VLOOKUP(IF(E31426&gt;0,1,E31426),rmatchups[],2,FALSE)</f>
        <v>#N/A</v>
      </c>
      <c r="K31426" t="e">
        <f t="shared" si="514"/>
        <v>#N/A</v>
      </c>
    </row>
    <row r="31427" spans="10:11" x14ac:dyDescent="0.35">
      <c r="J31427" t="e">
        <f>wOBA+VLOOKUP(D31427,order[],2,FALSE)+VLOOKUP(IF(F31427&gt;7,8,IF(F31427=0,1,F31427)),pitches[],2,FALSE)+VLOOKUP(IF(E31427&gt;0,1,E31427),rmatchups[],2,FALSE)</f>
        <v>#N/A</v>
      </c>
      <c r="K31427" t="e">
        <f t="shared" ref="K31427:K31490" si="515">H31427-J31427</f>
        <v>#N/A</v>
      </c>
    </row>
    <row r="31428" spans="10:11" x14ac:dyDescent="0.35">
      <c r="J31428" t="e">
        <f>wOBA+VLOOKUP(D31428,order[],2,FALSE)+VLOOKUP(IF(F31428&gt;7,8,IF(F31428=0,1,F31428)),pitches[],2,FALSE)+VLOOKUP(IF(E31428&gt;0,1,E31428),rmatchups[],2,FALSE)</f>
        <v>#N/A</v>
      </c>
      <c r="K31428" t="e">
        <f t="shared" si="515"/>
        <v>#N/A</v>
      </c>
    </row>
    <row r="31429" spans="10:11" x14ac:dyDescent="0.35">
      <c r="J31429" t="e">
        <f>wOBA+VLOOKUP(D31429,order[],2,FALSE)+VLOOKUP(IF(F31429&gt;7,8,IF(F31429=0,1,F31429)),pitches[],2,FALSE)+VLOOKUP(IF(E31429&gt;0,1,E31429),rmatchups[],2,FALSE)</f>
        <v>#N/A</v>
      </c>
      <c r="K31429" t="e">
        <f t="shared" si="515"/>
        <v>#N/A</v>
      </c>
    </row>
    <row r="31430" spans="10:11" x14ac:dyDescent="0.35">
      <c r="J31430" t="e">
        <f>wOBA+VLOOKUP(D31430,order[],2,FALSE)+VLOOKUP(IF(F31430&gt;7,8,IF(F31430=0,1,F31430)),pitches[],2,FALSE)+VLOOKUP(IF(E31430&gt;0,1,E31430),rmatchups[],2,FALSE)</f>
        <v>#N/A</v>
      </c>
      <c r="K31430" t="e">
        <f t="shared" si="515"/>
        <v>#N/A</v>
      </c>
    </row>
    <row r="31431" spans="10:11" x14ac:dyDescent="0.35">
      <c r="J31431" t="e">
        <f>wOBA+VLOOKUP(D31431,order[],2,FALSE)+VLOOKUP(IF(F31431&gt;7,8,IF(F31431=0,1,F31431)),pitches[],2,FALSE)+VLOOKUP(IF(E31431&gt;0,1,E31431),rmatchups[],2,FALSE)</f>
        <v>#N/A</v>
      </c>
      <c r="K31431" t="e">
        <f t="shared" si="515"/>
        <v>#N/A</v>
      </c>
    </row>
    <row r="31432" spans="10:11" x14ac:dyDescent="0.35">
      <c r="J31432" t="e">
        <f>wOBA+VLOOKUP(D31432,order[],2,FALSE)+VLOOKUP(IF(F31432&gt;7,8,IF(F31432=0,1,F31432)),pitches[],2,FALSE)+VLOOKUP(IF(E31432&gt;0,1,E31432),rmatchups[],2,FALSE)</f>
        <v>#N/A</v>
      </c>
      <c r="K31432" t="e">
        <f t="shared" si="515"/>
        <v>#N/A</v>
      </c>
    </row>
    <row r="31433" spans="10:11" x14ac:dyDescent="0.35">
      <c r="J31433" t="e">
        <f>wOBA+VLOOKUP(D31433,order[],2,FALSE)+VLOOKUP(IF(F31433&gt;7,8,IF(F31433=0,1,F31433)),pitches[],2,FALSE)+VLOOKUP(IF(E31433&gt;0,1,E31433),rmatchups[],2,FALSE)</f>
        <v>#N/A</v>
      </c>
      <c r="K31433" t="e">
        <f t="shared" si="515"/>
        <v>#N/A</v>
      </c>
    </row>
    <row r="31434" spans="10:11" x14ac:dyDescent="0.35">
      <c r="J31434" t="e">
        <f>wOBA+VLOOKUP(D31434,order[],2,FALSE)+VLOOKUP(IF(F31434&gt;7,8,IF(F31434=0,1,F31434)),pitches[],2,FALSE)+VLOOKUP(IF(E31434&gt;0,1,E31434),rmatchups[],2,FALSE)</f>
        <v>#N/A</v>
      </c>
      <c r="K31434" t="e">
        <f t="shared" si="515"/>
        <v>#N/A</v>
      </c>
    </row>
    <row r="31435" spans="10:11" x14ac:dyDescent="0.35">
      <c r="J31435" t="e">
        <f>wOBA+VLOOKUP(D31435,order[],2,FALSE)+VLOOKUP(IF(F31435&gt;7,8,IF(F31435=0,1,F31435)),pitches[],2,FALSE)+VLOOKUP(IF(E31435&gt;0,1,E31435),rmatchups[],2,FALSE)</f>
        <v>#N/A</v>
      </c>
      <c r="K31435" t="e">
        <f t="shared" si="515"/>
        <v>#N/A</v>
      </c>
    </row>
    <row r="31436" spans="10:11" x14ac:dyDescent="0.35">
      <c r="J31436" t="e">
        <f>wOBA+VLOOKUP(D31436,order[],2,FALSE)+VLOOKUP(IF(F31436&gt;7,8,IF(F31436=0,1,F31436)),pitches[],2,FALSE)+VLOOKUP(IF(E31436&gt;0,1,E31436),rmatchups[],2,FALSE)</f>
        <v>#N/A</v>
      </c>
      <c r="K31436" t="e">
        <f t="shared" si="515"/>
        <v>#N/A</v>
      </c>
    </row>
    <row r="31437" spans="10:11" x14ac:dyDescent="0.35">
      <c r="J31437" t="e">
        <f>wOBA+VLOOKUP(D31437,order[],2,FALSE)+VLOOKUP(IF(F31437&gt;7,8,IF(F31437=0,1,F31437)),pitches[],2,FALSE)+VLOOKUP(IF(E31437&gt;0,1,E31437),rmatchups[],2,FALSE)</f>
        <v>#N/A</v>
      </c>
      <c r="K31437" t="e">
        <f t="shared" si="515"/>
        <v>#N/A</v>
      </c>
    </row>
    <row r="31438" spans="10:11" x14ac:dyDescent="0.35">
      <c r="J31438" t="e">
        <f>wOBA+VLOOKUP(D31438,order[],2,FALSE)+VLOOKUP(IF(F31438&gt;7,8,IF(F31438=0,1,F31438)),pitches[],2,FALSE)+VLOOKUP(IF(E31438&gt;0,1,E31438),rmatchups[],2,FALSE)</f>
        <v>#N/A</v>
      </c>
      <c r="K31438" t="e">
        <f t="shared" si="515"/>
        <v>#N/A</v>
      </c>
    </row>
    <row r="31439" spans="10:11" x14ac:dyDescent="0.35">
      <c r="J31439" t="e">
        <f>wOBA+VLOOKUP(D31439,order[],2,FALSE)+VLOOKUP(IF(F31439&gt;7,8,IF(F31439=0,1,F31439)),pitches[],2,FALSE)+VLOOKUP(IF(E31439&gt;0,1,E31439),rmatchups[],2,FALSE)</f>
        <v>#N/A</v>
      </c>
      <c r="K31439" t="e">
        <f t="shared" si="515"/>
        <v>#N/A</v>
      </c>
    </row>
    <row r="31440" spans="10:11" x14ac:dyDescent="0.35">
      <c r="J31440" t="e">
        <f>wOBA+VLOOKUP(D31440,order[],2,FALSE)+VLOOKUP(IF(F31440&gt;7,8,IF(F31440=0,1,F31440)),pitches[],2,FALSE)+VLOOKUP(IF(E31440&gt;0,1,E31440),rmatchups[],2,FALSE)</f>
        <v>#N/A</v>
      </c>
      <c r="K31440" t="e">
        <f t="shared" si="515"/>
        <v>#N/A</v>
      </c>
    </row>
    <row r="31441" spans="10:11" x14ac:dyDescent="0.35">
      <c r="J31441" t="e">
        <f>wOBA+VLOOKUP(D31441,order[],2,FALSE)+VLOOKUP(IF(F31441&gt;7,8,IF(F31441=0,1,F31441)),pitches[],2,FALSE)+VLOOKUP(IF(E31441&gt;0,1,E31441),rmatchups[],2,FALSE)</f>
        <v>#N/A</v>
      </c>
      <c r="K31441" t="e">
        <f t="shared" si="515"/>
        <v>#N/A</v>
      </c>
    </row>
    <row r="31442" spans="10:11" x14ac:dyDescent="0.35">
      <c r="J31442" t="e">
        <f>wOBA+VLOOKUP(D31442,order[],2,FALSE)+VLOOKUP(IF(F31442&gt;7,8,IF(F31442=0,1,F31442)),pitches[],2,FALSE)+VLOOKUP(IF(E31442&gt;0,1,E31442),rmatchups[],2,FALSE)</f>
        <v>#N/A</v>
      </c>
      <c r="K31442" t="e">
        <f t="shared" si="515"/>
        <v>#N/A</v>
      </c>
    </row>
    <row r="31443" spans="10:11" x14ac:dyDescent="0.35">
      <c r="J31443" t="e">
        <f>wOBA+VLOOKUP(D31443,order[],2,FALSE)+VLOOKUP(IF(F31443&gt;7,8,IF(F31443=0,1,F31443)),pitches[],2,FALSE)+VLOOKUP(IF(E31443&gt;0,1,E31443),rmatchups[],2,FALSE)</f>
        <v>#N/A</v>
      </c>
      <c r="K31443" t="e">
        <f t="shared" si="515"/>
        <v>#N/A</v>
      </c>
    </row>
    <row r="31444" spans="10:11" x14ac:dyDescent="0.35">
      <c r="J31444" t="e">
        <f>wOBA+VLOOKUP(D31444,order[],2,FALSE)+VLOOKUP(IF(F31444&gt;7,8,IF(F31444=0,1,F31444)),pitches[],2,FALSE)+VLOOKUP(IF(E31444&gt;0,1,E31444),rmatchups[],2,FALSE)</f>
        <v>#N/A</v>
      </c>
      <c r="K31444" t="e">
        <f t="shared" si="515"/>
        <v>#N/A</v>
      </c>
    </row>
    <row r="31445" spans="10:11" x14ac:dyDescent="0.35">
      <c r="J31445" t="e">
        <f>wOBA+VLOOKUP(D31445,order[],2,FALSE)+VLOOKUP(IF(F31445&gt;7,8,IF(F31445=0,1,F31445)),pitches[],2,FALSE)+VLOOKUP(IF(E31445&gt;0,1,E31445),rmatchups[],2,FALSE)</f>
        <v>#N/A</v>
      </c>
      <c r="K31445" t="e">
        <f t="shared" si="515"/>
        <v>#N/A</v>
      </c>
    </row>
    <row r="31446" spans="10:11" x14ac:dyDescent="0.35">
      <c r="J31446" t="e">
        <f>wOBA+VLOOKUP(D31446,order[],2,FALSE)+VLOOKUP(IF(F31446&gt;7,8,IF(F31446=0,1,F31446)),pitches[],2,FALSE)+VLOOKUP(IF(E31446&gt;0,1,E31446),rmatchups[],2,FALSE)</f>
        <v>#N/A</v>
      </c>
      <c r="K31446" t="e">
        <f t="shared" si="515"/>
        <v>#N/A</v>
      </c>
    </row>
    <row r="31447" spans="10:11" x14ac:dyDescent="0.35">
      <c r="J31447" t="e">
        <f>wOBA+VLOOKUP(D31447,order[],2,FALSE)+VLOOKUP(IF(F31447&gt;7,8,IF(F31447=0,1,F31447)),pitches[],2,FALSE)+VLOOKUP(IF(E31447&gt;0,1,E31447),rmatchups[],2,FALSE)</f>
        <v>#N/A</v>
      </c>
      <c r="K31447" t="e">
        <f t="shared" si="515"/>
        <v>#N/A</v>
      </c>
    </row>
    <row r="31448" spans="10:11" x14ac:dyDescent="0.35">
      <c r="J31448" t="e">
        <f>wOBA+VLOOKUP(D31448,order[],2,FALSE)+VLOOKUP(IF(F31448&gt;7,8,IF(F31448=0,1,F31448)),pitches[],2,FALSE)+VLOOKUP(IF(E31448&gt;0,1,E31448),rmatchups[],2,FALSE)</f>
        <v>#N/A</v>
      </c>
      <c r="K31448" t="e">
        <f t="shared" si="515"/>
        <v>#N/A</v>
      </c>
    </row>
    <row r="31449" spans="10:11" x14ac:dyDescent="0.35">
      <c r="J31449" t="e">
        <f>wOBA+VLOOKUP(D31449,order[],2,FALSE)+VLOOKUP(IF(F31449&gt;7,8,IF(F31449=0,1,F31449)),pitches[],2,FALSE)+VLOOKUP(IF(E31449&gt;0,1,E31449),rmatchups[],2,FALSE)</f>
        <v>#N/A</v>
      </c>
      <c r="K31449" t="e">
        <f t="shared" si="515"/>
        <v>#N/A</v>
      </c>
    </row>
    <row r="31450" spans="10:11" x14ac:dyDescent="0.35">
      <c r="J31450" t="e">
        <f>wOBA+VLOOKUP(D31450,order[],2,FALSE)+VLOOKUP(IF(F31450&gt;7,8,IF(F31450=0,1,F31450)),pitches[],2,FALSE)+VLOOKUP(IF(E31450&gt;0,1,E31450),rmatchups[],2,FALSE)</f>
        <v>#N/A</v>
      </c>
      <c r="K31450" t="e">
        <f t="shared" si="515"/>
        <v>#N/A</v>
      </c>
    </row>
    <row r="31451" spans="10:11" x14ac:dyDescent="0.35">
      <c r="J31451" t="e">
        <f>wOBA+VLOOKUP(D31451,order[],2,FALSE)+VLOOKUP(IF(F31451&gt;7,8,IF(F31451=0,1,F31451)),pitches[],2,FALSE)+VLOOKUP(IF(E31451&gt;0,1,E31451),rmatchups[],2,FALSE)</f>
        <v>#N/A</v>
      </c>
      <c r="K31451" t="e">
        <f t="shared" si="515"/>
        <v>#N/A</v>
      </c>
    </row>
    <row r="31452" spans="10:11" x14ac:dyDescent="0.35">
      <c r="J31452" t="e">
        <f>wOBA+VLOOKUP(D31452,order[],2,FALSE)+VLOOKUP(IF(F31452&gt;7,8,IF(F31452=0,1,F31452)),pitches[],2,FALSE)+VLOOKUP(IF(E31452&gt;0,1,E31452),rmatchups[],2,FALSE)</f>
        <v>#N/A</v>
      </c>
      <c r="K31452" t="e">
        <f t="shared" si="515"/>
        <v>#N/A</v>
      </c>
    </row>
    <row r="31453" spans="10:11" x14ac:dyDescent="0.35">
      <c r="J31453" t="e">
        <f>wOBA+VLOOKUP(D31453,order[],2,FALSE)+VLOOKUP(IF(F31453&gt;7,8,IF(F31453=0,1,F31453)),pitches[],2,FALSE)+VLOOKUP(IF(E31453&gt;0,1,E31453),rmatchups[],2,FALSE)</f>
        <v>#N/A</v>
      </c>
      <c r="K31453" t="e">
        <f t="shared" si="515"/>
        <v>#N/A</v>
      </c>
    </row>
    <row r="31454" spans="10:11" x14ac:dyDescent="0.35">
      <c r="J31454" t="e">
        <f>wOBA+VLOOKUP(D31454,order[],2,FALSE)+VLOOKUP(IF(F31454&gt;7,8,IF(F31454=0,1,F31454)),pitches[],2,FALSE)+VLOOKUP(IF(E31454&gt;0,1,E31454),rmatchups[],2,FALSE)</f>
        <v>#N/A</v>
      </c>
      <c r="K31454" t="e">
        <f t="shared" si="515"/>
        <v>#N/A</v>
      </c>
    </row>
    <row r="31455" spans="10:11" x14ac:dyDescent="0.35">
      <c r="J31455" t="e">
        <f>wOBA+VLOOKUP(D31455,order[],2,FALSE)+VLOOKUP(IF(F31455&gt;7,8,IF(F31455=0,1,F31455)),pitches[],2,FALSE)+VLOOKUP(IF(E31455&gt;0,1,E31455),rmatchups[],2,FALSE)</f>
        <v>#N/A</v>
      </c>
      <c r="K31455" t="e">
        <f t="shared" si="515"/>
        <v>#N/A</v>
      </c>
    </row>
    <row r="31456" spans="10:11" x14ac:dyDescent="0.35">
      <c r="J31456" t="e">
        <f>wOBA+VLOOKUP(D31456,order[],2,FALSE)+VLOOKUP(IF(F31456&gt;7,8,IF(F31456=0,1,F31456)),pitches[],2,FALSE)+VLOOKUP(IF(E31456&gt;0,1,E31456),rmatchups[],2,FALSE)</f>
        <v>#N/A</v>
      </c>
      <c r="K31456" t="e">
        <f t="shared" si="515"/>
        <v>#N/A</v>
      </c>
    </row>
    <row r="31457" spans="10:11" x14ac:dyDescent="0.35">
      <c r="J31457" t="e">
        <f>wOBA+VLOOKUP(D31457,order[],2,FALSE)+VLOOKUP(IF(F31457&gt;7,8,IF(F31457=0,1,F31457)),pitches[],2,FALSE)+VLOOKUP(IF(E31457&gt;0,1,E31457),rmatchups[],2,FALSE)</f>
        <v>#N/A</v>
      </c>
      <c r="K31457" t="e">
        <f t="shared" si="515"/>
        <v>#N/A</v>
      </c>
    </row>
    <row r="31458" spans="10:11" x14ac:dyDescent="0.35">
      <c r="J31458" t="e">
        <f>wOBA+VLOOKUP(D31458,order[],2,FALSE)+VLOOKUP(IF(F31458&gt;7,8,IF(F31458=0,1,F31458)),pitches[],2,FALSE)+VLOOKUP(IF(E31458&gt;0,1,E31458),rmatchups[],2,FALSE)</f>
        <v>#N/A</v>
      </c>
      <c r="K31458" t="e">
        <f t="shared" si="515"/>
        <v>#N/A</v>
      </c>
    </row>
    <row r="31459" spans="10:11" x14ac:dyDescent="0.35">
      <c r="J31459" t="e">
        <f>wOBA+VLOOKUP(D31459,order[],2,FALSE)+VLOOKUP(IF(F31459&gt;7,8,IF(F31459=0,1,F31459)),pitches[],2,FALSE)+VLOOKUP(IF(E31459&gt;0,1,E31459),rmatchups[],2,FALSE)</f>
        <v>#N/A</v>
      </c>
      <c r="K31459" t="e">
        <f t="shared" si="515"/>
        <v>#N/A</v>
      </c>
    </row>
    <row r="31460" spans="10:11" x14ac:dyDescent="0.35">
      <c r="J31460" t="e">
        <f>wOBA+VLOOKUP(D31460,order[],2,FALSE)+VLOOKUP(IF(F31460&gt;7,8,IF(F31460=0,1,F31460)),pitches[],2,FALSE)+VLOOKUP(IF(E31460&gt;0,1,E31460),rmatchups[],2,FALSE)</f>
        <v>#N/A</v>
      </c>
      <c r="K31460" t="e">
        <f t="shared" si="515"/>
        <v>#N/A</v>
      </c>
    </row>
    <row r="31461" spans="10:11" x14ac:dyDescent="0.35">
      <c r="J31461" t="e">
        <f>wOBA+VLOOKUP(D31461,order[],2,FALSE)+VLOOKUP(IF(F31461&gt;7,8,IF(F31461=0,1,F31461)),pitches[],2,FALSE)+VLOOKUP(IF(E31461&gt;0,1,E31461),rmatchups[],2,FALSE)</f>
        <v>#N/A</v>
      </c>
      <c r="K31461" t="e">
        <f t="shared" si="515"/>
        <v>#N/A</v>
      </c>
    </row>
    <row r="31462" spans="10:11" x14ac:dyDescent="0.35">
      <c r="J31462" t="e">
        <f>wOBA+VLOOKUP(D31462,order[],2,FALSE)+VLOOKUP(IF(F31462&gt;7,8,IF(F31462=0,1,F31462)),pitches[],2,FALSE)+VLOOKUP(IF(E31462&gt;0,1,E31462),rmatchups[],2,FALSE)</f>
        <v>#N/A</v>
      </c>
      <c r="K31462" t="e">
        <f t="shared" si="515"/>
        <v>#N/A</v>
      </c>
    </row>
    <row r="31463" spans="10:11" x14ac:dyDescent="0.35">
      <c r="J31463" t="e">
        <f>wOBA+VLOOKUP(D31463,order[],2,FALSE)+VLOOKUP(IF(F31463&gt;7,8,IF(F31463=0,1,F31463)),pitches[],2,FALSE)+VLOOKUP(IF(E31463&gt;0,1,E31463),rmatchups[],2,FALSE)</f>
        <v>#N/A</v>
      </c>
      <c r="K31463" t="e">
        <f t="shared" si="515"/>
        <v>#N/A</v>
      </c>
    </row>
    <row r="31464" spans="10:11" x14ac:dyDescent="0.35">
      <c r="J31464" t="e">
        <f>wOBA+VLOOKUP(D31464,order[],2,FALSE)+VLOOKUP(IF(F31464&gt;7,8,IF(F31464=0,1,F31464)),pitches[],2,FALSE)+VLOOKUP(IF(E31464&gt;0,1,E31464),rmatchups[],2,FALSE)</f>
        <v>#N/A</v>
      </c>
      <c r="K31464" t="e">
        <f t="shared" si="515"/>
        <v>#N/A</v>
      </c>
    </row>
    <row r="31465" spans="10:11" x14ac:dyDescent="0.35">
      <c r="J31465" t="e">
        <f>wOBA+VLOOKUP(D31465,order[],2,FALSE)+VLOOKUP(IF(F31465&gt;7,8,IF(F31465=0,1,F31465)),pitches[],2,FALSE)+VLOOKUP(IF(E31465&gt;0,1,E31465),rmatchups[],2,FALSE)</f>
        <v>#N/A</v>
      </c>
      <c r="K31465" t="e">
        <f t="shared" si="515"/>
        <v>#N/A</v>
      </c>
    </row>
    <row r="31466" spans="10:11" x14ac:dyDescent="0.35">
      <c r="J31466" t="e">
        <f>wOBA+VLOOKUP(D31466,order[],2,FALSE)+VLOOKUP(IF(F31466&gt;7,8,IF(F31466=0,1,F31466)),pitches[],2,FALSE)+VLOOKUP(IF(E31466&gt;0,1,E31466),rmatchups[],2,FALSE)</f>
        <v>#N/A</v>
      </c>
      <c r="K31466" t="e">
        <f t="shared" si="515"/>
        <v>#N/A</v>
      </c>
    </row>
    <row r="31467" spans="10:11" x14ac:dyDescent="0.35">
      <c r="J31467" t="e">
        <f>wOBA+VLOOKUP(D31467,order[],2,FALSE)+VLOOKUP(IF(F31467&gt;7,8,IF(F31467=0,1,F31467)),pitches[],2,FALSE)+VLOOKUP(IF(E31467&gt;0,1,E31467),rmatchups[],2,FALSE)</f>
        <v>#N/A</v>
      </c>
      <c r="K31467" t="e">
        <f t="shared" si="515"/>
        <v>#N/A</v>
      </c>
    </row>
    <row r="31468" spans="10:11" x14ac:dyDescent="0.35">
      <c r="J31468" t="e">
        <f>wOBA+VLOOKUP(D31468,order[],2,FALSE)+VLOOKUP(IF(F31468&gt;7,8,IF(F31468=0,1,F31468)),pitches[],2,FALSE)+VLOOKUP(IF(E31468&gt;0,1,E31468),rmatchups[],2,FALSE)</f>
        <v>#N/A</v>
      </c>
      <c r="K31468" t="e">
        <f t="shared" si="515"/>
        <v>#N/A</v>
      </c>
    </row>
    <row r="31469" spans="10:11" x14ac:dyDescent="0.35">
      <c r="J31469" t="e">
        <f>wOBA+VLOOKUP(D31469,order[],2,FALSE)+VLOOKUP(IF(F31469&gt;7,8,IF(F31469=0,1,F31469)),pitches[],2,FALSE)+VLOOKUP(IF(E31469&gt;0,1,E31469),rmatchups[],2,FALSE)</f>
        <v>#N/A</v>
      </c>
      <c r="K31469" t="e">
        <f t="shared" si="515"/>
        <v>#N/A</v>
      </c>
    </row>
    <row r="31470" spans="10:11" x14ac:dyDescent="0.35">
      <c r="J31470" t="e">
        <f>wOBA+VLOOKUP(D31470,order[],2,FALSE)+VLOOKUP(IF(F31470&gt;7,8,IF(F31470=0,1,F31470)),pitches[],2,FALSE)+VLOOKUP(IF(E31470&gt;0,1,E31470),rmatchups[],2,FALSE)</f>
        <v>#N/A</v>
      </c>
      <c r="K31470" t="e">
        <f t="shared" si="515"/>
        <v>#N/A</v>
      </c>
    </row>
    <row r="31471" spans="10:11" x14ac:dyDescent="0.35">
      <c r="J31471" t="e">
        <f>wOBA+VLOOKUP(D31471,order[],2,FALSE)+VLOOKUP(IF(F31471&gt;7,8,IF(F31471=0,1,F31471)),pitches[],2,FALSE)+VLOOKUP(IF(E31471&gt;0,1,E31471),rmatchups[],2,FALSE)</f>
        <v>#N/A</v>
      </c>
      <c r="K31471" t="e">
        <f t="shared" si="515"/>
        <v>#N/A</v>
      </c>
    </row>
    <row r="31472" spans="10:11" x14ac:dyDescent="0.35">
      <c r="J31472" t="e">
        <f>wOBA+VLOOKUP(D31472,order[],2,FALSE)+VLOOKUP(IF(F31472&gt;7,8,IF(F31472=0,1,F31472)),pitches[],2,FALSE)+VLOOKUP(IF(E31472&gt;0,1,E31472),rmatchups[],2,FALSE)</f>
        <v>#N/A</v>
      </c>
      <c r="K31472" t="e">
        <f t="shared" si="515"/>
        <v>#N/A</v>
      </c>
    </row>
    <row r="31473" spans="10:11" x14ac:dyDescent="0.35">
      <c r="J31473" t="e">
        <f>wOBA+VLOOKUP(D31473,order[],2,FALSE)+VLOOKUP(IF(F31473&gt;7,8,IF(F31473=0,1,F31473)),pitches[],2,FALSE)+VLOOKUP(IF(E31473&gt;0,1,E31473),rmatchups[],2,FALSE)</f>
        <v>#N/A</v>
      </c>
      <c r="K31473" t="e">
        <f t="shared" si="515"/>
        <v>#N/A</v>
      </c>
    </row>
    <row r="31474" spans="10:11" x14ac:dyDescent="0.35">
      <c r="J31474" t="e">
        <f>wOBA+VLOOKUP(D31474,order[],2,FALSE)+VLOOKUP(IF(F31474&gt;7,8,IF(F31474=0,1,F31474)),pitches[],2,FALSE)+VLOOKUP(IF(E31474&gt;0,1,E31474),rmatchups[],2,FALSE)</f>
        <v>#N/A</v>
      </c>
      <c r="K31474" t="e">
        <f t="shared" si="515"/>
        <v>#N/A</v>
      </c>
    </row>
    <row r="31475" spans="10:11" x14ac:dyDescent="0.35">
      <c r="J31475" t="e">
        <f>wOBA+VLOOKUP(D31475,order[],2,FALSE)+VLOOKUP(IF(F31475&gt;7,8,IF(F31475=0,1,F31475)),pitches[],2,FALSE)+VLOOKUP(IF(E31475&gt;0,1,E31475),rmatchups[],2,FALSE)</f>
        <v>#N/A</v>
      </c>
      <c r="K31475" t="e">
        <f t="shared" si="515"/>
        <v>#N/A</v>
      </c>
    </row>
    <row r="31476" spans="10:11" x14ac:dyDescent="0.35">
      <c r="J31476" t="e">
        <f>wOBA+VLOOKUP(D31476,order[],2,FALSE)+VLOOKUP(IF(F31476&gt;7,8,IF(F31476=0,1,F31476)),pitches[],2,FALSE)+VLOOKUP(IF(E31476&gt;0,1,E31476),rmatchups[],2,FALSE)</f>
        <v>#N/A</v>
      </c>
      <c r="K31476" t="e">
        <f t="shared" si="515"/>
        <v>#N/A</v>
      </c>
    </row>
    <row r="31477" spans="10:11" x14ac:dyDescent="0.35">
      <c r="J31477" t="e">
        <f>wOBA+VLOOKUP(D31477,order[],2,FALSE)+VLOOKUP(IF(F31477&gt;7,8,IF(F31477=0,1,F31477)),pitches[],2,FALSE)+VLOOKUP(IF(E31477&gt;0,1,E31477),rmatchups[],2,FALSE)</f>
        <v>#N/A</v>
      </c>
      <c r="K31477" t="e">
        <f t="shared" si="515"/>
        <v>#N/A</v>
      </c>
    </row>
    <row r="31478" spans="10:11" x14ac:dyDescent="0.35">
      <c r="J31478" t="e">
        <f>wOBA+VLOOKUP(D31478,order[],2,FALSE)+VLOOKUP(IF(F31478&gt;7,8,IF(F31478=0,1,F31478)),pitches[],2,FALSE)+VLOOKUP(IF(E31478&gt;0,1,E31478),rmatchups[],2,FALSE)</f>
        <v>#N/A</v>
      </c>
      <c r="K31478" t="e">
        <f t="shared" si="515"/>
        <v>#N/A</v>
      </c>
    </row>
    <row r="31479" spans="10:11" x14ac:dyDescent="0.35">
      <c r="J31479" t="e">
        <f>wOBA+VLOOKUP(D31479,order[],2,FALSE)+VLOOKUP(IF(F31479&gt;7,8,IF(F31479=0,1,F31479)),pitches[],2,FALSE)+VLOOKUP(IF(E31479&gt;0,1,E31479),rmatchups[],2,FALSE)</f>
        <v>#N/A</v>
      </c>
      <c r="K31479" t="e">
        <f t="shared" si="515"/>
        <v>#N/A</v>
      </c>
    </row>
    <row r="31480" spans="10:11" x14ac:dyDescent="0.35">
      <c r="J31480" t="e">
        <f>wOBA+VLOOKUP(D31480,order[],2,FALSE)+VLOOKUP(IF(F31480&gt;7,8,IF(F31480=0,1,F31480)),pitches[],2,FALSE)+VLOOKUP(IF(E31480&gt;0,1,E31480),rmatchups[],2,FALSE)</f>
        <v>#N/A</v>
      </c>
      <c r="K31480" t="e">
        <f t="shared" si="515"/>
        <v>#N/A</v>
      </c>
    </row>
    <row r="31481" spans="10:11" x14ac:dyDescent="0.35">
      <c r="J31481" t="e">
        <f>wOBA+VLOOKUP(D31481,order[],2,FALSE)+VLOOKUP(IF(F31481&gt;7,8,IF(F31481=0,1,F31481)),pitches[],2,FALSE)+VLOOKUP(IF(E31481&gt;0,1,E31481),rmatchups[],2,FALSE)</f>
        <v>#N/A</v>
      </c>
      <c r="K31481" t="e">
        <f t="shared" si="515"/>
        <v>#N/A</v>
      </c>
    </row>
    <row r="31482" spans="10:11" x14ac:dyDescent="0.35">
      <c r="J31482" t="e">
        <f>wOBA+VLOOKUP(D31482,order[],2,FALSE)+VLOOKUP(IF(F31482&gt;7,8,IF(F31482=0,1,F31482)),pitches[],2,FALSE)+VLOOKUP(IF(E31482&gt;0,1,E31482),rmatchups[],2,FALSE)</f>
        <v>#N/A</v>
      </c>
      <c r="K31482" t="e">
        <f t="shared" si="515"/>
        <v>#N/A</v>
      </c>
    </row>
    <row r="31483" spans="10:11" x14ac:dyDescent="0.35">
      <c r="J31483" t="e">
        <f>wOBA+VLOOKUP(D31483,order[],2,FALSE)+VLOOKUP(IF(F31483&gt;7,8,IF(F31483=0,1,F31483)),pitches[],2,FALSE)+VLOOKUP(IF(E31483&gt;0,1,E31483),rmatchups[],2,FALSE)</f>
        <v>#N/A</v>
      </c>
      <c r="K31483" t="e">
        <f t="shared" si="515"/>
        <v>#N/A</v>
      </c>
    </row>
    <row r="31484" spans="10:11" x14ac:dyDescent="0.35">
      <c r="J31484" t="e">
        <f>wOBA+VLOOKUP(D31484,order[],2,FALSE)+VLOOKUP(IF(F31484&gt;7,8,IF(F31484=0,1,F31484)),pitches[],2,FALSE)+VLOOKUP(IF(E31484&gt;0,1,E31484),rmatchups[],2,FALSE)</f>
        <v>#N/A</v>
      </c>
      <c r="K31484" t="e">
        <f t="shared" si="515"/>
        <v>#N/A</v>
      </c>
    </row>
    <row r="31485" spans="10:11" x14ac:dyDescent="0.35">
      <c r="J31485" t="e">
        <f>wOBA+VLOOKUP(D31485,order[],2,FALSE)+VLOOKUP(IF(F31485&gt;7,8,IF(F31485=0,1,F31485)),pitches[],2,FALSE)+VLOOKUP(IF(E31485&gt;0,1,E31485),rmatchups[],2,FALSE)</f>
        <v>#N/A</v>
      </c>
      <c r="K31485" t="e">
        <f t="shared" si="515"/>
        <v>#N/A</v>
      </c>
    </row>
    <row r="31486" spans="10:11" x14ac:dyDescent="0.35">
      <c r="J31486" t="e">
        <f>wOBA+VLOOKUP(D31486,order[],2,FALSE)+VLOOKUP(IF(F31486&gt;7,8,IF(F31486=0,1,F31486)),pitches[],2,FALSE)+VLOOKUP(IF(E31486&gt;0,1,E31486),rmatchups[],2,FALSE)</f>
        <v>#N/A</v>
      </c>
      <c r="K31486" t="e">
        <f t="shared" si="515"/>
        <v>#N/A</v>
      </c>
    </row>
    <row r="31487" spans="10:11" x14ac:dyDescent="0.35">
      <c r="J31487" t="e">
        <f>wOBA+VLOOKUP(D31487,order[],2,FALSE)+VLOOKUP(IF(F31487&gt;7,8,IF(F31487=0,1,F31487)),pitches[],2,FALSE)+VLOOKUP(IF(E31487&gt;0,1,E31487),rmatchups[],2,FALSE)</f>
        <v>#N/A</v>
      </c>
      <c r="K31487" t="e">
        <f t="shared" si="515"/>
        <v>#N/A</v>
      </c>
    </row>
    <row r="31488" spans="10:11" x14ac:dyDescent="0.35">
      <c r="J31488" t="e">
        <f>wOBA+VLOOKUP(D31488,order[],2,FALSE)+VLOOKUP(IF(F31488&gt;7,8,IF(F31488=0,1,F31488)),pitches[],2,FALSE)+VLOOKUP(IF(E31488&gt;0,1,E31488),rmatchups[],2,FALSE)</f>
        <v>#N/A</v>
      </c>
      <c r="K31488" t="e">
        <f t="shared" si="515"/>
        <v>#N/A</v>
      </c>
    </row>
    <row r="31489" spans="10:11" x14ac:dyDescent="0.35">
      <c r="J31489" t="e">
        <f>wOBA+VLOOKUP(D31489,order[],2,FALSE)+VLOOKUP(IF(F31489&gt;7,8,IF(F31489=0,1,F31489)),pitches[],2,FALSE)+VLOOKUP(IF(E31489&gt;0,1,E31489),rmatchups[],2,FALSE)</f>
        <v>#N/A</v>
      </c>
      <c r="K31489" t="e">
        <f t="shared" si="515"/>
        <v>#N/A</v>
      </c>
    </row>
    <row r="31490" spans="10:11" x14ac:dyDescent="0.35">
      <c r="J31490" t="e">
        <f>wOBA+VLOOKUP(D31490,order[],2,FALSE)+VLOOKUP(IF(F31490&gt;7,8,IF(F31490=0,1,F31490)),pitches[],2,FALSE)+VLOOKUP(IF(E31490&gt;0,1,E31490),rmatchups[],2,FALSE)</f>
        <v>#N/A</v>
      </c>
      <c r="K31490" t="e">
        <f t="shared" si="515"/>
        <v>#N/A</v>
      </c>
    </row>
    <row r="31491" spans="10:11" x14ac:dyDescent="0.35">
      <c r="J31491" t="e">
        <f>wOBA+VLOOKUP(D31491,order[],2,FALSE)+VLOOKUP(IF(F31491&gt;7,8,IF(F31491=0,1,F31491)),pitches[],2,FALSE)+VLOOKUP(IF(E31491&gt;0,1,E31491),rmatchups[],2,FALSE)</f>
        <v>#N/A</v>
      </c>
      <c r="K31491" t="e">
        <f t="shared" ref="K31491:K31554" si="516">H31491-J31491</f>
        <v>#N/A</v>
      </c>
    </row>
    <row r="31492" spans="10:11" x14ac:dyDescent="0.35">
      <c r="J31492" t="e">
        <f>wOBA+VLOOKUP(D31492,order[],2,FALSE)+VLOOKUP(IF(F31492&gt;7,8,IF(F31492=0,1,F31492)),pitches[],2,FALSE)+VLOOKUP(IF(E31492&gt;0,1,E31492),rmatchups[],2,FALSE)</f>
        <v>#N/A</v>
      </c>
      <c r="K31492" t="e">
        <f t="shared" si="516"/>
        <v>#N/A</v>
      </c>
    </row>
    <row r="31493" spans="10:11" x14ac:dyDescent="0.35">
      <c r="J31493" t="e">
        <f>wOBA+VLOOKUP(D31493,order[],2,FALSE)+VLOOKUP(IF(F31493&gt;7,8,IF(F31493=0,1,F31493)),pitches[],2,FALSE)+VLOOKUP(IF(E31493&gt;0,1,E31493),rmatchups[],2,FALSE)</f>
        <v>#N/A</v>
      </c>
      <c r="K31493" t="e">
        <f t="shared" si="516"/>
        <v>#N/A</v>
      </c>
    </row>
    <row r="31494" spans="10:11" x14ac:dyDescent="0.35">
      <c r="J31494" t="e">
        <f>wOBA+VLOOKUP(D31494,order[],2,FALSE)+VLOOKUP(IF(F31494&gt;7,8,IF(F31494=0,1,F31494)),pitches[],2,FALSE)+VLOOKUP(IF(E31494&gt;0,1,E31494),rmatchups[],2,FALSE)</f>
        <v>#N/A</v>
      </c>
      <c r="K31494" t="e">
        <f t="shared" si="516"/>
        <v>#N/A</v>
      </c>
    </row>
    <row r="31495" spans="10:11" x14ac:dyDescent="0.35">
      <c r="J31495" t="e">
        <f>wOBA+VLOOKUP(D31495,order[],2,FALSE)+VLOOKUP(IF(F31495&gt;7,8,IF(F31495=0,1,F31495)),pitches[],2,FALSE)+VLOOKUP(IF(E31495&gt;0,1,E31495),rmatchups[],2,FALSE)</f>
        <v>#N/A</v>
      </c>
      <c r="K31495" t="e">
        <f t="shared" si="516"/>
        <v>#N/A</v>
      </c>
    </row>
    <row r="31496" spans="10:11" x14ac:dyDescent="0.35">
      <c r="J31496" t="e">
        <f>wOBA+VLOOKUP(D31496,order[],2,FALSE)+VLOOKUP(IF(F31496&gt;7,8,IF(F31496=0,1,F31496)),pitches[],2,FALSE)+VLOOKUP(IF(E31496&gt;0,1,E31496),rmatchups[],2,FALSE)</f>
        <v>#N/A</v>
      </c>
      <c r="K31496" t="e">
        <f t="shared" si="516"/>
        <v>#N/A</v>
      </c>
    </row>
    <row r="31497" spans="10:11" x14ac:dyDescent="0.35">
      <c r="J31497" t="e">
        <f>wOBA+VLOOKUP(D31497,order[],2,FALSE)+VLOOKUP(IF(F31497&gt;7,8,IF(F31497=0,1,F31497)),pitches[],2,FALSE)+VLOOKUP(IF(E31497&gt;0,1,E31497),rmatchups[],2,FALSE)</f>
        <v>#N/A</v>
      </c>
      <c r="K31497" t="e">
        <f t="shared" si="516"/>
        <v>#N/A</v>
      </c>
    </row>
    <row r="31498" spans="10:11" x14ac:dyDescent="0.35">
      <c r="J31498" t="e">
        <f>wOBA+VLOOKUP(D31498,order[],2,FALSE)+VLOOKUP(IF(F31498&gt;7,8,IF(F31498=0,1,F31498)),pitches[],2,FALSE)+VLOOKUP(IF(E31498&gt;0,1,E31498),rmatchups[],2,FALSE)</f>
        <v>#N/A</v>
      </c>
      <c r="K31498" t="e">
        <f t="shared" si="516"/>
        <v>#N/A</v>
      </c>
    </row>
    <row r="31499" spans="10:11" x14ac:dyDescent="0.35">
      <c r="J31499" t="e">
        <f>wOBA+VLOOKUP(D31499,order[],2,FALSE)+VLOOKUP(IF(F31499&gt;7,8,IF(F31499=0,1,F31499)),pitches[],2,FALSE)+VLOOKUP(IF(E31499&gt;0,1,E31499),rmatchups[],2,FALSE)</f>
        <v>#N/A</v>
      </c>
      <c r="K31499" t="e">
        <f t="shared" si="516"/>
        <v>#N/A</v>
      </c>
    </row>
    <row r="31500" spans="10:11" x14ac:dyDescent="0.35">
      <c r="J31500" t="e">
        <f>wOBA+VLOOKUP(D31500,order[],2,FALSE)+VLOOKUP(IF(F31500&gt;7,8,IF(F31500=0,1,F31500)),pitches[],2,FALSE)+VLOOKUP(IF(E31500&gt;0,1,E31500),rmatchups[],2,FALSE)</f>
        <v>#N/A</v>
      </c>
      <c r="K31500" t="e">
        <f t="shared" si="516"/>
        <v>#N/A</v>
      </c>
    </row>
    <row r="31501" spans="10:11" x14ac:dyDescent="0.35">
      <c r="J31501" t="e">
        <f>wOBA+VLOOKUP(D31501,order[],2,FALSE)+VLOOKUP(IF(F31501&gt;7,8,IF(F31501=0,1,F31501)),pitches[],2,FALSE)+VLOOKUP(IF(E31501&gt;0,1,E31501),rmatchups[],2,FALSE)</f>
        <v>#N/A</v>
      </c>
      <c r="K31501" t="e">
        <f t="shared" si="516"/>
        <v>#N/A</v>
      </c>
    </row>
    <row r="31502" spans="10:11" x14ac:dyDescent="0.35">
      <c r="J31502" t="e">
        <f>wOBA+VLOOKUP(D31502,order[],2,FALSE)+VLOOKUP(IF(F31502&gt;7,8,IF(F31502=0,1,F31502)),pitches[],2,FALSE)+VLOOKUP(IF(E31502&gt;0,1,E31502),rmatchups[],2,FALSE)</f>
        <v>#N/A</v>
      </c>
      <c r="K31502" t="e">
        <f t="shared" si="516"/>
        <v>#N/A</v>
      </c>
    </row>
    <row r="31503" spans="10:11" x14ac:dyDescent="0.35">
      <c r="J31503" t="e">
        <f>wOBA+VLOOKUP(D31503,order[],2,FALSE)+VLOOKUP(IF(F31503&gt;7,8,IF(F31503=0,1,F31503)),pitches[],2,FALSE)+VLOOKUP(IF(E31503&gt;0,1,E31503),rmatchups[],2,FALSE)</f>
        <v>#N/A</v>
      </c>
      <c r="K31503" t="e">
        <f t="shared" si="516"/>
        <v>#N/A</v>
      </c>
    </row>
    <row r="31504" spans="10:11" x14ac:dyDescent="0.35">
      <c r="J31504" t="e">
        <f>wOBA+VLOOKUP(D31504,order[],2,FALSE)+VLOOKUP(IF(F31504&gt;7,8,IF(F31504=0,1,F31504)),pitches[],2,FALSE)+VLOOKUP(IF(E31504&gt;0,1,E31504),rmatchups[],2,FALSE)</f>
        <v>#N/A</v>
      </c>
      <c r="K31504" t="e">
        <f t="shared" si="516"/>
        <v>#N/A</v>
      </c>
    </row>
    <row r="31505" spans="10:11" x14ac:dyDescent="0.35">
      <c r="J31505" t="e">
        <f>wOBA+VLOOKUP(D31505,order[],2,FALSE)+VLOOKUP(IF(F31505&gt;7,8,IF(F31505=0,1,F31505)),pitches[],2,FALSE)+VLOOKUP(IF(E31505&gt;0,1,E31505),rmatchups[],2,FALSE)</f>
        <v>#N/A</v>
      </c>
      <c r="K31505" t="e">
        <f t="shared" si="516"/>
        <v>#N/A</v>
      </c>
    </row>
    <row r="31506" spans="10:11" x14ac:dyDescent="0.35">
      <c r="J31506" t="e">
        <f>wOBA+VLOOKUP(D31506,order[],2,FALSE)+VLOOKUP(IF(F31506&gt;7,8,IF(F31506=0,1,F31506)),pitches[],2,FALSE)+VLOOKUP(IF(E31506&gt;0,1,E31506),rmatchups[],2,FALSE)</f>
        <v>#N/A</v>
      </c>
      <c r="K31506" t="e">
        <f t="shared" si="516"/>
        <v>#N/A</v>
      </c>
    </row>
    <row r="31507" spans="10:11" x14ac:dyDescent="0.35">
      <c r="J31507" t="e">
        <f>wOBA+VLOOKUP(D31507,order[],2,FALSE)+VLOOKUP(IF(F31507&gt;7,8,IF(F31507=0,1,F31507)),pitches[],2,FALSE)+VLOOKUP(IF(E31507&gt;0,1,E31507),rmatchups[],2,FALSE)</f>
        <v>#N/A</v>
      </c>
      <c r="K31507" t="e">
        <f t="shared" si="516"/>
        <v>#N/A</v>
      </c>
    </row>
    <row r="31508" spans="10:11" x14ac:dyDescent="0.35">
      <c r="J31508" t="e">
        <f>wOBA+VLOOKUP(D31508,order[],2,FALSE)+VLOOKUP(IF(F31508&gt;7,8,IF(F31508=0,1,F31508)),pitches[],2,FALSE)+VLOOKUP(IF(E31508&gt;0,1,E31508),rmatchups[],2,FALSE)</f>
        <v>#N/A</v>
      </c>
      <c r="K31508" t="e">
        <f t="shared" si="516"/>
        <v>#N/A</v>
      </c>
    </row>
    <row r="31509" spans="10:11" x14ac:dyDescent="0.35">
      <c r="J31509" t="e">
        <f>wOBA+VLOOKUP(D31509,order[],2,FALSE)+VLOOKUP(IF(F31509&gt;7,8,IF(F31509=0,1,F31509)),pitches[],2,FALSE)+VLOOKUP(IF(E31509&gt;0,1,E31509),rmatchups[],2,FALSE)</f>
        <v>#N/A</v>
      </c>
      <c r="K31509" t="e">
        <f t="shared" si="516"/>
        <v>#N/A</v>
      </c>
    </row>
    <row r="31510" spans="10:11" x14ac:dyDescent="0.35">
      <c r="J31510" t="e">
        <f>wOBA+VLOOKUP(D31510,order[],2,FALSE)+VLOOKUP(IF(F31510&gt;7,8,IF(F31510=0,1,F31510)),pitches[],2,FALSE)+VLOOKUP(IF(E31510&gt;0,1,E31510),rmatchups[],2,FALSE)</f>
        <v>#N/A</v>
      </c>
      <c r="K31510" t="e">
        <f t="shared" si="516"/>
        <v>#N/A</v>
      </c>
    </row>
    <row r="31511" spans="10:11" x14ac:dyDescent="0.35">
      <c r="J31511" t="e">
        <f>wOBA+VLOOKUP(D31511,order[],2,FALSE)+VLOOKUP(IF(F31511&gt;7,8,IF(F31511=0,1,F31511)),pitches[],2,FALSE)+VLOOKUP(IF(E31511&gt;0,1,E31511),rmatchups[],2,FALSE)</f>
        <v>#N/A</v>
      </c>
      <c r="K31511" t="e">
        <f t="shared" si="516"/>
        <v>#N/A</v>
      </c>
    </row>
    <row r="31512" spans="10:11" x14ac:dyDescent="0.35">
      <c r="J31512" t="e">
        <f>wOBA+VLOOKUP(D31512,order[],2,FALSE)+VLOOKUP(IF(F31512&gt;7,8,IF(F31512=0,1,F31512)),pitches[],2,FALSE)+VLOOKUP(IF(E31512&gt;0,1,E31512),rmatchups[],2,FALSE)</f>
        <v>#N/A</v>
      </c>
      <c r="K31512" t="e">
        <f t="shared" si="516"/>
        <v>#N/A</v>
      </c>
    </row>
    <row r="31513" spans="10:11" x14ac:dyDescent="0.35">
      <c r="J31513" t="e">
        <f>wOBA+VLOOKUP(D31513,order[],2,FALSE)+VLOOKUP(IF(F31513&gt;7,8,IF(F31513=0,1,F31513)),pitches[],2,FALSE)+VLOOKUP(IF(E31513&gt;0,1,E31513),rmatchups[],2,FALSE)</f>
        <v>#N/A</v>
      </c>
      <c r="K31513" t="e">
        <f t="shared" si="516"/>
        <v>#N/A</v>
      </c>
    </row>
    <row r="31514" spans="10:11" x14ac:dyDescent="0.35">
      <c r="J31514" t="e">
        <f>wOBA+VLOOKUP(D31514,order[],2,FALSE)+VLOOKUP(IF(F31514&gt;7,8,IF(F31514=0,1,F31514)),pitches[],2,FALSE)+VLOOKUP(IF(E31514&gt;0,1,E31514),rmatchups[],2,FALSE)</f>
        <v>#N/A</v>
      </c>
      <c r="K31514" t="e">
        <f t="shared" si="516"/>
        <v>#N/A</v>
      </c>
    </row>
    <row r="31515" spans="10:11" x14ac:dyDescent="0.35">
      <c r="J31515" t="e">
        <f>wOBA+VLOOKUP(D31515,order[],2,FALSE)+VLOOKUP(IF(F31515&gt;7,8,IF(F31515=0,1,F31515)),pitches[],2,FALSE)+VLOOKUP(IF(E31515&gt;0,1,E31515),rmatchups[],2,FALSE)</f>
        <v>#N/A</v>
      </c>
      <c r="K31515" t="e">
        <f t="shared" si="516"/>
        <v>#N/A</v>
      </c>
    </row>
    <row r="31516" spans="10:11" x14ac:dyDescent="0.35">
      <c r="J31516" t="e">
        <f>wOBA+VLOOKUP(D31516,order[],2,FALSE)+VLOOKUP(IF(F31516&gt;7,8,IF(F31516=0,1,F31516)),pitches[],2,FALSE)+VLOOKUP(IF(E31516&gt;0,1,E31516),rmatchups[],2,FALSE)</f>
        <v>#N/A</v>
      </c>
      <c r="K31516" t="e">
        <f t="shared" si="516"/>
        <v>#N/A</v>
      </c>
    </row>
    <row r="31517" spans="10:11" x14ac:dyDescent="0.35">
      <c r="J31517" t="e">
        <f>wOBA+VLOOKUP(D31517,order[],2,FALSE)+VLOOKUP(IF(F31517&gt;7,8,IF(F31517=0,1,F31517)),pitches[],2,FALSE)+VLOOKUP(IF(E31517&gt;0,1,E31517),rmatchups[],2,FALSE)</f>
        <v>#N/A</v>
      </c>
      <c r="K31517" t="e">
        <f t="shared" si="516"/>
        <v>#N/A</v>
      </c>
    </row>
    <row r="31518" spans="10:11" x14ac:dyDescent="0.35">
      <c r="J31518" t="e">
        <f>wOBA+VLOOKUP(D31518,order[],2,FALSE)+VLOOKUP(IF(F31518&gt;7,8,IF(F31518=0,1,F31518)),pitches[],2,FALSE)+VLOOKUP(IF(E31518&gt;0,1,E31518),rmatchups[],2,FALSE)</f>
        <v>#N/A</v>
      </c>
      <c r="K31518" t="e">
        <f t="shared" si="516"/>
        <v>#N/A</v>
      </c>
    </row>
    <row r="31519" spans="10:11" x14ac:dyDescent="0.35">
      <c r="J31519" t="e">
        <f>wOBA+VLOOKUP(D31519,order[],2,FALSE)+VLOOKUP(IF(F31519&gt;7,8,IF(F31519=0,1,F31519)),pitches[],2,FALSE)+VLOOKUP(IF(E31519&gt;0,1,E31519),rmatchups[],2,FALSE)</f>
        <v>#N/A</v>
      </c>
      <c r="K31519" t="e">
        <f t="shared" si="516"/>
        <v>#N/A</v>
      </c>
    </row>
    <row r="31520" spans="10:11" x14ac:dyDescent="0.35">
      <c r="J31520" t="e">
        <f>wOBA+VLOOKUP(D31520,order[],2,FALSE)+VLOOKUP(IF(F31520&gt;7,8,IF(F31520=0,1,F31520)),pitches[],2,FALSE)+VLOOKUP(IF(E31520&gt;0,1,E31520),rmatchups[],2,FALSE)</f>
        <v>#N/A</v>
      </c>
      <c r="K31520" t="e">
        <f t="shared" si="516"/>
        <v>#N/A</v>
      </c>
    </row>
    <row r="31521" spans="10:11" x14ac:dyDescent="0.35">
      <c r="J31521" t="e">
        <f>wOBA+VLOOKUP(D31521,order[],2,FALSE)+VLOOKUP(IF(F31521&gt;7,8,IF(F31521=0,1,F31521)),pitches[],2,FALSE)+VLOOKUP(IF(E31521&gt;0,1,E31521),rmatchups[],2,FALSE)</f>
        <v>#N/A</v>
      </c>
      <c r="K31521" t="e">
        <f t="shared" si="516"/>
        <v>#N/A</v>
      </c>
    </row>
    <row r="31522" spans="10:11" x14ac:dyDescent="0.35">
      <c r="J31522" t="e">
        <f>wOBA+VLOOKUP(D31522,order[],2,FALSE)+VLOOKUP(IF(F31522&gt;7,8,IF(F31522=0,1,F31522)),pitches[],2,FALSE)+VLOOKUP(IF(E31522&gt;0,1,E31522),rmatchups[],2,FALSE)</f>
        <v>#N/A</v>
      </c>
      <c r="K31522" t="e">
        <f t="shared" si="516"/>
        <v>#N/A</v>
      </c>
    </row>
    <row r="31523" spans="10:11" x14ac:dyDescent="0.35">
      <c r="J31523" t="e">
        <f>wOBA+VLOOKUP(D31523,order[],2,FALSE)+VLOOKUP(IF(F31523&gt;7,8,IF(F31523=0,1,F31523)),pitches[],2,FALSE)+VLOOKUP(IF(E31523&gt;0,1,E31523),rmatchups[],2,FALSE)</f>
        <v>#N/A</v>
      </c>
      <c r="K31523" t="e">
        <f t="shared" si="516"/>
        <v>#N/A</v>
      </c>
    </row>
    <row r="31524" spans="10:11" x14ac:dyDescent="0.35">
      <c r="J31524" t="e">
        <f>wOBA+VLOOKUP(D31524,order[],2,FALSE)+VLOOKUP(IF(F31524&gt;7,8,IF(F31524=0,1,F31524)),pitches[],2,FALSE)+VLOOKUP(IF(E31524&gt;0,1,E31524),rmatchups[],2,FALSE)</f>
        <v>#N/A</v>
      </c>
      <c r="K31524" t="e">
        <f t="shared" si="516"/>
        <v>#N/A</v>
      </c>
    </row>
    <row r="31525" spans="10:11" x14ac:dyDescent="0.35">
      <c r="J31525" t="e">
        <f>wOBA+VLOOKUP(D31525,order[],2,FALSE)+VLOOKUP(IF(F31525&gt;7,8,IF(F31525=0,1,F31525)),pitches[],2,FALSE)+VLOOKUP(IF(E31525&gt;0,1,E31525),rmatchups[],2,FALSE)</f>
        <v>#N/A</v>
      </c>
      <c r="K31525" t="e">
        <f t="shared" si="516"/>
        <v>#N/A</v>
      </c>
    </row>
    <row r="31526" spans="10:11" x14ac:dyDescent="0.35">
      <c r="J31526" t="e">
        <f>wOBA+VLOOKUP(D31526,order[],2,FALSE)+VLOOKUP(IF(F31526&gt;7,8,IF(F31526=0,1,F31526)),pitches[],2,FALSE)+VLOOKUP(IF(E31526&gt;0,1,E31526),rmatchups[],2,FALSE)</f>
        <v>#N/A</v>
      </c>
      <c r="K31526" t="e">
        <f t="shared" si="516"/>
        <v>#N/A</v>
      </c>
    </row>
    <row r="31527" spans="10:11" x14ac:dyDescent="0.35">
      <c r="J31527" t="e">
        <f>wOBA+VLOOKUP(D31527,order[],2,FALSE)+VLOOKUP(IF(F31527&gt;7,8,IF(F31527=0,1,F31527)),pitches[],2,FALSE)+VLOOKUP(IF(E31527&gt;0,1,E31527),rmatchups[],2,FALSE)</f>
        <v>#N/A</v>
      </c>
      <c r="K31527" t="e">
        <f t="shared" si="516"/>
        <v>#N/A</v>
      </c>
    </row>
    <row r="31528" spans="10:11" x14ac:dyDescent="0.35">
      <c r="J31528" t="e">
        <f>wOBA+VLOOKUP(D31528,order[],2,FALSE)+VLOOKUP(IF(F31528&gt;7,8,IF(F31528=0,1,F31528)),pitches[],2,FALSE)+VLOOKUP(IF(E31528&gt;0,1,E31528),rmatchups[],2,FALSE)</f>
        <v>#N/A</v>
      </c>
      <c r="K31528" t="e">
        <f t="shared" si="516"/>
        <v>#N/A</v>
      </c>
    </row>
    <row r="31529" spans="10:11" x14ac:dyDescent="0.35">
      <c r="J31529" t="e">
        <f>wOBA+VLOOKUP(D31529,order[],2,FALSE)+VLOOKUP(IF(F31529&gt;7,8,IF(F31529=0,1,F31529)),pitches[],2,FALSE)+VLOOKUP(IF(E31529&gt;0,1,E31529),rmatchups[],2,FALSE)</f>
        <v>#N/A</v>
      </c>
      <c r="K31529" t="e">
        <f t="shared" si="516"/>
        <v>#N/A</v>
      </c>
    </row>
    <row r="31530" spans="10:11" x14ac:dyDescent="0.35">
      <c r="J31530" t="e">
        <f>wOBA+VLOOKUP(D31530,order[],2,FALSE)+VLOOKUP(IF(F31530&gt;7,8,IF(F31530=0,1,F31530)),pitches[],2,FALSE)+VLOOKUP(IF(E31530&gt;0,1,E31530),rmatchups[],2,FALSE)</f>
        <v>#N/A</v>
      </c>
      <c r="K31530" t="e">
        <f t="shared" si="516"/>
        <v>#N/A</v>
      </c>
    </row>
    <row r="31531" spans="10:11" x14ac:dyDescent="0.35">
      <c r="J31531" t="e">
        <f>wOBA+VLOOKUP(D31531,order[],2,FALSE)+VLOOKUP(IF(F31531&gt;7,8,IF(F31531=0,1,F31531)),pitches[],2,FALSE)+VLOOKUP(IF(E31531&gt;0,1,E31531),rmatchups[],2,FALSE)</f>
        <v>#N/A</v>
      </c>
      <c r="K31531" t="e">
        <f t="shared" si="516"/>
        <v>#N/A</v>
      </c>
    </row>
    <row r="31532" spans="10:11" x14ac:dyDescent="0.35">
      <c r="J31532" t="e">
        <f>wOBA+VLOOKUP(D31532,order[],2,FALSE)+VLOOKUP(IF(F31532&gt;7,8,IF(F31532=0,1,F31532)),pitches[],2,FALSE)+VLOOKUP(IF(E31532&gt;0,1,E31532),rmatchups[],2,FALSE)</f>
        <v>#N/A</v>
      </c>
      <c r="K31532" t="e">
        <f t="shared" si="516"/>
        <v>#N/A</v>
      </c>
    </row>
    <row r="31533" spans="10:11" x14ac:dyDescent="0.35">
      <c r="J31533" t="e">
        <f>wOBA+VLOOKUP(D31533,order[],2,FALSE)+VLOOKUP(IF(F31533&gt;7,8,IF(F31533=0,1,F31533)),pitches[],2,FALSE)+VLOOKUP(IF(E31533&gt;0,1,E31533),rmatchups[],2,FALSE)</f>
        <v>#N/A</v>
      </c>
      <c r="K31533" t="e">
        <f t="shared" si="516"/>
        <v>#N/A</v>
      </c>
    </row>
    <row r="31534" spans="10:11" x14ac:dyDescent="0.35">
      <c r="J31534" t="e">
        <f>wOBA+VLOOKUP(D31534,order[],2,FALSE)+VLOOKUP(IF(F31534&gt;7,8,IF(F31534=0,1,F31534)),pitches[],2,FALSE)+VLOOKUP(IF(E31534&gt;0,1,E31534),rmatchups[],2,FALSE)</f>
        <v>#N/A</v>
      </c>
      <c r="K31534" t="e">
        <f t="shared" si="516"/>
        <v>#N/A</v>
      </c>
    </row>
    <row r="31535" spans="10:11" x14ac:dyDescent="0.35">
      <c r="J31535" t="e">
        <f>wOBA+VLOOKUP(D31535,order[],2,FALSE)+VLOOKUP(IF(F31535&gt;7,8,IF(F31535=0,1,F31535)),pitches[],2,FALSE)+VLOOKUP(IF(E31535&gt;0,1,E31535),rmatchups[],2,FALSE)</f>
        <v>#N/A</v>
      </c>
      <c r="K31535" t="e">
        <f t="shared" si="516"/>
        <v>#N/A</v>
      </c>
    </row>
    <row r="31536" spans="10:11" x14ac:dyDescent="0.35">
      <c r="J31536" t="e">
        <f>wOBA+VLOOKUP(D31536,order[],2,FALSE)+VLOOKUP(IF(F31536&gt;7,8,IF(F31536=0,1,F31536)),pitches[],2,FALSE)+VLOOKUP(IF(E31536&gt;0,1,E31536),rmatchups[],2,FALSE)</f>
        <v>#N/A</v>
      </c>
      <c r="K31536" t="e">
        <f t="shared" si="516"/>
        <v>#N/A</v>
      </c>
    </row>
    <row r="31537" spans="10:11" x14ac:dyDescent="0.35">
      <c r="J31537" t="e">
        <f>wOBA+VLOOKUP(D31537,order[],2,FALSE)+VLOOKUP(IF(F31537&gt;7,8,IF(F31537=0,1,F31537)),pitches[],2,FALSE)+VLOOKUP(IF(E31537&gt;0,1,E31537),rmatchups[],2,FALSE)</f>
        <v>#N/A</v>
      </c>
      <c r="K31537" t="e">
        <f t="shared" si="516"/>
        <v>#N/A</v>
      </c>
    </row>
    <row r="31538" spans="10:11" x14ac:dyDescent="0.35">
      <c r="J31538" t="e">
        <f>wOBA+VLOOKUP(D31538,order[],2,FALSE)+VLOOKUP(IF(F31538&gt;7,8,IF(F31538=0,1,F31538)),pitches[],2,FALSE)+VLOOKUP(IF(E31538&gt;0,1,E31538),rmatchups[],2,FALSE)</f>
        <v>#N/A</v>
      </c>
      <c r="K31538" t="e">
        <f t="shared" si="516"/>
        <v>#N/A</v>
      </c>
    </row>
    <row r="31539" spans="10:11" x14ac:dyDescent="0.35">
      <c r="J31539" t="e">
        <f>wOBA+VLOOKUP(D31539,order[],2,FALSE)+VLOOKUP(IF(F31539&gt;7,8,IF(F31539=0,1,F31539)),pitches[],2,FALSE)+VLOOKUP(IF(E31539&gt;0,1,E31539),rmatchups[],2,FALSE)</f>
        <v>#N/A</v>
      </c>
      <c r="K31539" t="e">
        <f t="shared" si="516"/>
        <v>#N/A</v>
      </c>
    </row>
    <row r="31540" spans="10:11" x14ac:dyDescent="0.35">
      <c r="J31540" t="e">
        <f>wOBA+VLOOKUP(D31540,order[],2,FALSE)+VLOOKUP(IF(F31540&gt;7,8,IF(F31540=0,1,F31540)),pitches[],2,FALSE)+VLOOKUP(IF(E31540&gt;0,1,E31540),rmatchups[],2,FALSE)</f>
        <v>#N/A</v>
      </c>
      <c r="K31540" t="e">
        <f t="shared" si="516"/>
        <v>#N/A</v>
      </c>
    </row>
    <row r="31541" spans="10:11" x14ac:dyDescent="0.35">
      <c r="J31541" t="e">
        <f>wOBA+VLOOKUP(D31541,order[],2,FALSE)+VLOOKUP(IF(F31541&gt;7,8,IF(F31541=0,1,F31541)),pitches[],2,FALSE)+VLOOKUP(IF(E31541&gt;0,1,E31541),rmatchups[],2,FALSE)</f>
        <v>#N/A</v>
      </c>
      <c r="K31541" t="e">
        <f t="shared" si="516"/>
        <v>#N/A</v>
      </c>
    </row>
    <row r="31542" spans="10:11" x14ac:dyDescent="0.35">
      <c r="J31542" t="e">
        <f>wOBA+VLOOKUP(D31542,order[],2,FALSE)+VLOOKUP(IF(F31542&gt;7,8,IF(F31542=0,1,F31542)),pitches[],2,FALSE)+VLOOKUP(IF(E31542&gt;0,1,E31542),rmatchups[],2,FALSE)</f>
        <v>#N/A</v>
      </c>
      <c r="K31542" t="e">
        <f t="shared" si="516"/>
        <v>#N/A</v>
      </c>
    </row>
    <row r="31543" spans="10:11" x14ac:dyDescent="0.35">
      <c r="J31543" t="e">
        <f>wOBA+VLOOKUP(D31543,order[],2,FALSE)+VLOOKUP(IF(F31543&gt;7,8,IF(F31543=0,1,F31543)),pitches[],2,FALSE)+VLOOKUP(IF(E31543&gt;0,1,E31543),rmatchups[],2,FALSE)</f>
        <v>#N/A</v>
      </c>
      <c r="K31543" t="e">
        <f t="shared" si="516"/>
        <v>#N/A</v>
      </c>
    </row>
    <row r="31544" spans="10:11" x14ac:dyDescent="0.35">
      <c r="J31544" t="e">
        <f>wOBA+VLOOKUP(D31544,order[],2,FALSE)+VLOOKUP(IF(F31544&gt;7,8,IF(F31544=0,1,F31544)),pitches[],2,FALSE)+VLOOKUP(IF(E31544&gt;0,1,E31544),rmatchups[],2,FALSE)</f>
        <v>#N/A</v>
      </c>
      <c r="K31544" t="e">
        <f t="shared" si="516"/>
        <v>#N/A</v>
      </c>
    </row>
    <row r="31545" spans="10:11" x14ac:dyDescent="0.35">
      <c r="J31545" t="e">
        <f>wOBA+VLOOKUP(D31545,order[],2,FALSE)+VLOOKUP(IF(F31545&gt;7,8,IF(F31545=0,1,F31545)),pitches[],2,FALSE)+VLOOKUP(IF(E31545&gt;0,1,E31545),rmatchups[],2,FALSE)</f>
        <v>#N/A</v>
      </c>
      <c r="K31545" t="e">
        <f t="shared" si="516"/>
        <v>#N/A</v>
      </c>
    </row>
    <row r="31546" spans="10:11" x14ac:dyDescent="0.35">
      <c r="J31546" t="e">
        <f>wOBA+VLOOKUP(D31546,order[],2,FALSE)+VLOOKUP(IF(F31546&gt;7,8,IF(F31546=0,1,F31546)),pitches[],2,FALSE)+VLOOKUP(IF(E31546&gt;0,1,E31546),rmatchups[],2,FALSE)</f>
        <v>#N/A</v>
      </c>
      <c r="K31546" t="e">
        <f t="shared" si="516"/>
        <v>#N/A</v>
      </c>
    </row>
    <row r="31547" spans="10:11" x14ac:dyDescent="0.35">
      <c r="J31547" t="e">
        <f>wOBA+VLOOKUP(D31547,order[],2,FALSE)+VLOOKUP(IF(F31547&gt;7,8,IF(F31547=0,1,F31547)),pitches[],2,FALSE)+VLOOKUP(IF(E31547&gt;0,1,E31547),rmatchups[],2,FALSE)</f>
        <v>#N/A</v>
      </c>
      <c r="K31547" t="e">
        <f t="shared" si="516"/>
        <v>#N/A</v>
      </c>
    </row>
    <row r="31548" spans="10:11" x14ac:dyDescent="0.35">
      <c r="J31548" t="e">
        <f>wOBA+VLOOKUP(D31548,order[],2,FALSE)+VLOOKUP(IF(F31548&gt;7,8,IF(F31548=0,1,F31548)),pitches[],2,FALSE)+VLOOKUP(IF(E31548&gt;0,1,E31548),rmatchups[],2,FALSE)</f>
        <v>#N/A</v>
      </c>
      <c r="K31548" t="e">
        <f t="shared" si="516"/>
        <v>#N/A</v>
      </c>
    </row>
    <row r="31549" spans="10:11" x14ac:dyDescent="0.35">
      <c r="J31549" t="e">
        <f>wOBA+VLOOKUP(D31549,order[],2,FALSE)+VLOOKUP(IF(F31549&gt;7,8,IF(F31549=0,1,F31549)),pitches[],2,FALSE)+VLOOKUP(IF(E31549&gt;0,1,E31549),rmatchups[],2,FALSE)</f>
        <v>#N/A</v>
      </c>
      <c r="K31549" t="e">
        <f t="shared" si="516"/>
        <v>#N/A</v>
      </c>
    </row>
    <row r="31550" spans="10:11" x14ac:dyDescent="0.35">
      <c r="J31550" t="e">
        <f>wOBA+VLOOKUP(D31550,order[],2,FALSE)+VLOOKUP(IF(F31550&gt;7,8,IF(F31550=0,1,F31550)),pitches[],2,FALSE)+VLOOKUP(IF(E31550&gt;0,1,E31550),rmatchups[],2,FALSE)</f>
        <v>#N/A</v>
      </c>
      <c r="K31550" t="e">
        <f t="shared" si="516"/>
        <v>#N/A</v>
      </c>
    </row>
    <row r="31551" spans="10:11" x14ac:dyDescent="0.35">
      <c r="J31551" t="e">
        <f>wOBA+VLOOKUP(D31551,order[],2,FALSE)+VLOOKUP(IF(F31551&gt;7,8,IF(F31551=0,1,F31551)),pitches[],2,FALSE)+VLOOKUP(IF(E31551&gt;0,1,E31551),rmatchups[],2,FALSE)</f>
        <v>#N/A</v>
      </c>
      <c r="K31551" t="e">
        <f t="shared" si="516"/>
        <v>#N/A</v>
      </c>
    </row>
    <row r="31552" spans="10:11" x14ac:dyDescent="0.35">
      <c r="J31552" t="e">
        <f>wOBA+VLOOKUP(D31552,order[],2,FALSE)+VLOOKUP(IF(F31552&gt;7,8,IF(F31552=0,1,F31552)),pitches[],2,FALSE)+VLOOKUP(IF(E31552&gt;0,1,E31552),rmatchups[],2,FALSE)</f>
        <v>#N/A</v>
      </c>
      <c r="K31552" t="e">
        <f t="shared" si="516"/>
        <v>#N/A</v>
      </c>
    </row>
    <row r="31553" spans="10:11" x14ac:dyDescent="0.35">
      <c r="J31553" t="e">
        <f>wOBA+VLOOKUP(D31553,order[],2,FALSE)+VLOOKUP(IF(F31553&gt;7,8,IF(F31553=0,1,F31553)),pitches[],2,FALSE)+VLOOKUP(IF(E31553&gt;0,1,E31553),rmatchups[],2,FALSE)</f>
        <v>#N/A</v>
      </c>
      <c r="K31553" t="e">
        <f t="shared" si="516"/>
        <v>#N/A</v>
      </c>
    </row>
    <row r="31554" spans="10:11" x14ac:dyDescent="0.35">
      <c r="J31554" t="e">
        <f>wOBA+VLOOKUP(D31554,order[],2,FALSE)+VLOOKUP(IF(F31554&gt;7,8,IF(F31554=0,1,F31554)),pitches[],2,FALSE)+VLOOKUP(IF(E31554&gt;0,1,E31554),rmatchups[],2,FALSE)</f>
        <v>#N/A</v>
      </c>
      <c r="K31554" t="e">
        <f t="shared" si="516"/>
        <v>#N/A</v>
      </c>
    </row>
    <row r="31555" spans="10:11" x14ac:dyDescent="0.35">
      <c r="J31555" t="e">
        <f>wOBA+VLOOKUP(D31555,order[],2,FALSE)+VLOOKUP(IF(F31555&gt;7,8,IF(F31555=0,1,F31555)),pitches[],2,FALSE)+VLOOKUP(IF(E31555&gt;0,1,E31555),rmatchups[],2,FALSE)</f>
        <v>#N/A</v>
      </c>
      <c r="K31555" t="e">
        <f t="shared" ref="K31555:K31618" si="517">H31555-J31555</f>
        <v>#N/A</v>
      </c>
    </row>
    <row r="31556" spans="10:11" x14ac:dyDescent="0.35">
      <c r="J31556" t="e">
        <f>wOBA+VLOOKUP(D31556,order[],2,FALSE)+VLOOKUP(IF(F31556&gt;7,8,IF(F31556=0,1,F31556)),pitches[],2,FALSE)+VLOOKUP(IF(E31556&gt;0,1,E31556),rmatchups[],2,FALSE)</f>
        <v>#N/A</v>
      </c>
      <c r="K31556" t="e">
        <f t="shared" si="517"/>
        <v>#N/A</v>
      </c>
    </row>
    <row r="31557" spans="10:11" x14ac:dyDescent="0.35">
      <c r="J31557" t="e">
        <f>wOBA+VLOOKUP(D31557,order[],2,FALSE)+VLOOKUP(IF(F31557&gt;7,8,IF(F31557=0,1,F31557)),pitches[],2,FALSE)+VLOOKUP(IF(E31557&gt;0,1,E31557),rmatchups[],2,FALSE)</f>
        <v>#N/A</v>
      </c>
      <c r="K31557" t="e">
        <f t="shared" si="517"/>
        <v>#N/A</v>
      </c>
    </row>
    <row r="31558" spans="10:11" x14ac:dyDescent="0.35">
      <c r="J31558" t="e">
        <f>wOBA+VLOOKUP(D31558,order[],2,FALSE)+VLOOKUP(IF(F31558&gt;7,8,IF(F31558=0,1,F31558)),pitches[],2,FALSE)+VLOOKUP(IF(E31558&gt;0,1,E31558),rmatchups[],2,FALSE)</f>
        <v>#N/A</v>
      </c>
      <c r="K31558" t="e">
        <f t="shared" si="517"/>
        <v>#N/A</v>
      </c>
    </row>
    <row r="31559" spans="10:11" x14ac:dyDescent="0.35">
      <c r="J31559" t="e">
        <f>wOBA+VLOOKUP(D31559,order[],2,FALSE)+VLOOKUP(IF(F31559&gt;7,8,IF(F31559=0,1,F31559)),pitches[],2,FALSE)+VLOOKUP(IF(E31559&gt;0,1,E31559),rmatchups[],2,FALSE)</f>
        <v>#N/A</v>
      </c>
      <c r="K31559" t="e">
        <f t="shared" si="517"/>
        <v>#N/A</v>
      </c>
    </row>
    <row r="31560" spans="10:11" x14ac:dyDescent="0.35">
      <c r="J31560" t="e">
        <f>wOBA+VLOOKUP(D31560,order[],2,FALSE)+VLOOKUP(IF(F31560&gt;7,8,IF(F31560=0,1,F31560)),pitches[],2,FALSE)+VLOOKUP(IF(E31560&gt;0,1,E31560),rmatchups[],2,FALSE)</f>
        <v>#N/A</v>
      </c>
      <c r="K31560" t="e">
        <f t="shared" si="517"/>
        <v>#N/A</v>
      </c>
    </row>
    <row r="31561" spans="10:11" x14ac:dyDescent="0.35">
      <c r="J31561" t="e">
        <f>wOBA+VLOOKUP(D31561,order[],2,FALSE)+VLOOKUP(IF(F31561&gt;7,8,IF(F31561=0,1,F31561)),pitches[],2,FALSE)+VLOOKUP(IF(E31561&gt;0,1,E31561),rmatchups[],2,FALSE)</f>
        <v>#N/A</v>
      </c>
      <c r="K31561" t="e">
        <f t="shared" si="517"/>
        <v>#N/A</v>
      </c>
    </row>
    <row r="31562" spans="10:11" x14ac:dyDescent="0.35">
      <c r="J31562" t="e">
        <f>wOBA+VLOOKUP(D31562,order[],2,FALSE)+VLOOKUP(IF(F31562&gt;7,8,IF(F31562=0,1,F31562)),pitches[],2,FALSE)+VLOOKUP(IF(E31562&gt;0,1,E31562),rmatchups[],2,FALSE)</f>
        <v>#N/A</v>
      </c>
      <c r="K31562" t="e">
        <f t="shared" si="517"/>
        <v>#N/A</v>
      </c>
    </row>
    <row r="31563" spans="10:11" x14ac:dyDescent="0.35">
      <c r="J31563" t="e">
        <f>wOBA+VLOOKUP(D31563,order[],2,FALSE)+VLOOKUP(IF(F31563&gt;7,8,IF(F31563=0,1,F31563)),pitches[],2,FALSE)+VLOOKUP(IF(E31563&gt;0,1,E31563),rmatchups[],2,FALSE)</f>
        <v>#N/A</v>
      </c>
      <c r="K31563" t="e">
        <f t="shared" si="517"/>
        <v>#N/A</v>
      </c>
    </row>
    <row r="31564" spans="10:11" x14ac:dyDescent="0.35">
      <c r="J31564" t="e">
        <f>wOBA+VLOOKUP(D31564,order[],2,FALSE)+VLOOKUP(IF(F31564&gt;7,8,IF(F31564=0,1,F31564)),pitches[],2,FALSE)+VLOOKUP(IF(E31564&gt;0,1,E31564),rmatchups[],2,FALSE)</f>
        <v>#N/A</v>
      </c>
      <c r="K31564" t="e">
        <f t="shared" si="517"/>
        <v>#N/A</v>
      </c>
    </row>
    <row r="31565" spans="10:11" x14ac:dyDescent="0.35">
      <c r="J31565" t="e">
        <f>wOBA+VLOOKUP(D31565,order[],2,FALSE)+VLOOKUP(IF(F31565&gt;7,8,IF(F31565=0,1,F31565)),pitches[],2,FALSE)+VLOOKUP(IF(E31565&gt;0,1,E31565),rmatchups[],2,FALSE)</f>
        <v>#N/A</v>
      </c>
      <c r="K31565" t="e">
        <f t="shared" si="517"/>
        <v>#N/A</v>
      </c>
    </row>
    <row r="31566" spans="10:11" x14ac:dyDescent="0.35">
      <c r="J31566" t="e">
        <f>wOBA+VLOOKUP(D31566,order[],2,FALSE)+VLOOKUP(IF(F31566&gt;7,8,IF(F31566=0,1,F31566)),pitches[],2,FALSE)+VLOOKUP(IF(E31566&gt;0,1,E31566),rmatchups[],2,FALSE)</f>
        <v>#N/A</v>
      </c>
      <c r="K31566" t="e">
        <f t="shared" si="517"/>
        <v>#N/A</v>
      </c>
    </row>
    <row r="31567" spans="10:11" x14ac:dyDescent="0.35">
      <c r="J31567" t="e">
        <f>wOBA+VLOOKUP(D31567,order[],2,FALSE)+VLOOKUP(IF(F31567&gt;7,8,IF(F31567=0,1,F31567)),pitches[],2,FALSE)+VLOOKUP(IF(E31567&gt;0,1,E31567),rmatchups[],2,FALSE)</f>
        <v>#N/A</v>
      </c>
      <c r="K31567" t="e">
        <f t="shared" si="517"/>
        <v>#N/A</v>
      </c>
    </row>
    <row r="31568" spans="10:11" x14ac:dyDescent="0.35">
      <c r="J31568" t="e">
        <f>wOBA+VLOOKUP(D31568,order[],2,FALSE)+VLOOKUP(IF(F31568&gt;7,8,IF(F31568=0,1,F31568)),pitches[],2,FALSE)+VLOOKUP(IF(E31568&gt;0,1,E31568),rmatchups[],2,FALSE)</f>
        <v>#N/A</v>
      </c>
      <c r="K31568" t="e">
        <f t="shared" si="517"/>
        <v>#N/A</v>
      </c>
    </row>
    <row r="31569" spans="10:11" x14ac:dyDescent="0.35">
      <c r="J31569" t="e">
        <f>wOBA+VLOOKUP(D31569,order[],2,FALSE)+VLOOKUP(IF(F31569&gt;7,8,IF(F31569=0,1,F31569)),pitches[],2,FALSE)+VLOOKUP(IF(E31569&gt;0,1,E31569),rmatchups[],2,FALSE)</f>
        <v>#N/A</v>
      </c>
      <c r="K31569" t="e">
        <f t="shared" si="517"/>
        <v>#N/A</v>
      </c>
    </row>
    <row r="31570" spans="10:11" x14ac:dyDescent="0.35">
      <c r="J31570" t="e">
        <f>wOBA+VLOOKUP(D31570,order[],2,FALSE)+VLOOKUP(IF(F31570&gt;7,8,IF(F31570=0,1,F31570)),pitches[],2,FALSE)+VLOOKUP(IF(E31570&gt;0,1,E31570),rmatchups[],2,FALSE)</f>
        <v>#N/A</v>
      </c>
      <c r="K31570" t="e">
        <f t="shared" si="517"/>
        <v>#N/A</v>
      </c>
    </row>
    <row r="31571" spans="10:11" x14ac:dyDescent="0.35">
      <c r="J31571" t="e">
        <f>wOBA+VLOOKUP(D31571,order[],2,FALSE)+VLOOKUP(IF(F31571&gt;7,8,IF(F31571=0,1,F31571)),pitches[],2,FALSE)+VLOOKUP(IF(E31571&gt;0,1,E31571),rmatchups[],2,FALSE)</f>
        <v>#N/A</v>
      </c>
      <c r="K31571" t="e">
        <f t="shared" si="517"/>
        <v>#N/A</v>
      </c>
    </row>
    <row r="31572" spans="10:11" x14ac:dyDescent="0.35">
      <c r="J31572" t="e">
        <f>wOBA+VLOOKUP(D31572,order[],2,FALSE)+VLOOKUP(IF(F31572&gt;7,8,IF(F31572=0,1,F31572)),pitches[],2,FALSE)+VLOOKUP(IF(E31572&gt;0,1,E31572),rmatchups[],2,FALSE)</f>
        <v>#N/A</v>
      </c>
      <c r="K31572" t="e">
        <f t="shared" si="517"/>
        <v>#N/A</v>
      </c>
    </row>
    <row r="31573" spans="10:11" x14ac:dyDescent="0.35">
      <c r="J31573" t="e">
        <f>wOBA+VLOOKUP(D31573,order[],2,FALSE)+VLOOKUP(IF(F31573&gt;7,8,IF(F31573=0,1,F31573)),pitches[],2,FALSE)+VLOOKUP(IF(E31573&gt;0,1,E31573),rmatchups[],2,FALSE)</f>
        <v>#N/A</v>
      </c>
      <c r="K31573" t="e">
        <f t="shared" si="517"/>
        <v>#N/A</v>
      </c>
    </row>
    <row r="31574" spans="10:11" x14ac:dyDescent="0.35">
      <c r="J31574" t="e">
        <f>wOBA+VLOOKUP(D31574,order[],2,FALSE)+VLOOKUP(IF(F31574&gt;7,8,IF(F31574=0,1,F31574)),pitches[],2,FALSE)+VLOOKUP(IF(E31574&gt;0,1,E31574),rmatchups[],2,FALSE)</f>
        <v>#N/A</v>
      </c>
      <c r="K31574" t="e">
        <f t="shared" si="517"/>
        <v>#N/A</v>
      </c>
    </row>
    <row r="31575" spans="10:11" x14ac:dyDescent="0.35">
      <c r="J31575" t="e">
        <f>wOBA+VLOOKUP(D31575,order[],2,FALSE)+VLOOKUP(IF(F31575&gt;7,8,IF(F31575=0,1,F31575)),pitches[],2,FALSE)+VLOOKUP(IF(E31575&gt;0,1,E31575),rmatchups[],2,FALSE)</f>
        <v>#N/A</v>
      </c>
      <c r="K31575" t="e">
        <f t="shared" si="517"/>
        <v>#N/A</v>
      </c>
    </row>
    <row r="31576" spans="10:11" x14ac:dyDescent="0.35">
      <c r="J31576" t="e">
        <f>wOBA+VLOOKUP(D31576,order[],2,FALSE)+VLOOKUP(IF(F31576&gt;7,8,IF(F31576=0,1,F31576)),pitches[],2,FALSE)+VLOOKUP(IF(E31576&gt;0,1,E31576),rmatchups[],2,FALSE)</f>
        <v>#N/A</v>
      </c>
      <c r="K31576" t="e">
        <f t="shared" si="517"/>
        <v>#N/A</v>
      </c>
    </row>
    <row r="31577" spans="10:11" x14ac:dyDescent="0.35">
      <c r="J31577" t="e">
        <f>wOBA+VLOOKUP(D31577,order[],2,FALSE)+VLOOKUP(IF(F31577&gt;7,8,IF(F31577=0,1,F31577)),pitches[],2,FALSE)+VLOOKUP(IF(E31577&gt;0,1,E31577),rmatchups[],2,FALSE)</f>
        <v>#N/A</v>
      </c>
      <c r="K31577" t="e">
        <f t="shared" si="517"/>
        <v>#N/A</v>
      </c>
    </row>
    <row r="31578" spans="10:11" x14ac:dyDescent="0.35">
      <c r="J31578" t="e">
        <f>wOBA+VLOOKUP(D31578,order[],2,FALSE)+VLOOKUP(IF(F31578&gt;7,8,IF(F31578=0,1,F31578)),pitches[],2,FALSE)+VLOOKUP(IF(E31578&gt;0,1,E31578),rmatchups[],2,FALSE)</f>
        <v>#N/A</v>
      </c>
      <c r="K31578" t="e">
        <f t="shared" si="517"/>
        <v>#N/A</v>
      </c>
    </row>
    <row r="31579" spans="10:11" x14ac:dyDescent="0.35">
      <c r="J31579" t="e">
        <f>wOBA+VLOOKUP(D31579,order[],2,FALSE)+VLOOKUP(IF(F31579&gt;7,8,IF(F31579=0,1,F31579)),pitches[],2,FALSE)+VLOOKUP(IF(E31579&gt;0,1,E31579),rmatchups[],2,FALSE)</f>
        <v>#N/A</v>
      </c>
      <c r="K31579" t="e">
        <f t="shared" si="517"/>
        <v>#N/A</v>
      </c>
    </row>
    <row r="31580" spans="10:11" x14ac:dyDescent="0.35">
      <c r="J31580" t="e">
        <f>wOBA+VLOOKUP(D31580,order[],2,FALSE)+VLOOKUP(IF(F31580&gt;7,8,IF(F31580=0,1,F31580)),pitches[],2,FALSE)+VLOOKUP(IF(E31580&gt;0,1,E31580),rmatchups[],2,FALSE)</f>
        <v>#N/A</v>
      </c>
      <c r="K31580" t="e">
        <f t="shared" si="517"/>
        <v>#N/A</v>
      </c>
    </row>
    <row r="31581" spans="10:11" x14ac:dyDescent="0.35">
      <c r="J31581" t="e">
        <f>wOBA+VLOOKUP(D31581,order[],2,FALSE)+VLOOKUP(IF(F31581&gt;7,8,IF(F31581=0,1,F31581)),pitches[],2,FALSE)+VLOOKUP(IF(E31581&gt;0,1,E31581),rmatchups[],2,FALSE)</f>
        <v>#N/A</v>
      </c>
      <c r="K31581" t="e">
        <f t="shared" si="517"/>
        <v>#N/A</v>
      </c>
    </row>
    <row r="31582" spans="10:11" x14ac:dyDescent="0.35">
      <c r="J31582" t="e">
        <f>wOBA+VLOOKUP(D31582,order[],2,FALSE)+VLOOKUP(IF(F31582&gt;7,8,IF(F31582=0,1,F31582)),pitches[],2,FALSE)+VLOOKUP(IF(E31582&gt;0,1,E31582),rmatchups[],2,FALSE)</f>
        <v>#N/A</v>
      </c>
      <c r="K31582" t="e">
        <f t="shared" si="517"/>
        <v>#N/A</v>
      </c>
    </row>
    <row r="31583" spans="10:11" x14ac:dyDescent="0.35">
      <c r="J31583" t="e">
        <f>wOBA+VLOOKUP(D31583,order[],2,FALSE)+VLOOKUP(IF(F31583&gt;7,8,IF(F31583=0,1,F31583)),pitches[],2,FALSE)+VLOOKUP(IF(E31583&gt;0,1,E31583),rmatchups[],2,FALSE)</f>
        <v>#N/A</v>
      </c>
      <c r="K31583" t="e">
        <f t="shared" si="517"/>
        <v>#N/A</v>
      </c>
    </row>
    <row r="31584" spans="10:11" x14ac:dyDescent="0.35">
      <c r="J31584" t="e">
        <f>wOBA+VLOOKUP(D31584,order[],2,FALSE)+VLOOKUP(IF(F31584&gt;7,8,IF(F31584=0,1,F31584)),pitches[],2,FALSE)+VLOOKUP(IF(E31584&gt;0,1,E31584),rmatchups[],2,FALSE)</f>
        <v>#N/A</v>
      </c>
      <c r="K31584" t="e">
        <f t="shared" si="517"/>
        <v>#N/A</v>
      </c>
    </row>
    <row r="31585" spans="10:11" x14ac:dyDescent="0.35">
      <c r="J31585" t="e">
        <f>wOBA+VLOOKUP(D31585,order[],2,FALSE)+VLOOKUP(IF(F31585&gt;7,8,IF(F31585=0,1,F31585)),pitches[],2,FALSE)+VLOOKUP(IF(E31585&gt;0,1,E31585),rmatchups[],2,FALSE)</f>
        <v>#N/A</v>
      </c>
      <c r="K31585" t="e">
        <f t="shared" si="517"/>
        <v>#N/A</v>
      </c>
    </row>
    <row r="31586" spans="10:11" x14ac:dyDescent="0.35">
      <c r="J31586" t="e">
        <f>wOBA+VLOOKUP(D31586,order[],2,FALSE)+VLOOKUP(IF(F31586&gt;7,8,IF(F31586=0,1,F31586)),pitches[],2,FALSE)+VLOOKUP(IF(E31586&gt;0,1,E31586),rmatchups[],2,FALSE)</f>
        <v>#N/A</v>
      </c>
      <c r="K31586" t="e">
        <f t="shared" si="517"/>
        <v>#N/A</v>
      </c>
    </row>
    <row r="31587" spans="10:11" x14ac:dyDescent="0.35">
      <c r="J31587" t="e">
        <f>wOBA+VLOOKUP(D31587,order[],2,FALSE)+VLOOKUP(IF(F31587&gt;7,8,IF(F31587=0,1,F31587)),pitches[],2,FALSE)+VLOOKUP(IF(E31587&gt;0,1,E31587),rmatchups[],2,FALSE)</f>
        <v>#N/A</v>
      </c>
      <c r="K31587" t="e">
        <f t="shared" si="517"/>
        <v>#N/A</v>
      </c>
    </row>
    <row r="31588" spans="10:11" x14ac:dyDescent="0.35">
      <c r="J31588" t="e">
        <f>wOBA+VLOOKUP(D31588,order[],2,FALSE)+VLOOKUP(IF(F31588&gt;7,8,IF(F31588=0,1,F31588)),pitches[],2,FALSE)+VLOOKUP(IF(E31588&gt;0,1,E31588),rmatchups[],2,FALSE)</f>
        <v>#N/A</v>
      </c>
      <c r="K31588" t="e">
        <f t="shared" si="517"/>
        <v>#N/A</v>
      </c>
    </row>
    <row r="31589" spans="10:11" x14ac:dyDescent="0.35">
      <c r="J31589" t="e">
        <f>wOBA+VLOOKUP(D31589,order[],2,FALSE)+VLOOKUP(IF(F31589&gt;7,8,IF(F31589=0,1,F31589)),pitches[],2,FALSE)+VLOOKUP(IF(E31589&gt;0,1,E31589),rmatchups[],2,FALSE)</f>
        <v>#N/A</v>
      </c>
      <c r="K31589" t="e">
        <f t="shared" si="517"/>
        <v>#N/A</v>
      </c>
    </row>
    <row r="31590" spans="10:11" x14ac:dyDescent="0.35">
      <c r="J31590" t="e">
        <f>wOBA+VLOOKUP(D31590,order[],2,FALSE)+VLOOKUP(IF(F31590&gt;7,8,IF(F31590=0,1,F31590)),pitches[],2,FALSE)+VLOOKUP(IF(E31590&gt;0,1,E31590),rmatchups[],2,FALSE)</f>
        <v>#N/A</v>
      </c>
      <c r="K31590" t="e">
        <f t="shared" si="517"/>
        <v>#N/A</v>
      </c>
    </row>
    <row r="31591" spans="10:11" x14ac:dyDescent="0.35">
      <c r="J31591" t="e">
        <f>wOBA+VLOOKUP(D31591,order[],2,FALSE)+VLOOKUP(IF(F31591&gt;7,8,IF(F31591=0,1,F31591)),pitches[],2,FALSE)+VLOOKUP(IF(E31591&gt;0,1,E31591),rmatchups[],2,FALSE)</f>
        <v>#N/A</v>
      </c>
      <c r="K31591" t="e">
        <f t="shared" si="517"/>
        <v>#N/A</v>
      </c>
    </row>
    <row r="31592" spans="10:11" x14ac:dyDescent="0.35">
      <c r="J31592" t="e">
        <f>wOBA+VLOOKUP(D31592,order[],2,FALSE)+VLOOKUP(IF(F31592&gt;7,8,IF(F31592=0,1,F31592)),pitches[],2,FALSE)+VLOOKUP(IF(E31592&gt;0,1,E31592),rmatchups[],2,FALSE)</f>
        <v>#N/A</v>
      </c>
      <c r="K31592" t="e">
        <f t="shared" si="517"/>
        <v>#N/A</v>
      </c>
    </row>
    <row r="31593" spans="10:11" x14ac:dyDescent="0.35">
      <c r="J31593" t="e">
        <f>wOBA+VLOOKUP(D31593,order[],2,FALSE)+VLOOKUP(IF(F31593&gt;7,8,IF(F31593=0,1,F31593)),pitches[],2,FALSE)+VLOOKUP(IF(E31593&gt;0,1,E31593),rmatchups[],2,FALSE)</f>
        <v>#N/A</v>
      </c>
      <c r="K31593" t="e">
        <f t="shared" si="517"/>
        <v>#N/A</v>
      </c>
    </row>
    <row r="31594" spans="10:11" x14ac:dyDescent="0.35">
      <c r="J31594" t="e">
        <f>wOBA+VLOOKUP(D31594,order[],2,FALSE)+VLOOKUP(IF(F31594&gt;7,8,IF(F31594=0,1,F31594)),pitches[],2,FALSE)+VLOOKUP(IF(E31594&gt;0,1,E31594),rmatchups[],2,FALSE)</f>
        <v>#N/A</v>
      </c>
      <c r="K31594" t="e">
        <f t="shared" si="517"/>
        <v>#N/A</v>
      </c>
    </row>
    <row r="31595" spans="10:11" x14ac:dyDescent="0.35">
      <c r="J31595" t="e">
        <f>wOBA+VLOOKUP(D31595,order[],2,FALSE)+VLOOKUP(IF(F31595&gt;7,8,IF(F31595=0,1,F31595)),pitches[],2,FALSE)+VLOOKUP(IF(E31595&gt;0,1,E31595),rmatchups[],2,FALSE)</f>
        <v>#N/A</v>
      </c>
      <c r="K31595" t="e">
        <f t="shared" si="517"/>
        <v>#N/A</v>
      </c>
    </row>
    <row r="31596" spans="10:11" x14ac:dyDescent="0.35">
      <c r="J31596" t="e">
        <f>wOBA+VLOOKUP(D31596,order[],2,FALSE)+VLOOKUP(IF(F31596&gt;7,8,IF(F31596=0,1,F31596)),pitches[],2,FALSE)+VLOOKUP(IF(E31596&gt;0,1,E31596),rmatchups[],2,FALSE)</f>
        <v>#N/A</v>
      </c>
      <c r="K31596" t="e">
        <f t="shared" si="517"/>
        <v>#N/A</v>
      </c>
    </row>
    <row r="31597" spans="10:11" x14ac:dyDescent="0.35">
      <c r="J31597" t="e">
        <f>wOBA+VLOOKUP(D31597,order[],2,FALSE)+VLOOKUP(IF(F31597&gt;7,8,IF(F31597=0,1,F31597)),pitches[],2,FALSE)+VLOOKUP(IF(E31597&gt;0,1,E31597),rmatchups[],2,FALSE)</f>
        <v>#N/A</v>
      </c>
      <c r="K31597" t="e">
        <f t="shared" si="517"/>
        <v>#N/A</v>
      </c>
    </row>
    <row r="31598" spans="10:11" x14ac:dyDescent="0.35">
      <c r="J31598" t="e">
        <f>wOBA+VLOOKUP(D31598,order[],2,FALSE)+VLOOKUP(IF(F31598&gt;7,8,IF(F31598=0,1,F31598)),pitches[],2,FALSE)+VLOOKUP(IF(E31598&gt;0,1,E31598),rmatchups[],2,FALSE)</f>
        <v>#N/A</v>
      </c>
      <c r="K31598" t="e">
        <f t="shared" si="517"/>
        <v>#N/A</v>
      </c>
    </row>
    <row r="31599" spans="10:11" x14ac:dyDescent="0.35">
      <c r="J31599" t="e">
        <f>wOBA+VLOOKUP(D31599,order[],2,FALSE)+VLOOKUP(IF(F31599&gt;7,8,IF(F31599=0,1,F31599)),pitches[],2,FALSE)+VLOOKUP(IF(E31599&gt;0,1,E31599),rmatchups[],2,FALSE)</f>
        <v>#N/A</v>
      </c>
      <c r="K31599" t="e">
        <f t="shared" si="517"/>
        <v>#N/A</v>
      </c>
    </row>
    <row r="31600" spans="10:11" x14ac:dyDescent="0.35">
      <c r="J31600" t="e">
        <f>wOBA+VLOOKUP(D31600,order[],2,FALSE)+VLOOKUP(IF(F31600&gt;7,8,IF(F31600=0,1,F31600)),pitches[],2,FALSE)+VLOOKUP(IF(E31600&gt;0,1,E31600),rmatchups[],2,FALSE)</f>
        <v>#N/A</v>
      </c>
      <c r="K31600" t="e">
        <f t="shared" si="517"/>
        <v>#N/A</v>
      </c>
    </row>
    <row r="31601" spans="10:11" x14ac:dyDescent="0.35">
      <c r="J31601" t="e">
        <f>wOBA+VLOOKUP(D31601,order[],2,FALSE)+VLOOKUP(IF(F31601&gt;7,8,IF(F31601=0,1,F31601)),pitches[],2,FALSE)+VLOOKUP(IF(E31601&gt;0,1,E31601),rmatchups[],2,FALSE)</f>
        <v>#N/A</v>
      </c>
      <c r="K31601" t="e">
        <f t="shared" si="517"/>
        <v>#N/A</v>
      </c>
    </row>
    <row r="31602" spans="10:11" x14ac:dyDescent="0.35">
      <c r="J31602" t="e">
        <f>wOBA+VLOOKUP(D31602,order[],2,FALSE)+VLOOKUP(IF(F31602&gt;7,8,IF(F31602=0,1,F31602)),pitches[],2,FALSE)+VLOOKUP(IF(E31602&gt;0,1,E31602),rmatchups[],2,FALSE)</f>
        <v>#N/A</v>
      </c>
      <c r="K31602" t="e">
        <f t="shared" si="517"/>
        <v>#N/A</v>
      </c>
    </row>
    <row r="31603" spans="10:11" x14ac:dyDescent="0.35">
      <c r="J31603" t="e">
        <f>wOBA+VLOOKUP(D31603,order[],2,FALSE)+VLOOKUP(IF(F31603&gt;7,8,IF(F31603=0,1,F31603)),pitches[],2,FALSE)+VLOOKUP(IF(E31603&gt;0,1,E31603),rmatchups[],2,FALSE)</f>
        <v>#N/A</v>
      </c>
      <c r="K31603" t="e">
        <f t="shared" si="517"/>
        <v>#N/A</v>
      </c>
    </row>
    <row r="31604" spans="10:11" x14ac:dyDescent="0.35">
      <c r="J31604" t="e">
        <f>wOBA+VLOOKUP(D31604,order[],2,FALSE)+VLOOKUP(IF(F31604&gt;7,8,IF(F31604=0,1,F31604)),pitches[],2,FALSE)+VLOOKUP(IF(E31604&gt;0,1,E31604),rmatchups[],2,FALSE)</f>
        <v>#N/A</v>
      </c>
      <c r="K31604" t="e">
        <f t="shared" si="517"/>
        <v>#N/A</v>
      </c>
    </row>
    <row r="31605" spans="10:11" x14ac:dyDescent="0.35">
      <c r="J31605" t="e">
        <f>wOBA+VLOOKUP(D31605,order[],2,FALSE)+VLOOKUP(IF(F31605&gt;7,8,IF(F31605=0,1,F31605)),pitches[],2,FALSE)+VLOOKUP(IF(E31605&gt;0,1,E31605),rmatchups[],2,FALSE)</f>
        <v>#N/A</v>
      </c>
      <c r="K31605" t="e">
        <f t="shared" si="517"/>
        <v>#N/A</v>
      </c>
    </row>
    <row r="31606" spans="10:11" x14ac:dyDescent="0.35">
      <c r="J31606" t="e">
        <f>wOBA+VLOOKUP(D31606,order[],2,FALSE)+VLOOKUP(IF(F31606&gt;7,8,IF(F31606=0,1,F31606)),pitches[],2,FALSE)+VLOOKUP(IF(E31606&gt;0,1,E31606),rmatchups[],2,FALSE)</f>
        <v>#N/A</v>
      </c>
      <c r="K31606" t="e">
        <f t="shared" si="517"/>
        <v>#N/A</v>
      </c>
    </row>
    <row r="31607" spans="10:11" x14ac:dyDescent="0.35">
      <c r="J31607" t="e">
        <f>wOBA+VLOOKUP(D31607,order[],2,FALSE)+VLOOKUP(IF(F31607&gt;7,8,IF(F31607=0,1,F31607)),pitches[],2,FALSE)+VLOOKUP(IF(E31607&gt;0,1,E31607),rmatchups[],2,FALSE)</f>
        <v>#N/A</v>
      </c>
      <c r="K31607" t="e">
        <f t="shared" si="517"/>
        <v>#N/A</v>
      </c>
    </row>
    <row r="31608" spans="10:11" x14ac:dyDescent="0.35">
      <c r="J31608" t="e">
        <f>wOBA+VLOOKUP(D31608,order[],2,FALSE)+VLOOKUP(IF(F31608&gt;7,8,IF(F31608=0,1,F31608)),pitches[],2,FALSE)+VLOOKUP(IF(E31608&gt;0,1,E31608),rmatchups[],2,FALSE)</f>
        <v>#N/A</v>
      </c>
      <c r="K31608" t="e">
        <f t="shared" si="517"/>
        <v>#N/A</v>
      </c>
    </row>
    <row r="31609" spans="10:11" x14ac:dyDescent="0.35">
      <c r="J31609" t="e">
        <f>wOBA+VLOOKUP(D31609,order[],2,FALSE)+VLOOKUP(IF(F31609&gt;7,8,IF(F31609=0,1,F31609)),pitches[],2,FALSE)+VLOOKUP(IF(E31609&gt;0,1,E31609),rmatchups[],2,FALSE)</f>
        <v>#N/A</v>
      </c>
      <c r="K31609" t="e">
        <f t="shared" si="517"/>
        <v>#N/A</v>
      </c>
    </row>
    <row r="31610" spans="10:11" x14ac:dyDescent="0.35">
      <c r="J31610" t="e">
        <f>wOBA+VLOOKUP(D31610,order[],2,FALSE)+VLOOKUP(IF(F31610&gt;7,8,IF(F31610=0,1,F31610)),pitches[],2,FALSE)+VLOOKUP(IF(E31610&gt;0,1,E31610),rmatchups[],2,FALSE)</f>
        <v>#N/A</v>
      </c>
      <c r="K31610" t="e">
        <f t="shared" si="517"/>
        <v>#N/A</v>
      </c>
    </row>
    <row r="31611" spans="10:11" x14ac:dyDescent="0.35">
      <c r="J31611" t="e">
        <f>wOBA+VLOOKUP(D31611,order[],2,FALSE)+VLOOKUP(IF(F31611&gt;7,8,IF(F31611=0,1,F31611)),pitches[],2,FALSE)+VLOOKUP(IF(E31611&gt;0,1,E31611),rmatchups[],2,FALSE)</f>
        <v>#N/A</v>
      </c>
      <c r="K31611" t="e">
        <f t="shared" si="517"/>
        <v>#N/A</v>
      </c>
    </row>
    <row r="31612" spans="10:11" x14ac:dyDescent="0.35">
      <c r="J31612" t="e">
        <f>wOBA+VLOOKUP(D31612,order[],2,FALSE)+VLOOKUP(IF(F31612&gt;7,8,IF(F31612=0,1,F31612)),pitches[],2,FALSE)+VLOOKUP(IF(E31612&gt;0,1,E31612),rmatchups[],2,FALSE)</f>
        <v>#N/A</v>
      </c>
      <c r="K31612" t="e">
        <f t="shared" si="517"/>
        <v>#N/A</v>
      </c>
    </row>
    <row r="31613" spans="10:11" x14ac:dyDescent="0.35">
      <c r="J31613" t="e">
        <f>wOBA+VLOOKUP(D31613,order[],2,FALSE)+VLOOKUP(IF(F31613&gt;7,8,IF(F31613=0,1,F31613)),pitches[],2,FALSE)+VLOOKUP(IF(E31613&gt;0,1,E31613),rmatchups[],2,FALSE)</f>
        <v>#N/A</v>
      </c>
      <c r="K31613" t="e">
        <f t="shared" si="517"/>
        <v>#N/A</v>
      </c>
    </row>
    <row r="31614" spans="10:11" x14ac:dyDescent="0.35">
      <c r="J31614" t="e">
        <f>wOBA+VLOOKUP(D31614,order[],2,FALSE)+VLOOKUP(IF(F31614&gt;7,8,IF(F31614=0,1,F31614)),pitches[],2,FALSE)+VLOOKUP(IF(E31614&gt;0,1,E31614),rmatchups[],2,FALSE)</f>
        <v>#N/A</v>
      </c>
      <c r="K31614" t="e">
        <f t="shared" si="517"/>
        <v>#N/A</v>
      </c>
    </row>
    <row r="31615" spans="10:11" x14ac:dyDescent="0.35">
      <c r="J31615" t="e">
        <f>wOBA+VLOOKUP(D31615,order[],2,FALSE)+VLOOKUP(IF(F31615&gt;7,8,IF(F31615=0,1,F31615)),pitches[],2,FALSE)+VLOOKUP(IF(E31615&gt;0,1,E31615),rmatchups[],2,FALSE)</f>
        <v>#N/A</v>
      </c>
      <c r="K31615" t="e">
        <f t="shared" si="517"/>
        <v>#N/A</v>
      </c>
    </row>
    <row r="31616" spans="10:11" x14ac:dyDescent="0.35">
      <c r="J31616" t="e">
        <f>wOBA+VLOOKUP(D31616,order[],2,FALSE)+VLOOKUP(IF(F31616&gt;7,8,IF(F31616=0,1,F31616)),pitches[],2,FALSE)+VLOOKUP(IF(E31616&gt;0,1,E31616),rmatchups[],2,FALSE)</f>
        <v>#N/A</v>
      </c>
      <c r="K31616" t="e">
        <f t="shared" si="517"/>
        <v>#N/A</v>
      </c>
    </row>
    <row r="31617" spans="10:11" x14ac:dyDescent="0.35">
      <c r="J31617" t="e">
        <f>wOBA+VLOOKUP(D31617,order[],2,FALSE)+VLOOKUP(IF(F31617&gt;7,8,IF(F31617=0,1,F31617)),pitches[],2,FALSE)+VLOOKUP(IF(E31617&gt;0,1,E31617),rmatchups[],2,FALSE)</f>
        <v>#N/A</v>
      </c>
      <c r="K31617" t="e">
        <f t="shared" si="517"/>
        <v>#N/A</v>
      </c>
    </row>
    <row r="31618" spans="10:11" x14ac:dyDescent="0.35">
      <c r="J31618" t="e">
        <f>wOBA+VLOOKUP(D31618,order[],2,FALSE)+VLOOKUP(IF(F31618&gt;7,8,IF(F31618=0,1,F31618)),pitches[],2,FALSE)+VLOOKUP(IF(E31618&gt;0,1,E31618),rmatchups[],2,FALSE)</f>
        <v>#N/A</v>
      </c>
      <c r="K31618" t="e">
        <f t="shared" si="517"/>
        <v>#N/A</v>
      </c>
    </row>
    <row r="31619" spans="10:11" x14ac:dyDescent="0.35">
      <c r="J31619" t="e">
        <f>wOBA+VLOOKUP(D31619,order[],2,FALSE)+VLOOKUP(IF(F31619&gt;7,8,IF(F31619=0,1,F31619)),pitches[],2,FALSE)+VLOOKUP(IF(E31619&gt;0,1,E31619),rmatchups[],2,FALSE)</f>
        <v>#N/A</v>
      </c>
      <c r="K31619" t="e">
        <f t="shared" ref="K31619:K31682" si="518">H31619-J31619</f>
        <v>#N/A</v>
      </c>
    </row>
    <row r="31620" spans="10:11" x14ac:dyDescent="0.35">
      <c r="J31620" t="e">
        <f>wOBA+VLOOKUP(D31620,order[],2,FALSE)+VLOOKUP(IF(F31620&gt;7,8,IF(F31620=0,1,F31620)),pitches[],2,FALSE)+VLOOKUP(IF(E31620&gt;0,1,E31620),rmatchups[],2,FALSE)</f>
        <v>#N/A</v>
      </c>
      <c r="K31620" t="e">
        <f t="shared" si="518"/>
        <v>#N/A</v>
      </c>
    </row>
    <row r="31621" spans="10:11" x14ac:dyDescent="0.35">
      <c r="J31621" t="e">
        <f>wOBA+VLOOKUP(D31621,order[],2,FALSE)+VLOOKUP(IF(F31621&gt;7,8,IF(F31621=0,1,F31621)),pitches[],2,FALSE)+VLOOKUP(IF(E31621&gt;0,1,E31621),rmatchups[],2,FALSE)</f>
        <v>#N/A</v>
      </c>
      <c r="K31621" t="e">
        <f t="shared" si="518"/>
        <v>#N/A</v>
      </c>
    </row>
    <row r="31622" spans="10:11" x14ac:dyDescent="0.35">
      <c r="J31622" t="e">
        <f>wOBA+VLOOKUP(D31622,order[],2,FALSE)+VLOOKUP(IF(F31622&gt;7,8,IF(F31622=0,1,F31622)),pitches[],2,FALSE)+VLOOKUP(IF(E31622&gt;0,1,E31622),rmatchups[],2,FALSE)</f>
        <v>#N/A</v>
      </c>
      <c r="K31622" t="e">
        <f t="shared" si="518"/>
        <v>#N/A</v>
      </c>
    </row>
    <row r="31623" spans="10:11" x14ac:dyDescent="0.35">
      <c r="J31623" t="e">
        <f>wOBA+VLOOKUP(D31623,order[],2,FALSE)+VLOOKUP(IF(F31623&gt;7,8,IF(F31623=0,1,F31623)),pitches[],2,FALSE)+VLOOKUP(IF(E31623&gt;0,1,E31623),rmatchups[],2,FALSE)</f>
        <v>#N/A</v>
      </c>
      <c r="K31623" t="e">
        <f t="shared" si="518"/>
        <v>#N/A</v>
      </c>
    </row>
    <row r="31624" spans="10:11" x14ac:dyDescent="0.35">
      <c r="J31624" t="e">
        <f>wOBA+VLOOKUP(D31624,order[],2,FALSE)+VLOOKUP(IF(F31624&gt;7,8,IF(F31624=0,1,F31624)),pitches[],2,FALSE)+VLOOKUP(IF(E31624&gt;0,1,E31624),rmatchups[],2,FALSE)</f>
        <v>#N/A</v>
      </c>
      <c r="K31624" t="e">
        <f t="shared" si="518"/>
        <v>#N/A</v>
      </c>
    </row>
    <row r="31625" spans="10:11" x14ac:dyDescent="0.35">
      <c r="J31625" t="e">
        <f>wOBA+VLOOKUP(D31625,order[],2,FALSE)+VLOOKUP(IF(F31625&gt;7,8,IF(F31625=0,1,F31625)),pitches[],2,FALSE)+VLOOKUP(IF(E31625&gt;0,1,E31625),rmatchups[],2,FALSE)</f>
        <v>#N/A</v>
      </c>
      <c r="K31625" t="e">
        <f t="shared" si="518"/>
        <v>#N/A</v>
      </c>
    </row>
    <row r="31626" spans="10:11" x14ac:dyDescent="0.35">
      <c r="J31626" t="e">
        <f>wOBA+VLOOKUP(D31626,order[],2,FALSE)+VLOOKUP(IF(F31626&gt;7,8,IF(F31626=0,1,F31626)),pitches[],2,FALSE)+VLOOKUP(IF(E31626&gt;0,1,E31626),rmatchups[],2,FALSE)</f>
        <v>#N/A</v>
      </c>
      <c r="K31626" t="e">
        <f t="shared" si="518"/>
        <v>#N/A</v>
      </c>
    </row>
    <row r="31627" spans="10:11" x14ac:dyDescent="0.35">
      <c r="J31627" t="e">
        <f>wOBA+VLOOKUP(D31627,order[],2,FALSE)+VLOOKUP(IF(F31627&gt;7,8,IF(F31627=0,1,F31627)),pitches[],2,FALSE)+VLOOKUP(IF(E31627&gt;0,1,E31627),rmatchups[],2,FALSE)</f>
        <v>#N/A</v>
      </c>
      <c r="K31627" t="e">
        <f t="shared" si="518"/>
        <v>#N/A</v>
      </c>
    </row>
    <row r="31628" spans="10:11" x14ac:dyDescent="0.35">
      <c r="J31628" t="e">
        <f>wOBA+VLOOKUP(D31628,order[],2,FALSE)+VLOOKUP(IF(F31628&gt;7,8,IF(F31628=0,1,F31628)),pitches[],2,FALSE)+VLOOKUP(IF(E31628&gt;0,1,E31628),rmatchups[],2,FALSE)</f>
        <v>#N/A</v>
      </c>
      <c r="K31628" t="e">
        <f t="shared" si="518"/>
        <v>#N/A</v>
      </c>
    </row>
    <row r="31629" spans="10:11" x14ac:dyDescent="0.35">
      <c r="J31629" t="e">
        <f>wOBA+VLOOKUP(D31629,order[],2,FALSE)+VLOOKUP(IF(F31629&gt;7,8,IF(F31629=0,1,F31629)),pitches[],2,FALSE)+VLOOKUP(IF(E31629&gt;0,1,E31629),rmatchups[],2,FALSE)</f>
        <v>#N/A</v>
      </c>
      <c r="K31629" t="e">
        <f t="shared" si="518"/>
        <v>#N/A</v>
      </c>
    </row>
    <row r="31630" spans="10:11" x14ac:dyDescent="0.35">
      <c r="J31630" t="e">
        <f>wOBA+VLOOKUP(D31630,order[],2,FALSE)+VLOOKUP(IF(F31630&gt;7,8,IF(F31630=0,1,F31630)),pitches[],2,FALSE)+VLOOKUP(IF(E31630&gt;0,1,E31630),rmatchups[],2,FALSE)</f>
        <v>#N/A</v>
      </c>
      <c r="K31630" t="e">
        <f t="shared" si="518"/>
        <v>#N/A</v>
      </c>
    </row>
    <row r="31631" spans="10:11" x14ac:dyDescent="0.35">
      <c r="J31631" t="e">
        <f>wOBA+VLOOKUP(D31631,order[],2,FALSE)+VLOOKUP(IF(F31631&gt;7,8,IF(F31631=0,1,F31631)),pitches[],2,FALSE)+VLOOKUP(IF(E31631&gt;0,1,E31631),rmatchups[],2,FALSE)</f>
        <v>#N/A</v>
      </c>
      <c r="K31631" t="e">
        <f t="shared" si="518"/>
        <v>#N/A</v>
      </c>
    </row>
    <row r="31632" spans="10:11" x14ac:dyDescent="0.35">
      <c r="J31632" t="e">
        <f>wOBA+VLOOKUP(D31632,order[],2,FALSE)+VLOOKUP(IF(F31632&gt;7,8,IF(F31632=0,1,F31632)),pitches[],2,FALSE)+VLOOKUP(IF(E31632&gt;0,1,E31632),rmatchups[],2,FALSE)</f>
        <v>#N/A</v>
      </c>
      <c r="K31632" t="e">
        <f t="shared" si="518"/>
        <v>#N/A</v>
      </c>
    </row>
    <row r="31633" spans="10:11" x14ac:dyDescent="0.35">
      <c r="J31633" t="e">
        <f>wOBA+VLOOKUP(D31633,order[],2,FALSE)+VLOOKUP(IF(F31633&gt;7,8,IF(F31633=0,1,F31633)),pitches[],2,FALSE)+VLOOKUP(IF(E31633&gt;0,1,E31633),rmatchups[],2,FALSE)</f>
        <v>#N/A</v>
      </c>
      <c r="K31633" t="e">
        <f t="shared" si="518"/>
        <v>#N/A</v>
      </c>
    </row>
    <row r="31634" spans="10:11" x14ac:dyDescent="0.35">
      <c r="J31634" t="e">
        <f>wOBA+VLOOKUP(D31634,order[],2,FALSE)+VLOOKUP(IF(F31634&gt;7,8,IF(F31634=0,1,F31634)),pitches[],2,FALSE)+VLOOKUP(IF(E31634&gt;0,1,E31634),rmatchups[],2,FALSE)</f>
        <v>#N/A</v>
      </c>
      <c r="K31634" t="e">
        <f t="shared" si="518"/>
        <v>#N/A</v>
      </c>
    </row>
    <row r="31635" spans="10:11" x14ac:dyDescent="0.35">
      <c r="J31635" t="e">
        <f>wOBA+VLOOKUP(D31635,order[],2,FALSE)+VLOOKUP(IF(F31635&gt;7,8,IF(F31635=0,1,F31635)),pitches[],2,FALSE)+VLOOKUP(IF(E31635&gt;0,1,E31635),rmatchups[],2,FALSE)</f>
        <v>#N/A</v>
      </c>
      <c r="K31635" t="e">
        <f t="shared" si="518"/>
        <v>#N/A</v>
      </c>
    </row>
    <row r="31636" spans="10:11" x14ac:dyDescent="0.35">
      <c r="J31636" t="e">
        <f>wOBA+VLOOKUP(D31636,order[],2,FALSE)+VLOOKUP(IF(F31636&gt;7,8,IF(F31636=0,1,F31636)),pitches[],2,FALSE)+VLOOKUP(IF(E31636&gt;0,1,E31636),rmatchups[],2,FALSE)</f>
        <v>#N/A</v>
      </c>
      <c r="K31636" t="e">
        <f t="shared" si="518"/>
        <v>#N/A</v>
      </c>
    </row>
    <row r="31637" spans="10:11" x14ac:dyDescent="0.35">
      <c r="J31637" t="e">
        <f>wOBA+VLOOKUP(D31637,order[],2,FALSE)+VLOOKUP(IF(F31637&gt;7,8,IF(F31637=0,1,F31637)),pitches[],2,FALSE)+VLOOKUP(IF(E31637&gt;0,1,E31637),rmatchups[],2,FALSE)</f>
        <v>#N/A</v>
      </c>
      <c r="K31637" t="e">
        <f t="shared" si="518"/>
        <v>#N/A</v>
      </c>
    </row>
    <row r="31638" spans="10:11" x14ac:dyDescent="0.35">
      <c r="J31638" t="e">
        <f>wOBA+VLOOKUP(D31638,order[],2,FALSE)+VLOOKUP(IF(F31638&gt;7,8,IF(F31638=0,1,F31638)),pitches[],2,FALSE)+VLOOKUP(IF(E31638&gt;0,1,E31638),rmatchups[],2,FALSE)</f>
        <v>#N/A</v>
      </c>
      <c r="K31638" t="e">
        <f t="shared" si="518"/>
        <v>#N/A</v>
      </c>
    </row>
    <row r="31639" spans="10:11" x14ac:dyDescent="0.35">
      <c r="J31639" t="e">
        <f>wOBA+VLOOKUP(D31639,order[],2,FALSE)+VLOOKUP(IF(F31639&gt;7,8,IF(F31639=0,1,F31639)),pitches[],2,FALSE)+VLOOKUP(IF(E31639&gt;0,1,E31639),rmatchups[],2,FALSE)</f>
        <v>#N/A</v>
      </c>
      <c r="K31639" t="e">
        <f t="shared" si="518"/>
        <v>#N/A</v>
      </c>
    </row>
    <row r="31640" spans="10:11" x14ac:dyDescent="0.35">
      <c r="J31640" t="e">
        <f>wOBA+VLOOKUP(D31640,order[],2,FALSE)+VLOOKUP(IF(F31640&gt;7,8,IF(F31640=0,1,F31640)),pitches[],2,FALSE)+VLOOKUP(IF(E31640&gt;0,1,E31640),rmatchups[],2,FALSE)</f>
        <v>#N/A</v>
      </c>
      <c r="K31640" t="e">
        <f t="shared" si="518"/>
        <v>#N/A</v>
      </c>
    </row>
    <row r="31641" spans="10:11" x14ac:dyDescent="0.35">
      <c r="J31641" t="e">
        <f>wOBA+VLOOKUP(D31641,order[],2,FALSE)+VLOOKUP(IF(F31641&gt;7,8,IF(F31641=0,1,F31641)),pitches[],2,FALSE)+VLOOKUP(IF(E31641&gt;0,1,E31641),rmatchups[],2,FALSE)</f>
        <v>#N/A</v>
      </c>
      <c r="K31641" t="e">
        <f t="shared" si="518"/>
        <v>#N/A</v>
      </c>
    </row>
    <row r="31642" spans="10:11" x14ac:dyDescent="0.35">
      <c r="J31642" t="e">
        <f>wOBA+VLOOKUP(D31642,order[],2,FALSE)+VLOOKUP(IF(F31642&gt;7,8,IF(F31642=0,1,F31642)),pitches[],2,FALSE)+VLOOKUP(IF(E31642&gt;0,1,E31642),rmatchups[],2,FALSE)</f>
        <v>#N/A</v>
      </c>
      <c r="K31642" t="e">
        <f t="shared" si="518"/>
        <v>#N/A</v>
      </c>
    </row>
    <row r="31643" spans="10:11" x14ac:dyDescent="0.35">
      <c r="J31643" t="e">
        <f>wOBA+VLOOKUP(D31643,order[],2,FALSE)+VLOOKUP(IF(F31643&gt;7,8,IF(F31643=0,1,F31643)),pitches[],2,FALSE)+VLOOKUP(IF(E31643&gt;0,1,E31643),rmatchups[],2,FALSE)</f>
        <v>#N/A</v>
      </c>
      <c r="K31643" t="e">
        <f t="shared" si="518"/>
        <v>#N/A</v>
      </c>
    </row>
    <row r="31644" spans="10:11" x14ac:dyDescent="0.35">
      <c r="J31644" t="e">
        <f>wOBA+VLOOKUP(D31644,order[],2,FALSE)+VLOOKUP(IF(F31644&gt;7,8,IF(F31644=0,1,F31644)),pitches[],2,FALSE)+VLOOKUP(IF(E31644&gt;0,1,E31644),rmatchups[],2,FALSE)</f>
        <v>#N/A</v>
      </c>
      <c r="K31644" t="e">
        <f t="shared" si="518"/>
        <v>#N/A</v>
      </c>
    </row>
    <row r="31645" spans="10:11" x14ac:dyDescent="0.35">
      <c r="J31645" t="e">
        <f>wOBA+VLOOKUP(D31645,order[],2,FALSE)+VLOOKUP(IF(F31645&gt;7,8,IF(F31645=0,1,F31645)),pitches[],2,FALSE)+VLOOKUP(IF(E31645&gt;0,1,E31645),rmatchups[],2,FALSE)</f>
        <v>#N/A</v>
      </c>
      <c r="K31645" t="e">
        <f t="shared" si="518"/>
        <v>#N/A</v>
      </c>
    </row>
    <row r="31646" spans="10:11" x14ac:dyDescent="0.35">
      <c r="J31646" t="e">
        <f>wOBA+VLOOKUP(D31646,order[],2,FALSE)+VLOOKUP(IF(F31646&gt;7,8,IF(F31646=0,1,F31646)),pitches[],2,FALSE)+VLOOKUP(IF(E31646&gt;0,1,E31646),rmatchups[],2,FALSE)</f>
        <v>#N/A</v>
      </c>
      <c r="K31646" t="e">
        <f t="shared" si="518"/>
        <v>#N/A</v>
      </c>
    </row>
    <row r="31647" spans="10:11" x14ac:dyDescent="0.35">
      <c r="J31647" t="e">
        <f>wOBA+VLOOKUP(D31647,order[],2,FALSE)+VLOOKUP(IF(F31647&gt;7,8,IF(F31647=0,1,F31647)),pitches[],2,FALSE)+VLOOKUP(IF(E31647&gt;0,1,E31647),rmatchups[],2,FALSE)</f>
        <v>#N/A</v>
      </c>
      <c r="K31647" t="e">
        <f t="shared" si="518"/>
        <v>#N/A</v>
      </c>
    </row>
    <row r="31648" spans="10:11" x14ac:dyDescent="0.35">
      <c r="J31648" t="e">
        <f>wOBA+VLOOKUP(D31648,order[],2,FALSE)+VLOOKUP(IF(F31648&gt;7,8,IF(F31648=0,1,F31648)),pitches[],2,FALSE)+VLOOKUP(IF(E31648&gt;0,1,E31648),rmatchups[],2,FALSE)</f>
        <v>#N/A</v>
      </c>
      <c r="K31648" t="e">
        <f t="shared" si="518"/>
        <v>#N/A</v>
      </c>
    </row>
    <row r="31649" spans="10:11" x14ac:dyDescent="0.35">
      <c r="J31649" t="e">
        <f>wOBA+VLOOKUP(D31649,order[],2,FALSE)+VLOOKUP(IF(F31649&gt;7,8,IF(F31649=0,1,F31649)),pitches[],2,FALSE)+VLOOKUP(IF(E31649&gt;0,1,E31649),rmatchups[],2,FALSE)</f>
        <v>#N/A</v>
      </c>
      <c r="K31649" t="e">
        <f t="shared" si="518"/>
        <v>#N/A</v>
      </c>
    </row>
    <row r="31650" spans="10:11" x14ac:dyDescent="0.35">
      <c r="J31650" t="e">
        <f>wOBA+VLOOKUP(D31650,order[],2,FALSE)+VLOOKUP(IF(F31650&gt;7,8,IF(F31650=0,1,F31650)),pitches[],2,FALSE)+VLOOKUP(IF(E31650&gt;0,1,E31650),rmatchups[],2,FALSE)</f>
        <v>#N/A</v>
      </c>
      <c r="K31650" t="e">
        <f t="shared" si="518"/>
        <v>#N/A</v>
      </c>
    </row>
    <row r="31651" spans="10:11" x14ac:dyDescent="0.35">
      <c r="J31651" t="e">
        <f>wOBA+VLOOKUP(D31651,order[],2,FALSE)+VLOOKUP(IF(F31651&gt;7,8,IF(F31651=0,1,F31651)),pitches[],2,FALSE)+VLOOKUP(IF(E31651&gt;0,1,E31651),rmatchups[],2,FALSE)</f>
        <v>#N/A</v>
      </c>
      <c r="K31651" t="e">
        <f t="shared" si="518"/>
        <v>#N/A</v>
      </c>
    </row>
    <row r="31652" spans="10:11" x14ac:dyDescent="0.35">
      <c r="J31652" t="e">
        <f>wOBA+VLOOKUP(D31652,order[],2,FALSE)+VLOOKUP(IF(F31652&gt;7,8,IF(F31652=0,1,F31652)),pitches[],2,FALSE)+VLOOKUP(IF(E31652&gt;0,1,E31652),rmatchups[],2,FALSE)</f>
        <v>#N/A</v>
      </c>
      <c r="K31652" t="e">
        <f t="shared" si="518"/>
        <v>#N/A</v>
      </c>
    </row>
    <row r="31653" spans="10:11" x14ac:dyDescent="0.35">
      <c r="J31653" t="e">
        <f>wOBA+VLOOKUP(D31653,order[],2,FALSE)+VLOOKUP(IF(F31653&gt;7,8,IF(F31653=0,1,F31653)),pitches[],2,FALSE)+VLOOKUP(IF(E31653&gt;0,1,E31653),rmatchups[],2,FALSE)</f>
        <v>#N/A</v>
      </c>
      <c r="K31653" t="e">
        <f t="shared" si="518"/>
        <v>#N/A</v>
      </c>
    </row>
    <row r="31654" spans="10:11" x14ac:dyDescent="0.35">
      <c r="J31654" t="e">
        <f>wOBA+VLOOKUP(D31654,order[],2,FALSE)+VLOOKUP(IF(F31654&gt;7,8,IF(F31654=0,1,F31654)),pitches[],2,FALSE)+VLOOKUP(IF(E31654&gt;0,1,E31654),rmatchups[],2,FALSE)</f>
        <v>#N/A</v>
      </c>
      <c r="K31654" t="e">
        <f t="shared" si="518"/>
        <v>#N/A</v>
      </c>
    </row>
    <row r="31655" spans="10:11" x14ac:dyDescent="0.35">
      <c r="J31655" t="e">
        <f>wOBA+VLOOKUP(D31655,order[],2,FALSE)+VLOOKUP(IF(F31655&gt;7,8,IF(F31655=0,1,F31655)),pitches[],2,FALSE)+VLOOKUP(IF(E31655&gt;0,1,E31655),rmatchups[],2,FALSE)</f>
        <v>#N/A</v>
      </c>
      <c r="K31655" t="e">
        <f t="shared" si="518"/>
        <v>#N/A</v>
      </c>
    </row>
    <row r="31656" spans="10:11" x14ac:dyDescent="0.35">
      <c r="J31656" t="e">
        <f>wOBA+VLOOKUP(D31656,order[],2,FALSE)+VLOOKUP(IF(F31656&gt;7,8,IF(F31656=0,1,F31656)),pitches[],2,FALSE)+VLOOKUP(IF(E31656&gt;0,1,E31656),rmatchups[],2,FALSE)</f>
        <v>#N/A</v>
      </c>
      <c r="K31656" t="e">
        <f t="shared" si="518"/>
        <v>#N/A</v>
      </c>
    </row>
    <row r="31657" spans="10:11" x14ac:dyDescent="0.35">
      <c r="J31657" t="e">
        <f>wOBA+VLOOKUP(D31657,order[],2,FALSE)+VLOOKUP(IF(F31657&gt;7,8,IF(F31657=0,1,F31657)),pitches[],2,FALSE)+VLOOKUP(IF(E31657&gt;0,1,E31657),rmatchups[],2,FALSE)</f>
        <v>#N/A</v>
      </c>
      <c r="K31657" t="e">
        <f t="shared" si="518"/>
        <v>#N/A</v>
      </c>
    </row>
    <row r="31658" spans="10:11" x14ac:dyDescent="0.35">
      <c r="J31658" t="e">
        <f>wOBA+VLOOKUP(D31658,order[],2,FALSE)+VLOOKUP(IF(F31658&gt;7,8,IF(F31658=0,1,F31658)),pitches[],2,FALSE)+VLOOKUP(IF(E31658&gt;0,1,E31658),rmatchups[],2,FALSE)</f>
        <v>#N/A</v>
      </c>
      <c r="K31658" t="e">
        <f t="shared" si="518"/>
        <v>#N/A</v>
      </c>
    </row>
    <row r="31659" spans="10:11" x14ac:dyDescent="0.35">
      <c r="J31659" t="e">
        <f>wOBA+VLOOKUP(D31659,order[],2,FALSE)+VLOOKUP(IF(F31659&gt;7,8,IF(F31659=0,1,F31659)),pitches[],2,FALSE)+VLOOKUP(IF(E31659&gt;0,1,E31659),rmatchups[],2,FALSE)</f>
        <v>#N/A</v>
      </c>
      <c r="K31659" t="e">
        <f t="shared" si="518"/>
        <v>#N/A</v>
      </c>
    </row>
    <row r="31660" spans="10:11" x14ac:dyDescent="0.35">
      <c r="J31660" t="e">
        <f>wOBA+VLOOKUP(D31660,order[],2,FALSE)+VLOOKUP(IF(F31660&gt;7,8,IF(F31660=0,1,F31660)),pitches[],2,FALSE)+VLOOKUP(IF(E31660&gt;0,1,E31660),rmatchups[],2,FALSE)</f>
        <v>#N/A</v>
      </c>
      <c r="K31660" t="e">
        <f t="shared" si="518"/>
        <v>#N/A</v>
      </c>
    </row>
    <row r="31661" spans="10:11" x14ac:dyDescent="0.35">
      <c r="J31661" t="e">
        <f>wOBA+VLOOKUP(D31661,order[],2,FALSE)+VLOOKUP(IF(F31661&gt;7,8,IF(F31661=0,1,F31661)),pitches[],2,FALSE)+VLOOKUP(IF(E31661&gt;0,1,E31661),rmatchups[],2,FALSE)</f>
        <v>#N/A</v>
      </c>
      <c r="K31661" t="e">
        <f t="shared" si="518"/>
        <v>#N/A</v>
      </c>
    </row>
    <row r="31662" spans="10:11" x14ac:dyDescent="0.35">
      <c r="J31662" t="e">
        <f>wOBA+VLOOKUP(D31662,order[],2,FALSE)+VLOOKUP(IF(F31662&gt;7,8,IF(F31662=0,1,F31662)),pitches[],2,FALSE)+VLOOKUP(IF(E31662&gt;0,1,E31662),rmatchups[],2,FALSE)</f>
        <v>#N/A</v>
      </c>
      <c r="K31662" t="e">
        <f t="shared" si="518"/>
        <v>#N/A</v>
      </c>
    </row>
    <row r="31663" spans="10:11" x14ac:dyDescent="0.35">
      <c r="J31663" t="e">
        <f>wOBA+VLOOKUP(D31663,order[],2,FALSE)+VLOOKUP(IF(F31663&gt;7,8,IF(F31663=0,1,F31663)),pitches[],2,FALSE)+VLOOKUP(IF(E31663&gt;0,1,E31663),rmatchups[],2,FALSE)</f>
        <v>#N/A</v>
      </c>
      <c r="K31663" t="e">
        <f t="shared" si="518"/>
        <v>#N/A</v>
      </c>
    </row>
    <row r="31664" spans="10:11" x14ac:dyDescent="0.35">
      <c r="J31664" t="e">
        <f>wOBA+VLOOKUP(D31664,order[],2,FALSE)+VLOOKUP(IF(F31664&gt;7,8,IF(F31664=0,1,F31664)),pitches[],2,FALSE)+VLOOKUP(IF(E31664&gt;0,1,E31664),rmatchups[],2,FALSE)</f>
        <v>#N/A</v>
      </c>
      <c r="K31664" t="e">
        <f t="shared" si="518"/>
        <v>#N/A</v>
      </c>
    </row>
    <row r="31665" spans="10:11" x14ac:dyDescent="0.35">
      <c r="J31665" t="e">
        <f>wOBA+VLOOKUP(D31665,order[],2,FALSE)+VLOOKUP(IF(F31665&gt;7,8,IF(F31665=0,1,F31665)),pitches[],2,FALSE)+VLOOKUP(IF(E31665&gt;0,1,E31665),rmatchups[],2,FALSE)</f>
        <v>#N/A</v>
      </c>
      <c r="K31665" t="e">
        <f t="shared" si="518"/>
        <v>#N/A</v>
      </c>
    </row>
    <row r="31666" spans="10:11" x14ac:dyDescent="0.35">
      <c r="J31666" t="e">
        <f>wOBA+VLOOKUP(D31666,order[],2,FALSE)+VLOOKUP(IF(F31666&gt;7,8,IF(F31666=0,1,F31666)),pitches[],2,FALSE)+VLOOKUP(IF(E31666&gt;0,1,E31666),rmatchups[],2,FALSE)</f>
        <v>#N/A</v>
      </c>
      <c r="K31666" t="e">
        <f t="shared" si="518"/>
        <v>#N/A</v>
      </c>
    </row>
    <row r="31667" spans="10:11" x14ac:dyDescent="0.35">
      <c r="J31667" t="e">
        <f>wOBA+VLOOKUP(D31667,order[],2,FALSE)+VLOOKUP(IF(F31667&gt;7,8,IF(F31667=0,1,F31667)),pitches[],2,FALSE)+VLOOKUP(IF(E31667&gt;0,1,E31667),rmatchups[],2,FALSE)</f>
        <v>#N/A</v>
      </c>
      <c r="K31667" t="e">
        <f t="shared" si="518"/>
        <v>#N/A</v>
      </c>
    </row>
    <row r="31668" spans="10:11" x14ac:dyDescent="0.35">
      <c r="J31668" t="e">
        <f>wOBA+VLOOKUP(D31668,order[],2,FALSE)+VLOOKUP(IF(F31668&gt;7,8,IF(F31668=0,1,F31668)),pitches[],2,FALSE)+VLOOKUP(IF(E31668&gt;0,1,E31668),rmatchups[],2,FALSE)</f>
        <v>#N/A</v>
      </c>
      <c r="K31668" t="e">
        <f t="shared" si="518"/>
        <v>#N/A</v>
      </c>
    </row>
    <row r="31669" spans="10:11" x14ac:dyDescent="0.35">
      <c r="J31669" t="e">
        <f>wOBA+VLOOKUP(D31669,order[],2,FALSE)+VLOOKUP(IF(F31669&gt;7,8,IF(F31669=0,1,F31669)),pitches[],2,FALSE)+VLOOKUP(IF(E31669&gt;0,1,E31669),rmatchups[],2,FALSE)</f>
        <v>#N/A</v>
      </c>
      <c r="K31669" t="e">
        <f t="shared" si="518"/>
        <v>#N/A</v>
      </c>
    </row>
    <row r="31670" spans="10:11" x14ac:dyDescent="0.35">
      <c r="J31670" t="e">
        <f>wOBA+VLOOKUP(D31670,order[],2,FALSE)+VLOOKUP(IF(F31670&gt;7,8,IF(F31670=0,1,F31670)),pitches[],2,FALSE)+VLOOKUP(IF(E31670&gt;0,1,E31670),rmatchups[],2,FALSE)</f>
        <v>#N/A</v>
      </c>
      <c r="K31670" t="e">
        <f t="shared" si="518"/>
        <v>#N/A</v>
      </c>
    </row>
    <row r="31671" spans="10:11" x14ac:dyDescent="0.35">
      <c r="J31671" t="e">
        <f>wOBA+VLOOKUP(D31671,order[],2,FALSE)+VLOOKUP(IF(F31671&gt;7,8,IF(F31671=0,1,F31671)),pitches[],2,FALSE)+VLOOKUP(IF(E31671&gt;0,1,E31671),rmatchups[],2,FALSE)</f>
        <v>#N/A</v>
      </c>
      <c r="K31671" t="e">
        <f t="shared" si="518"/>
        <v>#N/A</v>
      </c>
    </row>
    <row r="31672" spans="10:11" x14ac:dyDescent="0.35">
      <c r="J31672" t="e">
        <f>wOBA+VLOOKUP(D31672,order[],2,FALSE)+VLOOKUP(IF(F31672&gt;7,8,IF(F31672=0,1,F31672)),pitches[],2,FALSE)+VLOOKUP(IF(E31672&gt;0,1,E31672),rmatchups[],2,FALSE)</f>
        <v>#N/A</v>
      </c>
      <c r="K31672" t="e">
        <f t="shared" si="518"/>
        <v>#N/A</v>
      </c>
    </row>
    <row r="31673" spans="10:11" x14ac:dyDescent="0.35">
      <c r="J31673" t="e">
        <f>wOBA+VLOOKUP(D31673,order[],2,FALSE)+VLOOKUP(IF(F31673&gt;7,8,IF(F31673=0,1,F31673)),pitches[],2,FALSE)+VLOOKUP(IF(E31673&gt;0,1,E31673),rmatchups[],2,FALSE)</f>
        <v>#N/A</v>
      </c>
      <c r="K31673" t="e">
        <f t="shared" si="518"/>
        <v>#N/A</v>
      </c>
    </row>
    <row r="31674" spans="10:11" x14ac:dyDescent="0.35">
      <c r="J31674" t="e">
        <f>wOBA+VLOOKUP(D31674,order[],2,FALSE)+VLOOKUP(IF(F31674&gt;7,8,IF(F31674=0,1,F31674)),pitches[],2,FALSE)+VLOOKUP(IF(E31674&gt;0,1,E31674),rmatchups[],2,FALSE)</f>
        <v>#N/A</v>
      </c>
      <c r="K31674" t="e">
        <f t="shared" si="518"/>
        <v>#N/A</v>
      </c>
    </row>
    <row r="31675" spans="10:11" x14ac:dyDescent="0.35">
      <c r="J31675" t="e">
        <f>wOBA+VLOOKUP(D31675,order[],2,FALSE)+VLOOKUP(IF(F31675&gt;7,8,IF(F31675=0,1,F31675)),pitches[],2,FALSE)+VLOOKUP(IF(E31675&gt;0,1,E31675),rmatchups[],2,FALSE)</f>
        <v>#N/A</v>
      </c>
      <c r="K31675" t="e">
        <f t="shared" si="518"/>
        <v>#N/A</v>
      </c>
    </row>
    <row r="31676" spans="10:11" x14ac:dyDescent="0.35">
      <c r="J31676" t="e">
        <f>wOBA+VLOOKUP(D31676,order[],2,FALSE)+VLOOKUP(IF(F31676&gt;7,8,IF(F31676=0,1,F31676)),pitches[],2,FALSE)+VLOOKUP(IF(E31676&gt;0,1,E31676),rmatchups[],2,FALSE)</f>
        <v>#N/A</v>
      </c>
      <c r="K31676" t="e">
        <f t="shared" si="518"/>
        <v>#N/A</v>
      </c>
    </row>
    <row r="31677" spans="10:11" x14ac:dyDescent="0.35">
      <c r="J31677" t="e">
        <f>wOBA+VLOOKUP(D31677,order[],2,FALSE)+VLOOKUP(IF(F31677&gt;7,8,IF(F31677=0,1,F31677)),pitches[],2,FALSE)+VLOOKUP(IF(E31677&gt;0,1,E31677),rmatchups[],2,FALSE)</f>
        <v>#N/A</v>
      </c>
      <c r="K31677" t="e">
        <f t="shared" si="518"/>
        <v>#N/A</v>
      </c>
    </row>
    <row r="31678" spans="10:11" x14ac:dyDescent="0.35">
      <c r="J31678" t="e">
        <f>wOBA+VLOOKUP(D31678,order[],2,FALSE)+VLOOKUP(IF(F31678&gt;7,8,IF(F31678=0,1,F31678)),pitches[],2,FALSE)+VLOOKUP(IF(E31678&gt;0,1,E31678),rmatchups[],2,FALSE)</f>
        <v>#N/A</v>
      </c>
      <c r="K31678" t="e">
        <f t="shared" si="518"/>
        <v>#N/A</v>
      </c>
    </row>
    <row r="31679" spans="10:11" x14ac:dyDescent="0.35">
      <c r="J31679" t="e">
        <f>wOBA+VLOOKUP(D31679,order[],2,FALSE)+VLOOKUP(IF(F31679&gt;7,8,IF(F31679=0,1,F31679)),pitches[],2,FALSE)+VLOOKUP(IF(E31679&gt;0,1,E31679),rmatchups[],2,FALSE)</f>
        <v>#N/A</v>
      </c>
      <c r="K31679" t="e">
        <f t="shared" si="518"/>
        <v>#N/A</v>
      </c>
    </row>
    <row r="31680" spans="10:11" x14ac:dyDescent="0.35">
      <c r="J31680" t="e">
        <f>wOBA+VLOOKUP(D31680,order[],2,FALSE)+VLOOKUP(IF(F31680&gt;7,8,IF(F31680=0,1,F31680)),pitches[],2,FALSE)+VLOOKUP(IF(E31680&gt;0,1,E31680),rmatchups[],2,FALSE)</f>
        <v>#N/A</v>
      </c>
      <c r="K31680" t="e">
        <f t="shared" si="518"/>
        <v>#N/A</v>
      </c>
    </row>
    <row r="31681" spans="10:11" x14ac:dyDescent="0.35">
      <c r="J31681" t="e">
        <f>wOBA+VLOOKUP(D31681,order[],2,FALSE)+VLOOKUP(IF(F31681&gt;7,8,IF(F31681=0,1,F31681)),pitches[],2,FALSE)+VLOOKUP(IF(E31681&gt;0,1,E31681),rmatchups[],2,FALSE)</f>
        <v>#N/A</v>
      </c>
      <c r="K31681" t="e">
        <f t="shared" si="518"/>
        <v>#N/A</v>
      </c>
    </row>
    <row r="31682" spans="10:11" x14ac:dyDescent="0.35">
      <c r="J31682" t="e">
        <f>wOBA+VLOOKUP(D31682,order[],2,FALSE)+VLOOKUP(IF(F31682&gt;7,8,IF(F31682=0,1,F31682)),pitches[],2,FALSE)+VLOOKUP(IF(E31682&gt;0,1,E31682),rmatchups[],2,FALSE)</f>
        <v>#N/A</v>
      </c>
      <c r="K31682" t="e">
        <f t="shared" si="518"/>
        <v>#N/A</v>
      </c>
    </row>
    <row r="31683" spans="10:11" x14ac:dyDescent="0.35">
      <c r="J31683" t="e">
        <f>wOBA+VLOOKUP(D31683,order[],2,FALSE)+VLOOKUP(IF(F31683&gt;7,8,IF(F31683=0,1,F31683)),pitches[],2,FALSE)+VLOOKUP(IF(E31683&gt;0,1,E31683),rmatchups[],2,FALSE)</f>
        <v>#N/A</v>
      </c>
      <c r="K31683" t="e">
        <f t="shared" ref="K31683:K31746" si="519">H31683-J31683</f>
        <v>#N/A</v>
      </c>
    </row>
    <row r="31684" spans="10:11" x14ac:dyDescent="0.35">
      <c r="J31684" t="e">
        <f>wOBA+VLOOKUP(D31684,order[],2,FALSE)+VLOOKUP(IF(F31684&gt;7,8,IF(F31684=0,1,F31684)),pitches[],2,FALSE)+VLOOKUP(IF(E31684&gt;0,1,E31684),rmatchups[],2,FALSE)</f>
        <v>#N/A</v>
      </c>
      <c r="K31684" t="e">
        <f t="shared" si="519"/>
        <v>#N/A</v>
      </c>
    </row>
    <row r="31685" spans="10:11" x14ac:dyDescent="0.35">
      <c r="J31685" t="e">
        <f>wOBA+VLOOKUP(D31685,order[],2,FALSE)+VLOOKUP(IF(F31685&gt;7,8,IF(F31685=0,1,F31685)),pitches[],2,FALSE)+VLOOKUP(IF(E31685&gt;0,1,E31685),rmatchups[],2,FALSE)</f>
        <v>#N/A</v>
      </c>
      <c r="K31685" t="e">
        <f t="shared" si="519"/>
        <v>#N/A</v>
      </c>
    </row>
    <row r="31686" spans="10:11" x14ac:dyDescent="0.35">
      <c r="J31686" t="e">
        <f>wOBA+VLOOKUP(D31686,order[],2,FALSE)+VLOOKUP(IF(F31686&gt;7,8,IF(F31686=0,1,F31686)),pitches[],2,FALSE)+VLOOKUP(IF(E31686&gt;0,1,E31686),rmatchups[],2,FALSE)</f>
        <v>#N/A</v>
      </c>
      <c r="K31686" t="e">
        <f t="shared" si="519"/>
        <v>#N/A</v>
      </c>
    </row>
    <row r="31687" spans="10:11" x14ac:dyDescent="0.35">
      <c r="J31687" t="e">
        <f>wOBA+VLOOKUP(D31687,order[],2,FALSE)+VLOOKUP(IF(F31687&gt;7,8,IF(F31687=0,1,F31687)),pitches[],2,FALSE)+VLOOKUP(IF(E31687&gt;0,1,E31687),rmatchups[],2,FALSE)</f>
        <v>#N/A</v>
      </c>
      <c r="K31687" t="e">
        <f t="shared" si="519"/>
        <v>#N/A</v>
      </c>
    </row>
    <row r="31688" spans="10:11" x14ac:dyDescent="0.35">
      <c r="J31688" t="e">
        <f>wOBA+VLOOKUP(D31688,order[],2,FALSE)+VLOOKUP(IF(F31688&gt;7,8,IF(F31688=0,1,F31688)),pitches[],2,FALSE)+VLOOKUP(IF(E31688&gt;0,1,E31688),rmatchups[],2,FALSE)</f>
        <v>#N/A</v>
      </c>
      <c r="K31688" t="e">
        <f t="shared" si="519"/>
        <v>#N/A</v>
      </c>
    </row>
    <row r="31689" spans="10:11" x14ac:dyDescent="0.35">
      <c r="J31689" t="e">
        <f>wOBA+VLOOKUP(D31689,order[],2,FALSE)+VLOOKUP(IF(F31689&gt;7,8,IF(F31689=0,1,F31689)),pitches[],2,FALSE)+VLOOKUP(IF(E31689&gt;0,1,E31689),rmatchups[],2,FALSE)</f>
        <v>#N/A</v>
      </c>
      <c r="K31689" t="e">
        <f t="shared" si="519"/>
        <v>#N/A</v>
      </c>
    </row>
    <row r="31690" spans="10:11" x14ac:dyDescent="0.35">
      <c r="J31690" t="e">
        <f>wOBA+VLOOKUP(D31690,order[],2,FALSE)+VLOOKUP(IF(F31690&gt;7,8,IF(F31690=0,1,F31690)),pitches[],2,FALSE)+VLOOKUP(IF(E31690&gt;0,1,E31690),rmatchups[],2,FALSE)</f>
        <v>#N/A</v>
      </c>
      <c r="K31690" t="e">
        <f t="shared" si="519"/>
        <v>#N/A</v>
      </c>
    </row>
    <row r="31691" spans="10:11" x14ac:dyDescent="0.35">
      <c r="J31691" t="e">
        <f>wOBA+VLOOKUP(D31691,order[],2,FALSE)+VLOOKUP(IF(F31691&gt;7,8,IF(F31691=0,1,F31691)),pitches[],2,FALSE)+VLOOKUP(IF(E31691&gt;0,1,E31691),rmatchups[],2,FALSE)</f>
        <v>#N/A</v>
      </c>
      <c r="K31691" t="e">
        <f t="shared" si="519"/>
        <v>#N/A</v>
      </c>
    </row>
    <row r="31692" spans="10:11" x14ac:dyDescent="0.35">
      <c r="J31692" t="e">
        <f>wOBA+VLOOKUP(D31692,order[],2,FALSE)+VLOOKUP(IF(F31692&gt;7,8,IF(F31692=0,1,F31692)),pitches[],2,FALSE)+VLOOKUP(IF(E31692&gt;0,1,E31692),rmatchups[],2,FALSE)</f>
        <v>#N/A</v>
      </c>
      <c r="K31692" t="e">
        <f t="shared" si="519"/>
        <v>#N/A</v>
      </c>
    </row>
    <row r="31693" spans="10:11" x14ac:dyDescent="0.35">
      <c r="J31693" t="e">
        <f>wOBA+VLOOKUP(D31693,order[],2,FALSE)+VLOOKUP(IF(F31693&gt;7,8,IF(F31693=0,1,F31693)),pitches[],2,FALSE)+VLOOKUP(IF(E31693&gt;0,1,E31693),rmatchups[],2,FALSE)</f>
        <v>#N/A</v>
      </c>
      <c r="K31693" t="e">
        <f t="shared" si="519"/>
        <v>#N/A</v>
      </c>
    </row>
    <row r="31694" spans="10:11" x14ac:dyDescent="0.35">
      <c r="J31694" t="e">
        <f>wOBA+VLOOKUP(D31694,order[],2,FALSE)+VLOOKUP(IF(F31694&gt;7,8,IF(F31694=0,1,F31694)),pitches[],2,FALSE)+VLOOKUP(IF(E31694&gt;0,1,E31694),rmatchups[],2,FALSE)</f>
        <v>#N/A</v>
      </c>
      <c r="K31694" t="e">
        <f t="shared" si="519"/>
        <v>#N/A</v>
      </c>
    </row>
    <row r="31695" spans="10:11" x14ac:dyDescent="0.35">
      <c r="J31695" t="e">
        <f>wOBA+VLOOKUP(D31695,order[],2,FALSE)+VLOOKUP(IF(F31695&gt;7,8,IF(F31695=0,1,F31695)),pitches[],2,FALSE)+VLOOKUP(IF(E31695&gt;0,1,E31695),rmatchups[],2,FALSE)</f>
        <v>#N/A</v>
      </c>
      <c r="K31695" t="e">
        <f t="shared" si="519"/>
        <v>#N/A</v>
      </c>
    </row>
    <row r="31696" spans="10:11" x14ac:dyDescent="0.35">
      <c r="J31696" t="e">
        <f>wOBA+VLOOKUP(D31696,order[],2,FALSE)+VLOOKUP(IF(F31696&gt;7,8,IF(F31696=0,1,F31696)),pitches[],2,FALSE)+VLOOKUP(IF(E31696&gt;0,1,E31696),rmatchups[],2,FALSE)</f>
        <v>#N/A</v>
      </c>
      <c r="K31696" t="e">
        <f t="shared" si="519"/>
        <v>#N/A</v>
      </c>
    </row>
    <row r="31697" spans="10:11" x14ac:dyDescent="0.35">
      <c r="J31697" t="e">
        <f>wOBA+VLOOKUP(D31697,order[],2,FALSE)+VLOOKUP(IF(F31697&gt;7,8,IF(F31697=0,1,F31697)),pitches[],2,FALSE)+VLOOKUP(IF(E31697&gt;0,1,E31697),rmatchups[],2,FALSE)</f>
        <v>#N/A</v>
      </c>
      <c r="K31697" t="e">
        <f t="shared" si="519"/>
        <v>#N/A</v>
      </c>
    </row>
    <row r="31698" spans="10:11" x14ac:dyDescent="0.35">
      <c r="J31698" t="e">
        <f>wOBA+VLOOKUP(D31698,order[],2,FALSE)+VLOOKUP(IF(F31698&gt;7,8,IF(F31698=0,1,F31698)),pitches[],2,FALSE)+VLOOKUP(IF(E31698&gt;0,1,E31698),rmatchups[],2,FALSE)</f>
        <v>#N/A</v>
      </c>
      <c r="K31698" t="e">
        <f t="shared" si="519"/>
        <v>#N/A</v>
      </c>
    </row>
    <row r="31699" spans="10:11" x14ac:dyDescent="0.35">
      <c r="J31699" t="e">
        <f>wOBA+VLOOKUP(D31699,order[],2,FALSE)+VLOOKUP(IF(F31699&gt;7,8,IF(F31699=0,1,F31699)),pitches[],2,FALSE)+VLOOKUP(IF(E31699&gt;0,1,E31699),rmatchups[],2,FALSE)</f>
        <v>#N/A</v>
      </c>
      <c r="K31699" t="e">
        <f t="shared" si="519"/>
        <v>#N/A</v>
      </c>
    </row>
    <row r="31700" spans="10:11" x14ac:dyDescent="0.35">
      <c r="J31700" t="e">
        <f>wOBA+VLOOKUP(D31700,order[],2,FALSE)+VLOOKUP(IF(F31700&gt;7,8,IF(F31700=0,1,F31700)),pitches[],2,FALSE)+VLOOKUP(IF(E31700&gt;0,1,E31700),rmatchups[],2,FALSE)</f>
        <v>#N/A</v>
      </c>
      <c r="K31700" t="e">
        <f t="shared" si="519"/>
        <v>#N/A</v>
      </c>
    </row>
    <row r="31701" spans="10:11" x14ac:dyDescent="0.35">
      <c r="J31701" t="e">
        <f>wOBA+VLOOKUP(D31701,order[],2,FALSE)+VLOOKUP(IF(F31701&gt;7,8,IF(F31701=0,1,F31701)),pitches[],2,FALSE)+VLOOKUP(IF(E31701&gt;0,1,E31701),rmatchups[],2,FALSE)</f>
        <v>#N/A</v>
      </c>
      <c r="K31701" t="e">
        <f t="shared" si="519"/>
        <v>#N/A</v>
      </c>
    </row>
    <row r="31702" spans="10:11" x14ac:dyDescent="0.35">
      <c r="J31702" t="e">
        <f>wOBA+VLOOKUP(D31702,order[],2,FALSE)+VLOOKUP(IF(F31702&gt;7,8,IF(F31702=0,1,F31702)),pitches[],2,FALSE)+VLOOKUP(IF(E31702&gt;0,1,E31702),rmatchups[],2,FALSE)</f>
        <v>#N/A</v>
      </c>
      <c r="K31702" t="e">
        <f t="shared" si="519"/>
        <v>#N/A</v>
      </c>
    </row>
    <row r="31703" spans="10:11" x14ac:dyDescent="0.35">
      <c r="J31703" t="e">
        <f>wOBA+VLOOKUP(D31703,order[],2,FALSE)+VLOOKUP(IF(F31703&gt;7,8,IF(F31703=0,1,F31703)),pitches[],2,FALSE)+VLOOKUP(IF(E31703&gt;0,1,E31703),rmatchups[],2,FALSE)</f>
        <v>#N/A</v>
      </c>
      <c r="K31703" t="e">
        <f t="shared" si="519"/>
        <v>#N/A</v>
      </c>
    </row>
    <row r="31704" spans="10:11" x14ac:dyDescent="0.35">
      <c r="J31704" t="e">
        <f>wOBA+VLOOKUP(D31704,order[],2,FALSE)+VLOOKUP(IF(F31704&gt;7,8,IF(F31704=0,1,F31704)),pitches[],2,FALSE)+VLOOKUP(IF(E31704&gt;0,1,E31704),rmatchups[],2,FALSE)</f>
        <v>#N/A</v>
      </c>
      <c r="K31704" t="e">
        <f t="shared" si="519"/>
        <v>#N/A</v>
      </c>
    </row>
    <row r="31705" spans="10:11" x14ac:dyDescent="0.35">
      <c r="J31705" t="e">
        <f>wOBA+VLOOKUP(D31705,order[],2,FALSE)+VLOOKUP(IF(F31705&gt;7,8,IF(F31705=0,1,F31705)),pitches[],2,FALSE)+VLOOKUP(IF(E31705&gt;0,1,E31705),rmatchups[],2,FALSE)</f>
        <v>#N/A</v>
      </c>
      <c r="K31705" t="e">
        <f t="shared" si="519"/>
        <v>#N/A</v>
      </c>
    </row>
    <row r="31706" spans="10:11" x14ac:dyDescent="0.35">
      <c r="J31706" t="e">
        <f>wOBA+VLOOKUP(D31706,order[],2,FALSE)+VLOOKUP(IF(F31706&gt;7,8,IF(F31706=0,1,F31706)),pitches[],2,FALSE)+VLOOKUP(IF(E31706&gt;0,1,E31706),rmatchups[],2,FALSE)</f>
        <v>#N/A</v>
      </c>
      <c r="K31706" t="e">
        <f t="shared" si="519"/>
        <v>#N/A</v>
      </c>
    </row>
    <row r="31707" spans="10:11" x14ac:dyDescent="0.35">
      <c r="J31707" t="e">
        <f>wOBA+VLOOKUP(D31707,order[],2,FALSE)+VLOOKUP(IF(F31707&gt;7,8,IF(F31707=0,1,F31707)),pitches[],2,FALSE)+VLOOKUP(IF(E31707&gt;0,1,E31707),rmatchups[],2,FALSE)</f>
        <v>#N/A</v>
      </c>
      <c r="K31707" t="e">
        <f t="shared" si="519"/>
        <v>#N/A</v>
      </c>
    </row>
    <row r="31708" spans="10:11" x14ac:dyDescent="0.35">
      <c r="J31708" t="e">
        <f>wOBA+VLOOKUP(D31708,order[],2,FALSE)+VLOOKUP(IF(F31708&gt;7,8,IF(F31708=0,1,F31708)),pitches[],2,FALSE)+VLOOKUP(IF(E31708&gt;0,1,E31708),rmatchups[],2,FALSE)</f>
        <v>#N/A</v>
      </c>
      <c r="K31708" t="e">
        <f t="shared" si="519"/>
        <v>#N/A</v>
      </c>
    </row>
    <row r="31709" spans="10:11" x14ac:dyDescent="0.35">
      <c r="J31709" t="e">
        <f>wOBA+VLOOKUP(D31709,order[],2,FALSE)+VLOOKUP(IF(F31709&gt;7,8,IF(F31709=0,1,F31709)),pitches[],2,FALSE)+VLOOKUP(IF(E31709&gt;0,1,E31709),rmatchups[],2,FALSE)</f>
        <v>#N/A</v>
      </c>
      <c r="K31709" t="e">
        <f t="shared" si="519"/>
        <v>#N/A</v>
      </c>
    </row>
    <row r="31710" spans="10:11" x14ac:dyDescent="0.35">
      <c r="J31710" t="e">
        <f>wOBA+VLOOKUP(D31710,order[],2,FALSE)+VLOOKUP(IF(F31710&gt;7,8,IF(F31710=0,1,F31710)),pitches[],2,FALSE)+VLOOKUP(IF(E31710&gt;0,1,E31710),rmatchups[],2,FALSE)</f>
        <v>#N/A</v>
      </c>
      <c r="K31710" t="e">
        <f t="shared" si="519"/>
        <v>#N/A</v>
      </c>
    </row>
    <row r="31711" spans="10:11" x14ac:dyDescent="0.35">
      <c r="J31711" t="e">
        <f>wOBA+VLOOKUP(D31711,order[],2,FALSE)+VLOOKUP(IF(F31711&gt;7,8,IF(F31711=0,1,F31711)),pitches[],2,FALSE)+VLOOKUP(IF(E31711&gt;0,1,E31711),rmatchups[],2,FALSE)</f>
        <v>#N/A</v>
      </c>
      <c r="K31711" t="e">
        <f t="shared" si="519"/>
        <v>#N/A</v>
      </c>
    </row>
    <row r="31712" spans="10:11" x14ac:dyDescent="0.35">
      <c r="J31712" t="e">
        <f>wOBA+VLOOKUP(D31712,order[],2,FALSE)+VLOOKUP(IF(F31712&gt;7,8,IF(F31712=0,1,F31712)),pitches[],2,FALSE)+VLOOKUP(IF(E31712&gt;0,1,E31712),rmatchups[],2,FALSE)</f>
        <v>#N/A</v>
      </c>
      <c r="K31712" t="e">
        <f t="shared" si="519"/>
        <v>#N/A</v>
      </c>
    </row>
    <row r="31713" spans="10:11" x14ac:dyDescent="0.35">
      <c r="J31713" t="e">
        <f>wOBA+VLOOKUP(D31713,order[],2,FALSE)+VLOOKUP(IF(F31713&gt;7,8,IF(F31713=0,1,F31713)),pitches[],2,FALSE)+VLOOKUP(IF(E31713&gt;0,1,E31713),rmatchups[],2,FALSE)</f>
        <v>#N/A</v>
      </c>
      <c r="K31713" t="e">
        <f t="shared" si="519"/>
        <v>#N/A</v>
      </c>
    </row>
    <row r="31714" spans="10:11" x14ac:dyDescent="0.35">
      <c r="J31714" t="e">
        <f>wOBA+VLOOKUP(D31714,order[],2,FALSE)+VLOOKUP(IF(F31714&gt;7,8,IF(F31714=0,1,F31714)),pitches[],2,FALSE)+VLOOKUP(IF(E31714&gt;0,1,E31714),rmatchups[],2,FALSE)</f>
        <v>#N/A</v>
      </c>
      <c r="K31714" t="e">
        <f t="shared" si="519"/>
        <v>#N/A</v>
      </c>
    </row>
    <row r="31715" spans="10:11" x14ac:dyDescent="0.35">
      <c r="J31715" t="e">
        <f>wOBA+VLOOKUP(D31715,order[],2,FALSE)+VLOOKUP(IF(F31715&gt;7,8,IF(F31715=0,1,F31715)),pitches[],2,FALSE)+VLOOKUP(IF(E31715&gt;0,1,E31715),rmatchups[],2,FALSE)</f>
        <v>#N/A</v>
      </c>
      <c r="K31715" t="e">
        <f t="shared" si="519"/>
        <v>#N/A</v>
      </c>
    </row>
    <row r="31716" spans="10:11" x14ac:dyDescent="0.35">
      <c r="J31716" t="e">
        <f>wOBA+VLOOKUP(D31716,order[],2,FALSE)+VLOOKUP(IF(F31716&gt;7,8,IF(F31716=0,1,F31716)),pitches[],2,FALSE)+VLOOKUP(IF(E31716&gt;0,1,E31716),rmatchups[],2,FALSE)</f>
        <v>#N/A</v>
      </c>
      <c r="K31716" t="e">
        <f t="shared" si="519"/>
        <v>#N/A</v>
      </c>
    </row>
    <row r="31717" spans="10:11" x14ac:dyDescent="0.35">
      <c r="J31717" t="e">
        <f>wOBA+VLOOKUP(D31717,order[],2,FALSE)+VLOOKUP(IF(F31717&gt;7,8,IF(F31717=0,1,F31717)),pitches[],2,FALSE)+VLOOKUP(IF(E31717&gt;0,1,E31717),rmatchups[],2,FALSE)</f>
        <v>#N/A</v>
      </c>
      <c r="K31717" t="e">
        <f t="shared" si="519"/>
        <v>#N/A</v>
      </c>
    </row>
    <row r="31718" spans="10:11" x14ac:dyDescent="0.35">
      <c r="J31718" t="e">
        <f>wOBA+VLOOKUP(D31718,order[],2,FALSE)+VLOOKUP(IF(F31718&gt;7,8,IF(F31718=0,1,F31718)),pitches[],2,FALSE)+VLOOKUP(IF(E31718&gt;0,1,E31718),rmatchups[],2,FALSE)</f>
        <v>#N/A</v>
      </c>
      <c r="K31718" t="e">
        <f t="shared" si="519"/>
        <v>#N/A</v>
      </c>
    </row>
    <row r="31719" spans="10:11" x14ac:dyDescent="0.35">
      <c r="J31719" t="e">
        <f>wOBA+VLOOKUP(D31719,order[],2,FALSE)+VLOOKUP(IF(F31719&gt;7,8,IF(F31719=0,1,F31719)),pitches[],2,FALSE)+VLOOKUP(IF(E31719&gt;0,1,E31719),rmatchups[],2,FALSE)</f>
        <v>#N/A</v>
      </c>
      <c r="K31719" t="e">
        <f t="shared" si="519"/>
        <v>#N/A</v>
      </c>
    </row>
    <row r="31720" spans="10:11" x14ac:dyDescent="0.35">
      <c r="J31720" t="e">
        <f>wOBA+VLOOKUP(D31720,order[],2,FALSE)+VLOOKUP(IF(F31720&gt;7,8,IF(F31720=0,1,F31720)),pitches[],2,FALSE)+VLOOKUP(IF(E31720&gt;0,1,E31720),rmatchups[],2,FALSE)</f>
        <v>#N/A</v>
      </c>
      <c r="K31720" t="e">
        <f t="shared" si="519"/>
        <v>#N/A</v>
      </c>
    </row>
    <row r="31721" spans="10:11" x14ac:dyDescent="0.35">
      <c r="J31721" t="e">
        <f>wOBA+VLOOKUP(D31721,order[],2,FALSE)+VLOOKUP(IF(F31721&gt;7,8,IF(F31721=0,1,F31721)),pitches[],2,FALSE)+VLOOKUP(IF(E31721&gt;0,1,E31721),rmatchups[],2,FALSE)</f>
        <v>#N/A</v>
      </c>
      <c r="K31721" t="e">
        <f t="shared" si="519"/>
        <v>#N/A</v>
      </c>
    </row>
    <row r="31722" spans="10:11" x14ac:dyDescent="0.35">
      <c r="J31722" t="e">
        <f>wOBA+VLOOKUP(D31722,order[],2,FALSE)+VLOOKUP(IF(F31722&gt;7,8,IF(F31722=0,1,F31722)),pitches[],2,FALSE)+VLOOKUP(IF(E31722&gt;0,1,E31722),rmatchups[],2,FALSE)</f>
        <v>#N/A</v>
      </c>
      <c r="K31722" t="e">
        <f t="shared" si="519"/>
        <v>#N/A</v>
      </c>
    </row>
    <row r="31723" spans="10:11" x14ac:dyDescent="0.35">
      <c r="J31723" t="e">
        <f>wOBA+VLOOKUP(D31723,order[],2,FALSE)+VLOOKUP(IF(F31723&gt;7,8,IF(F31723=0,1,F31723)),pitches[],2,FALSE)+VLOOKUP(IF(E31723&gt;0,1,E31723),rmatchups[],2,FALSE)</f>
        <v>#N/A</v>
      </c>
      <c r="K31723" t="e">
        <f t="shared" si="519"/>
        <v>#N/A</v>
      </c>
    </row>
    <row r="31724" spans="10:11" x14ac:dyDescent="0.35">
      <c r="J31724" t="e">
        <f>wOBA+VLOOKUP(D31724,order[],2,FALSE)+VLOOKUP(IF(F31724&gt;7,8,IF(F31724=0,1,F31724)),pitches[],2,FALSE)+VLOOKUP(IF(E31724&gt;0,1,E31724),rmatchups[],2,FALSE)</f>
        <v>#N/A</v>
      </c>
      <c r="K31724" t="e">
        <f t="shared" si="519"/>
        <v>#N/A</v>
      </c>
    </row>
    <row r="31725" spans="10:11" x14ac:dyDescent="0.35">
      <c r="J31725" t="e">
        <f>wOBA+VLOOKUP(D31725,order[],2,FALSE)+VLOOKUP(IF(F31725&gt;7,8,IF(F31725=0,1,F31725)),pitches[],2,FALSE)+VLOOKUP(IF(E31725&gt;0,1,E31725),rmatchups[],2,FALSE)</f>
        <v>#N/A</v>
      </c>
      <c r="K31725" t="e">
        <f t="shared" si="519"/>
        <v>#N/A</v>
      </c>
    </row>
    <row r="31726" spans="10:11" x14ac:dyDescent="0.35">
      <c r="J31726" t="e">
        <f>wOBA+VLOOKUP(D31726,order[],2,FALSE)+VLOOKUP(IF(F31726&gt;7,8,IF(F31726=0,1,F31726)),pitches[],2,FALSE)+VLOOKUP(IF(E31726&gt;0,1,E31726),rmatchups[],2,FALSE)</f>
        <v>#N/A</v>
      </c>
      <c r="K31726" t="e">
        <f t="shared" si="519"/>
        <v>#N/A</v>
      </c>
    </row>
    <row r="31727" spans="10:11" x14ac:dyDescent="0.35">
      <c r="J31727" t="e">
        <f>wOBA+VLOOKUP(D31727,order[],2,FALSE)+VLOOKUP(IF(F31727&gt;7,8,IF(F31727=0,1,F31727)),pitches[],2,FALSE)+VLOOKUP(IF(E31727&gt;0,1,E31727),rmatchups[],2,FALSE)</f>
        <v>#N/A</v>
      </c>
      <c r="K31727" t="e">
        <f t="shared" si="519"/>
        <v>#N/A</v>
      </c>
    </row>
    <row r="31728" spans="10:11" x14ac:dyDescent="0.35">
      <c r="J31728" t="e">
        <f>wOBA+VLOOKUP(D31728,order[],2,FALSE)+VLOOKUP(IF(F31728&gt;7,8,IF(F31728=0,1,F31728)),pitches[],2,FALSE)+VLOOKUP(IF(E31728&gt;0,1,E31728),rmatchups[],2,FALSE)</f>
        <v>#N/A</v>
      </c>
      <c r="K31728" t="e">
        <f t="shared" si="519"/>
        <v>#N/A</v>
      </c>
    </row>
    <row r="31729" spans="10:11" x14ac:dyDescent="0.35">
      <c r="J31729" t="e">
        <f>wOBA+VLOOKUP(D31729,order[],2,FALSE)+VLOOKUP(IF(F31729&gt;7,8,IF(F31729=0,1,F31729)),pitches[],2,FALSE)+VLOOKUP(IF(E31729&gt;0,1,E31729),rmatchups[],2,FALSE)</f>
        <v>#N/A</v>
      </c>
      <c r="K31729" t="e">
        <f t="shared" si="519"/>
        <v>#N/A</v>
      </c>
    </row>
    <row r="31730" spans="10:11" x14ac:dyDescent="0.35">
      <c r="J31730" t="e">
        <f>wOBA+VLOOKUP(D31730,order[],2,FALSE)+VLOOKUP(IF(F31730&gt;7,8,IF(F31730=0,1,F31730)),pitches[],2,FALSE)+VLOOKUP(IF(E31730&gt;0,1,E31730),rmatchups[],2,FALSE)</f>
        <v>#N/A</v>
      </c>
      <c r="K31730" t="e">
        <f t="shared" si="519"/>
        <v>#N/A</v>
      </c>
    </row>
    <row r="31731" spans="10:11" x14ac:dyDescent="0.35">
      <c r="J31731" t="e">
        <f>wOBA+VLOOKUP(D31731,order[],2,FALSE)+VLOOKUP(IF(F31731&gt;7,8,IF(F31731=0,1,F31731)),pitches[],2,FALSE)+VLOOKUP(IF(E31731&gt;0,1,E31731),rmatchups[],2,FALSE)</f>
        <v>#N/A</v>
      </c>
      <c r="K31731" t="e">
        <f t="shared" si="519"/>
        <v>#N/A</v>
      </c>
    </row>
    <row r="31732" spans="10:11" x14ac:dyDescent="0.35">
      <c r="J31732" t="e">
        <f>wOBA+VLOOKUP(D31732,order[],2,FALSE)+VLOOKUP(IF(F31732&gt;7,8,IF(F31732=0,1,F31732)),pitches[],2,FALSE)+VLOOKUP(IF(E31732&gt;0,1,E31732),rmatchups[],2,FALSE)</f>
        <v>#N/A</v>
      </c>
      <c r="K31732" t="e">
        <f t="shared" si="519"/>
        <v>#N/A</v>
      </c>
    </row>
    <row r="31733" spans="10:11" x14ac:dyDescent="0.35">
      <c r="J31733" t="e">
        <f>wOBA+VLOOKUP(D31733,order[],2,FALSE)+VLOOKUP(IF(F31733&gt;7,8,IF(F31733=0,1,F31733)),pitches[],2,FALSE)+VLOOKUP(IF(E31733&gt;0,1,E31733),rmatchups[],2,FALSE)</f>
        <v>#N/A</v>
      </c>
      <c r="K31733" t="e">
        <f t="shared" si="519"/>
        <v>#N/A</v>
      </c>
    </row>
    <row r="31734" spans="10:11" x14ac:dyDescent="0.35">
      <c r="J31734" t="e">
        <f>wOBA+VLOOKUP(D31734,order[],2,FALSE)+VLOOKUP(IF(F31734&gt;7,8,IF(F31734=0,1,F31734)),pitches[],2,FALSE)+VLOOKUP(IF(E31734&gt;0,1,E31734),rmatchups[],2,FALSE)</f>
        <v>#N/A</v>
      </c>
      <c r="K31734" t="e">
        <f t="shared" si="519"/>
        <v>#N/A</v>
      </c>
    </row>
    <row r="31735" spans="10:11" x14ac:dyDescent="0.35">
      <c r="J31735" t="e">
        <f>wOBA+VLOOKUP(D31735,order[],2,FALSE)+VLOOKUP(IF(F31735&gt;7,8,IF(F31735=0,1,F31735)),pitches[],2,FALSE)+VLOOKUP(IF(E31735&gt;0,1,E31735),rmatchups[],2,FALSE)</f>
        <v>#N/A</v>
      </c>
      <c r="K31735" t="e">
        <f t="shared" si="519"/>
        <v>#N/A</v>
      </c>
    </row>
    <row r="31736" spans="10:11" x14ac:dyDescent="0.35">
      <c r="J31736" t="e">
        <f>wOBA+VLOOKUP(D31736,order[],2,FALSE)+VLOOKUP(IF(F31736&gt;7,8,IF(F31736=0,1,F31736)),pitches[],2,FALSE)+VLOOKUP(IF(E31736&gt;0,1,E31736),rmatchups[],2,FALSE)</f>
        <v>#N/A</v>
      </c>
      <c r="K31736" t="e">
        <f t="shared" si="519"/>
        <v>#N/A</v>
      </c>
    </row>
    <row r="31737" spans="10:11" x14ac:dyDescent="0.35">
      <c r="J31737" t="e">
        <f>wOBA+VLOOKUP(D31737,order[],2,FALSE)+VLOOKUP(IF(F31737&gt;7,8,IF(F31737=0,1,F31737)),pitches[],2,FALSE)+VLOOKUP(IF(E31737&gt;0,1,E31737),rmatchups[],2,FALSE)</f>
        <v>#N/A</v>
      </c>
      <c r="K31737" t="e">
        <f t="shared" si="519"/>
        <v>#N/A</v>
      </c>
    </row>
    <row r="31738" spans="10:11" x14ac:dyDescent="0.35">
      <c r="J31738" t="e">
        <f>wOBA+VLOOKUP(D31738,order[],2,FALSE)+VLOOKUP(IF(F31738&gt;7,8,IF(F31738=0,1,F31738)),pitches[],2,FALSE)+VLOOKUP(IF(E31738&gt;0,1,E31738),rmatchups[],2,FALSE)</f>
        <v>#N/A</v>
      </c>
      <c r="K31738" t="e">
        <f t="shared" si="519"/>
        <v>#N/A</v>
      </c>
    </row>
    <row r="31739" spans="10:11" x14ac:dyDescent="0.35">
      <c r="J31739" t="e">
        <f>wOBA+VLOOKUP(D31739,order[],2,FALSE)+VLOOKUP(IF(F31739&gt;7,8,IF(F31739=0,1,F31739)),pitches[],2,FALSE)+VLOOKUP(IF(E31739&gt;0,1,E31739),rmatchups[],2,FALSE)</f>
        <v>#N/A</v>
      </c>
      <c r="K31739" t="e">
        <f t="shared" si="519"/>
        <v>#N/A</v>
      </c>
    </row>
    <row r="31740" spans="10:11" x14ac:dyDescent="0.35">
      <c r="J31740" t="e">
        <f>wOBA+VLOOKUP(D31740,order[],2,FALSE)+VLOOKUP(IF(F31740&gt;7,8,IF(F31740=0,1,F31740)),pitches[],2,FALSE)+VLOOKUP(IF(E31740&gt;0,1,E31740),rmatchups[],2,FALSE)</f>
        <v>#N/A</v>
      </c>
      <c r="K31740" t="e">
        <f t="shared" si="519"/>
        <v>#N/A</v>
      </c>
    </row>
    <row r="31741" spans="10:11" x14ac:dyDescent="0.35">
      <c r="J31741" t="e">
        <f>wOBA+VLOOKUP(D31741,order[],2,FALSE)+VLOOKUP(IF(F31741&gt;7,8,IF(F31741=0,1,F31741)),pitches[],2,FALSE)+VLOOKUP(IF(E31741&gt;0,1,E31741),rmatchups[],2,FALSE)</f>
        <v>#N/A</v>
      </c>
      <c r="K31741" t="e">
        <f t="shared" si="519"/>
        <v>#N/A</v>
      </c>
    </row>
    <row r="31742" spans="10:11" x14ac:dyDescent="0.35">
      <c r="J31742" t="e">
        <f>wOBA+VLOOKUP(D31742,order[],2,FALSE)+VLOOKUP(IF(F31742&gt;7,8,IF(F31742=0,1,F31742)),pitches[],2,FALSE)+VLOOKUP(IF(E31742&gt;0,1,E31742),rmatchups[],2,FALSE)</f>
        <v>#N/A</v>
      </c>
      <c r="K31742" t="e">
        <f t="shared" si="519"/>
        <v>#N/A</v>
      </c>
    </row>
    <row r="31743" spans="10:11" x14ac:dyDescent="0.35">
      <c r="J31743" t="e">
        <f>wOBA+VLOOKUP(D31743,order[],2,FALSE)+VLOOKUP(IF(F31743&gt;7,8,IF(F31743=0,1,F31743)),pitches[],2,FALSE)+VLOOKUP(IF(E31743&gt;0,1,E31743),rmatchups[],2,FALSE)</f>
        <v>#N/A</v>
      </c>
      <c r="K31743" t="e">
        <f t="shared" si="519"/>
        <v>#N/A</v>
      </c>
    </row>
    <row r="31744" spans="10:11" x14ac:dyDescent="0.35">
      <c r="J31744" t="e">
        <f>wOBA+VLOOKUP(D31744,order[],2,FALSE)+VLOOKUP(IF(F31744&gt;7,8,IF(F31744=0,1,F31744)),pitches[],2,FALSE)+VLOOKUP(IF(E31744&gt;0,1,E31744),rmatchups[],2,FALSE)</f>
        <v>#N/A</v>
      </c>
      <c r="K31744" t="e">
        <f t="shared" si="519"/>
        <v>#N/A</v>
      </c>
    </row>
    <row r="31745" spans="10:11" x14ac:dyDescent="0.35">
      <c r="J31745" t="e">
        <f>wOBA+VLOOKUP(D31745,order[],2,FALSE)+VLOOKUP(IF(F31745&gt;7,8,IF(F31745=0,1,F31745)),pitches[],2,FALSE)+VLOOKUP(IF(E31745&gt;0,1,E31745),rmatchups[],2,FALSE)</f>
        <v>#N/A</v>
      </c>
      <c r="K31745" t="e">
        <f t="shared" si="519"/>
        <v>#N/A</v>
      </c>
    </row>
    <row r="31746" spans="10:11" x14ac:dyDescent="0.35">
      <c r="J31746" t="e">
        <f>wOBA+VLOOKUP(D31746,order[],2,FALSE)+VLOOKUP(IF(F31746&gt;7,8,IF(F31746=0,1,F31746)),pitches[],2,FALSE)+VLOOKUP(IF(E31746&gt;0,1,E31746),rmatchups[],2,FALSE)</f>
        <v>#N/A</v>
      </c>
      <c r="K31746" t="e">
        <f t="shared" si="519"/>
        <v>#N/A</v>
      </c>
    </row>
    <row r="31747" spans="10:11" x14ac:dyDescent="0.35">
      <c r="J31747" t="e">
        <f>wOBA+VLOOKUP(D31747,order[],2,FALSE)+VLOOKUP(IF(F31747&gt;7,8,IF(F31747=0,1,F31747)),pitches[],2,FALSE)+VLOOKUP(IF(E31747&gt;0,1,E31747),rmatchups[],2,FALSE)</f>
        <v>#N/A</v>
      </c>
      <c r="K31747" t="e">
        <f t="shared" ref="K31747:K31810" si="520">H31747-J31747</f>
        <v>#N/A</v>
      </c>
    </row>
    <row r="31748" spans="10:11" x14ac:dyDescent="0.35">
      <c r="J31748" t="e">
        <f>wOBA+VLOOKUP(D31748,order[],2,FALSE)+VLOOKUP(IF(F31748&gt;7,8,IF(F31748=0,1,F31748)),pitches[],2,FALSE)+VLOOKUP(IF(E31748&gt;0,1,E31748),rmatchups[],2,FALSE)</f>
        <v>#N/A</v>
      </c>
      <c r="K31748" t="e">
        <f t="shared" si="520"/>
        <v>#N/A</v>
      </c>
    </row>
    <row r="31749" spans="10:11" x14ac:dyDescent="0.35">
      <c r="J31749" t="e">
        <f>wOBA+VLOOKUP(D31749,order[],2,FALSE)+VLOOKUP(IF(F31749&gt;7,8,IF(F31749=0,1,F31749)),pitches[],2,FALSE)+VLOOKUP(IF(E31749&gt;0,1,E31749),rmatchups[],2,FALSE)</f>
        <v>#N/A</v>
      </c>
      <c r="K31749" t="e">
        <f t="shared" si="520"/>
        <v>#N/A</v>
      </c>
    </row>
    <row r="31750" spans="10:11" x14ac:dyDescent="0.35">
      <c r="J31750" t="e">
        <f>wOBA+VLOOKUP(D31750,order[],2,FALSE)+VLOOKUP(IF(F31750&gt;7,8,IF(F31750=0,1,F31750)),pitches[],2,FALSE)+VLOOKUP(IF(E31750&gt;0,1,E31750),rmatchups[],2,FALSE)</f>
        <v>#N/A</v>
      </c>
      <c r="K31750" t="e">
        <f t="shared" si="520"/>
        <v>#N/A</v>
      </c>
    </row>
    <row r="31751" spans="10:11" x14ac:dyDescent="0.35">
      <c r="J31751" t="e">
        <f>wOBA+VLOOKUP(D31751,order[],2,FALSE)+VLOOKUP(IF(F31751&gt;7,8,IF(F31751=0,1,F31751)),pitches[],2,FALSE)+VLOOKUP(IF(E31751&gt;0,1,E31751),rmatchups[],2,FALSE)</f>
        <v>#N/A</v>
      </c>
      <c r="K31751" t="e">
        <f t="shared" si="520"/>
        <v>#N/A</v>
      </c>
    </row>
    <row r="31752" spans="10:11" x14ac:dyDescent="0.35">
      <c r="J31752" t="e">
        <f>wOBA+VLOOKUP(D31752,order[],2,FALSE)+VLOOKUP(IF(F31752&gt;7,8,IF(F31752=0,1,F31752)),pitches[],2,FALSE)+VLOOKUP(IF(E31752&gt;0,1,E31752),rmatchups[],2,FALSE)</f>
        <v>#N/A</v>
      </c>
      <c r="K31752" t="e">
        <f t="shared" si="520"/>
        <v>#N/A</v>
      </c>
    </row>
    <row r="31753" spans="10:11" x14ac:dyDescent="0.35">
      <c r="J31753" t="e">
        <f>wOBA+VLOOKUP(D31753,order[],2,FALSE)+VLOOKUP(IF(F31753&gt;7,8,IF(F31753=0,1,F31753)),pitches[],2,FALSE)+VLOOKUP(IF(E31753&gt;0,1,E31753),rmatchups[],2,FALSE)</f>
        <v>#N/A</v>
      </c>
      <c r="K31753" t="e">
        <f t="shared" si="520"/>
        <v>#N/A</v>
      </c>
    </row>
    <row r="31754" spans="10:11" x14ac:dyDescent="0.35">
      <c r="J31754" t="e">
        <f>wOBA+VLOOKUP(D31754,order[],2,FALSE)+VLOOKUP(IF(F31754&gt;7,8,IF(F31754=0,1,F31754)),pitches[],2,FALSE)+VLOOKUP(IF(E31754&gt;0,1,E31754),rmatchups[],2,FALSE)</f>
        <v>#N/A</v>
      </c>
      <c r="K31754" t="e">
        <f t="shared" si="520"/>
        <v>#N/A</v>
      </c>
    </row>
    <row r="31755" spans="10:11" x14ac:dyDescent="0.35">
      <c r="J31755" t="e">
        <f>wOBA+VLOOKUP(D31755,order[],2,FALSE)+VLOOKUP(IF(F31755&gt;7,8,IF(F31755=0,1,F31755)),pitches[],2,FALSE)+VLOOKUP(IF(E31755&gt;0,1,E31755),rmatchups[],2,FALSE)</f>
        <v>#N/A</v>
      </c>
      <c r="K31755" t="e">
        <f t="shared" si="520"/>
        <v>#N/A</v>
      </c>
    </row>
    <row r="31756" spans="10:11" x14ac:dyDescent="0.35">
      <c r="J31756" t="e">
        <f>wOBA+VLOOKUP(D31756,order[],2,FALSE)+VLOOKUP(IF(F31756&gt;7,8,IF(F31756=0,1,F31756)),pitches[],2,FALSE)+VLOOKUP(IF(E31756&gt;0,1,E31756),rmatchups[],2,FALSE)</f>
        <v>#N/A</v>
      </c>
      <c r="K31756" t="e">
        <f t="shared" si="520"/>
        <v>#N/A</v>
      </c>
    </row>
    <row r="31757" spans="10:11" x14ac:dyDescent="0.35">
      <c r="J31757" t="e">
        <f>wOBA+VLOOKUP(D31757,order[],2,FALSE)+VLOOKUP(IF(F31757&gt;7,8,IF(F31757=0,1,F31757)),pitches[],2,FALSE)+VLOOKUP(IF(E31757&gt;0,1,E31757),rmatchups[],2,FALSE)</f>
        <v>#N/A</v>
      </c>
      <c r="K31757" t="e">
        <f t="shared" si="520"/>
        <v>#N/A</v>
      </c>
    </row>
    <row r="31758" spans="10:11" x14ac:dyDescent="0.35">
      <c r="J31758" t="e">
        <f>wOBA+VLOOKUP(D31758,order[],2,FALSE)+VLOOKUP(IF(F31758&gt;7,8,IF(F31758=0,1,F31758)),pitches[],2,FALSE)+VLOOKUP(IF(E31758&gt;0,1,E31758),rmatchups[],2,FALSE)</f>
        <v>#N/A</v>
      </c>
      <c r="K31758" t="e">
        <f t="shared" si="520"/>
        <v>#N/A</v>
      </c>
    </row>
    <row r="31759" spans="10:11" x14ac:dyDescent="0.35">
      <c r="J31759" t="e">
        <f>wOBA+VLOOKUP(D31759,order[],2,FALSE)+VLOOKUP(IF(F31759&gt;7,8,IF(F31759=0,1,F31759)),pitches[],2,FALSE)+VLOOKUP(IF(E31759&gt;0,1,E31759),rmatchups[],2,FALSE)</f>
        <v>#N/A</v>
      </c>
      <c r="K31759" t="e">
        <f t="shared" si="520"/>
        <v>#N/A</v>
      </c>
    </row>
    <row r="31760" spans="10:11" x14ac:dyDescent="0.35">
      <c r="J31760" t="e">
        <f>wOBA+VLOOKUP(D31760,order[],2,FALSE)+VLOOKUP(IF(F31760&gt;7,8,IF(F31760=0,1,F31760)),pitches[],2,FALSE)+VLOOKUP(IF(E31760&gt;0,1,E31760),rmatchups[],2,FALSE)</f>
        <v>#N/A</v>
      </c>
      <c r="K31760" t="e">
        <f t="shared" si="520"/>
        <v>#N/A</v>
      </c>
    </row>
    <row r="31761" spans="10:11" x14ac:dyDescent="0.35">
      <c r="J31761" t="e">
        <f>wOBA+VLOOKUP(D31761,order[],2,FALSE)+VLOOKUP(IF(F31761&gt;7,8,IF(F31761=0,1,F31761)),pitches[],2,FALSE)+VLOOKUP(IF(E31761&gt;0,1,E31761),rmatchups[],2,FALSE)</f>
        <v>#N/A</v>
      </c>
      <c r="K31761" t="e">
        <f t="shared" si="520"/>
        <v>#N/A</v>
      </c>
    </row>
    <row r="31762" spans="10:11" x14ac:dyDescent="0.35">
      <c r="J31762" t="e">
        <f>wOBA+VLOOKUP(D31762,order[],2,FALSE)+VLOOKUP(IF(F31762&gt;7,8,IF(F31762=0,1,F31762)),pitches[],2,FALSE)+VLOOKUP(IF(E31762&gt;0,1,E31762),rmatchups[],2,FALSE)</f>
        <v>#N/A</v>
      </c>
      <c r="K31762" t="e">
        <f t="shared" si="520"/>
        <v>#N/A</v>
      </c>
    </row>
    <row r="31763" spans="10:11" x14ac:dyDescent="0.35">
      <c r="J31763" t="e">
        <f>wOBA+VLOOKUP(D31763,order[],2,FALSE)+VLOOKUP(IF(F31763&gt;7,8,IF(F31763=0,1,F31763)),pitches[],2,FALSE)+VLOOKUP(IF(E31763&gt;0,1,E31763),rmatchups[],2,FALSE)</f>
        <v>#N/A</v>
      </c>
      <c r="K31763" t="e">
        <f t="shared" si="520"/>
        <v>#N/A</v>
      </c>
    </row>
    <row r="31764" spans="10:11" x14ac:dyDescent="0.35">
      <c r="J31764" t="e">
        <f>wOBA+VLOOKUP(D31764,order[],2,FALSE)+VLOOKUP(IF(F31764&gt;7,8,IF(F31764=0,1,F31764)),pitches[],2,FALSE)+VLOOKUP(IF(E31764&gt;0,1,E31764),rmatchups[],2,FALSE)</f>
        <v>#N/A</v>
      </c>
      <c r="K31764" t="e">
        <f t="shared" si="520"/>
        <v>#N/A</v>
      </c>
    </row>
    <row r="31765" spans="10:11" x14ac:dyDescent="0.35">
      <c r="J31765" t="e">
        <f>wOBA+VLOOKUP(D31765,order[],2,FALSE)+VLOOKUP(IF(F31765&gt;7,8,IF(F31765=0,1,F31765)),pitches[],2,FALSE)+VLOOKUP(IF(E31765&gt;0,1,E31765),rmatchups[],2,FALSE)</f>
        <v>#N/A</v>
      </c>
      <c r="K31765" t="e">
        <f t="shared" si="520"/>
        <v>#N/A</v>
      </c>
    </row>
    <row r="31766" spans="10:11" x14ac:dyDescent="0.35">
      <c r="J31766" t="e">
        <f>wOBA+VLOOKUP(D31766,order[],2,FALSE)+VLOOKUP(IF(F31766&gt;7,8,IF(F31766=0,1,F31766)),pitches[],2,FALSE)+VLOOKUP(IF(E31766&gt;0,1,E31766),rmatchups[],2,FALSE)</f>
        <v>#N/A</v>
      </c>
      <c r="K31766" t="e">
        <f t="shared" si="520"/>
        <v>#N/A</v>
      </c>
    </row>
    <row r="31767" spans="10:11" x14ac:dyDescent="0.35">
      <c r="J31767" t="e">
        <f>wOBA+VLOOKUP(D31767,order[],2,FALSE)+VLOOKUP(IF(F31767&gt;7,8,IF(F31767=0,1,F31767)),pitches[],2,FALSE)+VLOOKUP(IF(E31767&gt;0,1,E31767),rmatchups[],2,FALSE)</f>
        <v>#N/A</v>
      </c>
      <c r="K31767" t="e">
        <f t="shared" si="520"/>
        <v>#N/A</v>
      </c>
    </row>
    <row r="31768" spans="10:11" x14ac:dyDescent="0.35">
      <c r="J31768" t="e">
        <f>wOBA+VLOOKUP(D31768,order[],2,FALSE)+VLOOKUP(IF(F31768&gt;7,8,IF(F31768=0,1,F31768)),pitches[],2,FALSE)+VLOOKUP(IF(E31768&gt;0,1,E31768),rmatchups[],2,FALSE)</f>
        <v>#N/A</v>
      </c>
      <c r="K31768" t="e">
        <f t="shared" si="520"/>
        <v>#N/A</v>
      </c>
    </row>
    <row r="31769" spans="10:11" x14ac:dyDescent="0.35">
      <c r="J31769" t="e">
        <f>wOBA+VLOOKUP(D31769,order[],2,FALSE)+VLOOKUP(IF(F31769&gt;7,8,IF(F31769=0,1,F31769)),pitches[],2,FALSE)+VLOOKUP(IF(E31769&gt;0,1,E31769),rmatchups[],2,FALSE)</f>
        <v>#N/A</v>
      </c>
      <c r="K31769" t="e">
        <f t="shared" si="520"/>
        <v>#N/A</v>
      </c>
    </row>
    <row r="31770" spans="10:11" x14ac:dyDescent="0.35">
      <c r="J31770" t="e">
        <f>wOBA+VLOOKUP(D31770,order[],2,FALSE)+VLOOKUP(IF(F31770&gt;7,8,IF(F31770=0,1,F31770)),pitches[],2,FALSE)+VLOOKUP(IF(E31770&gt;0,1,E31770),rmatchups[],2,FALSE)</f>
        <v>#N/A</v>
      </c>
      <c r="K31770" t="e">
        <f t="shared" si="520"/>
        <v>#N/A</v>
      </c>
    </row>
    <row r="31771" spans="10:11" x14ac:dyDescent="0.35">
      <c r="J31771" t="e">
        <f>wOBA+VLOOKUP(D31771,order[],2,FALSE)+VLOOKUP(IF(F31771&gt;7,8,IF(F31771=0,1,F31771)),pitches[],2,FALSE)+VLOOKUP(IF(E31771&gt;0,1,E31771),rmatchups[],2,FALSE)</f>
        <v>#N/A</v>
      </c>
      <c r="K31771" t="e">
        <f t="shared" si="520"/>
        <v>#N/A</v>
      </c>
    </row>
    <row r="31772" spans="10:11" x14ac:dyDescent="0.35">
      <c r="J31772" t="e">
        <f>wOBA+VLOOKUP(D31772,order[],2,FALSE)+VLOOKUP(IF(F31772&gt;7,8,IF(F31772=0,1,F31772)),pitches[],2,FALSE)+VLOOKUP(IF(E31772&gt;0,1,E31772),rmatchups[],2,FALSE)</f>
        <v>#N/A</v>
      </c>
      <c r="K31772" t="e">
        <f t="shared" si="520"/>
        <v>#N/A</v>
      </c>
    </row>
    <row r="31773" spans="10:11" x14ac:dyDescent="0.35">
      <c r="J31773" t="e">
        <f>wOBA+VLOOKUP(D31773,order[],2,FALSE)+VLOOKUP(IF(F31773&gt;7,8,IF(F31773=0,1,F31773)),pitches[],2,FALSE)+VLOOKUP(IF(E31773&gt;0,1,E31773),rmatchups[],2,FALSE)</f>
        <v>#N/A</v>
      </c>
      <c r="K31773" t="e">
        <f t="shared" si="520"/>
        <v>#N/A</v>
      </c>
    </row>
    <row r="31774" spans="10:11" x14ac:dyDescent="0.35">
      <c r="J31774" t="e">
        <f>wOBA+VLOOKUP(D31774,order[],2,FALSE)+VLOOKUP(IF(F31774&gt;7,8,IF(F31774=0,1,F31774)),pitches[],2,FALSE)+VLOOKUP(IF(E31774&gt;0,1,E31774),rmatchups[],2,FALSE)</f>
        <v>#N/A</v>
      </c>
      <c r="K31774" t="e">
        <f t="shared" si="520"/>
        <v>#N/A</v>
      </c>
    </row>
    <row r="31775" spans="10:11" x14ac:dyDescent="0.35">
      <c r="J31775" t="e">
        <f>wOBA+VLOOKUP(D31775,order[],2,FALSE)+VLOOKUP(IF(F31775&gt;7,8,IF(F31775=0,1,F31775)),pitches[],2,FALSE)+VLOOKUP(IF(E31775&gt;0,1,E31775),rmatchups[],2,FALSE)</f>
        <v>#N/A</v>
      </c>
      <c r="K31775" t="e">
        <f t="shared" si="520"/>
        <v>#N/A</v>
      </c>
    </row>
    <row r="31776" spans="10:11" x14ac:dyDescent="0.35">
      <c r="J31776" t="e">
        <f>wOBA+VLOOKUP(D31776,order[],2,FALSE)+VLOOKUP(IF(F31776&gt;7,8,IF(F31776=0,1,F31776)),pitches[],2,FALSE)+VLOOKUP(IF(E31776&gt;0,1,E31776),rmatchups[],2,FALSE)</f>
        <v>#N/A</v>
      </c>
      <c r="K31776" t="e">
        <f t="shared" si="520"/>
        <v>#N/A</v>
      </c>
    </row>
    <row r="31777" spans="10:11" x14ac:dyDescent="0.35">
      <c r="J31777" t="e">
        <f>wOBA+VLOOKUP(D31777,order[],2,FALSE)+VLOOKUP(IF(F31777&gt;7,8,IF(F31777=0,1,F31777)),pitches[],2,FALSE)+VLOOKUP(IF(E31777&gt;0,1,E31777),rmatchups[],2,FALSE)</f>
        <v>#N/A</v>
      </c>
      <c r="K31777" t="e">
        <f t="shared" si="520"/>
        <v>#N/A</v>
      </c>
    </row>
    <row r="31778" spans="10:11" x14ac:dyDescent="0.35">
      <c r="J31778" t="e">
        <f>wOBA+VLOOKUP(D31778,order[],2,FALSE)+VLOOKUP(IF(F31778&gt;7,8,IF(F31778=0,1,F31778)),pitches[],2,FALSE)+VLOOKUP(IF(E31778&gt;0,1,E31778),rmatchups[],2,FALSE)</f>
        <v>#N/A</v>
      </c>
      <c r="K31778" t="e">
        <f t="shared" si="520"/>
        <v>#N/A</v>
      </c>
    </row>
    <row r="31779" spans="10:11" x14ac:dyDescent="0.35">
      <c r="J31779" t="e">
        <f>wOBA+VLOOKUP(D31779,order[],2,FALSE)+VLOOKUP(IF(F31779&gt;7,8,IF(F31779=0,1,F31779)),pitches[],2,FALSE)+VLOOKUP(IF(E31779&gt;0,1,E31779),rmatchups[],2,FALSE)</f>
        <v>#N/A</v>
      </c>
      <c r="K31779" t="e">
        <f t="shared" si="520"/>
        <v>#N/A</v>
      </c>
    </row>
    <row r="31780" spans="10:11" x14ac:dyDescent="0.35">
      <c r="J31780" t="e">
        <f>wOBA+VLOOKUP(D31780,order[],2,FALSE)+VLOOKUP(IF(F31780&gt;7,8,IF(F31780=0,1,F31780)),pitches[],2,FALSE)+VLOOKUP(IF(E31780&gt;0,1,E31780),rmatchups[],2,FALSE)</f>
        <v>#N/A</v>
      </c>
      <c r="K31780" t="e">
        <f t="shared" si="520"/>
        <v>#N/A</v>
      </c>
    </row>
    <row r="31781" spans="10:11" x14ac:dyDescent="0.35">
      <c r="J31781" t="e">
        <f>wOBA+VLOOKUP(D31781,order[],2,FALSE)+VLOOKUP(IF(F31781&gt;7,8,IF(F31781=0,1,F31781)),pitches[],2,FALSE)+VLOOKUP(IF(E31781&gt;0,1,E31781),rmatchups[],2,FALSE)</f>
        <v>#N/A</v>
      </c>
      <c r="K31781" t="e">
        <f t="shared" si="520"/>
        <v>#N/A</v>
      </c>
    </row>
    <row r="31782" spans="10:11" x14ac:dyDescent="0.35">
      <c r="J31782" t="e">
        <f>wOBA+VLOOKUP(D31782,order[],2,FALSE)+VLOOKUP(IF(F31782&gt;7,8,IF(F31782=0,1,F31782)),pitches[],2,FALSE)+VLOOKUP(IF(E31782&gt;0,1,E31782),rmatchups[],2,FALSE)</f>
        <v>#N/A</v>
      </c>
      <c r="K31782" t="e">
        <f t="shared" si="520"/>
        <v>#N/A</v>
      </c>
    </row>
    <row r="31783" spans="10:11" x14ac:dyDescent="0.35">
      <c r="J31783" t="e">
        <f>wOBA+VLOOKUP(D31783,order[],2,FALSE)+VLOOKUP(IF(F31783&gt;7,8,IF(F31783=0,1,F31783)),pitches[],2,FALSE)+VLOOKUP(IF(E31783&gt;0,1,E31783),rmatchups[],2,FALSE)</f>
        <v>#N/A</v>
      </c>
      <c r="K31783" t="e">
        <f t="shared" si="520"/>
        <v>#N/A</v>
      </c>
    </row>
    <row r="31784" spans="10:11" x14ac:dyDescent="0.35">
      <c r="J31784" t="e">
        <f>wOBA+VLOOKUP(D31784,order[],2,FALSE)+VLOOKUP(IF(F31784&gt;7,8,IF(F31784=0,1,F31784)),pitches[],2,FALSE)+VLOOKUP(IF(E31784&gt;0,1,E31784),rmatchups[],2,FALSE)</f>
        <v>#N/A</v>
      </c>
      <c r="K31784" t="e">
        <f t="shared" si="520"/>
        <v>#N/A</v>
      </c>
    </row>
    <row r="31785" spans="10:11" x14ac:dyDescent="0.35">
      <c r="J31785" t="e">
        <f>wOBA+VLOOKUP(D31785,order[],2,FALSE)+VLOOKUP(IF(F31785&gt;7,8,IF(F31785=0,1,F31785)),pitches[],2,FALSE)+VLOOKUP(IF(E31785&gt;0,1,E31785),rmatchups[],2,FALSE)</f>
        <v>#N/A</v>
      </c>
      <c r="K31785" t="e">
        <f t="shared" si="520"/>
        <v>#N/A</v>
      </c>
    </row>
    <row r="31786" spans="10:11" x14ac:dyDescent="0.35">
      <c r="J31786" t="e">
        <f>wOBA+VLOOKUP(D31786,order[],2,FALSE)+VLOOKUP(IF(F31786&gt;7,8,IF(F31786=0,1,F31786)),pitches[],2,FALSE)+VLOOKUP(IF(E31786&gt;0,1,E31786),rmatchups[],2,FALSE)</f>
        <v>#N/A</v>
      </c>
      <c r="K31786" t="e">
        <f t="shared" si="520"/>
        <v>#N/A</v>
      </c>
    </row>
    <row r="31787" spans="10:11" x14ac:dyDescent="0.35">
      <c r="J31787" t="e">
        <f>wOBA+VLOOKUP(D31787,order[],2,FALSE)+VLOOKUP(IF(F31787&gt;7,8,IF(F31787=0,1,F31787)),pitches[],2,FALSE)+VLOOKUP(IF(E31787&gt;0,1,E31787),rmatchups[],2,FALSE)</f>
        <v>#N/A</v>
      </c>
      <c r="K31787" t="e">
        <f t="shared" si="520"/>
        <v>#N/A</v>
      </c>
    </row>
    <row r="31788" spans="10:11" x14ac:dyDescent="0.35">
      <c r="J31788" t="e">
        <f>wOBA+VLOOKUP(D31788,order[],2,FALSE)+VLOOKUP(IF(F31788&gt;7,8,IF(F31788=0,1,F31788)),pitches[],2,FALSE)+VLOOKUP(IF(E31788&gt;0,1,E31788),rmatchups[],2,FALSE)</f>
        <v>#N/A</v>
      </c>
      <c r="K31788" t="e">
        <f t="shared" si="520"/>
        <v>#N/A</v>
      </c>
    </row>
    <row r="31789" spans="10:11" x14ac:dyDescent="0.35">
      <c r="J31789" t="e">
        <f>wOBA+VLOOKUP(D31789,order[],2,FALSE)+VLOOKUP(IF(F31789&gt;7,8,IF(F31789=0,1,F31789)),pitches[],2,FALSE)+VLOOKUP(IF(E31789&gt;0,1,E31789),rmatchups[],2,FALSE)</f>
        <v>#N/A</v>
      </c>
      <c r="K31789" t="e">
        <f t="shared" si="520"/>
        <v>#N/A</v>
      </c>
    </row>
    <row r="31790" spans="10:11" x14ac:dyDescent="0.35">
      <c r="J31790" t="e">
        <f>wOBA+VLOOKUP(D31790,order[],2,FALSE)+VLOOKUP(IF(F31790&gt;7,8,IF(F31790=0,1,F31790)),pitches[],2,FALSE)+VLOOKUP(IF(E31790&gt;0,1,E31790),rmatchups[],2,FALSE)</f>
        <v>#N/A</v>
      </c>
      <c r="K31790" t="e">
        <f t="shared" si="520"/>
        <v>#N/A</v>
      </c>
    </row>
    <row r="31791" spans="10:11" x14ac:dyDescent="0.35">
      <c r="J31791" t="e">
        <f>wOBA+VLOOKUP(D31791,order[],2,FALSE)+VLOOKUP(IF(F31791&gt;7,8,IF(F31791=0,1,F31791)),pitches[],2,FALSE)+VLOOKUP(IF(E31791&gt;0,1,E31791),rmatchups[],2,FALSE)</f>
        <v>#N/A</v>
      </c>
      <c r="K31791" t="e">
        <f t="shared" si="520"/>
        <v>#N/A</v>
      </c>
    </row>
    <row r="31792" spans="10:11" x14ac:dyDescent="0.35">
      <c r="J31792" t="e">
        <f>wOBA+VLOOKUP(D31792,order[],2,FALSE)+VLOOKUP(IF(F31792&gt;7,8,IF(F31792=0,1,F31792)),pitches[],2,FALSE)+VLOOKUP(IF(E31792&gt;0,1,E31792),rmatchups[],2,FALSE)</f>
        <v>#N/A</v>
      </c>
      <c r="K31792" t="e">
        <f t="shared" si="520"/>
        <v>#N/A</v>
      </c>
    </row>
    <row r="31793" spans="10:11" x14ac:dyDescent="0.35">
      <c r="J31793" t="e">
        <f>wOBA+VLOOKUP(D31793,order[],2,FALSE)+VLOOKUP(IF(F31793&gt;7,8,IF(F31793=0,1,F31793)),pitches[],2,FALSE)+VLOOKUP(IF(E31793&gt;0,1,E31793),rmatchups[],2,FALSE)</f>
        <v>#N/A</v>
      </c>
      <c r="K31793" t="e">
        <f t="shared" si="520"/>
        <v>#N/A</v>
      </c>
    </row>
    <row r="31794" spans="10:11" x14ac:dyDescent="0.35">
      <c r="J31794" t="e">
        <f>wOBA+VLOOKUP(D31794,order[],2,FALSE)+VLOOKUP(IF(F31794&gt;7,8,IF(F31794=0,1,F31794)),pitches[],2,FALSE)+VLOOKUP(IF(E31794&gt;0,1,E31794),rmatchups[],2,FALSE)</f>
        <v>#N/A</v>
      </c>
      <c r="K31794" t="e">
        <f t="shared" si="520"/>
        <v>#N/A</v>
      </c>
    </row>
    <row r="31795" spans="10:11" x14ac:dyDescent="0.35">
      <c r="J31795" t="e">
        <f>wOBA+VLOOKUP(D31795,order[],2,FALSE)+VLOOKUP(IF(F31795&gt;7,8,IF(F31795=0,1,F31795)),pitches[],2,FALSE)+VLOOKUP(IF(E31795&gt;0,1,E31795),rmatchups[],2,FALSE)</f>
        <v>#N/A</v>
      </c>
      <c r="K31795" t="e">
        <f t="shared" si="520"/>
        <v>#N/A</v>
      </c>
    </row>
    <row r="31796" spans="10:11" x14ac:dyDescent="0.35">
      <c r="J31796" t="e">
        <f>wOBA+VLOOKUP(D31796,order[],2,FALSE)+VLOOKUP(IF(F31796&gt;7,8,IF(F31796=0,1,F31796)),pitches[],2,FALSE)+VLOOKUP(IF(E31796&gt;0,1,E31796),rmatchups[],2,FALSE)</f>
        <v>#N/A</v>
      </c>
      <c r="K31796" t="e">
        <f t="shared" si="520"/>
        <v>#N/A</v>
      </c>
    </row>
    <row r="31797" spans="10:11" x14ac:dyDescent="0.35">
      <c r="J31797" t="e">
        <f>wOBA+VLOOKUP(D31797,order[],2,FALSE)+VLOOKUP(IF(F31797&gt;7,8,IF(F31797=0,1,F31797)),pitches[],2,FALSE)+VLOOKUP(IF(E31797&gt;0,1,E31797),rmatchups[],2,FALSE)</f>
        <v>#N/A</v>
      </c>
      <c r="K31797" t="e">
        <f t="shared" si="520"/>
        <v>#N/A</v>
      </c>
    </row>
    <row r="31798" spans="10:11" x14ac:dyDescent="0.35">
      <c r="J31798" t="e">
        <f>wOBA+VLOOKUP(D31798,order[],2,FALSE)+VLOOKUP(IF(F31798&gt;7,8,IF(F31798=0,1,F31798)),pitches[],2,FALSE)+VLOOKUP(IF(E31798&gt;0,1,E31798),rmatchups[],2,FALSE)</f>
        <v>#N/A</v>
      </c>
      <c r="K31798" t="e">
        <f t="shared" si="520"/>
        <v>#N/A</v>
      </c>
    </row>
    <row r="31799" spans="10:11" x14ac:dyDescent="0.35">
      <c r="J31799" t="e">
        <f>wOBA+VLOOKUP(D31799,order[],2,FALSE)+VLOOKUP(IF(F31799&gt;7,8,IF(F31799=0,1,F31799)),pitches[],2,FALSE)+VLOOKUP(IF(E31799&gt;0,1,E31799),rmatchups[],2,FALSE)</f>
        <v>#N/A</v>
      </c>
      <c r="K31799" t="e">
        <f t="shared" si="520"/>
        <v>#N/A</v>
      </c>
    </row>
    <row r="31800" spans="10:11" x14ac:dyDescent="0.35">
      <c r="J31800" t="e">
        <f>wOBA+VLOOKUP(D31800,order[],2,FALSE)+VLOOKUP(IF(F31800&gt;7,8,IF(F31800=0,1,F31800)),pitches[],2,FALSE)+VLOOKUP(IF(E31800&gt;0,1,E31800),rmatchups[],2,FALSE)</f>
        <v>#N/A</v>
      </c>
      <c r="K31800" t="e">
        <f t="shared" si="520"/>
        <v>#N/A</v>
      </c>
    </row>
    <row r="31801" spans="10:11" x14ac:dyDescent="0.35">
      <c r="J31801" t="e">
        <f>wOBA+VLOOKUP(D31801,order[],2,FALSE)+VLOOKUP(IF(F31801&gt;7,8,IF(F31801=0,1,F31801)),pitches[],2,FALSE)+VLOOKUP(IF(E31801&gt;0,1,E31801),rmatchups[],2,FALSE)</f>
        <v>#N/A</v>
      </c>
      <c r="K31801" t="e">
        <f t="shared" si="520"/>
        <v>#N/A</v>
      </c>
    </row>
    <row r="31802" spans="10:11" x14ac:dyDescent="0.35">
      <c r="J31802" t="e">
        <f>wOBA+VLOOKUP(D31802,order[],2,FALSE)+VLOOKUP(IF(F31802&gt;7,8,IF(F31802=0,1,F31802)),pitches[],2,FALSE)+VLOOKUP(IF(E31802&gt;0,1,E31802),rmatchups[],2,FALSE)</f>
        <v>#N/A</v>
      </c>
      <c r="K31802" t="e">
        <f t="shared" si="520"/>
        <v>#N/A</v>
      </c>
    </row>
    <row r="31803" spans="10:11" x14ac:dyDescent="0.35">
      <c r="J31803" t="e">
        <f>wOBA+VLOOKUP(D31803,order[],2,FALSE)+VLOOKUP(IF(F31803&gt;7,8,IF(F31803=0,1,F31803)),pitches[],2,FALSE)+VLOOKUP(IF(E31803&gt;0,1,E31803),rmatchups[],2,FALSE)</f>
        <v>#N/A</v>
      </c>
      <c r="K31803" t="e">
        <f t="shared" si="520"/>
        <v>#N/A</v>
      </c>
    </row>
    <row r="31804" spans="10:11" x14ac:dyDescent="0.35">
      <c r="J31804" t="e">
        <f>wOBA+VLOOKUP(D31804,order[],2,FALSE)+VLOOKUP(IF(F31804&gt;7,8,IF(F31804=0,1,F31804)),pitches[],2,FALSE)+VLOOKUP(IF(E31804&gt;0,1,E31804),rmatchups[],2,FALSE)</f>
        <v>#N/A</v>
      </c>
      <c r="K31804" t="e">
        <f t="shared" si="520"/>
        <v>#N/A</v>
      </c>
    </row>
    <row r="31805" spans="10:11" x14ac:dyDescent="0.35">
      <c r="J31805" t="e">
        <f>wOBA+VLOOKUP(D31805,order[],2,FALSE)+VLOOKUP(IF(F31805&gt;7,8,IF(F31805=0,1,F31805)),pitches[],2,FALSE)+VLOOKUP(IF(E31805&gt;0,1,E31805),rmatchups[],2,FALSE)</f>
        <v>#N/A</v>
      </c>
      <c r="K31805" t="e">
        <f t="shared" si="520"/>
        <v>#N/A</v>
      </c>
    </row>
    <row r="31806" spans="10:11" x14ac:dyDescent="0.35">
      <c r="J31806" t="e">
        <f>wOBA+VLOOKUP(D31806,order[],2,FALSE)+VLOOKUP(IF(F31806&gt;7,8,IF(F31806=0,1,F31806)),pitches[],2,FALSE)+VLOOKUP(IF(E31806&gt;0,1,E31806),rmatchups[],2,FALSE)</f>
        <v>#N/A</v>
      </c>
      <c r="K31806" t="e">
        <f t="shared" si="520"/>
        <v>#N/A</v>
      </c>
    </row>
    <row r="31807" spans="10:11" x14ac:dyDescent="0.35">
      <c r="J31807" t="e">
        <f>wOBA+VLOOKUP(D31807,order[],2,FALSE)+VLOOKUP(IF(F31807&gt;7,8,IF(F31807=0,1,F31807)),pitches[],2,FALSE)+VLOOKUP(IF(E31807&gt;0,1,E31807),rmatchups[],2,FALSE)</f>
        <v>#N/A</v>
      </c>
      <c r="K31807" t="e">
        <f t="shared" si="520"/>
        <v>#N/A</v>
      </c>
    </row>
    <row r="31808" spans="10:11" x14ac:dyDescent="0.35">
      <c r="J31808" t="e">
        <f>wOBA+VLOOKUP(D31808,order[],2,FALSE)+VLOOKUP(IF(F31808&gt;7,8,IF(F31808=0,1,F31808)),pitches[],2,FALSE)+VLOOKUP(IF(E31808&gt;0,1,E31808),rmatchups[],2,FALSE)</f>
        <v>#N/A</v>
      </c>
      <c r="K31808" t="e">
        <f t="shared" si="520"/>
        <v>#N/A</v>
      </c>
    </row>
    <row r="31809" spans="10:11" x14ac:dyDescent="0.35">
      <c r="J31809" t="e">
        <f>wOBA+VLOOKUP(D31809,order[],2,FALSE)+VLOOKUP(IF(F31809&gt;7,8,IF(F31809=0,1,F31809)),pitches[],2,FALSE)+VLOOKUP(IF(E31809&gt;0,1,E31809),rmatchups[],2,FALSE)</f>
        <v>#N/A</v>
      </c>
      <c r="K31809" t="e">
        <f t="shared" si="520"/>
        <v>#N/A</v>
      </c>
    </row>
    <row r="31810" spans="10:11" x14ac:dyDescent="0.35">
      <c r="J31810" t="e">
        <f>wOBA+VLOOKUP(D31810,order[],2,FALSE)+VLOOKUP(IF(F31810&gt;7,8,IF(F31810=0,1,F31810)),pitches[],2,FALSE)+VLOOKUP(IF(E31810&gt;0,1,E31810),rmatchups[],2,FALSE)</f>
        <v>#N/A</v>
      </c>
      <c r="K31810" t="e">
        <f t="shared" si="520"/>
        <v>#N/A</v>
      </c>
    </row>
    <row r="31811" spans="10:11" x14ac:dyDescent="0.35">
      <c r="J31811" t="e">
        <f>wOBA+VLOOKUP(D31811,order[],2,FALSE)+VLOOKUP(IF(F31811&gt;7,8,IF(F31811=0,1,F31811)),pitches[],2,FALSE)+VLOOKUP(IF(E31811&gt;0,1,E31811),rmatchups[],2,FALSE)</f>
        <v>#N/A</v>
      </c>
      <c r="K31811" t="e">
        <f t="shared" ref="K31811:K31874" si="521">H31811-J31811</f>
        <v>#N/A</v>
      </c>
    </row>
    <row r="31812" spans="10:11" x14ac:dyDescent="0.35">
      <c r="J31812" t="e">
        <f>wOBA+VLOOKUP(D31812,order[],2,FALSE)+VLOOKUP(IF(F31812&gt;7,8,IF(F31812=0,1,F31812)),pitches[],2,FALSE)+VLOOKUP(IF(E31812&gt;0,1,E31812),rmatchups[],2,FALSE)</f>
        <v>#N/A</v>
      </c>
      <c r="K31812" t="e">
        <f t="shared" si="521"/>
        <v>#N/A</v>
      </c>
    </row>
    <row r="31813" spans="10:11" x14ac:dyDescent="0.35">
      <c r="J31813" t="e">
        <f>wOBA+VLOOKUP(D31813,order[],2,FALSE)+VLOOKUP(IF(F31813&gt;7,8,IF(F31813=0,1,F31813)),pitches[],2,FALSE)+VLOOKUP(IF(E31813&gt;0,1,E31813),rmatchups[],2,FALSE)</f>
        <v>#N/A</v>
      </c>
      <c r="K31813" t="e">
        <f t="shared" si="521"/>
        <v>#N/A</v>
      </c>
    </row>
    <row r="31814" spans="10:11" x14ac:dyDescent="0.35">
      <c r="J31814" t="e">
        <f>wOBA+VLOOKUP(D31814,order[],2,FALSE)+VLOOKUP(IF(F31814&gt;7,8,IF(F31814=0,1,F31814)),pitches[],2,FALSE)+VLOOKUP(IF(E31814&gt;0,1,E31814),rmatchups[],2,FALSE)</f>
        <v>#N/A</v>
      </c>
      <c r="K31814" t="e">
        <f t="shared" si="521"/>
        <v>#N/A</v>
      </c>
    </row>
    <row r="31815" spans="10:11" x14ac:dyDescent="0.35">
      <c r="J31815" t="e">
        <f>wOBA+VLOOKUP(D31815,order[],2,FALSE)+VLOOKUP(IF(F31815&gt;7,8,IF(F31815=0,1,F31815)),pitches[],2,FALSE)+VLOOKUP(IF(E31815&gt;0,1,E31815),rmatchups[],2,FALSE)</f>
        <v>#N/A</v>
      </c>
      <c r="K31815" t="e">
        <f t="shared" si="521"/>
        <v>#N/A</v>
      </c>
    </row>
    <row r="31816" spans="10:11" x14ac:dyDescent="0.35">
      <c r="J31816" t="e">
        <f>wOBA+VLOOKUP(D31816,order[],2,FALSE)+VLOOKUP(IF(F31816&gt;7,8,IF(F31816=0,1,F31816)),pitches[],2,FALSE)+VLOOKUP(IF(E31816&gt;0,1,E31816),rmatchups[],2,FALSE)</f>
        <v>#N/A</v>
      </c>
      <c r="K31816" t="e">
        <f t="shared" si="521"/>
        <v>#N/A</v>
      </c>
    </row>
    <row r="31817" spans="10:11" x14ac:dyDescent="0.35">
      <c r="J31817" t="e">
        <f>wOBA+VLOOKUP(D31817,order[],2,FALSE)+VLOOKUP(IF(F31817&gt;7,8,IF(F31817=0,1,F31817)),pitches[],2,FALSE)+VLOOKUP(IF(E31817&gt;0,1,E31817),rmatchups[],2,FALSE)</f>
        <v>#N/A</v>
      </c>
      <c r="K31817" t="e">
        <f t="shared" si="521"/>
        <v>#N/A</v>
      </c>
    </row>
    <row r="31818" spans="10:11" x14ac:dyDescent="0.35">
      <c r="J31818" t="e">
        <f>wOBA+VLOOKUP(D31818,order[],2,FALSE)+VLOOKUP(IF(F31818&gt;7,8,IF(F31818=0,1,F31818)),pitches[],2,FALSE)+VLOOKUP(IF(E31818&gt;0,1,E31818),rmatchups[],2,FALSE)</f>
        <v>#N/A</v>
      </c>
      <c r="K31818" t="e">
        <f t="shared" si="521"/>
        <v>#N/A</v>
      </c>
    </row>
    <row r="31819" spans="10:11" x14ac:dyDescent="0.35">
      <c r="J31819" t="e">
        <f>wOBA+VLOOKUP(D31819,order[],2,FALSE)+VLOOKUP(IF(F31819&gt;7,8,IF(F31819=0,1,F31819)),pitches[],2,FALSE)+VLOOKUP(IF(E31819&gt;0,1,E31819),rmatchups[],2,FALSE)</f>
        <v>#N/A</v>
      </c>
      <c r="K31819" t="e">
        <f t="shared" si="521"/>
        <v>#N/A</v>
      </c>
    </row>
    <row r="31820" spans="10:11" x14ac:dyDescent="0.35">
      <c r="J31820" t="e">
        <f>wOBA+VLOOKUP(D31820,order[],2,FALSE)+VLOOKUP(IF(F31820&gt;7,8,IF(F31820=0,1,F31820)),pitches[],2,FALSE)+VLOOKUP(IF(E31820&gt;0,1,E31820),rmatchups[],2,FALSE)</f>
        <v>#N/A</v>
      </c>
      <c r="K31820" t="e">
        <f t="shared" si="521"/>
        <v>#N/A</v>
      </c>
    </row>
    <row r="31821" spans="10:11" x14ac:dyDescent="0.35">
      <c r="J31821" t="e">
        <f>wOBA+VLOOKUP(D31821,order[],2,FALSE)+VLOOKUP(IF(F31821&gt;7,8,IF(F31821=0,1,F31821)),pitches[],2,FALSE)+VLOOKUP(IF(E31821&gt;0,1,E31821),rmatchups[],2,FALSE)</f>
        <v>#N/A</v>
      </c>
      <c r="K31821" t="e">
        <f t="shared" si="521"/>
        <v>#N/A</v>
      </c>
    </row>
    <row r="31822" spans="10:11" x14ac:dyDescent="0.35">
      <c r="J31822" t="e">
        <f>wOBA+VLOOKUP(D31822,order[],2,FALSE)+VLOOKUP(IF(F31822&gt;7,8,IF(F31822=0,1,F31822)),pitches[],2,FALSE)+VLOOKUP(IF(E31822&gt;0,1,E31822),rmatchups[],2,FALSE)</f>
        <v>#N/A</v>
      </c>
      <c r="K31822" t="e">
        <f t="shared" si="521"/>
        <v>#N/A</v>
      </c>
    </row>
    <row r="31823" spans="10:11" x14ac:dyDescent="0.35">
      <c r="J31823" t="e">
        <f>wOBA+VLOOKUP(D31823,order[],2,FALSE)+VLOOKUP(IF(F31823&gt;7,8,IF(F31823=0,1,F31823)),pitches[],2,FALSE)+VLOOKUP(IF(E31823&gt;0,1,E31823),rmatchups[],2,FALSE)</f>
        <v>#N/A</v>
      </c>
      <c r="K31823" t="e">
        <f t="shared" si="521"/>
        <v>#N/A</v>
      </c>
    </row>
    <row r="31824" spans="10:11" x14ac:dyDescent="0.35">
      <c r="J31824" t="e">
        <f>wOBA+VLOOKUP(D31824,order[],2,FALSE)+VLOOKUP(IF(F31824&gt;7,8,IF(F31824=0,1,F31824)),pitches[],2,FALSE)+VLOOKUP(IF(E31824&gt;0,1,E31824),rmatchups[],2,FALSE)</f>
        <v>#N/A</v>
      </c>
      <c r="K31824" t="e">
        <f t="shared" si="521"/>
        <v>#N/A</v>
      </c>
    </row>
    <row r="31825" spans="10:11" x14ac:dyDescent="0.35">
      <c r="J31825" t="e">
        <f>wOBA+VLOOKUP(D31825,order[],2,FALSE)+VLOOKUP(IF(F31825&gt;7,8,IF(F31825=0,1,F31825)),pitches[],2,FALSE)+VLOOKUP(IF(E31825&gt;0,1,E31825),rmatchups[],2,FALSE)</f>
        <v>#N/A</v>
      </c>
      <c r="K31825" t="e">
        <f t="shared" si="521"/>
        <v>#N/A</v>
      </c>
    </row>
    <row r="31826" spans="10:11" x14ac:dyDescent="0.35">
      <c r="J31826" t="e">
        <f>wOBA+VLOOKUP(D31826,order[],2,FALSE)+VLOOKUP(IF(F31826&gt;7,8,IF(F31826=0,1,F31826)),pitches[],2,FALSE)+VLOOKUP(IF(E31826&gt;0,1,E31826),rmatchups[],2,FALSE)</f>
        <v>#N/A</v>
      </c>
      <c r="K31826" t="e">
        <f t="shared" si="521"/>
        <v>#N/A</v>
      </c>
    </row>
    <row r="31827" spans="10:11" x14ac:dyDescent="0.35">
      <c r="J31827" t="e">
        <f>wOBA+VLOOKUP(D31827,order[],2,FALSE)+VLOOKUP(IF(F31827&gt;7,8,IF(F31827=0,1,F31827)),pitches[],2,FALSE)+VLOOKUP(IF(E31827&gt;0,1,E31827),rmatchups[],2,FALSE)</f>
        <v>#N/A</v>
      </c>
      <c r="K31827" t="e">
        <f t="shared" si="521"/>
        <v>#N/A</v>
      </c>
    </row>
    <row r="31828" spans="10:11" x14ac:dyDescent="0.35">
      <c r="J31828" t="e">
        <f>wOBA+VLOOKUP(D31828,order[],2,FALSE)+VLOOKUP(IF(F31828&gt;7,8,IF(F31828=0,1,F31828)),pitches[],2,FALSE)+VLOOKUP(IF(E31828&gt;0,1,E31828),rmatchups[],2,FALSE)</f>
        <v>#N/A</v>
      </c>
      <c r="K31828" t="e">
        <f t="shared" si="521"/>
        <v>#N/A</v>
      </c>
    </row>
    <row r="31829" spans="10:11" x14ac:dyDescent="0.35">
      <c r="J31829" t="e">
        <f>wOBA+VLOOKUP(D31829,order[],2,FALSE)+VLOOKUP(IF(F31829&gt;7,8,IF(F31829=0,1,F31829)),pitches[],2,FALSE)+VLOOKUP(IF(E31829&gt;0,1,E31829),rmatchups[],2,FALSE)</f>
        <v>#N/A</v>
      </c>
      <c r="K31829" t="e">
        <f t="shared" si="521"/>
        <v>#N/A</v>
      </c>
    </row>
    <row r="31830" spans="10:11" x14ac:dyDescent="0.35">
      <c r="J31830" t="e">
        <f>wOBA+VLOOKUP(D31830,order[],2,FALSE)+VLOOKUP(IF(F31830&gt;7,8,IF(F31830=0,1,F31830)),pitches[],2,FALSE)+VLOOKUP(IF(E31830&gt;0,1,E31830),rmatchups[],2,FALSE)</f>
        <v>#N/A</v>
      </c>
      <c r="K31830" t="e">
        <f t="shared" si="521"/>
        <v>#N/A</v>
      </c>
    </row>
    <row r="31831" spans="10:11" x14ac:dyDescent="0.35">
      <c r="J31831" t="e">
        <f>wOBA+VLOOKUP(D31831,order[],2,FALSE)+VLOOKUP(IF(F31831&gt;7,8,IF(F31831=0,1,F31831)),pitches[],2,FALSE)+VLOOKUP(IF(E31831&gt;0,1,E31831),rmatchups[],2,FALSE)</f>
        <v>#N/A</v>
      </c>
      <c r="K31831" t="e">
        <f t="shared" si="521"/>
        <v>#N/A</v>
      </c>
    </row>
    <row r="31832" spans="10:11" x14ac:dyDescent="0.35">
      <c r="J31832" t="e">
        <f>wOBA+VLOOKUP(D31832,order[],2,FALSE)+VLOOKUP(IF(F31832&gt;7,8,IF(F31832=0,1,F31832)),pitches[],2,FALSE)+VLOOKUP(IF(E31832&gt;0,1,E31832),rmatchups[],2,FALSE)</f>
        <v>#N/A</v>
      </c>
      <c r="K31832" t="e">
        <f t="shared" si="521"/>
        <v>#N/A</v>
      </c>
    </row>
    <row r="31833" spans="10:11" x14ac:dyDescent="0.35">
      <c r="J31833" t="e">
        <f>wOBA+VLOOKUP(D31833,order[],2,FALSE)+VLOOKUP(IF(F31833&gt;7,8,IF(F31833=0,1,F31833)),pitches[],2,FALSE)+VLOOKUP(IF(E31833&gt;0,1,E31833),rmatchups[],2,FALSE)</f>
        <v>#N/A</v>
      </c>
      <c r="K31833" t="e">
        <f t="shared" si="521"/>
        <v>#N/A</v>
      </c>
    </row>
    <row r="31834" spans="10:11" x14ac:dyDescent="0.35">
      <c r="J31834" t="e">
        <f>wOBA+VLOOKUP(D31834,order[],2,FALSE)+VLOOKUP(IF(F31834&gt;7,8,IF(F31834=0,1,F31834)),pitches[],2,FALSE)+VLOOKUP(IF(E31834&gt;0,1,E31834),rmatchups[],2,FALSE)</f>
        <v>#N/A</v>
      </c>
      <c r="K31834" t="e">
        <f t="shared" si="521"/>
        <v>#N/A</v>
      </c>
    </row>
    <row r="31835" spans="10:11" x14ac:dyDescent="0.35">
      <c r="J31835" t="e">
        <f>wOBA+VLOOKUP(D31835,order[],2,FALSE)+VLOOKUP(IF(F31835&gt;7,8,IF(F31835=0,1,F31835)),pitches[],2,FALSE)+VLOOKUP(IF(E31835&gt;0,1,E31835),rmatchups[],2,FALSE)</f>
        <v>#N/A</v>
      </c>
      <c r="K31835" t="e">
        <f t="shared" si="521"/>
        <v>#N/A</v>
      </c>
    </row>
    <row r="31836" spans="10:11" x14ac:dyDescent="0.35">
      <c r="J31836" t="e">
        <f>wOBA+VLOOKUP(D31836,order[],2,FALSE)+VLOOKUP(IF(F31836&gt;7,8,IF(F31836=0,1,F31836)),pitches[],2,FALSE)+VLOOKUP(IF(E31836&gt;0,1,E31836),rmatchups[],2,FALSE)</f>
        <v>#N/A</v>
      </c>
      <c r="K31836" t="e">
        <f t="shared" si="521"/>
        <v>#N/A</v>
      </c>
    </row>
    <row r="31837" spans="10:11" x14ac:dyDescent="0.35">
      <c r="J31837" t="e">
        <f>wOBA+VLOOKUP(D31837,order[],2,FALSE)+VLOOKUP(IF(F31837&gt;7,8,IF(F31837=0,1,F31837)),pitches[],2,FALSE)+VLOOKUP(IF(E31837&gt;0,1,E31837),rmatchups[],2,FALSE)</f>
        <v>#N/A</v>
      </c>
      <c r="K31837" t="e">
        <f t="shared" si="521"/>
        <v>#N/A</v>
      </c>
    </row>
    <row r="31838" spans="10:11" x14ac:dyDescent="0.35">
      <c r="J31838" t="e">
        <f>wOBA+VLOOKUP(D31838,order[],2,FALSE)+VLOOKUP(IF(F31838&gt;7,8,IF(F31838=0,1,F31838)),pitches[],2,FALSE)+VLOOKUP(IF(E31838&gt;0,1,E31838),rmatchups[],2,FALSE)</f>
        <v>#N/A</v>
      </c>
      <c r="K31838" t="e">
        <f t="shared" si="521"/>
        <v>#N/A</v>
      </c>
    </row>
    <row r="31839" spans="10:11" x14ac:dyDescent="0.35">
      <c r="J31839" t="e">
        <f>wOBA+VLOOKUP(D31839,order[],2,FALSE)+VLOOKUP(IF(F31839&gt;7,8,IF(F31839=0,1,F31839)),pitches[],2,FALSE)+VLOOKUP(IF(E31839&gt;0,1,E31839),rmatchups[],2,FALSE)</f>
        <v>#N/A</v>
      </c>
      <c r="K31839" t="e">
        <f t="shared" si="521"/>
        <v>#N/A</v>
      </c>
    </row>
    <row r="31840" spans="10:11" x14ac:dyDescent="0.35">
      <c r="J31840" t="e">
        <f>wOBA+VLOOKUP(D31840,order[],2,FALSE)+VLOOKUP(IF(F31840&gt;7,8,IF(F31840=0,1,F31840)),pitches[],2,FALSE)+VLOOKUP(IF(E31840&gt;0,1,E31840),rmatchups[],2,FALSE)</f>
        <v>#N/A</v>
      </c>
      <c r="K31840" t="e">
        <f t="shared" si="521"/>
        <v>#N/A</v>
      </c>
    </row>
    <row r="31841" spans="10:11" x14ac:dyDescent="0.35">
      <c r="J31841" t="e">
        <f>wOBA+VLOOKUP(D31841,order[],2,FALSE)+VLOOKUP(IF(F31841&gt;7,8,IF(F31841=0,1,F31841)),pitches[],2,FALSE)+VLOOKUP(IF(E31841&gt;0,1,E31841),rmatchups[],2,FALSE)</f>
        <v>#N/A</v>
      </c>
      <c r="K31841" t="e">
        <f t="shared" si="521"/>
        <v>#N/A</v>
      </c>
    </row>
    <row r="31842" spans="10:11" x14ac:dyDescent="0.35">
      <c r="J31842" t="e">
        <f>wOBA+VLOOKUP(D31842,order[],2,FALSE)+VLOOKUP(IF(F31842&gt;7,8,IF(F31842=0,1,F31842)),pitches[],2,FALSE)+VLOOKUP(IF(E31842&gt;0,1,E31842),rmatchups[],2,FALSE)</f>
        <v>#N/A</v>
      </c>
      <c r="K31842" t="e">
        <f t="shared" si="521"/>
        <v>#N/A</v>
      </c>
    </row>
    <row r="31843" spans="10:11" x14ac:dyDescent="0.35">
      <c r="J31843" t="e">
        <f>wOBA+VLOOKUP(D31843,order[],2,FALSE)+VLOOKUP(IF(F31843&gt;7,8,IF(F31843=0,1,F31843)),pitches[],2,FALSE)+VLOOKUP(IF(E31843&gt;0,1,E31843),rmatchups[],2,FALSE)</f>
        <v>#N/A</v>
      </c>
      <c r="K31843" t="e">
        <f t="shared" si="521"/>
        <v>#N/A</v>
      </c>
    </row>
    <row r="31844" spans="10:11" x14ac:dyDescent="0.35">
      <c r="J31844" t="e">
        <f>wOBA+VLOOKUP(D31844,order[],2,FALSE)+VLOOKUP(IF(F31844&gt;7,8,IF(F31844=0,1,F31844)),pitches[],2,FALSE)+VLOOKUP(IF(E31844&gt;0,1,E31844),rmatchups[],2,FALSE)</f>
        <v>#N/A</v>
      </c>
      <c r="K31844" t="e">
        <f t="shared" si="521"/>
        <v>#N/A</v>
      </c>
    </row>
    <row r="31845" spans="10:11" x14ac:dyDescent="0.35">
      <c r="J31845" t="e">
        <f>wOBA+VLOOKUP(D31845,order[],2,FALSE)+VLOOKUP(IF(F31845&gt;7,8,IF(F31845=0,1,F31845)),pitches[],2,FALSE)+VLOOKUP(IF(E31845&gt;0,1,E31845),rmatchups[],2,FALSE)</f>
        <v>#N/A</v>
      </c>
      <c r="K31845" t="e">
        <f t="shared" si="521"/>
        <v>#N/A</v>
      </c>
    </row>
    <row r="31846" spans="10:11" x14ac:dyDescent="0.35">
      <c r="J31846" t="e">
        <f>wOBA+VLOOKUP(D31846,order[],2,FALSE)+VLOOKUP(IF(F31846&gt;7,8,IF(F31846=0,1,F31846)),pitches[],2,FALSE)+VLOOKUP(IF(E31846&gt;0,1,E31846),rmatchups[],2,FALSE)</f>
        <v>#N/A</v>
      </c>
      <c r="K31846" t="e">
        <f t="shared" si="521"/>
        <v>#N/A</v>
      </c>
    </row>
    <row r="31847" spans="10:11" x14ac:dyDescent="0.35">
      <c r="J31847" t="e">
        <f>wOBA+VLOOKUP(D31847,order[],2,FALSE)+VLOOKUP(IF(F31847&gt;7,8,IF(F31847=0,1,F31847)),pitches[],2,FALSE)+VLOOKUP(IF(E31847&gt;0,1,E31847),rmatchups[],2,FALSE)</f>
        <v>#N/A</v>
      </c>
      <c r="K31847" t="e">
        <f t="shared" si="521"/>
        <v>#N/A</v>
      </c>
    </row>
    <row r="31848" spans="10:11" x14ac:dyDescent="0.35">
      <c r="J31848" t="e">
        <f>wOBA+VLOOKUP(D31848,order[],2,FALSE)+VLOOKUP(IF(F31848&gt;7,8,IF(F31848=0,1,F31848)),pitches[],2,FALSE)+VLOOKUP(IF(E31848&gt;0,1,E31848),rmatchups[],2,FALSE)</f>
        <v>#N/A</v>
      </c>
      <c r="K31848" t="e">
        <f t="shared" si="521"/>
        <v>#N/A</v>
      </c>
    </row>
    <row r="31849" spans="10:11" x14ac:dyDescent="0.35">
      <c r="J31849" t="e">
        <f>wOBA+VLOOKUP(D31849,order[],2,FALSE)+VLOOKUP(IF(F31849&gt;7,8,IF(F31849=0,1,F31849)),pitches[],2,FALSE)+VLOOKUP(IF(E31849&gt;0,1,E31849),rmatchups[],2,FALSE)</f>
        <v>#N/A</v>
      </c>
      <c r="K31849" t="e">
        <f t="shared" si="521"/>
        <v>#N/A</v>
      </c>
    </row>
    <row r="31850" spans="10:11" x14ac:dyDescent="0.35">
      <c r="J31850" t="e">
        <f>wOBA+VLOOKUP(D31850,order[],2,FALSE)+VLOOKUP(IF(F31850&gt;7,8,IF(F31850=0,1,F31850)),pitches[],2,FALSE)+VLOOKUP(IF(E31850&gt;0,1,E31850),rmatchups[],2,FALSE)</f>
        <v>#N/A</v>
      </c>
      <c r="K31850" t="e">
        <f t="shared" si="521"/>
        <v>#N/A</v>
      </c>
    </row>
    <row r="31851" spans="10:11" x14ac:dyDescent="0.35">
      <c r="J31851" t="e">
        <f>wOBA+VLOOKUP(D31851,order[],2,FALSE)+VLOOKUP(IF(F31851&gt;7,8,IF(F31851=0,1,F31851)),pitches[],2,FALSE)+VLOOKUP(IF(E31851&gt;0,1,E31851),rmatchups[],2,FALSE)</f>
        <v>#N/A</v>
      </c>
      <c r="K31851" t="e">
        <f t="shared" si="521"/>
        <v>#N/A</v>
      </c>
    </row>
    <row r="31852" spans="10:11" x14ac:dyDescent="0.35">
      <c r="J31852" t="e">
        <f>wOBA+VLOOKUP(D31852,order[],2,FALSE)+VLOOKUP(IF(F31852&gt;7,8,IF(F31852=0,1,F31852)),pitches[],2,FALSE)+VLOOKUP(IF(E31852&gt;0,1,E31852),rmatchups[],2,FALSE)</f>
        <v>#N/A</v>
      </c>
      <c r="K31852" t="e">
        <f t="shared" si="521"/>
        <v>#N/A</v>
      </c>
    </row>
    <row r="31853" spans="10:11" x14ac:dyDescent="0.35">
      <c r="J31853" t="e">
        <f>wOBA+VLOOKUP(D31853,order[],2,FALSE)+VLOOKUP(IF(F31853&gt;7,8,IF(F31853=0,1,F31853)),pitches[],2,FALSE)+VLOOKUP(IF(E31853&gt;0,1,E31853),rmatchups[],2,FALSE)</f>
        <v>#N/A</v>
      </c>
      <c r="K31853" t="e">
        <f t="shared" si="521"/>
        <v>#N/A</v>
      </c>
    </row>
    <row r="31854" spans="10:11" x14ac:dyDescent="0.35">
      <c r="J31854" t="e">
        <f>wOBA+VLOOKUP(D31854,order[],2,FALSE)+VLOOKUP(IF(F31854&gt;7,8,IF(F31854=0,1,F31854)),pitches[],2,FALSE)+VLOOKUP(IF(E31854&gt;0,1,E31854),rmatchups[],2,FALSE)</f>
        <v>#N/A</v>
      </c>
      <c r="K31854" t="e">
        <f t="shared" si="521"/>
        <v>#N/A</v>
      </c>
    </row>
    <row r="31855" spans="10:11" x14ac:dyDescent="0.35">
      <c r="J31855" t="e">
        <f>wOBA+VLOOKUP(D31855,order[],2,FALSE)+VLOOKUP(IF(F31855&gt;7,8,IF(F31855=0,1,F31855)),pitches[],2,FALSE)+VLOOKUP(IF(E31855&gt;0,1,E31855),rmatchups[],2,FALSE)</f>
        <v>#N/A</v>
      </c>
      <c r="K31855" t="e">
        <f t="shared" si="521"/>
        <v>#N/A</v>
      </c>
    </row>
    <row r="31856" spans="10:11" x14ac:dyDescent="0.35">
      <c r="J31856" t="e">
        <f>wOBA+VLOOKUP(D31856,order[],2,FALSE)+VLOOKUP(IF(F31856&gt;7,8,IF(F31856=0,1,F31856)),pitches[],2,FALSE)+VLOOKUP(IF(E31856&gt;0,1,E31856),rmatchups[],2,FALSE)</f>
        <v>#N/A</v>
      </c>
      <c r="K31856" t="e">
        <f t="shared" si="521"/>
        <v>#N/A</v>
      </c>
    </row>
    <row r="31857" spans="10:11" x14ac:dyDescent="0.35">
      <c r="J31857" t="e">
        <f>wOBA+VLOOKUP(D31857,order[],2,FALSE)+VLOOKUP(IF(F31857&gt;7,8,IF(F31857=0,1,F31857)),pitches[],2,FALSE)+VLOOKUP(IF(E31857&gt;0,1,E31857),rmatchups[],2,FALSE)</f>
        <v>#N/A</v>
      </c>
      <c r="K31857" t="e">
        <f t="shared" si="521"/>
        <v>#N/A</v>
      </c>
    </row>
    <row r="31858" spans="10:11" x14ac:dyDescent="0.35">
      <c r="J31858" t="e">
        <f>wOBA+VLOOKUP(D31858,order[],2,FALSE)+VLOOKUP(IF(F31858&gt;7,8,IF(F31858=0,1,F31858)),pitches[],2,FALSE)+VLOOKUP(IF(E31858&gt;0,1,E31858),rmatchups[],2,FALSE)</f>
        <v>#N/A</v>
      </c>
      <c r="K31858" t="e">
        <f t="shared" si="521"/>
        <v>#N/A</v>
      </c>
    </row>
    <row r="31859" spans="10:11" x14ac:dyDescent="0.35">
      <c r="J31859" t="e">
        <f>wOBA+VLOOKUP(D31859,order[],2,FALSE)+VLOOKUP(IF(F31859&gt;7,8,IF(F31859=0,1,F31859)),pitches[],2,FALSE)+VLOOKUP(IF(E31859&gt;0,1,E31859),rmatchups[],2,FALSE)</f>
        <v>#N/A</v>
      </c>
      <c r="K31859" t="e">
        <f t="shared" si="521"/>
        <v>#N/A</v>
      </c>
    </row>
    <row r="31860" spans="10:11" x14ac:dyDescent="0.35">
      <c r="J31860" t="e">
        <f>wOBA+VLOOKUP(D31860,order[],2,FALSE)+VLOOKUP(IF(F31860&gt;7,8,IF(F31860=0,1,F31860)),pitches[],2,FALSE)+VLOOKUP(IF(E31860&gt;0,1,E31860),rmatchups[],2,FALSE)</f>
        <v>#N/A</v>
      </c>
      <c r="K31860" t="e">
        <f t="shared" si="521"/>
        <v>#N/A</v>
      </c>
    </row>
    <row r="31861" spans="10:11" x14ac:dyDescent="0.35">
      <c r="J31861" t="e">
        <f>wOBA+VLOOKUP(D31861,order[],2,FALSE)+VLOOKUP(IF(F31861&gt;7,8,IF(F31861=0,1,F31861)),pitches[],2,FALSE)+VLOOKUP(IF(E31861&gt;0,1,E31861),rmatchups[],2,FALSE)</f>
        <v>#N/A</v>
      </c>
      <c r="K31861" t="e">
        <f t="shared" si="521"/>
        <v>#N/A</v>
      </c>
    </row>
    <row r="31862" spans="10:11" x14ac:dyDescent="0.35">
      <c r="J31862" t="e">
        <f>wOBA+VLOOKUP(D31862,order[],2,FALSE)+VLOOKUP(IF(F31862&gt;7,8,IF(F31862=0,1,F31862)),pitches[],2,FALSE)+VLOOKUP(IF(E31862&gt;0,1,E31862),rmatchups[],2,FALSE)</f>
        <v>#N/A</v>
      </c>
      <c r="K31862" t="e">
        <f t="shared" si="521"/>
        <v>#N/A</v>
      </c>
    </row>
    <row r="31863" spans="10:11" x14ac:dyDescent="0.35">
      <c r="J31863" t="e">
        <f>wOBA+VLOOKUP(D31863,order[],2,FALSE)+VLOOKUP(IF(F31863&gt;7,8,IF(F31863=0,1,F31863)),pitches[],2,FALSE)+VLOOKUP(IF(E31863&gt;0,1,E31863),rmatchups[],2,FALSE)</f>
        <v>#N/A</v>
      </c>
      <c r="K31863" t="e">
        <f t="shared" si="521"/>
        <v>#N/A</v>
      </c>
    </row>
    <row r="31864" spans="10:11" x14ac:dyDescent="0.35">
      <c r="J31864" t="e">
        <f>wOBA+VLOOKUP(D31864,order[],2,FALSE)+VLOOKUP(IF(F31864&gt;7,8,IF(F31864=0,1,F31864)),pitches[],2,FALSE)+VLOOKUP(IF(E31864&gt;0,1,E31864),rmatchups[],2,FALSE)</f>
        <v>#N/A</v>
      </c>
      <c r="K31864" t="e">
        <f t="shared" si="521"/>
        <v>#N/A</v>
      </c>
    </row>
    <row r="31865" spans="10:11" x14ac:dyDescent="0.35">
      <c r="J31865" t="e">
        <f>wOBA+VLOOKUP(D31865,order[],2,FALSE)+VLOOKUP(IF(F31865&gt;7,8,IF(F31865=0,1,F31865)),pitches[],2,FALSE)+VLOOKUP(IF(E31865&gt;0,1,E31865),rmatchups[],2,FALSE)</f>
        <v>#N/A</v>
      </c>
      <c r="K31865" t="e">
        <f t="shared" si="521"/>
        <v>#N/A</v>
      </c>
    </row>
    <row r="31866" spans="10:11" x14ac:dyDescent="0.35">
      <c r="J31866" t="e">
        <f>wOBA+VLOOKUP(D31866,order[],2,FALSE)+VLOOKUP(IF(F31866&gt;7,8,IF(F31866=0,1,F31866)),pitches[],2,FALSE)+VLOOKUP(IF(E31866&gt;0,1,E31866),rmatchups[],2,FALSE)</f>
        <v>#N/A</v>
      </c>
      <c r="K31866" t="e">
        <f t="shared" si="521"/>
        <v>#N/A</v>
      </c>
    </row>
    <row r="31867" spans="10:11" x14ac:dyDescent="0.35">
      <c r="J31867" t="e">
        <f>wOBA+VLOOKUP(D31867,order[],2,FALSE)+VLOOKUP(IF(F31867&gt;7,8,IF(F31867=0,1,F31867)),pitches[],2,FALSE)+VLOOKUP(IF(E31867&gt;0,1,E31867),rmatchups[],2,FALSE)</f>
        <v>#N/A</v>
      </c>
      <c r="K31867" t="e">
        <f t="shared" si="521"/>
        <v>#N/A</v>
      </c>
    </row>
    <row r="31868" spans="10:11" x14ac:dyDescent="0.35">
      <c r="J31868" t="e">
        <f>wOBA+VLOOKUP(D31868,order[],2,FALSE)+VLOOKUP(IF(F31868&gt;7,8,IF(F31868=0,1,F31868)),pitches[],2,FALSE)+VLOOKUP(IF(E31868&gt;0,1,E31868),rmatchups[],2,FALSE)</f>
        <v>#N/A</v>
      </c>
      <c r="K31868" t="e">
        <f t="shared" si="521"/>
        <v>#N/A</v>
      </c>
    </row>
    <row r="31869" spans="10:11" x14ac:dyDescent="0.35">
      <c r="J31869" t="e">
        <f>wOBA+VLOOKUP(D31869,order[],2,FALSE)+VLOOKUP(IF(F31869&gt;7,8,IF(F31869=0,1,F31869)),pitches[],2,FALSE)+VLOOKUP(IF(E31869&gt;0,1,E31869),rmatchups[],2,FALSE)</f>
        <v>#N/A</v>
      </c>
      <c r="K31869" t="e">
        <f t="shared" si="521"/>
        <v>#N/A</v>
      </c>
    </row>
    <row r="31870" spans="10:11" x14ac:dyDescent="0.35">
      <c r="J31870" t="e">
        <f>wOBA+VLOOKUP(D31870,order[],2,FALSE)+VLOOKUP(IF(F31870&gt;7,8,IF(F31870=0,1,F31870)),pitches[],2,FALSE)+VLOOKUP(IF(E31870&gt;0,1,E31870),rmatchups[],2,FALSE)</f>
        <v>#N/A</v>
      </c>
      <c r="K31870" t="e">
        <f t="shared" si="521"/>
        <v>#N/A</v>
      </c>
    </row>
    <row r="31871" spans="10:11" x14ac:dyDescent="0.35">
      <c r="J31871" t="e">
        <f>wOBA+VLOOKUP(D31871,order[],2,FALSE)+VLOOKUP(IF(F31871&gt;7,8,IF(F31871=0,1,F31871)),pitches[],2,FALSE)+VLOOKUP(IF(E31871&gt;0,1,E31871),rmatchups[],2,FALSE)</f>
        <v>#N/A</v>
      </c>
      <c r="K31871" t="e">
        <f t="shared" si="521"/>
        <v>#N/A</v>
      </c>
    </row>
    <row r="31872" spans="10:11" x14ac:dyDescent="0.35">
      <c r="J31872" t="e">
        <f>wOBA+VLOOKUP(D31872,order[],2,FALSE)+VLOOKUP(IF(F31872&gt;7,8,IF(F31872=0,1,F31872)),pitches[],2,FALSE)+VLOOKUP(IF(E31872&gt;0,1,E31872),rmatchups[],2,FALSE)</f>
        <v>#N/A</v>
      </c>
      <c r="K31872" t="e">
        <f t="shared" si="521"/>
        <v>#N/A</v>
      </c>
    </row>
    <row r="31873" spans="10:11" x14ac:dyDescent="0.35">
      <c r="J31873" t="e">
        <f>wOBA+VLOOKUP(D31873,order[],2,FALSE)+VLOOKUP(IF(F31873&gt;7,8,IF(F31873=0,1,F31873)),pitches[],2,FALSE)+VLOOKUP(IF(E31873&gt;0,1,E31873),rmatchups[],2,FALSE)</f>
        <v>#N/A</v>
      </c>
      <c r="K31873" t="e">
        <f t="shared" si="521"/>
        <v>#N/A</v>
      </c>
    </row>
    <row r="31874" spans="10:11" x14ac:dyDescent="0.35">
      <c r="J31874" t="e">
        <f>wOBA+VLOOKUP(D31874,order[],2,FALSE)+VLOOKUP(IF(F31874&gt;7,8,IF(F31874=0,1,F31874)),pitches[],2,FALSE)+VLOOKUP(IF(E31874&gt;0,1,E31874),rmatchups[],2,FALSE)</f>
        <v>#N/A</v>
      </c>
      <c r="K31874" t="e">
        <f t="shared" si="521"/>
        <v>#N/A</v>
      </c>
    </row>
    <row r="31875" spans="10:11" x14ac:dyDescent="0.35">
      <c r="J31875" t="e">
        <f>wOBA+VLOOKUP(D31875,order[],2,FALSE)+VLOOKUP(IF(F31875&gt;7,8,IF(F31875=0,1,F31875)),pitches[],2,FALSE)+VLOOKUP(IF(E31875&gt;0,1,E31875),rmatchups[],2,FALSE)</f>
        <v>#N/A</v>
      </c>
      <c r="K31875" t="e">
        <f t="shared" ref="K31875:K31938" si="522">H31875-J31875</f>
        <v>#N/A</v>
      </c>
    </row>
    <row r="31876" spans="10:11" x14ac:dyDescent="0.35">
      <c r="J31876" t="e">
        <f>wOBA+VLOOKUP(D31876,order[],2,FALSE)+VLOOKUP(IF(F31876&gt;7,8,IF(F31876=0,1,F31876)),pitches[],2,FALSE)+VLOOKUP(IF(E31876&gt;0,1,E31876),rmatchups[],2,FALSE)</f>
        <v>#N/A</v>
      </c>
      <c r="K31876" t="e">
        <f t="shared" si="522"/>
        <v>#N/A</v>
      </c>
    </row>
    <row r="31877" spans="10:11" x14ac:dyDescent="0.35">
      <c r="J31877" t="e">
        <f>wOBA+VLOOKUP(D31877,order[],2,FALSE)+VLOOKUP(IF(F31877&gt;7,8,IF(F31877=0,1,F31877)),pitches[],2,FALSE)+VLOOKUP(IF(E31877&gt;0,1,E31877),rmatchups[],2,FALSE)</f>
        <v>#N/A</v>
      </c>
      <c r="K31877" t="e">
        <f t="shared" si="522"/>
        <v>#N/A</v>
      </c>
    </row>
    <row r="31878" spans="10:11" x14ac:dyDescent="0.35">
      <c r="J31878" t="e">
        <f>wOBA+VLOOKUP(D31878,order[],2,FALSE)+VLOOKUP(IF(F31878&gt;7,8,IF(F31878=0,1,F31878)),pitches[],2,FALSE)+VLOOKUP(IF(E31878&gt;0,1,E31878),rmatchups[],2,FALSE)</f>
        <v>#N/A</v>
      </c>
      <c r="K31878" t="e">
        <f t="shared" si="522"/>
        <v>#N/A</v>
      </c>
    </row>
    <row r="31879" spans="10:11" x14ac:dyDescent="0.35">
      <c r="J31879" t="e">
        <f>wOBA+VLOOKUP(D31879,order[],2,FALSE)+VLOOKUP(IF(F31879&gt;7,8,IF(F31879=0,1,F31879)),pitches[],2,FALSE)+VLOOKUP(IF(E31879&gt;0,1,E31879),rmatchups[],2,FALSE)</f>
        <v>#N/A</v>
      </c>
      <c r="K31879" t="e">
        <f t="shared" si="522"/>
        <v>#N/A</v>
      </c>
    </row>
    <row r="31880" spans="10:11" x14ac:dyDescent="0.35">
      <c r="J31880" t="e">
        <f>wOBA+VLOOKUP(D31880,order[],2,FALSE)+VLOOKUP(IF(F31880&gt;7,8,IF(F31880=0,1,F31880)),pitches[],2,FALSE)+VLOOKUP(IF(E31880&gt;0,1,E31880),rmatchups[],2,FALSE)</f>
        <v>#N/A</v>
      </c>
      <c r="K31880" t="e">
        <f t="shared" si="522"/>
        <v>#N/A</v>
      </c>
    </row>
    <row r="31881" spans="10:11" x14ac:dyDescent="0.35">
      <c r="J31881" t="e">
        <f>wOBA+VLOOKUP(D31881,order[],2,FALSE)+VLOOKUP(IF(F31881&gt;7,8,IF(F31881=0,1,F31881)),pitches[],2,FALSE)+VLOOKUP(IF(E31881&gt;0,1,E31881),rmatchups[],2,FALSE)</f>
        <v>#N/A</v>
      </c>
      <c r="K31881" t="e">
        <f t="shared" si="522"/>
        <v>#N/A</v>
      </c>
    </row>
    <row r="31882" spans="10:11" x14ac:dyDescent="0.35">
      <c r="J31882" t="e">
        <f>wOBA+VLOOKUP(D31882,order[],2,FALSE)+VLOOKUP(IF(F31882&gt;7,8,IF(F31882=0,1,F31882)),pitches[],2,FALSE)+VLOOKUP(IF(E31882&gt;0,1,E31882),rmatchups[],2,FALSE)</f>
        <v>#N/A</v>
      </c>
      <c r="K31882" t="e">
        <f t="shared" si="522"/>
        <v>#N/A</v>
      </c>
    </row>
    <row r="31883" spans="10:11" x14ac:dyDescent="0.35">
      <c r="J31883" t="e">
        <f>wOBA+VLOOKUP(D31883,order[],2,FALSE)+VLOOKUP(IF(F31883&gt;7,8,IF(F31883=0,1,F31883)),pitches[],2,FALSE)+VLOOKUP(IF(E31883&gt;0,1,E31883),rmatchups[],2,FALSE)</f>
        <v>#N/A</v>
      </c>
      <c r="K31883" t="e">
        <f t="shared" si="522"/>
        <v>#N/A</v>
      </c>
    </row>
    <row r="31884" spans="10:11" x14ac:dyDescent="0.35">
      <c r="J31884" t="e">
        <f>wOBA+VLOOKUP(D31884,order[],2,FALSE)+VLOOKUP(IF(F31884&gt;7,8,IF(F31884=0,1,F31884)),pitches[],2,FALSE)+VLOOKUP(IF(E31884&gt;0,1,E31884),rmatchups[],2,FALSE)</f>
        <v>#N/A</v>
      </c>
      <c r="K31884" t="e">
        <f t="shared" si="522"/>
        <v>#N/A</v>
      </c>
    </row>
    <row r="31885" spans="10:11" x14ac:dyDescent="0.35">
      <c r="J31885" t="e">
        <f>wOBA+VLOOKUP(D31885,order[],2,FALSE)+VLOOKUP(IF(F31885&gt;7,8,IF(F31885=0,1,F31885)),pitches[],2,FALSE)+VLOOKUP(IF(E31885&gt;0,1,E31885),rmatchups[],2,FALSE)</f>
        <v>#N/A</v>
      </c>
      <c r="K31885" t="e">
        <f t="shared" si="522"/>
        <v>#N/A</v>
      </c>
    </row>
    <row r="31886" spans="10:11" x14ac:dyDescent="0.35">
      <c r="J31886" t="e">
        <f>wOBA+VLOOKUP(D31886,order[],2,FALSE)+VLOOKUP(IF(F31886&gt;7,8,IF(F31886=0,1,F31886)),pitches[],2,FALSE)+VLOOKUP(IF(E31886&gt;0,1,E31886),rmatchups[],2,FALSE)</f>
        <v>#N/A</v>
      </c>
      <c r="K31886" t="e">
        <f t="shared" si="522"/>
        <v>#N/A</v>
      </c>
    </row>
    <row r="31887" spans="10:11" x14ac:dyDescent="0.35">
      <c r="J31887" t="e">
        <f>wOBA+VLOOKUP(D31887,order[],2,FALSE)+VLOOKUP(IF(F31887&gt;7,8,IF(F31887=0,1,F31887)),pitches[],2,FALSE)+VLOOKUP(IF(E31887&gt;0,1,E31887),rmatchups[],2,FALSE)</f>
        <v>#N/A</v>
      </c>
      <c r="K31887" t="e">
        <f t="shared" si="522"/>
        <v>#N/A</v>
      </c>
    </row>
    <row r="31888" spans="10:11" x14ac:dyDescent="0.35">
      <c r="J31888" t="e">
        <f>wOBA+VLOOKUP(D31888,order[],2,FALSE)+VLOOKUP(IF(F31888&gt;7,8,IF(F31888=0,1,F31888)),pitches[],2,FALSE)+VLOOKUP(IF(E31888&gt;0,1,E31888),rmatchups[],2,FALSE)</f>
        <v>#N/A</v>
      </c>
      <c r="K31888" t="e">
        <f t="shared" si="522"/>
        <v>#N/A</v>
      </c>
    </row>
    <row r="31889" spans="10:11" x14ac:dyDescent="0.35">
      <c r="J31889" t="e">
        <f>wOBA+VLOOKUP(D31889,order[],2,FALSE)+VLOOKUP(IF(F31889&gt;7,8,IF(F31889=0,1,F31889)),pitches[],2,FALSE)+VLOOKUP(IF(E31889&gt;0,1,E31889),rmatchups[],2,FALSE)</f>
        <v>#N/A</v>
      </c>
      <c r="K31889" t="e">
        <f t="shared" si="522"/>
        <v>#N/A</v>
      </c>
    </row>
    <row r="31890" spans="10:11" x14ac:dyDescent="0.35">
      <c r="J31890" t="e">
        <f>wOBA+VLOOKUP(D31890,order[],2,FALSE)+VLOOKUP(IF(F31890&gt;7,8,IF(F31890=0,1,F31890)),pitches[],2,FALSE)+VLOOKUP(IF(E31890&gt;0,1,E31890),rmatchups[],2,FALSE)</f>
        <v>#N/A</v>
      </c>
      <c r="K31890" t="e">
        <f t="shared" si="522"/>
        <v>#N/A</v>
      </c>
    </row>
    <row r="31891" spans="10:11" x14ac:dyDescent="0.35">
      <c r="J31891" t="e">
        <f>wOBA+VLOOKUP(D31891,order[],2,FALSE)+VLOOKUP(IF(F31891&gt;7,8,IF(F31891=0,1,F31891)),pitches[],2,FALSE)+VLOOKUP(IF(E31891&gt;0,1,E31891),rmatchups[],2,FALSE)</f>
        <v>#N/A</v>
      </c>
      <c r="K31891" t="e">
        <f t="shared" si="522"/>
        <v>#N/A</v>
      </c>
    </row>
    <row r="31892" spans="10:11" x14ac:dyDescent="0.35">
      <c r="J31892" t="e">
        <f>wOBA+VLOOKUP(D31892,order[],2,FALSE)+VLOOKUP(IF(F31892&gt;7,8,IF(F31892=0,1,F31892)),pitches[],2,FALSE)+VLOOKUP(IF(E31892&gt;0,1,E31892),rmatchups[],2,FALSE)</f>
        <v>#N/A</v>
      </c>
      <c r="K31892" t="e">
        <f t="shared" si="522"/>
        <v>#N/A</v>
      </c>
    </row>
    <row r="31893" spans="10:11" x14ac:dyDescent="0.35">
      <c r="J31893" t="e">
        <f>wOBA+VLOOKUP(D31893,order[],2,FALSE)+VLOOKUP(IF(F31893&gt;7,8,IF(F31893=0,1,F31893)),pitches[],2,FALSE)+VLOOKUP(IF(E31893&gt;0,1,E31893),rmatchups[],2,FALSE)</f>
        <v>#N/A</v>
      </c>
      <c r="K31893" t="e">
        <f t="shared" si="522"/>
        <v>#N/A</v>
      </c>
    </row>
    <row r="31894" spans="10:11" x14ac:dyDescent="0.35">
      <c r="J31894" t="e">
        <f>wOBA+VLOOKUP(D31894,order[],2,FALSE)+VLOOKUP(IF(F31894&gt;7,8,IF(F31894=0,1,F31894)),pitches[],2,FALSE)+VLOOKUP(IF(E31894&gt;0,1,E31894),rmatchups[],2,FALSE)</f>
        <v>#N/A</v>
      </c>
      <c r="K31894" t="e">
        <f t="shared" si="522"/>
        <v>#N/A</v>
      </c>
    </row>
    <row r="31895" spans="10:11" x14ac:dyDescent="0.35">
      <c r="J31895" t="e">
        <f>wOBA+VLOOKUP(D31895,order[],2,FALSE)+VLOOKUP(IF(F31895&gt;7,8,IF(F31895=0,1,F31895)),pitches[],2,FALSE)+VLOOKUP(IF(E31895&gt;0,1,E31895),rmatchups[],2,FALSE)</f>
        <v>#N/A</v>
      </c>
      <c r="K31895" t="e">
        <f t="shared" si="522"/>
        <v>#N/A</v>
      </c>
    </row>
    <row r="31896" spans="10:11" x14ac:dyDescent="0.35">
      <c r="J31896" t="e">
        <f>wOBA+VLOOKUP(D31896,order[],2,FALSE)+VLOOKUP(IF(F31896&gt;7,8,IF(F31896=0,1,F31896)),pitches[],2,FALSE)+VLOOKUP(IF(E31896&gt;0,1,E31896),rmatchups[],2,FALSE)</f>
        <v>#N/A</v>
      </c>
      <c r="K31896" t="e">
        <f t="shared" si="522"/>
        <v>#N/A</v>
      </c>
    </row>
    <row r="31897" spans="10:11" x14ac:dyDescent="0.35">
      <c r="J31897" t="e">
        <f>wOBA+VLOOKUP(D31897,order[],2,FALSE)+VLOOKUP(IF(F31897&gt;7,8,IF(F31897=0,1,F31897)),pitches[],2,FALSE)+VLOOKUP(IF(E31897&gt;0,1,E31897),rmatchups[],2,FALSE)</f>
        <v>#N/A</v>
      </c>
      <c r="K31897" t="e">
        <f t="shared" si="522"/>
        <v>#N/A</v>
      </c>
    </row>
    <row r="31898" spans="10:11" x14ac:dyDescent="0.35">
      <c r="J31898" t="e">
        <f>wOBA+VLOOKUP(D31898,order[],2,FALSE)+VLOOKUP(IF(F31898&gt;7,8,IF(F31898=0,1,F31898)),pitches[],2,FALSE)+VLOOKUP(IF(E31898&gt;0,1,E31898),rmatchups[],2,FALSE)</f>
        <v>#N/A</v>
      </c>
      <c r="K31898" t="e">
        <f t="shared" si="522"/>
        <v>#N/A</v>
      </c>
    </row>
    <row r="31899" spans="10:11" x14ac:dyDescent="0.35">
      <c r="J31899" t="e">
        <f>wOBA+VLOOKUP(D31899,order[],2,FALSE)+VLOOKUP(IF(F31899&gt;7,8,IF(F31899=0,1,F31899)),pitches[],2,FALSE)+VLOOKUP(IF(E31899&gt;0,1,E31899),rmatchups[],2,FALSE)</f>
        <v>#N/A</v>
      </c>
      <c r="K31899" t="e">
        <f t="shared" si="522"/>
        <v>#N/A</v>
      </c>
    </row>
    <row r="31900" spans="10:11" x14ac:dyDescent="0.35">
      <c r="J31900" t="e">
        <f>wOBA+VLOOKUP(D31900,order[],2,FALSE)+VLOOKUP(IF(F31900&gt;7,8,IF(F31900=0,1,F31900)),pitches[],2,FALSE)+VLOOKUP(IF(E31900&gt;0,1,E31900),rmatchups[],2,FALSE)</f>
        <v>#N/A</v>
      </c>
      <c r="K31900" t="e">
        <f t="shared" si="522"/>
        <v>#N/A</v>
      </c>
    </row>
    <row r="31901" spans="10:11" x14ac:dyDescent="0.35">
      <c r="J31901" t="e">
        <f>wOBA+VLOOKUP(D31901,order[],2,FALSE)+VLOOKUP(IF(F31901&gt;7,8,IF(F31901=0,1,F31901)),pitches[],2,FALSE)+VLOOKUP(IF(E31901&gt;0,1,E31901),rmatchups[],2,FALSE)</f>
        <v>#N/A</v>
      </c>
      <c r="K31901" t="e">
        <f t="shared" si="522"/>
        <v>#N/A</v>
      </c>
    </row>
    <row r="31902" spans="10:11" x14ac:dyDescent="0.35">
      <c r="J31902" t="e">
        <f>wOBA+VLOOKUP(D31902,order[],2,FALSE)+VLOOKUP(IF(F31902&gt;7,8,IF(F31902=0,1,F31902)),pitches[],2,FALSE)+VLOOKUP(IF(E31902&gt;0,1,E31902),rmatchups[],2,FALSE)</f>
        <v>#N/A</v>
      </c>
      <c r="K31902" t="e">
        <f t="shared" si="522"/>
        <v>#N/A</v>
      </c>
    </row>
    <row r="31903" spans="10:11" x14ac:dyDescent="0.35">
      <c r="J31903" t="e">
        <f>wOBA+VLOOKUP(D31903,order[],2,FALSE)+VLOOKUP(IF(F31903&gt;7,8,IF(F31903=0,1,F31903)),pitches[],2,FALSE)+VLOOKUP(IF(E31903&gt;0,1,E31903),rmatchups[],2,FALSE)</f>
        <v>#N/A</v>
      </c>
      <c r="K31903" t="e">
        <f t="shared" si="522"/>
        <v>#N/A</v>
      </c>
    </row>
    <row r="31904" spans="10:11" x14ac:dyDescent="0.35">
      <c r="J31904" t="e">
        <f>wOBA+VLOOKUP(D31904,order[],2,FALSE)+VLOOKUP(IF(F31904&gt;7,8,IF(F31904=0,1,F31904)),pitches[],2,FALSE)+VLOOKUP(IF(E31904&gt;0,1,E31904),rmatchups[],2,FALSE)</f>
        <v>#N/A</v>
      </c>
      <c r="K31904" t="e">
        <f t="shared" si="522"/>
        <v>#N/A</v>
      </c>
    </row>
    <row r="31905" spans="10:11" x14ac:dyDescent="0.35">
      <c r="J31905" t="e">
        <f>wOBA+VLOOKUP(D31905,order[],2,FALSE)+VLOOKUP(IF(F31905&gt;7,8,IF(F31905=0,1,F31905)),pitches[],2,FALSE)+VLOOKUP(IF(E31905&gt;0,1,E31905),rmatchups[],2,FALSE)</f>
        <v>#N/A</v>
      </c>
      <c r="K31905" t="e">
        <f t="shared" si="522"/>
        <v>#N/A</v>
      </c>
    </row>
    <row r="31906" spans="10:11" x14ac:dyDescent="0.35">
      <c r="J31906" t="e">
        <f>wOBA+VLOOKUP(D31906,order[],2,FALSE)+VLOOKUP(IF(F31906&gt;7,8,IF(F31906=0,1,F31906)),pitches[],2,FALSE)+VLOOKUP(IF(E31906&gt;0,1,E31906),rmatchups[],2,FALSE)</f>
        <v>#N/A</v>
      </c>
      <c r="K31906" t="e">
        <f t="shared" si="522"/>
        <v>#N/A</v>
      </c>
    </row>
    <row r="31907" spans="10:11" x14ac:dyDescent="0.35">
      <c r="J31907" t="e">
        <f>wOBA+VLOOKUP(D31907,order[],2,FALSE)+VLOOKUP(IF(F31907&gt;7,8,IF(F31907=0,1,F31907)),pitches[],2,FALSE)+VLOOKUP(IF(E31907&gt;0,1,E31907),rmatchups[],2,FALSE)</f>
        <v>#N/A</v>
      </c>
      <c r="K31907" t="e">
        <f t="shared" si="522"/>
        <v>#N/A</v>
      </c>
    </row>
    <row r="31908" spans="10:11" x14ac:dyDescent="0.35">
      <c r="J31908" t="e">
        <f>wOBA+VLOOKUP(D31908,order[],2,FALSE)+VLOOKUP(IF(F31908&gt;7,8,IF(F31908=0,1,F31908)),pitches[],2,FALSE)+VLOOKUP(IF(E31908&gt;0,1,E31908),rmatchups[],2,FALSE)</f>
        <v>#N/A</v>
      </c>
      <c r="K31908" t="e">
        <f t="shared" si="522"/>
        <v>#N/A</v>
      </c>
    </row>
    <row r="31909" spans="10:11" x14ac:dyDescent="0.35">
      <c r="J31909" t="e">
        <f>wOBA+VLOOKUP(D31909,order[],2,FALSE)+VLOOKUP(IF(F31909&gt;7,8,IF(F31909=0,1,F31909)),pitches[],2,FALSE)+VLOOKUP(IF(E31909&gt;0,1,E31909),rmatchups[],2,FALSE)</f>
        <v>#N/A</v>
      </c>
      <c r="K31909" t="e">
        <f t="shared" si="522"/>
        <v>#N/A</v>
      </c>
    </row>
    <row r="31910" spans="10:11" x14ac:dyDescent="0.35">
      <c r="J31910" t="e">
        <f>wOBA+VLOOKUP(D31910,order[],2,FALSE)+VLOOKUP(IF(F31910&gt;7,8,IF(F31910=0,1,F31910)),pitches[],2,FALSE)+VLOOKUP(IF(E31910&gt;0,1,E31910),rmatchups[],2,FALSE)</f>
        <v>#N/A</v>
      </c>
      <c r="K31910" t="e">
        <f t="shared" si="522"/>
        <v>#N/A</v>
      </c>
    </row>
    <row r="31911" spans="10:11" x14ac:dyDescent="0.35">
      <c r="J31911" t="e">
        <f>wOBA+VLOOKUP(D31911,order[],2,FALSE)+VLOOKUP(IF(F31911&gt;7,8,IF(F31911=0,1,F31911)),pitches[],2,FALSE)+VLOOKUP(IF(E31911&gt;0,1,E31911),rmatchups[],2,FALSE)</f>
        <v>#N/A</v>
      </c>
      <c r="K31911" t="e">
        <f t="shared" si="522"/>
        <v>#N/A</v>
      </c>
    </row>
    <row r="31912" spans="10:11" x14ac:dyDescent="0.35">
      <c r="J31912" t="e">
        <f>wOBA+VLOOKUP(D31912,order[],2,FALSE)+VLOOKUP(IF(F31912&gt;7,8,IF(F31912=0,1,F31912)),pitches[],2,FALSE)+VLOOKUP(IF(E31912&gt;0,1,E31912),rmatchups[],2,FALSE)</f>
        <v>#N/A</v>
      </c>
      <c r="K31912" t="e">
        <f t="shared" si="522"/>
        <v>#N/A</v>
      </c>
    </row>
    <row r="31913" spans="10:11" x14ac:dyDescent="0.35">
      <c r="J31913" t="e">
        <f>wOBA+VLOOKUP(D31913,order[],2,FALSE)+VLOOKUP(IF(F31913&gt;7,8,IF(F31913=0,1,F31913)),pitches[],2,FALSE)+VLOOKUP(IF(E31913&gt;0,1,E31913),rmatchups[],2,FALSE)</f>
        <v>#N/A</v>
      </c>
      <c r="K31913" t="e">
        <f t="shared" si="522"/>
        <v>#N/A</v>
      </c>
    </row>
    <row r="31914" spans="10:11" x14ac:dyDescent="0.35">
      <c r="J31914" t="e">
        <f>wOBA+VLOOKUP(D31914,order[],2,FALSE)+VLOOKUP(IF(F31914&gt;7,8,IF(F31914=0,1,F31914)),pitches[],2,FALSE)+VLOOKUP(IF(E31914&gt;0,1,E31914),rmatchups[],2,FALSE)</f>
        <v>#N/A</v>
      </c>
      <c r="K31914" t="e">
        <f t="shared" si="522"/>
        <v>#N/A</v>
      </c>
    </row>
    <row r="31915" spans="10:11" x14ac:dyDescent="0.35">
      <c r="J31915" t="e">
        <f>wOBA+VLOOKUP(D31915,order[],2,FALSE)+VLOOKUP(IF(F31915&gt;7,8,IF(F31915=0,1,F31915)),pitches[],2,FALSE)+VLOOKUP(IF(E31915&gt;0,1,E31915),rmatchups[],2,FALSE)</f>
        <v>#N/A</v>
      </c>
      <c r="K31915" t="e">
        <f t="shared" si="522"/>
        <v>#N/A</v>
      </c>
    </row>
    <row r="31916" spans="10:11" x14ac:dyDescent="0.35">
      <c r="J31916" t="e">
        <f>wOBA+VLOOKUP(D31916,order[],2,FALSE)+VLOOKUP(IF(F31916&gt;7,8,IF(F31916=0,1,F31916)),pitches[],2,FALSE)+VLOOKUP(IF(E31916&gt;0,1,E31916),rmatchups[],2,FALSE)</f>
        <v>#N/A</v>
      </c>
      <c r="K31916" t="e">
        <f t="shared" si="522"/>
        <v>#N/A</v>
      </c>
    </row>
    <row r="31917" spans="10:11" x14ac:dyDescent="0.35">
      <c r="J31917" t="e">
        <f>wOBA+VLOOKUP(D31917,order[],2,FALSE)+VLOOKUP(IF(F31917&gt;7,8,IF(F31917=0,1,F31917)),pitches[],2,FALSE)+VLOOKUP(IF(E31917&gt;0,1,E31917),rmatchups[],2,FALSE)</f>
        <v>#N/A</v>
      </c>
      <c r="K31917" t="e">
        <f t="shared" si="522"/>
        <v>#N/A</v>
      </c>
    </row>
    <row r="31918" spans="10:11" x14ac:dyDescent="0.35">
      <c r="J31918" t="e">
        <f>wOBA+VLOOKUP(D31918,order[],2,FALSE)+VLOOKUP(IF(F31918&gt;7,8,IF(F31918=0,1,F31918)),pitches[],2,FALSE)+VLOOKUP(IF(E31918&gt;0,1,E31918),rmatchups[],2,FALSE)</f>
        <v>#N/A</v>
      </c>
      <c r="K31918" t="e">
        <f t="shared" si="522"/>
        <v>#N/A</v>
      </c>
    </row>
    <row r="31919" spans="10:11" x14ac:dyDescent="0.35">
      <c r="J31919" t="e">
        <f>wOBA+VLOOKUP(D31919,order[],2,FALSE)+VLOOKUP(IF(F31919&gt;7,8,IF(F31919=0,1,F31919)),pitches[],2,FALSE)+VLOOKUP(IF(E31919&gt;0,1,E31919),rmatchups[],2,FALSE)</f>
        <v>#N/A</v>
      </c>
      <c r="K31919" t="e">
        <f t="shared" si="522"/>
        <v>#N/A</v>
      </c>
    </row>
    <row r="31920" spans="10:11" x14ac:dyDescent="0.35">
      <c r="J31920" t="e">
        <f>wOBA+VLOOKUP(D31920,order[],2,FALSE)+VLOOKUP(IF(F31920&gt;7,8,IF(F31920=0,1,F31920)),pitches[],2,FALSE)+VLOOKUP(IF(E31920&gt;0,1,E31920),rmatchups[],2,FALSE)</f>
        <v>#N/A</v>
      </c>
      <c r="K31920" t="e">
        <f t="shared" si="522"/>
        <v>#N/A</v>
      </c>
    </row>
    <row r="31921" spans="10:11" x14ac:dyDescent="0.35">
      <c r="J31921" t="e">
        <f>wOBA+VLOOKUP(D31921,order[],2,FALSE)+VLOOKUP(IF(F31921&gt;7,8,IF(F31921=0,1,F31921)),pitches[],2,FALSE)+VLOOKUP(IF(E31921&gt;0,1,E31921),rmatchups[],2,FALSE)</f>
        <v>#N/A</v>
      </c>
      <c r="K31921" t="e">
        <f t="shared" si="522"/>
        <v>#N/A</v>
      </c>
    </row>
    <row r="31922" spans="10:11" x14ac:dyDescent="0.35">
      <c r="J31922" t="e">
        <f>wOBA+VLOOKUP(D31922,order[],2,FALSE)+VLOOKUP(IF(F31922&gt;7,8,IF(F31922=0,1,F31922)),pitches[],2,FALSE)+VLOOKUP(IF(E31922&gt;0,1,E31922),rmatchups[],2,FALSE)</f>
        <v>#N/A</v>
      </c>
      <c r="K31922" t="e">
        <f t="shared" si="522"/>
        <v>#N/A</v>
      </c>
    </row>
    <row r="31923" spans="10:11" x14ac:dyDescent="0.35">
      <c r="J31923" t="e">
        <f>wOBA+VLOOKUP(D31923,order[],2,FALSE)+VLOOKUP(IF(F31923&gt;7,8,IF(F31923=0,1,F31923)),pitches[],2,FALSE)+VLOOKUP(IF(E31923&gt;0,1,E31923),rmatchups[],2,FALSE)</f>
        <v>#N/A</v>
      </c>
      <c r="K31923" t="e">
        <f t="shared" si="522"/>
        <v>#N/A</v>
      </c>
    </row>
    <row r="31924" spans="10:11" x14ac:dyDescent="0.35">
      <c r="J31924" t="e">
        <f>wOBA+VLOOKUP(D31924,order[],2,FALSE)+VLOOKUP(IF(F31924&gt;7,8,IF(F31924=0,1,F31924)),pitches[],2,FALSE)+VLOOKUP(IF(E31924&gt;0,1,E31924),rmatchups[],2,FALSE)</f>
        <v>#N/A</v>
      </c>
      <c r="K31924" t="e">
        <f t="shared" si="522"/>
        <v>#N/A</v>
      </c>
    </row>
    <row r="31925" spans="10:11" x14ac:dyDescent="0.35">
      <c r="J31925" t="e">
        <f>wOBA+VLOOKUP(D31925,order[],2,FALSE)+VLOOKUP(IF(F31925&gt;7,8,IF(F31925=0,1,F31925)),pitches[],2,FALSE)+VLOOKUP(IF(E31925&gt;0,1,E31925),rmatchups[],2,FALSE)</f>
        <v>#N/A</v>
      </c>
      <c r="K31925" t="e">
        <f t="shared" si="522"/>
        <v>#N/A</v>
      </c>
    </row>
    <row r="31926" spans="10:11" x14ac:dyDescent="0.35">
      <c r="J31926" t="e">
        <f>wOBA+VLOOKUP(D31926,order[],2,FALSE)+VLOOKUP(IF(F31926&gt;7,8,IF(F31926=0,1,F31926)),pitches[],2,FALSE)+VLOOKUP(IF(E31926&gt;0,1,E31926),rmatchups[],2,FALSE)</f>
        <v>#N/A</v>
      </c>
      <c r="K31926" t="e">
        <f t="shared" si="522"/>
        <v>#N/A</v>
      </c>
    </row>
    <row r="31927" spans="10:11" x14ac:dyDescent="0.35">
      <c r="J31927" t="e">
        <f>wOBA+VLOOKUP(D31927,order[],2,FALSE)+VLOOKUP(IF(F31927&gt;7,8,IF(F31927=0,1,F31927)),pitches[],2,FALSE)+VLOOKUP(IF(E31927&gt;0,1,E31927),rmatchups[],2,FALSE)</f>
        <v>#N/A</v>
      </c>
      <c r="K31927" t="e">
        <f t="shared" si="522"/>
        <v>#N/A</v>
      </c>
    </row>
    <row r="31928" spans="10:11" x14ac:dyDescent="0.35">
      <c r="J31928" t="e">
        <f>wOBA+VLOOKUP(D31928,order[],2,FALSE)+VLOOKUP(IF(F31928&gt;7,8,IF(F31928=0,1,F31928)),pitches[],2,FALSE)+VLOOKUP(IF(E31928&gt;0,1,E31928),rmatchups[],2,FALSE)</f>
        <v>#N/A</v>
      </c>
      <c r="K31928" t="e">
        <f t="shared" si="522"/>
        <v>#N/A</v>
      </c>
    </row>
    <row r="31929" spans="10:11" x14ac:dyDescent="0.35">
      <c r="J31929" t="e">
        <f>wOBA+VLOOKUP(D31929,order[],2,FALSE)+VLOOKUP(IF(F31929&gt;7,8,IF(F31929=0,1,F31929)),pitches[],2,FALSE)+VLOOKUP(IF(E31929&gt;0,1,E31929),rmatchups[],2,FALSE)</f>
        <v>#N/A</v>
      </c>
      <c r="K31929" t="e">
        <f t="shared" si="522"/>
        <v>#N/A</v>
      </c>
    </row>
    <row r="31930" spans="10:11" x14ac:dyDescent="0.35">
      <c r="J31930" t="e">
        <f>wOBA+VLOOKUP(D31930,order[],2,FALSE)+VLOOKUP(IF(F31930&gt;7,8,IF(F31930=0,1,F31930)),pitches[],2,FALSE)+VLOOKUP(IF(E31930&gt;0,1,E31930),rmatchups[],2,FALSE)</f>
        <v>#N/A</v>
      </c>
      <c r="K31930" t="e">
        <f t="shared" si="522"/>
        <v>#N/A</v>
      </c>
    </row>
    <row r="31931" spans="10:11" x14ac:dyDescent="0.35">
      <c r="J31931" t="e">
        <f>wOBA+VLOOKUP(D31931,order[],2,FALSE)+VLOOKUP(IF(F31931&gt;7,8,IF(F31931=0,1,F31931)),pitches[],2,FALSE)+VLOOKUP(IF(E31931&gt;0,1,E31931),rmatchups[],2,FALSE)</f>
        <v>#N/A</v>
      </c>
      <c r="K31931" t="e">
        <f t="shared" si="522"/>
        <v>#N/A</v>
      </c>
    </row>
    <row r="31932" spans="10:11" x14ac:dyDescent="0.35">
      <c r="J31932" t="e">
        <f>wOBA+VLOOKUP(D31932,order[],2,FALSE)+VLOOKUP(IF(F31932&gt;7,8,IF(F31932=0,1,F31932)),pitches[],2,FALSE)+VLOOKUP(IF(E31932&gt;0,1,E31932),rmatchups[],2,FALSE)</f>
        <v>#N/A</v>
      </c>
      <c r="K31932" t="e">
        <f t="shared" si="522"/>
        <v>#N/A</v>
      </c>
    </row>
    <row r="31933" spans="10:11" x14ac:dyDescent="0.35">
      <c r="J31933" t="e">
        <f>wOBA+VLOOKUP(D31933,order[],2,FALSE)+VLOOKUP(IF(F31933&gt;7,8,IF(F31933=0,1,F31933)),pitches[],2,FALSE)+VLOOKUP(IF(E31933&gt;0,1,E31933),rmatchups[],2,FALSE)</f>
        <v>#N/A</v>
      </c>
      <c r="K31933" t="e">
        <f t="shared" si="522"/>
        <v>#N/A</v>
      </c>
    </row>
    <row r="31934" spans="10:11" x14ac:dyDescent="0.35">
      <c r="J31934" t="e">
        <f>wOBA+VLOOKUP(D31934,order[],2,FALSE)+VLOOKUP(IF(F31934&gt;7,8,IF(F31934=0,1,F31934)),pitches[],2,FALSE)+VLOOKUP(IF(E31934&gt;0,1,E31934),rmatchups[],2,FALSE)</f>
        <v>#N/A</v>
      </c>
      <c r="K31934" t="e">
        <f t="shared" si="522"/>
        <v>#N/A</v>
      </c>
    </row>
    <row r="31935" spans="10:11" x14ac:dyDescent="0.35">
      <c r="J31935" t="e">
        <f>wOBA+VLOOKUP(D31935,order[],2,FALSE)+VLOOKUP(IF(F31935&gt;7,8,IF(F31935=0,1,F31935)),pitches[],2,FALSE)+VLOOKUP(IF(E31935&gt;0,1,E31935),rmatchups[],2,FALSE)</f>
        <v>#N/A</v>
      </c>
      <c r="K31935" t="e">
        <f t="shared" si="522"/>
        <v>#N/A</v>
      </c>
    </row>
    <row r="31936" spans="10:11" x14ac:dyDescent="0.35">
      <c r="J31936" t="e">
        <f>wOBA+VLOOKUP(D31936,order[],2,FALSE)+VLOOKUP(IF(F31936&gt;7,8,IF(F31936=0,1,F31936)),pitches[],2,FALSE)+VLOOKUP(IF(E31936&gt;0,1,E31936),rmatchups[],2,FALSE)</f>
        <v>#N/A</v>
      </c>
      <c r="K31936" t="e">
        <f t="shared" si="522"/>
        <v>#N/A</v>
      </c>
    </row>
    <row r="31937" spans="10:11" x14ac:dyDescent="0.35">
      <c r="J31937" t="e">
        <f>wOBA+VLOOKUP(D31937,order[],2,FALSE)+VLOOKUP(IF(F31937&gt;7,8,IF(F31937=0,1,F31937)),pitches[],2,FALSE)+VLOOKUP(IF(E31937&gt;0,1,E31937),rmatchups[],2,FALSE)</f>
        <v>#N/A</v>
      </c>
      <c r="K31937" t="e">
        <f t="shared" si="522"/>
        <v>#N/A</v>
      </c>
    </row>
    <row r="31938" spans="10:11" x14ac:dyDescent="0.35">
      <c r="J31938" t="e">
        <f>wOBA+VLOOKUP(D31938,order[],2,FALSE)+VLOOKUP(IF(F31938&gt;7,8,IF(F31938=0,1,F31938)),pitches[],2,FALSE)+VLOOKUP(IF(E31938&gt;0,1,E31938),rmatchups[],2,FALSE)</f>
        <v>#N/A</v>
      </c>
      <c r="K31938" t="e">
        <f t="shared" si="522"/>
        <v>#N/A</v>
      </c>
    </row>
    <row r="31939" spans="10:11" x14ac:dyDescent="0.35">
      <c r="J31939" t="e">
        <f>wOBA+VLOOKUP(D31939,order[],2,FALSE)+VLOOKUP(IF(F31939&gt;7,8,IF(F31939=0,1,F31939)),pitches[],2,FALSE)+VLOOKUP(IF(E31939&gt;0,1,E31939),rmatchups[],2,FALSE)</f>
        <v>#N/A</v>
      </c>
      <c r="K31939" t="e">
        <f t="shared" ref="K31939:K32002" si="523">H31939-J31939</f>
        <v>#N/A</v>
      </c>
    </row>
    <row r="31940" spans="10:11" x14ac:dyDescent="0.35">
      <c r="J31940" t="e">
        <f>wOBA+VLOOKUP(D31940,order[],2,FALSE)+VLOOKUP(IF(F31940&gt;7,8,IF(F31940=0,1,F31940)),pitches[],2,FALSE)+VLOOKUP(IF(E31940&gt;0,1,E31940),rmatchups[],2,FALSE)</f>
        <v>#N/A</v>
      </c>
      <c r="K31940" t="e">
        <f t="shared" si="523"/>
        <v>#N/A</v>
      </c>
    </row>
    <row r="31941" spans="10:11" x14ac:dyDescent="0.35">
      <c r="J31941" t="e">
        <f>wOBA+VLOOKUP(D31941,order[],2,FALSE)+VLOOKUP(IF(F31941&gt;7,8,IF(F31941=0,1,F31941)),pitches[],2,FALSE)+VLOOKUP(IF(E31941&gt;0,1,E31941),rmatchups[],2,FALSE)</f>
        <v>#N/A</v>
      </c>
      <c r="K31941" t="e">
        <f t="shared" si="523"/>
        <v>#N/A</v>
      </c>
    </row>
    <row r="31942" spans="10:11" x14ac:dyDescent="0.35">
      <c r="J31942" t="e">
        <f>wOBA+VLOOKUP(D31942,order[],2,FALSE)+VLOOKUP(IF(F31942&gt;7,8,IF(F31942=0,1,F31942)),pitches[],2,FALSE)+VLOOKUP(IF(E31942&gt;0,1,E31942),rmatchups[],2,FALSE)</f>
        <v>#N/A</v>
      </c>
      <c r="K31942" t="e">
        <f t="shared" si="523"/>
        <v>#N/A</v>
      </c>
    </row>
    <row r="31943" spans="10:11" x14ac:dyDescent="0.35">
      <c r="J31943" t="e">
        <f>wOBA+VLOOKUP(D31943,order[],2,FALSE)+VLOOKUP(IF(F31943&gt;7,8,IF(F31943=0,1,F31943)),pitches[],2,FALSE)+VLOOKUP(IF(E31943&gt;0,1,E31943),rmatchups[],2,FALSE)</f>
        <v>#N/A</v>
      </c>
      <c r="K31943" t="e">
        <f t="shared" si="523"/>
        <v>#N/A</v>
      </c>
    </row>
    <row r="31944" spans="10:11" x14ac:dyDescent="0.35">
      <c r="J31944" t="e">
        <f>wOBA+VLOOKUP(D31944,order[],2,FALSE)+VLOOKUP(IF(F31944&gt;7,8,IF(F31944=0,1,F31944)),pitches[],2,FALSE)+VLOOKUP(IF(E31944&gt;0,1,E31944),rmatchups[],2,FALSE)</f>
        <v>#N/A</v>
      </c>
      <c r="K31944" t="e">
        <f t="shared" si="523"/>
        <v>#N/A</v>
      </c>
    </row>
    <row r="31945" spans="10:11" x14ac:dyDescent="0.35">
      <c r="J31945" t="e">
        <f>wOBA+VLOOKUP(D31945,order[],2,FALSE)+VLOOKUP(IF(F31945&gt;7,8,IF(F31945=0,1,F31945)),pitches[],2,FALSE)+VLOOKUP(IF(E31945&gt;0,1,E31945),rmatchups[],2,FALSE)</f>
        <v>#N/A</v>
      </c>
      <c r="K31945" t="e">
        <f t="shared" si="523"/>
        <v>#N/A</v>
      </c>
    </row>
    <row r="31946" spans="10:11" x14ac:dyDescent="0.35">
      <c r="J31946" t="e">
        <f>wOBA+VLOOKUP(D31946,order[],2,FALSE)+VLOOKUP(IF(F31946&gt;7,8,IF(F31946=0,1,F31946)),pitches[],2,FALSE)+VLOOKUP(IF(E31946&gt;0,1,E31946),rmatchups[],2,FALSE)</f>
        <v>#N/A</v>
      </c>
      <c r="K31946" t="e">
        <f t="shared" si="523"/>
        <v>#N/A</v>
      </c>
    </row>
    <row r="31947" spans="10:11" x14ac:dyDescent="0.35">
      <c r="J31947" t="e">
        <f>wOBA+VLOOKUP(D31947,order[],2,FALSE)+VLOOKUP(IF(F31947&gt;7,8,IF(F31947=0,1,F31947)),pitches[],2,FALSE)+VLOOKUP(IF(E31947&gt;0,1,E31947),rmatchups[],2,FALSE)</f>
        <v>#N/A</v>
      </c>
      <c r="K31947" t="e">
        <f t="shared" si="523"/>
        <v>#N/A</v>
      </c>
    </row>
    <row r="31948" spans="10:11" x14ac:dyDescent="0.35">
      <c r="J31948" t="e">
        <f>wOBA+VLOOKUP(D31948,order[],2,FALSE)+VLOOKUP(IF(F31948&gt;7,8,IF(F31948=0,1,F31948)),pitches[],2,FALSE)+VLOOKUP(IF(E31948&gt;0,1,E31948),rmatchups[],2,FALSE)</f>
        <v>#N/A</v>
      </c>
      <c r="K31948" t="e">
        <f t="shared" si="523"/>
        <v>#N/A</v>
      </c>
    </row>
    <row r="31949" spans="10:11" x14ac:dyDescent="0.35">
      <c r="J31949" t="e">
        <f>wOBA+VLOOKUP(D31949,order[],2,FALSE)+VLOOKUP(IF(F31949&gt;7,8,IF(F31949=0,1,F31949)),pitches[],2,FALSE)+VLOOKUP(IF(E31949&gt;0,1,E31949),rmatchups[],2,FALSE)</f>
        <v>#N/A</v>
      </c>
      <c r="K31949" t="e">
        <f t="shared" si="523"/>
        <v>#N/A</v>
      </c>
    </row>
    <row r="31950" spans="10:11" x14ac:dyDescent="0.35">
      <c r="J31950" t="e">
        <f>wOBA+VLOOKUP(D31950,order[],2,FALSE)+VLOOKUP(IF(F31950&gt;7,8,IF(F31950=0,1,F31950)),pitches[],2,FALSE)+VLOOKUP(IF(E31950&gt;0,1,E31950),rmatchups[],2,FALSE)</f>
        <v>#N/A</v>
      </c>
      <c r="K31950" t="e">
        <f t="shared" si="523"/>
        <v>#N/A</v>
      </c>
    </row>
    <row r="31951" spans="10:11" x14ac:dyDescent="0.35">
      <c r="J31951" t="e">
        <f>wOBA+VLOOKUP(D31951,order[],2,FALSE)+VLOOKUP(IF(F31951&gt;7,8,IF(F31951=0,1,F31951)),pitches[],2,FALSE)+VLOOKUP(IF(E31951&gt;0,1,E31951),rmatchups[],2,FALSE)</f>
        <v>#N/A</v>
      </c>
      <c r="K31951" t="e">
        <f t="shared" si="523"/>
        <v>#N/A</v>
      </c>
    </row>
    <row r="31952" spans="10:11" x14ac:dyDescent="0.35">
      <c r="J31952" t="e">
        <f>wOBA+VLOOKUP(D31952,order[],2,FALSE)+VLOOKUP(IF(F31952&gt;7,8,IF(F31952=0,1,F31952)),pitches[],2,FALSE)+VLOOKUP(IF(E31952&gt;0,1,E31952),rmatchups[],2,FALSE)</f>
        <v>#N/A</v>
      </c>
      <c r="K31952" t="e">
        <f t="shared" si="523"/>
        <v>#N/A</v>
      </c>
    </row>
    <row r="31953" spans="10:11" x14ac:dyDescent="0.35">
      <c r="J31953" t="e">
        <f>wOBA+VLOOKUP(D31953,order[],2,FALSE)+VLOOKUP(IF(F31953&gt;7,8,IF(F31953=0,1,F31953)),pitches[],2,FALSE)+VLOOKUP(IF(E31953&gt;0,1,E31953),rmatchups[],2,FALSE)</f>
        <v>#N/A</v>
      </c>
      <c r="K31953" t="e">
        <f t="shared" si="523"/>
        <v>#N/A</v>
      </c>
    </row>
    <row r="31954" spans="10:11" x14ac:dyDescent="0.35">
      <c r="J31954" t="e">
        <f>wOBA+VLOOKUP(D31954,order[],2,FALSE)+VLOOKUP(IF(F31954&gt;7,8,IF(F31954=0,1,F31954)),pitches[],2,FALSE)+VLOOKUP(IF(E31954&gt;0,1,E31954),rmatchups[],2,FALSE)</f>
        <v>#N/A</v>
      </c>
      <c r="K31954" t="e">
        <f t="shared" si="523"/>
        <v>#N/A</v>
      </c>
    </row>
    <row r="31955" spans="10:11" x14ac:dyDescent="0.35">
      <c r="J31955" t="e">
        <f>wOBA+VLOOKUP(D31955,order[],2,FALSE)+VLOOKUP(IF(F31955&gt;7,8,IF(F31955=0,1,F31955)),pitches[],2,FALSE)+VLOOKUP(IF(E31955&gt;0,1,E31955),rmatchups[],2,FALSE)</f>
        <v>#N/A</v>
      </c>
      <c r="K31955" t="e">
        <f t="shared" si="523"/>
        <v>#N/A</v>
      </c>
    </row>
    <row r="31956" spans="10:11" x14ac:dyDescent="0.35">
      <c r="J31956" t="e">
        <f>wOBA+VLOOKUP(D31956,order[],2,FALSE)+VLOOKUP(IF(F31956&gt;7,8,IF(F31956=0,1,F31956)),pitches[],2,FALSE)+VLOOKUP(IF(E31956&gt;0,1,E31956),rmatchups[],2,FALSE)</f>
        <v>#N/A</v>
      </c>
      <c r="K31956" t="e">
        <f t="shared" si="523"/>
        <v>#N/A</v>
      </c>
    </row>
    <row r="31957" spans="10:11" x14ac:dyDescent="0.35">
      <c r="J31957" t="e">
        <f>wOBA+VLOOKUP(D31957,order[],2,FALSE)+VLOOKUP(IF(F31957&gt;7,8,IF(F31957=0,1,F31957)),pitches[],2,FALSE)+VLOOKUP(IF(E31957&gt;0,1,E31957),rmatchups[],2,FALSE)</f>
        <v>#N/A</v>
      </c>
      <c r="K31957" t="e">
        <f t="shared" si="523"/>
        <v>#N/A</v>
      </c>
    </row>
    <row r="31958" spans="10:11" x14ac:dyDescent="0.35">
      <c r="J31958" t="e">
        <f>wOBA+VLOOKUP(D31958,order[],2,FALSE)+VLOOKUP(IF(F31958&gt;7,8,IF(F31958=0,1,F31958)),pitches[],2,FALSE)+VLOOKUP(IF(E31958&gt;0,1,E31958),rmatchups[],2,FALSE)</f>
        <v>#N/A</v>
      </c>
      <c r="K31958" t="e">
        <f t="shared" si="523"/>
        <v>#N/A</v>
      </c>
    </row>
    <row r="31959" spans="10:11" x14ac:dyDescent="0.35">
      <c r="J31959" t="e">
        <f>wOBA+VLOOKUP(D31959,order[],2,FALSE)+VLOOKUP(IF(F31959&gt;7,8,IF(F31959=0,1,F31959)),pitches[],2,FALSE)+VLOOKUP(IF(E31959&gt;0,1,E31959),rmatchups[],2,FALSE)</f>
        <v>#N/A</v>
      </c>
      <c r="K31959" t="e">
        <f t="shared" si="523"/>
        <v>#N/A</v>
      </c>
    </row>
    <row r="31960" spans="10:11" x14ac:dyDescent="0.35">
      <c r="J31960" t="e">
        <f>wOBA+VLOOKUP(D31960,order[],2,FALSE)+VLOOKUP(IF(F31960&gt;7,8,IF(F31960=0,1,F31960)),pitches[],2,FALSE)+VLOOKUP(IF(E31960&gt;0,1,E31960),rmatchups[],2,FALSE)</f>
        <v>#N/A</v>
      </c>
      <c r="K31960" t="e">
        <f t="shared" si="523"/>
        <v>#N/A</v>
      </c>
    </row>
    <row r="31961" spans="10:11" x14ac:dyDescent="0.35">
      <c r="J31961" t="e">
        <f>wOBA+VLOOKUP(D31961,order[],2,FALSE)+VLOOKUP(IF(F31961&gt;7,8,IF(F31961=0,1,F31961)),pitches[],2,FALSE)+VLOOKUP(IF(E31961&gt;0,1,E31961),rmatchups[],2,FALSE)</f>
        <v>#N/A</v>
      </c>
      <c r="K31961" t="e">
        <f t="shared" si="523"/>
        <v>#N/A</v>
      </c>
    </row>
    <row r="31962" spans="10:11" x14ac:dyDescent="0.35">
      <c r="J31962" t="e">
        <f>wOBA+VLOOKUP(D31962,order[],2,FALSE)+VLOOKUP(IF(F31962&gt;7,8,IF(F31962=0,1,F31962)),pitches[],2,FALSE)+VLOOKUP(IF(E31962&gt;0,1,E31962),rmatchups[],2,FALSE)</f>
        <v>#N/A</v>
      </c>
      <c r="K31962" t="e">
        <f t="shared" si="523"/>
        <v>#N/A</v>
      </c>
    </row>
    <row r="31963" spans="10:11" x14ac:dyDescent="0.35">
      <c r="J31963" t="e">
        <f>wOBA+VLOOKUP(D31963,order[],2,FALSE)+VLOOKUP(IF(F31963&gt;7,8,IF(F31963=0,1,F31963)),pitches[],2,FALSE)+VLOOKUP(IF(E31963&gt;0,1,E31963),rmatchups[],2,FALSE)</f>
        <v>#N/A</v>
      </c>
      <c r="K31963" t="e">
        <f t="shared" si="523"/>
        <v>#N/A</v>
      </c>
    </row>
    <row r="31964" spans="10:11" x14ac:dyDescent="0.35">
      <c r="J31964" t="e">
        <f>wOBA+VLOOKUP(D31964,order[],2,FALSE)+VLOOKUP(IF(F31964&gt;7,8,IF(F31964=0,1,F31964)),pitches[],2,FALSE)+VLOOKUP(IF(E31964&gt;0,1,E31964),rmatchups[],2,FALSE)</f>
        <v>#N/A</v>
      </c>
      <c r="K31964" t="e">
        <f t="shared" si="523"/>
        <v>#N/A</v>
      </c>
    </row>
    <row r="31965" spans="10:11" x14ac:dyDescent="0.35">
      <c r="J31965" t="e">
        <f>wOBA+VLOOKUP(D31965,order[],2,FALSE)+VLOOKUP(IF(F31965&gt;7,8,IF(F31965=0,1,F31965)),pitches[],2,FALSE)+VLOOKUP(IF(E31965&gt;0,1,E31965),rmatchups[],2,FALSE)</f>
        <v>#N/A</v>
      </c>
      <c r="K31965" t="e">
        <f t="shared" si="523"/>
        <v>#N/A</v>
      </c>
    </row>
    <row r="31966" spans="10:11" x14ac:dyDescent="0.35">
      <c r="J31966" t="e">
        <f>wOBA+VLOOKUP(D31966,order[],2,FALSE)+VLOOKUP(IF(F31966&gt;7,8,IF(F31966=0,1,F31966)),pitches[],2,FALSE)+VLOOKUP(IF(E31966&gt;0,1,E31966),rmatchups[],2,FALSE)</f>
        <v>#N/A</v>
      </c>
      <c r="K31966" t="e">
        <f t="shared" si="523"/>
        <v>#N/A</v>
      </c>
    </row>
    <row r="31967" spans="10:11" x14ac:dyDescent="0.35">
      <c r="J31967" t="e">
        <f>wOBA+VLOOKUP(D31967,order[],2,FALSE)+VLOOKUP(IF(F31967&gt;7,8,IF(F31967=0,1,F31967)),pitches[],2,FALSE)+VLOOKUP(IF(E31967&gt;0,1,E31967),rmatchups[],2,FALSE)</f>
        <v>#N/A</v>
      </c>
      <c r="K31967" t="e">
        <f t="shared" si="523"/>
        <v>#N/A</v>
      </c>
    </row>
    <row r="31968" spans="10:11" x14ac:dyDescent="0.35">
      <c r="J31968" t="e">
        <f>wOBA+VLOOKUP(D31968,order[],2,FALSE)+VLOOKUP(IF(F31968&gt;7,8,IF(F31968=0,1,F31968)),pitches[],2,FALSE)+VLOOKUP(IF(E31968&gt;0,1,E31968),rmatchups[],2,FALSE)</f>
        <v>#N/A</v>
      </c>
      <c r="K31968" t="e">
        <f t="shared" si="523"/>
        <v>#N/A</v>
      </c>
    </row>
    <row r="31969" spans="10:11" x14ac:dyDescent="0.35">
      <c r="J31969" t="e">
        <f>wOBA+VLOOKUP(D31969,order[],2,FALSE)+VLOOKUP(IF(F31969&gt;7,8,IF(F31969=0,1,F31969)),pitches[],2,FALSE)+VLOOKUP(IF(E31969&gt;0,1,E31969),rmatchups[],2,FALSE)</f>
        <v>#N/A</v>
      </c>
      <c r="K31969" t="e">
        <f t="shared" si="523"/>
        <v>#N/A</v>
      </c>
    </row>
    <row r="31970" spans="10:11" x14ac:dyDescent="0.35">
      <c r="J31970" t="e">
        <f>wOBA+VLOOKUP(D31970,order[],2,FALSE)+VLOOKUP(IF(F31970&gt;7,8,IF(F31970=0,1,F31970)),pitches[],2,FALSE)+VLOOKUP(IF(E31970&gt;0,1,E31970),rmatchups[],2,FALSE)</f>
        <v>#N/A</v>
      </c>
      <c r="K31970" t="e">
        <f t="shared" si="523"/>
        <v>#N/A</v>
      </c>
    </row>
    <row r="31971" spans="10:11" x14ac:dyDescent="0.35">
      <c r="J31971" t="e">
        <f>wOBA+VLOOKUP(D31971,order[],2,FALSE)+VLOOKUP(IF(F31971&gt;7,8,IF(F31971=0,1,F31971)),pitches[],2,FALSE)+VLOOKUP(IF(E31971&gt;0,1,E31971),rmatchups[],2,FALSE)</f>
        <v>#N/A</v>
      </c>
      <c r="K31971" t="e">
        <f t="shared" si="523"/>
        <v>#N/A</v>
      </c>
    </row>
    <row r="31972" spans="10:11" x14ac:dyDescent="0.35">
      <c r="J31972" t="e">
        <f>wOBA+VLOOKUP(D31972,order[],2,FALSE)+VLOOKUP(IF(F31972&gt;7,8,IF(F31972=0,1,F31972)),pitches[],2,FALSE)+VLOOKUP(IF(E31972&gt;0,1,E31972),rmatchups[],2,FALSE)</f>
        <v>#N/A</v>
      </c>
      <c r="K31972" t="e">
        <f t="shared" si="523"/>
        <v>#N/A</v>
      </c>
    </row>
    <row r="31973" spans="10:11" x14ac:dyDescent="0.35">
      <c r="J31973" t="e">
        <f>wOBA+VLOOKUP(D31973,order[],2,FALSE)+VLOOKUP(IF(F31973&gt;7,8,IF(F31973=0,1,F31973)),pitches[],2,FALSE)+VLOOKUP(IF(E31973&gt;0,1,E31973),rmatchups[],2,FALSE)</f>
        <v>#N/A</v>
      </c>
      <c r="K31973" t="e">
        <f t="shared" si="523"/>
        <v>#N/A</v>
      </c>
    </row>
    <row r="31974" spans="10:11" x14ac:dyDescent="0.35">
      <c r="J31974" t="e">
        <f>wOBA+VLOOKUP(D31974,order[],2,FALSE)+VLOOKUP(IF(F31974&gt;7,8,IF(F31974=0,1,F31974)),pitches[],2,FALSE)+VLOOKUP(IF(E31974&gt;0,1,E31974),rmatchups[],2,FALSE)</f>
        <v>#N/A</v>
      </c>
      <c r="K31974" t="e">
        <f t="shared" si="523"/>
        <v>#N/A</v>
      </c>
    </row>
    <row r="31975" spans="10:11" x14ac:dyDescent="0.35">
      <c r="J31975" t="e">
        <f>wOBA+VLOOKUP(D31975,order[],2,FALSE)+VLOOKUP(IF(F31975&gt;7,8,IF(F31975=0,1,F31975)),pitches[],2,FALSE)+VLOOKUP(IF(E31975&gt;0,1,E31975),rmatchups[],2,FALSE)</f>
        <v>#N/A</v>
      </c>
      <c r="K31975" t="e">
        <f t="shared" si="523"/>
        <v>#N/A</v>
      </c>
    </row>
    <row r="31976" spans="10:11" x14ac:dyDescent="0.35">
      <c r="J31976" t="e">
        <f>wOBA+VLOOKUP(D31976,order[],2,FALSE)+VLOOKUP(IF(F31976&gt;7,8,IF(F31976=0,1,F31976)),pitches[],2,FALSE)+VLOOKUP(IF(E31976&gt;0,1,E31976),rmatchups[],2,FALSE)</f>
        <v>#N/A</v>
      </c>
      <c r="K31976" t="e">
        <f t="shared" si="523"/>
        <v>#N/A</v>
      </c>
    </row>
    <row r="31977" spans="10:11" x14ac:dyDescent="0.35">
      <c r="J31977" t="e">
        <f>wOBA+VLOOKUP(D31977,order[],2,FALSE)+VLOOKUP(IF(F31977&gt;7,8,IF(F31977=0,1,F31977)),pitches[],2,FALSE)+VLOOKUP(IF(E31977&gt;0,1,E31977),rmatchups[],2,FALSE)</f>
        <v>#N/A</v>
      </c>
      <c r="K31977" t="e">
        <f t="shared" si="523"/>
        <v>#N/A</v>
      </c>
    </row>
    <row r="31978" spans="10:11" x14ac:dyDescent="0.35">
      <c r="J31978" t="e">
        <f>wOBA+VLOOKUP(D31978,order[],2,FALSE)+VLOOKUP(IF(F31978&gt;7,8,IF(F31978=0,1,F31978)),pitches[],2,FALSE)+VLOOKUP(IF(E31978&gt;0,1,E31978),rmatchups[],2,FALSE)</f>
        <v>#N/A</v>
      </c>
      <c r="K31978" t="e">
        <f t="shared" si="523"/>
        <v>#N/A</v>
      </c>
    </row>
    <row r="31979" spans="10:11" x14ac:dyDescent="0.35">
      <c r="J31979" t="e">
        <f>wOBA+VLOOKUP(D31979,order[],2,FALSE)+VLOOKUP(IF(F31979&gt;7,8,IF(F31979=0,1,F31979)),pitches[],2,FALSE)+VLOOKUP(IF(E31979&gt;0,1,E31979),rmatchups[],2,FALSE)</f>
        <v>#N/A</v>
      </c>
      <c r="K31979" t="e">
        <f t="shared" si="523"/>
        <v>#N/A</v>
      </c>
    </row>
    <row r="31980" spans="10:11" x14ac:dyDescent="0.35">
      <c r="J31980" t="e">
        <f>wOBA+VLOOKUP(D31980,order[],2,FALSE)+VLOOKUP(IF(F31980&gt;7,8,IF(F31980=0,1,F31980)),pitches[],2,FALSE)+VLOOKUP(IF(E31980&gt;0,1,E31980),rmatchups[],2,FALSE)</f>
        <v>#N/A</v>
      </c>
      <c r="K31980" t="e">
        <f t="shared" si="523"/>
        <v>#N/A</v>
      </c>
    </row>
    <row r="31981" spans="10:11" x14ac:dyDescent="0.35">
      <c r="J31981" t="e">
        <f>wOBA+VLOOKUP(D31981,order[],2,FALSE)+VLOOKUP(IF(F31981&gt;7,8,IF(F31981=0,1,F31981)),pitches[],2,FALSE)+VLOOKUP(IF(E31981&gt;0,1,E31981),rmatchups[],2,FALSE)</f>
        <v>#N/A</v>
      </c>
      <c r="K31981" t="e">
        <f t="shared" si="523"/>
        <v>#N/A</v>
      </c>
    </row>
    <row r="31982" spans="10:11" x14ac:dyDescent="0.35">
      <c r="J31982" t="e">
        <f>wOBA+VLOOKUP(D31982,order[],2,FALSE)+VLOOKUP(IF(F31982&gt;7,8,IF(F31982=0,1,F31982)),pitches[],2,FALSE)+VLOOKUP(IF(E31982&gt;0,1,E31982),rmatchups[],2,FALSE)</f>
        <v>#N/A</v>
      </c>
      <c r="K31982" t="e">
        <f t="shared" si="523"/>
        <v>#N/A</v>
      </c>
    </row>
    <row r="31983" spans="10:11" x14ac:dyDescent="0.35">
      <c r="J31983" t="e">
        <f>wOBA+VLOOKUP(D31983,order[],2,FALSE)+VLOOKUP(IF(F31983&gt;7,8,IF(F31983=0,1,F31983)),pitches[],2,FALSE)+VLOOKUP(IF(E31983&gt;0,1,E31983),rmatchups[],2,FALSE)</f>
        <v>#N/A</v>
      </c>
      <c r="K31983" t="e">
        <f t="shared" si="523"/>
        <v>#N/A</v>
      </c>
    </row>
    <row r="31984" spans="10:11" x14ac:dyDescent="0.35">
      <c r="J31984" t="e">
        <f>wOBA+VLOOKUP(D31984,order[],2,FALSE)+VLOOKUP(IF(F31984&gt;7,8,IF(F31984=0,1,F31984)),pitches[],2,FALSE)+VLOOKUP(IF(E31984&gt;0,1,E31984),rmatchups[],2,FALSE)</f>
        <v>#N/A</v>
      </c>
      <c r="K31984" t="e">
        <f t="shared" si="523"/>
        <v>#N/A</v>
      </c>
    </row>
    <row r="31985" spans="10:11" x14ac:dyDescent="0.35">
      <c r="J31985" t="e">
        <f>wOBA+VLOOKUP(D31985,order[],2,FALSE)+VLOOKUP(IF(F31985&gt;7,8,IF(F31985=0,1,F31985)),pitches[],2,FALSE)+VLOOKUP(IF(E31985&gt;0,1,E31985),rmatchups[],2,FALSE)</f>
        <v>#N/A</v>
      </c>
      <c r="K31985" t="e">
        <f t="shared" si="523"/>
        <v>#N/A</v>
      </c>
    </row>
    <row r="31986" spans="10:11" x14ac:dyDescent="0.35">
      <c r="J31986" t="e">
        <f>wOBA+VLOOKUP(D31986,order[],2,FALSE)+VLOOKUP(IF(F31986&gt;7,8,IF(F31986=0,1,F31986)),pitches[],2,FALSE)+VLOOKUP(IF(E31986&gt;0,1,E31986),rmatchups[],2,FALSE)</f>
        <v>#N/A</v>
      </c>
      <c r="K31986" t="e">
        <f t="shared" si="523"/>
        <v>#N/A</v>
      </c>
    </row>
    <row r="31987" spans="10:11" x14ac:dyDescent="0.35">
      <c r="J31987" t="e">
        <f>wOBA+VLOOKUP(D31987,order[],2,FALSE)+VLOOKUP(IF(F31987&gt;7,8,IF(F31987=0,1,F31987)),pitches[],2,FALSE)+VLOOKUP(IF(E31987&gt;0,1,E31987),rmatchups[],2,FALSE)</f>
        <v>#N/A</v>
      </c>
      <c r="K31987" t="e">
        <f t="shared" si="523"/>
        <v>#N/A</v>
      </c>
    </row>
    <row r="31988" spans="10:11" x14ac:dyDescent="0.35">
      <c r="J31988" t="e">
        <f>wOBA+VLOOKUP(D31988,order[],2,FALSE)+VLOOKUP(IF(F31988&gt;7,8,IF(F31988=0,1,F31988)),pitches[],2,FALSE)+VLOOKUP(IF(E31988&gt;0,1,E31988),rmatchups[],2,FALSE)</f>
        <v>#N/A</v>
      </c>
      <c r="K31988" t="e">
        <f t="shared" si="523"/>
        <v>#N/A</v>
      </c>
    </row>
    <row r="31989" spans="10:11" x14ac:dyDescent="0.35">
      <c r="J31989" t="e">
        <f>wOBA+VLOOKUP(D31989,order[],2,FALSE)+VLOOKUP(IF(F31989&gt;7,8,IF(F31989=0,1,F31989)),pitches[],2,FALSE)+VLOOKUP(IF(E31989&gt;0,1,E31989),rmatchups[],2,FALSE)</f>
        <v>#N/A</v>
      </c>
      <c r="K31989" t="e">
        <f t="shared" si="523"/>
        <v>#N/A</v>
      </c>
    </row>
    <row r="31990" spans="10:11" x14ac:dyDescent="0.35">
      <c r="J31990" t="e">
        <f>wOBA+VLOOKUP(D31990,order[],2,FALSE)+VLOOKUP(IF(F31990&gt;7,8,IF(F31990=0,1,F31990)),pitches[],2,FALSE)+VLOOKUP(IF(E31990&gt;0,1,E31990),rmatchups[],2,FALSE)</f>
        <v>#N/A</v>
      </c>
      <c r="K31990" t="e">
        <f t="shared" si="523"/>
        <v>#N/A</v>
      </c>
    </row>
    <row r="31991" spans="10:11" x14ac:dyDescent="0.35">
      <c r="J31991" t="e">
        <f>wOBA+VLOOKUP(D31991,order[],2,FALSE)+VLOOKUP(IF(F31991&gt;7,8,IF(F31991=0,1,F31991)),pitches[],2,FALSE)+VLOOKUP(IF(E31991&gt;0,1,E31991),rmatchups[],2,FALSE)</f>
        <v>#N/A</v>
      </c>
      <c r="K31991" t="e">
        <f t="shared" si="523"/>
        <v>#N/A</v>
      </c>
    </row>
    <row r="31992" spans="10:11" x14ac:dyDescent="0.35">
      <c r="J31992" t="e">
        <f>wOBA+VLOOKUP(D31992,order[],2,FALSE)+VLOOKUP(IF(F31992&gt;7,8,IF(F31992=0,1,F31992)),pitches[],2,FALSE)+VLOOKUP(IF(E31992&gt;0,1,E31992),rmatchups[],2,FALSE)</f>
        <v>#N/A</v>
      </c>
      <c r="K31992" t="e">
        <f t="shared" si="523"/>
        <v>#N/A</v>
      </c>
    </row>
    <row r="31993" spans="10:11" x14ac:dyDescent="0.35">
      <c r="J31993" t="e">
        <f>wOBA+VLOOKUP(D31993,order[],2,FALSE)+VLOOKUP(IF(F31993&gt;7,8,IF(F31993=0,1,F31993)),pitches[],2,FALSE)+VLOOKUP(IF(E31993&gt;0,1,E31993),rmatchups[],2,FALSE)</f>
        <v>#N/A</v>
      </c>
      <c r="K31993" t="e">
        <f t="shared" si="523"/>
        <v>#N/A</v>
      </c>
    </row>
    <row r="31994" spans="10:11" x14ac:dyDescent="0.35">
      <c r="J31994" t="e">
        <f>wOBA+VLOOKUP(D31994,order[],2,FALSE)+VLOOKUP(IF(F31994&gt;7,8,IF(F31994=0,1,F31994)),pitches[],2,FALSE)+VLOOKUP(IF(E31994&gt;0,1,E31994),rmatchups[],2,FALSE)</f>
        <v>#N/A</v>
      </c>
      <c r="K31994" t="e">
        <f t="shared" si="523"/>
        <v>#N/A</v>
      </c>
    </row>
    <row r="31995" spans="10:11" x14ac:dyDescent="0.35">
      <c r="J31995" t="e">
        <f>wOBA+VLOOKUP(D31995,order[],2,FALSE)+VLOOKUP(IF(F31995&gt;7,8,IF(F31995=0,1,F31995)),pitches[],2,FALSE)+VLOOKUP(IF(E31995&gt;0,1,E31995),rmatchups[],2,FALSE)</f>
        <v>#N/A</v>
      </c>
      <c r="K31995" t="e">
        <f t="shared" si="523"/>
        <v>#N/A</v>
      </c>
    </row>
    <row r="31996" spans="10:11" x14ac:dyDescent="0.35">
      <c r="J31996" t="e">
        <f>wOBA+VLOOKUP(D31996,order[],2,FALSE)+VLOOKUP(IF(F31996&gt;7,8,IF(F31996=0,1,F31996)),pitches[],2,FALSE)+VLOOKUP(IF(E31996&gt;0,1,E31996),rmatchups[],2,FALSE)</f>
        <v>#N/A</v>
      </c>
      <c r="K31996" t="e">
        <f t="shared" si="523"/>
        <v>#N/A</v>
      </c>
    </row>
    <row r="31997" spans="10:11" x14ac:dyDescent="0.35">
      <c r="J31997" t="e">
        <f>wOBA+VLOOKUP(D31997,order[],2,FALSE)+VLOOKUP(IF(F31997&gt;7,8,IF(F31997=0,1,F31997)),pitches[],2,FALSE)+VLOOKUP(IF(E31997&gt;0,1,E31997),rmatchups[],2,FALSE)</f>
        <v>#N/A</v>
      </c>
      <c r="K31997" t="e">
        <f t="shared" si="523"/>
        <v>#N/A</v>
      </c>
    </row>
    <row r="31998" spans="10:11" x14ac:dyDescent="0.35">
      <c r="J31998" t="e">
        <f>wOBA+VLOOKUP(D31998,order[],2,FALSE)+VLOOKUP(IF(F31998&gt;7,8,IF(F31998=0,1,F31998)),pitches[],2,FALSE)+VLOOKUP(IF(E31998&gt;0,1,E31998),rmatchups[],2,FALSE)</f>
        <v>#N/A</v>
      </c>
      <c r="K31998" t="e">
        <f t="shared" si="523"/>
        <v>#N/A</v>
      </c>
    </row>
    <row r="31999" spans="10:11" x14ac:dyDescent="0.35">
      <c r="J31999" t="e">
        <f>wOBA+VLOOKUP(D31999,order[],2,FALSE)+VLOOKUP(IF(F31999&gt;7,8,IF(F31999=0,1,F31999)),pitches[],2,FALSE)+VLOOKUP(IF(E31999&gt;0,1,E31999),rmatchups[],2,FALSE)</f>
        <v>#N/A</v>
      </c>
      <c r="K31999" t="e">
        <f t="shared" si="523"/>
        <v>#N/A</v>
      </c>
    </row>
    <row r="32000" spans="10:11" x14ac:dyDescent="0.35">
      <c r="J32000" t="e">
        <f>wOBA+VLOOKUP(D32000,order[],2,FALSE)+VLOOKUP(IF(F32000&gt;7,8,IF(F32000=0,1,F32000)),pitches[],2,FALSE)+VLOOKUP(IF(E32000&gt;0,1,E32000),rmatchups[],2,FALSE)</f>
        <v>#N/A</v>
      </c>
      <c r="K32000" t="e">
        <f t="shared" si="523"/>
        <v>#N/A</v>
      </c>
    </row>
    <row r="32001" spans="10:11" x14ac:dyDescent="0.35">
      <c r="J32001" t="e">
        <f>wOBA+VLOOKUP(D32001,order[],2,FALSE)+VLOOKUP(IF(F32001&gt;7,8,IF(F32001=0,1,F32001)),pitches[],2,FALSE)+VLOOKUP(IF(E32001&gt;0,1,E32001),rmatchups[],2,FALSE)</f>
        <v>#N/A</v>
      </c>
      <c r="K32001" t="e">
        <f t="shared" si="523"/>
        <v>#N/A</v>
      </c>
    </row>
    <row r="32002" spans="10:11" x14ac:dyDescent="0.35">
      <c r="J32002" t="e">
        <f>wOBA+VLOOKUP(D32002,order[],2,FALSE)+VLOOKUP(IF(F32002&gt;7,8,IF(F32002=0,1,F32002)),pitches[],2,FALSE)+VLOOKUP(IF(E32002&gt;0,1,E32002),rmatchups[],2,FALSE)</f>
        <v>#N/A</v>
      </c>
      <c r="K32002" t="e">
        <f t="shared" si="523"/>
        <v>#N/A</v>
      </c>
    </row>
    <row r="32003" spans="10:11" x14ac:dyDescent="0.35">
      <c r="J32003" t="e">
        <f>wOBA+VLOOKUP(D32003,order[],2,FALSE)+VLOOKUP(IF(F32003&gt;7,8,IF(F32003=0,1,F32003)),pitches[],2,FALSE)+VLOOKUP(IF(E32003&gt;0,1,E32003),rmatchups[],2,FALSE)</f>
        <v>#N/A</v>
      </c>
      <c r="K32003" t="e">
        <f t="shared" ref="K32003:K32066" si="524">H32003-J32003</f>
        <v>#N/A</v>
      </c>
    </row>
    <row r="32004" spans="10:11" x14ac:dyDescent="0.35">
      <c r="J32004" t="e">
        <f>wOBA+VLOOKUP(D32004,order[],2,FALSE)+VLOOKUP(IF(F32004&gt;7,8,IF(F32004=0,1,F32004)),pitches[],2,FALSE)+VLOOKUP(IF(E32004&gt;0,1,E32004),rmatchups[],2,FALSE)</f>
        <v>#N/A</v>
      </c>
      <c r="K32004" t="e">
        <f t="shared" si="524"/>
        <v>#N/A</v>
      </c>
    </row>
    <row r="32005" spans="10:11" x14ac:dyDescent="0.35">
      <c r="J32005" t="e">
        <f>wOBA+VLOOKUP(D32005,order[],2,FALSE)+VLOOKUP(IF(F32005&gt;7,8,IF(F32005=0,1,F32005)),pitches[],2,FALSE)+VLOOKUP(IF(E32005&gt;0,1,E32005),rmatchups[],2,FALSE)</f>
        <v>#N/A</v>
      </c>
      <c r="K32005" t="e">
        <f t="shared" si="524"/>
        <v>#N/A</v>
      </c>
    </row>
    <row r="32006" spans="10:11" x14ac:dyDescent="0.35">
      <c r="J32006" t="e">
        <f>wOBA+VLOOKUP(D32006,order[],2,FALSE)+VLOOKUP(IF(F32006&gt;7,8,IF(F32006=0,1,F32006)),pitches[],2,FALSE)+VLOOKUP(IF(E32006&gt;0,1,E32006),rmatchups[],2,FALSE)</f>
        <v>#N/A</v>
      </c>
      <c r="K32006" t="e">
        <f t="shared" si="524"/>
        <v>#N/A</v>
      </c>
    </row>
    <row r="32007" spans="10:11" x14ac:dyDescent="0.35">
      <c r="J32007" t="e">
        <f>wOBA+VLOOKUP(D32007,order[],2,FALSE)+VLOOKUP(IF(F32007&gt;7,8,IF(F32007=0,1,F32007)),pitches[],2,FALSE)+VLOOKUP(IF(E32007&gt;0,1,E32007),rmatchups[],2,FALSE)</f>
        <v>#N/A</v>
      </c>
      <c r="K32007" t="e">
        <f t="shared" si="524"/>
        <v>#N/A</v>
      </c>
    </row>
    <row r="32008" spans="10:11" x14ac:dyDescent="0.35">
      <c r="J32008" t="e">
        <f>wOBA+VLOOKUP(D32008,order[],2,FALSE)+VLOOKUP(IF(F32008&gt;7,8,IF(F32008=0,1,F32008)),pitches[],2,FALSE)+VLOOKUP(IF(E32008&gt;0,1,E32008),rmatchups[],2,FALSE)</f>
        <v>#N/A</v>
      </c>
      <c r="K32008" t="e">
        <f t="shared" si="524"/>
        <v>#N/A</v>
      </c>
    </row>
    <row r="32009" spans="10:11" x14ac:dyDescent="0.35">
      <c r="J32009" t="e">
        <f>wOBA+VLOOKUP(D32009,order[],2,FALSE)+VLOOKUP(IF(F32009&gt;7,8,IF(F32009=0,1,F32009)),pitches[],2,FALSE)+VLOOKUP(IF(E32009&gt;0,1,E32009),rmatchups[],2,FALSE)</f>
        <v>#N/A</v>
      </c>
      <c r="K32009" t="e">
        <f t="shared" si="524"/>
        <v>#N/A</v>
      </c>
    </row>
    <row r="32010" spans="10:11" x14ac:dyDescent="0.35">
      <c r="J32010" t="e">
        <f>wOBA+VLOOKUP(D32010,order[],2,FALSE)+VLOOKUP(IF(F32010&gt;7,8,IF(F32010=0,1,F32010)),pitches[],2,FALSE)+VLOOKUP(IF(E32010&gt;0,1,E32010),rmatchups[],2,FALSE)</f>
        <v>#N/A</v>
      </c>
      <c r="K32010" t="e">
        <f t="shared" si="524"/>
        <v>#N/A</v>
      </c>
    </row>
    <row r="32011" spans="10:11" x14ac:dyDescent="0.35">
      <c r="J32011" t="e">
        <f>wOBA+VLOOKUP(D32011,order[],2,FALSE)+VLOOKUP(IF(F32011&gt;7,8,IF(F32011=0,1,F32011)),pitches[],2,FALSE)+VLOOKUP(IF(E32011&gt;0,1,E32011),rmatchups[],2,FALSE)</f>
        <v>#N/A</v>
      </c>
      <c r="K32011" t="e">
        <f t="shared" si="524"/>
        <v>#N/A</v>
      </c>
    </row>
    <row r="32012" spans="10:11" x14ac:dyDescent="0.35">
      <c r="J32012" t="e">
        <f>wOBA+VLOOKUP(D32012,order[],2,FALSE)+VLOOKUP(IF(F32012&gt;7,8,IF(F32012=0,1,F32012)),pitches[],2,FALSE)+VLOOKUP(IF(E32012&gt;0,1,E32012),rmatchups[],2,FALSE)</f>
        <v>#N/A</v>
      </c>
      <c r="K32012" t="e">
        <f t="shared" si="524"/>
        <v>#N/A</v>
      </c>
    </row>
    <row r="32013" spans="10:11" x14ac:dyDescent="0.35">
      <c r="J32013" t="e">
        <f>wOBA+VLOOKUP(D32013,order[],2,FALSE)+VLOOKUP(IF(F32013&gt;7,8,IF(F32013=0,1,F32013)),pitches[],2,FALSE)+VLOOKUP(IF(E32013&gt;0,1,E32013),rmatchups[],2,FALSE)</f>
        <v>#N/A</v>
      </c>
      <c r="K32013" t="e">
        <f t="shared" si="524"/>
        <v>#N/A</v>
      </c>
    </row>
    <row r="32014" spans="10:11" x14ac:dyDescent="0.35">
      <c r="J32014" t="e">
        <f>wOBA+VLOOKUP(D32014,order[],2,FALSE)+VLOOKUP(IF(F32014&gt;7,8,IF(F32014=0,1,F32014)),pitches[],2,FALSE)+VLOOKUP(IF(E32014&gt;0,1,E32014),rmatchups[],2,FALSE)</f>
        <v>#N/A</v>
      </c>
      <c r="K32014" t="e">
        <f t="shared" si="524"/>
        <v>#N/A</v>
      </c>
    </row>
    <row r="32015" spans="10:11" x14ac:dyDescent="0.35">
      <c r="J32015" t="e">
        <f>wOBA+VLOOKUP(D32015,order[],2,FALSE)+VLOOKUP(IF(F32015&gt;7,8,IF(F32015=0,1,F32015)),pitches[],2,FALSE)+VLOOKUP(IF(E32015&gt;0,1,E32015),rmatchups[],2,FALSE)</f>
        <v>#N/A</v>
      </c>
      <c r="K32015" t="e">
        <f t="shared" si="524"/>
        <v>#N/A</v>
      </c>
    </row>
    <row r="32016" spans="10:11" x14ac:dyDescent="0.35">
      <c r="J32016" t="e">
        <f>wOBA+VLOOKUP(D32016,order[],2,FALSE)+VLOOKUP(IF(F32016&gt;7,8,IF(F32016=0,1,F32016)),pitches[],2,FALSE)+VLOOKUP(IF(E32016&gt;0,1,E32016),rmatchups[],2,FALSE)</f>
        <v>#N/A</v>
      </c>
      <c r="K32016" t="e">
        <f t="shared" si="524"/>
        <v>#N/A</v>
      </c>
    </row>
    <row r="32017" spans="10:11" x14ac:dyDescent="0.35">
      <c r="J32017" t="e">
        <f>wOBA+VLOOKUP(D32017,order[],2,FALSE)+VLOOKUP(IF(F32017&gt;7,8,IF(F32017=0,1,F32017)),pitches[],2,FALSE)+VLOOKUP(IF(E32017&gt;0,1,E32017),rmatchups[],2,FALSE)</f>
        <v>#N/A</v>
      </c>
      <c r="K32017" t="e">
        <f t="shared" si="524"/>
        <v>#N/A</v>
      </c>
    </row>
    <row r="32018" spans="10:11" x14ac:dyDescent="0.35">
      <c r="J32018" t="e">
        <f>wOBA+VLOOKUP(D32018,order[],2,FALSE)+VLOOKUP(IF(F32018&gt;7,8,IF(F32018=0,1,F32018)),pitches[],2,FALSE)+VLOOKUP(IF(E32018&gt;0,1,E32018),rmatchups[],2,FALSE)</f>
        <v>#N/A</v>
      </c>
      <c r="K32018" t="e">
        <f t="shared" si="524"/>
        <v>#N/A</v>
      </c>
    </row>
    <row r="32019" spans="10:11" x14ac:dyDescent="0.35">
      <c r="J32019" t="e">
        <f>wOBA+VLOOKUP(D32019,order[],2,FALSE)+VLOOKUP(IF(F32019&gt;7,8,IF(F32019=0,1,F32019)),pitches[],2,FALSE)+VLOOKUP(IF(E32019&gt;0,1,E32019),rmatchups[],2,FALSE)</f>
        <v>#N/A</v>
      </c>
      <c r="K32019" t="e">
        <f t="shared" si="524"/>
        <v>#N/A</v>
      </c>
    </row>
    <row r="32020" spans="10:11" x14ac:dyDescent="0.35">
      <c r="J32020" t="e">
        <f>wOBA+VLOOKUP(D32020,order[],2,FALSE)+VLOOKUP(IF(F32020&gt;7,8,IF(F32020=0,1,F32020)),pitches[],2,FALSE)+VLOOKUP(IF(E32020&gt;0,1,E32020),rmatchups[],2,FALSE)</f>
        <v>#N/A</v>
      </c>
      <c r="K32020" t="e">
        <f t="shared" si="524"/>
        <v>#N/A</v>
      </c>
    </row>
    <row r="32021" spans="10:11" x14ac:dyDescent="0.35">
      <c r="J32021" t="e">
        <f>wOBA+VLOOKUP(D32021,order[],2,FALSE)+VLOOKUP(IF(F32021&gt;7,8,IF(F32021=0,1,F32021)),pitches[],2,FALSE)+VLOOKUP(IF(E32021&gt;0,1,E32021),rmatchups[],2,FALSE)</f>
        <v>#N/A</v>
      </c>
      <c r="K32021" t="e">
        <f t="shared" si="524"/>
        <v>#N/A</v>
      </c>
    </row>
    <row r="32022" spans="10:11" x14ac:dyDescent="0.35">
      <c r="J32022" t="e">
        <f>wOBA+VLOOKUP(D32022,order[],2,FALSE)+VLOOKUP(IF(F32022&gt;7,8,IF(F32022=0,1,F32022)),pitches[],2,FALSE)+VLOOKUP(IF(E32022&gt;0,1,E32022),rmatchups[],2,FALSE)</f>
        <v>#N/A</v>
      </c>
      <c r="K32022" t="e">
        <f t="shared" si="524"/>
        <v>#N/A</v>
      </c>
    </row>
    <row r="32023" spans="10:11" x14ac:dyDescent="0.35">
      <c r="J32023" t="e">
        <f>wOBA+VLOOKUP(D32023,order[],2,FALSE)+VLOOKUP(IF(F32023&gt;7,8,IF(F32023=0,1,F32023)),pitches[],2,FALSE)+VLOOKUP(IF(E32023&gt;0,1,E32023),rmatchups[],2,FALSE)</f>
        <v>#N/A</v>
      </c>
      <c r="K32023" t="e">
        <f t="shared" si="524"/>
        <v>#N/A</v>
      </c>
    </row>
    <row r="32024" spans="10:11" x14ac:dyDescent="0.35">
      <c r="J32024" t="e">
        <f>wOBA+VLOOKUP(D32024,order[],2,FALSE)+VLOOKUP(IF(F32024&gt;7,8,IF(F32024=0,1,F32024)),pitches[],2,FALSE)+VLOOKUP(IF(E32024&gt;0,1,E32024),rmatchups[],2,FALSE)</f>
        <v>#N/A</v>
      </c>
      <c r="K32024" t="e">
        <f t="shared" si="524"/>
        <v>#N/A</v>
      </c>
    </row>
    <row r="32025" spans="10:11" x14ac:dyDescent="0.35">
      <c r="J32025" t="e">
        <f>wOBA+VLOOKUP(D32025,order[],2,FALSE)+VLOOKUP(IF(F32025&gt;7,8,IF(F32025=0,1,F32025)),pitches[],2,FALSE)+VLOOKUP(IF(E32025&gt;0,1,E32025),rmatchups[],2,FALSE)</f>
        <v>#N/A</v>
      </c>
      <c r="K32025" t="e">
        <f t="shared" si="524"/>
        <v>#N/A</v>
      </c>
    </row>
    <row r="32026" spans="10:11" x14ac:dyDescent="0.35">
      <c r="J32026" t="e">
        <f>wOBA+VLOOKUP(D32026,order[],2,FALSE)+VLOOKUP(IF(F32026&gt;7,8,IF(F32026=0,1,F32026)),pitches[],2,FALSE)+VLOOKUP(IF(E32026&gt;0,1,E32026),rmatchups[],2,FALSE)</f>
        <v>#N/A</v>
      </c>
      <c r="K32026" t="e">
        <f t="shared" si="524"/>
        <v>#N/A</v>
      </c>
    </row>
    <row r="32027" spans="10:11" x14ac:dyDescent="0.35">
      <c r="J32027" t="e">
        <f>wOBA+VLOOKUP(D32027,order[],2,FALSE)+VLOOKUP(IF(F32027&gt;7,8,IF(F32027=0,1,F32027)),pitches[],2,FALSE)+VLOOKUP(IF(E32027&gt;0,1,E32027),rmatchups[],2,FALSE)</f>
        <v>#N/A</v>
      </c>
      <c r="K32027" t="e">
        <f t="shared" si="524"/>
        <v>#N/A</v>
      </c>
    </row>
    <row r="32028" spans="10:11" x14ac:dyDescent="0.35">
      <c r="J32028" t="e">
        <f>wOBA+VLOOKUP(D32028,order[],2,FALSE)+VLOOKUP(IF(F32028&gt;7,8,IF(F32028=0,1,F32028)),pitches[],2,FALSE)+VLOOKUP(IF(E32028&gt;0,1,E32028),rmatchups[],2,FALSE)</f>
        <v>#N/A</v>
      </c>
      <c r="K32028" t="e">
        <f t="shared" si="524"/>
        <v>#N/A</v>
      </c>
    </row>
    <row r="32029" spans="10:11" x14ac:dyDescent="0.35">
      <c r="J32029" t="e">
        <f>wOBA+VLOOKUP(D32029,order[],2,FALSE)+VLOOKUP(IF(F32029&gt;7,8,IF(F32029=0,1,F32029)),pitches[],2,FALSE)+VLOOKUP(IF(E32029&gt;0,1,E32029),rmatchups[],2,FALSE)</f>
        <v>#N/A</v>
      </c>
      <c r="K32029" t="e">
        <f t="shared" si="524"/>
        <v>#N/A</v>
      </c>
    </row>
    <row r="32030" spans="10:11" x14ac:dyDescent="0.35">
      <c r="J32030" t="e">
        <f>wOBA+VLOOKUP(D32030,order[],2,FALSE)+VLOOKUP(IF(F32030&gt;7,8,IF(F32030=0,1,F32030)),pitches[],2,FALSE)+VLOOKUP(IF(E32030&gt;0,1,E32030),rmatchups[],2,FALSE)</f>
        <v>#N/A</v>
      </c>
      <c r="K32030" t="e">
        <f t="shared" si="524"/>
        <v>#N/A</v>
      </c>
    </row>
    <row r="32031" spans="10:11" x14ac:dyDescent="0.35">
      <c r="J32031" t="e">
        <f>wOBA+VLOOKUP(D32031,order[],2,FALSE)+VLOOKUP(IF(F32031&gt;7,8,IF(F32031=0,1,F32031)),pitches[],2,FALSE)+VLOOKUP(IF(E32031&gt;0,1,E32031),rmatchups[],2,FALSE)</f>
        <v>#N/A</v>
      </c>
      <c r="K32031" t="e">
        <f t="shared" si="524"/>
        <v>#N/A</v>
      </c>
    </row>
    <row r="32032" spans="10:11" x14ac:dyDescent="0.35">
      <c r="J32032" t="e">
        <f>wOBA+VLOOKUP(D32032,order[],2,FALSE)+VLOOKUP(IF(F32032&gt;7,8,IF(F32032=0,1,F32032)),pitches[],2,FALSE)+VLOOKUP(IF(E32032&gt;0,1,E32032),rmatchups[],2,FALSE)</f>
        <v>#N/A</v>
      </c>
      <c r="K32032" t="e">
        <f t="shared" si="524"/>
        <v>#N/A</v>
      </c>
    </row>
    <row r="32033" spans="10:11" x14ac:dyDescent="0.35">
      <c r="J32033" t="e">
        <f>wOBA+VLOOKUP(D32033,order[],2,FALSE)+VLOOKUP(IF(F32033&gt;7,8,IF(F32033=0,1,F32033)),pitches[],2,FALSE)+VLOOKUP(IF(E32033&gt;0,1,E32033),rmatchups[],2,FALSE)</f>
        <v>#N/A</v>
      </c>
      <c r="K32033" t="e">
        <f t="shared" si="524"/>
        <v>#N/A</v>
      </c>
    </row>
    <row r="32034" spans="10:11" x14ac:dyDescent="0.35">
      <c r="J32034" t="e">
        <f>wOBA+VLOOKUP(D32034,order[],2,FALSE)+VLOOKUP(IF(F32034&gt;7,8,IF(F32034=0,1,F32034)),pitches[],2,FALSE)+VLOOKUP(IF(E32034&gt;0,1,E32034),rmatchups[],2,FALSE)</f>
        <v>#N/A</v>
      </c>
      <c r="K32034" t="e">
        <f t="shared" si="524"/>
        <v>#N/A</v>
      </c>
    </row>
    <row r="32035" spans="10:11" x14ac:dyDescent="0.35">
      <c r="J32035" t="e">
        <f>wOBA+VLOOKUP(D32035,order[],2,FALSE)+VLOOKUP(IF(F32035&gt;7,8,IF(F32035=0,1,F32035)),pitches[],2,FALSE)+VLOOKUP(IF(E32035&gt;0,1,E32035),rmatchups[],2,FALSE)</f>
        <v>#N/A</v>
      </c>
      <c r="K32035" t="e">
        <f t="shared" si="524"/>
        <v>#N/A</v>
      </c>
    </row>
    <row r="32036" spans="10:11" x14ac:dyDescent="0.35">
      <c r="J32036" t="e">
        <f>wOBA+VLOOKUP(D32036,order[],2,FALSE)+VLOOKUP(IF(F32036&gt;7,8,IF(F32036=0,1,F32036)),pitches[],2,FALSE)+VLOOKUP(IF(E32036&gt;0,1,E32036),rmatchups[],2,FALSE)</f>
        <v>#N/A</v>
      </c>
      <c r="K32036" t="e">
        <f t="shared" si="524"/>
        <v>#N/A</v>
      </c>
    </row>
    <row r="32037" spans="10:11" x14ac:dyDescent="0.35">
      <c r="J32037" t="e">
        <f>wOBA+VLOOKUP(D32037,order[],2,FALSE)+VLOOKUP(IF(F32037&gt;7,8,IF(F32037=0,1,F32037)),pitches[],2,FALSE)+VLOOKUP(IF(E32037&gt;0,1,E32037),rmatchups[],2,FALSE)</f>
        <v>#N/A</v>
      </c>
      <c r="K32037" t="e">
        <f t="shared" si="524"/>
        <v>#N/A</v>
      </c>
    </row>
    <row r="32038" spans="10:11" x14ac:dyDescent="0.35">
      <c r="J32038" t="e">
        <f>wOBA+VLOOKUP(D32038,order[],2,FALSE)+VLOOKUP(IF(F32038&gt;7,8,IF(F32038=0,1,F32038)),pitches[],2,FALSE)+VLOOKUP(IF(E32038&gt;0,1,E32038),rmatchups[],2,FALSE)</f>
        <v>#N/A</v>
      </c>
      <c r="K32038" t="e">
        <f t="shared" si="524"/>
        <v>#N/A</v>
      </c>
    </row>
    <row r="32039" spans="10:11" x14ac:dyDescent="0.35">
      <c r="J32039" t="e">
        <f>wOBA+VLOOKUP(D32039,order[],2,FALSE)+VLOOKUP(IF(F32039&gt;7,8,IF(F32039=0,1,F32039)),pitches[],2,FALSE)+VLOOKUP(IF(E32039&gt;0,1,E32039),rmatchups[],2,FALSE)</f>
        <v>#N/A</v>
      </c>
      <c r="K32039" t="e">
        <f t="shared" si="524"/>
        <v>#N/A</v>
      </c>
    </row>
    <row r="32040" spans="10:11" x14ac:dyDescent="0.35">
      <c r="J32040" t="e">
        <f>wOBA+VLOOKUP(D32040,order[],2,FALSE)+VLOOKUP(IF(F32040&gt;7,8,IF(F32040=0,1,F32040)),pitches[],2,FALSE)+VLOOKUP(IF(E32040&gt;0,1,E32040),rmatchups[],2,FALSE)</f>
        <v>#N/A</v>
      </c>
      <c r="K32040" t="e">
        <f t="shared" si="524"/>
        <v>#N/A</v>
      </c>
    </row>
    <row r="32041" spans="10:11" x14ac:dyDescent="0.35">
      <c r="J32041" t="e">
        <f>wOBA+VLOOKUP(D32041,order[],2,FALSE)+VLOOKUP(IF(F32041&gt;7,8,IF(F32041=0,1,F32041)),pitches[],2,FALSE)+VLOOKUP(IF(E32041&gt;0,1,E32041),rmatchups[],2,FALSE)</f>
        <v>#N/A</v>
      </c>
      <c r="K32041" t="e">
        <f t="shared" si="524"/>
        <v>#N/A</v>
      </c>
    </row>
    <row r="32042" spans="10:11" x14ac:dyDescent="0.35">
      <c r="J32042" t="e">
        <f>wOBA+VLOOKUP(D32042,order[],2,FALSE)+VLOOKUP(IF(F32042&gt;7,8,IF(F32042=0,1,F32042)),pitches[],2,FALSE)+VLOOKUP(IF(E32042&gt;0,1,E32042),rmatchups[],2,FALSE)</f>
        <v>#N/A</v>
      </c>
      <c r="K32042" t="e">
        <f t="shared" si="524"/>
        <v>#N/A</v>
      </c>
    </row>
    <row r="32043" spans="10:11" x14ac:dyDescent="0.35">
      <c r="J32043" t="e">
        <f>wOBA+VLOOKUP(D32043,order[],2,FALSE)+VLOOKUP(IF(F32043&gt;7,8,IF(F32043=0,1,F32043)),pitches[],2,FALSE)+VLOOKUP(IF(E32043&gt;0,1,E32043),rmatchups[],2,FALSE)</f>
        <v>#N/A</v>
      </c>
      <c r="K32043" t="e">
        <f t="shared" si="524"/>
        <v>#N/A</v>
      </c>
    </row>
    <row r="32044" spans="10:11" x14ac:dyDescent="0.35">
      <c r="J32044" t="e">
        <f>wOBA+VLOOKUP(D32044,order[],2,FALSE)+VLOOKUP(IF(F32044&gt;7,8,IF(F32044=0,1,F32044)),pitches[],2,FALSE)+VLOOKUP(IF(E32044&gt;0,1,E32044),rmatchups[],2,FALSE)</f>
        <v>#N/A</v>
      </c>
      <c r="K32044" t="e">
        <f t="shared" si="524"/>
        <v>#N/A</v>
      </c>
    </row>
    <row r="32045" spans="10:11" x14ac:dyDescent="0.35">
      <c r="J32045" t="e">
        <f>wOBA+VLOOKUP(D32045,order[],2,FALSE)+VLOOKUP(IF(F32045&gt;7,8,IF(F32045=0,1,F32045)),pitches[],2,FALSE)+VLOOKUP(IF(E32045&gt;0,1,E32045),rmatchups[],2,FALSE)</f>
        <v>#N/A</v>
      </c>
      <c r="K32045" t="e">
        <f t="shared" si="524"/>
        <v>#N/A</v>
      </c>
    </row>
    <row r="32046" spans="10:11" x14ac:dyDescent="0.35">
      <c r="J32046" t="e">
        <f>wOBA+VLOOKUP(D32046,order[],2,FALSE)+VLOOKUP(IF(F32046&gt;7,8,IF(F32046=0,1,F32046)),pitches[],2,FALSE)+VLOOKUP(IF(E32046&gt;0,1,E32046),rmatchups[],2,FALSE)</f>
        <v>#N/A</v>
      </c>
      <c r="K32046" t="e">
        <f t="shared" si="524"/>
        <v>#N/A</v>
      </c>
    </row>
    <row r="32047" spans="10:11" x14ac:dyDescent="0.35">
      <c r="J32047" t="e">
        <f>wOBA+VLOOKUP(D32047,order[],2,FALSE)+VLOOKUP(IF(F32047&gt;7,8,IF(F32047=0,1,F32047)),pitches[],2,FALSE)+VLOOKUP(IF(E32047&gt;0,1,E32047),rmatchups[],2,FALSE)</f>
        <v>#N/A</v>
      </c>
      <c r="K32047" t="e">
        <f t="shared" si="524"/>
        <v>#N/A</v>
      </c>
    </row>
    <row r="32048" spans="10:11" x14ac:dyDescent="0.35">
      <c r="J32048" t="e">
        <f>wOBA+VLOOKUP(D32048,order[],2,FALSE)+VLOOKUP(IF(F32048&gt;7,8,IF(F32048=0,1,F32048)),pitches[],2,FALSE)+VLOOKUP(IF(E32048&gt;0,1,E32048),rmatchups[],2,FALSE)</f>
        <v>#N/A</v>
      </c>
      <c r="K32048" t="e">
        <f t="shared" si="524"/>
        <v>#N/A</v>
      </c>
    </row>
    <row r="32049" spans="10:11" x14ac:dyDescent="0.35">
      <c r="J32049" t="e">
        <f>wOBA+VLOOKUP(D32049,order[],2,FALSE)+VLOOKUP(IF(F32049&gt;7,8,IF(F32049=0,1,F32049)),pitches[],2,FALSE)+VLOOKUP(IF(E32049&gt;0,1,E32049),rmatchups[],2,FALSE)</f>
        <v>#N/A</v>
      </c>
      <c r="K32049" t="e">
        <f t="shared" si="524"/>
        <v>#N/A</v>
      </c>
    </row>
    <row r="32050" spans="10:11" x14ac:dyDescent="0.35">
      <c r="J32050" t="e">
        <f>wOBA+VLOOKUP(D32050,order[],2,FALSE)+VLOOKUP(IF(F32050&gt;7,8,IF(F32050=0,1,F32050)),pitches[],2,FALSE)+VLOOKUP(IF(E32050&gt;0,1,E32050),rmatchups[],2,FALSE)</f>
        <v>#N/A</v>
      </c>
      <c r="K32050" t="e">
        <f t="shared" si="524"/>
        <v>#N/A</v>
      </c>
    </row>
    <row r="32051" spans="10:11" x14ac:dyDescent="0.35">
      <c r="J32051" t="e">
        <f>wOBA+VLOOKUP(D32051,order[],2,FALSE)+VLOOKUP(IF(F32051&gt;7,8,IF(F32051=0,1,F32051)),pitches[],2,FALSE)+VLOOKUP(IF(E32051&gt;0,1,E32051),rmatchups[],2,FALSE)</f>
        <v>#N/A</v>
      </c>
      <c r="K32051" t="e">
        <f t="shared" si="524"/>
        <v>#N/A</v>
      </c>
    </row>
    <row r="32052" spans="10:11" x14ac:dyDescent="0.35">
      <c r="J32052" t="e">
        <f>wOBA+VLOOKUP(D32052,order[],2,FALSE)+VLOOKUP(IF(F32052&gt;7,8,IF(F32052=0,1,F32052)),pitches[],2,FALSE)+VLOOKUP(IF(E32052&gt;0,1,E32052),rmatchups[],2,FALSE)</f>
        <v>#N/A</v>
      </c>
      <c r="K32052" t="e">
        <f t="shared" si="524"/>
        <v>#N/A</v>
      </c>
    </row>
    <row r="32053" spans="10:11" x14ac:dyDescent="0.35">
      <c r="J32053" t="e">
        <f>wOBA+VLOOKUP(D32053,order[],2,FALSE)+VLOOKUP(IF(F32053&gt;7,8,IF(F32053=0,1,F32053)),pitches[],2,FALSE)+VLOOKUP(IF(E32053&gt;0,1,E32053),rmatchups[],2,FALSE)</f>
        <v>#N/A</v>
      </c>
      <c r="K32053" t="e">
        <f t="shared" si="524"/>
        <v>#N/A</v>
      </c>
    </row>
    <row r="32054" spans="10:11" x14ac:dyDescent="0.35">
      <c r="J32054" t="e">
        <f>wOBA+VLOOKUP(D32054,order[],2,FALSE)+VLOOKUP(IF(F32054&gt;7,8,IF(F32054=0,1,F32054)),pitches[],2,FALSE)+VLOOKUP(IF(E32054&gt;0,1,E32054),rmatchups[],2,FALSE)</f>
        <v>#N/A</v>
      </c>
      <c r="K32054" t="e">
        <f t="shared" si="524"/>
        <v>#N/A</v>
      </c>
    </row>
    <row r="32055" spans="10:11" x14ac:dyDescent="0.35">
      <c r="J32055" t="e">
        <f>wOBA+VLOOKUP(D32055,order[],2,FALSE)+VLOOKUP(IF(F32055&gt;7,8,IF(F32055=0,1,F32055)),pitches[],2,FALSE)+VLOOKUP(IF(E32055&gt;0,1,E32055),rmatchups[],2,FALSE)</f>
        <v>#N/A</v>
      </c>
      <c r="K32055" t="e">
        <f t="shared" si="524"/>
        <v>#N/A</v>
      </c>
    </row>
    <row r="32056" spans="10:11" x14ac:dyDescent="0.35">
      <c r="J32056" t="e">
        <f>wOBA+VLOOKUP(D32056,order[],2,FALSE)+VLOOKUP(IF(F32056&gt;7,8,IF(F32056=0,1,F32056)),pitches[],2,FALSE)+VLOOKUP(IF(E32056&gt;0,1,E32056),rmatchups[],2,FALSE)</f>
        <v>#N/A</v>
      </c>
      <c r="K32056" t="e">
        <f t="shared" si="524"/>
        <v>#N/A</v>
      </c>
    </row>
    <row r="32057" spans="10:11" x14ac:dyDescent="0.35">
      <c r="J32057" t="e">
        <f>wOBA+VLOOKUP(D32057,order[],2,FALSE)+VLOOKUP(IF(F32057&gt;7,8,IF(F32057=0,1,F32057)),pitches[],2,FALSE)+VLOOKUP(IF(E32057&gt;0,1,E32057),rmatchups[],2,FALSE)</f>
        <v>#N/A</v>
      </c>
      <c r="K32057" t="e">
        <f t="shared" si="524"/>
        <v>#N/A</v>
      </c>
    </row>
    <row r="32058" spans="10:11" x14ac:dyDescent="0.35">
      <c r="J32058" t="e">
        <f>wOBA+VLOOKUP(D32058,order[],2,FALSE)+VLOOKUP(IF(F32058&gt;7,8,IF(F32058=0,1,F32058)),pitches[],2,FALSE)+VLOOKUP(IF(E32058&gt;0,1,E32058),rmatchups[],2,FALSE)</f>
        <v>#N/A</v>
      </c>
      <c r="K32058" t="e">
        <f t="shared" si="524"/>
        <v>#N/A</v>
      </c>
    </row>
    <row r="32059" spans="10:11" x14ac:dyDescent="0.35">
      <c r="J32059" t="e">
        <f>wOBA+VLOOKUP(D32059,order[],2,FALSE)+VLOOKUP(IF(F32059&gt;7,8,IF(F32059=0,1,F32059)),pitches[],2,FALSE)+VLOOKUP(IF(E32059&gt;0,1,E32059),rmatchups[],2,FALSE)</f>
        <v>#N/A</v>
      </c>
      <c r="K32059" t="e">
        <f t="shared" si="524"/>
        <v>#N/A</v>
      </c>
    </row>
    <row r="32060" spans="10:11" x14ac:dyDescent="0.35">
      <c r="J32060" t="e">
        <f>wOBA+VLOOKUP(D32060,order[],2,FALSE)+VLOOKUP(IF(F32060&gt;7,8,IF(F32060=0,1,F32060)),pitches[],2,FALSE)+VLOOKUP(IF(E32060&gt;0,1,E32060),rmatchups[],2,FALSE)</f>
        <v>#N/A</v>
      </c>
      <c r="K32060" t="e">
        <f t="shared" si="524"/>
        <v>#N/A</v>
      </c>
    </row>
    <row r="32061" spans="10:11" x14ac:dyDescent="0.35">
      <c r="J32061" t="e">
        <f>wOBA+VLOOKUP(D32061,order[],2,FALSE)+VLOOKUP(IF(F32061&gt;7,8,IF(F32061=0,1,F32061)),pitches[],2,FALSE)+VLOOKUP(IF(E32061&gt;0,1,E32061),rmatchups[],2,FALSE)</f>
        <v>#N/A</v>
      </c>
      <c r="K32061" t="e">
        <f t="shared" si="524"/>
        <v>#N/A</v>
      </c>
    </row>
    <row r="32062" spans="10:11" x14ac:dyDescent="0.35">
      <c r="J32062" t="e">
        <f>wOBA+VLOOKUP(D32062,order[],2,FALSE)+VLOOKUP(IF(F32062&gt;7,8,IF(F32062=0,1,F32062)),pitches[],2,FALSE)+VLOOKUP(IF(E32062&gt;0,1,E32062),rmatchups[],2,FALSE)</f>
        <v>#N/A</v>
      </c>
      <c r="K32062" t="e">
        <f t="shared" si="524"/>
        <v>#N/A</v>
      </c>
    </row>
    <row r="32063" spans="10:11" x14ac:dyDescent="0.35">
      <c r="J32063" t="e">
        <f>wOBA+VLOOKUP(D32063,order[],2,FALSE)+VLOOKUP(IF(F32063&gt;7,8,IF(F32063=0,1,F32063)),pitches[],2,FALSE)+VLOOKUP(IF(E32063&gt;0,1,E32063),rmatchups[],2,FALSE)</f>
        <v>#N/A</v>
      </c>
      <c r="K32063" t="e">
        <f t="shared" si="524"/>
        <v>#N/A</v>
      </c>
    </row>
    <row r="32064" spans="10:11" x14ac:dyDescent="0.35">
      <c r="J32064" t="e">
        <f>wOBA+VLOOKUP(D32064,order[],2,FALSE)+VLOOKUP(IF(F32064&gt;7,8,IF(F32064=0,1,F32064)),pitches[],2,FALSE)+VLOOKUP(IF(E32064&gt;0,1,E32064),rmatchups[],2,FALSE)</f>
        <v>#N/A</v>
      </c>
      <c r="K32064" t="e">
        <f t="shared" si="524"/>
        <v>#N/A</v>
      </c>
    </row>
    <row r="32065" spans="10:11" x14ac:dyDescent="0.35">
      <c r="J32065" t="e">
        <f>wOBA+VLOOKUP(D32065,order[],2,FALSE)+VLOOKUP(IF(F32065&gt;7,8,IF(F32065=0,1,F32065)),pitches[],2,FALSE)+VLOOKUP(IF(E32065&gt;0,1,E32065),rmatchups[],2,FALSE)</f>
        <v>#N/A</v>
      </c>
      <c r="K32065" t="e">
        <f t="shared" si="524"/>
        <v>#N/A</v>
      </c>
    </row>
    <row r="32066" spans="10:11" x14ac:dyDescent="0.35">
      <c r="J32066" t="e">
        <f>wOBA+VLOOKUP(D32066,order[],2,FALSE)+VLOOKUP(IF(F32066&gt;7,8,IF(F32066=0,1,F32066)),pitches[],2,FALSE)+VLOOKUP(IF(E32066&gt;0,1,E32066),rmatchups[],2,FALSE)</f>
        <v>#N/A</v>
      </c>
      <c r="K32066" t="e">
        <f t="shared" si="524"/>
        <v>#N/A</v>
      </c>
    </row>
    <row r="32067" spans="10:11" x14ac:dyDescent="0.35">
      <c r="J32067" t="e">
        <f>wOBA+VLOOKUP(D32067,order[],2,FALSE)+VLOOKUP(IF(F32067&gt;7,8,IF(F32067=0,1,F32067)),pitches[],2,FALSE)+VLOOKUP(IF(E32067&gt;0,1,E32067),rmatchups[],2,FALSE)</f>
        <v>#N/A</v>
      </c>
      <c r="K32067" t="e">
        <f t="shared" ref="K32067:K32130" si="525">H32067-J32067</f>
        <v>#N/A</v>
      </c>
    </row>
    <row r="32068" spans="10:11" x14ac:dyDescent="0.35">
      <c r="J32068" t="e">
        <f>wOBA+VLOOKUP(D32068,order[],2,FALSE)+VLOOKUP(IF(F32068&gt;7,8,IF(F32068=0,1,F32068)),pitches[],2,FALSE)+VLOOKUP(IF(E32068&gt;0,1,E32068),rmatchups[],2,FALSE)</f>
        <v>#N/A</v>
      </c>
      <c r="K32068" t="e">
        <f t="shared" si="525"/>
        <v>#N/A</v>
      </c>
    </row>
    <row r="32069" spans="10:11" x14ac:dyDescent="0.35">
      <c r="J32069" t="e">
        <f>wOBA+VLOOKUP(D32069,order[],2,FALSE)+VLOOKUP(IF(F32069&gt;7,8,IF(F32069=0,1,F32069)),pitches[],2,FALSE)+VLOOKUP(IF(E32069&gt;0,1,E32069),rmatchups[],2,FALSE)</f>
        <v>#N/A</v>
      </c>
      <c r="K32069" t="e">
        <f t="shared" si="525"/>
        <v>#N/A</v>
      </c>
    </row>
    <row r="32070" spans="10:11" x14ac:dyDescent="0.35">
      <c r="J32070" t="e">
        <f>wOBA+VLOOKUP(D32070,order[],2,FALSE)+VLOOKUP(IF(F32070&gt;7,8,IF(F32070=0,1,F32070)),pitches[],2,FALSE)+VLOOKUP(IF(E32070&gt;0,1,E32070),rmatchups[],2,FALSE)</f>
        <v>#N/A</v>
      </c>
      <c r="K32070" t="e">
        <f t="shared" si="525"/>
        <v>#N/A</v>
      </c>
    </row>
    <row r="32071" spans="10:11" x14ac:dyDescent="0.35">
      <c r="J32071" t="e">
        <f>wOBA+VLOOKUP(D32071,order[],2,FALSE)+VLOOKUP(IF(F32071&gt;7,8,IF(F32071=0,1,F32071)),pitches[],2,FALSE)+VLOOKUP(IF(E32071&gt;0,1,E32071),rmatchups[],2,FALSE)</f>
        <v>#N/A</v>
      </c>
      <c r="K32071" t="e">
        <f t="shared" si="525"/>
        <v>#N/A</v>
      </c>
    </row>
    <row r="32072" spans="10:11" x14ac:dyDescent="0.35">
      <c r="J32072" t="e">
        <f>wOBA+VLOOKUP(D32072,order[],2,FALSE)+VLOOKUP(IF(F32072&gt;7,8,IF(F32072=0,1,F32072)),pitches[],2,FALSE)+VLOOKUP(IF(E32072&gt;0,1,E32072),rmatchups[],2,FALSE)</f>
        <v>#N/A</v>
      </c>
      <c r="K32072" t="e">
        <f t="shared" si="525"/>
        <v>#N/A</v>
      </c>
    </row>
    <row r="32073" spans="10:11" x14ac:dyDescent="0.35">
      <c r="J32073" t="e">
        <f>wOBA+VLOOKUP(D32073,order[],2,FALSE)+VLOOKUP(IF(F32073&gt;7,8,IF(F32073=0,1,F32073)),pitches[],2,FALSE)+VLOOKUP(IF(E32073&gt;0,1,E32073),rmatchups[],2,FALSE)</f>
        <v>#N/A</v>
      </c>
      <c r="K32073" t="e">
        <f t="shared" si="525"/>
        <v>#N/A</v>
      </c>
    </row>
    <row r="32074" spans="10:11" x14ac:dyDescent="0.35">
      <c r="J32074" t="e">
        <f>wOBA+VLOOKUP(D32074,order[],2,FALSE)+VLOOKUP(IF(F32074&gt;7,8,IF(F32074=0,1,F32074)),pitches[],2,FALSE)+VLOOKUP(IF(E32074&gt;0,1,E32074),rmatchups[],2,FALSE)</f>
        <v>#N/A</v>
      </c>
      <c r="K32074" t="e">
        <f t="shared" si="525"/>
        <v>#N/A</v>
      </c>
    </row>
    <row r="32075" spans="10:11" x14ac:dyDescent="0.35">
      <c r="J32075" t="e">
        <f>wOBA+VLOOKUP(D32075,order[],2,FALSE)+VLOOKUP(IF(F32075&gt;7,8,IF(F32075=0,1,F32075)),pitches[],2,FALSE)+VLOOKUP(IF(E32075&gt;0,1,E32075),rmatchups[],2,FALSE)</f>
        <v>#N/A</v>
      </c>
      <c r="K32075" t="e">
        <f t="shared" si="525"/>
        <v>#N/A</v>
      </c>
    </row>
    <row r="32076" spans="10:11" x14ac:dyDescent="0.35">
      <c r="J32076" t="e">
        <f>wOBA+VLOOKUP(D32076,order[],2,FALSE)+VLOOKUP(IF(F32076&gt;7,8,IF(F32076=0,1,F32076)),pitches[],2,FALSE)+VLOOKUP(IF(E32076&gt;0,1,E32076),rmatchups[],2,FALSE)</f>
        <v>#N/A</v>
      </c>
      <c r="K32076" t="e">
        <f t="shared" si="525"/>
        <v>#N/A</v>
      </c>
    </row>
    <row r="32077" spans="10:11" x14ac:dyDescent="0.35">
      <c r="J32077" t="e">
        <f>wOBA+VLOOKUP(D32077,order[],2,FALSE)+VLOOKUP(IF(F32077&gt;7,8,IF(F32077=0,1,F32077)),pitches[],2,FALSE)+VLOOKUP(IF(E32077&gt;0,1,E32077),rmatchups[],2,FALSE)</f>
        <v>#N/A</v>
      </c>
      <c r="K32077" t="e">
        <f t="shared" si="525"/>
        <v>#N/A</v>
      </c>
    </row>
    <row r="32078" spans="10:11" x14ac:dyDescent="0.35">
      <c r="J32078" t="e">
        <f>wOBA+VLOOKUP(D32078,order[],2,FALSE)+VLOOKUP(IF(F32078&gt;7,8,IF(F32078=0,1,F32078)),pitches[],2,FALSE)+VLOOKUP(IF(E32078&gt;0,1,E32078),rmatchups[],2,FALSE)</f>
        <v>#N/A</v>
      </c>
      <c r="K32078" t="e">
        <f t="shared" si="525"/>
        <v>#N/A</v>
      </c>
    </row>
    <row r="32079" spans="10:11" x14ac:dyDescent="0.35">
      <c r="J32079" t="e">
        <f>wOBA+VLOOKUP(D32079,order[],2,FALSE)+VLOOKUP(IF(F32079&gt;7,8,IF(F32079=0,1,F32079)),pitches[],2,FALSE)+VLOOKUP(IF(E32079&gt;0,1,E32079),rmatchups[],2,FALSE)</f>
        <v>#N/A</v>
      </c>
      <c r="K32079" t="e">
        <f t="shared" si="525"/>
        <v>#N/A</v>
      </c>
    </row>
    <row r="32080" spans="10:11" x14ac:dyDescent="0.35">
      <c r="J32080" t="e">
        <f>wOBA+VLOOKUP(D32080,order[],2,FALSE)+VLOOKUP(IF(F32080&gt;7,8,IF(F32080=0,1,F32080)),pitches[],2,FALSE)+VLOOKUP(IF(E32080&gt;0,1,E32080),rmatchups[],2,FALSE)</f>
        <v>#N/A</v>
      </c>
      <c r="K32080" t="e">
        <f t="shared" si="525"/>
        <v>#N/A</v>
      </c>
    </row>
    <row r="32081" spans="10:11" x14ac:dyDescent="0.35">
      <c r="J32081" t="e">
        <f>wOBA+VLOOKUP(D32081,order[],2,FALSE)+VLOOKUP(IF(F32081&gt;7,8,IF(F32081=0,1,F32081)),pitches[],2,FALSE)+VLOOKUP(IF(E32081&gt;0,1,E32081),rmatchups[],2,FALSE)</f>
        <v>#N/A</v>
      </c>
      <c r="K32081" t="e">
        <f t="shared" si="525"/>
        <v>#N/A</v>
      </c>
    </row>
    <row r="32082" spans="10:11" x14ac:dyDescent="0.35">
      <c r="J32082" t="e">
        <f>wOBA+VLOOKUP(D32082,order[],2,FALSE)+VLOOKUP(IF(F32082&gt;7,8,IF(F32082=0,1,F32082)),pitches[],2,FALSE)+VLOOKUP(IF(E32082&gt;0,1,E32082),rmatchups[],2,FALSE)</f>
        <v>#N/A</v>
      </c>
      <c r="K32082" t="e">
        <f t="shared" si="525"/>
        <v>#N/A</v>
      </c>
    </row>
    <row r="32083" spans="10:11" x14ac:dyDescent="0.35">
      <c r="J32083" t="e">
        <f>wOBA+VLOOKUP(D32083,order[],2,FALSE)+VLOOKUP(IF(F32083&gt;7,8,IF(F32083=0,1,F32083)),pitches[],2,FALSE)+VLOOKUP(IF(E32083&gt;0,1,E32083),rmatchups[],2,FALSE)</f>
        <v>#N/A</v>
      </c>
      <c r="K32083" t="e">
        <f t="shared" si="525"/>
        <v>#N/A</v>
      </c>
    </row>
    <row r="32084" spans="10:11" x14ac:dyDescent="0.35">
      <c r="J32084" t="e">
        <f>wOBA+VLOOKUP(D32084,order[],2,FALSE)+VLOOKUP(IF(F32084&gt;7,8,IF(F32084=0,1,F32084)),pitches[],2,FALSE)+VLOOKUP(IF(E32084&gt;0,1,E32084),rmatchups[],2,FALSE)</f>
        <v>#N/A</v>
      </c>
      <c r="K32084" t="e">
        <f t="shared" si="525"/>
        <v>#N/A</v>
      </c>
    </row>
    <row r="32085" spans="10:11" x14ac:dyDescent="0.35">
      <c r="J32085" t="e">
        <f>wOBA+VLOOKUP(D32085,order[],2,FALSE)+VLOOKUP(IF(F32085&gt;7,8,IF(F32085=0,1,F32085)),pitches[],2,FALSE)+VLOOKUP(IF(E32085&gt;0,1,E32085),rmatchups[],2,FALSE)</f>
        <v>#N/A</v>
      </c>
      <c r="K32085" t="e">
        <f t="shared" si="525"/>
        <v>#N/A</v>
      </c>
    </row>
    <row r="32086" spans="10:11" x14ac:dyDescent="0.35">
      <c r="J32086" t="e">
        <f>wOBA+VLOOKUP(D32086,order[],2,FALSE)+VLOOKUP(IF(F32086&gt;7,8,IF(F32086=0,1,F32086)),pitches[],2,FALSE)+VLOOKUP(IF(E32086&gt;0,1,E32086),rmatchups[],2,FALSE)</f>
        <v>#N/A</v>
      </c>
      <c r="K32086" t="e">
        <f t="shared" si="525"/>
        <v>#N/A</v>
      </c>
    </row>
    <row r="32087" spans="10:11" x14ac:dyDescent="0.35">
      <c r="J32087" t="e">
        <f>wOBA+VLOOKUP(D32087,order[],2,FALSE)+VLOOKUP(IF(F32087&gt;7,8,IF(F32087=0,1,F32087)),pitches[],2,FALSE)+VLOOKUP(IF(E32087&gt;0,1,E32087),rmatchups[],2,FALSE)</f>
        <v>#N/A</v>
      </c>
      <c r="K32087" t="e">
        <f t="shared" si="525"/>
        <v>#N/A</v>
      </c>
    </row>
    <row r="32088" spans="10:11" x14ac:dyDescent="0.35">
      <c r="J32088" t="e">
        <f>wOBA+VLOOKUP(D32088,order[],2,FALSE)+VLOOKUP(IF(F32088&gt;7,8,IF(F32088=0,1,F32088)),pitches[],2,FALSE)+VLOOKUP(IF(E32088&gt;0,1,E32088),rmatchups[],2,FALSE)</f>
        <v>#N/A</v>
      </c>
      <c r="K32088" t="e">
        <f t="shared" si="525"/>
        <v>#N/A</v>
      </c>
    </row>
    <row r="32089" spans="10:11" x14ac:dyDescent="0.35">
      <c r="J32089" t="e">
        <f>wOBA+VLOOKUP(D32089,order[],2,FALSE)+VLOOKUP(IF(F32089&gt;7,8,IF(F32089=0,1,F32089)),pitches[],2,FALSE)+VLOOKUP(IF(E32089&gt;0,1,E32089),rmatchups[],2,FALSE)</f>
        <v>#N/A</v>
      </c>
      <c r="K32089" t="e">
        <f t="shared" si="525"/>
        <v>#N/A</v>
      </c>
    </row>
    <row r="32090" spans="10:11" x14ac:dyDescent="0.35">
      <c r="J32090" t="e">
        <f>wOBA+VLOOKUP(D32090,order[],2,FALSE)+VLOOKUP(IF(F32090&gt;7,8,IF(F32090=0,1,F32090)),pitches[],2,FALSE)+VLOOKUP(IF(E32090&gt;0,1,E32090),rmatchups[],2,FALSE)</f>
        <v>#N/A</v>
      </c>
      <c r="K32090" t="e">
        <f t="shared" si="525"/>
        <v>#N/A</v>
      </c>
    </row>
    <row r="32091" spans="10:11" x14ac:dyDescent="0.35">
      <c r="J32091" t="e">
        <f>wOBA+VLOOKUP(D32091,order[],2,FALSE)+VLOOKUP(IF(F32091&gt;7,8,IF(F32091=0,1,F32091)),pitches[],2,FALSE)+VLOOKUP(IF(E32091&gt;0,1,E32091),rmatchups[],2,FALSE)</f>
        <v>#N/A</v>
      </c>
      <c r="K32091" t="e">
        <f t="shared" si="525"/>
        <v>#N/A</v>
      </c>
    </row>
    <row r="32092" spans="10:11" x14ac:dyDescent="0.35">
      <c r="J32092" t="e">
        <f>wOBA+VLOOKUP(D32092,order[],2,FALSE)+VLOOKUP(IF(F32092&gt;7,8,IF(F32092=0,1,F32092)),pitches[],2,FALSE)+VLOOKUP(IF(E32092&gt;0,1,E32092),rmatchups[],2,FALSE)</f>
        <v>#N/A</v>
      </c>
      <c r="K32092" t="e">
        <f t="shared" si="525"/>
        <v>#N/A</v>
      </c>
    </row>
    <row r="32093" spans="10:11" x14ac:dyDescent="0.35">
      <c r="J32093" t="e">
        <f>wOBA+VLOOKUP(D32093,order[],2,FALSE)+VLOOKUP(IF(F32093&gt;7,8,IF(F32093=0,1,F32093)),pitches[],2,FALSE)+VLOOKUP(IF(E32093&gt;0,1,E32093),rmatchups[],2,FALSE)</f>
        <v>#N/A</v>
      </c>
      <c r="K32093" t="e">
        <f t="shared" si="525"/>
        <v>#N/A</v>
      </c>
    </row>
    <row r="32094" spans="10:11" x14ac:dyDescent="0.35">
      <c r="J32094" t="e">
        <f>wOBA+VLOOKUP(D32094,order[],2,FALSE)+VLOOKUP(IF(F32094&gt;7,8,IF(F32094=0,1,F32094)),pitches[],2,FALSE)+VLOOKUP(IF(E32094&gt;0,1,E32094),rmatchups[],2,FALSE)</f>
        <v>#N/A</v>
      </c>
      <c r="K32094" t="e">
        <f t="shared" si="525"/>
        <v>#N/A</v>
      </c>
    </row>
    <row r="32095" spans="10:11" x14ac:dyDescent="0.35">
      <c r="J32095" t="e">
        <f>wOBA+VLOOKUP(D32095,order[],2,FALSE)+VLOOKUP(IF(F32095&gt;7,8,IF(F32095=0,1,F32095)),pitches[],2,FALSE)+VLOOKUP(IF(E32095&gt;0,1,E32095),rmatchups[],2,FALSE)</f>
        <v>#N/A</v>
      </c>
      <c r="K32095" t="e">
        <f t="shared" si="525"/>
        <v>#N/A</v>
      </c>
    </row>
    <row r="32096" spans="10:11" x14ac:dyDescent="0.35">
      <c r="J32096" t="e">
        <f>wOBA+VLOOKUP(D32096,order[],2,FALSE)+VLOOKUP(IF(F32096&gt;7,8,IF(F32096=0,1,F32096)),pitches[],2,FALSE)+VLOOKUP(IF(E32096&gt;0,1,E32096),rmatchups[],2,FALSE)</f>
        <v>#N/A</v>
      </c>
      <c r="K32096" t="e">
        <f t="shared" si="525"/>
        <v>#N/A</v>
      </c>
    </row>
    <row r="32097" spans="10:11" x14ac:dyDescent="0.35">
      <c r="J32097" t="e">
        <f>wOBA+VLOOKUP(D32097,order[],2,FALSE)+VLOOKUP(IF(F32097&gt;7,8,IF(F32097=0,1,F32097)),pitches[],2,FALSE)+VLOOKUP(IF(E32097&gt;0,1,E32097),rmatchups[],2,FALSE)</f>
        <v>#N/A</v>
      </c>
      <c r="K32097" t="e">
        <f t="shared" si="525"/>
        <v>#N/A</v>
      </c>
    </row>
    <row r="32098" spans="10:11" x14ac:dyDescent="0.35">
      <c r="J32098" t="e">
        <f>wOBA+VLOOKUP(D32098,order[],2,FALSE)+VLOOKUP(IF(F32098&gt;7,8,IF(F32098=0,1,F32098)),pitches[],2,FALSE)+VLOOKUP(IF(E32098&gt;0,1,E32098),rmatchups[],2,FALSE)</f>
        <v>#N/A</v>
      </c>
      <c r="K32098" t="e">
        <f t="shared" si="525"/>
        <v>#N/A</v>
      </c>
    </row>
    <row r="32099" spans="10:11" x14ac:dyDescent="0.35">
      <c r="J32099" t="e">
        <f>wOBA+VLOOKUP(D32099,order[],2,FALSE)+VLOOKUP(IF(F32099&gt;7,8,IF(F32099=0,1,F32099)),pitches[],2,FALSE)+VLOOKUP(IF(E32099&gt;0,1,E32099),rmatchups[],2,FALSE)</f>
        <v>#N/A</v>
      </c>
      <c r="K32099" t="e">
        <f t="shared" si="525"/>
        <v>#N/A</v>
      </c>
    </row>
    <row r="32100" spans="10:11" x14ac:dyDescent="0.35">
      <c r="J32100" t="e">
        <f>wOBA+VLOOKUP(D32100,order[],2,FALSE)+VLOOKUP(IF(F32100&gt;7,8,IF(F32100=0,1,F32100)),pitches[],2,FALSE)+VLOOKUP(IF(E32100&gt;0,1,E32100),rmatchups[],2,FALSE)</f>
        <v>#N/A</v>
      </c>
      <c r="K32100" t="e">
        <f t="shared" si="525"/>
        <v>#N/A</v>
      </c>
    </row>
    <row r="32101" spans="10:11" x14ac:dyDescent="0.35">
      <c r="J32101" t="e">
        <f>wOBA+VLOOKUP(D32101,order[],2,FALSE)+VLOOKUP(IF(F32101&gt;7,8,IF(F32101=0,1,F32101)),pitches[],2,FALSE)+VLOOKUP(IF(E32101&gt;0,1,E32101),rmatchups[],2,FALSE)</f>
        <v>#N/A</v>
      </c>
      <c r="K32101" t="e">
        <f t="shared" si="525"/>
        <v>#N/A</v>
      </c>
    </row>
    <row r="32102" spans="10:11" x14ac:dyDescent="0.35">
      <c r="J32102" t="e">
        <f>wOBA+VLOOKUP(D32102,order[],2,FALSE)+VLOOKUP(IF(F32102&gt;7,8,IF(F32102=0,1,F32102)),pitches[],2,FALSE)+VLOOKUP(IF(E32102&gt;0,1,E32102),rmatchups[],2,FALSE)</f>
        <v>#N/A</v>
      </c>
      <c r="K32102" t="e">
        <f t="shared" si="525"/>
        <v>#N/A</v>
      </c>
    </row>
    <row r="32103" spans="10:11" x14ac:dyDescent="0.35">
      <c r="J32103" t="e">
        <f>wOBA+VLOOKUP(D32103,order[],2,FALSE)+VLOOKUP(IF(F32103&gt;7,8,IF(F32103=0,1,F32103)),pitches[],2,FALSE)+VLOOKUP(IF(E32103&gt;0,1,E32103),rmatchups[],2,FALSE)</f>
        <v>#N/A</v>
      </c>
      <c r="K32103" t="e">
        <f t="shared" si="525"/>
        <v>#N/A</v>
      </c>
    </row>
    <row r="32104" spans="10:11" x14ac:dyDescent="0.35">
      <c r="J32104" t="e">
        <f>wOBA+VLOOKUP(D32104,order[],2,FALSE)+VLOOKUP(IF(F32104&gt;7,8,IF(F32104=0,1,F32104)),pitches[],2,FALSE)+VLOOKUP(IF(E32104&gt;0,1,E32104),rmatchups[],2,FALSE)</f>
        <v>#N/A</v>
      </c>
      <c r="K32104" t="e">
        <f t="shared" si="525"/>
        <v>#N/A</v>
      </c>
    </row>
    <row r="32105" spans="10:11" x14ac:dyDescent="0.35">
      <c r="J32105" t="e">
        <f>wOBA+VLOOKUP(D32105,order[],2,FALSE)+VLOOKUP(IF(F32105&gt;7,8,IF(F32105=0,1,F32105)),pitches[],2,FALSE)+VLOOKUP(IF(E32105&gt;0,1,E32105),rmatchups[],2,FALSE)</f>
        <v>#N/A</v>
      </c>
      <c r="K32105" t="e">
        <f t="shared" si="525"/>
        <v>#N/A</v>
      </c>
    </row>
    <row r="32106" spans="10:11" x14ac:dyDescent="0.35">
      <c r="J32106" t="e">
        <f>wOBA+VLOOKUP(D32106,order[],2,FALSE)+VLOOKUP(IF(F32106&gt;7,8,IF(F32106=0,1,F32106)),pitches[],2,FALSE)+VLOOKUP(IF(E32106&gt;0,1,E32106),rmatchups[],2,FALSE)</f>
        <v>#N/A</v>
      </c>
      <c r="K32106" t="e">
        <f t="shared" si="525"/>
        <v>#N/A</v>
      </c>
    </row>
    <row r="32107" spans="10:11" x14ac:dyDescent="0.35">
      <c r="J32107" t="e">
        <f>wOBA+VLOOKUP(D32107,order[],2,FALSE)+VLOOKUP(IF(F32107&gt;7,8,IF(F32107=0,1,F32107)),pitches[],2,FALSE)+VLOOKUP(IF(E32107&gt;0,1,E32107),rmatchups[],2,FALSE)</f>
        <v>#N/A</v>
      </c>
      <c r="K32107" t="e">
        <f t="shared" si="525"/>
        <v>#N/A</v>
      </c>
    </row>
    <row r="32108" spans="10:11" x14ac:dyDescent="0.35">
      <c r="J32108" t="e">
        <f>wOBA+VLOOKUP(D32108,order[],2,FALSE)+VLOOKUP(IF(F32108&gt;7,8,IF(F32108=0,1,F32108)),pitches[],2,FALSE)+VLOOKUP(IF(E32108&gt;0,1,E32108),rmatchups[],2,FALSE)</f>
        <v>#N/A</v>
      </c>
      <c r="K32108" t="e">
        <f t="shared" si="525"/>
        <v>#N/A</v>
      </c>
    </row>
    <row r="32109" spans="10:11" x14ac:dyDescent="0.35">
      <c r="J32109" t="e">
        <f>wOBA+VLOOKUP(D32109,order[],2,FALSE)+VLOOKUP(IF(F32109&gt;7,8,IF(F32109=0,1,F32109)),pitches[],2,FALSE)+VLOOKUP(IF(E32109&gt;0,1,E32109),rmatchups[],2,FALSE)</f>
        <v>#N/A</v>
      </c>
      <c r="K32109" t="e">
        <f t="shared" si="525"/>
        <v>#N/A</v>
      </c>
    </row>
    <row r="32110" spans="10:11" x14ac:dyDescent="0.35">
      <c r="J32110" t="e">
        <f>wOBA+VLOOKUP(D32110,order[],2,FALSE)+VLOOKUP(IF(F32110&gt;7,8,IF(F32110=0,1,F32110)),pitches[],2,FALSE)+VLOOKUP(IF(E32110&gt;0,1,E32110),rmatchups[],2,FALSE)</f>
        <v>#N/A</v>
      </c>
      <c r="K32110" t="e">
        <f t="shared" si="525"/>
        <v>#N/A</v>
      </c>
    </row>
    <row r="32111" spans="10:11" x14ac:dyDescent="0.35">
      <c r="J32111" t="e">
        <f>wOBA+VLOOKUP(D32111,order[],2,FALSE)+VLOOKUP(IF(F32111&gt;7,8,IF(F32111=0,1,F32111)),pitches[],2,FALSE)+VLOOKUP(IF(E32111&gt;0,1,E32111),rmatchups[],2,FALSE)</f>
        <v>#N/A</v>
      </c>
      <c r="K32111" t="e">
        <f t="shared" si="525"/>
        <v>#N/A</v>
      </c>
    </row>
    <row r="32112" spans="10:11" x14ac:dyDescent="0.35">
      <c r="J32112" t="e">
        <f>wOBA+VLOOKUP(D32112,order[],2,FALSE)+VLOOKUP(IF(F32112&gt;7,8,IF(F32112=0,1,F32112)),pitches[],2,FALSE)+VLOOKUP(IF(E32112&gt;0,1,E32112),rmatchups[],2,FALSE)</f>
        <v>#N/A</v>
      </c>
      <c r="K32112" t="e">
        <f t="shared" si="525"/>
        <v>#N/A</v>
      </c>
    </row>
    <row r="32113" spans="10:11" x14ac:dyDescent="0.35">
      <c r="J32113" t="e">
        <f>wOBA+VLOOKUP(D32113,order[],2,FALSE)+VLOOKUP(IF(F32113&gt;7,8,IF(F32113=0,1,F32113)),pitches[],2,FALSE)+VLOOKUP(IF(E32113&gt;0,1,E32113),rmatchups[],2,FALSE)</f>
        <v>#N/A</v>
      </c>
      <c r="K32113" t="e">
        <f t="shared" si="525"/>
        <v>#N/A</v>
      </c>
    </row>
    <row r="32114" spans="10:11" x14ac:dyDescent="0.35">
      <c r="J32114" t="e">
        <f>wOBA+VLOOKUP(D32114,order[],2,FALSE)+VLOOKUP(IF(F32114&gt;7,8,IF(F32114=0,1,F32114)),pitches[],2,FALSE)+VLOOKUP(IF(E32114&gt;0,1,E32114),rmatchups[],2,FALSE)</f>
        <v>#N/A</v>
      </c>
      <c r="K32114" t="e">
        <f t="shared" si="525"/>
        <v>#N/A</v>
      </c>
    </row>
    <row r="32115" spans="10:11" x14ac:dyDescent="0.35">
      <c r="J32115" t="e">
        <f>wOBA+VLOOKUP(D32115,order[],2,FALSE)+VLOOKUP(IF(F32115&gt;7,8,IF(F32115=0,1,F32115)),pitches[],2,FALSE)+VLOOKUP(IF(E32115&gt;0,1,E32115),rmatchups[],2,FALSE)</f>
        <v>#N/A</v>
      </c>
      <c r="K32115" t="e">
        <f t="shared" si="525"/>
        <v>#N/A</v>
      </c>
    </row>
    <row r="32116" spans="10:11" x14ac:dyDescent="0.35">
      <c r="J32116" t="e">
        <f>wOBA+VLOOKUP(D32116,order[],2,FALSE)+VLOOKUP(IF(F32116&gt;7,8,IF(F32116=0,1,F32116)),pitches[],2,FALSE)+VLOOKUP(IF(E32116&gt;0,1,E32116),rmatchups[],2,FALSE)</f>
        <v>#N/A</v>
      </c>
      <c r="K32116" t="e">
        <f t="shared" si="525"/>
        <v>#N/A</v>
      </c>
    </row>
    <row r="32117" spans="10:11" x14ac:dyDescent="0.35">
      <c r="J32117" t="e">
        <f>wOBA+VLOOKUP(D32117,order[],2,FALSE)+VLOOKUP(IF(F32117&gt;7,8,IF(F32117=0,1,F32117)),pitches[],2,FALSE)+VLOOKUP(IF(E32117&gt;0,1,E32117),rmatchups[],2,FALSE)</f>
        <v>#N/A</v>
      </c>
      <c r="K32117" t="e">
        <f t="shared" si="525"/>
        <v>#N/A</v>
      </c>
    </row>
    <row r="32118" spans="10:11" x14ac:dyDescent="0.35">
      <c r="J32118" t="e">
        <f>wOBA+VLOOKUP(D32118,order[],2,FALSE)+VLOOKUP(IF(F32118&gt;7,8,IF(F32118=0,1,F32118)),pitches[],2,FALSE)+VLOOKUP(IF(E32118&gt;0,1,E32118),rmatchups[],2,FALSE)</f>
        <v>#N/A</v>
      </c>
      <c r="K32118" t="e">
        <f t="shared" si="525"/>
        <v>#N/A</v>
      </c>
    </row>
    <row r="32119" spans="10:11" x14ac:dyDescent="0.35">
      <c r="J32119" t="e">
        <f>wOBA+VLOOKUP(D32119,order[],2,FALSE)+VLOOKUP(IF(F32119&gt;7,8,IF(F32119=0,1,F32119)),pitches[],2,FALSE)+VLOOKUP(IF(E32119&gt;0,1,E32119),rmatchups[],2,FALSE)</f>
        <v>#N/A</v>
      </c>
      <c r="K32119" t="e">
        <f t="shared" si="525"/>
        <v>#N/A</v>
      </c>
    </row>
    <row r="32120" spans="10:11" x14ac:dyDescent="0.35">
      <c r="J32120" t="e">
        <f>wOBA+VLOOKUP(D32120,order[],2,FALSE)+VLOOKUP(IF(F32120&gt;7,8,IF(F32120=0,1,F32120)),pitches[],2,FALSE)+VLOOKUP(IF(E32120&gt;0,1,E32120),rmatchups[],2,FALSE)</f>
        <v>#N/A</v>
      </c>
      <c r="K32120" t="e">
        <f t="shared" si="525"/>
        <v>#N/A</v>
      </c>
    </row>
    <row r="32121" spans="10:11" x14ac:dyDescent="0.35">
      <c r="J32121" t="e">
        <f>wOBA+VLOOKUP(D32121,order[],2,FALSE)+VLOOKUP(IF(F32121&gt;7,8,IF(F32121=0,1,F32121)),pitches[],2,FALSE)+VLOOKUP(IF(E32121&gt;0,1,E32121),rmatchups[],2,FALSE)</f>
        <v>#N/A</v>
      </c>
      <c r="K32121" t="e">
        <f t="shared" si="525"/>
        <v>#N/A</v>
      </c>
    </row>
    <row r="32122" spans="10:11" x14ac:dyDescent="0.35">
      <c r="J32122" t="e">
        <f>wOBA+VLOOKUP(D32122,order[],2,FALSE)+VLOOKUP(IF(F32122&gt;7,8,IF(F32122=0,1,F32122)),pitches[],2,FALSE)+VLOOKUP(IF(E32122&gt;0,1,E32122),rmatchups[],2,FALSE)</f>
        <v>#N/A</v>
      </c>
      <c r="K32122" t="e">
        <f t="shared" si="525"/>
        <v>#N/A</v>
      </c>
    </row>
    <row r="32123" spans="10:11" x14ac:dyDescent="0.35">
      <c r="J32123" t="e">
        <f>wOBA+VLOOKUP(D32123,order[],2,FALSE)+VLOOKUP(IF(F32123&gt;7,8,IF(F32123=0,1,F32123)),pitches[],2,FALSE)+VLOOKUP(IF(E32123&gt;0,1,E32123),rmatchups[],2,FALSE)</f>
        <v>#N/A</v>
      </c>
      <c r="K32123" t="e">
        <f t="shared" si="525"/>
        <v>#N/A</v>
      </c>
    </row>
    <row r="32124" spans="10:11" x14ac:dyDescent="0.35">
      <c r="J32124" t="e">
        <f>wOBA+VLOOKUP(D32124,order[],2,FALSE)+VLOOKUP(IF(F32124&gt;7,8,IF(F32124=0,1,F32124)),pitches[],2,FALSE)+VLOOKUP(IF(E32124&gt;0,1,E32124),rmatchups[],2,FALSE)</f>
        <v>#N/A</v>
      </c>
      <c r="K32124" t="e">
        <f t="shared" si="525"/>
        <v>#N/A</v>
      </c>
    </row>
    <row r="32125" spans="10:11" x14ac:dyDescent="0.35">
      <c r="J32125" t="e">
        <f>wOBA+VLOOKUP(D32125,order[],2,FALSE)+VLOOKUP(IF(F32125&gt;7,8,IF(F32125=0,1,F32125)),pitches[],2,FALSE)+VLOOKUP(IF(E32125&gt;0,1,E32125),rmatchups[],2,FALSE)</f>
        <v>#N/A</v>
      </c>
      <c r="K32125" t="e">
        <f t="shared" si="525"/>
        <v>#N/A</v>
      </c>
    </row>
    <row r="32126" spans="10:11" x14ac:dyDescent="0.35">
      <c r="J32126" t="e">
        <f>wOBA+VLOOKUP(D32126,order[],2,FALSE)+VLOOKUP(IF(F32126&gt;7,8,IF(F32126=0,1,F32126)),pitches[],2,FALSE)+VLOOKUP(IF(E32126&gt;0,1,E32126),rmatchups[],2,FALSE)</f>
        <v>#N/A</v>
      </c>
      <c r="K32126" t="e">
        <f t="shared" si="525"/>
        <v>#N/A</v>
      </c>
    </row>
    <row r="32127" spans="10:11" x14ac:dyDescent="0.35">
      <c r="J32127" t="e">
        <f>wOBA+VLOOKUP(D32127,order[],2,FALSE)+VLOOKUP(IF(F32127&gt;7,8,IF(F32127=0,1,F32127)),pitches[],2,FALSE)+VLOOKUP(IF(E32127&gt;0,1,E32127),rmatchups[],2,FALSE)</f>
        <v>#N/A</v>
      </c>
      <c r="K32127" t="e">
        <f t="shared" si="525"/>
        <v>#N/A</v>
      </c>
    </row>
    <row r="32128" spans="10:11" x14ac:dyDescent="0.35">
      <c r="J32128" t="e">
        <f>wOBA+VLOOKUP(D32128,order[],2,FALSE)+VLOOKUP(IF(F32128&gt;7,8,IF(F32128=0,1,F32128)),pitches[],2,FALSE)+VLOOKUP(IF(E32128&gt;0,1,E32128),rmatchups[],2,FALSE)</f>
        <v>#N/A</v>
      </c>
      <c r="K32128" t="e">
        <f t="shared" si="525"/>
        <v>#N/A</v>
      </c>
    </row>
    <row r="32129" spans="10:11" x14ac:dyDescent="0.35">
      <c r="J32129" t="e">
        <f>wOBA+VLOOKUP(D32129,order[],2,FALSE)+VLOOKUP(IF(F32129&gt;7,8,IF(F32129=0,1,F32129)),pitches[],2,FALSE)+VLOOKUP(IF(E32129&gt;0,1,E32129),rmatchups[],2,FALSE)</f>
        <v>#N/A</v>
      </c>
      <c r="K32129" t="e">
        <f t="shared" si="525"/>
        <v>#N/A</v>
      </c>
    </row>
    <row r="32130" spans="10:11" x14ac:dyDescent="0.35">
      <c r="J32130" t="e">
        <f>wOBA+VLOOKUP(D32130,order[],2,FALSE)+VLOOKUP(IF(F32130&gt;7,8,IF(F32130=0,1,F32130)),pitches[],2,FALSE)+VLOOKUP(IF(E32130&gt;0,1,E32130),rmatchups[],2,FALSE)</f>
        <v>#N/A</v>
      </c>
      <c r="K32130" t="e">
        <f t="shared" si="525"/>
        <v>#N/A</v>
      </c>
    </row>
    <row r="32131" spans="10:11" x14ac:dyDescent="0.35">
      <c r="J32131" t="e">
        <f>wOBA+VLOOKUP(D32131,order[],2,FALSE)+VLOOKUP(IF(F32131&gt;7,8,IF(F32131=0,1,F32131)),pitches[],2,FALSE)+VLOOKUP(IF(E32131&gt;0,1,E32131),rmatchups[],2,FALSE)</f>
        <v>#N/A</v>
      </c>
      <c r="K32131" t="e">
        <f t="shared" ref="K32131:K32194" si="526">H32131-J32131</f>
        <v>#N/A</v>
      </c>
    </row>
    <row r="32132" spans="10:11" x14ac:dyDescent="0.35">
      <c r="J32132" t="e">
        <f>wOBA+VLOOKUP(D32132,order[],2,FALSE)+VLOOKUP(IF(F32132&gt;7,8,IF(F32132=0,1,F32132)),pitches[],2,FALSE)+VLOOKUP(IF(E32132&gt;0,1,E32132),rmatchups[],2,FALSE)</f>
        <v>#N/A</v>
      </c>
      <c r="K32132" t="e">
        <f t="shared" si="526"/>
        <v>#N/A</v>
      </c>
    </row>
    <row r="32133" spans="10:11" x14ac:dyDescent="0.35">
      <c r="J32133" t="e">
        <f>wOBA+VLOOKUP(D32133,order[],2,FALSE)+VLOOKUP(IF(F32133&gt;7,8,IF(F32133=0,1,F32133)),pitches[],2,FALSE)+VLOOKUP(IF(E32133&gt;0,1,E32133),rmatchups[],2,FALSE)</f>
        <v>#N/A</v>
      </c>
      <c r="K32133" t="e">
        <f t="shared" si="526"/>
        <v>#N/A</v>
      </c>
    </row>
    <row r="32134" spans="10:11" x14ac:dyDescent="0.35">
      <c r="J32134" t="e">
        <f>wOBA+VLOOKUP(D32134,order[],2,FALSE)+VLOOKUP(IF(F32134&gt;7,8,IF(F32134=0,1,F32134)),pitches[],2,FALSE)+VLOOKUP(IF(E32134&gt;0,1,E32134),rmatchups[],2,FALSE)</f>
        <v>#N/A</v>
      </c>
      <c r="K32134" t="e">
        <f t="shared" si="526"/>
        <v>#N/A</v>
      </c>
    </row>
    <row r="32135" spans="10:11" x14ac:dyDescent="0.35">
      <c r="J32135" t="e">
        <f>wOBA+VLOOKUP(D32135,order[],2,FALSE)+VLOOKUP(IF(F32135&gt;7,8,IF(F32135=0,1,F32135)),pitches[],2,FALSE)+VLOOKUP(IF(E32135&gt;0,1,E32135),rmatchups[],2,FALSE)</f>
        <v>#N/A</v>
      </c>
      <c r="K32135" t="e">
        <f t="shared" si="526"/>
        <v>#N/A</v>
      </c>
    </row>
    <row r="32136" spans="10:11" x14ac:dyDescent="0.35">
      <c r="J32136" t="e">
        <f>wOBA+VLOOKUP(D32136,order[],2,FALSE)+VLOOKUP(IF(F32136&gt;7,8,IF(F32136=0,1,F32136)),pitches[],2,FALSE)+VLOOKUP(IF(E32136&gt;0,1,E32136),rmatchups[],2,FALSE)</f>
        <v>#N/A</v>
      </c>
      <c r="K32136" t="e">
        <f t="shared" si="526"/>
        <v>#N/A</v>
      </c>
    </row>
    <row r="32137" spans="10:11" x14ac:dyDescent="0.35">
      <c r="J32137" t="e">
        <f>wOBA+VLOOKUP(D32137,order[],2,FALSE)+VLOOKUP(IF(F32137&gt;7,8,IF(F32137=0,1,F32137)),pitches[],2,FALSE)+VLOOKUP(IF(E32137&gt;0,1,E32137),rmatchups[],2,FALSE)</f>
        <v>#N/A</v>
      </c>
      <c r="K32137" t="e">
        <f t="shared" si="526"/>
        <v>#N/A</v>
      </c>
    </row>
    <row r="32138" spans="10:11" x14ac:dyDescent="0.35">
      <c r="J32138" t="e">
        <f>wOBA+VLOOKUP(D32138,order[],2,FALSE)+VLOOKUP(IF(F32138&gt;7,8,IF(F32138=0,1,F32138)),pitches[],2,FALSE)+VLOOKUP(IF(E32138&gt;0,1,E32138),rmatchups[],2,FALSE)</f>
        <v>#N/A</v>
      </c>
      <c r="K32138" t="e">
        <f t="shared" si="526"/>
        <v>#N/A</v>
      </c>
    </row>
    <row r="32139" spans="10:11" x14ac:dyDescent="0.35">
      <c r="J32139" t="e">
        <f>wOBA+VLOOKUP(D32139,order[],2,FALSE)+VLOOKUP(IF(F32139&gt;7,8,IF(F32139=0,1,F32139)),pitches[],2,FALSE)+VLOOKUP(IF(E32139&gt;0,1,E32139),rmatchups[],2,FALSE)</f>
        <v>#N/A</v>
      </c>
      <c r="K32139" t="e">
        <f t="shared" si="526"/>
        <v>#N/A</v>
      </c>
    </row>
    <row r="32140" spans="10:11" x14ac:dyDescent="0.35">
      <c r="J32140" t="e">
        <f>wOBA+VLOOKUP(D32140,order[],2,FALSE)+VLOOKUP(IF(F32140&gt;7,8,IF(F32140=0,1,F32140)),pitches[],2,FALSE)+VLOOKUP(IF(E32140&gt;0,1,E32140),rmatchups[],2,FALSE)</f>
        <v>#N/A</v>
      </c>
      <c r="K32140" t="e">
        <f t="shared" si="526"/>
        <v>#N/A</v>
      </c>
    </row>
    <row r="32141" spans="10:11" x14ac:dyDescent="0.35">
      <c r="J32141" t="e">
        <f>wOBA+VLOOKUP(D32141,order[],2,FALSE)+VLOOKUP(IF(F32141&gt;7,8,IF(F32141=0,1,F32141)),pitches[],2,FALSE)+VLOOKUP(IF(E32141&gt;0,1,E32141),rmatchups[],2,FALSE)</f>
        <v>#N/A</v>
      </c>
      <c r="K32141" t="e">
        <f t="shared" si="526"/>
        <v>#N/A</v>
      </c>
    </row>
    <row r="32142" spans="10:11" x14ac:dyDescent="0.35">
      <c r="J32142" t="e">
        <f>wOBA+VLOOKUP(D32142,order[],2,FALSE)+VLOOKUP(IF(F32142&gt;7,8,IF(F32142=0,1,F32142)),pitches[],2,FALSE)+VLOOKUP(IF(E32142&gt;0,1,E32142),rmatchups[],2,FALSE)</f>
        <v>#N/A</v>
      </c>
      <c r="K32142" t="e">
        <f t="shared" si="526"/>
        <v>#N/A</v>
      </c>
    </row>
    <row r="32143" spans="10:11" x14ac:dyDescent="0.35">
      <c r="J32143" t="e">
        <f>wOBA+VLOOKUP(D32143,order[],2,FALSE)+VLOOKUP(IF(F32143&gt;7,8,IF(F32143=0,1,F32143)),pitches[],2,FALSE)+VLOOKUP(IF(E32143&gt;0,1,E32143),rmatchups[],2,FALSE)</f>
        <v>#N/A</v>
      </c>
      <c r="K32143" t="e">
        <f t="shared" si="526"/>
        <v>#N/A</v>
      </c>
    </row>
    <row r="32144" spans="10:11" x14ac:dyDescent="0.35">
      <c r="J32144" t="e">
        <f>wOBA+VLOOKUP(D32144,order[],2,FALSE)+VLOOKUP(IF(F32144&gt;7,8,IF(F32144=0,1,F32144)),pitches[],2,FALSE)+VLOOKUP(IF(E32144&gt;0,1,E32144),rmatchups[],2,FALSE)</f>
        <v>#N/A</v>
      </c>
      <c r="K32144" t="e">
        <f t="shared" si="526"/>
        <v>#N/A</v>
      </c>
    </row>
    <row r="32145" spans="10:11" x14ac:dyDescent="0.35">
      <c r="J32145" t="e">
        <f>wOBA+VLOOKUP(D32145,order[],2,FALSE)+VLOOKUP(IF(F32145&gt;7,8,IF(F32145=0,1,F32145)),pitches[],2,FALSE)+VLOOKUP(IF(E32145&gt;0,1,E32145),rmatchups[],2,FALSE)</f>
        <v>#N/A</v>
      </c>
      <c r="K32145" t="e">
        <f t="shared" si="526"/>
        <v>#N/A</v>
      </c>
    </row>
    <row r="32146" spans="10:11" x14ac:dyDescent="0.35">
      <c r="J32146" t="e">
        <f>wOBA+VLOOKUP(D32146,order[],2,FALSE)+VLOOKUP(IF(F32146&gt;7,8,IF(F32146=0,1,F32146)),pitches[],2,FALSE)+VLOOKUP(IF(E32146&gt;0,1,E32146),rmatchups[],2,FALSE)</f>
        <v>#N/A</v>
      </c>
      <c r="K32146" t="e">
        <f t="shared" si="526"/>
        <v>#N/A</v>
      </c>
    </row>
    <row r="32147" spans="10:11" x14ac:dyDescent="0.35">
      <c r="J32147" t="e">
        <f>wOBA+VLOOKUP(D32147,order[],2,FALSE)+VLOOKUP(IF(F32147&gt;7,8,IF(F32147=0,1,F32147)),pitches[],2,FALSE)+VLOOKUP(IF(E32147&gt;0,1,E32147),rmatchups[],2,FALSE)</f>
        <v>#N/A</v>
      </c>
      <c r="K32147" t="e">
        <f t="shared" si="526"/>
        <v>#N/A</v>
      </c>
    </row>
    <row r="32148" spans="10:11" x14ac:dyDescent="0.35">
      <c r="J32148" t="e">
        <f>wOBA+VLOOKUP(D32148,order[],2,FALSE)+VLOOKUP(IF(F32148&gt;7,8,IF(F32148=0,1,F32148)),pitches[],2,FALSE)+VLOOKUP(IF(E32148&gt;0,1,E32148),rmatchups[],2,FALSE)</f>
        <v>#N/A</v>
      </c>
      <c r="K32148" t="e">
        <f t="shared" si="526"/>
        <v>#N/A</v>
      </c>
    </row>
    <row r="32149" spans="10:11" x14ac:dyDescent="0.35">
      <c r="J32149" t="e">
        <f>wOBA+VLOOKUP(D32149,order[],2,FALSE)+VLOOKUP(IF(F32149&gt;7,8,IF(F32149=0,1,F32149)),pitches[],2,FALSE)+VLOOKUP(IF(E32149&gt;0,1,E32149),rmatchups[],2,FALSE)</f>
        <v>#N/A</v>
      </c>
      <c r="K32149" t="e">
        <f t="shared" si="526"/>
        <v>#N/A</v>
      </c>
    </row>
    <row r="32150" spans="10:11" x14ac:dyDescent="0.35">
      <c r="J32150" t="e">
        <f>wOBA+VLOOKUP(D32150,order[],2,FALSE)+VLOOKUP(IF(F32150&gt;7,8,IF(F32150=0,1,F32150)),pitches[],2,FALSE)+VLOOKUP(IF(E32150&gt;0,1,E32150),rmatchups[],2,FALSE)</f>
        <v>#N/A</v>
      </c>
      <c r="K32150" t="e">
        <f t="shared" si="526"/>
        <v>#N/A</v>
      </c>
    </row>
    <row r="32151" spans="10:11" x14ac:dyDescent="0.35">
      <c r="J32151" t="e">
        <f>wOBA+VLOOKUP(D32151,order[],2,FALSE)+VLOOKUP(IF(F32151&gt;7,8,IF(F32151=0,1,F32151)),pitches[],2,FALSE)+VLOOKUP(IF(E32151&gt;0,1,E32151),rmatchups[],2,FALSE)</f>
        <v>#N/A</v>
      </c>
      <c r="K32151" t="e">
        <f t="shared" si="526"/>
        <v>#N/A</v>
      </c>
    </row>
    <row r="32152" spans="10:11" x14ac:dyDescent="0.35">
      <c r="J32152" t="e">
        <f>wOBA+VLOOKUP(D32152,order[],2,FALSE)+VLOOKUP(IF(F32152&gt;7,8,IF(F32152=0,1,F32152)),pitches[],2,FALSE)+VLOOKUP(IF(E32152&gt;0,1,E32152),rmatchups[],2,FALSE)</f>
        <v>#N/A</v>
      </c>
      <c r="K32152" t="e">
        <f t="shared" si="526"/>
        <v>#N/A</v>
      </c>
    </row>
    <row r="32153" spans="10:11" x14ac:dyDescent="0.35">
      <c r="J32153" t="e">
        <f>wOBA+VLOOKUP(D32153,order[],2,FALSE)+VLOOKUP(IF(F32153&gt;7,8,IF(F32153=0,1,F32153)),pitches[],2,FALSE)+VLOOKUP(IF(E32153&gt;0,1,E32153),rmatchups[],2,FALSE)</f>
        <v>#N/A</v>
      </c>
      <c r="K32153" t="e">
        <f t="shared" si="526"/>
        <v>#N/A</v>
      </c>
    </row>
    <row r="32154" spans="10:11" x14ac:dyDescent="0.35">
      <c r="J32154" t="e">
        <f>wOBA+VLOOKUP(D32154,order[],2,FALSE)+VLOOKUP(IF(F32154&gt;7,8,IF(F32154=0,1,F32154)),pitches[],2,FALSE)+VLOOKUP(IF(E32154&gt;0,1,E32154),rmatchups[],2,FALSE)</f>
        <v>#N/A</v>
      </c>
      <c r="K32154" t="e">
        <f t="shared" si="526"/>
        <v>#N/A</v>
      </c>
    </row>
    <row r="32155" spans="10:11" x14ac:dyDescent="0.35">
      <c r="J32155" t="e">
        <f>wOBA+VLOOKUP(D32155,order[],2,FALSE)+VLOOKUP(IF(F32155&gt;7,8,IF(F32155=0,1,F32155)),pitches[],2,FALSE)+VLOOKUP(IF(E32155&gt;0,1,E32155),rmatchups[],2,FALSE)</f>
        <v>#N/A</v>
      </c>
      <c r="K32155" t="e">
        <f t="shared" si="526"/>
        <v>#N/A</v>
      </c>
    </row>
    <row r="32156" spans="10:11" x14ac:dyDescent="0.35">
      <c r="J32156" t="e">
        <f>wOBA+VLOOKUP(D32156,order[],2,FALSE)+VLOOKUP(IF(F32156&gt;7,8,IF(F32156=0,1,F32156)),pitches[],2,FALSE)+VLOOKUP(IF(E32156&gt;0,1,E32156),rmatchups[],2,FALSE)</f>
        <v>#N/A</v>
      </c>
      <c r="K32156" t="e">
        <f t="shared" si="526"/>
        <v>#N/A</v>
      </c>
    </row>
    <row r="32157" spans="10:11" x14ac:dyDescent="0.35">
      <c r="J32157" t="e">
        <f>wOBA+VLOOKUP(D32157,order[],2,FALSE)+VLOOKUP(IF(F32157&gt;7,8,IF(F32157=0,1,F32157)),pitches[],2,FALSE)+VLOOKUP(IF(E32157&gt;0,1,E32157),rmatchups[],2,FALSE)</f>
        <v>#N/A</v>
      </c>
      <c r="K32157" t="e">
        <f t="shared" si="526"/>
        <v>#N/A</v>
      </c>
    </row>
    <row r="32158" spans="10:11" x14ac:dyDescent="0.35">
      <c r="J32158" t="e">
        <f>wOBA+VLOOKUP(D32158,order[],2,FALSE)+VLOOKUP(IF(F32158&gt;7,8,IF(F32158=0,1,F32158)),pitches[],2,FALSE)+VLOOKUP(IF(E32158&gt;0,1,E32158),rmatchups[],2,FALSE)</f>
        <v>#N/A</v>
      </c>
      <c r="K32158" t="e">
        <f t="shared" si="526"/>
        <v>#N/A</v>
      </c>
    </row>
    <row r="32159" spans="10:11" x14ac:dyDescent="0.35">
      <c r="J32159" t="e">
        <f>wOBA+VLOOKUP(D32159,order[],2,FALSE)+VLOOKUP(IF(F32159&gt;7,8,IF(F32159=0,1,F32159)),pitches[],2,FALSE)+VLOOKUP(IF(E32159&gt;0,1,E32159),rmatchups[],2,FALSE)</f>
        <v>#N/A</v>
      </c>
      <c r="K32159" t="e">
        <f t="shared" si="526"/>
        <v>#N/A</v>
      </c>
    </row>
    <row r="32160" spans="10:11" x14ac:dyDescent="0.35">
      <c r="J32160" t="e">
        <f>wOBA+VLOOKUP(D32160,order[],2,FALSE)+VLOOKUP(IF(F32160&gt;7,8,IF(F32160=0,1,F32160)),pitches[],2,FALSE)+VLOOKUP(IF(E32160&gt;0,1,E32160),rmatchups[],2,FALSE)</f>
        <v>#N/A</v>
      </c>
      <c r="K32160" t="e">
        <f t="shared" si="526"/>
        <v>#N/A</v>
      </c>
    </row>
    <row r="32161" spans="10:11" x14ac:dyDescent="0.35">
      <c r="J32161" t="e">
        <f>wOBA+VLOOKUP(D32161,order[],2,FALSE)+VLOOKUP(IF(F32161&gt;7,8,IF(F32161=0,1,F32161)),pitches[],2,FALSE)+VLOOKUP(IF(E32161&gt;0,1,E32161),rmatchups[],2,FALSE)</f>
        <v>#N/A</v>
      </c>
      <c r="K32161" t="e">
        <f t="shared" si="526"/>
        <v>#N/A</v>
      </c>
    </row>
    <row r="32162" spans="10:11" x14ac:dyDescent="0.35">
      <c r="J32162" t="e">
        <f>wOBA+VLOOKUP(D32162,order[],2,FALSE)+VLOOKUP(IF(F32162&gt;7,8,IF(F32162=0,1,F32162)),pitches[],2,FALSE)+VLOOKUP(IF(E32162&gt;0,1,E32162),rmatchups[],2,FALSE)</f>
        <v>#N/A</v>
      </c>
      <c r="K32162" t="e">
        <f t="shared" si="526"/>
        <v>#N/A</v>
      </c>
    </row>
    <row r="32163" spans="10:11" x14ac:dyDescent="0.35">
      <c r="J32163" t="e">
        <f>wOBA+VLOOKUP(D32163,order[],2,FALSE)+VLOOKUP(IF(F32163&gt;7,8,IF(F32163=0,1,F32163)),pitches[],2,FALSE)+VLOOKUP(IF(E32163&gt;0,1,E32163),rmatchups[],2,FALSE)</f>
        <v>#N/A</v>
      </c>
      <c r="K32163" t="e">
        <f t="shared" si="526"/>
        <v>#N/A</v>
      </c>
    </row>
    <row r="32164" spans="10:11" x14ac:dyDescent="0.35">
      <c r="J32164" t="e">
        <f>wOBA+VLOOKUP(D32164,order[],2,FALSE)+VLOOKUP(IF(F32164&gt;7,8,IF(F32164=0,1,F32164)),pitches[],2,FALSE)+VLOOKUP(IF(E32164&gt;0,1,E32164),rmatchups[],2,FALSE)</f>
        <v>#N/A</v>
      </c>
      <c r="K32164" t="e">
        <f t="shared" si="526"/>
        <v>#N/A</v>
      </c>
    </row>
    <row r="32165" spans="10:11" x14ac:dyDescent="0.35">
      <c r="J32165" t="e">
        <f>wOBA+VLOOKUP(D32165,order[],2,FALSE)+VLOOKUP(IF(F32165&gt;7,8,IF(F32165=0,1,F32165)),pitches[],2,FALSE)+VLOOKUP(IF(E32165&gt;0,1,E32165),rmatchups[],2,FALSE)</f>
        <v>#N/A</v>
      </c>
      <c r="K32165" t="e">
        <f t="shared" si="526"/>
        <v>#N/A</v>
      </c>
    </row>
    <row r="32166" spans="10:11" x14ac:dyDescent="0.35">
      <c r="J32166" t="e">
        <f>wOBA+VLOOKUP(D32166,order[],2,FALSE)+VLOOKUP(IF(F32166&gt;7,8,IF(F32166=0,1,F32166)),pitches[],2,FALSE)+VLOOKUP(IF(E32166&gt;0,1,E32166),rmatchups[],2,FALSE)</f>
        <v>#N/A</v>
      </c>
      <c r="K32166" t="e">
        <f t="shared" si="526"/>
        <v>#N/A</v>
      </c>
    </row>
    <row r="32167" spans="10:11" x14ac:dyDescent="0.35">
      <c r="J32167" t="e">
        <f>wOBA+VLOOKUP(D32167,order[],2,FALSE)+VLOOKUP(IF(F32167&gt;7,8,IF(F32167=0,1,F32167)),pitches[],2,FALSE)+VLOOKUP(IF(E32167&gt;0,1,E32167),rmatchups[],2,FALSE)</f>
        <v>#N/A</v>
      </c>
      <c r="K32167" t="e">
        <f t="shared" si="526"/>
        <v>#N/A</v>
      </c>
    </row>
    <row r="32168" spans="10:11" x14ac:dyDescent="0.35">
      <c r="J32168" t="e">
        <f>wOBA+VLOOKUP(D32168,order[],2,FALSE)+VLOOKUP(IF(F32168&gt;7,8,IF(F32168=0,1,F32168)),pitches[],2,FALSE)+VLOOKUP(IF(E32168&gt;0,1,E32168),rmatchups[],2,FALSE)</f>
        <v>#N/A</v>
      </c>
      <c r="K32168" t="e">
        <f t="shared" si="526"/>
        <v>#N/A</v>
      </c>
    </row>
    <row r="32169" spans="10:11" x14ac:dyDescent="0.35">
      <c r="J32169" t="e">
        <f>wOBA+VLOOKUP(D32169,order[],2,FALSE)+VLOOKUP(IF(F32169&gt;7,8,IF(F32169=0,1,F32169)),pitches[],2,FALSE)+VLOOKUP(IF(E32169&gt;0,1,E32169),rmatchups[],2,FALSE)</f>
        <v>#N/A</v>
      </c>
      <c r="K32169" t="e">
        <f t="shared" si="526"/>
        <v>#N/A</v>
      </c>
    </row>
    <row r="32170" spans="10:11" x14ac:dyDescent="0.35">
      <c r="J32170" t="e">
        <f>wOBA+VLOOKUP(D32170,order[],2,FALSE)+VLOOKUP(IF(F32170&gt;7,8,IF(F32170=0,1,F32170)),pitches[],2,FALSE)+VLOOKUP(IF(E32170&gt;0,1,E32170),rmatchups[],2,FALSE)</f>
        <v>#N/A</v>
      </c>
      <c r="K32170" t="e">
        <f t="shared" si="526"/>
        <v>#N/A</v>
      </c>
    </row>
    <row r="32171" spans="10:11" x14ac:dyDescent="0.35">
      <c r="J32171" t="e">
        <f>wOBA+VLOOKUP(D32171,order[],2,FALSE)+VLOOKUP(IF(F32171&gt;7,8,IF(F32171=0,1,F32171)),pitches[],2,FALSE)+VLOOKUP(IF(E32171&gt;0,1,E32171),rmatchups[],2,FALSE)</f>
        <v>#N/A</v>
      </c>
      <c r="K32171" t="e">
        <f t="shared" si="526"/>
        <v>#N/A</v>
      </c>
    </row>
    <row r="32172" spans="10:11" x14ac:dyDescent="0.35">
      <c r="J32172" t="e">
        <f>wOBA+VLOOKUP(D32172,order[],2,FALSE)+VLOOKUP(IF(F32172&gt;7,8,IF(F32172=0,1,F32172)),pitches[],2,FALSE)+VLOOKUP(IF(E32172&gt;0,1,E32172),rmatchups[],2,FALSE)</f>
        <v>#N/A</v>
      </c>
      <c r="K32172" t="e">
        <f t="shared" si="526"/>
        <v>#N/A</v>
      </c>
    </row>
    <row r="32173" spans="10:11" x14ac:dyDescent="0.35">
      <c r="J32173" t="e">
        <f>wOBA+VLOOKUP(D32173,order[],2,FALSE)+VLOOKUP(IF(F32173&gt;7,8,IF(F32173=0,1,F32173)),pitches[],2,FALSE)+VLOOKUP(IF(E32173&gt;0,1,E32173),rmatchups[],2,FALSE)</f>
        <v>#N/A</v>
      </c>
      <c r="K32173" t="e">
        <f t="shared" si="526"/>
        <v>#N/A</v>
      </c>
    </row>
    <row r="32174" spans="10:11" x14ac:dyDescent="0.35">
      <c r="J32174" t="e">
        <f>wOBA+VLOOKUP(D32174,order[],2,FALSE)+VLOOKUP(IF(F32174&gt;7,8,IF(F32174=0,1,F32174)),pitches[],2,FALSE)+VLOOKUP(IF(E32174&gt;0,1,E32174),rmatchups[],2,FALSE)</f>
        <v>#N/A</v>
      </c>
      <c r="K32174" t="e">
        <f t="shared" si="526"/>
        <v>#N/A</v>
      </c>
    </row>
    <row r="32175" spans="10:11" x14ac:dyDescent="0.35">
      <c r="J32175" t="e">
        <f>wOBA+VLOOKUP(D32175,order[],2,FALSE)+VLOOKUP(IF(F32175&gt;7,8,IF(F32175=0,1,F32175)),pitches[],2,FALSE)+VLOOKUP(IF(E32175&gt;0,1,E32175),rmatchups[],2,FALSE)</f>
        <v>#N/A</v>
      </c>
      <c r="K32175" t="e">
        <f t="shared" si="526"/>
        <v>#N/A</v>
      </c>
    </row>
    <row r="32176" spans="10:11" x14ac:dyDescent="0.35">
      <c r="J32176" t="e">
        <f>wOBA+VLOOKUP(D32176,order[],2,FALSE)+VLOOKUP(IF(F32176&gt;7,8,IF(F32176=0,1,F32176)),pitches[],2,FALSE)+VLOOKUP(IF(E32176&gt;0,1,E32176),rmatchups[],2,FALSE)</f>
        <v>#N/A</v>
      </c>
      <c r="K32176" t="e">
        <f t="shared" si="526"/>
        <v>#N/A</v>
      </c>
    </row>
    <row r="32177" spans="10:11" x14ac:dyDescent="0.35">
      <c r="J32177" t="e">
        <f>wOBA+VLOOKUP(D32177,order[],2,FALSE)+VLOOKUP(IF(F32177&gt;7,8,IF(F32177=0,1,F32177)),pitches[],2,FALSE)+VLOOKUP(IF(E32177&gt;0,1,E32177),rmatchups[],2,FALSE)</f>
        <v>#N/A</v>
      </c>
      <c r="K32177" t="e">
        <f t="shared" si="526"/>
        <v>#N/A</v>
      </c>
    </row>
    <row r="32178" spans="10:11" x14ac:dyDescent="0.35">
      <c r="J32178" t="e">
        <f>wOBA+VLOOKUP(D32178,order[],2,FALSE)+VLOOKUP(IF(F32178&gt;7,8,IF(F32178=0,1,F32178)),pitches[],2,FALSE)+VLOOKUP(IF(E32178&gt;0,1,E32178),rmatchups[],2,FALSE)</f>
        <v>#N/A</v>
      </c>
      <c r="K32178" t="e">
        <f t="shared" si="526"/>
        <v>#N/A</v>
      </c>
    </row>
    <row r="32179" spans="10:11" x14ac:dyDescent="0.35">
      <c r="J32179" t="e">
        <f>wOBA+VLOOKUP(D32179,order[],2,FALSE)+VLOOKUP(IF(F32179&gt;7,8,IF(F32179=0,1,F32179)),pitches[],2,FALSE)+VLOOKUP(IF(E32179&gt;0,1,E32179),rmatchups[],2,FALSE)</f>
        <v>#N/A</v>
      </c>
      <c r="K32179" t="e">
        <f t="shared" si="526"/>
        <v>#N/A</v>
      </c>
    </row>
    <row r="32180" spans="10:11" x14ac:dyDescent="0.35">
      <c r="J32180" t="e">
        <f>wOBA+VLOOKUP(D32180,order[],2,FALSE)+VLOOKUP(IF(F32180&gt;7,8,IF(F32180=0,1,F32180)),pitches[],2,FALSE)+VLOOKUP(IF(E32180&gt;0,1,E32180),rmatchups[],2,FALSE)</f>
        <v>#N/A</v>
      </c>
      <c r="K32180" t="e">
        <f t="shared" si="526"/>
        <v>#N/A</v>
      </c>
    </row>
    <row r="32181" spans="10:11" x14ac:dyDescent="0.35">
      <c r="J32181" t="e">
        <f>wOBA+VLOOKUP(D32181,order[],2,FALSE)+VLOOKUP(IF(F32181&gt;7,8,IF(F32181=0,1,F32181)),pitches[],2,FALSE)+VLOOKUP(IF(E32181&gt;0,1,E32181),rmatchups[],2,FALSE)</f>
        <v>#N/A</v>
      </c>
      <c r="K32181" t="e">
        <f t="shared" si="526"/>
        <v>#N/A</v>
      </c>
    </row>
    <row r="32182" spans="10:11" x14ac:dyDescent="0.35">
      <c r="J32182" t="e">
        <f>wOBA+VLOOKUP(D32182,order[],2,FALSE)+VLOOKUP(IF(F32182&gt;7,8,IF(F32182=0,1,F32182)),pitches[],2,FALSE)+VLOOKUP(IF(E32182&gt;0,1,E32182),rmatchups[],2,FALSE)</f>
        <v>#N/A</v>
      </c>
      <c r="K32182" t="e">
        <f t="shared" si="526"/>
        <v>#N/A</v>
      </c>
    </row>
    <row r="32183" spans="10:11" x14ac:dyDescent="0.35">
      <c r="J32183" t="e">
        <f>wOBA+VLOOKUP(D32183,order[],2,FALSE)+VLOOKUP(IF(F32183&gt;7,8,IF(F32183=0,1,F32183)),pitches[],2,FALSE)+VLOOKUP(IF(E32183&gt;0,1,E32183),rmatchups[],2,FALSE)</f>
        <v>#N/A</v>
      </c>
      <c r="K32183" t="e">
        <f t="shared" si="526"/>
        <v>#N/A</v>
      </c>
    </row>
    <row r="32184" spans="10:11" x14ac:dyDescent="0.35">
      <c r="J32184" t="e">
        <f>wOBA+VLOOKUP(D32184,order[],2,FALSE)+VLOOKUP(IF(F32184&gt;7,8,IF(F32184=0,1,F32184)),pitches[],2,FALSE)+VLOOKUP(IF(E32184&gt;0,1,E32184),rmatchups[],2,FALSE)</f>
        <v>#N/A</v>
      </c>
      <c r="K32184" t="e">
        <f t="shared" si="526"/>
        <v>#N/A</v>
      </c>
    </row>
    <row r="32185" spans="10:11" x14ac:dyDescent="0.35">
      <c r="J32185" t="e">
        <f>wOBA+VLOOKUP(D32185,order[],2,FALSE)+VLOOKUP(IF(F32185&gt;7,8,IF(F32185=0,1,F32185)),pitches[],2,FALSE)+VLOOKUP(IF(E32185&gt;0,1,E32185),rmatchups[],2,FALSE)</f>
        <v>#N/A</v>
      </c>
      <c r="K32185" t="e">
        <f t="shared" si="526"/>
        <v>#N/A</v>
      </c>
    </row>
    <row r="32186" spans="10:11" x14ac:dyDescent="0.35">
      <c r="J32186" t="e">
        <f>wOBA+VLOOKUP(D32186,order[],2,FALSE)+VLOOKUP(IF(F32186&gt;7,8,IF(F32186=0,1,F32186)),pitches[],2,FALSE)+VLOOKUP(IF(E32186&gt;0,1,E32186),rmatchups[],2,FALSE)</f>
        <v>#N/A</v>
      </c>
      <c r="K32186" t="e">
        <f t="shared" si="526"/>
        <v>#N/A</v>
      </c>
    </row>
    <row r="32187" spans="10:11" x14ac:dyDescent="0.35">
      <c r="J32187" t="e">
        <f>wOBA+VLOOKUP(D32187,order[],2,FALSE)+VLOOKUP(IF(F32187&gt;7,8,IF(F32187=0,1,F32187)),pitches[],2,FALSE)+VLOOKUP(IF(E32187&gt;0,1,E32187),rmatchups[],2,FALSE)</f>
        <v>#N/A</v>
      </c>
      <c r="K32187" t="e">
        <f t="shared" si="526"/>
        <v>#N/A</v>
      </c>
    </row>
    <row r="32188" spans="10:11" x14ac:dyDescent="0.35">
      <c r="J32188" t="e">
        <f>wOBA+VLOOKUP(D32188,order[],2,FALSE)+VLOOKUP(IF(F32188&gt;7,8,IF(F32188=0,1,F32188)),pitches[],2,FALSE)+VLOOKUP(IF(E32188&gt;0,1,E32188),rmatchups[],2,FALSE)</f>
        <v>#N/A</v>
      </c>
      <c r="K32188" t="e">
        <f t="shared" si="526"/>
        <v>#N/A</v>
      </c>
    </row>
    <row r="32189" spans="10:11" x14ac:dyDescent="0.35">
      <c r="J32189" t="e">
        <f>wOBA+VLOOKUP(D32189,order[],2,FALSE)+VLOOKUP(IF(F32189&gt;7,8,IF(F32189=0,1,F32189)),pitches[],2,FALSE)+VLOOKUP(IF(E32189&gt;0,1,E32189),rmatchups[],2,FALSE)</f>
        <v>#N/A</v>
      </c>
      <c r="K32189" t="e">
        <f t="shared" si="526"/>
        <v>#N/A</v>
      </c>
    </row>
    <row r="32190" spans="10:11" x14ac:dyDescent="0.35">
      <c r="J32190" t="e">
        <f>wOBA+VLOOKUP(D32190,order[],2,FALSE)+VLOOKUP(IF(F32190&gt;7,8,IF(F32190=0,1,F32190)),pitches[],2,FALSE)+VLOOKUP(IF(E32190&gt;0,1,E32190),rmatchups[],2,FALSE)</f>
        <v>#N/A</v>
      </c>
      <c r="K32190" t="e">
        <f t="shared" si="526"/>
        <v>#N/A</v>
      </c>
    </row>
    <row r="32191" spans="10:11" x14ac:dyDescent="0.35">
      <c r="J32191" t="e">
        <f>wOBA+VLOOKUP(D32191,order[],2,FALSE)+VLOOKUP(IF(F32191&gt;7,8,IF(F32191=0,1,F32191)),pitches[],2,FALSE)+VLOOKUP(IF(E32191&gt;0,1,E32191),rmatchups[],2,FALSE)</f>
        <v>#N/A</v>
      </c>
      <c r="K32191" t="e">
        <f t="shared" si="526"/>
        <v>#N/A</v>
      </c>
    </row>
    <row r="32192" spans="10:11" x14ac:dyDescent="0.35">
      <c r="J32192" t="e">
        <f>wOBA+VLOOKUP(D32192,order[],2,FALSE)+VLOOKUP(IF(F32192&gt;7,8,IF(F32192=0,1,F32192)),pitches[],2,FALSE)+VLOOKUP(IF(E32192&gt;0,1,E32192),rmatchups[],2,FALSE)</f>
        <v>#N/A</v>
      </c>
      <c r="K32192" t="e">
        <f t="shared" si="526"/>
        <v>#N/A</v>
      </c>
    </row>
    <row r="32193" spans="10:11" x14ac:dyDescent="0.35">
      <c r="J32193" t="e">
        <f>wOBA+VLOOKUP(D32193,order[],2,FALSE)+VLOOKUP(IF(F32193&gt;7,8,IF(F32193=0,1,F32193)),pitches[],2,FALSE)+VLOOKUP(IF(E32193&gt;0,1,E32193),rmatchups[],2,FALSE)</f>
        <v>#N/A</v>
      </c>
      <c r="K32193" t="e">
        <f t="shared" si="526"/>
        <v>#N/A</v>
      </c>
    </row>
    <row r="32194" spans="10:11" x14ac:dyDescent="0.35">
      <c r="J32194" t="e">
        <f>wOBA+VLOOKUP(D32194,order[],2,FALSE)+VLOOKUP(IF(F32194&gt;7,8,IF(F32194=0,1,F32194)),pitches[],2,FALSE)+VLOOKUP(IF(E32194&gt;0,1,E32194),rmatchups[],2,FALSE)</f>
        <v>#N/A</v>
      </c>
      <c r="K32194" t="e">
        <f t="shared" si="526"/>
        <v>#N/A</v>
      </c>
    </row>
    <row r="32195" spans="10:11" x14ac:dyDescent="0.35">
      <c r="J32195" t="e">
        <f>wOBA+VLOOKUP(D32195,order[],2,FALSE)+VLOOKUP(IF(F32195&gt;7,8,IF(F32195=0,1,F32195)),pitches[],2,FALSE)+VLOOKUP(IF(E32195&gt;0,1,E32195),rmatchups[],2,FALSE)</f>
        <v>#N/A</v>
      </c>
      <c r="K32195" t="e">
        <f t="shared" ref="K32195:K32258" si="527">H32195-J32195</f>
        <v>#N/A</v>
      </c>
    </row>
    <row r="32196" spans="10:11" x14ac:dyDescent="0.35">
      <c r="J32196" t="e">
        <f>wOBA+VLOOKUP(D32196,order[],2,FALSE)+VLOOKUP(IF(F32196&gt;7,8,IF(F32196=0,1,F32196)),pitches[],2,FALSE)+VLOOKUP(IF(E32196&gt;0,1,E32196),rmatchups[],2,FALSE)</f>
        <v>#N/A</v>
      </c>
      <c r="K32196" t="e">
        <f t="shared" si="527"/>
        <v>#N/A</v>
      </c>
    </row>
    <row r="32197" spans="10:11" x14ac:dyDescent="0.35">
      <c r="J32197" t="e">
        <f>wOBA+VLOOKUP(D32197,order[],2,FALSE)+VLOOKUP(IF(F32197&gt;7,8,IF(F32197=0,1,F32197)),pitches[],2,FALSE)+VLOOKUP(IF(E32197&gt;0,1,E32197),rmatchups[],2,FALSE)</f>
        <v>#N/A</v>
      </c>
      <c r="K32197" t="e">
        <f t="shared" si="527"/>
        <v>#N/A</v>
      </c>
    </row>
    <row r="32198" spans="10:11" x14ac:dyDescent="0.35">
      <c r="J32198" t="e">
        <f>wOBA+VLOOKUP(D32198,order[],2,FALSE)+VLOOKUP(IF(F32198&gt;7,8,IF(F32198=0,1,F32198)),pitches[],2,FALSE)+VLOOKUP(IF(E32198&gt;0,1,E32198),rmatchups[],2,FALSE)</f>
        <v>#N/A</v>
      </c>
      <c r="K32198" t="e">
        <f t="shared" si="527"/>
        <v>#N/A</v>
      </c>
    </row>
    <row r="32199" spans="10:11" x14ac:dyDescent="0.35">
      <c r="J32199" t="e">
        <f>wOBA+VLOOKUP(D32199,order[],2,FALSE)+VLOOKUP(IF(F32199&gt;7,8,IF(F32199=0,1,F32199)),pitches[],2,FALSE)+VLOOKUP(IF(E32199&gt;0,1,E32199),rmatchups[],2,FALSE)</f>
        <v>#N/A</v>
      </c>
      <c r="K32199" t="e">
        <f t="shared" si="527"/>
        <v>#N/A</v>
      </c>
    </row>
    <row r="32200" spans="10:11" x14ac:dyDescent="0.35">
      <c r="J32200" t="e">
        <f>wOBA+VLOOKUP(D32200,order[],2,FALSE)+VLOOKUP(IF(F32200&gt;7,8,IF(F32200=0,1,F32200)),pitches[],2,FALSE)+VLOOKUP(IF(E32200&gt;0,1,E32200),rmatchups[],2,FALSE)</f>
        <v>#N/A</v>
      </c>
      <c r="K32200" t="e">
        <f t="shared" si="527"/>
        <v>#N/A</v>
      </c>
    </row>
    <row r="32201" spans="10:11" x14ac:dyDescent="0.35">
      <c r="J32201" t="e">
        <f>wOBA+VLOOKUP(D32201,order[],2,FALSE)+VLOOKUP(IF(F32201&gt;7,8,IF(F32201=0,1,F32201)),pitches[],2,FALSE)+VLOOKUP(IF(E32201&gt;0,1,E32201),rmatchups[],2,FALSE)</f>
        <v>#N/A</v>
      </c>
      <c r="K32201" t="e">
        <f t="shared" si="527"/>
        <v>#N/A</v>
      </c>
    </row>
    <row r="32202" spans="10:11" x14ac:dyDescent="0.35">
      <c r="J32202" t="e">
        <f>wOBA+VLOOKUP(D32202,order[],2,FALSE)+VLOOKUP(IF(F32202&gt;7,8,IF(F32202=0,1,F32202)),pitches[],2,FALSE)+VLOOKUP(IF(E32202&gt;0,1,E32202),rmatchups[],2,FALSE)</f>
        <v>#N/A</v>
      </c>
      <c r="K32202" t="e">
        <f t="shared" si="527"/>
        <v>#N/A</v>
      </c>
    </row>
    <row r="32203" spans="10:11" x14ac:dyDescent="0.35">
      <c r="J32203" t="e">
        <f>wOBA+VLOOKUP(D32203,order[],2,FALSE)+VLOOKUP(IF(F32203&gt;7,8,IF(F32203=0,1,F32203)),pitches[],2,FALSE)+VLOOKUP(IF(E32203&gt;0,1,E32203),rmatchups[],2,FALSE)</f>
        <v>#N/A</v>
      </c>
      <c r="K32203" t="e">
        <f t="shared" si="527"/>
        <v>#N/A</v>
      </c>
    </row>
    <row r="32204" spans="10:11" x14ac:dyDescent="0.35">
      <c r="J32204" t="e">
        <f>wOBA+VLOOKUP(D32204,order[],2,FALSE)+VLOOKUP(IF(F32204&gt;7,8,IF(F32204=0,1,F32204)),pitches[],2,FALSE)+VLOOKUP(IF(E32204&gt;0,1,E32204),rmatchups[],2,FALSE)</f>
        <v>#N/A</v>
      </c>
      <c r="K32204" t="e">
        <f t="shared" si="527"/>
        <v>#N/A</v>
      </c>
    </row>
    <row r="32205" spans="10:11" x14ac:dyDescent="0.35">
      <c r="J32205" t="e">
        <f>wOBA+VLOOKUP(D32205,order[],2,FALSE)+VLOOKUP(IF(F32205&gt;7,8,IF(F32205=0,1,F32205)),pitches[],2,FALSE)+VLOOKUP(IF(E32205&gt;0,1,E32205),rmatchups[],2,FALSE)</f>
        <v>#N/A</v>
      </c>
      <c r="K32205" t="e">
        <f t="shared" si="527"/>
        <v>#N/A</v>
      </c>
    </row>
    <row r="32206" spans="10:11" x14ac:dyDescent="0.35">
      <c r="J32206" t="e">
        <f>wOBA+VLOOKUP(D32206,order[],2,FALSE)+VLOOKUP(IF(F32206&gt;7,8,IF(F32206=0,1,F32206)),pitches[],2,FALSE)+VLOOKUP(IF(E32206&gt;0,1,E32206),rmatchups[],2,FALSE)</f>
        <v>#N/A</v>
      </c>
      <c r="K32206" t="e">
        <f t="shared" si="527"/>
        <v>#N/A</v>
      </c>
    </row>
    <row r="32207" spans="10:11" x14ac:dyDescent="0.35">
      <c r="J32207" t="e">
        <f>wOBA+VLOOKUP(D32207,order[],2,FALSE)+VLOOKUP(IF(F32207&gt;7,8,IF(F32207=0,1,F32207)),pitches[],2,FALSE)+VLOOKUP(IF(E32207&gt;0,1,E32207),rmatchups[],2,FALSE)</f>
        <v>#N/A</v>
      </c>
      <c r="K32207" t="e">
        <f t="shared" si="527"/>
        <v>#N/A</v>
      </c>
    </row>
    <row r="32208" spans="10:11" x14ac:dyDescent="0.35">
      <c r="J32208" t="e">
        <f>wOBA+VLOOKUP(D32208,order[],2,FALSE)+VLOOKUP(IF(F32208&gt;7,8,IF(F32208=0,1,F32208)),pitches[],2,FALSE)+VLOOKUP(IF(E32208&gt;0,1,E32208),rmatchups[],2,FALSE)</f>
        <v>#N/A</v>
      </c>
      <c r="K32208" t="e">
        <f t="shared" si="527"/>
        <v>#N/A</v>
      </c>
    </row>
    <row r="32209" spans="10:11" x14ac:dyDescent="0.35">
      <c r="J32209" t="e">
        <f>wOBA+VLOOKUP(D32209,order[],2,FALSE)+VLOOKUP(IF(F32209&gt;7,8,IF(F32209=0,1,F32209)),pitches[],2,FALSE)+VLOOKUP(IF(E32209&gt;0,1,E32209),rmatchups[],2,FALSE)</f>
        <v>#N/A</v>
      </c>
      <c r="K32209" t="e">
        <f t="shared" si="527"/>
        <v>#N/A</v>
      </c>
    </row>
    <row r="32210" spans="10:11" x14ac:dyDescent="0.35">
      <c r="J32210" t="e">
        <f>wOBA+VLOOKUP(D32210,order[],2,FALSE)+VLOOKUP(IF(F32210&gt;7,8,IF(F32210=0,1,F32210)),pitches[],2,FALSE)+VLOOKUP(IF(E32210&gt;0,1,E32210),rmatchups[],2,FALSE)</f>
        <v>#N/A</v>
      </c>
      <c r="K32210" t="e">
        <f t="shared" si="527"/>
        <v>#N/A</v>
      </c>
    </row>
    <row r="32211" spans="10:11" x14ac:dyDescent="0.35">
      <c r="J32211" t="e">
        <f>wOBA+VLOOKUP(D32211,order[],2,FALSE)+VLOOKUP(IF(F32211&gt;7,8,IF(F32211=0,1,F32211)),pitches[],2,FALSE)+VLOOKUP(IF(E32211&gt;0,1,E32211),rmatchups[],2,FALSE)</f>
        <v>#N/A</v>
      </c>
      <c r="K32211" t="e">
        <f t="shared" si="527"/>
        <v>#N/A</v>
      </c>
    </row>
    <row r="32212" spans="10:11" x14ac:dyDescent="0.35">
      <c r="J32212" t="e">
        <f>wOBA+VLOOKUP(D32212,order[],2,FALSE)+VLOOKUP(IF(F32212&gt;7,8,IF(F32212=0,1,F32212)),pitches[],2,FALSE)+VLOOKUP(IF(E32212&gt;0,1,E32212),rmatchups[],2,FALSE)</f>
        <v>#N/A</v>
      </c>
      <c r="K32212" t="e">
        <f t="shared" si="527"/>
        <v>#N/A</v>
      </c>
    </row>
    <row r="32213" spans="10:11" x14ac:dyDescent="0.35">
      <c r="J32213" t="e">
        <f>wOBA+VLOOKUP(D32213,order[],2,FALSE)+VLOOKUP(IF(F32213&gt;7,8,IF(F32213=0,1,F32213)),pitches[],2,FALSE)+VLOOKUP(IF(E32213&gt;0,1,E32213),rmatchups[],2,FALSE)</f>
        <v>#N/A</v>
      </c>
      <c r="K32213" t="e">
        <f t="shared" si="527"/>
        <v>#N/A</v>
      </c>
    </row>
    <row r="32214" spans="10:11" x14ac:dyDescent="0.35">
      <c r="J32214" t="e">
        <f>wOBA+VLOOKUP(D32214,order[],2,FALSE)+VLOOKUP(IF(F32214&gt;7,8,IF(F32214=0,1,F32214)),pitches[],2,FALSE)+VLOOKUP(IF(E32214&gt;0,1,E32214),rmatchups[],2,FALSE)</f>
        <v>#N/A</v>
      </c>
      <c r="K32214" t="e">
        <f t="shared" si="527"/>
        <v>#N/A</v>
      </c>
    </row>
    <row r="32215" spans="10:11" x14ac:dyDescent="0.35">
      <c r="J32215" t="e">
        <f>wOBA+VLOOKUP(D32215,order[],2,FALSE)+VLOOKUP(IF(F32215&gt;7,8,IF(F32215=0,1,F32215)),pitches[],2,FALSE)+VLOOKUP(IF(E32215&gt;0,1,E32215),rmatchups[],2,FALSE)</f>
        <v>#N/A</v>
      </c>
      <c r="K32215" t="e">
        <f t="shared" si="527"/>
        <v>#N/A</v>
      </c>
    </row>
    <row r="32216" spans="10:11" x14ac:dyDescent="0.35">
      <c r="J32216" t="e">
        <f>wOBA+VLOOKUP(D32216,order[],2,FALSE)+VLOOKUP(IF(F32216&gt;7,8,IF(F32216=0,1,F32216)),pitches[],2,FALSE)+VLOOKUP(IF(E32216&gt;0,1,E32216),rmatchups[],2,FALSE)</f>
        <v>#N/A</v>
      </c>
      <c r="K32216" t="e">
        <f t="shared" si="527"/>
        <v>#N/A</v>
      </c>
    </row>
    <row r="32217" spans="10:11" x14ac:dyDescent="0.35">
      <c r="J32217" t="e">
        <f>wOBA+VLOOKUP(D32217,order[],2,FALSE)+VLOOKUP(IF(F32217&gt;7,8,IF(F32217=0,1,F32217)),pitches[],2,FALSE)+VLOOKUP(IF(E32217&gt;0,1,E32217),rmatchups[],2,FALSE)</f>
        <v>#N/A</v>
      </c>
      <c r="K32217" t="e">
        <f t="shared" si="527"/>
        <v>#N/A</v>
      </c>
    </row>
    <row r="32218" spans="10:11" x14ac:dyDescent="0.35">
      <c r="J32218" t="e">
        <f>wOBA+VLOOKUP(D32218,order[],2,FALSE)+VLOOKUP(IF(F32218&gt;7,8,IF(F32218=0,1,F32218)),pitches[],2,FALSE)+VLOOKUP(IF(E32218&gt;0,1,E32218),rmatchups[],2,FALSE)</f>
        <v>#N/A</v>
      </c>
      <c r="K32218" t="e">
        <f t="shared" si="527"/>
        <v>#N/A</v>
      </c>
    </row>
    <row r="32219" spans="10:11" x14ac:dyDescent="0.35">
      <c r="J32219" t="e">
        <f>wOBA+VLOOKUP(D32219,order[],2,FALSE)+VLOOKUP(IF(F32219&gt;7,8,IF(F32219=0,1,F32219)),pitches[],2,FALSE)+VLOOKUP(IF(E32219&gt;0,1,E32219),rmatchups[],2,FALSE)</f>
        <v>#N/A</v>
      </c>
      <c r="K32219" t="e">
        <f t="shared" si="527"/>
        <v>#N/A</v>
      </c>
    </row>
    <row r="32220" spans="10:11" x14ac:dyDescent="0.35">
      <c r="J32220" t="e">
        <f>wOBA+VLOOKUP(D32220,order[],2,FALSE)+VLOOKUP(IF(F32220&gt;7,8,IF(F32220=0,1,F32220)),pitches[],2,FALSE)+VLOOKUP(IF(E32220&gt;0,1,E32220),rmatchups[],2,FALSE)</f>
        <v>#N/A</v>
      </c>
      <c r="K32220" t="e">
        <f t="shared" si="527"/>
        <v>#N/A</v>
      </c>
    </row>
    <row r="32221" spans="10:11" x14ac:dyDescent="0.35">
      <c r="J32221" t="e">
        <f>wOBA+VLOOKUP(D32221,order[],2,FALSE)+VLOOKUP(IF(F32221&gt;7,8,IF(F32221=0,1,F32221)),pitches[],2,FALSE)+VLOOKUP(IF(E32221&gt;0,1,E32221),rmatchups[],2,FALSE)</f>
        <v>#N/A</v>
      </c>
      <c r="K32221" t="e">
        <f t="shared" si="527"/>
        <v>#N/A</v>
      </c>
    </row>
    <row r="32222" spans="10:11" x14ac:dyDescent="0.35">
      <c r="J32222" t="e">
        <f>wOBA+VLOOKUP(D32222,order[],2,FALSE)+VLOOKUP(IF(F32222&gt;7,8,IF(F32222=0,1,F32222)),pitches[],2,FALSE)+VLOOKUP(IF(E32222&gt;0,1,E32222),rmatchups[],2,FALSE)</f>
        <v>#N/A</v>
      </c>
      <c r="K32222" t="e">
        <f t="shared" si="527"/>
        <v>#N/A</v>
      </c>
    </row>
    <row r="32223" spans="10:11" x14ac:dyDescent="0.35">
      <c r="J32223" t="e">
        <f>wOBA+VLOOKUP(D32223,order[],2,FALSE)+VLOOKUP(IF(F32223&gt;7,8,IF(F32223=0,1,F32223)),pitches[],2,FALSE)+VLOOKUP(IF(E32223&gt;0,1,E32223),rmatchups[],2,FALSE)</f>
        <v>#N/A</v>
      </c>
      <c r="K32223" t="e">
        <f t="shared" si="527"/>
        <v>#N/A</v>
      </c>
    </row>
    <row r="32224" spans="10:11" x14ac:dyDescent="0.35">
      <c r="J32224" t="e">
        <f>wOBA+VLOOKUP(D32224,order[],2,FALSE)+VLOOKUP(IF(F32224&gt;7,8,IF(F32224=0,1,F32224)),pitches[],2,FALSE)+VLOOKUP(IF(E32224&gt;0,1,E32224),rmatchups[],2,FALSE)</f>
        <v>#N/A</v>
      </c>
      <c r="K32224" t="e">
        <f t="shared" si="527"/>
        <v>#N/A</v>
      </c>
    </row>
    <row r="32225" spans="10:11" x14ac:dyDescent="0.35">
      <c r="J32225" t="e">
        <f>wOBA+VLOOKUP(D32225,order[],2,FALSE)+VLOOKUP(IF(F32225&gt;7,8,IF(F32225=0,1,F32225)),pitches[],2,FALSE)+VLOOKUP(IF(E32225&gt;0,1,E32225),rmatchups[],2,FALSE)</f>
        <v>#N/A</v>
      </c>
      <c r="K32225" t="e">
        <f t="shared" si="527"/>
        <v>#N/A</v>
      </c>
    </row>
    <row r="32226" spans="10:11" x14ac:dyDescent="0.35">
      <c r="J32226" t="e">
        <f>wOBA+VLOOKUP(D32226,order[],2,FALSE)+VLOOKUP(IF(F32226&gt;7,8,IF(F32226=0,1,F32226)),pitches[],2,FALSE)+VLOOKUP(IF(E32226&gt;0,1,E32226),rmatchups[],2,FALSE)</f>
        <v>#N/A</v>
      </c>
      <c r="K32226" t="e">
        <f t="shared" si="527"/>
        <v>#N/A</v>
      </c>
    </row>
    <row r="32227" spans="10:11" x14ac:dyDescent="0.35">
      <c r="J32227" t="e">
        <f>wOBA+VLOOKUP(D32227,order[],2,FALSE)+VLOOKUP(IF(F32227&gt;7,8,IF(F32227=0,1,F32227)),pitches[],2,FALSE)+VLOOKUP(IF(E32227&gt;0,1,E32227),rmatchups[],2,FALSE)</f>
        <v>#N/A</v>
      </c>
      <c r="K32227" t="e">
        <f t="shared" si="527"/>
        <v>#N/A</v>
      </c>
    </row>
    <row r="32228" spans="10:11" x14ac:dyDescent="0.35">
      <c r="J32228" t="e">
        <f>wOBA+VLOOKUP(D32228,order[],2,FALSE)+VLOOKUP(IF(F32228&gt;7,8,IF(F32228=0,1,F32228)),pitches[],2,FALSE)+VLOOKUP(IF(E32228&gt;0,1,E32228),rmatchups[],2,FALSE)</f>
        <v>#N/A</v>
      </c>
      <c r="K32228" t="e">
        <f t="shared" si="527"/>
        <v>#N/A</v>
      </c>
    </row>
    <row r="32229" spans="10:11" x14ac:dyDescent="0.35">
      <c r="J32229" t="e">
        <f>wOBA+VLOOKUP(D32229,order[],2,FALSE)+VLOOKUP(IF(F32229&gt;7,8,IF(F32229=0,1,F32229)),pitches[],2,FALSE)+VLOOKUP(IF(E32229&gt;0,1,E32229),rmatchups[],2,FALSE)</f>
        <v>#N/A</v>
      </c>
      <c r="K32229" t="e">
        <f t="shared" si="527"/>
        <v>#N/A</v>
      </c>
    </row>
    <row r="32230" spans="10:11" x14ac:dyDescent="0.35">
      <c r="J32230" t="e">
        <f>wOBA+VLOOKUP(D32230,order[],2,FALSE)+VLOOKUP(IF(F32230&gt;7,8,IF(F32230=0,1,F32230)),pitches[],2,FALSE)+VLOOKUP(IF(E32230&gt;0,1,E32230),rmatchups[],2,FALSE)</f>
        <v>#N/A</v>
      </c>
      <c r="K32230" t="e">
        <f t="shared" si="527"/>
        <v>#N/A</v>
      </c>
    </row>
    <row r="32231" spans="10:11" x14ac:dyDescent="0.35">
      <c r="J32231" t="e">
        <f>wOBA+VLOOKUP(D32231,order[],2,FALSE)+VLOOKUP(IF(F32231&gt;7,8,IF(F32231=0,1,F32231)),pitches[],2,FALSE)+VLOOKUP(IF(E32231&gt;0,1,E32231),rmatchups[],2,FALSE)</f>
        <v>#N/A</v>
      </c>
      <c r="K32231" t="e">
        <f t="shared" si="527"/>
        <v>#N/A</v>
      </c>
    </row>
    <row r="32232" spans="10:11" x14ac:dyDescent="0.35">
      <c r="J32232" t="e">
        <f>wOBA+VLOOKUP(D32232,order[],2,FALSE)+VLOOKUP(IF(F32232&gt;7,8,IF(F32232=0,1,F32232)),pitches[],2,FALSE)+VLOOKUP(IF(E32232&gt;0,1,E32232),rmatchups[],2,FALSE)</f>
        <v>#N/A</v>
      </c>
      <c r="K32232" t="e">
        <f t="shared" si="527"/>
        <v>#N/A</v>
      </c>
    </row>
    <row r="32233" spans="10:11" x14ac:dyDescent="0.35">
      <c r="J32233" t="e">
        <f>wOBA+VLOOKUP(D32233,order[],2,FALSE)+VLOOKUP(IF(F32233&gt;7,8,IF(F32233=0,1,F32233)),pitches[],2,FALSE)+VLOOKUP(IF(E32233&gt;0,1,E32233),rmatchups[],2,FALSE)</f>
        <v>#N/A</v>
      </c>
      <c r="K32233" t="e">
        <f t="shared" si="527"/>
        <v>#N/A</v>
      </c>
    </row>
    <row r="32234" spans="10:11" x14ac:dyDescent="0.35">
      <c r="J32234" t="e">
        <f>wOBA+VLOOKUP(D32234,order[],2,FALSE)+VLOOKUP(IF(F32234&gt;7,8,IF(F32234=0,1,F32234)),pitches[],2,FALSE)+VLOOKUP(IF(E32234&gt;0,1,E32234),rmatchups[],2,FALSE)</f>
        <v>#N/A</v>
      </c>
      <c r="K32234" t="e">
        <f t="shared" si="527"/>
        <v>#N/A</v>
      </c>
    </row>
    <row r="32235" spans="10:11" x14ac:dyDescent="0.35">
      <c r="J32235" t="e">
        <f>wOBA+VLOOKUP(D32235,order[],2,FALSE)+VLOOKUP(IF(F32235&gt;7,8,IF(F32235=0,1,F32235)),pitches[],2,FALSE)+VLOOKUP(IF(E32235&gt;0,1,E32235),rmatchups[],2,FALSE)</f>
        <v>#N/A</v>
      </c>
      <c r="K32235" t="e">
        <f t="shared" si="527"/>
        <v>#N/A</v>
      </c>
    </row>
    <row r="32236" spans="10:11" x14ac:dyDescent="0.35">
      <c r="J32236" t="e">
        <f>wOBA+VLOOKUP(D32236,order[],2,FALSE)+VLOOKUP(IF(F32236&gt;7,8,IF(F32236=0,1,F32236)),pitches[],2,FALSE)+VLOOKUP(IF(E32236&gt;0,1,E32236),rmatchups[],2,FALSE)</f>
        <v>#N/A</v>
      </c>
      <c r="K32236" t="e">
        <f t="shared" si="527"/>
        <v>#N/A</v>
      </c>
    </row>
    <row r="32237" spans="10:11" x14ac:dyDescent="0.35">
      <c r="J32237" t="e">
        <f>wOBA+VLOOKUP(D32237,order[],2,FALSE)+VLOOKUP(IF(F32237&gt;7,8,IF(F32237=0,1,F32237)),pitches[],2,FALSE)+VLOOKUP(IF(E32237&gt;0,1,E32237),rmatchups[],2,FALSE)</f>
        <v>#N/A</v>
      </c>
      <c r="K32237" t="e">
        <f t="shared" si="527"/>
        <v>#N/A</v>
      </c>
    </row>
    <row r="32238" spans="10:11" x14ac:dyDescent="0.35">
      <c r="J32238" t="e">
        <f>wOBA+VLOOKUP(D32238,order[],2,FALSE)+VLOOKUP(IF(F32238&gt;7,8,IF(F32238=0,1,F32238)),pitches[],2,FALSE)+VLOOKUP(IF(E32238&gt;0,1,E32238),rmatchups[],2,FALSE)</f>
        <v>#N/A</v>
      </c>
      <c r="K32238" t="e">
        <f t="shared" si="527"/>
        <v>#N/A</v>
      </c>
    </row>
    <row r="32239" spans="10:11" x14ac:dyDescent="0.35">
      <c r="J32239" t="e">
        <f>wOBA+VLOOKUP(D32239,order[],2,FALSE)+VLOOKUP(IF(F32239&gt;7,8,IF(F32239=0,1,F32239)),pitches[],2,FALSE)+VLOOKUP(IF(E32239&gt;0,1,E32239),rmatchups[],2,FALSE)</f>
        <v>#N/A</v>
      </c>
      <c r="K32239" t="e">
        <f t="shared" si="527"/>
        <v>#N/A</v>
      </c>
    </row>
    <row r="32240" spans="10:11" x14ac:dyDescent="0.35">
      <c r="J32240" t="e">
        <f>wOBA+VLOOKUP(D32240,order[],2,FALSE)+VLOOKUP(IF(F32240&gt;7,8,IF(F32240=0,1,F32240)),pitches[],2,FALSE)+VLOOKUP(IF(E32240&gt;0,1,E32240),rmatchups[],2,FALSE)</f>
        <v>#N/A</v>
      </c>
      <c r="K32240" t="e">
        <f t="shared" si="527"/>
        <v>#N/A</v>
      </c>
    </row>
    <row r="32241" spans="10:11" x14ac:dyDescent="0.35">
      <c r="J32241" t="e">
        <f>wOBA+VLOOKUP(D32241,order[],2,FALSE)+VLOOKUP(IF(F32241&gt;7,8,IF(F32241=0,1,F32241)),pitches[],2,FALSE)+VLOOKUP(IF(E32241&gt;0,1,E32241),rmatchups[],2,FALSE)</f>
        <v>#N/A</v>
      </c>
      <c r="K32241" t="e">
        <f t="shared" si="527"/>
        <v>#N/A</v>
      </c>
    </row>
    <row r="32242" spans="10:11" x14ac:dyDescent="0.35">
      <c r="J32242" t="e">
        <f>wOBA+VLOOKUP(D32242,order[],2,FALSE)+VLOOKUP(IF(F32242&gt;7,8,IF(F32242=0,1,F32242)),pitches[],2,FALSE)+VLOOKUP(IF(E32242&gt;0,1,E32242),rmatchups[],2,FALSE)</f>
        <v>#N/A</v>
      </c>
      <c r="K32242" t="e">
        <f t="shared" si="527"/>
        <v>#N/A</v>
      </c>
    </row>
    <row r="32243" spans="10:11" x14ac:dyDescent="0.35">
      <c r="J32243" t="e">
        <f>wOBA+VLOOKUP(D32243,order[],2,FALSE)+VLOOKUP(IF(F32243&gt;7,8,IF(F32243=0,1,F32243)),pitches[],2,FALSE)+VLOOKUP(IF(E32243&gt;0,1,E32243),rmatchups[],2,FALSE)</f>
        <v>#N/A</v>
      </c>
      <c r="K32243" t="e">
        <f t="shared" si="527"/>
        <v>#N/A</v>
      </c>
    </row>
    <row r="32244" spans="10:11" x14ac:dyDescent="0.35">
      <c r="J32244" t="e">
        <f>wOBA+VLOOKUP(D32244,order[],2,FALSE)+VLOOKUP(IF(F32244&gt;7,8,IF(F32244=0,1,F32244)),pitches[],2,FALSE)+VLOOKUP(IF(E32244&gt;0,1,E32244),rmatchups[],2,FALSE)</f>
        <v>#N/A</v>
      </c>
      <c r="K32244" t="e">
        <f t="shared" si="527"/>
        <v>#N/A</v>
      </c>
    </row>
    <row r="32245" spans="10:11" x14ac:dyDescent="0.35">
      <c r="J32245" t="e">
        <f>wOBA+VLOOKUP(D32245,order[],2,FALSE)+VLOOKUP(IF(F32245&gt;7,8,IF(F32245=0,1,F32245)),pitches[],2,FALSE)+VLOOKUP(IF(E32245&gt;0,1,E32245),rmatchups[],2,FALSE)</f>
        <v>#N/A</v>
      </c>
      <c r="K32245" t="e">
        <f t="shared" si="527"/>
        <v>#N/A</v>
      </c>
    </row>
    <row r="32246" spans="10:11" x14ac:dyDescent="0.35">
      <c r="J32246" t="e">
        <f>wOBA+VLOOKUP(D32246,order[],2,FALSE)+VLOOKUP(IF(F32246&gt;7,8,IF(F32246=0,1,F32246)),pitches[],2,FALSE)+VLOOKUP(IF(E32246&gt;0,1,E32246),rmatchups[],2,FALSE)</f>
        <v>#N/A</v>
      </c>
      <c r="K32246" t="e">
        <f t="shared" si="527"/>
        <v>#N/A</v>
      </c>
    </row>
    <row r="32247" spans="10:11" x14ac:dyDescent="0.35">
      <c r="J32247" t="e">
        <f>wOBA+VLOOKUP(D32247,order[],2,FALSE)+VLOOKUP(IF(F32247&gt;7,8,IF(F32247=0,1,F32247)),pitches[],2,FALSE)+VLOOKUP(IF(E32247&gt;0,1,E32247),rmatchups[],2,FALSE)</f>
        <v>#N/A</v>
      </c>
      <c r="K32247" t="e">
        <f t="shared" si="527"/>
        <v>#N/A</v>
      </c>
    </row>
    <row r="32248" spans="10:11" x14ac:dyDescent="0.35">
      <c r="J32248" t="e">
        <f>wOBA+VLOOKUP(D32248,order[],2,FALSE)+VLOOKUP(IF(F32248&gt;7,8,IF(F32248=0,1,F32248)),pitches[],2,FALSE)+VLOOKUP(IF(E32248&gt;0,1,E32248),rmatchups[],2,FALSE)</f>
        <v>#N/A</v>
      </c>
      <c r="K32248" t="e">
        <f t="shared" si="527"/>
        <v>#N/A</v>
      </c>
    </row>
    <row r="32249" spans="10:11" x14ac:dyDescent="0.35">
      <c r="J32249" t="e">
        <f>wOBA+VLOOKUP(D32249,order[],2,FALSE)+VLOOKUP(IF(F32249&gt;7,8,IF(F32249=0,1,F32249)),pitches[],2,FALSE)+VLOOKUP(IF(E32249&gt;0,1,E32249),rmatchups[],2,FALSE)</f>
        <v>#N/A</v>
      </c>
      <c r="K32249" t="e">
        <f t="shared" si="527"/>
        <v>#N/A</v>
      </c>
    </row>
    <row r="32250" spans="10:11" x14ac:dyDescent="0.35">
      <c r="J32250" t="e">
        <f>wOBA+VLOOKUP(D32250,order[],2,FALSE)+VLOOKUP(IF(F32250&gt;7,8,IF(F32250=0,1,F32250)),pitches[],2,FALSE)+VLOOKUP(IF(E32250&gt;0,1,E32250),rmatchups[],2,FALSE)</f>
        <v>#N/A</v>
      </c>
      <c r="K32250" t="e">
        <f t="shared" si="527"/>
        <v>#N/A</v>
      </c>
    </row>
    <row r="32251" spans="10:11" x14ac:dyDescent="0.35">
      <c r="J32251" t="e">
        <f>wOBA+VLOOKUP(D32251,order[],2,FALSE)+VLOOKUP(IF(F32251&gt;7,8,IF(F32251=0,1,F32251)),pitches[],2,FALSE)+VLOOKUP(IF(E32251&gt;0,1,E32251),rmatchups[],2,FALSE)</f>
        <v>#N/A</v>
      </c>
      <c r="K32251" t="e">
        <f t="shared" si="527"/>
        <v>#N/A</v>
      </c>
    </row>
    <row r="32252" spans="10:11" x14ac:dyDescent="0.35">
      <c r="J32252" t="e">
        <f>wOBA+VLOOKUP(D32252,order[],2,FALSE)+VLOOKUP(IF(F32252&gt;7,8,IF(F32252=0,1,F32252)),pitches[],2,FALSE)+VLOOKUP(IF(E32252&gt;0,1,E32252),rmatchups[],2,FALSE)</f>
        <v>#N/A</v>
      </c>
      <c r="K32252" t="e">
        <f t="shared" si="527"/>
        <v>#N/A</v>
      </c>
    </row>
    <row r="32253" spans="10:11" x14ac:dyDescent="0.35">
      <c r="J32253" t="e">
        <f>wOBA+VLOOKUP(D32253,order[],2,FALSE)+VLOOKUP(IF(F32253&gt;7,8,IF(F32253=0,1,F32253)),pitches[],2,FALSE)+VLOOKUP(IF(E32253&gt;0,1,E32253),rmatchups[],2,FALSE)</f>
        <v>#N/A</v>
      </c>
      <c r="K32253" t="e">
        <f t="shared" si="527"/>
        <v>#N/A</v>
      </c>
    </row>
    <row r="32254" spans="10:11" x14ac:dyDescent="0.35">
      <c r="J32254" t="e">
        <f>wOBA+VLOOKUP(D32254,order[],2,FALSE)+VLOOKUP(IF(F32254&gt;7,8,IF(F32254=0,1,F32254)),pitches[],2,FALSE)+VLOOKUP(IF(E32254&gt;0,1,E32254),rmatchups[],2,FALSE)</f>
        <v>#N/A</v>
      </c>
      <c r="K32254" t="e">
        <f t="shared" si="527"/>
        <v>#N/A</v>
      </c>
    </row>
    <row r="32255" spans="10:11" x14ac:dyDescent="0.35">
      <c r="J32255" t="e">
        <f>wOBA+VLOOKUP(D32255,order[],2,FALSE)+VLOOKUP(IF(F32255&gt;7,8,IF(F32255=0,1,F32255)),pitches[],2,FALSE)+VLOOKUP(IF(E32255&gt;0,1,E32255),rmatchups[],2,FALSE)</f>
        <v>#N/A</v>
      </c>
      <c r="K32255" t="e">
        <f t="shared" si="527"/>
        <v>#N/A</v>
      </c>
    </row>
    <row r="32256" spans="10:11" x14ac:dyDescent="0.35">
      <c r="J32256" t="e">
        <f>wOBA+VLOOKUP(D32256,order[],2,FALSE)+VLOOKUP(IF(F32256&gt;7,8,IF(F32256=0,1,F32256)),pitches[],2,FALSE)+VLOOKUP(IF(E32256&gt;0,1,E32256),rmatchups[],2,FALSE)</f>
        <v>#N/A</v>
      </c>
      <c r="K32256" t="e">
        <f t="shared" si="527"/>
        <v>#N/A</v>
      </c>
    </row>
    <row r="32257" spans="10:11" x14ac:dyDescent="0.35">
      <c r="J32257" t="e">
        <f>wOBA+VLOOKUP(D32257,order[],2,FALSE)+VLOOKUP(IF(F32257&gt;7,8,IF(F32257=0,1,F32257)),pitches[],2,FALSE)+VLOOKUP(IF(E32257&gt;0,1,E32257),rmatchups[],2,FALSE)</f>
        <v>#N/A</v>
      </c>
      <c r="K32257" t="e">
        <f t="shared" si="527"/>
        <v>#N/A</v>
      </c>
    </row>
    <row r="32258" spans="10:11" x14ac:dyDescent="0.35">
      <c r="J32258" t="e">
        <f>wOBA+VLOOKUP(D32258,order[],2,FALSE)+VLOOKUP(IF(F32258&gt;7,8,IF(F32258=0,1,F32258)),pitches[],2,FALSE)+VLOOKUP(IF(E32258&gt;0,1,E32258),rmatchups[],2,FALSE)</f>
        <v>#N/A</v>
      </c>
      <c r="K32258" t="e">
        <f t="shared" si="527"/>
        <v>#N/A</v>
      </c>
    </row>
    <row r="32259" spans="10:11" x14ac:dyDescent="0.35">
      <c r="J32259" t="e">
        <f>wOBA+VLOOKUP(D32259,order[],2,FALSE)+VLOOKUP(IF(F32259&gt;7,8,IF(F32259=0,1,F32259)),pitches[],2,FALSE)+VLOOKUP(IF(E32259&gt;0,1,E32259),rmatchups[],2,FALSE)</f>
        <v>#N/A</v>
      </c>
      <c r="K32259" t="e">
        <f t="shared" ref="K32259:K32322" si="528">H32259-J32259</f>
        <v>#N/A</v>
      </c>
    </row>
    <row r="32260" spans="10:11" x14ac:dyDescent="0.35">
      <c r="J32260" t="e">
        <f>wOBA+VLOOKUP(D32260,order[],2,FALSE)+VLOOKUP(IF(F32260&gt;7,8,IF(F32260=0,1,F32260)),pitches[],2,FALSE)+VLOOKUP(IF(E32260&gt;0,1,E32260),rmatchups[],2,FALSE)</f>
        <v>#N/A</v>
      </c>
      <c r="K32260" t="e">
        <f t="shared" si="528"/>
        <v>#N/A</v>
      </c>
    </row>
    <row r="32261" spans="10:11" x14ac:dyDescent="0.35">
      <c r="J32261" t="e">
        <f>wOBA+VLOOKUP(D32261,order[],2,FALSE)+VLOOKUP(IF(F32261&gt;7,8,IF(F32261=0,1,F32261)),pitches[],2,FALSE)+VLOOKUP(IF(E32261&gt;0,1,E32261),rmatchups[],2,FALSE)</f>
        <v>#N/A</v>
      </c>
      <c r="K32261" t="e">
        <f t="shared" si="528"/>
        <v>#N/A</v>
      </c>
    </row>
    <row r="32262" spans="10:11" x14ac:dyDescent="0.35">
      <c r="J32262" t="e">
        <f>wOBA+VLOOKUP(D32262,order[],2,FALSE)+VLOOKUP(IF(F32262&gt;7,8,IF(F32262=0,1,F32262)),pitches[],2,FALSE)+VLOOKUP(IF(E32262&gt;0,1,E32262),rmatchups[],2,FALSE)</f>
        <v>#N/A</v>
      </c>
      <c r="K32262" t="e">
        <f t="shared" si="528"/>
        <v>#N/A</v>
      </c>
    </row>
    <row r="32263" spans="10:11" x14ac:dyDescent="0.35">
      <c r="J32263" t="e">
        <f>wOBA+VLOOKUP(D32263,order[],2,FALSE)+VLOOKUP(IF(F32263&gt;7,8,IF(F32263=0,1,F32263)),pitches[],2,FALSE)+VLOOKUP(IF(E32263&gt;0,1,E32263),rmatchups[],2,FALSE)</f>
        <v>#N/A</v>
      </c>
      <c r="K32263" t="e">
        <f t="shared" si="528"/>
        <v>#N/A</v>
      </c>
    </row>
    <row r="32264" spans="10:11" x14ac:dyDescent="0.35">
      <c r="J32264" t="e">
        <f>wOBA+VLOOKUP(D32264,order[],2,FALSE)+VLOOKUP(IF(F32264&gt;7,8,IF(F32264=0,1,F32264)),pitches[],2,FALSE)+VLOOKUP(IF(E32264&gt;0,1,E32264),rmatchups[],2,FALSE)</f>
        <v>#N/A</v>
      </c>
      <c r="K32264" t="e">
        <f t="shared" si="528"/>
        <v>#N/A</v>
      </c>
    </row>
    <row r="32265" spans="10:11" x14ac:dyDescent="0.35">
      <c r="J32265" t="e">
        <f>wOBA+VLOOKUP(D32265,order[],2,FALSE)+VLOOKUP(IF(F32265&gt;7,8,IF(F32265=0,1,F32265)),pitches[],2,FALSE)+VLOOKUP(IF(E32265&gt;0,1,E32265),rmatchups[],2,FALSE)</f>
        <v>#N/A</v>
      </c>
      <c r="K32265" t="e">
        <f t="shared" si="528"/>
        <v>#N/A</v>
      </c>
    </row>
    <row r="32266" spans="10:11" x14ac:dyDescent="0.35">
      <c r="J32266" t="e">
        <f>wOBA+VLOOKUP(D32266,order[],2,FALSE)+VLOOKUP(IF(F32266&gt;7,8,IF(F32266=0,1,F32266)),pitches[],2,FALSE)+VLOOKUP(IF(E32266&gt;0,1,E32266),rmatchups[],2,FALSE)</f>
        <v>#N/A</v>
      </c>
      <c r="K32266" t="e">
        <f t="shared" si="528"/>
        <v>#N/A</v>
      </c>
    </row>
    <row r="32267" spans="10:11" x14ac:dyDescent="0.35">
      <c r="J32267" t="e">
        <f>wOBA+VLOOKUP(D32267,order[],2,FALSE)+VLOOKUP(IF(F32267&gt;7,8,IF(F32267=0,1,F32267)),pitches[],2,FALSE)+VLOOKUP(IF(E32267&gt;0,1,E32267),rmatchups[],2,FALSE)</f>
        <v>#N/A</v>
      </c>
      <c r="K32267" t="e">
        <f t="shared" si="528"/>
        <v>#N/A</v>
      </c>
    </row>
    <row r="32268" spans="10:11" x14ac:dyDescent="0.35">
      <c r="J32268" t="e">
        <f>wOBA+VLOOKUP(D32268,order[],2,FALSE)+VLOOKUP(IF(F32268&gt;7,8,IF(F32268=0,1,F32268)),pitches[],2,FALSE)+VLOOKUP(IF(E32268&gt;0,1,E32268),rmatchups[],2,FALSE)</f>
        <v>#N/A</v>
      </c>
      <c r="K32268" t="e">
        <f t="shared" si="528"/>
        <v>#N/A</v>
      </c>
    </row>
    <row r="32269" spans="10:11" x14ac:dyDescent="0.35">
      <c r="J32269" t="e">
        <f>wOBA+VLOOKUP(D32269,order[],2,FALSE)+VLOOKUP(IF(F32269&gt;7,8,IF(F32269=0,1,F32269)),pitches[],2,FALSE)+VLOOKUP(IF(E32269&gt;0,1,E32269),rmatchups[],2,FALSE)</f>
        <v>#N/A</v>
      </c>
      <c r="K32269" t="e">
        <f t="shared" si="528"/>
        <v>#N/A</v>
      </c>
    </row>
    <row r="32270" spans="10:11" x14ac:dyDescent="0.35">
      <c r="J32270" t="e">
        <f>wOBA+VLOOKUP(D32270,order[],2,FALSE)+VLOOKUP(IF(F32270&gt;7,8,IF(F32270=0,1,F32270)),pitches[],2,FALSE)+VLOOKUP(IF(E32270&gt;0,1,E32270),rmatchups[],2,FALSE)</f>
        <v>#N/A</v>
      </c>
      <c r="K32270" t="e">
        <f t="shared" si="528"/>
        <v>#N/A</v>
      </c>
    </row>
    <row r="32271" spans="10:11" x14ac:dyDescent="0.35">
      <c r="J32271" t="e">
        <f>wOBA+VLOOKUP(D32271,order[],2,FALSE)+VLOOKUP(IF(F32271&gt;7,8,IF(F32271=0,1,F32271)),pitches[],2,FALSE)+VLOOKUP(IF(E32271&gt;0,1,E32271),rmatchups[],2,FALSE)</f>
        <v>#N/A</v>
      </c>
      <c r="K32271" t="e">
        <f t="shared" si="528"/>
        <v>#N/A</v>
      </c>
    </row>
    <row r="32272" spans="10:11" x14ac:dyDescent="0.35">
      <c r="J32272" t="e">
        <f>wOBA+VLOOKUP(D32272,order[],2,FALSE)+VLOOKUP(IF(F32272&gt;7,8,IF(F32272=0,1,F32272)),pitches[],2,FALSE)+VLOOKUP(IF(E32272&gt;0,1,E32272),rmatchups[],2,FALSE)</f>
        <v>#N/A</v>
      </c>
      <c r="K32272" t="e">
        <f t="shared" si="528"/>
        <v>#N/A</v>
      </c>
    </row>
    <row r="32273" spans="10:11" x14ac:dyDescent="0.35">
      <c r="J32273" t="e">
        <f>wOBA+VLOOKUP(D32273,order[],2,FALSE)+VLOOKUP(IF(F32273&gt;7,8,IF(F32273=0,1,F32273)),pitches[],2,FALSE)+VLOOKUP(IF(E32273&gt;0,1,E32273),rmatchups[],2,FALSE)</f>
        <v>#N/A</v>
      </c>
      <c r="K32273" t="e">
        <f t="shared" si="528"/>
        <v>#N/A</v>
      </c>
    </row>
    <row r="32274" spans="10:11" x14ac:dyDescent="0.35">
      <c r="J32274" t="e">
        <f>wOBA+VLOOKUP(D32274,order[],2,FALSE)+VLOOKUP(IF(F32274&gt;7,8,IF(F32274=0,1,F32274)),pitches[],2,FALSE)+VLOOKUP(IF(E32274&gt;0,1,E32274),rmatchups[],2,FALSE)</f>
        <v>#N/A</v>
      </c>
      <c r="K32274" t="e">
        <f t="shared" si="528"/>
        <v>#N/A</v>
      </c>
    </row>
    <row r="32275" spans="10:11" x14ac:dyDescent="0.35">
      <c r="J32275" t="e">
        <f>wOBA+VLOOKUP(D32275,order[],2,FALSE)+VLOOKUP(IF(F32275&gt;7,8,IF(F32275=0,1,F32275)),pitches[],2,FALSE)+VLOOKUP(IF(E32275&gt;0,1,E32275),rmatchups[],2,FALSE)</f>
        <v>#N/A</v>
      </c>
      <c r="K32275" t="e">
        <f t="shared" si="528"/>
        <v>#N/A</v>
      </c>
    </row>
    <row r="32276" spans="10:11" x14ac:dyDescent="0.35">
      <c r="J32276" t="e">
        <f>wOBA+VLOOKUP(D32276,order[],2,FALSE)+VLOOKUP(IF(F32276&gt;7,8,IF(F32276=0,1,F32276)),pitches[],2,FALSE)+VLOOKUP(IF(E32276&gt;0,1,E32276),rmatchups[],2,FALSE)</f>
        <v>#N/A</v>
      </c>
      <c r="K32276" t="e">
        <f t="shared" si="528"/>
        <v>#N/A</v>
      </c>
    </row>
    <row r="32277" spans="10:11" x14ac:dyDescent="0.35">
      <c r="J32277" t="e">
        <f>wOBA+VLOOKUP(D32277,order[],2,FALSE)+VLOOKUP(IF(F32277&gt;7,8,IF(F32277=0,1,F32277)),pitches[],2,FALSE)+VLOOKUP(IF(E32277&gt;0,1,E32277),rmatchups[],2,FALSE)</f>
        <v>#N/A</v>
      </c>
      <c r="K32277" t="e">
        <f t="shared" si="528"/>
        <v>#N/A</v>
      </c>
    </row>
    <row r="32278" spans="10:11" x14ac:dyDescent="0.35">
      <c r="J32278" t="e">
        <f>wOBA+VLOOKUP(D32278,order[],2,FALSE)+VLOOKUP(IF(F32278&gt;7,8,IF(F32278=0,1,F32278)),pitches[],2,FALSE)+VLOOKUP(IF(E32278&gt;0,1,E32278),rmatchups[],2,FALSE)</f>
        <v>#N/A</v>
      </c>
      <c r="K32278" t="e">
        <f t="shared" si="528"/>
        <v>#N/A</v>
      </c>
    </row>
    <row r="32279" spans="10:11" x14ac:dyDescent="0.35">
      <c r="J32279" t="e">
        <f>wOBA+VLOOKUP(D32279,order[],2,FALSE)+VLOOKUP(IF(F32279&gt;7,8,IF(F32279=0,1,F32279)),pitches[],2,FALSE)+VLOOKUP(IF(E32279&gt;0,1,E32279),rmatchups[],2,FALSE)</f>
        <v>#N/A</v>
      </c>
      <c r="K32279" t="e">
        <f t="shared" si="528"/>
        <v>#N/A</v>
      </c>
    </row>
    <row r="32280" spans="10:11" x14ac:dyDescent="0.35">
      <c r="J32280" t="e">
        <f>wOBA+VLOOKUP(D32280,order[],2,FALSE)+VLOOKUP(IF(F32280&gt;7,8,IF(F32280=0,1,F32280)),pitches[],2,FALSE)+VLOOKUP(IF(E32280&gt;0,1,E32280),rmatchups[],2,FALSE)</f>
        <v>#N/A</v>
      </c>
      <c r="K32280" t="e">
        <f t="shared" si="528"/>
        <v>#N/A</v>
      </c>
    </row>
    <row r="32281" spans="10:11" x14ac:dyDescent="0.35">
      <c r="J32281" t="e">
        <f>wOBA+VLOOKUP(D32281,order[],2,FALSE)+VLOOKUP(IF(F32281&gt;7,8,IF(F32281=0,1,F32281)),pitches[],2,FALSE)+VLOOKUP(IF(E32281&gt;0,1,E32281),rmatchups[],2,FALSE)</f>
        <v>#N/A</v>
      </c>
      <c r="K32281" t="e">
        <f t="shared" si="528"/>
        <v>#N/A</v>
      </c>
    </row>
    <row r="32282" spans="10:11" x14ac:dyDescent="0.35">
      <c r="J32282" t="e">
        <f>wOBA+VLOOKUP(D32282,order[],2,FALSE)+VLOOKUP(IF(F32282&gt;7,8,IF(F32282=0,1,F32282)),pitches[],2,FALSE)+VLOOKUP(IF(E32282&gt;0,1,E32282),rmatchups[],2,FALSE)</f>
        <v>#N/A</v>
      </c>
      <c r="K32282" t="e">
        <f t="shared" si="528"/>
        <v>#N/A</v>
      </c>
    </row>
    <row r="32283" spans="10:11" x14ac:dyDescent="0.35">
      <c r="J32283" t="e">
        <f>wOBA+VLOOKUP(D32283,order[],2,FALSE)+VLOOKUP(IF(F32283&gt;7,8,IF(F32283=0,1,F32283)),pitches[],2,FALSE)+VLOOKUP(IF(E32283&gt;0,1,E32283),rmatchups[],2,FALSE)</f>
        <v>#N/A</v>
      </c>
      <c r="K32283" t="e">
        <f t="shared" si="528"/>
        <v>#N/A</v>
      </c>
    </row>
    <row r="32284" spans="10:11" x14ac:dyDescent="0.35">
      <c r="J32284" t="e">
        <f>wOBA+VLOOKUP(D32284,order[],2,FALSE)+VLOOKUP(IF(F32284&gt;7,8,IF(F32284=0,1,F32284)),pitches[],2,FALSE)+VLOOKUP(IF(E32284&gt;0,1,E32284),rmatchups[],2,FALSE)</f>
        <v>#N/A</v>
      </c>
      <c r="K32284" t="e">
        <f t="shared" si="528"/>
        <v>#N/A</v>
      </c>
    </row>
    <row r="32285" spans="10:11" x14ac:dyDescent="0.35">
      <c r="J32285" t="e">
        <f>wOBA+VLOOKUP(D32285,order[],2,FALSE)+VLOOKUP(IF(F32285&gt;7,8,IF(F32285=0,1,F32285)),pitches[],2,FALSE)+VLOOKUP(IF(E32285&gt;0,1,E32285),rmatchups[],2,FALSE)</f>
        <v>#N/A</v>
      </c>
      <c r="K32285" t="e">
        <f t="shared" si="528"/>
        <v>#N/A</v>
      </c>
    </row>
    <row r="32286" spans="10:11" x14ac:dyDescent="0.35">
      <c r="J32286" t="e">
        <f>wOBA+VLOOKUP(D32286,order[],2,FALSE)+VLOOKUP(IF(F32286&gt;7,8,IF(F32286=0,1,F32286)),pitches[],2,FALSE)+VLOOKUP(IF(E32286&gt;0,1,E32286),rmatchups[],2,FALSE)</f>
        <v>#N/A</v>
      </c>
      <c r="K32286" t="e">
        <f t="shared" si="528"/>
        <v>#N/A</v>
      </c>
    </row>
    <row r="32287" spans="10:11" x14ac:dyDescent="0.35">
      <c r="J32287" t="e">
        <f>wOBA+VLOOKUP(D32287,order[],2,FALSE)+VLOOKUP(IF(F32287&gt;7,8,IF(F32287=0,1,F32287)),pitches[],2,FALSE)+VLOOKUP(IF(E32287&gt;0,1,E32287),rmatchups[],2,FALSE)</f>
        <v>#N/A</v>
      </c>
      <c r="K32287" t="e">
        <f t="shared" si="528"/>
        <v>#N/A</v>
      </c>
    </row>
    <row r="32288" spans="10:11" x14ac:dyDescent="0.35">
      <c r="J32288" t="e">
        <f>wOBA+VLOOKUP(D32288,order[],2,FALSE)+VLOOKUP(IF(F32288&gt;7,8,IF(F32288=0,1,F32288)),pitches[],2,FALSE)+VLOOKUP(IF(E32288&gt;0,1,E32288),rmatchups[],2,FALSE)</f>
        <v>#N/A</v>
      </c>
      <c r="K32288" t="e">
        <f t="shared" si="528"/>
        <v>#N/A</v>
      </c>
    </row>
    <row r="32289" spans="10:11" x14ac:dyDescent="0.35">
      <c r="J32289" t="e">
        <f>wOBA+VLOOKUP(D32289,order[],2,FALSE)+VLOOKUP(IF(F32289&gt;7,8,IF(F32289=0,1,F32289)),pitches[],2,FALSE)+VLOOKUP(IF(E32289&gt;0,1,E32289),rmatchups[],2,FALSE)</f>
        <v>#N/A</v>
      </c>
      <c r="K32289" t="e">
        <f t="shared" si="528"/>
        <v>#N/A</v>
      </c>
    </row>
    <row r="32290" spans="10:11" x14ac:dyDescent="0.35">
      <c r="J32290" t="e">
        <f>wOBA+VLOOKUP(D32290,order[],2,FALSE)+VLOOKUP(IF(F32290&gt;7,8,IF(F32290=0,1,F32290)),pitches[],2,FALSE)+VLOOKUP(IF(E32290&gt;0,1,E32290),rmatchups[],2,FALSE)</f>
        <v>#N/A</v>
      </c>
      <c r="K32290" t="e">
        <f t="shared" si="528"/>
        <v>#N/A</v>
      </c>
    </row>
    <row r="32291" spans="10:11" x14ac:dyDescent="0.35">
      <c r="J32291" t="e">
        <f>wOBA+VLOOKUP(D32291,order[],2,FALSE)+VLOOKUP(IF(F32291&gt;7,8,IF(F32291=0,1,F32291)),pitches[],2,FALSE)+VLOOKUP(IF(E32291&gt;0,1,E32291),rmatchups[],2,FALSE)</f>
        <v>#N/A</v>
      </c>
      <c r="K32291" t="e">
        <f t="shared" si="528"/>
        <v>#N/A</v>
      </c>
    </row>
    <row r="32292" spans="10:11" x14ac:dyDescent="0.35">
      <c r="J32292" t="e">
        <f>wOBA+VLOOKUP(D32292,order[],2,FALSE)+VLOOKUP(IF(F32292&gt;7,8,IF(F32292=0,1,F32292)),pitches[],2,FALSE)+VLOOKUP(IF(E32292&gt;0,1,E32292),rmatchups[],2,FALSE)</f>
        <v>#N/A</v>
      </c>
      <c r="K32292" t="e">
        <f t="shared" si="528"/>
        <v>#N/A</v>
      </c>
    </row>
    <row r="32293" spans="10:11" x14ac:dyDescent="0.35">
      <c r="J32293" t="e">
        <f>wOBA+VLOOKUP(D32293,order[],2,FALSE)+VLOOKUP(IF(F32293&gt;7,8,IF(F32293=0,1,F32293)),pitches[],2,FALSE)+VLOOKUP(IF(E32293&gt;0,1,E32293),rmatchups[],2,FALSE)</f>
        <v>#N/A</v>
      </c>
      <c r="K32293" t="e">
        <f t="shared" si="528"/>
        <v>#N/A</v>
      </c>
    </row>
    <row r="32294" spans="10:11" x14ac:dyDescent="0.35">
      <c r="J32294" t="e">
        <f>wOBA+VLOOKUP(D32294,order[],2,FALSE)+VLOOKUP(IF(F32294&gt;7,8,IF(F32294=0,1,F32294)),pitches[],2,FALSE)+VLOOKUP(IF(E32294&gt;0,1,E32294),rmatchups[],2,FALSE)</f>
        <v>#N/A</v>
      </c>
      <c r="K32294" t="e">
        <f t="shared" si="528"/>
        <v>#N/A</v>
      </c>
    </row>
    <row r="32295" spans="10:11" x14ac:dyDescent="0.35">
      <c r="J32295" t="e">
        <f>wOBA+VLOOKUP(D32295,order[],2,FALSE)+VLOOKUP(IF(F32295&gt;7,8,IF(F32295=0,1,F32295)),pitches[],2,FALSE)+VLOOKUP(IF(E32295&gt;0,1,E32295),rmatchups[],2,FALSE)</f>
        <v>#N/A</v>
      </c>
      <c r="K32295" t="e">
        <f t="shared" si="528"/>
        <v>#N/A</v>
      </c>
    </row>
    <row r="32296" spans="10:11" x14ac:dyDescent="0.35">
      <c r="J32296" t="e">
        <f>wOBA+VLOOKUP(D32296,order[],2,FALSE)+VLOOKUP(IF(F32296&gt;7,8,IF(F32296=0,1,F32296)),pitches[],2,FALSE)+VLOOKUP(IF(E32296&gt;0,1,E32296),rmatchups[],2,FALSE)</f>
        <v>#N/A</v>
      </c>
      <c r="K32296" t="e">
        <f t="shared" si="528"/>
        <v>#N/A</v>
      </c>
    </row>
    <row r="32297" spans="10:11" x14ac:dyDescent="0.35">
      <c r="J32297" t="e">
        <f>wOBA+VLOOKUP(D32297,order[],2,FALSE)+VLOOKUP(IF(F32297&gt;7,8,IF(F32297=0,1,F32297)),pitches[],2,FALSE)+VLOOKUP(IF(E32297&gt;0,1,E32297),rmatchups[],2,FALSE)</f>
        <v>#N/A</v>
      </c>
      <c r="K32297" t="e">
        <f t="shared" si="528"/>
        <v>#N/A</v>
      </c>
    </row>
    <row r="32298" spans="10:11" x14ac:dyDescent="0.35">
      <c r="J32298" t="e">
        <f>wOBA+VLOOKUP(D32298,order[],2,FALSE)+VLOOKUP(IF(F32298&gt;7,8,IF(F32298=0,1,F32298)),pitches[],2,FALSE)+VLOOKUP(IF(E32298&gt;0,1,E32298),rmatchups[],2,FALSE)</f>
        <v>#N/A</v>
      </c>
      <c r="K32298" t="e">
        <f t="shared" si="528"/>
        <v>#N/A</v>
      </c>
    </row>
    <row r="32299" spans="10:11" x14ac:dyDescent="0.35">
      <c r="J32299" t="e">
        <f>wOBA+VLOOKUP(D32299,order[],2,FALSE)+VLOOKUP(IF(F32299&gt;7,8,IF(F32299=0,1,F32299)),pitches[],2,FALSE)+VLOOKUP(IF(E32299&gt;0,1,E32299),rmatchups[],2,FALSE)</f>
        <v>#N/A</v>
      </c>
      <c r="K32299" t="e">
        <f t="shared" si="528"/>
        <v>#N/A</v>
      </c>
    </row>
    <row r="32300" spans="10:11" x14ac:dyDescent="0.35">
      <c r="J32300" t="e">
        <f>wOBA+VLOOKUP(D32300,order[],2,FALSE)+VLOOKUP(IF(F32300&gt;7,8,IF(F32300=0,1,F32300)),pitches[],2,FALSE)+VLOOKUP(IF(E32300&gt;0,1,E32300),rmatchups[],2,FALSE)</f>
        <v>#N/A</v>
      </c>
      <c r="K32300" t="e">
        <f t="shared" si="528"/>
        <v>#N/A</v>
      </c>
    </row>
    <row r="32301" spans="10:11" x14ac:dyDescent="0.35">
      <c r="J32301" t="e">
        <f>wOBA+VLOOKUP(D32301,order[],2,FALSE)+VLOOKUP(IF(F32301&gt;7,8,IF(F32301=0,1,F32301)),pitches[],2,FALSE)+VLOOKUP(IF(E32301&gt;0,1,E32301),rmatchups[],2,FALSE)</f>
        <v>#N/A</v>
      </c>
      <c r="K32301" t="e">
        <f t="shared" si="528"/>
        <v>#N/A</v>
      </c>
    </row>
    <row r="32302" spans="10:11" x14ac:dyDescent="0.35">
      <c r="J32302" t="e">
        <f>wOBA+VLOOKUP(D32302,order[],2,FALSE)+VLOOKUP(IF(F32302&gt;7,8,IF(F32302=0,1,F32302)),pitches[],2,FALSE)+VLOOKUP(IF(E32302&gt;0,1,E32302),rmatchups[],2,FALSE)</f>
        <v>#N/A</v>
      </c>
      <c r="K32302" t="e">
        <f t="shared" si="528"/>
        <v>#N/A</v>
      </c>
    </row>
    <row r="32303" spans="10:11" x14ac:dyDescent="0.35">
      <c r="J32303" t="e">
        <f>wOBA+VLOOKUP(D32303,order[],2,FALSE)+VLOOKUP(IF(F32303&gt;7,8,IF(F32303=0,1,F32303)),pitches[],2,FALSE)+VLOOKUP(IF(E32303&gt;0,1,E32303),rmatchups[],2,FALSE)</f>
        <v>#N/A</v>
      </c>
      <c r="K32303" t="e">
        <f t="shared" si="528"/>
        <v>#N/A</v>
      </c>
    </row>
    <row r="32304" spans="10:11" x14ac:dyDescent="0.35">
      <c r="J32304" t="e">
        <f>wOBA+VLOOKUP(D32304,order[],2,FALSE)+VLOOKUP(IF(F32304&gt;7,8,IF(F32304=0,1,F32304)),pitches[],2,FALSE)+VLOOKUP(IF(E32304&gt;0,1,E32304),rmatchups[],2,FALSE)</f>
        <v>#N/A</v>
      </c>
      <c r="K32304" t="e">
        <f t="shared" si="528"/>
        <v>#N/A</v>
      </c>
    </row>
    <row r="32305" spans="10:11" x14ac:dyDescent="0.35">
      <c r="J32305" t="e">
        <f>wOBA+VLOOKUP(D32305,order[],2,FALSE)+VLOOKUP(IF(F32305&gt;7,8,IF(F32305=0,1,F32305)),pitches[],2,FALSE)+VLOOKUP(IF(E32305&gt;0,1,E32305),rmatchups[],2,FALSE)</f>
        <v>#N/A</v>
      </c>
      <c r="K32305" t="e">
        <f t="shared" si="528"/>
        <v>#N/A</v>
      </c>
    </row>
    <row r="32306" spans="10:11" x14ac:dyDescent="0.35">
      <c r="J32306" t="e">
        <f>wOBA+VLOOKUP(D32306,order[],2,FALSE)+VLOOKUP(IF(F32306&gt;7,8,IF(F32306=0,1,F32306)),pitches[],2,FALSE)+VLOOKUP(IF(E32306&gt;0,1,E32306),rmatchups[],2,FALSE)</f>
        <v>#N/A</v>
      </c>
      <c r="K32306" t="e">
        <f t="shared" si="528"/>
        <v>#N/A</v>
      </c>
    </row>
    <row r="32307" spans="10:11" x14ac:dyDescent="0.35">
      <c r="J32307" t="e">
        <f>wOBA+VLOOKUP(D32307,order[],2,FALSE)+VLOOKUP(IF(F32307&gt;7,8,IF(F32307=0,1,F32307)),pitches[],2,FALSE)+VLOOKUP(IF(E32307&gt;0,1,E32307),rmatchups[],2,FALSE)</f>
        <v>#N/A</v>
      </c>
      <c r="K32307" t="e">
        <f t="shared" si="528"/>
        <v>#N/A</v>
      </c>
    </row>
    <row r="32308" spans="10:11" x14ac:dyDescent="0.35">
      <c r="J32308" t="e">
        <f>wOBA+VLOOKUP(D32308,order[],2,FALSE)+VLOOKUP(IF(F32308&gt;7,8,IF(F32308=0,1,F32308)),pitches[],2,FALSE)+VLOOKUP(IF(E32308&gt;0,1,E32308),rmatchups[],2,FALSE)</f>
        <v>#N/A</v>
      </c>
      <c r="K32308" t="e">
        <f t="shared" si="528"/>
        <v>#N/A</v>
      </c>
    </row>
    <row r="32309" spans="10:11" x14ac:dyDescent="0.35">
      <c r="J32309" t="e">
        <f>wOBA+VLOOKUP(D32309,order[],2,FALSE)+VLOOKUP(IF(F32309&gt;7,8,IF(F32309=0,1,F32309)),pitches[],2,FALSE)+VLOOKUP(IF(E32309&gt;0,1,E32309),rmatchups[],2,FALSE)</f>
        <v>#N/A</v>
      </c>
      <c r="K32309" t="e">
        <f t="shared" si="528"/>
        <v>#N/A</v>
      </c>
    </row>
    <row r="32310" spans="10:11" x14ac:dyDescent="0.35">
      <c r="J32310" t="e">
        <f>wOBA+VLOOKUP(D32310,order[],2,FALSE)+VLOOKUP(IF(F32310&gt;7,8,IF(F32310=0,1,F32310)),pitches[],2,FALSE)+VLOOKUP(IF(E32310&gt;0,1,E32310),rmatchups[],2,FALSE)</f>
        <v>#N/A</v>
      </c>
      <c r="K32310" t="e">
        <f t="shared" si="528"/>
        <v>#N/A</v>
      </c>
    </row>
    <row r="32311" spans="10:11" x14ac:dyDescent="0.35">
      <c r="J32311" t="e">
        <f>wOBA+VLOOKUP(D32311,order[],2,FALSE)+VLOOKUP(IF(F32311&gt;7,8,IF(F32311=0,1,F32311)),pitches[],2,FALSE)+VLOOKUP(IF(E32311&gt;0,1,E32311),rmatchups[],2,FALSE)</f>
        <v>#N/A</v>
      </c>
      <c r="K32311" t="e">
        <f t="shared" si="528"/>
        <v>#N/A</v>
      </c>
    </row>
    <row r="32312" spans="10:11" x14ac:dyDescent="0.35">
      <c r="J32312" t="e">
        <f>wOBA+VLOOKUP(D32312,order[],2,FALSE)+VLOOKUP(IF(F32312&gt;7,8,IF(F32312=0,1,F32312)),pitches[],2,FALSE)+VLOOKUP(IF(E32312&gt;0,1,E32312),rmatchups[],2,FALSE)</f>
        <v>#N/A</v>
      </c>
      <c r="K32312" t="e">
        <f t="shared" si="528"/>
        <v>#N/A</v>
      </c>
    </row>
    <row r="32313" spans="10:11" x14ac:dyDescent="0.35">
      <c r="J32313" t="e">
        <f>wOBA+VLOOKUP(D32313,order[],2,FALSE)+VLOOKUP(IF(F32313&gt;7,8,IF(F32313=0,1,F32313)),pitches[],2,FALSE)+VLOOKUP(IF(E32313&gt;0,1,E32313),rmatchups[],2,FALSE)</f>
        <v>#N/A</v>
      </c>
      <c r="K32313" t="e">
        <f t="shared" si="528"/>
        <v>#N/A</v>
      </c>
    </row>
    <row r="32314" spans="10:11" x14ac:dyDescent="0.35">
      <c r="J32314" t="e">
        <f>wOBA+VLOOKUP(D32314,order[],2,FALSE)+VLOOKUP(IF(F32314&gt;7,8,IF(F32314=0,1,F32314)),pitches[],2,FALSE)+VLOOKUP(IF(E32314&gt;0,1,E32314),rmatchups[],2,FALSE)</f>
        <v>#N/A</v>
      </c>
      <c r="K32314" t="e">
        <f t="shared" si="528"/>
        <v>#N/A</v>
      </c>
    </row>
    <row r="32315" spans="10:11" x14ac:dyDescent="0.35">
      <c r="J32315" t="e">
        <f>wOBA+VLOOKUP(D32315,order[],2,FALSE)+VLOOKUP(IF(F32315&gt;7,8,IF(F32315=0,1,F32315)),pitches[],2,FALSE)+VLOOKUP(IF(E32315&gt;0,1,E32315),rmatchups[],2,FALSE)</f>
        <v>#N/A</v>
      </c>
      <c r="K32315" t="e">
        <f t="shared" si="528"/>
        <v>#N/A</v>
      </c>
    </row>
    <row r="32316" spans="10:11" x14ac:dyDescent="0.35">
      <c r="J32316" t="e">
        <f>wOBA+VLOOKUP(D32316,order[],2,FALSE)+VLOOKUP(IF(F32316&gt;7,8,IF(F32316=0,1,F32316)),pitches[],2,FALSE)+VLOOKUP(IF(E32316&gt;0,1,E32316),rmatchups[],2,FALSE)</f>
        <v>#N/A</v>
      </c>
      <c r="K32316" t="e">
        <f t="shared" si="528"/>
        <v>#N/A</v>
      </c>
    </row>
    <row r="32317" spans="10:11" x14ac:dyDescent="0.35">
      <c r="J32317" t="e">
        <f>wOBA+VLOOKUP(D32317,order[],2,FALSE)+VLOOKUP(IF(F32317&gt;7,8,IF(F32317=0,1,F32317)),pitches[],2,FALSE)+VLOOKUP(IF(E32317&gt;0,1,E32317),rmatchups[],2,FALSE)</f>
        <v>#N/A</v>
      </c>
      <c r="K32317" t="e">
        <f t="shared" si="528"/>
        <v>#N/A</v>
      </c>
    </row>
    <row r="32318" spans="10:11" x14ac:dyDescent="0.35">
      <c r="J32318" t="e">
        <f>wOBA+VLOOKUP(D32318,order[],2,FALSE)+VLOOKUP(IF(F32318&gt;7,8,IF(F32318=0,1,F32318)),pitches[],2,FALSE)+VLOOKUP(IF(E32318&gt;0,1,E32318),rmatchups[],2,FALSE)</f>
        <v>#N/A</v>
      </c>
      <c r="K32318" t="e">
        <f t="shared" si="528"/>
        <v>#N/A</v>
      </c>
    </row>
    <row r="32319" spans="10:11" x14ac:dyDescent="0.35">
      <c r="J32319" t="e">
        <f>wOBA+VLOOKUP(D32319,order[],2,FALSE)+VLOOKUP(IF(F32319&gt;7,8,IF(F32319=0,1,F32319)),pitches[],2,FALSE)+VLOOKUP(IF(E32319&gt;0,1,E32319),rmatchups[],2,FALSE)</f>
        <v>#N/A</v>
      </c>
      <c r="K32319" t="e">
        <f t="shared" si="528"/>
        <v>#N/A</v>
      </c>
    </row>
    <row r="32320" spans="10:11" x14ac:dyDescent="0.35">
      <c r="J32320" t="e">
        <f>wOBA+VLOOKUP(D32320,order[],2,FALSE)+VLOOKUP(IF(F32320&gt;7,8,IF(F32320=0,1,F32320)),pitches[],2,FALSE)+VLOOKUP(IF(E32320&gt;0,1,E32320),rmatchups[],2,FALSE)</f>
        <v>#N/A</v>
      </c>
      <c r="K32320" t="e">
        <f t="shared" si="528"/>
        <v>#N/A</v>
      </c>
    </row>
    <row r="32321" spans="10:11" x14ac:dyDescent="0.35">
      <c r="J32321" t="e">
        <f>wOBA+VLOOKUP(D32321,order[],2,FALSE)+VLOOKUP(IF(F32321&gt;7,8,IF(F32321=0,1,F32321)),pitches[],2,FALSE)+VLOOKUP(IF(E32321&gt;0,1,E32321),rmatchups[],2,FALSE)</f>
        <v>#N/A</v>
      </c>
      <c r="K32321" t="e">
        <f t="shared" si="528"/>
        <v>#N/A</v>
      </c>
    </row>
    <row r="32322" spans="10:11" x14ac:dyDescent="0.35">
      <c r="J32322" t="e">
        <f>wOBA+VLOOKUP(D32322,order[],2,FALSE)+VLOOKUP(IF(F32322&gt;7,8,IF(F32322=0,1,F32322)),pitches[],2,FALSE)+VLOOKUP(IF(E32322&gt;0,1,E32322),rmatchups[],2,FALSE)</f>
        <v>#N/A</v>
      </c>
      <c r="K32322" t="e">
        <f t="shared" si="528"/>
        <v>#N/A</v>
      </c>
    </row>
    <row r="32323" spans="10:11" x14ac:dyDescent="0.35">
      <c r="J32323" t="e">
        <f>wOBA+VLOOKUP(D32323,order[],2,FALSE)+VLOOKUP(IF(F32323&gt;7,8,IF(F32323=0,1,F32323)),pitches[],2,FALSE)+VLOOKUP(IF(E32323&gt;0,1,E32323),rmatchups[],2,FALSE)</f>
        <v>#N/A</v>
      </c>
      <c r="K32323" t="e">
        <f t="shared" ref="K32323:K32386" si="529">H32323-J32323</f>
        <v>#N/A</v>
      </c>
    </row>
    <row r="32324" spans="10:11" x14ac:dyDescent="0.35">
      <c r="J32324" t="e">
        <f>wOBA+VLOOKUP(D32324,order[],2,FALSE)+VLOOKUP(IF(F32324&gt;7,8,IF(F32324=0,1,F32324)),pitches[],2,FALSE)+VLOOKUP(IF(E32324&gt;0,1,E32324),rmatchups[],2,FALSE)</f>
        <v>#N/A</v>
      </c>
      <c r="K32324" t="e">
        <f t="shared" si="529"/>
        <v>#N/A</v>
      </c>
    </row>
    <row r="32325" spans="10:11" x14ac:dyDescent="0.35">
      <c r="J32325" t="e">
        <f>wOBA+VLOOKUP(D32325,order[],2,FALSE)+VLOOKUP(IF(F32325&gt;7,8,IF(F32325=0,1,F32325)),pitches[],2,FALSE)+VLOOKUP(IF(E32325&gt;0,1,E32325),rmatchups[],2,FALSE)</f>
        <v>#N/A</v>
      </c>
      <c r="K32325" t="e">
        <f t="shared" si="529"/>
        <v>#N/A</v>
      </c>
    </row>
    <row r="32326" spans="10:11" x14ac:dyDescent="0.35">
      <c r="J32326" t="e">
        <f>wOBA+VLOOKUP(D32326,order[],2,FALSE)+VLOOKUP(IF(F32326&gt;7,8,IF(F32326=0,1,F32326)),pitches[],2,FALSE)+VLOOKUP(IF(E32326&gt;0,1,E32326),rmatchups[],2,FALSE)</f>
        <v>#N/A</v>
      </c>
      <c r="K32326" t="e">
        <f t="shared" si="529"/>
        <v>#N/A</v>
      </c>
    </row>
    <row r="32327" spans="10:11" x14ac:dyDescent="0.35">
      <c r="J32327" t="e">
        <f>wOBA+VLOOKUP(D32327,order[],2,FALSE)+VLOOKUP(IF(F32327&gt;7,8,IF(F32327=0,1,F32327)),pitches[],2,FALSE)+VLOOKUP(IF(E32327&gt;0,1,E32327),rmatchups[],2,FALSE)</f>
        <v>#N/A</v>
      </c>
      <c r="K32327" t="e">
        <f t="shared" si="529"/>
        <v>#N/A</v>
      </c>
    </row>
    <row r="32328" spans="10:11" x14ac:dyDescent="0.35">
      <c r="J32328" t="e">
        <f>wOBA+VLOOKUP(D32328,order[],2,FALSE)+VLOOKUP(IF(F32328&gt;7,8,IF(F32328=0,1,F32328)),pitches[],2,FALSE)+VLOOKUP(IF(E32328&gt;0,1,E32328),rmatchups[],2,FALSE)</f>
        <v>#N/A</v>
      </c>
      <c r="K32328" t="e">
        <f t="shared" si="529"/>
        <v>#N/A</v>
      </c>
    </row>
    <row r="32329" spans="10:11" x14ac:dyDescent="0.35">
      <c r="J32329" t="e">
        <f>wOBA+VLOOKUP(D32329,order[],2,FALSE)+VLOOKUP(IF(F32329&gt;7,8,IF(F32329=0,1,F32329)),pitches[],2,FALSE)+VLOOKUP(IF(E32329&gt;0,1,E32329),rmatchups[],2,FALSE)</f>
        <v>#N/A</v>
      </c>
      <c r="K32329" t="e">
        <f t="shared" si="529"/>
        <v>#N/A</v>
      </c>
    </row>
    <row r="32330" spans="10:11" x14ac:dyDescent="0.35">
      <c r="J32330" t="e">
        <f>wOBA+VLOOKUP(D32330,order[],2,FALSE)+VLOOKUP(IF(F32330&gt;7,8,IF(F32330=0,1,F32330)),pitches[],2,FALSE)+VLOOKUP(IF(E32330&gt;0,1,E32330),rmatchups[],2,FALSE)</f>
        <v>#N/A</v>
      </c>
      <c r="K32330" t="e">
        <f t="shared" si="529"/>
        <v>#N/A</v>
      </c>
    </row>
    <row r="32331" spans="10:11" x14ac:dyDescent="0.35">
      <c r="J32331" t="e">
        <f>wOBA+VLOOKUP(D32331,order[],2,FALSE)+VLOOKUP(IF(F32331&gt;7,8,IF(F32331=0,1,F32331)),pitches[],2,FALSE)+VLOOKUP(IF(E32331&gt;0,1,E32331),rmatchups[],2,FALSE)</f>
        <v>#N/A</v>
      </c>
      <c r="K32331" t="e">
        <f t="shared" si="529"/>
        <v>#N/A</v>
      </c>
    </row>
    <row r="32332" spans="10:11" x14ac:dyDescent="0.35">
      <c r="J32332" t="e">
        <f>wOBA+VLOOKUP(D32332,order[],2,FALSE)+VLOOKUP(IF(F32332&gt;7,8,IF(F32332=0,1,F32332)),pitches[],2,FALSE)+VLOOKUP(IF(E32332&gt;0,1,E32332),rmatchups[],2,FALSE)</f>
        <v>#N/A</v>
      </c>
      <c r="K32332" t="e">
        <f t="shared" si="529"/>
        <v>#N/A</v>
      </c>
    </row>
    <row r="32333" spans="10:11" x14ac:dyDescent="0.35">
      <c r="J32333" t="e">
        <f>wOBA+VLOOKUP(D32333,order[],2,FALSE)+VLOOKUP(IF(F32333&gt;7,8,IF(F32333=0,1,F32333)),pitches[],2,FALSE)+VLOOKUP(IF(E32333&gt;0,1,E32333),rmatchups[],2,FALSE)</f>
        <v>#N/A</v>
      </c>
      <c r="K32333" t="e">
        <f t="shared" si="529"/>
        <v>#N/A</v>
      </c>
    </row>
    <row r="32334" spans="10:11" x14ac:dyDescent="0.35">
      <c r="J32334" t="e">
        <f>wOBA+VLOOKUP(D32334,order[],2,FALSE)+VLOOKUP(IF(F32334&gt;7,8,IF(F32334=0,1,F32334)),pitches[],2,FALSE)+VLOOKUP(IF(E32334&gt;0,1,E32334),rmatchups[],2,FALSE)</f>
        <v>#N/A</v>
      </c>
      <c r="K32334" t="e">
        <f t="shared" si="529"/>
        <v>#N/A</v>
      </c>
    </row>
    <row r="32335" spans="10:11" x14ac:dyDescent="0.35">
      <c r="J32335" t="e">
        <f>wOBA+VLOOKUP(D32335,order[],2,FALSE)+VLOOKUP(IF(F32335&gt;7,8,IF(F32335=0,1,F32335)),pitches[],2,FALSE)+VLOOKUP(IF(E32335&gt;0,1,E32335),rmatchups[],2,FALSE)</f>
        <v>#N/A</v>
      </c>
      <c r="K32335" t="e">
        <f t="shared" si="529"/>
        <v>#N/A</v>
      </c>
    </row>
    <row r="32336" spans="10:11" x14ac:dyDescent="0.35">
      <c r="J32336" t="e">
        <f>wOBA+VLOOKUP(D32336,order[],2,FALSE)+VLOOKUP(IF(F32336&gt;7,8,IF(F32336=0,1,F32336)),pitches[],2,FALSE)+VLOOKUP(IF(E32336&gt;0,1,E32336),rmatchups[],2,FALSE)</f>
        <v>#N/A</v>
      </c>
      <c r="K32336" t="e">
        <f t="shared" si="529"/>
        <v>#N/A</v>
      </c>
    </row>
    <row r="32337" spans="10:11" x14ac:dyDescent="0.35">
      <c r="J32337" t="e">
        <f>wOBA+VLOOKUP(D32337,order[],2,FALSE)+VLOOKUP(IF(F32337&gt;7,8,IF(F32337=0,1,F32337)),pitches[],2,FALSE)+VLOOKUP(IF(E32337&gt;0,1,E32337),rmatchups[],2,FALSE)</f>
        <v>#N/A</v>
      </c>
      <c r="K32337" t="e">
        <f t="shared" si="529"/>
        <v>#N/A</v>
      </c>
    </row>
    <row r="32338" spans="10:11" x14ac:dyDescent="0.35">
      <c r="J32338" t="e">
        <f>wOBA+VLOOKUP(D32338,order[],2,FALSE)+VLOOKUP(IF(F32338&gt;7,8,IF(F32338=0,1,F32338)),pitches[],2,FALSE)+VLOOKUP(IF(E32338&gt;0,1,E32338),rmatchups[],2,FALSE)</f>
        <v>#N/A</v>
      </c>
      <c r="K32338" t="e">
        <f t="shared" si="529"/>
        <v>#N/A</v>
      </c>
    </row>
    <row r="32339" spans="10:11" x14ac:dyDescent="0.35">
      <c r="J32339" t="e">
        <f>wOBA+VLOOKUP(D32339,order[],2,FALSE)+VLOOKUP(IF(F32339&gt;7,8,IF(F32339=0,1,F32339)),pitches[],2,FALSE)+VLOOKUP(IF(E32339&gt;0,1,E32339),rmatchups[],2,FALSE)</f>
        <v>#N/A</v>
      </c>
      <c r="K32339" t="e">
        <f t="shared" si="529"/>
        <v>#N/A</v>
      </c>
    </row>
    <row r="32340" spans="10:11" x14ac:dyDescent="0.35">
      <c r="J32340" t="e">
        <f>wOBA+VLOOKUP(D32340,order[],2,FALSE)+VLOOKUP(IF(F32340&gt;7,8,IF(F32340=0,1,F32340)),pitches[],2,FALSE)+VLOOKUP(IF(E32340&gt;0,1,E32340),rmatchups[],2,FALSE)</f>
        <v>#N/A</v>
      </c>
      <c r="K32340" t="e">
        <f t="shared" si="529"/>
        <v>#N/A</v>
      </c>
    </row>
    <row r="32341" spans="10:11" x14ac:dyDescent="0.35">
      <c r="J32341" t="e">
        <f>wOBA+VLOOKUP(D32341,order[],2,FALSE)+VLOOKUP(IF(F32341&gt;7,8,IF(F32341=0,1,F32341)),pitches[],2,FALSE)+VLOOKUP(IF(E32341&gt;0,1,E32341),rmatchups[],2,FALSE)</f>
        <v>#N/A</v>
      </c>
      <c r="K32341" t="e">
        <f t="shared" si="529"/>
        <v>#N/A</v>
      </c>
    </row>
    <row r="32342" spans="10:11" x14ac:dyDescent="0.35">
      <c r="J32342" t="e">
        <f>wOBA+VLOOKUP(D32342,order[],2,FALSE)+VLOOKUP(IF(F32342&gt;7,8,IF(F32342=0,1,F32342)),pitches[],2,FALSE)+VLOOKUP(IF(E32342&gt;0,1,E32342),rmatchups[],2,FALSE)</f>
        <v>#N/A</v>
      </c>
      <c r="K32342" t="e">
        <f t="shared" si="529"/>
        <v>#N/A</v>
      </c>
    </row>
    <row r="32343" spans="10:11" x14ac:dyDescent="0.35">
      <c r="J32343" t="e">
        <f>wOBA+VLOOKUP(D32343,order[],2,FALSE)+VLOOKUP(IF(F32343&gt;7,8,IF(F32343=0,1,F32343)),pitches[],2,FALSE)+VLOOKUP(IF(E32343&gt;0,1,E32343),rmatchups[],2,FALSE)</f>
        <v>#N/A</v>
      </c>
      <c r="K32343" t="e">
        <f t="shared" si="529"/>
        <v>#N/A</v>
      </c>
    </row>
    <row r="32344" spans="10:11" x14ac:dyDescent="0.35">
      <c r="J32344" t="e">
        <f>wOBA+VLOOKUP(D32344,order[],2,FALSE)+VLOOKUP(IF(F32344&gt;7,8,IF(F32344=0,1,F32344)),pitches[],2,FALSE)+VLOOKUP(IF(E32344&gt;0,1,E32344),rmatchups[],2,FALSE)</f>
        <v>#N/A</v>
      </c>
      <c r="K32344" t="e">
        <f t="shared" si="529"/>
        <v>#N/A</v>
      </c>
    </row>
    <row r="32345" spans="10:11" x14ac:dyDescent="0.35">
      <c r="J32345" t="e">
        <f>wOBA+VLOOKUP(D32345,order[],2,FALSE)+VLOOKUP(IF(F32345&gt;7,8,IF(F32345=0,1,F32345)),pitches[],2,FALSE)+VLOOKUP(IF(E32345&gt;0,1,E32345),rmatchups[],2,FALSE)</f>
        <v>#N/A</v>
      </c>
      <c r="K32345" t="e">
        <f t="shared" si="529"/>
        <v>#N/A</v>
      </c>
    </row>
    <row r="32346" spans="10:11" x14ac:dyDescent="0.35">
      <c r="J32346" t="e">
        <f>wOBA+VLOOKUP(D32346,order[],2,FALSE)+VLOOKUP(IF(F32346&gt;7,8,IF(F32346=0,1,F32346)),pitches[],2,FALSE)+VLOOKUP(IF(E32346&gt;0,1,E32346),rmatchups[],2,FALSE)</f>
        <v>#N/A</v>
      </c>
      <c r="K32346" t="e">
        <f t="shared" si="529"/>
        <v>#N/A</v>
      </c>
    </row>
    <row r="32347" spans="10:11" x14ac:dyDescent="0.35">
      <c r="J32347" t="e">
        <f>wOBA+VLOOKUP(D32347,order[],2,FALSE)+VLOOKUP(IF(F32347&gt;7,8,IF(F32347=0,1,F32347)),pitches[],2,FALSE)+VLOOKUP(IF(E32347&gt;0,1,E32347),rmatchups[],2,FALSE)</f>
        <v>#N/A</v>
      </c>
      <c r="K32347" t="e">
        <f t="shared" si="529"/>
        <v>#N/A</v>
      </c>
    </row>
    <row r="32348" spans="10:11" x14ac:dyDescent="0.35">
      <c r="J32348" t="e">
        <f>wOBA+VLOOKUP(D32348,order[],2,FALSE)+VLOOKUP(IF(F32348&gt;7,8,IF(F32348=0,1,F32348)),pitches[],2,FALSE)+VLOOKUP(IF(E32348&gt;0,1,E32348),rmatchups[],2,FALSE)</f>
        <v>#N/A</v>
      </c>
      <c r="K32348" t="e">
        <f t="shared" si="529"/>
        <v>#N/A</v>
      </c>
    </row>
    <row r="32349" spans="10:11" x14ac:dyDescent="0.35">
      <c r="J32349" t="e">
        <f>wOBA+VLOOKUP(D32349,order[],2,FALSE)+VLOOKUP(IF(F32349&gt;7,8,IF(F32349=0,1,F32349)),pitches[],2,FALSE)+VLOOKUP(IF(E32349&gt;0,1,E32349),rmatchups[],2,FALSE)</f>
        <v>#N/A</v>
      </c>
      <c r="K32349" t="e">
        <f t="shared" si="529"/>
        <v>#N/A</v>
      </c>
    </row>
    <row r="32350" spans="10:11" x14ac:dyDescent="0.35">
      <c r="J32350" t="e">
        <f>wOBA+VLOOKUP(D32350,order[],2,FALSE)+VLOOKUP(IF(F32350&gt;7,8,IF(F32350=0,1,F32350)),pitches[],2,FALSE)+VLOOKUP(IF(E32350&gt;0,1,E32350),rmatchups[],2,FALSE)</f>
        <v>#N/A</v>
      </c>
      <c r="K32350" t="e">
        <f t="shared" si="529"/>
        <v>#N/A</v>
      </c>
    </row>
    <row r="32351" spans="10:11" x14ac:dyDescent="0.35">
      <c r="J32351" t="e">
        <f>wOBA+VLOOKUP(D32351,order[],2,FALSE)+VLOOKUP(IF(F32351&gt;7,8,IF(F32351=0,1,F32351)),pitches[],2,FALSE)+VLOOKUP(IF(E32351&gt;0,1,E32351),rmatchups[],2,FALSE)</f>
        <v>#N/A</v>
      </c>
      <c r="K32351" t="e">
        <f t="shared" si="529"/>
        <v>#N/A</v>
      </c>
    </row>
    <row r="32352" spans="10:11" x14ac:dyDescent="0.35">
      <c r="J32352" t="e">
        <f>wOBA+VLOOKUP(D32352,order[],2,FALSE)+VLOOKUP(IF(F32352&gt;7,8,IF(F32352=0,1,F32352)),pitches[],2,FALSE)+VLOOKUP(IF(E32352&gt;0,1,E32352),rmatchups[],2,FALSE)</f>
        <v>#N/A</v>
      </c>
      <c r="K32352" t="e">
        <f t="shared" si="529"/>
        <v>#N/A</v>
      </c>
    </row>
    <row r="32353" spans="10:11" x14ac:dyDescent="0.35">
      <c r="J32353" t="e">
        <f>wOBA+VLOOKUP(D32353,order[],2,FALSE)+VLOOKUP(IF(F32353&gt;7,8,IF(F32353=0,1,F32353)),pitches[],2,FALSE)+VLOOKUP(IF(E32353&gt;0,1,E32353),rmatchups[],2,FALSE)</f>
        <v>#N/A</v>
      </c>
      <c r="K32353" t="e">
        <f t="shared" si="529"/>
        <v>#N/A</v>
      </c>
    </row>
    <row r="32354" spans="10:11" x14ac:dyDescent="0.35">
      <c r="J32354" t="e">
        <f>wOBA+VLOOKUP(D32354,order[],2,FALSE)+VLOOKUP(IF(F32354&gt;7,8,IF(F32354=0,1,F32354)),pitches[],2,FALSE)+VLOOKUP(IF(E32354&gt;0,1,E32354),rmatchups[],2,FALSE)</f>
        <v>#N/A</v>
      </c>
      <c r="K32354" t="e">
        <f t="shared" si="529"/>
        <v>#N/A</v>
      </c>
    </row>
    <row r="32355" spans="10:11" x14ac:dyDescent="0.35">
      <c r="J32355" t="e">
        <f>wOBA+VLOOKUP(D32355,order[],2,FALSE)+VLOOKUP(IF(F32355&gt;7,8,IF(F32355=0,1,F32355)),pitches[],2,FALSE)+VLOOKUP(IF(E32355&gt;0,1,E32355),rmatchups[],2,FALSE)</f>
        <v>#N/A</v>
      </c>
      <c r="K32355" t="e">
        <f t="shared" si="529"/>
        <v>#N/A</v>
      </c>
    </row>
    <row r="32356" spans="10:11" x14ac:dyDescent="0.35">
      <c r="J32356" t="e">
        <f>wOBA+VLOOKUP(D32356,order[],2,FALSE)+VLOOKUP(IF(F32356&gt;7,8,IF(F32356=0,1,F32356)),pitches[],2,FALSE)+VLOOKUP(IF(E32356&gt;0,1,E32356),rmatchups[],2,FALSE)</f>
        <v>#N/A</v>
      </c>
      <c r="K32356" t="e">
        <f t="shared" si="529"/>
        <v>#N/A</v>
      </c>
    </row>
    <row r="32357" spans="10:11" x14ac:dyDescent="0.35">
      <c r="J32357" t="e">
        <f>wOBA+VLOOKUP(D32357,order[],2,FALSE)+VLOOKUP(IF(F32357&gt;7,8,IF(F32357=0,1,F32357)),pitches[],2,FALSE)+VLOOKUP(IF(E32357&gt;0,1,E32357),rmatchups[],2,FALSE)</f>
        <v>#N/A</v>
      </c>
      <c r="K32357" t="e">
        <f t="shared" si="529"/>
        <v>#N/A</v>
      </c>
    </row>
    <row r="32358" spans="10:11" x14ac:dyDescent="0.35">
      <c r="J32358" t="e">
        <f>wOBA+VLOOKUP(D32358,order[],2,FALSE)+VLOOKUP(IF(F32358&gt;7,8,IF(F32358=0,1,F32358)),pitches[],2,FALSE)+VLOOKUP(IF(E32358&gt;0,1,E32358),rmatchups[],2,FALSE)</f>
        <v>#N/A</v>
      </c>
      <c r="K32358" t="e">
        <f t="shared" si="529"/>
        <v>#N/A</v>
      </c>
    </row>
    <row r="32359" spans="10:11" x14ac:dyDescent="0.35">
      <c r="J32359" t="e">
        <f>wOBA+VLOOKUP(D32359,order[],2,FALSE)+VLOOKUP(IF(F32359&gt;7,8,IF(F32359=0,1,F32359)),pitches[],2,FALSE)+VLOOKUP(IF(E32359&gt;0,1,E32359),rmatchups[],2,FALSE)</f>
        <v>#N/A</v>
      </c>
      <c r="K32359" t="e">
        <f t="shared" si="529"/>
        <v>#N/A</v>
      </c>
    </row>
    <row r="32360" spans="10:11" x14ac:dyDescent="0.35">
      <c r="J32360" t="e">
        <f>wOBA+VLOOKUP(D32360,order[],2,FALSE)+VLOOKUP(IF(F32360&gt;7,8,IF(F32360=0,1,F32360)),pitches[],2,FALSE)+VLOOKUP(IF(E32360&gt;0,1,E32360),rmatchups[],2,FALSE)</f>
        <v>#N/A</v>
      </c>
      <c r="K32360" t="e">
        <f t="shared" si="529"/>
        <v>#N/A</v>
      </c>
    </row>
    <row r="32361" spans="10:11" x14ac:dyDescent="0.35">
      <c r="J32361" t="e">
        <f>wOBA+VLOOKUP(D32361,order[],2,FALSE)+VLOOKUP(IF(F32361&gt;7,8,IF(F32361=0,1,F32361)),pitches[],2,FALSE)+VLOOKUP(IF(E32361&gt;0,1,E32361),rmatchups[],2,FALSE)</f>
        <v>#N/A</v>
      </c>
      <c r="K32361" t="e">
        <f t="shared" si="529"/>
        <v>#N/A</v>
      </c>
    </row>
    <row r="32362" spans="10:11" x14ac:dyDescent="0.35">
      <c r="J32362" t="e">
        <f>wOBA+VLOOKUP(D32362,order[],2,FALSE)+VLOOKUP(IF(F32362&gt;7,8,IF(F32362=0,1,F32362)),pitches[],2,FALSE)+VLOOKUP(IF(E32362&gt;0,1,E32362),rmatchups[],2,FALSE)</f>
        <v>#N/A</v>
      </c>
      <c r="K32362" t="e">
        <f t="shared" si="529"/>
        <v>#N/A</v>
      </c>
    </row>
    <row r="32363" spans="10:11" x14ac:dyDescent="0.35">
      <c r="J32363" t="e">
        <f>wOBA+VLOOKUP(D32363,order[],2,FALSE)+VLOOKUP(IF(F32363&gt;7,8,IF(F32363=0,1,F32363)),pitches[],2,FALSE)+VLOOKUP(IF(E32363&gt;0,1,E32363),rmatchups[],2,FALSE)</f>
        <v>#N/A</v>
      </c>
      <c r="K32363" t="e">
        <f t="shared" si="529"/>
        <v>#N/A</v>
      </c>
    </row>
    <row r="32364" spans="10:11" x14ac:dyDescent="0.35">
      <c r="J32364" t="e">
        <f>wOBA+VLOOKUP(D32364,order[],2,FALSE)+VLOOKUP(IF(F32364&gt;7,8,IF(F32364=0,1,F32364)),pitches[],2,FALSE)+VLOOKUP(IF(E32364&gt;0,1,E32364),rmatchups[],2,FALSE)</f>
        <v>#N/A</v>
      </c>
      <c r="K32364" t="e">
        <f t="shared" si="529"/>
        <v>#N/A</v>
      </c>
    </row>
    <row r="32365" spans="10:11" x14ac:dyDescent="0.35">
      <c r="J32365" t="e">
        <f>wOBA+VLOOKUP(D32365,order[],2,FALSE)+VLOOKUP(IF(F32365&gt;7,8,IF(F32365=0,1,F32365)),pitches[],2,FALSE)+VLOOKUP(IF(E32365&gt;0,1,E32365),rmatchups[],2,FALSE)</f>
        <v>#N/A</v>
      </c>
      <c r="K32365" t="e">
        <f t="shared" si="529"/>
        <v>#N/A</v>
      </c>
    </row>
    <row r="32366" spans="10:11" x14ac:dyDescent="0.35">
      <c r="J32366" t="e">
        <f>wOBA+VLOOKUP(D32366,order[],2,FALSE)+VLOOKUP(IF(F32366&gt;7,8,IF(F32366=0,1,F32366)),pitches[],2,FALSE)+VLOOKUP(IF(E32366&gt;0,1,E32366),rmatchups[],2,FALSE)</f>
        <v>#N/A</v>
      </c>
      <c r="K32366" t="e">
        <f t="shared" si="529"/>
        <v>#N/A</v>
      </c>
    </row>
    <row r="32367" spans="10:11" x14ac:dyDescent="0.35">
      <c r="J32367" t="e">
        <f>wOBA+VLOOKUP(D32367,order[],2,FALSE)+VLOOKUP(IF(F32367&gt;7,8,IF(F32367=0,1,F32367)),pitches[],2,FALSE)+VLOOKUP(IF(E32367&gt;0,1,E32367),rmatchups[],2,FALSE)</f>
        <v>#N/A</v>
      </c>
      <c r="K32367" t="e">
        <f t="shared" si="529"/>
        <v>#N/A</v>
      </c>
    </row>
    <row r="32368" spans="10:11" x14ac:dyDescent="0.35">
      <c r="J32368" t="e">
        <f>wOBA+VLOOKUP(D32368,order[],2,FALSE)+VLOOKUP(IF(F32368&gt;7,8,IF(F32368=0,1,F32368)),pitches[],2,FALSE)+VLOOKUP(IF(E32368&gt;0,1,E32368),rmatchups[],2,FALSE)</f>
        <v>#N/A</v>
      </c>
      <c r="K32368" t="e">
        <f t="shared" si="529"/>
        <v>#N/A</v>
      </c>
    </row>
    <row r="32369" spans="10:11" x14ac:dyDescent="0.35">
      <c r="J32369" t="e">
        <f>wOBA+VLOOKUP(D32369,order[],2,FALSE)+VLOOKUP(IF(F32369&gt;7,8,IF(F32369=0,1,F32369)),pitches[],2,FALSE)+VLOOKUP(IF(E32369&gt;0,1,E32369),rmatchups[],2,FALSE)</f>
        <v>#N/A</v>
      </c>
      <c r="K32369" t="e">
        <f t="shared" si="529"/>
        <v>#N/A</v>
      </c>
    </row>
    <row r="32370" spans="10:11" x14ac:dyDescent="0.35">
      <c r="J32370" t="e">
        <f>wOBA+VLOOKUP(D32370,order[],2,FALSE)+VLOOKUP(IF(F32370&gt;7,8,IF(F32370=0,1,F32370)),pitches[],2,FALSE)+VLOOKUP(IF(E32370&gt;0,1,E32370),rmatchups[],2,FALSE)</f>
        <v>#N/A</v>
      </c>
      <c r="K32370" t="e">
        <f t="shared" si="529"/>
        <v>#N/A</v>
      </c>
    </row>
    <row r="32371" spans="10:11" x14ac:dyDescent="0.35">
      <c r="J32371" t="e">
        <f>wOBA+VLOOKUP(D32371,order[],2,FALSE)+VLOOKUP(IF(F32371&gt;7,8,IF(F32371=0,1,F32371)),pitches[],2,FALSE)+VLOOKUP(IF(E32371&gt;0,1,E32371),rmatchups[],2,FALSE)</f>
        <v>#N/A</v>
      </c>
      <c r="K32371" t="e">
        <f t="shared" si="529"/>
        <v>#N/A</v>
      </c>
    </row>
    <row r="32372" spans="10:11" x14ac:dyDescent="0.35">
      <c r="J32372" t="e">
        <f>wOBA+VLOOKUP(D32372,order[],2,FALSE)+VLOOKUP(IF(F32372&gt;7,8,IF(F32372=0,1,F32372)),pitches[],2,FALSE)+VLOOKUP(IF(E32372&gt;0,1,E32372),rmatchups[],2,FALSE)</f>
        <v>#N/A</v>
      </c>
      <c r="K32372" t="e">
        <f t="shared" si="529"/>
        <v>#N/A</v>
      </c>
    </row>
    <row r="32373" spans="10:11" x14ac:dyDescent="0.35">
      <c r="J32373" t="e">
        <f>wOBA+VLOOKUP(D32373,order[],2,FALSE)+VLOOKUP(IF(F32373&gt;7,8,IF(F32373=0,1,F32373)),pitches[],2,FALSE)+VLOOKUP(IF(E32373&gt;0,1,E32373),rmatchups[],2,FALSE)</f>
        <v>#N/A</v>
      </c>
      <c r="K32373" t="e">
        <f t="shared" si="529"/>
        <v>#N/A</v>
      </c>
    </row>
    <row r="32374" spans="10:11" x14ac:dyDescent="0.35">
      <c r="J32374" t="e">
        <f>wOBA+VLOOKUP(D32374,order[],2,FALSE)+VLOOKUP(IF(F32374&gt;7,8,IF(F32374=0,1,F32374)),pitches[],2,FALSE)+VLOOKUP(IF(E32374&gt;0,1,E32374),rmatchups[],2,FALSE)</f>
        <v>#N/A</v>
      </c>
      <c r="K32374" t="e">
        <f t="shared" si="529"/>
        <v>#N/A</v>
      </c>
    </row>
    <row r="32375" spans="10:11" x14ac:dyDescent="0.35">
      <c r="J32375" t="e">
        <f>wOBA+VLOOKUP(D32375,order[],2,FALSE)+VLOOKUP(IF(F32375&gt;7,8,IF(F32375=0,1,F32375)),pitches[],2,FALSE)+VLOOKUP(IF(E32375&gt;0,1,E32375),rmatchups[],2,FALSE)</f>
        <v>#N/A</v>
      </c>
      <c r="K32375" t="e">
        <f t="shared" si="529"/>
        <v>#N/A</v>
      </c>
    </row>
    <row r="32376" spans="10:11" x14ac:dyDescent="0.35">
      <c r="J32376" t="e">
        <f>wOBA+VLOOKUP(D32376,order[],2,FALSE)+VLOOKUP(IF(F32376&gt;7,8,IF(F32376=0,1,F32376)),pitches[],2,FALSE)+VLOOKUP(IF(E32376&gt;0,1,E32376),rmatchups[],2,FALSE)</f>
        <v>#N/A</v>
      </c>
      <c r="K32376" t="e">
        <f t="shared" si="529"/>
        <v>#N/A</v>
      </c>
    </row>
    <row r="32377" spans="10:11" x14ac:dyDescent="0.35">
      <c r="J32377" t="e">
        <f>wOBA+VLOOKUP(D32377,order[],2,FALSE)+VLOOKUP(IF(F32377&gt;7,8,IF(F32377=0,1,F32377)),pitches[],2,FALSE)+VLOOKUP(IF(E32377&gt;0,1,E32377),rmatchups[],2,FALSE)</f>
        <v>#N/A</v>
      </c>
      <c r="K32377" t="e">
        <f t="shared" si="529"/>
        <v>#N/A</v>
      </c>
    </row>
    <row r="32378" spans="10:11" x14ac:dyDescent="0.35">
      <c r="J32378" t="e">
        <f>wOBA+VLOOKUP(D32378,order[],2,FALSE)+VLOOKUP(IF(F32378&gt;7,8,IF(F32378=0,1,F32378)),pitches[],2,FALSE)+VLOOKUP(IF(E32378&gt;0,1,E32378),rmatchups[],2,FALSE)</f>
        <v>#N/A</v>
      </c>
      <c r="K32378" t="e">
        <f t="shared" si="529"/>
        <v>#N/A</v>
      </c>
    </row>
    <row r="32379" spans="10:11" x14ac:dyDescent="0.35">
      <c r="J32379" t="e">
        <f>wOBA+VLOOKUP(D32379,order[],2,FALSE)+VLOOKUP(IF(F32379&gt;7,8,IF(F32379=0,1,F32379)),pitches[],2,FALSE)+VLOOKUP(IF(E32379&gt;0,1,E32379),rmatchups[],2,FALSE)</f>
        <v>#N/A</v>
      </c>
      <c r="K32379" t="e">
        <f t="shared" si="529"/>
        <v>#N/A</v>
      </c>
    </row>
    <row r="32380" spans="10:11" x14ac:dyDescent="0.35">
      <c r="J32380" t="e">
        <f>wOBA+VLOOKUP(D32380,order[],2,FALSE)+VLOOKUP(IF(F32380&gt;7,8,IF(F32380=0,1,F32380)),pitches[],2,FALSE)+VLOOKUP(IF(E32380&gt;0,1,E32380),rmatchups[],2,FALSE)</f>
        <v>#N/A</v>
      </c>
      <c r="K32380" t="e">
        <f t="shared" si="529"/>
        <v>#N/A</v>
      </c>
    </row>
    <row r="32381" spans="10:11" x14ac:dyDescent="0.35">
      <c r="J32381" t="e">
        <f>wOBA+VLOOKUP(D32381,order[],2,FALSE)+VLOOKUP(IF(F32381&gt;7,8,IF(F32381=0,1,F32381)),pitches[],2,FALSE)+VLOOKUP(IF(E32381&gt;0,1,E32381),rmatchups[],2,FALSE)</f>
        <v>#N/A</v>
      </c>
      <c r="K32381" t="e">
        <f t="shared" si="529"/>
        <v>#N/A</v>
      </c>
    </row>
    <row r="32382" spans="10:11" x14ac:dyDescent="0.35">
      <c r="J32382" t="e">
        <f>wOBA+VLOOKUP(D32382,order[],2,FALSE)+VLOOKUP(IF(F32382&gt;7,8,IF(F32382=0,1,F32382)),pitches[],2,FALSE)+VLOOKUP(IF(E32382&gt;0,1,E32382),rmatchups[],2,FALSE)</f>
        <v>#N/A</v>
      </c>
      <c r="K32382" t="e">
        <f t="shared" si="529"/>
        <v>#N/A</v>
      </c>
    </row>
    <row r="32383" spans="10:11" x14ac:dyDescent="0.35">
      <c r="J32383" t="e">
        <f>wOBA+VLOOKUP(D32383,order[],2,FALSE)+VLOOKUP(IF(F32383&gt;7,8,IF(F32383=0,1,F32383)),pitches[],2,FALSE)+VLOOKUP(IF(E32383&gt;0,1,E32383),rmatchups[],2,FALSE)</f>
        <v>#N/A</v>
      </c>
      <c r="K32383" t="e">
        <f t="shared" si="529"/>
        <v>#N/A</v>
      </c>
    </row>
    <row r="32384" spans="10:11" x14ac:dyDescent="0.35">
      <c r="J32384" t="e">
        <f>wOBA+VLOOKUP(D32384,order[],2,FALSE)+VLOOKUP(IF(F32384&gt;7,8,IF(F32384=0,1,F32384)),pitches[],2,FALSE)+VLOOKUP(IF(E32384&gt;0,1,E32384),rmatchups[],2,FALSE)</f>
        <v>#N/A</v>
      </c>
      <c r="K32384" t="e">
        <f t="shared" si="529"/>
        <v>#N/A</v>
      </c>
    </row>
    <row r="32385" spans="10:11" x14ac:dyDescent="0.35">
      <c r="J32385" t="e">
        <f>wOBA+VLOOKUP(D32385,order[],2,FALSE)+VLOOKUP(IF(F32385&gt;7,8,IF(F32385=0,1,F32385)),pitches[],2,FALSE)+VLOOKUP(IF(E32385&gt;0,1,E32385),rmatchups[],2,FALSE)</f>
        <v>#N/A</v>
      </c>
      <c r="K32385" t="e">
        <f t="shared" si="529"/>
        <v>#N/A</v>
      </c>
    </row>
    <row r="32386" spans="10:11" x14ac:dyDescent="0.35">
      <c r="J32386" t="e">
        <f>wOBA+VLOOKUP(D32386,order[],2,FALSE)+VLOOKUP(IF(F32386&gt;7,8,IF(F32386=0,1,F32386)),pitches[],2,FALSE)+VLOOKUP(IF(E32386&gt;0,1,E32386),rmatchups[],2,FALSE)</f>
        <v>#N/A</v>
      </c>
      <c r="K32386" t="e">
        <f t="shared" si="529"/>
        <v>#N/A</v>
      </c>
    </row>
    <row r="32387" spans="10:11" x14ac:dyDescent="0.35">
      <c r="J32387" t="e">
        <f>wOBA+VLOOKUP(D32387,order[],2,FALSE)+VLOOKUP(IF(F32387&gt;7,8,IF(F32387=0,1,F32387)),pitches[],2,FALSE)+VLOOKUP(IF(E32387&gt;0,1,E32387),rmatchups[],2,FALSE)</f>
        <v>#N/A</v>
      </c>
      <c r="K32387" t="e">
        <f t="shared" ref="K32387:K32450" si="530">H32387-J32387</f>
        <v>#N/A</v>
      </c>
    </row>
    <row r="32388" spans="10:11" x14ac:dyDescent="0.35">
      <c r="J32388" t="e">
        <f>wOBA+VLOOKUP(D32388,order[],2,FALSE)+VLOOKUP(IF(F32388&gt;7,8,IF(F32388=0,1,F32388)),pitches[],2,FALSE)+VLOOKUP(IF(E32388&gt;0,1,E32388),rmatchups[],2,FALSE)</f>
        <v>#N/A</v>
      </c>
      <c r="K32388" t="e">
        <f t="shared" si="530"/>
        <v>#N/A</v>
      </c>
    </row>
    <row r="32389" spans="10:11" x14ac:dyDescent="0.35">
      <c r="J32389" t="e">
        <f>wOBA+VLOOKUP(D32389,order[],2,FALSE)+VLOOKUP(IF(F32389&gt;7,8,IF(F32389=0,1,F32389)),pitches[],2,FALSE)+VLOOKUP(IF(E32389&gt;0,1,E32389),rmatchups[],2,FALSE)</f>
        <v>#N/A</v>
      </c>
      <c r="K32389" t="e">
        <f t="shared" si="530"/>
        <v>#N/A</v>
      </c>
    </row>
    <row r="32390" spans="10:11" x14ac:dyDescent="0.35">
      <c r="J32390" t="e">
        <f>wOBA+VLOOKUP(D32390,order[],2,FALSE)+VLOOKUP(IF(F32390&gt;7,8,IF(F32390=0,1,F32390)),pitches[],2,FALSE)+VLOOKUP(IF(E32390&gt;0,1,E32390),rmatchups[],2,FALSE)</f>
        <v>#N/A</v>
      </c>
      <c r="K32390" t="e">
        <f t="shared" si="530"/>
        <v>#N/A</v>
      </c>
    </row>
    <row r="32391" spans="10:11" x14ac:dyDescent="0.35">
      <c r="J32391" t="e">
        <f>wOBA+VLOOKUP(D32391,order[],2,FALSE)+VLOOKUP(IF(F32391&gt;7,8,IF(F32391=0,1,F32391)),pitches[],2,FALSE)+VLOOKUP(IF(E32391&gt;0,1,E32391),rmatchups[],2,FALSE)</f>
        <v>#N/A</v>
      </c>
      <c r="K32391" t="e">
        <f t="shared" si="530"/>
        <v>#N/A</v>
      </c>
    </row>
    <row r="32392" spans="10:11" x14ac:dyDescent="0.35">
      <c r="J32392" t="e">
        <f>wOBA+VLOOKUP(D32392,order[],2,FALSE)+VLOOKUP(IF(F32392&gt;7,8,IF(F32392=0,1,F32392)),pitches[],2,FALSE)+VLOOKUP(IF(E32392&gt;0,1,E32392),rmatchups[],2,FALSE)</f>
        <v>#N/A</v>
      </c>
      <c r="K32392" t="e">
        <f t="shared" si="530"/>
        <v>#N/A</v>
      </c>
    </row>
    <row r="32393" spans="10:11" x14ac:dyDescent="0.35">
      <c r="J32393" t="e">
        <f>wOBA+VLOOKUP(D32393,order[],2,FALSE)+VLOOKUP(IF(F32393&gt;7,8,IF(F32393=0,1,F32393)),pitches[],2,FALSE)+VLOOKUP(IF(E32393&gt;0,1,E32393),rmatchups[],2,FALSE)</f>
        <v>#N/A</v>
      </c>
      <c r="K32393" t="e">
        <f t="shared" si="530"/>
        <v>#N/A</v>
      </c>
    </row>
    <row r="32394" spans="10:11" x14ac:dyDescent="0.35">
      <c r="J32394" t="e">
        <f>wOBA+VLOOKUP(D32394,order[],2,FALSE)+VLOOKUP(IF(F32394&gt;7,8,IF(F32394=0,1,F32394)),pitches[],2,FALSE)+VLOOKUP(IF(E32394&gt;0,1,E32394),rmatchups[],2,FALSE)</f>
        <v>#N/A</v>
      </c>
      <c r="K32394" t="e">
        <f t="shared" si="530"/>
        <v>#N/A</v>
      </c>
    </row>
    <row r="32395" spans="10:11" x14ac:dyDescent="0.35">
      <c r="J32395" t="e">
        <f>wOBA+VLOOKUP(D32395,order[],2,FALSE)+VLOOKUP(IF(F32395&gt;7,8,IF(F32395=0,1,F32395)),pitches[],2,FALSE)+VLOOKUP(IF(E32395&gt;0,1,E32395),rmatchups[],2,FALSE)</f>
        <v>#N/A</v>
      </c>
      <c r="K32395" t="e">
        <f t="shared" si="530"/>
        <v>#N/A</v>
      </c>
    </row>
    <row r="32396" spans="10:11" x14ac:dyDescent="0.35">
      <c r="J32396" t="e">
        <f>wOBA+VLOOKUP(D32396,order[],2,FALSE)+VLOOKUP(IF(F32396&gt;7,8,IF(F32396=0,1,F32396)),pitches[],2,FALSE)+VLOOKUP(IF(E32396&gt;0,1,E32396),rmatchups[],2,FALSE)</f>
        <v>#N/A</v>
      </c>
      <c r="K32396" t="e">
        <f t="shared" si="530"/>
        <v>#N/A</v>
      </c>
    </row>
    <row r="32397" spans="10:11" x14ac:dyDescent="0.35">
      <c r="J32397" t="e">
        <f>wOBA+VLOOKUP(D32397,order[],2,FALSE)+VLOOKUP(IF(F32397&gt;7,8,IF(F32397=0,1,F32397)),pitches[],2,FALSE)+VLOOKUP(IF(E32397&gt;0,1,E32397),rmatchups[],2,FALSE)</f>
        <v>#N/A</v>
      </c>
      <c r="K32397" t="e">
        <f t="shared" si="530"/>
        <v>#N/A</v>
      </c>
    </row>
    <row r="32398" spans="10:11" x14ac:dyDescent="0.35">
      <c r="J32398" t="e">
        <f>wOBA+VLOOKUP(D32398,order[],2,FALSE)+VLOOKUP(IF(F32398&gt;7,8,IF(F32398=0,1,F32398)),pitches[],2,FALSE)+VLOOKUP(IF(E32398&gt;0,1,E32398),rmatchups[],2,FALSE)</f>
        <v>#N/A</v>
      </c>
      <c r="K32398" t="e">
        <f t="shared" si="530"/>
        <v>#N/A</v>
      </c>
    </row>
    <row r="32399" spans="10:11" x14ac:dyDescent="0.35">
      <c r="J32399" t="e">
        <f>wOBA+VLOOKUP(D32399,order[],2,FALSE)+VLOOKUP(IF(F32399&gt;7,8,IF(F32399=0,1,F32399)),pitches[],2,FALSE)+VLOOKUP(IF(E32399&gt;0,1,E32399),rmatchups[],2,FALSE)</f>
        <v>#N/A</v>
      </c>
      <c r="K32399" t="e">
        <f t="shared" si="530"/>
        <v>#N/A</v>
      </c>
    </row>
    <row r="32400" spans="10:11" x14ac:dyDescent="0.35">
      <c r="J32400" t="e">
        <f>wOBA+VLOOKUP(D32400,order[],2,FALSE)+VLOOKUP(IF(F32400&gt;7,8,IF(F32400=0,1,F32400)),pitches[],2,FALSE)+VLOOKUP(IF(E32400&gt;0,1,E32400),rmatchups[],2,FALSE)</f>
        <v>#N/A</v>
      </c>
      <c r="K32400" t="e">
        <f t="shared" si="530"/>
        <v>#N/A</v>
      </c>
    </row>
    <row r="32401" spans="10:11" x14ac:dyDescent="0.35">
      <c r="J32401" t="e">
        <f>wOBA+VLOOKUP(D32401,order[],2,FALSE)+VLOOKUP(IF(F32401&gt;7,8,IF(F32401=0,1,F32401)),pitches[],2,FALSE)+VLOOKUP(IF(E32401&gt;0,1,E32401),rmatchups[],2,FALSE)</f>
        <v>#N/A</v>
      </c>
      <c r="K32401" t="e">
        <f t="shared" si="530"/>
        <v>#N/A</v>
      </c>
    </row>
    <row r="32402" spans="10:11" x14ac:dyDescent="0.35">
      <c r="J32402" t="e">
        <f>wOBA+VLOOKUP(D32402,order[],2,FALSE)+VLOOKUP(IF(F32402&gt;7,8,IF(F32402=0,1,F32402)),pitches[],2,FALSE)+VLOOKUP(IF(E32402&gt;0,1,E32402),rmatchups[],2,FALSE)</f>
        <v>#N/A</v>
      </c>
      <c r="K32402" t="e">
        <f t="shared" si="530"/>
        <v>#N/A</v>
      </c>
    </row>
    <row r="32403" spans="10:11" x14ac:dyDescent="0.35">
      <c r="J32403" t="e">
        <f>wOBA+VLOOKUP(D32403,order[],2,FALSE)+VLOOKUP(IF(F32403&gt;7,8,IF(F32403=0,1,F32403)),pitches[],2,FALSE)+VLOOKUP(IF(E32403&gt;0,1,E32403),rmatchups[],2,FALSE)</f>
        <v>#N/A</v>
      </c>
      <c r="K32403" t="e">
        <f t="shared" si="530"/>
        <v>#N/A</v>
      </c>
    </row>
    <row r="32404" spans="10:11" x14ac:dyDescent="0.35">
      <c r="J32404" t="e">
        <f>wOBA+VLOOKUP(D32404,order[],2,FALSE)+VLOOKUP(IF(F32404&gt;7,8,IF(F32404=0,1,F32404)),pitches[],2,FALSE)+VLOOKUP(IF(E32404&gt;0,1,E32404),rmatchups[],2,FALSE)</f>
        <v>#N/A</v>
      </c>
      <c r="K32404" t="e">
        <f t="shared" si="530"/>
        <v>#N/A</v>
      </c>
    </row>
    <row r="32405" spans="10:11" x14ac:dyDescent="0.35">
      <c r="J32405" t="e">
        <f>wOBA+VLOOKUP(D32405,order[],2,FALSE)+VLOOKUP(IF(F32405&gt;7,8,IF(F32405=0,1,F32405)),pitches[],2,FALSE)+VLOOKUP(IF(E32405&gt;0,1,E32405),rmatchups[],2,FALSE)</f>
        <v>#N/A</v>
      </c>
      <c r="K32405" t="e">
        <f t="shared" si="530"/>
        <v>#N/A</v>
      </c>
    </row>
    <row r="32406" spans="10:11" x14ac:dyDescent="0.35">
      <c r="J32406" t="e">
        <f>wOBA+VLOOKUP(D32406,order[],2,FALSE)+VLOOKUP(IF(F32406&gt;7,8,IF(F32406=0,1,F32406)),pitches[],2,FALSE)+VLOOKUP(IF(E32406&gt;0,1,E32406),rmatchups[],2,FALSE)</f>
        <v>#N/A</v>
      </c>
      <c r="K32406" t="e">
        <f t="shared" si="530"/>
        <v>#N/A</v>
      </c>
    </row>
    <row r="32407" spans="10:11" x14ac:dyDescent="0.35">
      <c r="J32407" t="e">
        <f>wOBA+VLOOKUP(D32407,order[],2,FALSE)+VLOOKUP(IF(F32407&gt;7,8,IF(F32407=0,1,F32407)),pitches[],2,FALSE)+VLOOKUP(IF(E32407&gt;0,1,E32407),rmatchups[],2,FALSE)</f>
        <v>#N/A</v>
      </c>
      <c r="K32407" t="e">
        <f t="shared" si="530"/>
        <v>#N/A</v>
      </c>
    </row>
    <row r="32408" spans="10:11" x14ac:dyDescent="0.35">
      <c r="J32408" t="e">
        <f>wOBA+VLOOKUP(D32408,order[],2,FALSE)+VLOOKUP(IF(F32408&gt;7,8,IF(F32408=0,1,F32408)),pitches[],2,FALSE)+VLOOKUP(IF(E32408&gt;0,1,E32408),rmatchups[],2,FALSE)</f>
        <v>#N/A</v>
      </c>
      <c r="K32408" t="e">
        <f t="shared" si="530"/>
        <v>#N/A</v>
      </c>
    </row>
    <row r="32409" spans="10:11" x14ac:dyDescent="0.35">
      <c r="J32409" t="e">
        <f>wOBA+VLOOKUP(D32409,order[],2,FALSE)+VLOOKUP(IF(F32409&gt;7,8,IF(F32409=0,1,F32409)),pitches[],2,FALSE)+VLOOKUP(IF(E32409&gt;0,1,E32409),rmatchups[],2,FALSE)</f>
        <v>#N/A</v>
      </c>
      <c r="K32409" t="e">
        <f t="shared" si="530"/>
        <v>#N/A</v>
      </c>
    </row>
    <row r="32410" spans="10:11" x14ac:dyDescent="0.35">
      <c r="J32410" t="e">
        <f>wOBA+VLOOKUP(D32410,order[],2,FALSE)+VLOOKUP(IF(F32410&gt;7,8,IF(F32410=0,1,F32410)),pitches[],2,FALSE)+VLOOKUP(IF(E32410&gt;0,1,E32410),rmatchups[],2,FALSE)</f>
        <v>#N/A</v>
      </c>
      <c r="K32410" t="e">
        <f t="shared" si="530"/>
        <v>#N/A</v>
      </c>
    </row>
    <row r="32411" spans="10:11" x14ac:dyDescent="0.35">
      <c r="J32411" t="e">
        <f>wOBA+VLOOKUP(D32411,order[],2,FALSE)+VLOOKUP(IF(F32411&gt;7,8,IF(F32411=0,1,F32411)),pitches[],2,FALSE)+VLOOKUP(IF(E32411&gt;0,1,E32411),rmatchups[],2,FALSE)</f>
        <v>#N/A</v>
      </c>
      <c r="K32411" t="e">
        <f t="shared" si="530"/>
        <v>#N/A</v>
      </c>
    </row>
    <row r="32412" spans="10:11" x14ac:dyDescent="0.35">
      <c r="J32412" t="e">
        <f>wOBA+VLOOKUP(D32412,order[],2,FALSE)+VLOOKUP(IF(F32412&gt;7,8,IF(F32412=0,1,F32412)),pitches[],2,FALSE)+VLOOKUP(IF(E32412&gt;0,1,E32412),rmatchups[],2,FALSE)</f>
        <v>#N/A</v>
      </c>
      <c r="K32412" t="e">
        <f t="shared" si="530"/>
        <v>#N/A</v>
      </c>
    </row>
    <row r="32413" spans="10:11" x14ac:dyDescent="0.35">
      <c r="J32413" t="e">
        <f>wOBA+VLOOKUP(D32413,order[],2,FALSE)+VLOOKUP(IF(F32413&gt;7,8,IF(F32413=0,1,F32413)),pitches[],2,FALSE)+VLOOKUP(IF(E32413&gt;0,1,E32413),rmatchups[],2,FALSE)</f>
        <v>#N/A</v>
      </c>
      <c r="K32413" t="e">
        <f t="shared" si="530"/>
        <v>#N/A</v>
      </c>
    </row>
    <row r="32414" spans="10:11" x14ac:dyDescent="0.35">
      <c r="J32414" t="e">
        <f>wOBA+VLOOKUP(D32414,order[],2,FALSE)+VLOOKUP(IF(F32414&gt;7,8,IF(F32414=0,1,F32414)),pitches[],2,FALSE)+VLOOKUP(IF(E32414&gt;0,1,E32414),rmatchups[],2,FALSE)</f>
        <v>#N/A</v>
      </c>
      <c r="K32414" t="e">
        <f t="shared" si="530"/>
        <v>#N/A</v>
      </c>
    </row>
    <row r="32415" spans="10:11" x14ac:dyDescent="0.35">
      <c r="J32415" t="e">
        <f>wOBA+VLOOKUP(D32415,order[],2,FALSE)+VLOOKUP(IF(F32415&gt;7,8,IF(F32415=0,1,F32415)),pitches[],2,FALSE)+VLOOKUP(IF(E32415&gt;0,1,E32415),rmatchups[],2,FALSE)</f>
        <v>#N/A</v>
      </c>
      <c r="K32415" t="e">
        <f t="shared" si="530"/>
        <v>#N/A</v>
      </c>
    </row>
    <row r="32416" spans="10:11" x14ac:dyDescent="0.35">
      <c r="J32416" t="e">
        <f>wOBA+VLOOKUP(D32416,order[],2,FALSE)+VLOOKUP(IF(F32416&gt;7,8,IF(F32416=0,1,F32416)),pitches[],2,FALSE)+VLOOKUP(IF(E32416&gt;0,1,E32416),rmatchups[],2,FALSE)</f>
        <v>#N/A</v>
      </c>
      <c r="K32416" t="e">
        <f t="shared" si="530"/>
        <v>#N/A</v>
      </c>
    </row>
    <row r="32417" spans="10:11" x14ac:dyDescent="0.35">
      <c r="J32417" t="e">
        <f>wOBA+VLOOKUP(D32417,order[],2,FALSE)+VLOOKUP(IF(F32417&gt;7,8,IF(F32417=0,1,F32417)),pitches[],2,FALSE)+VLOOKUP(IF(E32417&gt;0,1,E32417),rmatchups[],2,FALSE)</f>
        <v>#N/A</v>
      </c>
      <c r="K32417" t="e">
        <f t="shared" si="530"/>
        <v>#N/A</v>
      </c>
    </row>
    <row r="32418" spans="10:11" x14ac:dyDescent="0.35">
      <c r="J32418" t="e">
        <f>wOBA+VLOOKUP(D32418,order[],2,FALSE)+VLOOKUP(IF(F32418&gt;7,8,IF(F32418=0,1,F32418)),pitches[],2,FALSE)+VLOOKUP(IF(E32418&gt;0,1,E32418),rmatchups[],2,FALSE)</f>
        <v>#N/A</v>
      </c>
      <c r="K32418" t="e">
        <f t="shared" si="530"/>
        <v>#N/A</v>
      </c>
    </row>
    <row r="32419" spans="10:11" x14ac:dyDescent="0.35">
      <c r="J32419" t="e">
        <f>wOBA+VLOOKUP(D32419,order[],2,FALSE)+VLOOKUP(IF(F32419&gt;7,8,IF(F32419=0,1,F32419)),pitches[],2,FALSE)+VLOOKUP(IF(E32419&gt;0,1,E32419),rmatchups[],2,FALSE)</f>
        <v>#N/A</v>
      </c>
      <c r="K32419" t="e">
        <f t="shared" si="530"/>
        <v>#N/A</v>
      </c>
    </row>
    <row r="32420" spans="10:11" x14ac:dyDescent="0.35">
      <c r="J32420" t="e">
        <f>wOBA+VLOOKUP(D32420,order[],2,FALSE)+VLOOKUP(IF(F32420&gt;7,8,IF(F32420=0,1,F32420)),pitches[],2,FALSE)+VLOOKUP(IF(E32420&gt;0,1,E32420),rmatchups[],2,FALSE)</f>
        <v>#N/A</v>
      </c>
      <c r="K32420" t="e">
        <f t="shared" si="530"/>
        <v>#N/A</v>
      </c>
    </row>
    <row r="32421" spans="10:11" x14ac:dyDescent="0.35">
      <c r="J32421" t="e">
        <f>wOBA+VLOOKUP(D32421,order[],2,FALSE)+VLOOKUP(IF(F32421&gt;7,8,IF(F32421=0,1,F32421)),pitches[],2,FALSE)+VLOOKUP(IF(E32421&gt;0,1,E32421),rmatchups[],2,FALSE)</f>
        <v>#N/A</v>
      </c>
      <c r="K32421" t="e">
        <f t="shared" si="530"/>
        <v>#N/A</v>
      </c>
    </row>
    <row r="32422" spans="10:11" x14ac:dyDescent="0.35">
      <c r="J32422" t="e">
        <f>wOBA+VLOOKUP(D32422,order[],2,FALSE)+VLOOKUP(IF(F32422&gt;7,8,IF(F32422=0,1,F32422)),pitches[],2,FALSE)+VLOOKUP(IF(E32422&gt;0,1,E32422),rmatchups[],2,FALSE)</f>
        <v>#N/A</v>
      </c>
      <c r="K32422" t="e">
        <f t="shared" si="530"/>
        <v>#N/A</v>
      </c>
    </row>
    <row r="32423" spans="10:11" x14ac:dyDescent="0.35">
      <c r="J32423" t="e">
        <f>wOBA+VLOOKUP(D32423,order[],2,FALSE)+VLOOKUP(IF(F32423&gt;7,8,IF(F32423=0,1,F32423)),pitches[],2,FALSE)+VLOOKUP(IF(E32423&gt;0,1,E32423),rmatchups[],2,FALSE)</f>
        <v>#N/A</v>
      </c>
      <c r="K32423" t="e">
        <f t="shared" si="530"/>
        <v>#N/A</v>
      </c>
    </row>
    <row r="32424" spans="10:11" x14ac:dyDescent="0.35">
      <c r="J32424" t="e">
        <f>wOBA+VLOOKUP(D32424,order[],2,FALSE)+VLOOKUP(IF(F32424&gt;7,8,IF(F32424=0,1,F32424)),pitches[],2,FALSE)+VLOOKUP(IF(E32424&gt;0,1,E32424),rmatchups[],2,FALSE)</f>
        <v>#N/A</v>
      </c>
      <c r="K32424" t="e">
        <f t="shared" si="530"/>
        <v>#N/A</v>
      </c>
    </row>
    <row r="32425" spans="10:11" x14ac:dyDescent="0.35">
      <c r="J32425" t="e">
        <f>wOBA+VLOOKUP(D32425,order[],2,FALSE)+VLOOKUP(IF(F32425&gt;7,8,IF(F32425=0,1,F32425)),pitches[],2,FALSE)+VLOOKUP(IF(E32425&gt;0,1,E32425),rmatchups[],2,FALSE)</f>
        <v>#N/A</v>
      </c>
      <c r="K32425" t="e">
        <f t="shared" si="530"/>
        <v>#N/A</v>
      </c>
    </row>
    <row r="32426" spans="10:11" x14ac:dyDescent="0.35">
      <c r="J32426" t="e">
        <f>wOBA+VLOOKUP(D32426,order[],2,FALSE)+VLOOKUP(IF(F32426&gt;7,8,IF(F32426=0,1,F32426)),pitches[],2,FALSE)+VLOOKUP(IF(E32426&gt;0,1,E32426),rmatchups[],2,FALSE)</f>
        <v>#N/A</v>
      </c>
      <c r="K32426" t="e">
        <f t="shared" si="530"/>
        <v>#N/A</v>
      </c>
    </row>
    <row r="32427" spans="10:11" x14ac:dyDescent="0.35">
      <c r="J32427" t="e">
        <f>wOBA+VLOOKUP(D32427,order[],2,FALSE)+VLOOKUP(IF(F32427&gt;7,8,IF(F32427=0,1,F32427)),pitches[],2,FALSE)+VLOOKUP(IF(E32427&gt;0,1,E32427),rmatchups[],2,FALSE)</f>
        <v>#N/A</v>
      </c>
      <c r="K32427" t="e">
        <f t="shared" si="530"/>
        <v>#N/A</v>
      </c>
    </row>
    <row r="32428" spans="10:11" x14ac:dyDescent="0.35">
      <c r="J32428" t="e">
        <f>wOBA+VLOOKUP(D32428,order[],2,FALSE)+VLOOKUP(IF(F32428&gt;7,8,IF(F32428=0,1,F32428)),pitches[],2,FALSE)+VLOOKUP(IF(E32428&gt;0,1,E32428),rmatchups[],2,FALSE)</f>
        <v>#N/A</v>
      </c>
      <c r="K32428" t="e">
        <f t="shared" si="530"/>
        <v>#N/A</v>
      </c>
    </row>
    <row r="32429" spans="10:11" x14ac:dyDescent="0.35">
      <c r="J32429" t="e">
        <f>wOBA+VLOOKUP(D32429,order[],2,FALSE)+VLOOKUP(IF(F32429&gt;7,8,IF(F32429=0,1,F32429)),pitches[],2,FALSE)+VLOOKUP(IF(E32429&gt;0,1,E32429),rmatchups[],2,FALSE)</f>
        <v>#N/A</v>
      </c>
      <c r="K32429" t="e">
        <f t="shared" si="530"/>
        <v>#N/A</v>
      </c>
    </row>
    <row r="32430" spans="10:11" x14ac:dyDescent="0.35">
      <c r="J32430" t="e">
        <f>wOBA+VLOOKUP(D32430,order[],2,FALSE)+VLOOKUP(IF(F32430&gt;7,8,IF(F32430=0,1,F32430)),pitches[],2,FALSE)+VLOOKUP(IF(E32430&gt;0,1,E32430),rmatchups[],2,FALSE)</f>
        <v>#N/A</v>
      </c>
      <c r="K32430" t="e">
        <f t="shared" si="530"/>
        <v>#N/A</v>
      </c>
    </row>
    <row r="32431" spans="10:11" x14ac:dyDescent="0.35">
      <c r="J32431" t="e">
        <f>wOBA+VLOOKUP(D32431,order[],2,FALSE)+VLOOKUP(IF(F32431&gt;7,8,IF(F32431=0,1,F32431)),pitches[],2,FALSE)+VLOOKUP(IF(E32431&gt;0,1,E32431),rmatchups[],2,FALSE)</f>
        <v>#N/A</v>
      </c>
      <c r="K32431" t="e">
        <f t="shared" si="530"/>
        <v>#N/A</v>
      </c>
    </row>
    <row r="32432" spans="10:11" x14ac:dyDescent="0.35">
      <c r="J32432" t="e">
        <f>wOBA+VLOOKUP(D32432,order[],2,FALSE)+VLOOKUP(IF(F32432&gt;7,8,IF(F32432=0,1,F32432)),pitches[],2,FALSE)+VLOOKUP(IF(E32432&gt;0,1,E32432),rmatchups[],2,FALSE)</f>
        <v>#N/A</v>
      </c>
      <c r="K32432" t="e">
        <f t="shared" si="530"/>
        <v>#N/A</v>
      </c>
    </row>
    <row r="32433" spans="10:11" x14ac:dyDescent="0.35">
      <c r="J32433" t="e">
        <f>wOBA+VLOOKUP(D32433,order[],2,FALSE)+VLOOKUP(IF(F32433&gt;7,8,IF(F32433=0,1,F32433)),pitches[],2,FALSE)+VLOOKUP(IF(E32433&gt;0,1,E32433),rmatchups[],2,FALSE)</f>
        <v>#N/A</v>
      </c>
      <c r="K32433" t="e">
        <f t="shared" si="530"/>
        <v>#N/A</v>
      </c>
    </row>
    <row r="32434" spans="10:11" x14ac:dyDescent="0.35">
      <c r="J32434" t="e">
        <f>wOBA+VLOOKUP(D32434,order[],2,FALSE)+VLOOKUP(IF(F32434&gt;7,8,IF(F32434=0,1,F32434)),pitches[],2,FALSE)+VLOOKUP(IF(E32434&gt;0,1,E32434),rmatchups[],2,FALSE)</f>
        <v>#N/A</v>
      </c>
      <c r="K32434" t="e">
        <f t="shared" si="530"/>
        <v>#N/A</v>
      </c>
    </row>
    <row r="32435" spans="10:11" x14ac:dyDescent="0.35">
      <c r="J32435" t="e">
        <f>wOBA+VLOOKUP(D32435,order[],2,FALSE)+VLOOKUP(IF(F32435&gt;7,8,IF(F32435=0,1,F32435)),pitches[],2,FALSE)+VLOOKUP(IF(E32435&gt;0,1,E32435),rmatchups[],2,FALSE)</f>
        <v>#N/A</v>
      </c>
      <c r="K32435" t="e">
        <f t="shared" si="530"/>
        <v>#N/A</v>
      </c>
    </row>
    <row r="32436" spans="10:11" x14ac:dyDescent="0.35">
      <c r="J32436" t="e">
        <f>wOBA+VLOOKUP(D32436,order[],2,FALSE)+VLOOKUP(IF(F32436&gt;7,8,IF(F32436=0,1,F32436)),pitches[],2,FALSE)+VLOOKUP(IF(E32436&gt;0,1,E32436),rmatchups[],2,FALSE)</f>
        <v>#N/A</v>
      </c>
      <c r="K32436" t="e">
        <f t="shared" si="530"/>
        <v>#N/A</v>
      </c>
    </row>
    <row r="32437" spans="10:11" x14ac:dyDescent="0.35">
      <c r="J32437" t="e">
        <f>wOBA+VLOOKUP(D32437,order[],2,FALSE)+VLOOKUP(IF(F32437&gt;7,8,IF(F32437=0,1,F32437)),pitches[],2,FALSE)+VLOOKUP(IF(E32437&gt;0,1,E32437),rmatchups[],2,FALSE)</f>
        <v>#N/A</v>
      </c>
      <c r="K32437" t="e">
        <f t="shared" si="530"/>
        <v>#N/A</v>
      </c>
    </row>
    <row r="32438" spans="10:11" x14ac:dyDescent="0.35">
      <c r="J32438" t="e">
        <f>wOBA+VLOOKUP(D32438,order[],2,FALSE)+VLOOKUP(IF(F32438&gt;7,8,IF(F32438=0,1,F32438)),pitches[],2,FALSE)+VLOOKUP(IF(E32438&gt;0,1,E32438),rmatchups[],2,FALSE)</f>
        <v>#N/A</v>
      </c>
      <c r="K32438" t="e">
        <f t="shared" si="530"/>
        <v>#N/A</v>
      </c>
    </row>
    <row r="32439" spans="10:11" x14ac:dyDescent="0.35">
      <c r="J32439" t="e">
        <f>wOBA+VLOOKUP(D32439,order[],2,FALSE)+VLOOKUP(IF(F32439&gt;7,8,IF(F32439=0,1,F32439)),pitches[],2,FALSE)+VLOOKUP(IF(E32439&gt;0,1,E32439),rmatchups[],2,FALSE)</f>
        <v>#N/A</v>
      </c>
      <c r="K32439" t="e">
        <f t="shared" si="530"/>
        <v>#N/A</v>
      </c>
    </row>
    <row r="32440" spans="10:11" x14ac:dyDescent="0.35">
      <c r="J32440" t="e">
        <f>wOBA+VLOOKUP(D32440,order[],2,FALSE)+VLOOKUP(IF(F32440&gt;7,8,IF(F32440=0,1,F32440)),pitches[],2,FALSE)+VLOOKUP(IF(E32440&gt;0,1,E32440),rmatchups[],2,FALSE)</f>
        <v>#N/A</v>
      </c>
      <c r="K32440" t="e">
        <f t="shared" si="530"/>
        <v>#N/A</v>
      </c>
    </row>
    <row r="32441" spans="10:11" x14ac:dyDescent="0.35">
      <c r="J32441" t="e">
        <f>wOBA+VLOOKUP(D32441,order[],2,FALSE)+VLOOKUP(IF(F32441&gt;7,8,IF(F32441=0,1,F32441)),pitches[],2,FALSE)+VLOOKUP(IF(E32441&gt;0,1,E32441),rmatchups[],2,FALSE)</f>
        <v>#N/A</v>
      </c>
      <c r="K32441" t="e">
        <f t="shared" si="530"/>
        <v>#N/A</v>
      </c>
    </row>
    <row r="32442" spans="10:11" x14ac:dyDescent="0.35">
      <c r="J32442" t="e">
        <f>wOBA+VLOOKUP(D32442,order[],2,FALSE)+VLOOKUP(IF(F32442&gt;7,8,IF(F32442=0,1,F32442)),pitches[],2,FALSE)+VLOOKUP(IF(E32442&gt;0,1,E32442),rmatchups[],2,FALSE)</f>
        <v>#N/A</v>
      </c>
      <c r="K32442" t="e">
        <f t="shared" si="530"/>
        <v>#N/A</v>
      </c>
    </row>
    <row r="32443" spans="10:11" x14ac:dyDescent="0.35">
      <c r="J32443" t="e">
        <f>wOBA+VLOOKUP(D32443,order[],2,FALSE)+VLOOKUP(IF(F32443&gt;7,8,IF(F32443=0,1,F32443)),pitches[],2,FALSE)+VLOOKUP(IF(E32443&gt;0,1,E32443),rmatchups[],2,FALSE)</f>
        <v>#N/A</v>
      </c>
      <c r="K32443" t="e">
        <f t="shared" si="530"/>
        <v>#N/A</v>
      </c>
    </row>
    <row r="32444" spans="10:11" x14ac:dyDescent="0.35">
      <c r="J32444" t="e">
        <f>wOBA+VLOOKUP(D32444,order[],2,FALSE)+VLOOKUP(IF(F32444&gt;7,8,IF(F32444=0,1,F32444)),pitches[],2,FALSE)+VLOOKUP(IF(E32444&gt;0,1,E32444),rmatchups[],2,FALSE)</f>
        <v>#N/A</v>
      </c>
      <c r="K32444" t="e">
        <f t="shared" si="530"/>
        <v>#N/A</v>
      </c>
    </row>
    <row r="32445" spans="10:11" x14ac:dyDescent="0.35">
      <c r="J32445" t="e">
        <f>wOBA+VLOOKUP(D32445,order[],2,FALSE)+VLOOKUP(IF(F32445&gt;7,8,IF(F32445=0,1,F32445)),pitches[],2,FALSE)+VLOOKUP(IF(E32445&gt;0,1,E32445),rmatchups[],2,FALSE)</f>
        <v>#N/A</v>
      </c>
      <c r="K32445" t="e">
        <f t="shared" si="530"/>
        <v>#N/A</v>
      </c>
    </row>
    <row r="32446" spans="10:11" x14ac:dyDescent="0.35">
      <c r="J32446" t="e">
        <f>wOBA+VLOOKUP(D32446,order[],2,FALSE)+VLOOKUP(IF(F32446&gt;7,8,IF(F32446=0,1,F32446)),pitches[],2,FALSE)+VLOOKUP(IF(E32446&gt;0,1,E32446),rmatchups[],2,FALSE)</f>
        <v>#N/A</v>
      </c>
      <c r="K32446" t="e">
        <f t="shared" si="530"/>
        <v>#N/A</v>
      </c>
    </row>
    <row r="32447" spans="10:11" x14ac:dyDescent="0.35">
      <c r="J32447" t="e">
        <f>wOBA+VLOOKUP(D32447,order[],2,FALSE)+VLOOKUP(IF(F32447&gt;7,8,IF(F32447=0,1,F32447)),pitches[],2,FALSE)+VLOOKUP(IF(E32447&gt;0,1,E32447),rmatchups[],2,FALSE)</f>
        <v>#N/A</v>
      </c>
      <c r="K32447" t="e">
        <f t="shared" si="530"/>
        <v>#N/A</v>
      </c>
    </row>
    <row r="32448" spans="10:11" x14ac:dyDescent="0.35">
      <c r="J32448" t="e">
        <f>wOBA+VLOOKUP(D32448,order[],2,FALSE)+VLOOKUP(IF(F32448&gt;7,8,IF(F32448=0,1,F32448)),pitches[],2,FALSE)+VLOOKUP(IF(E32448&gt;0,1,E32448),rmatchups[],2,FALSE)</f>
        <v>#N/A</v>
      </c>
      <c r="K32448" t="e">
        <f t="shared" si="530"/>
        <v>#N/A</v>
      </c>
    </row>
    <row r="32449" spans="10:11" x14ac:dyDescent="0.35">
      <c r="J32449" t="e">
        <f>wOBA+VLOOKUP(D32449,order[],2,FALSE)+VLOOKUP(IF(F32449&gt;7,8,IF(F32449=0,1,F32449)),pitches[],2,FALSE)+VLOOKUP(IF(E32449&gt;0,1,E32449),rmatchups[],2,FALSE)</f>
        <v>#N/A</v>
      </c>
      <c r="K32449" t="e">
        <f t="shared" si="530"/>
        <v>#N/A</v>
      </c>
    </row>
    <row r="32450" spans="10:11" x14ac:dyDescent="0.35">
      <c r="J32450" t="e">
        <f>wOBA+VLOOKUP(D32450,order[],2,FALSE)+VLOOKUP(IF(F32450&gt;7,8,IF(F32450=0,1,F32450)),pitches[],2,FALSE)+VLOOKUP(IF(E32450&gt;0,1,E32450),rmatchups[],2,FALSE)</f>
        <v>#N/A</v>
      </c>
      <c r="K32450" t="e">
        <f t="shared" si="530"/>
        <v>#N/A</v>
      </c>
    </row>
    <row r="32451" spans="10:11" x14ac:dyDescent="0.35">
      <c r="J32451" t="e">
        <f>wOBA+VLOOKUP(D32451,order[],2,FALSE)+VLOOKUP(IF(F32451&gt;7,8,IF(F32451=0,1,F32451)),pitches[],2,FALSE)+VLOOKUP(IF(E32451&gt;0,1,E32451),rmatchups[],2,FALSE)</f>
        <v>#N/A</v>
      </c>
      <c r="K32451" t="e">
        <f t="shared" ref="K32451:K32514" si="531">H32451-J32451</f>
        <v>#N/A</v>
      </c>
    </row>
    <row r="32452" spans="10:11" x14ac:dyDescent="0.35">
      <c r="J32452" t="e">
        <f>wOBA+VLOOKUP(D32452,order[],2,FALSE)+VLOOKUP(IF(F32452&gt;7,8,IF(F32452=0,1,F32452)),pitches[],2,FALSE)+VLOOKUP(IF(E32452&gt;0,1,E32452),rmatchups[],2,FALSE)</f>
        <v>#N/A</v>
      </c>
      <c r="K32452" t="e">
        <f t="shared" si="531"/>
        <v>#N/A</v>
      </c>
    </row>
    <row r="32453" spans="10:11" x14ac:dyDescent="0.35">
      <c r="J32453" t="e">
        <f>wOBA+VLOOKUP(D32453,order[],2,FALSE)+VLOOKUP(IF(F32453&gt;7,8,IF(F32453=0,1,F32453)),pitches[],2,FALSE)+VLOOKUP(IF(E32453&gt;0,1,E32453),rmatchups[],2,FALSE)</f>
        <v>#N/A</v>
      </c>
      <c r="K32453" t="e">
        <f t="shared" si="531"/>
        <v>#N/A</v>
      </c>
    </row>
    <row r="32454" spans="10:11" x14ac:dyDescent="0.35">
      <c r="J32454" t="e">
        <f>wOBA+VLOOKUP(D32454,order[],2,FALSE)+VLOOKUP(IF(F32454&gt;7,8,IF(F32454=0,1,F32454)),pitches[],2,FALSE)+VLOOKUP(IF(E32454&gt;0,1,E32454),rmatchups[],2,FALSE)</f>
        <v>#N/A</v>
      </c>
      <c r="K32454" t="e">
        <f t="shared" si="531"/>
        <v>#N/A</v>
      </c>
    </row>
    <row r="32455" spans="10:11" x14ac:dyDescent="0.35">
      <c r="J32455" t="e">
        <f>wOBA+VLOOKUP(D32455,order[],2,FALSE)+VLOOKUP(IF(F32455&gt;7,8,IF(F32455=0,1,F32455)),pitches[],2,FALSE)+VLOOKUP(IF(E32455&gt;0,1,E32455),rmatchups[],2,FALSE)</f>
        <v>#N/A</v>
      </c>
      <c r="K32455" t="e">
        <f t="shared" si="531"/>
        <v>#N/A</v>
      </c>
    </row>
    <row r="32456" spans="10:11" x14ac:dyDescent="0.35">
      <c r="J32456" t="e">
        <f>wOBA+VLOOKUP(D32456,order[],2,FALSE)+VLOOKUP(IF(F32456&gt;7,8,IF(F32456=0,1,F32456)),pitches[],2,FALSE)+VLOOKUP(IF(E32456&gt;0,1,E32456),rmatchups[],2,FALSE)</f>
        <v>#N/A</v>
      </c>
      <c r="K32456" t="e">
        <f t="shared" si="531"/>
        <v>#N/A</v>
      </c>
    </row>
    <row r="32457" spans="10:11" x14ac:dyDescent="0.35">
      <c r="J32457" t="e">
        <f>wOBA+VLOOKUP(D32457,order[],2,FALSE)+VLOOKUP(IF(F32457&gt;7,8,IF(F32457=0,1,F32457)),pitches[],2,FALSE)+VLOOKUP(IF(E32457&gt;0,1,E32457),rmatchups[],2,FALSE)</f>
        <v>#N/A</v>
      </c>
      <c r="K32457" t="e">
        <f t="shared" si="531"/>
        <v>#N/A</v>
      </c>
    </row>
    <row r="32458" spans="10:11" x14ac:dyDescent="0.35">
      <c r="J32458" t="e">
        <f>wOBA+VLOOKUP(D32458,order[],2,FALSE)+VLOOKUP(IF(F32458&gt;7,8,IF(F32458=0,1,F32458)),pitches[],2,FALSE)+VLOOKUP(IF(E32458&gt;0,1,E32458),rmatchups[],2,FALSE)</f>
        <v>#N/A</v>
      </c>
      <c r="K32458" t="e">
        <f t="shared" si="531"/>
        <v>#N/A</v>
      </c>
    </row>
    <row r="32459" spans="10:11" x14ac:dyDescent="0.35">
      <c r="J32459" t="e">
        <f>wOBA+VLOOKUP(D32459,order[],2,FALSE)+VLOOKUP(IF(F32459&gt;7,8,IF(F32459=0,1,F32459)),pitches[],2,FALSE)+VLOOKUP(IF(E32459&gt;0,1,E32459),rmatchups[],2,FALSE)</f>
        <v>#N/A</v>
      </c>
      <c r="K32459" t="e">
        <f t="shared" si="531"/>
        <v>#N/A</v>
      </c>
    </row>
    <row r="32460" spans="10:11" x14ac:dyDescent="0.35">
      <c r="J32460" t="e">
        <f>wOBA+VLOOKUP(D32460,order[],2,FALSE)+VLOOKUP(IF(F32460&gt;7,8,IF(F32460=0,1,F32460)),pitches[],2,FALSE)+VLOOKUP(IF(E32460&gt;0,1,E32460),rmatchups[],2,FALSE)</f>
        <v>#N/A</v>
      </c>
      <c r="K32460" t="e">
        <f t="shared" si="531"/>
        <v>#N/A</v>
      </c>
    </row>
    <row r="32461" spans="10:11" x14ac:dyDescent="0.35">
      <c r="J32461" t="e">
        <f>wOBA+VLOOKUP(D32461,order[],2,FALSE)+VLOOKUP(IF(F32461&gt;7,8,IF(F32461=0,1,F32461)),pitches[],2,FALSE)+VLOOKUP(IF(E32461&gt;0,1,E32461),rmatchups[],2,FALSE)</f>
        <v>#N/A</v>
      </c>
      <c r="K32461" t="e">
        <f t="shared" si="531"/>
        <v>#N/A</v>
      </c>
    </row>
    <row r="32462" spans="10:11" x14ac:dyDescent="0.35">
      <c r="J32462" t="e">
        <f>wOBA+VLOOKUP(D32462,order[],2,FALSE)+VLOOKUP(IF(F32462&gt;7,8,IF(F32462=0,1,F32462)),pitches[],2,FALSE)+VLOOKUP(IF(E32462&gt;0,1,E32462),rmatchups[],2,FALSE)</f>
        <v>#N/A</v>
      </c>
      <c r="K32462" t="e">
        <f t="shared" si="531"/>
        <v>#N/A</v>
      </c>
    </row>
    <row r="32463" spans="10:11" x14ac:dyDescent="0.35">
      <c r="J32463" t="e">
        <f>wOBA+VLOOKUP(D32463,order[],2,FALSE)+VLOOKUP(IF(F32463&gt;7,8,IF(F32463=0,1,F32463)),pitches[],2,FALSE)+VLOOKUP(IF(E32463&gt;0,1,E32463),rmatchups[],2,FALSE)</f>
        <v>#N/A</v>
      </c>
      <c r="K32463" t="e">
        <f t="shared" si="531"/>
        <v>#N/A</v>
      </c>
    </row>
    <row r="32464" spans="10:11" x14ac:dyDescent="0.35">
      <c r="J32464" t="e">
        <f>wOBA+VLOOKUP(D32464,order[],2,FALSE)+VLOOKUP(IF(F32464&gt;7,8,IF(F32464=0,1,F32464)),pitches[],2,FALSE)+VLOOKUP(IF(E32464&gt;0,1,E32464),rmatchups[],2,FALSE)</f>
        <v>#N/A</v>
      </c>
      <c r="K32464" t="e">
        <f t="shared" si="531"/>
        <v>#N/A</v>
      </c>
    </row>
    <row r="32465" spans="10:11" x14ac:dyDescent="0.35">
      <c r="J32465" t="e">
        <f>wOBA+VLOOKUP(D32465,order[],2,FALSE)+VLOOKUP(IF(F32465&gt;7,8,IF(F32465=0,1,F32465)),pitches[],2,FALSE)+VLOOKUP(IF(E32465&gt;0,1,E32465),rmatchups[],2,FALSE)</f>
        <v>#N/A</v>
      </c>
      <c r="K32465" t="e">
        <f t="shared" si="531"/>
        <v>#N/A</v>
      </c>
    </row>
    <row r="32466" spans="10:11" x14ac:dyDescent="0.35">
      <c r="J32466" t="e">
        <f>wOBA+VLOOKUP(D32466,order[],2,FALSE)+VLOOKUP(IF(F32466&gt;7,8,IF(F32466=0,1,F32466)),pitches[],2,FALSE)+VLOOKUP(IF(E32466&gt;0,1,E32466),rmatchups[],2,FALSE)</f>
        <v>#N/A</v>
      </c>
      <c r="K32466" t="e">
        <f t="shared" si="531"/>
        <v>#N/A</v>
      </c>
    </row>
    <row r="32467" spans="10:11" x14ac:dyDescent="0.35">
      <c r="J32467" t="e">
        <f>wOBA+VLOOKUP(D32467,order[],2,FALSE)+VLOOKUP(IF(F32467&gt;7,8,IF(F32467=0,1,F32467)),pitches[],2,FALSE)+VLOOKUP(IF(E32467&gt;0,1,E32467),rmatchups[],2,FALSE)</f>
        <v>#N/A</v>
      </c>
      <c r="K32467" t="e">
        <f t="shared" si="531"/>
        <v>#N/A</v>
      </c>
    </row>
    <row r="32468" spans="10:11" x14ac:dyDescent="0.35">
      <c r="J32468" t="e">
        <f>wOBA+VLOOKUP(D32468,order[],2,FALSE)+VLOOKUP(IF(F32468&gt;7,8,IF(F32468=0,1,F32468)),pitches[],2,FALSE)+VLOOKUP(IF(E32468&gt;0,1,E32468),rmatchups[],2,FALSE)</f>
        <v>#N/A</v>
      </c>
      <c r="K32468" t="e">
        <f t="shared" si="531"/>
        <v>#N/A</v>
      </c>
    </row>
    <row r="32469" spans="10:11" x14ac:dyDescent="0.35">
      <c r="J32469" t="e">
        <f>wOBA+VLOOKUP(D32469,order[],2,FALSE)+VLOOKUP(IF(F32469&gt;7,8,IF(F32469=0,1,F32469)),pitches[],2,FALSE)+VLOOKUP(IF(E32469&gt;0,1,E32469),rmatchups[],2,FALSE)</f>
        <v>#N/A</v>
      </c>
      <c r="K32469" t="e">
        <f t="shared" si="531"/>
        <v>#N/A</v>
      </c>
    </row>
    <row r="32470" spans="10:11" x14ac:dyDescent="0.35">
      <c r="J32470" t="e">
        <f>wOBA+VLOOKUP(D32470,order[],2,FALSE)+VLOOKUP(IF(F32470&gt;7,8,IF(F32470=0,1,F32470)),pitches[],2,FALSE)+VLOOKUP(IF(E32470&gt;0,1,E32470),rmatchups[],2,FALSE)</f>
        <v>#N/A</v>
      </c>
      <c r="K32470" t="e">
        <f t="shared" si="531"/>
        <v>#N/A</v>
      </c>
    </row>
    <row r="32471" spans="10:11" x14ac:dyDescent="0.35">
      <c r="J32471" t="e">
        <f>wOBA+VLOOKUP(D32471,order[],2,FALSE)+VLOOKUP(IF(F32471&gt;7,8,IF(F32471=0,1,F32471)),pitches[],2,FALSE)+VLOOKUP(IF(E32471&gt;0,1,E32471),rmatchups[],2,FALSE)</f>
        <v>#N/A</v>
      </c>
      <c r="K32471" t="e">
        <f t="shared" si="531"/>
        <v>#N/A</v>
      </c>
    </row>
    <row r="32472" spans="10:11" x14ac:dyDescent="0.35">
      <c r="J32472" t="e">
        <f>wOBA+VLOOKUP(D32472,order[],2,FALSE)+VLOOKUP(IF(F32472&gt;7,8,IF(F32472=0,1,F32472)),pitches[],2,FALSE)+VLOOKUP(IF(E32472&gt;0,1,E32472),rmatchups[],2,FALSE)</f>
        <v>#N/A</v>
      </c>
      <c r="K32472" t="e">
        <f t="shared" si="531"/>
        <v>#N/A</v>
      </c>
    </row>
    <row r="32473" spans="10:11" x14ac:dyDescent="0.35">
      <c r="J32473" t="e">
        <f>wOBA+VLOOKUP(D32473,order[],2,FALSE)+VLOOKUP(IF(F32473&gt;7,8,IF(F32473=0,1,F32473)),pitches[],2,FALSE)+VLOOKUP(IF(E32473&gt;0,1,E32473),rmatchups[],2,FALSE)</f>
        <v>#N/A</v>
      </c>
      <c r="K32473" t="e">
        <f t="shared" si="531"/>
        <v>#N/A</v>
      </c>
    </row>
    <row r="32474" spans="10:11" x14ac:dyDescent="0.35">
      <c r="J32474" t="e">
        <f>wOBA+VLOOKUP(D32474,order[],2,FALSE)+VLOOKUP(IF(F32474&gt;7,8,IF(F32474=0,1,F32474)),pitches[],2,FALSE)+VLOOKUP(IF(E32474&gt;0,1,E32474),rmatchups[],2,FALSE)</f>
        <v>#N/A</v>
      </c>
      <c r="K32474" t="e">
        <f t="shared" si="531"/>
        <v>#N/A</v>
      </c>
    </row>
    <row r="32475" spans="10:11" x14ac:dyDescent="0.35">
      <c r="J32475" t="e">
        <f>wOBA+VLOOKUP(D32475,order[],2,FALSE)+VLOOKUP(IF(F32475&gt;7,8,IF(F32475=0,1,F32475)),pitches[],2,FALSE)+VLOOKUP(IF(E32475&gt;0,1,E32475),rmatchups[],2,FALSE)</f>
        <v>#N/A</v>
      </c>
      <c r="K32475" t="e">
        <f t="shared" si="531"/>
        <v>#N/A</v>
      </c>
    </row>
    <row r="32476" spans="10:11" x14ac:dyDescent="0.35">
      <c r="J32476" t="e">
        <f>wOBA+VLOOKUP(D32476,order[],2,FALSE)+VLOOKUP(IF(F32476&gt;7,8,IF(F32476=0,1,F32476)),pitches[],2,FALSE)+VLOOKUP(IF(E32476&gt;0,1,E32476),rmatchups[],2,FALSE)</f>
        <v>#N/A</v>
      </c>
      <c r="K32476" t="e">
        <f t="shared" si="531"/>
        <v>#N/A</v>
      </c>
    </row>
    <row r="32477" spans="10:11" x14ac:dyDescent="0.35">
      <c r="J32477" t="e">
        <f>wOBA+VLOOKUP(D32477,order[],2,FALSE)+VLOOKUP(IF(F32477&gt;7,8,IF(F32477=0,1,F32477)),pitches[],2,FALSE)+VLOOKUP(IF(E32477&gt;0,1,E32477),rmatchups[],2,FALSE)</f>
        <v>#N/A</v>
      </c>
      <c r="K32477" t="e">
        <f t="shared" si="531"/>
        <v>#N/A</v>
      </c>
    </row>
    <row r="32478" spans="10:11" x14ac:dyDescent="0.35">
      <c r="J32478" t="e">
        <f>wOBA+VLOOKUP(D32478,order[],2,FALSE)+VLOOKUP(IF(F32478&gt;7,8,IF(F32478=0,1,F32478)),pitches[],2,FALSE)+VLOOKUP(IF(E32478&gt;0,1,E32478),rmatchups[],2,FALSE)</f>
        <v>#N/A</v>
      </c>
      <c r="K32478" t="e">
        <f t="shared" si="531"/>
        <v>#N/A</v>
      </c>
    </row>
    <row r="32479" spans="10:11" x14ac:dyDescent="0.35">
      <c r="J32479" t="e">
        <f>wOBA+VLOOKUP(D32479,order[],2,FALSE)+VLOOKUP(IF(F32479&gt;7,8,IF(F32479=0,1,F32479)),pitches[],2,FALSE)+VLOOKUP(IF(E32479&gt;0,1,E32479),rmatchups[],2,FALSE)</f>
        <v>#N/A</v>
      </c>
      <c r="K32479" t="e">
        <f t="shared" si="531"/>
        <v>#N/A</v>
      </c>
    </row>
    <row r="32480" spans="10:11" x14ac:dyDescent="0.35">
      <c r="J32480" t="e">
        <f>wOBA+VLOOKUP(D32480,order[],2,FALSE)+VLOOKUP(IF(F32480&gt;7,8,IF(F32480=0,1,F32480)),pitches[],2,FALSE)+VLOOKUP(IF(E32480&gt;0,1,E32480),rmatchups[],2,FALSE)</f>
        <v>#N/A</v>
      </c>
      <c r="K32480" t="e">
        <f t="shared" si="531"/>
        <v>#N/A</v>
      </c>
    </row>
    <row r="32481" spans="10:11" x14ac:dyDescent="0.35">
      <c r="J32481" t="e">
        <f>wOBA+VLOOKUP(D32481,order[],2,FALSE)+VLOOKUP(IF(F32481&gt;7,8,IF(F32481=0,1,F32481)),pitches[],2,FALSE)+VLOOKUP(IF(E32481&gt;0,1,E32481),rmatchups[],2,FALSE)</f>
        <v>#N/A</v>
      </c>
      <c r="K32481" t="e">
        <f t="shared" si="531"/>
        <v>#N/A</v>
      </c>
    </row>
    <row r="32482" spans="10:11" x14ac:dyDescent="0.35">
      <c r="J32482" t="e">
        <f>wOBA+VLOOKUP(D32482,order[],2,FALSE)+VLOOKUP(IF(F32482&gt;7,8,IF(F32482=0,1,F32482)),pitches[],2,FALSE)+VLOOKUP(IF(E32482&gt;0,1,E32482),rmatchups[],2,FALSE)</f>
        <v>#N/A</v>
      </c>
      <c r="K32482" t="e">
        <f t="shared" si="531"/>
        <v>#N/A</v>
      </c>
    </row>
    <row r="32483" spans="10:11" x14ac:dyDescent="0.35">
      <c r="J32483" t="e">
        <f>wOBA+VLOOKUP(D32483,order[],2,FALSE)+VLOOKUP(IF(F32483&gt;7,8,IF(F32483=0,1,F32483)),pitches[],2,FALSE)+VLOOKUP(IF(E32483&gt;0,1,E32483),rmatchups[],2,FALSE)</f>
        <v>#N/A</v>
      </c>
      <c r="K32483" t="e">
        <f t="shared" si="531"/>
        <v>#N/A</v>
      </c>
    </row>
    <row r="32484" spans="10:11" x14ac:dyDescent="0.35">
      <c r="J32484" t="e">
        <f>wOBA+VLOOKUP(D32484,order[],2,FALSE)+VLOOKUP(IF(F32484&gt;7,8,IF(F32484=0,1,F32484)),pitches[],2,FALSE)+VLOOKUP(IF(E32484&gt;0,1,E32484),rmatchups[],2,FALSE)</f>
        <v>#N/A</v>
      </c>
      <c r="K32484" t="e">
        <f t="shared" si="531"/>
        <v>#N/A</v>
      </c>
    </row>
    <row r="32485" spans="10:11" x14ac:dyDescent="0.35">
      <c r="J32485" t="e">
        <f>wOBA+VLOOKUP(D32485,order[],2,FALSE)+VLOOKUP(IF(F32485&gt;7,8,IF(F32485=0,1,F32485)),pitches[],2,FALSE)+VLOOKUP(IF(E32485&gt;0,1,E32485),rmatchups[],2,FALSE)</f>
        <v>#N/A</v>
      </c>
      <c r="K32485" t="e">
        <f t="shared" si="531"/>
        <v>#N/A</v>
      </c>
    </row>
    <row r="32486" spans="10:11" x14ac:dyDescent="0.35">
      <c r="J32486" t="e">
        <f>wOBA+VLOOKUP(D32486,order[],2,FALSE)+VLOOKUP(IF(F32486&gt;7,8,IF(F32486=0,1,F32486)),pitches[],2,FALSE)+VLOOKUP(IF(E32486&gt;0,1,E32486),rmatchups[],2,FALSE)</f>
        <v>#N/A</v>
      </c>
      <c r="K32486" t="e">
        <f t="shared" si="531"/>
        <v>#N/A</v>
      </c>
    </row>
    <row r="32487" spans="10:11" x14ac:dyDescent="0.35">
      <c r="J32487" t="e">
        <f>wOBA+VLOOKUP(D32487,order[],2,FALSE)+VLOOKUP(IF(F32487&gt;7,8,IF(F32487=0,1,F32487)),pitches[],2,FALSE)+VLOOKUP(IF(E32487&gt;0,1,E32487),rmatchups[],2,FALSE)</f>
        <v>#N/A</v>
      </c>
      <c r="K32487" t="e">
        <f t="shared" si="531"/>
        <v>#N/A</v>
      </c>
    </row>
    <row r="32488" spans="10:11" x14ac:dyDescent="0.35">
      <c r="J32488" t="e">
        <f>wOBA+VLOOKUP(D32488,order[],2,FALSE)+VLOOKUP(IF(F32488&gt;7,8,IF(F32488=0,1,F32488)),pitches[],2,FALSE)+VLOOKUP(IF(E32488&gt;0,1,E32488),rmatchups[],2,FALSE)</f>
        <v>#N/A</v>
      </c>
      <c r="K32488" t="e">
        <f t="shared" si="531"/>
        <v>#N/A</v>
      </c>
    </row>
    <row r="32489" spans="10:11" x14ac:dyDescent="0.35">
      <c r="J32489" t="e">
        <f>wOBA+VLOOKUP(D32489,order[],2,FALSE)+VLOOKUP(IF(F32489&gt;7,8,IF(F32489=0,1,F32489)),pitches[],2,FALSE)+VLOOKUP(IF(E32489&gt;0,1,E32489),rmatchups[],2,FALSE)</f>
        <v>#N/A</v>
      </c>
      <c r="K32489" t="e">
        <f t="shared" si="531"/>
        <v>#N/A</v>
      </c>
    </row>
    <row r="32490" spans="10:11" x14ac:dyDescent="0.35">
      <c r="J32490" t="e">
        <f>wOBA+VLOOKUP(D32490,order[],2,FALSE)+VLOOKUP(IF(F32490&gt;7,8,IF(F32490=0,1,F32490)),pitches[],2,FALSE)+VLOOKUP(IF(E32490&gt;0,1,E32490),rmatchups[],2,FALSE)</f>
        <v>#N/A</v>
      </c>
      <c r="K32490" t="e">
        <f t="shared" si="531"/>
        <v>#N/A</v>
      </c>
    </row>
    <row r="32491" spans="10:11" x14ac:dyDescent="0.35">
      <c r="J32491" t="e">
        <f>wOBA+VLOOKUP(D32491,order[],2,FALSE)+VLOOKUP(IF(F32491&gt;7,8,IF(F32491=0,1,F32491)),pitches[],2,FALSE)+VLOOKUP(IF(E32491&gt;0,1,E32491),rmatchups[],2,FALSE)</f>
        <v>#N/A</v>
      </c>
      <c r="K32491" t="e">
        <f t="shared" si="531"/>
        <v>#N/A</v>
      </c>
    </row>
    <row r="32492" spans="10:11" x14ac:dyDescent="0.35">
      <c r="J32492" t="e">
        <f>wOBA+VLOOKUP(D32492,order[],2,FALSE)+VLOOKUP(IF(F32492&gt;7,8,IF(F32492=0,1,F32492)),pitches[],2,FALSE)+VLOOKUP(IF(E32492&gt;0,1,E32492),rmatchups[],2,FALSE)</f>
        <v>#N/A</v>
      </c>
      <c r="K32492" t="e">
        <f t="shared" si="531"/>
        <v>#N/A</v>
      </c>
    </row>
    <row r="32493" spans="10:11" x14ac:dyDescent="0.35">
      <c r="J32493" t="e">
        <f>wOBA+VLOOKUP(D32493,order[],2,FALSE)+VLOOKUP(IF(F32493&gt;7,8,IF(F32493=0,1,F32493)),pitches[],2,FALSE)+VLOOKUP(IF(E32493&gt;0,1,E32493),rmatchups[],2,FALSE)</f>
        <v>#N/A</v>
      </c>
      <c r="K32493" t="e">
        <f t="shared" si="531"/>
        <v>#N/A</v>
      </c>
    </row>
    <row r="32494" spans="10:11" x14ac:dyDescent="0.35">
      <c r="J32494" t="e">
        <f>wOBA+VLOOKUP(D32494,order[],2,FALSE)+VLOOKUP(IF(F32494&gt;7,8,IF(F32494=0,1,F32494)),pitches[],2,FALSE)+VLOOKUP(IF(E32494&gt;0,1,E32494),rmatchups[],2,FALSE)</f>
        <v>#N/A</v>
      </c>
      <c r="K32494" t="e">
        <f t="shared" si="531"/>
        <v>#N/A</v>
      </c>
    </row>
    <row r="32495" spans="10:11" x14ac:dyDescent="0.35">
      <c r="J32495" t="e">
        <f>wOBA+VLOOKUP(D32495,order[],2,FALSE)+VLOOKUP(IF(F32495&gt;7,8,IF(F32495=0,1,F32495)),pitches[],2,FALSE)+VLOOKUP(IF(E32495&gt;0,1,E32495),rmatchups[],2,FALSE)</f>
        <v>#N/A</v>
      </c>
      <c r="K32495" t="e">
        <f t="shared" si="531"/>
        <v>#N/A</v>
      </c>
    </row>
    <row r="32496" spans="10:11" x14ac:dyDescent="0.35">
      <c r="J32496" t="e">
        <f>wOBA+VLOOKUP(D32496,order[],2,FALSE)+VLOOKUP(IF(F32496&gt;7,8,IF(F32496=0,1,F32496)),pitches[],2,FALSE)+VLOOKUP(IF(E32496&gt;0,1,E32496),rmatchups[],2,FALSE)</f>
        <v>#N/A</v>
      </c>
      <c r="K32496" t="e">
        <f t="shared" si="531"/>
        <v>#N/A</v>
      </c>
    </row>
    <row r="32497" spans="10:11" x14ac:dyDescent="0.35">
      <c r="J32497" t="e">
        <f>wOBA+VLOOKUP(D32497,order[],2,FALSE)+VLOOKUP(IF(F32497&gt;7,8,IF(F32497=0,1,F32497)),pitches[],2,FALSE)+VLOOKUP(IF(E32497&gt;0,1,E32497),rmatchups[],2,FALSE)</f>
        <v>#N/A</v>
      </c>
      <c r="K32497" t="e">
        <f t="shared" si="531"/>
        <v>#N/A</v>
      </c>
    </row>
    <row r="32498" spans="10:11" x14ac:dyDescent="0.35">
      <c r="J32498" t="e">
        <f>wOBA+VLOOKUP(D32498,order[],2,FALSE)+VLOOKUP(IF(F32498&gt;7,8,IF(F32498=0,1,F32498)),pitches[],2,FALSE)+VLOOKUP(IF(E32498&gt;0,1,E32498),rmatchups[],2,FALSE)</f>
        <v>#N/A</v>
      </c>
      <c r="K32498" t="e">
        <f t="shared" si="531"/>
        <v>#N/A</v>
      </c>
    </row>
    <row r="32499" spans="10:11" x14ac:dyDescent="0.35">
      <c r="J32499" t="e">
        <f>wOBA+VLOOKUP(D32499,order[],2,FALSE)+VLOOKUP(IF(F32499&gt;7,8,IF(F32499=0,1,F32499)),pitches[],2,FALSE)+VLOOKUP(IF(E32499&gt;0,1,E32499),rmatchups[],2,FALSE)</f>
        <v>#N/A</v>
      </c>
      <c r="K32499" t="e">
        <f t="shared" si="531"/>
        <v>#N/A</v>
      </c>
    </row>
    <row r="32500" spans="10:11" x14ac:dyDescent="0.35">
      <c r="J32500" t="e">
        <f>wOBA+VLOOKUP(D32500,order[],2,FALSE)+VLOOKUP(IF(F32500&gt;7,8,IF(F32500=0,1,F32500)),pitches[],2,FALSE)+VLOOKUP(IF(E32500&gt;0,1,E32500),rmatchups[],2,FALSE)</f>
        <v>#N/A</v>
      </c>
      <c r="K32500" t="e">
        <f t="shared" si="531"/>
        <v>#N/A</v>
      </c>
    </row>
    <row r="32501" spans="10:11" x14ac:dyDescent="0.35">
      <c r="J32501" t="e">
        <f>wOBA+VLOOKUP(D32501,order[],2,FALSE)+VLOOKUP(IF(F32501&gt;7,8,IF(F32501=0,1,F32501)),pitches[],2,FALSE)+VLOOKUP(IF(E32501&gt;0,1,E32501),rmatchups[],2,FALSE)</f>
        <v>#N/A</v>
      </c>
      <c r="K32501" t="e">
        <f t="shared" si="531"/>
        <v>#N/A</v>
      </c>
    </row>
    <row r="32502" spans="10:11" x14ac:dyDescent="0.35">
      <c r="J32502" t="e">
        <f>wOBA+VLOOKUP(D32502,order[],2,FALSE)+VLOOKUP(IF(F32502&gt;7,8,IF(F32502=0,1,F32502)),pitches[],2,FALSE)+VLOOKUP(IF(E32502&gt;0,1,E32502),rmatchups[],2,FALSE)</f>
        <v>#N/A</v>
      </c>
      <c r="K32502" t="e">
        <f t="shared" si="531"/>
        <v>#N/A</v>
      </c>
    </row>
    <row r="32503" spans="10:11" x14ac:dyDescent="0.35">
      <c r="J32503" t="e">
        <f>wOBA+VLOOKUP(D32503,order[],2,FALSE)+VLOOKUP(IF(F32503&gt;7,8,IF(F32503=0,1,F32503)),pitches[],2,FALSE)+VLOOKUP(IF(E32503&gt;0,1,E32503),rmatchups[],2,FALSE)</f>
        <v>#N/A</v>
      </c>
      <c r="K32503" t="e">
        <f t="shared" si="531"/>
        <v>#N/A</v>
      </c>
    </row>
    <row r="32504" spans="10:11" x14ac:dyDescent="0.35">
      <c r="J32504" t="e">
        <f>wOBA+VLOOKUP(D32504,order[],2,FALSE)+VLOOKUP(IF(F32504&gt;7,8,IF(F32504=0,1,F32504)),pitches[],2,FALSE)+VLOOKUP(IF(E32504&gt;0,1,E32504),rmatchups[],2,FALSE)</f>
        <v>#N/A</v>
      </c>
      <c r="K32504" t="e">
        <f t="shared" si="531"/>
        <v>#N/A</v>
      </c>
    </row>
    <row r="32505" spans="10:11" x14ac:dyDescent="0.35">
      <c r="J32505" t="e">
        <f>wOBA+VLOOKUP(D32505,order[],2,FALSE)+VLOOKUP(IF(F32505&gt;7,8,IF(F32505=0,1,F32505)),pitches[],2,FALSE)+VLOOKUP(IF(E32505&gt;0,1,E32505),rmatchups[],2,FALSE)</f>
        <v>#N/A</v>
      </c>
      <c r="K32505" t="e">
        <f t="shared" si="531"/>
        <v>#N/A</v>
      </c>
    </row>
    <row r="32506" spans="10:11" x14ac:dyDescent="0.35">
      <c r="J32506" t="e">
        <f>wOBA+VLOOKUP(D32506,order[],2,FALSE)+VLOOKUP(IF(F32506&gt;7,8,IF(F32506=0,1,F32506)),pitches[],2,FALSE)+VLOOKUP(IF(E32506&gt;0,1,E32506),rmatchups[],2,FALSE)</f>
        <v>#N/A</v>
      </c>
      <c r="K32506" t="e">
        <f t="shared" si="531"/>
        <v>#N/A</v>
      </c>
    </row>
    <row r="32507" spans="10:11" x14ac:dyDescent="0.35">
      <c r="J32507" t="e">
        <f>wOBA+VLOOKUP(D32507,order[],2,FALSE)+VLOOKUP(IF(F32507&gt;7,8,IF(F32507=0,1,F32507)),pitches[],2,FALSE)+VLOOKUP(IF(E32507&gt;0,1,E32507),rmatchups[],2,FALSE)</f>
        <v>#N/A</v>
      </c>
      <c r="K32507" t="e">
        <f t="shared" si="531"/>
        <v>#N/A</v>
      </c>
    </row>
    <row r="32508" spans="10:11" x14ac:dyDescent="0.35">
      <c r="J32508" t="e">
        <f>wOBA+VLOOKUP(D32508,order[],2,FALSE)+VLOOKUP(IF(F32508&gt;7,8,IF(F32508=0,1,F32508)),pitches[],2,FALSE)+VLOOKUP(IF(E32508&gt;0,1,E32508),rmatchups[],2,FALSE)</f>
        <v>#N/A</v>
      </c>
      <c r="K32508" t="e">
        <f t="shared" si="531"/>
        <v>#N/A</v>
      </c>
    </row>
    <row r="32509" spans="10:11" x14ac:dyDescent="0.35">
      <c r="J32509" t="e">
        <f>wOBA+VLOOKUP(D32509,order[],2,FALSE)+VLOOKUP(IF(F32509&gt;7,8,IF(F32509=0,1,F32509)),pitches[],2,FALSE)+VLOOKUP(IF(E32509&gt;0,1,E32509),rmatchups[],2,FALSE)</f>
        <v>#N/A</v>
      </c>
      <c r="K32509" t="e">
        <f t="shared" si="531"/>
        <v>#N/A</v>
      </c>
    </row>
    <row r="32510" spans="10:11" x14ac:dyDescent="0.35">
      <c r="J32510" t="e">
        <f>wOBA+VLOOKUP(D32510,order[],2,FALSE)+VLOOKUP(IF(F32510&gt;7,8,IF(F32510=0,1,F32510)),pitches[],2,FALSE)+VLOOKUP(IF(E32510&gt;0,1,E32510),rmatchups[],2,FALSE)</f>
        <v>#N/A</v>
      </c>
      <c r="K32510" t="e">
        <f t="shared" si="531"/>
        <v>#N/A</v>
      </c>
    </row>
    <row r="32511" spans="10:11" x14ac:dyDescent="0.35">
      <c r="J32511" t="e">
        <f>wOBA+VLOOKUP(D32511,order[],2,FALSE)+VLOOKUP(IF(F32511&gt;7,8,IF(F32511=0,1,F32511)),pitches[],2,FALSE)+VLOOKUP(IF(E32511&gt;0,1,E32511),rmatchups[],2,FALSE)</f>
        <v>#N/A</v>
      </c>
      <c r="K32511" t="e">
        <f t="shared" si="531"/>
        <v>#N/A</v>
      </c>
    </row>
    <row r="32512" spans="10:11" x14ac:dyDescent="0.35">
      <c r="J32512" t="e">
        <f>wOBA+VLOOKUP(D32512,order[],2,FALSE)+VLOOKUP(IF(F32512&gt;7,8,IF(F32512=0,1,F32512)),pitches[],2,FALSE)+VLOOKUP(IF(E32512&gt;0,1,E32512),rmatchups[],2,FALSE)</f>
        <v>#N/A</v>
      </c>
      <c r="K32512" t="e">
        <f t="shared" si="531"/>
        <v>#N/A</v>
      </c>
    </row>
    <row r="32513" spans="10:11" x14ac:dyDescent="0.35">
      <c r="J32513" t="e">
        <f>wOBA+VLOOKUP(D32513,order[],2,FALSE)+VLOOKUP(IF(F32513&gt;7,8,IF(F32513=0,1,F32513)),pitches[],2,FALSE)+VLOOKUP(IF(E32513&gt;0,1,E32513),rmatchups[],2,FALSE)</f>
        <v>#N/A</v>
      </c>
      <c r="K32513" t="e">
        <f t="shared" si="531"/>
        <v>#N/A</v>
      </c>
    </row>
    <row r="32514" spans="10:11" x14ac:dyDescent="0.35">
      <c r="J32514" t="e">
        <f>wOBA+VLOOKUP(D32514,order[],2,FALSE)+VLOOKUP(IF(F32514&gt;7,8,IF(F32514=0,1,F32514)),pitches[],2,FALSE)+VLOOKUP(IF(E32514&gt;0,1,E32514),rmatchups[],2,FALSE)</f>
        <v>#N/A</v>
      </c>
      <c r="K32514" t="e">
        <f t="shared" si="531"/>
        <v>#N/A</v>
      </c>
    </row>
    <row r="32515" spans="10:11" x14ac:dyDescent="0.35">
      <c r="J32515" t="e">
        <f>wOBA+VLOOKUP(D32515,order[],2,FALSE)+VLOOKUP(IF(F32515&gt;7,8,IF(F32515=0,1,F32515)),pitches[],2,FALSE)+VLOOKUP(IF(E32515&gt;0,1,E32515),rmatchups[],2,FALSE)</f>
        <v>#N/A</v>
      </c>
      <c r="K32515" t="e">
        <f t="shared" ref="K32515:K32578" si="532">H32515-J32515</f>
        <v>#N/A</v>
      </c>
    </row>
    <row r="32516" spans="10:11" x14ac:dyDescent="0.35">
      <c r="J32516" t="e">
        <f>wOBA+VLOOKUP(D32516,order[],2,FALSE)+VLOOKUP(IF(F32516&gt;7,8,IF(F32516=0,1,F32516)),pitches[],2,FALSE)+VLOOKUP(IF(E32516&gt;0,1,E32516),rmatchups[],2,FALSE)</f>
        <v>#N/A</v>
      </c>
      <c r="K32516" t="e">
        <f t="shared" si="532"/>
        <v>#N/A</v>
      </c>
    </row>
    <row r="32517" spans="10:11" x14ac:dyDescent="0.35">
      <c r="J32517" t="e">
        <f>wOBA+VLOOKUP(D32517,order[],2,FALSE)+VLOOKUP(IF(F32517&gt;7,8,IF(F32517=0,1,F32517)),pitches[],2,FALSE)+VLOOKUP(IF(E32517&gt;0,1,E32517),rmatchups[],2,FALSE)</f>
        <v>#N/A</v>
      </c>
      <c r="K32517" t="e">
        <f t="shared" si="532"/>
        <v>#N/A</v>
      </c>
    </row>
    <row r="32518" spans="10:11" x14ac:dyDescent="0.35">
      <c r="J32518" t="e">
        <f>wOBA+VLOOKUP(D32518,order[],2,FALSE)+VLOOKUP(IF(F32518&gt;7,8,IF(F32518=0,1,F32518)),pitches[],2,FALSE)+VLOOKUP(IF(E32518&gt;0,1,E32518),rmatchups[],2,FALSE)</f>
        <v>#N/A</v>
      </c>
      <c r="K32518" t="e">
        <f t="shared" si="532"/>
        <v>#N/A</v>
      </c>
    </row>
    <row r="32519" spans="10:11" x14ac:dyDescent="0.35">
      <c r="J32519" t="e">
        <f>wOBA+VLOOKUP(D32519,order[],2,FALSE)+VLOOKUP(IF(F32519&gt;7,8,IF(F32519=0,1,F32519)),pitches[],2,FALSE)+VLOOKUP(IF(E32519&gt;0,1,E32519),rmatchups[],2,FALSE)</f>
        <v>#N/A</v>
      </c>
      <c r="K32519" t="e">
        <f t="shared" si="532"/>
        <v>#N/A</v>
      </c>
    </row>
    <row r="32520" spans="10:11" x14ac:dyDescent="0.35">
      <c r="J32520" t="e">
        <f>wOBA+VLOOKUP(D32520,order[],2,FALSE)+VLOOKUP(IF(F32520&gt;7,8,IF(F32520=0,1,F32520)),pitches[],2,FALSE)+VLOOKUP(IF(E32520&gt;0,1,E32520),rmatchups[],2,FALSE)</f>
        <v>#N/A</v>
      </c>
      <c r="K32520" t="e">
        <f t="shared" si="532"/>
        <v>#N/A</v>
      </c>
    </row>
    <row r="32521" spans="10:11" x14ac:dyDescent="0.35">
      <c r="J32521" t="e">
        <f>wOBA+VLOOKUP(D32521,order[],2,FALSE)+VLOOKUP(IF(F32521&gt;7,8,IF(F32521=0,1,F32521)),pitches[],2,FALSE)+VLOOKUP(IF(E32521&gt;0,1,E32521),rmatchups[],2,FALSE)</f>
        <v>#N/A</v>
      </c>
      <c r="K32521" t="e">
        <f t="shared" si="532"/>
        <v>#N/A</v>
      </c>
    </row>
    <row r="32522" spans="10:11" x14ac:dyDescent="0.35">
      <c r="J32522" t="e">
        <f>wOBA+VLOOKUP(D32522,order[],2,FALSE)+VLOOKUP(IF(F32522&gt;7,8,IF(F32522=0,1,F32522)),pitches[],2,FALSE)+VLOOKUP(IF(E32522&gt;0,1,E32522),rmatchups[],2,FALSE)</f>
        <v>#N/A</v>
      </c>
      <c r="K32522" t="e">
        <f t="shared" si="532"/>
        <v>#N/A</v>
      </c>
    </row>
    <row r="32523" spans="10:11" x14ac:dyDescent="0.35">
      <c r="J32523" t="e">
        <f>wOBA+VLOOKUP(D32523,order[],2,FALSE)+VLOOKUP(IF(F32523&gt;7,8,IF(F32523=0,1,F32523)),pitches[],2,FALSE)+VLOOKUP(IF(E32523&gt;0,1,E32523),rmatchups[],2,FALSE)</f>
        <v>#N/A</v>
      </c>
      <c r="K32523" t="e">
        <f t="shared" si="532"/>
        <v>#N/A</v>
      </c>
    </row>
    <row r="32524" spans="10:11" x14ac:dyDescent="0.35">
      <c r="J32524" t="e">
        <f>wOBA+VLOOKUP(D32524,order[],2,FALSE)+VLOOKUP(IF(F32524&gt;7,8,IF(F32524=0,1,F32524)),pitches[],2,FALSE)+VLOOKUP(IF(E32524&gt;0,1,E32524),rmatchups[],2,FALSE)</f>
        <v>#N/A</v>
      </c>
      <c r="K32524" t="e">
        <f t="shared" si="532"/>
        <v>#N/A</v>
      </c>
    </row>
    <row r="32525" spans="10:11" x14ac:dyDescent="0.35">
      <c r="J32525" t="e">
        <f>wOBA+VLOOKUP(D32525,order[],2,FALSE)+VLOOKUP(IF(F32525&gt;7,8,IF(F32525=0,1,F32525)),pitches[],2,FALSE)+VLOOKUP(IF(E32525&gt;0,1,E32525),rmatchups[],2,FALSE)</f>
        <v>#N/A</v>
      </c>
      <c r="K32525" t="e">
        <f t="shared" si="532"/>
        <v>#N/A</v>
      </c>
    </row>
    <row r="32526" spans="10:11" x14ac:dyDescent="0.35">
      <c r="J32526" t="e">
        <f>wOBA+VLOOKUP(D32526,order[],2,FALSE)+VLOOKUP(IF(F32526&gt;7,8,IF(F32526=0,1,F32526)),pitches[],2,FALSE)+VLOOKUP(IF(E32526&gt;0,1,E32526),rmatchups[],2,FALSE)</f>
        <v>#N/A</v>
      </c>
      <c r="K32526" t="e">
        <f t="shared" si="532"/>
        <v>#N/A</v>
      </c>
    </row>
    <row r="32527" spans="10:11" x14ac:dyDescent="0.35">
      <c r="J32527" t="e">
        <f>wOBA+VLOOKUP(D32527,order[],2,FALSE)+VLOOKUP(IF(F32527&gt;7,8,IF(F32527=0,1,F32527)),pitches[],2,FALSE)+VLOOKUP(IF(E32527&gt;0,1,E32527),rmatchups[],2,FALSE)</f>
        <v>#N/A</v>
      </c>
      <c r="K32527" t="e">
        <f t="shared" si="532"/>
        <v>#N/A</v>
      </c>
    </row>
    <row r="32528" spans="10:11" x14ac:dyDescent="0.35">
      <c r="J32528" t="e">
        <f>wOBA+VLOOKUP(D32528,order[],2,FALSE)+VLOOKUP(IF(F32528&gt;7,8,IF(F32528=0,1,F32528)),pitches[],2,FALSE)+VLOOKUP(IF(E32528&gt;0,1,E32528),rmatchups[],2,FALSE)</f>
        <v>#N/A</v>
      </c>
      <c r="K32528" t="e">
        <f t="shared" si="532"/>
        <v>#N/A</v>
      </c>
    </row>
    <row r="32529" spans="10:11" x14ac:dyDescent="0.35">
      <c r="J32529" t="e">
        <f>wOBA+VLOOKUP(D32529,order[],2,FALSE)+VLOOKUP(IF(F32529&gt;7,8,IF(F32529=0,1,F32529)),pitches[],2,FALSE)+VLOOKUP(IF(E32529&gt;0,1,E32529),rmatchups[],2,FALSE)</f>
        <v>#N/A</v>
      </c>
      <c r="K32529" t="e">
        <f t="shared" si="532"/>
        <v>#N/A</v>
      </c>
    </row>
    <row r="32530" spans="10:11" x14ac:dyDescent="0.35">
      <c r="J32530" t="e">
        <f>wOBA+VLOOKUP(D32530,order[],2,FALSE)+VLOOKUP(IF(F32530&gt;7,8,IF(F32530=0,1,F32530)),pitches[],2,FALSE)+VLOOKUP(IF(E32530&gt;0,1,E32530),rmatchups[],2,FALSE)</f>
        <v>#N/A</v>
      </c>
      <c r="K32530" t="e">
        <f t="shared" si="532"/>
        <v>#N/A</v>
      </c>
    </row>
    <row r="32531" spans="10:11" x14ac:dyDescent="0.35">
      <c r="J32531" t="e">
        <f>wOBA+VLOOKUP(D32531,order[],2,FALSE)+VLOOKUP(IF(F32531&gt;7,8,IF(F32531=0,1,F32531)),pitches[],2,FALSE)+VLOOKUP(IF(E32531&gt;0,1,E32531),rmatchups[],2,FALSE)</f>
        <v>#N/A</v>
      </c>
      <c r="K32531" t="e">
        <f t="shared" si="532"/>
        <v>#N/A</v>
      </c>
    </row>
    <row r="32532" spans="10:11" x14ac:dyDescent="0.35">
      <c r="J32532" t="e">
        <f>wOBA+VLOOKUP(D32532,order[],2,FALSE)+VLOOKUP(IF(F32532&gt;7,8,IF(F32532=0,1,F32532)),pitches[],2,FALSE)+VLOOKUP(IF(E32532&gt;0,1,E32532),rmatchups[],2,FALSE)</f>
        <v>#N/A</v>
      </c>
      <c r="K32532" t="e">
        <f t="shared" si="532"/>
        <v>#N/A</v>
      </c>
    </row>
    <row r="32533" spans="10:11" x14ac:dyDescent="0.35">
      <c r="J32533" t="e">
        <f>wOBA+VLOOKUP(D32533,order[],2,FALSE)+VLOOKUP(IF(F32533&gt;7,8,IF(F32533=0,1,F32533)),pitches[],2,FALSE)+VLOOKUP(IF(E32533&gt;0,1,E32533),rmatchups[],2,FALSE)</f>
        <v>#N/A</v>
      </c>
      <c r="K32533" t="e">
        <f t="shared" si="532"/>
        <v>#N/A</v>
      </c>
    </row>
    <row r="32534" spans="10:11" x14ac:dyDescent="0.35">
      <c r="J32534" t="e">
        <f>wOBA+VLOOKUP(D32534,order[],2,FALSE)+VLOOKUP(IF(F32534&gt;7,8,IF(F32534=0,1,F32534)),pitches[],2,FALSE)+VLOOKUP(IF(E32534&gt;0,1,E32534),rmatchups[],2,FALSE)</f>
        <v>#N/A</v>
      </c>
      <c r="K32534" t="e">
        <f t="shared" si="532"/>
        <v>#N/A</v>
      </c>
    </row>
    <row r="32535" spans="10:11" x14ac:dyDescent="0.35">
      <c r="J32535" t="e">
        <f>wOBA+VLOOKUP(D32535,order[],2,FALSE)+VLOOKUP(IF(F32535&gt;7,8,IF(F32535=0,1,F32535)),pitches[],2,FALSE)+VLOOKUP(IF(E32535&gt;0,1,E32535),rmatchups[],2,FALSE)</f>
        <v>#N/A</v>
      </c>
      <c r="K32535" t="e">
        <f t="shared" si="532"/>
        <v>#N/A</v>
      </c>
    </row>
    <row r="32536" spans="10:11" x14ac:dyDescent="0.35">
      <c r="J32536" t="e">
        <f>wOBA+VLOOKUP(D32536,order[],2,FALSE)+VLOOKUP(IF(F32536&gt;7,8,IF(F32536=0,1,F32536)),pitches[],2,FALSE)+VLOOKUP(IF(E32536&gt;0,1,E32536),rmatchups[],2,FALSE)</f>
        <v>#N/A</v>
      </c>
      <c r="K32536" t="e">
        <f t="shared" si="532"/>
        <v>#N/A</v>
      </c>
    </row>
    <row r="32537" spans="10:11" x14ac:dyDescent="0.35">
      <c r="J32537" t="e">
        <f>wOBA+VLOOKUP(D32537,order[],2,FALSE)+VLOOKUP(IF(F32537&gt;7,8,IF(F32537=0,1,F32537)),pitches[],2,FALSE)+VLOOKUP(IF(E32537&gt;0,1,E32537),rmatchups[],2,FALSE)</f>
        <v>#N/A</v>
      </c>
      <c r="K32537" t="e">
        <f t="shared" si="532"/>
        <v>#N/A</v>
      </c>
    </row>
    <row r="32538" spans="10:11" x14ac:dyDescent="0.35">
      <c r="J32538" t="e">
        <f>wOBA+VLOOKUP(D32538,order[],2,FALSE)+VLOOKUP(IF(F32538&gt;7,8,IF(F32538=0,1,F32538)),pitches[],2,FALSE)+VLOOKUP(IF(E32538&gt;0,1,E32538),rmatchups[],2,FALSE)</f>
        <v>#N/A</v>
      </c>
      <c r="K32538" t="e">
        <f t="shared" si="532"/>
        <v>#N/A</v>
      </c>
    </row>
    <row r="32539" spans="10:11" x14ac:dyDescent="0.35">
      <c r="J32539" t="e">
        <f>wOBA+VLOOKUP(D32539,order[],2,FALSE)+VLOOKUP(IF(F32539&gt;7,8,IF(F32539=0,1,F32539)),pitches[],2,FALSE)+VLOOKUP(IF(E32539&gt;0,1,E32539),rmatchups[],2,FALSE)</f>
        <v>#N/A</v>
      </c>
      <c r="K32539" t="e">
        <f t="shared" si="532"/>
        <v>#N/A</v>
      </c>
    </row>
    <row r="32540" spans="10:11" x14ac:dyDescent="0.35">
      <c r="J32540" t="e">
        <f>wOBA+VLOOKUP(D32540,order[],2,FALSE)+VLOOKUP(IF(F32540&gt;7,8,IF(F32540=0,1,F32540)),pitches[],2,FALSE)+VLOOKUP(IF(E32540&gt;0,1,E32540),rmatchups[],2,FALSE)</f>
        <v>#N/A</v>
      </c>
      <c r="K32540" t="e">
        <f t="shared" si="532"/>
        <v>#N/A</v>
      </c>
    </row>
    <row r="32541" spans="10:11" x14ac:dyDescent="0.35">
      <c r="J32541" t="e">
        <f>wOBA+VLOOKUP(D32541,order[],2,FALSE)+VLOOKUP(IF(F32541&gt;7,8,IF(F32541=0,1,F32541)),pitches[],2,FALSE)+VLOOKUP(IF(E32541&gt;0,1,E32541),rmatchups[],2,FALSE)</f>
        <v>#N/A</v>
      </c>
      <c r="K32541" t="e">
        <f t="shared" si="532"/>
        <v>#N/A</v>
      </c>
    </row>
    <row r="32542" spans="10:11" x14ac:dyDescent="0.35">
      <c r="J32542" t="e">
        <f>wOBA+VLOOKUP(D32542,order[],2,FALSE)+VLOOKUP(IF(F32542&gt;7,8,IF(F32542=0,1,F32542)),pitches[],2,FALSE)+VLOOKUP(IF(E32542&gt;0,1,E32542),rmatchups[],2,FALSE)</f>
        <v>#N/A</v>
      </c>
      <c r="K32542" t="e">
        <f t="shared" si="532"/>
        <v>#N/A</v>
      </c>
    </row>
    <row r="32543" spans="10:11" x14ac:dyDescent="0.35">
      <c r="J32543" t="e">
        <f>wOBA+VLOOKUP(D32543,order[],2,FALSE)+VLOOKUP(IF(F32543&gt;7,8,IF(F32543=0,1,F32543)),pitches[],2,FALSE)+VLOOKUP(IF(E32543&gt;0,1,E32543),rmatchups[],2,FALSE)</f>
        <v>#N/A</v>
      </c>
      <c r="K32543" t="e">
        <f t="shared" si="532"/>
        <v>#N/A</v>
      </c>
    </row>
    <row r="32544" spans="10:11" x14ac:dyDescent="0.35">
      <c r="J32544" t="e">
        <f>wOBA+VLOOKUP(D32544,order[],2,FALSE)+VLOOKUP(IF(F32544&gt;7,8,IF(F32544=0,1,F32544)),pitches[],2,FALSE)+VLOOKUP(IF(E32544&gt;0,1,E32544),rmatchups[],2,FALSE)</f>
        <v>#N/A</v>
      </c>
      <c r="K32544" t="e">
        <f t="shared" si="532"/>
        <v>#N/A</v>
      </c>
    </row>
    <row r="32545" spans="10:11" x14ac:dyDescent="0.35">
      <c r="J32545" t="e">
        <f>wOBA+VLOOKUP(D32545,order[],2,FALSE)+VLOOKUP(IF(F32545&gt;7,8,IF(F32545=0,1,F32545)),pitches[],2,FALSE)+VLOOKUP(IF(E32545&gt;0,1,E32545),rmatchups[],2,FALSE)</f>
        <v>#N/A</v>
      </c>
      <c r="K32545" t="e">
        <f t="shared" si="532"/>
        <v>#N/A</v>
      </c>
    </row>
    <row r="32546" spans="10:11" x14ac:dyDescent="0.35">
      <c r="J32546" t="e">
        <f>wOBA+VLOOKUP(D32546,order[],2,FALSE)+VLOOKUP(IF(F32546&gt;7,8,IF(F32546=0,1,F32546)),pitches[],2,FALSE)+VLOOKUP(IF(E32546&gt;0,1,E32546),rmatchups[],2,FALSE)</f>
        <v>#N/A</v>
      </c>
      <c r="K32546" t="e">
        <f t="shared" si="532"/>
        <v>#N/A</v>
      </c>
    </row>
    <row r="32547" spans="10:11" x14ac:dyDescent="0.35">
      <c r="J32547" t="e">
        <f>wOBA+VLOOKUP(D32547,order[],2,FALSE)+VLOOKUP(IF(F32547&gt;7,8,IF(F32547=0,1,F32547)),pitches[],2,FALSE)+VLOOKUP(IF(E32547&gt;0,1,E32547),rmatchups[],2,FALSE)</f>
        <v>#N/A</v>
      </c>
      <c r="K32547" t="e">
        <f t="shared" si="532"/>
        <v>#N/A</v>
      </c>
    </row>
    <row r="32548" spans="10:11" x14ac:dyDescent="0.35">
      <c r="J32548" t="e">
        <f>wOBA+VLOOKUP(D32548,order[],2,FALSE)+VLOOKUP(IF(F32548&gt;7,8,IF(F32548=0,1,F32548)),pitches[],2,FALSE)+VLOOKUP(IF(E32548&gt;0,1,E32548),rmatchups[],2,FALSE)</f>
        <v>#N/A</v>
      </c>
      <c r="K32548" t="e">
        <f t="shared" si="532"/>
        <v>#N/A</v>
      </c>
    </row>
    <row r="32549" spans="10:11" x14ac:dyDescent="0.35">
      <c r="J32549" t="e">
        <f>wOBA+VLOOKUP(D32549,order[],2,FALSE)+VLOOKUP(IF(F32549&gt;7,8,IF(F32549=0,1,F32549)),pitches[],2,FALSE)+VLOOKUP(IF(E32549&gt;0,1,E32549),rmatchups[],2,FALSE)</f>
        <v>#N/A</v>
      </c>
      <c r="K32549" t="e">
        <f t="shared" si="532"/>
        <v>#N/A</v>
      </c>
    </row>
    <row r="32550" spans="10:11" x14ac:dyDescent="0.35">
      <c r="J32550" t="e">
        <f>wOBA+VLOOKUP(D32550,order[],2,FALSE)+VLOOKUP(IF(F32550&gt;7,8,IF(F32550=0,1,F32550)),pitches[],2,FALSE)+VLOOKUP(IF(E32550&gt;0,1,E32550),rmatchups[],2,FALSE)</f>
        <v>#N/A</v>
      </c>
      <c r="K32550" t="e">
        <f t="shared" si="532"/>
        <v>#N/A</v>
      </c>
    </row>
    <row r="32551" spans="10:11" x14ac:dyDescent="0.35">
      <c r="J32551" t="e">
        <f>wOBA+VLOOKUP(D32551,order[],2,FALSE)+VLOOKUP(IF(F32551&gt;7,8,IF(F32551=0,1,F32551)),pitches[],2,FALSE)+VLOOKUP(IF(E32551&gt;0,1,E32551),rmatchups[],2,FALSE)</f>
        <v>#N/A</v>
      </c>
      <c r="K32551" t="e">
        <f t="shared" si="532"/>
        <v>#N/A</v>
      </c>
    </row>
    <row r="32552" spans="10:11" x14ac:dyDescent="0.35">
      <c r="J32552" t="e">
        <f>wOBA+VLOOKUP(D32552,order[],2,FALSE)+VLOOKUP(IF(F32552&gt;7,8,IF(F32552=0,1,F32552)),pitches[],2,FALSE)+VLOOKUP(IF(E32552&gt;0,1,E32552),rmatchups[],2,FALSE)</f>
        <v>#N/A</v>
      </c>
      <c r="K32552" t="e">
        <f t="shared" si="532"/>
        <v>#N/A</v>
      </c>
    </row>
    <row r="32553" spans="10:11" x14ac:dyDescent="0.35">
      <c r="J32553" t="e">
        <f>wOBA+VLOOKUP(D32553,order[],2,FALSE)+VLOOKUP(IF(F32553&gt;7,8,IF(F32553=0,1,F32553)),pitches[],2,FALSE)+VLOOKUP(IF(E32553&gt;0,1,E32553),rmatchups[],2,FALSE)</f>
        <v>#N/A</v>
      </c>
      <c r="K32553" t="e">
        <f t="shared" si="532"/>
        <v>#N/A</v>
      </c>
    </row>
    <row r="32554" spans="10:11" x14ac:dyDescent="0.35">
      <c r="J32554" t="e">
        <f>wOBA+VLOOKUP(D32554,order[],2,FALSE)+VLOOKUP(IF(F32554&gt;7,8,IF(F32554=0,1,F32554)),pitches[],2,FALSE)+VLOOKUP(IF(E32554&gt;0,1,E32554),rmatchups[],2,FALSE)</f>
        <v>#N/A</v>
      </c>
      <c r="K32554" t="e">
        <f t="shared" si="532"/>
        <v>#N/A</v>
      </c>
    </row>
    <row r="32555" spans="10:11" x14ac:dyDescent="0.35">
      <c r="J32555" t="e">
        <f>wOBA+VLOOKUP(D32555,order[],2,FALSE)+VLOOKUP(IF(F32555&gt;7,8,IF(F32555=0,1,F32555)),pitches[],2,FALSE)+VLOOKUP(IF(E32555&gt;0,1,E32555),rmatchups[],2,FALSE)</f>
        <v>#N/A</v>
      </c>
      <c r="K32555" t="e">
        <f t="shared" si="532"/>
        <v>#N/A</v>
      </c>
    </row>
    <row r="32556" spans="10:11" x14ac:dyDescent="0.35">
      <c r="J32556" t="e">
        <f>wOBA+VLOOKUP(D32556,order[],2,FALSE)+VLOOKUP(IF(F32556&gt;7,8,IF(F32556=0,1,F32556)),pitches[],2,FALSE)+VLOOKUP(IF(E32556&gt;0,1,E32556),rmatchups[],2,FALSE)</f>
        <v>#N/A</v>
      </c>
      <c r="K32556" t="e">
        <f t="shared" si="532"/>
        <v>#N/A</v>
      </c>
    </row>
    <row r="32557" spans="10:11" x14ac:dyDescent="0.35">
      <c r="J32557" t="e">
        <f>wOBA+VLOOKUP(D32557,order[],2,FALSE)+VLOOKUP(IF(F32557&gt;7,8,IF(F32557=0,1,F32557)),pitches[],2,FALSE)+VLOOKUP(IF(E32557&gt;0,1,E32557),rmatchups[],2,FALSE)</f>
        <v>#N/A</v>
      </c>
      <c r="K32557" t="e">
        <f t="shared" si="532"/>
        <v>#N/A</v>
      </c>
    </row>
    <row r="32558" spans="10:11" x14ac:dyDescent="0.35">
      <c r="J32558" t="e">
        <f>wOBA+VLOOKUP(D32558,order[],2,FALSE)+VLOOKUP(IF(F32558&gt;7,8,IF(F32558=0,1,F32558)),pitches[],2,FALSE)+VLOOKUP(IF(E32558&gt;0,1,E32558),rmatchups[],2,FALSE)</f>
        <v>#N/A</v>
      </c>
      <c r="K32558" t="e">
        <f t="shared" si="532"/>
        <v>#N/A</v>
      </c>
    </row>
    <row r="32559" spans="10:11" x14ac:dyDescent="0.35">
      <c r="J32559" t="e">
        <f>wOBA+VLOOKUP(D32559,order[],2,FALSE)+VLOOKUP(IF(F32559&gt;7,8,IF(F32559=0,1,F32559)),pitches[],2,FALSE)+VLOOKUP(IF(E32559&gt;0,1,E32559),rmatchups[],2,FALSE)</f>
        <v>#N/A</v>
      </c>
      <c r="K32559" t="e">
        <f t="shared" si="532"/>
        <v>#N/A</v>
      </c>
    </row>
    <row r="32560" spans="10:11" x14ac:dyDescent="0.35">
      <c r="J32560" t="e">
        <f>wOBA+VLOOKUP(D32560,order[],2,FALSE)+VLOOKUP(IF(F32560&gt;7,8,IF(F32560=0,1,F32560)),pitches[],2,FALSE)+VLOOKUP(IF(E32560&gt;0,1,E32560),rmatchups[],2,FALSE)</f>
        <v>#N/A</v>
      </c>
      <c r="K32560" t="e">
        <f t="shared" si="532"/>
        <v>#N/A</v>
      </c>
    </row>
    <row r="32561" spans="10:11" x14ac:dyDescent="0.35">
      <c r="J32561" t="e">
        <f>wOBA+VLOOKUP(D32561,order[],2,FALSE)+VLOOKUP(IF(F32561&gt;7,8,IF(F32561=0,1,F32561)),pitches[],2,FALSE)+VLOOKUP(IF(E32561&gt;0,1,E32561),rmatchups[],2,FALSE)</f>
        <v>#N/A</v>
      </c>
      <c r="K32561" t="e">
        <f t="shared" si="532"/>
        <v>#N/A</v>
      </c>
    </row>
    <row r="32562" spans="10:11" x14ac:dyDescent="0.35">
      <c r="J32562" t="e">
        <f>wOBA+VLOOKUP(D32562,order[],2,FALSE)+VLOOKUP(IF(F32562&gt;7,8,IF(F32562=0,1,F32562)),pitches[],2,FALSE)+VLOOKUP(IF(E32562&gt;0,1,E32562),rmatchups[],2,FALSE)</f>
        <v>#N/A</v>
      </c>
      <c r="K32562" t="e">
        <f t="shared" si="532"/>
        <v>#N/A</v>
      </c>
    </row>
    <row r="32563" spans="10:11" x14ac:dyDescent="0.35">
      <c r="J32563" t="e">
        <f>wOBA+VLOOKUP(D32563,order[],2,FALSE)+VLOOKUP(IF(F32563&gt;7,8,IF(F32563=0,1,F32563)),pitches[],2,FALSE)+VLOOKUP(IF(E32563&gt;0,1,E32563),rmatchups[],2,FALSE)</f>
        <v>#N/A</v>
      </c>
      <c r="K32563" t="e">
        <f t="shared" si="532"/>
        <v>#N/A</v>
      </c>
    </row>
    <row r="32564" spans="10:11" x14ac:dyDescent="0.35">
      <c r="J32564" t="e">
        <f>wOBA+VLOOKUP(D32564,order[],2,FALSE)+VLOOKUP(IF(F32564&gt;7,8,IF(F32564=0,1,F32564)),pitches[],2,FALSE)+VLOOKUP(IF(E32564&gt;0,1,E32564),rmatchups[],2,FALSE)</f>
        <v>#N/A</v>
      </c>
      <c r="K32564" t="e">
        <f t="shared" si="532"/>
        <v>#N/A</v>
      </c>
    </row>
    <row r="32565" spans="10:11" x14ac:dyDescent="0.35">
      <c r="J32565" t="e">
        <f>wOBA+VLOOKUP(D32565,order[],2,FALSE)+VLOOKUP(IF(F32565&gt;7,8,IF(F32565=0,1,F32565)),pitches[],2,FALSE)+VLOOKUP(IF(E32565&gt;0,1,E32565),rmatchups[],2,FALSE)</f>
        <v>#N/A</v>
      </c>
      <c r="K32565" t="e">
        <f t="shared" si="532"/>
        <v>#N/A</v>
      </c>
    </row>
    <row r="32566" spans="10:11" x14ac:dyDescent="0.35">
      <c r="J32566" t="e">
        <f>wOBA+VLOOKUP(D32566,order[],2,FALSE)+VLOOKUP(IF(F32566&gt;7,8,IF(F32566=0,1,F32566)),pitches[],2,FALSE)+VLOOKUP(IF(E32566&gt;0,1,E32566),rmatchups[],2,FALSE)</f>
        <v>#N/A</v>
      </c>
      <c r="K32566" t="e">
        <f t="shared" si="532"/>
        <v>#N/A</v>
      </c>
    </row>
    <row r="32567" spans="10:11" x14ac:dyDescent="0.35">
      <c r="J32567" t="e">
        <f>wOBA+VLOOKUP(D32567,order[],2,FALSE)+VLOOKUP(IF(F32567&gt;7,8,IF(F32567=0,1,F32567)),pitches[],2,FALSE)+VLOOKUP(IF(E32567&gt;0,1,E32567),rmatchups[],2,FALSE)</f>
        <v>#N/A</v>
      </c>
      <c r="K32567" t="e">
        <f t="shared" si="532"/>
        <v>#N/A</v>
      </c>
    </row>
    <row r="32568" spans="10:11" x14ac:dyDescent="0.35">
      <c r="J32568" t="e">
        <f>wOBA+VLOOKUP(D32568,order[],2,FALSE)+VLOOKUP(IF(F32568&gt;7,8,IF(F32568=0,1,F32568)),pitches[],2,FALSE)+VLOOKUP(IF(E32568&gt;0,1,E32568),rmatchups[],2,FALSE)</f>
        <v>#N/A</v>
      </c>
      <c r="K32568" t="e">
        <f t="shared" si="532"/>
        <v>#N/A</v>
      </c>
    </row>
    <row r="32569" spans="10:11" x14ac:dyDescent="0.35">
      <c r="J32569" t="e">
        <f>wOBA+VLOOKUP(D32569,order[],2,FALSE)+VLOOKUP(IF(F32569&gt;7,8,IF(F32569=0,1,F32569)),pitches[],2,FALSE)+VLOOKUP(IF(E32569&gt;0,1,E32569),rmatchups[],2,FALSE)</f>
        <v>#N/A</v>
      </c>
      <c r="K32569" t="e">
        <f t="shared" si="532"/>
        <v>#N/A</v>
      </c>
    </row>
    <row r="32570" spans="10:11" x14ac:dyDescent="0.35">
      <c r="J32570" t="e">
        <f>wOBA+VLOOKUP(D32570,order[],2,FALSE)+VLOOKUP(IF(F32570&gt;7,8,IF(F32570=0,1,F32570)),pitches[],2,FALSE)+VLOOKUP(IF(E32570&gt;0,1,E32570),rmatchups[],2,FALSE)</f>
        <v>#N/A</v>
      </c>
      <c r="K32570" t="e">
        <f t="shared" si="532"/>
        <v>#N/A</v>
      </c>
    </row>
    <row r="32571" spans="10:11" x14ac:dyDescent="0.35">
      <c r="J32571" t="e">
        <f>wOBA+VLOOKUP(D32571,order[],2,FALSE)+VLOOKUP(IF(F32571&gt;7,8,IF(F32571=0,1,F32571)),pitches[],2,FALSE)+VLOOKUP(IF(E32571&gt;0,1,E32571),rmatchups[],2,FALSE)</f>
        <v>#N/A</v>
      </c>
      <c r="K32571" t="e">
        <f t="shared" si="532"/>
        <v>#N/A</v>
      </c>
    </row>
    <row r="32572" spans="10:11" x14ac:dyDescent="0.35">
      <c r="J32572" t="e">
        <f>wOBA+VLOOKUP(D32572,order[],2,FALSE)+VLOOKUP(IF(F32572&gt;7,8,IF(F32572=0,1,F32572)),pitches[],2,FALSE)+VLOOKUP(IF(E32572&gt;0,1,E32572),rmatchups[],2,FALSE)</f>
        <v>#N/A</v>
      </c>
      <c r="K32572" t="e">
        <f t="shared" si="532"/>
        <v>#N/A</v>
      </c>
    </row>
    <row r="32573" spans="10:11" x14ac:dyDescent="0.35">
      <c r="J32573" t="e">
        <f>wOBA+VLOOKUP(D32573,order[],2,FALSE)+VLOOKUP(IF(F32573&gt;7,8,IF(F32573=0,1,F32573)),pitches[],2,FALSE)+VLOOKUP(IF(E32573&gt;0,1,E32573),rmatchups[],2,FALSE)</f>
        <v>#N/A</v>
      </c>
      <c r="K32573" t="e">
        <f t="shared" si="532"/>
        <v>#N/A</v>
      </c>
    </row>
    <row r="32574" spans="10:11" x14ac:dyDescent="0.35">
      <c r="J32574" t="e">
        <f>wOBA+VLOOKUP(D32574,order[],2,FALSE)+VLOOKUP(IF(F32574&gt;7,8,IF(F32574=0,1,F32574)),pitches[],2,FALSE)+VLOOKUP(IF(E32574&gt;0,1,E32574),rmatchups[],2,FALSE)</f>
        <v>#N/A</v>
      </c>
      <c r="K32574" t="e">
        <f t="shared" si="532"/>
        <v>#N/A</v>
      </c>
    </row>
    <row r="32575" spans="10:11" x14ac:dyDescent="0.35">
      <c r="J32575" t="e">
        <f>wOBA+VLOOKUP(D32575,order[],2,FALSE)+VLOOKUP(IF(F32575&gt;7,8,IF(F32575=0,1,F32575)),pitches[],2,FALSE)+VLOOKUP(IF(E32575&gt;0,1,E32575),rmatchups[],2,FALSE)</f>
        <v>#N/A</v>
      </c>
      <c r="K32575" t="e">
        <f t="shared" si="532"/>
        <v>#N/A</v>
      </c>
    </row>
    <row r="32576" spans="10:11" x14ac:dyDescent="0.35">
      <c r="J32576" t="e">
        <f>wOBA+VLOOKUP(D32576,order[],2,FALSE)+VLOOKUP(IF(F32576&gt;7,8,IF(F32576=0,1,F32576)),pitches[],2,FALSE)+VLOOKUP(IF(E32576&gt;0,1,E32576),rmatchups[],2,FALSE)</f>
        <v>#N/A</v>
      </c>
      <c r="K32576" t="e">
        <f t="shared" si="532"/>
        <v>#N/A</v>
      </c>
    </row>
    <row r="32577" spans="10:11" x14ac:dyDescent="0.35">
      <c r="J32577" t="e">
        <f>wOBA+VLOOKUP(D32577,order[],2,FALSE)+VLOOKUP(IF(F32577&gt;7,8,IF(F32577=0,1,F32577)),pitches[],2,FALSE)+VLOOKUP(IF(E32577&gt;0,1,E32577),rmatchups[],2,FALSE)</f>
        <v>#N/A</v>
      </c>
      <c r="K32577" t="e">
        <f t="shared" si="532"/>
        <v>#N/A</v>
      </c>
    </row>
    <row r="32578" spans="10:11" x14ac:dyDescent="0.35">
      <c r="J32578" t="e">
        <f>wOBA+VLOOKUP(D32578,order[],2,FALSE)+VLOOKUP(IF(F32578&gt;7,8,IF(F32578=0,1,F32578)),pitches[],2,FALSE)+VLOOKUP(IF(E32578&gt;0,1,E32578),rmatchups[],2,FALSE)</f>
        <v>#N/A</v>
      </c>
      <c r="K32578" t="e">
        <f t="shared" si="532"/>
        <v>#N/A</v>
      </c>
    </row>
    <row r="32579" spans="10:11" x14ac:dyDescent="0.35">
      <c r="J32579" t="e">
        <f>wOBA+VLOOKUP(D32579,order[],2,FALSE)+VLOOKUP(IF(F32579&gt;7,8,IF(F32579=0,1,F32579)),pitches[],2,FALSE)+VLOOKUP(IF(E32579&gt;0,1,E32579),rmatchups[],2,FALSE)</f>
        <v>#N/A</v>
      </c>
      <c r="K32579" t="e">
        <f t="shared" ref="K32579:K32642" si="533">H32579-J32579</f>
        <v>#N/A</v>
      </c>
    </row>
    <row r="32580" spans="10:11" x14ac:dyDescent="0.35">
      <c r="J32580" t="e">
        <f>wOBA+VLOOKUP(D32580,order[],2,FALSE)+VLOOKUP(IF(F32580&gt;7,8,IF(F32580=0,1,F32580)),pitches[],2,FALSE)+VLOOKUP(IF(E32580&gt;0,1,E32580),rmatchups[],2,FALSE)</f>
        <v>#N/A</v>
      </c>
      <c r="K32580" t="e">
        <f t="shared" si="533"/>
        <v>#N/A</v>
      </c>
    </row>
    <row r="32581" spans="10:11" x14ac:dyDescent="0.35">
      <c r="J32581" t="e">
        <f>wOBA+VLOOKUP(D32581,order[],2,FALSE)+VLOOKUP(IF(F32581&gt;7,8,IF(F32581=0,1,F32581)),pitches[],2,FALSE)+VLOOKUP(IF(E32581&gt;0,1,E32581),rmatchups[],2,FALSE)</f>
        <v>#N/A</v>
      </c>
      <c r="K32581" t="e">
        <f t="shared" si="533"/>
        <v>#N/A</v>
      </c>
    </row>
    <row r="32582" spans="10:11" x14ac:dyDescent="0.35">
      <c r="J32582" t="e">
        <f>wOBA+VLOOKUP(D32582,order[],2,FALSE)+VLOOKUP(IF(F32582&gt;7,8,IF(F32582=0,1,F32582)),pitches[],2,FALSE)+VLOOKUP(IF(E32582&gt;0,1,E32582),rmatchups[],2,FALSE)</f>
        <v>#N/A</v>
      </c>
      <c r="K32582" t="e">
        <f t="shared" si="533"/>
        <v>#N/A</v>
      </c>
    </row>
    <row r="32583" spans="10:11" x14ac:dyDescent="0.35">
      <c r="J32583" t="e">
        <f>wOBA+VLOOKUP(D32583,order[],2,FALSE)+VLOOKUP(IF(F32583&gt;7,8,IF(F32583=0,1,F32583)),pitches[],2,FALSE)+VLOOKUP(IF(E32583&gt;0,1,E32583),rmatchups[],2,FALSE)</f>
        <v>#N/A</v>
      </c>
      <c r="K32583" t="e">
        <f t="shared" si="533"/>
        <v>#N/A</v>
      </c>
    </row>
    <row r="32584" spans="10:11" x14ac:dyDescent="0.35">
      <c r="J32584" t="e">
        <f>wOBA+VLOOKUP(D32584,order[],2,FALSE)+VLOOKUP(IF(F32584&gt;7,8,IF(F32584=0,1,F32584)),pitches[],2,FALSE)+VLOOKUP(IF(E32584&gt;0,1,E32584),rmatchups[],2,FALSE)</f>
        <v>#N/A</v>
      </c>
      <c r="K32584" t="e">
        <f t="shared" si="533"/>
        <v>#N/A</v>
      </c>
    </row>
    <row r="32585" spans="10:11" x14ac:dyDescent="0.35">
      <c r="J32585" t="e">
        <f>wOBA+VLOOKUP(D32585,order[],2,FALSE)+VLOOKUP(IF(F32585&gt;7,8,IF(F32585=0,1,F32585)),pitches[],2,FALSE)+VLOOKUP(IF(E32585&gt;0,1,E32585),rmatchups[],2,FALSE)</f>
        <v>#N/A</v>
      </c>
      <c r="K32585" t="e">
        <f t="shared" si="533"/>
        <v>#N/A</v>
      </c>
    </row>
    <row r="32586" spans="10:11" x14ac:dyDescent="0.35">
      <c r="J32586" t="e">
        <f>wOBA+VLOOKUP(D32586,order[],2,FALSE)+VLOOKUP(IF(F32586&gt;7,8,IF(F32586=0,1,F32586)),pitches[],2,FALSE)+VLOOKUP(IF(E32586&gt;0,1,E32586),rmatchups[],2,FALSE)</f>
        <v>#N/A</v>
      </c>
      <c r="K32586" t="e">
        <f t="shared" si="533"/>
        <v>#N/A</v>
      </c>
    </row>
    <row r="32587" spans="10:11" x14ac:dyDescent="0.35">
      <c r="J32587" t="e">
        <f>wOBA+VLOOKUP(D32587,order[],2,FALSE)+VLOOKUP(IF(F32587&gt;7,8,IF(F32587=0,1,F32587)),pitches[],2,FALSE)+VLOOKUP(IF(E32587&gt;0,1,E32587),rmatchups[],2,FALSE)</f>
        <v>#N/A</v>
      </c>
      <c r="K32587" t="e">
        <f t="shared" si="533"/>
        <v>#N/A</v>
      </c>
    </row>
    <row r="32588" spans="10:11" x14ac:dyDescent="0.35">
      <c r="J32588" t="e">
        <f>wOBA+VLOOKUP(D32588,order[],2,FALSE)+VLOOKUP(IF(F32588&gt;7,8,IF(F32588=0,1,F32588)),pitches[],2,FALSE)+VLOOKUP(IF(E32588&gt;0,1,E32588),rmatchups[],2,FALSE)</f>
        <v>#N/A</v>
      </c>
      <c r="K32588" t="e">
        <f t="shared" si="533"/>
        <v>#N/A</v>
      </c>
    </row>
    <row r="32589" spans="10:11" x14ac:dyDescent="0.35">
      <c r="J32589" t="e">
        <f>wOBA+VLOOKUP(D32589,order[],2,FALSE)+VLOOKUP(IF(F32589&gt;7,8,IF(F32589=0,1,F32589)),pitches[],2,FALSE)+VLOOKUP(IF(E32589&gt;0,1,E32589),rmatchups[],2,FALSE)</f>
        <v>#N/A</v>
      </c>
      <c r="K32589" t="e">
        <f t="shared" si="533"/>
        <v>#N/A</v>
      </c>
    </row>
    <row r="32590" spans="10:11" x14ac:dyDescent="0.35">
      <c r="J32590" t="e">
        <f>wOBA+VLOOKUP(D32590,order[],2,FALSE)+VLOOKUP(IF(F32590&gt;7,8,IF(F32590=0,1,F32590)),pitches[],2,FALSE)+VLOOKUP(IF(E32590&gt;0,1,E32590),rmatchups[],2,FALSE)</f>
        <v>#N/A</v>
      </c>
      <c r="K32590" t="e">
        <f t="shared" si="533"/>
        <v>#N/A</v>
      </c>
    </row>
    <row r="32591" spans="10:11" x14ac:dyDescent="0.35">
      <c r="J32591" t="e">
        <f>wOBA+VLOOKUP(D32591,order[],2,FALSE)+VLOOKUP(IF(F32591&gt;7,8,IF(F32591=0,1,F32591)),pitches[],2,FALSE)+VLOOKUP(IF(E32591&gt;0,1,E32591),rmatchups[],2,FALSE)</f>
        <v>#N/A</v>
      </c>
      <c r="K32591" t="e">
        <f t="shared" si="533"/>
        <v>#N/A</v>
      </c>
    </row>
    <row r="32592" spans="10:11" x14ac:dyDescent="0.35">
      <c r="J32592" t="e">
        <f>wOBA+VLOOKUP(D32592,order[],2,FALSE)+VLOOKUP(IF(F32592&gt;7,8,IF(F32592=0,1,F32592)),pitches[],2,FALSE)+VLOOKUP(IF(E32592&gt;0,1,E32592),rmatchups[],2,FALSE)</f>
        <v>#N/A</v>
      </c>
      <c r="K32592" t="e">
        <f t="shared" si="533"/>
        <v>#N/A</v>
      </c>
    </row>
    <row r="32593" spans="10:11" x14ac:dyDescent="0.35">
      <c r="J32593" t="e">
        <f>wOBA+VLOOKUP(D32593,order[],2,FALSE)+VLOOKUP(IF(F32593&gt;7,8,IF(F32593=0,1,F32593)),pitches[],2,FALSE)+VLOOKUP(IF(E32593&gt;0,1,E32593),rmatchups[],2,FALSE)</f>
        <v>#N/A</v>
      </c>
      <c r="K32593" t="e">
        <f t="shared" si="533"/>
        <v>#N/A</v>
      </c>
    </row>
    <row r="32594" spans="10:11" x14ac:dyDescent="0.35">
      <c r="J32594" t="e">
        <f>wOBA+VLOOKUP(D32594,order[],2,FALSE)+VLOOKUP(IF(F32594&gt;7,8,IF(F32594=0,1,F32594)),pitches[],2,FALSE)+VLOOKUP(IF(E32594&gt;0,1,E32594),rmatchups[],2,FALSE)</f>
        <v>#N/A</v>
      </c>
      <c r="K32594" t="e">
        <f t="shared" si="533"/>
        <v>#N/A</v>
      </c>
    </row>
    <row r="32595" spans="10:11" x14ac:dyDescent="0.35">
      <c r="J32595" t="e">
        <f>wOBA+VLOOKUP(D32595,order[],2,FALSE)+VLOOKUP(IF(F32595&gt;7,8,IF(F32595=0,1,F32595)),pitches[],2,FALSE)+VLOOKUP(IF(E32595&gt;0,1,E32595),rmatchups[],2,FALSE)</f>
        <v>#N/A</v>
      </c>
      <c r="K32595" t="e">
        <f t="shared" si="533"/>
        <v>#N/A</v>
      </c>
    </row>
    <row r="32596" spans="10:11" x14ac:dyDescent="0.35">
      <c r="J32596" t="e">
        <f>wOBA+VLOOKUP(D32596,order[],2,FALSE)+VLOOKUP(IF(F32596&gt;7,8,IF(F32596=0,1,F32596)),pitches[],2,FALSE)+VLOOKUP(IF(E32596&gt;0,1,E32596),rmatchups[],2,FALSE)</f>
        <v>#N/A</v>
      </c>
      <c r="K32596" t="e">
        <f t="shared" si="533"/>
        <v>#N/A</v>
      </c>
    </row>
    <row r="32597" spans="10:11" x14ac:dyDescent="0.35">
      <c r="J32597" t="e">
        <f>wOBA+VLOOKUP(D32597,order[],2,FALSE)+VLOOKUP(IF(F32597&gt;7,8,IF(F32597=0,1,F32597)),pitches[],2,FALSE)+VLOOKUP(IF(E32597&gt;0,1,E32597),rmatchups[],2,FALSE)</f>
        <v>#N/A</v>
      </c>
      <c r="K32597" t="e">
        <f t="shared" si="533"/>
        <v>#N/A</v>
      </c>
    </row>
    <row r="32598" spans="10:11" x14ac:dyDescent="0.35">
      <c r="J32598" t="e">
        <f>wOBA+VLOOKUP(D32598,order[],2,FALSE)+VLOOKUP(IF(F32598&gt;7,8,IF(F32598=0,1,F32598)),pitches[],2,FALSE)+VLOOKUP(IF(E32598&gt;0,1,E32598),rmatchups[],2,FALSE)</f>
        <v>#N/A</v>
      </c>
      <c r="K32598" t="e">
        <f t="shared" si="533"/>
        <v>#N/A</v>
      </c>
    </row>
    <row r="32599" spans="10:11" x14ac:dyDescent="0.35">
      <c r="J32599" t="e">
        <f>wOBA+VLOOKUP(D32599,order[],2,FALSE)+VLOOKUP(IF(F32599&gt;7,8,IF(F32599=0,1,F32599)),pitches[],2,FALSE)+VLOOKUP(IF(E32599&gt;0,1,E32599),rmatchups[],2,FALSE)</f>
        <v>#N/A</v>
      </c>
      <c r="K32599" t="e">
        <f t="shared" si="533"/>
        <v>#N/A</v>
      </c>
    </row>
    <row r="32600" spans="10:11" x14ac:dyDescent="0.35">
      <c r="J32600" t="e">
        <f>wOBA+VLOOKUP(D32600,order[],2,FALSE)+VLOOKUP(IF(F32600&gt;7,8,IF(F32600=0,1,F32600)),pitches[],2,FALSE)+VLOOKUP(IF(E32600&gt;0,1,E32600),rmatchups[],2,FALSE)</f>
        <v>#N/A</v>
      </c>
      <c r="K32600" t="e">
        <f t="shared" si="533"/>
        <v>#N/A</v>
      </c>
    </row>
    <row r="32601" spans="10:11" x14ac:dyDescent="0.35">
      <c r="J32601" t="e">
        <f>wOBA+VLOOKUP(D32601,order[],2,FALSE)+VLOOKUP(IF(F32601&gt;7,8,IF(F32601=0,1,F32601)),pitches[],2,FALSE)+VLOOKUP(IF(E32601&gt;0,1,E32601),rmatchups[],2,FALSE)</f>
        <v>#N/A</v>
      </c>
      <c r="K32601" t="e">
        <f t="shared" si="533"/>
        <v>#N/A</v>
      </c>
    </row>
    <row r="32602" spans="10:11" x14ac:dyDescent="0.35">
      <c r="J32602" t="e">
        <f>wOBA+VLOOKUP(D32602,order[],2,FALSE)+VLOOKUP(IF(F32602&gt;7,8,IF(F32602=0,1,F32602)),pitches[],2,FALSE)+VLOOKUP(IF(E32602&gt;0,1,E32602),rmatchups[],2,FALSE)</f>
        <v>#N/A</v>
      </c>
      <c r="K32602" t="e">
        <f t="shared" si="533"/>
        <v>#N/A</v>
      </c>
    </row>
    <row r="32603" spans="10:11" x14ac:dyDescent="0.35">
      <c r="J32603" t="e">
        <f>wOBA+VLOOKUP(D32603,order[],2,FALSE)+VLOOKUP(IF(F32603&gt;7,8,IF(F32603=0,1,F32603)),pitches[],2,FALSE)+VLOOKUP(IF(E32603&gt;0,1,E32603),rmatchups[],2,FALSE)</f>
        <v>#N/A</v>
      </c>
      <c r="K32603" t="e">
        <f t="shared" si="533"/>
        <v>#N/A</v>
      </c>
    </row>
    <row r="32604" spans="10:11" x14ac:dyDescent="0.35">
      <c r="J32604" t="e">
        <f>wOBA+VLOOKUP(D32604,order[],2,FALSE)+VLOOKUP(IF(F32604&gt;7,8,IF(F32604=0,1,F32604)),pitches[],2,FALSE)+VLOOKUP(IF(E32604&gt;0,1,E32604),rmatchups[],2,FALSE)</f>
        <v>#N/A</v>
      </c>
      <c r="K32604" t="e">
        <f t="shared" si="533"/>
        <v>#N/A</v>
      </c>
    </row>
    <row r="32605" spans="10:11" x14ac:dyDescent="0.35">
      <c r="J32605" t="e">
        <f>wOBA+VLOOKUP(D32605,order[],2,FALSE)+VLOOKUP(IF(F32605&gt;7,8,IF(F32605=0,1,F32605)),pitches[],2,FALSE)+VLOOKUP(IF(E32605&gt;0,1,E32605),rmatchups[],2,FALSE)</f>
        <v>#N/A</v>
      </c>
      <c r="K32605" t="e">
        <f t="shared" si="533"/>
        <v>#N/A</v>
      </c>
    </row>
    <row r="32606" spans="10:11" x14ac:dyDescent="0.35">
      <c r="J32606" t="e">
        <f>wOBA+VLOOKUP(D32606,order[],2,FALSE)+VLOOKUP(IF(F32606&gt;7,8,IF(F32606=0,1,F32606)),pitches[],2,FALSE)+VLOOKUP(IF(E32606&gt;0,1,E32606),rmatchups[],2,FALSE)</f>
        <v>#N/A</v>
      </c>
      <c r="K32606" t="e">
        <f t="shared" si="533"/>
        <v>#N/A</v>
      </c>
    </row>
    <row r="32607" spans="10:11" x14ac:dyDescent="0.35">
      <c r="J32607" t="e">
        <f>wOBA+VLOOKUP(D32607,order[],2,FALSE)+VLOOKUP(IF(F32607&gt;7,8,IF(F32607=0,1,F32607)),pitches[],2,FALSE)+VLOOKUP(IF(E32607&gt;0,1,E32607),rmatchups[],2,FALSE)</f>
        <v>#N/A</v>
      </c>
      <c r="K32607" t="e">
        <f t="shared" si="533"/>
        <v>#N/A</v>
      </c>
    </row>
    <row r="32608" spans="10:11" x14ac:dyDescent="0.35">
      <c r="J32608" t="e">
        <f>wOBA+VLOOKUP(D32608,order[],2,FALSE)+VLOOKUP(IF(F32608&gt;7,8,IF(F32608=0,1,F32608)),pitches[],2,FALSE)+VLOOKUP(IF(E32608&gt;0,1,E32608),rmatchups[],2,FALSE)</f>
        <v>#N/A</v>
      </c>
      <c r="K32608" t="e">
        <f t="shared" si="533"/>
        <v>#N/A</v>
      </c>
    </row>
    <row r="32609" spans="10:11" x14ac:dyDescent="0.35">
      <c r="J32609" t="e">
        <f>wOBA+VLOOKUP(D32609,order[],2,FALSE)+VLOOKUP(IF(F32609&gt;7,8,IF(F32609=0,1,F32609)),pitches[],2,FALSE)+VLOOKUP(IF(E32609&gt;0,1,E32609),rmatchups[],2,FALSE)</f>
        <v>#N/A</v>
      </c>
      <c r="K32609" t="e">
        <f t="shared" si="533"/>
        <v>#N/A</v>
      </c>
    </row>
    <row r="32610" spans="10:11" x14ac:dyDescent="0.35">
      <c r="J32610" t="e">
        <f>wOBA+VLOOKUP(D32610,order[],2,FALSE)+VLOOKUP(IF(F32610&gt;7,8,IF(F32610=0,1,F32610)),pitches[],2,FALSE)+VLOOKUP(IF(E32610&gt;0,1,E32610),rmatchups[],2,FALSE)</f>
        <v>#N/A</v>
      </c>
      <c r="K32610" t="e">
        <f t="shared" si="533"/>
        <v>#N/A</v>
      </c>
    </row>
    <row r="32611" spans="10:11" x14ac:dyDescent="0.35">
      <c r="J32611" t="e">
        <f>wOBA+VLOOKUP(D32611,order[],2,FALSE)+VLOOKUP(IF(F32611&gt;7,8,IF(F32611=0,1,F32611)),pitches[],2,FALSE)+VLOOKUP(IF(E32611&gt;0,1,E32611),rmatchups[],2,FALSE)</f>
        <v>#N/A</v>
      </c>
      <c r="K32611" t="e">
        <f t="shared" si="533"/>
        <v>#N/A</v>
      </c>
    </row>
    <row r="32612" spans="10:11" x14ac:dyDescent="0.35">
      <c r="J32612" t="e">
        <f>wOBA+VLOOKUP(D32612,order[],2,FALSE)+VLOOKUP(IF(F32612&gt;7,8,IF(F32612=0,1,F32612)),pitches[],2,FALSE)+VLOOKUP(IF(E32612&gt;0,1,E32612),rmatchups[],2,FALSE)</f>
        <v>#N/A</v>
      </c>
      <c r="K32612" t="e">
        <f t="shared" si="533"/>
        <v>#N/A</v>
      </c>
    </row>
    <row r="32613" spans="10:11" x14ac:dyDescent="0.35">
      <c r="J32613" t="e">
        <f>wOBA+VLOOKUP(D32613,order[],2,FALSE)+VLOOKUP(IF(F32613&gt;7,8,IF(F32613=0,1,F32613)),pitches[],2,FALSE)+VLOOKUP(IF(E32613&gt;0,1,E32613),rmatchups[],2,FALSE)</f>
        <v>#N/A</v>
      </c>
      <c r="K32613" t="e">
        <f t="shared" si="533"/>
        <v>#N/A</v>
      </c>
    </row>
    <row r="32614" spans="10:11" x14ac:dyDescent="0.35">
      <c r="J32614" t="e">
        <f>wOBA+VLOOKUP(D32614,order[],2,FALSE)+VLOOKUP(IF(F32614&gt;7,8,IF(F32614=0,1,F32614)),pitches[],2,FALSE)+VLOOKUP(IF(E32614&gt;0,1,E32614),rmatchups[],2,FALSE)</f>
        <v>#N/A</v>
      </c>
      <c r="K32614" t="e">
        <f t="shared" si="533"/>
        <v>#N/A</v>
      </c>
    </row>
    <row r="32615" spans="10:11" x14ac:dyDescent="0.35">
      <c r="J32615" t="e">
        <f>wOBA+VLOOKUP(D32615,order[],2,FALSE)+VLOOKUP(IF(F32615&gt;7,8,IF(F32615=0,1,F32615)),pitches[],2,FALSE)+VLOOKUP(IF(E32615&gt;0,1,E32615),rmatchups[],2,FALSE)</f>
        <v>#N/A</v>
      </c>
      <c r="K32615" t="e">
        <f t="shared" si="533"/>
        <v>#N/A</v>
      </c>
    </row>
    <row r="32616" spans="10:11" x14ac:dyDescent="0.35">
      <c r="J32616" t="e">
        <f>wOBA+VLOOKUP(D32616,order[],2,FALSE)+VLOOKUP(IF(F32616&gt;7,8,IF(F32616=0,1,F32616)),pitches[],2,FALSE)+VLOOKUP(IF(E32616&gt;0,1,E32616),rmatchups[],2,FALSE)</f>
        <v>#N/A</v>
      </c>
      <c r="K32616" t="e">
        <f t="shared" si="533"/>
        <v>#N/A</v>
      </c>
    </row>
    <row r="32617" spans="10:11" x14ac:dyDescent="0.35">
      <c r="J32617" t="e">
        <f>wOBA+VLOOKUP(D32617,order[],2,FALSE)+VLOOKUP(IF(F32617&gt;7,8,IF(F32617=0,1,F32617)),pitches[],2,FALSE)+VLOOKUP(IF(E32617&gt;0,1,E32617),rmatchups[],2,FALSE)</f>
        <v>#N/A</v>
      </c>
      <c r="K32617" t="e">
        <f t="shared" si="533"/>
        <v>#N/A</v>
      </c>
    </row>
    <row r="32618" spans="10:11" x14ac:dyDescent="0.35">
      <c r="J32618" t="e">
        <f>wOBA+VLOOKUP(D32618,order[],2,FALSE)+VLOOKUP(IF(F32618&gt;7,8,IF(F32618=0,1,F32618)),pitches[],2,FALSE)+VLOOKUP(IF(E32618&gt;0,1,E32618),rmatchups[],2,FALSE)</f>
        <v>#N/A</v>
      </c>
      <c r="K32618" t="e">
        <f t="shared" si="533"/>
        <v>#N/A</v>
      </c>
    </row>
    <row r="32619" spans="10:11" x14ac:dyDescent="0.35">
      <c r="J32619" t="e">
        <f>wOBA+VLOOKUP(D32619,order[],2,FALSE)+VLOOKUP(IF(F32619&gt;7,8,IF(F32619=0,1,F32619)),pitches[],2,FALSE)+VLOOKUP(IF(E32619&gt;0,1,E32619),rmatchups[],2,FALSE)</f>
        <v>#N/A</v>
      </c>
      <c r="K32619" t="e">
        <f t="shared" si="533"/>
        <v>#N/A</v>
      </c>
    </row>
    <row r="32620" spans="10:11" x14ac:dyDescent="0.35">
      <c r="J32620" t="e">
        <f>wOBA+VLOOKUP(D32620,order[],2,FALSE)+VLOOKUP(IF(F32620&gt;7,8,IF(F32620=0,1,F32620)),pitches[],2,FALSE)+VLOOKUP(IF(E32620&gt;0,1,E32620),rmatchups[],2,FALSE)</f>
        <v>#N/A</v>
      </c>
      <c r="K32620" t="e">
        <f t="shared" si="533"/>
        <v>#N/A</v>
      </c>
    </row>
    <row r="32621" spans="10:11" x14ac:dyDescent="0.35">
      <c r="J32621" t="e">
        <f>wOBA+VLOOKUP(D32621,order[],2,FALSE)+VLOOKUP(IF(F32621&gt;7,8,IF(F32621=0,1,F32621)),pitches[],2,FALSE)+VLOOKUP(IF(E32621&gt;0,1,E32621),rmatchups[],2,FALSE)</f>
        <v>#N/A</v>
      </c>
      <c r="K32621" t="e">
        <f t="shared" si="533"/>
        <v>#N/A</v>
      </c>
    </row>
    <row r="32622" spans="10:11" x14ac:dyDescent="0.35">
      <c r="J32622" t="e">
        <f>wOBA+VLOOKUP(D32622,order[],2,FALSE)+VLOOKUP(IF(F32622&gt;7,8,IF(F32622=0,1,F32622)),pitches[],2,FALSE)+VLOOKUP(IF(E32622&gt;0,1,E32622),rmatchups[],2,FALSE)</f>
        <v>#N/A</v>
      </c>
      <c r="K32622" t="e">
        <f t="shared" si="533"/>
        <v>#N/A</v>
      </c>
    </row>
    <row r="32623" spans="10:11" x14ac:dyDescent="0.35">
      <c r="J32623" t="e">
        <f>wOBA+VLOOKUP(D32623,order[],2,FALSE)+VLOOKUP(IF(F32623&gt;7,8,IF(F32623=0,1,F32623)),pitches[],2,FALSE)+VLOOKUP(IF(E32623&gt;0,1,E32623),rmatchups[],2,FALSE)</f>
        <v>#N/A</v>
      </c>
      <c r="K32623" t="e">
        <f t="shared" si="533"/>
        <v>#N/A</v>
      </c>
    </row>
    <row r="32624" spans="10:11" x14ac:dyDescent="0.35">
      <c r="J32624" t="e">
        <f>wOBA+VLOOKUP(D32624,order[],2,FALSE)+VLOOKUP(IF(F32624&gt;7,8,IF(F32624=0,1,F32624)),pitches[],2,FALSE)+VLOOKUP(IF(E32624&gt;0,1,E32624),rmatchups[],2,FALSE)</f>
        <v>#N/A</v>
      </c>
      <c r="K32624" t="e">
        <f t="shared" si="533"/>
        <v>#N/A</v>
      </c>
    </row>
    <row r="32625" spans="10:11" x14ac:dyDescent="0.35">
      <c r="J32625" t="e">
        <f>wOBA+VLOOKUP(D32625,order[],2,FALSE)+VLOOKUP(IF(F32625&gt;7,8,IF(F32625=0,1,F32625)),pitches[],2,FALSE)+VLOOKUP(IF(E32625&gt;0,1,E32625),rmatchups[],2,FALSE)</f>
        <v>#N/A</v>
      </c>
      <c r="K32625" t="e">
        <f t="shared" si="533"/>
        <v>#N/A</v>
      </c>
    </row>
    <row r="32626" spans="10:11" x14ac:dyDescent="0.35">
      <c r="J32626" t="e">
        <f>wOBA+VLOOKUP(D32626,order[],2,FALSE)+VLOOKUP(IF(F32626&gt;7,8,IF(F32626=0,1,F32626)),pitches[],2,FALSE)+VLOOKUP(IF(E32626&gt;0,1,E32626),rmatchups[],2,FALSE)</f>
        <v>#N/A</v>
      </c>
      <c r="K32626" t="e">
        <f t="shared" si="533"/>
        <v>#N/A</v>
      </c>
    </row>
    <row r="32627" spans="10:11" x14ac:dyDescent="0.35">
      <c r="J32627" t="e">
        <f>wOBA+VLOOKUP(D32627,order[],2,FALSE)+VLOOKUP(IF(F32627&gt;7,8,IF(F32627=0,1,F32627)),pitches[],2,FALSE)+VLOOKUP(IF(E32627&gt;0,1,E32627),rmatchups[],2,FALSE)</f>
        <v>#N/A</v>
      </c>
      <c r="K32627" t="e">
        <f t="shared" si="533"/>
        <v>#N/A</v>
      </c>
    </row>
    <row r="32628" spans="10:11" x14ac:dyDescent="0.35">
      <c r="J32628" t="e">
        <f>wOBA+VLOOKUP(D32628,order[],2,FALSE)+VLOOKUP(IF(F32628&gt;7,8,IF(F32628=0,1,F32628)),pitches[],2,FALSE)+VLOOKUP(IF(E32628&gt;0,1,E32628),rmatchups[],2,FALSE)</f>
        <v>#N/A</v>
      </c>
      <c r="K32628" t="e">
        <f t="shared" si="533"/>
        <v>#N/A</v>
      </c>
    </row>
    <row r="32629" spans="10:11" x14ac:dyDescent="0.35">
      <c r="J32629" t="e">
        <f>wOBA+VLOOKUP(D32629,order[],2,FALSE)+VLOOKUP(IF(F32629&gt;7,8,IF(F32629=0,1,F32629)),pitches[],2,FALSE)+VLOOKUP(IF(E32629&gt;0,1,E32629),rmatchups[],2,FALSE)</f>
        <v>#N/A</v>
      </c>
      <c r="K32629" t="e">
        <f t="shared" si="533"/>
        <v>#N/A</v>
      </c>
    </row>
    <row r="32630" spans="10:11" x14ac:dyDescent="0.35">
      <c r="J32630" t="e">
        <f>wOBA+VLOOKUP(D32630,order[],2,FALSE)+VLOOKUP(IF(F32630&gt;7,8,IF(F32630=0,1,F32630)),pitches[],2,FALSE)+VLOOKUP(IF(E32630&gt;0,1,E32630),rmatchups[],2,FALSE)</f>
        <v>#N/A</v>
      </c>
      <c r="K32630" t="e">
        <f t="shared" si="533"/>
        <v>#N/A</v>
      </c>
    </row>
    <row r="32631" spans="10:11" x14ac:dyDescent="0.35">
      <c r="J32631" t="e">
        <f>wOBA+VLOOKUP(D32631,order[],2,FALSE)+VLOOKUP(IF(F32631&gt;7,8,IF(F32631=0,1,F32631)),pitches[],2,FALSE)+VLOOKUP(IF(E32631&gt;0,1,E32631),rmatchups[],2,FALSE)</f>
        <v>#N/A</v>
      </c>
      <c r="K32631" t="e">
        <f t="shared" si="533"/>
        <v>#N/A</v>
      </c>
    </row>
    <row r="32632" spans="10:11" x14ac:dyDescent="0.35">
      <c r="J32632" t="e">
        <f>wOBA+VLOOKUP(D32632,order[],2,FALSE)+VLOOKUP(IF(F32632&gt;7,8,IF(F32632=0,1,F32632)),pitches[],2,FALSE)+VLOOKUP(IF(E32632&gt;0,1,E32632),rmatchups[],2,FALSE)</f>
        <v>#N/A</v>
      </c>
      <c r="K32632" t="e">
        <f t="shared" si="533"/>
        <v>#N/A</v>
      </c>
    </row>
    <row r="32633" spans="10:11" x14ac:dyDescent="0.35">
      <c r="J32633" t="e">
        <f>wOBA+VLOOKUP(D32633,order[],2,FALSE)+VLOOKUP(IF(F32633&gt;7,8,IF(F32633=0,1,F32633)),pitches[],2,FALSE)+VLOOKUP(IF(E32633&gt;0,1,E32633),rmatchups[],2,FALSE)</f>
        <v>#N/A</v>
      </c>
      <c r="K32633" t="e">
        <f t="shared" si="533"/>
        <v>#N/A</v>
      </c>
    </row>
    <row r="32634" spans="10:11" x14ac:dyDescent="0.35">
      <c r="J32634" t="e">
        <f>wOBA+VLOOKUP(D32634,order[],2,FALSE)+VLOOKUP(IF(F32634&gt;7,8,IF(F32634=0,1,F32634)),pitches[],2,FALSE)+VLOOKUP(IF(E32634&gt;0,1,E32634),rmatchups[],2,FALSE)</f>
        <v>#N/A</v>
      </c>
      <c r="K32634" t="e">
        <f t="shared" si="533"/>
        <v>#N/A</v>
      </c>
    </row>
    <row r="32635" spans="10:11" x14ac:dyDescent="0.35">
      <c r="J32635" t="e">
        <f>wOBA+VLOOKUP(D32635,order[],2,FALSE)+VLOOKUP(IF(F32635&gt;7,8,IF(F32635=0,1,F32635)),pitches[],2,FALSE)+VLOOKUP(IF(E32635&gt;0,1,E32635),rmatchups[],2,FALSE)</f>
        <v>#N/A</v>
      </c>
      <c r="K32635" t="e">
        <f t="shared" si="533"/>
        <v>#N/A</v>
      </c>
    </row>
    <row r="32636" spans="10:11" x14ac:dyDescent="0.35">
      <c r="J32636" t="e">
        <f>wOBA+VLOOKUP(D32636,order[],2,FALSE)+VLOOKUP(IF(F32636&gt;7,8,IF(F32636=0,1,F32636)),pitches[],2,FALSE)+VLOOKUP(IF(E32636&gt;0,1,E32636),rmatchups[],2,FALSE)</f>
        <v>#N/A</v>
      </c>
      <c r="K32636" t="e">
        <f t="shared" si="533"/>
        <v>#N/A</v>
      </c>
    </row>
    <row r="32637" spans="10:11" x14ac:dyDescent="0.35">
      <c r="J32637" t="e">
        <f>wOBA+VLOOKUP(D32637,order[],2,FALSE)+VLOOKUP(IF(F32637&gt;7,8,IF(F32637=0,1,F32637)),pitches[],2,FALSE)+VLOOKUP(IF(E32637&gt;0,1,E32637),rmatchups[],2,FALSE)</f>
        <v>#N/A</v>
      </c>
      <c r="K32637" t="e">
        <f t="shared" si="533"/>
        <v>#N/A</v>
      </c>
    </row>
    <row r="32638" spans="10:11" x14ac:dyDescent="0.35">
      <c r="J32638" t="e">
        <f>wOBA+VLOOKUP(D32638,order[],2,FALSE)+VLOOKUP(IF(F32638&gt;7,8,IF(F32638=0,1,F32638)),pitches[],2,FALSE)+VLOOKUP(IF(E32638&gt;0,1,E32638),rmatchups[],2,FALSE)</f>
        <v>#N/A</v>
      </c>
      <c r="K32638" t="e">
        <f t="shared" si="533"/>
        <v>#N/A</v>
      </c>
    </row>
    <row r="32639" spans="10:11" x14ac:dyDescent="0.35">
      <c r="J32639" t="e">
        <f>wOBA+VLOOKUP(D32639,order[],2,FALSE)+VLOOKUP(IF(F32639&gt;7,8,IF(F32639=0,1,F32639)),pitches[],2,FALSE)+VLOOKUP(IF(E32639&gt;0,1,E32639),rmatchups[],2,FALSE)</f>
        <v>#N/A</v>
      </c>
      <c r="K32639" t="e">
        <f t="shared" si="533"/>
        <v>#N/A</v>
      </c>
    </row>
    <row r="32640" spans="10:11" x14ac:dyDescent="0.35">
      <c r="J32640" t="e">
        <f>wOBA+VLOOKUP(D32640,order[],2,FALSE)+VLOOKUP(IF(F32640&gt;7,8,IF(F32640=0,1,F32640)),pitches[],2,FALSE)+VLOOKUP(IF(E32640&gt;0,1,E32640),rmatchups[],2,FALSE)</f>
        <v>#N/A</v>
      </c>
      <c r="K32640" t="e">
        <f t="shared" si="533"/>
        <v>#N/A</v>
      </c>
    </row>
    <row r="32641" spans="10:11" x14ac:dyDescent="0.35">
      <c r="J32641" t="e">
        <f>wOBA+VLOOKUP(D32641,order[],2,FALSE)+VLOOKUP(IF(F32641&gt;7,8,IF(F32641=0,1,F32641)),pitches[],2,FALSE)+VLOOKUP(IF(E32641&gt;0,1,E32641),rmatchups[],2,FALSE)</f>
        <v>#N/A</v>
      </c>
      <c r="K32641" t="e">
        <f t="shared" si="533"/>
        <v>#N/A</v>
      </c>
    </row>
    <row r="32642" spans="10:11" x14ac:dyDescent="0.35">
      <c r="J32642" t="e">
        <f>wOBA+VLOOKUP(D32642,order[],2,FALSE)+VLOOKUP(IF(F32642&gt;7,8,IF(F32642=0,1,F32642)),pitches[],2,FALSE)+VLOOKUP(IF(E32642&gt;0,1,E32642),rmatchups[],2,FALSE)</f>
        <v>#N/A</v>
      </c>
      <c r="K32642" t="e">
        <f t="shared" si="533"/>
        <v>#N/A</v>
      </c>
    </row>
    <row r="32643" spans="10:11" x14ac:dyDescent="0.35">
      <c r="J32643" t="e">
        <f>wOBA+VLOOKUP(D32643,order[],2,FALSE)+VLOOKUP(IF(F32643&gt;7,8,IF(F32643=0,1,F32643)),pitches[],2,FALSE)+VLOOKUP(IF(E32643&gt;0,1,E32643),rmatchups[],2,FALSE)</f>
        <v>#N/A</v>
      </c>
      <c r="K32643" t="e">
        <f t="shared" ref="K32643:K32706" si="534">H32643-J32643</f>
        <v>#N/A</v>
      </c>
    </row>
    <row r="32644" spans="10:11" x14ac:dyDescent="0.35">
      <c r="J32644" t="e">
        <f>wOBA+VLOOKUP(D32644,order[],2,FALSE)+VLOOKUP(IF(F32644&gt;7,8,IF(F32644=0,1,F32644)),pitches[],2,FALSE)+VLOOKUP(IF(E32644&gt;0,1,E32644),rmatchups[],2,FALSE)</f>
        <v>#N/A</v>
      </c>
      <c r="K32644" t="e">
        <f t="shared" si="534"/>
        <v>#N/A</v>
      </c>
    </row>
    <row r="32645" spans="10:11" x14ac:dyDescent="0.35">
      <c r="J32645" t="e">
        <f>wOBA+VLOOKUP(D32645,order[],2,FALSE)+VLOOKUP(IF(F32645&gt;7,8,IF(F32645=0,1,F32645)),pitches[],2,FALSE)+VLOOKUP(IF(E32645&gt;0,1,E32645),rmatchups[],2,FALSE)</f>
        <v>#N/A</v>
      </c>
      <c r="K32645" t="e">
        <f t="shared" si="534"/>
        <v>#N/A</v>
      </c>
    </row>
    <row r="32646" spans="10:11" x14ac:dyDescent="0.35">
      <c r="J32646" t="e">
        <f>wOBA+VLOOKUP(D32646,order[],2,FALSE)+VLOOKUP(IF(F32646&gt;7,8,IF(F32646=0,1,F32646)),pitches[],2,FALSE)+VLOOKUP(IF(E32646&gt;0,1,E32646),rmatchups[],2,FALSE)</f>
        <v>#N/A</v>
      </c>
      <c r="K32646" t="e">
        <f t="shared" si="534"/>
        <v>#N/A</v>
      </c>
    </row>
    <row r="32647" spans="10:11" x14ac:dyDescent="0.35">
      <c r="J32647" t="e">
        <f>wOBA+VLOOKUP(D32647,order[],2,FALSE)+VLOOKUP(IF(F32647&gt;7,8,IF(F32647=0,1,F32647)),pitches[],2,FALSE)+VLOOKUP(IF(E32647&gt;0,1,E32647),rmatchups[],2,FALSE)</f>
        <v>#N/A</v>
      </c>
      <c r="K32647" t="e">
        <f t="shared" si="534"/>
        <v>#N/A</v>
      </c>
    </row>
    <row r="32648" spans="10:11" x14ac:dyDescent="0.35">
      <c r="J32648" t="e">
        <f>wOBA+VLOOKUP(D32648,order[],2,FALSE)+VLOOKUP(IF(F32648&gt;7,8,IF(F32648=0,1,F32648)),pitches[],2,FALSE)+VLOOKUP(IF(E32648&gt;0,1,E32648),rmatchups[],2,FALSE)</f>
        <v>#N/A</v>
      </c>
      <c r="K32648" t="e">
        <f t="shared" si="534"/>
        <v>#N/A</v>
      </c>
    </row>
    <row r="32649" spans="10:11" x14ac:dyDescent="0.35">
      <c r="J32649" t="e">
        <f>wOBA+VLOOKUP(D32649,order[],2,FALSE)+VLOOKUP(IF(F32649&gt;7,8,IF(F32649=0,1,F32649)),pitches[],2,FALSE)+VLOOKUP(IF(E32649&gt;0,1,E32649),rmatchups[],2,FALSE)</f>
        <v>#N/A</v>
      </c>
      <c r="K32649" t="e">
        <f t="shared" si="534"/>
        <v>#N/A</v>
      </c>
    </row>
    <row r="32650" spans="10:11" x14ac:dyDescent="0.35">
      <c r="J32650" t="e">
        <f>wOBA+VLOOKUP(D32650,order[],2,FALSE)+VLOOKUP(IF(F32650&gt;7,8,IF(F32650=0,1,F32650)),pitches[],2,FALSE)+VLOOKUP(IF(E32650&gt;0,1,E32650),rmatchups[],2,FALSE)</f>
        <v>#N/A</v>
      </c>
      <c r="K32650" t="e">
        <f t="shared" si="534"/>
        <v>#N/A</v>
      </c>
    </row>
    <row r="32651" spans="10:11" x14ac:dyDescent="0.35">
      <c r="J32651" t="e">
        <f>wOBA+VLOOKUP(D32651,order[],2,FALSE)+VLOOKUP(IF(F32651&gt;7,8,IF(F32651=0,1,F32651)),pitches[],2,FALSE)+VLOOKUP(IF(E32651&gt;0,1,E32651),rmatchups[],2,FALSE)</f>
        <v>#N/A</v>
      </c>
      <c r="K32651" t="e">
        <f t="shared" si="534"/>
        <v>#N/A</v>
      </c>
    </row>
    <row r="32652" spans="10:11" x14ac:dyDescent="0.35">
      <c r="J32652" t="e">
        <f>wOBA+VLOOKUP(D32652,order[],2,FALSE)+VLOOKUP(IF(F32652&gt;7,8,IF(F32652=0,1,F32652)),pitches[],2,FALSE)+VLOOKUP(IF(E32652&gt;0,1,E32652),rmatchups[],2,FALSE)</f>
        <v>#N/A</v>
      </c>
      <c r="K32652" t="e">
        <f t="shared" si="534"/>
        <v>#N/A</v>
      </c>
    </row>
    <row r="32653" spans="10:11" x14ac:dyDescent="0.35">
      <c r="J32653" t="e">
        <f>wOBA+VLOOKUP(D32653,order[],2,FALSE)+VLOOKUP(IF(F32653&gt;7,8,IF(F32653=0,1,F32653)),pitches[],2,FALSE)+VLOOKUP(IF(E32653&gt;0,1,E32653),rmatchups[],2,FALSE)</f>
        <v>#N/A</v>
      </c>
      <c r="K32653" t="e">
        <f t="shared" si="534"/>
        <v>#N/A</v>
      </c>
    </row>
    <row r="32654" spans="10:11" x14ac:dyDescent="0.35">
      <c r="J32654" t="e">
        <f>wOBA+VLOOKUP(D32654,order[],2,FALSE)+VLOOKUP(IF(F32654&gt;7,8,IF(F32654=0,1,F32654)),pitches[],2,FALSE)+VLOOKUP(IF(E32654&gt;0,1,E32654),rmatchups[],2,FALSE)</f>
        <v>#N/A</v>
      </c>
      <c r="K32654" t="e">
        <f t="shared" si="534"/>
        <v>#N/A</v>
      </c>
    </row>
    <row r="32655" spans="10:11" x14ac:dyDescent="0.35">
      <c r="J32655" t="e">
        <f>wOBA+VLOOKUP(D32655,order[],2,FALSE)+VLOOKUP(IF(F32655&gt;7,8,IF(F32655=0,1,F32655)),pitches[],2,FALSE)+VLOOKUP(IF(E32655&gt;0,1,E32655),rmatchups[],2,FALSE)</f>
        <v>#N/A</v>
      </c>
      <c r="K32655" t="e">
        <f t="shared" si="534"/>
        <v>#N/A</v>
      </c>
    </row>
    <row r="32656" spans="10:11" x14ac:dyDescent="0.35">
      <c r="J32656" t="e">
        <f>wOBA+VLOOKUP(D32656,order[],2,FALSE)+VLOOKUP(IF(F32656&gt;7,8,IF(F32656=0,1,F32656)),pitches[],2,FALSE)+VLOOKUP(IF(E32656&gt;0,1,E32656),rmatchups[],2,FALSE)</f>
        <v>#N/A</v>
      </c>
      <c r="K32656" t="e">
        <f t="shared" si="534"/>
        <v>#N/A</v>
      </c>
    </row>
    <row r="32657" spans="10:11" x14ac:dyDescent="0.35">
      <c r="J32657" t="e">
        <f>wOBA+VLOOKUP(D32657,order[],2,FALSE)+VLOOKUP(IF(F32657&gt;7,8,IF(F32657=0,1,F32657)),pitches[],2,FALSE)+VLOOKUP(IF(E32657&gt;0,1,E32657),rmatchups[],2,FALSE)</f>
        <v>#N/A</v>
      </c>
      <c r="K32657" t="e">
        <f t="shared" si="534"/>
        <v>#N/A</v>
      </c>
    </row>
    <row r="32658" spans="10:11" x14ac:dyDescent="0.35">
      <c r="J32658" t="e">
        <f>wOBA+VLOOKUP(D32658,order[],2,FALSE)+VLOOKUP(IF(F32658&gt;7,8,IF(F32658=0,1,F32658)),pitches[],2,FALSE)+VLOOKUP(IF(E32658&gt;0,1,E32658),rmatchups[],2,FALSE)</f>
        <v>#N/A</v>
      </c>
      <c r="K32658" t="e">
        <f t="shared" si="534"/>
        <v>#N/A</v>
      </c>
    </row>
    <row r="32659" spans="10:11" x14ac:dyDescent="0.35">
      <c r="J32659" t="e">
        <f>wOBA+VLOOKUP(D32659,order[],2,FALSE)+VLOOKUP(IF(F32659&gt;7,8,IF(F32659=0,1,F32659)),pitches[],2,FALSE)+VLOOKUP(IF(E32659&gt;0,1,E32659),rmatchups[],2,FALSE)</f>
        <v>#N/A</v>
      </c>
      <c r="K32659" t="e">
        <f t="shared" si="534"/>
        <v>#N/A</v>
      </c>
    </row>
    <row r="32660" spans="10:11" x14ac:dyDescent="0.35">
      <c r="J32660" t="e">
        <f>wOBA+VLOOKUP(D32660,order[],2,FALSE)+VLOOKUP(IF(F32660&gt;7,8,IF(F32660=0,1,F32660)),pitches[],2,FALSE)+VLOOKUP(IF(E32660&gt;0,1,E32660),rmatchups[],2,FALSE)</f>
        <v>#N/A</v>
      </c>
      <c r="K32660" t="e">
        <f t="shared" si="534"/>
        <v>#N/A</v>
      </c>
    </row>
    <row r="32661" spans="10:11" x14ac:dyDescent="0.35">
      <c r="J32661" t="e">
        <f>wOBA+VLOOKUP(D32661,order[],2,FALSE)+VLOOKUP(IF(F32661&gt;7,8,IF(F32661=0,1,F32661)),pitches[],2,FALSE)+VLOOKUP(IF(E32661&gt;0,1,E32661),rmatchups[],2,FALSE)</f>
        <v>#N/A</v>
      </c>
      <c r="K32661" t="e">
        <f t="shared" si="534"/>
        <v>#N/A</v>
      </c>
    </row>
    <row r="32662" spans="10:11" x14ac:dyDescent="0.35">
      <c r="J32662" t="e">
        <f>wOBA+VLOOKUP(D32662,order[],2,FALSE)+VLOOKUP(IF(F32662&gt;7,8,IF(F32662=0,1,F32662)),pitches[],2,FALSE)+VLOOKUP(IF(E32662&gt;0,1,E32662),rmatchups[],2,FALSE)</f>
        <v>#N/A</v>
      </c>
      <c r="K32662" t="e">
        <f t="shared" si="534"/>
        <v>#N/A</v>
      </c>
    </row>
    <row r="32663" spans="10:11" x14ac:dyDescent="0.35">
      <c r="J32663" t="e">
        <f>wOBA+VLOOKUP(D32663,order[],2,FALSE)+VLOOKUP(IF(F32663&gt;7,8,IF(F32663=0,1,F32663)),pitches[],2,FALSE)+VLOOKUP(IF(E32663&gt;0,1,E32663),rmatchups[],2,FALSE)</f>
        <v>#N/A</v>
      </c>
      <c r="K32663" t="e">
        <f t="shared" si="534"/>
        <v>#N/A</v>
      </c>
    </row>
    <row r="32664" spans="10:11" x14ac:dyDescent="0.35">
      <c r="J32664" t="e">
        <f>wOBA+VLOOKUP(D32664,order[],2,FALSE)+VLOOKUP(IF(F32664&gt;7,8,IF(F32664=0,1,F32664)),pitches[],2,FALSE)+VLOOKUP(IF(E32664&gt;0,1,E32664),rmatchups[],2,FALSE)</f>
        <v>#N/A</v>
      </c>
      <c r="K32664" t="e">
        <f t="shared" si="534"/>
        <v>#N/A</v>
      </c>
    </row>
    <row r="32665" spans="10:11" x14ac:dyDescent="0.35">
      <c r="J32665" t="e">
        <f>wOBA+VLOOKUP(D32665,order[],2,FALSE)+VLOOKUP(IF(F32665&gt;7,8,IF(F32665=0,1,F32665)),pitches[],2,FALSE)+VLOOKUP(IF(E32665&gt;0,1,E32665),rmatchups[],2,FALSE)</f>
        <v>#N/A</v>
      </c>
      <c r="K32665" t="e">
        <f t="shared" si="534"/>
        <v>#N/A</v>
      </c>
    </row>
    <row r="32666" spans="10:11" x14ac:dyDescent="0.35">
      <c r="J32666" t="e">
        <f>wOBA+VLOOKUP(D32666,order[],2,FALSE)+VLOOKUP(IF(F32666&gt;7,8,IF(F32666=0,1,F32666)),pitches[],2,FALSE)+VLOOKUP(IF(E32666&gt;0,1,E32666),rmatchups[],2,FALSE)</f>
        <v>#N/A</v>
      </c>
      <c r="K32666" t="e">
        <f t="shared" si="534"/>
        <v>#N/A</v>
      </c>
    </row>
    <row r="32667" spans="10:11" x14ac:dyDescent="0.35">
      <c r="J32667" t="e">
        <f>wOBA+VLOOKUP(D32667,order[],2,FALSE)+VLOOKUP(IF(F32667&gt;7,8,IF(F32667=0,1,F32667)),pitches[],2,FALSE)+VLOOKUP(IF(E32667&gt;0,1,E32667),rmatchups[],2,FALSE)</f>
        <v>#N/A</v>
      </c>
      <c r="K32667" t="e">
        <f t="shared" si="534"/>
        <v>#N/A</v>
      </c>
    </row>
    <row r="32668" spans="10:11" x14ac:dyDescent="0.35">
      <c r="J32668" t="e">
        <f>wOBA+VLOOKUP(D32668,order[],2,FALSE)+VLOOKUP(IF(F32668&gt;7,8,IF(F32668=0,1,F32668)),pitches[],2,FALSE)+VLOOKUP(IF(E32668&gt;0,1,E32668),rmatchups[],2,FALSE)</f>
        <v>#N/A</v>
      </c>
      <c r="K32668" t="e">
        <f t="shared" si="534"/>
        <v>#N/A</v>
      </c>
    </row>
    <row r="32669" spans="10:11" x14ac:dyDescent="0.35">
      <c r="J32669" t="e">
        <f>wOBA+VLOOKUP(D32669,order[],2,FALSE)+VLOOKUP(IF(F32669&gt;7,8,IF(F32669=0,1,F32669)),pitches[],2,FALSE)+VLOOKUP(IF(E32669&gt;0,1,E32669),rmatchups[],2,FALSE)</f>
        <v>#N/A</v>
      </c>
      <c r="K32669" t="e">
        <f t="shared" si="534"/>
        <v>#N/A</v>
      </c>
    </row>
    <row r="32670" spans="10:11" x14ac:dyDescent="0.35">
      <c r="J32670" t="e">
        <f>wOBA+VLOOKUP(D32670,order[],2,FALSE)+VLOOKUP(IF(F32670&gt;7,8,IF(F32670=0,1,F32670)),pitches[],2,FALSE)+VLOOKUP(IF(E32670&gt;0,1,E32670),rmatchups[],2,FALSE)</f>
        <v>#N/A</v>
      </c>
      <c r="K32670" t="e">
        <f t="shared" si="534"/>
        <v>#N/A</v>
      </c>
    </row>
    <row r="32671" spans="10:11" x14ac:dyDescent="0.35">
      <c r="J32671" t="e">
        <f>wOBA+VLOOKUP(D32671,order[],2,FALSE)+VLOOKUP(IF(F32671&gt;7,8,IF(F32671=0,1,F32671)),pitches[],2,FALSE)+VLOOKUP(IF(E32671&gt;0,1,E32671),rmatchups[],2,FALSE)</f>
        <v>#N/A</v>
      </c>
      <c r="K32671" t="e">
        <f t="shared" si="534"/>
        <v>#N/A</v>
      </c>
    </row>
    <row r="32672" spans="10:11" x14ac:dyDescent="0.35">
      <c r="J32672" t="e">
        <f>wOBA+VLOOKUP(D32672,order[],2,FALSE)+VLOOKUP(IF(F32672&gt;7,8,IF(F32672=0,1,F32672)),pitches[],2,FALSE)+VLOOKUP(IF(E32672&gt;0,1,E32672),rmatchups[],2,FALSE)</f>
        <v>#N/A</v>
      </c>
      <c r="K32672" t="e">
        <f t="shared" si="534"/>
        <v>#N/A</v>
      </c>
    </row>
    <row r="32673" spans="10:11" x14ac:dyDescent="0.35">
      <c r="J32673" t="e">
        <f>wOBA+VLOOKUP(D32673,order[],2,FALSE)+VLOOKUP(IF(F32673&gt;7,8,IF(F32673=0,1,F32673)),pitches[],2,FALSE)+VLOOKUP(IF(E32673&gt;0,1,E32673),rmatchups[],2,FALSE)</f>
        <v>#N/A</v>
      </c>
      <c r="K32673" t="e">
        <f t="shared" si="534"/>
        <v>#N/A</v>
      </c>
    </row>
    <row r="32674" spans="10:11" x14ac:dyDescent="0.35">
      <c r="J32674" t="e">
        <f>wOBA+VLOOKUP(D32674,order[],2,FALSE)+VLOOKUP(IF(F32674&gt;7,8,IF(F32674=0,1,F32674)),pitches[],2,FALSE)+VLOOKUP(IF(E32674&gt;0,1,E32674),rmatchups[],2,FALSE)</f>
        <v>#N/A</v>
      </c>
      <c r="K32674" t="e">
        <f t="shared" si="534"/>
        <v>#N/A</v>
      </c>
    </row>
    <row r="32675" spans="10:11" x14ac:dyDescent="0.35">
      <c r="J32675" t="e">
        <f>wOBA+VLOOKUP(D32675,order[],2,FALSE)+VLOOKUP(IF(F32675&gt;7,8,IF(F32675=0,1,F32675)),pitches[],2,FALSE)+VLOOKUP(IF(E32675&gt;0,1,E32675),rmatchups[],2,FALSE)</f>
        <v>#N/A</v>
      </c>
      <c r="K32675" t="e">
        <f t="shared" si="534"/>
        <v>#N/A</v>
      </c>
    </row>
    <row r="32676" spans="10:11" x14ac:dyDescent="0.35">
      <c r="J32676" t="e">
        <f>wOBA+VLOOKUP(D32676,order[],2,FALSE)+VLOOKUP(IF(F32676&gt;7,8,IF(F32676=0,1,F32676)),pitches[],2,FALSE)+VLOOKUP(IF(E32676&gt;0,1,E32676),rmatchups[],2,FALSE)</f>
        <v>#N/A</v>
      </c>
      <c r="K32676" t="e">
        <f t="shared" si="534"/>
        <v>#N/A</v>
      </c>
    </row>
    <row r="32677" spans="10:11" x14ac:dyDescent="0.35">
      <c r="J32677" t="e">
        <f>wOBA+VLOOKUP(D32677,order[],2,FALSE)+VLOOKUP(IF(F32677&gt;7,8,IF(F32677=0,1,F32677)),pitches[],2,FALSE)+VLOOKUP(IF(E32677&gt;0,1,E32677),rmatchups[],2,FALSE)</f>
        <v>#N/A</v>
      </c>
      <c r="K32677" t="e">
        <f t="shared" si="534"/>
        <v>#N/A</v>
      </c>
    </row>
    <row r="32678" spans="10:11" x14ac:dyDescent="0.35">
      <c r="J32678" t="e">
        <f>wOBA+VLOOKUP(D32678,order[],2,FALSE)+VLOOKUP(IF(F32678&gt;7,8,IF(F32678=0,1,F32678)),pitches[],2,FALSE)+VLOOKUP(IF(E32678&gt;0,1,E32678),rmatchups[],2,FALSE)</f>
        <v>#N/A</v>
      </c>
      <c r="K32678" t="e">
        <f t="shared" si="534"/>
        <v>#N/A</v>
      </c>
    </row>
    <row r="32679" spans="10:11" x14ac:dyDescent="0.35">
      <c r="J32679" t="e">
        <f>wOBA+VLOOKUP(D32679,order[],2,FALSE)+VLOOKUP(IF(F32679&gt;7,8,IF(F32679=0,1,F32679)),pitches[],2,FALSE)+VLOOKUP(IF(E32679&gt;0,1,E32679),rmatchups[],2,FALSE)</f>
        <v>#N/A</v>
      </c>
      <c r="K32679" t="e">
        <f t="shared" si="534"/>
        <v>#N/A</v>
      </c>
    </row>
    <row r="32680" spans="10:11" x14ac:dyDescent="0.35">
      <c r="J32680" t="e">
        <f>wOBA+VLOOKUP(D32680,order[],2,FALSE)+VLOOKUP(IF(F32680&gt;7,8,IF(F32680=0,1,F32680)),pitches[],2,FALSE)+VLOOKUP(IF(E32680&gt;0,1,E32680),rmatchups[],2,FALSE)</f>
        <v>#N/A</v>
      </c>
      <c r="K32680" t="e">
        <f t="shared" si="534"/>
        <v>#N/A</v>
      </c>
    </row>
    <row r="32681" spans="10:11" x14ac:dyDescent="0.35">
      <c r="J32681" t="e">
        <f>wOBA+VLOOKUP(D32681,order[],2,FALSE)+VLOOKUP(IF(F32681&gt;7,8,IF(F32681=0,1,F32681)),pitches[],2,FALSE)+VLOOKUP(IF(E32681&gt;0,1,E32681),rmatchups[],2,FALSE)</f>
        <v>#N/A</v>
      </c>
      <c r="K32681" t="e">
        <f t="shared" si="534"/>
        <v>#N/A</v>
      </c>
    </row>
    <row r="32682" spans="10:11" x14ac:dyDescent="0.35">
      <c r="J32682" t="e">
        <f>wOBA+VLOOKUP(D32682,order[],2,FALSE)+VLOOKUP(IF(F32682&gt;7,8,IF(F32682=0,1,F32682)),pitches[],2,FALSE)+VLOOKUP(IF(E32682&gt;0,1,E32682),rmatchups[],2,FALSE)</f>
        <v>#N/A</v>
      </c>
      <c r="K32682" t="e">
        <f t="shared" si="534"/>
        <v>#N/A</v>
      </c>
    </row>
    <row r="32683" spans="10:11" x14ac:dyDescent="0.35">
      <c r="J32683" t="e">
        <f>wOBA+VLOOKUP(D32683,order[],2,FALSE)+VLOOKUP(IF(F32683&gt;7,8,IF(F32683=0,1,F32683)),pitches[],2,FALSE)+VLOOKUP(IF(E32683&gt;0,1,E32683),rmatchups[],2,FALSE)</f>
        <v>#N/A</v>
      </c>
      <c r="K32683" t="e">
        <f t="shared" si="534"/>
        <v>#N/A</v>
      </c>
    </row>
    <row r="32684" spans="10:11" x14ac:dyDescent="0.35">
      <c r="J32684" t="e">
        <f>wOBA+VLOOKUP(D32684,order[],2,FALSE)+VLOOKUP(IF(F32684&gt;7,8,IF(F32684=0,1,F32684)),pitches[],2,FALSE)+VLOOKUP(IF(E32684&gt;0,1,E32684),rmatchups[],2,FALSE)</f>
        <v>#N/A</v>
      </c>
      <c r="K32684" t="e">
        <f t="shared" si="534"/>
        <v>#N/A</v>
      </c>
    </row>
    <row r="32685" spans="10:11" x14ac:dyDescent="0.35">
      <c r="J32685" t="e">
        <f>wOBA+VLOOKUP(D32685,order[],2,FALSE)+VLOOKUP(IF(F32685&gt;7,8,IF(F32685=0,1,F32685)),pitches[],2,FALSE)+VLOOKUP(IF(E32685&gt;0,1,E32685),rmatchups[],2,FALSE)</f>
        <v>#N/A</v>
      </c>
      <c r="K32685" t="e">
        <f t="shared" si="534"/>
        <v>#N/A</v>
      </c>
    </row>
    <row r="32686" spans="10:11" x14ac:dyDescent="0.35">
      <c r="J32686" t="e">
        <f>wOBA+VLOOKUP(D32686,order[],2,FALSE)+VLOOKUP(IF(F32686&gt;7,8,IF(F32686=0,1,F32686)),pitches[],2,FALSE)+VLOOKUP(IF(E32686&gt;0,1,E32686),rmatchups[],2,FALSE)</f>
        <v>#N/A</v>
      </c>
      <c r="K32686" t="e">
        <f t="shared" si="534"/>
        <v>#N/A</v>
      </c>
    </row>
    <row r="32687" spans="10:11" x14ac:dyDescent="0.35">
      <c r="J32687" t="e">
        <f>wOBA+VLOOKUP(D32687,order[],2,FALSE)+VLOOKUP(IF(F32687&gt;7,8,IF(F32687=0,1,F32687)),pitches[],2,FALSE)+VLOOKUP(IF(E32687&gt;0,1,E32687),rmatchups[],2,FALSE)</f>
        <v>#N/A</v>
      </c>
      <c r="K32687" t="e">
        <f t="shared" si="534"/>
        <v>#N/A</v>
      </c>
    </row>
    <row r="32688" spans="10:11" x14ac:dyDescent="0.35">
      <c r="J32688" t="e">
        <f>wOBA+VLOOKUP(D32688,order[],2,FALSE)+VLOOKUP(IF(F32688&gt;7,8,IF(F32688=0,1,F32688)),pitches[],2,FALSE)+VLOOKUP(IF(E32688&gt;0,1,E32688),rmatchups[],2,FALSE)</f>
        <v>#N/A</v>
      </c>
      <c r="K32688" t="e">
        <f t="shared" si="534"/>
        <v>#N/A</v>
      </c>
    </row>
    <row r="32689" spans="10:11" x14ac:dyDescent="0.35">
      <c r="J32689" t="e">
        <f>wOBA+VLOOKUP(D32689,order[],2,FALSE)+VLOOKUP(IF(F32689&gt;7,8,IF(F32689=0,1,F32689)),pitches[],2,FALSE)+VLOOKUP(IF(E32689&gt;0,1,E32689),rmatchups[],2,FALSE)</f>
        <v>#N/A</v>
      </c>
      <c r="K32689" t="e">
        <f t="shared" si="534"/>
        <v>#N/A</v>
      </c>
    </row>
    <row r="32690" spans="10:11" x14ac:dyDescent="0.35">
      <c r="J32690" t="e">
        <f>wOBA+VLOOKUP(D32690,order[],2,FALSE)+VLOOKUP(IF(F32690&gt;7,8,IF(F32690=0,1,F32690)),pitches[],2,FALSE)+VLOOKUP(IF(E32690&gt;0,1,E32690),rmatchups[],2,FALSE)</f>
        <v>#N/A</v>
      </c>
      <c r="K32690" t="e">
        <f t="shared" si="534"/>
        <v>#N/A</v>
      </c>
    </row>
    <row r="32691" spans="10:11" x14ac:dyDescent="0.35">
      <c r="J32691" t="e">
        <f>wOBA+VLOOKUP(D32691,order[],2,FALSE)+VLOOKUP(IF(F32691&gt;7,8,IF(F32691=0,1,F32691)),pitches[],2,FALSE)+VLOOKUP(IF(E32691&gt;0,1,E32691),rmatchups[],2,FALSE)</f>
        <v>#N/A</v>
      </c>
      <c r="K32691" t="e">
        <f t="shared" si="534"/>
        <v>#N/A</v>
      </c>
    </row>
    <row r="32692" spans="10:11" x14ac:dyDescent="0.35">
      <c r="J32692" t="e">
        <f>wOBA+VLOOKUP(D32692,order[],2,FALSE)+VLOOKUP(IF(F32692&gt;7,8,IF(F32692=0,1,F32692)),pitches[],2,FALSE)+VLOOKUP(IF(E32692&gt;0,1,E32692),rmatchups[],2,FALSE)</f>
        <v>#N/A</v>
      </c>
      <c r="K32692" t="e">
        <f t="shared" si="534"/>
        <v>#N/A</v>
      </c>
    </row>
    <row r="32693" spans="10:11" x14ac:dyDescent="0.35">
      <c r="J32693" t="e">
        <f>wOBA+VLOOKUP(D32693,order[],2,FALSE)+VLOOKUP(IF(F32693&gt;7,8,IF(F32693=0,1,F32693)),pitches[],2,FALSE)+VLOOKUP(IF(E32693&gt;0,1,E32693),rmatchups[],2,FALSE)</f>
        <v>#N/A</v>
      </c>
      <c r="K32693" t="e">
        <f t="shared" si="534"/>
        <v>#N/A</v>
      </c>
    </row>
    <row r="32694" spans="10:11" x14ac:dyDescent="0.35">
      <c r="J32694" t="e">
        <f>wOBA+VLOOKUP(D32694,order[],2,FALSE)+VLOOKUP(IF(F32694&gt;7,8,IF(F32694=0,1,F32694)),pitches[],2,FALSE)+VLOOKUP(IF(E32694&gt;0,1,E32694),rmatchups[],2,FALSE)</f>
        <v>#N/A</v>
      </c>
      <c r="K32694" t="e">
        <f t="shared" si="534"/>
        <v>#N/A</v>
      </c>
    </row>
    <row r="32695" spans="10:11" x14ac:dyDescent="0.35">
      <c r="J32695" t="e">
        <f>wOBA+VLOOKUP(D32695,order[],2,FALSE)+VLOOKUP(IF(F32695&gt;7,8,IF(F32695=0,1,F32695)),pitches[],2,FALSE)+VLOOKUP(IF(E32695&gt;0,1,E32695),rmatchups[],2,FALSE)</f>
        <v>#N/A</v>
      </c>
      <c r="K32695" t="e">
        <f t="shared" si="534"/>
        <v>#N/A</v>
      </c>
    </row>
    <row r="32696" spans="10:11" x14ac:dyDescent="0.35">
      <c r="J32696" t="e">
        <f>wOBA+VLOOKUP(D32696,order[],2,FALSE)+VLOOKUP(IF(F32696&gt;7,8,IF(F32696=0,1,F32696)),pitches[],2,FALSE)+VLOOKUP(IF(E32696&gt;0,1,E32696),rmatchups[],2,FALSE)</f>
        <v>#N/A</v>
      </c>
      <c r="K32696" t="e">
        <f t="shared" si="534"/>
        <v>#N/A</v>
      </c>
    </row>
    <row r="32697" spans="10:11" x14ac:dyDescent="0.35">
      <c r="J32697" t="e">
        <f>wOBA+VLOOKUP(D32697,order[],2,FALSE)+VLOOKUP(IF(F32697&gt;7,8,IF(F32697=0,1,F32697)),pitches[],2,FALSE)+VLOOKUP(IF(E32697&gt;0,1,E32697),rmatchups[],2,FALSE)</f>
        <v>#N/A</v>
      </c>
      <c r="K32697" t="e">
        <f t="shared" si="534"/>
        <v>#N/A</v>
      </c>
    </row>
    <row r="32698" spans="10:11" x14ac:dyDescent="0.35">
      <c r="J32698" t="e">
        <f>wOBA+VLOOKUP(D32698,order[],2,FALSE)+VLOOKUP(IF(F32698&gt;7,8,IF(F32698=0,1,F32698)),pitches[],2,FALSE)+VLOOKUP(IF(E32698&gt;0,1,E32698),rmatchups[],2,FALSE)</f>
        <v>#N/A</v>
      </c>
      <c r="K32698" t="e">
        <f t="shared" si="534"/>
        <v>#N/A</v>
      </c>
    </row>
    <row r="32699" spans="10:11" x14ac:dyDescent="0.35">
      <c r="J32699" t="e">
        <f>wOBA+VLOOKUP(D32699,order[],2,FALSE)+VLOOKUP(IF(F32699&gt;7,8,IF(F32699=0,1,F32699)),pitches[],2,FALSE)+VLOOKUP(IF(E32699&gt;0,1,E32699),rmatchups[],2,FALSE)</f>
        <v>#N/A</v>
      </c>
      <c r="K32699" t="e">
        <f t="shared" si="534"/>
        <v>#N/A</v>
      </c>
    </row>
    <row r="32700" spans="10:11" x14ac:dyDescent="0.35">
      <c r="J32700" t="e">
        <f>wOBA+VLOOKUP(D32700,order[],2,FALSE)+VLOOKUP(IF(F32700&gt;7,8,IF(F32700=0,1,F32700)),pitches[],2,FALSE)+VLOOKUP(IF(E32700&gt;0,1,E32700),rmatchups[],2,FALSE)</f>
        <v>#N/A</v>
      </c>
      <c r="K32700" t="e">
        <f t="shared" si="534"/>
        <v>#N/A</v>
      </c>
    </row>
    <row r="32701" spans="10:11" x14ac:dyDescent="0.35">
      <c r="J32701" t="e">
        <f>wOBA+VLOOKUP(D32701,order[],2,FALSE)+VLOOKUP(IF(F32701&gt;7,8,IF(F32701=0,1,F32701)),pitches[],2,FALSE)+VLOOKUP(IF(E32701&gt;0,1,E32701),rmatchups[],2,FALSE)</f>
        <v>#N/A</v>
      </c>
      <c r="K32701" t="e">
        <f t="shared" si="534"/>
        <v>#N/A</v>
      </c>
    </row>
    <row r="32702" spans="10:11" x14ac:dyDescent="0.35">
      <c r="J32702" t="e">
        <f>wOBA+VLOOKUP(D32702,order[],2,FALSE)+VLOOKUP(IF(F32702&gt;7,8,IF(F32702=0,1,F32702)),pitches[],2,FALSE)+VLOOKUP(IF(E32702&gt;0,1,E32702),rmatchups[],2,FALSE)</f>
        <v>#N/A</v>
      </c>
      <c r="K32702" t="e">
        <f t="shared" si="534"/>
        <v>#N/A</v>
      </c>
    </row>
    <row r="32703" spans="10:11" x14ac:dyDescent="0.35">
      <c r="J32703" t="e">
        <f>wOBA+VLOOKUP(D32703,order[],2,FALSE)+VLOOKUP(IF(F32703&gt;7,8,IF(F32703=0,1,F32703)),pitches[],2,FALSE)+VLOOKUP(IF(E32703&gt;0,1,E32703),rmatchups[],2,FALSE)</f>
        <v>#N/A</v>
      </c>
      <c r="K32703" t="e">
        <f t="shared" si="534"/>
        <v>#N/A</v>
      </c>
    </row>
    <row r="32704" spans="10:11" x14ac:dyDescent="0.35">
      <c r="J32704" t="e">
        <f>wOBA+VLOOKUP(D32704,order[],2,FALSE)+VLOOKUP(IF(F32704&gt;7,8,IF(F32704=0,1,F32704)),pitches[],2,FALSE)+VLOOKUP(IF(E32704&gt;0,1,E32704),rmatchups[],2,FALSE)</f>
        <v>#N/A</v>
      </c>
      <c r="K32704" t="e">
        <f t="shared" si="534"/>
        <v>#N/A</v>
      </c>
    </row>
    <row r="32705" spans="10:11" x14ac:dyDescent="0.35">
      <c r="J32705" t="e">
        <f>wOBA+VLOOKUP(D32705,order[],2,FALSE)+VLOOKUP(IF(F32705&gt;7,8,IF(F32705=0,1,F32705)),pitches[],2,FALSE)+VLOOKUP(IF(E32705&gt;0,1,E32705),rmatchups[],2,FALSE)</f>
        <v>#N/A</v>
      </c>
      <c r="K32705" t="e">
        <f t="shared" si="534"/>
        <v>#N/A</v>
      </c>
    </row>
    <row r="32706" spans="10:11" x14ac:dyDescent="0.35">
      <c r="J32706" t="e">
        <f>wOBA+VLOOKUP(D32706,order[],2,FALSE)+VLOOKUP(IF(F32706&gt;7,8,IF(F32706=0,1,F32706)),pitches[],2,FALSE)+VLOOKUP(IF(E32706&gt;0,1,E32706),rmatchups[],2,FALSE)</f>
        <v>#N/A</v>
      </c>
      <c r="K32706" t="e">
        <f t="shared" si="534"/>
        <v>#N/A</v>
      </c>
    </row>
    <row r="32707" spans="10:11" x14ac:dyDescent="0.35">
      <c r="J32707" t="e">
        <f>wOBA+VLOOKUP(D32707,order[],2,FALSE)+VLOOKUP(IF(F32707&gt;7,8,IF(F32707=0,1,F32707)),pitches[],2,FALSE)+VLOOKUP(IF(E32707&gt;0,1,E32707),rmatchups[],2,FALSE)</f>
        <v>#N/A</v>
      </c>
      <c r="K32707" t="e">
        <f t="shared" ref="K32707:K32770" si="535">H32707-J32707</f>
        <v>#N/A</v>
      </c>
    </row>
    <row r="32708" spans="10:11" x14ac:dyDescent="0.35">
      <c r="J32708" t="e">
        <f>wOBA+VLOOKUP(D32708,order[],2,FALSE)+VLOOKUP(IF(F32708&gt;7,8,IF(F32708=0,1,F32708)),pitches[],2,FALSE)+VLOOKUP(IF(E32708&gt;0,1,E32708),rmatchups[],2,FALSE)</f>
        <v>#N/A</v>
      </c>
      <c r="K32708" t="e">
        <f t="shared" si="535"/>
        <v>#N/A</v>
      </c>
    </row>
    <row r="32709" spans="10:11" x14ac:dyDescent="0.35">
      <c r="J32709" t="e">
        <f>wOBA+VLOOKUP(D32709,order[],2,FALSE)+VLOOKUP(IF(F32709&gt;7,8,IF(F32709=0,1,F32709)),pitches[],2,FALSE)+VLOOKUP(IF(E32709&gt;0,1,E32709),rmatchups[],2,FALSE)</f>
        <v>#N/A</v>
      </c>
      <c r="K32709" t="e">
        <f t="shared" si="535"/>
        <v>#N/A</v>
      </c>
    </row>
    <row r="32710" spans="10:11" x14ac:dyDescent="0.35">
      <c r="J32710" t="e">
        <f>wOBA+VLOOKUP(D32710,order[],2,FALSE)+VLOOKUP(IF(F32710&gt;7,8,IF(F32710=0,1,F32710)),pitches[],2,FALSE)+VLOOKUP(IF(E32710&gt;0,1,E32710),rmatchups[],2,FALSE)</f>
        <v>#N/A</v>
      </c>
      <c r="K32710" t="e">
        <f t="shared" si="535"/>
        <v>#N/A</v>
      </c>
    </row>
    <row r="32711" spans="10:11" x14ac:dyDescent="0.35">
      <c r="J32711" t="e">
        <f>wOBA+VLOOKUP(D32711,order[],2,FALSE)+VLOOKUP(IF(F32711&gt;7,8,IF(F32711=0,1,F32711)),pitches[],2,FALSE)+VLOOKUP(IF(E32711&gt;0,1,E32711),rmatchups[],2,FALSE)</f>
        <v>#N/A</v>
      </c>
      <c r="K32711" t="e">
        <f t="shared" si="535"/>
        <v>#N/A</v>
      </c>
    </row>
    <row r="32712" spans="10:11" x14ac:dyDescent="0.35">
      <c r="J32712" t="e">
        <f>wOBA+VLOOKUP(D32712,order[],2,FALSE)+VLOOKUP(IF(F32712&gt;7,8,IF(F32712=0,1,F32712)),pitches[],2,FALSE)+VLOOKUP(IF(E32712&gt;0,1,E32712),rmatchups[],2,FALSE)</f>
        <v>#N/A</v>
      </c>
      <c r="K32712" t="e">
        <f t="shared" si="535"/>
        <v>#N/A</v>
      </c>
    </row>
    <row r="32713" spans="10:11" x14ac:dyDescent="0.35">
      <c r="J32713" t="e">
        <f>wOBA+VLOOKUP(D32713,order[],2,FALSE)+VLOOKUP(IF(F32713&gt;7,8,IF(F32713=0,1,F32713)),pitches[],2,FALSE)+VLOOKUP(IF(E32713&gt;0,1,E32713),rmatchups[],2,FALSE)</f>
        <v>#N/A</v>
      </c>
      <c r="K32713" t="e">
        <f t="shared" si="535"/>
        <v>#N/A</v>
      </c>
    </row>
    <row r="32714" spans="10:11" x14ac:dyDescent="0.35">
      <c r="J32714" t="e">
        <f>wOBA+VLOOKUP(D32714,order[],2,FALSE)+VLOOKUP(IF(F32714&gt;7,8,IF(F32714=0,1,F32714)),pitches[],2,FALSE)+VLOOKUP(IF(E32714&gt;0,1,E32714),rmatchups[],2,FALSE)</f>
        <v>#N/A</v>
      </c>
      <c r="K32714" t="e">
        <f t="shared" si="535"/>
        <v>#N/A</v>
      </c>
    </row>
    <row r="32715" spans="10:11" x14ac:dyDescent="0.35">
      <c r="J32715" t="e">
        <f>wOBA+VLOOKUP(D32715,order[],2,FALSE)+VLOOKUP(IF(F32715&gt;7,8,IF(F32715=0,1,F32715)),pitches[],2,FALSE)+VLOOKUP(IF(E32715&gt;0,1,E32715),rmatchups[],2,FALSE)</f>
        <v>#N/A</v>
      </c>
      <c r="K32715" t="e">
        <f t="shared" si="535"/>
        <v>#N/A</v>
      </c>
    </row>
    <row r="32716" spans="10:11" x14ac:dyDescent="0.35">
      <c r="J32716" t="e">
        <f>wOBA+VLOOKUP(D32716,order[],2,FALSE)+VLOOKUP(IF(F32716&gt;7,8,IF(F32716=0,1,F32716)),pitches[],2,FALSE)+VLOOKUP(IF(E32716&gt;0,1,E32716),rmatchups[],2,FALSE)</f>
        <v>#N/A</v>
      </c>
      <c r="K32716" t="e">
        <f t="shared" si="535"/>
        <v>#N/A</v>
      </c>
    </row>
    <row r="32717" spans="10:11" x14ac:dyDescent="0.35">
      <c r="J32717" t="e">
        <f>wOBA+VLOOKUP(D32717,order[],2,FALSE)+VLOOKUP(IF(F32717&gt;7,8,IF(F32717=0,1,F32717)),pitches[],2,FALSE)+VLOOKUP(IF(E32717&gt;0,1,E32717),rmatchups[],2,FALSE)</f>
        <v>#N/A</v>
      </c>
      <c r="K32717" t="e">
        <f t="shared" si="535"/>
        <v>#N/A</v>
      </c>
    </row>
    <row r="32718" spans="10:11" x14ac:dyDescent="0.35">
      <c r="J32718" t="e">
        <f>wOBA+VLOOKUP(D32718,order[],2,FALSE)+VLOOKUP(IF(F32718&gt;7,8,IF(F32718=0,1,F32718)),pitches[],2,FALSE)+VLOOKUP(IF(E32718&gt;0,1,E32718),rmatchups[],2,FALSE)</f>
        <v>#N/A</v>
      </c>
      <c r="K32718" t="e">
        <f t="shared" si="535"/>
        <v>#N/A</v>
      </c>
    </row>
    <row r="32719" spans="10:11" x14ac:dyDescent="0.35">
      <c r="J32719" t="e">
        <f>wOBA+VLOOKUP(D32719,order[],2,FALSE)+VLOOKUP(IF(F32719&gt;7,8,IF(F32719=0,1,F32719)),pitches[],2,FALSE)+VLOOKUP(IF(E32719&gt;0,1,E32719),rmatchups[],2,FALSE)</f>
        <v>#N/A</v>
      </c>
      <c r="K32719" t="e">
        <f t="shared" si="535"/>
        <v>#N/A</v>
      </c>
    </row>
    <row r="32720" spans="10:11" x14ac:dyDescent="0.35">
      <c r="J32720" t="e">
        <f>wOBA+VLOOKUP(D32720,order[],2,FALSE)+VLOOKUP(IF(F32720&gt;7,8,IF(F32720=0,1,F32720)),pitches[],2,FALSE)+VLOOKUP(IF(E32720&gt;0,1,E32720),rmatchups[],2,FALSE)</f>
        <v>#N/A</v>
      </c>
      <c r="K32720" t="e">
        <f t="shared" si="535"/>
        <v>#N/A</v>
      </c>
    </row>
    <row r="32721" spans="10:11" x14ac:dyDescent="0.35">
      <c r="J32721" t="e">
        <f>wOBA+VLOOKUP(D32721,order[],2,FALSE)+VLOOKUP(IF(F32721&gt;7,8,IF(F32721=0,1,F32721)),pitches[],2,FALSE)+VLOOKUP(IF(E32721&gt;0,1,E32721),rmatchups[],2,FALSE)</f>
        <v>#N/A</v>
      </c>
      <c r="K32721" t="e">
        <f t="shared" si="535"/>
        <v>#N/A</v>
      </c>
    </row>
    <row r="32722" spans="10:11" x14ac:dyDescent="0.35">
      <c r="J32722" t="e">
        <f>wOBA+VLOOKUP(D32722,order[],2,FALSE)+VLOOKUP(IF(F32722&gt;7,8,IF(F32722=0,1,F32722)),pitches[],2,FALSE)+VLOOKUP(IF(E32722&gt;0,1,E32722),rmatchups[],2,FALSE)</f>
        <v>#N/A</v>
      </c>
      <c r="K32722" t="e">
        <f t="shared" si="535"/>
        <v>#N/A</v>
      </c>
    </row>
    <row r="32723" spans="10:11" x14ac:dyDescent="0.35">
      <c r="J32723" t="e">
        <f>wOBA+VLOOKUP(D32723,order[],2,FALSE)+VLOOKUP(IF(F32723&gt;7,8,IF(F32723=0,1,F32723)),pitches[],2,FALSE)+VLOOKUP(IF(E32723&gt;0,1,E32723),rmatchups[],2,FALSE)</f>
        <v>#N/A</v>
      </c>
      <c r="K32723" t="e">
        <f t="shared" si="535"/>
        <v>#N/A</v>
      </c>
    </row>
    <row r="32724" spans="10:11" x14ac:dyDescent="0.35">
      <c r="J32724" t="e">
        <f>wOBA+VLOOKUP(D32724,order[],2,FALSE)+VLOOKUP(IF(F32724&gt;7,8,IF(F32724=0,1,F32724)),pitches[],2,FALSE)+VLOOKUP(IF(E32724&gt;0,1,E32724),rmatchups[],2,FALSE)</f>
        <v>#N/A</v>
      </c>
      <c r="K32724" t="e">
        <f t="shared" si="535"/>
        <v>#N/A</v>
      </c>
    </row>
    <row r="32725" spans="10:11" x14ac:dyDescent="0.35">
      <c r="J32725" t="e">
        <f>wOBA+VLOOKUP(D32725,order[],2,FALSE)+VLOOKUP(IF(F32725&gt;7,8,IF(F32725=0,1,F32725)),pitches[],2,FALSE)+VLOOKUP(IF(E32725&gt;0,1,E32725),rmatchups[],2,FALSE)</f>
        <v>#N/A</v>
      </c>
      <c r="K32725" t="e">
        <f t="shared" si="535"/>
        <v>#N/A</v>
      </c>
    </row>
    <row r="32726" spans="10:11" x14ac:dyDescent="0.35">
      <c r="J32726" t="e">
        <f>wOBA+VLOOKUP(D32726,order[],2,FALSE)+VLOOKUP(IF(F32726&gt;7,8,IF(F32726=0,1,F32726)),pitches[],2,FALSE)+VLOOKUP(IF(E32726&gt;0,1,E32726),rmatchups[],2,FALSE)</f>
        <v>#N/A</v>
      </c>
      <c r="K32726" t="e">
        <f t="shared" si="535"/>
        <v>#N/A</v>
      </c>
    </row>
    <row r="32727" spans="10:11" x14ac:dyDescent="0.35">
      <c r="J32727" t="e">
        <f>wOBA+VLOOKUP(D32727,order[],2,FALSE)+VLOOKUP(IF(F32727&gt;7,8,IF(F32727=0,1,F32727)),pitches[],2,FALSE)+VLOOKUP(IF(E32727&gt;0,1,E32727),rmatchups[],2,FALSE)</f>
        <v>#N/A</v>
      </c>
      <c r="K32727" t="e">
        <f t="shared" si="535"/>
        <v>#N/A</v>
      </c>
    </row>
    <row r="32728" spans="10:11" x14ac:dyDescent="0.35">
      <c r="J32728" t="e">
        <f>wOBA+VLOOKUP(D32728,order[],2,FALSE)+VLOOKUP(IF(F32728&gt;7,8,IF(F32728=0,1,F32728)),pitches[],2,FALSE)+VLOOKUP(IF(E32728&gt;0,1,E32728),rmatchups[],2,FALSE)</f>
        <v>#N/A</v>
      </c>
      <c r="K32728" t="e">
        <f t="shared" si="535"/>
        <v>#N/A</v>
      </c>
    </row>
    <row r="32729" spans="10:11" x14ac:dyDescent="0.35">
      <c r="J32729" t="e">
        <f>wOBA+VLOOKUP(D32729,order[],2,FALSE)+VLOOKUP(IF(F32729&gt;7,8,IF(F32729=0,1,F32729)),pitches[],2,FALSE)+VLOOKUP(IF(E32729&gt;0,1,E32729),rmatchups[],2,FALSE)</f>
        <v>#N/A</v>
      </c>
      <c r="K32729" t="e">
        <f t="shared" si="535"/>
        <v>#N/A</v>
      </c>
    </row>
    <row r="32730" spans="10:11" x14ac:dyDescent="0.35">
      <c r="J32730" t="e">
        <f>wOBA+VLOOKUP(D32730,order[],2,FALSE)+VLOOKUP(IF(F32730&gt;7,8,IF(F32730=0,1,F32730)),pitches[],2,FALSE)+VLOOKUP(IF(E32730&gt;0,1,E32730),rmatchups[],2,FALSE)</f>
        <v>#N/A</v>
      </c>
      <c r="K32730" t="e">
        <f t="shared" si="535"/>
        <v>#N/A</v>
      </c>
    </row>
    <row r="32731" spans="10:11" x14ac:dyDescent="0.35">
      <c r="J32731" t="e">
        <f>wOBA+VLOOKUP(D32731,order[],2,FALSE)+VLOOKUP(IF(F32731&gt;7,8,IF(F32731=0,1,F32731)),pitches[],2,FALSE)+VLOOKUP(IF(E32731&gt;0,1,E32731),rmatchups[],2,FALSE)</f>
        <v>#N/A</v>
      </c>
      <c r="K32731" t="e">
        <f t="shared" si="535"/>
        <v>#N/A</v>
      </c>
    </row>
    <row r="32732" spans="10:11" x14ac:dyDescent="0.35">
      <c r="J32732" t="e">
        <f>wOBA+VLOOKUP(D32732,order[],2,FALSE)+VLOOKUP(IF(F32732&gt;7,8,IF(F32732=0,1,F32732)),pitches[],2,FALSE)+VLOOKUP(IF(E32732&gt;0,1,E32732),rmatchups[],2,FALSE)</f>
        <v>#N/A</v>
      </c>
      <c r="K32732" t="e">
        <f t="shared" si="535"/>
        <v>#N/A</v>
      </c>
    </row>
    <row r="32733" spans="10:11" x14ac:dyDescent="0.35">
      <c r="J32733" t="e">
        <f>wOBA+VLOOKUP(D32733,order[],2,FALSE)+VLOOKUP(IF(F32733&gt;7,8,IF(F32733=0,1,F32733)),pitches[],2,FALSE)+VLOOKUP(IF(E32733&gt;0,1,E32733),rmatchups[],2,FALSE)</f>
        <v>#N/A</v>
      </c>
      <c r="K32733" t="e">
        <f t="shared" si="535"/>
        <v>#N/A</v>
      </c>
    </row>
    <row r="32734" spans="10:11" x14ac:dyDescent="0.35">
      <c r="J32734" t="e">
        <f>wOBA+VLOOKUP(D32734,order[],2,FALSE)+VLOOKUP(IF(F32734&gt;7,8,IF(F32734=0,1,F32734)),pitches[],2,FALSE)+VLOOKUP(IF(E32734&gt;0,1,E32734),rmatchups[],2,FALSE)</f>
        <v>#N/A</v>
      </c>
      <c r="K32734" t="e">
        <f t="shared" si="535"/>
        <v>#N/A</v>
      </c>
    </row>
    <row r="32735" spans="10:11" x14ac:dyDescent="0.35">
      <c r="J32735" t="e">
        <f>wOBA+VLOOKUP(D32735,order[],2,FALSE)+VLOOKUP(IF(F32735&gt;7,8,IF(F32735=0,1,F32735)),pitches[],2,FALSE)+VLOOKUP(IF(E32735&gt;0,1,E32735),rmatchups[],2,FALSE)</f>
        <v>#N/A</v>
      </c>
      <c r="K32735" t="e">
        <f t="shared" si="535"/>
        <v>#N/A</v>
      </c>
    </row>
    <row r="32736" spans="10:11" x14ac:dyDescent="0.35">
      <c r="J32736" t="e">
        <f>wOBA+VLOOKUP(D32736,order[],2,FALSE)+VLOOKUP(IF(F32736&gt;7,8,IF(F32736=0,1,F32736)),pitches[],2,FALSE)+VLOOKUP(IF(E32736&gt;0,1,E32736),rmatchups[],2,FALSE)</f>
        <v>#N/A</v>
      </c>
      <c r="K32736" t="e">
        <f t="shared" si="535"/>
        <v>#N/A</v>
      </c>
    </row>
    <row r="32737" spans="10:11" x14ac:dyDescent="0.35">
      <c r="J32737" t="e">
        <f>wOBA+VLOOKUP(D32737,order[],2,FALSE)+VLOOKUP(IF(F32737&gt;7,8,IF(F32737=0,1,F32737)),pitches[],2,FALSE)+VLOOKUP(IF(E32737&gt;0,1,E32737),rmatchups[],2,FALSE)</f>
        <v>#N/A</v>
      </c>
      <c r="K32737" t="e">
        <f t="shared" si="535"/>
        <v>#N/A</v>
      </c>
    </row>
    <row r="32738" spans="10:11" x14ac:dyDescent="0.35">
      <c r="J32738" t="e">
        <f>wOBA+VLOOKUP(D32738,order[],2,FALSE)+VLOOKUP(IF(F32738&gt;7,8,IF(F32738=0,1,F32738)),pitches[],2,FALSE)+VLOOKUP(IF(E32738&gt;0,1,E32738),rmatchups[],2,FALSE)</f>
        <v>#N/A</v>
      </c>
      <c r="K32738" t="e">
        <f t="shared" si="535"/>
        <v>#N/A</v>
      </c>
    </row>
    <row r="32739" spans="10:11" x14ac:dyDescent="0.35">
      <c r="J32739" t="e">
        <f>wOBA+VLOOKUP(D32739,order[],2,FALSE)+VLOOKUP(IF(F32739&gt;7,8,IF(F32739=0,1,F32739)),pitches[],2,FALSE)+VLOOKUP(IF(E32739&gt;0,1,E32739),rmatchups[],2,FALSE)</f>
        <v>#N/A</v>
      </c>
      <c r="K32739" t="e">
        <f t="shared" si="535"/>
        <v>#N/A</v>
      </c>
    </row>
    <row r="32740" spans="10:11" x14ac:dyDescent="0.35">
      <c r="J32740" t="e">
        <f>wOBA+VLOOKUP(D32740,order[],2,FALSE)+VLOOKUP(IF(F32740&gt;7,8,IF(F32740=0,1,F32740)),pitches[],2,FALSE)+VLOOKUP(IF(E32740&gt;0,1,E32740),rmatchups[],2,FALSE)</f>
        <v>#N/A</v>
      </c>
      <c r="K32740" t="e">
        <f t="shared" si="535"/>
        <v>#N/A</v>
      </c>
    </row>
    <row r="32741" spans="10:11" x14ac:dyDescent="0.35">
      <c r="J32741" t="e">
        <f>wOBA+VLOOKUP(D32741,order[],2,FALSE)+VLOOKUP(IF(F32741&gt;7,8,IF(F32741=0,1,F32741)),pitches[],2,FALSE)+VLOOKUP(IF(E32741&gt;0,1,E32741),rmatchups[],2,FALSE)</f>
        <v>#N/A</v>
      </c>
      <c r="K32741" t="e">
        <f t="shared" si="535"/>
        <v>#N/A</v>
      </c>
    </row>
    <row r="32742" spans="10:11" x14ac:dyDescent="0.35">
      <c r="J32742" t="e">
        <f>wOBA+VLOOKUP(D32742,order[],2,FALSE)+VLOOKUP(IF(F32742&gt;7,8,IF(F32742=0,1,F32742)),pitches[],2,FALSE)+VLOOKUP(IF(E32742&gt;0,1,E32742),rmatchups[],2,FALSE)</f>
        <v>#N/A</v>
      </c>
      <c r="K32742" t="e">
        <f t="shared" si="535"/>
        <v>#N/A</v>
      </c>
    </row>
    <row r="32743" spans="10:11" x14ac:dyDescent="0.35">
      <c r="J32743" t="e">
        <f>wOBA+VLOOKUP(D32743,order[],2,FALSE)+VLOOKUP(IF(F32743&gt;7,8,IF(F32743=0,1,F32743)),pitches[],2,FALSE)+VLOOKUP(IF(E32743&gt;0,1,E32743),rmatchups[],2,FALSE)</f>
        <v>#N/A</v>
      </c>
      <c r="K32743" t="e">
        <f t="shared" si="535"/>
        <v>#N/A</v>
      </c>
    </row>
    <row r="32744" spans="10:11" x14ac:dyDescent="0.35">
      <c r="J32744" t="e">
        <f>wOBA+VLOOKUP(D32744,order[],2,FALSE)+VLOOKUP(IF(F32744&gt;7,8,IF(F32744=0,1,F32744)),pitches[],2,FALSE)+VLOOKUP(IF(E32744&gt;0,1,E32744),rmatchups[],2,FALSE)</f>
        <v>#N/A</v>
      </c>
      <c r="K32744" t="e">
        <f t="shared" si="535"/>
        <v>#N/A</v>
      </c>
    </row>
    <row r="32745" spans="10:11" x14ac:dyDescent="0.35">
      <c r="J32745" t="e">
        <f>wOBA+VLOOKUP(D32745,order[],2,FALSE)+VLOOKUP(IF(F32745&gt;7,8,IF(F32745=0,1,F32745)),pitches[],2,FALSE)+VLOOKUP(IF(E32745&gt;0,1,E32745),rmatchups[],2,FALSE)</f>
        <v>#N/A</v>
      </c>
      <c r="K32745" t="e">
        <f t="shared" si="535"/>
        <v>#N/A</v>
      </c>
    </row>
    <row r="32746" spans="10:11" x14ac:dyDescent="0.35">
      <c r="J32746" t="e">
        <f>wOBA+VLOOKUP(D32746,order[],2,FALSE)+VLOOKUP(IF(F32746&gt;7,8,IF(F32746=0,1,F32746)),pitches[],2,FALSE)+VLOOKUP(IF(E32746&gt;0,1,E32746),rmatchups[],2,FALSE)</f>
        <v>#N/A</v>
      </c>
      <c r="K32746" t="e">
        <f t="shared" si="535"/>
        <v>#N/A</v>
      </c>
    </row>
    <row r="32747" spans="10:11" x14ac:dyDescent="0.35">
      <c r="J32747" t="e">
        <f>wOBA+VLOOKUP(D32747,order[],2,FALSE)+VLOOKUP(IF(F32747&gt;7,8,IF(F32747=0,1,F32747)),pitches[],2,FALSE)+VLOOKUP(IF(E32747&gt;0,1,E32747),rmatchups[],2,FALSE)</f>
        <v>#N/A</v>
      </c>
      <c r="K32747" t="e">
        <f t="shared" si="535"/>
        <v>#N/A</v>
      </c>
    </row>
    <row r="32748" spans="10:11" x14ac:dyDescent="0.35">
      <c r="J32748" t="e">
        <f>wOBA+VLOOKUP(D32748,order[],2,FALSE)+VLOOKUP(IF(F32748&gt;7,8,IF(F32748=0,1,F32748)),pitches[],2,FALSE)+VLOOKUP(IF(E32748&gt;0,1,E32748),rmatchups[],2,FALSE)</f>
        <v>#N/A</v>
      </c>
      <c r="K32748" t="e">
        <f t="shared" si="535"/>
        <v>#N/A</v>
      </c>
    </row>
    <row r="32749" spans="10:11" x14ac:dyDescent="0.35">
      <c r="J32749" t="e">
        <f>wOBA+VLOOKUP(D32749,order[],2,FALSE)+VLOOKUP(IF(F32749&gt;7,8,IF(F32749=0,1,F32749)),pitches[],2,FALSE)+VLOOKUP(IF(E32749&gt;0,1,E32749),rmatchups[],2,FALSE)</f>
        <v>#N/A</v>
      </c>
      <c r="K32749" t="e">
        <f t="shared" si="535"/>
        <v>#N/A</v>
      </c>
    </row>
    <row r="32750" spans="10:11" x14ac:dyDescent="0.35">
      <c r="J32750" t="e">
        <f>wOBA+VLOOKUP(D32750,order[],2,FALSE)+VLOOKUP(IF(F32750&gt;7,8,IF(F32750=0,1,F32750)),pitches[],2,FALSE)+VLOOKUP(IF(E32750&gt;0,1,E32750),rmatchups[],2,FALSE)</f>
        <v>#N/A</v>
      </c>
      <c r="K32750" t="e">
        <f t="shared" si="535"/>
        <v>#N/A</v>
      </c>
    </row>
    <row r="32751" spans="10:11" x14ac:dyDescent="0.35">
      <c r="J32751" t="e">
        <f>wOBA+VLOOKUP(D32751,order[],2,FALSE)+VLOOKUP(IF(F32751&gt;7,8,IF(F32751=0,1,F32751)),pitches[],2,FALSE)+VLOOKUP(IF(E32751&gt;0,1,E32751),rmatchups[],2,FALSE)</f>
        <v>#N/A</v>
      </c>
      <c r="K32751" t="e">
        <f t="shared" si="535"/>
        <v>#N/A</v>
      </c>
    </row>
    <row r="32752" spans="10:11" x14ac:dyDescent="0.35">
      <c r="J32752" t="e">
        <f>wOBA+VLOOKUP(D32752,order[],2,FALSE)+VLOOKUP(IF(F32752&gt;7,8,IF(F32752=0,1,F32752)),pitches[],2,FALSE)+VLOOKUP(IF(E32752&gt;0,1,E32752),rmatchups[],2,FALSE)</f>
        <v>#N/A</v>
      </c>
      <c r="K32752" t="e">
        <f t="shared" si="535"/>
        <v>#N/A</v>
      </c>
    </row>
    <row r="32753" spans="10:11" x14ac:dyDescent="0.35">
      <c r="J32753" t="e">
        <f>wOBA+VLOOKUP(D32753,order[],2,FALSE)+VLOOKUP(IF(F32753&gt;7,8,IF(F32753=0,1,F32753)),pitches[],2,FALSE)+VLOOKUP(IF(E32753&gt;0,1,E32753),rmatchups[],2,FALSE)</f>
        <v>#N/A</v>
      </c>
      <c r="K32753" t="e">
        <f t="shared" si="535"/>
        <v>#N/A</v>
      </c>
    </row>
    <row r="32754" spans="10:11" x14ac:dyDescent="0.35">
      <c r="J32754" t="e">
        <f>wOBA+VLOOKUP(D32754,order[],2,FALSE)+VLOOKUP(IF(F32754&gt;7,8,IF(F32754=0,1,F32754)),pitches[],2,FALSE)+VLOOKUP(IF(E32754&gt;0,1,E32754),rmatchups[],2,FALSE)</f>
        <v>#N/A</v>
      </c>
      <c r="K32754" t="e">
        <f t="shared" si="535"/>
        <v>#N/A</v>
      </c>
    </row>
    <row r="32755" spans="10:11" x14ac:dyDescent="0.35">
      <c r="J32755" t="e">
        <f>wOBA+VLOOKUP(D32755,order[],2,FALSE)+VLOOKUP(IF(F32755&gt;7,8,IF(F32755=0,1,F32755)),pitches[],2,FALSE)+VLOOKUP(IF(E32755&gt;0,1,E32755),rmatchups[],2,FALSE)</f>
        <v>#N/A</v>
      </c>
      <c r="K32755" t="e">
        <f t="shared" si="535"/>
        <v>#N/A</v>
      </c>
    </row>
    <row r="32756" spans="10:11" x14ac:dyDescent="0.35">
      <c r="J32756" t="e">
        <f>wOBA+VLOOKUP(D32756,order[],2,FALSE)+VLOOKUP(IF(F32756&gt;7,8,IF(F32756=0,1,F32756)),pitches[],2,FALSE)+VLOOKUP(IF(E32756&gt;0,1,E32756),rmatchups[],2,FALSE)</f>
        <v>#N/A</v>
      </c>
      <c r="K32756" t="e">
        <f t="shared" si="535"/>
        <v>#N/A</v>
      </c>
    </row>
    <row r="32757" spans="10:11" x14ac:dyDescent="0.35">
      <c r="J32757" t="e">
        <f>wOBA+VLOOKUP(D32757,order[],2,FALSE)+VLOOKUP(IF(F32757&gt;7,8,IF(F32757=0,1,F32757)),pitches[],2,FALSE)+VLOOKUP(IF(E32757&gt;0,1,E32757),rmatchups[],2,FALSE)</f>
        <v>#N/A</v>
      </c>
      <c r="K32757" t="e">
        <f t="shared" si="535"/>
        <v>#N/A</v>
      </c>
    </row>
    <row r="32758" spans="10:11" x14ac:dyDescent="0.35">
      <c r="J32758" t="e">
        <f>wOBA+VLOOKUP(D32758,order[],2,FALSE)+VLOOKUP(IF(F32758&gt;7,8,IF(F32758=0,1,F32758)),pitches[],2,FALSE)+VLOOKUP(IF(E32758&gt;0,1,E32758),rmatchups[],2,FALSE)</f>
        <v>#N/A</v>
      </c>
      <c r="K32758" t="e">
        <f t="shared" si="535"/>
        <v>#N/A</v>
      </c>
    </row>
    <row r="32759" spans="10:11" x14ac:dyDescent="0.35">
      <c r="J32759" t="e">
        <f>wOBA+VLOOKUP(D32759,order[],2,FALSE)+VLOOKUP(IF(F32759&gt;7,8,IF(F32759=0,1,F32759)),pitches[],2,FALSE)+VLOOKUP(IF(E32759&gt;0,1,E32759),rmatchups[],2,FALSE)</f>
        <v>#N/A</v>
      </c>
      <c r="K32759" t="e">
        <f t="shared" si="535"/>
        <v>#N/A</v>
      </c>
    </row>
    <row r="32760" spans="10:11" x14ac:dyDescent="0.35">
      <c r="J32760" t="e">
        <f>wOBA+VLOOKUP(D32760,order[],2,FALSE)+VLOOKUP(IF(F32760&gt;7,8,IF(F32760=0,1,F32760)),pitches[],2,FALSE)+VLOOKUP(IF(E32760&gt;0,1,E32760),rmatchups[],2,FALSE)</f>
        <v>#N/A</v>
      </c>
      <c r="K32760" t="e">
        <f t="shared" si="535"/>
        <v>#N/A</v>
      </c>
    </row>
    <row r="32761" spans="10:11" x14ac:dyDescent="0.35">
      <c r="J32761" t="e">
        <f>wOBA+VLOOKUP(D32761,order[],2,FALSE)+VLOOKUP(IF(F32761&gt;7,8,IF(F32761=0,1,F32761)),pitches[],2,FALSE)+VLOOKUP(IF(E32761&gt;0,1,E32761),rmatchups[],2,FALSE)</f>
        <v>#N/A</v>
      </c>
      <c r="K32761" t="e">
        <f t="shared" si="535"/>
        <v>#N/A</v>
      </c>
    </row>
    <row r="32762" spans="10:11" x14ac:dyDescent="0.35">
      <c r="J32762" t="e">
        <f>wOBA+VLOOKUP(D32762,order[],2,FALSE)+VLOOKUP(IF(F32762&gt;7,8,IF(F32762=0,1,F32762)),pitches[],2,FALSE)+VLOOKUP(IF(E32762&gt;0,1,E32762),rmatchups[],2,FALSE)</f>
        <v>#N/A</v>
      </c>
      <c r="K32762" t="e">
        <f t="shared" si="535"/>
        <v>#N/A</v>
      </c>
    </row>
    <row r="32763" spans="10:11" x14ac:dyDescent="0.35">
      <c r="J32763" t="e">
        <f>wOBA+VLOOKUP(D32763,order[],2,FALSE)+VLOOKUP(IF(F32763&gt;7,8,IF(F32763=0,1,F32763)),pitches[],2,FALSE)+VLOOKUP(IF(E32763&gt;0,1,E32763),rmatchups[],2,FALSE)</f>
        <v>#N/A</v>
      </c>
      <c r="K32763" t="e">
        <f t="shared" si="535"/>
        <v>#N/A</v>
      </c>
    </row>
    <row r="32764" spans="10:11" x14ac:dyDescent="0.35">
      <c r="J32764" t="e">
        <f>wOBA+VLOOKUP(D32764,order[],2,FALSE)+VLOOKUP(IF(F32764&gt;7,8,IF(F32764=0,1,F32764)),pitches[],2,FALSE)+VLOOKUP(IF(E32764&gt;0,1,E32764),rmatchups[],2,FALSE)</f>
        <v>#N/A</v>
      </c>
      <c r="K32764" t="e">
        <f t="shared" si="535"/>
        <v>#N/A</v>
      </c>
    </row>
    <row r="32765" spans="10:11" x14ac:dyDescent="0.35">
      <c r="J32765" t="e">
        <f>wOBA+VLOOKUP(D32765,order[],2,FALSE)+VLOOKUP(IF(F32765&gt;7,8,IF(F32765=0,1,F32765)),pitches[],2,FALSE)+VLOOKUP(IF(E32765&gt;0,1,E32765),rmatchups[],2,FALSE)</f>
        <v>#N/A</v>
      </c>
      <c r="K32765" t="e">
        <f t="shared" si="535"/>
        <v>#N/A</v>
      </c>
    </row>
    <row r="32766" spans="10:11" x14ac:dyDescent="0.35">
      <c r="J32766" t="e">
        <f>wOBA+VLOOKUP(D32766,order[],2,FALSE)+VLOOKUP(IF(F32766&gt;7,8,IF(F32766=0,1,F32766)),pitches[],2,FALSE)+VLOOKUP(IF(E32766&gt;0,1,E32766),rmatchups[],2,FALSE)</f>
        <v>#N/A</v>
      </c>
      <c r="K32766" t="e">
        <f t="shared" si="535"/>
        <v>#N/A</v>
      </c>
    </row>
    <row r="32767" spans="10:11" x14ac:dyDescent="0.35">
      <c r="J32767" t="e">
        <f>wOBA+VLOOKUP(D32767,order[],2,FALSE)+VLOOKUP(IF(F32767&gt;7,8,IF(F32767=0,1,F32767)),pitches[],2,FALSE)+VLOOKUP(IF(E32767&gt;0,1,E32767),rmatchups[],2,FALSE)</f>
        <v>#N/A</v>
      </c>
      <c r="K32767" t="e">
        <f t="shared" si="535"/>
        <v>#N/A</v>
      </c>
    </row>
    <row r="32768" spans="10:11" x14ac:dyDescent="0.35">
      <c r="J32768" t="e">
        <f>wOBA+VLOOKUP(D32768,order[],2,FALSE)+VLOOKUP(IF(F32768&gt;7,8,IF(F32768=0,1,F32768)),pitches[],2,FALSE)+VLOOKUP(IF(E32768&gt;0,1,E32768),rmatchups[],2,FALSE)</f>
        <v>#N/A</v>
      </c>
      <c r="K32768" t="e">
        <f t="shared" si="535"/>
        <v>#N/A</v>
      </c>
    </row>
    <row r="32769" spans="10:11" x14ac:dyDescent="0.35">
      <c r="J32769" t="e">
        <f>wOBA+VLOOKUP(D32769,order[],2,FALSE)+VLOOKUP(IF(F32769&gt;7,8,IF(F32769=0,1,F32769)),pitches[],2,FALSE)+VLOOKUP(IF(E32769&gt;0,1,E32769),rmatchups[],2,FALSE)</f>
        <v>#N/A</v>
      </c>
      <c r="K32769" t="e">
        <f t="shared" si="535"/>
        <v>#N/A</v>
      </c>
    </row>
    <row r="32770" spans="10:11" x14ac:dyDescent="0.35">
      <c r="J32770" t="e">
        <f>wOBA+VLOOKUP(D32770,order[],2,FALSE)+VLOOKUP(IF(F32770&gt;7,8,IF(F32770=0,1,F32770)),pitches[],2,FALSE)+VLOOKUP(IF(E32770&gt;0,1,E32770),rmatchups[],2,FALSE)</f>
        <v>#N/A</v>
      </c>
      <c r="K32770" t="e">
        <f t="shared" si="535"/>
        <v>#N/A</v>
      </c>
    </row>
    <row r="32771" spans="10:11" x14ac:dyDescent="0.35">
      <c r="J32771" t="e">
        <f>wOBA+VLOOKUP(D32771,order[],2,FALSE)+VLOOKUP(IF(F32771&gt;7,8,IF(F32771=0,1,F32771)),pitches[],2,FALSE)+VLOOKUP(IF(E32771&gt;0,1,E32771),rmatchups[],2,FALSE)</f>
        <v>#N/A</v>
      </c>
      <c r="K32771" t="e">
        <f t="shared" ref="K32771:K32834" si="536">H32771-J32771</f>
        <v>#N/A</v>
      </c>
    </row>
    <row r="32772" spans="10:11" x14ac:dyDescent="0.35">
      <c r="J32772" t="e">
        <f>wOBA+VLOOKUP(D32772,order[],2,FALSE)+VLOOKUP(IF(F32772&gt;7,8,IF(F32772=0,1,F32772)),pitches[],2,FALSE)+VLOOKUP(IF(E32772&gt;0,1,E32772),rmatchups[],2,FALSE)</f>
        <v>#N/A</v>
      </c>
      <c r="K32772" t="e">
        <f t="shared" si="536"/>
        <v>#N/A</v>
      </c>
    </row>
    <row r="32773" spans="10:11" x14ac:dyDescent="0.35">
      <c r="J32773" t="e">
        <f>wOBA+VLOOKUP(D32773,order[],2,FALSE)+VLOOKUP(IF(F32773&gt;7,8,IF(F32773=0,1,F32773)),pitches[],2,FALSE)+VLOOKUP(IF(E32773&gt;0,1,E32773),rmatchups[],2,FALSE)</f>
        <v>#N/A</v>
      </c>
      <c r="K32773" t="e">
        <f t="shared" si="536"/>
        <v>#N/A</v>
      </c>
    </row>
    <row r="32774" spans="10:11" x14ac:dyDescent="0.35">
      <c r="J32774" t="e">
        <f>wOBA+VLOOKUP(D32774,order[],2,FALSE)+VLOOKUP(IF(F32774&gt;7,8,IF(F32774=0,1,F32774)),pitches[],2,FALSE)+VLOOKUP(IF(E32774&gt;0,1,E32774),rmatchups[],2,FALSE)</f>
        <v>#N/A</v>
      </c>
      <c r="K32774" t="e">
        <f t="shared" si="536"/>
        <v>#N/A</v>
      </c>
    </row>
    <row r="32775" spans="10:11" x14ac:dyDescent="0.35">
      <c r="J32775" t="e">
        <f>wOBA+VLOOKUP(D32775,order[],2,FALSE)+VLOOKUP(IF(F32775&gt;7,8,IF(F32775=0,1,F32775)),pitches[],2,FALSE)+VLOOKUP(IF(E32775&gt;0,1,E32775),rmatchups[],2,FALSE)</f>
        <v>#N/A</v>
      </c>
      <c r="K32775" t="e">
        <f t="shared" si="536"/>
        <v>#N/A</v>
      </c>
    </row>
    <row r="32776" spans="10:11" x14ac:dyDescent="0.35">
      <c r="J32776" t="e">
        <f>wOBA+VLOOKUP(D32776,order[],2,FALSE)+VLOOKUP(IF(F32776&gt;7,8,IF(F32776=0,1,F32776)),pitches[],2,FALSE)+VLOOKUP(IF(E32776&gt;0,1,E32776),rmatchups[],2,FALSE)</f>
        <v>#N/A</v>
      </c>
      <c r="K32776" t="e">
        <f t="shared" si="536"/>
        <v>#N/A</v>
      </c>
    </row>
    <row r="32777" spans="10:11" x14ac:dyDescent="0.35">
      <c r="J32777" t="e">
        <f>wOBA+VLOOKUP(D32777,order[],2,FALSE)+VLOOKUP(IF(F32777&gt;7,8,IF(F32777=0,1,F32777)),pitches[],2,FALSE)+VLOOKUP(IF(E32777&gt;0,1,E32777),rmatchups[],2,FALSE)</f>
        <v>#N/A</v>
      </c>
      <c r="K32777" t="e">
        <f t="shared" si="536"/>
        <v>#N/A</v>
      </c>
    </row>
    <row r="32778" spans="10:11" x14ac:dyDescent="0.35">
      <c r="J32778" t="e">
        <f>wOBA+VLOOKUP(D32778,order[],2,FALSE)+VLOOKUP(IF(F32778&gt;7,8,IF(F32778=0,1,F32778)),pitches[],2,FALSE)+VLOOKUP(IF(E32778&gt;0,1,E32778),rmatchups[],2,FALSE)</f>
        <v>#N/A</v>
      </c>
      <c r="K32778" t="e">
        <f t="shared" si="536"/>
        <v>#N/A</v>
      </c>
    </row>
    <row r="32779" spans="10:11" x14ac:dyDescent="0.35">
      <c r="J32779" t="e">
        <f>wOBA+VLOOKUP(D32779,order[],2,FALSE)+VLOOKUP(IF(F32779&gt;7,8,IF(F32779=0,1,F32779)),pitches[],2,FALSE)+VLOOKUP(IF(E32779&gt;0,1,E32779),rmatchups[],2,FALSE)</f>
        <v>#N/A</v>
      </c>
      <c r="K32779" t="e">
        <f t="shared" si="536"/>
        <v>#N/A</v>
      </c>
    </row>
    <row r="32780" spans="10:11" x14ac:dyDescent="0.35">
      <c r="J32780" t="e">
        <f>wOBA+VLOOKUP(D32780,order[],2,FALSE)+VLOOKUP(IF(F32780&gt;7,8,IF(F32780=0,1,F32780)),pitches[],2,FALSE)+VLOOKUP(IF(E32780&gt;0,1,E32780),rmatchups[],2,FALSE)</f>
        <v>#N/A</v>
      </c>
      <c r="K32780" t="e">
        <f t="shared" si="536"/>
        <v>#N/A</v>
      </c>
    </row>
    <row r="32781" spans="10:11" x14ac:dyDescent="0.35">
      <c r="J32781" t="e">
        <f>wOBA+VLOOKUP(D32781,order[],2,FALSE)+VLOOKUP(IF(F32781&gt;7,8,IF(F32781=0,1,F32781)),pitches[],2,FALSE)+VLOOKUP(IF(E32781&gt;0,1,E32781),rmatchups[],2,FALSE)</f>
        <v>#N/A</v>
      </c>
      <c r="K32781" t="e">
        <f t="shared" si="536"/>
        <v>#N/A</v>
      </c>
    </row>
    <row r="32782" spans="10:11" x14ac:dyDescent="0.35">
      <c r="J32782" t="e">
        <f>wOBA+VLOOKUP(D32782,order[],2,FALSE)+VLOOKUP(IF(F32782&gt;7,8,IF(F32782=0,1,F32782)),pitches[],2,FALSE)+VLOOKUP(IF(E32782&gt;0,1,E32782),rmatchups[],2,FALSE)</f>
        <v>#N/A</v>
      </c>
      <c r="K32782" t="e">
        <f t="shared" si="536"/>
        <v>#N/A</v>
      </c>
    </row>
    <row r="32783" spans="10:11" x14ac:dyDescent="0.35">
      <c r="J32783" t="e">
        <f>wOBA+VLOOKUP(D32783,order[],2,FALSE)+VLOOKUP(IF(F32783&gt;7,8,IF(F32783=0,1,F32783)),pitches[],2,FALSE)+VLOOKUP(IF(E32783&gt;0,1,E32783),rmatchups[],2,FALSE)</f>
        <v>#N/A</v>
      </c>
      <c r="K32783" t="e">
        <f t="shared" si="536"/>
        <v>#N/A</v>
      </c>
    </row>
    <row r="32784" spans="10:11" x14ac:dyDescent="0.35">
      <c r="J32784" t="e">
        <f>wOBA+VLOOKUP(D32784,order[],2,FALSE)+VLOOKUP(IF(F32784&gt;7,8,IF(F32784=0,1,F32784)),pitches[],2,FALSE)+VLOOKUP(IF(E32784&gt;0,1,E32784),rmatchups[],2,FALSE)</f>
        <v>#N/A</v>
      </c>
      <c r="K32784" t="e">
        <f t="shared" si="536"/>
        <v>#N/A</v>
      </c>
    </row>
    <row r="32785" spans="10:11" x14ac:dyDescent="0.35">
      <c r="J32785" t="e">
        <f>wOBA+VLOOKUP(D32785,order[],2,FALSE)+VLOOKUP(IF(F32785&gt;7,8,IF(F32785=0,1,F32785)),pitches[],2,FALSE)+VLOOKUP(IF(E32785&gt;0,1,E32785),rmatchups[],2,FALSE)</f>
        <v>#N/A</v>
      </c>
      <c r="K32785" t="e">
        <f t="shared" si="536"/>
        <v>#N/A</v>
      </c>
    </row>
    <row r="32786" spans="10:11" x14ac:dyDescent="0.35">
      <c r="J32786" t="e">
        <f>wOBA+VLOOKUP(D32786,order[],2,FALSE)+VLOOKUP(IF(F32786&gt;7,8,IF(F32786=0,1,F32786)),pitches[],2,FALSE)+VLOOKUP(IF(E32786&gt;0,1,E32786),rmatchups[],2,FALSE)</f>
        <v>#N/A</v>
      </c>
      <c r="K32786" t="e">
        <f t="shared" si="536"/>
        <v>#N/A</v>
      </c>
    </row>
    <row r="32787" spans="10:11" x14ac:dyDescent="0.35">
      <c r="J32787" t="e">
        <f>wOBA+VLOOKUP(D32787,order[],2,FALSE)+VLOOKUP(IF(F32787&gt;7,8,IF(F32787=0,1,F32787)),pitches[],2,FALSE)+VLOOKUP(IF(E32787&gt;0,1,E32787),rmatchups[],2,FALSE)</f>
        <v>#N/A</v>
      </c>
      <c r="K32787" t="e">
        <f t="shared" si="536"/>
        <v>#N/A</v>
      </c>
    </row>
    <row r="32788" spans="10:11" x14ac:dyDescent="0.35">
      <c r="J32788" t="e">
        <f>wOBA+VLOOKUP(D32788,order[],2,FALSE)+VLOOKUP(IF(F32788&gt;7,8,IF(F32788=0,1,F32788)),pitches[],2,FALSE)+VLOOKUP(IF(E32788&gt;0,1,E32788),rmatchups[],2,FALSE)</f>
        <v>#N/A</v>
      </c>
      <c r="K32788" t="e">
        <f t="shared" si="536"/>
        <v>#N/A</v>
      </c>
    </row>
    <row r="32789" spans="10:11" x14ac:dyDescent="0.35">
      <c r="J32789" t="e">
        <f>wOBA+VLOOKUP(D32789,order[],2,FALSE)+VLOOKUP(IF(F32789&gt;7,8,IF(F32789=0,1,F32789)),pitches[],2,FALSE)+VLOOKUP(IF(E32789&gt;0,1,E32789),rmatchups[],2,FALSE)</f>
        <v>#N/A</v>
      </c>
      <c r="K32789" t="e">
        <f t="shared" si="536"/>
        <v>#N/A</v>
      </c>
    </row>
    <row r="32790" spans="10:11" x14ac:dyDescent="0.35">
      <c r="J32790" t="e">
        <f>wOBA+VLOOKUP(D32790,order[],2,FALSE)+VLOOKUP(IF(F32790&gt;7,8,IF(F32790=0,1,F32790)),pitches[],2,FALSE)+VLOOKUP(IF(E32790&gt;0,1,E32790),rmatchups[],2,FALSE)</f>
        <v>#N/A</v>
      </c>
      <c r="K32790" t="e">
        <f t="shared" si="536"/>
        <v>#N/A</v>
      </c>
    </row>
    <row r="32791" spans="10:11" x14ac:dyDescent="0.35">
      <c r="J32791" t="e">
        <f>wOBA+VLOOKUP(D32791,order[],2,FALSE)+VLOOKUP(IF(F32791&gt;7,8,IF(F32791=0,1,F32791)),pitches[],2,FALSE)+VLOOKUP(IF(E32791&gt;0,1,E32791),rmatchups[],2,FALSE)</f>
        <v>#N/A</v>
      </c>
      <c r="K32791" t="e">
        <f t="shared" si="536"/>
        <v>#N/A</v>
      </c>
    </row>
    <row r="32792" spans="10:11" x14ac:dyDescent="0.35">
      <c r="J32792" t="e">
        <f>wOBA+VLOOKUP(D32792,order[],2,FALSE)+VLOOKUP(IF(F32792&gt;7,8,IF(F32792=0,1,F32792)),pitches[],2,FALSE)+VLOOKUP(IF(E32792&gt;0,1,E32792),rmatchups[],2,FALSE)</f>
        <v>#N/A</v>
      </c>
      <c r="K32792" t="e">
        <f t="shared" si="536"/>
        <v>#N/A</v>
      </c>
    </row>
    <row r="32793" spans="10:11" x14ac:dyDescent="0.35">
      <c r="J32793" t="e">
        <f>wOBA+VLOOKUP(D32793,order[],2,FALSE)+VLOOKUP(IF(F32793&gt;7,8,IF(F32793=0,1,F32793)),pitches[],2,FALSE)+VLOOKUP(IF(E32793&gt;0,1,E32793),rmatchups[],2,FALSE)</f>
        <v>#N/A</v>
      </c>
      <c r="K32793" t="e">
        <f t="shared" si="536"/>
        <v>#N/A</v>
      </c>
    </row>
    <row r="32794" spans="10:11" x14ac:dyDescent="0.35">
      <c r="J32794" t="e">
        <f>wOBA+VLOOKUP(D32794,order[],2,FALSE)+VLOOKUP(IF(F32794&gt;7,8,IF(F32794=0,1,F32794)),pitches[],2,FALSE)+VLOOKUP(IF(E32794&gt;0,1,E32794),rmatchups[],2,FALSE)</f>
        <v>#N/A</v>
      </c>
      <c r="K32794" t="e">
        <f t="shared" si="536"/>
        <v>#N/A</v>
      </c>
    </row>
    <row r="32795" spans="10:11" x14ac:dyDescent="0.35">
      <c r="J32795" t="e">
        <f>wOBA+VLOOKUP(D32795,order[],2,FALSE)+VLOOKUP(IF(F32795&gt;7,8,IF(F32795=0,1,F32795)),pitches[],2,FALSE)+VLOOKUP(IF(E32795&gt;0,1,E32795),rmatchups[],2,FALSE)</f>
        <v>#N/A</v>
      </c>
      <c r="K32795" t="e">
        <f t="shared" si="536"/>
        <v>#N/A</v>
      </c>
    </row>
    <row r="32796" spans="10:11" x14ac:dyDescent="0.35">
      <c r="J32796" t="e">
        <f>wOBA+VLOOKUP(D32796,order[],2,FALSE)+VLOOKUP(IF(F32796&gt;7,8,IF(F32796=0,1,F32796)),pitches[],2,FALSE)+VLOOKUP(IF(E32796&gt;0,1,E32796),rmatchups[],2,FALSE)</f>
        <v>#N/A</v>
      </c>
      <c r="K32796" t="e">
        <f t="shared" si="536"/>
        <v>#N/A</v>
      </c>
    </row>
    <row r="32797" spans="10:11" x14ac:dyDescent="0.35">
      <c r="J32797" t="e">
        <f>wOBA+VLOOKUP(D32797,order[],2,FALSE)+VLOOKUP(IF(F32797&gt;7,8,IF(F32797=0,1,F32797)),pitches[],2,FALSE)+VLOOKUP(IF(E32797&gt;0,1,E32797),rmatchups[],2,FALSE)</f>
        <v>#N/A</v>
      </c>
      <c r="K32797" t="e">
        <f t="shared" si="536"/>
        <v>#N/A</v>
      </c>
    </row>
    <row r="32798" spans="10:11" x14ac:dyDescent="0.35">
      <c r="J32798" t="e">
        <f>wOBA+VLOOKUP(D32798,order[],2,FALSE)+VLOOKUP(IF(F32798&gt;7,8,IF(F32798=0,1,F32798)),pitches[],2,FALSE)+VLOOKUP(IF(E32798&gt;0,1,E32798),rmatchups[],2,FALSE)</f>
        <v>#N/A</v>
      </c>
      <c r="K32798" t="e">
        <f t="shared" si="536"/>
        <v>#N/A</v>
      </c>
    </row>
    <row r="32799" spans="10:11" x14ac:dyDescent="0.35">
      <c r="J32799" t="e">
        <f>wOBA+VLOOKUP(D32799,order[],2,FALSE)+VLOOKUP(IF(F32799&gt;7,8,IF(F32799=0,1,F32799)),pitches[],2,FALSE)+VLOOKUP(IF(E32799&gt;0,1,E32799),rmatchups[],2,FALSE)</f>
        <v>#N/A</v>
      </c>
      <c r="K32799" t="e">
        <f t="shared" si="536"/>
        <v>#N/A</v>
      </c>
    </row>
    <row r="32800" spans="10:11" x14ac:dyDescent="0.35">
      <c r="J32800" t="e">
        <f>wOBA+VLOOKUP(D32800,order[],2,FALSE)+VLOOKUP(IF(F32800&gt;7,8,IF(F32800=0,1,F32800)),pitches[],2,FALSE)+VLOOKUP(IF(E32800&gt;0,1,E32800),rmatchups[],2,FALSE)</f>
        <v>#N/A</v>
      </c>
      <c r="K32800" t="e">
        <f t="shared" si="536"/>
        <v>#N/A</v>
      </c>
    </row>
    <row r="32801" spans="10:11" x14ac:dyDescent="0.35">
      <c r="J32801" t="e">
        <f>wOBA+VLOOKUP(D32801,order[],2,FALSE)+VLOOKUP(IF(F32801&gt;7,8,IF(F32801=0,1,F32801)),pitches[],2,FALSE)+VLOOKUP(IF(E32801&gt;0,1,E32801),rmatchups[],2,FALSE)</f>
        <v>#N/A</v>
      </c>
      <c r="K32801" t="e">
        <f t="shared" si="536"/>
        <v>#N/A</v>
      </c>
    </row>
    <row r="32802" spans="10:11" x14ac:dyDescent="0.35">
      <c r="J32802" t="e">
        <f>wOBA+VLOOKUP(D32802,order[],2,FALSE)+VLOOKUP(IF(F32802&gt;7,8,IF(F32802=0,1,F32802)),pitches[],2,FALSE)+VLOOKUP(IF(E32802&gt;0,1,E32802),rmatchups[],2,FALSE)</f>
        <v>#N/A</v>
      </c>
      <c r="K32802" t="e">
        <f t="shared" si="536"/>
        <v>#N/A</v>
      </c>
    </row>
    <row r="32803" spans="10:11" x14ac:dyDescent="0.35">
      <c r="J32803" t="e">
        <f>wOBA+VLOOKUP(D32803,order[],2,FALSE)+VLOOKUP(IF(F32803&gt;7,8,IF(F32803=0,1,F32803)),pitches[],2,FALSE)+VLOOKUP(IF(E32803&gt;0,1,E32803),rmatchups[],2,FALSE)</f>
        <v>#N/A</v>
      </c>
      <c r="K32803" t="e">
        <f t="shared" si="536"/>
        <v>#N/A</v>
      </c>
    </row>
    <row r="32804" spans="10:11" x14ac:dyDescent="0.35">
      <c r="J32804" t="e">
        <f>wOBA+VLOOKUP(D32804,order[],2,FALSE)+VLOOKUP(IF(F32804&gt;7,8,IF(F32804=0,1,F32804)),pitches[],2,FALSE)+VLOOKUP(IF(E32804&gt;0,1,E32804),rmatchups[],2,FALSE)</f>
        <v>#N/A</v>
      </c>
      <c r="K32804" t="e">
        <f t="shared" si="536"/>
        <v>#N/A</v>
      </c>
    </row>
    <row r="32805" spans="10:11" x14ac:dyDescent="0.35">
      <c r="J32805" t="e">
        <f>wOBA+VLOOKUP(D32805,order[],2,FALSE)+VLOOKUP(IF(F32805&gt;7,8,IF(F32805=0,1,F32805)),pitches[],2,FALSE)+VLOOKUP(IF(E32805&gt;0,1,E32805),rmatchups[],2,FALSE)</f>
        <v>#N/A</v>
      </c>
      <c r="K32805" t="e">
        <f t="shared" si="536"/>
        <v>#N/A</v>
      </c>
    </row>
    <row r="32806" spans="10:11" x14ac:dyDescent="0.35">
      <c r="J32806" t="e">
        <f>wOBA+VLOOKUP(D32806,order[],2,FALSE)+VLOOKUP(IF(F32806&gt;7,8,IF(F32806=0,1,F32806)),pitches[],2,FALSE)+VLOOKUP(IF(E32806&gt;0,1,E32806),rmatchups[],2,FALSE)</f>
        <v>#N/A</v>
      </c>
      <c r="K32806" t="e">
        <f t="shared" si="536"/>
        <v>#N/A</v>
      </c>
    </row>
    <row r="32807" spans="10:11" x14ac:dyDescent="0.35">
      <c r="J32807" t="e">
        <f>wOBA+VLOOKUP(D32807,order[],2,FALSE)+VLOOKUP(IF(F32807&gt;7,8,IF(F32807=0,1,F32807)),pitches[],2,FALSE)+VLOOKUP(IF(E32807&gt;0,1,E32807),rmatchups[],2,FALSE)</f>
        <v>#N/A</v>
      </c>
      <c r="K32807" t="e">
        <f t="shared" si="536"/>
        <v>#N/A</v>
      </c>
    </row>
    <row r="32808" spans="10:11" x14ac:dyDescent="0.35">
      <c r="J32808" t="e">
        <f>wOBA+VLOOKUP(D32808,order[],2,FALSE)+VLOOKUP(IF(F32808&gt;7,8,IF(F32808=0,1,F32808)),pitches[],2,FALSE)+VLOOKUP(IF(E32808&gt;0,1,E32808),rmatchups[],2,FALSE)</f>
        <v>#N/A</v>
      </c>
      <c r="K32808" t="e">
        <f t="shared" si="536"/>
        <v>#N/A</v>
      </c>
    </row>
    <row r="32809" spans="10:11" x14ac:dyDescent="0.35">
      <c r="J32809" t="e">
        <f>wOBA+VLOOKUP(D32809,order[],2,FALSE)+VLOOKUP(IF(F32809&gt;7,8,IF(F32809=0,1,F32809)),pitches[],2,FALSE)+VLOOKUP(IF(E32809&gt;0,1,E32809),rmatchups[],2,FALSE)</f>
        <v>#N/A</v>
      </c>
      <c r="K32809" t="e">
        <f t="shared" si="536"/>
        <v>#N/A</v>
      </c>
    </row>
    <row r="32810" spans="10:11" x14ac:dyDescent="0.35">
      <c r="J32810" t="e">
        <f>wOBA+VLOOKUP(D32810,order[],2,FALSE)+VLOOKUP(IF(F32810&gt;7,8,IF(F32810=0,1,F32810)),pitches[],2,FALSE)+VLOOKUP(IF(E32810&gt;0,1,E32810),rmatchups[],2,FALSE)</f>
        <v>#N/A</v>
      </c>
      <c r="K32810" t="e">
        <f t="shared" si="536"/>
        <v>#N/A</v>
      </c>
    </row>
    <row r="32811" spans="10:11" x14ac:dyDescent="0.35">
      <c r="J32811" t="e">
        <f>wOBA+VLOOKUP(D32811,order[],2,FALSE)+VLOOKUP(IF(F32811&gt;7,8,IF(F32811=0,1,F32811)),pitches[],2,FALSE)+VLOOKUP(IF(E32811&gt;0,1,E32811),rmatchups[],2,FALSE)</f>
        <v>#N/A</v>
      </c>
      <c r="K32811" t="e">
        <f t="shared" si="536"/>
        <v>#N/A</v>
      </c>
    </row>
    <row r="32812" spans="10:11" x14ac:dyDescent="0.35">
      <c r="J32812" t="e">
        <f>wOBA+VLOOKUP(D32812,order[],2,FALSE)+VLOOKUP(IF(F32812&gt;7,8,IF(F32812=0,1,F32812)),pitches[],2,FALSE)+VLOOKUP(IF(E32812&gt;0,1,E32812),rmatchups[],2,FALSE)</f>
        <v>#N/A</v>
      </c>
      <c r="K32812" t="e">
        <f t="shared" si="536"/>
        <v>#N/A</v>
      </c>
    </row>
    <row r="32813" spans="10:11" x14ac:dyDescent="0.35">
      <c r="J32813" t="e">
        <f>wOBA+VLOOKUP(D32813,order[],2,FALSE)+VLOOKUP(IF(F32813&gt;7,8,IF(F32813=0,1,F32813)),pitches[],2,FALSE)+VLOOKUP(IF(E32813&gt;0,1,E32813),rmatchups[],2,FALSE)</f>
        <v>#N/A</v>
      </c>
      <c r="K32813" t="e">
        <f t="shared" si="536"/>
        <v>#N/A</v>
      </c>
    </row>
    <row r="32814" spans="10:11" x14ac:dyDescent="0.35">
      <c r="J32814" t="e">
        <f>wOBA+VLOOKUP(D32814,order[],2,FALSE)+VLOOKUP(IF(F32814&gt;7,8,IF(F32814=0,1,F32814)),pitches[],2,FALSE)+VLOOKUP(IF(E32814&gt;0,1,E32814),rmatchups[],2,FALSE)</f>
        <v>#N/A</v>
      </c>
      <c r="K32814" t="e">
        <f t="shared" si="536"/>
        <v>#N/A</v>
      </c>
    </row>
    <row r="32815" spans="10:11" x14ac:dyDescent="0.35">
      <c r="J32815" t="e">
        <f>wOBA+VLOOKUP(D32815,order[],2,FALSE)+VLOOKUP(IF(F32815&gt;7,8,IF(F32815=0,1,F32815)),pitches[],2,FALSE)+VLOOKUP(IF(E32815&gt;0,1,E32815),rmatchups[],2,FALSE)</f>
        <v>#N/A</v>
      </c>
      <c r="K32815" t="e">
        <f t="shared" si="536"/>
        <v>#N/A</v>
      </c>
    </row>
    <row r="32816" spans="10:11" x14ac:dyDescent="0.35">
      <c r="J32816" t="e">
        <f>wOBA+VLOOKUP(D32816,order[],2,FALSE)+VLOOKUP(IF(F32816&gt;7,8,IF(F32816=0,1,F32816)),pitches[],2,FALSE)+VLOOKUP(IF(E32816&gt;0,1,E32816),rmatchups[],2,FALSE)</f>
        <v>#N/A</v>
      </c>
      <c r="K32816" t="e">
        <f t="shared" si="536"/>
        <v>#N/A</v>
      </c>
    </row>
    <row r="32817" spans="10:11" x14ac:dyDescent="0.35">
      <c r="J32817" t="e">
        <f>wOBA+VLOOKUP(D32817,order[],2,FALSE)+VLOOKUP(IF(F32817&gt;7,8,IF(F32817=0,1,F32817)),pitches[],2,FALSE)+VLOOKUP(IF(E32817&gt;0,1,E32817),rmatchups[],2,FALSE)</f>
        <v>#N/A</v>
      </c>
      <c r="K32817" t="e">
        <f t="shared" si="536"/>
        <v>#N/A</v>
      </c>
    </row>
    <row r="32818" spans="10:11" x14ac:dyDescent="0.35">
      <c r="J32818" t="e">
        <f>wOBA+VLOOKUP(D32818,order[],2,FALSE)+VLOOKUP(IF(F32818&gt;7,8,IF(F32818=0,1,F32818)),pitches[],2,FALSE)+VLOOKUP(IF(E32818&gt;0,1,E32818),rmatchups[],2,FALSE)</f>
        <v>#N/A</v>
      </c>
      <c r="K32818" t="e">
        <f t="shared" si="536"/>
        <v>#N/A</v>
      </c>
    </row>
    <row r="32819" spans="10:11" x14ac:dyDescent="0.35">
      <c r="J32819" t="e">
        <f>wOBA+VLOOKUP(D32819,order[],2,FALSE)+VLOOKUP(IF(F32819&gt;7,8,IF(F32819=0,1,F32819)),pitches[],2,FALSE)+VLOOKUP(IF(E32819&gt;0,1,E32819),rmatchups[],2,FALSE)</f>
        <v>#N/A</v>
      </c>
      <c r="K32819" t="e">
        <f t="shared" si="536"/>
        <v>#N/A</v>
      </c>
    </row>
    <row r="32820" spans="10:11" x14ac:dyDescent="0.35">
      <c r="J32820" t="e">
        <f>wOBA+VLOOKUP(D32820,order[],2,FALSE)+VLOOKUP(IF(F32820&gt;7,8,IF(F32820=0,1,F32820)),pitches[],2,FALSE)+VLOOKUP(IF(E32820&gt;0,1,E32820),rmatchups[],2,FALSE)</f>
        <v>#N/A</v>
      </c>
      <c r="K32820" t="e">
        <f t="shared" si="536"/>
        <v>#N/A</v>
      </c>
    </row>
    <row r="32821" spans="10:11" x14ac:dyDescent="0.35">
      <c r="J32821" t="e">
        <f>wOBA+VLOOKUP(D32821,order[],2,FALSE)+VLOOKUP(IF(F32821&gt;7,8,IF(F32821=0,1,F32821)),pitches[],2,FALSE)+VLOOKUP(IF(E32821&gt;0,1,E32821),rmatchups[],2,FALSE)</f>
        <v>#N/A</v>
      </c>
      <c r="K32821" t="e">
        <f t="shared" si="536"/>
        <v>#N/A</v>
      </c>
    </row>
    <row r="32822" spans="10:11" x14ac:dyDescent="0.35">
      <c r="J32822" t="e">
        <f>wOBA+VLOOKUP(D32822,order[],2,FALSE)+VLOOKUP(IF(F32822&gt;7,8,IF(F32822=0,1,F32822)),pitches[],2,FALSE)+VLOOKUP(IF(E32822&gt;0,1,E32822),rmatchups[],2,FALSE)</f>
        <v>#N/A</v>
      </c>
      <c r="K32822" t="e">
        <f t="shared" si="536"/>
        <v>#N/A</v>
      </c>
    </row>
    <row r="32823" spans="10:11" x14ac:dyDescent="0.35">
      <c r="J32823" t="e">
        <f>wOBA+VLOOKUP(D32823,order[],2,FALSE)+VLOOKUP(IF(F32823&gt;7,8,IF(F32823=0,1,F32823)),pitches[],2,FALSE)+VLOOKUP(IF(E32823&gt;0,1,E32823),rmatchups[],2,FALSE)</f>
        <v>#N/A</v>
      </c>
      <c r="K32823" t="e">
        <f t="shared" si="536"/>
        <v>#N/A</v>
      </c>
    </row>
    <row r="32824" spans="10:11" x14ac:dyDescent="0.35">
      <c r="J32824" t="e">
        <f>wOBA+VLOOKUP(D32824,order[],2,FALSE)+VLOOKUP(IF(F32824&gt;7,8,IF(F32824=0,1,F32824)),pitches[],2,FALSE)+VLOOKUP(IF(E32824&gt;0,1,E32824),rmatchups[],2,FALSE)</f>
        <v>#N/A</v>
      </c>
      <c r="K32824" t="e">
        <f t="shared" si="536"/>
        <v>#N/A</v>
      </c>
    </row>
    <row r="32825" spans="10:11" x14ac:dyDescent="0.35">
      <c r="J32825" t="e">
        <f>wOBA+VLOOKUP(D32825,order[],2,FALSE)+VLOOKUP(IF(F32825&gt;7,8,IF(F32825=0,1,F32825)),pitches[],2,FALSE)+VLOOKUP(IF(E32825&gt;0,1,E32825),rmatchups[],2,FALSE)</f>
        <v>#N/A</v>
      </c>
      <c r="K32825" t="e">
        <f t="shared" si="536"/>
        <v>#N/A</v>
      </c>
    </row>
    <row r="32826" spans="10:11" x14ac:dyDescent="0.35">
      <c r="J32826" t="e">
        <f>wOBA+VLOOKUP(D32826,order[],2,FALSE)+VLOOKUP(IF(F32826&gt;7,8,IF(F32826=0,1,F32826)),pitches[],2,FALSE)+VLOOKUP(IF(E32826&gt;0,1,E32826),rmatchups[],2,FALSE)</f>
        <v>#N/A</v>
      </c>
      <c r="K32826" t="e">
        <f t="shared" si="536"/>
        <v>#N/A</v>
      </c>
    </row>
    <row r="32827" spans="10:11" x14ac:dyDescent="0.35">
      <c r="J32827" t="e">
        <f>wOBA+VLOOKUP(D32827,order[],2,FALSE)+VLOOKUP(IF(F32827&gt;7,8,IF(F32827=0,1,F32827)),pitches[],2,FALSE)+VLOOKUP(IF(E32827&gt;0,1,E32827),rmatchups[],2,FALSE)</f>
        <v>#N/A</v>
      </c>
      <c r="K32827" t="e">
        <f t="shared" si="536"/>
        <v>#N/A</v>
      </c>
    </row>
    <row r="32828" spans="10:11" x14ac:dyDescent="0.35">
      <c r="J32828" t="e">
        <f>wOBA+VLOOKUP(D32828,order[],2,FALSE)+VLOOKUP(IF(F32828&gt;7,8,IF(F32828=0,1,F32828)),pitches[],2,FALSE)+VLOOKUP(IF(E32828&gt;0,1,E32828),rmatchups[],2,FALSE)</f>
        <v>#N/A</v>
      </c>
      <c r="K32828" t="e">
        <f t="shared" si="536"/>
        <v>#N/A</v>
      </c>
    </row>
    <row r="32829" spans="10:11" x14ac:dyDescent="0.35">
      <c r="J32829" t="e">
        <f>wOBA+VLOOKUP(D32829,order[],2,FALSE)+VLOOKUP(IF(F32829&gt;7,8,IF(F32829=0,1,F32829)),pitches[],2,FALSE)+VLOOKUP(IF(E32829&gt;0,1,E32829),rmatchups[],2,FALSE)</f>
        <v>#N/A</v>
      </c>
      <c r="K32829" t="e">
        <f t="shared" si="536"/>
        <v>#N/A</v>
      </c>
    </row>
    <row r="32830" spans="10:11" x14ac:dyDescent="0.35">
      <c r="J32830" t="e">
        <f>wOBA+VLOOKUP(D32830,order[],2,FALSE)+VLOOKUP(IF(F32830&gt;7,8,IF(F32830=0,1,F32830)),pitches[],2,FALSE)+VLOOKUP(IF(E32830&gt;0,1,E32830),rmatchups[],2,FALSE)</f>
        <v>#N/A</v>
      </c>
      <c r="K32830" t="e">
        <f t="shared" si="536"/>
        <v>#N/A</v>
      </c>
    </row>
    <row r="32831" spans="10:11" x14ac:dyDescent="0.35">
      <c r="J32831" t="e">
        <f>wOBA+VLOOKUP(D32831,order[],2,FALSE)+VLOOKUP(IF(F32831&gt;7,8,IF(F32831=0,1,F32831)),pitches[],2,FALSE)+VLOOKUP(IF(E32831&gt;0,1,E32831),rmatchups[],2,FALSE)</f>
        <v>#N/A</v>
      </c>
      <c r="K32831" t="e">
        <f t="shared" si="536"/>
        <v>#N/A</v>
      </c>
    </row>
    <row r="32832" spans="10:11" x14ac:dyDescent="0.35">
      <c r="J32832" t="e">
        <f>wOBA+VLOOKUP(D32832,order[],2,FALSE)+VLOOKUP(IF(F32832&gt;7,8,IF(F32832=0,1,F32832)),pitches[],2,FALSE)+VLOOKUP(IF(E32832&gt;0,1,E32832),rmatchups[],2,FALSE)</f>
        <v>#N/A</v>
      </c>
      <c r="K32832" t="e">
        <f t="shared" si="536"/>
        <v>#N/A</v>
      </c>
    </row>
    <row r="32833" spans="10:11" x14ac:dyDescent="0.35">
      <c r="J32833" t="e">
        <f>wOBA+VLOOKUP(D32833,order[],2,FALSE)+VLOOKUP(IF(F32833&gt;7,8,IF(F32833=0,1,F32833)),pitches[],2,FALSE)+VLOOKUP(IF(E32833&gt;0,1,E32833),rmatchups[],2,FALSE)</f>
        <v>#N/A</v>
      </c>
      <c r="K32833" t="e">
        <f t="shared" si="536"/>
        <v>#N/A</v>
      </c>
    </row>
    <row r="32834" spans="10:11" x14ac:dyDescent="0.35">
      <c r="J32834" t="e">
        <f>wOBA+VLOOKUP(D32834,order[],2,FALSE)+VLOOKUP(IF(F32834&gt;7,8,IF(F32834=0,1,F32834)),pitches[],2,FALSE)+VLOOKUP(IF(E32834&gt;0,1,E32834),rmatchups[],2,FALSE)</f>
        <v>#N/A</v>
      </c>
      <c r="K32834" t="e">
        <f t="shared" si="536"/>
        <v>#N/A</v>
      </c>
    </row>
    <row r="32835" spans="10:11" x14ac:dyDescent="0.35">
      <c r="J32835" t="e">
        <f>wOBA+VLOOKUP(D32835,order[],2,FALSE)+VLOOKUP(IF(F32835&gt;7,8,IF(F32835=0,1,F32835)),pitches[],2,FALSE)+VLOOKUP(IF(E32835&gt;0,1,E32835),rmatchups[],2,FALSE)</f>
        <v>#N/A</v>
      </c>
      <c r="K32835" t="e">
        <f t="shared" ref="K32835:K32898" si="537">H32835-J32835</f>
        <v>#N/A</v>
      </c>
    </row>
    <row r="32836" spans="10:11" x14ac:dyDescent="0.35">
      <c r="J32836" t="e">
        <f>wOBA+VLOOKUP(D32836,order[],2,FALSE)+VLOOKUP(IF(F32836&gt;7,8,IF(F32836=0,1,F32836)),pitches[],2,FALSE)+VLOOKUP(IF(E32836&gt;0,1,E32836),rmatchups[],2,FALSE)</f>
        <v>#N/A</v>
      </c>
      <c r="K32836" t="e">
        <f t="shared" si="537"/>
        <v>#N/A</v>
      </c>
    </row>
    <row r="32837" spans="10:11" x14ac:dyDescent="0.35">
      <c r="J32837" t="e">
        <f>wOBA+VLOOKUP(D32837,order[],2,FALSE)+VLOOKUP(IF(F32837&gt;7,8,IF(F32837=0,1,F32837)),pitches[],2,FALSE)+VLOOKUP(IF(E32837&gt;0,1,E32837),rmatchups[],2,FALSE)</f>
        <v>#N/A</v>
      </c>
      <c r="K32837" t="e">
        <f t="shared" si="537"/>
        <v>#N/A</v>
      </c>
    </row>
    <row r="32838" spans="10:11" x14ac:dyDescent="0.35">
      <c r="J32838" t="e">
        <f>wOBA+VLOOKUP(D32838,order[],2,FALSE)+VLOOKUP(IF(F32838&gt;7,8,IF(F32838=0,1,F32838)),pitches[],2,FALSE)+VLOOKUP(IF(E32838&gt;0,1,E32838),rmatchups[],2,FALSE)</f>
        <v>#N/A</v>
      </c>
      <c r="K32838" t="e">
        <f t="shared" si="537"/>
        <v>#N/A</v>
      </c>
    </row>
    <row r="32839" spans="10:11" x14ac:dyDescent="0.35">
      <c r="J32839" t="e">
        <f>wOBA+VLOOKUP(D32839,order[],2,FALSE)+VLOOKUP(IF(F32839&gt;7,8,IF(F32839=0,1,F32839)),pitches[],2,FALSE)+VLOOKUP(IF(E32839&gt;0,1,E32839),rmatchups[],2,FALSE)</f>
        <v>#N/A</v>
      </c>
      <c r="K32839" t="e">
        <f t="shared" si="537"/>
        <v>#N/A</v>
      </c>
    </row>
    <row r="32840" spans="10:11" x14ac:dyDescent="0.35">
      <c r="J32840" t="e">
        <f>wOBA+VLOOKUP(D32840,order[],2,FALSE)+VLOOKUP(IF(F32840&gt;7,8,IF(F32840=0,1,F32840)),pitches[],2,FALSE)+VLOOKUP(IF(E32840&gt;0,1,E32840),rmatchups[],2,FALSE)</f>
        <v>#N/A</v>
      </c>
      <c r="K32840" t="e">
        <f t="shared" si="537"/>
        <v>#N/A</v>
      </c>
    </row>
    <row r="32841" spans="10:11" x14ac:dyDescent="0.35">
      <c r="J32841" t="e">
        <f>wOBA+VLOOKUP(D32841,order[],2,FALSE)+VLOOKUP(IF(F32841&gt;7,8,IF(F32841=0,1,F32841)),pitches[],2,FALSE)+VLOOKUP(IF(E32841&gt;0,1,E32841),rmatchups[],2,FALSE)</f>
        <v>#N/A</v>
      </c>
      <c r="K32841" t="e">
        <f t="shared" si="537"/>
        <v>#N/A</v>
      </c>
    </row>
    <row r="32842" spans="10:11" x14ac:dyDescent="0.35">
      <c r="J32842" t="e">
        <f>wOBA+VLOOKUP(D32842,order[],2,FALSE)+VLOOKUP(IF(F32842&gt;7,8,IF(F32842=0,1,F32842)),pitches[],2,FALSE)+VLOOKUP(IF(E32842&gt;0,1,E32842),rmatchups[],2,FALSE)</f>
        <v>#N/A</v>
      </c>
      <c r="K32842" t="e">
        <f t="shared" si="537"/>
        <v>#N/A</v>
      </c>
    </row>
    <row r="32843" spans="10:11" x14ac:dyDescent="0.35">
      <c r="J32843" t="e">
        <f>wOBA+VLOOKUP(D32843,order[],2,FALSE)+VLOOKUP(IF(F32843&gt;7,8,IF(F32843=0,1,F32843)),pitches[],2,FALSE)+VLOOKUP(IF(E32843&gt;0,1,E32843),rmatchups[],2,FALSE)</f>
        <v>#N/A</v>
      </c>
      <c r="K32843" t="e">
        <f t="shared" si="537"/>
        <v>#N/A</v>
      </c>
    </row>
    <row r="32844" spans="10:11" x14ac:dyDescent="0.35">
      <c r="J32844" t="e">
        <f>wOBA+VLOOKUP(D32844,order[],2,FALSE)+VLOOKUP(IF(F32844&gt;7,8,IF(F32844=0,1,F32844)),pitches[],2,FALSE)+VLOOKUP(IF(E32844&gt;0,1,E32844),rmatchups[],2,FALSE)</f>
        <v>#N/A</v>
      </c>
      <c r="K32844" t="e">
        <f t="shared" si="537"/>
        <v>#N/A</v>
      </c>
    </row>
    <row r="32845" spans="10:11" x14ac:dyDescent="0.35">
      <c r="J32845" t="e">
        <f>wOBA+VLOOKUP(D32845,order[],2,FALSE)+VLOOKUP(IF(F32845&gt;7,8,IF(F32845=0,1,F32845)),pitches[],2,FALSE)+VLOOKUP(IF(E32845&gt;0,1,E32845),rmatchups[],2,FALSE)</f>
        <v>#N/A</v>
      </c>
      <c r="K32845" t="e">
        <f t="shared" si="537"/>
        <v>#N/A</v>
      </c>
    </row>
    <row r="32846" spans="10:11" x14ac:dyDescent="0.35">
      <c r="J32846" t="e">
        <f>wOBA+VLOOKUP(D32846,order[],2,FALSE)+VLOOKUP(IF(F32846&gt;7,8,IF(F32846=0,1,F32846)),pitches[],2,FALSE)+VLOOKUP(IF(E32846&gt;0,1,E32846),rmatchups[],2,FALSE)</f>
        <v>#N/A</v>
      </c>
      <c r="K32846" t="e">
        <f t="shared" si="537"/>
        <v>#N/A</v>
      </c>
    </row>
    <row r="32847" spans="10:11" x14ac:dyDescent="0.35">
      <c r="J32847" t="e">
        <f>wOBA+VLOOKUP(D32847,order[],2,FALSE)+VLOOKUP(IF(F32847&gt;7,8,IF(F32847=0,1,F32847)),pitches[],2,FALSE)+VLOOKUP(IF(E32847&gt;0,1,E32847),rmatchups[],2,FALSE)</f>
        <v>#N/A</v>
      </c>
      <c r="K32847" t="e">
        <f t="shared" si="537"/>
        <v>#N/A</v>
      </c>
    </row>
    <row r="32848" spans="10:11" x14ac:dyDescent="0.35">
      <c r="J32848" t="e">
        <f>wOBA+VLOOKUP(D32848,order[],2,FALSE)+VLOOKUP(IF(F32848&gt;7,8,IF(F32848=0,1,F32848)),pitches[],2,FALSE)+VLOOKUP(IF(E32848&gt;0,1,E32848),rmatchups[],2,FALSE)</f>
        <v>#N/A</v>
      </c>
      <c r="K32848" t="e">
        <f t="shared" si="537"/>
        <v>#N/A</v>
      </c>
    </row>
    <row r="32849" spans="10:11" x14ac:dyDescent="0.35">
      <c r="J32849" t="e">
        <f>wOBA+VLOOKUP(D32849,order[],2,FALSE)+VLOOKUP(IF(F32849&gt;7,8,IF(F32849=0,1,F32849)),pitches[],2,FALSE)+VLOOKUP(IF(E32849&gt;0,1,E32849),rmatchups[],2,FALSE)</f>
        <v>#N/A</v>
      </c>
      <c r="K32849" t="e">
        <f t="shared" si="537"/>
        <v>#N/A</v>
      </c>
    </row>
    <row r="32850" spans="10:11" x14ac:dyDescent="0.35">
      <c r="J32850" t="e">
        <f>wOBA+VLOOKUP(D32850,order[],2,FALSE)+VLOOKUP(IF(F32850&gt;7,8,IF(F32850=0,1,F32850)),pitches[],2,FALSE)+VLOOKUP(IF(E32850&gt;0,1,E32850),rmatchups[],2,FALSE)</f>
        <v>#N/A</v>
      </c>
      <c r="K32850" t="e">
        <f t="shared" si="537"/>
        <v>#N/A</v>
      </c>
    </row>
    <row r="32851" spans="10:11" x14ac:dyDescent="0.35">
      <c r="J32851" t="e">
        <f>wOBA+VLOOKUP(D32851,order[],2,FALSE)+VLOOKUP(IF(F32851&gt;7,8,IF(F32851=0,1,F32851)),pitches[],2,FALSE)+VLOOKUP(IF(E32851&gt;0,1,E32851),rmatchups[],2,FALSE)</f>
        <v>#N/A</v>
      </c>
      <c r="K32851" t="e">
        <f t="shared" si="537"/>
        <v>#N/A</v>
      </c>
    </row>
    <row r="32852" spans="10:11" x14ac:dyDescent="0.35">
      <c r="J32852" t="e">
        <f>wOBA+VLOOKUP(D32852,order[],2,FALSE)+VLOOKUP(IF(F32852&gt;7,8,IF(F32852=0,1,F32852)),pitches[],2,FALSE)+VLOOKUP(IF(E32852&gt;0,1,E32852),rmatchups[],2,FALSE)</f>
        <v>#N/A</v>
      </c>
      <c r="K32852" t="e">
        <f t="shared" si="537"/>
        <v>#N/A</v>
      </c>
    </row>
    <row r="32853" spans="10:11" x14ac:dyDescent="0.35">
      <c r="J32853" t="e">
        <f>wOBA+VLOOKUP(D32853,order[],2,FALSE)+VLOOKUP(IF(F32853&gt;7,8,IF(F32853=0,1,F32853)),pitches[],2,FALSE)+VLOOKUP(IF(E32853&gt;0,1,E32853),rmatchups[],2,FALSE)</f>
        <v>#N/A</v>
      </c>
      <c r="K32853" t="e">
        <f t="shared" si="537"/>
        <v>#N/A</v>
      </c>
    </row>
    <row r="32854" spans="10:11" x14ac:dyDescent="0.35">
      <c r="J32854" t="e">
        <f>wOBA+VLOOKUP(D32854,order[],2,FALSE)+VLOOKUP(IF(F32854&gt;7,8,IF(F32854=0,1,F32854)),pitches[],2,FALSE)+VLOOKUP(IF(E32854&gt;0,1,E32854),rmatchups[],2,FALSE)</f>
        <v>#N/A</v>
      </c>
      <c r="K32854" t="e">
        <f t="shared" si="537"/>
        <v>#N/A</v>
      </c>
    </row>
    <row r="32855" spans="10:11" x14ac:dyDescent="0.35">
      <c r="J32855" t="e">
        <f>wOBA+VLOOKUP(D32855,order[],2,FALSE)+VLOOKUP(IF(F32855&gt;7,8,IF(F32855=0,1,F32855)),pitches[],2,FALSE)+VLOOKUP(IF(E32855&gt;0,1,E32855),rmatchups[],2,FALSE)</f>
        <v>#N/A</v>
      </c>
      <c r="K32855" t="e">
        <f t="shared" si="537"/>
        <v>#N/A</v>
      </c>
    </row>
    <row r="32856" spans="10:11" x14ac:dyDescent="0.35">
      <c r="J32856" t="e">
        <f>wOBA+VLOOKUP(D32856,order[],2,FALSE)+VLOOKUP(IF(F32856&gt;7,8,IF(F32856=0,1,F32856)),pitches[],2,FALSE)+VLOOKUP(IF(E32856&gt;0,1,E32856),rmatchups[],2,FALSE)</f>
        <v>#N/A</v>
      </c>
      <c r="K32856" t="e">
        <f t="shared" si="537"/>
        <v>#N/A</v>
      </c>
    </row>
    <row r="32857" spans="10:11" x14ac:dyDescent="0.35">
      <c r="J32857" t="e">
        <f>wOBA+VLOOKUP(D32857,order[],2,FALSE)+VLOOKUP(IF(F32857&gt;7,8,IF(F32857=0,1,F32857)),pitches[],2,FALSE)+VLOOKUP(IF(E32857&gt;0,1,E32857),rmatchups[],2,FALSE)</f>
        <v>#N/A</v>
      </c>
      <c r="K32857" t="e">
        <f t="shared" si="537"/>
        <v>#N/A</v>
      </c>
    </row>
    <row r="32858" spans="10:11" x14ac:dyDescent="0.35">
      <c r="J32858" t="e">
        <f>wOBA+VLOOKUP(D32858,order[],2,FALSE)+VLOOKUP(IF(F32858&gt;7,8,IF(F32858=0,1,F32858)),pitches[],2,FALSE)+VLOOKUP(IF(E32858&gt;0,1,E32858),rmatchups[],2,FALSE)</f>
        <v>#N/A</v>
      </c>
      <c r="K32858" t="e">
        <f t="shared" si="537"/>
        <v>#N/A</v>
      </c>
    </row>
    <row r="32859" spans="10:11" x14ac:dyDescent="0.35">
      <c r="J32859" t="e">
        <f>wOBA+VLOOKUP(D32859,order[],2,FALSE)+VLOOKUP(IF(F32859&gt;7,8,IF(F32859=0,1,F32859)),pitches[],2,FALSE)+VLOOKUP(IF(E32859&gt;0,1,E32859),rmatchups[],2,FALSE)</f>
        <v>#N/A</v>
      </c>
      <c r="K32859" t="e">
        <f t="shared" si="537"/>
        <v>#N/A</v>
      </c>
    </row>
    <row r="32860" spans="10:11" x14ac:dyDescent="0.35">
      <c r="J32860" t="e">
        <f>wOBA+VLOOKUP(D32860,order[],2,FALSE)+VLOOKUP(IF(F32860&gt;7,8,IF(F32860=0,1,F32860)),pitches[],2,FALSE)+VLOOKUP(IF(E32860&gt;0,1,E32860),rmatchups[],2,FALSE)</f>
        <v>#N/A</v>
      </c>
      <c r="K32860" t="e">
        <f t="shared" si="537"/>
        <v>#N/A</v>
      </c>
    </row>
    <row r="32861" spans="10:11" x14ac:dyDescent="0.35">
      <c r="J32861" t="e">
        <f>wOBA+VLOOKUP(D32861,order[],2,FALSE)+VLOOKUP(IF(F32861&gt;7,8,IF(F32861=0,1,F32861)),pitches[],2,FALSE)+VLOOKUP(IF(E32861&gt;0,1,E32861),rmatchups[],2,FALSE)</f>
        <v>#N/A</v>
      </c>
      <c r="K32861" t="e">
        <f t="shared" si="537"/>
        <v>#N/A</v>
      </c>
    </row>
    <row r="32862" spans="10:11" x14ac:dyDescent="0.35">
      <c r="J32862" t="e">
        <f>wOBA+VLOOKUP(D32862,order[],2,FALSE)+VLOOKUP(IF(F32862&gt;7,8,IF(F32862=0,1,F32862)),pitches[],2,FALSE)+VLOOKUP(IF(E32862&gt;0,1,E32862),rmatchups[],2,FALSE)</f>
        <v>#N/A</v>
      </c>
      <c r="K32862" t="e">
        <f t="shared" si="537"/>
        <v>#N/A</v>
      </c>
    </row>
    <row r="32863" spans="10:11" x14ac:dyDescent="0.35">
      <c r="J32863" t="e">
        <f>wOBA+VLOOKUP(D32863,order[],2,FALSE)+VLOOKUP(IF(F32863&gt;7,8,IF(F32863=0,1,F32863)),pitches[],2,FALSE)+VLOOKUP(IF(E32863&gt;0,1,E32863),rmatchups[],2,FALSE)</f>
        <v>#N/A</v>
      </c>
      <c r="K32863" t="e">
        <f t="shared" si="537"/>
        <v>#N/A</v>
      </c>
    </row>
    <row r="32864" spans="10:11" x14ac:dyDescent="0.35">
      <c r="J32864" t="e">
        <f>wOBA+VLOOKUP(D32864,order[],2,FALSE)+VLOOKUP(IF(F32864&gt;7,8,IF(F32864=0,1,F32864)),pitches[],2,FALSE)+VLOOKUP(IF(E32864&gt;0,1,E32864),rmatchups[],2,FALSE)</f>
        <v>#N/A</v>
      </c>
      <c r="K32864" t="e">
        <f t="shared" si="537"/>
        <v>#N/A</v>
      </c>
    </row>
    <row r="32865" spans="10:11" x14ac:dyDescent="0.35">
      <c r="J32865" t="e">
        <f>wOBA+VLOOKUP(D32865,order[],2,FALSE)+VLOOKUP(IF(F32865&gt;7,8,IF(F32865=0,1,F32865)),pitches[],2,FALSE)+VLOOKUP(IF(E32865&gt;0,1,E32865),rmatchups[],2,FALSE)</f>
        <v>#N/A</v>
      </c>
      <c r="K32865" t="e">
        <f t="shared" si="537"/>
        <v>#N/A</v>
      </c>
    </row>
    <row r="32866" spans="10:11" x14ac:dyDescent="0.35">
      <c r="J32866" t="e">
        <f>wOBA+VLOOKUP(D32866,order[],2,FALSE)+VLOOKUP(IF(F32866&gt;7,8,IF(F32866=0,1,F32866)),pitches[],2,FALSE)+VLOOKUP(IF(E32866&gt;0,1,E32866),rmatchups[],2,FALSE)</f>
        <v>#N/A</v>
      </c>
      <c r="K32866" t="e">
        <f t="shared" si="537"/>
        <v>#N/A</v>
      </c>
    </row>
    <row r="32867" spans="10:11" x14ac:dyDescent="0.35">
      <c r="J32867" t="e">
        <f>wOBA+VLOOKUP(D32867,order[],2,FALSE)+VLOOKUP(IF(F32867&gt;7,8,IF(F32867=0,1,F32867)),pitches[],2,FALSE)+VLOOKUP(IF(E32867&gt;0,1,E32867),rmatchups[],2,FALSE)</f>
        <v>#N/A</v>
      </c>
      <c r="K32867" t="e">
        <f t="shared" si="537"/>
        <v>#N/A</v>
      </c>
    </row>
    <row r="32868" spans="10:11" x14ac:dyDescent="0.35">
      <c r="J32868" t="e">
        <f>wOBA+VLOOKUP(D32868,order[],2,FALSE)+VLOOKUP(IF(F32868&gt;7,8,IF(F32868=0,1,F32868)),pitches[],2,FALSE)+VLOOKUP(IF(E32868&gt;0,1,E32868),rmatchups[],2,FALSE)</f>
        <v>#N/A</v>
      </c>
      <c r="K32868" t="e">
        <f t="shared" si="537"/>
        <v>#N/A</v>
      </c>
    </row>
    <row r="32869" spans="10:11" x14ac:dyDescent="0.35">
      <c r="J32869" t="e">
        <f>wOBA+VLOOKUP(D32869,order[],2,FALSE)+VLOOKUP(IF(F32869&gt;7,8,IF(F32869=0,1,F32869)),pitches[],2,FALSE)+VLOOKUP(IF(E32869&gt;0,1,E32869),rmatchups[],2,FALSE)</f>
        <v>#N/A</v>
      </c>
      <c r="K32869" t="e">
        <f t="shared" si="537"/>
        <v>#N/A</v>
      </c>
    </row>
    <row r="32870" spans="10:11" x14ac:dyDescent="0.35">
      <c r="J32870" t="e">
        <f>wOBA+VLOOKUP(D32870,order[],2,FALSE)+VLOOKUP(IF(F32870&gt;7,8,IF(F32870=0,1,F32870)),pitches[],2,FALSE)+VLOOKUP(IF(E32870&gt;0,1,E32870),rmatchups[],2,FALSE)</f>
        <v>#N/A</v>
      </c>
      <c r="K32870" t="e">
        <f t="shared" si="537"/>
        <v>#N/A</v>
      </c>
    </row>
    <row r="32871" spans="10:11" x14ac:dyDescent="0.35">
      <c r="J32871" t="e">
        <f>wOBA+VLOOKUP(D32871,order[],2,FALSE)+VLOOKUP(IF(F32871&gt;7,8,IF(F32871=0,1,F32871)),pitches[],2,FALSE)+VLOOKUP(IF(E32871&gt;0,1,E32871),rmatchups[],2,FALSE)</f>
        <v>#N/A</v>
      </c>
      <c r="K32871" t="e">
        <f t="shared" si="537"/>
        <v>#N/A</v>
      </c>
    </row>
    <row r="32872" spans="10:11" x14ac:dyDescent="0.35">
      <c r="J32872" t="e">
        <f>wOBA+VLOOKUP(D32872,order[],2,FALSE)+VLOOKUP(IF(F32872&gt;7,8,IF(F32872=0,1,F32872)),pitches[],2,FALSE)+VLOOKUP(IF(E32872&gt;0,1,E32872),rmatchups[],2,FALSE)</f>
        <v>#N/A</v>
      </c>
      <c r="K32872" t="e">
        <f t="shared" si="537"/>
        <v>#N/A</v>
      </c>
    </row>
    <row r="32873" spans="10:11" x14ac:dyDescent="0.35">
      <c r="J32873" t="e">
        <f>wOBA+VLOOKUP(D32873,order[],2,FALSE)+VLOOKUP(IF(F32873&gt;7,8,IF(F32873=0,1,F32873)),pitches[],2,FALSE)+VLOOKUP(IF(E32873&gt;0,1,E32873),rmatchups[],2,FALSE)</f>
        <v>#N/A</v>
      </c>
      <c r="K32873" t="e">
        <f t="shared" si="537"/>
        <v>#N/A</v>
      </c>
    </row>
    <row r="32874" spans="10:11" x14ac:dyDescent="0.35">
      <c r="J32874" t="e">
        <f>wOBA+VLOOKUP(D32874,order[],2,FALSE)+VLOOKUP(IF(F32874&gt;7,8,IF(F32874=0,1,F32874)),pitches[],2,FALSE)+VLOOKUP(IF(E32874&gt;0,1,E32874),rmatchups[],2,FALSE)</f>
        <v>#N/A</v>
      </c>
      <c r="K32874" t="e">
        <f t="shared" si="537"/>
        <v>#N/A</v>
      </c>
    </row>
    <row r="32875" spans="10:11" x14ac:dyDescent="0.35">
      <c r="J32875" t="e">
        <f>wOBA+VLOOKUP(D32875,order[],2,FALSE)+VLOOKUP(IF(F32875&gt;7,8,IF(F32875=0,1,F32875)),pitches[],2,FALSE)+VLOOKUP(IF(E32875&gt;0,1,E32875),rmatchups[],2,FALSE)</f>
        <v>#N/A</v>
      </c>
      <c r="K32875" t="e">
        <f t="shared" si="537"/>
        <v>#N/A</v>
      </c>
    </row>
    <row r="32876" spans="10:11" x14ac:dyDescent="0.35">
      <c r="J32876" t="e">
        <f>wOBA+VLOOKUP(D32876,order[],2,FALSE)+VLOOKUP(IF(F32876&gt;7,8,IF(F32876=0,1,F32876)),pitches[],2,FALSE)+VLOOKUP(IF(E32876&gt;0,1,E32876),rmatchups[],2,FALSE)</f>
        <v>#N/A</v>
      </c>
      <c r="K32876" t="e">
        <f t="shared" si="537"/>
        <v>#N/A</v>
      </c>
    </row>
    <row r="32877" spans="10:11" x14ac:dyDescent="0.35">
      <c r="J32877" t="e">
        <f>wOBA+VLOOKUP(D32877,order[],2,FALSE)+VLOOKUP(IF(F32877&gt;7,8,IF(F32877=0,1,F32877)),pitches[],2,FALSE)+VLOOKUP(IF(E32877&gt;0,1,E32877),rmatchups[],2,FALSE)</f>
        <v>#N/A</v>
      </c>
      <c r="K32877" t="e">
        <f t="shared" si="537"/>
        <v>#N/A</v>
      </c>
    </row>
    <row r="32878" spans="10:11" x14ac:dyDescent="0.35">
      <c r="J32878" t="e">
        <f>wOBA+VLOOKUP(D32878,order[],2,FALSE)+VLOOKUP(IF(F32878&gt;7,8,IF(F32878=0,1,F32878)),pitches[],2,FALSE)+VLOOKUP(IF(E32878&gt;0,1,E32878),rmatchups[],2,FALSE)</f>
        <v>#N/A</v>
      </c>
      <c r="K32878" t="e">
        <f t="shared" si="537"/>
        <v>#N/A</v>
      </c>
    </row>
    <row r="32879" spans="10:11" x14ac:dyDescent="0.35">
      <c r="J32879" t="e">
        <f>wOBA+VLOOKUP(D32879,order[],2,FALSE)+VLOOKUP(IF(F32879&gt;7,8,IF(F32879=0,1,F32879)),pitches[],2,FALSE)+VLOOKUP(IF(E32879&gt;0,1,E32879),rmatchups[],2,FALSE)</f>
        <v>#N/A</v>
      </c>
      <c r="K32879" t="e">
        <f t="shared" si="537"/>
        <v>#N/A</v>
      </c>
    </row>
    <row r="32880" spans="10:11" x14ac:dyDescent="0.35">
      <c r="J32880" t="e">
        <f>wOBA+VLOOKUP(D32880,order[],2,FALSE)+VLOOKUP(IF(F32880&gt;7,8,IF(F32880=0,1,F32880)),pitches[],2,FALSE)+VLOOKUP(IF(E32880&gt;0,1,E32880),rmatchups[],2,FALSE)</f>
        <v>#N/A</v>
      </c>
      <c r="K32880" t="e">
        <f t="shared" si="537"/>
        <v>#N/A</v>
      </c>
    </row>
    <row r="32881" spans="10:11" x14ac:dyDescent="0.35">
      <c r="J32881" t="e">
        <f>wOBA+VLOOKUP(D32881,order[],2,FALSE)+VLOOKUP(IF(F32881&gt;7,8,IF(F32881=0,1,F32881)),pitches[],2,FALSE)+VLOOKUP(IF(E32881&gt;0,1,E32881),rmatchups[],2,FALSE)</f>
        <v>#N/A</v>
      </c>
      <c r="K32881" t="e">
        <f t="shared" si="537"/>
        <v>#N/A</v>
      </c>
    </row>
    <row r="32882" spans="10:11" x14ac:dyDescent="0.35">
      <c r="J32882" t="e">
        <f>wOBA+VLOOKUP(D32882,order[],2,FALSE)+VLOOKUP(IF(F32882&gt;7,8,IF(F32882=0,1,F32882)),pitches[],2,FALSE)+VLOOKUP(IF(E32882&gt;0,1,E32882),rmatchups[],2,FALSE)</f>
        <v>#N/A</v>
      </c>
      <c r="K32882" t="e">
        <f t="shared" si="537"/>
        <v>#N/A</v>
      </c>
    </row>
    <row r="32883" spans="10:11" x14ac:dyDescent="0.35">
      <c r="J32883" t="e">
        <f>wOBA+VLOOKUP(D32883,order[],2,FALSE)+VLOOKUP(IF(F32883&gt;7,8,IF(F32883=0,1,F32883)),pitches[],2,FALSE)+VLOOKUP(IF(E32883&gt;0,1,E32883),rmatchups[],2,FALSE)</f>
        <v>#N/A</v>
      </c>
      <c r="K32883" t="e">
        <f t="shared" si="537"/>
        <v>#N/A</v>
      </c>
    </row>
    <row r="32884" spans="10:11" x14ac:dyDescent="0.35">
      <c r="J32884" t="e">
        <f>wOBA+VLOOKUP(D32884,order[],2,FALSE)+VLOOKUP(IF(F32884&gt;7,8,IF(F32884=0,1,F32884)),pitches[],2,FALSE)+VLOOKUP(IF(E32884&gt;0,1,E32884),rmatchups[],2,FALSE)</f>
        <v>#N/A</v>
      </c>
      <c r="K32884" t="e">
        <f t="shared" si="537"/>
        <v>#N/A</v>
      </c>
    </row>
    <row r="32885" spans="10:11" x14ac:dyDescent="0.35">
      <c r="J32885" t="e">
        <f>wOBA+VLOOKUP(D32885,order[],2,FALSE)+VLOOKUP(IF(F32885&gt;7,8,IF(F32885=0,1,F32885)),pitches[],2,FALSE)+VLOOKUP(IF(E32885&gt;0,1,E32885),rmatchups[],2,FALSE)</f>
        <v>#N/A</v>
      </c>
      <c r="K32885" t="e">
        <f t="shared" si="537"/>
        <v>#N/A</v>
      </c>
    </row>
    <row r="32886" spans="10:11" x14ac:dyDescent="0.35">
      <c r="J32886" t="e">
        <f>wOBA+VLOOKUP(D32886,order[],2,FALSE)+VLOOKUP(IF(F32886&gt;7,8,IF(F32886=0,1,F32886)),pitches[],2,FALSE)+VLOOKUP(IF(E32886&gt;0,1,E32886),rmatchups[],2,FALSE)</f>
        <v>#N/A</v>
      </c>
      <c r="K32886" t="e">
        <f t="shared" si="537"/>
        <v>#N/A</v>
      </c>
    </row>
    <row r="32887" spans="10:11" x14ac:dyDescent="0.35">
      <c r="J32887" t="e">
        <f>wOBA+VLOOKUP(D32887,order[],2,FALSE)+VLOOKUP(IF(F32887&gt;7,8,IF(F32887=0,1,F32887)),pitches[],2,FALSE)+VLOOKUP(IF(E32887&gt;0,1,E32887),rmatchups[],2,FALSE)</f>
        <v>#N/A</v>
      </c>
      <c r="K32887" t="e">
        <f t="shared" si="537"/>
        <v>#N/A</v>
      </c>
    </row>
    <row r="32888" spans="10:11" x14ac:dyDescent="0.35">
      <c r="J32888" t="e">
        <f>wOBA+VLOOKUP(D32888,order[],2,FALSE)+VLOOKUP(IF(F32888&gt;7,8,IF(F32888=0,1,F32888)),pitches[],2,FALSE)+VLOOKUP(IF(E32888&gt;0,1,E32888),rmatchups[],2,FALSE)</f>
        <v>#N/A</v>
      </c>
      <c r="K32888" t="e">
        <f t="shared" si="537"/>
        <v>#N/A</v>
      </c>
    </row>
    <row r="32889" spans="10:11" x14ac:dyDescent="0.35">
      <c r="J32889" t="e">
        <f>wOBA+VLOOKUP(D32889,order[],2,FALSE)+VLOOKUP(IF(F32889&gt;7,8,IF(F32889=0,1,F32889)),pitches[],2,FALSE)+VLOOKUP(IF(E32889&gt;0,1,E32889),rmatchups[],2,FALSE)</f>
        <v>#N/A</v>
      </c>
      <c r="K32889" t="e">
        <f t="shared" si="537"/>
        <v>#N/A</v>
      </c>
    </row>
    <row r="32890" spans="10:11" x14ac:dyDescent="0.35">
      <c r="J32890" t="e">
        <f>wOBA+VLOOKUP(D32890,order[],2,FALSE)+VLOOKUP(IF(F32890&gt;7,8,IF(F32890=0,1,F32890)),pitches[],2,FALSE)+VLOOKUP(IF(E32890&gt;0,1,E32890),rmatchups[],2,FALSE)</f>
        <v>#N/A</v>
      </c>
      <c r="K32890" t="e">
        <f t="shared" si="537"/>
        <v>#N/A</v>
      </c>
    </row>
    <row r="32891" spans="10:11" x14ac:dyDescent="0.35">
      <c r="J32891" t="e">
        <f>wOBA+VLOOKUP(D32891,order[],2,FALSE)+VLOOKUP(IF(F32891&gt;7,8,IF(F32891=0,1,F32891)),pitches[],2,FALSE)+VLOOKUP(IF(E32891&gt;0,1,E32891),rmatchups[],2,FALSE)</f>
        <v>#N/A</v>
      </c>
      <c r="K32891" t="e">
        <f t="shared" si="537"/>
        <v>#N/A</v>
      </c>
    </row>
    <row r="32892" spans="10:11" x14ac:dyDescent="0.35">
      <c r="J32892" t="e">
        <f>wOBA+VLOOKUP(D32892,order[],2,FALSE)+VLOOKUP(IF(F32892&gt;7,8,IF(F32892=0,1,F32892)),pitches[],2,FALSE)+VLOOKUP(IF(E32892&gt;0,1,E32892),rmatchups[],2,FALSE)</f>
        <v>#N/A</v>
      </c>
      <c r="K32892" t="e">
        <f t="shared" si="537"/>
        <v>#N/A</v>
      </c>
    </row>
    <row r="32893" spans="10:11" x14ac:dyDescent="0.35">
      <c r="J32893" t="e">
        <f>wOBA+VLOOKUP(D32893,order[],2,FALSE)+VLOOKUP(IF(F32893&gt;7,8,IF(F32893=0,1,F32893)),pitches[],2,FALSE)+VLOOKUP(IF(E32893&gt;0,1,E32893),rmatchups[],2,FALSE)</f>
        <v>#N/A</v>
      </c>
      <c r="K32893" t="e">
        <f t="shared" si="537"/>
        <v>#N/A</v>
      </c>
    </row>
    <row r="32894" spans="10:11" x14ac:dyDescent="0.35">
      <c r="J32894" t="e">
        <f>wOBA+VLOOKUP(D32894,order[],2,FALSE)+VLOOKUP(IF(F32894&gt;7,8,IF(F32894=0,1,F32894)),pitches[],2,FALSE)+VLOOKUP(IF(E32894&gt;0,1,E32894),rmatchups[],2,FALSE)</f>
        <v>#N/A</v>
      </c>
      <c r="K32894" t="e">
        <f t="shared" si="537"/>
        <v>#N/A</v>
      </c>
    </row>
    <row r="32895" spans="10:11" x14ac:dyDescent="0.35">
      <c r="J32895" t="e">
        <f>wOBA+VLOOKUP(D32895,order[],2,FALSE)+VLOOKUP(IF(F32895&gt;7,8,IF(F32895=0,1,F32895)),pitches[],2,FALSE)+VLOOKUP(IF(E32895&gt;0,1,E32895),rmatchups[],2,FALSE)</f>
        <v>#N/A</v>
      </c>
      <c r="K32895" t="e">
        <f t="shared" si="537"/>
        <v>#N/A</v>
      </c>
    </row>
    <row r="32896" spans="10:11" x14ac:dyDescent="0.35">
      <c r="J32896" t="e">
        <f>wOBA+VLOOKUP(D32896,order[],2,FALSE)+VLOOKUP(IF(F32896&gt;7,8,IF(F32896=0,1,F32896)),pitches[],2,FALSE)+VLOOKUP(IF(E32896&gt;0,1,E32896),rmatchups[],2,FALSE)</f>
        <v>#N/A</v>
      </c>
      <c r="K32896" t="e">
        <f t="shared" si="537"/>
        <v>#N/A</v>
      </c>
    </row>
    <row r="32897" spans="10:11" x14ac:dyDescent="0.35">
      <c r="J32897" t="e">
        <f>wOBA+VLOOKUP(D32897,order[],2,FALSE)+VLOOKUP(IF(F32897&gt;7,8,IF(F32897=0,1,F32897)),pitches[],2,FALSE)+VLOOKUP(IF(E32897&gt;0,1,E32897),rmatchups[],2,FALSE)</f>
        <v>#N/A</v>
      </c>
      <c r="K32897" t="e">
        <f t="shared" si="537"/>
        <v>#N/A</v>
      </c>
    </row>
    <row r="32898" spans="10:11" x14ac:dyDescent="0.35">
      <c r="J32898" t="e">
        <f>wOBA+VLOOKUP(D32898,order[],2,FALSE)+VLOOKUP(IF(F32898&gt;7,8,IF(F32898=0,1,F32898)),pitches[],2,FALSE)+VLOOKUP(IF(E32898&gt;0,1,E32898),rmatchups[],2,FALSE)</f>
        <v>#N/A</v>
      </c>
      <c r="K32898" t="e">
        <f t="shared" si="537"/>
        <v>#N/A</v>
      </c>
    </row>
    <row r="32899" spans="10:11" x14ac:dyDescent="0.35">
      <c r="J32899" t="e">
        <f>wOBA+VLOOKUP(D32899,order[],2,FALSE)+VLOOKUP(IF(F32899&gt;7,8,IF(F32899=0,1,F32899)),pitches[],2,FALSE)+VLOOKUP(IF(E32899&gt;0,1,E32899),rmatchups[],2,FALSE)</f>
        <v>#N/A</v>
      </c>
      <c r="K32899" t="e">
        <f t="shared" ref="K32899:K32962" si="538">H32899-J32899</f>
        <v>#N/A</v>
      </c>
    </row>
    <row r="32900" spans="10:11" x14ac:dyDescent="0.35">
      <c r="J32900" t="e">
        <f>wOBA+VLOOKUP(D32900,order[],2,FALSE)+VLOOKUP(IF(F32900&gt;7,8,IF(F32900=0,1,F32900)),pitches[],2,FALSE)+VLOOKUP(IF(E32900&gt;0,1,E32900),rmatchups[],2,FALSE)</f>
        <v>#N/A</v>
      </c>
      <c r="K32900" t="e">
        <f t="shared" si="538"/>
        <v>#N/A</v>
      </c>
    </row>
    <row r="32901" spans="10:11" x14ac:dyDescent="0.35">
      <c r="J32901" t="e">
        <f>wOBA+VLOOKUP(D32901,order[],2,FALSE)+VLOOKUP(IF(F32901&gt;7,8,IF(F32901=0,1,F32901)),pitches[],2,FALSE)+VLOOKUP(IF(E32901&gt;0,1,E32901),rmatchups[],2,FALSE)</f>
        <v>#N/A</v>
      </c>
      <c r="K32901" t="e">
        <f t="shared" si="538"/>
        <v>#N/A</v>
      </c>
    </row>
    <row r="32902" spans="10:11" x14ac:dyDescent="0.35">
      <c r="J32902" t="e">
        <f>wOBA+VLOOKUP(D32902,order[],2,FALSE)+VLOOKUP(IF(F32902&gt;7,8,IF(F32902=0,1,F32902)),pitches[],2,FALSE)+VLOOKUP(IF(E32902&gt;0,1,E32902),rmatchups[],2,FALSE)</f>
        <v>#N/A</v>
      </c>
      <c r="K32902" t="e">
        <f t="shared" si="538"/>
        <v>#N/A</v>
      </c>
    </row>
    <row r="32903" spans="10:11" x14ac:dyDescent="0.35">
      <c r="J32903" t="e">
        <f>wOBA+VLOOKUP(D32903,order[],2,FALSE)+VLOOKUP(IF(F32903&gt;7,8,IF(F32903=0,1,F32903)),pitches[],2,FALSE)+VLOOKUP(IF(E32903&gt;0,1,E32903),rmatchups[],2,FALSE)</f>
        <v>#N/A</v>
      </c>
      <c r="K32903" t="e">
        <f t="shared" si="538"/>
        <v>#N/A</v>
      </c>
    </row>
    <row r="32904" spans="10:11" x14ac:dyDescent="0.35">
      <c r="J32904" t="e">
        <f>wOBA+VLOOKUP(D32904,order[],2,FALSE)+VLOOKUP(IF(F32904&gt;7,8,IF(F32904=0,1,F32904)),pitches[],2,FALSE)+VLOOKUP(IF(E32904&gt;0,1,E32904),rmatchups[],2,FALSE)</f>
        <v>#N/A</v>
      </c>
      <c r="K32904" t="e">
        <f t="shared" si="538"/>
        <v>#N/A</v>
      </c>
    </row>
    <row r="32905" spans="10:11" x14ac:dyDescent="0.35">
      <c r="J32905" t="e">
        <f>wOBA+VLOOKUP(D32905,order[],2,FALSE)+VLOOKUP(IF(F32905&gt;7,8,IF(F32905=0,1,F32905)),pitches[],2,FALSE)+VLOOKUP(IF(E32905&gt;0,1,E32905),rmatchups[],2,FALSE)</f>
        <v>#N/A</v>
      </c>
      <c r="K32905" t="e">
        <f t="shared" si="538"/>
        <v>#N/A</v>
      </c>
    </row>
    <row r="32906" spans="10:11" x14ac:dyDescent="0.35">
      <c r="J32906" t="e">
        <f>wOBA+VLOOKUP(D32906,order[],2,FALSE)+VLOOKUP(IF(F32906&gt;7,8,IF(F32906=0,1,F32906)),pitches[],2,FALSE)+VLOOKUP(IF(E32906&gt;0,1,E32906),rmatchups[],2,FALSE)</f>
        <v>#N/A</v>
      </c>
      <c r="K32906" t="e">
        <f t="shared" si="538"/>
        <v>#N/A</v>
      </c>
    </row>
    <row r="32907" spans="10:11" x14ac:dyDescent="0.35">
      <c r="J32907" t="e">
        <f>wOBA+VLOOKUP(D32907,order[],2,FALSE)+VLOOKUP(IF(F32907&gt;7,8,IF(F32907=0,1,F32907)),pitches[],2,FALSE)+VLOOKUP(IF(E32907&gt;0,1,E32907),rmatchups[],2,FALSE)</f>
        <v>#N/A</v>
      </c>
      <c r="K32907" t="e">
        <f t="shared" si="538"/>
        <v>#N/A</v>
      </c>
    </row>
    <row r="32908" spans="10:11" x14ac:dyDescent="0.35">
      <c r="J32908" t="e">
        <f>wOBA+VLOOKUP(D32908,order[],2,FALSE)+VLOOKUP(IF(F32908&gt;7,8,IF(F32908=0,1,F32908)),pitches[],2,FALSE)+VLOOKUP(IF(E32908&gt;0,1,E32908),rmatchups[],2,FALSE)</f>
        <v>#N/A</v>
      </c>
      <c r="K32908" t="e">
        <f t="shared" si="538"/>
        <v>#N/A</v>
      </c>
    </row>
    <row r="32909" spans="10:11" x14ac:dyDescent="0.35">
      <c r="J32909" t="e">
        <f>wOBA+VLOOKUP(D32909,order[],2,FALSE)+VLOOKUP(IF(F32909&gt;7,8,IF(F32909=0,1,F32909)),pitches[],2,FALSE)+VLOOKUP(IF(E32909&gt;0,1,E32909),rmatchups[],2,FALSE)</f>
        <v>#N/A</v>
      </c>
      <c r="K32909" t="e">
        <f t="shared" si="538"/>
        <v>#N/A</v>
      </c>
    </row>
    <row r="32910" spans="10:11" x14ac:dyDescent="0.35">
      <c r="J32910" t="e">
        <f>wOBA+VLOOKUP(D32910,order[],2,FALSE)+VLOOKUP(IF(F32910&gt;7,8,IF(F32910=0,1,F32910)),pitches[],2,FALSE)+VLOOKUP(IF(E32910&gt;0,1,E32910),rmatchups[],2,FALSE)</f>
        <v>#N/A</v>
      </c>
      <c r="K32910" t="e">
        <f t="shared" si="538"/>
        <v>#N/A</v>
      </c>
    </row>
    <row r="32911" spans="10:11" x14ac:dyDescent="0.35">
      <c r="J32911" t="e">
        <f>wOBA+VLOOKUP(D32911,order[],2,FALSE)+VLOOKUP(IF(F32911&gt;7,8,IF(F32911=0,1,F32911)),pitches[],2,FALSE)+VLOOKUP(IF(E32911&gt;0,1,E32911),rmatchups[],2,FALSE)</f>
        <v>#N/A</v>
      </c>
      <c r="K32911" t="e">
        <f t="shared" si="538"/>
        <v>#N/A</v>
      </c>
    </row>
    <row r="32912" spans="10:11" x14ac:dyDescent="0.35">
      <c r="J32912" t="e">
        <f>wOBA+VLOOKUP(D32912,order[],2,FALSE)+VLOOKUP(IF(F32912&gt;7,8,IF(F32912=0,1,F32912)),pitches[],2,FALSE)+VLOOKUP(IF(E32912&gt;0,1,E32912),rmatchups[],2,FALSE)</f>
        <v>#N/A</v>
      </c>
      <c r="K32912" t="e">
        <f t="shared" si="538"/>
        <v>#N/A</v>
      </c>
    </row>
    <row r="32913" spans="10:11" x14ac:dyDescent="0.35">
      <c r="J32913" t="e">
        <f>wOBA+VLOOKUP(D32913,order[],2,FALSE)+VLOOKUP(IF(F32913&gt;7,8,IF(F32913=0,1,F32913)),pitches[],2,FALSE)+VLOOKUP(IF(E32913&gt;0,1,E32913),rmatchups[],2,FALSE)</f>
        <v>#N/A</v>
      </c>
      <c r="K32913" t="e">
        <f t="shared" si="538"/>
        <v>#N/A</v>
      </c>
    </row>
    <row r="32914" spans="10:11" x14ac:dyDescent="0.35">
      <c r="J32914" t="e">
        <f>wOBA+VLOOKUP(D32914,order[],2,FALSE)+VLOOKUP(IF(F32914&gt;7,8,IF(F32914=0,1,F32914)),pitches[],2,FALSE)+VLOOKUP(IF(E32914&gt;0,1,E32914),rmatchups[],2,FALSE)</f>
        <v>#N/A</v>
      </c>
      <c r="K32914" t="e">
        <f t="shared" si="538"/>
        <v>#N/A</v>
      </c>
    </row>
    <row r="32915" spans="10:11" x14ac:dyDescent="0.35">
      <c r="J32915" t="e">
        <f>wOBA+VLOOKUP(D32915,order[],2,FALSE)+VLOOKUP(IF(F32915&gt;7,8,IF(F32915=0,1,F32915)),pitches[],2,FALSE)+VLOOKUP(IF(E32915&gt;0,1,E32915),rmatchups[],2,FALSE)</f>
        <v>#N/A</v>
      </c>
      <c r="K32915" t="e">
        <f t="shared" si="538"/>
        <v>#N/A</v>
      </c>
    </row>
    <row r="32916" spans="10:11" x14ac:dyDescent="0.35">
      <c r="J32916" t="e">
        <f>wOBA+VLOOKUP(D32916,order[],2,FALSE)+VLOOKUP(IF(F32916&gt;7,8,IF(F32916=0,1,F32916)),pitches[],2,FALSE)+VLOOKUP(IF(E32916&gt;0,1,E32916),rmatchups[],2,FALSE)</f>
        <v>#N/A</v>
      </c>
      <c r="K32916" t="e">
        <f t="shared" si="538"/>
        <v>#N/A</v>
      </c>
    </row>
    <row r="32917" spans="10:11" x14ac:dyDescent="0.35">
      <c r="J32917" t="e">
        <f>wOBA+VLOOKUP(D32917,order[],2,FALSE)+VLOOKUP(IF(F32917&gt;7,8,IF(F32917=0,1,F32917)),pitches[],2,FALSE)+VLOOKUP(IF(E32917&gt;0,1,E32917),rmatchups[],2,FALSE)</f>
        <v>#N/A</v>
      </c>
      <c r="K32917" t="e">
        <f t="shared" si="538"/>
        <v>#N/A</v>
      </c>
    </row>
    <row r="32918" spans="10:11" x14ac:dyDescent="0.35">
      <c r="J32918" t="e">
        <f>wOBA+VLOOKUP(D32918,order[],2,FALSE)+VLOOKUP(IF(F32918&gt;7,8,IF(F32918=0,1,F32918)),pitches[],2,FALSE)+VLOOKUP(IF(E32918&gt;0,1,E32918),rmatchups[],2,FALSE)</f>
        <v>#N/A</v>
      </c>
      <c r="K32918" t="e">
        <f t="shared" si="538"/>
        <v>#N/A</v>
      </c>
    </row>
    <row r="32919" spans="10:11" x14ac:dyDescent="0.35">
      <c r="J32919" t="e">
        <f>wOBA+VLOOKUP(D32919,order[],2,FALSE)+VLOOKUP(IF(F32919&gt;7,8,IF(F32919=0,1,F32919)),pitches[],2,FALSE)+VLOOKUP(IF(E32919&gt;0,1,E32919),rmatchups[],2,FALSE)</f>
        <v>#N/A</v>
      </c>
      <c r="K32919" t="e">
        <f t="shared" si="538"/>
        <v>#N/A</v>
      </c>
    </row>
    <row r="32920" spans="10:11" x14ac:dyDescent="0.35">
      <c r="J32920" t="e">
        <f>wOBA+VLOOKUP(D32920,order[],2,FALSE)+VLOOKUP(IF(F32920&gt;7,8,IF(F32920=0,1,F32920)),pitches[],2,FALSE)+VLOOKUP(IF(E32920&gt;0,1,E32920),rmatchups[],2,FALSE)</f>
        <v>#N/A</v>
      </c>
      <c r="K32920" t="e">
        <f t="shared" si="538"/>
        <v>#N/A</v>
      </c>
    </row>
    <row r="32921" spans="10:11" x14ac:dyDescent="0.35">
      <c r="J32921" t="e">
        <f>wOBA+VLOOKUP(D32921,order[],2,FALSE)+VLOOKUP(IF(F32921&gt;7,8,IF(F32921=0,1,F32921)),pitches[],2,FALSE)+VLOOKUP(IF(E32921&gt;0,1,E32921),rmatchups[],2,FALSE)</f>
        <v>#N/A</v>
      </c>
      <c r="K32921" t="e">
        <f t="shared" si="538"/>
        <v>#N/A</v>
      </c>
    </row>
    <row r="32922" spans="10:11" x14ac:dyDescent="0.35">
      <c r="J32922" t="e">
        <f>wOBA+VLOOKUP(D32922,order[],2,FALSE)+VLOOKUP(IF(F32922&gt;7,8,IF(F32922=0,1,F32922)),pitches[],2,FALSE)+VLOOKUP(IF(E32922&gt;0,1,E32922),rmatchups[],2,FALSE)</f>
        <v>#N/A</v>
      </c>
      <c r="K32922" t="e">
        <f t="shared" si="538"/>
        <v>#N/A</v>
      </c>
    </row>
    <row r="32923" spans="10:11" x14ac:dyDescent="0.35">
      <c r="J32923" t="e">
        <f>wOBA+VLOOKUP(D32923,order[],2,FALSE)+VLOOKUP(IF(F32923&gt;7,8,IF(F32923=0,1,F32923)),pitches[],2,FALSE)+VLOOKUP(IF(E32923&gt;0,1,E32923),rmatchups[],2,FALSE)</f>
        <v>#N/A</v>
      </c>
      <c r="K32923" t="e">
        <f t="shared" si="538"/>
        <v>#N/A</v>
      </c>
    </row>
    <row r="32924" spans="10:11" x14ac:dyDescent="0.35">
      <c r="J32924" t="e">
        <f>wOBA+VLOOKUP(D32924,order[],2,FALSE)+VLOOKUP(IF(F32924&gt;7,8,IF(F32924=0,1,F32924)),pitches[],2,FALSE)+VLOOKUP(IF(E32924&gt;0,1,E32924),rmatchups[],2,FALSE)</f>
        <v>#N/A</v>
      </c>
      <c r="K32924" t="e">
        <f t="shared" si="538"/>
        <v>#N/A</v>
      </c>
    </row>
    <row r="32925" spans="10:11" x14ac:dyDescent="0.35">
      <c r="J32925" t="e">
        <f>wOBA+VLOOKUP(D32925,order[],2,FALSE)+VLOOKUP(IF(F32925&gt;7,8,IF(F32925=0,1,F32925)),pitches[],2,FALSE)+VLOOKUP(IF(E32925&gt;0,1,E32925),rmatchups[],2,FALSE)</f>
        <v>#N/A</v>
      </c>
      <c r="K32925" t="e">
        <f t="shared" si="538"/>
        <v>#N/A</v>
      </c>
    </row>
    <row r="32926" spans="10:11" x14ac:dyDescent="0.35">
      <c r="J32926" t="e">
        <f>wOBA+VLOOKUP(D32926,order[],2,FALSE)+VLOOKUP(IF(F32926&gt;7,8,IF(F32926=0,1,F32926)),pitches[],2,FALSE)+VLOOKUP(IF(E32926&gt;0,1,E32926),rmatchups[],2,FALSE)</f>
        <v>#N/A</v>
      </c>
      <c r="K32926" t="e">
        <f t="shared" si="538"/>
        <v>#N/A</v>
      </c>
    </row>
    <row r="32927" spans="10:11" x14ac:dyDescent="0.35">
      <c r="J32927" t="e">
        <f>wOBA+VLOOKUP(D32927,order[],2,FALSE)+VLOOKUP(IF(F32927&gt;7,8,IF(F32927=0,1,F32927)),pitches[],2,FALSE)+VLOOKUP(IF(E32927&gt;0,1,E32927),rmatchups[],2,FALSE)</f>
        <v>#N/A</v>
      </c>
      <c r="K32927" t="e">
        <f t="shared" si="538"/>
        <v>#N/A</v>
      </c>
    </row>
    <row r="32928" spans="10:11" x14ac:dyDescent="0.35">
      <c r="J32928" t="e">
        <f>wOBA+VLOOKUP(D32928,order[],2,FALSE)+VLOOKUP(IF(F32928&gt;7,8,IF(F32928=0,1,F32928)),pitches[],2,FALSE)+VLOOKUP(IF(E32928&gt;0,1,E32928),rmatchups[],2,FALSE)</f>
        <v>#N/A</v>
      </c>
      <c r="K32928" t="e">
        <f t="shared" si="538"/>
        <v>#N/A</v>
      </c>
    </row>
    <row r="32929" spans="10:11" x14ac:dyDescent="0.35">
      <c r="J32929" t="e">
        <f>wOBA+VLOOKUP(D32929,order[],2,FALSE)+VLOOKUP(IF(F32929&gt;7,8,IF(F32929=0,1,F32929)),pitches[],2,FALSE)+VLOOKUP(IF(E32929&gt;0,1,E32929),rmatchups[],2,FALSE)</f>
        <v>#N/A</v>
      </c>
      <c r="K32929" t="e">
        <f t="shared" si="538"/>
        <v>#N/A</v>
      </c>
    </row>
    <row r="32930" spans="10:11" x14ac:dyDescent="0.35">
      <c r="J32930" t="e">
        <f>wOBA+VLOOKUP(D32930,order[],2,FALSE)+VLOOKUP(IF(F32930&gt;7,8,IF(F32930=0,1,F32930)),pitches[],2,FALSE)+VLOOKUP(IF(E32930&gt;0,1,E32930),rmatchups[],2,FALSE)</f>
        <v>#N/A</v>
      </c>
      <c r="K32930" t="e">
        <f t="shared" si="538"/>
        <v>#N/A</v>
      </c>
    </row>
    <row r="32931" spans="10:11" x14ac:dyDescent="0.35">
      <c r="J32931" t="e">
        <f>wOBA+VLOOKUP(D32931,order[],2,FALSE)+VLOOKUP(IF(F32931&gt;7,8,IF(F32931=0,1,F32931)),pitches[],2,FALSE)+VLOOKUP(IF(E32931&gt;0,1,E32931),rmatchups[],2,FALSE)</f>
        <v>#N/A</v>
      </c>
      <c r="K32931" t="e">
        <f t="shared" si="538"/>
        <v>#N/A</v>
      </c>
    </row>
    <row r="32932" spans="10:11" x14ac:dyDescent="0.35">
      <c r="J32932" t="e">
        <f>wOBA+VLOOKUP(D32932,order[],2,FALSE)+VLOOKUP(IF(F32932&gt;7,8,IF(F32932=0,1,F32932)),pitches[],2,FALSE)+VLOOKUP(IF(E32932&gt;0,1,E32932),rmatchups[],2,FALSE)</f>
        <v>#N/A</v>
      </c>
      <c r="K32932" t="e">
        <f t="shared" si="538"/>
        <v>#N/A</v>
      </c>
    </row>
    <row r="32933" spans="10:11" x14ac:dyDescent="0.35">
      <c r="J32933" t="e">
        <f>wOBA+VLOOKUP(D32933,order[],2,FALSE)+VLOOKUP(IF(F32933&gt;7,8,IF(F32933=0,1,F32933)),pitches[],2,FALSE)+VLOOKUP(IF(E32933&gt;0,1,E32933),rmatchups[],2,FALSE)</f>
        <v>#N/A</v>
      </c>
      <c r="K32933" t="e">
        <f t="shared" si="538"/>
        <v>#N/A</v>
      </c>
    </row>
    <row r="32934" spans="10:11" x14ac:dyDescent="0.35">
      <c r="J32934" t="e">
        <f>wOBA+VLOOKUP(D32934,order[],2,FALSE)+VLOOKUP(IF(F32934&gt;7,8,IF(F32934=0,1,F32934)),pitches[],2,FALSE)+VLOOKUP(IF(E32934&gt;0,1,E32934),rmatchups[],2,FALSE)</f>
        <v>#N/A</v>
      </c>
      <c r="K32934" t="e">
        <f t="shared" si="538"/>
        <v>#N/A</v>
      </c>
    </row>
    <row r="32935" spans="10:11" x14ac:dyDescent="0.35">
      <c r="J32935" t="e">
        <f>wOBA+VLOOKUP(D32935,order[],2,FALSE)+VLOOKUP(IF(F32935&gt;7,8,IF(F32935=0,1,F32935)),pitches[],2,FALSE)+VLOOKUP(IF(E32935&gt;0,1,E32935),rmatchups[],2,FALSE)</f>
        <v>#N/A</v>
      </c>
      <c r="K32935" t="e">
        <f t="shared" si="538"/>
        <v>#N/A</v>
      </c>
    </row>
    <row r="32936" spans="10:11" x14ac:dyDescent="0.35">
      <c r="J32936" t="e">
        <f>wOBA+VLOOKUP(D32936,order[],2,FALSE)+VLOOKUP(IF(F32936&gt;7,8,IF(F32936=0,1,F32936)),pitches[],2,FALSE)+VLOOKUP(IF(E32936&gt;0,1,E32936),rmatchups[],2,FALSE)</f>
        <v>#N/A</v>
      </c>
      <c r="K32936" t="e">
        <f t="shared" si="538"/>
        <v>#N/A</v>
      </c>
    </row>
    <row r="32937" spans="10:11" x14ac:dyDescent="0.35">
      <c r="J32937" t="e">
        <f>wOBA+VLOOKUP(D32937,order[],2,FALSE)+VLOOKUP(IF(F32937&gt;7,8,IF(F32937=0,1,F32937)),pitches[],2,FALSE)+VLOOKUP(IF(E32937&gt;0,1,E32937),rmatchups[],2,FALSE)</f>
        <v>#N/A</v>
      </c>
      <c r="K32937" t="e">
        <f t="shared" si="538"/>
        <v>#N/A</v>
      </c>
    </row>
    <row r="32938" spans="10:11" x14ac:dyDescent="0.35">
      <c r="J32938" t="e">
        <f>wOBA+VLOOKUP(D32938,order[],2,FALSE)+VLOOKUP(IF(F32938&gt;7,8,IF(F32938=0,1,F32938)),pitches[],2,FALSE)+VLOOKUP(IF(E32938&gt;0,1,E32938),rmatchups[],2,FALSE)</f>
        <v>#N/A</v>
      </c>
      <c r="K32938" t="e">
        <f t="shared" si="538"/>
        <v>#N/A</v>
      </c>
    </row>
    <row r="32939" spans="10:11" x14ac:dyDescent="0.35">
      <c r="J32939" t="e">
        <f>wOBA+VLOOKUP(D32939,order[],2,FALSE)+VLOOKUP(IF(F32939&gt;7,8,IF(F32939=0,1,F32939)),pitches[],2,FALSE)+VLOOKUP(IF(E32939&gt;0,1,E32939),rmatchups[],2,FALSE)</f>
        <v>#N/A</v>
      </c>
      <c r="K32939" t="e">
        <f t="shared" si="538"/>
        <v>#N/A</v>
      </c>
    </row>
    <row r="32940" spans="10:11" x14ac:dyDescent="0.35">
      <c r="J32940" t="e">
        <f>wOBA+VLOOKUP(D32940,order[],2,FALSE)+VLOOKUP(IF(F32940&gt;7,8,IF(F32940=0,1,F32940)),pitches[],2,FALSE)+VLOOKUP(IF(E32940&gt;0,1,E32940),rmatchups[],2,FALSE)</f>
        <v>#N/A</v>
      </c>
      <c r="K32940" t="e">
        <f t="shared" si="538"/>
        <v>#N/A</v>
      </c>
    </row>
    <row r="32941" spans="10:11" x14ac:dyDescent="0.35">
      <c r="J32941" t="e">
        <f>wOBA+VLOOKUP(D32941,order[],2,FALSE)+VLOOKUP(IF(F32941&gt;7,8,IF(F32941=0,1,F32941)),pitches[],2,FALSE)+VLOOKUP(IF(E32941&gt;0,1,E32941),rmatchups[],2,FALSE)</f>
        <v>#N/A</v>
      </c>
      <c r="K32941" t="e">
        <f t="shared" si="538"/>
        <v>#N/A</v>
      </c>
    </row>
    <row r="32942" spans="10:11" x14ac:dyDescent="0.35">
      <c r="J32942" t="e">
        <f>wOBA+VLOOKUP(D32942,order[],2,FALSE)+VLOOKUP(IF(F32942&gt;7,8,IF(F32942=0,1,F32942)),pitches[],2,FALSE)+VLOOKUP(IF(E32942&gt;0,1,E32942),rmatchups[],2,FALSE)</f>
        <v>#N/A</v>
      </c>
      <c r="K32942" t="e">
        <f t="shared" si="538"/>
        <v>#N/A</v>
      </c>
    </row>
    <row r="32943" spans="10:11" x14ac:dyDescent="0.35">
      <c r="J32943" t="e">
        <f>wOBA+VLOOKUP(D32943,order[],2,FALSE)+VLOOKUP(IF(F32943&gt;7,8,IF(F32943=0,1,F32943)),pitches[],2,FALSE)+VLOOKUP(IF(E32943&gt;0,1,E32943),rmatchups[],2,FALSE)</f>
        <v>#N/A</v>
      </c>
      <c r="K32943" t="e">
        <f t="shared" si="538"/>
        <v>#N/A</v>
      </c>
    </row>
    <row r="32944" spans="10:11" x14ac:dyDescent="0.35">
      <c r="J32944" t="e">
        <f>wOBA+VLOOKUP(D32944,order[],2,FALSE)+VLOOKUP(IF(F32944&gt;7,8,IF(F32944=0,1,F32944)),pitches[],2,FALSE)+VLOOKUP(IF(E32944&gt;0,1,E32944),rmatchups[],2,FALSE)</f>
        <v>#N/A</v>
      </c>
      <c r="K32944" t="e">
        <f t="shared" si="538"/>
        <v>#N/A</v>
      </c>
    </row>
    <row r="32945" spans="10:11" x14ac:dyDescent="0.35">
      <c r="J32945" t="e">
        <f>wOBA+VLOOKUP(D32945,order[],2,FALSE)+VLOOKUP(IF(F32945&gt;7,8,IF(F32945=0,1,F32945)),pitches[],2,FALSE)+VLOOKUP(IF(E32945&gt;0,1,E32945),rmatchups[],2,FALSE)</f>
        <v>#N/A</v>
      </c>
      <c r="K32945" t="e">
        <f t="shared" si="538"/>
        <v>#N/A</v>
      </c>
    </row>
    <row r="32946" spans="10:11" x14ac:dyDescent="0.35">
      <c r="J32946" t="e">
        <f>wOBA+VLOOKUP(D32946,order[],2,FALSE)+VLOOKUP(IF(F32946&gt;7,8,IF(F32946=0,1,F32946)),pitches[],2,FALSE)+VLOOKUP(IF(E32946&gt;0,1,E32946),rmatchups[],2,FALSE)</f>
        <v>#N/A</v>
      </c>
      <c r="K32946" t="e">
        <f t="shared" si="538"/>
        <v>#N/A</v>
      </c>
    </row>
    <row r="32947" spans="10:11" x14ac:dyDescent="0.35">
      <c r="J32947" t="e">
        <f>wOBA+VLOOKUP(D32947,order[],2,FALSE)+VLOOKUP(IF(F32947&gt;7,8,IF(F32947=0,1,F32947)),pitches[],2,FALSE)+VLOOKUP(IF(E32947&gt;0,1,E32947),rmatchups[],2,FALSE)</f>
        <v>#N/A</v>
      </c>
      <c r="K32947" t="e">
        <f t="shared" si="538"/>
        <v>#N/A</v>
      </c>
    </row>
    <row r="32948" spans="10:11" x14ac:dyDescent="0.35">
      <c r="J32948" t="e">
        <f>wOBA+VLOOKUP(D32948,order[],2,FALSE)+VLOOKUP(IF(F32948&gt;7,8,IF(F32948=0,1,F32948)),pitches[],2,FALSE)+VLOOKUP(IF(E32948&gt;0,1,E32948),rmatchups[],2,FALSE)</f>
        <v>#N/A</v>
      </c>
      <c r="K32948" t="e">
        <f t="shared" si="538"/>
        <v>#N/A</v>
      </c>
    </row>
    <row r="32949" spans="10:11" x14ac:dyDescent="0.35">
      <c r="J32949" t="e">
        <f>wOBA+VLOOKUP(D32949,order[],2,FALSE)+VLOOKUP(IF(F32949&gt;7,8,IF(F32949=0,1,F32949)),pitches[],2,FALSE)+VLOOKUP(IF(E32949&gt;0,1,E32949),rmatchups[],2,FALSE)</f>
        <v>#N/A</v>
      </c>
      <c r="K32949" t="e">
        <f t="shared" si="538"/>
        <v>#N/A</v>
      </c>
    </row>
    <row r="32950" spans="10:11" x14ac:dyDescent="0.35">
      <c r="J32950" t="e">
        <f>wOBA+VLOOKUP(D32950,order[],2,FALSE)+VLOOKUP(IF(F32950&gt;7,8,IF(F32950=0,1,F32950)),pitches[],2,FALSE)+VLOOKUP(IF(E32950&gt;0,1,E32950),rmatchups[],2,FALSE)</f>
        <v>#N/A</v>
      </c>
      <c r="K32950" t="e">
        <f t="shared" si="538"/>
        <v>#N/A</v>
      </c>
    </row>
    <row r="32951" spans="10:11" x14ac:dyDescent="0.35">
      <c r="J32951" t="e">
        <f>wOBA+VLOOKUP(D32951,order[],2,FALSE)+VLOOKUP(IF(F32951&gt;7,8,IF(F32951=0,1,F32951)),pitches[],2,FALSE)+VLOOKUP(IF(E32951&gt;0,1,E32951),rmatchups[],2,FALSE)</f>
        <v>#N/A</v>
      </c>
      <c r="K32951" t="e">
        <f t="shared" si="538"/>
        <v>#N/A</v>
      </c>
    </row>
    <row r="32952" spans="10:11" x14ac:dyDescent="0.35">
      <c r="J32952" t="e">
        <f>wOBA+VLOOKUP(D32952,order[],2,FALSE)+VLOOKUP(IF(F32952&gt;7,8,IF(F32952=0,1,F32952)),pitches[],2,FALSE)+VLOOKUP(IF(E32952&gt;0,1,E32952),rmatchups[],2,FALSE)</f>
        <v>#N/A</v>
      </c>
      <c r="K32952" t="e">
        <f t="shared" si="538"/>
        <v>#N/A</v>
      </c>
    </row>
    <row r="32953" spans="10:11" x14ac:dyDescent="0.35">
      <c r="J32953" t="e">
        <f>wOBA+VLOOKUP(D32953,order[],2,FALSE)+VLOOKUP(IF(F32953&gt;7,8,IF(F32953=0,1,F32953)),pitches[],2,FALSE)+VLOOKUP(IF(E32953&gt;0,1,E32953),rmatchups[],2,FALSE)</f>
        <v>#N/A</v>
      </c>
      <c r="K32953" t="e">
        <f t="shared" si="538"/>
        <v>#N/A</v>
      </c>
    </row>
    <row r="32954" spans="10:11" x14ac:dyDescent="0.35">
      <c r="J32954" t="e">
        <f>wOBA+VLOOKUP(D32954,order[],2,FALSE)+VLOOKUP(IF(F32954&gt;7,8,IF(F32954=0,1,F32954)),pitches[],2,FALSE)+VLOOKUP(IF(E32954&gt;0,1,E32954),rmatchups[],2,FALSE)</f>
        <v>#N/A</v>
      </c>
      <c r="K32954" t="e">
        <f t="shared" si="538"/>
        <v>#N/A</v>
      </c>
    </row>
    <row r="32955" spans="10:11" x14ac:dyDescent="0.35">
      <c r="J32955" t="e">
        <f>wOBA+VLOOKUP(D32955,order[],2,FALSE)+VLOOKUP(IF(F32955&gt;7,8,IF(F32955=0,1,F32955)),pitches[],2,FALSE)+VLOOKUP(IF(E32955&gt;0,1,E32955),rmatchups[],2,FALSE)</f>
        <v>#N/A</v>
      </c>
      <c r="K32955" t="e">
        <f t="shared" si="538"/>
        <v>#N/A</v>
      </c>
    </row>
    <row r="32956" spans="10:11" x14ac:dyDescent="0.35">
      <c r="J32956" t="e">
        <f>wOBA+VLOOKUP(D32956,order[],2,FALSE)+VLOOKUP(IF(F32956&gt;7,8,IF(F32956=0,1,F32956)),pitches[],2,FALSE)+VLOOKUP(IF(E32956&gt;0,1,E32956),rmatchups[],2,FALSE)</f>
        <v>#N/A</v>
      </c>
      <c r="K32956" t="e">
        <f t="shared" si="538"/>
        <v>#N/A</v>
      </c>
    </row>
    <row r="32957" spans="10:11" x14ac:dyDescent="0.35">
      <c r="J32957" t="e">
        <f>wOBA+VLOOKUP(D32957,order[],2,FALSE)+VLOOKUP(IF(F32957&gt;7,8,IF(F32957=0,1,F32957)),pitches[],2,FALSE)+VLOOKUP(IF(E32957&gt;0,1,E32957),rmatchups[],2,FALSE)</f>
        <v>#N/A</v>
      </c>
      <c r="K32957" t="e">
        <f t="shared" si="538"/>
        <v>#N/A</v>
      </c>
    </row>
    <row r="32958" spans="10:11" x14ac:dyDescent="0.35">
      <c r="J32958" t="e">
        <f>wOBA+VLOOKUP(D32958,order[],2,FALSE)+VLOOKUP(IF(F32958&gt;7,8,IF(F32958=0,1,F32958)),pitches[],2,FALSE)+VLOOKUP(IF(E32958&gt;0,1,E32958),rmatchups[],2,FALSE)</f>
        <v>#N/A</v>
      </c>
      <c r="K32958" t="e">
        <f t="shared" si="538"/>
        <v>#N/A</v>
      </c>
    </row>
    <row r="32959" spans="10:11" x14ac:dyDescent="0.35">
      <c r="J32959" t="e">
        <f>wOBA+VLOOKUP(D32959,order[],2,FALSE)+VLOOKUP(IF(F32959&gt;7,8,IF(F32959=0,1,F32959)),pitches[],2,FALSE)+VLOOKUP(IF(E32959&gt;0,1,E32959),rmatchups[],2,FALSE)</f>
        <v>#N/A</v>
      </c>
      <c r="K32959" t="e">
        <f t="shared" si="538"/>
        <v>#N/A</v>
      </c>
    </row>
    <row r="32960" spans="10:11" x14ac:dyDescent="0.35">
      <c r="J32960" t="e">
        <f>wOBA+VLOOKUP(D32960,order[],2,FALSE)+VLOOKUP(IF(F32960&gt;7,8,IF(F32960=0,1,F32960)),pitches[],2,FALSE)+VLOOKUP(IF(E32960&gt;0,1,E32960),rmatchups[],2,FALSE)</f>
        <v>#N/A</v>
      </c>
      <c r="K32960" t="e">
        <f t="shared" si="538"/>
        <v>#N/A</v>
      </c>
    </row>
    <row r="32961" spans="10:11" x14ac:dyDescent="0.35">
      <c r="J32961" t="e">
        <f>wOBA+VLOOKUP(D32961,order[],2,FALSE)+VLOOKUP(IF(F32961&gt;7,8,IF(F32961=0,1,F32961)),pitches[],2,FALSE)+VLOOKUP(IF(E32961&gt;0,1,E32961),rmatchups[],2,FALSE)</f>
        <v>#N/A</v>
      </c>
      <c r="K32961" t="e">
        <f t="shared" si="538"/>
        <v>#N/A</v>
      </c>
    </row>
    <row r="32962" spans="10:11" x14ac:dyDescent="0.35">
      <c r="J32962" t="e">
        <f>wOBA+VLOOKUP(D32962,order[],2,FALSE)+VLOOKUP(IF(F32962&gt;7,8,IF(F32962=0,1,F32962)),pitches[],2,FALSE)+VLOOKUP(IF(E32962&gt;0,1,E32962),rmatchups[],2,FALSE)</f>
        <v>#N/A</v>
      </c>
      <c r="K32962" t="e">
        <f t="shared" si="538"/>
        <v>#N/A</v>
      </c>
    </row>
    <row r="32963" spans="10:11" x14ac:dyDescent="0.35">
      <c r="J32963" t="e">
        <f>wOBA+VLOOKUP(D32963,order[],2,FALSE)+VLOOKUP(IF(F32963&gt;7,8,IF(F32963=0,1,F32963)),pitches[],2,FALSE)+VLOOKUP(IF(E32963&gt;0,1,E32963),rmatchups[],2,FALSE)</f>
        <v>#N/A</v>
      </c>
      <c r="K32963" t="e">
        <f t="shared" ref="K32963:K33026" si="539">H32963-J32963</f>
        <v>#N/A</v>
      </c>
    </row>
    <row r="32964" spans="10:11" x14ac:dyDescent="0.35">
      <c r="J32964" t="e">
        <f>wOBA+VLOOKUP(D32964,order[],2,FALSE)+VLOOKUP(IF(F32964&gt;7,8,IF(F32964=0,1,F32964)),pitches[],2,FALSE)+VLOOKUP(IF(E32964&gt;0,1,E32964),rmatchups[],2,FALSE)</f>
        <v>#N/A</v>
      </c>
      <c r="K32964" t="e">
        <f t="shared" si="539"/>
        <v>#N/A</v>
      </c>
    </row>
    <row r="32965" spans="10:11" x14ac:dyDescent="0.35">
      <c r="J32965" t="e">
        <f>wOBA+VLOOKUP(D32965,order[],2,FALSE)+VLOOKUP(IF(F32965&gt;7,8,IF(F32965=0,1,F32965)),pitches[],2,FALSE)+VLOOKUP(IF(E32965&gt;0,1,E32965),rmatchups[],2,FALSE)</f>
        <v>#N/A</v>
      </c>
      <c r="K32965" t="e">
        <f t="shared" si="539"/>
        <v>#N/A</v>
      </c>
    </row>
    <row r="32966" spans="10:11" x14ac:dyDescent="0.35">
      <c r="J32966" t="e">
        <f>wOBA+VLOOKUP(D32966,order[],2,FALSE)+VLOOKUP(IF(F32966&gt;7,8,IF(F32966=0,1,F32966)),pitches[],2,FALSE)+VLOOKUP(IF(E32966&gt;0,1,E32966),rmatchups[],2,FALSE)</f>
        <v>#N/A</v>
      </c>
      <c r="K32966" t="e">
        <f t="shared" si="539"/>
        <v>#N/A</v>
      </c>
    </row>
    <row r="32967" spans="10:11" x14ac:dyDescent="0.35">
      <c r="J32967" t="e">
        <f>wOBA+VLOOKUP(D32967,order[],2,FALSE)+VLOOKUP(IF(F32967&gt;7,8,IF(F32967=0,1,F32967)),pitches[],2,FALSE)+VLOOKUP(IF(E32967&gt;0,1,E32967),rmatchups[],2,FALSE)</f>
        <v>#N/A</v>
      </c>
      <c r="K32967" t="e">
        <f t="shared" si="539"/>
        <v>#N/A</v>
      </c>
    </row>
    <row r="32968" spans="10:11" x14ac:dyDescent="0.35">
      <c r="J32968" t="e">
        <f>wOBA+VLOOKUP(D32968,order[],2,FALSE)+VLOOKUP(IF(F32968&gt;7,8,IF(F32968=0,1,F32968)),pitches[],2,FALSE)+VLOOKUP(IF(E32968&gt;0,1,E32968),rmatchups[],2,FALSE)</f>
        <v>#N/A</v>
      </c>
      <c r="K32968" t="e">
        <f t="shared" si="539"/>
        <v>#N/A</v>
      </c>
    </row>
    <row r="32969" spans="10:11" x14ac:dyDescent="0.35">
      <c r="J32969" t="e">
        <f>wOBA+VLOOKUP(D32969,order[],2,FALSE)+VLOOKUP(IF(F32969&gt;7,8,IF(F32969=0,1,F32969)),pitches[],2,FALSE)+VLOOKUP(IF(E32969&gt;0,1,E32969),rmatchups[],2,FALSE)</f>
        <v>#N/A</v>
      </c>
      <c r="K32969" t="e">
        <f t="shared" si="539"/>
        <v>#N/A</v>
      </c>
    </row>
    <row r="32970" spans="10:11" x14ac:dyDescent="0.35">
      <c r="J32970" t="e">
        <f>wOBA+VLOOKUP(D32970,order[],2,FALSE)+VLOOKUP(IF(F32970&gt;7,8,IF(F32970=0,1,F32970)),pitches[],2,FALSE)+VLOOKUP(IF(E32970&gt;0,1,E32970),rmatchups[],2,FALSE)</f>
        <v>#N/A</v>
      </c>
      <c r="K32970" t="e">
        <f t="shared" si="539"/>
        <v>#N/A</v>
      </c>
    </row>
    <row r="32971" spans="10:11" x14ac:dyDescent="0.35">
      <c r="J32971" t="e">
        <f>wOBA+VLOOKUP(D32971,order[],2,FALSE)+VLOOKUP(IF(F32971&gt;7,8,IF(F32971=0,1,F32971)),pitches[],2,FALSE)+VLOOKUP(IF(E32971&gt;0,1,E32971),rmatchups[],2,FALSE)</f>
        <v>#N/A</v>
      </c>
      <c r="K32971" t="e">
        <f t="shared" si="539"/>
        <v>#N/A</v>
      </c>
    </row>
    <row r="32972" spans="10:11" x14ac:dyDescent="0.35">
      <c r="J32972" t="e">
        <f>wOBA+VLOOKUP(D32972,order[],2,FALSE)+VLOOKUP(IF(F32972&gt;7,8,IF(F32972=0,1,F32972)),pitches[],2,FALSE)+VLOOKUP(IF(E32972&gt;0,1,E32972),rmatchups[],2,FALSE)</f>
        <v>#N/A</v>
      </c>
      <c r="K32972" t="e">
        <f t="shared" si="539"/>
        <v>#N/A</v>
      </c>
    </row>
    <row r="32973" spans="10:11" x14ac:dyDescent="0.35">
      <c r="J32973" t="e">
        <f>wOBA+VLOOKUP(D32973,order[],2,FALSE)+VLOOKUP(IF(F32973&gt;7,8,IF(F32973=0,1,F32973)),pitches[],2,FALSE)+VLOOKUP(IF(E32973&gt;0,1,E32973),rmatchups[],2,FALSE)</f>
        <v>#N/A</v>
      </c>
      <c r="K32973" t="e">
        <f t="shared" si="539"/>
        <v>#N/A</v>
      </c>
    </row>
    <row r="32974" spans="10:11" x14ac:dyDescent="0.35">
      <c r="J32974" t="e">
        <f>wOBA+VLOOKUP(D32974,order[],2,FALSE)+VLOOKUP(IF(F32974&gt;7,8,IF(F32974=0,1,F32974)),pitches[],2,FALSE)+VLOOKUP(IF(E32974&gt;0,1,E32974),rmatchups[],2,FALSE)</f>
        <v>#N/A</v>
      </c>
      <c r="K32974" t="e">
        <f t="shared" si="539"/>
        <v>#N/A</v>
      </c>
    </row>
    <row r="32975" spans="10:11" x14ac:dyDescent="0.35">
      <c r="J32975" t="e">
        <f>wOBA+VLOOKUP(D32975,order[],2,FALSE)+VLOOKUP(IF(F32975&gt;7,8,IF(F32975=0,1,F32975)),pitches[],2,FALSE)+VLOOKUP(IF(E32975&gt;0,1,E32975),rmatchups[],2,FALSE)</f>
        <v>#N/A</v>
      </c>
      <c r="K32975" t="e">
        <f t="shared" si="539"/>
        <v>#N/A</v>
      </c>
    </row>
    <row r="32976" spans="10:11" x14ac:dyDescent="0.35">
      <c r="J32976" t="e">
        <f>wOBA+VLOOKUP(D32976,order[],2,FALSE)+VLOOKUP(IF(F32976&gt;7,8,IF(F32976=0,1,F32976)),pitches[],2,FALSE)+VLOOKUP(IF(E32976&gt;0,1,E32976),rmatchups[],2,FALSE)</f>
        <v>#N/A</v>
      </c>
      <c r="K32976" t="e">
        <f t="shared" si="539"/>
        <v>#N/A</v>
      </c>
    </row>
    <row r="32977" spans="10:11" x14ac:dyDescent="0.35">
      <c r="J32977" t="e">
        <f>wOBA+VLOOKUP(D32977,order[],2,FALSE)+VLOOKUP(IF(F32977&gt;7,8,IF(F32977=0,1,F32977)),pitches[],2,FALSE)+VLOOKUP(IF(E32977&gt;0,1,E32977),rmatchups[],2,FALSE)</f>
        <v>#N/A</v>
      </c>
      <c r="K32977" t="e">
        <f t="shared" si="539"/>
        <v>#N/A</v>
      </c>
    </row>
    <row r="32978" spans="10:11" x14ac:dyDescent="0.35">
      <c r="J32978" t="e">
        <f>wOBA+VLOOKUP(D32978,order[],2,FALSE)+VLOOKUP(IF(F32978&gt;7,8,IF(F32978=0,1,F32978)),pitches[],2,FALSE)+VLOOKUP(IF(E32978&gt;0,1,E32978),rmatchups[],2,FALSE)</f>
        <v>#N/A</v>
      </c>
      <c r="K32978" t="e">
        <f t="shared" si="539"/>
        <v>#N/A</v>
      </c>
    </row>
    <row r="32979" spans="10:11" x14ac:dyDescent="0.35">
      <c r="J32979" t="e">
        <f>wOBA+VLOOKUP(D32979,order[],2,FALSE)+VLOOKUP(IF(F32979&gt;7,8,IF(F32979=0,1,F32979)),pitches[],2,FALSE)+VLOOKUP(IF(E32979&gt;0,1,E32979),rmatchups[],2,FALSE)</f>
        <v>#N/A</v>
      </c>
      <c r="K32979" t="e">
        <f t="shared" si="539"/>
        <v>#N/A</v>
      </c>
    </row>
    <row r="32980" spans="10:11" x14ac:dyDescent="0.35">
      <c r="J32980" t="e">
        <f>wOBA+VLOOKUP(D32980,order[],2,FALSE)+VLOOKUP(IF(F32980&gt;7,8,IF(F32980=0,1,F32980)),pitches[],2,FALSE)+VLOOKUP(IF(E32980&gt;0,1,E32980),rmatchups[],2,FALSE)</f>
        <v>#N/A</v>
      </c>
      <c r="K32980" t="e">
        <f t="shared" si="539"/>
        <v>#N/A</v>
      </c>
    </row>
    <row r="32981" spans="10:11" x14ac:dyDescent="0.35">
      <c r="J32981" t="e">
        <f>wOBA+VLOOKUP(D32981,order[],2,FALSE)+VLOOKUP(IF(F32981&gt;7,8,IF(F32981=0,1,F32981)),pitches[],2,FALSE)+VLOOKUP(IF(E32981&gt;0,1,E32981),rmatchups[],2,FALSE)</f>
        <v>#N/A</v>
      </c>
      <c r="K32981" t="e">
        <f t="shared" si="539"/>
        <v>#N/A</v>
      </c>
    </row>
    <row r="32982" spans="10:11" x14ac:dyDescent="0.35">
      <c r="J32982" t="e">
        <f>wOBA+VLOOKUP(D32982,order[],2,FALSE)+VLOOKUP(IF(F32982&gt;7,8,IF(F32982=0,1,F32982)),pitches[],2,FALSE)+VLOOKUP(IF(E32982&gt;0,1,E32982),rmatchups[],2,FALSE)</f>
        <v>#N/A</v>
      </c>
      <c r="K32982" t="e">
        <f t="shared" si="539"/>
        <v>#N/A</v>
      </c>
    </row>
    <row r="32983" spans="10:11" x14ac:dyDescent="0.35">
      <c r="J32983" t="e">
        <f>wOBA+VLOOKUP(D32983,order[],2,FALSE)+VLOOKUP(IF(F32983&gt;7,8,IF(F32983=0,1,F32983)),pitches[],2,FALSE)+VLOOKUP(IF(E32983&gt;0,1,E32983),rmatchups[],2,FALSE)</f>
        <v>#N/A</v>
      </c>
      <c r="K32983" t="e">
        <f t="shared" si="539"/>
        <v>#N/A</v>
      </c>
    </row>
    <row r="32984" spans="10:11" x14ac:dyDescent="0.35">
      <c r="J32984" t="e">
        <f>wOBA+VLOOKUP(D32984,order[],2,FALSE)+VLOOKUP(IF(F32984&gt;7,8,IF(F32984=0,1,F32984)),pitches[],2,FALSE)+VLOOKUP(IF(E32984&gt;0,1,E32984),rmatchups[],2,FALSE)</f>
        <v>#N/A</v>
      </c>
      <c r="K32984" t="e">
        <f t="shared" si="539"/>
        <v>#N/A</v>
      </c>
    </row>
    <row r="32985" spans="10:11" x14ac:dyDescent="0.35">
      <c r="J32985" t="e">
        <f>wOBA+VLOOKUP(D32985,order[],2,FALSE)+VLOOKUP(IF(F32985&gt;7,8,IF(F32985=0,1,F32985)),pitches[],2,FALSE)+VLOOKUP(IF(E32985&gt;0,1,E32985),rmatchups[],2,FALSE)</f>
        <v>#N/A</v>
      </c>
      <c r="K32985" t="e">
        <f t="shared" si="539"/>
        <v>#N/A</v>
      </c>
    </row>
    <row r="32986" spans="10:11" x14ac:dyDescent="0.35">
      <c r="J32986" t="e">
        <f>wOBA+VLOOKUP(D32986,order[],2,FALSE)+VLOOKUP(IF(F32986&gt;7,8,IF(F32986=0,1,F32986)),pitches[],2,FALSE)+VLOOKUP(IF(E32986&gt;0,1,E32986),rmatchups[],2,FALSE)</f>
        <v>#N/A</v>
      </c>
      <c r="K32986" t="e">
        <f t="shared" si="539"/>
        <v>#N/A</v>
      </c>
    </row>
    <row r="32987" spans="10:11" x14ac:dyDescent="0.35">
      <c r="J32987" t="e">
        <f>wOBA+VLOOKUP(D32987,order[],2,FALSE)+VLOOKUP(IF(F32987&gt;7,8,IF(F32987=0,1,F32987)),pitches[],2,FALSE)+VLOOKUP(IF(E32987&gt;0,1,E32987),rmatchups[],2,FALSE)</f>
        <v>#N/A</v>
      </c>
      <c r="K32987" t="e">
        <f t="shared" si="539"/>
        <v>#N/A</v>
      </c>
    </row>
    <row r="32988" spans="10:11" x14ac:dyDescent="0.35">
      <c r="J32988" t="e">
        <f>wOBA+VLOOKUP(D32988,order[],2,FALSE)+VLOOKUP(IF(F32988&gt;7,8,IF(F32988=0,1,F32988)),pitches[],2,FALSE)+VLOOKUP(IF(E32988&gt;0,1,E32988),rmatchups[],2,FALSE)</f>
        <v>#N/A</v>
      </c>
      <c r="K32988" t="e">
        <f t="shared" si="539"/>
        <v>#N/A</v>
      </c>
    </row>
    <row r="32989" spans="10:11" x14ac:dyDescent="0.35">
      <c r="J32989" t="e">
        <f>wOBA+VLOOKUP(D32989,order[],2,FALSE)+VLOOKUP(IF(F32989&gt;7,8,IF(F32989=0,1,F32989)),pitches[],2,FALSE)+VLOOKUP(IF(E32989&gt;0,1,E32989),rmatchups[],2,FALSE)</f>
        <v>#N/A</v>
      </c>
      <c r="K32989" t="e">
        <f t="shared" si="539"/>
        <v>#N/A</v>
      </c>
    </row>
    <row r="32990" spans="10:11" x14ac:dyDescent="0.35">
      <c r="J32990" t="e">
        <f>wOBA+VLOOKUP(D32990,order[],2,FALSE)+VLOOKUP(IF(F32990&gt;7,8,IF(F32990=0,1,F32990)),pitches[],2,FALSE)+VLOOKUP(IF(E32990&gt;0,1,E32990),rmatchups[],2,FALSE)</f>
        <v>#N/A</v>
      </c>
      <c r="K32990" t="e">
        <f t="shared" si="539"/>
        <v>#N/A</v>
      </c>
    </row>
    <row r="32991" spans="10:11" x14ac:dyDescent="0.35">
      <c r="J32991" t="e">
        <f>wOBA+VLOOKUP(D32991,order[],2,FALSE)+VLOOKUP(IF(F32991&gt;7,8,IF(F32991=0,1,F32991)),pitches[],2,FALSE)+VLOOKUP(IF(E32991&gt;0,1,E32991),rmatchups[],2,FALSE)</f>
        <v>#N/A</v>
      </c>
      <c r="K32991" t="e">
        <f t="shared" si="539"/>
        <v>#N/A</v>
      </c>
    </row>
    <row r="32992" spans="10:11" x14ac:dyDescent="0.35">
      <c r="J32992" t="e">
        <f>wOBA+VLOOKUP(D32992,order[],2,FALSE)+VLOOKUP(IF(F32992&gt;7,8,IF(F32992=0,1,F32992)),pitches[],2,FALSE)+VLOOKUP(IF(E32992&gt;0,1,E32992),rmatchups[],2,FALSE)</f>
        <v>#N/A</v>
      </c>
      <c r="K32992" t="e">
        <f t="shared" si="539"/>
        <v>#N/A</v>
      </c>
    </row>
    <row r="32993" spans="10:11" x14ac:dyDescent="0.35">
      <c r="J32993" t="e">
        <f>wOBA+VLOOKUP(D32993,order[],2,FALSE)+VLOOKUP(IF(F32993&gt;7,8,IF(F32993=0,1,F32993)),pitches[],2,FALSE)+VLOOKUP(IF(E32993&gt;0,1,E32993),rmatchups[],2,FALSE)</f>
        <v>#N/A</v>
      </c>
      <c r="K32993" t="e">
        <f t="shared" si="539"/>
        <v>#N/A</v>
      </c>
    </row>
    <row r="32994" spans="10:11" x14ac:dyDescent="0.35">
      <c r="J32994" t="e">
        <f>wOBA+VLOOKUP(D32994,order[],2,FALSE)+VLOOKUP(IF(F32994&gt;7,8,IF(F32994=0,1,F32994)),pitches[],2,FALSE)+VLOOKUP(IF(E32994&gt;0,1,E32994),rmatchups[],2,FALSE)</f>
        <v>#N/A</v>
      </c>
      <c r="K32994" t="e">
        <f t="shared" si="539"/>
        <v>#N/A</v>
      </c>
    </row>
    <row r="32995" spans="10:11" x14ac:dyDescent="0.35">
      <c r="J32995" t="e">
        <f>wOBA+VLOOKUP(D32995,order[],2,FALSE)+VLOOKUP(IF(F32995&gt;7,8,IF(F32995=0,1,F32995)),pitches[],2,FALSE)+VLOOKUP(IF(E32995&gt;0,1,E32995),rmatchups[],2,FALSE)</f>
        <v>#N/A</v>
      </c>
      <c r="K32995" t="e">
        <f t="shared" si="539"/>
        <v>#N/A</v>
      </c>
    </row>
    <row r="32996" spans="10:11" x14ac:dyDescent="0.35">
      <c r="J32996" t="e">
        <f>wOBA+VLOOKUP(D32996,order[],2,FALSE)+VLOOKUP(IF(F32996&gt;7,8,IF(F32996=0,1,F32996)),pitches[],2,FALSE)+VLOOKUP(IF(E32996&gt;0,1,E32996),rmatchups[],2,FALSE)</f>
        <v>#N/A</v>
      </c>
      <c r="K32996" t="e">
        <f t="shared" si="539"/>
        <v>#N/A</v>
      </c>
    </row>
    <row r="32997" spans="10:11" x14ac:dyDescent="0.35">
      <c r="J32997" t="e">
        <f>wOBA+VLOOKUP(D32997,order[],2,FALSE)+VLOOKUP(IF(F32997&gt;7,8,IF(F32997=0,1,F32997)),pitches[],2,FALSE)+VLOOKUP(IF(E32997&gt;0,1,E32997),rmatchups[],2,FALSE)</f>
        <v>#N/A</v>
      </c>
      <c r="K32997" t="e">
        <f t="shared" si="539"/>
        <v>#N/A</v>
      </c>
    </row>
    <row r="32998" spans="10:11" x14ac:dyDescent="0.35">
      <c r="J32998" t="e">
        <f>wOBA+VLOOKUP(D32998,order[],2,FALSE)+VLOOKUP(IF(F32998&gt;7,8,IF(F32998=0,1,F32998)),pitches[],2,FALSE)+VLOOKUP(IF(E32998&gt;0,1,E32998),rmatchups[],2,FALSE)</f>
        <v>#N/A</v>
      </c>
      <c r="K32998" t="e">
        <f t="shared" si="539"/>
        <v>#N/A</v>
      </c>
    </row>
    <row r="32999" spans="10:11" x14ac:dyDescent="0.35">
      <c r="J32999" t="e">
        <f>wOBA+VLOOKUP(D32999,order[],2,FALSE)+VLOOKUP(IF(F32999&gt;7,8,IF(F32999=0,1,F32999)),pitches[],2,FALSE)+VLOOKUP(IF(E32999&gt;0,1,E32999),rmatchups[],2,FALSE)</f>
        <v>#N/A</v>
      </c>
      <c r="K32999" t="e">
        <f t="shared" si="539"/>
        <v>#N/A</v>
      </c>
    </row>
    <row r="33000" spans="10:11" x14ac:dyDescent="0.35">
      <c r="J33000" t="e">
        <f>wOBA+VLOOKUP(D33000,order[],2,FALSE)+VLOOKUP(IF(F33000&gt;7,8,IF(F33000=0,1,F33000)),pitches[],2,FALSE)+VLOOKUP(IF(E33000&gt;0,1,E33000),rmatchups[],2,FALSE)</f>
        <v>#N/A</v>
      </c>
      <c r="K33000" t="e">
        <f t="shared" si="539"/>
        <v>#N/A</v>
      </c>
    </row>
    <row r="33001" spans="10:11" x14ac:dyDescent="0.35">
      <c r="J33001" t="e">
        <f>wOBA+VLOOKUP(D33001,order[],2,FALSE)+VLOOKUP(IF(F33001&gt;7,8,IF(F33001=0,1,F33001)),pitches[],2,FALSE)+VLOOKUP(IF(E33001&gt;0,1,E33001),rmatchups[],2,FALSE)</f>
        <v>#N/A</v>
      </c>
      <c r="K33001" t="e">
        <f t="shared" si="539"/>
        <v>#N/A</v>
      </c>
    </row>
    <row r="33002" spans="10:11" x14ac:dyDescent="0.35">
      <c r="J33002" t="e">
        <f>wOBA+VLOOKUP(D33002,order[],2,FALSE)+VLOOKUP(IF(F33002&gt;7,8,IF(F33002=0,1,F33002)),pitches[],2,FALSE)+VLOOKUP(IF(E33002&gt;0,1,E33002),rmatchups[],2,FALSE)</f>
        <v>#N/A</v>
      </c>
      <c r="K33002" t="e">
        <f t="shared" si="539"/>
        <v>#N/A</v>
      </c>
    </row>
    <row r="33003" spans="10:11" x14ac:dyDescent="0.35">
      <c r="J33003" t="e">
        <f>wOBA+VLOOKUP(D33003,order[],2,FALSE)+VLOOKUP(IF(F33003&gt;7,8,IF(F33003=0,1,F33003)),pitches[],2,FALSE)+VLOOKUP(IF(E33003&gt;0,1,E33003),rmatchups[],2,FALSE)</f>
        <v>#N/A</v>
      </c>
      <c r="K33003" t="e">
        <f t="shared" si="539"/>
        <v>#N/A</v>
      </c>
    </row>
    <row r="33004" spans="10:11" x14ac:dyDescent="0.35">
      <c r="J33004" t="e">
        <f>wOBA+VLOOKUP(D33004,order[],2,FALSE)+VLOOKUP(IF(F33004&gt;7,8,IF(F33004=0,1,F33004)),pitches[],2,FALSE)+VLOOKUP(IF(E33004&gt;0,1,E33004),rmatchups[],2,FALSE)</f>
        <v>#N/A</v>
      </c>
      <c r="K33004" t="e">
        <f t="shared" si="539"/>
        <v>#N/A</v>
      </c>
    </row>
    <row r="33005" spans="10:11" x14ac:dyDescent="0.35">
      <c r="J33005" t="e">
        <f>wOBA+VLOOKUP(D33005,order[],2,FALSE)+VLOOKUP(IF(F33005&gt;7,8,IF(F33005=0,1,F33005)),pitches[],2,FALSE)+VLOOKUP(IF(E33005&gt;0,1,E33005),rmatchups[],2,FALSE)</f>
        <v>#N/A</v>
      </c>
      <c r="K33005" t="e">
        <f t="shared" si="539"/>
        <v>#N/A</v>
      </c>
    </row>
    <row r="33006" spans="10:11" x14ac:dyDescent="0.35">
      <c r="J33006" t="e">
        <f>wOBA+VLOOKUP(D33006,order[],2,FALSE)+VLOOKUP(IF(F33006&gt;7,8,IF(F33006=0,1,F33006)),pitches[],2,FALSE)+VLOOKUP(IF(E33006&gt;0,1,E33006),rmatchups[],2,FALSE)</f>
        <v>#N/A</v>
      </c>
      <c r="K33006" t="e">
        <f t="shared" si="539"/>
        <v>#N/A</v>
      </c>
    </row>
    <row r="33007" spans="10:11" x14ac:dyDescent="0.35">
      <c r="J33007" t="e">
        <f>wOBA+VLOOKUP(D33007,order[],2,FALSE)+VLOOKUP(IF(F33007&gt;7,8,IF(F33007=0,1,F33007)),pitches[],2,FALSE)+VLOOKUP(IF(E33007&gt;0,1,E33007),rmatchups[],2,FALSE)</f>
        <v>#N/A</v>
      </c>
      <c r="K33007" t="e">
        <f t="shared" si="539"/>
        <v>#N/A</v>
      </c>
    </row>
    <row r="33008" spans="10:11" x14ac:dyDescent="0.35">
      <c r="J33008" t="e">
        <f>wOBA+VLOOKUP(D33008,order[],2,FALSE)+VLOOKUP(IF(F33008&gt;7,8,IF(F33008=0,1,F33008)),pitches[],2,FALSE)+VLOOKUP(IF(E33008&gt;0,1,E33008),rmatchups[],2,FALSE)</f>
        <v>#N/A</v>
      </c>
      <c r="K33008" t="e">
        <f t="shared" si="539"/>
        <v>#N/A</v>
      </c>
    </row>
    <row r="33009" spans="10:11" x14ac:dyDescent="0.35">
      <c r="J33009" t="e">
        <f>wOBA+VLOOKUP(D33009,order[],2,FALSE)+VLOOKUP(IF(F33009&gt;7,8,IF(F33009=0,1,F33009)),pitches[],2,FALSE)+VLOOKUP(IF(E33009&gt;0,1,E33009),rmatchups[],2,FALSE)</f>
        <v>#N/A</v>
      </c>
      <c r="K33009" t="e">
        <f t="shared" si="539"/>
        <v>#N/A</v>
      </c>
    </row>
    <row r="33010" spans="10:11" x14ac:dyDescent="0.35">
      <c r="J33010" t="e">
        <f>wOBA+VLOOKUP(D33010,order[],2,FALSE)+VLOOKUP(IF(F33010&gt;7,8,IF(F33010=0,1,F33010)),pitches[],2,FALSE)+VLOOKUP(IF(E33010&gt;0,1,E33010),rmatchups[],2,FALSE)</f>
        <v>#N/A</v>
      </c>
      <c r="K33010" t="e">
        <f t="shared" si="539"/>
        <v>#N/A</v>
      </c>
    </row>
    <row r="33011" spans="10:11" x14ac:dyDescent="0.35">
      <c r="J33011" t="e">
        <f>wOBA+VLOOKUP(D33011,order[],2,FALSE)+VLOOKUP(IF(F33011&gt;7,8,IF(F33011=0,1,F33011)),pitches[],2,FALSE)+VLOOKUP(IF(E33011&gt;0,1,E33011),rmatchups[],2,FALSE)</f>
        <v>#N/A</v>
      </c>
      <c r="K33011" t="e">
        <f t="shared" si="539"/>
        <v>#N/A</v>
      </c>
    </row>
    <row r="33012" spans="10:11" x14ac:dyDescent="0.35">
      <c r="J33012" t="e">
        <f>wOBA+VLOOKUP(D33012,order[],2,FALSE)+VLOOKUP(IF(F33012&gt;7,8,IF(F33012=0,1,F33012)),pitches[],2,FALSE)+VLOOKUP(IF(E33012&gt;0,1,E33012),rmatchups[],2,FALSE)</f>
        <v>#N/A</v>
      </c>
      <c r="K33012" t="e">
        <f t="shared" si="539"/>
        <v>#N/A</v>
      </c>
    </row>
    <row r="33013" spans="10:11" x14ac:dyDescent="0.35">
      <c r="J33013" t="e">
        <f>wOBA+VLOOKUP(D33013,order[],2,FALSE)+VLOOKUP(IF(F33013&gt;7,8,IF(F33013=0,1,F33013)),pitches[],2,FALSE)+VLOOKUP(IF(E33013&gt;0,1,E33013),rmatchups[],2,FALSE)</f>
        <v>#N/A</v>
      </c>
      <c r="K33013" t="e">
        <f t="shared" si="539"/>
        <v>#N/A</v>
      </c>
    </row>
    <row r="33014" spans="10:11" x14ac:dyDescent="0.35">
      <c r="J33014" t="e">
        <f>wOBA+VLOOKUP(D33014,order[],2,FALSE)+VLOOKUP(IF(F33014&gt;7,8,IF(F33014=0,1,F33014)),pitches[],2,FALSE)+VLOOKUP(IF(E33014&gt;0,1,E33014),rmatchups[],2,FALSE)</f>
        <v>#N/A</v>
      </c>
      <c r="K33014" t="e">
        <f t="shared" si="539"/>
        <v>#N/A</v>
      </c>
    </row>
    <row r="33015" spans="10:11" x14ac:dyDescent="0.35">
      <c r="J33015" t="e">
        <f>wOBA+VLOOKUP(D33015,order[],2,FALSE)+VLOOKUP(IF(F33015&gt;7,8,IF(F33015=0,1,F33015)),pitches[],2,FALSE)+VLOOKUP(IF(E33015&gt;0,1,E33015),rmatchups[],2,FALSE)</f>
        <v>#N/A</v>
      </c>
      <c r="K33015" t="e">
        <f t="shared" si="539"/>
        <v>#N/A</v>
      </c>
    </row>
    <row r="33016" spans="10:11" x14ac:dyDescent="0.35">
      <c r="J33016" t="e">
        <f>wOBA+VLOOKUP(D33016,order[],2,FALSE)+VLOOKUP(IF(F33016&gt;7,8,IF(F33016=0,1,F33016)),pitches[],2,FALSE)+VLOOKUP(IF(E33016&gt;0,1,E33016),rmatchups[],2,FALSE)</f>
        <v>#N/A</v>
      </c>
      <c r="K33016" t="e">
        <f t="shared" si="539"/>
        <v>#N/A</v>
      </c>
    </row>
    <row r="33017" spans="10:11" x14ac:dyDescent="0.35">
      <c r="J33017" t="e">
        <f>wOBA+VLOOKUP(D33017,order[],2,FALSE)+VLOOKUP(IF(F33017&gt;7,8,IF(F33017=0,1,F33017)),pitches[],2,FALSE)+VLOOKUP(IF(E33017&gt;0,1,E33017),rmatchups[],2,FALSE)</f>
        <v>#N/A</v>
      </c>
      <c r="K33017" t="e">
        <f t="shared" si="539"/>
        <v>#N/A</v>
      </c>
    </row>
    <row r="33018" spans="10:11" x14ac:dyDescent="0.35">
      <c r="J33018" t="e">
        <f>wOBA+VLOOKUP(D33018,order[],2,FALSE)+VLOOKUP(IF(F33018&gt;7,8,IF(F33018=0,1,F33018)),pitches[],2,FALSE)+VLOOKUP(IF(E33018&gt;0,1,E33018),rmatchups[],2,FALSE)</f>
        <v>#N/A</v>
      </c>
      <c r="K33018" t="e">
        <f t="shared" si="539"/>
        <v>#N/A</v>
      </c>
    </row>
    <row r="33019" spans="10:11" x14ac:dyDescent="0.35">
      <c r="J33019" t="e">
        <f>wOBA+VLOOKUP(D33019,order[],2,FALSE)+VLOOKUP(IF(F33019&gt;7,8,IF(F33019=0,1,F33019)),pitches[],2,FALSE)+VLOOKUP(IF(E33019&gt;0,1,E33019),rmatchups[],2,FALSE)</f>
        <v>#N/A</v>
      </c>
      <c r="K33019" t="e">
        <f t="shared" si="539"/>
        <v>#N/A</v>
      </c>
    </row>
    <row r="33020" spans="10:11" x14ac:dyDescent="0.35">
      <c r="J33020" t="e">
        <f>wOBA+VLOOKUP(D33020,order[],2,FALSE)+VLOOKUP(IF(F33020&gt;7,8,IF(F33020=0,1,F33020)),pitches[],2,FALSE)+VLOOKUP(IF(E33020&gt;0,1,E33020),rmatchups[],2,FALSE)</f>
        <v>#N/A</v>
      </c>
      <c r="K33020" t="e">
        <f t="shared" si="539"/>
        <v>#N/A</v>
      </c>
    </row>
    <row r="33021" spans="10:11" x14ac:dyDescent="0.35">
      <c r="J33021" t="e">
        <f>wOBA+VLOOKUP(D33021,order[],2,FALSE)+VLOOKUP(IF(F33021&gt;7,8,IF(F33021=0,1,F33021)),pitches[],2,FALSE)+VLOOKUP(IF(E33021&gt;0,1,E33021),rmatchups[],2,FALSE)</f>
        <v>#N/A</v>
      </c>
      <c r="K33021" t="e">
        <f t="shared" si="539"/>
        <v>#N/A</v>
      </c>
    </row>
    <row r="33022" spans="10:11" x14ac:dyDescent="0.35">
      <c r="J33022" t="e">
        <f>wOBA+VLOOKUP(D33022,order[],2,FALSE)+VLOOKUP(IF(F33022&gt;7,8,IF(F33022=0,1,F33022)),pitches[],2,FALSE)+VLOOKUP(IF(E33022&gt;0,1,E33022),rmatchups[],2,FALSE)</f>
        <v>#N/A</v>
      </c>
      <c r="K33022" t="e">
        <f t="shared" si="539"/>
        <v>#N/A</v>
      </c>
    </row>
    <row r="33023" spans="10:11" x14ac:dyDescent="0.35">
      <c r="J33023" t="e">
        <f>wOBA+VLOOKUP(D33023,order[],2,FALSE)+VLOOKUP(IF(F33023&gt;7,8,IF(F33023=0,1,F33023)),pitches[],2,FALSE)+VLOOKUP(IF(E33023&gt;0,1,E33023),rmatchups[],2,FALSE)</f>
        <v>#N/A</v>
      </c>
      <c r="K33023" t="e">
        <f t="shared" si="539"/>
        <v>#N/A</v>
      </c>
    </row>
    <row r="33024" spans="10:11" x14ac:dyDescent="0.35">
      <c r="J33024" t="e">
        <f>wOBA+VLOOKUP(D33024,order[],2,FALSE)+VLOOKUP(IF(F33024&gt;7,8,IF(F33024=0,1,F33024)),pitches[],2,FALSE)+VLOOKUP(IF(E33024&gt;0,1,E33024),rmatchups[],2,FALSE)</f>
        <v>#N/A</v>
      </c>
      <c r="K33024" t="e">
        <f t="shared" si="539"/>
        <v>#N/A</v>
      </c>
    </row>
    <row r="33025" spans="10:11" x14ac:dyDescent="0.35">
      <c r="J33025" t="e">
        <f>wOBA+VLOOKUP(D33025,order[],2,FALSE)+VLOOKUP(IF(F33025&gt;7,8,IF(F33025=0,1,F33025)),pitches[],2,FALSE)+VLOOKUP(IF(E33025&gt;0,1,E33025),rmatchups[],2,FALSE)</f>
        <v>#N/A</v>
      </c>
      <c r="K33025" t="e">
        <f t="shared" si="539"/>
        <v>#N/A</v>
      </c>
    </row>
    <row r="33026" spans="10:11" x14ac:dyDescent="0.35">
      <c r="J33026" t="e">
        <f>wOBA+VLOOKUP(D33026,order[],2,FALSE)+VLOOKUP(IF(F33026&gt;7,8,IF(F33026=0,1,F33026)),pitches[],2,FALSE)+VLOOKUP(IF(E33026&gt;0,1,E33026),rmatchups[],2,FALSE)</f>
        <v>#N/A</v>
      </c>
      <c r="K33026" t="e">
        <f t="shared" si="539"/>
        <v>#N/A</v>
      </c>
    </row>
    <row r="33027" spans="10:11" x14ac:dyDescent="0.35">
      <c r="J33027" t="e">
        <f>wOBA+VLOOKUP(D33027,order[],2,FALSE)+VLOOKUP(IF(F33027&gt;7,8,IF(F33027=0,1,F33027)),pitches[],2,FALSE)+VLOOKUP(IF(E33027&gt;0,1,E33027),rmatchups[],2,FALSE)</f>
        <v>#N/A</v>
      </c>
      <c r="K33027" t="e">
        <f t="shared" ref="K33027:K33090" si="540">H33027-J33027</f>
        <v>#N/A</v>
      </c>
    </row>
    <row r="33028" spans="10:11" x14ac:dyDescent="0.35">
      <c r="J33028" t="e">
        <f>wOBA+VLOOKUP(D33028,order[],2,FALSE)+VLOOKUP(IF(F33028&gt;7,8,IF(F33028=0,1,F33028)),pitches[],2,FALSE)+VLOOKUP(IF(E33028&gt;0,1,E33028),rmatchups[],2,FALSE)</f>
        <v>#N/A</v>
      </c>
      <c r="K33028" t="e">
        <f t="shared" si="540"/>
        <v>#N/A</v>
      </c>
    </row>
    <row r="33029" spans="10:11" x14ac:dyDescent="0.35">
      <c r="J33029" t="e">
        <f>wOBA+VLOOKUP(D33029,order[],2,FALSE)+VLOOKUP(IF(F33029&gt;7,8,IF(F33029=0,1,F33029)),pitches[],2,FALSE)+VLOOKUP(IF(E33029&gt;0,1,E33029),rmatchups[],2,FALSE)</f>
        <v>#N/A</v>
      </c>
      <c r="K33029" t="e">
        <f t="shared" si="540"/>
        <v>#N/A</v>
      </c>
    </row>
    <row r="33030" spans="10:11" x14ac:dyDescent="0.35">
      <c r="J33030" t="e">
        <f>wOBA+VLOOKUP(D33030,order[],2,FALSE)+VLOOKUP(IF(F33030&gt;7,8,IF(F33030=0,1,F33030)),pitches[],2,FALSE)+VLOOKUP(IF(E33030&gt;0,1,E33030),rmatchups[],2,FALSE)</f>
        <v>#N/A</v>
      </c>
      <c r="K33030" t="e">
        <f t="shared" si="540"/>
        <v>#N/A</v>
      </c>
    </row>
    <row r="33031" spans="10:11" x14ac:dyDescent="0.35">
      <c r="J33031" t="e">
        <f>wOBA+VLOOKUP(D33031,order[],2,FALSE)+VLOOKUP(IF(F33031&gt;7,8,IF(F33031=0,1,F33031)),pitches[],2,FALSE)+VLOOKUP(IF(E33031&gt;0,1,E33031),rmatchups[],2,FALSE)</f>
        <v>#N/A</v>
      </c>
      <c r="K33031" t="e">
        <f t="shared" si="540"/>
        <v>#N/A</v>
      </c>
    </row>
    <row r="33032" spans="10:11" x14ac:dyDescent="0.35">
      <c r="J33032" t="e">
        <f>wOBA+VLOOKUP(D33032,order[],2,FALSE)+VLOOKUP(IF(F33032&gt;7,8,IF(F33032=0,1,F33032)),pitches[],2,FALSE)+VLOOKUP(IF(E33032&gt;0,1,E33032),rmatchups[],2,FALSE)</f>
        <v>#N/A</v>
      </c>
      <c r="K33032" t="e">
        <f t="shared" si="540"/>
        <v>#N/A</v>
      </c>
    </row>
    <row r="33033" spans="10:11" x14ac:dyDescent="0.35">
      <c r="J33033" t="e">
        <f>wOBA+VLOOKUP(D33033,order[],2,FALSE)+VLOOKUP(IF(F33033&gt;7,8,IF(F33033=0,1,F33033)),pitches[],2,FALSE)+VLOOKUP(IF(E33033&gt;0,1,E33033),rmatchups[],2,FALSE)</f>
        <v>#N/A</v>
      </c>
      <c r="K33033" t="e">
        <f t="shared" si="540"/>
        <v>#N/A</v>
      </c>
    </row>
    <row r="33034" spans="10:11" x14ac:dyDescent="0.35">
      <c r="J33034" t="e">
        <f>wOBA+VLOOKUP(D33034,order[],2,FALSE)+VLOOKUP(IF(F33034&gt;7,8,IF(F33034=0,1,F33034)),pitches[],2,FALSE)+VLOOKUP(IF(E33034&gt;0,1,E33034),rmatchups[],2,FALSE)</f>
        <v>#N/A</v>
      </c>
      <c r="K33034" t="e">
        <f t="shared" si="540"/>
        <v>#N/A</v>
      </c>
    </row>
    <row r="33035" spans="10:11" x14ac:dyDescent="0.35">
      <c r="J33035" t="e">
        <f>wOBA+VLOOKUP(D33035,order[],2,FALSE)+VLOOKUP(IF(F33035&gt;7,8,IF(F33035=0,1,F33035)),pitches[],2,FALSE)+VLOOKUP(IF(E33035&gt;0,1,E33035),rmatchups[],2,FALSE)</f>
        <v>#N/A</v>
      </c>
      <c r="K33035" t="e">
        <f t="shared" si="540"/>
        <v>#N/A</v>
      </c>
    </row>
    <row r="33036" spans="10:11" x14ac:dyDescent="0.35">
      <c r="J33036" t="e">
        <f>wOBA+VLOOKUP(D33036,order[],2,FALSE)+VLOOKUP(IF(F33036&gt;7,8,IF(F33036=0,1,F33036)),pitches[],2,FALSE)+VLOOKUP(IF(E33036&gt;0,1,E33036),rmatchups[],2,FALSE)</f>
        <v>#N/A</v>
      </c>
      <c r="K33036" t="e">
        <f t="shared" si="540"/>
        <v>#N/A</v>
      </c>
    </row>
    <row r="33037" spans="10:11" x14ac:dyDescent="0.35">
      <c r="J33037" t="e">
        <f>wOBA+VLOOKUP(D33037,order[],2,FALSE)+VLOOKUP(IF(F33037&gt;7,8,IF(F33037=0,1,F33037)),pitches[],2,FALSE)+VLOOKUP(IF(E33037&gt;0,1,E33037),rmatchups[],2,FALSE)</f>
        <v>#N/A</v>
      </c>
      <c r="K33037" t="e">
        <f t="shared" si="540"/>
        <v>#N/A</v>
      </c>
    </row>
    <row r="33038" spans="10:11" x14ac:dyDescent="0.35">
      <c r="J33038" t="e">
        <f>wOBA+VLOOKUP(D33038,order[],2,FALSE)+VLOOKUP(IF(F33038&gt;7,8,IF(F33038=0,1,F33038)),pitches[],2,FALSE)+VLOOKUP(IF(E33038&gt;0,1,E33038),rmatchups[],2,FALSE)</f>
        <v>#N/A</v>
      </c>
      <c r="K33038" t="e">
        <f t="shared" si="540"/>
        <v>#N/A</v>
      </c>
    </row>
    <row r="33039" spans="10:11" x14ac:dyDescent="0.35">
      <c r="J33039" t="e">
        <f>wOBA+VLOOKUP(D33039,order[],2,FALSE)+VLOOKUP(IF(F33039&gt;7,8,IF(F33039=0,1,F33039)),pitches[],2,FALSE)+VLOOKUP(IF(E33039&gt;0,1,E33039),rmatchups[],2,FALSE)</f>
        <v>#N/A</v>
      </c>
      <c r="K33039" t="e">
        <f t="shared" si="540"/>
        <v>#N/A</v>
      </c>
    </row>
    <row r="33040" spans="10:11" x14ac:dyDescent="0.35">
      <c r="J33040" t="e">
        <f>wOBA+VLOOKUP(D33040,order[],2,FALSE)+VLOOKUP(IF(F33040&gt;7,8,IF(F33040=0,1,F33040)),pitches[],2,FALSE)+VLOOKUP(IF(E33040&gt;0,1,E33040),rmatchups[],2,FALSE)</f>
        <v>#N/A</v>
      </c>
      <c r="K33040" t="e">
        <f t="shared" si="540"/>
        <v>#N/A</v>
      </c>
    </row>
    <row r="33041" spans="10:11" x14ac:dyDescent="0.35">
      <c r="J33041" t="e">
        <f>wOBA+VLOOKUP(D33041,order[],2,FALSE)+VLOOKUP(IF(F33041&gt;7,8,IF(F33041=0,1,F33041)),pitches[],2,FALSE)+VLOOKUP(IF(E33041&gt;0,1,E33041),rmatchups[],2,FALSE)</f>
        <v>#N/A</v>
      </c>
      <c r="K33041" t="e">
        <f t="shared" si="540"/>
        <v>#N/A</v>
      </c>
    </row>
    <row r="33042" spans="10:11" x14ac:dyDescent="0.35">
      <c r="J33042" t="e">
        <f>wOBA+VLOOKUP(D33042,order[],2,FALSE)+VLOOKUP(IF(F33042&gt;7,8,IF(F33042=0,1,F33042)),pitches[],2,FALSE)+VLOOKUP(IF(E33042&gt;0,1,E33042),rmatchups[],2,FALSE)</f>
        <v>#N/A</v>
      </c>
      <c r="K33042" t="e">
        <f t="shared" si="540"/>
        <v>#N/A</v>
      </c>
    </row>
    <row r="33043" spans="10:11" x14ac:dyDescent="0.35">
      <c r="J33043" t="e">
        <f>wOBA+VLOOKUP(D33043,order[],2,FALSE)+VLOOKUP(IF(F33043&gt;7,8,IF(F33043=0,1,F33043)),pitches[],2,FALSE)+VLOOKUP(IF(E33043&gt;0,1,E33043),rmatchups[],2,FALSE)</f>
        <v>#N/A</v>
      </c>
      <c r="K33043" t="e">
        <f t="shared" si="540"/>
        <v>#N/A</v>
      </c>
    </row>
    <row r="33044" spans="10:11" x14ac:dyDescent="0.35">
      <c r="J33044" t="e">
        <f>wOBA+VLOOKUP(D33044,order[],2,FALSE)+VLOOKUP(IF(F33044&gt;7,8,IF(F33044=0,1,F33044)),pitches[],2,FALSE)+VLOOKUP(IF(E33044&gt;0,1,E33044),rmatchups[],2,FALSE)</f>
        <v>#N/A</v>
      </c>
      <c r="K33044" t="e">
        <f t="shared" si="540"/>
        <v>#N/A</v>
      </c>
    </row>
    <row r="33045" spans="10:11" x14ac:dyDescent="0.35">
      <c r="J33045" t="e">
        <f>wOBA+VLOOKUP(D33045,order[],2,FALSE)+VLOOKUP(IF(F33045&gt;7,8,IF(F33045=0,1,F33045)),pitches[],2,FALSE)+VLOOKUP(IF(E33045&gt;0,1,E33045),rmatchups[],2,FALSE)</f>
        <v>#N/A</v>
      </c>
      <c r="K33045" t="e">
        <f t="shared" si="540"/>
        <v>#N/A</v>
      </c>
    </row>
    <row r="33046" spans="10:11" x14ac:dyDescent="0.35">
      <c r="J33046" t="e">
        <f>wOBA+VLOOKUP(D33046,order[],2,FALSE)+VLOOKUP(IF(F33046&gt;7,8,IF(F33046=0,1,F33046)),pitches[],2,FALSE)+VLOOKUP(IF(E33046&gt;0,1,E33046),rmatchups[],2,FALSE)</f>
        <v>#N/A</v>
      </c>
      <c r="K33046" t="e">
        <f t="shared" si="540"/>
        <v>#N/A</v>
      </c>
    </row>
    <row r="33047" spans="10:11" x14ac:dyDescent="0.35">
      <c r="J33047" t="e">
        <f>wOBA+VLOOKUP(D33047,order[],2,FALSE)+VLOOKUP(IF(F33047&gt;7,8,IF(F33047=0,1,F33047)),pitches[],2,FALSE)+VLOOKUP(IF(E33047&gt;0,1,E33047),rmatchups[],2,FALSE)</f>
        <v>#N/A</v>
      </c>
      <c r="K33047" t="e">
        <f t="shared" si="540"/>
        <v>#N/A</v>
      </c>
    </row>
    <row r="33048" spans="10:11" x14ac:dyDescent="0.35">
      <c r="J33048" t="e">
        <f>wOBA+VLOOKUP(D33048,order[],2,FALSE)+VLOOKUP(IF(F33048&gt;7,8,IF(F33048=0,1,F33048)),pitches[],2,FALSE)+VLOOKUP(IF(E33048&gt;0,1,E33048),rmatchups[],2,FALSE)</f>
        <v>#N/A</v>
      </c>
      <c r="K33048" t="e">
        <f t="shared" si="540"/>
        <v>#N/A</v>
      </c>
    </row>
    <row r="33049" spans="10:11" x14ac:dyDescent="0.35">
      <c r="J33049" t="e">
        <f>wOBA+VLOOKUP(D33049,order[],2,FALSE)+VLOOKUP(IF(F33049&gt;7,8,IF(F33049=0,1,F33049)),pitches[],2,FALSE)+VLOOKUP(IF(E33049&gt;0,1,E33049),rmatchups[],2,FALSE)</f>
        <v>#N/A</v>
      </c>
      <c r="K33049" t="e">
        <f t="shared" si="540"/>
        <v>#N/A</v>
      </c>
    </row>
    <row r="33050" spans="10:11" x14ac:dyDescent="0.35">
      <c r="J33050" t="e">
        <f>wOBA+VLOOKUP(D33050,order[],2,FALSE)+VLOOKUP(IF(F33050&gt;7,8,IF(F33050=0,1,F33050)),pitches[],2,FALSE)+VLOOKUP(IF(E33050&gt;0,1,E33050),rmatchups[],2,FALSE)</f>
        <v>#N/A</v>
      </c>
      <c r="K33050" t="e">
        <f t="shared" si="540"/>
        <v>#N/A</v>
      </c>
    </row>
    <row r="33051" spans="10:11" x14ac:dyDescent="0.35">
      <c r="J33051" t="e">
        <f>wOBA+VLOOKUP(D33051,order[],2,FALSE)+VLOOKUP(IF(F33051&gt;7,8,IF(F33051=0,1,F33051)),pitches[],2,FALSE)+VLOOKUP(IF(E33051&gt;0,1,E33051),rmatchups[],2,FALSE)</f>
        <v>#N/A</v>
      </c>
      <c r="K33051" t="e">
        <f t="shared" si="540"/>
        <v>#N/A</v>
      </c>
    </row>
    <row r="33052" spans="10:11" x14ac:dyDescent="0.35">
      <c r="J33052" t="e">
        <f>wOBA+VLOOKUP(D33052,order[],2,FALSE)+VLOOKUP(IF(F33052&gt;7,8,IF(F33052=0,1,F33052)),pitches[],2,FALSE)+VLOOKUP(IF(E33052&gt;0,1,E33052),rmatchups[],2,FALSE)</f>
        <v>#N/A</v>
      </c>
      <c r="K33052" t="e">
        <f t="shared" si="540"/>
        <v>#N/A</v>
      </c>
    </row>
    <row r="33053" spans="10:11" x14ac:dyDescent="0.35">
      <c r="J33053" t="e">
        <f>wOBA+VLOOKUP(D33053,order[],2,FALSE)+VLOOKUP(IF(F33053&gt;7,8,IF(F33053=0,1,F33053)),pitches[],2,FALSE)+VLOOKUP(IF(E33053&gt;0,1,E33053),rmatchups[],2,FALSE)</f>
        <v>#N/A</v>
      </c>
      <c r="K33053" t="e">
        <f t="shared" si="540"/>
        <v>#N/A</v>
      </c>
    </row>
    <row r="33054" spans="10:11" x14ac:dyDescent="0.35">
      <c r="J33054" t="e">
        <f>wOBA+VLOOKUP(D33054,order[],2,FALSE)+VLOOKUP(IF(F33054&gt;7,8,IF(F33054=0,1,F33054)),pitches[],2,FALSE)+VLOOKUP(IF(E33054&gt;0,1,E33054),rmatchups[],2,FALSE)</f>
        <v>#N/A</v>
      </c>
      <c r="K33054" t="e">
        <f t="shared" si="540"/>
        <v>#N/A</v>
      </c>
    </row>
    <row r="33055" spans="10:11" x14ac:dyDescent="0.35">
      <c r="J33055" t="e">
        <f>wOBA+VLOOKUP(D33055,order[],2,FALSE)+VLOOKUP(IF(F33055&gt;7,8,IF(F33055=0,1,F33055)),pitches[],2,FALSE)+VLOOKUP(IF(E33055&gt;0,1,E33055),rmatchups[],2,FALSE)</f>
        <v>#N/A</v>
      </c>
      <c r="K33055" t="e">
        <f t="shared" si="540"/>
        <v>#N/A</v>
      </c>
    </row>
    <row r="33056" spans="10:11" x14ac:dyDescent="0.35">
      <c r="J33056" t="e">
        <f>wOBA+VLOOKUP(D33056,order[],2,FALSE)+VLOOKUP(IF(F33056&gt;7,8,IF(F33056=0,1,F33056)),pitches[],2,FALSE)+VLOOKUP(IF(E33056&gt;0,1,E33056),rmatchups[],2,FALSE)</f>
        <v>#N/A</v>
      </c>
      <c r="K33056" t="e">
        <f t="shared" si="540"/>
        <v>#N/A</v>
      </c>
    </row>
    <row r="33057" spans="10:11" x14ac:dyDescent="0.35">
      <c r="J33057" t="e">
        <f>wOBA+VLOOKUP(D33057,order[],2,FALSE)+VLOOKUP(IF(F33057&gt;7,8,IF(F33057=0,1,F33057)),pitches[],2,FALSE)+VLOOKUP(IF(E33057&gt;0,1,E33057),rmatchups[],2,FALSE)</f>
        <v>#N/A</v>
      </c>
      <c r="K33057" t="e">
        <f t="shared" si="540"/>
        <v>#N/A</v>
      </c>
    </row>
    <row r="33058" spans="10:11" x14ac:dyDescent="0.35">
      <c r="J33058" t="e">
        <f>wOBA+VLOOKUP(D33058,order[],2,FALSE)+VLOOKUP(IF(F33058&gt;7,8,IF(F33058=0,1,F33058)),pitches[],2,FALSE)+VLOOKUP(IF(E33058&gt;0,1,E33058),rmatchups[],2,FALSE)</f>
        <v>#N/A</v>
      </c>
      <c r="K33058" t="e">
        <f t="shared" si="540"/>
        <v>#N/A</v>
      </c>
    </row>
    <row r="33059" spans="10:11" x14ac:dyDescent="0.35">
      <c r="J33059" t="e">
        <f>wOBA+VLOOKUP(D33059,order[],2,FALSE)+VLOOKUP(IF(F33059&gt;7,8,IF(F33059=0,1,F33059)),pitches[],2,FALSE)+VLOOKUP(IF(E33059&gt;0,1,E33059),rmatchups[],2,FALSE)</f>
        <v>#N/A</v>
      </c>
      <c r="K33059" t="e">
        <f t="shared" si="540"/>
        <v>#N/A</v>
      </c>
    </row>
    <row r="33060" spans="10:11" x14ac:dyDescent="0.35">
      <c r="J33060" t="e">
        <f>wOBA+VLOOKUP(D33060,order[],2,FALSE)+VLOOKUP(IF(F33060&gt;7,8,IF(F33060=0,1,F33060)),pitches[],2,FALSE)+VLOOKUP(IF(E33060&gt;0,1,E33060),rmatchups[],2,FALSE)</f>
        <v>#N/A</v>
      </c>
      <c r="K33060" t="e">
        <f t="shared" si="540"/>
        <v>#N/A</v>
      </c>
    </row>
    <row r="33061" spans="10:11" x14ac:dyDescent="0.35">
      <c r="J33061" t="e">
        <f>wOBA+VLOOKUP(D33061,order[],2,FALSE)+VLOOKUP(IF(F33061&gt;7,8,IF(F33061=0,1,F33061)),pitches[],2,FALSE)+VLOOKUP(IF(E33061&gt;0,1,E33061),rmatchups[],2,FALSE)</f>
        <v>#N/A</v>
      </c>
      <c r="K33061" t="e">
        <f t="shared" si="540"/>
        <v>#N/A</v>
      </c>
    </row>
    <row r="33062" spans="10:11" x14ac:dyDescent="0.35">
      <c r="J33062" t="e">
        <f>wOBA+VLOOKUP(D33062,order[],2,FALSE)+VLOOKUP(IF(F33062&gt;7,8,IF(F33062=0,1,F33062)),pitches[],2,FALSE)+VLOOKUP(IF(E33062&gt;0,1,E33062),rmatchups[],2,FALSE)</f>
        <v>#N/A</v>
      </c>
      <c r="K33062" t="e">
        <f t="shared" si="540"/>
        <v>#N/A</v>
      </c>
    </row>
    <row r="33063" spans="10:11" x14ac:dyDescent="0.35">
      <c r="J33063" t="e">
        <f>wOBA+VLOOKUP(D33063,order[],2,FALSE)+VLOOKUP(IF(F33063&gt;7,8,IF(F33063=0,1,F33063)),pitches[],2,FALSE)+VLOOKUP(IF(E33063&gt;0,1,E33063),rmatchups[],2,FALSE)</f>
        <v>#N/A</v>
      </c>
      <c r="K33063" t="e">
        <f t="shared" si="540"/>
        <v>#N/A</v>
      </c>
    </row>
    <row r="33064" spans="10:11" x14ac:dyDescent="0.35">
      <c r="J33064" t="e">
        <f>wOBA+VLOOKUP(D33064,order[],2,FALSE)+VLOOKUP(IF(F33064&gt;7,8,IF(F33064=0,1,F33064)),pitches[],2,FALSE)+VLOOKUP(IF(E33064&gt;0,1,E33064),rmatchups[],2,FALSE)</f>
        <v>#N/A</v>
      </c>
      <c r="K33064" t="e">
        <f t="shared" si="540"/>
        <v>#N/A</v>
      </c>
    </row>
    <row r="33065" spans="10:11" x14ac:dyDescent="0.35">
      <c r="J33065" t="e">
        <f>wOBA+VLOOKUP(D33065,order[],2,FALSE)+VLOOKUP(IF(F33065&gt;7,8,IF(F33065=0,1,F33065)),pitches[],2,FALSE)+VLOOKUP(IF(E33065&gt;0,1,E33065),rmatchups[],2,FALSE)</f>
        <v>#N/A</v>
      </c>
      <c r="K33065" t="e">
        <f t="shared" si="540"/>
        <v>#N/A</v>
      </c>
    </row>
    <row r="33066" spans="10:11" x14ac:dyDescent="0.35">
      <c r="J33066" t="e">
        <f>wOBA+VLOOKUP(D33066,order[],2,FALSE)+VLOOKUP(IF(F33066&gt;7,8,IF(F33066=0,1,F33066)),pitches[],2,FALSE)+VLOOKUP(IF(E33066&gt;0,1,E33066),rmatchups[],2,FALSE)</f>
        <v>#N/A</v>
      </c>
      <c r="K33066" t="e">
        <f t="shared" si="540"/>
        <v>#N/A</v>
      </c>
    </row>
    <row r="33067" spans="10:11" x14ac:dyDescent="0.35">
      <c r="J33067" t="e">
        <f>wOBA+VLOOKUP(D33067,order[],2,FALSE)+VLOOKUP(IF(F33067&gt;7,8,IF(F33067=0,1,F33067)),pitches[],2,FALSE)+VLOOKUP(IF(E33067&gt;0,1,E33067),rmatchups[],2,FALSE)</f>
        <v>#N/A</v>
      </c>
      <c r="K33067" t="e">
        <f t="shared" si="540"/>
        <v>#N/A</v>
      </c>
    </row>
    <row r="33068" spans="10:11" x14ac:dyDescent="0.35">
      <c r="J33068" t="e">
        <f>wOBA+VLOOKUP(D33068,order[],2,FALSE)+VLOOKUP(IF(F33068&gt;7,8,IF(F33068=0,1,F33068)),pitches[],2,FALSE)+VLOOKUP(IF(E33068&gt;0,1,E33068),rmatchups[],2,FALSE)</f>
        <v>#N/A</v>
      </c>
      <c r="K33068" t="e">
        <f t="shared" si="540"/>
        <v>#N/A</v>
      </c>
    </row>
    <row r="33069" spans="10:11" x14ac:dyDescent="0.35">
      <c r="J33069" t="e">
        <f>wOBA+VLOOKUP(D33069,order[],2,FALSE)+VLOOKUP(IF(F33069&gt;7,8,IF(F33069=0,1,F33069)),pitches[],2,FALSE)+VLOOKUP(IF(E33069&gt;0,1,E33069),rmatchups[],2,FALSE)</f>
        <v>#N/A</v>
      </c>
      <c r="K33069" t="e">
        <f t="shared" si="540"/>
        <v>#N/A</v>
      </c>
    </row>
    <row r="33070" spans="10:11" x14ac:dyDescent="0.35">
      <c r="J33070" t="e">
        <f>wOBA+VLOOKUP(D33070,order[],2,FALSE)+VLOOKUP(IF(F33070&gt;7,8,IF(F33070=0,1,F33070)),pitches[],2,FALSE)+VLOOKUP(IF(E33070&gt;0,1,E33070),rmatchups[],2,FALSE)</f>
        <v>#N/A</v>
      </c>
      <c r="K33070" t="e">
        <f t="shared" si="540"/>
        <v>#N/A</v>
      </c>
    </row>
    <row r="33071" spans="10:11" x14ac:dyDescent="0.35">
      <c r="J33071" t="e">
        <f>wOBA+VLOOKUP(D33071,order[],2,FALSE)+VLOOKUP(IF(F33071&gt;7,8,IF(F33071=0,1,F33071)),pitches[],2,FALSE)+VLOOKUP(IF(E33071&gt;0,1,E33071),rmatchups[],2,FALSE)</f>
        <v>#N/A</v>
      </c>
      <c r="K33071" t="e">
        <f t="shared" si="540"/>
        <v>#N/A</v>
      </c>
    </row>
    <row r="33072" spans="10:11" x14ac:dyDescent="0.35">
      <c r="J33072" t="e">
        <f>wOBA+VLOOKUP(D33072,order[],2,FALSE)+VLOOKUP(IF(F33072&gt;7,8,IF(F33072=0,1,F33072)),pitches[],2,FALSE)+VLOOKUP(IF(E33072&gt;0,1,E33072),rmatchups[],2,FALSE)</f>
        <v>#N/A</v>
      </c>
      <c r="K33072" t="e">
        <f t="shared" si="540"/>
        <v>#N/A</v>
      </c>
    </row>
    <row r="33073" spans="10:11" x14ac:dyDescent="0.35">
      <c r="J33073" t="e">
        <f>wOBA+VLOOKUP(D33073,order[],2,FALSE)+VLOOKUP(IF(F33073&gt;7,8,IF(F33073=0,1,F33073)),pitches[],2,FALSE)+VLOOKUP(IF(E33073&gt;0,1,E33073),rmatchups[],2,FALSE)</f>
        <v>#N/A</v>
      </c>
      <c r="K33073" t="e">
        <f t="shared" si="540"/>
        <v>#N/A</v>
      </c>
    </row>
    <row r="33074" spans="10:11" x14ac:dyDescent="0.35">
      <c r="J33074" t="e">
        <f>wOBA+VLOOKUP(D33074,order[],2,FALSE)+VLOOKUP(IF(F33074&gt;7,8,IF(F33074=0,1,F33074)),pitches[],2,FALSE)+VLOOKUP(IF(E33074&gt;0,1,E33074),rmatchups[],2,FALSE)</f>
        <v>#N/A</v>
      </c>
      <c r="K33074" t="e">
        <f t="shared" si="540"/>
        <v>#N/A</v>
      </c>
    </row>
    <row r="33075" spans="10:11" x14ac:dyDescent="0.35">
      <c r="J33075" t="e">
        <f>wOBA+VLOOKUP(D33075,order[],2,FALSE)+VLOOKUP(IF(F33075&gt;7,8,IF(F33075=0,1,F33075)),pitches[],2,FALSE)+VLOOKUP(IF(E33075&gt;0,1,E33075),rmatchups[],2,FALSE)</f>
        <v>#N/A</v>
      </c>
      <c r="K33075" t="e">
        <f t="shared" si="540"/>
        <v>#N/A</v>
      </c>
    </row>
    <row r="33076" spans="10:11" x14ac:dyDescent="0.35">
      <c r="J33076" t="e">
        <f>wOBA+VLOOKUP(D33076,order[],2,FALSE)+VLOOKUP(IF(F33076&gt;7,8,IF(F33076=0,1,F33076)),pitches[],2,FALSE)+VLOOKUP(IF(E33076&gt;0,1,E33076),rmatchups[],2,FALSE)</f>
        <v>#N/A</v>
      </c>
      <c r="K33076" t="e">
        <f t="shared" si="540"/>
        <v>#N/A</v>
      </c>
    </row>
    <row r="33077" spans="10:11" x14ac:dyDescent="0.35">
      <c r="J33077" t="e">
        <f>wOBA+VLOOKUP(D33077,order[],2,FALSE)+VLOOKUP(IF(F33077&gt;7,8,IF(F33077=0,1,F33077)),pitches[],2,FALSE)+VLOOKUP(IF(E33077&gt;0,1,E33077),rmatchups[],2,FALSE)</f>
        <v>#N/A</v>
      </c>
      <c r="K33077" t="e">
        <f t="shared" si="540"/>
        <v>#N/A</v>
      </c>
    </row>
    <row r="33078" spans="10:11" x14ac:dyDescent="0.35">
      <c r="J33078" t="e">
        <f>wOBA+VLOOKUP(D33078,order[],2,FALSE)+VLOOKUP(IF(F33078&gt;7,8,IF(F33078=0,1,F33078)),pitches[],2,FALSE)+VLOOKUP(IF(E33078&gt;0,1,E33078),rmatchups[],2,FALSE)</f>
        <v>#N/A</v>
      </c>
      <c r="K33078" t="e">
        <f t="shared" si="540"/>
        <v>#N/A</v>
      </c>
    </row>
    <row r="33079" spans="10:11" x14ac:dyDescent="0.35">
      <c r="J33079" t="e">
        <f>wOBA+VLOOKUP(D33079,order[],2,FALSE)+VLOOKUP(IF(F33079&gt;7,8,IF(F33079=0,1,F33079)),pitches[],2,FALSE)+VLOOKUP(IF(E33079&gt;0,1,E33079),rmatchups[],2,FALSE)</f>
        <v>#N/A</v>
      </c>
      <c r="K33079" t="e">
        <f t="shared" si="540"/>
        <v>#N/A</v>
      </c>
    </row>
    <row r="33080" spans="10:11" x14ac:dyDescent="0.35">
      <c r="J33080" t="e">
        <f>wOBA+VLOOKUP(D33080,order[],2,FALSE)+VLOOKUP(IF(F33080&gt;7,8,IF(F33080=0,1,F33080)),pitches[],2,FALSE)+VLOOKUP(IF(E33080&gt;0,1,E33080),rmatchups[],2,FALSE)</f>
        <v>#N/A</v>
      </c>
      <c r="K33080" t="e">
        <f t="shared" si="540"/>
        <v>#N/A</v>
      </c>
    </row>
    <row r="33081" spans="10:11" x14ac:dyDescent="0.35">
      <c r="J33081" t="e">
        <f>wOBA+VLOOKUP(D33081,order[],2,FALSE)+VLOOKUP(IF(F33081&gt;7,8,IF(F33081=0,1,F33081)),pitches[],2,FALSE)+VLOOKUP(IF(E33081&gt;0,1,E33081),rmatchups[],2,FALSE)</f>
        <v>#N/A</v>
      </c>
      <c r="K33081" t="e">
        <f t="shared" si="540"/>
        <v>#N/A</v>
      </c>
    </row>
    <row r="33082" spans="10:11" x14ac:dyDescent="0.35">
      <c r="J33082" t="e">
        <f>wOBA+VLOOKUP(D33082,order[],2,FALSE)+VLOOKUP(IF(F33082&gt;7,8,IF(F33082=0,1,F33082)),pitches[],2,FALSE)+VLOOKUP(IF(E33082&gt;0,1,E33082),rmatchups[],2,FALSE)</f>
        <v>#N/A</v>
      </c>
      <c r="K33082" t="e">
        <f t="shared" si="540"/>
        <v>#N/A</v>
      </c>
    </row>
    <row r="33083" spans="10:11" x14ac:dyDescent="0.35">
      <c r="J33083" t="e">
        <f>wOBA+VLOOKUP(D33083,order[],2,FALSE)+VLOOKUP(IF(F33083&gt;7,8,IF(F33083=0,1,F33083)),pitches[],2,FALSE)+VLOOKUP(IF(E33083&gt;0,1,E33083),rmatchups[],2,FALSE)</f>
        <v>#N/A</v>
      </c>
      <c r="K33083" t="e">
        <f t="shared" si="540"/>
        <v>#N/A</v>
      </c>
    </row>
    <row r="33084" spans="10:11" x14ac:dyDescent="0.35">
      <c r="J33084" t="e">
        <f>wOBA+VLOOKUP(D33084,order[],2,FALSE)+VLOOKUP(IF(F33084&gt;7,8,IF(F33084=0,1,F33084)),pitches[],2,FALSE)+VLOOKUP(IF(E33084&gt;0,1,E33084),rmatchups[],2,FALSE)</f>
        <v>#N/A</v>
      </c>
      <c r="K33084" t="e">
        <f t="shared" si="540"/>
        <v>#N/A</v>
      </c>
    </row>
    <row r="33085" spans="10:11" x14ac:dyDescent="0.35">
      <c r="J33085" t="e">
        <f>wOBA+VLOOKUP(D33085,order[],2,FALSE)+VLOOKUP(IF(F33085&gt;7,8,IF(F33085=0,1,F33085)),pitches[],2,FALSE)+VLOOKUP(IF(E33085&gt;0,1,E33085),rmatchups[],2,FALSE)</f>
        <v>#N/A</v>
      </c>
      <c r="K33085" t="e">
        <f t="shared" si="540"/>
        <v>#N/A</v>
      </c>
    </row>
    <row r="33086" spans="10:11" x14ac:dyDescent="0.35">
      <c r="J33086" t="e">
        <f>wOBA+VLOOKUP(D33086,order[],2,FALSE)+VLOOKUP(IF(F33086&gt;7,8,IF(F33086=0,1,F33086)),pitches[],2,FALSE)+VLOOKUP(IF(E33086&gt;0,1,E33086),rmatchups[],2,FALSE)</f>
        <v>#N/A</v>
      </c>
      <c r="K33086" t="e">
        <f t="shared" si="540"/>
        <v>#N/A</v>
      </c>
    </row>
    <row r="33087" spans="10:11" x14ac:dyDescent="0.35">
      <c r="J33087" t="e">
        <f>wOBA+VLOOKUP(D33087,order[],2,FALSE)+VLOOKUP(IF(F33087&gt;7,8,IF(F33087=0,1,F33087)),pitches[],2,FALSE)+VLOOKUP(IF(E33087&gt;0,1,E33087),rmatchups[],2,FALSE)</f>
        <v>#N/A</v>
      </c>
      <c r="K33087" t="e">
        <f t="shared" si="540"/>
        <v>#N/A</v>
      </c>
    </row>
    <row r="33088" spans="10:11" x14ac:dyDescent="0.35">
      <c r="J33088" t="e">
        <f>wOBA+VLOOKUP(D33088,order[],2,FALSE)+VLOOKUP(IF(F33088&gt;7,8,IF(F33088=0,1,F33088)),pitches[],2,FALSE)+VLOOKUP(IF(E33088&gt;0,1,E33088),rmatchups[],2,FALSE)</f>
        <v>#N/A</v>
      </c>
      <c r="K33088" t="e">
        <f t="shared" si="540"/>
        <v>#N/A</v>
      </c>
    </row>
    <row r="33089" spans="10:11" x14ac:dyDescent="0.35">
      <c r="J33089" t="e">
        <f>wOBA+VLOOKUP(D33089,order[],2,FALSE)+VLOOKUP(IF(F33089&gt;7,8,IF(F33089=0,1,F33089)),pitches[],2,FALSE)+VLOOKUP(IF(E33089&gt;0,1,E33089),rmatchups[],2,FALSE)</f>
        <v>#N/A</v>
      </c>
      <c r="K33089" t="e">
        <f t="shared" si="540"/>
        <v>#N/A</v>
      </c>
    </row>
    <row r="33090" spans="10:11" x14ac:dyDescent="0.35">
      <c r="J33090" t="e">
        <f>wOBA+VLOOKUP(D33090,order[],2,FALSE)+VLOOKUP(IF(F33090&gt;7,8,IF(F33090=0,1,F33090)),pitches[],2,FALSE)+VLOOKUP(IF(E33090&gt;0,1,E33090),rmatchups[],2,FALSE)</f>
        <v>#N/A</v>
      </c>
      <c r="K33090" t="e">
        <f t="shared" si="540"/>
        <v>#N/A</v>
      </c>
    </row>
    <row r="33091" spans="10:11" x14ac:dyDescent="0.35">
      <c r="J33091" t="e">
        <f>wOBA+VLOOKUP(D33091,order[],2,FALSE)+VLOOKUP(IF(F33091&gt;7,8,IF(F33091=0,1,F33091)),pitches[],2,FALSE)+VLOOKUP(IF(E33091&gt;0,1,E33091),rmatchups[],2,FALSE)</f>
        <v>#N/A</v>
      </c>
      <c r="K33091" t="e">
        <f t="shared" ref="K33091:K33154" si="541">H33091-J33091</f>
        <v>#N/A</v>
      </c>
    </row>
    <row r="33092" spans="10:11" x14ac:dyDescent="0.35">
      <c r="J33092" t="e">
        <f>wOBA+VLOOKUP(D33092,order[],2,FALSE)+VLOOKUP(IF(F33092&gt;7,8,IF(F33092=0,1,F33092)),pitches[],2,FALSE)+VLOOKUP(IF(E33092&gt;0,1,E33092),rmatchups[],2,FALSE)</f>
        <v>#N/A</v>
      </c>
      <c r="K33092" t="e">
        <f t="shared" si="541"/>
        <v>#N/A</v>
      </c>
    </row>
    <row r="33093" spans="10:11" x14ac:dyDescent="0.35">
      <c r="J33093" t="e">
        <f>wOBA+VLOOKUP(D33093,order[],2,FALSE)+VLOOKUP(IF(F33093&gt;7,8,IF(F33093=0,1,F33093)),pitches[],2,FALSE)+VLOOKUP(IF(E33093&gt;0,1,E33093),rmatchups[],2,FALSE)</f>
        <v>#N/A</v>
      </c>
      <c r="K33093" t="e">
        <f t="shared" si="541"/>
        <v>#N/A</v>
      </c>
    </row>
    <row r="33094" spans="10:11" x14ac:dyDescent="0.35">
      <c r="J33094" t="e">
        <f>wOBA+VLOOKUP(D33094,order[],2,FALSE)+VLOOKUP(IF(F33094&gt;7,8,IF(F33094=0,1,F33094)),pitches[],2,FALSE)+VLOOKUP(IF(E33094&gt;0,1,E33094),rmatchups[],2,FALSE)</f>
        <v>#N/A</v>
      </c>
      <c r="K33094" t="e">
        <f t="shared" si="541"/>
        <v>#N/A</v>
      </c>
    </row>
    <row r="33095" spans="10:11" x14ac:dyDescent="0.35">
      <c r="J33095" t="e">
        <f>wOBA+VLOOKUP(D33095,order[],2,FALSE)+VLOOKUP(IF(F33095&gt;7,8,IF(F33095=0,1,F33095)),pitches[],2,FALSE)+VLOOKUP(IF(E33095&gt;0,1,E33095),rmatchups[],2,FALSE)</f>
        <v>#N/A</v>
      </c>
      <c r="K33095" t="e">
        <f t="shared" si="541"/>
        <v>#N/A</v>
      </c>
    </row>
    <row r="33096" spans="10:11" x14ac:dyDescent="0.35">
      <c r="J33096" t="e">
        <f>wOBA+VLOOKUP(D33096,order[],2,FALSE)+VLOOKUP(IF(F33096&gt;7,8,IF(F33096=0,1,F33096)),pitches[],2,FALSE)+VLOOKUP(IF(E33096&gt;0,1,E33096),rmatchups[],2,FALSE)</f>
        <v>#N/A</v>
      </c>
      <c r="K33096" t="e">
        <f t="shared" si="541"/>
        <v>#N/A</v>
      </c>
    </row>
    <row r="33097" spans="10:11" x14ac:dyDescent="0.35">
      <c r="J33097" t="e">
        <f>wOBA+VLOOKUP(D33097,order[],2,FALSE)+VLOOKUP(IF(F33097&gt;7,8,IF(F33097=0,1,F33097)),pitches[],2,FALSE)+VLOOKUP(IF(E33097&gt;0,1,E33097),rmatchups[],2,FALSE)</f>
        <v>#N/A</v>
      </c>
      <c r="K33097" t="e">
        <f t="shared" si="541"/>
        <v>#N/A</v>
      </c>
    </row>
    <row r="33098" spans="10:11" x14ac:dyDescent="0.35">
      <c r="J33098" t="e">
        <f>wOBA+VLOOKUP(D33098,order[],2,FALSE)+VLOOKUP(IF(F33098&gt;7,8,IF(F33098=0,1,F33098)),pitches[],2,FALSE)+VLOOKUP(IF(E33098&gt;0,1,E33098),rmatchups[],2,FALSE)</f>
        <v>#N/A</v>
      </c>
      <c r="K33098" t="e">
        <f t="shared" si="541"/>
        <v>#N/A</v>
      </c>
    </row>
    <row r="33099" spans="10:11" x14ac:dyDescent="0.35">
      <c r="J33099" t="e">
        <f>wOBA+VLOOKUP(D33099,order[],2,FALSE)+VLOOKUP(IF(F33099&gt;7,8,IF(F33099=0,1,F33099)),pitches[],2,FALSE)+VLOOKUP(IF(E33099&gt;0,1,E33099),rmatchups[],2,FALSE)</f>
        <v>#N/A</v>
      </c>
      <c r="K33099" t="e">
        <f t="shared" si="541"/>
        <v>#N/A</v>
      </c>
    </row>
    <row r="33100" spans="10:11" x14ac:dyDescent="0.35">
      <c r="J33100" t="e">
        <f>wOBA+VLOOKUP(D33100,order[],2,FALSE)+VLOOKUP(IF(F33100&gt;7,8,IF(F33100=0,1,F33100)),pitches[],2,FALSE)+VLOOKUP(IF(E33100&gt;0,1,E33100),rmatchups[],2,FALSE)</f>
        <v>#N/A</v>
      </c>
      <c r="K33100" t="e">
        <f t="shared" si="541"/>
        <v>#N/A</v>
      </c>
    </row>
    <row r="33101" spans="10:11" x14ac:dyDescent="0.35">
      <c r="J33101" t="e">
        <f>wOBA+VLOOKUP(D33101,order[],2,FALSE)+VLOOKUP(IF(F33101&gt;7,8,IF(F33101=0,1,F33101)),pitches[],2,FALSE)+VLOOKUP(IF(E33101&gt;0,1,E33101),rmatchups[],2,FALSE)</f>
        <v>#N/A</v>
      </c>
      <c r="K33101" t="e">
        <f t="shared" si="541"/>
        <v>#N/A</v>
      </c>
    </row>
    <row r="33102" spans="10:11" x14ac:dyDescent="0.35">
      <c r="J33102" t="e">
        <f>wOBA+VLOOKUP(D33102,order[],2,FALSE)+VLOOKUP(IF(F33102&gt;7,8,IF(F33102=0,1,F33102)),pitches[],2,FALSE)+VLOOKUP(IF(E33102&gt;0,1,E33102),rmatchups[],2,FALSE)</f>
        <v>#N/A</v>
      </c>
      <c r="K33102" t="e">
        <f t="shared" si="541"/>
        <v>#N/A</v>
      </c>
    </row>
    <row r="33103" spans="10:11" x14ac:dyDescent="0.35">
      <c r="J33103" t="e">
        <f>wOBA+VLOOKUP(D33103,order[],2,FALSE)+VLOOKUP(IF(F33103&gt;7,8,IF(F33103=0,1,F33103)),pitches[],2,FALSE)+VLOOKUP(IF(E33103&gt;0,1,E33103),rmatchups[],2,FALSE)</f>
        <v>#N/A</v>
      </c>
      <c r="K33103" t="e">
        <f t="shared" si="541"/>
        <v>#N/A</v>
      </c>
    </row>
    <row r="33104" spans="10:11" x14ac:dyDescent="0.35">
      <c r="J33104" t="e">
        <f>wOBA+VLOOKUP(D33104,order[],2,FALSE)+VLOOKUP(IF(F33104&gt;7,8,IF(F33104=0,1,F33104)),pitches[],2,FALSE)+VLOOKUP(IF(E33104&gt;0,1,E33104),rmatchups[],2,FALSE)</f>
        <v>#N/A</v>
      </c>
      <c r="K33104" t="e">
        <f t="shared" si="541"/>
        <v>#N/A</v>
      </c>
    </row>
    <row r="33105" spans="10:11" x14ac:dyDescent="0.35">
      <c r="J33105" t="e">
        <f>wOBA+VLOOKUP(D33105,order[],2,FALSE)+VLOOKUP(IF(F33105&gt;7,8,IF(F33105=0,1,F33105)),pitches[],2,FALSE)+VLOOKUP(IF(E33105&gt;0,1,E33105),rmatchups[],2,FALSE)</f>
        <v>#N/A</v>
      </c>
      <c r="K33105" t="e">
        <f t="shared" si="541"/>
        <v>#N/A</v>
      </c>
    </row>
    <row r="33106" spans="10:11" x14ac:dyDescent="0.35">
      <c r="J33106" t="e">
        <f>wOBA+VLOOKUP(D33106,order[],2,FALSE)+VLOOKUP(IF(F33106&gt;7,8,IF(F33106=0,1,F33106)),pitches[],2,FALSE)+VLOOKUP(IF(E33106&gt;0,1,E33106),rmatchups[],2,FALSE)</f>
        <v>#N/A</v>
      </c>
      <c r="K33106" t="e">
        <f t="shared" si="541"/>
        <v>#N/A</v>
      </c>
    </row>
    <row r="33107" spans="10:11" x14ac:dyDescent="0.35">
      <c r="J33107" t="e">
        <f>wOBA+VLOOKUP(D33107,order[],2,FALSE)+VLOOKUP(IF(F33107&gt;7,8,IF(F33107=0,1,F33107)),pitches[],2,FALSE)+VLOOKUP(IF(E33107&gt;0,1,E33107),rmatchups[],2,FALSE)</f>
        <v>#N/A</v>
      </c>
      <c r="K33107" t="e">
        <f t="shared" si="541"/>
        <v>#N/A</v>
      </c>
    </row>
    <row r="33108" spans="10:11" x14ac:dyDescent="0.35">
      <c r="J33108" t="e">
        <f>wOBA+VLOOKUP(D33108,order[],2,FALSE)+VLOOKUP(IF(F33108&gt;7,8,IF(F33108=0,1,F33108)),pitches[],2,FALSE)+VLOOKUP(IF(E33108&gt;0,1,E33108),rmatchups[],2,FALSE)</f>
        <v>#N/A</v>
      </c>
      <c r="K33108" t="e">
        <f t="shared" si="541"/>
        <v>#N/A</v>
      </c>
    </row>
    <row r="33109" spans="10:11" x14ac:dyDescent="0.35">
      <c r="J33109" t="e">
        <f>wOBA+VLOOKUP(D33109,order[],2,FALSE)+VLOOKUP(IF(F33109&gt;7,8,IF(F33109=0,1,F33109)),pitches[],2,FALSE)+VLOOKUP(IF(E33109&gt;0,1,E33109),rmatchups[],2,FALSE)</f>
        <v>#N/A</v>
      </c>
      <c r="K33109" t="e">
        <f t="shared" si="541"/>
        <v>#N/A</v>
      </c>
    </row>
    <row r="33110" spans="10:11" x14ac:dyDescent="0.35">
      <c r="J33110" t="e">
        <f>wOBA+VLOOKUP(D33110,order[],2,FALSE)+VLOOKUP(IF(F33110&gt;7,8,IF(F33110=0,1,F33110)),pitches[],2,FALSE)+VLOOKUP(IF(E33110&gt;0,1,E33110),rmatchups[],2,FALSE)</f>
        <v>#N/A</v>
      </c>
      <c r="K33110" t="e">
        <f t="shared" si="541"/>
        <v>#N/A</v>
      </c>
    </row>
    <row r="33111" spans="10:11" x14ac:dyDescent="0.35">
      <c r="J33111" t="e">
        <f>wOBA+VLOOKUP(D33111,order[],2,FALSE)+VLOOKUP(IF(F33111&gt;7,8,IF(F33111=0,1,F33111)),pitches[],2,FALSE)+VLOOKUP(IF(E33111&gt;0,1,E33111),rmatchups[],2,FALSE)</f>
        <v>#N/A</v>
      </c>
      <c r="K33111" t="e">
        <f t="shared" si="541"/>
        <v>#N/A</v>
      </c>
    </row>
    <row r="33112" spans="10:11" x14ac:dyDescent="0.35">
      <c r="J33112" t="e">
        <f>wOBA+VLOOKUP(D33112,order[],2,FALSE)+VLOOKUP(IF(F33112&gt;7,8,IF(F33112=0,1,F33112)),pitches[],2,FALSE)+VLOOKUP(IF(E33112&gt;0,1,E33112),rmatchups[],2,FALSE)</f>
        <v>#N/A</v>
      </c>
      <c r="K33112" t="e">
        <f t="shared" si="541"/>
        <v>#N/A</v>
      </c>
    </row>
    <row r="33113" spans="10:11" x14ac:dyDescent="0.35">
      <c r="J33113" t="e">
        <f>wOBA+VLOOKUP(D33113,order[],2,FALSE)+VLOOKUP(IF(F33113&gt;7,8,IF(F33113=0,1,F33113)),pitches[],2,FALSE)+VLOOKUP(IF(E33113&gt;0,1,E33113),rmatchups[],2,FALSE)</f>
        <v>#N/A</v>
      </c>
      <c r="K33113" t="e">
        <f t="shared" si="541"/>
        <v>#N/A</v>
      </c>
    </row>
    <row r="33114" spans="10:11" x14ac:dyDescent="0.35">
      <c r="J33114" t="e">
        <f>wOBA+VLOOKUP(D33114,order[],2,FALSE)+VLOOKUP(IF(F33114&gt;7,8,IF(F33114=0,1,F33114)),pitches[],2,FALSE)+VLOOKUP(IF(E33114&gt;0,1,E33114),rmatchups[],2,FALSE)</f>
        <v>#N/A</v>
      </c>
      <c r="K33114" t="e">
        <f t="shared" si="541"/>
        <v>#N/A</v>
      </c>
    </row>
    <row r="33115" spans="10:11" x14ac:dyDescent="0.35">
      <c r="J33115" t="e">
        <f>wOBA+VLOOKUP(D33115,order[],2,FALSE)+VLOOKUP(IF(F33115&gt;7,8,IF(F33115=0,1,F33115)),pitches[],2,FALSE)+VLOOKUP(IF(E33115&gt;0,1,E33115),rmatchups[],2,FALSE)</f>
        <v>#N/A</v>
      </c>
      <c r="K33115" t="e">
        <f t="shared" si="541"/>
        <v>#N/A</v>
      </c>
    </row>
    <row r="33116" spans="10:11" x14ac:dyDescent="0.35">
      <c r="J33116" t="e">
        <f>wOBA+VLOOKUP(D33116,order[],2,FALSE)+VLOOKUP(IF(F33116&gt;7,8,IF(F33116=0,1,F33116)),pitches[],2,FALSE)+VLOOKUP(IF(E33116&gt;0,1,E33116),rmatchups[],2,FALSE)</f>
        <v>#N/A</v>
      </c>
      <c r="K33116" t="e">
        <f t="shared" si="541"/>
        <v>#N/A</v>
      </c>
    </row>
    <row r="33117" spans="10:11" x14ac:dyDescent="0.35">
      <c r="J33117" t="e">
        <f>wOBA+VLOOKUP(D33117,order[],2,FALSE)+VLOOKUP(IF(F33117&gt;7,8,IF(F33117=0,1,F33117)),pitches[],2,FALSE)+VLOOKUP(IF(E33117&gt;0,1,E33117),rmatchups[],2,FALSE)</f>
        <v>#N/A</v>
      </c>
      <c r="K33117" t="e">
        <f t="shared" si="541"/>
        <v>#N/A</v>
      </c>
    </row>
    <row r="33118" spans="10:11" x14ac:dyDescent="0.35">
      <c r="J33118" t="e">
        <f>wOBA+VLOOKUP(D33118,order[],2,FALSE)+VLOOKUP(IF(F33118&gt;7,8,IF(F33118=0,1,F33118)),pitches[],2,FALSE)+VLOOKUP(IF(E33118&gt;0,1,E33118),rmatchups[],2,FALSE)</f>
        <v>#N/A</v>
      </c>
      <c r="K33118" t="e">
        <f t="shared" si="541"/>
        <v>#N/A</v>
      </c>
    </row>
    <row r="33119" spans="10:11" x14ac:dyDescent="0.35">
      <c r="J33119" t="e">
        <f>wOBA+VLOOKUP(D33119,order[],2,FALSE)+VLOOKUP(IF(F33119&gt;7,8,IF(F33119=0,1,F33119)),pitches[],2,FALSE)+VLOOKUP(IF(E33119&gt;0,1,E33119),rmatchups[],2,FALSE)</f>
        <v>#N/A</v>
      </c>
      <c r="K33119" t="e">
        <f t="shared" si="541"/>
        <v>#N/A</v>
      </c>
    </row>
    <row r="33120" spans="10:11" x14ac:dyDescent="0.35">
      <c r="J33120" t="e">
        <f>wOBA+VLOOKUP(D33120,order[],2,FALSE)+VLOOKUP(IF(F33120&gt;7,8,IF(F33120=0,1,F33120)),pitches[],2,FALSE)+VLOOKUP(IF(E33120&gt;0,1,E33120),rmatchups[],2,FALSE)</f>
        <v>#N/A</v>
      </c>
      <c r="K33120" t="e">
        <f t="shared" si="541"/>
        <v>#N/A</v>
      </c>
    </row>
    <row r="33121" spans="10:11" x14ac:dyDescent="0.35">
      <c r="J33121" t="e">
        <f>wOBA+VLOOKUP(D33121,order[],2,FALSE)+VLOOKUP(IF(F33121&gt;7,8,IF(F33121=0,1,F33121)),pitches[],2,FALSE)+VLOOKUP(IF(E33121&gt;0,1,E33121),rmatchups[],2,FALSE)</f>
        <v>#N/A</v>
      </c>
      <c r="K33121" t="e">
        <f t="shared" si="541"/>
        <v>#N/A</v>
      </c>
    </row>
    <row r="33122" spans="10:11" x14ac:dyDescent="0.35">
      <c r="J33122" t="e">
        <f>wOBA+VLOOKUP(D33122,order[],2,FALSE)+VLOOKUP(IF(F33122&gt;7,8,IF(F33122=0,1,F33122)),pitches[],2,FALSE)+VLOOKUP(IF(E33122&gt;0,1,E33122),rmatchups[],2,FALSE)</f>
        <v>#N/A</v>
      </c>
      <c r="K33122" t="e">
        <f t="shared" si="541"/>
        <v>#N/A</v>
      </c>
    </row>
    <row r="33123" spans="10:11" x14ac:dyDescent="0.35">
      <c r="J33123" t="e">
        <f>wOBA+VLOOKUP(D33123,order[],2,FALSE)+VLOOKUP(IF(F33123&gt;7,8,IF(F33123=0,1,F33123)),pitches[],2,FALSE)+VLOOKUP(IF(E33123&gt;0,1,E33123),rmatchups[],2,FALSE)</f>
        <v>#N/A</v>
      </c>
      <c r="K33123" t="e">
        <f t="shared" si="541"/>
        <v>#N/A</v>
      </c>
    </row>
    <row r="33124" spans="10:11" x14ac:dyDescent="0.35">
      <c r="J33124" t="e">
        <f>wOBA+VLOOKUP(D33124,order[],2,FALSE)+VLOOKUP(IF(F33124&gt;7,8,IF(F33124=0,1,F33124)),pitches[],2,FALSE)+VLOOKUP(IF(E33124&gt;0,1,E33124),rmatchups[],2,FALSE)</f>
        <v>#N/A</v>
      </c>
      <c r="K33124" t="e">
        <f t="shared" si="541"/>
        <v>#N/A</v>
      </c>
    </row>
    <row r="33125" spans="10:11" x14ac:dyDescent="0.35">
      <c r="J33125" t="e">
        <f>wOBA+VLOOKUP(D33125,order[],2,FALSE)+VLOOKUP(IF(F33125&gt;7,8,IF(F33125=0,1,F33125)),pitches[],2,FALSE)+VLOOKUP(IF(E33125&gt;0,1,E33125),rmatchups[],2,FALSE)</f>
        <v>#N/A</v>
      </c>
      <c r="K33125" t="e">
        <f t="shared" si="541"/>
        <v>#N/A</v>
      </c>
    </row>
    <row r="33126" spans="10:11" x14ac:dyDescent="0.35">
      <c r="J33126" t="e">
        <f>wOBA+VLOOKUP(D33126,order[],2,FALSE)+VLOOKUP(IF(F33126&gt;7,8,IF(F33126=0,1,F33126)),pitches[],2,FALSE)+VLOOKUP(IF(E33126&gt;0,1,E33126),rmatchups[],2,FALSE)</f>
        <v>#N/A</v>
      </c>
      <c r="K33126" t="e">
        <f t="shared" si="541"/>
        <v>#N/A</v>
      </c>
    </row>
    <row r="33127" spans="10:11" x14ac:dyDescent="0.35">
      <c r="J33127" t="e">
        <f>wOBA+VLOOKUP(D33127,order[],2,FALSE)+VLOOKUP(IF(F33127&gt;7,8,IF(F33127=0,1,F33127)),pitches[],2,FALSE)+VLOOKUP(IF(E33127&gt;0,1,E33127),rmatchups[],2,FALSE)</f>
        <v>#N/A</v>
      </c>
      <c r="K33127" t="e">
        <f t="shared" si="541"/>
        <v>#N/A</v>
      </c>
    </row>
    <row r="33128" spans="10:11" x14ac:dyDescent="0.35">
      <c r="J33128" t="e">
        <f>wOBA+VLOOKUP(D33128,order[],2,FALSE)+VLOOKUP(IF(F33128&gt;7,8,IF(F33128=0,1,F33128)),pitches[],2,FALSE)+VLOOKUP(IF(E33128&gt;0,1,E33128),rmatchups[],2,FALSE)</f>
        <v>#N/A</v>
      </c>
      <c r="K33128" t="e">
        <f t="shared" si="541"/>
        <v>#N/A</v>
      </c>
    </row>
    <row r="33129" spans="10:11" x14ac:dyDescent="0.35">
      <c r="J33129" t="e">
        <f>wOBA+VLOOKUP(D33129,order[],2,FALSE)+VLOOKUP(IF(F33129&gt;7,8,IF(F33129=0,1,F33129)),pitches[],2,FALSE)+VLOOKUP(IF(E33129&gt;0,1,E33129),rmatchups[],2,FALSE)</f>
        <v>#N/A</v>
      </c>
      <c r="K33129" t="e">
        <f t="shared" si="541"/>
        <v>#N/A</v>
      </c>
    </row>
    <row r="33130" spans="10:11" x14ac:dyDescent="0.35">
      <c r="J33130" t="e">
        <f>wOBA+VLOOKUP(D33130,order[],2,FALSE)+VLOOKUP(IF(F33130&gt;7,8,IF(F33130=0,1,F33130)),pitches[],2,FALSE)+VLOOKUP(IF(E33130&gt;0,1,E33130),rmatchups[],2,FALSE)</f>
        <v>#N/A</v>
      </c>
      <c r="K33130" t="e">
        <f t="shared" si="541"/>
        <v>#N/A</v>
      </c>
    </row>
    <row r="33131" spans="10:11" x14ac:dyDescent="0.35">
      <c r="J33131" t="e">
        <f>wOBA+VLOOKUP(D33131,order[],2,FALSE)+VLOOKUP(IF(F33131&gt;7,8,IF(F33131=0,1,F33131)),pitches[],2,FALSE)+VLOOKUP(IF(E33131&gt;0,1,E33131),rmatchups[],2,FALSE)</f>
        <v>#N/A</v>
      </c>
      <c r="K33131" t="e">
        <f t="shared" si="541"/>
        <v>#N/A</v>
      </c>
    </row>
    <row r="33132" spans="10:11" x14ac:dyDescent="0.35">
      <c r="J33132" t="e">
        <f>wOBA+VLOOKUP(D33132,order[],2,FALSE)+VLOOKUP(IF(F33132&gt;7,8,IF(F33132=0,1,F33132)),pitches[],2,FALSE)+VLOOKUP(IF(E33132&gt;0,1,E33132),rmatchups[],2,FALSE)</f>
        <v>#N/A</v>
      </c>
      <c r="K33132" t="e">
        <f t="shared" si="541"/>
        <v>#N/A</v>
      </c>
    </row>
    <row r="33133" spans="10:11" x14ac:dyDescent="0.35">
      <c r="J33133" t="e">
        <f>wOBA+VLOOKUP(D33133,order[],2,FALSE)+VLOOKUP(IF(F33133&gt;7,8,IF(F33133=0,1,F33133)),pitches[],2,FALSE)+VLOOKUP(IF(E33133&gt;0,1,E33133),rmatchups[],2,FALSE)</f>
        <v>#N/A</v>
      </c>
      <c r="K33133" t="e">
        <f t="shared" si="541"/>
        <v>#N/A</v>
      </c>
    </row>
    <row r="33134" spans="10:11" x14ac:dyDescent="0.35">
      <c r="J33134" t="e">
        <f>wOBA+VLOOKUP(D33134,order[],2,FALSE)+VLOOKUP(IF(F33134&gt;7,8,IF(F33134=0,1,F33134)),pitches[],2,FALSE)+VLOOKUP(IF(E33134&gt;0,1,E33134),rmatchups[],2,FALSE)</f>
        <v>#N/A</v>
      </c>
      <c r="K33134" t="e">
        <f t="shared" si="541"/>
        <v>#N/A</v>
      </c>
    </row>
    <row r="33135" spans="10:11" x14ac:dyDescent="0.35">
      <c r="J33135" t="e">
        <f>wOBA+VLOOKUP(D33135,order[],2,FALSE)+VLOOKUP(IF(F33135&gt;7,8,IF(F33135=0,1,F33135)),pitches[],2,FALSE)+VLOOKUP(IF(E33135&gt;0,1,E33135),rmatchups[],2,FALSE)</f>
        <v>#N/A</v>
      </c>
      <c r="K33135" t="e">
        <f t="shared" si="541"/>
        <v>#N/A</v>
      </c>
    </row>
    <row r="33136" spans="10:11" x14ac:dyDescent="0.35">
      <c r="J33136" t="e">
        <f>wOBA+VLOOKUP(D33136,order[],2,FALSE)+VLOOKUP(IF(F33136&gt;7,8,IF(F33136=0,1,F33136)),pitches[],2,FALSE)+VLOOKUP(IF(E33136&gt;0,1,E33136),rmatchups[],2,FALSE)</f>
        <v>#N/A</v>
      </c>
      <c r="K33136" t="e">
        <f t="shared" si="541"/>
        <v>#N/A</v>
      </c>
    </row>
    <row r="33137" spans="10:11" x14ac:dyDescent="0.35">
      <c r="J33137" t="e">
        <f>wOBA+VLOOKUP(D33137,order[],2,FALSE)+VLOOKUP(IF(F33137&gt;7,8,IF(F33137=0,1,F33137)),pitches[],2,FALSE)+VLOOKUP(IF(E33137&gt;0,1,E33137),rmatchups[],2,FALSE)</f>
        <v>#N/A</v>
      </c>
      <c r="K33137" t="e">
        <f t="shared" si="541"/>
        <v>#N/A</v>
      </c>
    </row>
    <row r="33138" spans="10:11" x14ac:dyDescent="0.35">
      <c r="J33138" t="e">
        <f>wOBA+VLOOKUP(D33138,order[],2,FALSE)+VLOOKUP(IF(F33138&gt;7,8,IF(F33138=0,1,F33138)),pitches[],2,FALSE)+VLOOKUP(IF(E33138&gt;0,1,E33138),rmatchups[],2,FALSE)</f>
        <v>#N/A</v>
      </c>
      <c r="K33138" t="e">
        <f t="shared" si="541"/>
        <v>#N/A</v>
      </c>
    </row>
    <row r="33139" spans="10:11" x14ac:dyDescent="0.35">
      <c r="J33139" t="e">
        <f>wOBA+VLOOKUP(D33139,order[],2,FALSE)+VLOOKUP(IF(F33139&gt;7,8,IF(F33139=0,1,F33139)),pitches[],2,FALSE)+VLOOKUP(IF(E33139&gt;0,1,E33139),rmatchups[],2,FALSE)</f>
        <v>#N/A</v>
      </c>
      <c r="K33139" t="e">
        <f t="shared" si="541"/>
        <v>#N/A</v>
      </c>
    </row>
    <row r="33140" spans="10:11" x14ac:dyDescent="0.35">
      <c r="J33140" t="e">
        <f>wOBA+VLOOKUP(D33140,order[],2,FALSE)+VLOOKUP(IF(F33140&gt;7,8,IF(F33140=0,1,F33140)),pitches[],2,FALSE)+VLOOKUP(IF(E33140&gt;0,1,E33140),rmatchups[],2,FALSE)</f>
        <v>#N/A</v>
      </c>
      <c r="K33140" t="e">
        <f t="shared" si="541"/>
        <v>#N/A</v>
      </c>
    </row>
    <row r="33141" spans="10:11" x14ac:dyDescent="0.35">
      <c r="J33141" t="e">
        <f>wOBA+VLOOKUP(D33141,order[],2,FALSE)+VLOOKUP(IF(F33141&gt;7,8,IF(F33141=0,1,F33141)),pitches[],2,FALSE)+VLOOKUP(IF(E33141&gt;0,1,E33141),rmatchups[],2,FALSE)</f>
        <v>#N/A</v>
      </c>
      <c r="K33141" t="e">
        <f t="shared" si="541"/>
        <v>#N/A</v>
      </c>
    </row>
    <row r="33142" spans="10:11" x14ac:dyDescent="0.35">
      <c r="J33142" t="e">
        <f>wOBA+VLOOKUP(D33142,order[],2,FALSE)+VLOOKUP(IF(F33142&gt;7,8,IF(F33142=0,1,F33142)),pitches[],2,FALSE)+VLOOKUP(IF(E33142&gt;0,1,E33142),rmatchups[],2,FALSE)</f>
        <v>#N/A</v>
      </c>
      <c r="K33142" t="e">
        <f t="shared" si="541"/>
        <v>#N/A</v>
      </c>
    </row>
    <row r="33143" spans="10:11" x14ac:dyDescent="0.35">
      <c r="J33143" t="e">
        <f>wOBA+VLOOKUP(D33143,order[],2,FALSE)+VLOOKUP(IF(F33143&gt;7,8,IF(F33143=0,1,F33143)),pitches[],2,FALSE)+VLOOKUP(IF(E33143&gt;0,1,E33143),rmatchups[],2,FALSE)</f>
        <v>#N/A</v>
      </c>
      <c r="K33143" t="e">
        <f t="shared" si="541"/>
        <v>#N/A</v>
      </c>
    </row>
    <row r="33144" spans="10:11" x14ac:dyDescent="0.35">
      <c r="J33144" t="e">
        <f>wOBA+VLOOKUP(D33144,order[],2,FALSE)+VLOOKUP(IF(F33144&gt;7,8,IF(F33144=0,1,F33144)),pitches[],2,FALSE)+VLOOKUP(IF(E33144&gt;0,1,E33144),rmatchups[],2,FALSE)</f>
        <v>#N/A</v>
      </c>
      <c r="K33144" t="e">
        <f t="shared" si="541"/>
        <v>#N/A</v>
      </c>
    </row>
    <row r="33145" spans="10:11" x14ac:dyDescent="0.35">
      <c r="J33145" t="e">
        <f>wOBA+VLOOKUP(D33145,order[],2,FALSE)+VLOOKUP(IF(F33145&gt;7,8,IF(F33145=0,1,F33145)),pitches[],2,FALSE)+VLOOKUP(IF(E33145&gt;0,1,E33145),rmatchups[],2,FALSE)</f>
        <v>#N/A</v>
      </c>
      <c r="K33145" t="e">
        <f t="shared" si="541"/>
        <v>#N/A</v>
      </c>
    </row>
    <row r="33146" spans="10:11" x14ac:dyDescent="0.35">
      <c r="J33146" t="e">
        <f>wOBA+VLOOKUP(D33146,order[],2,FALSE)+VLOOKUP(IF(F33146&gt;7,8,IF(F33146=0,1,F33146)),pitches[],2,FALSE)+VLOOKUP(IF(E33146&gt;0,1,E33146),rmatchups[],2,FALSE)</f>
        <v>#N/A</v>
      </c>
      <c r="K33146" t="e">
        <f t="shared" si="541"/>
        <v>#N/A</v>
      </c>
    </row>
    <row r="33147" spans="10:11" x14ac:dyDescent="0.35">
      <c r="J33147" t="e">
        <f>wOBA+VLOOKUP(D33147,order[],2,FALSE)+VLOOKUP(IF(F33147&gt;7,8,IF(F33147=0,1,F33147)),pitches[],2,FALSE)+VLOOKUP(IF(E33147&gt;0,1,E33147),rmatchups[],2,FALSE)</f>
        <v>#N/A</v>
      </c>
      <c r="K33147" t="e">
        <f t="shared" si="541"/>
        <v>#N/A</v>
      </c>
    </row>
    <row r="33148" spans="10:11" x14ac:dyDescent="0.35">
      <c r="J33148" t="e">
        <f>wOBA+VLOOKUP(D33148,order[],2,FALSE)+VLOOKUP(IF(F33148&gt;7,8,IF(F33148=0,1,F33148)),pitches[],2,FALSE)+VLOOKUP(IF(E33148&gt;0,1,E33148),rmatchups[],2,FALSE)</f>
        <v>#N/A</v>
      </c>
      <c r="K33148" t="e">
        <f t="shared" si="541"/>
        <v>#N/A</v>
      </c>
    </row>
    <row r="33149" spans="10:11" x14ac:dyDescent="0.35">
      <c r="J33149" t="e">
        <f>wOBA+VLOOKUP(D33149,order[],2,FALSE)+VLOOKUP(IF(F33149&gt;7,8,IF(F33149=0,1,F33149)),pitches[],2,FALSE)+VLOOKUP(IF(E33149&gt;0,1,E33149),rmatchups[],2,FALSE)</f>
        <v>#N/A</v>
      </c>
      <c r="K33149" t="e">
        <f t="shared" si="541"/>
        <v>#N/A</v>
      </c>
    </row>
    <row r="33150" spans="10:11" x14ac:dyDescent="0.35">
      <c r="J33150" t="e">
        <f>wOBA+VLOOKUP(D33150,order[],2,FALSE)+VLOOKUP(IF(F33150&gt;7,8,IF(F33150=0,1,F33150)),pitches[],2,FALSE)+VLOOKUP(IF(E33150&gt;0,1,E33150),rmatchups[],2,FALSE)</f>
        <v>#N/A</v>
      </c>
      <c r="K33150" t="e">
        <f t="shared" si="541"/>
        <v>#N/A</v>
      </c>
    </row>
    <row r="33151" spans="10:11" x14ac:dyDescent="0.35">
      <c r="J33151" t="e">
        <f>wOBA+VLOOKUP(D33151,order[],2,FALSE)+VLOOKUP(IF(F33151&gt;7,8,IF(F33151=0,1,F33151)),pitches[],2,FALSE)+VLOOKUP(IF(E33151&gt;0,1,E33151),rmatchups[],2,FALSE)</f>
        <v>#N/A</v>
      </c>
      <c r="K33151" t="e">
        <f t="shared" si="541"/>
        <v>#N/A</v>
      </c>
    </row>
    <row r="33152" spans="10:11" x14ac:dyDescent="0.35">
      <c r="J33152" t="e">
        <f>wOBA+VLOOKUP(D33152,order[],2,FALSE)+VLOOKUP(IF(F33152&gt;7,8,IF(F33152=0,1,F33152)),pitches[],2,FALSE)+VLOOKUP(IF(E33152&gt;0,1,E33152),rmatchups[],2,FALSE)</f>
        <v>#N/A</v>
      </c>
      <c r="K33152" t="e">
        <f t="shared" si="541"/>
        <v>#N/A</v>
      </c>
    </row>
    <row r="33153" spans="10:11" x14ac:dyDescent="0.35">
      <c r="J33153" t="e">
        <f>wOBA+VLOOKUP(D33153,order[],2,FALSE)+VLOOKUP(IF(F33153&gt;7,8,IF(F33153=0,1,F33153)),pitches[],2,FALSE)+VLOOKUP(IF(E33153&gt;0,1,E33153),rmatchups[],2,FALSE)</f>
        <v>#N/A</v>
      </c>
      <c r="K33153" t="e">
        <f t="shared" si="541"/>
        <v>#N/A</v>
      </c>
    </row>
    <row r="33154" spans="10:11" x14ac:dyDescent="0.35">
      <c r="J33154" t="e">
        <f>wOBA+VLOOKUP(D33154,order[],2,FALSE)+VLOOKUP(IF(F33154&gt;7,8,IF(F33154=0,1,F33154)),pitches[],2,FALSE)+VLOOKUP(IF(E33154&gt;0,1,E33154),rmatchups[],2,FALSE)</f>
        <v>#N/A</v>
      </c>
      <c r="K33154" t="e">
        <f t="shared" si="541"/>
        <v>#N/A</v>
      </c>
    </row>
    <row r="33155" spans="10:11" x14ac:dyDescent="0.35">
      <c r="J33155" t="e">
        <f>wOBA+VLOOKUP(D33155,order[],2,FALSE)+VLOOKUP(IF(F33155&gt;7,8,IF(F33155=0,1,F33155)),pitches[],2,FALSE)+VLOOKUP(IF(E33155&gt;0,1,E33155),rmatchups[],2,FALSE)</f>
        <v>#N/A</v>
      </c>
      <c r="K33155" t="e">
        <f t="shared" ref="K33155:K33218" si="542">H33155-J33155</f>
        <v>#N/A</v>
      </c>
    </row>
    <row r="33156" spans="10:11" x14ac:dyDescent="0.35">
      <c r="J33156" t="e">
        <f>wOBA+VLOOKUP(D33156,order[],2,FALSE)+VLOOKUP(IF(F33156&gt;7,8,IF(F33156=0,1,F33156)),pitches[],2,FALSE)+VLOOKUP(IF(E33156&gt;0,1,E33156),rmatchups[],2,FALSE)</f>
        <v>#N/A</v>
      </c>
      <c r="K33156" t="e">
        <f t="shared" si="542"/>
        <v>#N/A</v>
      </c>
    </row>
    <row r="33157" spans="10:11" x14ac:dyDescent="0.35">
      <c r="J33157" t="e">
        <f>wOBA+VLOOKUP(D33157,order[],2,FALSE)+VLOOKUP(IF(F33157&gt;7,8,IF(F33157=0,1,F33157)),pitches[],2,FALSE)+VLOOKUP(IF(E33157&gt;0,1,E33157),rmatchups[],2,FALSE)</f>
        <v>#N/A</v>
      </c>
      <c r="K33157" t="e">
        <f t="shared" si="542"/>
        <v>#N/A</v>
      </c>
    </row>
    <row r="33158" spans="10:11" x14ac:dyDescent="0.35">
      <c r="J33158" t="e">
        <f>wOBA+VLOOKUP(D33158,order[],2,FALSE)+VLOOKUP(IF(F33158&gt;7,8,IF(F33158=0,1,F33158)),pitches[],2,FALSE)+VLOOKUP(IF(E33158&gt;0,1,E33158),rmatchups[],2,FALSE)</f>
        <v>#N/A</v>
      </c>
      <c r="K33158" t="e">
        <f t="shared" si="542"/>
        <v>#N/A</v>
      </c>
    </row>
    <row r="33159" spans="10:11" x14ac:dyDescent="0.35">
      <c r="J33159" t="e">
        <f>wOBA+VLOOKUP(D33159,order[],2,FALSE)+VLOOKUP(IF(F33159&gt;7,8,IF(F33159=0,1,F33159)),pitches[],2,FALSE)+VLOOKUP(IF(E33159&gt;0,1,E33159),rmatchups[],2,FALSE)</f>
        <v>#N/A</v>
      </c>
      <c r="K33159" t="e">
        <f t="shared" si="542"/>
        <v>#N/A</v>
      </c>
    </row>
    <row r="33160" spans="10:11" x14ac:dyDescent="0.35">
      <c r="J33160" t="e">
        <f>wOBA+VLOOKUP(D33160,order[],2,FALSE)+VLOOKUP(IF(F33160&gt;7,8,IF(F33160=0,1,F33160)),pitches[],2,FALSE)+VLOOKUP(IF(E33160&gt;0,1,E33160),rmatchups[],2,FALSE)</f>
        <v>#N/A</v>
      </c>
      <c r="K33160" t="e">
        <f t="shared" si="542"/>
        <v>#N/A</v>
      </c>
    </row>
    <row r="33161" spans="10:11" x14ac:dyDescent="0.35">
      <c r="J33161" t="e">
        <f>wOBA+VLOOKUP(D33161,order[],2,FALSE)+VLOOKUP(IF(F33161&gt;7,8,IF(F33161=0,1,F33161)),pitches[],2,FALSE)+VLOOKUP(IF(E33161&gt;0,1,E33161),rmatchups[],2,FALSE)</f>
        <v>#N/A</v>
      </c>
      <c r="K33161" t="e">
        <f t="shared" si="542"/>
        <v>#N/A</v>
      </c>
    </row>
    <row r="33162" spans="10:11" x14ac:dyDescent="0.35">
      <c r="J33162" t="e">
        <f>wOBA+VLOOKUP(D33162,order[],2,FALSE)+VLOOKUP(IF(F33162&gt;7,8,IF(F33162=0,1,F33162)),pitches[],2,FALSE)+VLOOKUP(IF(E33162&gt;0,1,E33162),rmatchups[],2,FALSE)</f>
        <v>#N/A</v>
      </c>
      <c r="K33162" t="e">
        <f t="shared" si="542"/>
        <v>#N/A</v>
      </c>
    </row>
    <row r="33163" spans="10:11" x14ac:dyDescent="0.35">
      <c r="J33163" t="e">
        <f>wOBA+VLOOKUP(D33163,order[],2,FALSE)+VLOOKUP(IF(F33163&gt;7,8,IF(F33163=0,1,F33163)),pitches[],2,FALSE)+VLOOKUP(IF(E33163&gt;0,1,E33163),rmatchups[],2,FALSE)</f>
        <v>#N/A</v>
      </c>
      <c r="K33163" t="e">
        <f t="shared" si="542"/>
        <v>#N/A</v>
      </c>
    </row>
    <row r="33164" spans="10:11" x14ac:dyDescent="0.35">
      <c r="J33164" t="e">
        <f>wOBA+VLOOKUP(D33164,order[],2,FALSE)+VLOOKUP(IF(F33164&gt;7,8,IF(F33164=0,1,F33164)),pitches[],2,FALSE)+VLOOKUP(IF(E33164&gt;0,1,E33164),rmatchups[],2,FALSE)</f>
        <v>#N/A</v>
      </c>
      <c r="K33164" t="e">
        <f t="shared" si="542"/>
        <v>#N/A</v>
      </c>
    </row>
    <row r="33165" spans="10:11" x14ac:dyDescent="0.35">
      <c r="J33165" t="e">
        <f>wOBA+VLOOKUP(D33165,order[],2,FALSE)+VLOOKUP(IF(F33165&gt;7,8,IF(F33165=0,1,F33165)),pitches[],2,FALSE)+VLOOKUP(IF(E33165&gt;0,1,E33165),rmatchups[],2,FALSE)</f>
        <v>#N/A</v>
      </c>
      <c r="K33165" t="e">
        <f t="shared" si="542"/>
        <v>#N/A</v>
      </c>
    </row>
    <row r="33166" spans="10:11" x14ac:dyDescent="0.35">
      <c r="J33166" t="e">
        <f>wOBA+VLOOKUP(D33166,order[],2,FALSE)+VLOOKUP(IF(F33166&gt;7,8,IF(F33166=0,1,F33166)),pitches[],2,FALSE)+VLOOKUP(IF(E33166&gt;0,1,E33166),rmatchups[],2,FALSE)</f>
        <v>#N/A</v>
      </c>
      <c r="K33166" t="e">
        <f t="shared" si="542"/>
        <v>#N/A</v>
      </c>
    </row>
    <row r="33167" spans="10:11" x14ac:dyDescent="0.35">
      <c r="J33167" t="e">
        <f>wOBA+VLOOKUP(D33167,order[],2,FALSE)+VLOOKUP(IF(F33167&gt;7,8,IF(F33167=0,1,F33167)),pitches[],2,FALSE)+VLOOKUP(IF(E33167&gt;0,1,E33167),rmatchups[],2,FALSE)</f>
        <v>#N/A</v>
      </c>
      <c r="K33167" t="e">
        <f t="shared" si="542"/>
        <v>#N/A</v>
      </c>
    </row>
    <row r="33168" spans="10:11" x14ac:dyDescent="0.35">
      <c r="J33168" t="e">
        <f>wOBA+VLOOKUP(D33168,order[],2,FALSE)+VLOOKUP(IF(F33168&gt;7,8,IF(F33168=0,1,F33168)),pitches[],2,FALSE)+VLOOKUP(IF(E33168&gt;0,1,E33168),rmatchups[],2,FALSE)</f>
        <v>#N/A</v>
      </c>
      <c r="K33168" t="e">
        <f t="shared" si="542"/>
        <v>#N/A</v>
      </c>
    </row>
    <row r="33169" spans="10:11" x14ac:dyDescent="0.35">
      <c r="J33169" t="e">
        <f>wOBA+VLOOKUP(D33169,order[],2,FALSE)+VLOOKUP(IF(F33169&gt;7,8,IF(F33169=0,1,F33169)),pitches[],2,FALSE)+VLOOKUP(IF(E33169&gt;0,1,E33169),rmatchups[],2,FALSE)</f>
        <v>#N/A</v>
      </c>
      <c r="K33169" t="e">
        <f t="shared" si="542"/>
        <v>#N/A</v>
      </c>
    </row>
    <row r="33170" spans="10:11" x14ac:dyDescent="0.35">
      <c r="J33170" t="e">
        <f>wOBA+VLOOKUP(D33170,order[],2,FALSE)+VLOOKUP(IF(F33170&gt;7,8,IF(F33170=0,1,F33170)),pitches[],2,FALSE)+VLOOKUP(IF(E33170&gt;0,1,E33170),rmatchups[],2,FALSE)</f>
        <v>#N/A</v>
      </c>
      <c r="K33170" t="e">
        <f t="shared" si="542"/>
        <v>#N/A</v>
      </c>
    </row>
    <row r="33171" spans="10:11" x14ac:dyDescent="0.35">
      <c r="J33171" t="e">
        <f>wOBA+VLOOKUP(D33171,order[],2,FALSE)+VLOOKUP(IF(F33171&gt;7,8,IF(F33171=0,1,F33171)),pitches[],2,FALSE)+VLOOKUP(IF(E33171&gt;0,1,E33171),rmatchups[],2,FALSE)</f>
        <v>#N/A</v>
      </c>
      <c r="K33171" t="e">
        <f t="shared" si="542"/>
        <v>#N/A</v>
      </c>
    </row>
    <row r="33172" spans="10:11" x14ac:dyDescent="0.35">
      <c r="J33172" t="e">
        <f>wOBA+VLOOKUP(D33172,order[],2,FALSE)+VLOOKUP(IF(F33172&gt;7,8,IF(F33172=0,1,F33172)),pitches[],2,FALSE)+VLOOKUP(IF(E33172&gt;0,1,E33172),rmatchups[],2,FALSE)</f>
        <v>#N/A</v>
      </c>
      <c r="K33172" t="e">
        <f t="shared" si="542"/>
        <v>#N/A</v>
      </c>
    </row>
    <row r="33173" spans="10:11" x14ac:dyDescent="0.35">
      <c r="J33173" t="e">
        <f>wOBA+VLOOKUP(D33173,order[],2,FALSE)+VLOOKUP(IF(F33173&gt;7,8,IF(F33173=0,1,F33173)),pitches[],2,FALSE)+VLOOKUP(IF(E33173&gt;0,1,E33173),rmatchups[],2,FALSE)</f>
        <v>#N/A</v>
      </c>
      <c r="K33173" t="e">
        <f t="shared" si="542"/>
        <v>#N/A</v>
      </c>
    </row>
    <row r="33174" spans="10:11" x14ac:dyDescent="0.35">
      <c r="J33174" t="e">
        <f>wOBA+VLOOKUP(D33174,order[],2,FALSE)+VLOOKUP(IF(F33174&gt;7,8,IF(F33174=0,1,F33174)),pitches[],2,FALSE)+VLOOKUP(IF(E33174&gt;0,1,E33174),rmatchups[],2,FALSE)</f>
        <v>#N/A</v>
      </c>
      <c r="K33174" t="e">
        <f t="shared" si="542"/>
        <v>#N/A</v>
      </c>
    </row>
    <row r="33175" spans="10:11" x14ac:dyDescent="0.35">
      <c r="J33175" t="e">
        <f>wOBA+VLOOKUP(D33175,order[],2,FALSE)+VLOOKUP(IF(F33175&gt;7,8,IF(F33175=0,1,F33175)),pitches[],2,FALSE)+VLOOKUP(IF(E33175&gt;0,1,E33175),rmatchups[],2,FALSE)</f>
        <v>#N/A</v>
      </c>
      <c r="K33175" t="e">
        <f t="shared" si="542"/>
        <v>#N/A</v>
      </c>
    </row>
    <row r="33176" spans="10:11" x14ac:dyDescent="0.35">
      <c r="J33176" t="e">
        <f>wOBA+VLOOKUP(D33176,order[],2,FALSE)+VLOOKUP(IF(F33176&gt;7,8,IF(F33176=0,1,F33176)),pitches[],2,FALSE)+VLOOKUP(IF(E33176&gt;0,1,E33176),rmatchups[],2,FALSE)</f>
        <v>#N/A</v>
      </c>
      <c r="K33176" t="e">
        <f t="shared" si="542"/>
        <v>#N/A</v>
      </c>
    </row>
    <row r="33177" spans="10:11" x14ac:dyDescent="0.35">
      <c r="J33177" t="e">
        <f>wOBA+VLOOKUP(D33177,order[],2,FALSE)+VLOOKUP(IF(F33177&gt;7,8,IF(F33177=0,1,F33177)),pitches[],2,FALSE)+VLOOKUP(IF(E33177&gt;0,1,E33177),rmatchups[],2,FALSE)</f>
        <v>#N/A</v>
      </c>
      <c r="K33177" t="e">
        <f t="shared" si="542"/>
        <v>#N/A</v>
      </c>
    </row>
    <row r="33178" spans="10:11" x14ac:dyDescent="0.35">
      <c r="J33178" t="e">
        <f>wOBA+VLOOKUP(D33178,order[],2,FALSE)+VLOOKUP(IF(F33178&gt;7,8,IF(F33178=0,1,F33178)),pitches[],2,FALSE)+VLOOKUP(IF(E33178&gt;0,1,E33178),rmatchups[],2,FALSE)</f>
        <v>#N/A</v>
      </c>
      <c r="K33178" t="e">
        <f t="shared" si="542"/>
        <v>#N/A</v>
      </c>
    </row>
    <row r="33179" spans="10:11" x14ac:dyDescent="0.35">
      <c r="J33179" t="e">
        <f>wOBA+VLOOKUP(D33179,order[],2,FALSE)+VLOOKUP(IF(F33179&gt;7,8,IF(F33179=0,1,F33179)),pitches[],2,FALSE)+VLOOKUP(IF(E33179&gt;0,1,E33179),rmatchups[],2,FALSE)</f>
        <v>#N/A</v>
      </c>
      <c r="K33179" t="e">
        <f t="shared" si="542"/>
        <v>#N/A</v>
      </c>
    </row>
    <row r="33180" spans="10:11" x14ac:dyDescent="0.35">
      <c r="J33180" t="e">
        <f>wOBA+VLOOKUP(D33180,order[],2,FALSE)+VLOOKUP(IF(F33180&gt;7,8,IF(F33180=0,1,F33180)),pitches[],2,FALSE)+VLOOKUP(IF(E33180&gt;0,1,E33180),rmatchups[],2,FALSE)</f>
        <v>#N/A</v>
      </c>
      <c r="K33180" t="e">
        <f t="shared" si="542"/>
        <v>#N/A</v>
      </c>
    </row>
    <row r="33181" spans="10:11" x14ac:dyDescent="0.35">
      <c r="J33181" t="e">
        <f>wOBA+VLOOKUP(D33181,order[],2,FALSE)+VLOOKUP(IF(F33181&gt;7,8,IF(F33181=0,1,F33181)),pitches[],2,FALSE)+VLOOKUP(IF(E33181&gt;0,1,E33181),rmatchups[],2,FALSE)</f>
        <v>#N/A</v>
      </c>
      <c r="K33181" t="e">
        <f t="shared" si="542"/>
        <v>#N/A</v>
      </c>
    </row>
    <row r="33182" spans="10:11" x14ac:dyDescent="0.35">
      <c r="J33182" t="e">
        <f>wOBA+VLOOKUP(D33182,order[],2,FALSE)+VLOOKUP(IF(F33182&gt;7,8,IF(F33182=0,1,F33182)),pitches[],2,FALSE)+VLOOKUP(IF(E33182&gt;0,1,E33182),rmatchups[],2,FALSE)</f>
        <v>#N/A</v>
      </c>
      <c r="K33182" t="e">
        <f t="shared" si="542"/>
        <v>#N/A</v>
      </c>
    </row>
    <row r="33183" spans="10:11" x14ac:dyDescent="0.35">
      <c r="J33183" t="e">
        <f>wOBA+VLOOKUP(D33183,order[],2,FALSE)+VLOOKUP(IF(F33183&gt;7,8,IF(F33183=0,1,F33183)),pitches[],2,FALSE)+VLOOKUP(IF(E33183&gt;0,1,E33183),rmatchups[],2,FALSE)</f>
        <v>#N/A</v>
      </c>
      <c r="K33183" t="e">
        <f t="shared" si="542"/>
        <v>#N/A</v>
      </c>
    </row>
    <row r="33184" spans="10:11" x14ac:dyDescent="0.35">
      <c r="J33184" t="e">
        <f>wOBA+VLOOKUP(D33184,order[],2,FALSE)+VLOOKUP(IF(F33184&gt;7,8,IF(F33184=0,1,F33184)),pitches[],2,FALSE)+VLOOKUP(IF(E33184&gt;0,1,E33184),rmatchups[],2,FALSE)</f>
        <v>#N/A</v>
      </c>
      <c r="K33184" t="e">
        <f t="shared" si="542"/>
        <v>#N/A</v>
      </c>
    </row>
    <row r="33185" spans="10:11" x14ac:dyDescent="0.35">
      <c r="J33185" t="e">
        <f>wOBA+VLOOKUP(D33185,order[],2,FALSE)+VLOOKUP(IF(F33185&gt;7,8,IF(F33185=0,1,F33185)),pitches[],2,FALSE)+VLOOKUP(IF(E33185&gt;0,1,E33185),rmatchups[],2,FALSE)</f>
        <v>#N/A</v>
      </c>
      <c r="K33185" t="e">
        <f t="shared" si="542"/>
        <v>#N/A</v>
      </c>
    </row>
    <row r="33186" spans="10:11" x14ac:dyDescent="0.35">
      <c r="J33186" t="e">
        <f>wOBA+VLOOKUP(D33186,order[],2,FALSE)+VLOOKUP(IF(F33186&gt;7,8,IF(F33186=0,1,F33186)),pitches[],2,FALSE)+VLOOKUP(IF(E33186&gt;0,1,E33186),rmatchups[],2,FALSE)</f>
        <v>#N/A</v>
      </c>
      <c r="K33186" t="e">
        <f t="shared" si="542"/>
        <v>#N/A</v>
      </c>
    </row>
    <row r="33187" spans="10:11" x14ac:dyDescent="0.35">
      <c r="J33187" t="e">
        <f>wOBA+VLOOKUP(D33187,order[],2,FALSE)+VLOOKUP(IF(F33187&gt;7,8,IF(F33187=0,1,F33187)),pitches[],2,FALSE)+VLOOKUP(IF(E33187&gt;0,1,E33187),rmatchups[],2,FALSE)</f>
        <v>#N/A</v>
      </c>
      <c r="K33187" t="e">
        <f t="shared" si="542"/>
        <v>#N/A</v>
      </c>
    </row>
    <row r="33188" spans="10:11" x14ac:dyDescent="0.35">
      <c r="J33188" t="e">
        <f>wOBA+VLOOKUP(D33188,order[],2,FALSE)+VLOOKUP(IF(F33188&gt;7,8,IF(F33188=0,1,F33188)),pitches[],2,FALSE)+VLOOKUP(IF(E33188&gt;0,1,E33188),rmatchups[],2,FALSE)</f>
        <v>#N/A</v>
      </c>
      <c r="K33188" t="e">
        <f t="shared" si="542"/>
        <v>#N/A</v>
      </c>
    </row>
    <row r="33189" spans="10:11" x14ac:dyDescent="0.35">
      <c r="J33189" t="e">
        <f>wOBA+VLOOKUP(D33189,order[],2,FALSE)+VLOOKUP(IF(F33189&gt;7,8,IF(F33189=0,1,F33189)),pitches[],2,FALSE)+VLOOKUP(IF(E33189&gt;0,1,E33189),rmatchups[],2,FALSE)</f>
        <v>#N/A</v>
      </c>
      <c r="K33189" t="e">
        <f t="shared" si="542"/>
        <v>#N/A</v>
      </c>
    </row>
    <row r="33190" spans="10:11" x14ac:dyDescent="0.35">
      <c r="J33190" t="e">
        <f>wOBA+VLOOKUP(D33190,order[],2,FALSE)+VLOOKUP(IF(F33190&gt;7,8,IF(F33190=0,1,F33190)),pitches[],2,FALSE)+VLOOKUP(IF(E33190&gt;0,1,E33190),rmatchups[],2,FALSE)</f>
        <v>#N/A</v>
      </c>
      <c r="K33190" t="e">
        <f t="shared" si="542"/>
        <v>#N/A</v>
      </c>
    </row>
    <row r="33191" spans="10:11" x14ac:dyDescent="0.35">
      <c r="J33191" t="e">
        <f>wOBA+VLOOKUP(D33191,order[],2,FALSE)+VLOOKUP(IF(F33191&gt;7,8,IF(F33191=0,1,F33191)),pitches[],2,FALSE)+VLOOKUP(IF(E33191&gt;0,1,E33191),rmatchups[],2,FALSE)</f>
        <v>#N/A</v>
      </c>
      <c r="K33191" t="e">
        <f t="shared" si="542"/>
        <v>#N/A</v>
      </c>
    </row>
    <row r="33192" spans="10:11" x14ac:dyDescent="0.35">
      <c r="J33192" t="e">
        <f>wOBA+VLOOKUP(D33192,order[],2,FALSE)+VLOOKUP(IF(F33192&gt;7,8,IF(F33192=0,1,F33192)),pitches[],2,FALSE)+VLOOKUP(IF(E33192&gt;0,1,E33192),rmatchups[],2,FALSE)</f>
        <v>#N/A</v>
      </c>
      <c r="K33192" t="e">
        <f t="shared" si="542"/>
        <v>#N/A</v>
      </c>
    </row>
    <row r="33193" spans="10:11" x14ac:dyDescent="0.35">
      <c r="J33193" t="e">
        <f>wOBA+VLOOKUP(D33193,order[],2,FALSE)+VLOOKUP(IF(F33193&gt;7,8,IF(F33193=0,1,F33193)),pitches[],2,FALSE)+VLOOKUP(IF(E33193&gt;0,1,E33193),rmatchups[],2,FALSE)</f>
        <v>#N/A</v>
      </c>
      <c r="K33193" t="e">
        <f t="shared" si="542"/>
        <v>#N/A</v>
      </c>
    </row>
    <row r="33194" spans="10:11" x14ac:dyDescent="0.35">
      <c r="J33194" t="e">
        <f>wOBA+VLOOKUP(D33194,order[],2,FALSE)+VLOOKUP(IF(F33194&gt;7,8,IF(F33194=0,1,F33194)),pitches[],2,FALSE)+VLOOKUP(IF(E33194&gt;0,1,E33194),rmatchups[],2,FALSE)</f>
        <v>#N/A</v>
      </c>
      <c r="K33194" t="e">
        <f t="shared" si="542"/>
        <v>#N/A</v>
      </c>
    </row>
    <row r="33195" spans="10:11" x14ac:dyDescent="0.35">
      <c r="J33195" t="e">
        <f>wOBA+VLOOKUP(D33195,order[],2,FALSE)+VLOOKUP(IF(F33195&gt;7,8,IF(F33195=0,1,F33195)),pitches[],2,FALSE)+VLOOKUP(IF(E33195&gt;0,1,E33195),rmatchups[],2,FALSE)</f>
        <v>#N/A</v>
      </c>
      <c r="K33195" t="e">
        <f t="shared" si="542"/>
        <v>#N/A</v>
      </c>
    </row>
    <row r="33196" spans="10:11" x14ac:dyDescent="0.35">
      <c r="J33196" t="e">
        <f>wOBA+VLOOKUP(D33196,order[],2,FALSE)+VLOOKUP(IF(F33196&gt;7,8,IF(F33196=0,1,F33196)),pitches[],2,FALSE)+VLOOKUP(IF(E33196&gt;0,1,E33196),rmatchups[],2,FALSE)</f>
        <v>#N/A</v>
      </c>
      <c r="K33196" t="e">
        <f t="shared" si="542"/>
        <v>#N/A</v>
      </c>
    </row>
    <row r="33197" spans="10:11" x14ac:dyDescent="0.35">
      <c r="J33197" t="e">
        <f>wOBA+VLOOKUP(D33197,order[],2,FALSE)+VLOOKUP(IF(F33197&gt;7,8,IF(F33197=0,1,F33197)),pitches[],2,FALSE)+VLOOKUP(IF(E33197&gt;0,1,E33197),rmatchups[],2,FALSE)</f>
        <v>#N/A</v>
      </c>
      <c r="K33197" t="e">
        <f t="shared" si="542"/>
        <v>#N/A</v>
      </c>
    </row>
    <row r="33198" spans="10:11" x14ac:dyDescent="0.35">
      <c r="J33198" t="e">
        <f>wOBA+VLOOKUP(D33198,order[],2,FALSE)+VLOOKUP(IF(F33198&gt;7,8,IF(F33198=0,1,F33198)),pitches[],2,FALSE)+VLOOKUP(IF(E33198&gt;0,1,E33198),rmatchups[],2,FALSE)</f>
        <v>#N/A</v>
      </c>
      <c r="K33198" t="e">
        <f t="shared" si="542"/>
        <v>#N/A</v>
      </c>
    </row>
    <row r="33199" spans="10:11" x14ac:dyDescent="0.35">
      <c r="J33199" t="e">
        <f>wOBA+VLOOKUP(D33199,order[],2,FALSE)+VLOOKUP(IF(F33199&gt;7,8,IF(F33199=0,1,F33199)),pitches[],2,FALSE)+VLOOKUP(IF(E33199&gt;0,1,E33199),rmatchups[],2,FALSE)</f>
        <v>#N/A</v>
      </c>
      <c r="K33199" t="e">
        <f t="shared" si="542"/>
        <v>#N/A</v>
      </c>
    </row>
    <row r="33200" spans="10:11" x14ac:dyDescent="0.35">
      <c r="J33200" t="e">
        <f>wOBA+VLOOKUP(D33200,order[],2,FALSE)+VLOOKUP(IF(F33200&gt;7,8,IF(F33200=0,1,F33200)),pitches[],2,FALSE)+VLOOKUP(IF(E33200&gt;0,1,E33200),rmatchups[],2,FALSE)</f>
        <v>#N/A</v>
      </c>
      <c r="K33200" t="e">
        <f t="shared" si="542"/>
        <v>#N/A</v>
      </c>
    </row>
    <row r="33201" spans="10:11" x14ac:dyDescent="0.35">
      <c r="J33201" t="e">
        <f>wOBA+VLOOKUP(D33201,order[],2,FALSE)+VLOOKUP(IF(F33201&gt;7,8,IF(F33201=0,1,F33201)),pitches[],2,FALSE)+VLOOKUP(IF(E33201&gt;0,1,E33201),rmatchups[],2,FALSE)</f>
        <v>#N/A</v>
      </c>
      <c r="K33201" t="e">
        <f t="shared" si="542"/>
        <v>#N/A</v>
      </c>
    </row>
    <row r="33202" spans="10:11" x14ac:dyDescent="0.35">
      <c r="J33202" t="e">
        <f>wOBA+VLOOKUP(D33202,order[],2,FALSE)+VLOOKUP(IF(F33202&gt;7,8,IF(F33202=0,1,F33202)),pitches[],2,FALSE)+VLOOKUP(IF(E33202&gt;0,1,E33202),rmatchups[],2,FALSE)</f>
        <v>#N/A</v>
      </c>
      <c r="K33202" t="e">
        <f t="shared" si="542"/>
        <v>#N/A</v>
      </c>
    </row>
    <row r="33203" spans="10:11" x14ac:dyDescent="0.35">
      <c r="J33203" t="e">
        <f>wOBA+VLOOKUP(D33203,order[],2,FALSE)+VLOOKUP(IF(F33203&gt;7,8,IF(F33203=0,1,F33203)),pitches[],2,FALSE)+VLOOKUP(IF(E33203&gt;0,1,E33203),rmatchups[],2,FALSE)</f>
        <v>#N/A</v>
      </c>
      <c r="K33203" t="e">
        <f t="shared" si="542"/>
        <v>#N/A</v>
      </c>
    </row>
    <row r="33204" spans="10:11" x14ac:dyDescent="0.35">
      <c r="J33204" t="e">
        <f>wOBA+VLOOKUP(D33204,order[],2,FALSE)+VLOOKUP(IF(F33204&gt;7,8,IF(F33204=0,1,F33204)),pitches[],2,FALSE)+VLOOKUP(IF(E33204&gt;0,1,E33204),rmatchups[],2,FALSE)</f>
        <v>#N/A</v>
      </c>
      <c r="K33204" t="e">
        <f t="shared" si="542"/>
        <v>#N/A</v>
      </c>
    </row>
    <row r="33205" spans="10:11" x14ac:dyDescent="0.35">
      <c r="J33205" t="e">
        <f>wOBA+VLOOKUP(D33205,order[],2,FALSE)+VLOOKUP(IF(F33205&gt;7,8,IF(F33205=0,1,F33205)),pitches[],2,FALSE)+VLOOKUP(IF(E33205&gt;0,1,E33205),rmatchups[],2,FALSE)</f>
        <v>#N/A</v>
      </c>
      <c r="K33205" t="e">
        <f t="shared" si="542"/>
        <v>#N/A</v>
      </c>
    </row>
    <row r="33206" spans="10:11" x14ac:dyDescent="0.35">
      <c r="J33206" t="e">
        <f>wOBA+VLOOKUP(D33206,order[],2,FALSE)+VLOOKUP(IF(F33206&gt;7,8,IF(F33206=0,1,F33206)),pitches[],2,FALSE)+VLOOKUP(IF(E33206&gt;0,1,E33206),rmatchups[],2,FALSE)</f>
        <v>#N/A</v>
      </c>
      <c r="K33206" t="e">
        <f t="shared" si="542"/>
        <v>#N/A</v>
      </c>
    </row>
    <row r="33207" spans="10:11" x14ac:dyDescent="0.35">
      <c r="J33207" t="e">
        <f>wOBA+VLOOKUP(D33207,order[],2,FALSE)+VLOOKUP(IF(F33207&gt;7,8,IF(F33207=0,1,F33207)),pitches[],2,FALSE)+VLOOKUP(IF(E33207&gt;0,1,E33207),rmatchups[],2,FALSE)</f>
        <v>#N/A</v>
      </c>
      <c r="K33207" t="e">
        <f t="shared" si="542"/>
        <v>#N/A</v>
      </c>
    </row>
    <row r="33208" spans="10:11" x14ac:dyDescent="0.35">
      <c r="J33208" t="e">
        <f>wOBA+VLOOKUP(D33208,order[],2,FALSE)+VLOOKUP(IF(F33208&gt;7,8,IF(F33208=0,1,F33208)),pitches[],2,FALSE)+VLOOKUP(IF(E33208&gt;0,1,E33208),rmatchups[],2,FALSE)</f>
        <v>#N/A</v>
      </c>
      <c r="K33208" t="e">
        <f t="shared" si="542"/>
        <v>#N/A</v>
      </c>
    </row>
    <row r="33209" spans="10:11" x14ac:dyDescent="0.35">
      <c r="J33209" t="e">
        <f>wOBA+VLOOKUP(D33209,order[],2,FALSE)+VLOOKUP(IF(F33209&gt;7,8,IF(F33209=0,1,F33209)),pitches[],2,FALSE)+VLOOKUP(IF(E33209&gt;0,1,E33209),rmatchups[],2,FALSE)</f>
        <v>#N/A</v>
      </c>
      <c r="K33209" t="e">
        <f t="shared" si="542"/>
        <v>#N/A</v>
      </c>
    </row>
    <row r="33210" spans="10:11" x14ac:dyDescent="0.35">
      <c r="J33210" t="e">
        <f>wOBA+VLOOKUP(D33210,order[],2,FALSE)+VLOOKUP(IF(F33210&gt;7,8,IF(F33210=0,1,F33210)),pitches[],2,FALSE)+VLOOKUP(IF(E33210&gt;0,1,E33210),rmatchups[],2,FALSE)</f>
        <v>#N/A</v>
      </c>
      <c r="K33210" t="e">
        <f t="shared" si="542"/>
        <v>#N/A</v>
      </c>
    </row>
    <row r="33211" spans="10:11" x14ac:dyDescent="0.35">
      <c r="J33211" t="e">
        <f>wOBA+VLOOKUP(D33211,order[],2,FALSE)+VLOOKUP(IF(F33211&gt;7,8,IF(F33211=0,1,F33211)),pitches[],2,FALSE)+VLOOKUP(IF(E33211&gt;0,1,E33211),rmatchups[],2,FALSE)</f>
        <v>#N/A</v>
      </c>
      <c r="K33211" t="e">
        <f t="shared" si="542"/>
        <v>#N/A</v>
      </c>
    </row>
    <row r="33212" spans="10:11" x14ac:dyDescent="0.35">
      <c r="J33212" t="e">
        <f>wOBA+VLOOKUP(D33212,order[],2,FALSE)+VLOOKUP(IF(F33212&gt;7,8,IF(F33212=0,1,F33212)),pitches[],2,FALSE)+VLOOKUP(IF(E33212&gt;0,1,E33212),rmatchups[],2,FALSE)</f>
        <v>#N/A</v>
      </c>
      <c r="K33212" t="e">
        <f t="shared" si="542"/>
        <v>#N/A</v>
      </c>
    </row>
    <row r="33213" spans="10:11" x14ac:dyDescent="0.35">
      <c r="J33213" t="e">
        <f>wOBA+VLOOKUP(D33213,order[],2,FALSE)+VLOOKUP(IF(F33213&gt;7,8,IF(F33213=0,1,F33213)),pitches[],2,FALSE)+VLOOKUP(IF(E33213&gt;0,1,E33213),rmatchups[],2,FALSE)</f>
        <v>#N/A</v>
      </c>
      <c r="K33213" t="e">
        <f t="shared" si="542"/>
        <v>#N/A</v>
      </c>
    </row>
    <row r="33214" spans="10:11" x14ac:dyDescent="0.35">
      <c r="J33214" t="e">
        <f>wOBA+VLOOKUP(D33214,order[],2,FALSE)+VLOOKUP(IF(F33214&gt;7,8,IF(F33214=0,1,F33214)),pitches[],2,FALSE)+VLOOKUP(IF(E33214&gt;0,1,E33214),rmatchups[],2,FALSE)</f>
        <v>#N/A</v>
      </c>
      <c r="K33214" t="e">
        <f t="shared" si="542"/>
        <v>#N/A</v>
      </c>
    </row>
    <row r="33215" spans="10:11" x14ac:dyDescent="0.35">
      <c r="J33215" t="e">
        <f>wOBA+VLOOKUP(D33215,order[],2,FALSE)+VLOOKUP(IF(F33215&gt;7,8,IF(F33215=0,1,F33215)),pitches[],2,FALSE)+VLOOKUP(IF(E33215&gt;0,1,E33215),rmatchups[],2,FALSE)</f>
        <v>#N/A</v>
      </c>
      <c r="K33215" t="e">
        <f t="shared" si="542"/>
        <v>#N/A</v>
      </c>
    </row>
    <row r="33216" spans="10:11" x14ac:dyDescent="0.35">
      <c r="J33216" t="e">
        <f>wOBA+VLOOKUP(D33216,order[],2,FALSE)+VLOOKUP(IF(F33216&gt;7,8,IF(F33216=0,1,F33216)),pitches[],2,FALSE)+VLOOKUP(IF(E33216&gt;0,1,E33216),rmatchups[],2,FALSE)</f>
        <v>#N/A</v>
      </c>
      <c r="K33216" t="e">
        <f t="shared" si="542"/>
        <v>#N/A</v>
      </c>
    </row>
    <row r="33217" spans="10:11" x14ac:dyDescent="0.35">
      <c r="J33217" t="e">
        <f>wOBA+VLOOKUP(D33217,order[],2,FALSE)+VLOOKUP(IF(F33217&gt;7,8,IF(F33217=0,1,F33217)),pitches[],2,FALSE)+VLOOKUP(IF(E33217&gt;0,1,E33217),rmatchups[],2,FALSE)</f>
        <v>#N/A</v>
      </c>
      <c r="K33217" t="e">
        <f t="shared" si="542"/>
        <v>#N/A</v>
      </c>
    </row>
    <row r="33218" spans="10:11" x14ac:dyDescent="0.35">
      <c r="J33218" t="e">
        <f>wOBA+VLOOKUP(D33218,order[],2,FALSE)+VLOOKUP(IF(F33218&gt;7,8,IF(F33218=0,1,F33218)),pitches[],2,FALSE)+VLOOKUP(IF(E33218&gt;0,1,E33218),rmatchups[],2,FALSE)</f>
        <v>#N/A</v>
      </c>
      <c r="K33218" t="e">
        <f t="shared" si="542"/>
        <v>#N/A</v>
      </c>
    </row>
    <row r="33219" spans="10:11" x14ac:dyDescent="0.35">
      <c r="J33219" t="e">
        <f>wOBA+VLOOKUP(D33219,order[],2,FALSE)+VLOOKUP(IF(F33219&gt;7,8,IF(F33219=0,1,F33219)),pitches[],2,FALSE)+VLOOKUP(IF(E33219&gt;0,1,E33219),rmatchups[],2,FALSE)</f>
        <v>#N/A</v>
      </c>
      <c r="K33219" t="e">
        <f t="shared" ref="K33219:K33282" si="543">H33219-J33219</f>
        <v>#N/A</v>
      </c>
    </row>
    <row r="33220" spans="10:11" x14ac:dyDescent="0.35">
      <c r="J33220" t="e">
        <f>wOBA+VLOOKUP(D33220,order[],2,FALSE)+VLOOKUP(IF(F33220&gt;7,8,IF(F33220=0,1,F33220)),pitches[],2,FALSE)+VLOOKUP(IF(E33220&gt;0,1,E33220),rmatchups[],2,FALSE)</f>
        <v>#N/A</v>
      </c>
      <c r="K33220" t="e">
        <f t="shared" si="543"/>
        <v>#N/A</v>
      </c>
    </row>
    <row r="33221" spans="10:11" x14ac:dyDescent="0.35">
      <c r="J33221" t="e">
        <f>wOBA+VLOOKUP(D33221,order[],2,FALSE)+VLOOKUP(IF(F33221&gt;7,8,IF(F33221=0,1,F33221)),pitches[],2,FALSE)+VLOOKUP(IF(E33221&gt;0,1,E33221),rmatchups[],2,FALSE)</f>
        <v>#N/A</v>
      </c>
      <c r="K33221" t="e">
        <f t="shared" si="543"/>
        <v>#N/A</v>
      </c>
    </row>
    <row r="33222" spans="10:11" x14ac:dyDescent="0.35">
      <c r="J33222" t="e">
        <f>wOBA+VLOOKUP(D33222,order[],2,FALSE)+VLOOKUP(IF(F33222&gt;7,8,IF(F33222=0,1,F33222)),pitches[],2,FALSE)+VLOOKUP(IF(E33222&gt;0,1,E33222),rmatchups[],2,FALSE)</f>
        <v>#N/A</v>
      </c>
      <c r="K33222" t="e">
        <f t="shared" si="543"/>
        <v>#N/A</v>
      </c>
    </row>
    <row r="33223" spans="10:11" x14ac:dyDescent="0.35">
      <c r="J33223" t="e">
        <f>wOBA+VLOOKUP(D33223,order[],2,FALSE)+VLOOKUP(IF(F33223&gt;7,8,IF(F33223=0,1,F33223)),pitches[],2,FALSE)+VLOOKUP(IF(E33223&gt;0,1,E33223),rmatchups[],2,FALSE)</f>
        <v>#N/A</v>
      </c>
      <c r="K33223" t="e">
        <f t="shared" si="543"/>
        <v>#N/A</v>
      </c>
    </row>
    <row r="33224" spans="10:11" x14ac:dyDescent="0.35">
      <c r="J33224" t="e">
        <f>wOBA+VLOOKUP(D33224,order[],2,FALSE)+VLOOKUP(IF(F33224&gt;7,8,IF(F33224=0,1,F33224)),pitches[],2,FALSE)+VLOOKUP(IF(E33224&gt;0,1,E33224),rmatchups[],2,FALSE)</f>
        <v>#N/A</v>
      </c>
      <c r="K33224" t="e">
        <f t="shared" si="543"/>
        <v>#N/A</v>
      </c>
    </row>
    <row r="33225" spans="10:11" x14ac:dyDescent="0.35">
      <c r="J33225" t="e">
        <f>wOBA+VLOOKUP(D33225,order[],2,FALSE)+VLOOKUP(IF(F33225&gt;7,8,IF(F33225=0,1,F33225)),pitches[],2,FALSE)+VLOOKUP(IF(E33225&gt;0,1,E33225),rmatchups[],2,FALSE)</f>
        <v>#N/A</v>
      </c>
      <c r="K33225" t="e">
        <f t="shared" si="543"/>
        <v>#N/A</v>
      </c>
    </row>
    <row r="33226" spans="10:11" x14ac:dyDescent="0.35">
      <c r="J33226" t="e">
        <f>wOBA+VLOOKUP(D33226,order[],2,FALSE)+VLOOKUP(IF(F33226&gt;7,8,IF(F33226=0,1,F33226)),pitches[],2,FALSE)+VLOOKUP(IF(E33226&gt;0,1,E33226),rmatchups[],2,FALSE)</f>
        <v>#N/A</v>
      </c>
      <c r="K33226" t="e">
        <f t="shared" si="543"/>
        <v>#N/A</v>
      </c>
    </row>
    <row r="33227" spans="10:11" x14ac:dyDescent="0.35">
      <c r="J33227" t="e">
        <f>wOBA+VLOOKUP(D33227,order[],2,FALSE)+VLOOKUP(IF(F33227&gt;7,8,IF(F33227=0,1,F33227)),pitches[],2,FALSE)+VLOOKUP(IF(E33227&gt;0,1,E33227),rmatchups[],2,FALSE)</f>
        <v>#N/A</v>
      </c>
      <c r="K33227" t="e">
        <f t="shared" si="543"/>
        <v>#N/A</v>
      </c>
    </row>
    <row r="33228" spans="10:11" x14ac:dyDescent="0.35">
      <c r="J33228" t="e">
        <f>wOBA+VLOOKUP(D33228,order[],2,FALSE)+VLOOKUP(IF(F33228&gt;7,8,IF(F33228=0,1,F33228)),pitches[],2,FALSE)+VLOOKUP(IF(E33228&gt;0,1,E33228),rmatchups[],2,FALSE)</f>
        <v>#N/A</v>
      </c>
      <c r="K33228" t="e">
        <f t="shared" si="543"/>
        <v>#N/A</v>
      </c>
    </row>
    <row r="33229" spans="10:11" x14ac:dyDescent="0.35">
      <c r="J33229" t="e">
        <f>wOBA+VLOOKUP(D33229,order[],2,FALSE)+VLOOKUP(IF(F33229&gt;7,8,IF(F33229=0,1,F33229)),pitches[],2,FALSE)+VLOOKUP(IF(E33229&gt;0,1,E33229),rmatchups[],2,FALSE)</f>
        <v>#N/A</v>
      </c>
      <c r="K33229" t="e">
        <f t="shared" si="543"/>
        <v>#N/A</v>
      </c>
    </row>
    <row r="33230" spans="10:11" x14ac:dyDescent="0.35">
      <c r="J33230" t="e">
        <f>wOBA+VLOOKUP(D33230,order[],2,FALSE)+VLOOKUP(IF(F33230&gt;7,8,IF(F33230=0,1,F33230)),pitches[],2,FALSE)+VLOOKUP(IF(E33230&gt;0,1,E33230),rmatchups[],2,FALSE)</f>
        <v>#N/A</v>
      </c>
      <c r="K33230" t="e">
        <f t="shared" si="543"/>
        <v>#N/A</v>
      </c>
    </row>
    <row r="33231" spans="10:11" x14ac:dyDescent="0.35">
      <c r="J33231" t="e">
        <f>wOBA+VLOOKUP(D33231,order[],2,FALSE)+VLOOKUP(IF(F33231&gt;7,8,IF(F33231=0,1,F33231)),pitches[],2,FALSE)+VLOOKUP(IF(E33231&gt;0,1,E33231),rmatchups[],2,FALSE)</f>
        <v>#N/A</v>
      </c>
      <c r="K33231" t="e">
        <f t="shared" si="543"/>
        <v>#N/A</v>
      </c>
    </row>
    <row r="33232" spans="10:11" x14ac:dyDescent="0.35">
      <c r="J33232" t="e">
        <f>wOBA+VLOOKUP(D33232,order[],2,FALSE)+VLOOKUP(IF(F33232&gt;7,8,IF(F33232=0,1,F33232)),pitches[],2,FALSE)+VLOOKUP(IF(E33232&gt;0,1,E33232),rmatchups[],2,FALSE)</f>
        <v>#N/A</v>
      </c>
      <c r="K33232" t="e">
        <f t="shared" si="543"/>
        <v>#N/A</v>
      </c>
    </row>
    <row r="33233" spans="10:11" x14ac:dyDescent="0.35">
      <c r="J33233" t="e">
        <f>wOBA+VLOOKUP(D33233,order[],2,FALSE)+VLOOKUP(IF(F33233&gt;7,8,IF(F33233=0,1,F33233)),pitches[],2,FALSE)+VLOOKUP(IF(E33233&gt;0,1,E33233),rmatchups[],2,FALSE)</f>
        <v>#N/A</v>
      </c>
      <c r="K33233" t="e">
        <f t="shared" si="543"/>
        <v>#N/A</v>
      </c>
    </row>
    <row r="33234" spans="10:11" x14ac:dyDescent="0.35">
      <c r="J33234" t="e">
        <f>wOBA+VLOOKUP(D33234,order[],2,FALSE)+VLOOKUP(IF(F33234&gt;7,8,IF(F33234=0,1,F33234)),pitches[],2,FALSE)+VLOOKUP(IF(E33234&gt;0,1,E33234),rmatchups[],2,FALSE)</f>
        <v>#N/A</v>
      </c>
      <c r="K33234" t="e">
        <f t="shared" si="543"/>
        <v>#N/A</v>
      </c>
    </row>
    <row r="33235" spans="10:11" x14ac:dyDescent="0.35">
      <c r="J33235" t="e">
        <f>wOBA+VLOOKUP(D33235,order[],2,FALSE)+VLOOKUP(IF(F33235&gt;7,8,IF(F33235=0,1,F33235)),pitches[],2,FALSE)+VLOOKUP(IF(E33235&gt;0,1,E33235),rmatchups[],2,FALSE)</f>
        <v>#N/A</v>
      </c>
      <c r="K33235" t="e">
        <f t="shared" si="543"/>
        <v>#N/A</v>
      </c>
    </row>
    <row r="33236" spans="10:11" x14ac:dyDescent="0.35">
      <c r="J33236" t="e">
        <f>wOBA+VLOOKUP(D33236,order[],2,FALSE)+VLOOKUP(IF(F33236&gt;7,8,IF(F33236=0,1,F33236)),pitches[],2,FALSE)+VLOOKUP(IF(E33236&gt;0,1,E33236),rmatchups[],2,FALSE)</f>
        <v>#N/A</v>
      </c>
      <c r="K33236" t="e">
        <f t="shared" si="543"/>
        <v>#N/A</v>
      </c>
    </row>
    <row r="33237" spans="10:11" x14ac:dyDescent="0.35">
      <c r="J33237" t="e">
        <f>wOBA+VLOOKUP(D33237,order[],2,FALSE)+VLOOKUP(IF(F33237&gt;7,8,IF(F33237=0,1,F33237)),pitches[],2,FALSE)+VLOOKUP(IF(E33237&gt;0,1,E33237),rmatchups[],2,FALSE)</f>
        <v>#N/A</v>
      </c>
      <c r="K33237" t="e">
        <f t="shared" si="543"/>
        <v>#N/A</v>
      </c>
    </row>
    <row r="33238" spans="10:11" x14ac:dyDescent="0.35">
      <c r="J33238" t="e">
        <f>wOBA+VLOOKUP(D33238,order[],2,FALSE)+VLOOKUP(IF(F33238&gt;7,8,IF(F33238=0,1,F33238)),pitches[],2,FALSE)+VLOOKUP(IF(E33238&gt;0,1,E33238),rmatchups[],2,FALSE)</f>
        <v>#N/A</v>
      </c>
      <c r="K33238" t="e">
        <f t="shared" si="543"/>
        <v>#N/A</v>
      </c>
    </row>
    <row r="33239" spans="10:11" x14ac:dyDescent="0.35">
      <c r="J33239" t="e">
        <f>wOBA+VLOOKUP(D33239,order[],2,FALSE)+VLOOKUP(IF(F33239&gt;7,8,IF(F33239=0,1,F33239)),pitches[],2,FALSE)+VLOOKUP(IF(E33239&gt;0,1,E33239),rmatchups[],2,FALSE)</f>
        <v>#N/A</v>
      </c>
      <c r="K33239" t="e">
        <f t="shared" si="543"/>
        <v>#N/A</v>
      </c>
    </row>
    <row r="33240" spans="10:11" x14ac:dyDescent="0.35">
      <c r="J33240" t="e">
        <f>wOBA+VLOOKUP(D33240,order[],2,FALSE)+VLOOKUP(IF(F33240&gt;7,8,IF(F33240=0,1,F33240)),pitches[],2,FALSE)+VLOOKUP(IF(E33240&gt;0,1,E33240),rmatchups[],2,FALSE)</f>
        <v>#N/A</v>
      </c>
      <c r="K33240" t="e">
        <f t="shared" si="543"/>
        <v>#N/A</v>
      </c>
    </row>
    <row r="33241" spans="10:11" x14ac:dyDescent="0.35">
      <c r="J33241" t="e">
        <f>wOBA+VLOOKUP(D33241,order[],2,FALSE)+VLOOKUP(IF(F33241&gt;7,8,IF(F33241=0,1,F33241)),pitches[],2,FALSE)+VLOOKUP(IF(E33241&gt;0,1,E33241),rmatchups[],2,FALSE)</f>
        <v>#N/A</v>
      </c>
      <c r="K33241" t="e">
        <f t="shared" si="543"/>
        <v>#N/A</v>
      </c>
    </row>
    <row r="33242" spans="10:11" x14ac:dyDescent="0.35">
      <c r="J33242" t="e">
        <f>wOBA+VLOOKUP(D33242,order[],2,FALSE)+VLOOKUP(IF(F33242&gt;7,8,IF(F33242=0,1,F33242)),pitches[],2,FALSE)+VLOOKUP(IF(E33242&gt;0,1,E33242),rmatchups[],2,FALSE)</f>
        <v>#N/A</v>
      </c>
      <c r="K33242" t="e">
        <f t="shared" si="543"/>
        <v>#N/A</v>
      </c>
    </row>
    <row r="33243" spans="10:11" x14ac:dyDescent="0.35">
      <c r="J33243" t="e">
        <f>wOBA+VLOOKUP(D33243,order[],2,FALSE)+VLOOKUP(IF(F33243&gt;7,8,IF(F33243=0,1,F33243)),pitches[],2,FALSE)+VLOOKUP(IF(E33243&gt;0,1,E33243),rmatchups[],2,FALSE)</f>
        <v>#N/A</v>
      </c>
      <c r="K33243" t="e">
        <f t="shared" si="543"/>
        <v>#N/A</v>
      </c>
    </row>
    <row r="33244" spans="10:11" x14ac:dyDescent="0.35">
      <c r="J33244" t="e">
        <f>wOBA+VLOOKUP(D33244,order[],2,FALSE)+VLOOKUP(IF(F33244&gt;7,8,IF(F33244=0,1,F33244)),pitches[],2,FALSE)+VLOOKUP(IF(E33244&gt;0,1,E33244),rmatchups[],2,FALSE)</f>
        <v>#N/A</v>
      </c>
      <c r="K33244" t="e">
        <f t="shared" si="543"/>
        <v>#N/A</v>
      </c>
    </row>
    <row r="33245" spans="10:11" x14ac:dyDescent="0.35">
      <c r="J33245" t="e">
        <f>wOBA+VLOOKUP(D33245,order[],2,FALSE)+VLOOKUP(IF(F33245&gt;7,8,IF(F33245=0,1,F33245)),pitches[],2,FALSE)+VLOOKUP(IF(E33245&gt;0,1,E33245),rmatchups[],2,FALSE)</f>
        <v>#N/A</v>
      </c>
      <c r="K33245" t="e">
        <f t="shared" si="543"/>
        <v>#N/A</v>
      </c>
    </row>
    <row r="33246" spans="10:11" x14ac:dyDescent="0.35">
      <c r="J33246" t="e">
        <f>wOBA+VLOOKUP(D33246,order[],2,FALSE)+VLOOKUP(IF(F33246&gt;7,8,IF(F33246=0,1,F33246)),pitches[],2,FALSE)+VLOOKUP(IF(E33246&gt;0,1,E33246),rmatchups[],2,FALSE)</f>
        <v>#N/A</v>
      </c>
      <c r="K33246" t="e">
        <f t="shared" si="543"/>
        <v>#N/A</v>
      </c>
    </row>
    <row r="33247" spans="10:11" x14ac:dyDescent="0.35">
      <c r="J33247" t="e">
        <f>wOBA+VLOOKUP(D33247,order[],2,FALSE)+VLOOKUP(IF(F33247&gt;7,8,IF(F33247=0,1,F33247)),pitches[],2,FALSE)+VLOOKUP(IF(E33247&gt;0,1,E33247),rmatchups[],2,FALSE)</f>
        <v>#N/A</v>
      </c>
      <c r="K33247" t="e">
        <f t="shared" si="543"/>
        <v>#N/A</v>
      </c>
    </row>
    <row r="33248" spans="10:11" x14ac:dyDescent="0.35">
      <c r="J33248" t="e">
        <f>wOBA+VLOOKUP(D33248,order[],2,FALSE)+VLOOKUP(IF(F33248&gt;7,8,IF(F33248=0,1,F33248)),pitches[],2,FALSE)+VLOOKUP(IF(E33248&gt;0,1,E33248),rmatchups[],2,FALSE)</f>
        <v>#N/A</v>
      </c>
      <c r="K33248" t="e">
        <f t="shared" si="543"/>
        <v>#N/A</v>
      </c>
    </row>
    <row r="33249" spans="10:11" x14ac:dyDescent="0.35">
      <c r="J33249" t="e">
        <f>wOBA+VLOOKUP(D33249,order[],2,FALSE)+VLOOKUP(IF(F33249&gt;7,8,IF(F33249=0,1,F33249)),pitches[],2,FALSE)+VLOOKUP(IF(E33249&gt;0,1,E33249),rmatchups[],2,FALSE)</f>
        <v>#N/A</v>
      </c>
      <c r="K33249" t="e">
        <f t="shared" si="543"/>
        <v>#N/A</v>
      </c>
    </row>
    <row r="33250" spans="10:11" x14ac:dyDescent="0.35">
      <c r="J33250" t="e">
        <f>wOBA+VLOOKUP(D33250,order[],2,FALSE)+VLOOKUP(IF(F33250&gt;7,8,IF(F33250=0,1,F33250)),pitches[],2,FALSE)+VLOOKUP(IF(E33250&gt;0,1,E33250),rmatchups[],2,FALSE)</f>
        <v>#N/A</v>
      </c>
      <c r="K33250" t="e">
        <f t="shared" si="543"/>
        <v>#N/A</v>
      </c>
    </row>
    <row r="33251" spans="10:11" x14ac:dyDescent="0.35">
      <c r="J33251" t="e">
        <f>wOBA+VLOOKUP(D33251,order[],2,FALSE)+VLOOKUP(IF(F33251&gt;7,8,IF(F33251=0,1,F33251)),pitches[],2,FALSE)+VLOOKUP(IF(E33251&gt;0,1,E33251),rmatchups[],2,FALSE)</f>
        <v>#N/A</v>
      </c>
      <c r="K33251" t="e">
        <f t="shared" si="543"/>
        <v>#N/A</v>
      </c>
    </row>
    <row r="33252" spans="10:11" x14ac:dyDescent="0.35">
      <c r="J33252" t="e">
        <f>wOBA+VLOOKUP(D33252,order[],2,FALSE)+VLOOKUP(IF(F33252&gt;7,8,IF(F33252=0,1,F33252)),pitches[],2,FALSE)+VLOOKUP(IF(E33252&gt;0,1,E33252),rmatchups[],2,FALSE)</f>
        <v>#N/A</v>
      </c>
      <c r="K33252" t="e">
        <f t="shared" si="543"/>
        <v>#N/A</v>
      </c>
    </row>
    <row r="33253" spans="10:11" x14ac:dyDescent="0.35">
      <c r="J33253" t="e">
        <f>wOBA+VLOOKUP(D33253,order[],2,FALSE)+VLOOKUP(IF(F33253&gt;7,8,IF(F33253=0,1,F33253)),pitches[],2,FALSE)+VLOOKUP(IF(E33253&gt;0,1,E33253),rmatchups[],2,FALSE)</f>
        <v>#N/A</v>
      </c>
      <c r="K33253" t="e">
        <f t="shared" si="543"/>
        <v>#N/A</v>
      </c>
    </row>
    <row r="33254" spans="10:11" x14ac:dyDescent="0.35">
      <c r="J33254" t="e">
        <f>wOBA+VLOOKUP(D33254,order[],2,FALSE)+VLOOKUP(IF(F33254&gt;7,8,IF(F33254=0,1,F33254)),pitches[],2,FALSE)+VLOOKUP(IF(E33254&gt;0,1,E33254),rmatchups[],2,FALSE)</f>
        <v>#N/A</v>
      </c>
      <c r="K33254" t="e">
        <f t="shared" si="543"/>
        <v>#N/A</v>
      </c>
    </row>
    <row r="33255" spans="10:11" x14ac:dyDescent="0.35">
      <c r="J33255" t="e">
        <f>wOBA+VLOOKUP(D33255,order[],2,FALSE)+VLOOKUP(IF(F33255&gt;7,8,IF(F33255=0,1,F33255)),pitches[],2,FALSE)+VLOOKUP(IF(E33255&gt;0,1,E33255),rmatchups[],2,FALSE)</f>
        <v>#N/A</v>
      </c>
      <c r="K33255" t="e">
        <f t="shared" si="543"/>
        <v>#N/A</v>
      </c>
    </row>
    <row r="33256" spans="10:11" x14ac:dyDescent="0.35">
      <c r="J33256" t="e">
        <f>wOBA+VLOOKUP(D33256,order[],2,FALSE)+VLOOKUP(IF(F33256&gt;7,8,IF(F33256=0,1,F33256)),pitches[],2,FALSE)+VLOOKUP(IF(E33256&gt;0,1,E33256),rmatchups[],2,FALSE)</f>
        <v>#N/A</v>
      </c>
      <c r="K33256" t="e">
        <f t="shared" si="543"/>
        <v>#N/A</v>
      </c>
    </row>
    <row r="33257" spans="10:11" x14ac:dyDescent="0.35">
      <c r="J33257" t="e">
        <f>wOBA+VLOOKUP(D33257,order[],2,FALSE)+VLOOKUP(IF(F33257&gt;7,8,IF(F33257=0,1,F33257)),pitches[],2,FALSE)+VLOOKUP(IF(E33257&gt;0,1,E33257),rmatchups[],2,FALSE)</f>
        <v>#N/A</v>
      </c>
      <c r="K33257" t="e">
        <f t="shared" si="543"/>
        <v>#N/A</v>
      </c>
    </row>
    <row r="33258" spans="10:11" x14ac:dyDescent="0.35">
      <c r="J33258" t="e">
        <f>wOBA+VLOOKUP(D33258,order[],2,FALSE)+VLOOKUP(IF(F33258&gt;7,8,IF(F33258=0,1,F33258)),pitches[],2,FALSE)+VLOOKUP(IF(E33258&gt;0,1,E33258),rmatchups[],2,FALSE)</f>
        <v>#N/A</v>
      </c>
      <c r="K33258" t="e">
        <f t="shared" si="543"/>
        <v>#N/A</v>
      </c>
    </row>
    <row r="33259" spans="10:11" x14ac:dyDescent="0.35">
      <c r="J33259" t="e">
        <f>wOBA+VLOOKUP(D33259,order[],2,FALSE)+VLOOKUP(IF(F33259&gt;7,8,IF(F33259=0,1,F33259)),pitches[],2,FALSE)+VLOOKUP(IF(E33259&gt;0,1,E33259),rmatchups[],2,FALSE)</f>
        <v>#N/A</v>
      </c>
      <c r="K33259" t="e">
        <f t="shared" si="543"/>
        <v>#N/A</v>
      </c>
    </row>
    <row r="33260" spans="10:11" x14ac:dyDescent="0.35">
      <c r="J33260" t="e">
        <f>wOBA+VLOOKUP(D33260,order[],2,FALSE)+VLOOKUP(IF(F33260&gt;7,8,IF(F33260=0,1,F33260)),pitches[],2,FALSE)+VLOOKUP(IF(E33260&gt;0,1,E33260),rmatchups[],2,FALSE)</f>
        <v>#N/A</v>
      </c>
      <c r="K33260" t="e">
        <f t="shared" si="543"/>
        <v>#N/A</v>
      </c>
    </row>
    <row r="33261" spans="10:11" x14ac:dyDescent="0.35">
      <c r="J33261" t="e">
        <f>wOBA+VLOOKUP(D33261,order[],2,FALSE)+VLOOKUP(IF(F33261&gt;7,8,IF(F33261=0,1,F33261)),pitches[],2,FALSE)+VLOOKUP(IF(E33261&gt;0,1,E33261),rmatchups[],2,FALSE)</f>
        <v>#N/A</v>
      </c>
      <c r="K33261" t="e">
        <f t="shared" si="543"/>
        <v>#N/A</v>
      </c>
    </row>
    <row r="33262" spans="10:11" x14ac:dyDescent="0.35">
      <c r="J33262" t="e">
        <f>wOBA+VLOOKUP(D33262,order[],2,FALSE)+VLOOKUP(IF(F33262&gt;7,8,IF(F33262=0,1,F33262)),pitches[],2,FALSE)+VLOOKUP(IF(E33262&gt;0,1,E33262),rmatchups[],2,FALSE)</f>
        <v>#N/A</v>
      </c>
      <c r="K33262" t="e">
        <f t="shared" si="543"/>
        <v>#N/A</v>
      </c>
    </row>
    <row r="33263" spans="10:11" x14ac:dyDescent="0.35">
      <c r="J33263" t="e">
        <f>wOBA+VLOOKUP(D33263,order[],2,FALSE)+VLOOKUP(IF(F33263&gt;7,8,IF(F33263=0,1,F33263)),pitches[],2,FALSE)+VLOOKUP(IF(E33263&gt;0,1,E33263),rmatchups[],2,FALSE)</f>
        <v>#N/A</v>
      </c>
      <c r="K33263" t="e">
        <f t="shared" si="543"/>
        <v>#N/A</v>
      </c>
    </row>
    <row r="33264" spans="10:11" x14ac:dyDescent="0.35">
      <c r="J33264" t="e">
        <f>wOBA+VLOOKUP(D33264,order[],2,FALSE)+VLOOKUP(IF(F33264&gt;7,8,IF(F33264=0,1,F33264)),pitches[],2,FALSE)+VLOOKUP(IF(E33264&gt;0,1,E33264),rmatchups[],2,FALSE)</f>
        <v>#N/A</v>
      </c>
      <c r="K33264" t="e">
        <f t="shared" si="543"/>
        <v>#N/A</v>
      </c>
    </row>
    <row r="33265" spans="10:11" x14ac:dyDescent="0.35">
      <c r="J33265" t="e">
        <f>wOBA+VLOOKUP(D33265,order[],2,FALSE)+VLOOKUP(IF(F33265&gt;7,8,IF(F33265=0,1,F33265)),pitches[],2,FALSE)+VLOOKUP(IF(E33265&gt;0,1,E33265),rmatchups[],2,FALSE)</f>
        <v>#N/A</v>
      </c>
      <c r="K33265" t="e">
        <f t="shared" si="543"/>
        <v>#N/A</v>
      </c>
    </row>
    <row r="33266" spans="10:11" x14ac:dyDescent="0.35">
      <c r="J33266" t="e">
        <f>wOBA+VLOOKUP(D33266,order[],2,FALSE)+VLOOKUP(IF(F33266&gt;7,8,IF(F33266=0,1,F33266)),pitches[],2,FALSE)+VLOOKUP(IF(E33266&gt;0,1,E33266),rmatchups[],2,FALSE)</f>
        <v>#N/A</v>
      </c>
      <c r="K33266" t="e">
        <f t="shared" si="543"/>
        <v>#N/A</v>
      </c>
    </row>
    <row r="33267" spans="10:11" x14ac:dyDescent="0.35">
      <c r="J33267" t="e">
        <f>wOBA+VLOOKUP(D33267,order[],2,FALSE)+VLOOKUP(IF(F33267&gt;7,8,IF(F33267=0,1,F33267)),pitches[],2,FALSE)+VLOOKUP(IF(E33267&gt;0,1,E33267),rmatchups[],2,FALSE)</f>
        <v>#N/A</v>
      </c>
      <c r="K33267" t="e">
        <f t="shared" si="543"/>
        <v>#N/A</v>
      </c>
    </row>
    <row r="33268" spans="10:11" x14ac:dyDescent="0.35">
      <c r="J33268" t="e">
        <f>wOBA+VLOOKUP(D33268,order[],2,FALSE)+VLOOKUP(IF(F33268&gt;7,8,IF(F33268=0,1,F33268)),pitches[],2,FALSE)+VLOOKUP(IF(E33268&gt;0,1,E33268),rmatchups[],2,FALSE)</f>
        <v>#N/A</v>
      </c>
      <c r="K33268" t="e">
        <f t="shared" si="543"/>
        <v>#N/A</v>
      </c>
    </row>
    <row r="33269" spans="10:11" x14ac:dyDescent="0.35">
      <c r="J33269" t="e">
        <f>wOBA+VLOOKUP(D33269,order[],2,FALSE)+VLOOKUP(IF(F33269&gt;7,8,IF(F33269=0,1,F33269)),pitches[],2,FALSE)+VLOOKUP(IF(E33269&gt;0,1,E33269),rmatchups[],2,FALSE)</f>
        <v>#N/A</v>
      </c>
      <c r="K33269" t="e">
        <f t="shared" si="543"/>
        <v>#N/A</v>
      </c>
    </row>
    <row r="33270" spans="10:11" x14ac:dyDescent="0.35">
      <c r="J33270" t="e">
        <f>wOBA+VLOOKUP(D33270,order[],2,FALSE)+VLOOKUP(IF(F33270&gt;7,8,IF(F33270=0,1,F33270)),pitches[],2,FALSE)+VLOOKUP(IF(E33270&gt;0,1,E33270),rmatchups[],2,FALSE)</f>
        <v>#N/A</v>
      </c>
      <c r="K33270" t="e">
        <f t="shared" si="543"/>
        <v>#N/A</v>
      </c>
    </row>
    <row r="33271" spans="10:11" x14ac:dyDescent="0.35">
      <c r="J33271" t="e">
        <f>wOBA+VLOOKUP(D33271,order[],2,FALSE)+VLOOKUP(IF(F33271&gt;7,8,IF(F33271=0,1,F33271)),pitches[],2,FALSE)+VLOOKUP(IF(E33271&gt;0,1,E33271),rmatchups[],2,FALSE)</f>
        <v>#N/A</v>
      </c>
      <c r="K33271" t="e">
        <f t="shared" si="543"/>
        <v>#N/A</v>
      </c>
    </row>
    <row r="33272" spans="10:11" x14ac:dyDescent="0.35">
      <c r="J33272" t="e">
        <f>wOBA+VLOOKUP(D33272,order[],2,FALSE)+VLOOKUP(IF(F33272&gt;7,8,IF(F33272=0,1,F33272)),pitches[],2,FALSE)+VLOOKUP(IF(E33272&gt;0,1,E33272),rmatchups[],2,FALSE)</f>
        <v>#N/A</v>
      </c>
      <c r="K33272" t="e">
        <f t="shared" si="543"/>
        <v>#N/A</v>
      </c>
    </row>
    <row r="33273" spans="10:11" x14ac:dyDescent="0.35">
      <c r="J33273" t="e">
        <f>wOBA+VLOOKUP(D33273,order[],2,FALSE)+VLOOKUP(IF(F33273&gt;7,8,IF(F33273=0,1,F33273)),pitches[],2,FALSE)+VLOOKUP(IF(E33273&gt;0,1,E33273),rmatchups[],2,FALSE)</f>
        <v>#N/A</v>
      </c>
      <c r="K33273" t="e">
        <f t="shared" si="543"/>
        <v>#N/A</v>
      </c>
    </row>
    <row r="33274" spans="10:11" x14ac:dyDescent="0.35">
      <c r="J33274" t="e">
        <f>wOBA+VLOOKUP(D33274,order[],2,FALSE)+VLOOKUP(IF(F33274&gt;7,8,IF(F33274=0,1,F33274)),pitches[],2,FALSE)+VLOOKUP(IF(E33274&gt;0,1,E33274),rmatchups[],2,FALSE)</f>
        <v>#N/A</v>
      </c>
      <c r="K33274" t="e">
        <f t="shared" si="543"/>
        <v>#N/A</v>
      </c>
    </row>
    <row r="33275" spans="10:11" x14ac:dyDescent="0.35">
      <c r="J33275" t="e">
        <f>wOBA+VLOOKUP(D33275,order[],2,FALSE)+VLOOKUP(IF(F33275&gt;7,8,IF(F33275=0,1,F33275)),pitches[],2,FALSE)+VLOOKUP(IF(E33275&gt;0,1,E33275),rmatchups[],2,FALSE)</f>
        <v>#N/A</v>
      </c>
      <c r="K33275" t="e">
        <f t="shared" si="543"/>
        <v>#N/A</v>
      </c>
    </row>
    <row r="33276" spans="10:11" x14ac:dyDescent="0.35">
      <c r="J33276" t="e">
        <f>wOBA+VLOOKUP(D33276,order[],2,FALSE)+VLOOKUP(IF(F33276&gt;7,8,IF(F33276=0,1,F33276)),pitches[],2,FALSE)+VLOOKUP(IF(E33276&gt;0,1,E33276),rmatchups[],2,FALSE)</f>
        <v>#N/A</v>
      </c>
      <c r="K33276" t="e">
        <f t="shared" si="543"/>
        <v>#N/A</v>
      </c>
    </row>
    <row r="33277" spans="10:11" x14ac:dyDescent="0.35">
      <c r="J33277" t="e">
        <f>wOBA+VLOOKUP(D33277,order[],2,FALSE)+VLOOKUP(IF(F33277&gt;7,8,IF(F33277=0,1,F33277)),pitches[],2,FALSE)+VLOOKUP(IF(E33277&gt;0,1,E33277),rmatchups[],2,FALSE)</f>
        <v>#N/A</v>
      </c>
      <c r="K33277" t="e">
        <f t="shared" si="543"/>
        <v>#N/A</v>
      </c>
    </row>
    <row r="33278" spans="10:11" x14ac:dyDescent="0.35">
      <c r="J33278" t="e">
        <f>wOBA+VLOOKUP(D33278,order[],2,FALSE)+VLOOKUP(IF(F33278&gt;7,8,IF(F33278=0,1,F33278)),pitches[],2,FALSE)+VLOOKUP(IF(E33278&gt;0,1,E33278),rmatchups[],2,FALSE)</f>
        <v>#N/A</v>
      </c>
      <c r="K33278" t="e">
        <f t="shared" si="543"/>
        <v>#N/A</v>
      </c>
    </row>
    <row r="33279" spans="10:11" x14ac:dyDescent="0.35">
      <c r="J33279" t="e">
        <f>wOBA+VLOOKUP(D33279,order[],2,FALSE)+VLOOKUP(IF(F33279&gt;7,8,IF(F33279=0,1,F33279)),pitches[],2,FALSE)+VLOOKUP(IF(E33279&gt;0,1,E33279),rmatchups[],2,FALSE)</f>
        <v>#N/A</v>
      </c>
      <c r="K33279" t="e">
        <f t="shared" si="543"/>
        <v>#N/A</v>
      </c>
    </row>
    <row r="33280" spans="10:11" x14ac:dyDescent="0.35">
      <c r="J33280" t="e">
        <f>wOBA+VLOOKUP(D33280,order[],2,FALSE)+VLOOKUP(IF(F33280&gt;7,8,IF(F33280=0,1,F33280)),pitches[],2,FALSE)+VLOOKUP(IF(E33280&gt;0,1,E33280),rmatchups[],2,FALSE)</f>
        <v>#N/A</v>
      </c>
      <c r="K33280" t="e">
        <f t="shared" si="543"/>
        <v>#N/A</v>
      </c>
    </row>
    <row r="33281" spans="10:11" x14ac:dyDescent="0.35">
      <c r="J33281" t="e">
        <f>wOBA+VLOOKUP(D33281,order[],2,FALSE)+VLOOKUP(IF(F33281&gt;7,8,IF(F33281=0,1,F33281)),pitches[],2,FALSE)+VLOOKUP(IF(E33281&gt;0,1,E33281),rmatchups[],2,FALSE)</f>
        <v>#N/A</v>
      </c>
      <c r="K33281" t="e">
        <f t="shared" si="543"/>
        <v>#N/A</v>
      </c>
    </row>
    <row r="33282" spans="10:11" x14ac:dyDescent="0.35">
      <c r="J33282" t="e">
        <f>wOBA+VLOOKUP(D33282,order[],2,FALSE)+VLOOKUP(IF(F33282&gt;7,8,IF(F33282=0,1,F33282)),pitches[],2,FALSE)+VLOOKUP(IF(E33282&gt;0,1,E33282),rmatchups[],2,FALSE)</f>
        <v>#N/A</v>
      </c>
      <c r="K33282" t="e">
        <f t="shared" si="543"/>
        <v>#N/A</v>
      </c>
    </row>
    <row r="33283" spans="10:11" x14ac:dyDescent="0.35">
      <c r="J33283" t="e">
        <f>wOBA+VLOOKUP(D33283,order[],2,FALSE)+VLOOKUP(IF(F33283&gt;7,8,IF(F33283=0,1,F33283)),pitches[],2,FALSE)+VLOOKUP(IF(E33283&gt;0,1,E33283),rmatchups[],2,FALSE)</f>
        <v>#N/A</v>
      </c>
      <c r="K33283" t="e">
        <f t="shared" ref="K33283:K33346" si="544">H33283-J33283</f>
        <v>#N/A</v>
      </c>
    </row>
    <row r="33284" spans="10:11" x14ac:dyDescent="0.35">
      <c r="J33284" t="e">
        <f>wOBA+VLOOKUP(D33284,order[],2,FALSE)+VLOOKUP(IF(F33284&gt;7,8,IF(F33284=0,1,F33284)),pitches[],2,FALSE)+VLOOKUP(IF(E33284&gt;0,1,E33284),rmatchups[],2,FALSE)</f>
        <v>#N/A</v>
      </c>
      <c r="K33284" t="e">
        <f t="shared" si="544"/>
        <v>#N/A</v>
      </c>
    </row>
    <row r="33285" spans="10:11" x14ac:dyDescent="0.35">
      <c r="J33285" t="e">
        <f>wOBA+VLOOKUP(D33285,order[],2,FALSE)+VLOOKUP(IF(F33285&gt;7,8,IF(F33285=0,1,F33285)),pitches[],2,FALSE)+VLOOKUP(IF(E33285&gt;0,1,E33285),rmatchups[],2,FALSE)</f>
        <v>#N/A</v>
      </c>
      <c r="K33285" t="e">
        <f t="shared" si="544"/>
        <v>#N/A</v>
      </c>
    </row>
    <row r="33286" spans="10:11" x14ac:dyDescent="0.35">
      <c r="J33286" t="e">
        <f>wOBA+VLOOKUP(D33286,order[],2,FALSE)+VLOOKUP(IF(F33286&gt;7,8,IF(F33286=0,1,F33286)),pitches[],2,FALSE)+VLOOKUP(IF(E33286&gt;0,1,E33286),rmatchups[],2,FALSE)</f>
        <v>#N/A</v>
      </c>
      <c r="K33286" t="e">
        <f t="shared" si="544"/>
        <v>#N/A</v>
      </c>
    </row>
    <row r="33287" spans="10:11" x14ac:dyDescent="0.35">
      <c r="J33287" t="e">
        <f>wOBA+VLOOKUP(D33287,order[],2,FALSE)+VLOOKUP(IF(F33287&gt;7,8,IF(F33287=0,1,F33287)),pitches[],2,FALSE)+VLOOKUP(IF(E33287&gt;0,1,E33287),rmatchups[],2,FALSE)</f>
        <v>#N/A</v>
      </c>
      <c r="K33287" t="e">
        <f t="shared" si="544"/>
        <v>#N/A</v>
      </c>
    </row>
    <row r="33288" spans="10:11" x14ac:dyDescent="0.35">
      <c r="J33288" t="e">
        <f>wOBA+VLOOKUP(D33288,order[],2,FALSE)+VLOOKUP(IF(F33288&gt;7,8,IF(F33288=0,1,F33288)),pitches[],2,FALSE)+VLOOKUP(IF(E33288&gt;0,1,E33288),rmatchups[],2,FALSE)</f>
        <v>#N/A</v>
      </c>
      <c r="K33288" t="e">
        <f t="shared" si="544"/>
        <v>#N/A</v>
      </c>
    </row>
    <row r="33289" spans="10:11" x14ac:dyDescent="0.35">
      <c r="J33289" t="e">
        <f>wOBA+VLOOKUP(D33289,order[],2,FALSE)+VLOOKUP(IF(F33289&gt;7,8,IF(F33289=0,1,F33289)),pitches[],2,FALSE)+VLOOKUP(IF(E33289&gt;0,1,E33289),rmatchups[],2,FALSE)</f>
        <v>#N/A</v>
      </c>
      <c r="K33289" t="e">
        <f t="shared" si="544"/>
        <v>#N/A</v>
      </c>
    </row>
    <row r="33290" spans="10:11" x14ac:dyDescent="0.35">
      <c r="J33290" t="e">
        <f>wOBA+VLOOKUP(D33290,order[],2,FALSE)+VLOOKUP(IF(F33290&gt;7,8,IF(F33290=0,1,F33290)),pitches[],2,FALSE)+VLOOKUP(IF(E33290&gt;0,1,E33290),rmatchups[],2,FALSE)</f>
        <v>#N/A</v>
      </c>
      <c r="K33290" t="e">
        <f t="shared" si="544"/>
        <v>#N/A</v>
      </c>
    </row>
    <row r="33291" spans="10:11" x14ac:dyDescent="0.35">
      <c r="J33291" t="e">
        <f>wOBA+VLOOKUP(D33291,order[],2,FALSE)+VLOOKUP(IF(F33291&gt;7,8,IF(F33291=0,1,F33291)),pitches[],2,FALSE)+VLOOKUP(IF(E33291&gt;0,1,E33291),rmatchups[],2,FALSE)</f>
        <v>#N/A</v>
      </c>
      <c r="K33291" t="e">
        <f t="shared" si="544"/>
        <v>#N/A</v>
      </c>
    </row>
    <row r="33292" spans="10:11" x14ac:dyDescent="0.35">
      <c r="J33292" t="e">
        <f>wOBA+VLOOKUP(D33292,order[],2,FALSE)+VLOOKUP(IF(F33292&gt;7,8,IF(F33292=0,1,F33292)),pitches[],2,FALSE)+VLOOKUP(IF(E33292&gt;0,1,E33292),rmatchups[],2,FALSE)</f>
        <v>#N/A</v>
      </c>
      <c r="K33292" t="e">
        <f t="shared" si="544"/>
        <v>#N/A</v>
      </c>
    </row>
    <row r="33293" spans="10:11" x14ac:dyDescent="0.35">
      <c r="J33293" t="e">
        <f>wOBA+VLOOKUP(D33293,order[],2,FALSE)+VLOOKUP(IF(F33293&gt;7,8,IF(F33293=0,1,F33293)),pitches[],2,FALSE)+VLOOKUP(IF(E33293&gt;0,1,E33293),rmatchups[],2,FALSE)</f>
        <v>#N/A</v>
      </c>
      <c r="K33293" t="e">
        <f t="shared" si="544"/>
        <v>#N/A</v>
      </c>
    </row>
    <row r="33294" spans="10:11" x14ac:dyDescent="0.35">
      <c r="J33294" t="e">
        <f>wOBA+VLOOKUP(D33294,order[],2,FALSE)+VLOOKUP(IF(F33294&gt;7,8,IF(F33294=0,1,F33294)),pitches[],2,FALSE)+VLOOKUP(IF(E33294&gt;0,1,E33294),rmatchups[],2,FALSE)</f>
        <v>#N/A</v>
      </c>
      <c r="K33294" t="e">
        <f t="shared" si="544"/>
        <v>#N/A</v>
      </c>
    </row>
    <row r="33295" spans="10:11" x14ac:dyDescent="0.35">
      <c r="J33295" t="e">
        <f>wOBA+VLOOKUP(D33295,order[],2,FALSE)+VLOOKUP(IF(F33295&gt;7,8,IF(F33295=0,1,F33295)),pitches[],2,FALSE)+VLOOKUP(IF(E33295&gt;0,1,E33295),rmatchups[],2,FALSE)</f>
        <v>#N/A</v>
      </c>
      <c r="K33295" t="e">
        <f t="shared" si="544"/>
        <v>#N/A</v>
      </c>
    </row>
    <row r="33296" spans="10:11" x14ac:dyDescent="0.35">
      <c r="J33296" t="e">
        <f>wOBA+VLOOKUP(D33296,order[],2,FALSE)+VLOOKUP(IF(F33296&gt;7,8,IF(F33296=0,1,F33296)),pitches[],2,FALSE)+VLOOKUP(IF(E33296&gt;0,1,E33296),rmatchups[],2,FALSE)</f>
        <v>#N/A</v>
      </c>
      <c r="K33296" t="e">
        <f t="shared" si="544"/>
        <v>#N/A</v>
      </c>
    </row>
    <row r="33297" spans="10:11" x14ac:dyDescent="0.35">
      <c r="J33297" t="e">
        <f>wOBA+VLOOKUP(D33297,order[],2,FALSE)+VLOOKUP(IF(F33297&gt;7,8,IF(F33297=0,1,F33297)),pitches[],2,FALSE)+VLOOKUP(IF(E33297&gt;0,1,E33297),rmatchups[],2,FALSE)</f>
        <v>#N/A</v>
      </c>
      <c r="K33297" t="e">
        <f t="shared" si="544"/>
        <v>#N/A</v>
      </c>
    </row>
    <row r="33298" spans="10:11" x14ac:dyDescent="0.35">
      <c r="J33298" t="e">
        <f>wOBA+VLOOKUP(D33298,order[],2,FALSE)+VLOOKUP(IF(F33298&gt;7,8,IF(F33298=0,1,F33298)),pitches[],2,FALSE)+VLOOKUP(IF(E33298&gt;0,1,E33298),rmatchups[],2,FALSE)</f>
        <v>#N/A</v>
      </c>
      <c r="K33298" t="e">
        <f t="shared" si="544"/>
        <v>#N/A</v>
      </c>
    </row>
    <row r="33299" spans="10:11" x14ac:dyDescent="0.35">
      <c r="J33299" t="e">
        <f>wOBA+VLOOKUP(D33299,order[],2,FALSE)+VLOOKUP(IF(F33299&gt;7,8,IF(F33299=0,1,F33299)),pitches[],2,FALSE)+VLOOKUP(IF(E33299&gt;0,1,E33299),rmatchups[],2,FALSE)</f>
        <v>#N/A</v>
      </c>
      <c r="K33299" t="e">
        <f t="shared" si="544"/>
        <v>#N/A</v>
      </c>
    </row>
    <row r="33300" spans="10:11" x14ac:dyDescent="0.35">
      <c r="J33300" t="e">
        <f>wOBA+VLOOKUP(D33300,order[],2,FALSE)+VLOOKUP(IF(F33300&gt;7,8,IF(F33300=0,1,F33300)),pitches[],2,FALSE)+VLOOKUP(IF(E33300&gt;0,1,E33300),rmatchups[],2,FALSE)</f>
        <v>#N/A</v>
      </c>
      <c r="K33300" t="e">
        <f t="shared" si="544"/>
        <v>#N/A</v>
      </c>
    </row>
    <row r="33301" spans="10:11" x14ac:dyDescent="0.35">
      <c r="J33301" t="e">
        <f>wOBA+VLOOKUP(D33301,order[],2,FALSE)+VLOOKUP(IF(F33301&gt;7,8,IF(F33301=0,1,F33301)),pitches[],2,FALSE)+VLOOKUP(IF(E33301&gt;0,1,E33301),rmatchups[],2,FALSE)</f>
        <v>#N/A</v>
      </c>
      <c r="K33301" t="e">
        <f t="shared" si="544"/>
        <v>#N/A</v>
      </c>
    </row>
    <row r="33302" spans="10:11" x14ac:dyDescent="0.35">
      <c r="J33302" t="e">
        <f>wOBA+VLOOKUP(D33302,order[],2,FALSE)+VLOOKUP(IF(F33302&gt;7,8,IF(F33302=0,1,F33302)),pitches[],2,FALSE)+VLOOKUP(IF(E33302&gt;0,1,E33302),rmatchups[],2,FALSE)</f>
        <v>#N/A</v>
      </c>
      <c r="K33302" t="e">
        <f t="shared" si="544"/>
        <v>#N/A</v>
      </c>
    </row>
    <row r="33303" spans="10:11" x14ac:dyDescent="0.35">
      <c r="J33303" t="e">
        <f>wOBA+VLOOKUP(D33303,order[],2,FALSE)+VLOOKUP(IF(F33303&gt;7,8,IF(F33303=0,1,F33303)),pitches[],2,FALSE)+VLOOKUP(IF(E33303&gt;0,1,E33303),rmatchups[],2,FALSE)</f>
        <v>#N/A</v>
      </c>
      <c r="K33303" t="e">
        <f t="shared" si="544"/>
        <v>#N/A</v>
      </c>
    </row>
    <row r="33304" spans="10:11" x14ac:dyDescent="0.35">
      <c r="J33304" t="e">
        <f>wOBA+VLOOKUP(D33304,order[],2,FALSE)+VLOOKUP(IF(F33304&gt;7,8,IF(F33304=0,1,F33304)),pitches[],2,FALSE)+VLOOKUP(IF(E33304&gt;0,1,E33304),rmatchups[],2,FALSE)</f>
        <v>#N/A</v>
      </c>
      <c r="K33304" t="e">
        <f t="shared" si="544"/>
        <v>#N/A</v>
      </c>
    </row>
    <row r="33305" spans="10:11" x14ac:dyDescent="0.35">
      <c r="J33305" t="e">
        <f>wOBA+VLOOKUP(D33305,order[],2,FALSE)+VLOOKUP(IF(F33305&gt;7,8,IF(F33305=0,1,F33305)),pitches[],2,FALSE)+VLOOKUP(IF(E33305&gt;0,1,E33305),rmatchups[],2,FALSE)</f>
        <v>#N/A</v>
      </c>
      <c r="K33305" t="e">
        <f t="shared" si="544"/>
        <v>#N/A</v>
      </c>
    </row>
    <row r="33306" spans="10:11" x14ac:dyDescent="0.35">
      <c r="J33306" t="e">
        <f>wOBA+VLOOKUP(D33306,order[],2,FALSE)+VLOOKUP(IF(F33306&gt;7,8,IF(F33306=0,1,F33306)),pitches[],2,FALSE)+VLOOKUP(IF(E33306&gt;0,1,E33306),rmatchups[],2,FALSE)</f>
        <v>#N/A</v>
      </c>
      <c r="K33306" t="e">
        <f t="shared" si="544"/>
        <v>#N/A</v>
      </c>
    </row>
    <row r="33307" spans="10:11" x14ac:dyDescent="0.35">
      <c r="J33307" t="e">
        <f>wOBA+VLOOKUP(D33307,order[],2,FALSE)+VLOOKUP(IF(F33307&gt;7,8,IF(F33307=0,1,F33307)),pitches[],2,FALSE)+VLOOKUP(IF(E33307&gt;0,1,E33307),rmatchups[],2,FALSE)</f>
        <v>#N/A</v>
      </c>
      <c r="K33307" t="e">
        <f t="shared" si="544"/>
        <v>#N/A</v>
      </c>
    </row>
    <row r="33308" spans="10:11" x14ac:dyDescent="0.35">
      <c r="J33308" t="e">
        <f>wOBA+VLOOKUP(D33308,order[],2,FALSE)+VLOOKUP(IF(F33308&gt;7,8,IF(F33308=0,1,F33308)),pitches[],2,FALSE)+VLOOKUP(IF(E33308&gt;0,1,E33308),rmatchups[],2,FALSE)</f>
        <v>#N/A</v>
      </c>
      <c r="K33308" t="e">
        <f t="shared" si="544"/>
        <v>#N/A</v>
      </c>
    </row>
    <row r="33309" spans="10:11" x14ac:dyDescent="0.35">
      <c r="J33309" t="e">
        <f>wOBA+VLOOKUP(D33309,order[],2,FALSE)+VLOOKUP(IF(F33309&gt;7,8,IF(F33309=0,1,F33309)),pitches[],2,FALSE)+VLOOKUP(IF(E33309&gt;0,1,E33309),rmatchups[],2,FALSE)</f>
        <v>#N/A</v>
      </c>
      <c r="K33309" t="e">
        <f t="shared" si="544"/>
        <v>#N/A</v>
      </c>
    </row>
    <row r="33310" spans="10:11" x14ac:dyDescent="0.35">
      <c r="J33310" t="e">
        <f>wOBA+VLOOKUP(D33310,order[],2,FALSE)+VLOOKUP(IF(F33310&gt;7,8,IF(F33310=0,1,F33310)),pitches[],2,FALSE)+VLOOKUP(IF(E33310&gt;0,1,E33310),rmatchups[],2,FALSE)</f>
        <v>#N/A</v>
      </c>
      <c r="K33310" t="e">
        <f t="shared" si="544"/>
        <v>#N/A</v>
      </c>
    </row>
    <row r="33311" spans="10:11" x14ac:dyDescent="0.35">
      <c r="J33311" t="e">
        <f>wOBA+VLOOKUP(D33311,order[],2,FALSE)+VLOOKUP(IF(F33311&gt;7,8,IF(F33311=0,1,F33311)),pitches[],2,FALSE)+VLOOKUP(IF(E33311&gt;0,1,E33311),rmatchups[],2,FALSE)</f>
        <v>#N/A</v>
      </c>
      <c r="K33311" t="e">
        <f t="shared" si="544"/>
        <v>#N/A</v>
      </c>
    </row>
    <row r="33312" spans="10:11" x14ac:dyDescent="0.35">
      <c r="J33312" t="e">
        <f>wOBA+VLOOKUP(D33312,order[],2,FALSE)+VLOOKUP(IF(F33312&gt;7,8,IF(F33312=0,1,F33312)),pitches[],2,FALSE)+VLOOKUP(IF(E33312&gt;0,1,E33312),rmatchups[],2,FALSE)</f>
        <v>#N/A</v>
      </c>
      <c r="K33312" t="e">
        <f t="shared" si="544"/>
        <v>#N/A</v>
      </c>
    </row>
    <row r="33313" spans="10:11" x14ac:dyDescent="0.35">
      <c r="J33313" t="e">
        <f>wOBA+VLOOKUP(D33313,order[],2,FALSE)+VLOOKUP(IF(F33313&gt;7,8,IF(F33313=0,1,F33313)),pitches[],2,FALSE)+VLOOKUP(IF(E33313&gt;0,1,E33313),rmatchups[],2,FALSE)</f>
        <v>#N/A</v>
      </c>
      <c r="K33313" t="e">
        <f t="shared" si="544"/>
        <v>#N/A</v>
      </c>
    </row>
    <row r="33314" spans="10:11" x14ac:dyDescent="0.35">
      <c r="J33314" t="e">
        <f>wOBA+VLOOKUP(D33314,order[],2,FALSE)+VLOOKUP(IF(F33314&gt;7,8,IF(F33314=0,1,F33314)),pitches[],2,FALSE)+VLOOKUP(IF(E33314&gt;0,1,E33314),rmatchups[],2,FALSE)</f>
        <v>#N/A</v>
      </c>
      <c r="K33314" t="e">
        <f t="shared" si="544"/>
        <v>#N/A</v>
      </c>
    </row>
    <row r="33315" spans="10:11" x14ac:dyDescent="0.35">
      <c r="J33315" t="e">
        <f>wOBA+VLOOKUP(D33315,order[],2,FALSE)+VLOOKUP(IF(F33315&gt;7,8,IF(F33315=0,1,F33315)),pitches[],2,FALSE)+VLOOKUP(IF(E33315&gt;0,1,E33315),rmatchups[],2,FALSE)</f>
        <v>#N/A</v>
      </c>
      <c r="K33315" t="e">
        <f t="shared" si="544"/>
        <v>#N/A</v>
      </c>
    </row>
    <row r="33316" spans="10:11" x14ac:dyDescent="0.35">
      <c r="J33316" t="e">
        <f>wOBA+VLOOKUP(D33316,order[],2,FALSE)+VLOOKUP(IF(F33316&gt;7,8,IF(F33316=0,1,F33316)),pitches[],2,FALSE)+VLOOKUP(IF(E33316&gt;0,1,E33316),rmatchups[],2,FALSE)</f>
        <v>#N/A</v>
      </c>
      <c r="K33316" t="e">
        <f t="shared" si="544"/>
        <v>#N/A</v>
      </c>
    </row>
    <row r="33317" spans="10:11" x14ac:dyDescent="0.35">
      <c r="J33317" t="e">
        <f>wOBA+VLOOKUP(D33317,order[],2,FALSE)+VLOOKUP(IF(F33317&gt;7,8,IF(F33317=0,1,F33317)),pitches[],2,FALSE)+VLOOKUP(IF(E33317&gt;0,1,E33317),rmatchups[],2,FALSE)</f>
        <v>#N/A</v>
      </c>
      <c r="K33317" t="e">
        <f t="shared" si="544"/>
        <v>#N/A</v>
      </c>
    </row>
    <row r="33318" spans="10:11" x14ac:dyDescent="0.35">
      <c r="J33318" t="e">
        <f>wOBA+VLOOKUP(D33318,order[],2,FALSE)+VLOOKUP(IF(F33318&gt;7,8,IF(F33318=0,1,F33318)),pitches[],2,FALSE)+VLOOKUP(IF(E33318&gt;0,1,E33318),rmatchups[],2,FALSE)</f>
        <v>#N/A</v>
      </c>
      <c r="K33318" t="e">
        <f t="shared" si="544"/>
        <v>#N/A</v>
      </c>
    </row>
    <row r="33319" spans="10:11" x14ac:dyDescent="0.35">
      <c r="J33319" t="e">
        <f>wOBA+VLOOKUP(D33319,order[],2,FALSE)+VLOOKUP(IF(F33319&gt;7,8,IF(F33319=0,1,F33319)),pitches[],2,FALSE)+VLOOKUP(IF(E33319&gt;0,1,E33319),rmatchups[],2,FALSE)</f>
        <v>#N/A</v>
      </c>
      <c r="K33319" t="e">
        <f t="shared" si="544"/>
        <v>#N/A</v>
      </c>
    </row>
    <row r="33320" spans="10:11" x14ac:dyDescent="0.35">
      <c r="J33320" t="e">
        <f>wOBA+VLOOKUP(D33320,order[],2,FALSE)+VLOOKUP(IF(F33320&gt;7,8,IF(F33320=0,1,F33320)),pitches[],2,FALSE)+VLOOKUP(IF(E33320&gt;0,1,E33320),rmatchups[],2,FALSE)</f>
        <v>#N/A</v>
      </c>
      <c r="K33320" t="e">
        <f t="shared" si="544"/>
        <v>#N/A</v>
      </c>
    </row>
    <row r="33321" spans="10:11" x14ac:dyDescent="0.35">
      <c r="J33321" t="e">
        <f>wOBA+VLOOKUP(D33321,order[],2,FALSE)+VLOOKUP(IF(F33321&gt;7,8,IF(F33321=0,1,F33321)),pitches[],2,FALSE)+VLOOKUP(IF(E33321&gt;0,1,E33321),rmatchups[],2,FALSE)</f>
        <v>#N/A</v>
      </c>
      <c r="K33321" t="e">
        <f t="shared" si="544"/>
        <v>#N/A</v>
      </c>
    </row>
    <row r="33322" spans="10:11" x14ac:dyDescent="0.35">
      <c r="J33322" t="e">
        <f>wOBA+VLOOKUP(D33322,order[],2,FALSE)+VLOOKUP(IF(F33322&gt;7,8,IF(F33322=0,1,F33322)),pitches[],2,FALSE)+VLOOKUP(IF(E33322&gt;0,1,E33322),rmatchups[],2,FALSE)</f>
        <v>#N/A</v>
      </c>
      <c r="K33322" t="e">
        <f t="shared" si="544"/>
        <v>#N/A</v>
      </c>
    </row>
    <row r="33323" spans="10:11" x14ac:dyDescent="0.35">
      <c r="J33323" t="e">
        <f>wOBA+VLOOKUP(D33323,order[],2,FALSE)+VLOOKUP(IF(F33323&gt;7,8,IF(F33323=0,1,F33323)),pitches[],2,FALSE)+VLOOKUP(IF(E33323&gt;0,1,E33323),rmatchups[],2,FALSE)</f>
        <v>#N/A</v>
      </c>
      <c r="K33323" t="e">
        <f t="shared" si="544"/>
        <v>#N/A</v>
      </c>
    </row>
    <row r="33324" spans="10:11" x14ac:dyDescent="0.35">
      <c r="J33324" t="e">
        <f>wOBA+VLOOKUP(D33324,order[],2,FALSE)+VLOOKUP(IF(F33324&gt;7,8,IF(F33324=0,1,F33324)),pitches[],2,FALSE)+VLOOKUP(IF(E33324&gt;0,1,E33324),rmatchups[],2,FALSE)</f>
        <v>#N/A</v>
      </c>
      <c r="K33324" t="e">
        <f t="shared" si="544"/>
        <v>#N/A</v>
      </c>
    </row>
    <row r="33325" spans="10:11" x14ac:dyDescent="0.35">
      <c r="J33325" t="e">
        <f>wOBA+VLOOKUP(D33325,order[],2,FALSE)+VLOOKUP(IF(F33325&gt;7,8,IF(F33325=0,1,F33325)),pitches[],2,FALSE)+VLOOKUP(IF(E33325&gt;0,1,E33325),rmatchups[],2,FALSE)</f>
        <v>#N/A</v>
      </c>
      <c r="K33325" t="e">
        <f t="shared" si="544"/>
        <v>#N/A</v>
      </c>
    </row>
    <row r="33326" spans="10:11" x14ac:dyDescent="0.35">
      <c r="J33326" t="e">
        <f>wOBA+VLOOKUP(D33326,order[],2,FALSE)+VLOOKUP(IF(F33326&gt;7,8,IF(F33326=0,1,F33326)),pitches[],2,FALSE)+VLOOKUP(IF(E33326&gt;0,1,E33326),rmatchups[],2,FALSE)</f>
        <v>#N/A</v>
      </c>
      <c r="K33326" t="e">
        <f t="shared" si="544"/>
        <v>#N/A</v>
      </c>
    </row>
    <row r="33327" spans="10:11" x14ac:dyDescent="0.35">
      <c r="J33327" t="e">
        <f>wOBA+VLOOKUP(D33327,order[],2,FALSE)+VLOOKUP(IF(F33327&gt;7,8,IF(F33327=0,1,F33327)),pitches[],2,FALSE)+VLOOKUP(IF(E33327&gt;0,1,E33327),rmatchups[],2,FALSE)</f>
        <v>#N/A</v>
      </c>
      <c r="K33327" t="e">
        <f t="shared" si="544"/>
        <v>#N/A</v>
      </c>
    </row>
    <row r="33328" spans="10:11" x14ac:dyDescent="0.35">
      <c r="J33328" t="e">
        <f>wOBA+VLOOKUP(D33328,order[],2,FALSE)+VLOOKUP(IF(F33328&gt;7,8,IF(F33328=0,1,F33328)),pitches[],2,FALSE)+VLOOKUP(IF(E33328&gt;0,1,E33328),rmatchups[],2,FALSE)</f>
        <v>#N/A</v>
      </c>
      <c r="K33328" t="e">
        <f t="shared" si="544"/>
        <v>#N/A</v>
      </c>
    </row>
    <row r="33329" spans="10:11" x14ac:dyDescent="0.35">
      <c r="J33329" t="e">
        <f>wOBA+VLOOKUP(D33329,order[],2,FALSE)+VLOOKUP(IF(F33329&gt;7,8,IF(F33329=0,1,F33329)),pitches[],2,FALSE)+VLOOKUP(IF(E33329&gt;0,1,E33329),rmatchups[],2,FALSE)</f>
        <v>#N/A</v>
      </c>
      <c r="K33329" t="e">
        <f t="shared" si="544"/>
        <v>#N/A</v>
      </c>
    </row>
    <row r="33330" spans="10:11" x14ac:dyDescent="0.35">
      <c r="J33330" t="e">
        <f>wOBA+VLOOKUP(D33330,order[],2,FALSE)+VLOOKUP(IF(F33330&gt;7,8,IF(F33330=0,1,F33330)),pitches[],2,FALSE)+VLOOKUP(IF(E33330&gt;0,1,E33330),rmatchups[],2,FALSE)</f>
        <v>#N/A</v>
      </c>
      <c r="K33330" t="e">
        <f t="shared" si="544"/>
        <v>#N/A</v>
      </c>
    </row>
    <row r="33331" spans="10:11" x14ac:dyDescent="0.35">
      <c r="J33331" t="e">
        <f>wOBA+VLOOKUP(D33331,order[],2,FALSE)+VLOOKUP(IF(F33331&gt;7,8,IF(F33331=0,1,F33331)),pitches[],2,FALSE)+VLOOKUP(IF(E33331&gt;0,1,E33331),rmatchups[],2,FALSE)</f>
        <v>#N/A</v>
      </c>
      <c r="K33331" t="e">
        <f t="shared" si="544"/>
        <v>#N/A</v>
      </c>
    </row>
    <row r="33332" spans="10:11" x14ac:dyDescent="0.35">
      <c r="J33332" t="e">
        <f>wOBA+VLOOKUP(D33332,order[],2,FALSE)+VLOOKUP(IF(F33332&gt;7,8,IF(F33332=0,1,F33332)),pitches[],2,FALSE)+VLOOKUP(IF(E33332&gt;0,1,E33332),rmatchups[],2,FALSE)</f>
        <v>#N/A</v>
      </c>
      <c r="K33332" t="e">
        <f t="shared" si="544"/>
        <v>#N/A</v>
      </c>
    </row>
    <row r="33333" spans="10:11" x14ac:dyDescent="0.35">
      <c r="J33333" t="e">
        <f>wOBA+VLOOKUP(D33333,order[],2,FALSE)+VLOOKUP(IF(F33333&gt;7,8,IF(F33333=0,1,F33333)),pitches[],2,FALSE)+VLOOKUP(IF(E33333&gt;0,1,E33333),rmatchups[],2,FALSE)</f>
        <v>#N/A</v>
      </c>
      <c r="K33333" t="e">
        <f t="shared" si="544"/>
        <v>#N/A</v>
      </c>
    </row>
    <row r="33334" spans="10:11" x14ac:dyDescent="0.35">
      <c r="J33334" t="e">
        <f>wOBA+VLOOKUP(D33334,order[],2,FALSE)+VLOOKUP(IF(F33334&gt;7,8,IF(F33334=0,1,F33334)),pitches[],2,FALSE)+VLOOKUP(IF(E33334&gt;0,1,E33334),rmatchups[],2,FALSE)</f>
        <v>#N/A</v>
      </c>
      <c r="K33334" t="e">
        <f t="shared" si="544"/>
        <v>#N/A</v>
      </c>
    </row>
    <row r="33335" spans="10:11" x14ac:dyDescent="0.35">
      <c r="J33335" t="e">
        <f>wOBA+VLOOKUP(D33335,order[],2,FALSE)+VLOOKUP(IF(F33335&gt;7,8,IF(F33335=0,1,F33335)),pitches[],2,FALSE)+VLOOKUP(IF(E33335&gt;0,1,E33335),rmatchups[],2,FALSE)</f>
        <v>#N/A</v>
      </c>
      <c r="K33335" t="e">
        <f t="shared" si="544"/>
        <v>#N/A</v>
      </c>
    </row>
    <row r="33336" spans="10:11" x14ac:dyDescent="0.35">
      <c r="J33336" t="e">
        <f>wOBA+VLOOKUP(D33336,order[],2,FALSE)+VLOOKUP(IF(F33336&gt;7,8,IF(F33336=0,1,F33336)),pitches[],2,FALSE)+VLOOKUP(IF(E33336&gt;0,1,E33336),rmatchups[],2,FALSE)</f>
        <v>#N/A</v>
      </c>
      <c r="K33336" t="e">
        <f t="shared" si="544"/>
        <v>#N/A</v>
      </c>
    </row>
    <row r="33337" spans="10:11" x14ac:dyDescent="0.35">
      <c r="J33337" t="e">
        <f>wOBA+VLOOKUP(D33337,order[],2,FALSE)+VLOOKUP(IF(F33337&gt;7,8,IF(F33337=0,1,F33337)),pitches[],2,FALSE)+VLOOKUP(IF(E33337&gt;0,1,E33337),rmatchups[],2,FALSE)</f>
        <v>#N/A</v>
      </c>
      <c r="K33337" t="e">
        <f t="shared" si="544"/>
        <v>#N/A</v>
      </c>
    </row>
    <row r="33338" spans="10:11" x14ac:dyDescent="0.35">
      <c r="J33338" t="e">
        <f>wOBA+VLOOKUP(D33338,order[],2,FALSE)+VLOOKUP(IF(F33338&gt;7,8,IF(F33338=0,1,F33338)),pitches[],2,FALSE)+VLOOKUP(IF(E33338&gt;0,1,E33338),rmatchups[],2,FALSE)</f>
        <v>#N/A</v>
      </c>
      <c r="K33338" t="e">
        <f t="shared" si="544"/>
        <v>#N/A</v>
      </c>
    </row>
    <row r="33339" spans="10:11" x14ac:dyDescent="0.35">
      <c r="J33339" t="e">
        <f>wOBA+VLOOKUP(D33339,order[],2,FALSE)+VLOOKUP(IF(F33339&gt;7,8,IF(F33339=0,1,F33339)),pitches[],2,FALSE)+VLOOKUP(IF(E33339&gt;0,1,E33339),rmatchups[],2,FALSE)</f>
        <v>#N/A</v>
      </c>
      <c r="K33339" t="e">
        <f t="shared" si="544"/>
        <v>#N/A</v>
      </c>
    </row>
    <row r="33340" spans="10:11" x14ac:dyDescent="0.35">
      <c r="J33340" t="e">
        <f>wOBA+VLOOKUP(D33340,order[],2,FALSE)+VLOOKUP(IF(F33340&gt;7,8,IF(F33340=0,1,F33340)),pitches[],2,FALSE)+VLOOKUP(IF(E33340&gt;0,1,E33340),rmatchups[],2,FALSE)</f>
        <v>#N/A</v>
      </c>
      <c r="K33340" t="e">
        <f t="shared" si="544"/>
        <v>#N/A</v>
      </c>
    </row>
    <row r="33341" spans="10:11" x14ac:dyDescent="0.35">
      <c r="J33341" t="e">
        <f>wOBA+VLOOKUP(D33341,order[],2,FALSE)+VLOOKUP(IF(F33341&gt;7,8,IF(F33341=0,1,F33341)),pitches[],2,FALSE)+VLOOKUP(IF(E33341&gt;0,1,E33341),rmatchups[],2,FALSE)</f>
        <v>#N/A</v>
      </c>
      <c r="K33341" t="e">
        <f t="shared" si="544"/>
        <v>#N/A</v>
      </c>
    </row>
    <row r="33342" spans="10:11" x14ac:dyDescent="0.35">
      <c r="J33342" t="e">
        <f>wOBA+VLOOKUP(D33342,order[],2,FALSE)+VLOOKUP(IF(F33342&gt;7,8,IF(F33342=0,1,F33342)),pitches[],2,FALSE)+VLOOKUP(IF(E33342&gt;0,1,E33342),rmatchups[],2,FALSE)</f>
        <v>#N/A</v>
      </c>
      <c r="K33342" t="e">
        <f t="shared" si="544"/>
        <v>#N/A</v>
      </c>
    </row>
    <row r="33343" spans="10:11" x14ac:dyDescent="0.35">
      <c r="J33343" t="e">
        <f>wOBA+VLOOKUP(D33343,order[],2,FALSE)+VLOOKUP(IF(F33343&gt;7,8,IF(F33343=0,1,F33343)),pitches[],2,FALSE)+VLOOKUP(IF(E33343&gt;0,1,E33343),rmatchups[],2,FALSE)</f>
        <v>#N/A</v>
      </c>
      <c r="K33343" t="e">
        <f t="shared" si="544"/>
        <v>#N/A</v>
      </c>
    </row>
    <row r="33344" spans="10:11" x14ac:dyDescent="0.35">
      <c r="J33344" t="e">
        <f>wOBA+VLOOKUP(D33344,order[],2,FALSE)+VLOOKUP(IF(F33344&gt;7,8,IF(F33344=0,1,F33344)),pitches[],2,FALSE)+VLOOKUP(IF(E33344&gt;0,1,E33344),rmatchups[],2,FALSE)</f>
        <v>#N/A</v>
      </c>
      <c r="K33344" t="e">
        <f t="shared" si="544"/>
        <v>#N/A</v>
      </c>
    </row>
    <row r="33345" spans="10:11" x14ac:dyDescent="0.35">
      <c r="J33345" t="e">
        <f>wOBA+VLOOKUP(D33345,order[],2,FALSE)+VLOOKUP(IF(F33345&gt;7,8,IF(F33345=0,1,F33345)),pitches[],2,FALSE)+VLOOKUP(IF(E33345&gt;0,1,E33345),rmatchups[],2,FALSE)</f>
        <v>#N/A</v>
      </c>
      <c r="K33345" t="e">
        <f t="shared" si="544"/>
        <v>#N/A</v>
      </c>
    </row>
    <row r="33346" spans="10:11" x14ac:dyDescent="0.35">
      <c r="J33346" t="e">
        <f>wOBA+VLOOKUP(D33346,order[],2,FALSE)+VLOOKUP(IF(F33346&gt;7,8,IF(F33346=0,1,F33346)),pitches[],2,FALSE)+VLOOKUP(IF(E33346&gt;0,1,E33346),rmatchups[],2,FALSE)</f>
        <v>#N/A</v>
      </c>
      <c r="K33346" t="e">
        <f t="shared" si="544"/>
        <v>#N/A</v>
      </c>
    </row>
    <row r="33347" spans="10:11" x14ac:dyDescent="0.35">
      <c r="J33347" t="e">
        <f>wOBA+VLOOKUP(D33347,order[],2,FALSE)+VLOOKUP(IF(F33347&gt;7,8,IF(F33347=0,1,F33347)),pitches[],2,FALSE)+VLOOKUP(IF(E33347&gt;0,1,E33347),rmatchups[],2,FALSE)</f>
        <v>#N/A</v>
      </c>
      <c r="K33347" t="e">
        <f t="shared" ref="K33347:K33410" si="545">H33347-J33347</f>
        <v>#N/A</v>
      </c>
    </row>
    <row r="33348" spans="10:11" x14ac:dyDescent="0.35">
      <c r="J33348" t="e">
        <f>wOBA+VLOOKUP(D33348,order[],2,FALSE)+VLOOKUP(IF(F33348&gt;7,8,IF(F33348=0,1,F33348)),pitches[],2,FALSE)+VLOOKUP(IF(E33348&gt;0,1,E33348),rmatchups[],2,FALSE)</f>
        <v>#N/A</v>
      </c>
      <c r="K33348" t="e">
        <f t="shared" si="545"/>
        <v>#N/A</v>
      </c>
    </row>
    <row r="33349" spans="10:11" x14ac:dyDescent="0.35">
      <c r="J33349" t="e">
        <f>wOBA+VLOOKUP(D33349,order[],2,FALSE)+VLOOKUP(IF(F33349&gt;7,8,IF(F33349=0,1,F33349)),pitches[],2,FALSE)+VLOOKUP(IF(E33349&gt;0,1,E33349),rmatchups[],2,FALSE)</f>
        <v>#N/A</v>
      </c>
      <c r="K33349" t="e">
        <f t="shared" si="545"/>
        <v>#N/A</v>
      </c>
    </row>
    <row r="33350" spans="10:11" x14ac:dyDescent="0.35">
      <c r="J33350" t="e">
        <f>wOBA+VLOOKUP(D33350,order[],2,FALSE)+VLOOKUP(IF(F33350&gt;7,8,IF(F33350=0,1,F33350)),pitches[],2,FALSE)+VLOOKUP(IF(E33350&gt;0,1,E33350),rmatchups[],2,FALSE)</f>
        <v>#N/A</v>
      </c>
      <c r="K33350" t="e">
        <f t="shared" si="545"/>
        <v>#N/A</v>
      </c>
    </row>
    <row r="33351" spans="10:11" x14ac:dyDescent="0.35">
      <c r="J33351" t="e">
        <f>wOBA+VLOOKUP(D33351,order[],2,FALSE)+VLOOKUP(IF(F33351&gt;7,8,IF(F33351=0,1,F33351)),pitches[],2,FALSE)+VLOOKUP(IF(E33351&gt;0,1,E33351),rmatchups[],2,FALSE)</f>
        <v>#N/A</v>
      </c>
      <c r="K33351" t="e">
        <f t="shared" si="545"/>
        <v>#N/A</v>
      </c>
    </row>
    <row r="33352" spans="10:11" x14ac:dyDescent="0.35">
      <c r="J33352" t="e">
        <f>wOBA+VLOOKUP(D33352,order[],2,FALSE)+VLOOKUP(IF(F33352&gt;7,8,IF(F33352=0,1,F33352)),pitches[],2,FALSE)+VLOOKUP(IF(E33352&gt;0,1,E33352),rmatchups[],2,FALSE)</f>
        <v>#N/A</v>
      </c>
      <c r="K33352" t="e">
        <f t="shared" si="545"/>
        <v>#N/A</v>
      </c>
    </row>
    <row r="33353" spans="10:11" x14ac:dyDescent="0.35">
      <c r="J33353" t="e">
        <f>wOBA+VLOOKUP(D33353,order[],2,FALSE)+VLOOKUP(IF(F33353&gt;7,8,IF(F33353=0,1,F33353)),pitches[],2,FALSE)+VLOOKUP(IF(E33353&gt;0,1,E33353),rmatchups[],2,FALSE)</f>
        <v>#N/A</v>
      </c>
      <c r="K33353" t="e">
        <f t="shared" si="545"/>
        <v>#N/A</v>
      </c>
    </row>
    <row r="33354" spans="10:11" x14ac:dyDescent="0.35">
      <c r="J33354" t="e">
        <f>wOBA+VLOOKUP(D33354,order[],2,FALSE)+VLOOKUP(IF(F33354&gt;7,8,IF(F33354=0,1,F33354)),pitches[],2,FALSE)+VLOOKUP(IF(E33354&gt;0,1,E33354),rmatchups[],2,FALSE)</f>
        <v>#N/A</v>
      </c>
      <c r="K33354" t="e">
        <f t="shared" si="545"/>
        <v>#N/A</v>
      </c>
    </row>
    <row r="33355" spans="10:11" x14ac:dyDescent="0.35">
      <c r="J33355" t="e">
        <f>wOBA+VLOOKUP(D33355,order[],2,FALSE)+VLOOKUP(IF(F33355&gt;7,8,IF(F33355=0,1,F33355)),pitches[],2,FALSE)+VLOOKUP(IF(E33355&gt;0,1,E33355),rmatchups[],2,FALSE)</f>
        <v>#N/A</v>
      </c>
      <c r="K33355" t="e">
        <f t="shared" si="545"/>
        <v>#N/A</v>
      </c>
    </row>
    <row r="33356" spans="10:11" x14ac:dyDescent="0.35">
      <c r="J33356" t="e">
        <f>wOBA+VLOOKUP(D33356,order[],2,FALSE)+VLOOKUP(IF(F33356&gt;7,8,IF(F33356=0,1,F33356)),pitches[],2,FALSE)+VLOOKUP(IF(E33356&gt;0,1,E33356),rmatchups[],2,FALSE)</f>
        <v>#N/A</v>
      </c>
      <c r="K33356" t="e">
        <f t="shared" si="545"/>
        <v>#N/A</v>
      </c>
    </row>
    <row r="33357" spans="10:11" x14ac:dyDescent="0.35">
      <c r="J33357" t="e">
        <f>wOBA+VLOOKUP(D33357,order[],2,FALSE)+VLOOKUP(IF(F33357&gt;7,8,IF(F33357=0,1,F33357)),pitches[],2,FALSE)+VLOOKUP(IF(E33357&gt;0,1,E33357),rmatchups[],2,FALSE)</f>
        <v>#N/A</v>
      </c>
      <c r="K33357" t="e">
        <f t="shared" si="545"/>
        <v>#N/A</v>
      </c>
    </row>
    <row r="33358" spans="10:11" x14ac:dyDescent="0.35">
      <c r="J33358" t="e">
        <f>wOBA+VLOOKUP(D33358,order[],2,FALSE)+VLOOKUP(IF(F33358&gt;7,8,IF(F33358=0,1,F33358)),pitches[],2,FALSE)+VLOOKUP(IF(E33358&gt;0,1,E33358),rmatchups[],2,FALSE)</f>
        <v>#N/A</v>
      </c>
      <c r="K33358" t="e">
        <f t="shared" si="545"/>
        <v>#N/A</v>
      </c>
    </row>
    <row r="33359" spans="10:11" x14ac:dyDescent="0.35">
      <c r="J33359" t="e">
        <f>wOBA+VLOOKUP(D33359,order[],2,FALSE)+VLOOKUP(IF(F33359&gt;7,8,IF(F33359=0,1,F33359)),pitches[],2,FALSE)+VLOOKUP(IF(E33359&gt;0,1,E33359),rmatchups[],2,FALSE)</f>
        <v>#N/A</v>
      </c>
      <c r="K33359" t="e">
        <f t="shared" si="545"/>
        <v>#N/A</v>
      </c>
    </row>
    <row r="33360" spans="10:11" x14ac:dyDescent="0.35">
      <c r="J33360" t="e">
        <f>wOBA+VLOOKUP(D33360,order[],2,FALSE)+VLOOKUP(IF(F33360&gt;7,8,IF(F33360=0,1,F33360)),pitches[],2,FALSE)+VLOOKUP(IF(E33360&gt;0,1,E33360),rmatchups[],2,FALSE)</f>
        <v>#N/A</v>
      </c>
      <c r="K33360" t="e">
        <f t="shared" si="545"/>
        <v>#N/A</v>
      </c>
    </row>
    <row r="33361" spans="10:11" x14ac:dyDescent="0.35">
      <c r="J33361" t="e">
        <f>wOBA+VLOOKUP(D33361,order[],2,FALSE)+VLOOKUP(IF(F33361&gt;7,8,IF(F33361=0,1,F33361)),pitches[],2,FALSE)+VLOOKUP(IF(E33361&gt;0,1,E33361),rmatchups[],2,FALSE)</f>
        <v>#N/A</v>
      </c>
      <c r="K33361" t="e">
        <f t="shared" si="545"/>
        <v>#N/A</v>
      </c>
    </row>
    <row r="33362" spans="10:11" x14ac:dyDescent="0.35">
      <c r="J33362" t="e">
        <f>wOBA+VLOOKUP(D33362,order[],2,FALSE)+VLOOKUP(IF(F33362&gt;7,8,IF(F33362=0,1,F33362)),pitches[],2,FALSE)+VLOOKUP(IF(E33362&gt;0,1,E33362),rmatchups[],2,FALSE)</f>
        <v>#N/A</v>
      </c>
      <c r="K33362" t="e">
        <f t="shared" si="545"/>
        <v>#N/A</v>
      </c>
    </row>
    <row r="33363" spans="10:11" x14ac:dyDescent="0.35">
      <c r="J33363" t="e">
        <f>wOBA+VLOOKUP(D33363,order[],2,FALSE)+VLOOKUP(IF(F33363&gt;7,8,IF(F33363=0,1,F33363)),pitches[],2,FALSE)+VLOOKUP(IF(E33363&gt;0,1,E33363),rmatchups[],2,FALSE)</f>
        <v>#N/A</v>
      </c>
      <c r="K33363" t="e">
        <f t="shared" si="545"/>
        <v>#N/A</v>
      </c>
    </row>
    <row r="33364" spans="10:11" x14ac:dyDescent="0.35">
      <c r="J33364" t="e">
        <f>wOBA+VLOOKUP(D33364,order[],2,FALSE)+VLOOKUP(IF(F33364&gt;7,8,IF(F33364=0,1,F33364)),pitches[],2,FALSE)+VLOOKUP(IF(E33364&gt;0,1,E33364),rmatchups[],2,FALSE)</f>
        <v>#N/A</v>
      </c>
      <c r="K33364" t="e">
        <f t="shared" si="545"/>
        <v>#N/A</v>
      </c>
    </row>
    <row r="33365" spans="10:11" x14ac:dyDescent="0.35">
      <c r="J33365" t="e">
        <f>wOBA+VLOOKUP(D33365,order[],2,FALSE)+VLOOKUP(IF(F33365&gt;7,8,IF(F33365=0,1,F33365)),pitches[],2,FALSE)+VLOOKUP(IF(E33365&gt;0,1,E33365),rmatchups[],2,FALSE)</f>
        <v>#N/A</v>
      </c>
      <c r="K33365" t="e">
        <f t="shared" si="545"/>
        <v>#N/A</v>
      </c>
    </row>
    <row r="33366" spans="10:11" x14ac:dyDescent="0.35">
      <c r="J33366" t="e">
        <f>wOBA+VLOOKUP(D33366,order[],2,FALSE)+VLOOKUP(IF(F33366&gt;7,8,IF(F33366=0,1,F33366)),pitches[],2,FALSE)+VLOOKUP(IF(E33366&gt;0,1,E33366),rmatchups[],2,FALSE)</f>
        <v>#N/A</v>
      </c>
      <c r="K33366" t="e">
        <f t="shared" si="545"/>
        <v>#N/A</v>
      </c>
    </row>
    <row r="33367" spans="10:11" x14ac:dyDescent="0.35">
      <c r="J33367" t="e">
        <f>wOBA+VLOOKUP(D33367,order[],2,FALSE)+VLOOKUP(IF(F33367&gt;7,8,IF(F33367=0,1,F33367)),pitches[],2,FALSE)+VLOOKUP(IF(E33367&gt;0,1,E33367),rmatchups[],2,FALSE)</f>
        <v>#N/A</v>
      </c>
      <c r="K33367" t="e">
        <f t="shared" si="545"/>
        <v>#N/A</v>
      </c>
    </row>
    <row r="33368" spans="10:11" x14ac:dyDescent="0.35">
      <c r="J33368" t="e">
        <f>wOBA+VLOOKUP(D33368,order[],2,FALSE)+VLOOKUP(IF(F33368&gt;7,8,IF(F33368=0,1,F33368)),pitches[],2,FALSE)+VLOOKUP(IF(E33368&gt;0,1,E33368),rmatchups[],2,FALSE)</f>
        <v>#N/A</v>
      </c>
      <c r="K33368" t="e">
        <f t="shared" si="545"/>
        <v>#N/A</v>
      </c>
    </row>
    <row r="33369" spans="10:11" x14ac:dyDescent="0.35">
      <c r="J33369" t="e">
        <f>wOBA+VLOOKUP(D33369,order[],2,FALSE)+VLOOKUP(IF(F33369&gt;7,8,IF(F33369=0,1,F33369)),pitches[],2,FALSE)+VLOOKUP(IF(E33369&gt;0,1,E33369),rmatchups[],2,FALSE)</f>
        <v>#N/A</v>
      </c>
      <c r="K33369" t="e">
        <f t="shared" si="545"/>
        <v>#N/A</v>
      </c>
    </row>
    <row r="33370" spans="10:11" x14ac:dyDescent="0.35">
      <c r="J33370" t="e">
        <f>wOBA+VLOOKUP(D33370,order[],2,FALSE)+VLOOKUP(IF(F33370&gt;7,8,IF(F33370=0,1,F33370)),pitches[],2,FALSE)+VLOOKUP(IF(E33370&gt;0,1,E33370),rmatchups[],2,FALSE)</f>
        <v>#N/A</v>
      </c>
      <c r="K33370" t="e">
        <f t="shared" si="545"/>
        <v>#N/A</v>
      </c>
    </row>
    <row r="33371" spans="10:11" x14ac:dyDescent="0.35">
      <c r="J33371" t="e">
        <f>wOBA+VLOOKUP(D33371,order[],2,FALSE)+VLOOKUP(IF(F33371&gt;7,8,IF(F33371=0,1,F33371)),pitches[],2,FALSE)+VLOOKUP(IF(E33371&gt;0,1,E33371),rmatchups[],2,FALSE)</f>
        <v>#N/A</v>
      </c>
      <c r="K33371" t="e">
        <f t="shared" si="545"/>
        <v>#N/A</v>
      </c>
    </row>
    <row r="33372" spans="10:11" x14ac:dyDescent="0.35">
      <c r="J33372" t="e">
        <f>wOBA+VLOOKUP(D33372,order[],2,FALSE)+VLOOKUP(IF(F33372&gt;7,8,IF(F33372=0,1,F33372)),pitches[],2,FALSE)+VLOOKUP(IF(E33372&gt;0,1,E33372),rmatchups[],2,FALSE)</f>
        <v>#N/A</v>
      </c>
      <c r="K33372" t="e">
        <f t="shared" si="545"/>
        <v>#N/A</v>
      </c>
    </row>
    <row r="33373" spans="10:11" x14ac:dyDescent="0.35">
      <c r="J33373" t="e">
        <f>wOBA+VLOOKUP(D33373,order[],2,FALSE)+VLOOKUP(IF(F33373&gt;7,8,IF(F33373=0,1,F33373)),pitches[],2,FALSE)+VLOOKUP(IF(E33373&gt;0,1,E33373),rmatchups[],2,FALSE)</f>
        <v>#N/A</v>
      </c>
      <c r="K33373" t="e">
        <f t="shared" si="545"/>
        <v>#N/A</v>
      </c>
    </row>
    <row r="33374" spans="10:11" x14ac:dyDescent="0.35">
      <c r="J33374" t="e">
        <f>wOBA+VLOOKUP(D33374,order[],2,FALSE)+VLOOKUP(IF(F33374&gt;7,8,IF(F33374=0,1,F33374)),pitches[],2,FALSE)+VLOOKUP(IF(E33374&gt;0,1,E33374),rmatchups[],2,FALSE)</f>
        <v>#N/A</v>
      </c>
      <c r="K33374" t="e">
        <f t="shared" si="545"/>
        <v>#N/A</v>
      </c>
    </row>
    <row r="33375" spans="10:11" x14ac:dyDescent="0.35">
      <c r="J33375" t="e">
        <f>wOBA+VLOOKUP(D33375,order[],2,FALSE)+VLOOKUP(IF(F33375&gt;7,8,IF(F33375=0,1,F33375)),pitches[],2,FALSE)+VLOOKUP(IF(E33375&gt;0,1,E33375),rmatchups[],2,FALSE)</f>
        <v>#N/A</v>
      </c>
      <c r="K33375" t="e">
        <f t="shared" si="545"/>
        <v>#N/A</v>
      </c>
    </row>
    <row r="33376" spans="10:11" x14ac:dyDescent="0.35">
      <c r="J33376" t="e">
        <f>wOBA+VLOOKUP(D33376,order[],2,FALSE)+VLOOKUP(IF(F33376&gt;7,8,IF(F33376=0,1,F33376)),pitches[],2,FALSE)+VLOOKUP(IF(E33376&gt;0,1,E33376),rmatchups[],2,FALSE)</f>
        <v>#N/A</v>
      </c>
      <c r="K33376" t="e">
        <f t="shared" si="545"/>
        <v>#N/A</v>
      </c>
    </row>
    <row r="33377" spans="10:11" x14ac:dyDescent="0.35">
      <c r="J33377" t="e">
        <f>wOBA+VLOOKUP(D33377,order[],2,FALSE)+VLOOKUP(IF(F33377&gt;7,8,IF(F33377=0,1,F33377)),pitches[],2,FALSE)+VLOOKUP(IF(E33377&gt;0,1,E33377),rmatchups[],2,FALSE)</f>
        <v>#N/A</v>
      </c>
      <c r="K33377" t="e">
        <f t="shared" si="545"/>
        <v>#N/A</v>
      </c>
    </row>
    <row r="33378" spans="10:11" x14ac:dyDescent="0.35">
      <c r="J33378" t="e">
        <f>wOBA+VLOOKUP(D33378,order[],2,FALSE)+VLOOKUP(IF(F33378&gt;7,8,IF(F33378=0,1,F33378)),pitches[],2,FALSE)+VLOOKUP(IF(E33378&gt;0,1,E33378),rmatchups[],2,FALSE)</f>
        <v>#N/A</v>
      </c>
      <c r="K33378" t="e">
        <f t="shared" si="545"/>
        <v>#N/A</v>
      </c>
    </row>
    <row r="33379" spans="10:11" x14ac:dyDescent="0.35">
      <c r="J33379" t="e">
        <f>wOBA+VLOOKUP(D33379,order[],2,FALSE)+VLOOKUP(IF(F33379&gt;7,8,IF(F33379=0,1,F33379)),pitches[],2,FALSE)+VLOOKUP(IF(E33379&gt;0,1,E33379),rmatchups[],2,FALSE)</f>
        <v>#N/A</v>
      </c>
      <c r="K33379" t="e">
        <f t="shared" si="545"/>
        <v>#N/A</v>
      </c>
    </row>
    <row r="33380" spans="10:11" x14ac:dyDescent="0.35">
      <c r="J33380" t="e">
        <f>wOBA+VLOOKUP(D33380,order[],2,FALSE)+VLOOKUP(IF(F33380&gt;7,8,IF(F33380=0,1,F33380)),pitches[],2,FALSE)+VLOOKUP(IF(E33380&gt;0,1,E33380),rmatchups[],2,FALSE)</f>
        <v>#N/A</v>
      </c>
      <c r="K33380" t="e">
        <f t="shared" si="545"/>
        <v>#N/A</v>
      </c>
    </row>
    <row r="33381" spans="10:11" x14ac:dyDescent="0.35">
      <c r="J33381" t="e">
        <f>wOBA+VLOOKUP(D33381,order[],2,FALSE)+VLOOKUP(IF(F33381&gt;7,8,IF(F33381=0,1,F33381)),pitches[],2,FALSE)+VLOOKUP(IF(E33381&gt;0,1,E33381),rmatchups[],2,FALSE)</f>
        <v>#N/A</v>
      </c>
      <c r="K33381" t="e">
        <f t="shared" si="545"/>
        <v>#N/A</v>
      </c>
    </row>
    <row r="33382" spans="10:11" x14ac:dyDescent="0.35">
      <c r="J33382" t="e">
        <f>wOBA+VLOOKUP(D33382,order[],2,FALSE)+VLOOKUP(IF(F33382&gt;7,8,IF(F33382=0,1,F33382)),pitches[],2,FALSE)+VLOOKUP(IF(E33382&gt;0,1,E33382),rmatchups[],2,FALSE)</f>
        <v>#N/A</v>
      </c>
      <c r="K33382" t="e">
        <f t="shared" si="545"/>
        <v>#N/A</v>
      </c>
    </row>
    <row r="33383" spans="10:11" x14ac:dyDescent="0.35">
      <c r="J33383" t="e">
        <f>wOBA+VLOOKUP(D33383,order[],2,FALSE)+VLOOKUP(IF(F33383&gt;7,8,IF(F33383=0,1,F33383)),pitches[],2,FALSE)+VLOOKUP(IF(E33383&gt;0,1,E33383),rmatchups[],2,FALSE)</f>
        <v>#N/A</v>
      </c>
      <c r="K33383" t="e">
        <f t="shared" si="545"/>
        <v>#N/A</v>
      </c>
    </row>
    <row r="33384" spans="10:11" x14ac:dyDescent="0.35">
      <c r="J33384" t="e">
        <f>wOBA+VLOOKUP(D33384,order[],2,FALSE)+VLOOKUP(IF(F33384&gt;7,8,IF(F33384=0,1,F33384)),pitches[],2,FALSE)+VLOOKUP(IF(E33384&gt;0,1,E33384),rmatchups[],2,FALSE)</f>
        <v>#N/A</v>
      </c>
      <c r="K33384" t="e">
        <f t="shared" si="545"/>
        <v>#N/A</v>
      </c>
    </row>
    <row r="33385" spans="10:11" x14ac:dyDescent="0.35">
      <c r="J33385" t="e">
        <f>wOBA+VLOOKUP(D33385,order[],2,FALSE)+VLOOKUP(IF(F33385&gt;7,8,IF(F33385=0,1,F33385)),pitches[],2,FALSE)+VLOOKUP(IF(E33385&gt;0,1,E33385),rmatchups[],2,FALSE)</f>
        <v>#N/A</v>
      </c>
      <c r="K33385" t="e">
        <f t="shared" si="545"/>
        <v>#N/A</v>
      </c>
    </row>
    <row r="33386" spans="10:11" x14ac:dyDescent="0.35">
      <c r="J33386" t="e">
        <f>wOBA+VLOOKUP(D33386,order[],2,FALSE)+VLOOKUP(IF(F33386&gt;7,8,IF(F33386=0,1,F33386)),pitches[],2,FALSE)+VLOOKUP(IF(E33386&gt;0,1,E33386),rmatchups[],2,FALSE)</f>
        <v>#N/A</v>
      </c>
      <c r="K33386" t="e">
        <f t="shared" si="545"/>
        <v>#N/A</v>
      </c>
    </row>
    <row r="33387" spans="10:11" x14ac:dyDescent="0.35">
      <c r="J33387" t="e">
        <f>wOBA+VLOOKUP(D33387,order[],2,FALSE)+VLOOKUP(IF(F33387&gt;7,8,IF(F33387=0,1,F33387)),pitches[],2,FALSE)+VLOOKUP(IF(E33387&gt;0,1,E33387),rmatchups[],2,FALSE)</f>
        <v>#N/A</v>
      </c>
      <c r="K33387" t="e">
        <f t="shared" si="545"/>
        <v>#N/A</v>
      </c>
    </row>
    <row r="33388" spans="10:11" x14ac:dyDescent="0.35">
      <c r="J33388" t="e">
        <f>wOBA+VLOOKUP(D33388,order[],2,FALSE)+VLOOKUP(IF(F33388&gt;7,8,IF(F33388=0,1,F33388)),pitches[],2,FALSE)+VLOOKUP(IF(E33388&gt;0,1,E33388),rmatchups[],2,FALSE)</f>
        <v>#N/A</v>
      </c>
      <c r="K33388" t="e">
        <f t="shared" si="545"/>
        <v>#N/A</v>
      </c>
    </row>
    <row r="33389" spans="10:11" x14ac:dyDescent="0.35">
      <c r="J33389" t="e">
        <f>wOBA+VLOOKUP(D33389,order[],2,FALSE)+VLOOKUP(IF(F33389&gt;7,8,IF(F33389=0,1,F33389)),pitches[],2,FALSE)+VLOOKUP(IF(E33389&gt;0,1,E33389),rmatchups[],2,FALSE)</f>
        <v>#N/A</v>
      </c>
      <c r="K33389" t="e">
        <f t="shared" si="545"/>
        <v>#N/A</v>
      </c>
    </row>
    <row r="33390" spans="10:11" x14ac:dyDescent="0.35">
      <c r="J33390" t="e">
        <f>wOBA+VLOOKUP(D33390,order[],2,FALSE)+VLOOKUP(IF(F33390&gt;7,8,IF(F33390=0,1,F33390)),pitches[],2,FALSE)+VLOOKUP(IF(E33390&gt;0,1,E33390),rmatchups[],2,FALSE)</f>
        <v>#N/A</v>
      </c>
      <c r="K33390" t="e">
        <f t="shared" si="545"/>
        <v>#N/A</v>
      </c>
    </row>
    <row r="33391" spans="10:11" x14ac:dyDescent="0.35">
      <c r="J33391" t="e">
        <f>wOBA+VLOOKUP(D33391,order[],2,FALSE)+VLOOKUP(IF(F33391&gt;7,8,IF(F33391=0,1,F33391)),pitches[],2,FALSE)+VLOOKUP(IF(E33391&gt;0,1,E33391),rmatchups[],2,FALSE)</f>
        <v>#N/A</v>
      </c>
      <c r="K33391" t="e">
        <f t="shared" si="545"/>
        <v>#N/A</v>
      </c>
    </row>
    <row r="33392" spans="10:11" x14ac:dyDescent="0.35">
      <c r="J33392" t="e">
        <f>wOBA+VLOOKUP(D33392,order[],2,FALSE)+VLOOKUP(IF(F33392&gt;7,8,IF(F33392=0,1,F33392)),pitches[],2,FALSE)+VLOOKUP(IF(E33392&gt;0,1,E33392),rmatchups[],2,FALSE)</f>
        <v>#N/A</v>
      </c>
      <c r="K33392" t="e">
        <f t="shared" si="545"/>
        <v>#N/A</v>
      </c>
    </row>
    <row r="33393" spans="10:11" x14ac:dyDescent="0.35">
      <c r="J33393" t="e">
        <f>wOBA+VLOOKUP(D33393,order[],2,FALSE)+VLOOKUP(IF(F33393&gt;7,8,IF(F33393=0,1,F33393)),pitches[],2,FALSE)+VLOOKUP(IF(E33393&gt;0,1,E33393),rmatchups[],2,FALSE)</f>
        <v>#N/A</v>
      </c>
      <c r="K33393" t="e">
        <f t="shared" si="545"/>
        <v>#N/A</v>
      </c>
    </row>
    <row r="33394" spans="10:11" x14ac:dyDescent="0.35">
      <c r="J33394" t="e">
        <f>wOBA+VLOOKUP(D33394,order[],2,FALSE)+VLOOKUP(IF(F33394&gt;7,8,IF(F33394=0,1,F33394)),pitches[],2,FALSE)+VLOOKUP(IF(E33394&gt;0,1,E33394),rmatchups[],2,FALSE)</f>
        <v>#N/A</v>
      </c>
      <c r="K33394" t="e">
        <f t="shared" si="545"/>
        <v>#N/A</v>
      </c>
    </row>
    <row r="33395" spans="10:11" x14ac:dyDescent="0.35">
      <c r="J33395" t="e">
        <f>wOBA+VLOOKUP(D33395,order[],2,FALSE)+VLOOKUP(IF(F33395&gt;7,8,IF(F33395=0,1,F33395)),pitches[],2,FALSE)+VLOOKUP(IF(E33395&gt;0,1,E33395),rmatchups[],2,FALSE)</f>
        <v>#N/A</v>
      </c>
      <c r="K33395" t="e">
        <f t="shared" si="545"/>
        <v>#N/A</v>
      </c>
    </row>
    <row r="33396" spans="10:11" x14ac:dyDescent="0.35">
      <c r="J33396" t="e">
        <f>wOBA+VLOOKUP(D33396,order[],2,FALSE)+VLOOKUP(IF(F33396&gt;7,8,IF(F33396=0,1,F33396)),pitches[],2,FALSE)+VLOOKUP(IF(E33396&gt;0,1,E33396),rmatchups[],2,FALSE)</f>
        <v>#N/A</v>
      </c>
      <c r="K33396" t="e">
        <f t="shared" si="545"/>
        <v>#N/A</v>
      </c>
    </row>
    <row r="33397" spans="10:11" x14ac:dyDescent="0.35">
      <c r="J33397" t="e">
        <f>wOBA+VLOOKUP(D33397,order[],2,FALSE)+VLOOKUP(IF(F33397&gt;7,8,IF(F33397=0,1,F33397)),pitches[],2,FALSE)+VLOOKUP(IF(E33397&gt;0,1,E33397),rmatchups[],2,FALSE)</f>
        <v>#N/A</v>
      </c>
      <c r="K33397" t="e">
        <f t="shared" si="545"/>
        <v>#N/A</v>
      </c>
    </row>
    <row r="33398" spans="10:11" x14ac:dyDescent="0.35">
      <c r="J33398" t="e">
        <f>wOBA+VLOOKUP(D33398,order[],2,FALSE)+VLOOKUP(IF(F33398&gt;7,8,IF(F33398=0,1,F33398)),pitches[],2,FALSE)+VLOOKUP(IF(E33398&gt;0,1,E33398),rmatchups[],2,FALSE)</f>
        <v>#N/A</v>
      </c>
      <c r="K33398" t="e">
        <f t="shared" si="545"/>
        <v>#N/A</v>
      </c>
    </row>
    <row r="33399" spans="10:11" x14ac:dyDescent="0.35">
      <c r="J33399" t="e">
        <f>wOBA+VLOOKUP(D33399,order[],2,FALSE)+VLOOKUP(IF(F33399&gt;7,8,IF(F33399=0,1,F33399)),pitches[],2,FALSE)+VLOOKUP(IF(E33399&gt;0,1,E33399),rmatchups[],2,FALSE)</f>
        <v>#N/A</v>
      </c>
      <c r="K33399" t="e">
        <f t="shared" si="545"/>
        <v>#N/A</v>
      </c>
    </row>
    <row r="33400" spans="10:11" x14ac:dyDescent="0.35">
      <c r="J33400" t="e">
        <f>wOBA+VLOOKUP(D33400,order[],2,FALSE)+VLOOKUP(IF(F33400&gt;7,8,IF(F33400=0,1,F33400)),pitches[],2,FALSE)+VLOOKUP(IF(E33400&gt;0,1,E33400),rmatchups[],2,FALSE)</f>
        <v>#N/A</v>
      </c>
      <c r="K33400" t="e">
        <f t="shared" si="545"/>
        <v>#N/A</v>
      </c>
    </row>
    <row r="33401" spans="10:11" x14ac:dyDescent="0.35">
      <c r="J33401" t="e">
        <f>wOBA+VLOOKUP(D33401,order[],2,FALSE)+VLOOKUP(IF(F33401&gt;7,8,IF(F33401=0,1,F33401)),pitches[],2,FALSE)+VLOOKUP(IF(E33401&gt;0,1,E33401),rmatchups[],2,FALSE)</f>
        <v>#N/A</v>
      </c>
      <c r="K33401" t="e">
        <f t="shared" si="545"/>
        <v>#N/A</v>
      </c>
    </row>
    <row r="33402" spans="10:11" x14ac:dyDescent="0.35">
      <c r="J33402" t="e">
        <f>wOBA+VLOOKUP(D33402,order[],2,FALSE)+VLOOKUP(IF(F33402&gt;7,8,IF(F33402=0,1,F33402)),pitches[],2,FALSE)+VLOOKUP(IF(E33402&gt;0,1,E33402),rmatchups[],2,FALSE)</f>
        <v>#N/A</v>
      </c>
      <c r="K33402" t="e">
        <f t="shared" si="545"/>
        <v>#N/A</v>
      </c>
    </row>
    <row r="33403" spans="10:11" x14ac:dyDescent="0.35">
      <c r="J33403" t="e">
        <f>wOBA+VLOOKUP(D33403,order[],2,FALSE)+VLOOKUP(IF(F33403&gt;7,8,IF(F33403=0,1,F33403)),pitches[],2,FALSE)+VLOOKUP(IF(E33403&gt;0,1,E33403),rmatchups[],2,FALSE)</f>
        <v>#N/A</v>
      </c>
      <c r="K33403" t="e">
        <f t="shared" si="545"/>
        <v>#N/A</v>
      </c>
    </row>
    <row r="33404" spans="10:11" x14ac:dyDescent="0.35">
      <c r="J33404" t="e">
        <f>wOBA+VLOOKUP(D33404,order[],2,FALSE)+VLOOKUP(IF(F33404&gt;7,8,IF(F33404=0,1,F33404)),pitches[],2,FALSE)+VLOOKUP(IF(E33404&gt;0,1,E33404),rmatchups[],2,FALSE)</f>
        <v>#N/A</v>
      </c>
      <c r="K33404" t="e">
        <f t="shared" si="545"/>
        <v>#N/A</v>
      </c>
    </row>
    <row r="33405" spans="10:11" x14ac:dyDescent="0.35">
      <c r="J33405" t="e">
        <f>wOBA+VLOOKUP(D33405,order[],2,FALSE)+VLOOKUP(IF(F33405&gt;7,8,IF(F33405=0,1,F33405)),pitches[],2,FALSE)+VLOOKUP(IF(E33405&gt;0,1,E33405),rmatchups[],2,FALSE)</f>
        <v>#N/A</v>
      </c>
      <c r="K33405" t="e">
        <f t="shared" si="545"/>
        <v>#N/A</v>
      </c>
    </row>
    <row r="33406" spans="10:11" x14ac:dyDescent="0.35">
      <c r="J33406" t="e">
        <f>wOBA+VLOOKUP(D33406,order[],2,FALSE)+VLOOKUP(IF(F33406&gt;7,8,IF(F33406=0,1,F33406)),pitches[],2,FALSE)+VLOOKUP(IF(E33406&gt;0,1,E33406),rmatchups[],2,FALSE)</f>
        <v>#N/A</v>
      </c>
      <c r="K33406" t="e">
        <f t="shared" si="545"/>
        <v>#N/A</v>
      </c>
    </row>
    <row r="33407" spans="10:11" x14ac:dyDescent="0.35">
      <c r="J33407" t="e">
        <f>wOBA+VLOOKUP(D33407,order[],2,FALSE)+VLOOKUP(IF(F33407&gt;7,8,IF(F33407=0,1,F33407)),pitches[],2,FALSE)+VLOOKUP(IF(E33407&gt;0,1,E33407),rmatchups[],2,FALSE)</f>
        <v>#N/A</v>
      </c>
      <c r="K33407" t="e">
        <f t="shared" si="545"/>
        <v>#N/A</v>
      </c>
    </row>
    <row r="33408" spans="10:11" x14ac:dyDescent="0.35">
      <c r="J33408" t="e">
        <f>wOBA+VLOOKUP(D33408,order[],2,FALSE)+VLOOKUP(IF(F33408&gt;7,8,IF(F33408=0,1,F33408)),pitches[],2,FALSE)+VLOOKUP(IF(E33408&gt;0,1,E33408),rmatchups[],2,FALSE)</f>
        <v>#N/A</v>
      </c>
      <c r="K33408" t="e">
        <f t="shared" si="545"/>
        <v>#N/A</v>
      </c>
    </row>
    <row r="33409" spans="10:11" x14ac:dyDescent="0.35">
      <c r="J33409" t="e">
        <f>wOBA+VLOOKUP(D33409,order[],2,FALSE)+VLOOKUP(IF(F33409&gt;7,8,IF(F33409=0,1,F33409)),pitches[],2,FALSE)+VLOOKUP(IF(E33409&gt;0,1,E33409),rmatchups[],2,FALSE)</f>
        <v>#N/A</v>
      </c>
      <c r="K33409" t="e">
        <f t="shared" si="545"/>
        <v>#N/A</v>
      </c>
    </row>
    <row r="33410" spans="10:11" x14ac:dyDescent="0.35">
      <c r="J33410" t="e">
        <f>wOBA+VLOOKUP(D33410,order[],2,FALSE)+VLOOKUP(IF(F33410&gt;7,8,IF(F33410=0,1,F33410)),pitches[],2,FALSE)+VLOOKUP(IF(E33410&gt;0,1,E33410),rmatchups[],2,FALSE)</f>
        <v>#N/A</v>
      </c>
      <c r="K33410" t="e">
        <f t="shared" si="545"/>
        <v>#N/A</v>
      </c>
    </row>
    <row r="33411" spans="10:11" x14ac:dyDescent="0.35">
      <c r="J33411" t="e">
        <f>wOBA+VLOOKUP(D33411,order[],2,FALSE)+VLOOKUP(IF(F33411&gt;7,8,IF(F33411=0,1,F33411)),pitches[],2,FALSE)+VLOOKUP(IF(E33411&gt;0,1,E33411),rmatchups[],2,FALSE)</f>
        <v>#N/A</v>
      </c>
      <c r="K33411" t="e">
        <f t="shared" ref="K33411:K33474" si="546">H33411-J33411</f>
        <v>#N/A</v>
      </c>
    </row>
    <row r="33412" spans="10:11" x14ac:dyDescent="0.35">
      <c r="J33412" t="e">
        <f>wOBA+VLOOKUP(D33412,order[],2,FALSE)+VLOOKUP(IF(F33412&gt;7,8,IF(F33412=0,1,F33412)),pitches[],2,FALSE)+VLOOKUP(IF(E33412&gt;0,1,E33412),rmatchups[],2,FALSE)</f>
        <v>#N/A</v>
      </c>
      <c r="K33412" t="e">
        <f t="shared" si="546"/>
        <v>#N/A</v>
      </c>
    </row>
    <row r="33413" spans="10:11" x14ac:dyDescent="0.35">
      <c r="J33413" t="e">
        <f>wOBA+VLOOKUP(D33413,order[],2,FALSE)+VLOOKUP(IF(F33413&gt;7,8,IF(F33413=0,1,F33413)),pitches[],2,FALSE)+VLOOKUP(IF(E33413&gt;0,1,E33413),rmatchups[],2,FALSE)</f>
        <v>#N/A</v>
      </c>
      <c r="K33413" t="e">
        <f t="shared" si="546"/>
        <v>#N/A</v>
      </c>
    </row>
    <row r="33414" spans="10:11" x14ac:dyDescent="0.35">
      <c r="J33414" t="e">
        <f>wOBA+VLOOKUP(D33414,order[],2,FALSE)+VLOOKUP(IF(F33414&gt;7,8,IF(F33414=0,1,F33414)),pitches[],2,FALSE)+VLOOKUP(IF(E33414&gt;0,1,E33414),rmatchups[],2,FALSE)</f>
        <v>#N/A</v>
      </c>
      <c r="K33414" t="e">
        <f t="shared" si="546"/>
        <v>#N/A</v>
      </c>
    </row>
    <row r="33415" spans="10:11" x14ac:dyDescent="0.35">
      <c r="J33415" t="e">
        <f>wOBA+VLOOKUP(D33415,order[],2,FALSE)+VLOOKUP(IF(F33415&gt;7,8,IF(F33415=0,1,F33415)),pitches[],2,FALSE)+VLOOKUP(IF(E33415&gt;0,1,E33415),rmatchups[],2,FALSE)</f>
        <v>#N/A</v>
      </c>
      <c r="K33415" t="e">
        <f t="shared" si="546"/>
        <v>#N/A</v>
      </c>
    </row>
    <row r="33416" spans="10:11" x14ac:dyDescent="0.35">
      <c r="J33416" t="e">
        <f>wOBA+VLOOKUP(D33416,order[],2,FALSE)+VLOOKUP(IF(F33416&gt;7,8,IF(F33416=0,1,F33416)),pitches[],2,FALSE)+VLOOKUP(IF(E33416&gt;0,1,E33416),rmatchups[],2,FALSE)</f>
        <v>#N/A</v>
      </c>
      <c r="K33416" t="e">
        <f t="shared" si="546"/>
        <v>#N/A</v>
      </c>
    </row>
    <row r="33417" spans="10:11" x14ac:dyDescent="0.35">
      <c r="J33417" t="e">
        <f>wOBA+VLOOKUP(D33417,order[],2,FALSE)+VLOOKUP(IF(F33417&gt;7,8,IF(F33417=0,1,F33417)),pitches[],2,FALSE)+VLOOKUP(IF(E33417&gt;0,1,E33417),rmatchups[],2,FALSE)</f>
        <v>#N/A</v>
      </c>
      <c r="K33417" t="e">
        <f t="shared" si="546"/>
        <v>#N/A</v>
      </c>
    </row>
    <row r="33418" spans="10:11" x14ac:dyDescent="0.35">
      <c r="J33418" t="e">
        <f>wOBA+VLOOKUP(D33418,order[],2,FALSE)+VLOOKUP(IF(F33418&gt;7,8,IF(F33418=0,1,F33418)),pitches[],2,FALSE)+VLOOKUP(IF(E33418&gt;0,1,E33418),rmatchups[],2,FALSE)</f>
        <v>#N/A</v>
      </c>
      <c r="K33418" t="e">
        <f t="shared" si="546"/>
        <v>#N/A</v>
      </c>
    </row>
    <row r="33419" spans="10:11" x14ac:dyDescent="0.35">
      <c r="J33419" t="e">
        <f>wOBA+VLOOKUP(D33419,order[],2,FALSE)+VLOOKUP(IF(F33419&gt;7,8,IF(F33419=0,1,F33419)),pitches[],2,FALSE)+VLOOKUP(IF(E33419&gt;0,1,E33419),rmatchups[],2,FALSE)</f>
        <v>#N/A</v>
      </c>
      <c r="K33419" t="e">
        <f t="shared" si="546"/>
        <v>#N/A</v>
      </c>
    </row>
    <row r="33420" spans="10:11" x14ac:dyDescent="0.35">
      <c r="J33420" t="e">
        <f>wOBA+VLOOKUP(D33420,order[],2,FALSE)+VLOOKUP(IF(F33420&gt;7,8,IF(F33420=0,1,F33420)),pitches[],2,FALSE)+VLOOKUP(IF(E33420&gt;0,1,E33420),rmatchups[],2,FALSE)</f>
        <v>#N/A</v>
      </c>
      <c r="K33420" t="e">
        <f t="shared" si="546"/>
        <v>#N/A</v>
      </c>
    </row>
    <row r="33421" spans="10:11" x14ac:dyDescent="0.35">
      <c r="J33421" t="e">
        <f>wOBA+VLOOKUP(D33421,order[],2,FALSE)+VLOOKUP(IF(F33421&gt;7,8,IF(F33421=0,1,F33421)),pitches[],2,FALSE)+VLOOKUP(IF(E33421&gt;0,1,E33421),rmatchups[],2,FALSE)</f>
        <v>#N/A</v>
      </c>
      <c r="K33421" t="e">
        <f t="shared" si="546"/>
        <v>#N/A</v>
      </c>
    </row>
    <row r="33422" spans="10:11" x14ac:dyDescent="0.35">
      <c r="J33422" t="e">
        <f>wOBA+VLOOKUP(D33422,order[],2,FALSE)+VLOOKUP(IF(F33422&gt;7,8,IF(F33422=0,1,F33422)),pitches[],2,FALSE)+VLOOKUP(IF(E33422&gt;0,1,E33422),rmatchups[],2,FALSE)</f>
        <v>#N/A</v>
      </c>
      <c r="K33422" t="e">
        <f t="shared" si="546"/>
        <v>#N/A</v>
      </c>
    </row>
    <row r="33423" spans="10:11" x14ac:dyDescent="0.35">
      <c r="J33423" t="e">
        <f>wOBA+VLOOKUP(D33423,order[],2,FALSE)+VLOOKUP(IF(F33423&gt;7,8,IF(F33423=0,1,F33423)),pitches[],2,FALSE)+VLOOKUP(IF(E33423&gt;0,1,E33423),rmatchups[],2,FALSE)</f>
        <v>#N/A</v>
      </c>
      <c r="K33423" t="e">
        <f t="shared" si="546"/>
        <v>#N/A</v>
      </c>
    </row>
    <row r="33424" spans="10:11" x14ac:dyDescent="0.35">
      <c r="J33424" t="e">
        <f>wOBA+VLOOKUP(D33424,order[],2,FALSE)+VLOOKUP(IF(F33424&gt;7,8,IF(F33424=0,1,F33424)),pitches[],2,FALSE)+VLOOKUP(IF(E33424&gt;0,1,E33424),rmatchups[],2,FALSE)</f>
        <v>#N/A</v>
      </c>
      <c r="K33424" t="e">
        <f t="shared" si="546"/>
        <v>#N/A</v>
      </c>
    </row>
    <row r="33425" spans="10:11" x14ac:dyDescent="0.35">
      <c r="J33425" t="e">
        <f>wOBA+VLOOKUP(D33425,order[],2,FALSE)+VLOOKUP(IF(F33425&gt;7,8,IF(F33425=0,1,F33425)),pitches[],2,FALSE)+VLOOKUP(IF(E33425&gt;0,1,E33425),rmatchups[],2,FALSE)</f>
        <v>#N/A</v>
      </c>
      <c r="K33425" t="e">
        <f t="shared" si="546"/>
        <v>#N/A</v>
      </c>
    </row>
    <row r="33426" spans="10:11" x14ac:dyDescent="0.35">
      <c r="J33426" t="e">
        <f>wOBA+VLOOKUP(D33426,order[],2,FALSE)+VLOOKUP(IF(F33426&gt;7,8,IF(F33426=0,1,F33426)),pitches[],2,FALSE)+VLOOKUP(IF(E33426&gt;0,1,E33426),rmatchups[],2,FALSE)</f>
        <v>#N/A</v>
      </c>
      <c r="K33426" t="e">
        <f t="shared" si="546"/>
        <v>#N/A</v>
      </c>
    </row>
    <row r="33427" spans="10:11" x14ac:dyDescent="0.35">
      <c r="J33427" t="e">
        <f>wOBA+VLOOKUP(D33427,order[],2,FALSE)+VLOOKUP(IF(F33427&gt;7,8,IF(F33427=0,1,F33427)),pitches[],2,FALSE)+VLOOKUP(IF(E33427&gt;0,1,E33427),rmatchups[],2,FALSE)</f>
        <v>#N/A</v>
      </c>
      <c r="K33427" t="e">
        <f t="shared" si="546"/>
        <v>#N/A</v>
      </c>
    </row>
    <row r="33428" spans="10:11" x14ac:dyDescent="0.35">
      <c r="J33428" t="e">
        <f>wOBA+VLOOKUP(D33428,order[],2,FALSE)+VLOOKUP(IF(F33428&gt;7,8,IF(F33428=0,1,F33428)),pitches[],2,FALSE)+VLOOKUP(IF(E33428&gt;0,1,E33428),rmatchups[],2,FALSE)</f>
        <v>#N/A</v>
      </c>
      <c r="K33428" t="e">
        <f t="shared" si="546"/>
        <v>#N/A</v>
      </c>
    </row>
    <row r="33429" spans="10:11" x14ac:dyDescent="0.35">
      <c r="J33429" t="e">
        <f>wOBA+VLOOKUP(D33429,order[],2,FALSE)+VLOOKUP(IF(F33429&gt;7,8,IF(F33429=0,1,F33429)),pitches[],2,FALSE)+VLOOKUP(IF(E33429&gt;0,1,E33429),rmatchups[],2,FALSE)</f>
        <v>#N/A</v>
      </c>
      <c r="K33429" t="e">
        <f t="shared" si="546"/>
        <v>#N/A</v>
      </c>
    </row>
    <row r="33430" spans="10:11" x14ac:dyDescent="0.35">
      <c r="J33430" t="e">
        <f>wOBA+VLOOKUP(D33430,order[],2,FALSE)+VLOOKUP(IF(F33430&gt;7,8,IF(F33430=0,1,F33430)),pitches[],2,FALSE)+VLOOKUP(IF(E33430&gt;0,1,E33430),rmatchups[],2,FALSE)</f>
        <v>#N/A</v>
      </c>
      <c r="K33430" t="e">
        <f t="shared" si="546"/>
        <v>#N/A</v>
      </c>
    </row>
    <row r="33431" spans="10:11" x14ac:dyDescent="0.35">
      <c r="J33431" t="e">
        <f>wOBA+VLOOKUP(D33431,order[],2,FALSE)+VLOOKUP(IF(F33431&gt;7,8,IF(F33431=0,1,F33431)),pitches[],2,FALSE)+VLOOKUP(IF(E33431&gt;0,1,E33431),rmatchups[],2,FALSE)</f>
        <v>#N/A</v>
      </c>
      <c r="K33431" t="e">
        <f t="shared" si="546"/>
        <v>#N/A</v>
      </c>
    </row>
    <row r="33432" spans="10:11" x14ac:dyDescent="0.35">
      <c r="J33432" t="e">
        <f>wOBA+VLOOKUP(D33432,order[],2,FALSE)+VLOOKUP(IF(F33432&gt;7,8,IF(F33432=0,1,F33432)),pitches[],2,FALSE)+VLOOKUP(IF(E33432&gt;0,1,E33432),rmatchups[],2,FALSE)</f>
        <v>#N/A</v>
      </c>
      <c r="K33432" t="e">
        <f t="shared" si="546"/>
        <v>#N/A</v>
      </c>
    </row>
    <row r="33433" spans="10:11" x14ac:dyDescent="0.35">
      <c r="J33433" t="e">
        <f>wOBA+VLOOKUP(D33433,order[],2,FALSE)+VLOOKUP(IF(F33433&gt;7,8,IF(F33433=0,1,F33433)),pitches[],2,FALSE)+VLOOKUP(IF(E33433&gt;0,1,E33433),rmatchups[],2,FALSE)</f>
        <v>#N/A</v>
      </c>
      <c r="K33433" t="e">
        <f t="shared" si="546"/>
        <v>#N/A</v>
      </c>
    </row>
    <row r="33434" spans="10:11" x14ac:dyDescent="0.35">
      <c r="J33434" t="e">
        <f>wOBA+VLOOKUP(D33434,order[],2,FALSE)+VLOOKUP(IF(F33434&gt;7,8,IF(F33434=0,1,F33434)),pitches[],2,FALSE)+VLOOKUP(IF(E33434&gt;0,1,E33434),rmatchups[],2,FALSE)</f>
        <v>#N/A</v>
      </c>
      <c r="K33434" t="e">
        <f t="shared" si="546"/>
        <v>#N/A</v>
      </c>
    </row>
    <row r="33435" spans="10:11" x14ac:dyDescent="0.35">
      <c r="J33435" t="e">
        <f>wOBA+VLOOKUP(D33435,order[],2,FALSE)+VLOOKUP(IF(F33435&gt;7,8,IF(F33435=0,1,F33435)),pitches[],2,FALSE)+VLOOKUP(IF(E33435&gt;0,1,E33435),rmatchups[],2,FALSE)</f>
        <v>#N/A</v>
      </c>
      <c r="K33435" t="e">
        <f t="shared" si="546"/>
        <v>#N/A</v>
      </c>
    </row>
    <row r="33436" spans="10:11" x14ac:dyDescent="0.35">
      <c r="J33436" t="e">
        <f>wOBA+VLOOKUP(D33436,order[],2,FALSE)+VLOOKUP(IF(F33436&gt;7,8,IF(F33436=0,1,F33436)),pitches[],2,FALSE)+VLOOKUP(IF(E33436&gt;0,1,E33436),rmatchups[],2,FALSE)</f>
        <v>#N/A</v>
      </c>
      <c r="K33436" t="e">
        <f t="shared" si="546"/>
        <v>#N/A</v>
      </c>
    </row>
    <row r="33437" spans="10:11" x14ac:dyDescent="0.35">
      <c r="J33437" t="e">
        <f>wOBA+VLOOKUP(D33437,order[],2,FALSE)+VLOOKUP(IF(F33437&gt;7,8,IF(F33437=0,1,F33437)),pitches[],2,FALSE)+VLOOKUP(IF(E33437&gt;0,1,E33437),rmatchups[],2,FALSE)</f>
        <v>#N/A</v>
      </c>
      <c r="K33437" t="e">
        <f t="shared" si="546"/>
        <v>#N/A</v>
      </c>
    </row>
    <row r="33438" spans="10:11" x14ac:dyDescent="0.35">
      <c r="J33438" t="e">
        <f>wOBA+VLOOKUP(D33438,order[],2,FALSE)+VLOOKUP(IF(F33438&gt;7,8,IF(F33438=0,1,F33438)),pitches[],2,FALSE)+VLOOKUP(IF(E33438&gt;0,1,E33438),rmatchups[],2,FALSE)</f>
        <v>#N/A</v>
      </c>
      <c r="K33438" t="e">
        <f t="shared" si="546"/>
        <v>#N/A</v>
      </c>
    </row>
    <row r="33439" spans="10:11" x14ac:dyDescent="0.35">
      <c r="J33439" t="e">
        <f>wOBA+VLOOKUP(D33439,order[],2,FALSE)+VLOOKUP(IF(F33439&gt;7,8,IF(F33439=0,1,F33439)),pitches[],2,FALSE)+VLOOKUP(IF(E33439&gt;0,1,E33439),rmatchups[],2,FALSE)</f>
        <v>#N/A</v>
      </c>
      <c r="K33439" t="e">
        <f t="shared" si="546"/>
        <v>#N/A</v>
      </c>
    </row>
    <row r="33440" spans="10:11" x14ac:dyDescent="0.35">
      <c r="J33440" t="e">
        <f>wOBA+VLOOKUP(D33440,order[],2,FALSE)+VLOOKUP(IF(F33440&gt;7,8,IF(F33440=0,1,F33440)),pitches[],2,FALSE)+VLOOKUP(IF(E33440&gt;0,1,E33440),rmatchups[],2,FALSE)</f>
        <v>#N/A</v>
      </c>
      <c r="K33440" t="e">
        <f t="shared" si="546"/>
        <v>#N/A</v>
      </c>
    </row>
    <row r="33441" spans="10:11" x14ac:dyDescent="0.35">
      <c r="J33441" t="e">
        <f>wOBA+VLOOKUP(D33441,order[],2,FALSE)+VLOOKUP(IF(F33441&gt;7,8,IF(F33441=0,1,F33441)),pitches[],2,FALSE)+VLOOKUP(IF(E33441&gt;0,1,E33441),rmatchups[],2,FALSE)</f>
        <v>#N/A</v>
      </c>
      <c r="K33441" t="e">
        <f t="shared" si="546"/>
        <v>#N/A</v>
      </c>
    </row>
    <row r="33442" spans="10:11" x14ac:dyDescent="0.35">
      <c r="J33442" t="e">
        <f>wOBA+VLOOKUP(D33442,order[],2,FALSE)+VLOOKUP(IF(F33442&gt;7,8,IF(F33442=0,1,F33442)),pitches[],2,FALSE)+VLOOKUP(IF(E33442&gt;0,1,E33442),rmatchups[],2,FALSE)</f>
        <v>#N/A</v>
      </c>
      <c r="K33442" t="e">
        <f t="shared" si="546"/>
        <v>#N/A</v>
      </c>
    </row>
    <row r="33443" spans="10:11" x14ac:dyDescent="0.35">
      <c r="J33443" t="e">
        <f>wOBA+VLOOKUP(D33443,order[],2,FALSE)+VLOOKUP(IF(F33443&gt;7,8,IF(F33443=0,1,F33443)),pitches[],2,FALSE)+VLOOKUP(IF(E33443&gt;0,1,E33443),rmatchups[],2,FALSE)</f>
        <v>#N/A</v>
      </c>
      <c r="K33443" t="e">
        <f t="shared" si="546"/>
        <v>#N/A</v>
      </c>
    </row>
    <row r="33444" spans="10:11" x14ac:dyDescent="0.35">
      <c r="J33444" t="e">
        <f>wOBA+VLOOKUP(D33444,order[],2,FALSE)+VLOOKUP(IF(F33444&gt;7,8,IF(F33444=0,1,F33444)),pitches[],2,FALSE)+VLOOKUP(IF(E33444&gt;0,1,E33444),rmatchups[],2,FALSE)</f>
        <v>#N/A</v>
      </c>
      <c r="K33444" t="e">
        <f t="shared" si="546"/>
        <v>#N/A</v>
      </c>
    </row>
    <row r="33445" spans="10:11" x14ac:dyDescent="0.35">
      <c r="J33445" t="e">
        <f>wOBA+VLOOKUP(D33445,order[],2,FALSE)+VLOOKUP(IF(F33445&gt;7,8,IF(F33445=0,1,F33445)),pitches[],2,FALSE)+VLOOKUP(IF(E33445&gt;0,1,E33445),rmatchups[],2,FALSE)</f>
        <v>#N/A</v>
      </c>
      <c r="K33445" t="e">
        <f t="shared" si="546"/>
        <v>#N/A</v>
      </c>
    </row>
    <row r="33446" spans="10:11" x14ac:dyDescent="0.35">
      <c r="J33446" t="e">
        <f>wOBA+VLOOKUP(D33446,order[],2,FALSE)+VLOOKUP(IF(F33446&gt;7,8,IF(F33446=0,1,F33446)),pitches[],2,FALSE)+VLOOKUP(IF(E33446&gt;0,1,E33446),rmatchups[],2,FALSE)</f>
        <v>#N/A</v>
      </c>
      <c r="K33446" t="e">
        <f t="shared" si="546"/>
        <v>#N/A</v>
      </c>
    </row>
    <row r="33447" spans="10:11" x14ac:dyDescent="0.35">
      <c r="J33447" t="e">
        <f>wOBA+VLOOKUP(D33447,order[],2,FALSE)+VLOOKUP(IF(F33447&gt;7,8,IF(F33447=0,1,F33447)),pitches[],2,FALSE)+VLOOKUP(IF(E33447&gt;0,1,E33447),rmatchups[],2,FALSE)</f>
        <v>#N/A</v>
      </c>
      <c r="K33447" t="e">
        <f t="shared" si="546"/>
        <v>#N/A</v>
      </c>
    </row>
    <row r="33448" spans="10:11" x14ac:dyDescent="0.35">
      <c r="J33448" t="e">
        <f>wOBA+VLOOKUP(D33448,order[],2,FALSE)+VLOOKUP(IF(F33448&gt;7,8,IF(F33448=0,1,F33448)),pitches[],2,FALSE)+VLOOKUP(IF(E33448&gt;0,1,E33448),rmatchups[],2,FALSE)</f>
        <v>#N/A</v>
      </c>
      <c r="K33448" t="e">
        <f t="shared" si="546"/>
        <v>#N/A</v>
      </c>
    </row>
    <row r="33449" spans="10:11" x14ac:dyDescent="0.35">
      <c r="J33449" t="e">
        <f>wOBA+VLOOKUP(D33449,order[],2,FALSE)+VLOOKUP(IF(F33449&gt;7,8,IF(F33449=0,1,F33449)),pitches[],2,FALSE)+VLOOKUP(IF(E33449&gt;0,1,E33449),rmatchups[],2,FALSE)</f>
        <v>#N/A</v>
      </c>
      <c r="K33449" t="e">
        <f t="shared" si="546"/>
        <v>#N/A</v>
      </c>
    </row>
    <row r="33450" spans="10:11" x14ac:dyDescent="0.35">
      <c r="J33450" t="e">
        <f>wOBA+VLOOKUP(D33450,order[],2,FALSE)+VLOOKUP(IF(F33450&gt;7,8,IF(F33450=0,1,F33450)),pitches[],2,FALSE)+VLOOKUP(IF(E33450&gt;0,1,E33450),rmatchups[],2,FALSE)</f>
        <v>#N/A</v>
      </c>
      <c r="K33450" t="e">
        <f t="shared" si="546"/>
        <v>#N/A</v>
      </c>
    </row>
    <row r="33451" spans="10:11" x14ac:dyDescent="0.35">
      <c r="J33451" t="e">
        <f>wOBA+VLOOKUP(D33451,order[],2,FALSE)+VLOOKUP(IF(F33451&gt;7,8,IF(F33451=0,1,F33451)),pitches[],2,FALSE)+VLOOKUP(IF(E33451&gt;0,1,E33451),rmatchups[],2,FALSE)</f>
        <v>#N/A</v>
      </c>
      <c r="K33451" t="e">
        <f t="shared" si="546"/>
        <v>#N/A</v>
      </c>
    </row>
    <row r="33452" spans="10:11" x14ac:dyDescent="0.35">
      <c r="J33452" t="e">
        <f>wOBA+VLOOKUP(D33452,order[],2,FALSE)+VLOOKUP(IF(F33452&gt;7,8,IF(F33452=0,1,F33452)),pitches[],2,FALSE)+VLOOKUP(IF(E33452&gt;0,1,E33452),rmatchups[],2,FALSE)</f>
        <v>#N/A</v>
      </c>
      <c r="K33452" t="e">
        <f t="shared" si="546"/>
        <v>#N/A</v>
      </c>
    </row>
    <row r="33453" spans="10:11" x14ac:dyDescent="0.35">
      <c r="J33453" t="e">
        <f>wOBA+VLOOKUP(D33453,order[],2,FALSE)+VLOOKUP(IF(F33453&gt;7,8,IF(F33453=0,1,F33453)),pitches[],2,FALSE)+VLOOKUP(IF(E33453&gt;0,1,E33453),rmatchups[],2,FALSE)</f>
        <v>#N/A</v>
      </c>
      <c r="K33453" t="e">
        <f t="shared" si="546"/>
        <v>#N/A</v>
      </c>
    </row>
    <row r="33454" spans="10:11" x14ac:dyDescent="0.35">
      <c r="J33454" t="e">
        <f>wOBA+VLOOKUP(D33454,order[],2,FALSE)+VLOOKUP(IF(F33454&gt;7,8,IF(F33454=0,1,F33454)),pitches[],2,FALSE)+VLOOKUP(IF(E33454&gt;0,1,E33454),rmatchups[],2,FALSE)</f>
        <v>#N/A</v>
      </c>
      <c r="K33454" t="e">
        <f t="shared" si="546"/>
        <v>#N/A</v>
      </c>
    </row>
    <row r="33455" spans="10:11" x14ac:dyDescent="0.35">
      <c r="J33455" t="e">
        <f>wOBA+VLOOKUP(D33455,order[],2,FALSE)+VLOOKUP(IF(F33455&gt;7,8,IF(F33455=0,1,F33455)),pitches[],2,FALSE)+VLOOKUP(IF(E33455&gt;0,1,E33455),rmatchups[],2,FALSE)</f>
        <v>#N/A</v>
      </c>
      <c r="K33455" t="e">
        <f t="shared" si="546"/>
        <v>#N/A</v>
      </c>
    </row>
    <row r="33456" spans="10:11" x14ac:dyDescent="0.35">
      <c r="J33456" t="e">
        <f>wOBA+VLOOKUP(D33456,order[],2,FALSE)+VLOOKUP(IF(F33456&gt;7,8,IF(F33456=0,1,F33456)),pitches[],2,FALSE)+VLOOKUP(IF(E33456&gt;0,1,E33456),rmatchups[],2,FALSE)</f>
        <v>#N/A</v>
      </c>
      <c r="K33456" t="e">
        <f t="shared" si="546"/>
        <v>#N/A</v>
      </c>
    </row>
    <row r="33457" spans="10:11" x14ac:dyDescent="0.35">
      <c r="J33457" t="e">
        <f>wOBA+VLOOKUP(D33457,order[],2,FALSE)+VLOOKUP(IF(F33457&gt;7,8,IF(F33457=0,1,F33457)),pitches[],2,FALSE)+VLOOKUP(IF(E33457&gt;0,1,E33457),rmatchups[],2,FALSE)</f>
        <v>#N/A</v>
      </c>
      <c r="K33457" t="e">
        <f t="shared" si="546"/>
        <v>#N/A</v>
      </c>
    </row>
    <row r="33458" spans="10:11" x14ac:dyDescent="0.35">
      <c r="J33458" t="e">
        <f>wOBA+VLOOKUP(D33458,order[],2,FALSE)+VLOOKUP(IF(F33458&gt;7,8,IF(F33458=0,1,F33458)),pitches[],2,FALSE)+VLOOKUP(IF(E33458&gt;0,1,E33458),rmatchups[],2,FALSE)</f>
        <v>#N/A</v>
      </c>
      <c r="K33458" t="e">
        <f t="shared" si="546"/>
        <v>#N/A</v>
      </c>
    </row>
    <row r="33459" spans="10:11" x14ac:dyDescent="0.35">
      <c r="J33459" t="e">
        <f>wOBA+VLOOKUP(D33459,order[],2,FALSE)+VLOOKUP(IF(F33459&gt;7,8,IF(F33459=0,1,F33459)),pitches[],2,FALSE)+VLOOKUP(IF(E33459&gt;0,1,E33459),rmatchups[],2,FALSE)</f>
        <v>#N/A</v>
      </c>
      <c r="K33459" t="e">
        <f t="shared" si="546"/>
        <v>#N/A</v>
      </c>
    </row>
    <row r="33460" spans="10:11" x14ac:dyDescent="0.35">
      <c r="J33460" t="e">
        <f>wOBA+VLOOKUP(D33460,order[],2,FALSE)+VLOOKUP(IF(F33460&gt;7,8,IF(F33460=0,1,F33460)),pitches[],2,FALSE)+VLOOKUP(IF(E33460&gt;0,1,E33460),rmatchups[],2,FALSE)</f>
        <v>#N/A</v>
      </c>
      <c r="K33460" t="e">
        <f t="shared" si="546"/>
        <v>#N/A</v>
      </c>
    </row>
    <row r="33461" spans="10:11" x14ac:dyDescent="0.35">
      <c r="J33461" t="e">
        <f>wOBA+VLOOKUP(D33461,order[],2,FALSE)+VLOOKUP(IF(F33461&gt;7,8,IF(F33461=0,1,F33461)),pitches[],2,FALSE)+VLOOKUP(IF(E33461&gt;0,1,E33461),rmatchups[],2,FALSE)</f>
        <v>#N/A</v>
      </c>
      <c r="K33461" t="e">
        <f t="shared" si="546"/>
        <v>#N/A</v>
      </c>
    </row>
    <row r="33462" spans="10:11" x14ac:dyDescent="0.35">
      <c r="J33462" t="e">
        <f>wOBA+VLOOKUP(D33462,order[],2,FALSE)+VLOOKUP(IF(F33462&gt;7,8,IF(F33462=0,1,F33462)),pitches[],2,FALSE)+VLOOKUP(IF(E33462&gt;0,1,E33462),rmatchups[],2,FALSE)</f>
        <v>#N/A</v>
      </c>
      <c r="K33462" t="e">
        <f t="shared" si="546"/>
        <v>#N/A</v>
      </c>
    </row>
    <row r="33463" spans="10:11" x14ac:dyDescent="0.35">
      <c r="J33463" t="e">
        <f>wOBA+VLOOKUP(D33463,order[],2,FALSE)+VLOOKUP(IF(F33463&gt;7,8,IF(F33463=0,1,F33463)),pitches[],2,FALSE)+VLOOKUP(IF(E33463&gt;0,1,E33463),rmatchups[],2,FALSE)</f>
        <v>#N/A</v>
      </c>
      <c r="K33463" t="e">
        <f t="shared" si="546"/>
        <v>#N/A</v>
      </c>
    </row>
    <row r="33464" spans="10:11" x14ac:dyDescent="0.35">
      <c r="J33464" t="e">
        <f>wOBA+VLOOKUP(D33464,order[],2,FALSE)+VLOOKUP(IF(F33464&gt;7,8,IF(F33464=0,1,F33464)),pitches[],2,FALSE)+VLOOKUP(IF(E33464&gt;0,1,E33464),rmatchups[],2,FALSE)</f>
        <v>#N/A</v>
      </c>
      <c r="K33464" t="e">
        <f t="shared" si="546"/>
        <v>#N/A</v>
      </c>
    </row>
    <row r="33465" spans="10:11" x14ac:dyDescent="0.35">
      <c r="J33465" t="e">
        <f>wOBA+VLOOKUP(D33465,order[],2,FALSE)+VLOOKUP(IF(F33465&gt;7,8,IF(F33465=0,1,F33465)),pitches[],2,FALSE)+VLOOKUP(IF(E33465&gt;0,1,E33465),rmatchups[],2,FALSE)</f>
        <v>#N/A</v>
      </c>
      <c r="K33465" t="e">
        <f t="shared" si="546"/>
        <v>#N/A</v>
      </c>
    </row>
    <row r="33466" spans="10:11" x14ac:dyDescent="0.35">
      <c r="J33466" t="e">
        <f>wOBA+VLOOKUP(D33466,order[],2,FALSE)+VLOOKUP(IF(F33466&gt;7,8,IF(F33466=0,1,F33466)),pitches[],2,FALSE)+VLOOKUP(IF(E33466&gt;0,1,E33466),rmatchups[],2,FALSE)</f>
        <v>#N/A</v>
      </c>
      <c r="K33466" t="e">
        <f t="shared" si="546"/>
        <v>#N/A</v>
      </c>
    </row>
    <row r="33467" spans="10:11" x14ac:dyDescent="0.35">
      <c r="J33467" t="e">
        <f>wOBA+VLOOKUP(D33467,order[],2,FALSE)+VLOOKUP(IF(F33467&gt;7,8,IF(F33467=0,1,F33467)),pitches[],2,FALSE)+VLOOKUP(IF(E33467&gt;0,1,E33467),rmatchups[],2,FALSE)</f>
        <v>#N/A</v>
      </c>
      <c r="K33467" t="e">
        <f t="shared" si="546"/>
        <v>#N/A</v>
      </c>
    </row>
    <row r="33468" spans="10:11" x14ac:dyDescent="0.35">
      <c r="J33468" t="e">
        <f>wOBA+VLOOKUP(D33468,order[],2,FALSE)+VLOOKUP(IF(F33468&gt;7,8,IF(F33468=0,1,F33468)),pitches[],2,FALSE)+VLOOKUP(IF(E33468&gt;0,1,E33468),rmatchups[],2,FALSE)</f>
        <v>#N/A</v>
      </c>
      <c r="K33468" t="e">
        <f t="shared" si="546"/>
        <v>#N/A</v>
      </c>
    </row>
    <row r="33469" spans="10:11" x14ac:dyDescent="0.35">
      <c r="J33469" t="e">
        <f>wOBA+VLOOKUP(D33469,order[],2,FALSE)+VLOOKUP(IF(F33469&gt;7,8,IF(F33469=0,1,F33469)),pitches[],2,FALSE)+VLOOKUP(IF(E33469&gt;0,1,E33469),rmatchups[],2,FALSE)</f>
        <v>#N/A</v>
      </c>
      <c r="K33469" t="e">
        <f t="shared" si="546"/>
        <v>#N/A</v>
      </c>
    </row>
    <row r="33470" spans="10:11" x14ac:dyDescent="0.35">
      <c r="J33470" t="e">
        <f>wOBA+VLOOKUP(D33470,order[],2,FALSE)+VLOOKUP(IF(F33470&gt;7,8,IF(F33470=0,1,F33470)),pitches[],2,FALSE)+VLOOKUP(IF(E33470&gt;0,1,E33470),rmatchups[],2,FALSE)</f>
        <v>#N/A</v>
      </c>
      <c r="K33470" t="e">
        <f t="shared" si="546"/>
        <v>#N/A</v>
      </c>
    </row>
    <row r="33471" spans="10:11" x14ac:dyDescent="0.35">
      <c r="J33471" t="e">
        <f>wOBA+VLOOKUP(D33471,order[],2,FALSE)+VLOOKUP(IF(F33471&gt;7,8,IF(F33471=0,1,F33471)),pitches[],2,FALSE)+VLOOKUP(IF(E33471&gt;0,1,E33471),rmatchups[],2,FALSE)</f>
        <v>#N/A</v>
      </c>
      <c r="K33471" t="e">
        <f t="shared" si="546"/>
        <v>#N/A</v>
      </c>
    </row>
    <row r="33472" spans="10:11" x14ac:dyDescent="0.35">
      <c r="J33472" t="e">
        <f>wOBA+VLOOKUP(D33472,order[],2,FALSE)+VLOOKUP(IF(F33472&gt;7,8,IF(F33472=0,1,F33472)),pitches[],2,FALSE)+VLOOKUP(IF(E33472&gt;0,1,E33472),rmatchups[],2,FALSE)</f>
        <v>#N/A</v>
      </c>
      <c r="K33472" t="e">
        <f t="shared" si="546"/>
        <v>#N/A</v>
      </c>
    </row>
    <row r="33473" spans="10:11" x14ac:dyDescent="0.35">
      <c r="J33473" t="e">
        <f>wOBA+VLOOKUP(D33473,order[],2,FALSE)+VLOOKUP(IF(F33473&gt;7,8,IF(F33473=0,1,F33473)),pitches[],2,FALSE)+VLOOKUP(IF(E33473&gt;0,1,E33473),rmatchups[],2,FALSE)</f>
        <v>#N/A</v>
      </c>
      <c r="K33473" t="e">
        <f t="shared" si="546"/>
        <v>#N/A</v>
      </c>
    </row>
    <row r="33474" spans="10:11" x14ac:dyDescent="0.35">
      <c r="J33474" t="e">
        <f>wOBA+VLOOKUP(D33474,order[],2,FALSE)+VLOOKUP(IF(F33474&gt;7,8,IF(F33474=0,1,F33474)),pitches[],2,FALSE)+VLOOKUP(IF(E33474&gt;0,1,E33474),rmatchups[],2,FALSE)</f>
        <v>#N/A</v>
      </c>
      <c r="K33474" t="e">
        <f t="shared" si="546"/>
        <v>#N/A</v>
      </c>
    </row>
    <row r="33475" spans="10:11" x14ac:dyDescent="0.35">
      <c r="J33475" t="e">
        <f>wOBA+VLOOKUP(D33475,order[],2,FALSE)+VLOOKUP(IF(F33475&gt;7,8,IF(F33475=0,1,F33475)),pitches[],2,FALSE)+VLOOKUP(IF(E33475&gt;0,1,E33475),rmatchups[],2,FALSE)</f>
        <v>#N/A</v>
      </c>
      <c r="K33475" t="e">
        <f t="shared" ref="K33475:K33538" si="547">H33475-J33475</f>
        <v>#N/A</v>
      </c>
    </row>
    <row r="33476" spans="10:11" x14ac:dyDescent="0.35">
      <c r="J33476" t="e">
        <f>wOBA+VLOOKUP(D33476,order[],2,FALSE)+VLOOKUP(IF(F33476&gt;7,8,IF(F33476=0,1,F33476)),pitches[],2,FALSE)+VLOOKUP(IF(E33476&gt;0,1,E33476),rmatchups[],2,FALSE)</f>
        <v>#N/A</v>
      </c>
      <c r="K33476" t="e">
        <f t="shared" si="547"/>
        <v>#N/A</v>
      </c>
    </row>
    <row r="33477" spans="10:11" x14ac:dyDescent="0.35">
      <c r="J33477" t="e">
        <f>wOBA+VLOOKUP(D33477,order[],2,FALSE)+VLOOKUP(IF(F33477&gt;7,8,IF(F33477=0,1,F33477)),pitches[],2,FALSE)+VLOOKUP(IF(E33477&gt;0,1,E33477),rmatchups[],2,FALSE)</f>
        <v>#N/A</v>
      </c>
      <c r="K33477" t="e">
        <f t="shared" si="547"/>
        <v>#N/A</v>
      </c>
    </row>
    <row r="33478" spans="10:11" x14ac:dyDescent="0.35">
      <c r="J33478" t="e">
        <f>wOBA+VLOOKUP(D33478,order[],2,FALSE)+VLOOKUP(IF(F33478&gt;7,8,IF(F33478=0,1,F33478)),pitches[],2,FALSE)+VLOOKUP(IF(E33478&gt;0,1,E33478),rmatchups[],2,FALSE)</f>
        <v>#N/A</v>
      </c>
      <c r="K33478" t="e">
        <f t="shared" si="547"/>
        <v>#N/A</v>
      </c>
    </row>
    <row r="33479" spans="10:11" x14ac:dyDescent="0.35">
      <c r="J33479" t="e">
        <f>wOBA+VLOOKUP(D33479,order[],2,FALSE)+VLOOKUP(IF(F33479&gt;7,8,IF(F33479=0,1,F33479)),pitches[],2,FALSE)+VLOOKUP(IF(E33479&gt;0,1,E33479),rmatchups[],2,FALSE)</f>
        <v>#N/A</v>
      </c>
      <c r="K33479" t="e">
        <f t="shared" si="547"/>
        <v>#N/A</v>
      </c>
    </row>
    <row r="33480" spans="10:11" x14ac:dyDescent="0.35">
      <c r="J33480" t="e">
        <f>wOBA+VLOOKUP(D33480,order[],2,FALSE)+VLOOKUP(IF(F33480&gt;7,8,IF(F33480=0,1,F33480)),pitches[],2,FALSE)+VLOOKUP(IF(E33480&gt;0,1,E33480),rmatchups[],2,FALSE)</f>
        <v>#N/A</v>
      </c>
      <c r="K33480" t="e">
        <f t="shared" si="547"/>
        <v>#N/A</v>
      </c>
    </row>
    <row r="33481" spans="10:11" x14ac:dyDescent="0.35">
      <c r="J33481" t="e">
        <f>wOBA+VLOOKUP(D33481,order[],2,FALSE)+VLOOKUP(IF(F33481&gt;7,8,IF(F33481=0,1,F33481)),pitches[],2,FALSE)+VLOOKUP(IF(E33481&gt;0,1,E33481),rmatchups[],2,FALSE)</f>
        <v>#N/A</v>
      </c>
      <c r="K33481" t="e">
        <f t="shared" si="547"/>
        <v>#N/A</v>
      </c>
    </row>
    <row r="33482" spans="10:11" x14ac:dyDescent="0.35">
      <c r="J33482" t="e">
        <f>wOBA+VLOOKUP(D33482,order[],2,FALSE)+VLOOKUP(IF(F33482&gt;7,8,IF(F33482=0,1,F33482)),pitches[],2,FALSE)+VLOOKUP(IF(E33482&gt;0,1,E33482),rmatchups[],2,FALSE)</f>
        <v>#N/A</v>
      </c>
      <c r="K33482" t="e">
        <f t="shared" si="547"/>
        <v>#N/A</v>
      </c>
    </row>
    <row r="33483" spans="10:11" x14ac:dyDescent="0.35">
      <c r="J33483" t="e">
        <f>wOBA+VLOOKUP(D33483,order[],2,FALSE)+VLOOKUP(IF(F33483&gt;7,8,IF(F33483=0,1,F33483)),pitches[],2,FALSE)+VLOOKUP(IF(E33483&gt;0,1,E33483),rmatchups[],2,FALSE)</f>
        <v>#N/A</v>
      </c>
      <c r="K33483" t="e">
        <f t="shared" si="547"/>
        <v>#N/A</v>
      </c>
    </row>
    <row r="33484" spans="10:11" x14ac:dyDescent="0.35">
      <c r="J33484" t="e">
        <f>wOBA+VLOOKUP(D33484,order[],2,FALSE)+VLOOKUP(IF(F33484&gt;7,8,IF(F33484=0,1,F33484)),pitches[],2,FALSE)+VLOOKUP(IF(E33484&gt;0,1,E33484),rmatchups[],2,FALSE)</f>
        <v>#N/A</v>
      </c>
      <c r="K33484" t="e">
        <f t="shared" si="547"/>
        <v>#N/A</v>
      </c>
    </row>
    <row r="33485" spans="10:11" x14ac:dyDescent="0.35">
      <c r="J33485" t="e">
        <f>wOBA+VLOOKUP(D33485,order[],2,FALSE)+VLOOKUP(IF(F33485&gt;7,8,IF(F33485=0,1,F33485)),pitches[],2,FALSE)+VLOOKUP(IF(E33485&gt;0,1,E33485),rmatchups[],2,FALSE)</f>
        <v>#N/A</v>
      </c>
      <c r="K33485" t="e">
        <f t="shared" si="547"/>
        <v>#N/A</v>
      </c>
    </row>
    <row r="33486" spans="10:11" x14ac:dyDescent="0.35">
      <c r="J33486" t="e">
        <f>wOBA+VLOOKUP(D33486,order[],2,FALSE)+VLOOKUP(IF(F33486&gt;7,8,IF(F33486=0,1,F33486)),pitches[],2,FALSE)+VLOOKUP(IF(E33486&gt;0,1,E33486),rmatchups[],2,FALSE)</f>
        <v>#N/A</v>
      </c>
      <c r="K33486" t="e">
        <f t="shared" si="547"/>
        <v>#N/A</v>
      </c>
    </row>
    <row r="33487" spans="10:11" x14ac:dyDescent="0.35">
      <c r="J33487" t="e">
        <f>wOBA+VLOOKUP(D33487,order[],2,FALSE)+VLOOKUP(IF(F33487&gt;7,8,IF(F33487=0,1,F33487)),pitches[],2,FALSE)+VLOOKUP(IF(E33487&gt;0,1,E33487),rmatchups[],2,FALSE)</f>
        <v>#N/A</v>
      </c>
      <c r="K33487" t="e">
        <f t="shared" si="547"/>
        <v>#N/A</v>
      </c>
    </row>
    <row r="33488" spans="10:11" x14ac:dyDescent="0.35">
      <c r="J33488" t="e">
        <f>wOBA+VLOOKUP(D33488,order[],2,FALSE)+VLOOKUP(IF(F33488&gt;7,8,IF(F33488=0,1,F33488)),pitches[],2,FALSE)+VLOOKUP(IF(E33488&gt;0,1,E33488),rmatchups[],2,FALSE)</f>
        <v>#N/A</v>
      </c>
      <c r="K33488" t="e">
        <f t="shared" si="547"/>
        <v>#N/A</v>
      </c>
    </row>
    <row r="33489" spans="10:11" x14ac:dyDescent="0.35">
      <c r="J33489" t="e">
        <f>wOBA+VLOOKUP(D33489,order[],2,FALSE)+VLOOKUP(IF(F33489&gt;7,8,IF(F33489=0,1,F33489)),pitches[],2,FALSE)+VLOOKUP(IF(E33489&gt;0,1,E33489),rmatchups[],2,FALSE)</f>
        <v>#N/A</v>
      </c>
      <c r="K33489" t="e">
        <f t="shared" si="547"/>
        <v>#N/A</v>
      </c>
    </row>
    <row r="33490" spans="10:11" x14ac:dyDescent="0.35">
      <c r="J33490" t="e">
        <f>wOBA+VLOOKUP(D33490,order[],2,FALSE)+VLOOKUP(IF(F33490&gt;7,8,IF(F33490=0,1,F33490)),pitches[],2,FALSE)+VLOOKUP(IF(E33490&gt;0,1,E33490),rmatchups[],2,FALSE)</f>
        <v>#N/A</v>
      </c>
      <c r="K33490" t="e">
        <f t="shared" si="547"/>
        <v>#N/A</v>
      </c>
    </row>
    <row r="33491" spans="10:11" x14ac:dyDescent="0.35">
      <c r="J33491" t="e">
        <f>wOBA+VLOOKUP(D33491,order[],2,FALSE)+VLOOKUP(IF(F33491&gt;7,8,IF(F33491=0,1,F33491)),pitches[],2,FALSE)+VLOOKUP(IF(E33491&gt;0,1,E33491),rmatchups[],2,FALSE)</f>
        <v>#N/A</v>
      </c>
      <c r="K33491" t="e">
        <f t="shared" si="547"/>
        <v>#N/A</v>
      </c>
    </row>
    <row r="33492" spans="10:11" x14ac:dyDescent="0.35">
      <c r="J33492" t="e">
        <f>wOBA+VLOOKUP(D33492,order[],2,FALSE)+VLOOKUP(IF(F33492&gt;7,8,IF(F33492=0,1,F33492)),pitches[],2,FALSE)+VLOOKUP(IF(E33492&gt;0,1,E33492),rmatchups[],2,FALSE)</f>
        <v>#N/A</v>
      </c>
      <c r="K33492" t="e">
        <f t="shared" si="547"/>
        <v>#N/A</v>
      </c>
    </row>
    <row r="33493" spans="10:11" x14ac:dyDescent="0.35">
      <c r="J33493" t="e">
        <f>wOBA+VLOOKUP(D33493,order[],2,FALSE)+VLOOKUP(IF(F33493&gt;7,8,IF(F33493=0,1,F33493)),pitches[],2,FALSE)+VLOOKUP(IF(E33493&gt;0,1,E33493),rmatchups[],2,FALSE)</f>
        <v>#N/A</v>
      </c>
      <c r="K33493" t="e">
        <f t="shared" si="547"/>
        <v>#N/A</v>
      </c>
    </row>
    <row r="33494" spans="10:11" x14ac:dyDescent="0.35">
      <c r="J33494" t="e">
        <f>wOBA+VLOOKUP(D33494,order[],2,FALSE)+VLOOKUP(IF(F33494&gt;7,8,IF(F33494=0,1,F33494)),pitches[],2,FALSE)+VLOOKUP(IF(E33494&gt;0,1,E33494),rmatchups[],2,FALSE)</f>
        <v>#N/A</v>
      </c>
      <c r="K33494" t="e">
        <f t="shared" si="547"/>
        <v>#N/A</v>
      </c>
    </row>
    <row r="33495" spans="10:11" x14ac:dyDescent="0.35">
      <c r="J33495" t="e">
        <f>wOBA+VLOOKUP(D33495,order[],2,FALSE)+VLOOKUP(IF(F33495&gt;7,8,IF(F33495=0,1,F33495)),pitches[],2,FALSE)+VLOOKUP(IF(E33495&gt;0,1,E33495),rmatchups[],2,FALSE)</f>
        <v>#N/A</v>
      </c>
      <c r="K33495" t="e">
        <f t="shared" si="547"/>
        <v>#N/A</v>
      </c>
    </row>
    <row r="33496" spans="10:11" x14ac:dyDescent="0.35">
      <c r="J33496" t="e">
        <f>wOBA+VLOOKUP(D33496,order[],2,FALSE)+VLOOKUP(IF(F33496&gt;7,8,IF(F33496=0,1,F33496)),pitches[],2,FALSE)+VLOOKUP(IF(E33496&gt;0,1,E33496),rmatchups[],2,FALSE)</f>
        <v>#N/A</v>
      </c>
      <c r="K33496" t="e">
        <f t="shared" si="547"/>
        <v>#N/A</v>
      </c>
    </row>
    <row r="33497" spans="10:11" x14ac:dyDescent="0.35">
      <c r="J33497" t="e">
        <f>wOBA+VLOOKUP(D33497,order[],2,FALSE)+VLOOKUP(IF(F33497&gt;7,8,IF(F33497=0,1,F33497)),pitches[],2,FALSE)+VLOOKUP(IF(E33497&gt;0,1,E33497),rmatchups[],2,FALSE)</f>
        <v>#N/A</v>
      </c>
      <c r="K33497" t="e">
        <f t="shared" si="547"/>
        <v>#N/A</v>
      </c>
    </row>
    <row r="33498" spans="10:11" x14ac:dyDescent="0.35">
      <c r="J33498" t="e">
        <f>wOBA+VLOOKUP(D33498,order[],2,FALSE)+VLOOKUP(IF(F33498&gt;7,8,IF(F33498=0,1,F33498)),pitches[],2,FALSE)+VLOOKUP(IF(E33498&gt;0,1,E33498),rmatchups[],2,FALSE)</f>
        <v>#N/A</v>
      </c>
      <c r="K33498" t="e">
        <f t="shared" si="547"/>
        <v>#N/A</v>
      </c>
    </row>
    <row r="33499" spans="10:11" x14ac:dyDescent="0.35">
      <c r="J33499" t="e">
        <f>wOBA+VLOOKUP(D33499,order[],2,FALSE)+VLOOKUP(IF(F33499&gt;7,8,IF(F33499=0,1,F33499)),pitches[],2,FALSE)+VLOOKUP(IF(E33499&gt;0,1,E33499),rmatchups[],2,FALSE)</f>
        <v>#N/A</v>
      </c>
      <c r="K33499" t="e">
        <f t="shared" si="547"/>
        <v>#N/A</v>
      </c>
    </row>
    <row r="33500" spans="10:11" x14ac:dyDescent="0.35">
      <c r="J33500" t="e">
        <f>wOBA+VLOOKUP(D33500,order[],2,FALSE)+VLOOKUP(IF(F33500&gt;7,8,IF(F33500=0,1,F33500)),pitches[],2,FALSE)+VLOOKUP(IF(E33500&gt;0,1,E33500),rmatchups[],2,FALSE)</f>
        <v>#N/A</v>
      </c>
      <c r="K33500" t="e">
        <f t="shared" si="547"/>
        <v>#N/A</v>
      </c>
    </row>
    <row r="33501" spans="10:11" x14ac:dyDescent="0.35">
      <c r="J33501" t="e">
        <f>wOBA+VLOOKUP(D33501,order[],2,FALSE)+VLOOKUP(IF(F33501&gt;7,8,IF(F33501=0,1,F33501)),pitches[],2,FALSE)+VLOOKUP(IF(E33501&gt;0,1,E33501),rmatchups[],2,FALSE)</f>
        <v>#N/A</v>
      </c>
      <c r="K33501" t="e">
        <f t="shared" si="547"/>
        <v>#N/A</v>
      </c>
    </row>
    <row r="33502" spans="10:11" x14ac:dyDescent="0.35">
      <c r="J33502" t="e">
        <f>wOBA+VLOOKUP(D33502,order[],2,FALSE)+VLOOKUP(IF(F33502&gt;7,8,IF(F33502=0,1,F33502)),pitches[],2,FALSE)+VLOOKUP(IF(E33502&gt;0,1,E33502),rmatchups[],2,FALSE)</f>
        <v>#N/A</v>
      </c>
      <c r="K33502" t="e">
        <f t="shared" si="547"/>
        <v>#N/A</v>
      </c>
    </row>
    <row r="33503" spans="10:11" x14ac:dyDescent="0.35">
      <c r="J33503" t="e">
        <f>wOBA+VLOOKUP(D33503,order[],2,FALSE)+VLOOKUP(IF(F33503&gt;7,8,IF(F33503=0,1,F33503)),pitches[],2,FALSE)+VLOOKUP(IF(E33503&gt;0,1,E33503),rmatchups[],2,FALSE)</f>
        <v>#N/A</v>
      </c>
      <c r="K33503" t="e">
        <f t="shared" si="547"/>
        <v>#N/A</v>
      </c>
    </row>
    <row r="33504" spans="10:11" x14ac:dyDescent="0.35">
      <c r="J33504" t="e">
        <f>wOBA+VLOOKUP(D33504,order[],2,FALSE)+VLOOKUP(IF(F33504&gt;7,8,IF(F33504=0,1,F33504)),pitches[],2,FALSE)+VLOOKUP(IF(E33504&gt;0,1,E33504),rmatchups[],2,FALSE)</f>
        <v>#N/A</v>
      </c>
      <c r="K33504" t="e">
        <f t="shared" si="547"/>
        <v>#N/A</v>
      </c>
    </row>
    <row r="33505" spans="10:11" x14ac:dyDescent="0.35">
      <c r="J33505" t="e">
        <f>wOBA+VLOOKUP(D33505,order[],2,FALSE)+VLOOKUP(IF(F33505&gt;7,8,IF(F33505=0,1,F33505)),pitches[],2,FALSE)+VLOOKUP(IF(E33505&gt;0,1,E33505),rmatchups[],2,FALSE)</f>
        <v>#N/A</v>
      </c>
      <c r="K33505" t="e">
        <f t="shared" si="547"/>
        <v>#N/A</v>
      </c>
    </row>
    <row r="33506" spans="10:11" x14ac:dyDescent="0.35">
      <c r="J33506" t="e">
        <f>wOBA+VLOOKUP(D33506,order[],2,FALSE)+VLOOKUP(IF(F33506&gt;7,8,IF(F33506=0,1,F33506)),pitches[],2,FALSE)+VLOOKUP(IF(E33506&gt;0,1,E33506),rmatchups[],2,FALSE)</f>
        <v>#N/A</v>
      </c>
      <c r="K33506" t="e">
        <f t="shared" si="547"/>
        <v>#N/A</v>
      </c>
    </row>
    <row r="33507" spans="10:11" x14ac:dyDescent="0.35">
      <c r="J33507" t="e">
        <f>wOBA+VLOOKUP(D33507,order[],2,FALSE)+VLOOKUP(IF(F33507&gt;7,8,IF(F33507=0,1,F33507)),pitches[],2,FALSE)+VLOOKUP(IF(E33507&gt;0,1,E33507),rmatchups[],2,FALSE)</f>
        <v>#N/A</v>
      </c>
      <c r="K33507" t="e">
        <f t="shared" si="547"/>
        <v>#N/A</v>
      </c>
    </row>
    <row r="33508" spans="10:11" x14ac:dyDescent="0.35">
      <c r="J33508" t="e">
        <f>wOBA+VLOOKUP(D33508,order[],2,FALSE)+VLOOKUP(IF(F33508&gt;7,8,IF(F33508=0,1,F33508)),pitches[],2,FALSE)+VLOOKUP(IF(E33508&gt;0,1,E33508),rmatchups[],2,FALSE)</f>
        <v>#N/A</v>
      </c>
      <c r="K33508" t="e">
        <f t="shared" si="547"/>
        <v>#N/A</v>
      </c>
    </row>
    <row r="33509" spans="10:11" x14ac:dyDescent="0.35">
      <c r="J33509" t="e">
        <f>wOBA+VLOOKUP(D33509,order[],2,FALSE)+VLOOKUP(IF(F33509&gt;7,8,IF(F33509=0,1,F33509)),pitches[],2,FALSE)+VLOOKUP(IF(E33509&gt;0,1,E33509),rmatchups[],2,FALSE)</f>
        <v>#N/A</v>
      </c>
      <c r="K33509" t="e">
        <f t="shared" si="547"/>
        <v>#N/A</v>
      </c>
    </row>
    <row r="33510" spans="10:11" x14ac:dyDescent="0.35">
      <c r="J33510" t="e">
        <f>wOBA+VLOOKUP(D33510,order[],2,FALSE)+VLOOKUP(IF(F33510&gt;7,8,IF(F33510=0,1,F33510)),pitches[],2,FALSE)+VLOOKUP(IF(E33510&gt;0,1,E33510),rmatchups[],2,FALSE)</f>
        <v>#N/A</v>
      </c>
      <c r="K33510" t="e">
        <f t="shared" si="547"/>
        <v>#N/A</v>
      </c>
    </row>
    <row r="33511" spans="10:11" x14ac:dyDescent="0.35">
      <c r="J33511" t="e">
        <f>wOBA+VLOOKUP(D33511,order[],2,FALSE)+VLOOKUP(IF(F33511&gt;7,8,IF(F33511=0,1,F33511)),pitches[],2,FALSE)+VLOOKUP(IF(E33511&gt;0,1,E33511),rmatchups[],2,FALSE)</f>
        <v>#N/A</v>
      </c>
      <c r="K33511" t="e">
        <f t="shared" si="547"/>
        <v>#N/A</v>
      </c>
    </row>
    <row r="33512" spans="10:11" x14ac:dyDescent="0.35">
      <c r="J33512" t="e">
        <f>wOBA+VLOOKUP(D33512,order[],2,FALSE)+VLOOKUP(IF(F33512&gt;7,8,IF(F33512=0,1,F33512)),pitches[],2,FALSE)+VLOOKUP(IF(E33512&gt;0,1,E33512),rmatchups[],2,FALSE)</f>
        <v>#N/A</v>
      </c>
      <c r="K33512" t="e">
        <f t="shared" si="547"/>
        <v>#N/A</v>
      </c>
    </row>
    <row r="33513" spans="10:11" x14ac:dyDescent="0.35">
      <c r="J33513" t="e">
        <f>wOBA+VLOOKUP(D33513,order[],2,FALSE)+VLOOKUP(IF(F33513&gt;7,8,IF(F33513=0,1,F33513)),pitches[],2,FALSE)+VLOOKUP(IF(E33513&gt;0,1,E33513),rmatchups[],2,FALSE)</f>
        <v>#N/A</v>
      </c>
      <c r="K33513" t="e">
        <f t="shared" si="547"/>
        <v>#N/A</v>
      </c>
    </row>
    <row r="33514" spans="10:11" x14ac:dyDescent="0.35">
      <c r="J33514" t="e">
        <f>wOBA+VLOOKUP(D33514,order[],2,FALSE)+VLOOKUP(IF(F33514&gt;7,8,IF(F33514=0,1,F33514)),pitches[],2,FALSE)+VLOOKUP(IF(E33514&gt;0,1,E33514),rmatchups[],2,FALSE)</f>
        <v>#N/A</v>
      </c>
      <c r="K33514" t="e">
        <f t="shared" si="547"/>
        <v>#N/A</v>
      </c>
    </row>
    <row r="33515" spans="10:11" x14ac:dyDescent="0.35">
      <c r="J33515" t="e">
        <f>wOBA+VLOOKUP(D33515,order[],2,FALSE)+VLOOKUP(IF(F33515&gt;7,8,IF(F33515=0,1,F33515)),pitches[],2,FALSE)+VLOOKUP(IF(E33515&gt;0,1,E33515),rmatchups[],2,FALSE)</f>
        <v>#N/A</v>
      </c>
      <c r="K33515" t="e">
        <f t="shared" si="547"/>
        <v>#N/A</v>
      </c>
    </row>
    <row r="33516" spans="10:11" x14ac:dyDescent="0.35">
      <c r="J33516" t="e">
        <f>wOBA+VLOOKUP(D33516,order[],2,FALSE)+VLOOKUP(IF(F33516&gt;7,8,IF(F33516=0,1,F33516)),pitches[],2,FALSE)+VLOOKUP(IF(E33516&gt;0,1,E33516),rmatchups[],2,FALSE)</f>
        <v>#N/A</v>
      </c>
      <c r="K33516" t="e">
        <f t="shared" si="547"/>
        <v>#N/A</v>
      </c>
    </row>
    <row r="33517" spans="10:11" x14ac:dyDescent="0.35">
      <c r="J33517" t="e">
        <f>wOBA+VLOOKUP(D33517,order[],2,FALSE)+VLOOKUP(IF(F33517&gt;7,8,IF(F33517=0,1,F33517)),pitches[],2,FALSE)+VLOOKUP(IF(E33517&gt;0,1,E33517),rmatchups[],2,FALSE)</f>
        <v>#N/A</v>
      </c>
      <c r="K33517" t="e">
        <f t="shared" si="547"/>
        <v>#N/A</v>
      </c>
    </row>
    <row r="33518" spans="10:11" x14ac:dyDescent="0.35">
      <c r="J33518" t="e">
        <f>wOBA+VLOOKUP(D33518,order[],2,FALSE)+VLOOKUP(IF(F33518&gt;7,8,IF(F33518=0,1,F33518)),pitches[],2,FALSE)+VLOOKUP(IF(E33518&gt;0,1,E33518),rmatchups[],2,FALSE)</f>
        <v>#N/A</v>
      </c>
      <c r="K33518" t="e">
        <f t="shared" si="547"/>
        <v>#N/A</v>
      </c>
    </row>
    <row r="33519" spans="10:11" x14ac:dyDescent="0.35">
      <c r="J33519" t="e">
        <f>wOBA+VLOOKUP(D33519,order[],2,FALSE)+VLOOKUP(IF(F33519&gt;7,8,IF(F33519=0,1,F33519)),pitches[],2,FALSE)+VLOOKUP(IF(E33519&gt;0,1,E33519),rmatchups[],2,FALSE)</f>
        <v>#N/A</v>
      </c>
      <c r="K33519" t="e">
        <f t="shared" si="547"/>
        <v>#N/A</v>
      </c>
    </row>
    <row r="33520" spans="10:11" x14ac:dyDescent="0.35">
      <c r="J33520" t="e">
        <f>wOBA+VLOOKUP(D33520,order[],2,FALSE)+VLOOKUP(IF(F33520&gt;7,8,IF(F33520=0,1,F33520)),pitches[],2,FALSE)+VLOOKUP(IF(E33520&gt;0,1,E33520),rmatchups[],2,FALSE)</f>
        <v>#N/A</v>
      </c>
      <c r="K33520" t="e">
        <f t="shared" si="547"/>
        <v>#N/A</v>
      </c>
    </row>
    <row r="33521" spans="10:11" x14ac:dyDescent="0.35">
      <c r="J33521" t="e">
        <f>wOBA+VLOOKUP(D33521,order[],2,FALSE)+VLOOKUP(IF(F33521&gt;7,8,IF(F33521=0,1,F33521)),pitches[],2,FALSE)+VLOOKUP(IF(E33521&gt;0,1,E33521),rmatchups[],2,FALSE)</f>
        <v>#N/A</v>
      </c>
      <c r="K33521" t="e">
        <f t="shared" si="547"/>
        <v>#N/A</v>
      </c>
    </row>
    <row r="33522" spans="10:11" x14ac:dyDescent="0.35">
      <c r="J33522" t="e">
        <f>wOBA+VLOOKUP(D33522,order[],2,FALSE)+VLOOKUP(IF(F33522&gt;7,8,IF(F33522=0,1,F33522)),pitches[],2,FALSE)+VLOOKUP(IF(E33522&gt;0,1,E33522),rmatchups[],2,FALSE)</f>
        <v>#N/A</v>
      </c>
      <c r="K33522" t="e">
        <f t="shared" si="547"/>
        <v>#N/A</v>
      </c>
    </row>
    <row r="33523" spans="10:11" x14ac:dyDescent="0.35">
      <c r="J33523" t="e">
        <f>wOBA+VLOOKUP(D33523,order[],2,FALSE)+VLOOKUP(IF(F33523&gt;7,8,IF(F33523=0,1,F33523)),pitches[],2,FALSE)+VLOOKUP(IF(E33523&gt;0,1,E33523),rmatchups[],2,FALSE)</f>
        <v>#N/A</v>
      </c>
      <c r="K33523" t="e">
        <f t="shared" si="547"/>
        <v>#N/A</v>
      </c>
    </row>
    <row r="33524" spans="10:11" x14ac:dyDescent="0.35">
      <c r="J33524" t="e">
        <f>wOBA+VLOOKUP(D33524,order[],2,FALSE)+VLOOKUP(IF(F33524&gt;7,8,IF(F33524=0,1,F33524)),pitches[],2,FALSE)+VLOOKUP(IF(E33524&gt;0,1,E33524),rmatchups[],2,FALSE)</f>
        <v>#N/A</v>
      </c>
      <c r="K33524" t="e">
        <f t="shared" si="547"/>
        <v>#N/A</v>
      </c>
    </row>
    <row r="33525" spans="10:11" x14ac:dyDescent="0.35">
      <c r="J33525" t="e">
        <f>wOBA+VLOOKUP(D33525,order[],2,FALSE)+VLOOKUP(IF(F33525&gt;7,8,IF(F33525=0,1,F33525)),pitches[],2,FALSE)+VLOOKUP(IF(E33525&gt;0,1,E33525),rmatchups[],2,FALSE)</f>
        <v>#N/A</v>
      </c>
      <c r="K33525" t="e">
        <f t="shared" si="547"/>
        <v>#N/A</v>
      </c>
    </row>
    <row r="33526" spans="10:11" x14ac:dyDescent="0.35">
      <c r="J33526" t="e">
        <f>wOBA+VLOOKUP(D33526,order[],2,FALSE)+VLOOKUP(IF(F33526&gt;7,8,IF(F33526=0,1,F33526)),pitches[],2,FALSE)+VLOOKUP(IF(E33526&gt;0,1,E33526),rmatchups[],2,FALSE)</f>
        <v>#N/A</v>
      </c>
      <c r="K33526" t="e">
        <f t="shared" si="547"/>
        <v>#N/A</v>
      </c>
    </row>
    <row r="33527" spans="10:11" x14ac:dyDescent="0.35">
      <c r="J33527" t="e">
        <f>wOBA+VLOOKUP(D33527,order[],2,FALSE)+VLOOKUP(IF(F33527&gt;7,8,IF(F33527=0,1,F33527)),pitches[],2,FALSE)+VLOOKUP(IF(E33527&gt;0,1,E33527),rmatchups[],2,FALSE)</f>
        <v>#N/A</v>
      </c>
      <c r="K33527" t="e">
        <f t="shared" si="547"/>
        <v>#N/A</v>
      </c>
    </row>
    <row r="33528" spans="10:11" x14ac:dyDescent="0.35">
      <c r="J33528" t="e">
        <f>wOBA+VLOOKUP(D33528,order[],2,FALSE)+VLOOKUP(IF(F33528&gt;7,8,IF(F33528=0,1,F33528)),pitches[],2,FALSE)+VLOOKUP(IF(E33528&gt;0,1,E33528),rmatchups[],2,FALSE)</f>
        <v>#N/A</v>
      </c>
      <c r="K33528" t="e">
        <f t="shared" si="547"/>
        <v>#N/A</v>
      </c>
    </row>
    <row r="33529" spans="10:11" x14ac:dyDescent="0.35">
      <c r="J33529" t="e">
        <f>wOBA+VLOOKUP(D33529,order[],2,FALSE)+VLOOKUP(IF(F33529&gt;7,8,IF(F33529=0,1,F33529)),pitches[],2,FALSE)+VLOOKUP(IF(E33529&gt;0,1,E33529),rmatchups[],2,FALSE)</f>
        <v>#N/A</v>
      </c>
      <c r="K33529" t="e">
        <f t="shared" si="547"/>
        <v>#N/A</v>
      </c>
    </row>
    <row r="33530" spans="10:11" x14ac:dyDescent="0.35">
      <c r="J33530" t="e">
        <f>wOBA+VLOOKUP(D33530,order[],2,FALSE)+VLOOKUP(IF(F33530&gt;7,8,IF(F33530=0,1,F33530)),pitches[],2,FALSE)+VLOOKUP(IF(E33530&gt;0,1,E33530),rmatchups[],2,FALSE)</f>
        <v>#N/A</v>
      </c>
      <c r="K33530" t="e">
        <f t="shared" si="547"/>
        <v>#N/A</v>
      </c>
    </row>
    <row r="33531" spans="10:11" x14ac:dyDescent="0.35">
      <c r="J33531" t="e">
        <f>wOBA+VLOOKUP(D33531,order[],2,FALSE)+VLOOKUP(IF(F33531&gt;7,8,IF(F33531=0,1,F33531)),pitches[],2,FALSE)+VLOOKUP(IF(E33531&gt;0,1,E33531),rmatchups[],2,FALSE)</f>
        <v>#N/A</v>
      </c>
      <c r="K33531" t="e">
        <f t="shared" si="547"/>
        <v>#N/A</v>
      </c>
    </row>
    <row r="33532" spans="10:11" x14ac:dyDescent="0.35">
      <c r="J33532" t="e">
        <f>wOBA+VLOOKUP(D33532,order[],2,FALSE)+VLOOKUP(IF(F33532&gt;7,8,IF(F33532=0,1,F33532)),pitches[],2,FALSE)+VLOOKUP(IF(E33532&gt;0,1,E33532),rmatchups[],2,FALSE)</f>
        <v>#N/A</v>
      </c>
      <c r="K33532" t="e">
        <f t="shared" si="547"/>
        <v>#N/A</v>
      </c>
    </row>
    <row r="33533" spans="10:11" x14ac:dyDescent="0.35">
      <c r="J33533" t="e">
        <f>wOBA+VLOOKUP(D33533,order[],2,FALSE)+VLOOKUP(IF(F33533&gt;7,8,IF(F33533=0,1,F33533)),pitches[],2,FALSE)+VLOOKUP(IF(E33533&gt;0,1,E33533),rmatchups[],2,FALSE)</f>
        <v>#N/A</v>
      </c>
      <c r="K33533" t="e">
        <f t="shared" si="547"/>
        <v>#N/A</v>
      </c>
    </row>
    <row r="33534" spans="10:11" x14ac:dyDescent="0.35">
      <c r="J33534" t="e">
        <f>wOBA+VLOOKUP(D33534,order[],2,FALSE)+VLOOKUP(IF(F33534&gt;7,8,IF(F33534=0,1,F33534)),pitches[],2,FALSE)+VLOOKUP(IF(E33534&gt;0,1,E33534),rmatchups[],2,FALSE)</f>
        <v>#N/A</v>
      </c>
      <c r="K33534" t="e">
        <f t="shared" si="547"/>
        <v>#N/A</v>
      </c>
    </row>
    <row r="33535" spans="10:11" x14ac:dyDescent="0.35">
      <c r="J33535" t="e">
        <f>wOBA+VLOOKUP(D33535,order[],2,FALSE)+VLOOKUP(IF(F33535&gt;7,8,IF(F33535=0,1,F33535)),pitches[],2,FALSE)+VLOOKUP(IF(E33535&gt;0,1,E33535),rmatchups[],2,FALSE)</f>
        <v>#N/A</v>
      </c>
      <c r="K33535" t="e">
        <f t="shared" si="547"/>
        <v>#N/A</v>
      </c>
    </row>
    <row r="33536" spans="10:11" x14ac:dyDescent="0.35">
      <c r="J33536" t="e">
        <f>wOBA+VLOOKUP(D33536,order[],2,FALSE)+VLOOKUP(IF(F33536&gt;7,8,IF(F33536=0,1,F33536)),pitches[],2,FALSE)+VLOOKUP(IF(E33536&gt;0,1,E33536),rmatchups[],2,FALSE)</f>
        <v>#N/A</v>
      </c>
      <c r="K33536" t="e">
        <f t="shared" si="547"/>
        <v>#N/A</v>
      </c>
    </row>
    <row r="33537" spans="10:11" x14ac:dyDescent="0.35">
      <c r="J33537" t="e">
        <f>wOBA+VLOOKUP(D33537,order[],2,FALSE)+VLOOKUP(IF(F33537&gt;7,8,IF(F33537=0,1,F33537)),pitches[],2,FALSE)+VLOOKUP(IF(E33537&gt;0,1,E33537),rmatchups[],2,FALSE)</f>
        <v>#N/A</v>
      </c>
      <c r="K33537" t="e">
        <f t="shared" si="547"/>
        <v>#N/A</v>
      </c>
    </row>
    <row r="33538" spans="10:11" x14ac:dyDescent="0.35">
      <c r="J33538" t="e">
        <f>wOBA+VLOOKUP(D33538,order[],2,FALSE)+VLOOKUP(IF(F33538&gt;7,8,IF(F33538=0,1,F33538)),pitches[],2,FALSE)+VLOOKUP(IF(E33538&gt;0,1,E33538),rmatchups[],2,FALSE)</f>
        <v>#N/A</v>
      </c>
      <c r="K33538" t="e">
        <f t="shared" si="547"/>
        <v>#N/A</v>
      </c>
    </row>
    <row r="33539" spans="10:11" x14ac:dyDescent="0.35">
      <c r="J33539" t="e">
        <f>wOBA+VLOOKUP(D33539,order[],2,FALSE)+VLOOKUP(IF(F33539&gt;7,8,IF(F33539=0,1,F33539)),pitches[],2,FALSE)+VLOOKUP(IF(E33539&gt;0,1,E33539),rmatchups[],2,FALSE)</f>
        <v>#N/A</v>
      </c>
      <c r="K33539" t="e">
        <f t="shared" ref="K33539:K33602" si="548">H33539-J33539</f>
        <v>#N/A</v>
      </c>
    </row>
    <row r="33540" spans="10:11" x14ac:dyDescent="0.35">
      <c r="J33540" t="e">
        <f>wOBA+VLOOKUP(D33540,order[],2,FALSE)+VLOOKUP(IF(F33540&gt;7,8,IF(F33540=0,1,F33540)),pitches[],2,FALSE)+VLOOKUP(IF(E33540&gt;0,1,E33540),rmatchups[],2,FALSE)</f>
        <v>#N/A</v>
      </c>
      <c r="K33540" t="e">
        <f t="shared" si="548"/>
        <v>#N/A</v>
      </c>
    </row>
    <row r="33541" spans="10:11" x14ac:dyDescent="0.35">
      <c r="J33541" t="e">
        <f>wOBA+VLOOKUP(D33541,order[],2,FALSE)+VLOOKUP(IF(F33541&gt;7,8,IF(F33541=0,1,F33541)),pitches[],2,FALSE)+VLOOKUP(IF(E33541&gt;0,1,E33541),rmatchups[],2,FALSE)</f>
        <v>#N/A</v>
      </c>
      <c r="K33541" t="e">
        <f t="shared" si="548"/>
        <v>#N/A</v>
      </c>
    </row>
    <row r="33542" spans="10:11" x14ac:dyDescent="0.35">
      <c r="J33542" t="e">
        <f>wOBA+VLOOKUP(D33542,order[],2,FALSE)+VLOOKUP(IF(F33542&gt;7,8,IF(F33542=0,1,F33542)),pitches[],2,FALSE)+VLOOKUP(IF(E33542&gt;0,1,E33542),rmatchups[],2,FALSE)</f>
        <v>#N/A</v>
      </c>
      <c r="K33542" t="e">
        <f t="shared" si="548"/>
        <v>#N/A</v>
      </c>
    </row>
    <row r="33543" spans="10:11" x14ac:dyDescent="0.35">
      <c r="J33543" t="e">
        <f>wOBA+VLOOKUP(D33543,order[],2,FALSE)+VLOOKUP(IF(F33543&gt;7,8,IF(F33543=0,1,F33543)),pitches[],2,FALSE)+VLOOKUP(IF(E33543&gt;0,1,E33543),rmatchups[],2,FALSE)</f>
        <v>#N/A</v>
      </c>
      <c r="K33543" t="e">
        <f t="shared" si="548"/>
        <v>#N/A</v>
      </c>
    </row>
    <row r="33544" spans="10:11" x14ac:dyDescent="0.35">
      <c r="J33544" t="e">
        <f>wOBA+VLOOKUP(D33544,order[],2,FALSE)+VLOOKUP(IF(F33544&gt;7,8,IF(F33544=0,1,F33544)),pitches[],2,FALSE)+VLOOKUP(IF(E33544&gt;0,1,E33544),rmatchups[],2,FALSE)</f>
        <v>#N/A</v>
      </c>
      <c r="K33544" t="e">
        <f t="shared" si="548"/>
        <v>#N/A</v>
      </c>
    </row>
    <row r="33545" spans="10:11" x14ac:dyDescent="0.35">
      <c r="J33545" t="e">
        <f>wOBA+VLOOKUP(D33545,order[],2,FALSE)+VLOOKUP(IF(F33545&gt;7,8,IF(F33545=0,1,F33545)),pitches[],2,FALSE)+VLOOKUP(IF(E33545&gt;0,1,E33545),rmatchups[],2,FALSE)</f>
        <v>#N/A</v>
      </c>
      <c r="K33545" t="e">
        <f t="shared" si="548"/>
        <v>#N/A</v>
      </c>
    </row>
    <row r="33546" spans="10:11" x14ac:dyDescent="0.35">
      <c r="J33546" t="e">
        <f>wOBA+VLOOKUP(D33546,order[],2,FALSE)+VLOOKUP(IF(F33546&gt;7,8,IF(F33546=0,1,F33546)),pitches[],2,FALSE)+VLOOKUP(IF(E33546&gt;0,1,E33546),rmatchups[],2,FALSE)</f>
        <v>#N/A</v>
      </c>
      <c r="K33546" t="e">
        <f t="shared" si="548"/>
        <v>#N/A</v>
      </c>
    </row>
    <row r="33547" spans="10:11" x14ac:dyDescent="0.35">
      <c r="J33547" t="e">
        <f>wOBA+VLOOKUP(D33547,order[],2,FALSE)+VLOOKUP(IF(F33547&gt;7,8,IF(F33547=0,1,F33547)),pitches[],2,FALSE)+VLOOKUP(IF(E33547&gt;0,1,E33547),rmatchups[],2,FALSE)</f>
        <v>#N/A</v>
      </c>
      <c r="K33547" t="e">
        <f t="shared" si="548"/>
        <v>#N/A</v>
      </c>
    </row>
    <row r="33548" spans="10:11" x14ac:dyDescent="0.35">
      <c r="J33548" t="e">
        <f>wOBA+VLOOKUP(D33548,order[],2,FALSE)+VLOOKUP(IF(F33548&gt;7,8,IF(F33548=0,1,F33548)),pitches[],2,FALSE)+VLOOKUP(IF(E33548&gt;0,1,E33548),rmatchups[],2,FALSE)</f>
        <v>#N/A</v>
      </c>
      <c r="K33548" t="e">
        <f t="shared" si="548"/>
        <v>#N/A</v>
      </c>
    </row>
    <row r="33549" spans="10:11" x14ac:dyDescent="0.35">
      <c r="J33549" t="e">
        <f>wOBA+VLOOKUP(D33549,order[],2,FALSE)+VLOOKUP(IF(F33549&gt;7,8,IF(F33549=0,1,F33549)),pitches[],2,FALSE)+VLOOKUP(IF(E33549&gt;0,1,E33549),rmatchups[],2,FALSE)</f>
        <v>#N/A</v>
      </c>
      <c r="K33549" t="e">
        <f t="shared" si="548"/>
        <v>#N/A</v>
      </c>
    </row>
    <row r="33550" spans="10:11" x14ac:dyDescent="0.35">
      <c r="J33550" t="e">
        <f>wOBA+VLOOKUP(D33550,order[],2,FALSE)+VLOOKUP(IF(F33550&gt;7,8,IF(F33550=0,1,F33550)),pitches[],2,FALSE)+VLOOKUP(IF(E33550&gt;0,1,E33550),rmatchups[],2,FALSE)</f>
        <v>#N/A</v>
      </c>
      <c r="K33550" t="e">
        <f t="shared" si="548"/>
        <v>#N/A</v>
      </c>
    </row>
    <row r="33551" spans="10:11" x14ac:dyDescent="0.35">
      <c r="J33551" t="e">
        <f>wOBA+VLOOKUP(D33551,order[],2,FALSE)+VLOOKUP(IF(F33551&gt;7,8,IF(F33551=0,1,F33551)),pitches[],2,FALSE)+VLOOKUP(IF(E33551&gt;0,1,E33551),rmatchups[],2,FALSE)</f>
        <v>#N/A</v>
      </c>
      <c r="K33551" t="e">
        <f t="shared" si="548"/>
        <v>#N/A</v>
      </c>
    </row>
    <row r="33552" spans="10:11" x14ac:dyDescent="0.35">
      <c r="J33552" t="e">
        <f>wOBA+VLOOKUP(D33552,order[],2,FALSE)+VLOOKUP(IF(F33552&gt;7,8,IF(F33552=0,1,F33552)),pitches[],2,FALSE)+VLOOKUP(IF(E33552&gt;0,1,E33552),rmatchups[],2,FALSE)</f>
        <v>#N/A</v>
      </c>
      <c r="K33552" t="e">
        <f t="shared" si="548"/>
        <v>#N/A</v>
      </c>
    </row>
    <row r="33553" spans="10:11" x14ac:dyDescent="0.35">
      <c r="J33553" t="e">
        <f>wOBA+VLOOKUP(D33553,order[],2,FALSE)+VLOOKUP(IF(F33553&gt;7,8,IF(F33553=0,1,F33553)),pitches[],2,FALSE)+VLOOKUP(IF(E33553&gt;0,1,E33553),rmatchups[],2,FALSE)</f>
        <v>#N/A</v>
      </c>
      <c r="K33553" t="e">
        <f t="shared" si="548"/>
        <v>#N/A</v>
      </c>
    </row>
    <row r="33554" spans="10:11" x14ac:dyDescent="0.35">
      <c r="J33554" t="e">
        <f>wOBA+VLOOKUP(D33554,order[],2,FALSE)+VLOOKUP(IF(F33554&gt;7,8,IF(F33554=0,1,F33554)),pitches[],2,FALSE)+VLOOKUP(IF(E33554&gt;0,1,E33554),rmatchups[],2,FALSE)</f>
        <v>#N/A</v>
      </c>
      <c r="K33554" t="e">
        <f t="shared" si="548"/>
        <v>#N/A</v>
      </c>
    </row>
    <row r="33555" spans="10:11" x14ac:dyDescent="0.35">
      <c r="J33555" t="e">
        <f>wOBA+VLOOKUP(D33555,order[],2,FALSE)+VLOOKUP(IF(F33555&gt;7,8,IF(F33555=0,1,F33555)),pitches[],2,FALSE)+VLOOKUP(IF(E33555&gt;0,1,E33555),rmatchups[],2,FALSE)</f>
        <v>#N/A</v>
      </c>
      <c r="K33555" t="e">
        <f t="shared" si="548"/>
        <v>#N/A</v>
      </c>
    </row>
    <row r="33556" spans="10:11" x14ac:dyDescent="0.35">
      <c r="J33556" t="e">
        <f>wOBA+VLOOKUP(D33556,order[],2,FALSE)+VLOOKUP(IF(F33556&gt;7,8,IF(F33556=0,1,F33556)),pitches[],2,FALSE)+VLOOKUP(IF(E33556&gt;0,1,E33556),rmatchups[],2,FALSE)</f>
        <v>#N/A</v>
      </c>
      <c r="K33556" t="e">
        <f t="shared" si="548"/>
        <v>#N/A</v>
      </c>
    </row>
    <row r="33557" spans="10:11" x14ac:dyDescent="0.35">
      <c r="J33557" t="e">
        <f>wOBA+VLOOKUP(D33557,order[],2,FALSE)+VLOOKUP(IF(F33557&gt;7,8,IF(F33557=0,1,F33557)),pitches[],2,FALSE)+VLOOKUP(IF(E33557&gt;0,1,E33557),rmatchups[],2,FALSE)</f>
        <v>#N/A</v>
      </c>
      <c r="K33557" t="e">
        <f t="shared" si="548"/>
        <v>#N/A</v>
      </c>
    </row>
    <row r="33558" spans="10:11" x14ac:dyDescent="0.35">
      <c r="J33558" t="e">
        <f>wOBA+VLOOKUP(D33558,order[],2,FALSE)+VLOOKUP(IF(F33558&gt;7,8,IF(F33558=0,1,F33558)),pitches[],2,FALSE)+VLOOKUP(IF(E33558&gt;0,1,E33558),rmatchups[],2,FALSE)</f>
        <v>#N/A</v>
      </c>
      <c r="K33558" t="e">
        <f t="shared" si="548"/>
        <v>#N/A</v>
      </c>
    </row>
    <row r="33559" spans="10:11" x14ac:dyDescent="0.35">
      <c r="J33559" t="e">
        <f>wOBA+VLOOKUP(D33559,order[],2,FALSE)+VLOOKUP(IF(F33559&gt;7,8,IF(F33559=0,1,F33559)),pitches[],2,FALSE)+VLOOKUP(IF(E33559&gt;0,1,E33559),rmatchups[],2,FALSE)</f>
        <v>#N/A</v>
      </c>
      <c r="K33559" t="e">
        <f t="shared" si="548"/>
        <v>#N/A</v>
      </c>
    </row>
    <row r="33560" spans="10:11" x14ac:dyDescent="0.35">
      <c r="J33560" t="e">
        <f>wOBA+VLOOKUP(D33560,order[],2,FALSE)+VLOOKUP(IF(F33560&gt;7,8,IF(F33560=0,1,F33560)),pitches[],2,FALSE)+VLOOKUP(IF(E33560&gt;0,1,E33560),rmatchups[],2,FALSE)</f>
        <v>#N/A</v>
      </c>
      <c r="K33560" t="e">
        <f t="shared" si="548"/>
        <v>#N/A</v>
      </c>
    </row>
    <row r="33561" spans="10:11" x14ac:dyDescent="0.35">
      <c r="J33561" t="e">
        <f>wOBA+VLOOKUP(D33561,order[],2,FALSE)+VLOOKUP(IF(F33561&gt;7,8,IF(F33561=0,1,F33561)),pitches[],2,FALSE)+VLOOKUP(IF(E33561&gt;0,1,E33561),rmatchups[],2,FALSE)</f>
        <v>#N/A</v>
      </c>
      <c r="K33561" t="e">
        <f t="shared" si="548"/>
        <v>#N/A</v>
      </c>
    </row>
    <row r="33562" spans="10:11" x14ac:dyDescent="0.35">
      <c r="J33562" t="e">
        <f>wOBA+VLOOKUP(D33562,order[],2,FALSE)+VLOOKUP(IF(F33562&gt;7,8,IF(F33562=0,1,F33562)),pitches[],2,FALSE)+VLOOKUP(IF(E33562&gt;0,1,E33562),rmatchups[],2,FALSE)</f>
        <v>#N/A</v>
      </c>
      <c r="K33562" t="e">
        <f t="shared" si="548"/>
        <v>#N/A</v>
      </c>
    </row>
    <row r="33563" spans="10:11" x14ac:dyDescent="0.35">
      <c r="J33563" t="e">
        <f>wOBA+VLOOKUP(D33563,order[],2,FALSE)+VLOOKUP(IF(F33563&gt;7,8,IF(F33563=0,1,F33563)),pitches[],2,FALSE)+VLOOKUP(IF(E33563&gt;0,1,E33563),rmatchups[],2,FALSE)</f>
        <v>#N/A</v>
      </c>
      <c r="K33563" t="e">
        <f t="shared" si="548"/>
        <v>#N/A</v>
      </c>
    </row>
    <row r="33564" spans="10:11" x14ac:dyDescent="0.35">
      <c r="J33564" t="e">
        <f>wOBA+VLOOKUP(D33564,order[],2,FALSE)+VLOOKUP(IF(F33564&gt;7,8,IF(F33564=0,1,F33564)),pitches[],2,FALSE)+VLOOKUP(IF(E33564&gt;0,1,E33564),rmatchups[],2,FALSE)</f>
        <v>#N/A</v>
      </c>
      <c r="K33564" t="e">
        <f t="shared" si="548"/>
        <v>#N/A</v>
      </c>
    </row>
    <row r="33565" spans="10:11" x14ac:dyDescent="0.35">
      <c r="J33565" t="e">
        <f>wOBA+VLOOKUP(D33565,order[],2,FALSE)+VLOOKUP(IF(F33565&gt;7,8,IF(F33565=0,1,F33565)),pitches[],2,FALSE)+VLOOKUP(IF(E33565&gt;0,1,E33565),rmatchups[],2,FALSE)</f>
        <v>#N/A</v>
      </c>
      <c r="K33565" t="e">
        <f t="shared" si="548"/>
        <v>#N/A</v>
      </c>
    </row>
    <row r="33566" spans="10:11" x14ac:dyDescent="0.35">
      <c r="J33566" t="e">
        <f>wOBA+VLOOKUP(D33566,order[],2,FALSE)+VLOOKUP(IF(F33566&gt;7,8,IF(F33566=0,1,F33566)),pitches[],2,FALSE)+VLOOKUP(IF(E33566&gt;0,1,E33566),rmatchups[],2,FALSE)</f>
        <v>#N/A</v>
      </c>
      <c r="K33566" t="e">
        <f t="shared" si="548"/>
        <v>#N/A</v>
      </c>
    </row>
    <row r="33567" spans="10:11" x14ac:dyDescent="0.35">
      <c r="J33567" t="e">
        <f>wOBA+VLOOKUP(D33567,order[],2,FALSE)+VLOOKUP(IF(F33567&gt;7,8,IF(F33567=0,1,F33567)),pitches[],2,FALSE)+VLOOKUP(IF(E33567&gt;0,1,E33567),rmatchups[],2,FALSE)</f>
        <v>#N/A</v>
      </c>
      <c r="K33567" t="e">
        <f t="shared" si="548"/>
        <v>#N/A</v>
      </c>
    </row>
    <row r="33568" spans="10:11" x14ac:dyDescent="0.35">
      <c r="J33568" t="e">
        <f>wOBA+VLOOKUP(D33568,order[],2,FALSE)+VLOOKUP(IF(F33568&gt;7,8,IF(F33568=0,1,F33568)),pitches[],2,FALSE)+VLOOKUP(IF(E33568&gt;0,1,E33568),rmatchups[],2,FALSE)</f>
        <v>#N/A</v>
      </c>
      <c r="K33568" t="e">
        <f t="shared" si="548"/>
        <v>#N/A</v>
      </c>
    </row>
    <row r="33569" spans="10:11" x14ac:dyDescent="0.35">
      <c r="J33569" t="e">
        <f>wOBA+VLOOKUP(D33569,order[],2,FALSE)+VLOOKUP(IF(F33569&gt;7,8,IF(F33569=0,1,F33569)),pitches[],2,FALSE)+VLOOKUP(IF(E33569&gt;0,1,E33569),rmatchups[],2,FALSE)</f>
        <v>#N/A</v>
      </c>
      <c r="K33569" t="e">
        <f t="shared" si="548"/>
        <v>#N/A</v>
      </c>
    </row>
    <row r="33570" spans="10:11" x14ac:dyDescent="0.35">
      <c r="J33570" t="e">
        <f>wOBA+VLOOKUP(D33570,order[],2,FALSE)+VLOOKUP(IF(F33570&gt;7,8,IF(F33570=0,1,F33570)),pitches[],2,FALSE)+VLOOKUP(IF(E33570&gt;0,1,E33570),rmatchups[],2,FALSE)</f>
        <v>#N/A</v>
      </c>
      <c r="K33570" t="e">
        <f t="shared" si="548"/>
        <v>#N/A</v>
      </c>
    </row>
    <row r="33571" spans="10:11" x14ac:dyDescent="0.35">
      <c r="J33571" t="e">
        <f>wOBA+VLOOKUP(D33571,order[],2,FALSE)+VLOOKUP(IF(F33571&gt;7,8,IF(F33571=0,1,F33571)),pitches[],2,FALSE)+VLOOKUP(IF(E33571&gt;0,1,E33571),rmatchups[],2,FALSE)</f>
        <v>#N/A</v>
      </c>
      <c r="K33571" t="e">
        <f t="shared" si="548"/>
        <v>#N/A</v>
      </c>
    </row>
    <row r="33572" spans="10:11" x14ac:dyDescent="0.35">
      <c r="J33572" t="e">
        <f>wOBA+VLOOKUP(D33572,order[],2,FALSE)+VLOOKUP(IF(F33572&gt;7,8,IF(F33572=0,1,F33572)),pitches[],2,FALSE)+VLOOKUP(IF(E33572&gt;0,1,E33572),rmatchups[],2,FALSE)</f>
        <v>#N/A</v>
      </c>
      <c r="K33572" t="e">
        <f t="shared" si="548"/>
        <v>#N/A</v>
      </c>
    </row>
    <row r="33573" spans="10:11" x14ac:dyDescent="0.35">
      <c r="J33573" t="e">
        <f>wOBA+VLOOKUP(D33573,order[],2,FALSE)+VLOOKUP(IF(F33573&gt;7,8,IF(F33573=0,1,F33573)),pitches[],2,FALSE)+VLOOKUP(IF(E33573&gt;0,1,E33573),rmatchups[],2,FALSE)</f>
        <v>#N/A</v>
      </c>
      <c r="K33573" t="e">
        <f t="shared" si="548"/>
        <v>#N/A</v>
      </c>
    </row>
    <row r="33574" spans="10:11" x14ac:dyDescent="0.35">
      <c r="J33574" t="e">
        <f>wOBA+VLOOKUP(D33574,order[],2,FALSE)+VLOOKUP(IF(F33574&gt;7,8,IF(F33574=0,1,F33574)),pitches[],2,FALSE)+VLOOKUP(IF(E33574&gt;0,1,E33574),rmatchups[],2,FALSE)</f>
        <v>#N/A</v>
      </c>
      <c r="K33574" t="e">
        <f t="shared" si="548"/>
        <v>#N/A</v>
      </c>
    </row>
    <row r="33575" spans="10:11" x14ac:dyDescent="0.35">
      <c r="J33575" t="e">
        <f>wOBA+VLOOKUP(D33575,order[],2,FALSE)+VLOOKUP(IF(F33575&gt;7,8,IF(F33575=0,1,F33575)),pitches[],2,FALSE)+VLOOKUP(IF(E33575&gt;0,1,E33575),rmatchups[],2,FALSE)</f>
        <v>#N/A</v>
      </c>
      <c r="K33575" t="e">
        <f t="shared" si="548"/>
        <v>#N/A</v>
      </c>
    </row>
    <row r="33576" spans="10:11" x14ac:dyDescent="0.35">
      <c r="J33576" t="e">
        <f>wOBA+VLOOKUP(D33576,order[],2,FALSE)+VLOOKUP(IF(F33576&gt;7,8,IF(F33576=0,1,F33576)),pitches[],2,FALSE)+VLOOKUP(IF(E33576&gt;0,1,E33576),rmatchups[],2,FALSE)</f>
        <v>#N/A</v>
      </c>
      <c r="K33576" t="e">
        <f t="shared" si="548"/>
        <v>#N/A</v>
      </c>
    </row>
    <row r="33577" spans="10:11" x14ac:dyDescent="0.35">
      <c r="J33577" t="e">
        <f>wOBA+VLOOKUP(D33577,order[],2,FALSE)+VLOOKUP(IF(F33577&gt;7,8,IF(F33577=0,1,F33577)),pitches[],2,FALSE)+VLOOKUP(IF(E33577&gt;0,1,E33577),rmatchups[],2,FALSE)</f>
        <v>#N/A</v>
      </c>
      <c r="K33577" t="e">
        <f t="shared" si="548"/>
        <v>#N/A</v>
      </c>
    </row>
    <row r="33578" spans="10:11" x14ac:dyDescent="0.35">
      <c r="J33578" t="e">
        <f>wOBA+VLOOKUP(D33578,order[],2,FALSE)+VLOOKUP(IF(F33578&gt;7,8,IF(F33578=0,1,F33578)),pitches[],2,FALSE)+VLOOKUP(IF(E33578&gt;0,1,E33578),rmatchups[],2,FALSE)</f>
        <v>#N/A</v>
      </c>
      <c r="K33578" t="e">
        <f t="shared" si="548"/>
        <v>#N/A</v>
      </c>
    </row>
    <row r="33579" spans="10:11" x14ac:dyDescent="0.35">
      <c r="J33579" t="e">
        <f>wOBA+VLOOKUP(D33579,order[],2,FALSE)+VLOOKUP(IF(F33579&gt;7,8,IF(F33579=0,1,F33579)),pitches[],2,FALSE)+VLOOKUP(IF(E33579&gt;0,1,E33579),rmatchups[],2,FALSE)</f>
        <v>#N/A</v>
      </c>
      <c r="K33579" t="e">
        <f t="shared" si="548"/>
        <v>#N/A</v>
      </c>
    </row>
    <row r="33580" spans="10:11" x14ac:dyDescent="0.35">
      <c r="J33580" t="e">
        <f>wOBA+VLOOKUP(D33580,order[],2,FALSE)+VLOOKUP(IF(F33580&gt;7,8,IF(F33580=0,1,F33580)),pitches[],2,FALSE)+VLOOKUP(IF(E33580&gt;0,1,E33580),rmatchups[],2,FALSE)</f>
        <v>#N/A</v>
      </c>
      <c r="K33580" t="e">
        <f t="shared" si="548"/>
        <v>#N/A</v>
      </c>
    </row>
    <row r="33581" spans="10:11" x14ac:dyDescent="0.35">
      <c r="J33581" t="e">
        <f>wOBA+VLOOKUP(D33581,order[],2,FALSE)+VLOOKUP(IF(F33581&gt;7,8,IF(F33581=0,1,F33581)),pitches[],2,FALSE)+VLOOKUP(IF(E33581&gt;0,1,E33581),rmatchups[],2,FALSE)</f>
        <v>#N/A</v>
      </c>
      <c r="K33581" t="e">
        <f t="shared" si="548"/>
        <v>#N/A</v>
      </c>
    </row>
    <row r="33582" spans="10:11" x14ac:dyDescent="0.35">
      <c r="J33582" t="e">
        <f>wOBA+VLOOKUP(D33582,order[],2,FALSE)+VLOOKUP(IF(F33582&gt;7,8,IF(F33582=0,1,F33582)),pitches[],2,FALSE)+VLOOKUP(IF(E33582&gt;0,1,E33582),rmatchups[],2,FALSE)</f>
        <v>#N/A</v>
      </c>
      <c r="K33582" t="e">
        <f t="shared" si="548"/>
        <v>#N/A</v>
      </c>
    </row>
    <row r="33583" spans="10:11" x14ac:dyDescent="0.35">
      <c r="J33583" t="e">
        <f>wOBA+VLOOKUP(D33583,order[],2,FALSE)+VLOOKUP(IF(F33583&gt;7,8,IF(F33583=0,1,F33583)),pitches[],2,FALSE)+VLOOKUP(IF(E33583&gt;0,1,E33583),rmatchups[],2,FALSE)</f>
        <v>#N/A</v>
      </c>
      <c r="K33583" t="e">
        <f t="shared" si="548"/>
        <v>#N/A</v>
      </c>
    </row>
    <row r="33584" spans="10:11" x14ac:dyDescent="0.35">
      <c r="J33584" t="e">
        <f>wOBA+VLOOKUP(D33584,order[],2,FALSE)+VLOOKUP(IF(F33584&gt;7,8,IF(F33584=0,1,F33584)),pitches[],2,FALSE)+VLOOKUP(IF(E33584&gt;0,1,E33584),rmatchups[],2,FALSE)</f>
        <v>#N/A</v>
      </c>
      <c r="K33584" t="e">
        <f t="shared" si="548"/>
        <v>#N/A</v>
      </c>
    </row>
    <row r="33585" spans="10:11" x14ac:dyDescent="0.35">
      <c r="J33585" t="e">
        <f>wOBA+VLOOKUP(D33585,order[],2,FALSE)+VLOOKUP(IF(F33585&gt;7,8,IF(F33585=0,1,F33585)),pitches[],2,FALSE)+VLOOKUP(IF(E33585&gt;0,1,E33585),rmatchups[],2,FALSE)</f>
        <v>#N/A</v>
      </c>
      <c r="K33585" t="e">
        <f t="shared" si="548"/>
        <v>#N/A</v>
      </c>
    </row>
    <row r="33586" spans="10:11" x14ac:dyDescent="0.35">
      <c r="J33586" t="e">
        <f>wOBA+VLOOKUP(D33586,order[],2,FALSE)+VLOOKUP(IF(F33586&gt;7,8,IF(F33586=0,1,F33586)),pitches[],2,FALSE)+VLOOKUP(IF(E33586&gt;0,1,E33586),rmatchups[],2,FALSE)</f>
        <v>#N/A</v>
      </c>
      <c r="K33586" t="e">
        <f t="shared" si="548"/>
        <v>#N/A</v>
      </c>
    </row>
    <row r="33587" spans="10:11" x14ac:dyDescent="0.35">
      <c r="J33587" t="e">
        <f>wOBA+VLOOKUP(D33587,order[],2,FALSE)+VLOOKUP(IF(F33587&gt;7,8,IF(F33587=0,1,F33587)),pitches[],2,FALSE)+VLOOKUP(IF(E33587&gt;0,1,E33587),rmatchups[],2,FALSE)</f>
        <v>#N/A</v>
      </c>
      <c r="K33587" t="e">
        <f t="shared" si="548"/>
        <v>#N/A</v>
      </c>
    </row>
    <row r="33588" spans="10:11" x14ac:dyDescent="0.35">
      <c r="J33588" t="e">
        <f>wOBA+VLOOKUP(D33588,order[],2,FALSE)+VLOOKUP(IF(F33588&gt;7,8,IF(F33588=0,1,F33588)),pitches[],2,FALSE)+VLOOKUP(IF(E33588&gt;0,1,E33588),rmatchups[],2,FALSE)</f>
        <v>#N/A</v>
      </c>
      <c r="K33588" t="e">
        <f t="shared" si="548"/>
        <v>#N/A</v>
      </c>
    </row>
    <row r="33589" spans="10:11" x14ac:dyDescent="0.35">
      <c r="J33589" t="e">
        <f>wOBA+VLOOKUP(D33589,order[],2,FALSE)+VLOOKUP(IF(F33589&gt;7,8,IF(F33589=0,1,F33589)),pitches[],2,FALSE)+VLOOKUP(IF(E33589&gt;0,1,E33589),rmatchups[],2,FALSE)</f>
        <v>#N/A</v>
      </c>
      <c r="K33589" t="e">
        <f t="shared" si="548"/>
        <v>#N/A</v>
      </c>
    </row>
    <row r="33590" spans="10:11" x14ac:dyDescent="0.35">
      <c r="J33590" t="e">
        <f>wOBA+VLOOKUP(D33590,order[],2,FALSE)+VLOOKUP(IF(F33590&gt;7,8,IF(F33590=0,1,F33590)),pitches[],2,FALSE)+VLOOKUP(IF(E33590&gt;0,1,E33590),rmatchups[],2,FALSE)</f>
        <v>#N/A</v>
      </c>
      <c r="K33590" t="e">
        <f t="shared" si="548"/>
        <v>#N/A</v>
      </c>
    </row>
    <row r="33591" spans="10:11" x14ac:dyDescent="0.35">
      <c r="J33591" t="e">
        <f>wOBA+VLOOKUP(D33591,order[],2,FALSE)+VLOOKUP(IF(F33591&gt;7,8,IF(F33591=0,1,F33591)),pitches[],2,FALSE)+VLOOKUP(IF(E33591&gt;0,1,E33591),rmatchups[],2,FALSE)</f>
        <v>#N/A</v>
      </c>
      <c r="K33591" t="e">
        <f t="shared" si="548"/>
        <v>#N/A</v>
      </c>
    </row>
    <row r="33592" spans="10:11" x14ac:dyDescent="0.35">
      <c r="J33592" t="e">
        <f>wOBA+VLOOKUP(D33592,order[],2,FALSE)+VLOOKUP(IF(F33592&gt;7,8,IF(F33592=0,1,F33592)),pitches[],2,FALSE)+VLOOKUP(IF(E33592&gt;0,1,E33592),rmatchups[],2,FALSE)</f>
        <v>#N/A</v>
      </c>
      <c r="K33592" t="e">
        <f t="shared" si="548"/>
        <v>#N/A</v>
      </c>
    </row>
    <row r="33593" spans="10:11" x14ac:dyDescent="0.35">
      <c r="J33593" t="e">
        <f>wOBA+VLOOKUP(D33593,order[],2,FALSE)+VLOOKUP(IF(F33593&gt;7,8,IF(F33593=0,1,F33593)),pitches[],2,FALSE)+VLOOKUP(IF(E33593&gt;0,1,E33593),rmatchups[],2,FALSE)</f>
        <v>#N/A</v>
      </c>
      <c r="K33593" t="e">
        <f t="shared" si="548"/>
        <v>#N/A</v>
      </c>
    </row>
    <row r="33594" spans="10:11" x14ac:dyDescent="0.35">
      <c r="J33594" t="e">
        <f>wOBA+VLOOKUP(D33594,order[],2,FALSE)+VLOOKUP(IF(F33594&gt;7,8,IF(F33594=0,1,F33594)),pitches[],2,FALSE)+VLOOKUP(IF(E33594&gt;0,1,E33594),rmatchups[],2,FALSE)</f>
        <v>#N/A</v>
      </c>
      <c r="K33594" t="e">
        <f t="shared" si="548"/>
        <v>#N/A</v>
      </c>
    </row>
    <row r="33595" spans="10:11" x14ac:dyDescent="0.35">
      <c r="J33595" t="e">
        <f>wOBA+VLOOKUP(D33595,order[],2,FALSE)+VLOOKUP(IF(F33595&gt;7,8,IF(F33595=0,1,F33595)),pitches[],2,FALSE)+VLOOKUP(IF(E33595&gt;0,1,E33595),rmatchups[],2,FALSE)</f>
        <v>#N/A</v>
      </c>
      <c r="K33595" t="e">
        <f t="shared" si="548"/>
        <v>#N/A</v>
      </c>
    </row>
    <row r="33596" spans="10:11" x14ac:dyDescent="0.35">
      <c r="J33596" t="e">
        <f>wOBA+VLOOKUP(D33596,order[],2,FALSE)+VLOOKUP(IF(F33596&gt;7,8,IF(F33596=0,1,F33596)),pitches[],2,FALSE)+VLOOKUP(IF(E33596&gt;0,1,E33596),rmatchups[],2,FALSE)</f>
        <v>#N/A</v>
      </c>
      <c r="K33596" t="e">
        <f t="shared" si="548"/>
        <v>#N/A</v>
      </c>
    </row>
    <row r="33597" spans="10:11" x14ac:dyDescent="0.35">
      <c r="J33597" t="e">
        <f>wOBA+VLOOKUP(D33597,order[],2,FALSE)+VLOOKUP(IF(F33597&gt;7,8,IF(F33597=0,1,F33597)),pitches[],2,FALSE)+VLOOKUP(IF(E33597&gt;0,1,E33597),rmatchups[],2,FALSE)</f>
        <v>#N/A</v>
      </c>
      <c r="K33597" t="e">
        <f t="shared" si="548"/>
        <v>#N/A</v>
      </c>
    </row>
    <row r="33598" spans="10:11" x14ac:dyDescent="0.35">
      <c r="J33598" t="e">
        <f>wOBA+VLOOKUP(D33598,order[],2,FALSE)+VLOOKUP(IF(F33598&gt;7,8,IF(F33598=0,1,F33598)),pitches[],2,FALSE)+VLOOKUP(IF(E33598&gt;0,1,E33598),rmatchups[],2,FALSE)</f>
        <v>#N/A</v>
      </c>
      <c r="K33598" t="e">
        <f t="shared" si="548"/>
        <v>#N/A</v>
      </c>
    </row>
    <row r="33599" spans="10:11" x14ac:dyDescent="0.35">
      <c r="J33599" t="e">
        <f>wOBA+VLOOKUP(D33599,order[],2,FALSE)+VLOOKUP(IF(F33599&gt;7,8,IF(F33599=0,1,F33599)),pitches[],2,FALSE)+VLOOKUP(IF(E33599&gt;0,1,E33599),rmatchups[],2,FALSE)</f>
        <v>#N/A</v>
      </c>
      <c r="K33599" t="e">
        <f t="shared" si="548"/>
        <v>#N/A</v>
      </c>
    </row>
    <row r="33600" spans="10:11" x14ac:dyDescent="0.35">
      <c r="J33600" t="e">
        <f>wOBA+VLOOKUP(D33600,order[],2,FALSE)+VLOOKUP(IF(F33600&gt;7,8,IF(F33600=0,1,F33600)),pitches[],2,FALSE)+VLOOKUP(IF(E33600&gt;0,1,E33600),rmatchups[],2,FALSE)</f>
        <v>#N/A</v>
      </c>
      <c r="K33600" t="e">
        <f t="shared" si="548"/>
        <v>#N/A</v>
      </c>
    </row>
    <row r="33601" spans="10:11" x14ac:dyDescent="0.35">
      <c r="J33601" t="e">
        <f>wOBA+VLOOKUP(D33601,order[],2,FALSE)+VLOOKUP(IF(F33601&gt;7,8,IF(F33601=0,1,F33601)),pitches[],2,FALSE)+VLOOKUP(IF(E33601&gt;0,1,E33601),rmatchups[],2,FALSE)</f>
        <v>#N/A</v>
      </c>
      <c r="K33601" t="e">
        <f t="shared" si="548"/>
        <v>#N/A</v>
      </c>
    </row>
    <row r="33602" spans="10:11" x14ac:dyDescent="0.35">
      <c r="J33602" t="e">
        <f>wOBA+VLOOKUP(D33602,order[],2,FALSE)+VLOOKUP(IF(F33602&gt;7,8,IF(F33602=0,1,F33602)),pitches[],2,FALSE)+VLOOKUP(IF(E33602&gt;0,1,E33602),rmatchups[],2,FALSE)</f>
        <v>#N/A</v>
      </c>
      <c r="K33602" t="e">
        <f t="shared" si="548"/>
        <v>#N/A</v>
      </c>
    </row>
    <row r="33603" spans="10:11" x14ac:dyDescent="0.35">
      <c r="J33603" t="e">
        <f>wOBA+VLOOKUP(D33603,order[],2,FALSE)+VLOOKUP(IF(F33603&gt;7,8,IF(F33603=0,1,F33603)),pitches[],2,FALSE)+VLOOKUP(IF(E33603&gt;0,1,E33603),rmatchups[],2,FALSE)</f>
        <v>#N/A</v>
      </c>
      <c r="K33603" t="e">
        <f t="shared" ref="K33603:K33666" si="549">H33603-J33603</f>
        <v>#N/A</v>
      </c>
    </row>
    <row r="33604" spans="10:11" x14ac:dyDescent="0.35">
      <c r="J33604" t="e">
        <f>wOBA+VLOOKUP(D33604,order[],2,FALSE)+VLOOKUP(IF(F33604&gt;7,8,IF(F33604=0,1,F33604)),pitches[],2,FALSE)+VLOOKUP(IF(E33604&gt;0,1,E33604),rmatchups[],2,FALSE)</f>
        <v>#N/A</v>
      </c>
      <c r="K33604" t="e">
        <f t="shared" si="549"/>
        <v>#N/A</v>
      </c>
    </row>
    <row r="33605" spans="10:11" x14ac:dyDescent="0.35">
      <c r="J33605" t="e">
        <f>wOBA+VLOOKUP(D33605,order[],2,FALSE)+VLOOKUP(IF(F33605&gt;7,8,IF(F33605=0,1,F33605)),pitches[],2,FALSE)+VLOOKUP(IF(E33605&gt;0,1,E33605),rmatchups[],2,FALSE)</f>
        <v>#N/A</v>
      </c>
      <c r="K33605" t="e">
        <f t="shared" si="549"/>
        <v>#N/A</v>
      </c>
    </row>
    <row r="33606" spans="10:11" x14ac:dyDescent="0.35">
      <c r="J33606" t="e">
        <f>wOBA+VLOOKUP(D33606,order[],2,FALSE)+VLOOKUP(IF(F33606&gt;7,8,IF(F33606=0,1,F33606)),pitches[],2,FALSE)+VLOOKUP(IF(E33606&gt;0,1,E33606),rmatchups[],2,FALSE)</f>
        <v>#N/A</v>
      </c>
      <c r="K33606" t="e">
        <f t="shared" si="549"/>
        <v>#N/A</v>
      </c>
    </row>
    <row r="33607" spans="10:11" x14ac:dyDescent="0.35">
      <c r="J33607" t="e">
        <f>wOBA+VLOOKUP(D33607,order[],2,FALSE)+VLOOKUP(IF(F33607&gt;7,8,IF(F33607=0,1,F33607)),pitches[],2,FALSE)+VLOOKUP(IF(E33607&gt;0,1,E33607),rmatchups[],2,FALSE)</f>
        <v>#N/A</v>
      </c>
      <c r="K33607" t="e">
        <f t="shared" si="549"/>
        <v>#N/A</v>
      </c>
    </row>
    <row r="33608" spans="10:11" x14ac:dyDescent="0.35">
      <c r="J33608" t="e">
        <f>wOBA+VLOOKUP(D33608,order[],2,FALSE)+VLOOKUP(IF(F33608&gt;7,8,IF(F33608=0,1,F33608)),pitches[],2,FALSE)+VLOOKUP(IF(E33608&gt;0,1,E33608),rmatchups[],2,FALSE)</f>
        <v>#N/A</v>
      </c>
      <c r="K33608" t="e">
        <f t="shared" si="549"/>
        <v>#N/A</v>
      </c>
    </row>
    <row r="33609" spans="10:11" x14ac:dyDescent="0.35">
      <c r="J33609" t="e">
        <f>wOBA+VLOOKUP(D33609,order[],2,FALSE)+VLOOKUP(IF(F33609&gt;7,8,IF(F33609=0,1,F33609)),pitches[],2,FALSE)+VLOOKUP(IF(E33609&gt;0,1,E33609),rmatchups[],2,FALSE)</f>
        <v>#N/A</v>
      </c>
      <c r="K33609" t="e">
        <f t="shared" si="549"/>
        <v>#N/A</v>
      </c>
    </row>
    <row r="33610" spans="10:11" x14ac:dyDescent="0.35">
      <c r="J33610" t="e">
        <f>wOBA+VLOOKUP(D33610,order[],2,FALSE)+VLOOKUP(IF(F33610&gt;7,8,IF(F33610=0,1,F33610)),pitches[],2,FALSE)+VLOOKUP(IF(E33610&gt;0,1,E33610),rmatchups[],2,FALSE)</f>
        <v>#N/A</v>
      </c>
      <c r="K33610" t="e">
        <f t="shared" si="549"/>
        <v>#N/A</v>
      </c>
    </row>
    <row r="33611" spans="10:11" x14ac:dyDescent="0.35">
      <c r="J33611" t="e">
        <f>wOBA+VLOOKUP(D33611,order[],2,FALSE)+VLOOKUP(IF(F33611&gt;7,8,IF(F33611=0,1,F33611)),pitches[],2,FALSE)+VLOOKUP(IF(E33611&gt;0,1,E33611),rmatchups[],2,FALSE)</f>
        <v>#N/A</v>
      </c>
      <c r="K33611" t="e">
        <f t="shared" si="549"/>
        <v>#N/A</v>
      </c>
    </row>
    <row r="33612" spans="10:11" x14ac:dyDescent="0.35">
      <c r="J33612" t="e">
        <f>wOBA+VLOOKUP(D33612,order[],2,FALSE)+VLOOKUP(IF(F33612&gt;7,8,IF(F33612=0,1,F33612)),pitches[],2,FALSE)+VLOOKUP(IF(E33612&gt;0,1,E33612),rmatchups[],2,FALSE)</f>
        <v>#N/A</v>
      </c>
      <c r="K33612" t="e">
        <f t="shared" si="549"/>
        <v>#N/A</v>
      </c>
    </row>
    <row r="33613" spans="10:11" x14ac:dyDescent="0.35">
      <c r="J33613" t="e">
        <f>wOBA+VLOOKUP(D33613,order[],2,FALSE)+VLOOKUP(IF(F33613&gt;7,8,IF(F33613=0,1,F33613)),pitches[],2,FALSE)+VLOOKUP(IF(E33613&gt;0,1,E33613),rmatchups[],2,FALSE)</f>
        <v>#N/A</v>
      </c>
      <c r="K33613" t="e">
        <f t="shared" si="549"/>
        <v>#N/A</v>
      </c>
    </row>
    <row r="33614" spans="10:11" x14ac:dyDescent="0.35">
      <c r="J33614" t="e">
        <f>wOBA+VLOOKUP(D33614,order[],2,FALSE)+VLOOKUP(IF(F33614&gt;7,8,IF(F33614=0,1,F33614)),pitches[],2,FALSE)+VLOOKUP(IF(E33614&gt;0,1,E33614),rmatchups[],2,FALSE)</f>
        <v>#N/A</v>
      </c>
      <c r="K33614" t="e">
        <f t="shared" si="549"/>
        <v>#N/A</v>
      </c>
    </row>
    <row r="33615" spans="10:11" x14ac:dyDescent="0.35">
      <c r="J33615" t="e">
        <f>wOBA+VLOOKUP(D33615,order[],2,FALSE)+VLOOKUP(IF(F33615&gt;7,8,IF(F33615=0,1,F33615)),pitches[],2,FALSE)+VLOOKUP(IF(E33615&gt;0,1,E33615),rmatchups[],2,FALSE)</f>
        <v>#N/A</v>
      </c>
      <c r="K33615" t="e">
        <f t="shared" si="549"/>
        <v>#N/A</v>
      </c>
    </row>
    <row r="33616" spans="10:11" x14ac:dyDescent="0.35">
      <c r="J33616" t="e">
        <f>wOBA+VLOOKUP(D33616,order[],2,FALSE)+VLOOKUP(IF(F33616&gt;7,8,IF(F33616=0,1,F33616)),pitches[],2,FALSE)+VLOOKUP(IF(E33616&gt;0,1,E33616),rmatchups[],2,FALSE)</f>
        <v>#N/A</v>
      </c>
      <c r="K33616" t="e">
        <f t="shared" si="549"/>
        <v>#N/A</v>
      </c>
    </row>
    <row r="33617" spans="10:11" x14ac:dyDescent="0.35">
      <c r="J33617" t="e">
        <f>wOBA+VLOOKUP(D33617,order[],2,FALSE)+VLOOKUP(IF(F33617&gt;7,8,IF(F33617=0,1,F33617)),pitches[],2,FALSE)+VLOOKUP(IF(E33617&gt;0,1,E33617),rmatchups[],2,FALSE)</f>
        <v>#N/A</v>
      </c>
      <c r="K33617" t="e">
        <f t="shared" si="549"/>
        <v>#N/A</v>
      </c>
    </row>
    <row r="33618" spans="10:11" x14ac:dyDescent="0.35">
      <c r="J33618" t="e">
        <f>wOBA+VLOOKUP(D33618,order[],2,FALSE)+VLOOKUP(IF(F33618&gt;7,8,IF(F33618=0,1,F33618)),pitches[],2,FALSE)+VLOOKUP(IF(E33618&gt;0,1,E33618),rmatchups[],2,FALSE)</f>
        <v>#N/A</v>
      </c>
      <c r="K33618" t="e">
        <f t="shared" si="549"/>
        <v>#N/A</v>
      </c>
    </row>
    <row r="33619" spans="10:11" x14ac:dyDescent="0.35">
      <c r="J33619" t="e">
        <f>wOBA+VLOOKUP(D33619,order[],2,FALSE)+VLOOKUP(IF(F33619&gt;7,8,IF(F33619=0,1,F33619)),pitches[],2,FALSE)+VLOOKUP(IF(E33619&gt;0,1,E33619),rmatchups[],2,FALSE)</f>
        <v>#N/A</v>
      </c>
      <c r="K33619" t="e">
        <f t="shared" si="549"/>
        <v>#N/A</v>
      </c>
    </row>
    <row r="33620" spans="10:11" x14ac:dyDescent="0.35">
      <c r="J33620" t="e">
        <f>wOBA+VLOOKUP(D33620,order[],2,FALSE)+VLOOKUP(IF(F33620&gt;7,8,IF(F33620=0,1,F33620)),pitches[],2,FALSE)+VLOOKUP(IF(E33620&gt;0,1,E33620),rmatchups[],2,FALSE)</f>
        <v>#N/A</v>
      </c>
      <c r="K33620" t="e">
        <f t="shared" si="549"/>
        <v>#N/A</v>
      </c>
    </row>
    <row r="33621" spans="10:11" x14ac:dyDescent="0.35">
      <c r="J33621" t="e">
        <f>wOBA+VLOOKUP(D33621,order[],2,FALSE)+VLOOKUP(IF(F33621&gt;7,8,IF(F33621=0,1,F33621)),pitches[],2,FALSE)+VLOOKUP(IF(E33621&gt;0,1,E33621),rmatchups[],2,FALSE)</f>
        <v>#N/A</v>
      </c>
      <c r="K33621" t="e">
        <f t="shared" si="549"/>
        <v>#N/A</v>
      </c>
    </row>
    <row r="33622" spans="10:11" x14ac:dyDescent="0.35">
      <c r="J33622" t="e">
        <f>wOBA+VLOOKUP(D33622,order[],2,FALSE)+VLOOKUP(IF(F33622&gt;7,8,IF(F33622=0,1,F33622)),pitches[],2,FALSE)+VLOOKUP(IF(E33622&gt;0,1,E33622),rmatchups[],2,FALSE)</f>
        <v>#N/A</v>
      </c>
      <c r="K33622" t="e">
        <f t="shared" si="549"/>
        <v>#N/A</v>
      </c>
    </row>
    <row r="33623" spans="10:11" x14ac:dyDescent="0.35">
      <c r="J33623" t="e">
        <f>wOBA+VLOOKUP(D33623,order[],2,FALSE)+VLOOKUP(IF(F33623&gt;7,8,IF(F33623=0,1,F33623)),pitches[],2,FALSE)+VLOOKUP(IF(E33623&gt;0,1,E33623),rmatchups[],2,FALSE)</f>
        <v>#N/A</v>
      </c>
      <c r="K33623" t="e">
        <f t="shared" si="549"/>
        <v>#N/A</v>
      </c>
    </row>
    <row r="33624" spans="10:11" x14ac:dyDescent="0.35">
      <c r="J33624" t="e">
        <f>wOBA+VLOOKUP(D33624,order[],2,FALSE)+VLOOKUP(IF(F33624&gt;7,8,IF(F33624=0,1,F33624)),pitches[],2,FALSE)+VLOOKUP(IF(E33624&gt;0,1,E33624),rmatchups[],2,FALSE)</f>
        <v>#N/A</v>
      </c>
      <c r="K33624" t="e">
        <f t="shared" si="549"/>
        <v>#N/A</v>
      </c>
    </row>
    <row r="33625" spans="10:11" x14ac:dyDescent="0.35">
      <c r="J33625" t="e">
        <f>wOBA+VLOOKUP(D33625,order[],2,FALSE)+VLOOKUP(IF(F33625&gt;7,8,IF(F33625=0,1,F33625)),pitches[],2,FALSE)+VLOOKUP(IF(E33625&gt;0,1,E33625),rmatchups[],2,FALSE)</f>
        <v>#N/A</v>
      </c>
      <c r="K33625" t="e">
        <f t="shared" si="549"/>
        <v>#N/A</v>
      </c>
    </row>
    <row r="33626" spans="10:11" x14ac:dyDescent="0.35">
      <c r="J33626" t="e">
        <f>wOBA+VLOOKUP(D33626,order[],2,FALSE)+VLOOKUP(IF(F33626&gt;7,8,IF(F33626=0,1,F33626)),pitches[],2,FALSE)+VLOOKUP(IF(E33626&gt;0,1,E33626),rmatchups[],2,FALSE)</f>
        <v>#N/A</v>
      </c>
      <c r="K33626" t="e">
        <f t="shared" si="549"/>
        <v>#N/A</v>
      </c>
    </row>
    <row r="33627" spans="10:11" x14ac:dyDescent="0.35">
      <c r="J33627" t="e">
        <f>wOBA+VLOOKUP(D33627,order[],2,FALSE)+VLOOKUP(IF(F33627&gt;7,8,IF(F33627=0,1,F33627)),pitches[],2,FALSE)+VLOOKUP(IF(E33627&gt;0,1,E33627),rmatchups[],2,FALSE)</f>
        <v>#N/A</v>
      </c>
      <c r="K33627" t="e">
        <f t="shared" si="549"/>
        <v>#N/A</v>
      </c>
    </row>
    <row r="33628" spans="10:11" x14ac:dyDescent="0.35">
      <c r="J33628" t="e">
        <f>wOBA+VLOOKUP(D33628,order[],2,FALSE)+VLOOKUP(IF(F33628&gt;7,8,IF(F33628=0,1,F33628)),pitches[],2,FALSE)+VLOOKUP(IF(E33628&gt;0,1,E33628),rmatchups[],2,FALSE)</f>
        <v>#N/A</v>
      </c>
      <c r="K33628" t="e">
        <f t="shared" si="549"/>
        <v>#N/A</v>
      </c>
    </row>
    <row r="33629" spans="10:11" x14ac:dyDescent="0.35">
      <c r="J33629" t="e">
        <f>wOBA+VLOOKUP(D33629,order[],2,FALSE)+VLOOKUP(IF(F33629&gt;7,8,IF(F33629=0,1,F33629)),pitches[],2,FALSE)+VLOOKUP(IF(E33629&gt;0,1,E33629),rmatchups[],2,FALSE)</f>
        <v>#N/A</v>
      </c>
      <c r="K33629" t="e">
        <f t="shared" si="549"/>
        <v>#N/A</v>
      </c>
    </row>
    <row r="33630" spans="10:11" x14ac:dyDescent="0.35">
      <c r="J33630" t="e">
        <f>wOBA+VLOOKUP(D33630,order[],2,FALSE)+VLOOKUP(IF(F33630&gt;7,8,IF(F33630=0,1,F33630)),pitches[],2,FALSE)+VLOOKUP(IF(E33630&gt;0,1,E33630),rmatchups[],2,FALSE)</f>
        <v>#N/A</v>
      </c>
      <c r="K33630" t="e">
        <f t="shared" si="549"/>
        <v>#N/A</v>
      </c>
    </row>
    <row r="33631" spans="10:11" x14ac:dyDescent="0.35">
      <c r="J33631" t="e">
        <f>wOBA+VLOOKUP(D33631,order[],2,FALSE)+VLOOKUP(IF(F33631&gt;7,8,IF(F33631=0,1,F33631)),pitches[],2,FALSE)+VLOOKUP(IF(E33631&gt;0,1,E33631),rmatchups[],2,FALSE)</f>
        <v>#N/A</v>
      </c>
      <c r="K33631" t="e">
        <f t="shared" si="549"/>
        <v>#N/A</v>
      </c>
    </row>
    <row r="33632" spans="10:11" x14ac:dyDescent="0.35">
      <c r="J33632" t="e">
        <f>wOBA+VLOOKUP(D33632,order[],2,FALSE)+VLOOKUP(IF(F33632&gt;7,8,IF(F33632=0,1,F33632)),pitches[],2,FALSE)+VLOOKUP(IF(E33632&gt;0,1,E33632),rmatchups[],2,FALSE)</f>
        <v>#N/A</v>
      </c>
      <c r="K33632" t="e">
        <f t="shared" si="549"/>
        <v>#N/A</v>
      </c>
    </row>
    <row r="33633" spans="10:11" x14ac:dyDescent="0.35">
      <c r="J33633" t="e">
        <f>wOBA+VLOOKUP(D33633,order[],2,FALSE)+VLOOKUP(IF(F33633&gt;7,8,IF(F33633=0,1,F33633)),pitches[],2,FALSE)+VLOOKUP(IF(E33633&gt;0,1,E33633),rmatchups[],2,FALSE)</f>
        <v>#N/A</v>
      </c>
      <c r="K33633" t="e">
        <f t="shared" si="549"/>
        <v>#N/A</v>
      </c>
    </row>
    <row r="33634" spans="10:11" x14ac:dyDescent="0.35">
      <c r="J33634" t="e">
        <f>wOBA+VLOOKUP(D33634,order[],2,FALSE)+VLOOKUP(IF(F33634&gt;7,8,IF(F33634=0,1,F33634)),pitches[],2,FALSE)+VLOOKUP(IF(E33634&gt;0,1,E33634),rmatchups[],2,FALSE)</f>
        <v>#N/A</v>
      </c>
      <c r="K33634" t="e">
        <f t="shared" si="549"/>
        <v>#N/A</v>
      </c>
    </row>
    <row r="33635" spans="10:11" x14ac:dyDescent="0.35">
      <c r="J33635" t="e">
        <f>wOBA+VLOOKUP(D33635,order[],2,FALSE)+VLOOKUP(IF(F33635&gt;7,8,IF(F33635=0,1,F33635)),pitches[],2,FALSE)+VLOOKUP(IF(E33635&gt;0,1,E33635),rmatchups[],2,FALSE)</f>
        <v>#N/A</v>
      </c>
      <c r="K33635" t="e">
        <f t="shared" si="549"/>
        <v>#N/A</v>
      </c>
    </row>
    <row r="33636" spans="10:11" x14ac:dyDescent="0.35">
      <c r="J33636" t="e">
        <f>wOBA+VLOOKUP(D33636,order[],2,FALSE)+VLOOKUP(IF(F33636&gt;7,8,IF(F33636=0,1,F33636)),pitches[],2,FALSE)+VLOOKUP(IF(E33636&gt;0,1,E33636),rmatchups[],2,FALSE)</f>
        <v>#N/A</v>
      </c>
      <c r="K33636" t="e">
        <f t="shared" si="549"/>
        <v>#N/A</v>
      </c>
    </row>
    <row r="33637" spans="10:11" x14ac:dyDescent="0.35">
      <c r="J33637" t="e">
        <f>wOBA+VLOOKUP(D33637,order[],2,FALSE)+VLOOKUP(IF(F33637&gt;7,8,IF(F33637=0,1,F33637)),pitches[],2,FALSE)+VLOOKUP(IF(E33637&gt;0,1,E33637),rmatchups[],2,FALSE)</f>
        <v>#N/A</v>
      </c>
      <c r="K33637" t="e">
        <f t="shared" si="549"/>
        <v>#N/A</v>
      </c>
    </row>
    <row r="33638" spans="10:11" x14ac:dyDescent="0.35">
      <c r="J33638" t="e">
        <f>wOBA+VLOOKUP(D33638,order[],2,FALSE)+VLOOKUP(IF(F33638&gt;7,8,IF(F33638=0,1,F33638)),pitches[],2,FALSE)+VLOOKUP(IF(E33638&gt;0,1,E33638),rmatchups[],2,FALSE)</f>
        <v>#N/A</v>
      </c>
      <c r="K33638" t="e">
        <f t="shared" si="549"/>
        <v>#N/A</v>
      </c>
    </row>
    <row r="33639" spans="10:11" x14ac:dyDescent="0.35">
      <c r="J33639" t="e">
        <f>wOBA+VLOOKUP(D33639,order[],2,FALSE)+VLOOKUP(IF(F33639&gt;7,8,IF(F33639=0,1,F33639)),pitches[],2,FALSE)+VLOOKUP(IF(E33639&gt;0,1,E33639),rmatchups[],2,FALSE)</f>
        <v>#N/A</v>
      </c>
      <c r="K33639" t="e">
        <f t="shared" si="549"/>
        <v>#N/A</v>
      </c>
    </row>
    <row r="33640" spans="10:11" x14ac:dyDescent="0.35">
      <c r="J33640" t="e">
        <f>wOBA+VLOOKUP(D33640,order[],2,FALSE)+VLOOKUP(IF(F33640&gt;7,8,IF(F33640=0,1,F33640)),pitches[],2,FALSE)+VLOOKUP(IF(E33640&gt;0,1,E33640),rmatchups[],2,FALSE)</f>
        <v>#N/A</v>
      </c>
      <c r="K33640" t="e">
        <f t="shared" si="549"/>
        <v>#N/A</v>
      </c>
    </row>
    <row r="33641" spans="10:11" x14ac:dyDescent="0.35">
      <c r="J33641" t="e">
        <f>wOBA+VLOOKUP(D33641,order[],2,FALSE)+VLOOKUP(IF(F33641&gt;7,8,IF(F33641=0,1,F33641)),pitches[],2,FALSE)+VLOOKUP(IF(E33641&gt;0,1,E33641),rmatchups[],2,FALSE)</f>
        <v>#N/A</v>
      </c>
      <c r="K33641" t="e">
        <f t="shared" si="549"/>
        <v>#N/A</v>
      </c>
    </row>
    <row r="33642" spans="10:11" x14ac:dyDescent="0.35">
      <c r="J33642" t="e">
        <f>wOBA+VLOOKUP(D33642,order[],2,FALSE)+VLOOKUP(IF(F33642&gt;7,8,IF(F33642=0,1,F33642)),pitches[],2,FALSE)+VLOOKUP(IF(E33642&gt;0,1,E33642),rmatchups[],2,FALSE)</f>
        <v>#N/A</v>
      </c>
      <c r="K33642" t="e">
        <f t="shared" si="549"/>
        <v>#N/A</v>
      </c>
    </row>
    <row r="33643" spans="10:11" x14ac:dyDescent="0.35">
      <c r="J33643" t="e">
        <f>wOBA+VLOOKUP(D33643,order[],2,FALSE)+VLOOKUP(IF(F33643&gt;7,8,IF(F33643=0,1,F33643)),pitches[],2,FALSE)+VLOOKUP(IF(E33643&gt;0,1,E33643),rmatchups[],2,FALSE)</f>
        <v>#N/A</v>
      </c>
      <c r="K33643" t="e">
        <f t="shared" si="549"/>
        <v>#N/A</v>
      </c>
    </row>
    <row r="33644" spans="10:11" x14ac:dyDescent="0.35">
      <c r="J33644" t="e">
        <f>wOBA+VLOOKUP(D33644,order[],2,FALSE)+VLOOKUP(IF(F33644&gt;7,8,IF(F33644=0,1,F33644)),pitches[],2,FALSE)+VLOOKUP(IF(E33644&gt;0,1,E33644),rmatchups[],2,FALSE)</f>
        <v>#N/A</v>
      </c>
      <c r="K33644" t="e">
        <f t="shared" si="549"/>
        <v>#N/A</v>
      </c>
    </row>
    <row r="33645" spans="10:11" x14ac:dyDescent="0.35">
      <c r="J33645" t="e">
        <f>wOBA+VLOOKUP(D33645,order[],2,FALSE)+VLOOKUP(IF(F33645&gt;7,8,IF(F33645=0,1,F33645)),pitches[],2,FALSE)+VLOOKUP(IF(E33645&gt;0,1,E33645),rmatchups[],2,FALSE)</f>
        <v>#N/A</v>
      </c>
      <c r="K33645" t="e">
        <f t="shared" si="549"/>
        <v>#N/A</v>
      </c>
    </row>
    <row r="33646" spans="10:11" x14ac:dyDescent="0.35">
      <c r="J33646" t="e">
        <f>wOBA+VLOOKUP(D33646,order[],2,FALSE)+VLOOKUP(IF(F33646&gt;7,8,IF(F33646=0,1,F33646)),pitches[],2,FALSE)+VLOOKUP(IF(E33646&gt;0,1,E33646),rmatchups[],2,FALSE)</f>
        <v>#N/A</v>
      </c>
      <c r="K33646" t="e">
        <f t="shared" si="549"/>
        <v>#N/A</v>
      </c>
    </row>
    <row r="33647" spans="10:11" x14ac:dyDescent="0.35">
      <c r="J33647" t="e">
        <f>wOBA+VLOOKUP(D33647,order[],2,FALSE)+VLOOKUP(IF(F33647&gt;7,8,IF(F33647=0,1,F33647)),pitches[],2,FALSE)+VLOOKUP(IF(E33647&gt;0,1,E33647),rmatchups[],2,FALSE)</f>
        <v>#N/A</v>
      </c>
      <c r="K33647" t="e">
        <f t="shared" si="549"/>
        <v>#N/A</v>
      </c>
    </row>
    <row r="33648" spans="10:11" x14ac:dyDescent="0.35">
      <c r="J33648" t="e">
        <f>wOBA+VLOOKUP(D33648,order[],2,FALSE)+VLOOKUP(IF(F33648&gt;7,8,IF(F33648=0,1,F33648)),pitches[],2,FALSE)+VLOOKUP(IF(E33648&gt;0,1,E33648),rmatchups[],2,FALSE)</f>
        <v>#N/A</v>
      </c>
      <c r="K33648" t="e">
        <f t="shared" si="549"/>
        <v>#N/A</v>
      </c>
    </row>
    <row r="33649" spans="10:11" x14ac:dyDescent="0.35">
      <c r="J33649" t="e">
        <f>wOBA+VLOOKUP(D33649,order[],2,FALSE)+VLOOKUP(IF(F33649&gt;7,8,IF(F33649=0,1,F33649)),pitches[],2,FALSE)+VLOOKUP(IF(E33649&gt;0,1,E33649),rmatchups[],2,FALSE)</f>
        <v>#N/A</v>
      </c>
      <c r="K33649" t="e">
        <f t="shared" si="549"/>
        <v>#N/A</v>
      </c>
    </row>
    <row r="33650" spans="10:11" x14ac:dyDescent="0.35">
      <c r="J33650" t="e">
        <f>wOBA+VLOOKUP(D33650,order[],2,FALSE)+VLOOKUP(IF(F33650&gt;7,8,IF(F33650=0,1,F33650)),pitches[],2,FALSE)+VLOOKUP(IF(E33650&gt;0,1,E33650),rmatchups[],2,FALSE)</f>
        <v>#N/A</v>
      </c>
      <c r="K33650" t="e">
        <f t="shared" si="549"/>
        <v>#N/A</v>
      </c>
    </row>
    <row r="33651" spans="10:11" x14ac:dyDescent="0.35">
      <c r="J33651" t="e">
        <f>wOBA+VLOOKUP(D33651,order[],2,FALSE)+VLOOKUP(IF(F33651&gt;7,8,IF(F33651=0,1,F33651)),pitches[],2,FALSE)+VLOOKUP(IF(E33651&gt;0,1,E33651),rmatchups[],2,FALSE)</f>
        <v>#N/A</v>
      </c>
      <c r="K33651" t="e">
        <f t="shared" si="549"/>
        <v>#N/A</v>
      </c>
    </row>
    <row r="33652" spans="10:11" x14ac:dyDescent="0.35">
      <c r="J33652" t="e">
        <f>wOBA+VLOOKUP(D33652,order[],2,FALSE)+VLOOKUP(IF(F33652&gt;7,8,IF(F33652=0,1,F33652)),pitches[],2,FALSE)+VLOOKUP(IF(E33652&gt;0,1,E33652),rmatchups[],2,FALSE)</f>
        <v>#N/A</v>
      </c>
      <c r="K33652" t="e">
        <f t="shared" si="549"/>
        <v>#N/A</v>
      </c>
    </row>
    <row r="33653" spans="10:11" x14ac:dyDescent="0.35">
      <c r="J33653" t="e">
        <f>wOBA+VLOOKUP(D33653,order[],2,FALSE)+VLOOKUP(IF(F33653&gt;7,8,IF(F33653=0,1,F33653)),pitches[],2,FALSE)+VLOOKUP(IF(E33653&gt;0,1,E33653),rmatchups[],2,FALSE)</f>
        <v>#N/A</v>
      </c>
      <c r="K33653" t="e">
        <f t="shared" si="549"/>
        <v>#N/A</v>
      </c>
    </row>
    <row r="33654" spans="10:11" x14ac:dyDescent="0.35">
      <c r="J33654" t="e">
        <f>wOBA+VLOOKUP(D33654,order[],2,FALSE)+VLOOKUP(IF(F33654&gt;7,8,IF(F33654=0,1,F33654)),pitches[],2,FALSE)+VLOOKUP(IF(E33654&gt;0,1,E33654),rmatchups[],2,FALSE)</f>
        <v>#N/A</v>
      </c>
      <c r="K33654" t="e">
        <f t="shared" si="549"/>
        <v>#N/A</v>
      </c>
    </row>
    <row r="33655" spans="10:11" x14ac:dyDescent="0.35">
      <c r="J33655" t="e">
        <f>wOBA+VLOOKUP(D33655,order[],2,FALSE)+VLOOKUP(IF(F33655&gt;7,8,IF(F33655=0,1,F33655)),pitches[],2,FALSE)+VLOOKUP(IF(E33655&gt;0,1,E33655),rmatchups[],2,FALSE)</f>
        <v>#N/A</v>
      </c>
      <c r="K33655" t="e">
        <f t="shared" si="549"/>
        <v>#N/A</v>
      </c>
    </row>
    <row r="33656" spans="10:11" x14ac:dyDescent="0.35">
      <c r="J33656" t="e">
        <f>wOBA+VLOOKUP(D33656,order[],2,FALSE)+VLOOKUP(IF(F33656&gt;7,8,IF(F33656=0,1,F33656)),pitches[],2,FALSE)+VLOOKUP(IF(E33656&gt;0,1,E33656),rmatchups[],2,FALSE)</f>
        <v>#N/A</v>
      </c>
      <c r="K33656" t="e">
        <f t="shared" si="549"/>
        <v>#N/A</v>
      </c>
    </row>
    <row r="33657" spans="10:11" x14ac:dyDescent="0.35">
      <c r="J33657" t="e">
        <f>wOBA+VLOOKUP(D33657,order[],2,FALSE)+VLOOKUP(IF(F33657&gt;7,8,IF(F33657=0,1,F33657)),pitches[],2,FALSE)+VLOOKUP(IF(E33657&gt;0,1,E33657),rmatchups[],2,FALSE)</f>
        <v>#N/A</v>
      </c>
      <c r="K33657" t="e">
        <f t="shared" si="549"/>
        <v>#N/A</v>
      </c>
    </row>
    <row r="33658" spans="10:11" x14ac:dyDescent="0.35">
      <c r="J33658" t="e">
        <f>wOBA+VLOOKUP(D33658,order[],2,FALSE)+VLOOKUP(IF(F33658&gt;7,8,IF(F33658=0,1,F33658)),pitches[],2,FALSE)+VLOOKUP(IF(E33658&gt;0,1,E33658),rmatchups[],2,FALSE)</f>
        <v>#N/A</v>
      </c>
      <c r="K33658" t="e">
        <f t="shared" si="549"/>
        <v>#N/A</v>
      </c>
    </row>
    <row r="33659" spans="10:11" x14ac:dyDescent="0.35">
      <c r="J33659" t="e">
        <f>wOBA+VLOOKUP(D33659,order[],2,FALSE)+VLOOKUP(IF(F33659&gt;7,8,IF(F33659=0,1,F33659)),pitches[],2,FALSE)+VLOOKUP(IF(E33659&gt;0,1,E33659),rmatchups[],2,FALSE)</f>
        <v>#N/A</v>
      </c>
      <c r="K33659" t="e">
        <f t="shared" si="549"/>
        <v>#N/A</v>
      </c>
    </row>
    <row r="33660" spans="10:11" x14ac:dyDescent="0.35">
      <c r="J33660" t="e">
        <f>wOBA+VLOOKUP(D33660,order[],2,FALSE)+VLOOKUP(IF(F33660&gt;7,8,IF(F33660=0,1,F33660)),pitches[],2,FALSE)+VLOOKUP(IF(E33660&gt;0,1,E33660),rmatchups[],2,FALSE)</f>
        <v>#N/A</v>
      </c>
      <c r="K33660" t="e">
        <f t="shared" si="549"/>
        <v>#N/A</v>
      </c>
    </row>
    <row r="33661" spans="10:11" x14ac:dyDescent="0.35">
      <c r="J33661" t="e">
        <f>wOBA+VLOOKUP(D33661,order[],2,FALSE)+VLOOKUP(IF(F33661&gt;7,8,IF(F33661=0,1,F33661)),pitches[],2,FALSE)+VLOOKUP(IF(E33661&gt;0,1,E33661),rmatchups[],2,FALSE)</f>
        <v>#N/A</v>
      </c>
      <c r="K33661" t="e">
        <f t="shared" si="549"/>
        <v>#N/A</v>
      </c>
    </row>
    <row r="33662" spans="10:11" x14ac:dyDescent="0.35">
      <c r="J33662" t="e">
        <f>wOBA+VLOOKUP(D33662,order[],2,FALSE)+VLOOKUP(IF(F33662&gt;7,8,IF(F33662=0,1,F33662)),pitches[],2,FALSE)+VLOOKUP(IF(E33662&gt;0,1,E33662),rmatchups[],2,FALSE)</f>
        <v>#N/A</v>
      </c>
      <c r="K33662" t="e">
        <f t="shared" si="549"/>
        <v>#N/A</v>
      </c>
    </row>
    <row r="33663" spans="10:11" x14ac:dyDescent="0.35">
      <c r="J33663" t="e">
        <f>wOBA+VLOOKUP(D33663,order[],2,FALSE)+VLOOKUP(IF(F33663&gt;7,8,IF(F33663=0,1,F33663)),pitches[],2,FALSE)+VLOOKUP(IF(E33663&gt;0,1,E33663),rmatchups[],2,FALSE)</f>
        <v>#N/A</v>
      </c>
      <c r="K33663" t="e">
        <f t="shared" si="549"/>
        <v>#N/A</v>
      </c>
    </row>
    <row r="33664" spans="10:11" x14ac:dyDescent="0.35">
      <c r="J33664" t="e">
        <f>wOBA+VLOOKUP(D33664,order[],2,FALSE)+VLOOKUP(IF(F33664&gt;7,8,IF(F33664=0,1,F33664)),pitches[],2,FALSE)+VLOOKUP(IF(E33664&gt;0,1,E33664),rmatchups[],2,FALSE)</f>
        <v>#N/A</v>
      </c>
      <c r="K33664" t="e">
        <f t="shared" si="549"/>
        <v>#N/A</v>
      </c>
    </row>
    <row r="33665" spans="10:11" x14ac:dyDescent="0.35">
      <c r="J33665" t="e">
        <f>wOBA+VLOOKUP(D33665,order[],2,FALSE)+VLOOKUP(IF(F33665&gt;7,8,IF(F33665=0,1,F33665)),pitches[],2,FALSE)+VLOOKUP(IF(E33665&gt;0,1,E33665),rmatchups[],2,FALSE)</f>
        <v>#N/A</v>
      </c>
      <c r="K33665" t="e">
        <f t="shared" si="549"/>
        <v>#N/A</v>
      </c>
    </row>
    <row r="33666" spans="10:11" x14ac:dyDescent="0.35">
      <c r="J33666" t="e">
        <f>wOBA+VLOOKUP(D33666,order[],2,FALSE)+VLOOKUP(IF(F33666&gt;7,8,IF(F33666=0,1,F33666)),pitches[],2,FALSE)+VLOOKUP(IF(E33666&gt;0,1,E33666),rmatchups[],2,FALSE)</f>
        <v>#N/A</v>
      </c>
      <c r="K33666" t="e">
        <f t="shared" si="549"/>
        <v>#N/A</v>
      </c>
    </row>
    <row r="33667" spans="10:11" x14ac:dyDescent="0.35">
      <c r="J33667" t="e">
        <f>wOBA+VLOOKUP(D33667,order[],2,FALSE)+VLOOKUP(IF(F33667&gt;7,8,IF(F33667=0,1,F33667)),pitches[],2,FALSE)+VLOOKUP(IF(E33667&gt;0,1,E33667),rmatchups[],2,FALSE)</f>
        <v>#N/A</v>
      </c>
      <c r="K33667" t="e">
        <f t="shared" ref="K33667:K33730" si="550">H33667-J33667</f>
        <v>#N/A</v>
      </c>
    </row>
    <row r="33668" spans="10:11" x14ac:dyDescent="0.35">
      <c r="J33668" t="e">
        <f>wOBA+VLOOKUP(D33668,order[],2,FALSE)+VLOOKUP(IF(F33668&gt;7,8,IF(F33668=0,1,F33668)),pitches[],2,FALSE)+VLOOKUP(IF(E33668&gt;0,1,E33668),rmatchups[],2,FALSE)</f>
        <v>#N/A</v>
      </c>
      <c r="K33668" t="e">
        <f t="shared" si="550"/>
        <v>#N/A</v>
      </c>
    </row>
    <row r="33669" spans="10:11" x14ac:dyDescent="0.35">
      <c r="J33669" t="e">
        <f>wOBA+VLOOKUP(D33669,order[],2,FALSE)+VLOOKUP(IF(F33669&gt;7,8,IF(F33669=0,1,F33669)),pitches[],2,FALSE)+VLOOKUP(IF(E33669&gt;0,1,E33669),rmatchups[],2,FALSE)</f>
        <v>#N/A</v>
      </c>
      <c r="K33669" t="e">
        <f t="shared" si="550"/>
        <v>#N/A</v>
      </c>
    </row>
    <row r="33670" spans="10:11" x14ac:dyDescent="0.35">
      <c r="J33670" t="e">
        <f>wOBA+VLOOKUP(D33670,order[],2,FALSE)+VLOOKUP(IF(F33670&gt;7,8,IF(F33670=0,1,F33670)),pitches[],2,FALSE)+VLOOKUP(IF(E33670&gt;0,1,E33670),rmatchups[],2,FALSE)</f>
        <v>#N/A</v>
      </c>
      <c r="K33670" t="e">
        <f t="shared" si="550"/>
        <v>#N/A</v>
      </c>
    </row>
    <row r="33671" spans="10:11" x14ac:dyDescent="0.35">
      <c r="J33671" t="e">
        <f>wOBA+VLOOKUP(D33671,order[],2,FALSE)+VLOOKUP(IF(F33671&gt;7,8,IF(F33671=0,1,F33671)),pitches[],2,FALSE)+VLOOKUP(IF(E33671&gt;0,1,E33671),rmatchups[],2,FALSE)</f>
        <v>#N/A</v>
      </c>
      <c r="K33671" t="e">
        <f t="shared" si="550"/>
        <v>#N/A</v>
      </c>
    </row>
    <row r="33672" spans="10:11" x14ac:dyDescent="0.35">
      <c r="J33672" t="e">
        <f>wOBA+VLOOKUP(D33672,order[],2,FALSE)+VLOOKUP(IF(F33672&gt;7,8,IF(F33672=0,1,F33672)),pitches[],2,FALSE)+VLOOKUP(IF(E33672&gt;0,1,E33672),rmatchups[],2,FALSE)</f>
        <v>#N/A</v>
      </c>
      <c r="K33672" t="e">
        <f t="shared" si="550"/>
        <v>#N/A</v>
      </c>
    </row>
    <row r="33673" spans="10:11" x14ac:dyDescent="0.35">
      <c r="J33673" t="e">
        <f>wOBA+VLOOKUP(D33673,order[],2,FALSE)+VLOOKUP(IF(F33673&gt;7,8,IF(F33673=0,1,F33673)),pitches[],2,FALSE)+VLOOKUP(IF(E33673&gt;0,1,E33673),rmatchups[],2,FALSE)</f>
        <v>#N/A</v>
      </c>
      <c r="K33673" t="e">
        <f t="shared" si="550"/>
        <v>#N/A</v>
      </c>
    </row>
    <row r="33674" spans="10:11" x14ac:dyDescent="0.35">
      <c r="J33674" t="e">
        <f>wOBA+VLOOKUP(D33674,order[],2,FALSE)+VLOOKUP(IF(F33674&gt;7,8,IF(F33674=0,1,F33674)),pitches[],2,FALSE)+VLOOKUP(IF(E33674&gt;0,1,E33674),rmatchups[],2,FALSE)</f>
        <v>#N/A</v>
      </c>
      <c r="K33674" t="e">
        <f t="shared" si="550"/>
        <v>#N/A</v>
      </c>
    </row>
    <row r="33675" spans="10:11" x14ac:dyDescent="0.35">
      <c r="J33675" t="e">
        <f>wOBA+VLOOKUP(D33675,order[],2,FALSE)+VLOOKUP(IF(F33675&gt;7,8,IF(F33675=0,1,F33675)),pitches[],2,FALSE)+VLOOKUP(IF(E33675&gt;0,1,E33675),rmatchups[],2,FALSE)</f>
        <v>#N/A</v>
      </c>
      <c r="K33675" t="e">
        <f t="shared" si="550"/>
        <v>#N/A</v>
      </c>
    </row>
    <row r="33676" spans="10:11" x14ac:dyDescent="0.35">
      <c r="J33676" t="e">
        <f>wOBA+VLOOKUP(D33676,order[],2,FALSE)+VLOOKUP(IF(F33676&gt;7,8,IF(F33676=0,1,F33676)),pitches[],2,FALSE)+VLOOKUP(IF(E33676&gt;0,1,E33676),rmatchups[],2,FALSE)</f>
        <v>#N/A</v>
      </c>
      <c r="K33676" t="e">
        <f t="shared" si="550"/>
        <v>#N/A</v>
      </c>
    </row>
    <row r="33677" spans="10:11" x14ac:dyDescent="0.35">
      <c r="J33677" t="e">
        <f>wOBA+VLOOKUP(D33677,order[],2,FALSE)+VLOOKUP(IF(F33677&gt;7,8,IF(F33677=0,1,F33677)),pitches[],2,FALSE)+VLOOKUP(IF(E33677&gt;0,1,E33677),rmatchups[],2,FALSE)</f>
        <v>#N/A</v>
      </c>
      <c r="K33677" t="e">
        <f t="shared" si="550"/>
        <v>#N/A</v>
      </c>
    </row>
    <row r="33678" spans="10:11" x14ac:dyDescent="0.35">
      <c r="J33678" t="e">
        <f>wOBA+VLOOKUP(D33678,order[],2,FALSE)+VLOOKUP(IF(F33678&gt;7,8,IF(F33678=0,1,F33678)),pitches[],2,FALSE)+VLOOKUP(IF(E33678&gt;0,1,E33678),rmatchups[],2,FALSE)</f>
        <v>#N/A</v>
      </c>
      <c r="K33678" t="e">
        <f t="shared" si="550"/>
        <v>#N/A</v>
      </c>
    </row>
    <row r="33679" spans="10:11" x14ac:dyDescent="0.35">
      <c r="J33679" t="e">
        <f>wOBA+VLOOKUP(D33679,order[],2,FALSE)+VLOOKUP(IF(F33679&gt;7,8,IF(F33679=0,1,F33679)),pitches[],2,FALSE)+VLOOKUP(IF(E33679&gt;0,1,E33679),rmatchups[],2,FALSE)</f>
        <v>#N/A</v>
      </c>
      <c r="K33679" t="e">
        <f t="shared" si="550"/>
        <v>#N/A</v>
      </c>
    </row>
    <row r="33680" spans="10:11" x14ac:dyDescent="0.35">
      <c r="J33680" t="e">
        <f>wOBA+VLOOKUP(D33680,order[],2,FALSE)+VLOOKUP(IF(F33680&gt;7,8,IF(F33680=0,1,F33680)),pitches[],2,FALSE)+VLOOKUP(IF(E33680&gt;0,1,E33680),rmatchups[],2,FALSE)</f>
        <v>#N/A</v>
      </c>
      <c r="K33680" t="e">
        <f t="shared" si="550"/>
        <v>#N/A</v>
      </c>
    </row>
    <row r="33681" spans="10:11" x14ac:dyDescent="0.35">
      <c r="J33681" t="e">
        <f>wOBA+VLOOKUP(D33681,order[],2,FALSE)+VLOOKUP(IF(F33681&gt;7,8,IF(F33681=0,1,F33681)),pitches[],2,FALSE)+VLOOKUP(IF(E33681&gt;0,1,E33681),rmatchups[],2,FALSE)</f>
        <v>#N/A</v>
      </c>
      <c r="K33681" t="e">
        <f t="shared" si="550"/>
        <v>#N/A</v>
      </c>
    </row>
    <row r="33682" spans="10:11" x14ac:dyDescent="0.35">
      <c r="J33682" t="e">
        <f>wOBA+VLOOKUP(D33682,order[],2,FALSE)+VLOOKUP(IF(F33682&gt;7,8,IF(F33682=0,1,F33682)),pitches[],2,FALSE)+VLOOKUP(IF(E33682&gt;0,1,E33682),rmatchups[],2,FALSE)</f>
        <v>#N/A</v>
      </c>
      <c r="K33682" t="e">
        <f t="shared" si="550"/>
        <v>#N/A</v>
      </c>
    </row>
    <row r="33683" spans="10:11" x14ac:dyDescent="0.35">
      <c r="J33683" t="e">
        <f>wOBA+VLOOKUP(D33683,order[],2,FALSE)+VLOOKUP(IF(F33683&gt;7,8,IF(F33683=0,1,F33683)),pitches[],2,FALSE)+VLOOKUP(IF(E33683&gt;0,1,E33683),rmatchups[],2,FALSE)</f>
        <v>#N/A</v>
      </c>
      <c r="K33683" t="e">
        <f t="shared" si="550"/>
        <v>#N/A</v>
      </c>
    </row>
    <row r="33684" spans="10:11" x14ac:dyDescent="0.35">
      <c r="J33684" t="e">
        <f>wOBA+VLOOKUP(D33684,order[],2,FALSE)+VLOOKUP(IF(F33684&gt;7,8,IF(F33684=0,1,F33684)),pitches[],2,FALSE)+VLOOKUP(IF(E33684&gt;0,1,E33684),rmatchups[],2,FALSE)</f>
        <v>#N/A</v>
      </c>
      <c r="K33684" t="e">
        <f t="shared" si="550"/>
        <v>#N/A</v>
      </c>
    </row>
    <row r="33685" spans="10:11" x14ac:dyDescent="0.35">
      <c r="J33685" t="e">
        <f>wOBA+VLOOKUP(D33685,order[],2,FALSE)+VLOOKUP(IF(F33685&gt;7,8,IF(F33685=0,1,F33685)),pitches[],2,FALSE)+VLOOKUP(IF(E33685&gt;0,1,E33685),rmatchups[],2,FALSE)</f>
        <v>#N/A</v>
      </c>
      <c r="K33685" t="e">
        <f t="shared" si="550"/>
        <v>#N/A</v>
      </c>
    </row>
    <row r="33686" spans="10:11" x14ac:dyDescent="0.35">
      <c r="J33686" t="e">
        <f>wOBA+VLOOKUP(D33686,order[],2,FALSE)+VLOOKUP(IF(F33686&gt;7,8,IF(F33686=0,1,F33686)),pitches[],2,FALSE)+VLOOKUP(IF(E33686&gt;0,1,E33686),rmatchups[],2,FALSE)</f>
        <v>#N/A</v>
      </c>
      <c r="K33686" t="e">
        <f t="shared" si="550"/>
        <v>#N/A</v>
      </c>
    </row>
    <row r="33687" spans="10:11" x14ac:dyDescent="0.35">
      <c r="J33687" t="e">
        <f>wOBA+VLOOKUP(D33687,order[],2,FALSE)+VLOOKUP(IF(F33687&gt;7,8,IF(F33687=0,1,F33687)),pitches[],2,FALSE)+VLOOKUP(IF(E33687&gt;0,1,E33687),rmatchups[],2,FALSE)</f>
        <v>#N/A</v>
      </c>
      <c r="K33687" t="e">
        <f t="shared" si="550"/>
        <v>#N/A</v>
      </c>
    </row>
    <row r="33688" spans="10:11" x14ac:dyDescent="0.35">
      <c r="J33688" t="e">
        <f>wOBA+VLOOKUP(D33688,order[],2,FALSE)+VLOOKUP(IF(F33688&gt;7,8,IF(F33688=0,1,F33688)),pitches[],2,FALSE)+VLOOKUP(IF(E33688&gt;0,1,E33688),rmatchups[],2,FALSE)</f>
        <v>#N/A</v>
      </c>
      <c r="K33688" t="e">
        <f t="shared" si="550"/>
        <v>#N/A</v>
      </c>
    </row>
    <row r="33689" spans="10:11" x14ac:dyDescent="0.35">
      <c r="J33689" t="e">
        <f>wOBA+VLOOKUP(D33689,order[],2,FALSE)+VLOOKUP(IF(F33689&gt;7,8,IF(F33689=0,1,F33689)),pitches[],2,FALSE)+VLOOKUP(IF(E33689&gt;0,1,E33689),rmatchups[],2,FALSE)</f>
        <v>#N/A</v>
      </c>
      <c r="K33689" t="e">
        <f t="shared" si="550"/>
        <v>#N/A</v>
      </c>
    </row>
    <row r="33690" spans="10:11" x14ac:dyDescent="0.35">
      <c r="J33690" t="e">
        <f>wOBA+VLOOKUP(D33690,order[],2,FALSE)+VLOOKUP(IF(F33690&gt;7,8,IF(F33690=0,1,F33690)),pitches[],2,FALSE)+VLOOKUP(IF(E33690&gt;0,1,E33690),rmatchups[],2,FALSE)</f>
        <v>#N/A</v>
      </c>
      <c r="K33690" t="e">
        <f t="shared" si="550"/>
        <v>#N/A</v>
      </c>
    </row>
    <row r="33691" spans="10:11" x14ac:dyDescent="0.35">
      <c r="J33691" t="e">
        <f>wOBA+VLOOKUP(D33691,order[],2,FALSE)+VLOOKUP(IF(F33691&gt;7,8,IF(F33691=0,1,F33691)),pitches[],2,FALSE)+VLOOKUP(IF(E33691&gt;0,1,E33691),rmatchups[],2,FALSE)</f>
        <v>#N/A</v>
      </c>
      <c r="K33691" t="e">
        <f t="shared" si="550"/>
        <v>#N/A</v>
      </c>
    </row>
    <row r="33692" spans="10:11" x14ac:dyDescent="0.35">
      <c r="J33692" t="e">
        <f>wOBA+VLOOKUP(D33692,order[],2,FALSE)+VLOOKUP(IF(F33692&gt;7,8,IF(F33692=0,1,F33692)),pitches[],2,FALSE)+VLOOKUP(IF(E33692&gt;0,1,E33692),rmatchups[],2,FALSE)</f>
        <v>#N/A</v>
      </c>
      <c r="K33692" t="e">
        <f t="shared" si="550"/>
        <v>#N/A</v>
      </c>
    </row>
    <row r="33693" spans="10:11" x14ac:dyDescent="0.35">
      <c r="J33693" t="e">
        <f>wOBA+VLOOKUP(D33693,order[],2,FALSE)+VLOOKUP(IF(F33693&gt;7,8,IF(F33693=0,1,F33693)),pitches[],2,FALSE)+VLOOKUP(IF(E33693&gt;0,1,E33693),rmatchups[],2,FALSE)</f>
        <v>#N/A</v>
      </c>
      <c r="K33693" t="e">
        <f t="shared" si="550"/>
        <v>#N/A</v>
      </c>
    </row>
    <row r="33694" spans="10:11" x14ac:dyDescent="0.35">
      <c r="J33694" t="e">
        <f>wOBA+VLOOKUP(D33694,order[],2,FALSE)+VLOOKUP(IF(F33694&gt;7,8,IF(F33694=0,1,F33694)),pitches[],2,FALSE)+VLOOKUP(IF(E33694&gt;0,1,E33694),rmatchups[],2,FALSE)</f>
        <v>#N/A</v>
      </c>
      <c r="K33694" t="e">
        <f t="shared" si="550"/>
        <v>#N/A</v>
      </c>
    </row>
    <row r="33695" spans="10:11" x14ac:dyDescent="0.35">
      <c r="J33695" t="e">
        <f>wOBA+VLOOKUP(D33695,order[],2,FALSE)+VLOOKUP(IF(F33695&gt;7,8,IF(F33695=0,1,F33695)),pitches[],2,FALSE)+VLOOKUP(IF(E33695&gt;0,1,E33695),rmatchups[],2,FALSE)</f>
        <v>#N/A</v>
      </c>
      <c r="K33695" t="e">
        <f t="shared" si="550"/>
        <v>#N/A</v>
      </c>
    </row>
    <row r="33696" spans="10:11" x14ac:dyDescent="0.35">
      <c r="J33696" t="e">
        <f>wOBA+VLOOKUP(D33696,order[],2,FALSE)+VLOOKUP(IF(F33696&gt;7,8,IF(F33696=0,1,F33696)),pitches[],2,FALSE)+VLOOKUP(IF(E33696&gt;0,1,E33696),rmatchups[],2,FALSE)</f>
        <v>#N/A</v>
      </c>
      <c r="K33696" t="e">
        <f t="shared" si="550"/>
        <v>#N/A</v>
      </c>
    </row>
    <row r="33697" spans="10:11" x14ac:dyDescent="0.35">
      <c r="J33697" t="e">
        <f>wOBA+VLOOKUP(D33697,order[],2,FALSE)+VLOOKUP(IF(F33697&gt;7,8,IF(F33697=0,1,F33697)),pitches[],2,FALSE)+VLOOKUP(IF(E33697&gt;0,1,E33697),rmatchups[],2,FALSE)</f>
        <v>#N/A</v>
      </c>
      <c r="K33697" t="e">
        <f t="shared" si="550"/>
        <v>#N/A</v>
      </c>
    </row>
    <row r="33698" spans="10:11" x14ac:dyDescent="0.35">
      <c r="J33698" t="e">
        <f>wOBA+VLOOKUP(D33698,order[],2,FALSE)+VLOOKUP(IF(F33698&gt;7,8,IF(F33698=0,1,F33698)),pitches[],2,FALSE)+VLOOKUP(IF(E33698&gt;0,1,E33698),rmatchups[],2,FALSE)</f>
        <v>#N/A</v>
      </c>
      <c r="K33698" t="e">
        <f t="shared" si="550"/>
        <v>#N/A</v>
      </c>
    </row>
    <row r="33699" spans="10:11" x14ac:dyDescent="0.35">
      <c r="J33699" t="e">
        <f>wOBA+VLOOKUP(D33699,order[],2,FALSE)+VLOOKUP(IF(F33699&gt;7,8,IF(F33699=0,1,F33699)),pitches[],2,FALSE)+VLOOKUP(IF(E33699&gt;0,1,E33699),rmatchups[],2,FALSE)</f>
        <v>#N/A</v>
      </c>
      <c r="K33699" t="e">
        <f t="shared" si="550"/>
        <v>#N/A</v>
      </c>
    </row>
    <row r="33700" spans="10:11" x14ac:dyDescent="0.35">
      <c r="J33700" t="e">
        <f>wOBA+VLOOKUP(D33700,order[],2,FALSE)+VLOOKUP(IF(F33700&gt;7,8,IF(F33700=0,1,F33700)),pitches[],2,FALSE)+VLOOKUP(IF(E33700&gt;0,1,E33700),rmatchups[],2,FALSE)</f>
        <v>#N/A</v>
      </c>
      <c r="K33700" t="e">
        <f t="shared" si="550"/>
        <v>#N/A</v>
      </c>
    </row>
    <row r="33701" spans="10:11" x14ac:dyDescent="0.35">
      <c r="J33701" t="e">
        <f>wOBA+VLOOKUP(D33701,order[],2,FALSE)+VLOOKUP(IF(F33701&gt;7,8,IF(F33701=0,1,F33701)),pitches[],2,FALSE)+VLOOKUP(IF(E33701&gt;0,1,E33701),rmatchups[],2,FALSE)</f>
        <v>#N/A</v>
      </c>
      <c r="K33701" t="e">
        <f t="shared" si="550"/>
        <v>#N/A</v>
      </c>
    </row>
    <row r="33702" spans="10:11" x14ac:dyDescent="0.35">
      <c r="J33702" t="e">
        <f>wOBA+VLOOKUP(D33702,order[],2,FALSE)+VLOOKUP(IF(F33702&gt;7,8,IF(F33702=0,1,F33702)),pitches[],2,FALSE)+VLOOKUP(IF(E33702&gt;0,1,E33702),rmatchups[],2,FALSE)</f>
        <v>#N/A</v>
      </c>
      <c r="K33702" t="e">
        <f t="shared" si="550"/>
        <v>#N/A</v>
      </c>
    </row>
    <row r="33703" spans="10:11" x14ac:dyDescent="0.35">
      <c r="J33703" t="e">
        <f>wOBA+VLOOKUP(D33703,order[],2,FALSE)+VLOOKUP(IF(F33703&gt;7,8,IF(F33703=0,1,F33703)),pitches[],2,FALSE)+VLOOKUP(IF(E33703&gt;0,1,E33703),rmatchups[],2,FALSE)</f>
        <v>#N/A</v>
      </c>
      <c r="K33703" t="e">
        <f t="shared" si="550"/>
        <v>#N/A</v>
      </c>
    </row>
    <row r="33704" spans="10:11" x14ac:dyDescent="0.35">
      <c r="J33704" t="e">
        <f>wOBA+VLOOKUP(D33704,order[],2,FALSE)+VLOOKUP(IF(F33704&gt;7,8,IF(F33704=0,1,F33704)),pitches[],2,FALSE)+VLOOKUP(IF(E33704&gt;0,1,E33704),rmatchups[],2,FALSE)</f>
        <v>#N/A</v>
      </c>
      <c r="K33704" t="e">
        <f t="shared" si="550"/>
        <v>#N/A</v>
      </c>
    </row>
    <row r="33705" spans="10:11" x14ac:dyDescent="0.35">
      <c r="J33705" t="e">
        <f>wOBA+VLOOKUP(D33705,order[],2,FALSE)+VLOOKUP(IF(F33705&gt;7,8,IF(F33705=0,1,F33705)),pitches[],2,FALSE)+VLOOKUP(IF(E33705&gt;0,1,E33705),rmatchups[],2,FALSE)</f>
        <v>#N/A</v>
      </c>
      <c r="K33705" t="e">
        <f t="shared" si="550"/>
        <v>#N/A</v>
      </c>
    </row>
    <row r="33706" spans="10:11" x14ac:dyDescent="0.35">
      <c r="J33706" t="e">
        <f>wOBA+VLOOKUP(D33706,order[],2,FALSE)+VLOOKUP(IF(F33706&gt;7,8,IF(F33706=0,1,F33706)),pitches[],2,FALSE)+VLOOKUP(IF(E33706&gt;0,1,E33706),rmatchups[],2,FALSE)</f>
        <v>#N/A</v>
      </c>
      <c r="K33706" t="e">
        <f t="shared" si="550"/>
        <v>#N/A</v>
      </c>
    </row>
    <row r="33707" spans="10:11" x14ac:dyDescent="0.35">
      <c r="J33707" t="e">
        <f>wOBA+VLOOKUP(D33707,order[],2,FALSE)+VLOOKUP(IF(F33707&gt;7,8,IF(F33707=0,1,F33707)),pitches[],2,FALSE)+VLOOKUP(IF(E33707&gt;0,1,E33707),rmatchups[],2,FALSE)</f>
        <v>#N/A</v>
      </c>
      <c r="K33707" t="e">
        <f t="shared" si="550"/>
        <v>#N/A</v>
      </c>
    </row>
    <row r="33708" spans="10:11" x14ac:dyDescent="0.35">
      <c r="J33708" t="e">
        <f>wOBA+VLOOKUP(D33708,order[],2,FALSE)+VLOOKUP(IF(F33708&gt;7,8,IF(F33708=0,1,F33708)),pitches[],2,FALSE)+VLOOKUP(IF(E33708&gt;0,1,E33708),rmatchups[],2,FALSE)</f>
        <v>#N/A</v>
      </c>
      <c r="K33708" t="e">
        <f t="shared" si="550"/>
        <v>#N/A</v>
      </c>
    </row>
    <row r="33709" spans="10:11" x14ac:dyDescent="0.35">
      <c r="J33709" t="e">
        <f>wOBA+VLOOKUP(D33709,order[],2,FALSE)+VLOOKUP(IF(F33709&gt;7,8,IF(F33709=0,1,F33709)),pitches[],2,FALSE)+VLOOKUP(IF(E33709&gt;0,1,E33709),rmatchups[],2,FALSE)</f>
        <v>#N/A</v>
      </c>
      <c r="K33709" t="e">
        <f t="shared" si="550"/>
        <v>#N/A</v>
      </c>
    </row>
    <row r="33710" spans="10:11" x14ac:dyDescent="0.35">
      <c r="J33710" t="e">
        <f>wOBA+VLOOKUP(D33710,order[],2,FALSE)+VLOOKUP(IF(F33710&gt;7,8,IF(F33710=0,1,F33710)),pitches[],2,FALSE)+VLOOKUP(IF(E33710&gt;0,1,E33710),rmatchups[],2,FALSE)</f>
        <v>#N/A</v>
      </c>
      <c r="K33710" t="e">
        <f t="shared" si="550"/>
        <v>#N/A</v>
      </c>
    </row>
    <row r="33711" spans="10:11" x14ac:dyDescent="0.35">
      <c r="J33711" t="e">
        <f>wOBA+VLOOKUP(D33711,order[],2,FALSE)+VLOOKUP(IF(F33711&gt;7,8,IF(F33711=0,1,F33711)),pitches[],2,FALSE)+VLOOKUP(IF(E33711&gt;0,1,E33711),rmatchups[],2,FALSE)</f>
        <v>#N/A</v>
      </c>
      <c r="K33711" t="e">
        <f t="shared" si="550"/>
        <v>#N/A</v>
      </c>
    </row>
    <row r="33712" spans="10:11" x14ac:dyDescent="0.35">
      <c r="J33712" t="e">
        <f>wOBA+VLOOKUP(D33712,order[],2,FALSE)+VLOOKUP(IF(F33712&gt;7,8,IF(F33712=0,1,F33712)),pitches[],2,FALSE)+VLOOKUP(IF(E33712&gt;0,1,E33712),rmatchups[],2,FALSE)</f>
        <v>#N/A</v>
      </c>
      <c r="K33712" t="e">
        <f t="shared" si="550"/>
        <v>#N/A</v>
      </c>
    </row>
    <row r="33713" spans="10:11" x14ac:dyDescent="0.35">
      <c r="J33713" t="e">
        <f>wOBA+VLOOKUP(D33713,order[],2,FALSE)+VLOOKUP(IF(F33713&gt;7,8,IF(F33713=0,1,F33713)),pitches[],2,FALSE)+VLOOKUP(IF(E33713&gt;0,1,E33713),rmatchups[],2,FALSE)</f>
        <v>#N/A</v>
      </c>
      <c r="K33713" t="e">
        <f t="shared" si="550"/>
        <v>#N/A</v>
      </c>
    </row>
    <row r="33714" spans="10:11" x14ac:dyDescent="0.35">
      <c r="J33714" t="e">
        <f>wOBA+VLOOKUP(D33714,order[],2,FALSE)+VLOOKUP(IF(F33714&gt;7,8,IF(F33714=0,1,F33714)),pitches[],2,FALSE)+VLOOKUP(IF(E33714&gt;0,1,E33714),rmatchups[],2,FALSE)</f>
        <v>#N/A</v>
      </c>
      <c r="K33714" t="e">
        <f t="shared" si="550"/>
        <v>#N/A</v>
      </c>
    </row>
    <row r="33715" spans="10:11" x14ac:dyDescent="0.35">
      <c r="J33715" t="e">
        <f>wOBA+VLOOKUP(D33715,order[],2,FALSE)+VLOOKUP(IF(F33715&gt;7,8,IF(F33715=0,1,F33715)),pitches[],2,FALSE)+VLOOKUP(IF(E33715&gt;0,1,E33715),rmatchups[],2,FALSE)</f>
        <v>#N/A</v>
      </c>
      <c r="K33715" t="e">
        <f t="shared" si="550"/>
        <v>#N/A</v>
      </c>
    </row>
    <row r="33716" spans="10:11" x14ac:dyDescent="0.35">
      <c r="J33716" t="e">
        <f>wOBA+VLOOKUP(D33716,order[],2,FALSE)+VLOOKUP(IF(F33716&gt;7,8,IF(F33716=0,1,F33716)),pitches[],2,FALSE)+VLOOKUP(IF(E33716&gt;0,1,E33716),rmatchups[],2,FALSE)</f>
        <v>#N/A</v>
      </c>
      <c r="K33716" t="e">
        <f t="shared" si="550"/>
        <v>#N/A</v>
      </c>
    </row>
    <row r="33717" spans="10:11" x14ac:dyDescent="0.35">
      <c r="J33717" t="e">
        <f>wOBA+VLOOKUP(D33717,order[],2,FALSE)+VLOOKUP(IF(F33717&gt;7,8,IF(F33717=0,1,F33717)),pitches[],2,FALSE)+VLOOKUP(IF(E33717&gt;0,1,E33717),rmatchups[],2,FALSE)</f>
        <v>#N/A</v>
      </c>
      <c r="K33717" t="e">
        <f t="shared" si="550"/>
        <v>#N/A</v>
      </c>
    </row>
    <row r="33718" spans="10:11" x14ac:dyDescent="0.35">
      <c r="J33718" t="e">
        <f>wOBA+VLOOKUP(D33718,order[],2,FALSE)+VLOOKUP(IF(F33718&gt;7,8,IF(F33718=0,1,F33718)),pitches[],2,FALSE)+VLOOKUP(IF(E33718&gt;0,1,E33718),rmatchups[],2,FALSE)</f>
        <v>#N/A</v>
      </c>
      <c r="K33718" t="e">
        <f t="shared" si="550"/>
        <v>#N/A</v>
      </c>
    </row>
    <row r="33719" spans="10:11" x14ac:dyDescent="0.35">
      <c r="J33719" t="e">
        <f>wOBA+VLOOKUP(D33719,order[],2,FALSE)+VLOOKUP(IF(F33719&gt;7,8,IF(F33719=0,1,F33719)),pitches[],2,FALSE)+VLOOKUP(IF(E33719&gt;0,1,E33719),rmatchups[],2,FALSE)</f>
        <v>#N/A</v>
      </c>
      <c r="K33719" t="e">
        <f t="shared" si="550"/>
        <v>#N/A</v>
      </c>
    </row>
    <row r="33720" spans="10:11" x14ac:dyDescent="0.35">
      <c r="J33720" t="e">
        <f>wOBA+VLOOKUP(D33720,order[],2,FALSE)+VLOOKUP(IF(F33720&gt;7,8,IF(F33720=0,1,F33720)),pitches[],2,FALSE)+VLOOKUP(IF(E33720&gt;0,1,E33720),rmatchups[],2,FALSE)</f>
        <v>#N/A</v>
      </c>
      <c r="K33720" t="e">
        <f t="shared" si="550"/>
        <v>#N/A</v>
      </c>
    </row>
    <row r="33721" spans="10:11" x14ac:dyDescent="0.35">
      <c r="J33721" t="e">
        <f>wOBA+VLOOKUP(D33721,order[],2,FALSE)+VLOOKUP(IF(F33721&gt;7,8,IF(F33721=0,1,F33721)),pitches[],2,FALSE)+VLOOKUP(IF(E33721&gt;0,1,E33721),rmatchups[],2,FALSE)</f>
        <v>#N/A</v>
      </c>
      <c r="K33721" t="e">
        <f t="shared" si="550"/>
        <v>#N/A</v>
      </c>
    </row>
    <row r="33722" spans="10:11" x14ac:dyDescent="0.35">
      <c r="J33722" t="e">
        <f>wOBA+VLOOKUP(D33722,order[],2,FALSE)+VLOOKUP(IF(F33722&gt;7,8,IF(F33722=0,1,F33722)),pitches[],2,FALSE)+VLOOKUP(IF(E33722&gt;0,1,E33722),rmatchups[],2,FALSE)</f>
        <v>#N/A</v>
      </c>
      <c r="K33722" t="e">
        <f t="shared" si="550"/>
        <v>#N/A</v>
      </c>
    </row>
    <row r="33723" spans="10:11" x14ac:dyDescent="0.35">
      <c r="J33723" t="e">
        <f>wOBA+VLOOKUP(D33723,order[],2,FALSE)+VLOOKUP(IF(F33723&gt;7,8,IF(F33723=0,1,F33723)),pitches[],2,FALSE)+VLOOKUP(IF(E33723&gt;0,1,E33723),rmatchups[],2,FALSE)</f>
        <v>#N/A</v>
      </c>
      <c r="K33723" t="e">
        <f t="shared" si="550"/>
        <v>#N/A</v>
      </c>
    </row>
    <row r="33724" spans="10:11" x14ac:dyDescent="0.35">
      <c r="J33724" t="e">
        <f>wOBA+VLOOKUP(D33724,order[],2,FALSE)+VLOOKUP(IF(F33724&gt;7,8,IF(F33724=0,1,F33724)),pitches[],2,FALSE)+VLOOKUP(IF(E33724&gt;0,1,E33724),rmatchups[],2,FALSE)</f>
        <v>#N/A</v>
      </c>
      <c r="K33724" t="e">
        <f t="shared" si="550"/>
        <v>#N/A</v>
      </c>
    </row>
    <row r="33725" spans="10:11" x14ac:dyDescent="0.35">
      <c r="J33725" t="e">
        <f>wOBA+VLOOKUP(D33725,order[],2,FALSE)+VLOOKUP(IF(F33725&gt;7,8,IF(F33725=0,1,F33725)),pitches[],2,FALSE)+VLOOKUP(IF(E33725&gt;0,1,E33725),rmatchups[],2,FALSE)</f>
        <v>#N/A</v>
      </c>
      <c r="K33725" t="e">
        <f t="shared" si="550"/>
        <v>#N/A</v>
      </c>
    </row>
    <row r="33726" spans="10:11" x14ac:dyDescent="0.35">
      <c r="J33726" t="e">
        <f>wOBA+VLOOKUP(D33726,order[],2,FALSE)+VLOOKUP(IF(F33726&gt;7,8,IF(F33726=0,1,F33726)),pitches[],2,FALSE)+VLOOKUP(IF(E33726&gt;0,1,E33726),rmatchups[],2,FALSE)</f>
        <v>#N/A</v>
      </c>
      <c r="K33726" t="e">
        <f t="shared" si="550"/>
        <v>#N/A</v>
      </c>
    </row>
    <row r="33727" spans="10:11" x14ac:dyDescent="0.35">
      <c r="J33727" t="e">
        <f>wOBA+VLOOKUP(D33727,order[],2,FALSE)+VLOOKUP(IF(F33727&gt;7,8,IF(F33727=0,1,F33727)),pitches[],2,FALSE)+VLOOKUP(IF(E33727&gt;0,1,E33727),rmatchups[],2,FALSE)</f>
        <v>#N/A</v>
      </c>
      <c r="K33727" t="e">
        <f t="shared" si="550"/>
        <v>#N/A</v>
      </c>
    </row>
    <row r="33728" spans="10:11" x14ac:dyDescent="0.35">
      <c r="J33728" t="e">
        <f>wOBA+VLOOKUP(D33728,order[],2,FALSE)+VLOOKUP(IF(F33728&gt;7,8,IF(F33728=0,1,F33728)),pitches[],2,FALSE)+VLOOKUP(IF(E33728&gt;0,1,E33728),rmatchups[],2,FALSE)</f>
        <v>#N/A</v>
      </c>
      <c r="K33728" t="e">
        <f t="shared" si="550"/>
        <v>#N/A</v>
      </c>
    </row>
    <row r="33729" spans="10:11" x14ac:dyDescent="0.35">
      <c r="J33729" t="e">
        <f>wOBA+VLOOKUP(D33729,order[],2,FALSE)+VLOOKUP(IF(F33729&gt;7,8,IF(F33729=0,1,F33729)),pitches[],2,FALSE)+VLOOKUP(IF(E33729&gt;0,1,E33729),rmatchups[],2,FALSE)</f>
        <v>#N/A</v>
      </c>
      <c r="K33729" t="e">
        <f t="shared" si="550"/>
        <v>#N/A</v>
      </c>
    </row>
    <row r="33730" spans="10:11" x14ac:dyDescent="0.35">
      <c r="J33730" t="e">
        <f>wOBA+VLOOKUP(D33730,order[],2,FALSE)+VLOOKUP(IF(F33730&gt;7,8,IF(F33730=0,1,F33730)),pitches[],2,FALSE)+VLOOKUP(IF(E33730&gt;0,1,E33730),rmatchups[],2,FALSE)</f>
        <v>#N/A</v>
      </c>
      <c r="K33730" t="e">
        <f t="shared" si="550"/>
        <v>#N/A</v>
      </c>
    </row>
    <row r="33731" spans="10:11" x14ac:dyDescent="0.35">
      <c r="J33731" t="e">
        <f>wOBA+VLOOKUP(D33731,order[],2,FALSE)+VLOOKUP(IF(F33731&gt;7,8,IF(F33731=0,1,F33731)),pitches[],2,FALSE)+VLOOKUP(IF(E33731&gt;0,1,E33731),rmatchups[],2,FALSE)</f>
        <v>#N/A</v>
      </c>
      <c r="K33731" t="e">
        <f t="shared" ref="K33731:K33794" si="551">H33731-J33731</f>
        <v>#N/A</v>
      </c>
    </row>
    <row r="33732" spans="10:11" x14ac:dyDescent="0.35">
      <c r="J33732" t="e">
        <f>wOBA+VLOOKUP(D33732,order[],2,FALSE)+VLOOKUP(IF(F33732&gt;7,8,IF(F33732=0,1,F33732)),pitches[],2,FALSE)+VLOOKUP(IF(E33732&gt;0,1,E33732),rmatchups[],2,FALSE)</f>
        <v>#N/A</v>
      </c>
      <c r="K33732" t="e">
        <f t="shared" si="551"/>
        <v>#N/A</v>
      </c>
    </row>
    <row r="33733" spans="10:11" x14ac:dyDescent="0.35">
      <c r="J33733" t="e">
        <f>wOBA+VLOOKUP(D33733,order[],2,FALSE)+VLOOKUP(IF(F33733&gt;7,8,IF(F33733=0,1,F33733)),pitches[],2,FALSE)+VLOOKUP(IF(E33733&gt;0,1,E33733),rmatchups[],2,FALSE)</f>
        <v>#N/A</v>
      </c>
      <c r="K33733" t="e">
        <f t="shared" si="551"/>
        <v>#N/A</v>
      </c>
    </row>
    <row r="33734" spans="10:11" x14ac:dyDescent="0.35">
      <c r="J33734" t="e">
        <f>wOBA+VLOOKUP(D33734,order[],2,FALSE)+VLOOKUP(IF(F33734&gt;7,8,IF(F33734=0,1,F33734)),pitches[],2,FALSE)+VLOOKUP(IF(E33734&gt;0,1,E33734),rmatchups[],2,FALSE)</f>
        <v>#N/A</v>
      </c>
      <c r="K33734" t="e">
        <f t="shared" si="551"/>
        <v>#N/A</v>
      </c>
    </row>
    <row r="33735" spans="10:11" x14ac:dyDescent="0.35">
      <c r="J33735" t="e">
        <f>wOBA+VLOOKUP(D33735,order[],2,FALSE)+VLOOKUP(IF(F33735&gt;7,8,IF(F33735=0,1,F33735)),pitches[],2,FALSE)+VLOOKUP(IF(E33735&gt;0,1,E33735),rmatchups[],2,FALSE)</f>
        <v>#N/A</v>
      </c>
      <c r="K33735" t="e">
        <f t="shared" si="551"/>
        <v>#N/A</v>
      </c>
    </row>
    <row r="33736" spans="10:11" x14ac:dyDescent="0.35">
      <c r="J33736" t="e">
        <f>wOBA+VLOOKUP(D33736,order[],2,FALSE)+VLOOKUP(IF(F33736&gt;7,8,IF(F33736=0,1,F33736)),pitches[],2,FALSE)+VLOOKUP(IF(E33736&gt;0,1,E33736),rmatchups[],2,FALSE)</f>
        <v>#N/A</v>
      </c>
      <c r="K33736" t="e">
        <f t="shared" si="551"/>
        <v>#N/A</v>
      </c>
    </row>
    <row r="33737" spans="10:11" x14ac:dyDescent="0.35">
      <c r="J33737" t="e">
        <f>wOBA+VLOOKUP(D33737,order[],2,FALSE)+VLOOKUP(IF(F33737&gt;7,8,IF(F33737=0,1,F33737)),pitches[],2,FALSE)+VLOOKUP(IF(E33737&gt;0,1,E33737),rmatchups[],2,FALSE)</f>
        <v>#N/A</v>
      </c>
      <c r="K33737" t="e">
        <f t="shared" si="551"/>
        <v>#N/A</v>
      </c>
    </row>
    <row r="33738" spans="10:11" x14ac:dyDescent="0.35">
      <c r="J33738" t="e">
        <f>wOBA+VLOOKUP(D33738,order[],2,FALSE)+VLOOKUP(IF(F33738&gt;7,8,IF(F33738=0,1,F33738)),pitches[],2,FALSE)+VLOOKUP(IF(E33738&gt;0,1,E33738),rmatchups[],2,FALSE)</f>
        <v>#N/A</v>
      </c>
      <c r="K33738" t="e">
        <f t="shared" si="551"/>
        <v>#N/A</v>
      </c>
    </row>
    <row r="33739" spans="10:11" x14ac:dyDescent="0.35">
      <c r="J33739" t="e">
        <f>wOBA+VLOOKUP(D33739,order[],2,FALSE)+VLOOKUP(IF(F33739&gt;7,8,IF(F33739=0,1,F33739)),pitches[],2,FALSE)+VLOOKUP(IF(E33739&gt;0,1,E33739),rmatchups[],2,FALSE)</f>
        <v>#N/A</v>
      </c>
      <c r="K33739" t="e">
        <f t="shared" si="551"/>
        <v>#N/A</v>
      </c>
    </row>
    <row r="33740" spans="10:11" x14ac:dyDescent="0.35">
      <c r="J33740" t="e">
        <f>wOBA+VLOOKUP(D33740,order[],2,FALSE)+VLOOKUP(IF(F33740&gt;7,8,IF(F33740=0,1,F33740)),pitches[],2,FALSE)+VLOOKUP(IF(E33740&gt;0,1,E33740),rmatchups[],2,FALSE)</f>
        <v>#N/A</v>
      </c>
      <c r="K33740" t="e">
        <f t="shared" si="551"/>
        <v>#N/A</v>
      </c>
    </row>
    <row r="33741" spans="10:11" x14ac:dyDescent="0.35">
      <c r="J33741" t="e">
        <f>wOBA+VLOOKUP(D33741,order[],2,FALSE)+VLOOKUP(IF(F33741&gt;7,8,IF(F33741=0,1,F33741)),pitches[],2,FALSE)+VLOOKUP(IF(E33741&gt;0,1,E33741),rmatchups[],2,FALSE)</f>
        <v>#N/A</v>
      </c>
      <c r="K33741" t="e">
        <f t="shared" si="551"/>
        <v>#N/A</v>
      </c>
    </row>
    <row r="33742" spans="10:11" x14ac:dyDescent="0.35">
      <c r="J33742" t="e">
        <f>wOBA+VLOOKUP(D33742,order[],2,FALSE)+VLOOKUP(IF(F33742&gt;7,8,IF(F33742=0,1,F33742)),pitches[],2,FALSE)+VLOOKUP(IF(E33742&gt;0,1,E33742),rmatchups[],2,FALSE)</f>
        <v>#N/A</v>
      </c>
      <c r="K33742" t="e">
        <f t="shared" si="551"/>
        <v>#N/A</v>
      </c>
    </row>
    <row r="33743" spans="10:11" x14ac:dyDescent="0.35">
      <c r="J33743" t="e">
        <f>wOBA+VLOOKUP(D33743,order[],2,FALSE)+VLOOKUP(IF(F33743&gt;7,8,IF(F33743=0,1,F33743)),pitches[],2,FALSE)+VLOOKUP(IF(E33743&gt;0,1,E33743),rmatchups[],2,FALSE)</f>
        <v>#N/A</v>
      </c>
      <c r="K33743" t="e">
        <f t="shared" si="551"/>
        <v>#N/A</v>
      </c>
    </row>
    <row r="33744" spans="10:11" x14ac:dyDescent="0.35">
      <c r="J33744" t="e">
        <f>wOBA+VLOOKUP(D33744,order[],2,FALSE)+VLOOKUP(IF(F33744&gt;7,8,IF(F33744=0,1,F33744)),pitches[],2,FALSE)+VLOOKUP(IF(E33744&gt;0,1,E33744),rmatchups[],2,FALSE)</f>
        <v>#N/A</v>
      </c>
      <c r="K33744" t="e">
        <f t="shared" si="551"/>
        <v>#N/A</v>
      </c>
    </row>
    <row r="33745" spans="10:11" x14ac:dyDescent="0.35">
      <c r="J33745" t="e">
        <f>wOBA+VLOOKUP(D33745,order[],2,FALSE)+VLOOKUP(IF(F33745&gt;7,8,IF(F33745=0,1,F33745)),pitches[],2,FALSE)+VLOOKUP(IF(E33745&gt;0,1,E33745),rmatchups[],2,FALSE)</f>
        <v>#N/A</v>
      </c>
      <c r="K33745" t="e">
        <f t="shared" si="551"/>
        <v>#N/A</v>
      </c>
    </row>
    <row r="33746" spans="10:11" x14ac:dyDescent="0.35">
      <c r="J33746" t="e">
        <f>wOBA+VLOOKUP(D33746,order[],2,FALSE)+VLOOKUP(IF(F33746&gt;7,8,IF(F33746=0,1,F33746)),pitches[],2,FALSE)+VLOOKUP(IF(E33746&gt;0,1,E33746),rmatchups[],2,FALSE)</f>
        <v>#N/A</v>
      </c>
      <c r="K33746" t="e">
        <f t="shared" si="551"/>
        <v>#N/A</v>
      </c>
    </row>
    <row r="33747" spans="10:11" x14ac:dyDescent="0.35">
      <c r="J33747" t="e">
        <f>wOBA+VLOOKUP(D33747,order[],2,FALSE)+VLOOKUP(IF(F33747&gt;7,8,IF(F33747=0,1,F33747)),pitches[],2,FALSE)+VLOOKUP(IF(E33747&gt;0,1,E33747),rmatchups[],2,FALSE)</f>
        <v>#N/A</v>
      </c>
      <c r="K33747" t="e">
        <f t="shared" si="551"/>
        <v>#N/A</v>
      </c>
    </row>
    <row r="33748" spans="10:11" x14ac:dyDescent="0.35">
      <c r="J33748" t="e">
        <f>wOBA+VLOOKUP(D33748,order[],2,FALSE)+VLOOKUP(IF(F33748&gt;7,8,IF(F33748=0,1,F33748)),pitches[],2,FALSE)+VLOOKUP(IF(E33748&gt;0,1,E33748),rmatchups[],2,FALSE)</f>
        <v>#N/A</v>
      </c>
      <c r="K33748" t="e">
        <f t="shared" si="551"/>
        <v>#N/A</v>
      </c>
    </row>
    <row r="33749" spans="10:11" x14ac:dyDescent="0.35">
      <c r="J33749" t="e">
        <f>wOBA+VLOOKUP(D33749,order[],2,FALSE)+VLOOKUP(IF(F33749&gt;7,8,IF(F33749=0,1,F33749)),pitches[],2,FALSE)+VLOOKUP(IF(E33749&gt;0,1,E33749),rmatchups[],2,FALSE)</f>
        <v>#N/A</v>
      </c>
      <c r="K33749" t="e">
        <f t="shared" si="551"/>
        <v>#N/A</v>
      </c>
    </row>
    <row r="33750" spans="10:11" x14ac:dyDescent="0.35">
      <c r="J33750" t="e">
        <f>wOBA+VLOOKUP(D33750,order[],2,FALSE)+VLOOKUP(IF(F33750&gt;7,8,IF(F33750=0,1,F33750)),pitches[],2,FALSE)+VLOOKUP(IF(E33750&gt;0,1,E33750),rmatchups[],2,FALSE)</f>
        <v>#N/A</v>
      </c>
      <c r="K33750" t="e">
        <f t="shared" si="551"/>
        <v>#N/A</v>
      </c>
    </row>
    <row r="33751" spans="10:11" x14ac:dyDescent="0.35">
      <c r="J33751" t="e">
        <f>wOBA+VLOOKUP(D33751,order[],2,FALSE)+VLOOKUP(IF(F33751&gt;7,8,IF(F33751=0,1,F33751)),pitches[],2,FALSE)+VLOOKUP(IF(E33751&gt;0,1,E33751),rmatchups[],2,FALSE)</f>
        <v>#N/A</v>
      </c>
      <c r="K33751" t="e">
        <f t="shared" si="551"/>
        <v>#N/A</v>
      </c>
    </row>
    <row r="33752" spans="10:11" x14ac:dyDescent="0.35">
      <c r="J33752" t="e">
        <f>wOBA+VLOOKUP(D33752,order[],2,FALSE)+VLOOKUP(IF(F33752&gt;7,8,IF(F33752=0,1,F33752)),pitches[],2,FALSE)+VLOOKUP(IF(E33752&gt;0,1,E33752),rmatchups[],2,FALSE)</f>
        <v>#N/A</v>
      </c>
      <c r="K33752" t="e">
        <f t="shared" si="551"/>
        <v>#N/A</v>
      </c>
    </row>
    <row r="33753" spans="10:11" x14ac:dyDescent="0.35">
      <c r="J33753" t="e">
        <f>wOBA+VLOOKUP(D33753,order[],2,FALSE)+VLOOKUP(IF(F33753&gt;7,8,IF(F33753=0,1,F33753)),pitches[],2,FALSE)+VLOOKUP(IF(E33753&gt;0,1,E33753),rmatchups[],2,FALSE)</f>
        <v>#N/A</v>
      </c>
      <c r="K33753" t="e">
        <f t="shared" si="551"/>
        <v>#N/A</v>
      </c>
    </row>
    <row r="33754" spans="10:11" x14ac:dyDescent="0.35">
      <c r="J33754" t="e">
        <f>wOBA+VLOOKUP(D33754,order[],2,FALSE)+VLOOKUP(IF(F33754&gt;7,8,IF(F33754=0,1,F33754)),pitches[],2,FALSE)+VLOOKUP(IF(E33754&gt;0,1,E33754),rmatchups[],2,FALSE)</f>
        <v>#N/A</v>
      </c>
      <c r="K33754" t="e">
        <f t="shared" si="551"/>
        <v>#N/A</v>
      </c>
    </row>
    <row r="33755" spans="10:11" x14ac:dyDescent="0.35">
      <c r="J33755" t="e">
        <f>wOBA+VLOOKUP(D33755,order[],2,FALSE)+VLOOKUP(IF(F33755&gt;7,8,IF(F33755=0,1,F33755)),pitches[],2,FALSE)+VLOOKUP(IF(E33755&gt;0,1,E33755),rmatchups[],2,FALSE)</f>
        <v>#N/A</v>
      </c>
      <c r="K33755" t="e">
        <f t="shared" si="551"/>
        <v>#N/A</v>
      </c>
    </row>
    <row r="33756" spans="10:11" x14ac:dyDescent="0.35">
      <c r="J33756" t="e">
        <f>wOBA+VLOOKUP(D33756,order[],2,FALSE)+VLOOKUP(IF(F33756&gt;7,8,IF(F33756=0,1,F33756)),pitches[],2,FALSE)+VLOOKUP(IF(E33756&gt;0,1,E33756),rmatchups[],2,FALSE)</f>
        <v>#N/A</v>
      </c>
      <c r="K33756" t="e">
        <f t="shared" si="551"/>
        <v>#N/A</v>
      </c>
    </row>
    <row r="33757" spans="10:11" x14ac:dyDescent="0.35">
      <c r="J33757" t="e">
        <f>wOBA+VLOOKUP(D33757,order[],2,FALSE)+VLOOKUP(IF(F33757&gt;7,8,IF(F33757=0,1,F33757)),pitches[],2,FALSE)+VLOOKUP(IF(E33757&gt;0,1,E33757),rmatchups[],2,FALSE)</f>
        <v>#N/A</v>
      </c>
      <c r="K33757" t="e">
        <f t="shared" si="551"/>
        <v>#N/A</v>
      </c>
    </row>
    <row r="33758" spans="10:11" x14ac:dyDescent="0.35">
      <c r="J33758" t="e">
        <f>wOBA+VLOOKUP(D33758,order[],2,FALSE)+VLOOKUP(IF(F33758&gt;7,8,IF(F33758=0,1,F33758)),pitches[],2,FALSE)+VLOOKUP(IF(E33758&gt;0,1,E33758),rmatchups[],2,FALSE)</f>
        <v>#N/A</v>
      </c>
      <c r="K33758" t="e">
        <f t="shared" si="551"/>
        <v>#N/A</v>
      </c>
    </row>
    <row r="33759" spans="10:11" x14ac:dyDescent="0.35">
      <c r="J33759" t="e">
        <f>wOBA+VLOOKUP(D33759,order[],2,FALSE)+VLOOKUP(IF(F33759&gt;7,8,IF(F33759=0,1,F33759)),pitches[],2,FALSE)+VLOOKUP(IF(E33759&gt;0,1,E33759),rmatchups[],2,FALSE)</f>
        <v>#N/A</v>
      </c>
      <c r="K33759" t="e">
        <f t="shared" si="551"/>
        <v>#N/A</v>
      </c>
    </row>
    <row r="33760" spans="10:11" x14ac:dyDescent="0.35">
      <c r="J33760" t="e">
        <f>wOBA+VLOOKUP(D33760,order[],2,FALSE)+VLOOKUP(IF(F33760&gt;7,8,IF(F33760=0,1,F33760)),pitches[],2,FALSE)+VLOOKUP(IF(E33760&gt;0,1,E33760),rmatchups[],2,FALSE)</f>
        <v>#N/A</v>
      </c>
      <c r="K33760" t="e">
        <f t="shared" si="551"/>
        <v>#N/A</v>
      </c>
    </row>
    <row r="33761" spans="10:11" x14ac:dyDescent="0.35">
      <c r="J33761" t="e">
        <f>wOBA+VLOOKUP(D33761,order[],2,FALSE)+VLOOKUP(IF(F33761&gt;7,8,IF(F33761=0,1,F33761)),pitches[],2,FALSE)+VLOOKUP(IF(E33761&gt;0,1,E33761),rmatchups[],2,FALSE)</f>
        <v>#N/A</v>
      </c>
      <c r="K33761" t="e">
        <f t="shared" si="551"/>
        <v>#N/A</v>
      </c>
    </row>
    <row r="33762" spans="10:11" x14ac:dyDescent="0.35">
      <c r="J33762" t="e">
        <f>wOBA+VLOOKUP(D33762,order[],2,FALSE)+VLOOKUP(IF(F33762&gt;7,8,IF(F33762=0,1,F33762)),pitches[],2,FALSE)+VLOOKUP(IF(E33762&gt;0,1,E33762),rmatchups[],2,FALSE)</f>
        <v>#N/A</v>
      </c>
      <c r="K33762" t="e">
        <f t="shared" si="551"/>
        <v>#N/A</v>
      </c>
    </row>
    <row r="33763" spans="10:11" x14ac:dyDescent="0.35">
      <c r="J33763" t="e">
        <f>wOBA+VLOOKUP(D33763,order[],2,FALSE)+VLOOKUP(IF(F33763&gt;7,8,IF(F33763=0,1,F33763)),pitches[],2,FALSE)+VLOOKUP(IF(E33763&gt;0,1,E33763),rmatchups[],2,FALSE)</f>
        <v>#N/A</v>
      </c>
      <c r="K33763" t="e">
        <f t="shared" si="551"/>
        <v>#N/A</v>
      </c>
    </row>
    <row r="33764" spans="10:11" x14ac:dyDescent="0.35">
      <c r="J33764" t="e">
        <f>wOBA+VLOOKUP(D33764,order[],2,FALSE)+VLOOKUP(IF(F33764&gt;7,8,IF(F33764=0,1,F33764)),pitches[],2,FALSE)+VLOOKUP(IF(E33764&gt;0,1,E33764),rmatchups[],2,FALSE)</f>
        <v>#N/A</v>
      </c>
      <c r="K33764" t="e">
        <f t="shared" si="551"/>
        <v>#N/A</v>
      </c>
    </row>
    <row r="33765" spans="10:11" x14ac:dyDescent="0.35">
      <c r="J33765" t="e">
        <f>wOBA+VLOOKUP(D33765,order[],2,FALSE)+VLOOKUP(IF(F33765&gt;7,8,IF(F33765=0,1,F33765)),pitches[],2,FALSE)+VLOOKUP(IF(E33765&gt;0,1,E33765),rmatchups[],2,FALSE)</f>
        <v>#N/A</v>
      </c>
      <c r="K33765" t="e">
        <f t="shared" si="551"/>
        <v>#N/A</v>
      </c>
    </row>
    <row r="33766" spans="10:11" x14ac:dyDescent="0.35">
      <c r="J33766" t="e">
        <f>wOBA+VLOOKUP(D33766,order[],2,FALSE)+VLOOKUP(IF(F33766&gt;7,8,IF(F33766=0,1,F33766)),pitches[],2,FALSE)+VLOOKUP(IF(E33766&gt;0,1,E33766),rmatchups[],2,FALSE)</f>
        <v>#N/A</v>
      </c>
      <c r="K33766" t="e">
        <f t="shared" si="551"/>
        <v>#N/A</v>
      </c>
    </row>
    <row r="33767" spans="10:11" x14ac:dyDescent="0.35">
      <c r="J33767" t="e">
        <f>wOBA+VLOOKUP(D33767,order[],2,FALSE)+VLOOKUP(IF(F33767&gt;7,8,IF(F33767=0,1,F33767)),pitches[],2,FALSE)+VLOOKUP(IF(E33767&gt;0,1,E33767),rmatchups[],2,FALSE)</f>
        <v>#N/A</v>
      </c>
      <c r="K33767" t="e">
        <f t="shared" si="551"/>
        <v>#N/A</v>
      </c>
    </row>
    <row r="33768" spans="10:11" x14ac:dyDescent="0.35">
      <c r="J33768" t="e">
        <f>wOBA+VLOOKUP(D33768,order[],2,FALSE)+VLOOKUP(IF(F33768&gt;7,8,IF(F33768=0,1,F33768)),pitches[],2,FALSE)+VLOOKUP(IF(E33768&gt;0,1,E33768),rmatchups[],2,FALSE)</f>
        <v>#N/A</v>
      </c>
      <c r="K33768" t="e">
        <f t="shared" si="551"/>
        <v>#N/A</v>
      </c>
    </row>
    <row r="33769" spans="10:11" x14ac:dyDescent="0.35">
      <c r="J33769" t="e">
        <f>wOBA+VLOOKUP(D33769,order[],2,FALSE)+VLOOKUP(IF(F33769&gt;7,8,IF(F33769=0,1,F33769)),pitches[],2,FALSE)+VLOOKUP(IF(E33769&gt;0,1,E33769),rmatchups[],2,FALSE)</f>
        <v>#N/A</v>
      </c>
      <c r="K33769" t="e">
        <f t="shared" si="551"/>
        <v>#N/A</v>
      </c>
    </row>
    <row r="33770" spans="10:11" x14ac:dyDescent="0.35">
      <c r="J33770" t="e">
        <f>wOBA+VLOOKUP(D33770,order[],2,FALSE)+VLOOKUP(IF(F33770&gt;7,8,IF(F33770=0,1,F33770)),pitches[],2,FALSE)+VLOOKUP(IF(E33770&gt;0,1,E33770),rmatchups[],2,FALSE)</f>
        <v>#N/A</v>
      </c>
      <c r="K33770" t="e">
        <f t="shared" si="551"/>
        <v>#N/A</v>
      </c>
    </row>
    <row r="33771" spans="10:11" x14ac:dyDescent="0.35">
      <c r="J33771" t="e">
        <f>wOBA+VLOOKUP(D33771,order[],2,FALSE)+VLOOKUP(IF(F33771&gt;7,8,IF(F33771=0,1,F33771)),pitches[],2,FALSE)+VLOOKUP(IF(E33771&gt;0,1,E33771),rmatchups[],2,FALSE)</f>
        <v>#N/A</v>
      </c>
      <c r="K33771" t="e">
        <f t="shared" si="551"/>
        <v>#N/A</v>
      </c>
    </row>
    <row r="33772" spans="10:11" x14ac:dyDescent="0.35">
      <c r="J33772" t="e">
        <f>wOBA+VLOOKUP(D33772,order[],2,FALSE)+VLOOKUP(IF(F33772&gt;7,8,IF(F33772=0,1,F33772)),pitches[],2,FALSE)+VLOOKUP(IF(E33772&gt;0,1,E33772),rmatchups[],2,FALSE)</f>
        <v>#N/A</v>
      </c>
      <c r="K33772" t="e">
        <f t="shared" si="551"/>
        <v>#N/A</v>
      </c>
    </row>
    <row r="33773" spans="10:11" x14ac:dyDescent="0.35">
      <c r="J33773" t="e">
        <f>wOBA+VLOOKUP(D33773,order[],2,FALSE)+VLOOKUP(IF(F33773&gt;7,8,IF(F33773=0,1,F33773)),pitches[],2,FALSE)+VLOOKUP(IF(E33773&gt;0,1,E33773),rmatchups[],2,FALSE)</f>
        <v>#N/A</v>
      </c>
      <c r="K33773" t="e">
        <f t="shared" si="551"/>
        <v>#N/A</v>
      </c>
    </row>
    <row r="33774" spans="10:11" x14ac:dyDescent="0.35">
      <c r="J33774" t="e">
        <f>wOBA+VLOOKUP(D33774,order[],2,FALSE)+VLOOKUP(IF(F33774&gt;7,8,IF(F33774=0,1,F33774)),pitches[],2,FALSE)+VLOOKUP(IF(E33774&gt;0,1,E33774),rmatchups[],2,FALSE)</f>
        <v>#N/A</v>
      </c>
      <c r="K33774" t="e">
        <f t="shared" si="551"/>
        <v>#N/A</v>
      </c>
    </row>
    <row r="33775" spans="10:11" x14ac:dyDescent="0.35">
      <c r="J33775" t="e">
        <f>wOBA+VLOOKUP(D33775,order[],2,FALSE)+VLOOKUP(IF(F33775&gt;7,8,IF(F33775=0,1,F33775)),pitches[],2,FALSE)+VLOOKUP(IF(E33775&gt;0,1,E33775),rmatchups[],2,FALSE)</f>
        <v>#N/A</v>
      </c>
      <c r="K33775" t="e">
        <f t="shared" si="551"/>
        <v>#N/A</v>
      </c>
    </row>
    <row r="33776" spans="10:11" x14ac:dyDescent="0.35">
      <c r="J33776" t="e">
        <f>wOBA+VLOOKUP(D33776,order[],2,FALSE)+VLOOKUP(IF(F33776&gt;7,8,IF(F33776=0,1,F33776)),pitches[],2,FALSE)+VLOOKUP(IF(E33776&gt;0,1,E33776),rmatchups[],2,FALSE)</f>
        <v>#N/A</v>
      </c>
      <c r="K33776" t="e">
        <f t="shared" si="551"/>
        <v>#N/A</v>
      </c>
    </row>
    <row r="33777" spans="10:11" x14ac:dyDescent="0.35">
      <c r="J33777" t="e">
        <f>wOBA+VLOOKUP(D33777,order[],2,FALSE)+VLOOKUP(IF(F33777&gt;7,8,IF(F33777=0,1,F33777)),pitches[],2,FALSE)+VLOOKUP(IF(E33777&gt;0,1,E33777),rmatchups[],2,FALSE)</f>
        <v>#N/A</v>
      </c>
      <c r="K33777" t="e">
        <f t="shared" si="551"/>
        <v>#N/A</v>
      </c>
    </row>
    <row r="33778" spans="10:11" x14ac:dyDescent="0.35">
      <c r="J33778" t="e">
        <f>wOBA+VLOOKUP(D33778,order[],2,FALSE)+VLOOKUP(IF(F33778&gt;7,8,IF(F33778=0,1,F33778)),pitches[],2,FALSE)+VLOOKUP(IF(E33778&gt;0,1,E33778),rmatchups[],2,FALSE)</f>
        <v>#N/A</v>
      </c>
      <c r="K33778" t="e">
        <f t="shared" si="551"/>
        <v>#N/A</v>
      </c>
    </row>
    <row r="33779" spans="10:11" x14ac:dyDescent="0.35">
      <c r="J33779" t="e">
        <f>wOBA+VLOOKUP(D33779,order[],2,FALSE)+VLOOKUP(IF(F33779&gt;7,8,IF(F33779=0,1,F33779)),pitches[],2,FALSE)+VLOOKUP(IF(E33779&gt;0,1,E33779),rmatchups[],2,FALSE)</f>
        <v>#N/A</v>
      </c>
      <c r="K33779" t="e">
        <f t="shared" si="551"/>
        <v>#N/A</v>
      </c>
    </row>
    <row r="33780" spans="10:11" x14ac:dyDescent="0.35">
      <c r="J33780" t="e">
        <f>wOBA+VLOOKUP(D33780,order[],2,FALSE)+VLOOKUP(IF(F33780&gt;7,8,IF(F33780=0,1,F33780)),pitches[],2,FALSE)+VLOOKUP(IF(E33780&gt;0,1,E33780),rmatchups[],2,FALSE)</f>
        <v>#N/A</v>
      </c>
      <c r="K33780" t="e">
        <f t="shared" si="551"/>
        <v>#N/A</v>
      </c>
    </row>
    <row r="33781" spans="10:11" x14ac:dyDescent="0.35">
      <c r="J33781" t="e">
        <f>wOBA+VLOOKUP(D33781,order[],2,FALSE)+VLOOKUP(IF(F33781&gt;7,8,IF(F33781=0,1,F33781)),pitches[],2,FALSE)+VLOOKUP(IF(E33781&gt;0,1,E33781),rmatchups[],2,FALSE)</f>
        <v>#N/A</v>
      </c>
      <c r="K33781" t="e">
        <f t="shared" si="551"/>
        <v>#N/A</v>
      </c>
    </row>
    <row r="33782" spans="10:11" x14ac:dyDescent="0.35">
      <c r="J33782" t="e">
        <f>wOBA+VLOOKUP(D33782,order[],2,FALSE)+VLOOKUP(IF(F33782&gt;7,8,IF(F33782=0,1,F33782)),pitches[],2,FALSE)+VLOOKUP(IF(E33782&gt;0,1,E33782),rmatchups[],2,FALSE)</f>
        <v>#N/A</v>
      </c>
      <c r="K33782" t="e">
        <f t="shared" si="551"/>
        <v>#N/A</v>
      </c>
    </row>
    <row r="33783" spans="10:11" x14ac:dyDescent="0.35">
      <c r="J33783" t="e">
        <f>wOBA+VLOOKUP(D33783,order[],2,FALSE)+VLOOKUP(IF(F33783&gt;7,8,IF(F33783=0,1,F33783)),pitches[],2,FALSE)+VLOOKUP(IF(E33783&gt;0,1,E33783),rmatchups[],2,FALSE)</f>
        <v>#N/A</v>
      </c>
      <c r="K33783" t="e">
        <f t="shared" si="551"/>
        <v>#N/A</v>
      </c>
    </row>
    <row r="33784" spans="10:11" x14ac:dyDescent="0.35">
      <c r="J33784" t="e">
        <f>wOBA+VLOOKUP(D33784,order[],2,FALSE)+VLOOKUP(IF(F33784&gt;7,8,IF(F33784=0,1,F33784)),pitches[],2,FALSE)+VLOOKUP(IF(E33784&gt;0,1,E33784),rmatchups[],2,FALSE)</f>
        <v>#N/A</v>
      </c>
      <c r="K33784" t="e">
        <f t="shared" si="551"/>
        <v>#N/A</v>
      </c>
    </row>
    <row r="33785" spans="10:11" x14ac:dyDescent="0.35">
      <c r="J33785" t="e">
        <f>wOBA+VLOOKUP(D33785,order[],2,FALSE)+VLOOKUP(IF(F33785&gt;7,8,IF(F33785=0,1,F33785)),pitches[],2,FALSE)+VLOOKUP(IF(E33785&gt;0,1,E33785),rmatchups[],2,FALSE)</f>
        <v>#N/A</v>
      </c>
      <c r="K33785" t="e">
        <f t="shared" si="551"/>
        <v>#N/A</v>
      </c>
    </row>
    <row r="33786" spans="10:11" x14ac:dyDescent="0.35">
      <c r="J33786" t="e">
        <f>wOBA+VLOOKUP(D33786,order[],2,FALSE)+VLOOKUP(IF(F33786&gt;7,8,IF(F33786=0,1,F33786)),pitches[],2,FALSE)+VLOOKUP(IF(E33786&gt;0,1,E33786),rmatchups[],2,FALSE)</f>
        <v>#N/A</v>
      </c>
      <c r="K33786" t="e">
        <f t="shared" si="551"/>
        <v>#N/A</v>
      </c>
    </row>
    <row r="33787" spans="10:11" x14ac:dyDescent="0.35">
      <c r="J33787" t="e">
        <f>wOBA+VLOOKUP(D33787,order[],2,FALSE)+VLOOKUP(IF(F33787&gt;7,8,IF(F33787=0,1,F33787)),pitches[],2,FALSE)+VLOOKUP(IF(E33787&gt;0,1,E33787),rmatchups[],2,FALSE)</f>
        <v>#N/A</v>
      </c>
      <c r="K33787" t="e">
        <f t="shared" si="551"/>
        <v>#N/A</v>
      </c>
    </row>
    <row r="33788" spans="10:11" x14ac:dyDescent="0.35">
      <c r="J33788" t="e">
        <f>wOBA+VLOOKUP(D33788,order[],2,FALSE)+VLOOKUP(IF(F33788&gt;7,8,IF(F33788=0,1,F33788)),pitches[],2,FALSE)+VLOOKUP(IF(E33788&gt;0,1,E33788),rmatchups[],2,FALSE)</f>
        <v>#N/A</v>
      </c>
      <c r="K33788" t="e">
        <f t="shared" si="551"/>
        <v>#N/A</v>
      </c>
    </row>
    <row r="33789" spans="10:11" x14ac:dyDescent="0.35">
      <c r="J33789" t="e">
        <f>wOBA+VLOOKUP(D33789,order[],2,FALSE)+VLOOKUP(IF(F33789&gt;7,8,IF(F33789=0,1,F33789)),pitches[],2,FALSE)+VLOOKUP(IF(E33789&gt;0,1,E33789),rmatchups[],2,FALSE)</f>
        <v>#N/A</v>
      </c>
      <c r="K33789" t="e">
        <f t="shared" si="551"/>
        <v>#N/A</v>
      </c>
    </row>
    <row r="33790" spans="10:11" x14ac:dyDescent="0.35">
      <c r="J33790" t="e">
        <f>wOBA+VLOOKUP(D33790,order[],2,FALSE)+VLOOKUP(IF(F33790&gt;7,8,IF(F33790=0,1,F33790)),pitches[],2,FALSE)+VLOOKUP(IF(E33790&gt;0,1,E33790),rmatchups[],2,FALSE)</f>
        <v>#N/A</v>
      </c>
      <c r="K33790" t="e">
        <f t="shared" si="551"/>
        <v>#N/A</v>
      </c>
    </row>
    <row r="33791" spans="10:11" x14ac:dyDescent="0.35">
      <c r="J33791" t="e">
        <f>wOBA+VLOOKUP(D33791,order[],2,FALSE)+VLOOKUP(IF(F33791&gt;7,8,IF(F33791=0,1,F33791)),pitches[],2,FALSE)+VLOOKUP(IF(E33791&gt;0,1,E33791),rmatchups[],2,FALSE)</f>
        <v>#N/A</v>
      </c>
      <c r="K33791" t="e">
        <f t="shared" si="551"/>
        <v>#N/A</v>
      </c>
    </row>
    <row r="33792" spans="10:11" x14ac:dyDescent="0.35">
      <c r="J33792" t="e">
        <f>wOBA+VLOOKUP(D33792,order[],2,FALSE)+VLOOKUP(IF(F33792&gt;7,8,IF(F33792=0,1,F33792)),pitches[],2,FALSE)+VLOOKUP(IF(E33792&gt;0,1,E33792),rmatchups[],2,FALSE)</f>
        <v>#N/A</v>
      </c>
      <c r="K33792" t="e">
        <f t="shared" si="551"/>
        <v>#N/A</v>
      </c>
    </row>
    <row r="33793" spans="10:11" x14ac:dyDescent="0.35">
      <c r="J33793" t="e">
        <f>wOBA+VLOOKUP(D33793,order[],2,FALSE)+VLOOKUP(IF(F33793&gt;7,8,IF(F33793=0,1,F33793)),pitches[],2,FALSE)+VLOOKUP(IF(E33793&gt;0,1,E33793),rmatchups[],2,FALSE)</f>
        <v>#N/A</v>
      </c>
      <c r="K33793" t="e">
        <f t="shared" si="551"/>
        <v>#N/A</v>
      </c>
    </row>
    <row r="33794" spans="10:11" x14ac:dyDescent="0.35">
      <c r="J33794" t="e">
        <f>wOBA+VLOOKUP(D33794,order[],2,FALSE)+VLOOKUP(IF(F33794&gt;7,8,IF(F33794=0,1,F33794)),pitches[],2,FALSE)+VLOOKUP(IF(E33794&gt;0,1,E33794),rmatchups[],2,FALSE)</f>
        <v>#N/A</v>
      </c>
      <c r="K33794" t="e">
        <f t="shared" si="551"/>
        <v>#N/A</v>
      </c>
    </row>
    <row r="33795" spans="10:11" x14ac:dyDescent="0.35">
      <c r="J33795" t="e">
        <f>wOBA+VLOOKUP(D33795,order[],2,FALSE)+VLOOKUP(IF(F33795&gt;7,8,IF(F33795=0,1,F33795)),pitches[],2,FALSE)+VLOOKUP(IF(E33795&gt;0,1,E33795),rmatchups[],2,FALSE)</f>
        <v>#N/A</v>
      </c>
      <c r="K33795" t="e">
        <f t="shared" ref="K33795:K33858" si="552">H33795-J33795</f>
        <v>#N/A</v>
      </c>
    </row>
    <row r="33796" spans="10:11" x14ac:dyDescent="0.35">
      <c r="J33796" t="e">
        <f>wOBA+VLOOKUP(D33796,order[],2,FALSE)+VLOOKUP(IF(F33796&gt;7,8,IF(F33796=0,1,F33796)),pitches[],2,FALSE)+VLOOKUP(IF(E33796&gt;0,1,E33796),rmatchups[],2,FALSE)</f>
        <v>#N/A</v>
      </c>
      <c r="K33796" t="e">
        <f t="shared" si="552"/>
        <v>#N/A</v>
      </c>
    </row>
    <row r="33797" spans="10:11" x14ac:dyDescent="0.35">
      <c r="J33797" t="e">
        <f>wOBA+VLOOKUP(D33797,order[],2,FALSE)+VLOOKUP(IF(F33797&gt;7,8,IF(F33797=0,1,F33797)),pitches[],2,FALSE)+VLOOKUP(IF(E33797&gt;0,1,E33797),rmatchups[],2,FALSE)</f>
        <v>#N/A</v>
      </c>
      <c r="K33797" t="e">
        <f t="shared" si="552"/>
        <v>#N/A</v>
      </c>
    </row>
    <row r="33798" spans="10:11" x14ac:dyDescent="0.35">
      <c r="J33798" t="e">
        <f>wOBA+VLOOKUP(D33798,order[],2,FALSE)+VLOOKUP(IF(F33798&gt;7,8,IF(F33798=0,1,F33798)),pitches[],2,FALSE)+VLOOKUP(IF(E33798&gt;0,1,E33798),rmatchups[],2,FALSE)</f>
        <v>#N/A</v>
      </c>
      <c r="K33798" t="e">
        <f t="shared" si="552"/>
        <v>#N/A</v>
      </c>
    </row>
    <row r="33799" spans="10:11" x14ac:dyDescent="0.35">
      <c r="J33799" t="e">
        <f>wOBA+VLOOKUP(D33799,order[],2,FALSE)+VLOOKUP(IF(F33799&gt;7,8,IF(F33799=0,1,F33799)),pitches[],2,FALSE)+VLOOKUP(IF(E33799&gt;0,1,E33799),rmatchups[],2,FALSE)</f>
        <v>#N/A</v>
      </c>
      <c r="K33799" t="e">
        <f t="shared" si="552"/>
        <v>#N/A</v>
      </c>
    </row>
    <row r="33800" spans="10:11" x14ac:dyDescent="0.35">
      <c r="J33800" t="e">
        <f>wOBA+VLOOKUP(D33800,order[],2,FALSE)+VLOOKUP(IF(F33800&gt;7,8,IF(F33800=0,1,F33800)),pitches[],2,FALSE)+VLOOKUP(IF(E33800&gt;0,1,E33800),rmatchups[],2,FALSE)</f>
        <v>#N/A</v>
      </c>
      <c r="K33800" t="e">
        <f t="shared" si="552"/>
        <v>#N/A</v>
      </c>
    </row>
    <row r="33801" spans="10:11" x14ac:dyDescent="0.35">
      <c r="J33801" t="e">
        <f>wOBA+VLOOKUP(D33801,order[],2,FALSE)+VLOOKUP(IF(F33801&gt;7,8,IF(F33801=0,1,F33801)),pitches[],2,FALSE)+VLOOKUP(IF(E33801&gt;0,1,E33801),rmatchups[],2,FALSE)</f>
        <v>#N/A</v>
      </c>
      <c r="K33801" t="e">
        <f t="shared" si="552"/>
        <v>#N/A</v>
      </c>
    </row>
    <row r="33802" spans="10:11" x14ac:dyDescent="0.35">
      <c r="J33802" t="e">
        <f>wOBA+VLOOKUP(D33802,order[],2,FALSE)+VLOOKUP(IF(F33802&gt;7,8,IF(F33802=0,1,F33802)),pitches[],2,FALSE)+VLOOKUP(IF(E33802&gt;0,1,E33802),rmatchups[],2,FALSE)</f>
        <v>#N/A</v>
      </c>
      <c r="K33802" t="e">
        <f t="shared" si="552"/>
        <v>#N/A</v>
      </c>
    </row>
    <row r="33803" spans="10:11" x14ac:dyDescent="0.35">
      <c r="J33803" t="e">
        <f>wOBA+VLOOKUP(D33803,order[],2,FALSE)+VLOOKUP(IF(F33803&gt;7,8,IF(F33803=0,1,F33803)),pitches[],2,FALSE)+VLOOKUP(IF(E33803&gt;0,1,E33803),rmatchups[],2,FALSE)</f>
        <v>#N/A</v>
      </c>
      <c r="K33803" t="e">
        <f t="shared" si="552"/>
        <v>#N/A</v>
      </c>
    </row>
    <row r="33804" spans="10:11" x14ac:dyDescent="0.35">
      <c r="J33804" t="e">
        <f>wOBA+VLOOKUP(D33804,order[],2,FALSE)+VLOOKUP(IF(F33804&gt;7,8,IF(F33804=0,1,F33804)),pitches[],2,FALSE)+VLOOKUP(IF(E33804&gt;0,1,E33804),rmatchups[],2,FALSE)</f>
        <v>#N/A</v>
      </c>
      <c r="K33804" t="e">
        <f t="shared" si="552"/>
        <v>#N/A</v>
      </c>
    </row>
    <row r="33805" spans="10:11" x14ac:dyDescent="0.35">
      <c r="J33805" t="e">
        <f>wOBA+VLOOKUP(D33805,order[],2,FALSE)+VLOOKUP(IF(F33805&gt;7,8,IF(F33805=0,1,F33805)),pitches[],2,FALSE)+VLOOKUP(IF(E33805&gt;0,1,E33805),rmatchups[],2,FALSE)</f>
        <v>#N/A</v>
      </c>
      <c r="K33805" t="e">
        <f t="shared" si="552"/>
        <v>#N/A</v>
      </c>
    </row>
    <row r="33806" spans="10:11" x14ac:dyDescent="0.35">
      <c r="J33806" t="e">
        <f>wOBA+VLOOKUP(D33806,order[],2,FALSE)+VLOOKUP(IF(F33806&gt;7,8,IF(F33806=0,1,F33806)),pitches[],2,FALSE)+VLOOKUP(IF(E33806&gt;0,1,E33806),rmatchups[],2,FALSE)</f>
        <v>#N/A</v>
      </c>
      <c r="K33806" t="e">
        <f t="shared" si="552"/>
        <v>#N/A</v>
      </c>
    </row>
    <row r="33807" spans="10:11" x14ac:dyDescent="0.35">
      <c r="J33807" t="e">
        <f>wOBA+VLOOKUP(D33807,order[],2,FALSE)+VLOOKUP(IF(F33807&gt;7,8,IF(F33807=0,1,F33807)),pitches[],2,FALSE)+VLOOKUP(IF(E33807&gt;0,1,E33807),rmatchups[],2,FALSE)</f>
        <v>#N/A</v>
      </c>
      <c r="K33807" t="e">
        <f t="shared" si="552"/>
        <v>#N/A</v>
      </c>
    </row>
    <row r="33808" spans="10:11" x14ac:dyDescent="0.35">
      <c r="J33808" t="e">
        <f>wOBA+VLOOKUP(D33808,order[],2,FALSE)+VLOOKUP(IF(F33808&gt;7,8,IF(F33808=0,1,F33808)),pitches[],2,FALSE)+VLOOKUP(IF(E33808&gt;0,1,E33808),rmatchups[],2,FALSE)</f>
        <v>#N/A</v>
      </c>
      <c r="K33808" t="e">
        <f t="shared" si="552"/>
        <v>#N/A</v>
      </c>
    </row>
    <row r="33809" spans="10:11" x14ac:dyDescent="0.35">
      <c r="J33809" t="e">
        <f>wOBA+VLOOKUP(D33809,order[],2,FALSE)+VLOOKUP(IF(F33809&gt;7,8,IF(F33809=0,1,F33809)),pitches[],2,FALSE)+VLOOKUP(IF(E33809&gt;0,1,E33809),rmatchups[],2,FALSE)</f>
        <v>#N/A</v>
      </c>
      <c r="K33809" t="e">
        <f t="shared" si="552"/>
        <v>#N/A</v>
      </c>
    </row>
    <row r="33810" spans="10:11" x14ac:dyDescent="0.35">
      <c r="J33810" t="e">
        <f>wOBA+VLOOKUP(D33810,order[],2,FALSE)+VLOOKUP(IF(F33810&gt;7,8,IF(F33810=0,1,F33810)),pitches[],2,FALSE)+VLOOKUP(IF(E33810&gt;0,1,E33810),rmatchups[],2,FALSE)</f>
        <v>#N/A</v>
      </c>
      <c r="K33810" t="e">
        <f t="shared" si="552"/>
        <v>#N/A</v>
      </c>
    </row>
    <row r="33811" spans="10:11" x14ac:dyDescent="0.35">
      <c r="J33811" t="e">
        <f>wOBA+VLOOKUP(D33811,order[],2,FALSE)+VLOOKUP(IF(F33811&gt;7,8,IF(F33811=0,1,F33811)),pitches[],2,FALSE)+VLOOKUP(IF(E33811&gt;0,1,E33811),rmatchups[],2,FALSE)</f>
        <v>#N/A</v>
      </c>
      <c r="K33811" t="e">
        <f t="shared" si="552"/>
        <v>#N/A</v>
      </c>
    </row>
    <row r="33812" spans="10:11" x14ac:dyDescent="0.35">
      <c r="J33812" t="e">
        <f>wOBA+VLOOKUP(D33812,order[],2,FALSE)+VLOOKUP(IF(F33812&gt;7,8,IF(F33812=0,1,F33812)),pitches[],2,FALSE)+VLOOKUP(IF(E33812&gt;0,1,E33812),rmatchups[],2,FALSE)</f>
        <v>#N/A</v>
      </c>
      <c r="K33812" t="e">
        <f t="shared" si="552"/>
        <v>#N/A</v>
      </c>
    </row>
    <row r="33813" spans="10:11" x14ac:dyDescent="0.35">
      <c r="J33813" t="e">
        <f>wOBA+VLOOKUP(D33813,order[],2,FALSE)+VLOOKUP(IF(F33813&gt;7,8,IF(F33813=0,1,F33813)),pitches[],2,FALSE)+VLOOKUP(IF(E33813&gt;0,1,E33813),rmatchups[],2,FALSE)</f>
        <v>#N/A</v>
      </c>
      <c r="K33813" t="e">
        <f t="shared" si="552"/>
        <v>#N/A</v>
      </c>
    </row>
    <row r="33814" spans="10:11" x14ac:dyDescent="0.35">
      <c r="J33814" t="e">
        <f>wOBA+VLOOKUP(D33814,order[],2,FALSE)+VLOOKUP(IF(F33814&gt;7,8,IF(F33814=0,1,F33814)),pitches[],2,FALSE)+VLOOKUP(IF(E33814&gt;0,1,E33814),rmatchups[],2,FALSE)</f>
        <v>#N/A</v>
      </c>
      <c r="K33814" t="e">
        <f t="shared" si="552"/>
        <v>#N/A</v>
      </c>
    </row>
    <row r="33815" spans="10:11" x14ac:dyDescent="0.35">
      <c r="J33815" t="e">
        <f>wOBA+VLOOKUP(D33815,order[],2,FALSE)+VLOOKUP(IF(F33815&gt;7,8,IF(F33815=0,1,F33815)),pitches[],2,FALSE)+VLOOKUP(IF(E33815&gt;0,1,E33815),rmatchups[],2,FALSE)</f>
        <v>#N/A</v>
      </c>
      <c r="K33815" t="e">
        <f t="shared" si="552"/>
        <v>#N/A</v>
      </c>
    </row>
    <row r="33816" spans="10:11" x14ac:dyDescent="0.35">
      <c r="J33816" t="e">
        <f>wOBA+VLOOKUP(D33816,order[],2,FALSE)+VLOOKUP(IF(F33816&gt;7,8,IF(F33816=0,1,F33816)),pitches[],2,FALSE)+VLOOKUP(IF(E33816&gt;0,1,E33816),rmatchups[],2,FALSE)</f>
        <v>#N/A</v>
      </c>
      <c r="K33816" t="e">
        <f t="shared" si="552"/>
        <v>#N/A</v>
      </c>
    </row>
    <row r="33817" spans="10:11" x14ac:dyDescent="0.35">
      <c r="J33817" t="e">
        <f>wOBA+VLOOKUP(D33817,order[],2,FALSE)+VLOOKUP(IF(F33817&gt;7,8,IF(F33817=0,1,F33817)),pitches[],2,FALSE)+VLOOKUP(IF(E33817&gt;0,1,E33817),rmatchups[],2,FALSE)</f>
        <v>#N/A</v>
      </c>
      <c r="K33817" t="e">
        <f t="shared" si="552"/>
        <v>#N/A</v>
      </c>
    </row>
    <row r="33818" spans="10:11" x14ac:dyDescent="0.35">
      <c r="J33818" t="e">
        <f>wOBA+VLOOKUP(D33818,order[],2,FALSE)+VLOOKUP(IF(F33818&gt;7,8,IF(F33818=0,1,F33818)),pitches[],2,FALSE)+VLOOKUP(IF(E33818&gt;0,1,E33818),rmatchups[],2,FALSE)</f>
        <v>#N/A</v>
      </c>
      <c r="K33818" t="e">
        <f t="shared" si="552"/>
        <v>#N/A</v>
      </c>
    </row>
    <row r="33819" spans="10:11" x14ac:dyDescent="0.35">
      <c r="J33819" t="e">
        <f>wOBA+VLOOKUP(D33819,order[],2,FALSE)+VLOOKUP(IF(F33819&gt;7,8,IF(F33819=0,1,F33819)),pitches[],2,FALSE)+VLOOKUP(IF(E33819&gt;0,1,E33819),rmatchups[],2,FALSE)</f>
        <v>#N/A</v>
      </c>
      <c r="K33819" t="e">
        <f t="shared" si="552"/>
        <v>#N/A</v>
      </c>
    </row>
    <row r="33820" spans="10:11" x14ac:dyDescent="0.35">
      <c r="J33820" t="e">
        <f>wOBA+VLOOKUP(D33820,order[],2,FALSE)+VLOOKUP(IF(F33820&gt;7,8,IF(F33820=0,1,F33820)),pitches[],2,FALSE)+VLOOKUP(IF(E33820&gt;0,1,E33820),rmatchups[],2,FALSE)</f>
        <v>#N/A</v>
      </c>
      <c r="K33820" t="e">
        <f t="shared" si="552"/>
        <v>#N/A</v>
      </c>
    </row>
    <row r="33821" spans="10:11" x14ac:dyDescent="0.35">
      <c r="J33821" t="e">
        <f>wOBA+VLOOKUP(D33821,order[],2,FALSE)+VLOOKUP(IF(F33821&gt;7,8,IF(F33821=0,1,F33821)),pitches[],2,FALSE)+VLOOKUP(IF(E33821&gt;0,1,E33821),rmatchups[],2,FALSE)</f>
        <v>#N/A</v>
      </c>
      <c r="K33821" t="e">
        <f t="shared" si="552"/>
        <v>#N/A</v>
      </c>
    </row>
    <row r="33822" spans="10:11" x14ac:dyDescent="0.35">
      <c r="J33822" t="e">
        <f>wOBA+VLOOKUP(D33822,order[],2,FALSE)+VLOOKUP(IF(F33822&gt;7,8,IF(F33822=0,1,F33822)),pitches[],2,FALSE)+VLOOKUP(IF(E33822&gt;0,1,E33822),rmatchups[],2,FALSE)</f>
        <v>#N/A</v>
      </c>
      <c r="K33822" t="e">
        <f t="shared" si="552"/>
        <v>#N/A</v>
      </c>
    </row>
    <row r="33823" spans="10:11" x14ac:dyDescent="0.35">
      <c r="J33823" t="e">
        <f>wOBA+VLOOKUP(D33823,order[],2,FALSE)+VLOOKUP(IF(F33823&gt;7,8,IF(F33823=0,1,F33823)),pitches[],2,FALSE)+VLOOKUP(IF(E33823&gt;0,1,E33823),rmatchups[],2,FALSE)</f>
        <v>#N/A</v>
      </c>
      <c r="K33823" t="e">
        <f t="shared" si="552"/>
        <v>#N/A</v>
      </c>
    </row>
    <row r="33824" spans="10:11" x14ac:dyDescent="0.35">
      <c r="J33824" t="e">
        <f>wOBA+VLOOKUP(D33824,order[],2,FALSE)+VLOOKUP(IF(F33824&gt;7,8,IF(F33824=0,1,F33824)),pitches[],2,FALSE)+VLOOKUP(IF(E33824&gt;0,1,E33824),rmatchups[],2,FALSE)</f>
        <v>#N/A</v>
      </c>
      <c r="K33824" t="e">
        <f t="shared" si="552"/>
        <v>#N/A</v>
      </c>
    </row>
    <row r="33825" spans="10:11" x14ac:dyDescent="0.35">
      <c r="J33825" t="e">
        <f>wOBA+VLOOKUP(D33825,order[],2,FALSE)+VLOOKUP(IF(F33825&gt;7,8,IF(F33825=0,1,F33825)),pitches[],2,FALSE)+VLOOKUP(IF(E33825&gt;0,1,E33825),rmatchups[],2,FALSE)</f>
        <v>#N/A</v>
      </c>
      <c r="K33825" t="e">
        <f t="shared" si="552"/>
        <v>#N/A</v>
      </c>
    </row>
    <row r="33826" spans="10:11" x14ac:dyDescent="0.35">
      <c r="J33826" t="e">
        <f>wOBA+VLOOKUP(D33826,order[],2,FALSE)+VLOOKUP(IF(F33826&gt;7,8,IF(F33826=0,1,F33826)),pitches[],2,FALSE)+VLOOKUP(IF(E33826&gt;0,1,E33826),rmatchups[],2,FALSE)</f>
        <v>#N/A</v>
      </c>
      <c r="K33826" t="e">
        <f t="shared" si="552"/>
        <v>#N/A</v>
      </c>
    </row>
    <row r="33827" spans="10:11" x14ac:dyDescent="0.35">
      <c r="J33827" t="e">
        <f>wOBA+VLOOKUP(D33827,order[],2,FALSE)+VLOOKUP(IF(F33827&gt;7,8,IF(F33827=0,1,F33827)),pitches[],2,FALSE)+VLOOKUP(IF(E33827&gt;0,1,E33827),rmatchups[],2,FALSE)</f>
        <v>#N/A</v>
      </c>
      <c r="K33827" t="e">
        <f t="shared" si="552"/>
        <v>#N/A</v>
      </c>
    </row>
    <row r="33828" spans="10:11" x14ac:dyDescent="0.35">
      <c r="J33828" t="e">
        <f>wOBA+VLOOKUP(D33828,order[],2,FALSE)+VLOOKUP(IF(F33828&gt;7,8,IF(F33828=0,1,F33828)),pitches[],2,FALSE)+VLOOKUP(IF(E33828&gt;0,1,E33828),rmatchups[],2,FALSE)</f>
        <v>#N/A</v>
      </c>
      <c r="K33828" t="e">
        <f t="shared" si="552"/>
        <v>#N/A</v>
      </c>
    </row>
    <row r="33829" spans="10:11" x14ac:dyDescent="0.35">
      <c r="J33829" t="e">
        <f>wOBA+VLOOKUP(D33829,order[],2,FALSE)+VLOOKUP(IF(F33829&gt;7,8,IF(F33829=0,1,F33829)),pitches[],2,FALSE)+VLOOKUP(IF(E33829&gt;0,1,E33829),rmatchups[],2,FALSE)</f>
        <v>#N/A</v>
      </c>
      <c r="K33829" t="e">
        <f t="shared" si="552"/>
        <v>#N/A</v>
      </c>
    </row>
    <row r="33830" spans="10:11" x14ac:dyDescent="0.35">
      <c r="J33830" t="e">
        <f>wOBA+VLOOKUP(D33830,order[],2,FALSE)+VLOOKUP(IF(F33830&gt;7,8,IF(F33830=0,1,F33830)),pitches[],2,FALSE)+VLOOKUP(IF(E33830&gt;0,1,E33830),rmatchups[],2,FALSE)</f>
        <v>#N/A</v>
      </c>
      <c r="K33830" t="e">
        <f t="shared" si="552"/>
        <v>#N/A</v>
      </c>
    </row>
    <row r="33831" spans="10:11" x14ac:dyDescent="0.35">
      <c r="J33831" t="e">
        <f>wOBA+VLOOKUP(D33831,order[],2,FALSE)+VLOOKUP(IF(F33831&gt;7,8,IF(F33831=0,1,F33831)),pitches[],2,FALSE)+VLOOKUP(IF(E33831&gt;0,1,E33831),rmatchups[],2,FALSE)</f>
        <v>#N/A</v>
      </c>
      <c r="K33831" t="e">
        <f t="shared" si="552"/>
        <v>#N/A</v>
      </c>
    </row>
    <row r="33832" spans="10:11" x14ac:dyDescent="0.35">
      <c r="J33832" t="e">
        <f>wOBA+VLOOKUP(D33832,order[],2,FALSE)+VLOOKUP(IF(F33832&gt;7,8,IF(F33832=0,1,F33832)),pitches[],2,FALSE)+VLOOKUP(IF(E33832&gt;0,1,E33832),rmatchups[],2,FALSE)</f>
        <v>#N/A</v>
      </c>
      <c r="K33832" t="e">
        <f t="shared" si="552"/>
        <v>#N/A</v>
      </c>
    </row>
    <row r="33833" spans="10:11" x14ac:dyDescent="0.35">
      <c r="J33833" t="e">
        <f>wOBA+VLOOKUP(D33833,order[],2,FALSE)+VLOOKUP(IF(F33833&gt;7,8,IF(F33833=0,1,F33833)),pitches[],2,FALSE)+VLOOKUP(IF(E33833&gt;0,1,E33833),rmatchups[],2,FALSE)</f>
        <v>#N/A</v>
      </c>
      <c r="K33833" t="e">
        <f t="shared" si="552"/>
        <v>#N/A</v>
      </c>
    </row>
    <row r="33834" spans="10:11" x14ac:dyDescent="0.35">
      <c r="J33834" t="e">
        <f>wOBA+VLOOKUP(D33834,order[],2,FALSE)+VLOOKUP(IF(F33834&gt;7,8,IF(F33834=0,1,F33834)),pitches[],2,FALSE)+VLOOKUP(IF(E33834&gt;0,1,E33834),rmatchups[],2,FALSE)</f>
        <v>#N/A</v>
      </c>
      <c r="K33834" t="e">
        <f t="shared" si="552"/>
        <v>#N/A</v>
      </c>
    </row>
    <row r="33835" spans="10:11" x14ac:dyDescent="0.35">
      <c r="J33835" t="e">
        <f>wOBA+VLOOKUP(D33835,order[],2,FALSE)+VLOOKUP(IF(F33835&gt;7,8,IF(F33835=0,1,F33835)),pitches[],2,FALSE)+VLOOKUP(IF(E33835&gt;0,1,E33835),rmatchups[],2,FALSE)</f>
        <v>#N/A</v>
      </c>
      <c r="K33835" t="e">
        <f t="shared" si="552"/>
        <v>#N/A</v>
      </c>
    </row>
    <row r="33836" spans="10:11" x14ac:dyDescent="0.35">
      <c r="J33836" t="e">
        <f>wOBA+VLOOKUP(D33836,order[],2,FALSE)+VLOOKUP(IF(F33836&gt;7,8,IF(F33836=0,1,F33836)),pitches[],2,FALSE)+VLOOKUP(IF(E33836&gt;0,1,E33836),rmatchups[],2,FALSE)</f>
        <v>#N/A</v>
      </c>
      <c r="K33836" t="e">
        <f t="shared" si="552"/>
        <v>#N/A</v>
      </c>
    </row>
    <row r="33837" spans="10:11" x14ac:dyDescent="0.35">
      <c r="J33837" t="e">
        <f>wOBA+VLOOKUP(D33837,order[],2,FALSE)+VLOOKUP(IF(F33837&gt;7,8,IF(F33837=0,1,F33837)),pitches[],2,FALSE)+VLOOKUP(IF(E33837&gt;0,1,E33837),rmatchups[],2,FALSE)</f>
        <v>#N/A</v>
      </c>
      <c r="K33837" t="e">
        <f t="shared" si="552"/>
        <v>#N/A</v>
      </c>
    </row>
    <row r="33838" spans="10:11" x14ac:dyDescent="0.35">
      <c r="J33838" t="e">
        <f>wOBA+VLOOKUP(D33838,order[],2,FALSE)+VLOOKUP(IF(F33838&gt;7,8,IF(F33838=0,1,F33838)),pitches[],2,FALSE)+VLOOKUP(IF(E33838&gt;0,1,E33838),rmatchups[],2,FALSE)</f>
        <v>#N/A</v>
      </c>
      <c r="K33838" t="e">
        <f t="shared" si="552"/>
        <v>#N/A</v>
      </c>
    </row>
    <row r="33839" spans="10:11" x14ac:dyDescent="0.35">
      <c r="J33839" t="e">
        <f>wOBA+VLOOKUP(D33839,order[],2,FALSE)+VLOOKUP(IF(F33839&gt;7,8,IF(F33839=0,1,F33839)),pitches[],2,FALSE)+VLOOKUP(IF(E33839&gt;0,1,E33839),rmatchups[],2,FALSE)</f>
        <v>#N/A</v>
      </c>
      <c r="K33839" t="e">
        <f t="shared" si="552"/>
        <v>#N/A</v>
      </c>
    </row>
    <row r="33840" spans="10:11" x14ac:dyDescent="0.35">
      <c r="J33840" t="e">
        <f>wOBA+VLOOKUP(D33840,order[],2,FALSE)+VLOOKUP(IF(F33840&gt;7,8,IF(F33840=0,1,F33840)),pitches[],2,FALSE)+VLOOKUP(IF(E33840&gt;0,1,E33840),rmatchups[],2,FALSE)</f>
        <v>#N/A</v>
      </c>
      <c r="K33840" t="e">
        <f t="shared" si="552"/>
        <v>#N/A</v>
      </c>
    </row>
    <row r="33841" spans="10:11" x14ac:dyDescent="0.35">
      <c r="J33841" t="e">
        <f>wOBA+VLOOKUP(D33841,order[],2,FALSE)+VLOOKUP(IF(F33841&gt;7,8,IF(F33841=0,1,F33841)),pitches[],2,FALSE)+VLOOKUP(IF(E33841&gt;0,1,E33841),rmatchups[],2,FALSE)</f>
        <v>#N/A</v>
      </c>
      <c r="K33841" t="e">
        <f t="shared" si="552"/>
        <v>#N/A</v>
      </c>
    </row>
    <row r="33842" spans="10:11" x14ac:dyDescent="0.35">
      <c r="J33842" t="e">
        <f>wOBA+VLOOKUP(D33842,order[],2,FALSE)+VLOOKUP(IF(F33842&gt;7,8,IF(F33842=0,1,F33842)),pitches[],2,FALSE)+VLOOKUP(IF(E33842&gt;0,1,E33842),rmatchups[],2,FALSE)</f>
        <v>#N/A</v>
      </c>
      <c r="K33842" t="e">
        <f t="shared" si="552"/>
        <v>#N/A</v>
      </c>
    </row>
    <row r="33843" spans="10:11" x14ac:dyDescent="0.35">
      <c r="J33843" t="e">
        <f>wOBA+VLOOKUP(D33843,order[],2,FALSE)+VLOOKUP(IF(F33843&gt;7,8,IF(F33843=0,1,F33843)),pitches[],2,FALSE)+VLOOKUP(IF(E33843&gt;0,1,E33843),rmatchups[],2,FALSE)</f>
        <v>#N/A</v>
      </c>
      <c r="K33843" t="e">
        <f t="shared" si="552"/>
        <v>#N/A</v>
      </c>
    </row>
    <row r="33844" spans="10:11" x14ac:dyDescent="0.35">
      <c r="J33844" t="e">
        <f>wOBA+VLOOKUP(D33844,order[],2,FALSE)+VLOOKUP(IF(F33844&gt;7,8,IF(F33844=0,1,F33844)),pitches[],2,FALSE)+VLOOKUP(IF(E33844&gt;0,1,E33844),rmatchups[],2,FALSE)</f>
        <v>#N/A</v>
      </c>
      <c r="K33844" t="e">
        <f t="shared" si="552"/>
        <v>#N/A</v>
      </c>
    </row>
    <row r="33845" spans="10:11" x14ac:dyDescent="0.35">
      <c r="J33845" t="e">
        <f>wOBA+VLOOKUP(D33845,order[],2,FALSE)+VLOOKUP(IF(F33845&gt;7,8,IF(F33845=0,1,F33845)),pitches[],2,FALSE)+VLOOKUP(IF(E33845&gt;0,1,E33845),rmatchups[],2,FALSE)</f>
        <v>#N/A</v>
      </c>
      <c r="K33845" t="e">
        <f t="shared" si="552"/>
        <v>#N/A</v>
      </c>
    </row>
    <row r="33846" spans="10:11" x14ac:dyDescent="0.35">
      <c r="J33846" t="e">
        <f>wOBA+VLOOKUP(D33846,order[],2,FALSE)+VLOOKUP(IF(F33846&gt;7,8,IF(F33846=0,1,F33846)),pitches[],2,FALSE)+VLOOKUP(IF(E33846&gt;0,1,E33846),rmatchups[],2,FALSE)</f>
        <v>#N/A</v>
      </c>
      <c r="K33846" t="e">
        <f t="shared" si="552"/>
        <v>#N/A</v>
      </c>
    </row>
    <row r="33847" spans="10:11" x14ac:dyDescent="0.35">
      <c r="J33847" t="e">
        <f>wOBA+VLOOKUP(D33847,order[],2,FALSE)+VLOOKUP(IF(F33847&gt;7,8,IF(F33847=0,1,F33847)),pitches[],2,FALSE)+VLOOKUP(IF(E33847&gt;0,1,E33847),rmatchups[],2,FALSE)</f>
        <v>#N/A</v>
      </c>
      <c r="K33847" t="e">
        <f t="shared" si="552"/>
        <v>#N/A</v>
      </c>
    </row>
    <row r="33848" spans="10:11" x14ac:dyDescent="0.35">
      <c r="J33848" t="e">
        <f>wOBA+VLOOKUP(D33848,order[],2,FALSE)+VLOOKUP(IF(F33848&gt;7,8,IF(F33848=0,1,F33848)),pitches[],2,FALSE)+VLOOKUP(IF(E33848&gt;0,1,E33848),rmatchups[],2,FALSE)</f>
        <v>#N/A</v>
      </c>
      <c r="K33848" t="e">
        <f t="shared" si="552"/>
        <v>#N/A</v>
      </c>
    </row>
    <row r="33849" spans="10:11" x14ac:dyDescent="0.35">
      <c r="J33849" t="e">
        <f>wOBA+VLOOKUP(D33849,order[],2,FALSE)+VLOOKUP(IF(F33849&gt;7,8,IF(F33849=0,1,F33849)),pitches[],2,FALSE)+VLOOKUP(IF(E33849&gt;0,1,E33849),rmatchups[],2,FALSE)</f>
        <v>#N/A</v>
      </c>
      <c r="K33849" t="e">
        <f t="shared" si="552"/>
        <v>#N/A</v>
      </c>
    </row>
    <row r="33850" spans="10:11" x14ac:dyDescent="0.35">
      <c r="J33850" t="e">
        <f>wOBA+VLOOKUP(D33850,order[],2,FALSE)+VLOOKUP(IF(F33850&gt;7,8,IF(F33850=0,1,F33850)),pitches[],2,FALSE)+VLOOKUP(IF(E33850&gt;0,1,E33850),rmatchups[],2,FALSE)</f>
        <v>#N/A</v>
      </c>
      <c r="K33850" t="e">
        <f t="shared" si="552"/>
        <v>#N/A</v>
      </c>
    </row>
    <row r="33851" spans="10:11" x14ac:dyDescent="0.35">
      <c r="J33851" t="e">
        <f>wOBA+VLOOKUP(D33851,order[],2,FALSE)+VLOOKUP(IF(F33851&gt;7,8,IF(F33851=0,1,F33851)),pitches[],2,FALSE)+VLOOKUP(IF(E33851&gt;0,1,E33851),rmatchups[],2,FALSE)</f>
        <v>#N/A</v>
      </c>
      <c r="K33851" t="e">
        <f t="shared" si="552"/>
        <v>#N/A</v>
      </c>
    </row>
    <row r="33852" spans="10:11" x14ac:dyDescent="0.35">
      <c r="J33852" t="e">
        <f>wOBA+VLOOKUP(D33852,order[],2,FALSE)+VLOOKUP(IF(F33852&gt;7,8,IF(F33852=0,1,F33852)),pitches[],2,FALSE)+VLOOKUP(IF(E33852&gt;0,1,E33852),rmatchups[],2,FALSE)</f>
        <v>#N/A</v>
      </c>
      <c r="K33852" t="e">
        <f t="shared" si="552"/>
        <v>#N/A</v>
      </c>
    </row>
    <row r="33853" spans="10:11" x14ac:dyDescent="0.35">
      <c r="J33853" t="e">
        <f>wOBA+VLOOKUP(D33853,order[],2,FALSE)+VLOOKUP(IF(F33853&gt;7,8,IF(F33853=0,1,F33853)),pitches[],2,FALSE)+VLOOKUP(IF(E33853&gt;0,1,E33853),rmatchups[],2,FALSE)</f>
        <v>#N/A</v>
      </c>
      <c r="K33853" t="e">
        <f t="shared" si="552"/>
        <v>#N/A</v>
      </c>
    </row>
    <row r="33854" spans="10:11" x14ac:dyDescent="0.35">
      <c r="J33854" t="e">
        <f>wOBA+VLOOKUP(D33854,order[],2,FALSE)+VLOOKUP(IF(F33854&gt;7,8,IF(F33854=0,1,F33854)),pitches[],2,FALSE)+VLOOKUP(IF(E33854&gt;0,1,E33854),rmatchups[],2,FALSE)</f>
        <v>#N/A</v>
      </c>
      <c r="K33854" t="e">
        <f t="shared" si="552"/>
        <v>#N/A</v>
      </c>
    </row>
    <row r="33855" spans="10:11" x14ac:dyDescent="0.35">
      <c r="J33855" t="e">
        <f>wOBA+VLOOKUP(D33855,order[],2,FALSE)+VLOOKUP(IF(F33855&gt;7,8,IF(F33855=0,1,F33855)),pitches[],2,FALSE)+VLOOKUP(IF(E33855&gt;0,1,E33855),rmatchups[],2,FALSE)</f>
        <v>#N/A</v>
      </c>
      <c r="K33855" t="e">
        <f t="shared" si="552"/>
        <v>#N/A</v>
      </c>
    </row>
    <row r="33856" spans="10:11" x14ac:dyDescent="0.35">
      <c r="J33856" t="e">
        <f>wOBA+VLOOKUP(D33856,order[],2,FALSE)+VLOOKUP(IF(F33856&gt;7,8,IF(F33856=0,1,F33856)),pitches[],2,FALSE)+VLOOKUP(IF(E33856&gt;0,1,E33856),rmatchups[],2,FALSE)</f>
        <v>#N/A</v>
      </c>
      <c r="K33856" t="e">
        <f t="shared" si="552"/>
        <v>#N/A</v>
      </c>
    </row>
    <row r="33857" spans="10:11" x14ac:dyDescent="0.35">
      <c r="J33857" t="e">
        <f>wOBA+VLOOKUP(D33857,order[],2,FALSE)+VLOOKUP(IF(F33857&gt;7,8,IF(F33857=0,1,F33857)),pitches[],2,FALSE)+VLOOKUP(IF(E33857&gt;0,1,E33857),rmatchups[],2,FALSE)</f>
        <v>#N/A</v>
      </c>
      <c r="K33857" t="e">
        <f t="shared" si="552"/>
        <v>#N/A</v>
      </c>
    </row>
    <row r="33858" spans="10:11" x14ac:dyDescent="0.35">
      <c r="J33858" t="e">
        <f>wOBA+VLOOKUP(D33858,order[],2,FALSE)+VLOOKUP(IF(F33858&gt;7,8,IF(F33858=0,1,F33858)),pitches[],2,FALSE)+VLOOKUP(IF(E33858&gt;0,1,E33858),rmatchups[],2,FALSE)</f>
        <v>#N/A</v>
      </c>
      <c r="K33858" t="e">
        <f t="shared" si="552"/>
        <v>#N/A</v>
      </c>
    </row>
    <row r="33859" spans="10:11" x14ac:dyDescent="0.35">
      <c r="J33859" t="e">
        <f>wOBA+VLOOKUP(D33859,order[],2,FALSE)+VLOOKUP(IF(F33859&gt;7,8,IF(F33859=0,1,F33859)),pitches[],2,FALSE)+VLOOKUP(IF(E33859&gt;0,1,E33859),rmatchups[],2,FALSE)</f>
        <v>#N/A</v>
      </c>
      <c r="K33859" t="e">
        <f t="shared" ref="K33859:K33922" si="553">H33859-J33859</f>
        <v>#N/A</v>
      </c>
    </row>
    <row r="33860" spans="10:11" x14ac:dyDescent="0.35">
      <c r="J33860" t="e">
        <f>wOBA+VLOOKUP(D33860,order[],2,FALSE)+VLOOKUP(IF(F33860&gt;7,8,IF(F33860=0,1,F33860)),pitches[],2,FALSE)+VLOOKUP(IF(E33860&gt;0,1,E33860),rmatchups[],2,FALSE)</f>
        <v>#N/A</v>
      </c>
      <c r="K33860" t="e">
        <f t="shared" si="553"/>
        <v>#N/A</v>
      </c>
    </row>
    <row r="33861" spans="10:11" x14ac:dyDescent="0.35">
      <c r="J33861" t="e">
        <f>wOBA+VLOOKUP(D33861,order[],2,FALSE)+VLOOKUP(IF(F33861&gt;7,8,IF(F33861=0,1,F33861)),pitches[],2,FALSE)+VLOOKUP(IF(E33861&gt;0,1,E33861),rmatchups[],2,FALSE)</f>
        <v>#N/A</v>
      </c>
      <c r="K33861" t="e">
        <f t="shared" si="553"/>
        <v>#N/A</v>
      </c>
    </row>
    <row r="33862" spans="10:11" x14ac:dyDescent="0.35">
      <c r="J33862" t="e">
        <f>wOBA+VLOOKUP(D33862,order[],2,FALSE)+VLOOKUP(IF(F33862&gt;7,8,IF(F33862=0,1,F33862)),pitches[],2,FALSE)+VLOOKUP(IF(E33862&gt;0,1,E33862),rmatchups[],2,FALSE)</f>
        <v>#N/A</v>
      </c>
      <c r="K33862" t="e">
        <f t="shared" si="553"/>
        <v>#N/A</v>
      </c>
    </row>
    <row r="33863" spans="10:11" x14ac:dyDescent="0.35">
      <c r="J33863" t="e">
        <f>wOBA+VLOOKUP(D33863,order[],2,FALSE)+VLOOKUP(IF(F33863&gt;7,8,IF(F33863=0,1,F33863)),pitches[],2,FALSE)+VLOOKUP(IF(E33863&gt;0,1,E33863),rmatchups[],2,FALSE)</f>
        <v>#N/A</v>
      </c>
      <c r="K33863" t="e">
        <f t="shared" si="553"/>
        <v>#N/A</v>
      </c>
    </row>
    <row r="33864" spans="10:11" x14ac:dyDescent="0.35">
      <c r="J33864" t="e">
        <f>wOBA+VLOOKUP(D33864,order[],2,FALSE)+VLOOKUP(IF(F33864&gt;7,8,IF(F33864=0,1,F33864)),pitches[],2,FALSE)+VLOOKUP(IF(E33864&gt;0,1,E33864),rmatchups[],2,FALSE)</f>
        <v>#N/A</v>
      </c>
      <c r="K33864" t="e">
        <f t="shared" si="553"/>
        <v>#N/A</v>
      </c>
    </row>
    <row r="33865" spans="10:11" x14ac:dyDescent="0.35">
      <c r="J33865" t="e">
        <f>wOBA+VLOOKUP(D33865,order[],2,FALSE)+VLOOKUP(IF(F33865&gt;7,8,IF(F33865=0,1,F33865)),pitches[],2,FALSE)+VLOOKUP(IF(E33865&gt;0,1,E33865),rmatchups[],2,FALSE)</f>
        <v>#N/A</v>
      </c>
      <c r="K33865" t="e">
        <f t="shared" si="553"/>
        <v>#N/A</v>
      </c>
    </row>
    <row r="33866" spans="10:11" x14ac:dyDescent="0.35">
      <c r="J33866" t="e">
        <f>wOBA+VLOOKUP(D33866,order[],2,FALSE)+VLOOKUP(IF(F33866&gt;7,8,IF(F33866=0,1,F33866)),pitches[],2,FALSE)+VLOOKUP(IF(E33866&gt;0,1,E33866),rmatchups[],2,FALSE)</f>
        <v>#N/A</v>
      </c>
      <c r="K33866" t="e">
        <f t="shared" si="553"/>
        <v>#N/A</v>
      </c>
    </row>
    <row r="33867" spans="10:11" x14ac:dyDescent="0.35">
      <c r="J33867" t="e">
        <f>wOBA+VLOOKUP(D33867,order[],2,FALSE)+VLOOKUP(IF(F33867&gt;7,8,IF(F33867=0,1,F33867)),pitches[],2,FALSE)+VLOOKUP(IF(E33867&gt;0,1,E33867),rmatchups[],2,FALSE)</f>
        <v>#N/A</v>
      </c>
      <c r="K33867" t="e">
        <f t="shared" si="553"/>
        <v>#N/A</v>
      </c>
    </row>
    <row r="33868" spans="10:11" x14ac:dyDescent="0.35">
      <c r="J33868" t="e">
        <f>wOBA+VLOOKUP(D33868,order[],2,FALSE)+VLOOKUP(IF(F33868&gt;7,8,IF(F33868=0,1,F33868)),pitches[],2,FALSE)+VLOOKUP(IF(E33868&gt;0,1,E33868),rmatchups[],2,FALSE)</f>
        <v>#N/A</v>
      </c>
      <c r="K33868" t="e">
        <f t="shared" si="553"/>
        <v>#N/A</v>
      </c>
    </row>
    <row r="33869" spans="10:11" x14ac:dyDescent="0.35">
      <c r="J33869" t="e">
        <f>wOBA+VLOOKUP(D33869,order[],2,FALSE)+VLOOKUP(IF(F33869&gt;7,8,IF(F33869=0,1,F33869)),pitches[],2,FALSE)+VLOOKUP(IF(E33869&gt;0,1,E33869),rmatchups[],2,FALSE)</f>
        <v>#N/A</v>
      </c>
      <c r="K33869" t="e">
        <f t="shared" si="553"/>
        <v>#N/A</v>
      </c>
    </row>
    <row r="33870" spans="10:11" x14ac:dyDescent="0.35">
      <c r="J33870" t="e">
        <f>wOBA+VLOOKUP(D33870,order[],2,FALSE)+VLOOKUP(IF(F33870&gt;7,8,IF(F33870=0,1,F33870)),pitches[],2,FALSE)+VLOOKUP(IF(E33870&gt;0,1,E33870),rmatchups[],2,FALSE)</f>
        <v>#N/A</v>
      </c>
      <c r="K33870" t="e">
        <f t="shared" si="553"/>
        <v>#N/A</v>
      </c>
    </row>
    <row r="33871" spans="10:11" x14ac:dyDescent="0.35">
      <c r="J33871" t="e">
        <f>wOBA+VLOOKUP(D33871,order[],2,FALSE)+VLOOKUP(IF(F33871&gt;7,8,IF(F33871=0,1,F33871)),pitches[],2,FALSE)+VLOOKUP(IF(E33871&gt;0,1,E33871),rmatchups[],2,FALSE)</f>
        <v>#N/A</v>
      </c>
      <c r="K33871" t="e">
        <f t="shared" si="553"/>
        <v>#N/A</v>
      </c>
    </row>
    <row r="33872" spans="10:11" x14ac:dyDescent="0.35">
      <c r="J33872" t="e">
        <f>wOBA+VLOOKUP(D33872,order[],2,FALSE)+VLOOKUP(IF(F33872&gt;7,8,IF(F33872=0,1,F33872)),pitches[],2,FALSE)+VLOOKUP(IF(E33872&gt;0,1,E33872),rmatchups[],2,FALSE)</f>
        <v>#N/A</v>
      </c>
      <c r="K33872" t="e">
        <f t="shared" si="553"/>
        <v>#N/A</v>
      </c>
    </row>
    <row r="33873" spans="10:11" x14ac:dyDescent="0.35">
      <c r="J33873" t="e">
        <f>wOBA+VLOOKUP(D33873,order[],2,FALSE)+VLOOKUP(IF(F33873&gt;7,8,IF(F33873=0,1,F33873)),pitches[],2,FALSE)+VLOOKUP(IF(E33873&gt;0,1,E33873),rmatchups[],2,FALSE)</f>
        <v>#N/A</v>
      </c>
      <c r="K33873" t="e">
        <f t="shared" si="553"/>
        <v>#N/A</v>
      </c>
    </row>
    <row r="33874" spans="10:11" x14ac:dyDescent="0.35">
      <c r="J33874" t="e">
        <f>wOBA+VLOOKUP(D33874,order[],2,FALSE)+VLOOKUP(IF(F33874&gt;7,8,IF(F33874=0,1,F33874)),pitches[],2,FALSE)+VLOOKUP(IF(E33874&gt;0,1,E33874),rmatchups[],2,FALSE)</f>
        <v>#N/A</v>
      </c>
      <c r="K33874" t="e">
        <f t="shared" si="553"/>
        <v>#N/A</v>
      </c>
    </row>
    <row r="33875" spans="10:11" x14ac:dyDescent="0.35">
      <c r="J33875" t="e">
        <f>wOBA+VLOOKUP(D33875,order[],2,FALSE)+VLOOKUP(IF(F33875&gt;7,8,IF(F33875=0,1,F33875)),pitches[],2,FALSE)+VLOOKUP(IF(E33875&gt;0,1,E33875),rmatchups[],2,FALSE)</f>
        <v>#N/A</v>
      </c>
      <c r="K33875" t="e">
        <f t="shared" si="553"/>
        <v>#N/A</v>
      </c>
    </row>
    <row r="33876" spans="10:11" x14ac:dyDescent="0.35">
      <c r="J33876" t="e">
        <f>wOBA+VLOOKUP(D33876,order[],2,FALSE)+VLOOKUP(IF(F33876&gt;7,8,IF(F33876=0,1,F33876)),pitches[],2,FALSE)+VLOOKUP(IF(E33876&gt;0,1,E33876),rmatchups[],2,FALSE)</f>
        <v>#N/A</v>
      </c>
      <c r="K33876" t="e">
        <f t="shared" si="553"/>
        <v>#N/A</v>
      </c>
    </row>
    <row r="33877" spans="10:11" x14ac:dyDescent="0.35">
      <c r="J33877" t="e">
        <f>wOBA+VLOOKUP(D33877,order[],2,FALSE)+VLOOKUP(IF(F33877&gt;7,8,IF(F33877=0,1,F33877)),pitches[],2,FALSE)+VLOOKUP(IF(E33877&gt;0,1,E33877),rmatchups[],2,FALSE)</f>
        <v>#N/A</v>
      </c>
      <c r="K33877" t="e">
        <f t="shared" si="553"/>
        <v>#N/A</v>
      </c>
    </row>
    <row r="33878" spans="10:11" x14ac:dyDescent="0.35">
      <c r="J33878" t="e">
        <f>wOBA+VLOOKUP(D33878,order[],2,FALSE)+VLOOKUP(IF(F33878&gt;7,8,IF(F33878=0,1,F33878)),pitches[],2,FALSE)+VLOOKUP(IF(E33878&gt;0,1,E33878),rmatchups[],2,FALSE)</f>
        <v>#N/A</v>
      </c>
      <c r="K33878" t="e">
        <f t="shared" si="553"/>
        <v>#N/A</v>
      </c>
    </row>
    <row r="33879" spans="10:11" x14ac:dyDescent="0.35">
      <c r="J33879" t="e">
        <f>wOBA+VLOOKUP(D33879,order[],2,FALSE)+VLOOKUP(IF(F33879&gt;7,8,IF(F33879=0,1,F33879)),pitches[],2,FALSE)+VLOOKUP(IF(E33879&gt;0,1,E33879),rmatchups[],2,FALSE)</f>
        <v>#N/A</v>
      </c>
      <c r="K33879" t="e">
        <f t="shared" si="553"/>
        <v>#N/A</v>
      </c>
    </row>
    <row r="33880" spans="10:11" x14ac:dyDescent="0.35">
      <c r="J33880" t="e">
        <f>wOBA+VLOOKUP(D33880,order[],2,FALSE)+VLOOKUP(IF(F33880&gt;7,8,IF(F33880=0,1,F33880)),pitches[],2,FALSE)+VLOOKUP(IF(E33880&gt;0,1,E33880),rmatchups[],2,FALSE)</f>
        <v>#N/A</v>
      </c>
      <c r="K33880" t="e">
        <f t="shared" si="553"/>
        <v>#N/A</v>
      </c>
    </row>
    <row r="33881" spans="10:11" x14ac:dyDescent="0.35">
      <c r="J33881" t="e">
        <f>wOBA+VLOOKUP(D33881,order[],2,FALSE)+VLOOKUP(IF(F33881&gt;7,8,IF(F33881=0,1,F33881)),pitches[],2,FALSE)+VLOOKUP(IF(E33881&gt;0,1,E33881),rmatchups[],2,FALSE)</f>
        <v>#N/A</v>
      </c>
      <c r="K33881" t="e">
        <f t="shared" si="553"/>
        <v>#N/A</v>
      </c>
    </row>
    <row r="33882" spans="10:11" x14ac:dyDescent="0.35">
      <c r="J33882" t="e">
        <f>wOBA+VLOOKUP(D33882,order[],2,FALSE)+VLOOKUP(IF(F33882&gt;7,8,IF(F33882=0,1,F33882)),pitches[],2,FALSE)+VLOOKUP(IF(E33882&gt;0,1,E33882),rmatchups[],2,FALSE)</f>
        <v>#N/A</v>
      </c>
      <c r="K33882" t="e">
        <f t="shared" si="553"/>
        <v>#N/A</v>
      </c>
    </row>
    <row r="33883" spans="10:11" x14ac:dyDescent="0.35">
      <c r="J33883" t="e">
        <f>wOBA+VLOOKUP(D33883,order[],2,FALSE)+VLOOKUP(IF(F33883&gt;7,8,IF(F33883=0,1,F33883)),pitches[],2,FALSE)+VLOOKUP(IF(E33883&gt;0,1,E33883),rmatchups[],2,FALSE)</f>
        <v>#N/A</v>
      </c>
      <c r="K33883" t="e">
        <f t="shared" si="553"/>
        <v>#N/A</v>
      </c>
    </row>
    <row r="33884" spans="10:11" x14ac:dyDescent="0.35">
      <c r="J33884" t="e">
        <f>wOBA+VLOOKUP(D33884,order[],2,FALSE)+VLOOKUP(IF(F33884&gt;7,8,IF(F33884=0,1,F33884)),pitches[],2,FALSE)+VLOOKUP(IF(E33884&gt;0,1,E33884),rmatchups[],2,FALSE)</f>
        <v>#N/A</v>
      </c>
      <c r="K33884" t="e">
        <f t="shared" si="553"/>
        <v>#N/A</v>
      </c>
    </row>
    <row r="33885" spans="10:11" x14ac:dyDescent="0.35">
      <c r="J33885" t="e">
        <f>wOBA+VLOOKUP(D33885,order[],2,FALSE)+VLOOKUP(IF(F33885&gt;7,8,IF(F33885=0,1,F33885)),pitches[],2,FALSE)+VLOOKUP(IF(E33885&gt;0,1,E33885),rmatchups[],2,FALSE)</f>
        <v>#N/A</v>
      </c>
      <c r="K33885" t="e">
        <f t="shared" si="553"/>
        <v>#N/A</v>
      </c>
    </row>
    <row r="33886" spans="10:11" x14ac:dyDescent="0.35">
      <c r="J33886" t="e">
        <f>wOBA+VLOOKUP(D33886,order[],2,FALSE)+VLOOKUP(IF(F33886&gt;7,8,IF(F33886=0,1,F33886)),pitches[],2,FALSE)+VLOOKUP(IF(E33886&gt;0,1,E33886),rmatchups[],2,FALSE)</f>
        <v>#N/A</v>
      </c>
      <c r="K33886" t="e">
        <f t="shared" si="553"/>
        <v>#N/A</v>
      </c>
    </row>
    <row r="33887" spans="10:11" x14ac:dyDescent="0.35">
      <c r="J33887" t="e">
        <f>wOBA+VLOOKUP(D33887,order[],2,FALSE)+VLOOKUP(IF(F33887&gt;7,8,IF(F33887=0,1,F33887)),pitches[],2,FALSE)+VLOOKUP(IF(E33887&gt;0,1,E33887),rmatchups[],2,FALSE)</f>
        <v>#N/A</v>
      </c>
      <c r="K33887" t="e">
        <f t="shared" si="553"/>
        <v>#N/A</v>
      </c>
    </row>
    <row r="33888" spans="10:11" x14ac:dyDescent="0.35">
      <c r="J33888" t="e">
        <f>wOBA+VLOOKUP(D33888,order[],2,FALSE)+VLOOKUP(IF(F33888&gt;7,8,IF(F33888=0,1,F33888)),pitches[],2,FALSE)+VLOOKUP(IF(E33888&gt;0,1,E33888),rmatchups[],2,FALSE)</f>
        <v>#N/A</v>
      </c>
      <c r="K33888" t="e">
        <f t="shared" si="553"/>
        <v>#N/A</v>
      </c>
    </row>
    <row r="33889" spans="10:11" x14ac:dyDescent="0.35">
      <c r="J33889" t="e">
        <f>wOBA+VLOOKUP(D33889,order[],2,FALSE)+VLOOKUP(IF(F33889&gt;7,8,IF(F33889=0,1,F33889)),pitches[],2,FALSE)+VLOOKUP(IF(E33889&gt;0,1,E33889),rmatchups[],2,FALSE)</f>
        <v>#N/A</v>
      </c>
      <c r="K33889" t="e">
        <f t="shared" si="553"/>
        <v>#N/A</v>
      </c>
    </row>
    <row r="33890" spans="10:11" x14ac:dyDescent="0.35">
      <c r="J33890" t="e">
        <f>wOBA+VLOOKUP(D33890,order[],2,FALSE)+VLOOKUP(IF(F33890&gt;7,8,IF(F33890=0,1,F33890)),pitches[],2,FALSE)+VLOOKUP(IF(E33890&gt;0,1,E33890),rmatchups[],2,FALSE)</f>
        <v>#N/A</v>
      </c>
      <c r="K33890" t="e">
        <f t="shared" si="553"/>
        <v>#N/A</v>
      </c>
    </row>
    <row r="33891" spans="10:11" x14ac:dyDescent="0.35">
      <c r="J33891" t="e">
        <f>wOBA+VLOOKUP(D33891,order[],2,FALSE)+VLOOKUP(IF(F33891&gt;7,8,IF(F33891=0,1,F33891)),pitches[],2,FALSE)+VLOOKUP(IF(E33891&gt;0,1,E33891),rmatchups[],2,FALSE)</f>
        <v>#N/A</v>
      </c>
      <c r="K33891" t="e">
        <f t="shared" si="553"/>
        <v>#N/A</v>
      </c>
    </row>
    <row r="33892" spans="10:11" x14ac:dyDescent="0.35">
      <c r="J33892" t="e">
        <f>wOBA+VLOOKUP(D33892,order[],2,FALSE)+VLOOKUP(IF(F33892&gt;7,8,IF(F33892=0,1,F33892)),pitches[],2,FALSE)+VLOOKUP(IF(E33892&gt;0,1,E33892),rmatchups[],2,FALSE)</f>
        <v>#N/A</v>
      </c>
      <c r="K33892" t="e">
        <f t="shared" si="553"/>
        <v>#N/A</v>
      </c>
    </row>
    <row r="33893" spans="10:11" x14ac:dyDescent="0.35">
      <c r="J33893" t="e">
        <f>wOBA+VLOOKUP(D33893,order[],2,FALSE)+VLOOKUP(IF(F33893&gt;7,8,IF(F33893=0,1,F33893)),pitches[],2,FALSE)+VLOOKUP(IF(E33893&gt;0,1,E33893),rmatchups[],2,FALSE)</f>
        <v>#N/A</v>
      </c>
      <c r="K33893" t="e">
        <f t="shared" si="553"/>
        <v>#N/A</v>
      </c>
    </row>
    <row r="33894" spans="10:11" x14ac:dyDescent="0.35">
      <c r="J33894" t="e">
        <f>wOBA+VLOOKUP(D33894,order[],2,FALSE)+VLOOKUP(IF(F33894&gt;7,8,IF(F33894=0,1,F33894)),pitches[],2,FALSE)+VLOOKUP(IF(E33894&gt;0,1,E33894),rmatchups[],2,FALSE)</f>
        <v>#N/A</v>
      </c>
      <c r="K33894" t="e">
        <f t="shared" si="553"/>
        <v>#N/A</v>
      </c>
    </row>
    <row r="33895" spans="10:11" x14ac:dyDescent="0.35">
      <c r="J33895" t="e">
        <f>wOBA+VLOOKUP(D33895,order[],2,FALSE)+VLOOKUP(IF(F33895&gt;7,8,IF(F33895=0,1,F33895)),pitches[],2,FALSE)+VLOOKUP(IF(E33895&gt;0,1,E33895),rmatchups[],2,FALSE)</f>
        <v>#N/A</v>
      </c>
      <c r="K33895" t="e">
        <f t="shared" si="553"/>
        <v>#N/A</v>
      </c>
    </row>
    <row r="33896" spans="10:11" x14ac:dyDescent="0.35">
      <c r="J33896" t="e">
        <f>wOBA+VLOOKUP(D33896,order[],2,FALSE)+VLOOKUP(IF(F33896&gt;7,8,IF(F33896=0,1,F33896)),pitches[],2,FALSE)+VLOOKUP(IF(E33896&gt;0,1,E33896),rmatchups[],2,FALSE)</f>
        <v>#N/A</v>
      </c>
      <c r="K33896" t="e">
        <f t="shared" si="553"/>
        <v>#N/A</v>
      </c>
    </row>
    <row r="33897" spans="10:11" x14ac:dyDescent="0.35">
      <c r="J33897" t="e">
        <f>wOBA+VLOOKUP(D33897,order[],2,FALSE)+VLOOKUP(IF(F33897&gt;7,8,IF(F33897=0,1,F33897)),pitches[],2,FALSE)+VLOOKUP(IF(E33897&gt;0,1,E33897),rmatchups[],2,FALSE)</f>
        <v>#N/A</v>
      </c>
      <c r="K33897" t="e">
        <f t="shared" si="553"/>
        <v>#N/A</v>
      </c>
    </row>
    <row r="33898" spans="10:11" x14ac:dyDescent="0.35">
      <c r="J33898" t="e">
        <f>wOBA+VLOOKUP(D33898,order[],2,FALSE)+VLOOKUP(IF(F33898&gt;7,8,IF(F33898=0,1,F33898)),pitches[],2,FALSE)+VLOOKUP(IF(E33898&gt;0,1,E33898),rmatchups[],2,FALSE)</f>
        <v>#N/A</v>
      </c>
      <c r="K33898" t="e">
        <f t="shared" si="553"/>
        <v>#N/A</v>
      </c>
    </row>
    <row r="33899" spans="10:11" x14ac:dyDescent="0.35">
      <c r="J33899" t="e">
        <f>wOBA+VLOOKUP(D33899,order[],2,FALSE)+VLOOKUP(IF(F33899&gt;7,8,IF(F33899=0,1,F33899)),pitches[],2,FALSE)+VLOOKUP(IF(E33899&gt;0,1,E33899),rmatchups[],2,FALSE)</f>
        <v>#N/A</v>
      </c>
      <c r="K33899" t="e">
        <f t="shared" si="553"/>
        <v>#N/A</v>
      </c>
    </row>
    <row r="33900" spans="10:11" x14ac:dyDescent="0.35">
      <c r="J33900" t="e">
        <f>wOBA+VLOOKUP(D33900,order[],2,FALSE)+VLOOKUP(IF(F33900&gt;7,8,IF(F33900=0,1,F33900)),pitches[],2,FALSE)+VLOOKUP(IF(E33900&gt;0,1,E33900),rmatchups[],2,FALSE)</f>
        <v>#N/A</v>
      </c>
      <c r="K33900" t="e">
        <f t="shared" si="553"/>
        <v>#N/A</v>
      </c>
    </row>
    <row r="33901" spans="10:11" x14ac:dyDescent="0.35">
      <c r="J33901" t="e">
        <f>wOBA+VLOOKUP(D33901,order[],2,FALSE)+VLOOKUP(IF(F33901&gt;7,8,IF(F33901=0,1,F33901)),pitches[],2,FALSE)+VLOOKUP(IF(E33901&gt;0,1,E33901),rmatchups[],2,FALSE)</f>
        <v>#N/A</v>
      </c>
      <c r="K33901" t="e">
        <f t="shared" si="553"/>
        <v>#N/A</v>
      </c>
    </row>
    <row r="33902" spans="10:11" x14ac:dyDescent="0.35">
      <c r="J33902" t="e">
        <f>wOBA+VLOOKUP(D33902,order[],2,FALSE)+VLOOKUP(IF(F33902&gt;7,8,IF(F33902=0,1,F33902)),pitches[],2,FALSE)+VLOOKUP(IF(E33902&gt;0,1,E33902),rmatchups[],2,FALSE)</f>
        <v>#N/A</v>
      </c>
      <c r="K33902" t="e">
        <f t="shared" si="553"/>
        <v>#N/A</v>
      </c>
    </row>
    <row r="33903" spans="10:11" x14ac:dyDescent="0.35">
      <c r="J33903" t="e">
        <f>wOBA+VLOOKUP(D33903,order[],2,FALSE)+VLOOKUP(IF(F33903&gt;7,8,IF(F33903=0,1,F33903)),pitches[],2,FALSE)+VLOOKUP(IF(E33903&gt;0,1,E33903),rmatchups[],2,FALSE)</f>
        <v>#N/A</v>
      </c>
      <c r="K33903" t="e">
        <f t="shared" si="553"/>
        <v>#N/A</v>
      </c>
    </row>
    <row r="33904" spans="10:11" x14ac:dyDescent="0.35">
      <c r="J33904" t="e">
        <f>wOBA+VLOOKUP(D33904,order[],2,FALSE)+VLOOKUP(IF(F33904&gt;7,8,IF(F33904=0,1,F33904)),pitches[],2,FALSE)+VLOOKUP(IF(E33904&gt;0,1,E33904),rmatchups[],2,FALSE)</f>
        <v>#N/A</v>
      </c>
      <c r="K33904" t="e">
        <f t="shared" si="553"/>
        <v>#N/A</v>
      </c>
    </row>
    <row r="33905" spans="10:11" x14ac:dyDescent="0.35">
      <c r="J33905" t="e">
        <f>wOBA+VLOOKUP(D33905,order[],2,FALSE)+VLOOKUP(IF(F33905&gt;7,8,IF(F33905=0,1,F33905)),pitches[],2,FALSE)+VLOOKUP(IF(E33905&gt;0,1,E33905),rmatchups[],2,FALSE)</f>
        <v>#N/A</v>
      </c>
      <c r="K33905" t="e">
        <f t="shared" si="553"/>
        <v>#N/A</v>
      </c>
    </row>
    <row r="33906" spans="10:11" x14ac:dyDescent="0.35">
      <c r="J33906" t="e">
        <f>wOBA+VLOOKUP(D33906,order[],2,FALSE)+VLOOKUP(IF(F33906&gt;7,8,IF(F33906=0,1,F33906)),pitches[],2,FALSE)+VLOOKUP(IF(E33906&gt;0,1,E33906),rmatchups[],2,FALSE)</f>
        <v>#N/A</v>
      </c>
      <c r="K33906" t="e">
        <f t="shared" si="553"/>
        <v>#N/A</v>
      </c>
    </row>
    <row r="33907" spans="10:11" x14ac:dyDescent="0.35">
      <c r="J33907" t="e">
        <f>wOBA+VLOOKUP(D33907,order[],2,FALSE)+VLOOKUP(IF(F33907&gt;7,8,IF(F33907=0,1,F33907)),pitches[],2,FALSE)+VLOOKUP(IF(E33907&gt;0,1,E33907),rmatchups[],2,FALSE)</f>
        <v>#N/A</v>
      </c>
      <c r="K33907" t="e">
        <f t="shared" si="553"/>
        <v>#N/A</v>
      </c>
    </row>
    <row r="33908" spans="10:11" x14ac:dyDescent="0.35">
      <c r="J33908" t="e">
        <f>wOBA+VLOOKUP(D33908,order[],2,FALSE)+VLOOKUP(IF(F33908&gt;7,8,IF(F33908=0,1,F33908)),pitches[],2,FALSE)+VLOOKUP(IF(E33908&gt;0,1,E33908),rmatchups[],2,FALSE)</f>
        <v>#N/A</v>
      </c>
      <c r="K33908" t="e">
        <f t="shared" si="553"/>
        <v>#N/A</v>
      </c>
    </row>
    <row r="33909" spans="10:11" x14ac:dyDescent="0.35">
      <c r="J33909" t="e">
        <f>wOBA+VLOOKUP(D33909,order[],2,FALSE)+VLOOKUP(IF(F33909&gt;7,8,IF(F33909=0,1,F33909)),pitches[],2,FALSE)+VLOOKUP(IF(E33909&gt;0,1,E33909),rmatchups[],2,FALSE)</f>
        <v>#N/A</v>
      </c>
      <c r="K33909" t="e">
        <f t="shared" si="553"/>
        <v>#N/A</v>
      </c>
    </row>
    <row r="33910" spans="10:11" x14ac:dyDescent="0.35">
      <c r="J33910" t="e">
        <f>wOBA+VLOOKUP(D33910,order[],2,FALSE)+VLOOKUP(IF(F33910&gt;7,8,IF(F33910=0,1,F33910)),pitches[],2,FALSE)+VLOOKUP(IF(E33910&gt;0,1,E33910),rmatchups[],2,FALSE)</f>
        <v>#N/A</v>
      </c>
      <c r="K33910" t="e">
        <f t="shared" si="553"/>
        <v>#N/A</v>
      </c>
    </row>
    <row r="33911" spans="10:11" x14ac:dyDescent="0.35">
      <c r="J33911" t="e">
        <f>wOBA+VLOOKUP(D33911,order[],2,FALSE)+VLOOKUP(IF(F33911&gt;7,8,IF(F33911=0,1,F33911)),pitches[],2,FALSE)+VLOOKUP(IF(E33911&gt;0,1,E33911),rmatchups[],2,FALSE)</f>
        <v>#N/A</v>
      </c>
      <c r="K33911" t="e">
        <f t="shared" si="553"/>
        <v>#N/A</v>
      </c>
    </row>
    <row r="33912" spans="10:11" x14ac:dyDescent="0.35">
      <c r="J33912" t="e">
        <f>wOBA+VLOOKUP(D33912,order[],2,FALSE)+VLOOKUP(IF(F33912&gt;7,8,IF(F33912=0,1,F33912)),pitches[],2,FALSE)+VLOOKUP(IF(E33912&gt;0,1,E33912),rmatchups[],2,FALSE)</f>
        <v>#N/A</v>
      </c>
      <c r="K33912" t="e">
        <f t="shared" si="553"/>
        <v>#N/A</v>
      </c>
    </row>
    <row r="33913" spans="10:11" x14ac:dyDescent="0.35">
      <c r="J33913" t="e">
        <f>wOBA+VLOOKUP(D33913,order[],2,FALSE)+VLOOKUP(IF(F33913&gt;7,8,IF(F33913=0,1,F33913)),pitches[],2,FALSE)+VLOOKUP(IF(E33913&gt;0,1,E33913),rmatchups[],2,FALSE)</f>
        <v>#N/A</v>
      </c>
      <c r="K33913" t="e">
        <f t="shared" si="553"/>
        <v>#N/A</v>
      </c>
    </row>
    <row r="33914" spans="10:11" x14ac:dyDescent="0.35">
      <c r="J33914" t="e">
        <f>wOBA+VLOOKUP(D33914,order[],2,FALSE)+VLOOKUP(IF(F33914&gt;7,8,IF(F33914=0,1,F33914)),pitches[],2,FALSE)+VLOOKUP(IF(E33914&gt;0,1,E33914),rmatchups[],2,FALSE)</f>
        <v>#N/A</v>
      </c>
      <c r="K33914" t="e">
        <f t="shared" si="553"/>
        <v>#N/A</v>
      </c>
    </row>
    <row r="33915" spans="10:11" x14ac:dyDescent="0.35">
      <c r="J33915" t="e">
        <f>wOBA+VLOOKUP(D33915,order[],2,FALSE)+VLOOKUP(IF(F33915&gt;7,8,IF(F33915=0,1,F33915)),pitches[],2,FALSE)+VLOOKUP(IF(E33915&gt;0,1,E33915),rmatchups[],2,FALSE)</f>
        <v>#N/A</v>
      </c>
      <c r="K33915" t="e">
        <f t="shared" si="553"/>
        <v>#N/A</v>
      </c>
    </row>
    <row r="33916" spans="10:11" x14ac:dyDescent="0.35">
      <c r="J33916" t="e">
        <f>wOBA+VLOOKUP(D33916,order[],2,FALSE)+VLOOKUP(IF(F33916&gt;7,8,IF(F33916=0,1,F33916)),pitches[],2,FALSE)+VLOOKUP(IF(E33916&gt;0,1,E33916),rmatchups[],2,FALSE)</f>
        <v>#N/A</v>
      </c>
      <c r="K33916" t="e">
        <f t="shared" si="553"/>
        <v>#N/A</v>
      </c>
    </row>
    <row r="33917" spans="10:11" x14ac:dyDescent="0.35">
      <c r="J33917" t="e">
        <f>wOBA+VLOOKUP(D33917,order[],2,FALSE)+VLOOKUP(IF(F33917&gt;7,8,IF(F33917=0,1,F33917)),pitches[],2,FALSE)+VLOOKUP(IF(E33917&gt;0,1,E33917),rmatchups[],2,FALSE)</f>
        <v>#N/A</v>
      </c>
      <c r="K33917" t="e">
        <f t="shared" si="553"/>
        <v>#N/A</v>
      </c>
    </row>
    <row r="33918" spans="10:11" x14ac:dyDescent="0.35">
      <c r="J33918" t="e">
        <f>wOBA+VLOOKUP(D33918,order[],2,FALSE)+VLOOKUP(IF(F33918&gt;7,8,IF(F33918=0,1,F33918)),pitches[],2,FALSE)+VLOOKUP(IF(E33918&gt;0,1,E33918),rmatchups[],2,FALSE)</f>
        <v>#N/A</v>
      </c>
      <c r="K33918" t="e">
        <f t="shared" si="553"/>
        <v>#N/A</v>
      </c>
    </row>
    <row r="33919" spans="10:11" x14ac:dyDescent="0.35">
      <c r="J33919" t="e">
        <f>wOBA+VLOOKUP(D33919,order[],2,FALSE)+VLOOKUP(IF(F33919&gt;7,8,IF(F33919=0,1,F33919)),pitches[],2,FALSE)+VLOOKUP(IF(E33919&gt;0,1,E33919),rmatchups[],2,FALSE)</f>
        <v>#N/A</v>
      </c>
      <c r="K33919" t="e">
        <f t="shared" si="553"/>
        <v>#N/A</v>
      </c>
    </row>
    <row r="33920" spans="10:11" x14ac:dyDescent="0.35">
      <c r="J33920" t="e">
        <f>wOBA+VLOOKUP(D33920,order[],2,FALSE)+VLOOKUP(IF(F33920&gt;7,8,IF(F33920=0,1,F33920)),pitches[],2,FALSE)+VLOOKUP(IF(E33920&gt;0,1,E33920),rmatchups[],2,FALSE)</f>
        <v>#N/A</v>
      </c>
      <c r="K33920" t="e">
        <f t="shared" si="553"/>
        <v>#N/A</v>
      </c>
    </row>
    <row r="33921" spans="10:11" x14ac:dyDescent="0.35">
      <c r="J33921" t="e">
        <f>wOBA+VLOOKUP(D33921,order[],2,FALSE)+VLOOKUP(IF(F33921&gt;7,8,IF(F33921=0,1,F33921)),pitches[],2,FALSE)+VLOOKUP(IF(E33921&gt;0,1,E33921),rmatchups[],2,FALSE)</f>
        <v>#N/A</v>
      </c>
      <c r="K33921" t="e">
        <f t="shared" si="553"/>
        <v>#N/A</v>
      </c>
    </row>
    <row r="33922" spans="10:11" x14ac:dyDescent="0.35">
      <c r="J33922" t="e">
        <f>wOBA+VLOOKUP(D33922,order[],2,FALSE)+VLOOKUP(IF(F33922&gt;7,8,IF(F33922=0,1,F33922)),pitches[],2,FALSE)+VLOOKUP(IF(E33922&gt;0,1,E33922),rmatchups[],2,FALSE)</f>
        <v>#N/A</v>
      </c>
      <c r="K33922" t="e">
        <f t="shared" si="553"/>
        <v>#N/A</v>
      </c>
    </row>
    <row r="33923" spans="10:11" x14ac:dyDescent="0.35">
      <c r="J33923" t="e">
        <f>wOBA+VLOOKUP(D33923,order[],2,FALSE)+VLOOKUP(IF(F33923&gt;7,8,IF(F33923=0,1,F33923)),pitches[],2,FALSE)+VLOOKUP(IF(E33923&gt;0,1,E33923),rmatchups[],2,FALSE)</f>
        <v>#N/A</v>
      </c>
      <c r="K33923" t="e">
        <f t="shared" ref="K33923:K33986" si="554">H33923-J33923</f>
        <v>#N/A</v>
      </c>
    </row>
    <row r="33924" spans="10:11" x14ac:dyDescent="0.35">
      <c r="J33924" t="e">
        <f>wOBA+VLOOKUP(D33924,order[],2,FALSE)+VLOOKUP(IF(F33924&gt;7,8,IF(F33924=0,1,F33924)),pitches[],2,FALSE)+VLOOKUP(IF(E33924&gt;0,1,E33924),rmatchups[],2,FALSE)</f>
        <v>#N/A</v>
      </c>
      <c r="K33924" t="e">
        <f t="shared" si="554"/>
        <v>#N/A</v>
      </c>
    </row>
    <row r="33925" spans="10:11" x14ac:dyDescent="0.35">
      <c r="J33925" t="e">
        <f>wOBA+VLOOKUP(D33925,order[],2,FALSE)+VLOOKUP(IF(F33925&gt;7,8,IF(F33925=0,1,F33925)),pitches[],2,FALSE)+VLOOKUP(IF(E33925&gt;0,1,E33925),rmatchups[],2,FALSE)</f>
        <v>#N/A</v>
      </c>
      <c r="K33925" t="e">
        <f t="shared" si="554"/>
        <v>#N/A</v>
      </c>
    </row>
    <row r="33926" spans="10:11" x14ac:dyDescent="0.35">
      <c r="J33926" t="e">
        <f>wOBA+VLOOKUP(D33926,order[],2,FALSE)+VLOOKUP(IF(F33926&gt;7,8,IF(F33926=0,1,F33926)),pitches[],2,FALSE)+VLOOKUP(IF(E33926&gt;0,1,E33926),rmatchups[],2,FALSE)</f>
        <v>#N/A</v>
      </c>
      <c r="K33926" t="e">
        <f t="shared" si="554"/>
        <v>#N/A</v>
      </c>
    </row>
    <row r="33927" spans="10:11" x14ac:dyDescent="0.35">
      <c r="J33927" t="e">
        <f>wOBA+VLOOKUP(D33927,order[],2,FALSE)+VLOOKUP(IF(F33927&gt;7,8,IF(F33927=0,1,F33927)),pitches[],2,FALSE)+VLOOKUP(IF(E33927&gt;0,1,E33927),rmatchups[],2,FALSE)</f>
        <v>#N/A</v>
      </c>
      <c r="K33927" t="e">
        <f t="shared" si="554"/>
        <v>#N/A</v>
      </c>
    </row>
    <row r="33928" spans="10:11" x14ac:dyDescent="0.35">
      <c r="J33928" t="e">
        <f>wOBA+VLOOKUP(D33928,order[],2,FALSE)+VLOOKUP(IF(F33928&gt;7,8,IF(F33928=0,1,F33928)),pitches[],2,FALSE)+VLOOKUP(IF(E33928&gt;0,1,E33928),rmatchups[],2,FALSE)</f>
        <v>#N/A</v>
      </c>
      <c r="K33928" t="e">
        <f t="shared" si="554"/>
        <v>#N/A</v>
      </c>
    </row>
    <row r="33929" spans="10:11" x14ac:dyDescent="0.35">
      <c r="J33929" t="e">
        <f>wOBA+VLOOKUP(D33929,order[],2,FALSE)+VLOOKUP(IF(F33929&gt;7,8,IF(F33929=0,1,F33929)),pitches[],2,FALSE)+VLOOKUP(IF(E33929&gt;0,1,E33929),rmatchups[],2,FALSE)</f>
        <v>#N/A</v>
      </c>
      <c r="K33929" t="e">
        <f t="shared" si="554"/>
        <v>#N/A</v>
      </c>
    </row>
    <row r="33930" spans="10:11" x14ac:dyDescent="0.35">
      <c r="J33930" t="e">
        <f>wOBA+VLOOKUP(D33930,order[],2,FALSE)+VLOOKUP(IF(F33930&gt;7,8,IF(F33930=0,1,F33930)),pitches[],2,FALSE)+VLOOKUP(IF(E33930&gt;0,1,E33930),rmatchups[],2,FALSE)</f>
        <v>#N/A</v>
      </c>
      <c r="K33930" t="e">
        <f t="shared" si="554"/>
        <v>#N/A</v>
      </c>
    </row>
    <row r="33931" spans="10:11" x14ac:dyDescent="0.35">
      <c r="J33931" t="e">
        <f>wOBA+VLOOKUP(D33931,order[],2,FALSE)+VLOOKUP(IF(F33931&gt;7,8,IF(F33931=0,1,F33931)),pitches[],2,FALSE)+VLOOKUP(IF(E33931&gt;0,1,E33931),rmatchups[],2,FALSE)</f>
        <v>#N/A</v>
      </c>
      <c r="K33931" t="e">
        <f t="shared" si="554"/>
        <v>#N/A</v>
      </c>
    </row>
    <row r="33932" spans="10:11" x14ac:dyDescent="0.35">
      <c r="J33932" t="e">
        <f>wOBA+VLOOKUP(D33932,order[],2,FALSE)+VLOOKUP(IF(F33932&gt;7,8,IF(F33932=0,1,F33932)),pitches[],2,FALSE)+VLOOKUP(IF(E33932&gt;0,1,E33932),rmatchups[],2,FALSE)</f>
        <v>#N/A</v>
      </c>
      <c r="K33932" t="e">
        <f t="shared" si="554"/>
        <v>#N/A</v>
      </c>
    </row>
    <row r="33933" spans="10:11" x14ac:dyDescent="0.35">
      <c r="J33933" t="e">
        <f>wOBA+VLOOKUP(D33933,order[],2,FALSE)+VLOOKUP(IF(F33933&gt;7,8,IF(F33933=0,1,F33933)),pitches[],2,FALSE)+VLOOKUP(IF(E33933&gt;0,1,E33933),rmatchups[],2,FALSE)</f>
        <v>#N/A</v>
      </c>
      <c r="K33933" t="e">
        <f t="shared" si="554"/>
        <v>#N/A</v>
      </c>
    </row>
    <row r="33934" spans="10:11" x14ac:dyDescent="0.35">
      <c r="J33934" t="e">
        <f>wOBA+VLOOKUP(D33934,order[],2,FALSE)+VLOOKUP(IF(F33934&gt;7,8,IF(F33934=0,1,F33934)),pitches[],2,FALSE)+VLOOKUP(IF(E33934&gt;0,1,E33934),rmatchups[],2,FALSE)</f>
        <v>#N/A</v>
      </c>
      <c r="K33934" t="e">
        <f t="shared" si="554"/>
        <v>#N/A</v>
      </c>
    </row>
    <row r="33935" spans="10:11" x14ac:dyDescent="0.35">
      <c r="J33935" t="e">
        <f>wOBA+VLOOKUP(D33935,order[],2,FALSE)+VLOOKUP(IF(F33935&gt;7,8,IF(F33935=0,1,F33935)),pitches[],2,FALSE)+VLOOKUP(IF(E33935&gt;0,1,E33935),rmatchups[],2,FALSE)</f>
        <v>#N/A</v>
      </c>
      <c r="K33935" t="e">
        <f t="shared" si="554"/>
        <v>#N/A</v>
      </c>
    </row>
    <row r="33936" spans="10:11" x14ac:dyDescent="0.35">
      <c r="J33936" t="e">
        <f>wOBA+VLOOKUP(D33936,order[],2,FALSE)+VLOOKUP(IF(F33936&gt;7,8,IF(F33936=0,1,F33936)),pitches[],2,FALSE)+VLOOKUP(IF(E33936&gt;0,1,E33936),rmatchups[],2,FALSE)</f>
        <v>#N/A</v>
      </c>
      <c r="K33936" t="e">
        <f t="shared" si="554"/>
        <v>#N/A</v>
      </c>
    </row>
    <row r="33937" spans="10:11" x14ac:dyDescent="0.35">
      <c r="J33937" t="e">
        <f>wOBA+VLOOKUP(D33937,order[],2,FALSE)+VLOOKUP(IF(F33937&gt;7,8,IF(F33937=0,1,F33937)),pitches[],2,FALSE)+VLOOKUP(IF(E33937&gt;0,1,E33937),rmatchups[],2,FALSE)</f>
        <v>#N/A</v>
      </c>
      <c r="K33937" t="e">
        <f t="shared" si="554"/>
        <v>#N/A</v>
      </c>
    </row>
    <row r="33938" spans="10:11" x14ac:dyDescent="0.35">
      <c r="J33938" t="e">
        <f>wOBA+VLOOKUP(D33938,order[],2,FALSE)+VLOOKUP(IF(F33938&gt;7,8,IF(F33938=0,1,F33938)),pitches[],2,FALSE)+VLOOKUP(IF(E33938&gt;0,1,E33938),rmatchups[],2,FALSE)</f>
        <v>#N/A</v>
      </c>
      <c r="K33938" t="e">
        <f t="shared" si="554"/>
        <v>#N/A</v>
      </c>
    </row>
    <row r="33939" spans="10:11" x14ac:dyDescent="0.35">
      <c r="J33939" t="e">
        <f>wOBA+VLOOKUP(D33939,order[],2,FALSE)+VLOOKUP(IF(F33939&gt;7,8,IF(F33939=0,1,F33939)),pitches[],2,FALSE)+VLOOKUP(IF(E33939&gt;0,1,E33939),rmatchups[],2,FALSE)</f>
        <v>#N/A</v>
      </c>
      <c r="K33939" t="e">
        <f t="shared" si="554"/>
        <v>#N/A</v>
      </c>
    </row>
    <row r="33940" spans="10:11" x14ac:dyDescent="0.35">
      <c r="J33940" t="e">
        <f>wOBA+VLOOKUP(D33940,order[],2,FALSE)+VLOOKUP(IF(F33940&gt;7,8,IF(F33940=0,1,F33940)),pitches[],2,FALSE)+VLOOKUP(IF(E33940&gt;0,1,E33940),rmatchups[],2,FALSE)</f>
        <v>#N/A</v>
      </c>
      <c r="K33940" t="e">
        <f t="shared" si="554"/>
        <v>#N/A</v>
      </c>
    </row>
    <row r="33941" spans="10:11" x14ac:dyDescent="0.35">
      <c r="J33941" t="e">
        <f>wOBA+VLOOKUP(D33941,order[],2,FALSE)+VLOOKUP(IF(F33941&gt;7,8,IF(F33941=0,1,F33941)),pitches[],2,FALSE)+VLOOKUP(IF(E33941&gt;0,1,E33941),rmatchups[],2,FALSE)</f>
        <v>#N/A</v>
      </c>
      <c r="K33941" t="e">
        <f t="shared" si="554"/>
        <v>#N/A</v>
      </c>
    </row>
    <row r="33942" spans="10:11" x14ac:dyDescent="0.35">
      <c r="J33942" t="e">
        <f>wOBA+VLOOKUP(D33942,order[],2,FALSE)+VLOOKUP(IF(F33942&gt;7,8,IF(F33942=0,1,F33942)),pitches[],2,FALSE)+VLOOKUP(IF(E33942&gt;0,1,E33942),rmatchups[],2,FALSE)</f>
        <v>#N/A</v>
      </c>
      <c r="K33942" t="e">
        <f t="shared" si="554"/>
        <v>#N/A</v>
      </c>
    </row>
    <row r="33943" spans="10:11" x14ac:dyDescent="0.35">
      <c r="J33943" t="e">
        <f>wOBA+VLOOKUP(D33943,order[],2,FALSE)+VLOOKUP(IF(F33943&gt;7,8,IF(F33943=0,1,F33943)),pitches[],2,FALSE)+VLOOKUP(IF(E33943&gt;0,1,E33943),rmatchups[],2,FALSE)</f>
        <v>#N/A</v>
      </c>
      <c r="K33943" t="e">
        <f t="shared" si="554"/>
        <v>#N/A</v>
      </c>
    </row>
    <row r="33944" spans="10:11" x14ac:dyDescent="0.35">
      <c r="J33944" t="e">
        <f>wOBA+VLOOKUP(D33944,order[],2,FALSE)+VLOOKUP(IF(F33944&gt;7,8,IF(F33944=0,1,F33944)),pitches[],2,FALSE)+VLOOKUP(IF(E33944&gt;0,1,E33944),rmatchups[],2,FALSE)</f>
        <v>#N/A</v>
      </c>
      <c r="K33944" t="e">
        <f t="shared" si="554"/>
        <v>#N/A</v>
      </c>
    </row>
    <row r="33945" spans="10:11" x14ac:dyDescent="0.35">
      <c r="J33945" t="e">
        <f>wOBA+VLOOKUP(D33945,order[],2,FALSE)+VLOOKUP(IF(F33945&gt;7,8,IF(F33945=0,1,F33945)),pitches[],2,FALSE)+VLOOKUP(IF(E33945&gt;0,1,E33945),rmatchups[],2,FALSE)</f>
        <v>#N/A</v>
      </c>
      <c r="K33945" t="e">
        <f t="shared" si="554"/>
        <v>#N/A</v>
      </c>
    </row>
    <row r="33946" spans="10:11" x14ac:dyDescent="0.35">
      <c r="J33946" t="e">
        <f>wOBA+VLOOKUP(D33946,order[],2,FALSE)+VLOOKUP(IF(F33946&gt;7,8,IF(F33946=0,1,F33946)),pitches[],2,FALSE)+VLOOKUP(IF(E33946&gt;0,1,E33946),rmatchups[],2,FALSE)</f>
        <v>#N/A</v>
      </c>
      <c r="K33946" t="e">
        <f t="shared" si="554"/>
        <v>#N/A</v>
      </c>
    </row>
    <row r="33947" spans="10:11" x14ac:dyDescent="0.35">
      <c r="J33947" t="e">
        <f>wOBA+VLOOKUP(D33947,order[],2,FALSE)+VLOOKUP(IF(F33947&gt;7,8,IF(F33947=0,1,F33947)),pitches[],2,FALSE)+VLOOKUP(IF(E33947&gt;0,1,E33947),rmatchups[],2,FALSE)</f>
        <v>#N/A</v>
      </c>
      <c r="K33947" t="e">
        <f t="shared" si="554"/>
        <v>#N/A</v>
      </c>
    </row>
    <row r="33948" spans="10:11" x14ac:dyDescent="0.35">
      <c r="J33948" t="e">
        <f>wOBA+VLOOKUP(D33948,order[],2,FALSE)+VLOOKUP(IF(F33948&gt;7,8,IF(F33948=0,1,F33948)),pitches[],2,FALSE)+VLOOKUP(IF(E33948&gt;0,1,E33948),rmatchups[],2,FALSE)</f>
        <v>#N/A</v>
      </c>
      <c r="K33948" t="e">
        <f t="shared" si="554"/>
        <v>#N/A</v>
      </c>
    </row>
    <row r="33949" spans="10:11" x14ac:dyDescent="0.35">
      <c r="J33949" t="e">
        <f>wOBA+VLOOKUP(D33949,order[],2,FALSE)+VLOOKUP(IF(F33949&gt;7,8,IF(F33949=0,1,F33949)),pitches[],2,FALSE)+VLOOKUP(IF(E33949&gt;0,1,E33949),rmatchups[],2,FALSE)</f>
        <v>#N/A</v>
      </c>
      <c r="K33949" t="e">
        <f t="shared" si="554"/>
        <v>#N/A</v>
      </c>
    </row>
    <row r="33950" spans="10:11" x14ac:dyDescent="0.35">
      <c r="J33950" t="e">
        <f>wOBA+VLOOKUP(D33950,order[],2,FALSE)+VLOOKUP(IF(F33950&gt;7,8,IF(F33950=0,1,F33950)),pitches[],2,FALSE)+VLOOKUP(IF(E33950&gt;0,1,E33950),rmatchups[],2,FALSE)</f>
        <v>#N/A</v>
      </c>
      <c r="K33950" t="e">
        <f t="shared" si="554"/>
        <v>#N/A</v>
      </c>
    </row>
    <row r="33951" spans="10:11" x14ac:dyDescent="0.35">
      <c r="J33951" t="e">
        <f>wOBA+VLOOKUP(D33951,order[],2,FALSE)+VLOOKUP(IF(F33951&gt;7,8,IF(F33951=0,1,F33951)),pitches[],2,FALSE)+VLOOKUP(IF(E33951&gt;0,1,E33951),rmatchups[],2,FALSE)</f>
        <v>#N/A</v>
      </c>
      <c r="K33951" t="e">
        <f t="shared" si="554"/>
        <v>#N/A</v>
      </c>
    </row>
    <row r="33952" spans="10:11" x14ac:dyDescent="0.35">
      <c r="J33952" t="e">
        <f>wOBA+VLOOKUP(D33952,order[],2,FALSE)+VLOOKUP(IF(F33952&gt;7,8,IF(F33952=0,1,F33952)),pitches[],2,FALSE)+VLOOKUP(IF(E33952&gt;0,1,E33952),rmatchups[],2,FALSE)</f>
        <v>#N/A</v>
      </c>
      <c r="K33952" t="e">
        <f t="shared" si="554"/>
        <v>#N/A</v>
      </c>
    </row>
    <row r="33953" spans="10:11" x14ac:dyDescent="0.35">
      <c r="J33953" t="e">
        <f>wOBA+VLOOKUP(D33953,order[],2,FALSE)+VLOOKUP(IF(F33953&gt;7,8,IF(F33953=0,1,F33953)),pitches[],2,FALSE)+VLOOKUP(IF(E33953&gt;0,1,E33953),rmatchups[],2,FALSE)</f>
        <v>#N/A</v>
      </c>
      <c r="K33953" t="e">
        <f t="shared" si="554"/>
        <v>#N/A</v>
      </c>
    </row>
    <row r="33954" spans="10:11" x14ac:dyDescent="0.35">
      <c r="J33954" t="e">
        <f>wOBA+VLOOKUP(D33954,order[],2,FALSE)+VLOOKUP(IF(F33954&gt;7,8,IF(F33954=0,1,F33954)),pitches[],2,FALSE)+VLOOKUP(IF(E33954&gt;0,1,E33954),rmatchups[],2,FALSE)</f>
        <v>#N/A</v>
      </c>
      <c r="K33954" t="e">
        <f t="shared" si="554"/>
        <v>#N/A</v>
      </c>
    </row>
    <row r="33955" spans="10:11" x14ac:dyDescent="0.35">
      <c r="J33955" t="e">
        <f>wOBA+VLOOKUP(D33955,order[],2,FALSE)+VLOOKUP(IF(F33955&gt;7,8,IF(F33955=0,1,F33955)),pitches[],2,FALSE)+VLOOKUP(IF(E33955&gt;0,1,E33955),rmatchups[],2,FALSE)</f>
        <v>#N/A</v>
      </c>
      <c r="K33955" t="e">
        <f t="shared" si="554"/>
        <v>#N/A</v>
      </c>
    </row>
    <row r="33956" spans="10:11" x14ac:dyDescent="0.35">
      <c r="J33956" t="e">
        <f>wOBA+VLOOKUP(D33956,order[],2,FALSE)+VLOOKUP(IF(F33956&gt;7,8,IF(F33956=0,1,F33956)),pitches[],2,FALSE)+VLOOKUP(IF(E33956&gt;0,1,E33956),rmatchups[],2,FALSE)</f>
        <v>#N/A</v>
      </c>
      <c r="K33956" t="e">
        <f t="shared" si="554"/>
        <v>#N/A</v>
      </c>
    </row>
    <row r="33957" spans="10:11" x14ac:dyDescent="0.35">
      <c r="J33957" t="e">
        <f>wOBA+VLOOKUP(D33957,order[],2,FALSE)+VLOOKUP(IF(F33957&gt;7,8,IF(F33957=0,1,F33957)),pitches[],2,FALSE)+VLOOKUP(IF(E33957&gt;0,1,E33957),rmatchups[],2,FALSE)</f>
        <v>#N/A</v>
      </c>
      <c r="K33957" t="e">
        <f t="shared" si="554"/>
        <v>#N/A</v>
      </c>
    </row>
    <row r="33958" spans="10:11" x14ac:dyDescent="0.35">
      <c r="J33958" t="e">
        <f>wOBA+VLOOKUP(D33958,order[],2,FALSE)+VLOOKUP(IF(F33958&gt;7,8,IF(F33958=0,1,F33958)),pitches[],2,FALSE)+VLOOKUP(IF(E33958&gt;0,1,E33958),rmatchups[],2,FALSE)</f>
        <v>#N/A</v>
      </c>
      <c r="K33958" t="e">
        <f t="shared" si="554"/>
        <v>#N/A</v>
      </c>
    </row>
    <row r="33959" spans="10:11" x14ac:dyDescent="0.35">
      <c r="J33959" t="e">
        <f>wOBA+VLOOKUP(D33959,order[],2,FALSE)+VLOOKUP(IF(F33959&gt;7,8,IF(F33959=0,1,F33959)),pitches[],2,FALSE)+VLOOKUP(IF(E33959&gt;0,1,E33959),rmatchups[],2,FALSE)</f>
        <v>#N/A</v>
      </c>
      <c r="K33959" t="e">
        <f t="shared" si="554"/>
        <v>#N/A</v>
      </c>
    </row>
    <row r="33960" spans="10:11" x14ac:dyDescent="0.35">
      <c r="J33960" t="e">
        <f>wOBA+VLOOKUP(D33960,order[],2,FALSE)+VLOOKUP(IF(F33960&gt;7,8,IF(F33960=0,1,F33960)),pitches[],2,FALSE)+VLOOKUP(IF(E33960&gt;0,1,E33960),rmatchups[],2,FALSE)</f>
        <v>#N/A</v>
      </c>
      <c r="K33960" t="e">
        <f t="shared" si="554"/>
        <v>#N/A</v>
      </c>
    </row>
    <row r="33961" spans="10:11" x14ac:dyDescent="0.35">
      <c r="J33961" t="e">
        <f>wOBA+VLOOKUP(D33961,order[],2,FALSE)+VLOOKUP(IF(F33961&gt;7,8,IF(F33961=0,1,F33961)),pitches[],2,FALSE)+VLOOKUP(IF(E33961&gt;0,1,E33961),rmatchups[],2,FALSE)</f>
        <v>#N/A</v>
      </c>
      <c r="K33961" t="e">
        <f t="shared" si="554"/>
        <v>#N/A</v>
      </c>
    </row>
    <row r="33962" spans="10:11" x14ac:dyDescent="0.35">
      <c r="J33962" t="e">
        <f>wOBA+VLOOKUP(D33962,order[],2,FALSE)+VLOOKUP(IF(F33962&gt;7,8,IF(F33962=0,1,F33962)),pitches[],2,FALSE)+VLOOKUP(IF(E33962&gt;0,1,E33962),rmatchups[],2,FALSE)</f>
        <v>#N/A</v>
      </c>
      <c r="K33962" t="e">
        <f t="shared" si="554"/>
        <v>#N/A</v>
      </c>
    </row>
    <row r="33963" spans="10:11" x14ac:dyDescent="0.35">
      <c r="J33963" t="e">
        <f>wOBA+VLOOKUP(D33963,order[],2,FALSE)+VLOOKUP(IF(F33963&gt;7,8,IF(F33963=0,1,F33963)),pitches[],2,FALSE)+VLOOKUP(IF(E33963&gt;0,1,E33963),rmatchups[],2,FALSE)</f>
        <v>#N/A</v>
      </c>
      <c r="K33963" t="e">
        <f t="shared" si="554"/>
        <v>#N/A</v>
      </c>
    </row>
    <row r="33964" spans="10:11" x14ac:dyDescent="0.35">
      <c r="J33964" t="e">
        <f>wOBA+VLOOKUP(D33964,order[],2,FALSE)+VLOOKUP(IF(F33964&gt;7,8,IF(F33964=0,1,F33964)),pitches[],2,FALSE)+VLOOKUP(IF(E33964&gt;0,1,E33964),rmatchups[],2,FALSE)</f>
        <v>#N/A</v>
      </c>
      <c r="K33964" t="e">
        <f t="shared" si="554"/>
        <v>#N/A</v>
      </c>
    </row>
    <row r="33965" spans="10:11" x14ac:dyDescent="0.35">
      <c r="J33965" t="e">
        <f>wOBA+VLOOKUP(D33965,order[],2,FALSE)+VLOOKUP(IF(F33965&gt;7,8,IF(F33965=0,1,F33965)),pitches[],2,FALSE)+VLOOKUP(IF(E33965&gt;0,1,E33965),rmatchups[],2,FALSE)</f>
        <v>#N/A</v>
      </c>
      <c r="K33965" t="e">
        <f t="shared" si="554"/>
        <v>#N/A</v>
      </c>
    </row>
    <row r="33966" spans="10:11" x14ac:dyDescent="0.35">
      <c r="J33966" t="e">
        <f>wOBA+VLOOKUP(D33966,order[],2,FALSE)+VLOOKUP(IF(F33966&gt;7,8,IF(F33966=0,1,F33966)),pitches[],2,FALSE)+VLOOKUP(IF(E33966&gt;0,1,E33966),rmatchups[],2,FALSE)</f>
        <v>#N/A</v>
      </c>
      <c r="K33966" t="e">
        <f t="shared" si="554"/>
        <v>#N/A</v>
      </c>
    </row>
    <row r="33967" spans="10:11" x14ac:dyDescent="0.35">
      <c r="J33967" t="e">
        <f>wOBA+VLOOKUP(D33967,order[],2,FALSE)+VLOOKUP(IF(F33967&gt;7,8,IF(F33967=0,1,F33967)),pitches[],2,FALSE)+VLOOKUP(IF(E33967&gt;0,1,E33967),rmatchups[],2,FALSE)</f>
        <v>#N/A</v>
      </c>
      <c r="K33967" t="e">
        <f t="shared" si="554"/>
        <v>#N/A</v>
      </c>
    </row>
    <row r="33968" spans="10:11" x14ac:dyDescent="0.35">
      <c r="J33968" t="e">
        <f>wOBA+VLOOKUP(D33968,order[],2,FALSE)+VLOOKUP(IF(F33968&gt;7,8,IF(F33968=0,1,F33968)),pitches[],2,FALSE)+VLOOKUP(IF(E33968&gt;0,1,E33968),rmatchups[],2,FALSE)</f>
        <v>#N/A</v>
      </c>
      <c r="K33968" t="e">
        <f t="shared" si="554"/>
        <v>#N/A</v>
      </c>
    </row>
    <row r="33969" spans="10:11" x14ac:dyDescent="0.35">
      <c r="J33969" t="e">
        <f>wOBA+VLOOKUP(D33969,order[],2,FALSE)+VLOOKUP(IF(F33969&gt;7,8,IF(F33969=0,1,F33969)),pitches[],2,FALSE)+VLOOKUP(IF(E33969&gt;0,1,E33969),rmatchups[],2,FALSE)</f>
        <v>#N/A</v>
      </c>
      <c r="K33969" t="e">
        <f t="shared" si="554"/>
        <v>#N/A</v>
      </c>
    </row>
    <row r="33970" spans="10:11" x14ac:dyDescent="0.35">
      <c r="J33970" t="e">
        <f>wOBA+VLOOKUP(D33970,order[],2,FALSE)+VLOOKUP(IF(F33970&gt;7,8,IF(F33970=0,1,F33970)),pitches[],2,FALSE)+VLOOKUP(IF(E33970&gt;0,1,E33970),rmatchups[],2,FALSE)</f>
        <v>#N/A</v>
      </c>
      <c r="K33970" t="e">
        <f t="shared" si="554"/>
        <v>#N/A</v>
      </c>
    </row>
    <row r="33971" spans="10:11" x14ac:dyDescent="0.35">
      <c r="J33971" t="e">
        <f>wOBA+VLOOKUP(D33971,order[],2,FALSE)+VLOOKUP(IF(F33971&gt;7,8,IF(F33971=0,1,F33971)),pitches[],2,FALSE)+VLOOKUP(IF(E33971&gt;0,1,E33971),rmatchups[],2,FALSE)</f>
        <v>#N/A</v>
      </c>
      <c r="K33971" t="e">
        <f t="shared" si="554"/>
        <v>#N/A</v>
      </c>
    </row>
    <row r="33972" spans="10:11" x14ac:dyDescent="0.35">
      <c r="J33972" t="e">
        <f>wOBA+VLOOKUP(D33972,order[],2,FALSE)+VLOOKUP(IF(F33972&gt;7,8,IF(F33972=0,1,F33972)),pitches[],2,FALSE)+VLOOKUP(IF(E33972&gt;0,1,E33972),rmatchups[],2,FALSE)</f>
        <v>#N/A</v>
      </c>
      <c r="K33972" t="e">
        <f t="shared" si="554"/>
        <v>#N/A</v>
      </c>
    </row>
    <row r="33973" spans="10:11" x14ac:dyDescent="0.35">
      <c r="J33973" t="e">
        <f>wOBA+VLOOKUP(D33973,order[],2,FALSE)+VLOOKUP(IF(F33973&gt;7,8,IF(F33973=0,1,F33973)),pitches[],2,FALSE)+VLOOKUP(IF(E33973&gt;0,1,E33973),rmatchups[],2,FALSE)</f>
        <v>#N/A</v>
      </c>
      <c r="K33973" t="e">
        <f t="shared" si="554"/>
        <v>#N/A</v>
      </c>
    </row>
    <row r="33974" spans="10:11" x14ac:dyDescent="0.35">
      <c r="J33974" t="e">
        <f>wOBA+VLOOKUP(D33974,order[],2,FALSE)+VLOOKUP(IF(F33974&gt;7,8,IF(F33974=0,1,F33974)),pitches[],2,FALSE)+VLOOKUP(IF(E33974&gt;0,1,E33974),rmatchups[],2,FALSE)</f>
        <v>#N/A</v>
      </c>
      <c r="K33974" t="e">
        <f t="shared" si="554"/>
        <v>#N/A</v>
      </c>
    </row>
    <row r="33975" spans="10:11" x14ac:dyDescent="0.35">
      <c r="J33975" t="e">
        <f>wOBA+VLOOKUP(D33975,order[],2,FALSE)+VLOOKUP(IF(F33975&gt;7,8,IF(F33975=0,1,F33975)),pitches[],2,FALSE)+VLOOKUP(IF(E33975&gt;0,1,E33975),rmatchups[],2,FALSE)</f>
        <v>#N/A</v>
      </c>
      <c r="K33975" t="e">
        <f t="shared" si="554"/>
        <v>#N/A</v>
      </c>
    </row>
    <row r="33976" spans="10:11" x14ac:dyDescent="0.35">
      <c r="J33976" t="e">
        <f>wOBA+VLOOKUP(D33976,order[],2,FALSE)+VLOOKUP(IF(F33976&gt;7,8,IF(F33976=0,1,F33976)),pitches[],2,FALSE)+VLOOKUP(IF(E33976&gt;0,1,E33976),rmatchups[],2,FALSE)</f>
        <v>#N/A</v>
      </c>
      <c r="K33976" t="e">
        <f t="shared" si="554"/>
        <v>#N/A</v>
      </c>
    </row>
    <row r="33977" spans="10:11" x14ac:dyDescent="0.35">
      <c r="J33977" t="e">
        <f>wOBA+VLOOKUP(D33977,order[],2,FALSE)+VLOOKUP(IF(F33977&gt;7,8,IF(F33977=0,1,F33977)),pitches[],2,FALSE)+VLOOKUP(IF(E33977&gt;0,1,E33977),rmatchups[],2,FALSE)</f>
        <v>#N/A</v>
      </c>
      <c r="K33977" t="e">
        <f t="shared" si="554"/>
        <v>#N/A</v>
      </c>
    </row>
    <row r="33978" spans="10:11" x14ac:dyDescent="0.35">
      <c r="J33978" t="e">
        <f>wOBA+VLOOKUP(D33978,order[],2,FALSE)+VLOOKUP(IF(F33978&gt;7,8,IF(F33978=0,1,F33978)),pitches[],2,FALSE)+VLOOKUP(IF(E33978&gt;0,1,E33978),rmatchups[],2,FALSE)</f>
        <v>#N/A</v>
      </c>
      <c r="K33978" t="e">
        <f t="shared" si="554"/>
        <v>#N/A</v>
      </c>
    </row>
    <row r="33979" spans="10:11" x14ac:dyDescent="0.35">
      <c r="J33979" t="e">
        <f>wOBA+VLOOKUP(D33979,order[],2,FALSE)+VLOOKUP(IF(F33979&gt;7,8,IF(F33979=0,1,F33979)),pitches[],2,FALSE)+VLOOKUP(IF(E33979&gt;0,1,E33979),rmatchups[],2,FALSE)</f>
        <v>#N/A</v>
      </c>
      <c r="K33979" t="e">
        <f t="shared" si="554"/>
        <v>#N/A</v>
      </c>
    </row>
    <row r="33980" spans="10:11" x14ac:dyDescent="0.35">
      <c r="J33980" t="e">
        <f>wOBA+VLOOKUP(D33980,order[],2,FALSE)+VLOOKUP(IF(F33980&gt;7,8,IF(F33980=0,1,F33980)),pitches[],2,FALSE)+VLOOKUP(IF(E33980&gt;0,1,E33980),rmatchups[],2,FALSE)</f>
        <v>#N/A</v>
      </c>
      <c r="K33980" t="e">
        <f t="shared" si="554"/>
        <v>#N/A</v>
      </c>
    </row>
    <row r="33981" spans="10:11" x14ac:dyDescent="0.35">
      <c r="J33981" t="e">
        <f>wOBA+VLOOKUP(D33981,order[],2,FALSE)+VLOOKUP(IF(F33981&gt;7,8,IF(F33981=0,1,F33981)),pitches[],2,FALSE)+VLOOKUP(IF(E33981&gt;0,1,E33981),rmatchups[],2,FALSE)</f>
        <v>#N/A</v>
      </c>
      <c r="K33981" t="e">
        <f t="shared" si="554"/>
        <v>#N/A</v>
      </c>
    </row>
    <row r="33982" spans="10:11" x14ac:dyDescent="0.35">
      <c r="J33982" t="e">
        <f>wOBA+VLOOKUP(D33982,order[],2,FALSE)+VLOOKUP(IF(F33982&gt;7,8,IF(F33982=0,1,F33982)),pitches[],2,FALSE)+VLOOKUP(IF(E33982&gt;0,1,E33982),rmatchups[],2,FALSE)</f>
        <v>#N/A</v>
      </c>
      <c r="K33982" t="e">
        <f t="shared" si="554"/>
        <v>#N/A</v>
      </c>
    </row>
    <row r="33983" spans="10:11" x14ac:dyDescent="0.35">
      <c r="J33983" t="e">
        <f>wOBA+VLOOKUP(D33983,order[],2,FALSE)+VLOOKUP(IF(F33983&gt;7,8,IF(F33983=0,1,F33983)),pitches[],2,FALSE)+VLOOKUP(IF(E33983&gt;0,1,E33983),rmatchups[],2,FALSE)</f>
        <v>#N/A</v>
      </c>
      <c r="K33983" t="e">
        <f t="shared" si="554"/>
        <v>#N/A</v>
      </c>
    </row>
    <row r="33984" spans="10:11" x14ac:dyDescent="0.35">
      <c r="J33984" t="e">
        <f>wOBA+VLOOKUP(D33984,order[],2,FALSE)+VLOOKUP(IF(F33984&gt;7,8,IF(F33984=0,1,F33984)),pitches[],2,FALSE)+VLOOKUP(IF(E33984&gt;0,1,E33984),rmatchups[],2,FALSE)</f>
        <v>#N/A</v>
      </c>
      <c r="K33984" t="e">
        <f t="shared" si="554"/>
        <v>#N/A</v>
      </c>
    </row>
    <row r="33985" spans="10:11" x14ac:dyDescent="0.35">
      <c r="J33985" t="e">
        <f>wOBA+VLOOKUP(D33985,order[],2,FALSE)+VLOOKUP(IF(F33985&gt;7,8,IF(F33985=0,1,F33985)),pitches[],2,FALSE)+VLOOKUP(IF(E33985&gt;0,1,E33985),rmatchups[],2,FALSE)</f>
        <v>#N/A</v>
      </c>
      <c r="K33985" t="e">
        <f t="shared" si="554"/>
        <v>#N/A</v>
      </c>
    </row>
    <row r="33986" spans="10:11" x14ac:dyDescent="0.35">
      <c r="J33986" t="e">
        <f>wOBA+VLOOKUP(D33986,order[],2,FALSE)+VLOOKUP(IF(F33986&gt;7,8,IF(F33986=0,1,F33986)),pitches[],2,FALSE)+VLOOKUP(IF(E33986&gt;0,1,E33986),rmatchups[],2,FALSE)</f>
        <v>#N/A</v>
      </c>
      <c r="K33986" t="e">
        <f t="shared" si="554"/>
        <v>#N/A</v>
      </c>
    </row>
    <row r="33987" spans="10:11" x14ac:dyDescent="0.35">
      <c r="J33987" t="e">
        <f>wOBA+VLOOKUP(D33987,order[],2,FALSE)+VLOOKUP(IF(F33987&gt;7,8,IF(F33987=0,1,F33987)),pitches[],2,FALSE)+VLOOKUP(IF(E33987&gt;0,1,E33987),rmatchups[],2,FALSE)</f>
        <v>#N/A</v>
      </c>
      <c r="K33987" t="e">
        <f t="shared" ref="K33987:K34050" si="555">H33987-J33987</f>
        <v>#N/A</v>
      </c>
    </row>
    <row r="33988" spans="10:11" x14ac:dyDescent="0.35">
      <c r="J33988" t="e">
        <f>wOBA+VLOOKUP(D33988,order[],2,FALSE)+VLOOKUP(IF(F33988&gt;7,8,IF(F33988=0,1,F33988)),pitches[],2,FALSE)+VLOOKUP(IF(E33988&gt;0,1,E33988),rmatchups[],2,FALSE)</f>
        <v>#N/A</v>
      </c>
      <c r="K33988" t="e">
        <f t="shared" si="555"/>
        <v>#N/A</v>
      </c>
    </row>
    <row r="33989" spans="10:11" x14ac:dyDescent="0.35">
      <c r="J33989" t="e">
        <f>wOBA+VLOOKUP(D33989,order[],2,FALSE)+VLOOKUP(IF(F33989&gt;7,8,IF(F33989=0,1,F33989)),pitches[],2,FALSE)+VLOOKUP(IF(E33989&gt;0,1,E33989),rmatchups[],2,FALSE)</f>
        <v>#N/A</v>
      </c>
      <c r="K33989" t="e">
        <f t="shared" si="555"/>
        <v>#N/A</v>
      </c>
    </row>
    <row r="33990" spans="10:11" x14ac:dyDescent="0.35">
      <c r="J33990" t="e">
        <f>wOBA+VLOOKUP(D33990,order[],2,FALSE)+VLOOKUP(IF(F33990&gt;7,8,IF(F33990=0,1,F33990)),pitches[],2,FALSE)+VLOOKUP(IF(E33990&gt;0,1,E33990),rmatchups[],2,FALSE)</f>
        <v>#N/A</v>
      </c>
      <c r="K33990" t="e">
        <f t="shared" si="555"/>
        <v>#N/A</v>
      </c>
    </row>
    <row r="33991" spans="10:11" x14ac:dyDescent="0.35">
      <c r="J33991" t="e">
        <f>wOBA+VLOOKUP(D33991,order[],2,FALSE)+VLOOKUP(IF(F33991&gt;7,8,IF(F33991=0,1,F33991)),pitches[],2,FALSE)+VLOOKUP(IF(E33991&gt;0,1,E33991),rmatchups[],2,FALSE)</f>
        <v>#N/A</v>
      </c>
      <c r="K33991" t="e">
        <f t="shared" si="555"/>
        <v>#N/A</v>
      </c>
    </row>
    <row r="33992" spans="10:11" x14ac:dyDescent="0.35">
      <c r="J33992" t="e">
        <f>wOBA+VLOOKUP(D33992,order[],2,FALSE)+VLOOKUP(IF(F33992&gt;7,8,IF(F33992=0,1,F33992)),pitches[],2,FALSE)+VLOOKUP(IF(E33992&gt;0,1,E33992),rmatchups[],2,FALSE)</f>
        <v>#N/A</v>
      </c>
      <c r="K33992" t="e">
        <f t="shared" si="555"/>
        <v>#N/A</v>
      </c>
    </row>
    <row r="33993" spans="10:11" x14ac:dyDescent="0.35">
      <c r="J33993" t="e">
        <f>wOBA+VLOOKUP(D33993,order[],2,FALSE)+VLOOKUP(IF(F33993&gt;7,8,IF(F33993=0,1,F33993)),pitches[],2,FALSE)+VLOOKUP(IF(E33993&gt;0,1,E33993),rmatchups[],2,FALSE)</f>
        <v>#N/A</v>
      </c>
      <c r="K33993" t="e">
        <f t="shared" si="555"/>
        <v>#N/A</v>
      </c>
    </row>
    <row r="33994" spans="10:11" x14ac:dyDescent="0.35">
      <c r="J33994" t="e">
        <f>wOBA+VLOOKUP(D33994,order[],2,FALSE)+VLOOKUP(IF(F33994&gt;7,8,IF(F33994=0,1,F33994)),pitches[],2,FALSE)+VLOOKUP(IF(E33994&gt;0,1,E33994),rmatchups[],2,FALSE)</f>
        <v>#N/A</v>
      </c>
      <c r="K33994" t="e">
        <f t="shared" si="555"/>
        <v>#N/A</v>
      </c>
    </row>
    <row r="33995" spans="10:11" x14ac:dyDescent="0.35">
      <c r="J33995" t="e">
        <f>wOBA+VLOOKUP(D33995,order[],2,FALSE)+VLOOKUP(IF(F33995&gt;7,8,IF(F33995=0,1,F33995)),pitches[],2,FALSE)+VLOOKUP(IF(E33995&gt;0,1,E33995),rmatchups[],2,FALSE)</f>
        <v>#N/A</v>
      </c>
      <c r="K33995" t="e">
        <f t="shared" si="555"/>
        <v>#N/A</v>
      </c>
    </row>
    <row r="33996" spans="10:11" x14ac:dyDescent="0.35">
      <c r="J33996" t="e">
        <f>wOBA+VLOOKUP(D33996,order[],2,FALSE)+VLOOKUP(IF(F33996&gt;7,8,IF(F33996=0,1,F33996)),pitches[],2,FALSE)+VLOOKUP(IF(E33996&gt;0,1,E33996),rmatchups[],2,FALSE)</f>
        <v>#N/A</v>
      </c>
      <c r="K33996" t="e">
        <f t="shared" si="555"/>
        <v>#N/A</v>
      </c>
    </row>
    <row r="33997" spans="10:11" x14ac:dyDescent="0.35">
      <c r="J33997" t="e">
        <f>wOBA+VLOOKUP(D33997,order[],2,FALSE)+VLOOKUP(IF(F33997&gt;7,8,IF(F33997=0,1,F33997)),pitches[],2,FALSE)+VLOOKUP(IF(E33997&gt;0,1,E33997),rmatchups[],2,FALSE)</f>
        <v>#N/A</v>
      </c>
      <c r="K33997" t="e">
        <f t="shared" si="555"/>
        <v>#N/A</v>
      </c>
    </row>
    <row r="33998" spans="10:11" x14ac:dyDescent="0.35">
      <c r="J33998" t="e">
        <f>wOBA+VLOOKUP(D33998,order[],2,FALSE)+VLOOKUP(IF(F33998&gt;7,8,IF(F33998=0,1,F33998)),pitches[],2,FALSE)+VLOOKUP(IF(E33998&gt;0,1,E33998),rmatchups[],2,FALSE)</f>
        <v>#N/A</v>
      </c>
      <c r="K33998" t="e">
        <f t="shared" si="555"/>
        <v>#N/A</v>
      </c>
    </row>
    <row r="33999" spans="10:11" x14ac:dyDescent="0.35">
      <c r="J33999" t="e">
        <f>wOBA+VLOOKUP(D33999,order[],2,FALSE)+VLOOKUP(IF(F33999&gt;7,8,IF(F33999=0,1,F33999)),pitches[],2,FALSE)+VLOOKUP(IF(E33999&gt;0,1,E33999),rmatchups[],2,FALSE)</f>
        <v>#N/A</v>
      </c>
      <c r="K33999" t="e">
        <f t="shared" si="555"/>
        <v>#N/A</v>
      </c>
    </row>
    <row r="34000" spans="10:11" x14ac:dyDescent="0.35">
      <c r="J34000" t="e">
        <f>wOBA+VLOOKUP(D34000,order[],2,FALSE)+VLOOKUP(IF(F34000&gt;7,8,IF(F34000=0,1,F34000)),pitches[],2,FALSE)+VLOOKUP(IF(E34000&gt;0,1,E34000),rmatchups[],2,FALSE)</f>
        <v>#N/A</v>
      </c>
      <c r="K34000" t="e">
        <f t="shared" si="555"/>
        <v>#N/A</v>
      </c>
    </row>
    <row r="34001" spans="10:11" x14ac:dyDescent="0.35">
      <c r="J34001" t="e">
        <f>wOBA+VLOOKUP(D34001,order[],2,FALSE)+VLOOKUP(IF(F34001&gt;7,8,IF(F34001=0,1,F34001)),pitches[],2,FALSE)+VLOOKUP(IF(E34001&gt;0,1,E34001),rmatchups[],2,FALSE)</f>
        <v>#N/A</v>
      </c>
      <c r="K34001" t="e">
        <f t="shared" si="555"/>
        <v>#N/A</v>
      </c>
    </row>
    <row r="34002" spans="10:11" x14ac:dyDescent="0.35">
      <c r="J34002" t="e">
        <f>wOBA+VLOOKUP(D34002,order[],2,FALSE)+VLOOKUP(IF(F34002&gt;7,8,IF(F34002=0,1,F34002)),pitches[],2,FALSE)+VLOOKUP(IF(E34002&gt;0,1,E34002),rmatchups[],2,FALSE)</f>
        <v>#N/A</v>
      </c>
      <c r="K34002" t="e">
        <f t="shared" si="555"/>
        <v>#N/A</v>
      </c>
    </row>
    <row r="34003" spans="10:11" x14ac:dyDescent="0.35">
      <c r="J34003" t="e">
        <f>wOBA+VLOOKUP(D34003,order[],2,FALSE)+VLOOKUP(IF(F34003&gt;7,8,IF(F34003=0,1,F34003)),pitches[],2,FALSE)+VLOOKUP(IF(E34003&gt;0,1,E34003),rmatchups[],2,FALSE)</f>
        <v>#N/A</v>
      </c>
      <c r="K34003" t="e">
        <f t="shared" si="555"/>
        <v>#N/A</v>
      </c>
    </row>
    <row r="34004" spans="10:11" x14ac:dyDescent="0.35">
      <c r="J34004" t="e">
        <f>wOBA+VLOOKUP(D34004,order[],2,FALSE)+VLOOKUP(IF(F34004&gt;7,8,IF(F34004=0,1,F34004)),pitches[],2,FALSE)+VLOOKUP(IF(E34004&gt;0,1,E34004),rmatchups[],2,FALSE)</f>
        <v>#N/A</v>
      </c>
      <c r="K34004" t="e">
        <f t="shared" si="555"/>
        <v>#N/A</v>
      </c>
    </row>
    <row r="34005" spans="10:11" x14ac:dyDescent="0.35">
      <c r="J34005" t="e">
        <f>wOBA+VLOOKUP(D34005,order[],2,FALSE)+VLOOKUP(IF(F34005&gt;7,8,IF(F34005=0,1,F34005)),pitches[],2,FALSE)+VLOOKUP(IF(E34005&gt;0,1,E34005),rmatchups[],2,FALSE)</f>
        <v>#N/A</v>
      </c>
      <c r="K34005" t="e">
        <f t="shared" si="555"/>
        <v>#N/A</v>
      </c>
    </row>
    <row r="34006" spans="10:11" x14ac:dyDescent="0.35">
      <c r="J34006" t="e">
        <f>wOBA+VLOOKUP(D34006,order[],2,FALSE)+VLOOKUP(IF(F34006&gt;7,8,IF(F34006=0,1,F34006)),pitches[],2,FALSE)+VLOOKUP(IF(E34006&gt;0,1,E34006),rmatchups[],2,FALSE)</f>
        <v>#N/A</v>
      </c>
      <c r="K34006" t="e">
        <f t="shared" si="555"/>
        <v>#N/A</v>
      </c>
    </row>
    <row r="34007" spans="10:11" x14ac:dyDescent="0.35">
      <c r="J34007" t="e">
        <f>wOBA+VLOOKUP(D34007,order[],2,FALSE)+VLOOKUP(IF(F34007&gt;7,8,IF(F34007=0,1,F34007)),pitches[],2,FALSE)+VLOOKUP(IF(E34007&gt;0,1,E34007),rmatchups[],2,FALSE)</f>
        <v>#N/A</v>
      </c>
      <c r="K34007" t="e">
        <f t="shared" si="555"/>
        <v>#N/A</v>
      </c>
    </row>
    <row r="34008" spans="10:11" x14ac:dyDescent="0.35">
      <c r="J34008" t="e">
        <f>wOBA+VLOOKUP(D34008,order[],2,FALSE)+VLOOKUP(IF(F34008&gt;7,8,IF(F34008=0,1,F34008)),pitches[],2,FALSE)+VLOOKUP(IF(E34008&gt;0,1,E34008),rmatchups[],2,FALSE)</f>
        <v>#N/A</v>
      </c>
      <c r="K34008" t="e">
        <f t="shared" si="555"/>
        <v>#N/A</v>
      </c>
    </row>
    <row r="34009" spans="10:11" x14ac:dyDescent="0.35">
      <c r="J34009" t="e">
        <f>wOBA+VLOOKUP(D34009,order[],2,FALSE)+VLOOKUP(IF(F34009&gt;7,8,IF(F34009=0,1,F34009)),pitches[],2,FALSE)+VLOOKUP(IF(E34009&gt;0,1,E34009),rmatchups[],2,FALSE)</f>
        <v>#N/A</v>
      </c>
      <c r="K34009" t="e">
        <f t="shared" si="555"/>
        <v>#N/A</v>
      </c>
    </row>
    <row r="34010" spans="10:11" x14ac:dyDescent="0.35">
      <c r="J34010" t="e">
        <f>wOBA+VLOOKUP(D34010,order[],2,FALSE)+VLOOKUP(IF(F34010&gt;7,8,IF(F34010=0,1,F34010)),pitches[],2,FALSE)+VLOOKUP(IF(E34010&gt;0,1,E34010),rmatchups[],2,FALSE)</f>
        <v>#N/A</v>
      </c>
      <c r="K34010" t="e">
        <f t="shared" si="555"/>
        <v>#N/A</v>
      </c>
    </row>
    <row r="34011" spans="10:11" x14ac:dyDescent="0.35">
      <c r="J34011" t="e">
        <f>wOBA+VLOOKUP(D34011,order[],2,FALSE)+VLOOKUP(IF(F34011&gt;7,8,IF(F34011=0,1,F34011)),pitches[],2,FALSE)+VLOOKUP(IF(E34011&gt;0,1,E34011),rmatchups[],2,FALSE)</f>
        <v>#N/A</v>
      </c>
      <c r="K34011" t="e">
        <f t="shared" si="555"/>
        <v>#N/A</v>
      </c>
    </row>
    <row r="34012" spans="10:11" x14ac:dyDescent="0.35">
      <c r="J34012" t="e">
        <f>wOBA+VLOOKUP(D34012,order[],2,FALSE)+VLOOKUP(IF(F34012&gt;7,8,IF(F34012=0,1,F34012)),pitches[],2,FALSE)+VLOOKUP(IF(E34012&gt;0,1,E34012),rmatchups[],2,FALSE)</f>
        <v>#N/A</v>
      </c>
      <c r="K34012" t="e">
        <f t="shared" si="555"/>
        <v>#N/A</v>
      </c>
    </row>
    <row r="34013" spans="10:11" x14ac:dyDescent="0.35">
      <c r="J34013" t="e">
        <f>wOBA+VLOOKUP(D34013,order[],2,FALSE)+VLOOKUP(IF(F34013&gt;7,8,IF(F34013=0,1,F34013)),pitches[],2,FALSE)+VLOOKUP(IF(E34013&gt;0,1,E34013),rmatchups[],2,FALSE)</f>
        <v>#N/A</v>
      </c>
      <c r="K34013" t="e">
        <f t="shared" si="555"/>
        <v>#N/A</v>
      </c>
    </row>
    <row r="34014" spans="10:11" x14ac:dyDescent="0.35">
      <c r="J34014" t="e">
        <f>wOBA+VLOOKUP(D34014,order[],2,FALSE)+VLOOKUP(IF(F34014&gt;7,8,IF(F34014=0,1,F34014)),pitches[],2,FALSE)+VLOOKUP(IF(E34014&gt;0,1,E34014),rmatchups[],2,FALSE)</f>
        <v>#N/A</v>
      </c>
      <c r="K34014" t="e">
        <f t="shared" si="555"/>
        <v>#N/A</v>
      </c>
    </row>
    <row r="34015" spans="10:11" x14ac:dyDescent="0.35">
      <c r="J34015" t="e">
        <f>wOBA+VLOOKUP(D34015,order[],2,FALSE)+VLOOKUP(IF(F34015&gt;7,8,IF(F34015=0,1,F34015)),pitches[],2,FALSE)+VLOOKUP(IF(E34015&gt;0,1,E34015),rmatchups[],2,FALSE)</f>
        <v>#N/A</v>
      </c>
      <c r="K34015" t="e">
        <f t="shared" si="555"/>
        <v>#N/A</v>
      </c>
    </row>
    <row r="34016" spans="10:11" x14ac:dyDescent="0.35">
      <c r="J34016" t="e">
        <f>wOBA+VLOOKUP(D34016,order[],2,FALSE)+VLOOKUP(IF(F34016&gt;7,8,IF(F34016=0,1,F34016)),pitches[],2,FALSE)+VLOOKUP(IF(E34016&gt;0,1,E34016),rmatchups[],2,FALSE)</f>
        <v>#N/A</v>
      </c>
      <c r="K34016" t="e">
        <f t="shared" si="555"/>
        <v>#N/A</v>
      </c>
    </row>
    <row r="34017" spans="10:11" x14ac:dyDescent="0.35">
      <c r="J34017" t="e">
        <f>wOBA+VLOOKUP(D34017,order[],2,FALSE)+VLOOKUP(IF(F34017&gt;7,8,IF(F34017=0,1,F34017)),pitches[],2,FALSE)+VLOOKUP(IF(E34017&gt;0,1,E34017),rmatchups[],2,FALSE)</f>
        <v>#N/A</v>
      </c>
      <c r="K34017" t="e">
        <f t="shared" si="555"/>
        <v>#N/A</v>
      </c>
    </row>
    <row r="34018" spans="10:11" x14ac:dyDescent="0.35">
      <c r="J34018" t="e">
        <f>wOBA+VLOOKUP(D34018,order[],2,FALSE)+VLOOKUP(IF(F34018&gt;7,8,IF(F34018=0,1,F34018)),pitches[],2,FALSE)+VLOOKUP(IF(E34018&gt;0,1,E34018),rmatchups[],2,FALSE)</f>
        <v>#N/A</v>
      </c>
      <c r="K34018" t="e">
        <f t="shared" si="555"/>
        <v>#N/A</v>
      </c>
    </row>
    <row r="34019" spans="10:11" x14ac:dyDescent="0.35">
      <c r="J34019" t="e">
        <f>wOBA+VLOOKUP(D34019,order[],2,FALSE)+VLOOKUP(IF(F34019&gt;7,8,IF(F34019=0,1,F34019)),pitches[],2,FALSE)+VLOOKUP(IF(E34019&gt;0,1,E34019),rmatchups[],2,FALSE)</f>
        <v>#N/A</v>
      </c>
      <c r="K34019" t="e">
        <f t="shared" si="555"/>
        <v>#N/A</v>
      </c>
    </row>
    <row r="34020" spans="10:11" x14ac:dyDescent="0.35">
      <c r="J34020" t="e">
        <f>wOBA+VLOOKUP(D34020,order[],2,FALSE)+VLOOKUP(IF(F34020&gt;7,8,IF(F34020=0,1,F34020)),pitches[],2,FALSE)+VLOOKUP(IF(E34020&gt;0,1,E34020),rmatchups[],2,FALSE)</f>
        <v>#N/A</v>
      </c>
      <c r="K34020" t="e">
        <f t="shared" si="555"/>
        <v>#N/A</v>
      </c>
    </row>
    <row r="34021" spans="10:11" x14ac:dyDescent="0.35">
      <c r="J34021" t="e">
        <f>wOBA+VLOOKUP(D34021,order[],2,FALSE)+VLOOKUP(IF(F34021&gt;7,8,IF(F34021=0,1,F34021)),pitches[],2,FALSE)+VLOOKUP(IF(E34021&gt;0,1,E34021),rmatchups[],2,FALSE)</f>
        <v>#N/A</v>
      </c>
      <c r="K34021" t="e">
        <f t="shared" si="555"/>
        <v>#N/A</v>
      </c>
    </row>
    <row r="34022" spans="10:11" x14ac:dyDescent="0.35">
      <c r="J34022" t="e">
        <f>wOBA+VLOOKUP(D34022,order[],2,FALSE)+VLOOKUP(IF(F34022&gt;7,8,IF(F34022=0,1,F34022)),pitches[],2,FALSE)+VLOOKUP(IF(E34022&gt;0,1,E34022),rmatchups[],2,FALSE)</f>
        <v>#N/A</v>
      </c>
      <c r="K34022" t="e">
        <f t="shared" si="555"/>
        <v>#N/A</v>
      </c>
    </row>
    <row r="34023" spans="10:11" x14ac:dyDescent="0.35">
      <c r="J34023" t="e">
        <f>wOBA+VLOOKUP(D34023,order[],2,FALSE)+VLOOKUP(IF(F34023&gt;7,8,IF(F34023=0,1,F34023)),pitches[],2,FALSE)+VLOOKUP(IF(E34023&gt;0,1,E34023),rmatchups[],2,FALSE)</f>
        <v>#N/A</v>
      </c>
      <c r="K34023" t="e">
        <f t="shared" si="555"/>
        <v>#N/A</v>
      </c>
    </row>
    <row r="34024" spans="10:11" x14ac:dyDescent="0.35">
      <c r="J34024" t="e">
        <f>wOBA+VLOOKUP(D34024,order[],2,FALSE)+VLOOKUP(IF(F34024&gt;7,8,IF(F34024=0,1,F34024)),pitches[],2,FALSE)+VLOOKUP(IF(E34024&gt;0,1,E34024),rmatchups[],2,FALSE)</f>
        <v>#N/A</v>
      </c>
      <c r="K34024" t="e">
        <f t="shared" si="555"/>
        <v>#N/A</v>
      </c>
    </row>
    <row r="34025" spans="10:11" x14ac:dyDescent="0.35">
      <c r="J34025" t="e">
        <f>wOBA+VLOOKUP(D34025,order[],2,FALSE)+VLOOKUP(IF(F34025&gt;7,8,IF(F34025=0,1,F34025)),pitches[],2,FALSE)+VLOOKUP(IF(E34025&gt;0,1,E34025),rmatchups[],2,FALSE)</f>
        <v>#N/A</v>
      </c>
      <c r="K34025" t="e">
        <f t="shared" si="555"/>
        <v>#N/A</v>
      </c>
    </row>
    <row r="34026" spans="10:11" x14ac:dyDescent="0.35">
      <c r="J34026" t="e">
        <f>wOBA+VLOOKUP(D34026,order[],2,FALSE)+VLOOKUP(IF(F34026&gt;7,8,IF(F34026=0,1,F34026)),pitches[],2,FALSE)+VLOOKUP(IF(E34026&gt;0,1,E34026),rmatchups[],2,FALSE)</f>
        <v>#N/A</v>
      </c>
      <c r="K34026" t="e">
        <f t="shared" si="555"/>
        <v>#N/A</v>
      </c>
    </row>
    <row r="34027" spans="10:11" x14ac:dyDescent="0.35">
      <c r="J34027" t="e">
        <f>wOBA+VLOOKUP(D34027,order[],2,FALSE)+VLOOKUP(IF(F34027&gt;7,8,IF(F34027=0,1,F34027)),pitches[],2,FALSE)+VLOOKUP(IF(E34027&gt;0,1,E34027),rmatchups[],2,FALSE)</f>
        <v>#N/A</v>
      </c>
      <c r="K34027" t="e">
        <f t="shared" si="555"/>
        <v>#N/A</v>
      </c>
    </row>
    <row r="34028" spans="10:11" x14ac:dyDescent="0.35">
      <c r="J34028" t="e">
        <f>wOBA+VLOOKUP(D34028,order[],2,FALSE)+VLOOKUP(IF(F34028&gt;7,8,IF(F34028=0,1,F34028)),pitches[],2,FALSE)+VLOOKUP(IF(E34028&gt;0,1,E34028),rmatchups[],2,FALSE)</f>
        <v>#N/A</v>
      </c>
      <c r="K34028" t="e">
        <f t="shared" si="555"/>
        <v>#N/A</v>
      </c>
    </row>
    <row r="34029" spans="10:11" x14ac:dyDescent="0.35">
      <c r="J34029" t="e">
        <f>wOBA+VLOOKUP(D34029,order[],2,FALSE)+VLOOKUP(IF(F34029&gt;7,8,IF(F34029=0,1,F34029)),pitches[],2,FALSE)+VLOOKUP(IF(E34029&gt;0,1,E34029),rmatchups[],2,FALSE)</f>
        <v>#N/A</v>
      </c>
      <c r="K34029" t="e">
        <f t="shared" si="555"/>
        <v>#N/A</v>
      </c>
    </row>
    <row r="34030" spans="10:11" x14ac:dyDescent="0.35">
      <c r="J34030" t="e">
        <f>wOBA+VLOOKUP(D34030,order[],2,FALSE)+VLOOKUP(IF(F34030&gt;7,8,IF(F34030=0,1,F34030)),pitches[],2,FALSE)+VLOOKUP(IF(E34030&gt;0,1,E34030),rmatchups[],2,FALSE)</f>
        <v>#N/A</v>
      </c>
      <c r="K34030" t="e">
        <f t="shared" si="555"/>
        <v>#N/A</v>
      </c>
    </row>
    <row r="34031" spans="10:11" x14ac:dyDescent="0.35">
      <c r="J34031" t="e">
        <f>wOBA+VLOOKUP(D34031,order[],2,FALSE)+VLOOKUP(IF(F34031&gt;7,8,IF(F34031=0,1,F34031)),pitches[],2,FALSE)+VLOOKUP(IF(E34031&gt;0,1,E34031),rmatchups[],2,FALSE)</f>
        <v>#N/A</v>
      </c>
      <c r="K34031" t="e">
        <f t="shared" si="555"/>
        <v>#N/A</v>
      </c>
    </row>
    <row r="34032" spans="10:11" x14ac:dyDescent="0.35">
      <c r="J34032" t="e">
        <f>wOBA+VLOOKUP(D34032,order[],2,FALSE)+VLOOKUP(IF(F34032&gt;7,8,IF(F34032=0,1,F34032)),pitches[],2,FALSE)+VLOOKUP(IF(E34032&gt;0,1,E34032),rmatchups[],2,FALSE)</f>
        <v>#N/A</v>
      </c>
      <c r="K34032" t="e">
        <f t="shared" si="555"/>
        <v>#N/A</v>
      </c>
    </row>
    <row r="34033" spans="10:11" x14ac:dyDescent="0.35">
      <c r="J34033" t="e">
        <f>wOBA+VLOOKUP(D34033,order[],2,FALSE)+VLOOKUP(IF(F34033&gt;7,8,IF(F34033=0,1,F34033)),pitches[],2,FALSE)+VLOOKUP(IF(E34033&gt;0,1,E34033),rmatchups[],2,FALSE)</f>
        <v>#N/A</v>
      </c>
      <c r="K34033" t="e">
        <f t="shared" si="555"/>
        <v>#N/A</v>
      </c>
    </row>
    <row r="34034" spans="10:11" x14ac:dyDescent="0.35">
      <c r="J34034" t="e">
        <f>wOBA+VLOOKUP(D34034,order[],2,FALSE)+VLOOKUP(IF(F34034&gt;7,8,IF(F34034=0,1,F34034)),pitches[],2,FALSE)+VLOOKUP(IF(E34034&gt;0,1,E34034),rmatchups[],2,FALSE)</f>
        <v>#N/A</v>
      </c>
      <c r="K34034" t="e">
        <f t="shared" si="555"/>
        <v>#N/A</v>
      </c>
    </row>
    <row r="34035" spans="10:11" x14ac:dyDescent="0.35">
      <c r="J34035" t="e">
        <f>wOBA+VLOOKUP(D34035,order[],2,FALSE)+VLOOKUP(IF(F34035&gt;7,8,IF(F34035=0,1,F34035)),pitches[],2,FALSE)+VLOOKUP(IF(E34035&gt;0,1,E34035),rmatchups[],2,FALSE)</f>
        <v>#N/A</v>
      </c>
      <c r="K34035" t="e">
        <f t="shared" si="555"/>
        <v>#N/A</v>
      </c>
    </row>
    <row r="34036" spans="10:11" x14ac:dyDescent="0.35">
      <c r="J34036" t="e">
        <f>wOBA+VLOOKUP(D34036,order[],2,FALSE)+VLOOKUP(IF(F34036&gt;7,8,IF(F34036=0,1,F34036)),pitches[],2,FALSE)+VLOOKUP(IF(E34036&gt;0,1,E34036),rmatchups[],2,FALSE)</f>
        <v>#N/A</v>
      </c>
      <c r="K34036" t="e">
        <f t="shared" si="555"/>
        <v>#N/A</v>
      </c>
    </row>
    <row r="34037" spans="10:11" x14ac:dyDescent="0.35">
      <c r="J34037" t="e">
        <f>wOBA+VLOOKUP(D34037,order[],2,FALSE)+VLOOKUP(IF(F34037&gt;7,8,IF(F34037=0,1,F34037)),pitches[],2,FALSE)+VLOOKUP(IF(E34037&gt;0,1,E34037),rmatchups[],2,FALSE)</f>
        <v>#N/A</v>
      </c>
      <c r="K34037" t="e">
        <f t="shared" si="555"/>
        <v>#N/A</v>
      </c>
    </row>
    <row r="34038" spans="10:11" x14ac:dyDescent="0.35">
      <c r="J34038" t="e">
        <f>wOBA+VLOOKUP(D34038,order[],2,FALSE)+VLOOKUP(IF(F34038&gt;7,8,IF(F34038=0,1,F34038)),pitches[],2,FALSE)+VLOOKUP(IF(E34038&gt;0,1,E34038),rmatchups[],2,FALSE)</f>
        <v>#N/A</v>
      </c>
      <c r="K34038" t="e">
        <f t="shared" si="555"/>
        <v>#N/A</v>
      </c>
    </row>
    <row r="34039" spans="10:11" x14ac:dyDescent="0.35">
      <c r="J34039" t="e">
        <f>wOBA+VLOOKUP(D34039,order[],2,FALSE)+VLOOKUP(IF(F34039&gt;7,8,IF(F34039=0,1,F34039)),pitches[],2,FALSE)+VLOOKUP(IF(E34039&gt;0,1,E34039),rmatchups[],2,FALSE)</f>
        <v>#N/A</v>
      </c>
      <c r="K34039" t="e">
        <f t="shared" si="555"/>
        <v>#N/A</v>
      </c>
    </row>
    <row r="34040" spans="10:11" x14ac:dyDescent="0.35">
      <c r="J34040" t="e">
        <f>wOBA+VLOOKUP(D34040,order[],2,FALSE)+VLOOKUP(IF(F34040&gt;7,8,IF(F34040=0,1,F34040)),pitches[],2,FALSE)+VLOOKUP(IF(E34040&gt;0,1,E34040),rmatchups[],2,FALSE)</f>
        <v>#N/A</v>
      </c>
      <c r="K34040" t="e">
        <f t="shared" si="555"/>
        <v>#N/A</v>
      </c>
    </row>
    <row r="34041" spans="10:11" x14ac:dyDescent="0.35">
      <c r="J34041" t="e">
        <f>wOBA+VLOOKUP(D34041,order[],2,FALSE)+VLOOKUP(IF(F34041&gt;7,8,IF(F34041=0,1,F34041)),pitches[],2,FALSE)+VLOOKUP(IF(E34041&gt;0,1,E34041),rmatchups[],2,FALSE)</f>
        <v>#N/A</v>
      </c>
      <c r="K34041" t="e">
        <f t="shared" si="555"/>
        <v>#N/A</v>
      </c>
    </row>
    <row r="34042" spans="10:11" x14ac:dyDescent="0.35">
      <c r="J34042" t="e">
        <f>wOBA+VLOOKUP(D34042,order[],2,FALSE)+VLOOKUP(IF(F34042&gt;7,8,IF(F34042=0,1,F34042)),pitches[],2,FALSE)+VLOOKUP(IF(E34042&gt;0,1,E34042),rmatchups[],2,FALSE)</f>
        <v>#N/A</v>
      </c>
      <c r="K34042" t="e">
        <f t="shared" si="555"/>
        <v>#N/A</v>
      </c>
    </row>
    <row r="34043" spans="10:11" x14ac:dyDescent="0.35">
      <c r="J34043" t="e">
        <f>wOBA+VLOOKUP(D34043,order[],2,FALSE)+VLOOKUP(IF(F34043&gt;7,8,IF(F34043=0,1,F34043)),pitches[],2,FALSE)+VLOOKUP(IF(E34043&gt;0,1,E34043),rmatchups[],2,FALSE)</f>
        <v>#N/A</v>
      </c>
      <c r="K34043" t="e">
        <f t="shared" si="555"/>
        <v>#N/A</v>
      </c>
    </row>
    <row r="34044" spans="10:11" x14ac:dyDescent="0.35">
      <c r="J34044" t="e">
        <f>wOBA+VLOOKUP(D34044,order[],2,FALSE)+VLOOKUP(IF(F34044&gt;7,8,IF(F34044=0,1,F34044)),pitches[],2,FALSE)+VLOOKUP(IF(E34044&gt;0,1,E34044),rmatchups[],2,FALSE)</f>
        <v>#N/A</v>
      </c>
      <c r="K34044" t="e">
        <f t="shared" si="555"/>
        <v>#N/A</v>
      </c>
    </row>
    <row r="34045" spans="10:11" x14ac:dyDescent="0.35">
      <c r="J34045" t="e">
        <f>wOBA+VLOOKUP(D34045,order[],2,FALSE)+VLOOKUP(IF(F34045&gt;7,8,IF(F34045=0,1,F34045)),pitches[],2,FALSE)+VLOOKUP(IF(E34045&gt;0,1,E34045),rmatchups[],2,FALSE)</f>
        <v>#N/A</v>
      </c>
      <c r="K34045" t="e">
        <f t="shared" si="555"/>
        <v>#N/A</v>
      </c>
    </row>
    <row r="34046" spans="10:11" x14ac:dyDescent="0.35">
      <c r="J34046" t="e">
        <f>wOBA+VLOOKUP(D34046,order[],2,FALSE)+VLOOKUP(IF(F34046&gt;7,8,IF(F34046=0,1,F34046)),pitches[],2,FALSE)+VLOOKUP(IF(E34046&gt;0,1,E34046),rmatchups[],2,FALSE)</f>
        <v>#N/A</v>
      </c>
      <c r="K34046" t="e">
        <f t="shared" si="555"/>
        <v>#N/A</v>
      </c>
    </row>
    <row r="34047" spans="10:11" x14ac:dyDescent="0.35">
      <c r="J34047" t="e">
        <f>wOBA+VLOOKUP(D34047,order[],2,FALSE)+VLOOKUP(IF(F34047&gt;7,8,IF(F34047=0,1,F34047)),pitches[],2,FALSE)+VLOOKUP(IF(E34047&gt;0,1,E34047),rmatchups[],2,FALSE)</f>
        <v>#N/A</v>
      </c>
      <c r="K34047" t="e">
        <f t="shared" si="555"/>
        <v>#N/A</v>
      </c>
    </row>
    <row r="34048" spans="10:11" x14ac:dyDescent="0.35">
      <c r="J34048" t="e">
        <f>wOBA+VLOOKUP(D34048,order[],2,FALSE)+VLOOKUP(IF(F34048&gt;7,8,IF(F34048=0,1,F34048)),pitches[],2,FALSE)+VLOOKUP(IF(E34048&gt;0,1,E34048),rmatchups[],2,FALSE)</f>
        <v>#N/A</v>
      </c>
      <c r="K34048" t="e">
        <f t="shared" si="555"/>
        <v>#N/A</v>
      </c>
    </row>
    <row r="34049" spans="10:11" x14ac:dyDescent="0.35">
      <c r="J34049" t="e">
        <f>wOBA+VLOOKUP(D34049,order[],2,FALSE)+VLOOKUP(IF(F34049&gt;7,8,IF(F34049=0,1,F34049)),pitches[],2,FALSE)+VLOOKUP(IF(E34049&gt;0,1,E34049),rmatchups[],2,FALSE)</f>
        <v>#N/A</v>
      </c>
      <c r="K34049" t="e">
        <f t="shared" si="555"/>
        <v>#N/A</v>
      </c>
    </row>
    <row r="34050" spans="10:11" x14ac:dyDescent="0.35">
      <c r="J34050" t="e">
        <f>wOBA+VLOOKUP(D34050,order[],2,FALSE)+VLOOKUP(IF(F34050&gt;7,8,IF(F34050=0,1,F34050)),pitches[],2,FALSE)+VLOOKUP(IF(E34050&gt;0,1,E34050),rmatchups[],2,FALSE)</f>
        <v>#N/A</v>
      </c>
      <c r="K34050" t="e">
        <f t="shared" si="555"/>
        <v>#N/A</v>
      </c>
    </row>
    <row r="34051" spans="10:11" x14ac:dyDescent="0.35">
      <c r="J34051" t="e">
        <f>wOBA+VLOOKUP(D34051,order[],2,FALSE)+VLOOKUP(IF(F34051&gt;7,8,IF(F34051=0,1,F34051)),pitches[],2,FALSE)+VLOOKUP(IF(E34051&gt;0,1,E34051),rmatchups[],2,FALSE)</f>
        <v>#N/A</v>
      </c>
      <c r="K34051" t="e">
        <f t="shared" ref="K34051:K34114" si="556">H34051-J34051</f>
        <v>#N/A</v>
      </c>
    </row>
    <row r="34052" spans="10:11" x14ac:dyDescent="0.35">
      <c r="J34052" t="e">
        <f>wOBA+VLOOKUP(D34052,order[],2,FALSE)+VLOOKUP(IF(F34052&gt;7,8,IF(F34052=0,1,F34052)),pitches[],2,FALSE)+VLOOKUP(IF(E34052&gt;0,1,E34052),rmatchups[],2,FALSE)</f>
        <v>#N/A</v>
      </c>
      <c r="K34052" t="e">
        <f t="shared" si="556"/>
        <v>#N/A</v>
      </c>
    </row>
    <row r="34053" spans="10:11" x14ac:dyDescent="0.35">
      <c r="J34053" t="e">
        <f>wOBA+VLOOKUP(D34053,order[],2,FALSE)+VLOOKUP(IF(F34053&gt;7,8,IF(F34053=0,1,F34053)),pitches[],2,FALSE)+VLOOKUP(IF(E34053&gt;0,1,E34053),rmatchups[],2,FALSE)</f>
        <v>#N/A</v>
      </c>
      <c r="K34053" t="e">
        <f t="shared" si="556"/>
        <v>#N/A</v>
      </c>
    </row>
    <row r="34054" spans="10:11" x14ac:dyDescent="0.35">
      <c r="J34054" t="e">
        <f>wOBA+VLOOKUP(D34054,order[],2,FALSE)+VLOOKUP(IF(F34054&gt;7,8,IF(F34054=0,1,F34054)),pitches[],2,FALSE)+VLOOKUP(IF(E34054&gt;0,1,E34054),rmatchups[],2,FALSE)</f>
        <v>#N/A</v>
      </c>
      <c r="K34054" t="e">
        <f t="shared" si="556"/>
        <v>#N/A</v>
      </c>
    </row>
    <row r="34055" spans="10:11" x14ac:dyDescent="0.35">
      <c r="J34055" t="e">
        <f>wOBA+VLOOKUP(D34055,order[],2,FALSE)+VLOOKUP(IF(F34055&gt;7,8,IF(F34055=0,1,F34055)),pitches[],2,FALSE)+VLOOKUP(IF(E34055&gt;0,1,E34055),rmatchups[],2,FALSE)</f>
        <v>#N/A</v>
      </c>
      <c r="K34055" t="e">
        <f t="shared" si="556"/>
        <v>#N/A</v>
      </c>
    </row>
    <row r="34056" spans="10:11" x14ac:dyDescent="0.35">
      <c r="J34056" t="e">
        <f>wOBA+VLOOKUP(D34056,order[],2,FALSE)+VLOOKUP(IF(F34056&gt;7,8,IF(F34056=0,1,F34056)),pitches[],2,FALSE)+VLOOKUP(IF(E34056&gt;0,1,E34056),rmatchups[],2,FALSE)</f>
        <v>#N/A</v>
      </c>
      <c r="K34056" t="e">
        <f t="shared" si="556"/>
        <v>#N/A</v>
      </c>
    </row>
    <row r="34057" spans="10:11" x14ac:dyDescent="0.35">
      <c r="J34057" t="e">
        <f>wOBA+VLOOKUP(D34057,order[],2,FALSE)+VLOOKUP(IF(F34057&gt;7,8,IF(F34057=0,1,F34057)),pitches[],2,FALSE)+VLOOKUP(IF(E34057&gt;0,1,E34057),rmatchups[],2,FALSE)</f>
        <v>#N/A</v>
      </c>
      <c r="K34057" t="e">
        <f t="shared" si="556"/>
        <v>#N/A</v>
      </c>
    </row>
    <row r="34058" spans="10:11" x14ac:dyDescent="0.35">
      <c r="J34058" t="e">
        <f>wOBA+VLOOKUP(D34058,order[],2,FALSE)+VLOOKUP(IF(F34058&gt;7,8,IF(F34058=0,1,F34058)),pitches[],2,FALSE)+VLOOKUP(IF(E34058&gt;0,1,E34058),rmatchups[],2,FALSE)</f>
        <v>#N/A</v>
      </c>
      <c r="K34058" t="e">
        <f t="shared" si="556"/>
        <v>#N/A</v>
      </c>
    </row>
    <row r="34059" spans="10:11" x14ac:dyDescent="0.35">
      <c r="J34059" t="e">
        <f>wOBA+VLOOKUP(D34059,order[],2,FALSE)+VLOOKUP(IF(F34059&gt;7,8,IF(F34059=0,1,F34059)),pitches[],2,FALSE)+VLOOKUP(IF(E34059&gt;0,1,E34059),rmatchups[],2,FALSE)</f>
        <v>#N/A</v>
      </c>
      <c r="K34059" t="e">
        <f t="shared" si="556"/>
        <v>#N/A</v>
      </c>
    </row>
    <row r="34060" spans="10:11" x14ac:dyDescent="0.35">
      <c r="J34060" t="e">
        <f>wOBA+VLOOKUP(D34060,order[],2,FALSE)+VLOOKUP(IF(F34060&gt;7,8,IF(F34060=0,1,F34060)),pitches[],2,FALSE)+VLOOKUP(IF(E34060&gt;0,1,E34060),rmatchups[],2,FALSE)</f>
        <v>#N/A</v>
      </c>
      <c r="K34060" t="e">
        <f t="shared" si="556"/>
        <v>#N/A</v>
      </c>
    </row>
    <row r="34061" spans="10:11" x14ac:dyDescent="0.35">
      <c r="J34061" t="e">
        <f>wOBA+VLOOKUP(D34061,order[],2,FALSE)+VLOOKUP(IF(F34061&gt;7,8,IF(F34061=0,1,F34061)),pitches[],2,FALSE)+VLOOKUP(IF(E34061&gt;0,1,E34061),rmatchups[],2,FALSE)</f>
        <v>#N/A</v>
      </c>
      <c r="K34061" t="e">
        <f t="shared" si="556"/>
        <v>#N/A</v>
      </c>
    </row>
    <row r="34062" spans="10:11" x14ac:dyDescent="0.35">
      <c r="J34062" t="e">
        <f>wOBA+VLOOKUP(D34062,order[],2,FALSE)+VLOOKUP(IF(F34062&gt;7,8,IF(F34062=0,1,F34062)),pitches[],2,FALSE)+VLOOKUP(IF(E34062&gt;0,1,E34062),rmatchups[],2,FALSE)</f>
        <v>#N/A</v>
      </c>
      <c r="K34062" t="e">
        <f t="shared" si="556"/>
        <v>#N/A</v>
      </c>
    </row>
    <row r="34063" spans="10:11" x14ac:dyDescent="0.35">
      <c r="J34063" t="e">
        <f>wOBA+VLOOKUP(D34063,order[],2,FALSE)+VLOOKUP(IF(F34063&gt;7,8,IF(F34063=0,1,F34063)),pitches[],2,FALSE)+VLOOKUP(IF(E34063&gt;0,1,E34063),rmatchups[],2,FALSE)</f>
        <v>#N/A</v>
      </c>
      <c r="K34063" t="e">
        <f t="shared" si="556"/>
        <v>#N/A</v>
      </c>
    </row>
    <row r="34064" spans="10:11" x14ac:dyDescent="0.35">
      <c r="J34064" t="e">
        <f>wOBA+VLOOKUP(D34064,order[],2,FALSE)+VLOOKUP(IF(F34064&gt;7,8,IF(F34064=0,1,F34064)),pitches[],2,FALSE)+VLOOKUP(IF(E34064&gt;0,1,E34064),rmatchups[],2,FALSE)</f>
        <v>#N/A</v>
      </c>
      <c r="K34064" t="e">
        <f t="shared" si="556"/>
        <v>#N/A</v>
      </c>
    </row>
    <row r="34065" spans="10:11" x14ac:dyDescent="0.35">
      <c r="J34065" t="e">
        <f>wOBA+VLOOKUP(D34065,order[],2,FALSE)+VLOOKUP(IF(F34065&gt;7,8,IF(F34065=0,1,F34065)),pitches[],2,FALSE)+VLOOKUP(IF(E34065&gt;0,1,E34065),rmatchups[],2,FALSE)</f>
        <v>#N/A</v>
      </c>
      <c r="K34065" t="e">
        <f t="shared" si="556"/>
        <v>#N/A</v>
      </c>
    </row>
    <row r="34066" spans="10:11" x14ac:dyDescent="0.35">
      <c r="J34066" t="e">
        <f>wOBA+VLOOKUP(D34066,order[],2,FALSE)+VLOOKUP(IF(F34066&gt;7,8,IF(F34066=0,1,F34066)),pitches[],2,FALSE)+VLOOKUP(IF(E34066&gt;0,1,E34066),rmatchups[],2,FALSE)</f>
        <v>#N/A</v>
      </c>
      <c r="K34066" t="e">
        <f t="shared" si="556"/>
        <v>#N/A</v>
      </c>
    </row>
    <row r="34067" spans="10:11" x14ac:dyDescent="0.35">
      <c r="J34067" t="e">
        <f>wOBA+VLOOKUP(D34067,order[],2,FALSE)+VLOOKUP(IF(F34067&gt;7,8,IF(F34067=0,1,F34067)),pitches[],2,FALSE)+VLOOKUP(IF(E34067&gt;0,1,E34067),rmatchups[],2,FALSE)</f>
        <v>#N/A</v>
      </c>
      <c r="K34067" t="e">
        <f t="shared" si="556"/>
        <v>#N/A</v>
      </c>
    </row>
    <row r="34068" spans="10:11" x14ac:dyDescent="0.35">
      <c r="J34068" t="e">
        <f>wOBA+VLOOKUP(D34068,order[],2,FALSE)+VLOOKUP(IF(F34068&gt;7,8,IF(F34068=0,1,F34068)),pitches[],2,FALSE)+VLOOKUP(IF(E34068&gt;0,1,E34068),rmatchups[],2,FALSE)</f>
        <v>#N/A</v>
      </c>
      <c r="K34068" t="e">
        <f t="shared" si="556"/>
        <v>#N/A</v>
      </c>
    </row>
    <row r="34069" spans="10:11" x14ac:dyDescent="0.35">
      <c r="J34069" t="e">
        <f>wOBA+VLOOKUP(D34069,order[],2,FALSE)+VLOOKUP(IF(F34069&gt;7,8,IF(F34069=0,1,F34069)),pitches[],2,FALSE)+VLOOKUP(IF(E34069&gt;0,1,E34069),rmatchups[],2,FALSE)</f>
        <v>#N/A</v>
      </c>
      <c r="K34069" t="e">
        <f t="shared" si="556"/>
        <v>#N/A</v>
      </c>
    </row>
    <row r="34070" spans="10:11" x14ac:dyDescent="0.35">
      <c r="J34070" t="e">
        <f>wOBA+VLOOKUP(D34070,order[],2,FALSE)+VLOOKUP(IF(F34070&gt;7,8,IF(F34070=0,1,F34070)),pitches[],2,FALSE)+VLOOKUP(IF(E34070&gt;0,1,E34070),rmatchups[],2,FALSE)</f>
        <v>#N/A</v>
      </c>
      <c r="K34070" t="e">
        <f t="shared" si="556"/>
        <v>#N/A</v>
      </c>
    </row>
    <row r="34071" spans="10:11" x14ac:dyDescent="0.35">
      <c r="J34071" t="e">
        <f>wOBA+VLOOKUP(D34071,order[],2,FALSE)+VLOOKUP(IF(F34071&gt;7,8,IF(F34071=0,1,F34071)),pitches[],2,FALSE)+VLOOKUP(IF(E34071&gt;0,1,E34071),rmatchups[],2,FALSE)</f>
        <v>#N/A</v>
      </c>
      <c r="K34071" t="e">
        <f t="shared" si="556"/>
        <v>#N/A</v>
      </c>
    </row>
    <row r="34072" spans="10:11" x14ac:dyDescent="0.35">
      <c r="J34072" t="e">
        <f>wOBA+VLOOKUP(D34072,order[],2,FALSE)+VLOOKUP(IF(F34072&gt;7,8,IF(F34072=0,1,F34072)),pitches[],2,FALSE)+VLOOKUP(IF(E34072&gt;0,1,E34072),rmatchups[],2,FALSE)</f>
        <v>#N/A</v>
      </c>
      <c r="K34072" t="e">
        <f t="shared" si="556"/>
        <v>#N/A</v>
      </c>
    </row>
    <row r="34073" spans="10:11" x14ac:dyDescent="0.35">
      <c r="J34073" t="e">
        <f>wOBA+VLOOKUP(D34073,order[],2,FALSE)+VLOOKUP(IF(F34073&gt;7,8,IF(F34073=0,1,F34073)),pitches[],2,FALSE)+VLOOKUP(IF(E34073&gt;0,1,E34073),rmatchups[],2,FALSE)</f>
        <v>#N/A</v>
      </c>
      <c r="K34073" t="e">
        <f t="shared" si="556"/>
        <v>#N/A</v>
      </c>
    </row>
    <row r="34074" spans="10:11" x14ac:dyDescent="0.35">
      <c r="J34074" t="e">
        <f>wOBA+VLOOKUP(D34074,order[],2,FALSE)+VLOOKUP(IF(F34074&gt;7,8,IF(F34074=0,1,F34074)),pitches[],2,FALSE)+VLOOKUP(IF(E34074&gt;0,1,E34074),rmatchups[],2,FALSE)</f>
        <v>#N/A</v>
      </c>
      <c r="K34074" t="e">
        <f t="shared" si="556"/>
        <v>#N/A</v>
      </c>
    </row>
    <row r="34075" spans="10:11" x14ac:dyDescent="0.35">
      <c r="J34075" t="e">
        <f>wOBA+VLOOKUP(D34075,order[],2,FALSE)+VLOOKUP(IF(F34075&gt;7,8,IF(F34075=0,1,F34075)),pitches[],2,FALSE)+VLOOKUP(IF(E34075&gt;0,1,E34075),rmatchups[],2,FALSE)</f>
        <v>#N/A</v>
      </c>
      <c r="K34075" t="e">
        <f t="shared" si="556"/>
        <v>#N/A</v>
      </c>
    </row>
    <row r="34076" spans="10:11" x14ac:dyDescent="0.35">
      <c r="J34076" t="e">
        <f>wOBA+VLOOKUP(D34076,order[],2,FALSE)+VLOOKUP(IF(F34076&gt;7,8,IF(F34076=0,1,F34076)),pitches[],2,FALSE)+VLOOKUP(IF(E34076&gt;0,1,E34076),rmatchups[],2,FALSE)</f>
        <v>#N/A</v>
      </c>
      <c r="K34076" t="e">
        <f t="shared" si="556"/>
        <v>#N/A</v>
      </c>
    </row>
    <row r="34077" spans="10:11" x14ac:dyDescent="0.35">
      <c r="J34077" t="e">
        <f>wOBA+VLOOKUP(D34077,order[],2,FALSE)+VLOOKUP(IF(F34077&gt;7,8,IF(F34077=0,1,F34077)),pitches[],2,FALSE)+VLOOKUP(IF(E34077&gt;0,1,E34077),rmatchups[],2,FALSE)</f>
        <v>#N/A</v>
      </c>
      <c r="K34077" t="e">
        <f t="shared" si="556"/>
        <v>#N/A</v>
      </c>
    </row>
    <row r="34078" spans="10:11" x14ac:dyDescent="0.35">
      <c r="J34078" t="e">
        <f>wOBA+VLOOKUP(D34078,order[],2,FALSE)+VLOOKUP(IF(F34078&gt;7,8,IF(F34078=0,1,F34078)),pitches[],2,FALSE)+VLOOKUP(IF(E34078&gt;0,1,E34078),rmatchups[],2,FALSE)</f>
        <v>#N/A</v>
      </c>
      <c r="K34078" t="e">
        <f t="shared" si="556"/>
        <v>#N/A</v>
      </c>
    </row>
    <row r="34079" spans="10:11" x14ac:dyDescent="0.35">
      <c r="J34079" t="e">
        <f>wOBA+VLOOKUP(D34079,order[],2,FALSE)+VLOOKUP(IF(F34079&gt;7,8,IF(F34079=0,1,F34079)),pitches[],2,FALSE)+VLOOKUP(IF(E34079&gt;0,1,E34079),rmatchups[],2,FALSE)</f>
        <v>#N/A</v>
      </c>
      <c r="K34079" t="e">
        <f t="shared" si="556"/>
        <v>#N/A</v>
      </c>
    </row>
    <row r="34080" spans="10:11" x14ac:dyDescent="0.35">
      <c r="J34080" t="e">
        <f>wOBA+VLOOKUP(D34080,order[],2,FALSE)+VLOOKUP(IF(F34080&gt;7,8,IF(F34080=0,1,F34080)),pitches[],2,FALSE)+VLOOKUP(IF(E34080&gt;0,1,E34080),rmatchups[],2,FALSE)</f>
        <v>#N/A</v>
      </c>
      <c r="K34080" t="e">
        <f t="shared" si="556"/>
        <v>#N/A</v>
      </c>
    </row>
    <row r="34081" spans="10:11" x14ac:dyDescent="0.35">
      <c r="J34081" t="e">
        <f>wOBA+VLOOKUP(D34081,order[],2,FALSE)+VLOOKUP(IF(F34081&gt;7,8,IF(F34081=0,1,F34081)),pitches[],2,FALSE)+VLOOKUP(IF(E34081&gt;0,1,E34081),rmatchups[],2,FALSE)</f>
        <v>#N/A</v>
      </c>
      <c r="K34081" t="e">
        <f t="shared" si="556"/>
        <v>#N/A</v>
      </c>
    </row>
    <row r="34082" spans="10:11" x14ac:dyDescent="0.35">
      <c r="J34082" t="e">
        <f>wOBA+VLOOKUP(D34082,order[],2,FALSE)+VLOOKUP(IF(F34082&gt;7,8,IF(F34082=0,1,F34082)),pitches[],2,FALSE)+VLOOKUP(IF(E34082&gt;0,1,E34082),rmatchups[],2,FALSE)</f>
        <v>#N/A</v>
      </c>
      <c r="K34082" t="e">
        <f t="shared" si="556"/>
        <v>#N/A</v>
      </c>
    </row>
    <row r="34083" spans="10:11" x14ac:dyDescent="0.35">
      <c r="J34083" t="e">
        <f>wOBA+VLOOKUP(D34083,order[],2,FALSE)+VLOOKUP(IF(F34083&gt;7,8,IF(F34083=0,1,F34083)),pitches[],2,FALSE)+VLOOKUP(IF(E34083&gt;0,1,E34083),rmatchups[],2,FALSE)</f>
        <v>#N/A</v>
      </c>
      <c r="K34083" t="e">
        <f t="shared" si="556"/>
        <v>#N/A</v>
      </c>
    </row>
    <row r="34084" spans="10:11" x14ac:dyDescent="0.35">
      <c r="J34084" t="e">
        <f>wOBA+VLOOKUP(D34084,order[],2,FALSE)+VLOOKUP(IF(F34084&gt;7,8,IF(F34084=0,1,F34084)),pitches[],2,FALSE)+VLOOKUP(IF(E34084&gt;0,1,E34084),rmatchups[],2,FALSE)</f>
        <v>#N/A</v>
      </c>
      <c r="K34084" t="e">
        <f t="shared" si="556"/>
        <v>#N/A</v>
      </c>
    </row>
    <row r="34085" spans="10:11" x14ac:dyDescent="0.35">
      <c r="J34085" t="e">
        <f>wOBA+VLOOKUP(D34085,order[],2,FALSE)+VLOOKUP(IF(F34085&gt;7,8,IF(F34085=0,1,F34085)),pitches[],2,FALSE)+VLOOKUP(IF(E34085&gt;0,1,E34085),rmatchups[],2,FALSE)</f>
        <v>#N/A</v>
      </c>
      <c r="K34085" t="e">
        <f t="shared" si="556"/>
        <v>#N/A</v>
      </c>
    </row>
    <row r="34086" spans="10:11" x14ac:dyDescent="0.35">
      <c r="J34086" t="e">
        <f>wOBA+VLOOKUP(D34086,order[],2,FALSE)+VLOOKUP(IF(F34086&gt;7,8,IF(F34086=0,1,F34086)),pitches[],2,FALSE)+VLOOKUP(IF(E34086&gt;0,1,E34086),rmatchups[],2,FALSE)</f>
        <v>#N/A</v>
      </c>
      <c r="K34086" t="e">
        <f t="shared" si="556"/>
        <v>#N/A</v>
      </c>
    </row>
    <row r="34087" spans="10:11" x14ac:dyDescent="0.35">
      <c r="J34087" t="e">
        <f>wOBA+VLOOKUP(D34087,order[],2,FALSE)+VLOOKUP(IF(F34087&gt;7,8,IF(F34087=0,1,F34087)),pitches[],2,FALSE)+VLOOKUP(IF(E34087&gt;0,1,E34087),rmatchups[],2,FALSE)</f>
        <v>#N/A</v>
      </c>
      <c r="K34087" t="e">
        <f t="shared" si="556"/>
        <v>#N/A</v>
      </c>
    </row>
    <row r="34088" spans="10:11" x14ac:dyDescent="0.35">
      <c r="J34088" t="e">
        <f>wOBA+VLOOKUP(D34088,order[],2,FALSE)+VLOOKUP(IF(F34088&gt;7,8,IF(F34088=0,1,F34088)),pitches[],2,FALSE)+VLOOKUP(IF(E34088&gt;0,1,E34088),rmatchups[],2,FALSE)</f>
        <v>#N/A</v>
      </c>
      <c r="K34088" t="e">
        <f t="shared" si="556"/>
        <v>#N/A</v>
      </c>
    </row>
    <row r="34089" spans="10:11" x14ac:dyDescent="0.35">
      <c r="J34089" t="e">
        <f>wOBA+VLOOKUP(D34089,order[],2,FALSE)+VLOOKUP(IF(F34089&gt;7,8,IF(F34089=0,1,F34089)),pitches[],2,FALSE)+VLOOKUP(IF(E34089&gt;0,1,E34089),rmatchups[],2,FALSE)</f>
        <v>#N/A</v>
      </c>
      <c r="K34089" t="e">
        <f t="shared" si="556"/>
        <v>#N/A</v>
      </c>
    </row>
    <row r="34090" spans="10:11" x14ac:dyDescent="0.35">
      <c r="J34090" t="e">
        <f>wOBA+VLOOKUP(D34090,order[],2,FALSE)+VLOOKUP(IF(F34090&gt;7,8,IF(F34090=0,1,F34090)),pitches[],2,FALSE)+VLOOKUP(IF(E34090&gt;0,1,E34090),rmatchups[],2,FALSE)</f>
        <v>#N/A</v>
      </c>
      <c r="K34090" t="e">
        <f t="shared" si="556"/>
        <v>#N/A</v>
      </c>
    </row>
    <row r="34091" spans="10:11" x14ac:dyDescent="0.35">
      <c r="J34091" t="e">
        <f>wOBA+VLOOKUP(D34091,order[],2,FALSE)+VLOOKUP(IF(F34091&gt;7,8,IF(F34091=0,1,F34091)),pitches[],2,FALSE)+VLOOKUP(IF(E34091&gt;0,1,E34091),rmatchups[],2,FALSE)</f>
        <v>#N/A</v>
      </c>
      <c r="K34091" t="e">
        <f t="shared" si="556"/>
        <v>#N/A</v>
      </c>
    </row>
    <row r="34092" spans="10:11" x14ac:dyDescent="0.35">
      <c r="J34092" t="e">
        <f>wOBA+VLOOKUP(D34092,order[],2,FALSE)+VLOOKUP(IF(F34092&gt;7,8,IF(F34092=0,1,F34092)),pitches[],2,FALSE)+VLOOKUP(IF(E34092&gt;0,1,E34092),rmatchups[],2,FALSE)</f>
        <v>#N/A</v>
      </c>
      <c r="K34092" t="e">
        <f t="shared" si="556"/>
        <v>#N/A</v>
      </c>
    </row>
    <row r="34093" spans="10:11" x14ac:dyDescent="0.35">
      <c r="J34093" t="e">
        <f>wOBA+VLOOKUP(D34093,order[],2,FALSE)+VLOOKUP(IF(F34093&gt;7,8,IF(F34093=0,1,F34093)),pitches[],2,FALSE)+VLOOKUP(IF(E34093&gt;0,1,E34093),rmatchups[],2,FALSE)</f>
        <v>#N/A</v>
      </c>
      <c r="K34093" t="e">
        <f t="shared" si="556"/>
        <v>#N/A</v>
      </c>
    </row>
    <row r="34094" spans="10:11" x14ac:dyDescent="0.35">
      <c r="J34094" t="e">
        <f>wOBA+VLOOKUP(D34094,order[],2,FALSE)+VLOOKUP(IF(F34094&gt;7,8,IF(F34094=0,1,F34094)),pitches[],2,FALSE)+VLOOKUP(IF(E34094&gt;0,1,E34094),rmatchups[],2,FALSE)</f>
        <v>#N/A</v>
      </c>
      <c r="K34094" t="e">
        <f t="shared" si="556"/>
        <v>#N/A</v>
      </c>
    </row>
    <row r="34095" spans="10:11" x14ac:dyDescent="0.35">
      <c r="J34095" t="e">
        <f>wOBA+VLOOKUP(D34095,order[],2,FALSE)+VLOOKUP(IF(F34095&gt;7,8,IF(F34095=0,1,F34095)),pitches[],2,FALSE)+VLOOKUP(IF(E34095&gt;0,1,E34095),rmatchups[],2,FALSE)</f>
        <v>#N/A</v>
      </c>
      <c r="K34095" t="e">
        <f t="shared" si="556"/>
        <v>#N/A</v>
      </c>
    </row>
    <row r="34096" spans="10:11" x14ac:dyDescent="0.35">
      <c r="J34096" t="e">
        <f>wOBA+VLOOKUP(D34096,order[],2,FALSE)+VLOOKUP(IF(F34096&gt;7,8,IF(F34096=0,1,F34096)),pitches[],2,FALSE)+VLOOKUP(IF(E34096&gt;0,1,E34096),rmatchups[],2,FALSE)</f>
        <v>#N/A</v>
      </c>
      <c r="K34096" t="e">
        <f t="shared" si="556"/>
        <v>#N/A</v>
      </c>
    </row>
    <row r="34097" spans="10:11" x14ac:dyDescent="0.35">
      <c r="J34097" t="e">
        <f>wOBA+VLOOKUP(D34097,order[],2,FALSE)+VLOOKUP(IF(F34097&gt;7,8,IF(F34097=0,1,F34097)),pitches[],2,FALSE)+VLOOKUP(IF(E34097&gt;0,1,E34097),rmatchups[],2,FALSE)</f>
        <v>#N/A</v>
      </c>
      <c r="K34097" t="e">
        <f t="shared" si="556"/>
        <v>#N/A</v>
      </c>
    </row>
    <row r="34098" spans="10:11" x14ac:dyDescent="0.35">
      <c r="J34098" t="e">
        <f>wOBA+VLOOKUP(D34098,order[],2,FALSE)+VLOOKUP(IF(F34098&gt;7,8,IF(F34098=0,1,F34098)),pitches[],2,FALSE)+VLOOKUP(IF(E34098&gt;0,1,E34098),rmatchups[],2,FALSE)</f>
        <v>#N/A</v>
      </c>
      <c r="K34098" t="e">
        <f t="shared" si="556"/>
        <v>#N/A</v>
      </c>
    </row>
    <row r="34099" spans="10:11" x14ac:dyDescent="0.35">
      <c r="J34099" t="e">
        <f>wOBA+VLOOKUP(D34099,order[],2,FALSE)+VLOOKUP(IF(F34099&gt;7,8,IF(F34099=0,1,F34099)),pitches[],2,FALSE)+VLOOKUP(IF(E34099&gt;0,1,E34099),rmatchups[],2,FALSE)</f>
        <v>#N/A</v>
      </c>
      <c r="K34099" t="e">
        <f t="shared" si="556"/>
        <v>#N/A</v>
      </c>
    </row>
    <row r="34100" spans="10:11" x14ac:dyDescent="0.35">
      <c r="J34100" t="e">
        <f>wOBA+VLOOKUP(D34100,order[],2,FALSE)+VLOOKUP(IF(F34100&gt;7,8,IF(F34100=0,1,F34100)),pitches[],2,FALSE)+VLOOKUP(IF(E34100&gt;0,1,E34100),rmatchups[],2,FALSE)</f>
        <v>#N/A</v>
      </c>
      <c r="K34100" t="e">
        <f t="shared" si="556"/>
        <v>#N/A</v>
      </c>
    </row>
    <row r="34101" spans="10:11" x14ac:dyDescent="0.35">
      <c r="J34101" t="e">
        <f>wOBA+VLOOKUP(D34101,order[],2,FALSE)+VLOOKUP(IF(F34101&gt;7,8,IF(F34101=0,1,F34101)),pitches[],2,FALSE)+VLOOKUP(IF(E34101&gt;0,1,E34101),rmatchups[],2,FALSE)</f>
        <v>#N/A</v>
      </c>
      <c r="K34101" t="e">
        <f t="shared" si="556"/>
        <v>#N/A</v>
      </c>
    </row>
    <row r="34102" spans="10:11" x14ac:dyDescent="0.35">
      <c r="J34102" t="e">
        <f>wOBA+VLOOKUP(D34102,order[],2,FALSE)+VLOOKUP(IF(F34102&gt;7,8,IF(F34102=0,1,F34102)),pitches[],2,FALSE)+VLOOKUP(IF(E34102&gt;0,1,E34102),rmatchups[],2,FALSE)</f>
        <v>#N/A</v>
      </c>
      <c r="K34102" t="e">
        <f t="shared" si="556"/>
        <v>#N/A</v>
      </c>
    </row>
    <row r="34103" spans="10:11" x14ac:dyDescent="0.35">
      <c r="J34103" t="e">
        <f>wOBA+VLOOKUP(D34103,order[],2,FALSE)+VLOOKUP(IF(F34103&gt;7,8,IF(F34103=0,1,F34103)),pitches[],2,FALSE)+VLOOKUP(IF(E34103&gt;0,1,E34103),rmatchups[],2,FALSE)</f>
        <v>#N/A</v>
      </c>
      <c r="K34103" t="e">
        <f t="shared" si="556"/>
        <v>#N/A</v>
      </c>
    </row>
    <row r="34104" spans="10:11" x14ac:dyDescent="0.35">
      <c r="J34104" t="e">
        <f>wOBA+VLOOKUP(D34104,order[],2,FALSE)+VLOOKUP(IF(F34104&gt;7,8,IF(F34104=0,1,F34104)),pitches[],2,FALSE)+VLOOKUP(IF(E34104&gt;0,1,E34104),rmatchups[],2,FALSE)</f>
        <v>#N/A</v>
      </c>
      <c r="K34104" t="e">
        <f t="shared" si="556"/>
        <v>#N/A</v>
      </c>
    </row>
    <row r="34105" spans="10:11" x14ac:dyDescent="0.35">
      <c r="J34105" t="e">
        <f>wOBA+VLOOKUP(D34105,order[],2,FALSE)+VLOOKUP(IF(F34105&gt;7,8,IF(F34105=0,1,F34105)),pitches[],2,FALSE)+VLOOKUP(IF(E34105&gt;0,1,E34105),rmatchups[],2,FALSE)</f>
        <v>#N/A</v>
      </c>
      <c r="K34105" t="e">
        <f t="shared" si="556"/>
        <v>#N/A</v>
      </c>
    </row>
    <row r="34106" spans="10:11" x14ac:dyDescent="0.35">
      <c r="J34106" t="e">
        <f>wOBA+VLOOKUP(D34106,order[],2,FALSE)+VLOOKUP(IF(F34106&gt;7,8,IF(F34106=0,1,F34106)),pitches[],2,FALSE)+VLOOKUP(IF(E34106&gt;0,1,E34106),rmatchups[],2,FALSE)</f>
        <v>#N/A</v>
      </c>
      <c r="K34106" t="e">
        <f t="shared" si="556"/>
        <v>#N/A</v>
      </c>
    </row>
    <row r="34107" spans="10:11" x14ac:dyDescent="0.35">
      <c r="J34107" t="e">
        <f>wOBA+VLOOKUP(D34107,order[],2,FALSE)+VLOOKUP(IF(F34107&gt;7,8,IF(F34107=0,1,F34107)),pitches[],2,FALSE)+VLOOKUP(IF(E34107&gt;0,1,E34107),rmatchups[],2,FALSE)</f>
        <v>#N/A</v>
      </c>
      <c r="K34107" t="e">
        <f t="shared" si="556"/>
        <v>#N/A</v>
      </c>
    </row>
    <row r="34108" spans="10:11" x14ac:dyDescent="0.35">
      <c r="J34108" t="e">
        <f>wOBA+VLOOKUP(D34108,order[],2,FALSE)+VLOOKUP(IF(F34108&gt;7,8,IF(F34108=0,1,F34108)),pitches[],2,FALSE)+VLOOKUP(IF(E34108&gt;0,1,E34108),rmatchups[],2,FALSE)</f>
        <v>#N/A</v>
      </c>
      <c r="K34108" t="e">
        <f t="shared" si="556"/>
        <v>#N/A</v>
      </c>
    </row>
    <row r="34109" spans="10:11" x14ac:dyDescent="0.35">
      <c r="J34109" t="e">
        <f>wOBA+VLOOKUP(D34109,order[],2,FALSE)+VLOOKUP(IF(F34109&gt;7,8,IF(F34109=0,1,F34109)),pitches[],2,FALSE)+VLOOKUP(IF(E34109&gt;0,1,E34109),rmatchups[],2,FALSE)</f>
        <v>#N/A</v>
      </c>
      <c r="K34109" t="e">
        <f t="shared" si="556"/>
        <v>#N/A</v>
      </c>
    </row>
    <row r="34110" spans="10:11" x14ac:dyDescent="0.35">
      <c r="J34110" t="e">
        <f>wOBA+VLOOKUP(D34110,order[],2,FALSE)+VLOOKUP(IF(F34110&gt;7,8,IF(F34110=0,1,F34110)),pitches[],2,FALSE)+VLOOKUP(IF(E34110&gt;0,1,E34110),rmatchups[],2,FALSE)</f>
        <v>#N/A</v>
      </c>
      <c r="K34110" t="e">
        <f t="shared" si="556"/>
        <v>#N/A</v>
      </c>
    </row>
    <row r="34111" spans="10:11" x14ac:dyDescent="0.35">
      <c r="J34111" t="e">
        <f>wOBA+VLOOKUP(D34111,order[],2,FALSE)+VLOOKUP(IF(F34111&gt;7,8,IF(F34111=0,1,F34111)),pitches[],2,FALSE)+VLOOKUP(IF(E34111&gt;0,1,E34111),rmatchups[],2,FALSE)</f>
        <v>#N/A</v>
      </c>
      <c r="K34111" t="e">
        <f t="shared" si="556"/>
        <v>#N/A</v>
      </c>
    </row>
    <row r="34112" spans="10:11" x14ac:dyDescent="0.35">
      <c r="J34112" t="e">
        <f>wOBA+VLOOKUP(D34112,order[],2,FALSE)+VLOOKUP(IF(F34112&gt;7,8,IF(F34112=0,1,F34112)),pitches[],2,FALSE)+VLOOKUP(IF(E34112&gt;0,1,E34112),rmatchups[],2,FALSE)</f>
        <v>#N/A</v>
      </c>
      <c r="K34112" t="e">
        <f t="shared" si="556"/>
        <v>#N/A</v>
      </c>
    </row>
    <row r="34113" spans="10:11" x14ac:dyDescent="0.35">
      <c r="J34113" t="e">
        <f>wOBA+VLOOKUP(D34113,order[],2,FALSE)+VLOOKUP(IF(F34113&gt;7,8,IF(F34113=0,1,F34113)),pitches[],2,FALSE)+VLOOKUP(IF(E34113&gt;0,1,E34113),rmatchups[],2,FALSE)</f>
        <v>#N/A</v>
      </c>
      <c r="K34113" t="e">
        <f t="shared" si="556"/>
        <v>#N/A</v>
      </c>
    </row>
    <row r="34114" spans="10:11" x14ac:dyDescent="0.35">
      <c r="J34114" t="e">
        <f>wOBA+VLOOKUP(D34114,order[],2,FALSE)+VLOOKUP(IF(F34114&gt;7,8,IF(F34114=0,1,F34114)),pitches[],2,FALSE)+VLOOKUP(IF(E34114&gt;0,1,E34114),rmatchups[],2,FALSE)</f>
        <v>#N/A</v>
      </c>
      <c r="K34114" t="e">
        <f t="shared" si="556"/>
        <v>#N/A</v>
      </c>
    </row>
    <row r="34115" spans="10:11" x14ac:dyDescent="0.35">
      <c r="J34115" t="e">
        <f>wOBA+VLOOKUP(D34115,order[],2,FALSE)+VLOOKUP(IF(F34115&gt;7,8,IF(F34115=0,1,F34115)),pitches[],2,FALSE)+VLOOKUP(IF(E34115&gt;0,1,E34115),rmatchups[],2,FALSE)</f>
        <v>#N/A</v>
      </c>
      <c r="K34115" t="e">
        <f t="shared" ref="K34115:K34178" si="557">H34115-J34115</f>
        <v>#N/A</v>
      </c>
    </row>
    <row r="34116" spans="10:11" x14ac:dyDescent="0.35">
      <c r="J34116" t="e">
        <f>wOBA+VLOOKUP(D34116,order[],2,FALSE)+VLOOKUP(IF(F34116&gt;7,8,IF(F34116=0,1,F34116)),pitches[],2,FALSE)+VLOOKUP(IF(E34116&gt;0,1,E34116),rmatchups[],2,FALSE)</f>
        <v>#N/A</v>
      </c>
      <c r="K34116" t="e">
        <f t="shared" si="557"/>
        <v>#N/A</v>
      </c>
    </row>
    <row r="34117" spans="10:11" x14ac:dyDescent="0.35">
      <c r="J34117" t="e">
        <f>wOBA+VLOOKUP(D34117,order[],2,FALSE)+VLOOKUP(IF(F34117&gt;7,8,IF(F34117=0,1,F34117)),pitches[],2,FALSE)+VLOOKUP(IF(E34117&gt;0,1,E34117),rmatchups[],2,FALSE)</f>
        <v>#N/A</v>
      </c>
      <c r="K34117" t="e">
        <f t="shared" si="557"/>
        <v>#N/A</v>
      </c>
    </row>
    <row r="34118" spans="10:11" x14ac:dyDescent="0.35">
      <c r="J34118" t="e">
        <f>wOBA+VLOOKUP(D34118,order[],2,FALSE)+VLOOKUP(IF(F34118&gt;7,8,IF(F34118=0,1,F34118)),pitches[],2,FALSE)+VLOOKUP(IF(E34118&gt;0,1,E34118),rmatchups[],2,FALSE)</f>
        <v>#N/A</v>
      </c>
      <c r="K34118" t="e">
        <f t="shared" si="557"/>
        <v>#N/A</v>
      </c>
    </row>
    <row r="34119" spans="10:11" x14ac:dyDescent="0.35">
      <c r="J34119" t="e">
        <f>wOBA+VLOOKUP(D34119,order[],2,FALSE)+VLOOKUP(IF(F34119&gt;7,8,IF(F34119=0,1,F34119)),pitches[],2,FALSE)+VLOOKUP(IF(E34119&gt;0,1,E34119),rmatchups[],2,FALSE)</f>
        <v>#N/A</v>
      </c>
      <c r="K34119" t="e">
        <f t="shared" si="557"/>
        <v>#N/A</v>
      </c>
    </row>
    <row r="34120" spans="10:11" x14ac:dyDescent="0.35">
      <c r="J34120" t="e">
        <f>wOBA+VLOOKUP(D34120,order[],2,FALSE)+VLOOKUP(IF(F34120&gt;7,8,IF(F34120=0,1,F34120)),pitches[],2,FALSE)+VLOOKUP(IF(E34120&gt;0,1,E34120),rmatchups[],2,FALSE)</f>
        <v>#N/A</v>
      </c>
      <c r="K34120" t="e">
        <f t="shared" si="557"/>
        <v>#N/A</v>
      </c>
    </row>
    <row r="34121" spans="10:11" x14ac:dyDescent="0.35">
      <c r="J34121" t="e">
        <f>wOBA+VLOOKUP(D34121,order[],2,FALSE)+VLOOKUP(IF(F34121&gt;7,8,IF(F34121=0,1,F34121)),pitches[],2,FALSE)+VLOOKUP(IF(E34121&gt;0,1,E34121),rmatchups[],2,FALSE)</f>
        <v>#N/A</v>
      </c>
      <c r="K34121" t="e">
        <f t="shared" si="557"/>
        <v>#N/A</v>
      </c>
    </row>
    <row r="34122" spans="10:11" x14ac:dyDescent="0.35">
      <c r="J34122" t="e">
        <f>wOBA+VLOOKUP(D34122,order[],2,FALSE)+VLOOKUP(IF(F34122&gt;7,8,IF(F34122=0,1,F34122)),pitches[],2,FALSE)+VLOOKUP(IF(E34122&gt;0,1,E34122),rmatchups[],2,FALSE)</f>
        <v>#N/A</v>
      </c>
      <c r="K34122" t="e">
        <f t="shared" si="557"/>
        <v>#N/A</v>
      </c>
    </row>
    <row r="34123" spans="10:11" x14ac:dyDescent="0.35">
      <c r="J34123" t="e">
        <f>wOBA+VLOOKUP(D34123,order[],2,FALSE)+VLOOKUP(IF(F34123&gt;7,8,IF(F34123=0,1,F34123)),pitches[],2,FALSE)+VLOOKUP(IF(E34123&gt;0,1,E34123),rmatchups[],2,FALSE)</f>
        <v>#N/A</v>
      </c>
      <c r="K34123" t="e">
        <f t="shared" si="557"/>
        <v>#N/A</v>
      </c>
    </row>
    <row r="34124" spans="10:11" x14ac:dyDescent="0.35">
      <c r="J34124" t="e">
        <f>wOBA+VLOOKUP(D34124,order[],2,FALSE)+VLOOKUP(IF(F34124&gt;7,8,IF(F34124=0,1,F34124)),pitches[],2,FALSE)+VLOOKUP(IF(E34124&gt;0,1,E34124),rmatchups[],2,FALSE)</f>
        <v>#N/A</v>
      </c>
      <c r="K34124" t="e">
        <f t="shared" si="557"/>
        <v>#N/A</v>
      </c>
    </row>
    <row r="34125" spans="10:11" x14ac:dyDescent="0.35">
      <c r="J34125" t="e">
        <f>wOBA+VLOOKUP(D34125,order[],2,FALSE)+VLOOKUP(IF(F34125&gt;7,8,IF(F34125=0,1,F34125)),pitches[],2,FALSE)+VLOOKUP(IF(E34125&gt;0,1,E34125),rmatchups[],2,FALSE)</f>
        <v>#N/A</v>
      </c>
      <c r="K34125" t="e">
        <f t="shared" si="557"/>
        <v>#N/A</v>
      </c>
    </row>
    <row r="34126" spans="10:11" x14ac:dyDescent="0.35">
      <c r="J34126" t="e">
        <f>wOBA+VLOOKUP(D34126,order[],2,FALSE)+VLOOKUP(IF(F34126&gt;7,8,IF(F34126=0,1,F34126)),pitches[],2,FALSE)+VLOOKUP(IF(E34126&gt;0,1,E34126),rmatchups[],2,FALSE)</f>
        <v>#N/A</v>
      </c>
      <c r="K34126" t="e">
        <f t="shared" si="557"/>
        <v>#N/A</v>
      </c>
    </row>
    <row r="34127" spans="10:11" x14ac:dyDescent="0.35">
      <c r="J34127" t="e">
        <f>wOBA+VLOOKUP(D34127,order[],2,FALSE)+VLOOKUP(IF(F34127&gt;7,8,IF(F34127=0,1,F34127)),pitches[],2,FALSE)+VLOOKUP(IF(E34127&gt;0,1,E34127),rmatchups[],2,FALSE)</f>
        <v>#N/A</v>
      </c>
      <c r="K34127" t="e">
        <f t="shared" si="557"/>
        <v>#N/A</v>
      </c>
    </row>
    <row r="34128" spans="10:11" x14ac:dyDescent="0.35">
      <c r="J34128" t="e">
        <f>wOBA+VLOOKUP(D34128,order[],2,FALSE)+VLOOKUP(IF(F34128&gt;7,8,IF(F34128=0,1,F34128)),pitches[],2,FALSE)+VLOOKUP(IF(E34128&gt;0,1,E34128),rmatchups[],2,FALSE)</f>
        <v>#N/A</v>
      </c>
      <c r="K34128" t="e">
        <f t="shared" si="557"/>
        <v>#N/A</v>
      </c>
    </row>
    <row r="34129" spans="10:11" x14ac:dyDescent="0.35">
      <c r="J34129" t="e">
        <f>wOBA+VLOOKUP(D34129,order[],2,FALSE)+VLOOKUP(IF(F34129&gt;7,8,IF(F34129=0,1,F34129)),pitches[],2,FALSE)+VLOOKUP(IF(E34129&gt;0,1,E34129),rmatchups[],2,FALSE)</f>
        <v>#N/A</v>
      </c>
      <c r="K34129" t="e">
        <f t="shared" si="557"/>
        <v>#N/A</v>
      </c>
    </row>
    <row r="34130" spans="10:11" x14ac:dyDescent="0.35">
      <c r="J34130" t="e">
        <f>wOBA+VLOOKUP(D34130,order[],2,FALSE)+VLOOKUP(IF(F34130&gt;7,8,IF(F34130=0,1,F34130)),pitches[],2,FALSE)+VLOOKUP(IF(E34130&gt;0,1,E34130),rmatchups[],2,FALSE)</f>
        <v>#N/A</v>
      </c>
      <c r="K34130" t="e">
        <f t="shared" si="557"/>
        <v>#N/A</v>
      </c>
    </row>
    <row r="34131" spans="10:11" x14ac:dyDescent="0.35">
      <c r="J34131" t="e">
        <f>wOBA+VLOOKUP(D34131,order[],2,FALSE)+VLOOKUP(IF(F34131&gt;7,8,IF(F34131=0,1,F34131)),pitches[],2,FALSE)+VLOOKUP(IF(E34131&gt;0,1,E34131),rmatchups[],2,FALSE)</f>
        <v>#N/A</v>
      </c>
      <c r="K34131" t="e">
        <f t="shared" si="557"/>
        <v>#N/A</v>
      </c>
    </row>
    <row r="34132" spans="10:11" x14ac:dyDescent="0.35">
      <c r="J34132" t="e">
        <f>wOBA+VLOOKUP(D34132,order[],2,FALSE)+VLOOKUP(IF(F34132&gt;7,8,IF(F34132=0,1,F34132)),pitches[],2,FALSE)+VLOOKUP(IF(E34132&gt;0,1,E34132),rmatchups[],2,FALSE)</f>
        <v>#N/A</v>
      </c>
      <c r="K34132" t="e">
        <f t="shared" si="557"/>
        <v>#N/A</v>
      </c>
    </row>
    <row r="34133" spans="10:11" x14ac:dyDescent="0.35">
      <c r="J34133" t="e">
        <f>wOBA+VLOOKUP(D34133,order[],2,FALSE)+VLOOKUP(IF(F34133&gt;7,8,IF(F34133=0,1,F34133)),pitches[],2,FALSE)+VLOOKUP(IF(E34133&gt;0,1,E34133),rmatchups[],2,FALSE)</f>
        <v>#N/A</v>
      </c>
      <c r="K34133" t="e">
        <f t="shared" si="557"/>
        <v>#N/A</v>
      </c>
    </row>
    <row r="34134" spans="10:11" x14ac:dyDescent="0.35">
      <c r="J34134" t="e">
        <f>wOBA+VLOOKUP(D34134,order[],2,FALSE)+VLOOKUP(IF(F34134&gt;7,8,IF(F34134=0,1,F34134)),pitches[],2,FALSE)+VLOOKUP(IF(E34134&gt;0,1,E34134),rmatchups[],2,FALSE)</f>
        <v>#N/A</v>
      </c>
      <c r="K34134" t="e">
        <f t="shared" si="557"/>
        <v>#N/A</v>
      </c>
    </row>
    <row r="34135" spans="10:11" x14ac:dyDescent="0.35">
      <c r="J34135" t="e">
        <f>wOBA+VLOOKUP(D34135,order[],2,FALSE)+VLOOKUP(IF(F34135&gt;7,8,IF(F34135=0,1,F34135)),pitches[],2,FALSE)+VLOOKUP(IF(E34135&gt;0,1,E34135),rmatchups[],2,FALSE)</f>
        <v>#N/A</v>
      </c>
      <c r="K34135" t="e">
        <f t="shared" si="557"/>
        <v>#N/A</v>
      </c>
    </row>
    <row r="34136" spans="10:11" x14ac:dyDescent="0.35">
      <c r="J34136" t="e">
        <f>wOBA+VLOOKUP(D34136,order[],2,FALSE)+VLOOKUP(IF(F34136&gt;7,8,IF(F34136=0,1,F34136)),pitches[],2,FALSE)+VLOOKUP(IF(E34136&gt;0,1,E34136),rmatchups[],2,FALSE)</f>
        <v>#N/A</v>
      </c>
      <c r="K34136" t="e">
        <f t="shared" si="557"/>
        <v>#N/A</v>
      </c>
    </row>
    <row r="34137" spans="10:11" x14ac:dyDescent="0.35">
      <c r="J34137" t="e">
        <f>wOBA+VLOOKUP(D34137,order[],2,FALSE)+VLOOKUP(IF(F34137&gt;7,8,IF(F34137=0,1,F34137)),pitches[],2,FALSE)+VLOOKUP(IF(E34137&gt;0,1,E34137),rmatchups[],2,FALSE)</f>
        <v>#N/A</v>
      </c>
      <c r="K34137" t="e">
        <f t="shared" si="557"/>
        <v>#N/A</v>
      </c>
    </row>
    <row r="34138" spans="10:11" x14ac:dyDescent="0.35">
      <c r="J34138" t="e">
        <f>wOBA+VLOOKUP(D34138,order[],2,FALSE)+VLOOKUP(IF(F34138&gt;7,8,IF(F34138=0,1,F34138)),pitches[],2,FALSE)+VLOOKUP(IF(E34138&gt;0,1,E34138),rmatchups[],2,FALSE)</f>
        <v>#N/A</v>
      </c>
      <c r="K34138" t="e">
        <f t="shared" si="557"/>
        <v>#N/A</v>
      </c>
    </row>
    <row r="34139" spans="10:11" x14ac:dyDescent="0.35">
      <c r="J34139" t="e">
        <f>wOBA+VLOOKUP(D34139,order[],2,FALSE)+VLOOKUP(IF(F34139&gt;7,8,IF(F34139=0,1,F34139)),pitches[],2,FALSE)+VLOOKUP(IF(E34139&gt;0,1,E34139),rmatchups[],2,FALSE)</f>
        <v>#N/A</v>
      </c>
      <c r="K34139" t="e">
        <f t="shared" si="557"/>
        <v>#N/A</v>
      </c>
    </row>
    <row r="34140" spans="10:11" x14ac:dyDescent="0.35">
      <c r="J34140" t="e">
        <f>wOBA+VLOOKUP(D34140,order[],2,FALSE)+VLOOKUP(IF(F34140&gt;7,8,IF(F34140=0,1,F34140)),pitches[],2,FALSE)+VLOOKUP(IF(E34140&gt;0,1,E34140),rmatchups[],2,FALSE)</f>
        <v>#N/A</v>
      </c>
      <c r="K34140" t="e">
        <f t="shared" si="557"/>
        <v>#N/A</v>
      </c>
    </row>
    <row r="34141" spans="10:11" x14ac:dyDescent="0.35">
      <c r="J34141" t="e">
        <f>wOBA+VLOOKUP(D34141,order[],2,FALSE)+VLOOKUP(IF(F34141&gt;7,8,IF(F34141=0,1,F34141)),pitches[],2,FALSE)+VLOOKUP(IF(E34141&gt;0,1,E34141),rmatchups[],2,FALSE)</f>
        <v>#N/A</v>
      </c>
      <c r="K34141" t="e">
        <f t="shared" si="557"/>
        <v>#N/A</v>
      </c>
    </row>
    <row r="34142" spans="10:11" x14ac:dyDescent="0.35">
      <c r="J34142" t="e">
        <f>wOBA+VLOOKUP(D34142,order[],2,FALSE)+VLOOKUP(IF(F34142&gt;7,8,IF(F34142=0,1,F34142)),pitches[],2,FALSE)+VLOOKUP(IF(E34142&gt;0,1,E34142),rmatchups[],2,FALSE)</f>
        <v>#N/A</v>
      </c>
      <c r="K34142" t="e">
        <f t="shared" si="557"/>
        <v>#N/A</v>
      </c>
    </row>
    <row r="34143" spans="10:11" x14ac:dyDescent="0.35">
      <c r="J34143" t="e">
        <f>wOBA+VLOOKUP(D34143,order[],2,FALSE)+VLOOKUP(IF(F34143&gt;7,8,IF(F34143=0,1,F34143)),pitches[],2,FALSE)+VLOOKUP(IF(E34143&gt;0,1,E34143),rmatchups[],2,FALSE)</f>
        <v>#N/A</v>
      </c>
      <c r="K34143" t="e">
        <f t="shared" si="557"/>
        <v>#N/A</v>
      </c>
    </row>
    <row r="34144" spans="10:11" x14ac:dyDescent="0.35">
      <c r="J34144" t="e">
        <f>wOBA+VLOOKUP(D34144,order[],2,FALSE)+VLOOKUP(IF(F34144&gt;7,8,IF(F34144=0,1,F34144)),pitches[],2,FALSE)+VLOOKUP(IF(E34144&gt;0,1,E34144),rmatchups[],2,FALSE)</f>
        <v>#N/A</v>
      </c>
      <c r="K34144" t="e">
        <f t="shared" si="557"/>
        <v>#N/A</v>
      </c>
    </row>
    <row r="34145" spans="10:11" x14ac:dyDescent="0.35">
      <c r="J34145" t="e">
        <f>wOBA+VLOOKUP(D34145,order[],2,FALSE)+VLOOKUP(IF(F34145&gt;7,8,IF(F34145=0,1,F34145)),pitches[],2,FALSE)+VLOOKUP(IF(E34145&gt;0,1,E34145),rmatchups[],2,FALSE)</f>
        <v>#N/A</v>
      </c>
      <c r="K34145" t="e">
        <f t="shared" si="557"/>
        <v>#N/A</v>
      </c>
    </row>
    <row r="34146" spans="10:11" x14ac:dyDescent="0.35">
      <c r="J34146" t="e">
        <f>wOBA+VLOOKUP(D34146,order[],2,FALSE)+VLOOKUP(IF(F34146&gt;7,8,IF(F34146=0,1,F34146)),pitches[],2,FALSE)+VLOOKUP(IF(E34146&gt;0,1,E34146),rmatchups[],2,FALSE)</f>
        <v>#N/A</v>
      </c>
      <c r="K34146" t="e">
        <f t="shared" si="557"/>
        <v>#N/A</v>
      </c>
    </row>
    <row r="34147" spans="10:11" x14ac:dyDescent="0.35">
      <c r="J34147" t="e">
        <f>wOBA+VLOOKUP(D34147,order[],2,FALSE)+VLOOKUP(IF(F34147&gt;7,8,IF(F34147=0,1,F34147)),pitches[],2,FALSE)+VLOOKUP(IF(E34147&gt;0,1,E34147),rmatchups[],2,FALSE)</f>
        <v>#N/A</v>
      </c>
      <c r="K34147" t="e">
        <f t="shared" si="557"/>
        <v>#N/A</v>
      </c>
    </row>
    <row r="34148" spans="10:11" x14ac:dyDescent="0.35">
      <c r="J34148" t="e">
        <f>wOBA+VLOOKUP(D34148,order[],2,FALSE)+VLOOKUP(IF(F34148&gt;7,8,IF(F34148=0,1,F34148)),pitches[],2,FALSE)+VLOOKUP(IF(E34148&gt;0,1,E34148),rmatchups[],2,FALSE)</f>
        <v>#N/A</v>
      </c>
      <c r="K34148" t="e">
        <f t="shared" si="557"/>
        <v>#N/A</v>
      </c>
    </row>
    <row r="34149" spans="10:11" x14ac:dyDescent="0.35">
      <c r="J34149" t="e">
        <f>wOBA+VLOOKUP(D34149,order[],2,FALSE)+VLOOKUP(IF(F34149&gt;7,8,IF(F34149=0,1,F34149)),pitches[],2,FALSE)+VLOOKUP(IF(E34149&gt;0,1,E34149),rmatchups[],2,FALSE)</f>
        <v>#N/A</v>
      </c>
      <c r="K34149" t="e">
        <f t="shared" si="557"/>
        <v>#N/A</v>
      </c>
    </row>
    <row r="34150" spans="10:11" x14ac:dyDescent="0.35">
      <c r="J34150" t="e">
        <f>wOBA+VLOOKUP(D34150,order[],2,FALSE)+VLOOKUP(IF(F34150&gt;7,8,IF(F34150=0,1,F34150)),pitches[],2,FALSE)+VLOOKUP(IF(E34150&gt;0,1,E34150),rmatchups[],2,FALSE)</f>
        <v>#N/A</v>
      </c>
      <c r="K34150" t="e">
        <f t="shared" si="557"/>
        <v>#N/A</v>
      </c>
    </row>
    <row r="34151" spans="10:11" x14ac:dyDescent="0.35">
      <c r="J34151" t="e">
        <f>wOBA+VLOOKUP(D34151,order[],2,FALSE)+VLOOKUP(IF(F34151&gt;7,8,IF(F34151=0,1,F34151)),pitches[],2,FALSE)+VLOOKUP(IF(E34151&gt;0,1,E34151),rmatchups[],2,FALSE)</f>
        <v>#N/A</v>
      </c>
      <c r="K34151" t="e">
        <f t="shared" si="557"/>
        <v>#N/A</v>
      </c>
    </row>
    <row r="34152" spans="10:11" x14ac:dyDescent="0.35">
      <c r="J34152" t="e">
        <f>wOBA+VLOOKUP(D34152,order[],2,FALSE)+VLOOKUP(IF(F34152&gt;7,8,IF(F34152=0,1,F34152)),pitches[],2,FALSE)+VLOOKUP(IF(E34152&gt;0,1,E34152),rmatchups[],2,FALSE)</f>
        <v>#N/A</v>
      </c>
      <c r="K34152" t="e">
        <f t="shared" si="557"/>
        <v>#N/A</v>
      </c>
    </row>
    <row r="34153" spans="10:11" x14ac:dyDescent="0.35">
      <c r="J34153" t="e">
        <f>wOBA+VLOOKUP(D34153,order[],2,FALSE)+VLOOKUP(IF(F34153&gt;7,8,IF(F34153=0,1,F34153)),pitches[],2,FALSE)+VLOOKUP(IF(E34153&gt;0,1,E34153),rmatchups[],2,FALSE)</f>
        <v>#N/A</v>
      </c>
      <c r="K34153" t="e">
        <f t="shared" si="557"/>
        <v>#N/A</v>
      </c>
    </row>
    <row r="34154" spans="10:11" x14ac:dyDescent="0.35">
      <c r="J34154" t="e">
        <f>wOBA+VLOOKUP(D34154,order[],2,FALSE)+VLOOKUP(IF(F34154&gt;7,8,IF(F34154=0,1,F34154)),pitches[],2,FALSE)+VLOOKUP(IF(E34154&gt;0,1,E34154),rmatchups[],2,FALSE)</f>
        <v>#N/A</v>
      </c>
      <c r="K34154" t="e">
        <f t="shared" si="557"/>
        <v>#N/A</v>
      </c>
    </row>
    <row r="34155" spans="10:11" x14ac:dyDescent="0.35">
      <c r="J34155" t="e">
        <f>wOBA+VLOOKUP(D34155,order[],2,FALSE)+VLOOKUP(IF(F34155&gt;7,8,IF(F34155=0,1,F34155)),pitches[],2,FALSE)+VLOOKUP(IF(E34155&gt;0,1,E34155),rmatchups[],2,FALSE)</f>
        <v>#N/A</v>
      </c>
      <c r="K34155" t="e">
        <f t="shared" si="557"/>
        <v>#N/A</v>
      </c>
    </row>
    <row r="34156" spans="10:11" x14ac:dyDescent="0.35">
      <c r="J34156" t="e">
        <f>wOBA+VLOOKUP(D34156,order[],2,FALSE)+VLOOKUP(IF(F34156&gt;7,8,IF(F34156=0,1,F34156)),pitches[],2,FALSE)+VLOOKUP(IF(E34156&gt;0,1,E34156),rmatchups[],2,FALSE)</f>
        <v>#N/A</v>
      </c>
      <c r="K34156" t="e">
        <f t="shared" si="557"/>
        <v>#N/A</v>
      </c>
    </row>
    <row r="34157" spans="10:11" x14ac:dyDescent="0.35">
      <c r="J34157" t="e">
        <f>wOBA+VLOOKUP(D34157,order[],2,FALSE)+VLOOKUP(IF(F34157&gt;7,8,IF(F34157=0,1,F34157)),pitches[],2,FALSE)+VLOOKUP(IF(E34157&gt;0,1,E34157),rmatchups[],2,FALSE)</f>
        <v>#N/A</v>
      </c>
      <c r="K34157" t="e">
        <f t="shared" si="557"/>
        <v>#N/A</v>
      </c>
    </row>
    <row r="34158" spans="10:11" x14ac:dyDescent="0.35">
      <c r="J34158" t="e">
        <f>wOBA+VLOOKUP(D34158,order[],2,FALSE)+VLOOKUP(IF(F34158&gt;7,8,IF(F34158=0,1,F34158)),pitches[],2,FALSE)+VLOOKUP(IF(E34158&gt;0,1,E34158),rmatchups[],2,FALSE)</f>
        <v>#N/A</v>
      </c>
      <c r="K34158" t="e">
        <f t="shared" si="557"/>
        <v>#N/A</v>
      </c>
    </row>
    <row r="34159" spans="10:11" x14ac:dyDescent="0.35">
      <c r="J34159" t="e">
        <f>wOBA+VLOOKUP(D34159,order[],2,FALSE)+VLOOKUP(IF(F34159&gt;7,8,IF(F34159=0,1,F34159)),pitches[],2,FALSE)+VLOOKUP(IF(E34159&gt;0,1,E34159),rmatchups[],2,FALSE)</f>
        <v>#N/A</v>
      </c>
      <c r="K34159" t="e">
        <f t="shared" si="557"/>
        <v>#N/A</v>
      </c>
    </row>
    <row r="34160" spans="10:11" x14ac:dyDescent="0.35">
      <c r="J34160" t="e">
        <f>wOBA+VLOOKUP(D34160,order[],2,FALSE)+VLOOKUP(IF(F34160&gt;7,8,IF(F34160=0,1,F34160)),pitches[],2,FALSE)+VLOOKUP(IF(E34160&gt;0,1,E34160),rmatchups[],2,FALSE)</f>
        <v>#N/A</v>
      </c>
      <c r="K34160" t="e">
        <f t="shared" si="557"/>
        <v>#N/A</v>
      </c>
    </row>
    <row r="34161" spans="10:11" x14ac:dyDescent="0.35">
      <c r="J34161" t="e">
        <f>wOBA+VLOOKUP(D34161,order[],2,FALSE)+VLOOKUP(IF(F34161&gt;7,8,IF(F34161=0,1,F34161)),pitches[],2,FALSE)+VLOOKUP(IF(E34161&gt;0,1,E34161),rmatchups[],2,FALSE)</f>
        <v>#N/A</v>
      </c>
      <c r="K34161" t="e">
        <f t="shared" si="557"/>
        <v>#N/A</v>
      </c>
    </row>
    <row r="34162" spans="10:11" x14ac:dyDescent="0.35">
      <c r="J34162" t="e">
        <f>wOBA+VLOOKUP(D34162,order[],2,FALSE)+VLOOKUP(IF(F34162&gt;7,8,IF(F34162=0,1,F34162)),pitches[],2,FALSE)+VLOOKUP(IF(E34162&gt;0,1,E34162),rmatchups[],2,FALSE)</f>
        <v>#N/A</v>
      </c>
      <c r="K34162" t="e">
        <f t="shared" si="557"/>
        <v>#N/A</v>
      </c>
    </row>
    <row r="34163" spans="10:11" x14ac:dyDescent="0.35">
      <c r="J34163" t="e">
        <f>wOBA+VLOOKUP(D34163,order[],2,FALSE)+VLOOKUP(IF(F34163&gt;7,8,IF(F34163=0,1,F34163)),pitches[],2,FALSE)+VLOOKUP(IF(E34163&gt;0,1,E34163),rmatchups[],2,FALSE)</f>
        <v>#N/A</v>
      </c>
      <c r="K34163" t="e">
        <f t="shared" si="557"/>
        <v>#N/A</v>
      </c>
    </row>
    <row r="34164" spans="10:11" x14ac:dyDescent="0.35">
      <c r="J34164" t="e">
        <f>wOBA+VLOOKUP(D34164,order[],2,FALSE)+VLOOKUP(IF(F34164&gt;7,8,IF(F34164=0,1,F34164)),pitches[],2,FALSE)+VLOOKUP(IF(E34164&gt;0,1,E34164),rmatchups[],2,FALSE)</f>
        <v>#N/A</v>
      </c>
      <c r="K34164" t="e">
        <f t="shared" si="557"/>
        <v>#N/A</v>
      </c>
    </row>
    <row r="34165" spans="10:11" x14ac:dyDescent="0.35">
      <c r="J34165" t="e">
        <f>wOBA+VLOOKUP(D34165,order[],2,FALSE)+VLOOKUP(IF(F34165&gt;7,8,IF(F34165=0,1,F34165)),pitches[],2,FALSE)+VLOOKUP(IF(E34165&gt;0,1,E34165),rmatchups[],2,FALSE)</f>
        <v>#N/A</v>
      </c>
      <c r="K34165" t="e">
        <f t="shared" si="557"/>
        <v>#N/A</v>
      </c>
    </row>
    <row r="34166" spans="10:11" x14ac:dyDescent="0.35">
      <c r="J34166" t="e">
        <f>wOBA+VLOOKUP(D34166,order[],2,FALSE)+VLOOKUP(IF(F34166&gt;7,8,IF(F34166=0,1,F34166)),pitches[],2,FALSE)+VLOOKUP(IF(E34166&gt;0,1,E34166),rmatchups[],2,FALSE)</f>
        <v>#N/A</v>
      </c>
      <c r="K34166" t="e">
        <f t="shared" si="557"/>
        <v>#N/A</v>
      </c>
    </row>
    <row r="34167" spans="10:11" x14ac:dyDescent="0.35">
      <c r="J34167" t="e">
        <f>wOBA+VLOOKUP(D34167,order[],2,FALSE)+VLOOKUP(IF(F34167&gt;7,8,IF(F34167=0,1,F34167)),pitches[],2,FALSE)+VLOOKUP(IF(E34167&gt;0,1,E34167),rmatchups[],2,FALSE)</f>
        <v>#N/A</v>
      </c>
      <c r="K34167" t="e">
        <f t="shared" si="557"/>
        <v>#N/A</v>
      </c>
    </row>
    <row r="34168" spans="10:11" x14ac:dyDescent="0.35">
      <c r="J34168" t="e">
        <f>wOBA+VLOOKUP(D34168,order[],2,FALSE)+VLOOKUP(IF(F34168&gt;7,8,IF(F34168=0,1,F34168)),pitches[],2,FALSE)+VLOOKUP(IF(E34168&gt;0,1,E34168),rmatchups[],2,FALSE)</f>
        <v>#N/A</v>
      </c>
      <c r="K34168" t="e">
        <f t="shared" si="557"/>
        <v>#N/A</v>
      </c>
    </row>
    <row r="34169" spans="10:11" x14ac:dyDescent="0.35">
      <c r="J34169" t="e">
        <f>wOBA+VLOOKUP(D34169,order[],2,FALSE)+VLOOKUP(IF(F34169&gt;7,8,IF(F34169=0,1,F34169)),pitches[],2,FALSE)+VLOOKUP(IF(E34169&gt;0,1,E34169),rmatchups[],2,FALSE)</f>
        <v>#N/A</v>
      </c>
      <c r="K34169" t="e">
        <f t="shared" si="557"/>
        <v>#N/A</v>
      </c>
    </row>
    <row r="34170" spans="10:11" x14ac:dyDescent="0.35">
      <c r="J34170" t="e">
        <f>wOBA+VLOOKUP(D34170,order[],2,FALSE)+VLOOKUP(IF(F34170&gt;7,8,IF(F34170=0,1,F34170)),pitches[],2,FALSE)+VLOOKUP(IF(E34170&gt;0,1,E34170),rmatchups[],2,FALSE)</f>
        <v>#N/A</v>
      </c>
      <c r="K34170" t="e">
        <f t="shared" si="557"/>
        <v>#N/A</v>
      </c>
    </row>
    <row r="34171" spans="10:11" x14ac:dyDescent="0.35">
      <c r="J34171" t="e">
        <f>wOBA+VLOOKUP(D34171,order[],2,FALSE)+VLOOKUP(IF(F34171&gt;7,8,IF(F34171=0,1,F34171)),pitches[],2,FALSE)+VLOOKUP(IF(E34171&gt;0,1,E34171),rmatchups[],2,FALSE)</f>
        <v>#N/A</v>
      </c>
      <c r="K34171" t="e">
        <f t="shared" si="557"/>
        <v>#N/A</v>
      </c>
    </row>
    <row r="34172" spans="10:11" x14ac:dyDescent="0.35">
      <c r="J34172" t="e">
        <f>wOBA+VLOOKUP(D34172,order[],2,FALSE)+VLOOKUP(IF(F34172&gt;7,8,IF(F34172=0,1,F34172)),pitches[],2,FALSE)+VLOOKUP(IF(E34172&gt;0,1,E34172),rmatchups[],2,FALSE)</f>
        <v>#N/A</v>
      </c>
      <c r="K34172" t="e">
        <f t="shared" si="557"/>
        <v>#N/A</v>
      </c>
    </row>
    <row r="34173" spans="10:11" x14ac:dyDescent="0.35">
      <c r="J34173" t="e">
        <f>wOBA+VLOOKUP(D34173,order[],2,FALSE)+VLOOKUP(IF(F34173&gt;7,8,IF(F34173=0,1,F34173)),pitches[],2,FALSE)+VLOOKUP(IF(E34173&gt;0,1,E34173),rmatchups[],2,FALSE)</f>
        <v>#N/A</v>
      </c>
      <c r="K34173" t="e">
        <f t="shared" si="557"/>
        <v>#N/A</v>
      </c>
    </row>
    <row r="34174" spans="10:11" x14ac:dyDescent="0.35">
      <c r="J34174" t="e">
        <f>wOBA+VLOOKUP(D34174,order[],2,FALSE)+VLOOKUP(IF(F34174&gt;7,8,IF(F34174=0,1,F34174)),pitches[],2,FALSE)+VLOOKUP(IF(E34174&gt;0,1,E34174),rmatchups[],2,FALSE)</f>
        <v>#N/A</v>
      </c>
      <c r="K34174" t="e">
        <f t="shared" si="557"/>
        <v>#N/A</v>
      </c>
    </row>
    <row r="34175" spans="10:11" x14ac:dyDescent="0.35">
      <c r="J34175" t="e">
        <f>wOBA+VLOOKUP(D34175,order[],2,FALSE)+VLOOKUP(IF(F34175&gt;7,8,IF(F34175=0,1,F34175)),pitches[],2,FALSE)+VLOOKUP(IF(E34175&gt;0,1,E34175),rmatchups[],2,FALSE)</f>
        <v>#N/A</v>
      </c>
      <c r="K34175" t="e">
        <f t="shared" si="557"/>
        <v>#N/A</v>
      </c>
    </row>
    <row r="34176" spans="10:11" x14ac:dyDescent="0.35">
      <c r="J34176" t="e">
        <f>wOBA+VLOOKUP(D34176,order[],2,FALSE)+VLOOKUP(IF(F34176&gt;7,8,IF(F34176=0,1,F34176)),pitches[],2,FALSE)+VLOOKUP(IF(E34176&gt;0,1,E34176),rmatchups[],2,FALSE)</f>
        <v>#N/A</v>
      </c>
      <c r="K34176" t="e">
        <f t="shared" si="557"/>
        <v>#N/A</v>
      </c>
    </row>
    <row r="34177" spans="10:11" x14ac:dyDescent="0.35">
      <c r="J34177" t="e">
        <f>wOBA+VLOOKUP(D34177,order[],2,FALSE)+VLOOKUP(IF(F34177&gt;7,8,IF(F34177=0,1,F34177)),pitches[],2,FALSE)+VLOOKUP(IF(E34177&gt;0,1,E34177),rmatchups[],2,FALSE)</f>
        <v>#N/A</v>
      </c>
      <c r="K34177" t="e">
        <f t="shared" si="557"/>
        <v>#N/A</v>
      </c>
    </row>
    <row r="34178" spans="10:11" x14ac:dyDescent="0.35">
      <c r="J34178" t="e">
        <f>wOBA+VLOOKUP(D34178,order[],2,FALSE)+VLOOKUP(IF(F34178&gt;7,8,IF(F34178=0,1,F34178)),pitches[],2,FALSE)+VLOOKUP(IF(E34178&gt;0,1,E34178),rmatchups[],2,FALSE)</f>
        <v>#N/A</v>
      </c>
      <c r="K34178" t="e">
        <f t="shared" si="557"/>
        <v>#N/A</v>
      </c>
    </row>
    <row r="34179" spans="10:11" x14ac:dyDescent="0.35">
      <c r="J34179" t="e">
        <f>wOBA+VLOOKUP(D34179,order[],2,FALSE)+VLOOKUP(IF(F34179&gt;7,8,IF(F34179=0,1,F34179)),pitches[],2,FALSE)+VLOOKUP(IF(E34179&gt;0,1,E34179),rmatchups[],2,FALSE)</f>
        <v>#N/A</v>
      </c>
      <c r="K34179" t="e">
        <f t="shared" ref="K34179:K34242" si="558">H34179-J34179</f>
        <v>#N/A</v>
      </c>
    </row>
    <row r="34180" spans="10:11" x14ac:dyDescent="0.35">
      <c r="J34180" t="e">
        <f>wOBA+VLOOKUP(D34180,order[],2,FALSE)+VLOOKUP(IF(F34180&gt;7,8,IF(F34180=0,1,F34180)),pitches[],2,FALSE)+VLOOKUP(IF(E34180&gt;0,1,E34180),rmatchups[],2,FALSE)</f>
        <v>#N/A</v>
      </c>
      <c r="K34180" t="e">
        <f t="shared" si="558"/>
        <v>#N/A</v>
      </c>
    </row>
    <row r="34181" spans="10:11" x14ac:dyDescent="0.35">
      <c r="J34181" t="e">
        <f>wOBA+VLOOKUP(D34181,order[],2,FALSE)+VLOOKUP(IF(F34181&gt;7,8,IF(F34181=0,1,F34181)),pitches[],2,FALSE)+VLOOKUP(IF(E34181&gt;0,1,E34181),rmatchups[],2,FALSE)</f>
        <v>#N/A</v>
      </c>
      <c r="K34181" t="e">
        <f t="shared" si="558"/>
        <v>#N/A</v>
      </c>
    </row>
    <row r="34182" spans="10:11" x14ac:dyDescent="0.35">
      <c r="J34182" t="e">
        <f>wOBA+VLOOKUP(D34182,order[],2,FALSE)+VLOOKUP(IF(F34182&gt;7,8,IF(F34182=0,1,F34182)),pitches[],2,FALSE)+VLOOKUP(IF(E34182&gt;0,1,E34182),rmatchups[],2,FALSE)</f>
        <v>#N/A</v>
      </c>
      <c r="K34182" t="e">
        <f t="shared" si="558"/>
        <v>#N/A</v>
      </c>
    </row>
    <row r="34183" spans="10:11" x14ac:dyDescent="0.35">
      <c r="J34183" t="e">
        <f>wOBA+VLOOKUP(D34183,order[],2,FALSE)+VLOOKUP(IF(F34183&gt;7,8,IF(F34183=0,1,F34183)),pitches[],2,FALSE)+VLOOKUP(IF(E34183&gt;0,1,E34183),rmatchups[],2,FALSE)</f>
        <v>#N/A</v>
      </c>
      <c r="K34183" t="e">
        <f t="shared" si="558"/>
        <v>#N/A</v>
      </c>
    </row>
    <row r="34184" spans="10:11" x14ac:dyDescent="0.35">
      <c r="J34184" t="e">
        <f>wOBA+VLOOKUP(D34184,order[],2,FALSE)+VLOOKUP(IF(F34184&gt;7,8,IF(F34184=0,1,F34184)),pitches[],2,FALSE)+VLOOKUP(IF(E34184&gt;0,1,E34184),rmatchups[],2,FALSE)</f>
        <v>#N/A</v>
      </c>
      <c r="K34184" t="e">
        <f t="shared" si="558"/>
        <v>#N/A</v>
      </c>
    </row>
    <row r="34185" spans="10:11" x14ac:dyDescent="0.35">
      <c r="J34185" t="e">
        <f>wOBA+VLOOKUP(D34185,order[],2,FALSE)+VLOOKUP(IF(F34185&gt;7,8,IF(F34185=0,1,F34185)),pitches[],2,FALSE)+VLOOKUP(IF(E34185&gt;0,1,E34185),rmatchups[],2,FALSE)</f>
        <v>#N/A</v>
      </c>
      <c r="K34185" t="e">
        <f t="shared" si="558"/>
        <v>#N/A</v>
      </c>
    </row>
    <row r="34186" spans="10:11" x14ac:dyDescent="0.35">
      <c r="J34186" t="e">
        <f>wOBA+VLOOKUP(D34186,order[],2,FALSE)+VLOOKUP(IF(F34186&gt;7,8,IF(F34186=0,1,F34186)),pitches[],2,FALSE)+VLOOKUP(IF(E34186&gt;0,1,E34186),rmatchups[],2,FALSE)</f>
        <v>#N/A</v>
      </c>
      <c r="K34186" t="e">
        <f t="shared" si="558"/>
        <v>#N/A</v>
      </c>
    </row>
    <row r="34187" spans="10:11" x14ac:dyDescent="0.35">
      <c r="J34187" t="e">
        <f>wOBA+VLOOKUP(D34187,order[],2,FALSE)+VLOOKUP(IF(F34187&gt;7,8,IF(F34187=0,1,F34187)),pitches[],2,FALSE)+VLOOKUP(IF(E34187&gt;0,1,E34187),rmatchups[],2,FALSE)</f>
        <v>#N/A</v>
      </c>
      <c r="K34187" t="e">
        <f t="shared" si="558"/>
        <v>#N/A</v>
      </c>
    </row>
    <row r="34188" spans="10:11" x14ac:dyDescent="0.35">
      <c r="J34188" t="e">
        <f>wOBA+VLOOKUP(D34188,order[],2,FALSE)+VLOOKUP(IF(F34188&gt;7,8,IF(F34188=0,1,F34188)),pitches[],2,FALSE)+VLOOKUP(IF(E34188&gt;0,1,E34188),rmatchups[],2,FALSE)</f>
        <v>#N/A</v>
      </c>
      <c r="K34188" t="e">
        <f t="shared" si="558"/>
        <v>#N/A</v>
      </c>
    </row>
    <row r="34189" spans="10:11" x14ac:dyDescent="0.35">
      <c r="J34189" t="e">
        <f>wOBA+VLOOKUP(D34189,order[],2,FALSE)+VLOOKUP(IF(F34189&gt;7,8,IF(F34189=0,1,F34189)),pitches[],2,FALSE)+VLOOKUP(IF(E34189&gt;0,1,E34189),rmatchups[],2,FALSE)</f>
        <v>#N/A</v>
      </c>
      <c r="K34189" t="e">
        <f t="shared" si="558"/>
        <v>#N/A</v>
      </c>
    </row>
    <row r="34190" spans="10:11" x14ac:dyDescent="0.35">
      <c r="J34190" t="e">
        <f>wOBA+VLOOKUP(D34190,order[],2,FALSE)+VLOOKUP(IF(F34190&gt;7,8,IF(F34190=0,1,F34190)),pitches[],2,FALSE)+VLOOKUP(IF(E34190&gt;0,1,E34190),rmatchups[],2,FALSE)</f>
        <v>#N/A</v>
      </c>
      <c r="K34190" t="e">
        <f t="shared" si="558"/>
        <v>#N/A</v>
      </c>
    </row>
    <row r="34191" spans="10:11" x14ac:dyDescent="0.35">
      <c r="J34191" t="e">
        <f>wOBA+VLOOKUP(D34191,order[],2,FALSE)+VLOOKUP(IF(F34191&gt;7,8,IF(F34191=0,1,F34191)),pitches[],2,FALSE)+VLOOKUP(IF(E34191&gt;0,1,E34191),rmatchups[],2,FALSE)</f>
        <v>#N/A</v>
      </c>
      <c r="K34191" t="e">
        <f t="shared" si="558"/>
        <v>#N/A</v>
      </c>
    </row>
    <row r="34192" spans="10:11" x14ac:dyDescent="0.35">
      <c r="J34192" t="e">
        <f>wOBA+VLOOKUP(D34192,order[],2,FALSE)+VLOOKUP(IF(F34192&gt;7,8,IF(F34192=0,1,F34192)),pitches[],2,FALSE)+VLOOKUP(IF(E34192&gt;0,1,E34192),rmatchups[],2,FALSE)</f>
        <v>#N/A</v>
      </c>
      <c r="K34192" t="e">
        <f t="shared" si="558"/>
        <v>#N/A</v>
      </c>
    </row>
    <row r="34193" spans="10:11" x14ac:dyDescent="0.35">
      <c r="J34193" t="e">
        <f>wOBA+VLOOKUP(D34193,order[],2,FALSE)+VLOOKUP(IF(F34193&gt;7,8,IF(F34193=0,1,F34193)),pitches[],2,FALSE)+VLOOKUP(IF(E34193&gt;0,1,E34193),rmatchups[],2,FALSE)</f>
        <v>#N/A</v>
      </c>
      <c r="K34193" t="e">
        <f t="shared" si="558"/>
        <v>#N/A</v>
      </c>
    </row>
    <row r="34194" spans="10:11" x14ac:dyDescent="0.35">
      <c r="J34194" t="e">
        <f>wOBA+VLOOKUP(D34194,order[],2,FALSE)+VLOOKUP(IF(F34194&gt;7,8,IF(F34194=0,1,F34194)),pitches[],2,FALSE)+VLOOKUP(IF(E34194&gt;0,1,E34194),rmatchups[],2,FALSE)</f>
        <v>#N/A</v>
      </c>
      <c r="K34194" t="e">
        <f t="shared" si="558"/>
        <v>#N/A</v>
      </c>
    </row>
    <row r="34195" spans="10:11" x14ac:dyDescent="0.35">
      <c r="J34195" t="e">
        <f>wOBA+VLOOKUP(D34195,order[],2,FALSE)+VLOOKUP(IF(F34195&gt;7,8,IF(F34195=0,1,F34195)),pitches[],2,FALSE)+VLOOKUP(IF(E34195&gt;0,1,E34195),rmatchups[],2,FALSE)</f>
        <v>#N/A</v>
      </c>
      <c r="K34195" t="e">
        <f t="shared" si="558"/>
        <v>#N/A</v>
      </c>
    </row>
    <row r="34196" spans="10:11" x14ac:dyDescent="0.35">
      <c r="J34196" t="e">
        <f>wOBA+VLOOKUP(D34196,order[],2,FALSE)+VLOOKUP(IF(F34196&gt;7,8,IF(F34196=0,1,F34196)),pitches[],2,FALSE)+VLOOKUP(IF(E34196&gt;0,1,E34196),rmatchups[],2,FALSE)</f>
        <v>#N/A</v>
      </c>
      <c r="K34196" t="e">
        <f t="shared" si="558"/>
        <v>#N/A</v>
      </c>
    </row>
    <row r="34197" spans="10:11" x14ac:dyDescent="0.35">
      <c r="J34197" t="e">
        <f>wOBA+VLOOKUP(D34197,order[],2,FALSE)+VLOOKUP(IF(F34197&gt;7,8,IF(F34197=0,1,F34197)),pitches[],2,FALSE)+VLOOKUP(IF(E34197&gt;0,1,E34197),rmatchups[],2,FALSE)</f>
        <v>#N/A</v>
      </c>
      <c r="K34197" t="e">
        <f t="shared" si="558"/>
        <v>#N/A</v>
      </c>
    </row>
    <row r="34198" spans="10:11" x14ac:dyDescent="0.35">
      <c r="J34198" t="e">
        <f>wOBA+VLOOKUP(D34198,order[],2,FALSE)+VLOOKUP(IF(F34198&gt;7,8,IF(F34198=0,1,F34198)),pitches[],2,FALSE)+VLOOKUP(IF(E34198&gt;0,1,E34198),rmatchups[],2,FALSE)</f>
        <v>#N/A</v>
      </c>
      <c r="K34198" t="e">
        <f t="shared" si="558"/>
        <v>#N/A</v>
      </c>
    </row>
    <row r="34199" spans="10:11" x14ac:dyDescent="0.35">
      <c r="J34199" t="e">
        <f>wOBA+VLOOKUP(D34199,order[],2,FALSE)+VLOOKUP(IF(F34199&gt;7,8,IF(F34199=0,1,F34199)),pitches[],2,FALSE)+VLOOKUP(IF(E34199&gt;0,1,E34199),rmatchups[],2,FALSE)</f>
        <v>#N/A</v>
      </c>
      <c r="K34199" t="e">
        <f t="shared" si="558"/>
        <v>#N/A</v>
      </c>
    </row>
    <row r="34200" spans="10:11" x14ac:dyDescent="0.35">
      <c r="J34200" t="e">
        <f>wOBA+VLOOKUP(D34200,order[],2,FALSE)+VLOOKUP(IF(F34200&gt;7,8,IF(F34200=0,1,F34200)),pitches[],2,FALSE)+VLOOKUP(IF(E34200&gt;0,1,E34200),rmatchups[],2,FALSE)</f>
        <v>#N/A</v>
      </c>
      <c r="K34200" t="e">
        <f t="shared" si="558"/>
        <v>#N/A</v>
      </c>
    </row>
    <row r="34201" spans="10:11" x14ac:dyDescent="0.35">
      <c r="J34201" t="e">
        <f>wOBA+VLOOKUP(D34201,order[],2,FALSE)+VLOOKUP(IF(F34201&gt;7,8,IF(F34201=0,1,F34201)),pitches[],2,FALSE)+VLOOKUP(IF(E34201&gt;0,1,E34201),rmatchups[],2,FALSE)</f>
        <v>#N/A</v>
      </c>
      <c r="K34201" t="e">
        <f t="shared" si="558"/>
        <v>#N/A</v>
      </c>
    </row>
    <row r="34202" spans="10:11" x14ac:dyDescent="0.35">
      <c r="J34202" t="e">
        <f>wOBA+VLOOKUP(D34202,order[],2,FALSE)+VLOOKUP(IF(F34202&gt;7,8,IF(F34202=0,1,F34202)),pitches[],2,FALSE)+VLOOKUP(IF(E34202&gt;0,1,E34202),rmatchups[],2,FALSE)</f>
        <v>#N/A</v>
      </c>
      <c r="K34202" t="e">
        <f t="shared" si="558"/>
        <v>#N/A</v>
      </c>
    </row>
    <row r="34203" spans="10:11" x14ac:dyDescent="0.35">
      <c r="J34203" t="e">
        <f>wOBA+VLOOKUP(D34203,order[],2,FALSE)+VLOOKUP(IF(F34203&gt;7,8,IF(F34203=0,1,F34203)),pitches[],2,FALSE)+VLOOKUP(IF(E34203&gt;0,1,E34203),rmatchups[],2,FALSE)</f>
        <v>#N/A</v>
      </c>
      <c r="K34203" t="e">
        <f t="shared" si="558"/>
        <v>#N/A</v>
      </c>
    </row>
    <row r="34204" spans="10:11" x14ac:dyDescent="0.35">
      <c r="J34204" t="e">
        <f>wOBA+VLOOKUP(D34204,order[],2,FALSE)+VLOOKUP(IF(F34204&gt;7,8,IF(F34204=0,1,F34204)),pitches[],2,FALSE)+VLOOKUP(IF(E34204&gt;0,1,E34204),rmatchups[],2,FALSE)</f>
        <v>#N/A</v>
      </c>
      <c r="K34204" t="e">
        <f t="shared" si="558"/>
        <v>#N/A</v>
      </c>
    </row>
    <row r="34205" spans="10:11" x14ac:dyDescent="0.35">
      <c r="J34205" t="e">
        <f>wOBA+VLOOKUP(D34205,order[],2,FALSE)+VLOOKUP(IF(F34205&gt;7,8,IF(F34205=0,1,F34205)),pitches[],2,FALSE)+VLOOKUP(IF(E34205&gt;0,1,E34205),rmatchups[],2,FALSE)</f>
        <v>#N/A</v>
      </c>
      <c r="K34205" t="e">
        <f t="shared" si="558"/>
        <v>#N/A</v>
      </c>
    </row>
    <row r="34206" spans="10:11" x14ac:dyDescent="0.35">
      <c r="J34206" t="e">
        <f>wOBA+VLOOKUP(D34206,order[],2,FALSE)+VLOOKUP(IF(F34206&gt;7,8,IF(F34206=0,1,F34206)),pitches[],2,FALSE)+VLOOKUP(IF(E34206&gt;0,1,E34206),rmatchups[],2,FALSE)</f>
        <v>#N/A</v>
      </c>
      <c r="K34206" t="e">
        <f t="shared" si="558"/>
        <v>#N/A</v>
      </c>
    </row>
    <row r="34207" spans="10:11" x14ac:dyDescent="0.35">
      <c r="J34207" t="e">
        <f>wOBA+VLOOKUP(D34207,order[],2,FALSE)+VLOOKUP(IF(F34207&gt;7,8,IF(F34207=0,1,F34207)),pitches[],2,FALSE)+VLOOKUP(IF(E34207&gt;0,1,E34207),rmatchups[],2,FALSE)</f>
        <v>#N/A</v>
      </c>
      <c r="K34207" t="e">
        <f t="shared" si="558"/>
        <v>#N/A</v>
      </c>
    </row>
    <row r="34208" spans="10:11" x14ac:dyDescent="0.35">
      <c r="J34208" t="e">
        <f>wOBA+VLOOKUP(D34208,order[],2,FALSE)+VLOOKUP(IF(F34208&gt;7,8,IF(F34208=0,1,F34208)),pitches[],2,FALSE)+VLOOKUP(IF(E34208&gt;0,1,E34208),rmatchups[],2,FALSE)</f>
        <v>#N/A</v>
      </c>
      <c r="K34208" t="e">
        <f t="shared" si="558"/>
        <v>#N/A</v>
      </c>
    </row>
    <row r="34209" spans="10:11" x14ac:dyDescent="0.35">
      <c r="J34209" t="e">
        <f>wOBA+VLOOKUP(D34209,order[],2,FALSE)+VLOOKUP(IF(F34209&gt;7,8,IF(F34209=0,1,F34209)),pitches[],2,FALSE)+VLOOKUP(IF(E34209&gt;0,1,E34209),rmatchups[],2,FALSE)</f>
        <v>#N/A</v>
      </c>
      <c r="K34209" t="e">
        <f t="shared" si="558"/>
        <v>#N/A</v>
      </c>
    </row>
    <row r="34210" spans="10:11" x14ac:dyDescent="0.35">
      <c r="J34210" t="e">
        <f>wOBA+VLOOKUP(D34210,order[],2,FALSE)+VLOOKUP(IF(F34210&gt;7,8,IF(F34210=0,1,F34210)),pitches[],2,FALSE)+VLOOKUP(IF(E34210&gt;0,1,E34210),rmatchups[],2,FALSE)</f>
        <v>#N/A</v>
      </c>
      <c r="K34210" t="e">
        <f t="shared" si="558"/>
        <v>#N/A</v>
      </c>
    </row>
    <row r="34211" spans="10:11" x14ac:dyDescent="0.35">
      <c r="J34211" t="e">
        <f>wOBA+VLOOKUP(D34211,order[],2,FALSE)+VLOOKUP(IF(F34211&gt;7,8,IF(F34211=0,1,F34211)),pitches[],2,FALSE)+VLOOKUP(IF(E34211&gt;0,1,E34211),rmatchups[],2,FALSE)</f>
        <v>#N/A</v>
      </c>
      <c r="K34211" t="e">
        <f t="shared" si="558"/>
        <v>#N/A</v>
      </c>
    </row>
    <row r="34212" spans="10:11" x14ac:dyDescent="0.35">
      <c r="J34212" t="e">
        <f>wOBA+VLOOKUP(D34212,order[],2,FALSE)+VLOOKUP(IF(F34212&gt;7,8,IF(F34212=0,1,F34212)),pitches[],2,FALSE)+VLOOKUP(IF(E34212&gt;0,1,E34212),rmatchups[],2,FALSE)</f>
        <v>#N/A</v>
      </c>
      <c r="K34212" t="e">
        <f t="shared" si="558"/>
        <v>#N/A</v>
      </c>
    </row>
    <row r="34213" spans="10:11" x14ac:dyDescent="0.35">
      <c r="J34213" t="e">
        <f>wOBA+VLOOKUP(D34213,order[],2,FALSE)+VLOOKUP(IF(F34213&gt;7,8,IF(F34213=0,1,F34213)),pitches[],2,FALSE)+VLOOKUP(IF(E34213&gt;0,1,E34213),rmatchups[],2,FALSE)</f>
        <v>#N/A</v>
      </c>
      <c r="K34213" t="e">
        <f t="shared" si="558"/>
        <v>#N/A</v>
      </c>
    </row>
    <row r="34214" spans="10:11" x14ac:dyDescent="0.35">
      <c r="J34214" t="e">
        <f>wOBA+VLOOKUP(D34214,order[],2,FALSE)+VLOOKUP(IF(F34214&gt;7,8,IF(F34214=0,1,F34214)),pitches[],2,FALSE)+VLOOKUP(IF(E34214&gt;0,1,E34214),rmatchups[],2,FALSE)</f>
        <v>#N/A</v>
      </c>
      <c r="K34214" t="e">
        <f t="shared" si="558"/>
        <v>#N/A</v>
      </c>
    </row>
    <row r="34215" spans="10:11" x14ac:dyDescent="0.35">
      <c r="J34215" t="e">
        <f>wOBA+VLOOKUP(D34215,order[],2,FALSE)+VLOOKUP(IF(F34215&gt;7,8,IF(F34215=0,1,F34215)),pitches[],2,FALSE)+VLOOKUP(IF(E34215&gt;0,1,E34215),rmatchups[],2,FALSE)</f>
        <v>#N/A</v>
      </c>
      <c r="K34215" t="e">
        <f t="shared" si="558"/>
        <v>#N/A</v>
      </c>
    </row>
    <row r="34216" spans="10:11" x14ac:dyDescent="0.35">
      <c r="J34216" t="e">
        <f>wOBA+VLOOKUP(D34216,order[],2,FALSE)+VLOOKUP(IF(F34216&gt;7,8,IF(F34216=0,1,F34216)),pitches[],2,FALSE)+VLOOKUP(IF(E34216&gt;0,1,E34216),rmatchups[],2,FALSE)</f>
        <v>#N/A</v>
      </c>
      <c r="K34216" t="e">
        <f t="shared" si="558"/>
        <v>#N/A</v>
      </c>
    </row>
    <row r="34217" spans="10:11" x14ac:dyDescent="0.35">
      <c r="J34217" t="e">
        <f>wOBA+VLOOKUP(D34217,order[],2,FALSE)+VLOOKUP(IF(F34217&gt;7,8,IF(F34217=0,1,F34217)),pitches[],2,FALSE)+VLOOKUP(IF(E34217&gt;0,1,E34217),rmatchups[],2,FALSE)</f>
        <v>#N/A</v>
      </c>
      <c r="K34217" t="e">
        <f t="shared" si="558"/>
        <v>#N/A</v>
      </c>
    </row>
    <row r="34218" spans="10:11" x14ac:dyDescent="0.35">
      <c r="J34218" t="e">
        <f>wOBA+VLOOKUP(D34218,order[],2,FALSE)+VLOOKUP(IF(F34218&gt;7,8,IF(F34218=0,1,F34218)),pitches[],2,FALSE)+VLOOKUP(IF(E34218&gt;0,1,E34218),rmatchups[],2,FALSE)</f>
        <v>#N/A</v>
      </c>
      <c r="K34218" t="e">
        <f t="shared" si="558"/>
        <v>#N/A</v>
      </c>
    </row>
    <row r="34219" spans="10:11" x14ac:dyDescent="0.35">
      <c r="J34219" t="e">
        <f>wOBA+VLOOKUP(D34219,order[],2,FALSE)+VLOOKUP(IF(F34219&gt;7,8,IF(F34219=0,1,F34219)),pitches[],2,FALSE)+VLOOKUP(IF(E34219&gt;0,1,E34219),rmatchups[],2,FALSE)</f>
        <v>#N/A</v>
      </c>
      <c r="K34219" t="e">
        <f t="shared" si="558"/>
        <v>#N/A</v>
      </c>
    </row>
    <row r="34220" spans="10:11" x14ac:dyDescent="0.35">
      <c r="J34220" t="e">
        <f>wOBA+VLOOKUP(D34220,order[],2,FALSE)+VLOOKUP(IF(F34220&gt;7,8,IF(F34220=0,1,F34220)),pitches[],2,FALSE)+VLOOKUP(IF(E34220&gt;0,1,E34220),rmatchups[],2,FALSE)</f>
        <v>#N/A</v>
      </c>
      <c r="K34220" t="e">
        <f t="shared" si="558"/>
        <v>#N/A</v>
      </c>
    </row>
    <row r="34221" spans="10:11" x14ac:dyDescent="0.35">
      <c r="J34221" t="e">
        <f>wOBA+VLOOKUP(D34221,order[],2,FALSE)+VLOOKUP(IF(F34221&gt;7,8,IF(F34221=0,1,F34221)),pitches[],2,FALSE)+VLOOKUP(IF(E34221&gt;0,1,E34221),rmatchups[],2,FALSE)</f>
        <v>#N/A</v>
      </c>
      <c r="K34221" t="e">
        <f t="shared" si="558"/>
        <v>#N/A</v>
      </c>
    </row>
    <row r="34222" spans="10:11" x14ac:dyDescent="0.35">
      <c r="J34222" t="e">
        <f>wOBA+VLOOKUP(D34222,order[],2,FALSE)+VLOOKUP(IF(F34222&gt;7,8,IF(F34222=0,1,F34222)),pitches[],2,FALSE)+VLOOKUP(IF(E34222&gt;0,1,E34222),rmatchups[],2,FALSE)</f>
        <v>#N/A</v>
      </c>
      <c r="K34222" t="e">
        <f t="shared" si="558"/>
        <v>#N/A</v>
      </c>
    </row>
    <row r="34223" spans="10:11" x14ac:dyDescent="0.35">
      <c r="J34223" t="e">
        <f>wOBA+VLOOKUP(D34223,order[],2,FALSE)+VLOOKUP(IF(F34223&gt;7,8,IF(F34223=0,1,F34223)),pitches[],2,FALSE)+VLOOKUP(IF(E34223&gt;0,1,E34223),rmatchups[],2,FALSE)</f>
        <v>#N/A</v>
      </c>
      <c r="K34223" t="e">
        <f t="shared" si="558"/>
        <v>#N/A</v>
      </c>
    </row>
    <row r="34224" spans="10:11" x14ac:dyDescent="0.35">
      <c r="J34224" t="e">
        <f>wOBA+VLOOKUP(D34224,order[],2,FALSE)+VLOOKUP(IF(F34224&gt;7,8,IF(F34224=0,1,F34224)),pitches[],2,FALSE)+VLOOKUP(IF(E34224&gt;0,1,E34224),rmatchups[],2,FALSE)</f>
        <v>#N/A</v>
      </c>
      <c r="K34224" t="e">
        <f t="shared" si="558"/>
        <v>#N/A</v>
      </c>
    </row>
    <row r="34225" spans="10:11" x14ac:dyDescent="0.35">
      <c r="J34225" t="e">
        <f>wOBA+VLOOKUP(D34225,order[],2,FALSE)+VLOOKUP(IF(F34225&gt;7,8,IF(F34225=0,1,F34225)),pitches[],2,FALSE)+VLOOKUP(IF(E34225&gt;0,1,E34225),rmatchups[],2,FALSE)</f>
        <v>#N/A</v>
      </c>
      <c r="K34225" t="e">
        <f t="shared" si="558"/>
        <v>#N/A</v>
      </c>
    </row>
    <row r="34226" spans="10:11" x14ac:dyDescent="0.35">
      <c r="J34226" t="e">
        <f>wOBA+VLOOKUP(D34226,order[],2,FALSE)+VLOOKUP(IF(F34226&gt;7,8,IF(F34226=0,1,F34226)),pitches[],2,FALSE)+VLOOKUP(IF(E34226&gt;0,1,E34226),rmatchups[],2,FALSE)</f>
        <v>#N/A</v>
      </c>
      <c r="K34226" t="e">
        <f t="shared" si="558"/>
        <v>#N/A</v>
      </c>
    </row>
    <row r="34227" spans="10:11" x14ac:dyDescent="0.35">
      <c r="J34227" t="e">
        <f>wOBA+VLOOKUP(D34227,order[],2,FALSE)+VLOOKUP(IF(F34227&gt;7,8,IF(F34227=0,1,F34227)),pitches[],2,FALSE)+VLOOKUP(IF(E34227&gt;0,1,E34227),rmatchups[],2,FALSE)</f>
        <v>#N/A</v>
      </c>
      <c r="K34227" t="e">
        <f t="shared" si="558"/>
        <v>#N/A</v>
      </c>
    </row>
    <row r="34228" spans="10:11" x14ac:dyDescent="0.35">
      <c r="J34228" t="e">
        <f>wOBA+VLOOKUP(D34228,order[],2,FALSE)+VLOOKUP(IF(F34228&gt;7,8,IF(F34228=0,1,F34228)),pitches[],2,FALSE)+VLOOKUP(IF(E34228&gt;0,1,E34228),rmatchups[],2,FALSE)</f>
        <v>#N/A</v>
      </c>
      <c r="K34228" t="e">
        <f t="shared" si="558"/>
        <v>#N/A</v>
      </c>
    </row>
    <row r="34229" spans="10:11" x14ac:dyDescent="0.35">
      <c r="J34229" t="e">
        <f>wOBA+VLOOKUP(D34229,order[],2,FALSE)+VLOOKUP(IF(F34229&gt;7,8,IF(F34229=0,1,F34229)),pitches[],2,FALSE)+VLOOKUP(IF(E34229&gt;0,1,E34229),rmatchups[],2,FALSE)</f>
        <v>#N/A</v>
      </c>
      <c r="K34229" t="e">
        <f t="shared" si="558"/>
        <v>#N/A</v>
      </c>
    </row>
    <row r="34230" spans="10:11" x14ac:dyDescent="0.35">
      <c r="J34230" t="e">
        <f>wOBA+VLOOKUP(D34230,order[],2,FALSE)+VLOOKUP(IF(F34230&gt;7,8,IF(F34230=0,1,F34230)),pitches[],2,FALSE)+VLOOKUP(IF(E34230&gt;0,1,E34230),rmatchups[],2,FALSE)</f>
        <v>#N/A</v>
      </c>
      <c r="K34230" t="e">
        <f t="shared" si="558"/>
        <v>#N/A</v>
      </c>
    </row>
    <row r="34231" spans="10:11" x14ac:dyDescent="0.35">
      <c r="J34231" t="e">
        <f>wOBA+VLOOKUP(D34231,order[],2,FALSE)+VLOOKUP(IF(F34231&gt;7,8,IF(F34231=0,1,F34231)),pitches[],2,FALSE)+VLOOKUP(IF(E34231&gt;0,1,E34231),rmatchups[],2,FALSE)</f>
        <v>#N/A</v>
      </c>
      <c r="K34231" t="e">
        <f t="shared" si="558"/>
        <v>#N/A</v>
      </c>
    </row>
    <row r="34232" spans="10:11" x14ac:dyDescent="0.35">
      <c r="J34232" t="e">
        <f>wOBA+VLOOKUP(D34232,order[],2,FALSE)+VLOOKUP(IF(F34232&gt;7,8,IF(F34232=0,1,F34232)),pitches[],2,FALSE)+VLOOKUP(IF(E34232&gt;0,1,E34232),rmatchups[],2,FALSE)</f>
        <v>#N/A</v>
      </c>
      <c r="K34232" t="e">
        <f t="shared" si="558"/>
        <v>#N/A</v>
      </c>
    </row>
    <row r="34233" spans="10:11" x14ac:dyDescent="0.35">
      <c r="J34233" t="e">
        <f>wOBA+VLOOKUP(D34233,order[],2,FALSE)+VLOOKUP(IF(F34233&gt;7,8,IF(F34233=0,1,F34233)),pitches[],2,FALSE)+VLOOKUP(IF(E34233&gt;0,1,E34233),rmatchups[],2,FALSE)</f>
        <v>#N/A</v>
      </c>
      <c r="K34233" t="e">
        <f t="shared" si="558"/>
        <v>#N/A</v>
      </c>
    </row>
    <row r="34234" spans="10:11" x14ac:dyDescent="0.35">
      <c r="J34234" t="e">
        <f>wOBA+VLOOKUP(D34234,order[],2,FALSE)+VLOOKUP(IF(F34234&gt;7,8,IF(F34234=0,1,F34234)),pitches[],2,FALSE)+VLOOKUP(IF(E34234&gt;0,1,E34234),rmatchups[],2,FALSE)</f>
        <v>#N/A</v>
      </c>
      <c r="K34234" t="e">
        <f t="shared" si="558"/>
        <v>#N/A</v>
      </c>
    </row>
    <row r="34235" spans="10:11" x14ac:dyDescent="0.35">
      <c r="J34235" t="e">
        <f>wOBA+VLOOKUP(D34235,order[],2,FALSE)+VLOOKUP(IF(F34235&gt;7,8,IF(F34235=0,1,F34235)),pitches[],2,FALSE)+VLOOKUP(IF(E34235&gt;0,1,E34235),rmatchups[],2,FALSE)</f>
        <v>#N/A</v>
      </c>
      <c r="K34235" t="e">
        <f t="shared" si="558"/>
        <v>#N/A</v>
      </c>
    </row>
    <row r="34236" spans="10:11" x14ac:dyDescent="0.35">
      <c r="J34236" t="e">
        <f>wOBA+VLOOKUP(D34236,order[],2,FALSE)+VLOOKUP(IF(F34236&gt;7,8,IF(F34236=0,1,F34236)),pitches[],2,FALSE)+VLOOKUP(IF(E34236&gt;0,1,E34236),rmatchups[],2,FALSE)</f>
        <v>#N/A</v>
      </c>
      <c r="K34236" t="e">
        <f t="shared" si="558"/>
        <v>#N/A</v>
      </c>
    </row>
    <row r="34237" spans="10:11" x14ac:dyDescent="0.35">
      <c r="J34237" t="e">
        <f>wOBA+VLOOKUP(D34237,order[],2,FALSE)+VLOOKUP(IF(F34237&gt;7,8,IF(F34237=0,1,F34237)),pitches[],2,FALSE)+VLOOKUP(IF(E34237&gt;0,1,E34237),rmatchups[],2,FALSE)</f>
        <v>#N/A</v>
      </c>
      <c r="K34237" t="e">
        <f t="shared" si="558"/>
        <v>#N/A</v>
      </c>
    </row>
    <row r="34238" spans="10:11" x14ac:dyDescent="0.35">
      <c r="J34238" t="e">
        <f>wOBA+VLOOKUP(D34238,order[],2,FALSE)+VLOOKUP(IF(F34238&gt;7,8,IF(F34238=0,1,F34238)),pitches[],2,FALSE)+VLOOKUP(IF(E34238&gt;0,1,E34238),rmatchups[],2,FALSE)</f>
        <v>#N/A</v>
      </c>
      <c r="K34238" t="e">
        <f t="shared" si="558"/>
        <v>#N/A</v>
      </c>
    </row>
    <row r="34239" spans="10:11" x14ac:dyDescent="0.35">
      <c r="J34239" t="e">
        <f>wOBA+VLOOKUP(D34239,order[],2,FALSE)+VLOOKUP(IF(F34239&gt;7,8,IF(F34239=0,1,F34239)),pitches[],2,FALSE)+VLOOKUP(IF(E34239&gt;0,1,E34239),rmatchups[],2,FALSE)</f>
        <v>#N/A</v>
      </c>
      <c r="K34239" t="e">
        <f t="shared" si="558"/>
        <v>#N/A</v>
      </c>
    </row>
    <row r="34240" spans="10:11" x14ac:dyDescent="0.35">
      <c r="J34240" t="e">
        <f>wOBA+VLOOKUP(D34240,order[],2,FALSE)+VLOOKUP(IF(F34240&gt;7,8,IF(F34240=0,1,F34240)),pitches[],2,FALSE)+VLOOKUP(IF(E34240&gt;0,1,E34240),rmatchups[],2,FALSE)</f>
        <v>#N/A</v>
      </c>
      <c r="K34240" t="e">
        <f t="shared" si="558"/>
        <v>#N/A</v>
      </c>
    </row>
    <row r="34241" spans="10:11" x14ac:dyDescent="0.35">
      <c r="J34241" t="e">
        <f>wOBA+VLOOKUP(D34241,order[],2,FALSE)+VLOOKUP(IF(F34241&gt;7,8,IF(F34241=0,1,F34241)),pitches[],2,FALSE)+VLOOKUP(IF(E34241&gt;0,1,E34241),rmatchups[],2,FALSE)</f>
        <v>#N/A</v>
      </c>
      <c r="K34241" t="e">
        <f t="shared" si="558"/>
        <v>#N/A</v>
      </c>
    </row>
    <row r="34242" spans="10:11" x14ac:dyDescent="0.35">
      <c r="J34242" t="e">
        <f>wOBA+VLOOKUP(D34242,order[],2,FALSE)+VLOOKUP(IF(F34242&gt;7,8,IF(F34242=0,1,F34242)),pitches[],2,FALSE)+VLOOKUP(IF(E34242&gt;0,1,E34242),rmatchups[],2,FALSE)</f>
        <v>#N/A</v>
      </c>
      <c r="K34242" t="e">
        <f t="shared" si="558"/>
        <v>#N/A</v>
      </c>
    </row>
    <row r="34243" spans="10:11" x14ac:dyDescent="0.35">
      <c r="J34243" t="e">
        <f>wOBA+VLOOKUP(D34243,order[],2,FALSE)+VLOOKUP(IF(F34243&gt;7,8,IF(F34243=0,1,F34243)),pitches[],2,FALSE)+VLOOKUP(IF(E34243&gt;0,1,E34243),rmatchups[],2,FALSE)</f>
        <v>#N/A</v>
      </c>
      <c r="K34243" t="e">
        <f t="shared" ref="K34243:K34306" si="559">H34243-J34243</f>
        <v>#N/A</v>
      </c>
    </row>
    <row r="34244" spans="10:11" x14ac:dyDescent="0.35">
      <c r="J34244" t="e">
        <f>wOBA+VLOOKUP(D34244,order[],2,FALSE)+VLOOKUP(IF(F34244&gt;7,8,IF(F34244=0,1,F34244)),pitches[],2,FALSE)+VLOOKUP(IF(E34244&gt;0,1,E34244),rmatchups[],2,FALSE)</f>
        <v>#N/A</v>
      </c>
      <c r="K34244" t="e">
        <f t="shared" si="559"/>
        <v>#N/A</v>
      </c>
    </row>
    <row r="34245" spans="10:11" x14ac:dyDescent="0.35">
      <c r="J34245" t="e">
        <f>wOBA+VLOOKUP(D34245,order[],2,FALSE)+VLOOKUP(IF(F34245&gt;7,8,IF(F34245=0,1,F34245)),pitches[],2,FALSE)+VLOOKUP(IF(E34245&gt;0,1,E34245),rmatchups[],2,FALSE)</f>
        <v>#N/A</v>
      </c>
      <c r="K34245" t="e">
        <f t="shared" si="559"/>
        <v>#N/A</v>
      </c>
    </row>
    <row r="34246" spans="10:11" x14ac:dyDescent="0.35">
      <c r="J34246" t="e">
        <f>wOBA+VLOOKUP(D34246,order[],2,FALSE)+VLOOKUP(IF(F34246&gt;7,8,IF(F34246=0,1,F34246)),pitches[],2,FALSE)+VLOOKUP(IF(E34246&gt;0,1,E34246),rmatchups[],2,FALSE)</f>
        <v>#N/A</v>
      </c>
      <c r="K34246" t="e">
        <f t="shared" si="559"/>
        <v>#N/A</v>
      </c>
    </row>
    <row r="34247" spans="10:11" x14ac:dyDescent="0.35">
      <c r="J34247" t="e">
        <f>wOBA+VLOOKUP(D34247,order[],2,FALSE)+VLOOKUP(IF(F34247&gt;7,8,IF(F34247=0,1,F34247)),pitches[],2,FALSE)+VLOOKUP(IF(E34247&gt;0,1,E34247),rmatchups[],2,FALSE)</f>
        <v>#N/A</v>
      </c>
      <c r="K34247" t="e">
        <f t="shared" si="559"/>
        <v>#N/A</v>
      </c>
    </row>
    <row r="34248" spans="10:11" x14ac:dyDescent="0.35">
      <c r="J34248" t="e">
        <f>wOBA+VLOOKUP(D34248,order[],2,FALSE)+VLOOKUP(IF(F34248&gt;7,8,IF(F34248=0,1,F34248)),pitches[],2,FALSE)+VLOOKUP(IF(E34248&gt;0,1,E34248),rmatchups[],2,FALSE)</f>
        <v>#N/A</v>
      </c>
      <c r="K34248" t="e">
        <f t="shared" si="559"/>
        <v>#N/A</v>
      </c>
    </row>
    <row r="34249" spans="10:11" x14ac:dyDescent="0.35">
      <c r="J34249" t="e">
        <f>wOBA+VLOOKUP(D34249,order[],2,FALSE)+VLOOKUP(IF(F34249&gt;7,8,IF(F34249=0,1,F34249)),pitches[],2,FALSE)+VLOOKUP(IF(E34249&gt;0,1,E34249),rmatchups[],2,FALSE)</f>
        <v>#N/A</v>
      </c>
      <c r="K34249" t="e">
        <f t="shared" si="559"/>
        <v>#N/A</v>
      </c>
    </row>
    <row r="34250" spans="10:11" x14ac:dyDescent="0.35">
      <c r="J34250" t="e">
        <f>wOBA+VLOOKUP(D34250,order[],2,FALSE)+VLOOKUP(IF(F34250&gt;7,8,IF(F34250=0,1,F34250)),pitches[],2,FALSE)+VLOOKUP(IF(E34250&gt;0,1,E34250),rmatchups[],2,FALSE)</f>
        <v>#N/A</v>
      </c>
      <c r="K34250" t="e">
        <f t="shared" si="559"/>
        <v>#N/A</v>
      </c>
    </row>
    <row r="34251" spans="10:11" x14ac:dyDescent="0.35">
      <c r="J34251" t="e">
        <f>wOBA+VLOOKUP(D34251,order[],2,FALSE)+VLOOKUP(IF(F34251&gt;7,8,IF(F34251=0,1,F34251)),pitches[],2,FALSE)+VLOOKUP(IF(E34251&gt;0,1,E34251),rmatchups[],2,FALSE)</f>
        <v>#N/A</v>
      </c>
      <c r="K34251" t="e">
        <f t="shared" si="559"/>
        <v>#N/A</v>
      </c>
    </row>
    <row r="34252" spans="10:11" x14ac:dyDescent="0.35">
      <c r="J34252" t="e">
        <f>wOBA+VLOOKUP(D34252,order[],2,FALSE)+VLOOKUP(IF(F34252&gt;7,8,IF(F34252=0,1,F34252)),pitches[],2,FALSE)+VLOOKUP(IF(E34252&gt;0,1,E34252),rmatchups[],2,FALSE)</f>
        <v>#N/A</v>
      </c>
      <c r="K34252" t="e">
        <f t="shared" si="559"/>
        <v>#N/A</v>
      </c>
    </row>
    <row r="34253" spans="10:11" x14ac:dyDescent="0.35">
      <c r="J34253" t="e">
        <f>wOBA+VLOOKUP(D34253,order[],2,FALSE)+VLOOKUP(IF(F34253&gt;7,8,IF(F34253=0,1,F34253)),pitches[],2,FALSE)+VLOOKUP(IF(E34253&gt;0,1,E34253),rmatchups[],2,FALSE)</f>
        <v>#N/A</v>
      </c>
      <c r="K34253" t="e">
        <f t="shared" si="559"/>
        <v>#N/A</v>
      </c>
    </row>
    <row r="34254" spans="10:11" x14ac:dyDescent="0.35">
      <c r="J34254" t="e">
        <f>wOBA+VLOOKUP(D34254,order[],2,FALSE)+VLOOKUP(IF(F34254&gt;7,8,IF(F34254=0,1,F34254)),pitches[],2,FALSE)+VLOOKUP(IF(E34254&gt;0,1,E34254),rmatchups[],2,FALSE)</f>
        <v>#N/A</v>
      </c>
      <c r="K34254" t="e">
        <f t="shared" si="559"/>
        <v>#N/A</v>
      </c>
    </row>
    <row r="34255" spans="10:11" x14ac:dyDescent="0.35">
      <c r="J34255" t="e">
        <f>wOBA+VLOOKUP(D34255,order[],2,FALSE)+VLOOKUP(IF(F34255&gt;7,8,IF(F34255=0,1,F34255)),pitches[],2,FALSE)+VLOOKUP(IF(E34255&gt;0,1,E34255),rmatchups[],2,FALSE)</f>
        <v>#N/A</v>
      </c>
      <c r="K34255" t="e">
        <f t="shared" si="559"/>
        <v>#N/A</v>
      </c>
    </row>
    <row r="34256" spans="10:11" x14ac:dyDescent="0.35">
      <c r="J34256" t="e">
        <f>wOBA+VLOOKUP(D34256,order[],2,FALSE)+VLOOKUP(IF(F34256&gt;7,8,IF(F34256=0,1,F34256)),pitches[],2,FALSE)+VLOOKUP(IF(E34256&gt;0,1,E34256),rmatchups[],2,FALSE)</f>
        <v>#N/A</v>
      </c>
      <c r="K34256" t="e">
        <f t="shared" si="559"/>
        <v>#N/A</v>
      </c>
    </row>
    <row r="34257" spans="10:11" x14ac:dyDescent="0.35">
      <c r="J34257" t="e">
        <f>wOBA+VLOOKUP(D34257,order[],2,FALSE)+VLOOKUP(IF(F34257&gt;7,8,IF(F34257=0,1,F34257)),pitches[],2,FALSE)+VLOOKUP(IF(E34257&gt;0,1,E34257),rmatchups[],2,FALSE)</f>
        <v>#N/A</v>
      </c>
      <c r="K34257" t="e">
        <f t="shared" si="559"/>
        <v>#N/A</v>
      </c>
    </row>
    <row r="34258" spans="10:11" x14ac:dyDescent="0.35">
      <c r="J34258" t="e">
        <f>wOBA+VLOOKUP(D34258,order[],2,FALSE)+VLOOKUP(IF(F34258&gt;7,8,IF(F34258=0,1,F34258)),pitches[],2,FALSE)+VLOOKUP(IF(E34258&gt;0,1,E34258),rmatchups[],2,FALSE)</f>
        <v>#N/A</v>
      </c>
      <c r="K34258" t="e">
        <f t="shared" si="559"/>
        <v>#N/A</v>
      </c>
    </row>
    <row r="34259" spans="10:11" x14ac:dyDescent="0.35">
      <c r="J34259" t="e">
        <f>wOBA+VLOOKUP(D34259,order[],2,FALSE)+VLOOKUP(IF(F34259&gt;7,8,IF(F34259=0,1,F34259)),pitches[],2,FALSE)+VLOOKUP(IF(E34259&gt;0,1,E34259),rmatchups[],2,FALSE)</f>
        <v>#N/A</v>
      </c>
      <c r="K34259" t="e">
        <f t="shared" si="559"/>
        <v>#N/A</v>
      </c>
    </row>
    <row r="34260" spans="10:11" x14ac:dyDescent="0.35">
      <c r="J34260" t="e">
        <f>wOBA+VLOOKUP(D34260,order[],2,FALSE)+VLOOKUP(IF(F34260&gt;7,8,IF(F34260=0,1,F34260)),pitches[],2,FALSE)+VLOOKUP(IF(E34260&gt;0,1,E34260),rmatchups[],2,FALSE)</f>
        <v>#N/A</v>
      </c>
      <c r="K34260" t="e">
        <f t="shared" si="559"/>
        <v>#N/A</v>
      </c>
    </row>
    <row r="34261" spans="10:11" x14ac:dyDescent="0.35">
      <c r="J34261" t="e">
        <f>wOBA+VLOOKUP(D34261,order[],2,FALSE)+VLOOKUP(IF(F34261&gt;7,8,IF(F34261=0,1,F34261)),pitches[],2,FALSE)+VLOOKUP(IF(E34261&gt;0,1,E34261),rmatchups[],2,FALSE)</f>
        <v>#N/A</v>
      </c>
      <c r="K34261" t="e">
        <f t="shared" si="559"/>
        <v>#N/A</v>
      </c>
    </row>
    <row r="34262" spans="10:11" x14ac:dyDescent="0.35">
      <c r="J34262" t="e">
        <f>wOBA+VLOOKUP(D34262,order[],2,FALSE)+VLOOKUP(IF(F34262&gt;7,8,IF(F34262=0,1,F34262)),pitches[],2,FALSE)+VLOOKUP(IF(E34262&gt;0,1,E34262),rmatchups[],2,FALSE)</f>
        <v>#N/A</v>
      </c>
      <c r="K34262" t="e">
        <f t="shared" si="559"/>
        <v>#N/A</v>
      </c>
    </row>
    <row r="34263" spans="10:11" x14ac:dyDescent="0.35">
      <c r="J34263" t="e">
        <f>wOBA+VLOOKUP(D34263,order[],2,FALSE)+VLOOKUP(IF(F34263&gt;7,8,IF(F34263=0,1,F34263)),pitches[],2,FALSE)+VLOOKUP(IF(E34263&gt;0,1,E34263),rmatchups[],2,FALSE)</f>
        <v>#N/A</v>
      </c>
      <c r="K34263" t="e">
        <f t="shared" si="559"/>
        <v>#N/A</v>
      </c>
    </row>
    <row r="34264" spans="10:11" x14ac:dyDescent="0.35">
      <c r="J34264" t="e">
        <f>wOBA+VLOOKUP(D34264,order[],2,FALSE)+VLOOKUP(IF(F34264&gt;7,8,IF(F34264=0,1,F34264)),pitches[],2,FALSE)+VLOOKUP(IF(E34264&gt;0,1,E34264),rmatchups[],2,FALSE)</f>
        <v>#N/A</v>
      </c>
      <c r="K34264" t="e">
        <f t="shared" si="559"/>
        <v>#N/A</v>
      </c>
    </row>
    <row r="34265" spans="10:11" x14ac:dyDescent="0.35">
      <c r="J34265" t="e">
        <f>wOBA+VLOOKUP(D34265,order[],2,FALSE)+VLOOKUP(IF(F34265&gt;7,8,IF(F34265=0,1,F34265)),pitches[],2,FALSE)+VLOOKUP(IF(E34265&gt;0,1,E34265),rmatchups[],2,FALSE)</f>
        <v>#N/A</v>
      </c>
      <c r="K34265" t="e">
        <f t="shared" si="559"/>
        <v>#N/A</v>
      </c>
    </row>
    <row r="34266" spans="10:11" x14ac:dyDescent="0.35">
      <c r="J34266" t="e">
        <f>wOBA+VLOOKUP(D34266,order[],2,FALSE)+VLOOKUP(IF(F34266&gt;7,8,IF(F34266=0,1,F34266)),pitches[],2,FALSE)+VLOOKUP(IF(E34266&gt;0,1,E34266),rmatchups[],2,FALSE)</f>
        <v>#N/A</v>
      </c>
      <c r="K34266" t="e">
        <f t="shared" si="559"/>
        <v>#N/A</v>
      </c>
    </row>
    <row r="34267" spans="10:11" x14ac:dyDescent="0.35">
      <c r="J34267" t="e">
        <f>wOBA+VLOOKUP(D34267,order[],2,FALSE)+VLOOKUP(IF(F34267&gt;7,8,IF(F34267=0,1,F34267)),pitches[],2,FALSE)+VLOOKUP(IF(E34267&gt;0,1,E34267),rmatchups[],2,FALSE)</f>
        <v>#N/A</v>
      </c>
      <c r="K34267" t="e">
        <f t="shared" si="559"/>
        <v>#N/A</v>
      </c>
    </row>
    <row r="34268" spans="10:11" x14ac:dyDescent="0.35">
      <c r="J34268" t="e">
        <f>wOBA+VLOOKUP(D34268,order[],2,FALSE)+VLOOKUP(IF(F34268&gt;7,8,IF(F34268=0,1,F34268)),pitches[],2,FALSE)+VLOOKUP(IF(E34268&gt;0,1,E34268),rmatchups[],2,FALSE)</f>
        <v>#N/A</v>
      </c>
      <c r="K34268" t="e">
        <f t="shared" si="559"/>
        <v>#N/A</v>
      </c>
    </row>
    <row r="34269" spans="10:11" x14ac:dyDescent="0.35">
      <c r="J34269" t="e">
        <f>wOBA+VLOOKUP(D34269,order[],2,FALSE)+VLOOKUP(IF(F34269&gt;7,8,IF(F34269=0,1,F34269)),pitches[],2,FALSE)+VLOOKUP(IF(E34269&gt;0,1,E34269),rmatchups[],2,FALSE)</f>
        <v>#N/A</v>
      </c>
      <c r="K34269" t="e">
        <f t="shared" si="559"/>
        <v>#N/A</v>
      </c>
    </row>
    <row r="34270" spans="10:11" x14ac:dyDescent="0.35">
      <c r="J34270" t="e">
        <f>wOBA+VLOOKUP(D34270,order[],2,FALSE)+VLOOKUP(IF(F34270&gt;7,8,IF(F34270=0,1,F34270)),pitches[],2,FALSE)+VLOOKUP(IF(E34270&gt;0,1,E34270),rmatchups[],2,FALSE)</f>
        <v>#N/A</v>
      </c>
      <c r="K34270" t="e">
        <f t="shared" si="559"/>
        <v>#N/A</v>
      </c>
    </row>
    <row r="34271" spans="10:11" x14ac:dyDescent="0.35">
      <c r="J34271" t="e">
        <f>wOBA+VLOOKUP(D34271,order[],2,FALSE)+VLOOKUP(IF(F34271&gt;7,8,IF(F34271=0,1,F34271)),pitches[],2,FALSE)+VLOOKUP(IF(E34271&gt;0,1,E34271),rmatchups[],2,FALSE)</f>
        <v>#N/A</v>
      </c>
      <c r="K34271" t="e">
        <f t="shared" si="559"/>
        <v>#N/A</v>
      </c>
    </row>
    <row r="34272" spans="10:11" x14ac:dyDescent="0.35">
      <c r="J34272" t="e">
        <f>wOBA+VLOOKUP(D34272,order[],2,FALSE)+VLOOKUP(IF(F34272&gt;7,8,IF(F34272=0,1,F34272)),pitches[],2,FALSE)+VLOOKUP(IF(E34272&gt;0,1,E34272),rmatchups[],2,FALSE)</f>
        <v>#N/A</v>
      </c>
      <c r="K34272" t="e">
        <f t="shared" si="559"/>
        <v>#N/A</v>
      </c>
    </row>
    <row r="34273" spans="10:11" x14ac:dyDescent="0.35">
      <c r="J34273" t="e">
        <f>wOBA+VLOOKUP(D34273,order[],2,FALSE)+VLOOKUP(IF(F34273&gt;7,8,IF(F34273=0,1,F34273)),pitches[],2,FALSE)+VLOOKUP(IF(E34273&gt;0,1,E34273),rmatchups[],2,FALSE)</f>
        <v>#N/A</v>
      </c>
      <c r="K34273" t="e">
        <f t="shared" si="559"/>
        <v>#N/A</v>
      </c>
    </row>
    <row r="34274" spans="10:11" x14ac:dyDescent="0.35">
      <c r="J34274" t="e">
        <f>wOBA+VLOOKUP(D34274,order[],2,FALSE)+VLOOKUP(IF(F34274&gt;7,8,IF(F34274=0,1,F34274)),pitches[],2,FALSE)+VLOOKUP(IF(E34274&gt;0,1,E34274),rmatchups[],2,FALSE)</f>
        <v>#N/A</v>
      </c>
      <c r="K34274" t="e">
        <f t="shared" si="559"/>
        <v>#N/A</v>
      </c>
    </row>
    <row r="34275" spans="10:11" x14ac:dyDescent="0.35">
      <c r="J34275" t="e">
        <f>wOBA+VLOOKUP(D34275,order[],2,FALSE)+VLOOKUP(IF(F34275&gt;7,8,IF(F34275=0,1,F34275)),pitches[],2,FALSE)+VLOOKUP(IF(E34275&gt;0,1,E34275),rmatchups[],2,FALSE)</f>
        <v>#N/A</v>
      </c>
      <c r="K34275" t="e">
        <f t="shared" si="559"/>
        <v>#N/A</v>
      </c>
    </row>
    <row r="34276" spans="10:11" x14ac:dyDescent="0.35">
      <c r="J34276" t="e">
        <f>wOBA+VLOOKUP(D34276,order[],2,FALSE)+VLOOKUP(IF(F34276&gt;7,8,IF(F34276=0,1,F34276)),pitches[],2,FALSE)+VLOOKUP(IF(E34276&gt;0,1,E34276),rmatchups[],2,FALSE)</f>
        <v>#N/A</v>
      </c>
      <c r="K34276" t="e">
        <f t="shared" si="559"/>
        <v>#N/A</v>
      </c>
    </row>
    <row r="34277" spans="10:11" x14ac:dyDescent="0.35">
      <c r="J34277" t="e">
        <f>wOBA+VLOOKUP(D34277,order[],2,FALSE)+VLOOKUP(IF(F34277&gt;7,8,IF(F34277=0,1,F34277)),pitches[],2,FALSE)+VLOOKUP(IF(E34277&gt;0,1,E34277),rmatchups[],2,FALSE)</f>
        <v>#N/A</v>
      </c>
      <c r="K34277" t="e">
        <f t="shared" si="559"/>
        <v>#N/A</v>
      </c>
    </row>
    <row r="34278" spans="10:11" x14ac:dyDescent="0.35">
      <c r="J34278" t="e">
        <f>wOBA+VLOOKUP(D34278,order[],2,FALSE)+VLOOKUP(IF(F34278&gt;7,8,IF(F34278=0,1,F34278)),pitches[],2,FALSE)+VLOOKUP(IF(E34278&gt;0,1,E34278),rmatchups[],2,FALSE)</f>
        <v>#N/A</v>
      </c>
      <c r="K34278" t="e">
        <f t="shared" si="559"/>
        <v>#N/A</v>
      </c>
    </row>
    <row r="34279" spans="10:11" x14ac:dyDescent="0.35">
      <c r="J34279" t="e">
        <f>wOBA+VLOOKUP(D34279,order[],2,FALSE)+VLOOKUP(IF(F34279&gt;7,8,IF(F34279=0,1,F34279)),pitches[],2,FALSE)+VLOOKUP(IF(E34279&gt;0,1,E34279),rmatchups[],2,FALSE)</f>
        <v>#N/A</v>
      </c>
      <c r="K34279" t="e">
        <f t="shared" si="559"/>
        <v>#N/A</v>
      </c>
    </row>
    <row r="34280" spans="10:11" x14ac:dyDescent="0.35">
      <c r="J34280" t="e">
        <f>wOBA+VLOOKUP(D34280,order[],2,FALSE)+VLOOKUP(IF(F34280&gt;7,8,IF(F34280=0,1,F34280)),pitches[],2,FALSE)+VLOOKUP(IF(E34280&gt;0,1,E34280),rmatchups[],2,FALSE)</f>
        <v>#N/A</v>
      </c>
      <c r="K34280" t="e">
        <f t="shared" si="559"/>
        <v>#N/A</v>
      </c>
    </row>
    <row r="34281" spans="10:11" x14ac:dyDescent="0.35">
      <c r="J34281" t="e">
        <f>wOBA+VLOOKUP(D34281,order[],2,FALSE)+VLOOKUP(IF(F34281&gt;7,8,IF(F34281=0,1,F34281)),pitches[],2,FALSE)+VLOOKUP(IF(E34281&gt;0,1,E34281),rmatchups[],2,FALSE)</f>
        <v>#N/A</v>
      </c>
      <c r="K34281" t="e">
        <f t="shared" si="559"/>
        <v>#N/A</v>
      </c>
    </row>
    <row r="34282" spans="10:11" x14ac:dyDescent="0.35">
      <c r="J34282" t="e">
        <f>wOBA+VLOOKUP(D34282,order[],2,FALSE)+VLOOKUP(IF(F34282&gt;7,8,IF(F34282=0,1,F34282)),pitches[],2,FALSE)+VLOOKUP(IF(E34282&gt;0,1,E34282),rmatchups[],2,FALSE)</f>
        <v>#N/A</v>
      </c>
      <c r="K34282" t="e">
        <f t="shared" si="559"/>
        <v>#N/A</v>
      </c>
    </row>
    <row r="34283" spans="10:11" x14ac:dyDescent="0.35">
      <c r="J34283" t="e">
        <f>wOBA+VLOOKUP(D34283,order[],2,FALSE)+VLOOKUP(IF(F34283&gt;7,8,IF(F34283=0,1,F34283)),pitches[],2,FALSE)+VLOOKUP(IF(E34283&gt;0,1,E34283),rmatchups[],2,FALSE)</f>
        <v>#N/A</v>
      </c>
      <c r="K34283" t="e">
        <f t="shared" si="559"/>
        <v>#N/A</v>
      </c>
    </row>
    <row r="34284" spans="10:11" x14ac:dyDescent="0.35">
      <c r="J34284" t="e">
        <f>wOBA+VLOOKUP(D34284,order[],2,FALSE)+VLOOKUP(IF(F34284&gt;7,8,IF(F34284=0,1,F34284)),pitches[],2,FALSE)+VLOOKUP(IF(E34284&gt;0,1,E34284),rmatchups[],2,FALSE)</f>
        <v>#N/A</v>
      </c>
      <c r="K34284" t="e">
        <f t="shared" si="559"/>
        <v>#N/A</v>
      </c>
    </row>
    <row r="34285" spans="10:11" x14ac:dyDescent="0.35">
      <c r="J34285" t="e">
        <f>wOBA+VLOOKUP(D34285,order[],2,FALSE)+VLOOKUP(IF(F34285&gt;7,8,IF(F34285=0,1,F34285)),pitches[],2,FALSE)+VLOOKUP(IF(E34285&gt;0,1,E34285),rmatchups[],2,FALSE)</f>
        <v>#N/A</v>
      </c>
      <c r="K34285" t="e">
        <f t="shared" si="559"/>
        <v>#N/A</v>
      </c>
    </row>
    <row r="34286" spans="10:11" x14ac:dyDescent="0.35">
      <c r="J34286" t="e">
        <f>wOBA+VLOOKUP(D34286,order[],2,FALSE)+VLOOKUP(IF(F34286&gt;7,8,IF(F34286=0,1,F34286)),pitches[],2,FALSE)+VLOOKUP(IF(E34286&gt;0,1,E34286),rmatchups[],2,FALSE)</f>
        <v>#N/A</v>
      </c>
      <c r="K34286" t="e">
        <f t="shared" si="559"/>
        <v>#N/A</v>
      </c>
    </row>
    <row r="34287" spans="10:11" x14ac:dyDescent="0.35">
      <c r="J34287" t="e">
        <f>wOBA+VLOOKUP(D34287,order[],2,FALSE)+VLOOKUP(IF(F34287&gt;7,8,IF(F34287=0,1,F34287)),pitches[],2,FALSE)+VLOOKUP(IF(E34287&gt;0,1,E34287),rmatchups[],2,FALSE)</f>
        <v>#N/A</v>
      </c>
      <c r="K34287" t="e">
        <f t="shared" si="559"/>
        <v>#N/A</v>
      </c>
    </row>
    <row r="34288" spans="10:11" x14ac:dyDescent="0.35">
      <c r="J34288" t="e">
        <f>wOBA+VLOOKUP(D34288,order[],2,FALSE)+VLOOKUP(IF(F34288&gt;7,8,IF(F34288=0,1,F34288)),pitches[],2,FALSE)+VLOOKUP(IF(E34288&gt;0,1,E34288),rmatchups[],2,FALSE)</f>
        <v>#N/A</v>
      </c>
      <c r="K34288" t="e">
        <f t="shared" si="559"/>
        <v>#N/A</v>
      </c>
    </row>
    <row r="34289" spans="10:11" x14ac:dyDescent="0.35">
      <c r="J34289" t="e">
        <f>wOBA+VLOOKUP(D34289,order[],2,FALSE)+VLOOKUP(IF(F34289&gt;7,8,IF(F34289=0,1,F34289)),pitches[],2,FALSE)+VLOOKUP(IF(E34289&gt;0,1,E34289),rmatchups[],2,FALSE)</f>
        <v>#N/A</v>
      </c>
      <c r="K34289" t="e">
        <f t="shared" si="559"/>
        <v>#N/A</v>
      </c>
    </row>
    <row r="34290" spans="10:11" x14ac:dyDescent="0.35">
      <c r="J34290" t="e">
        <f>wOBA+VLOOKUP(D34290,order[],2,FALSE)+VLOOKUP(IF(F34290&gt;7,8,IF(F34290=0,1,F34290)),pitches[],2,FALSE)+VLOOKUP(IF(E34290&gt;0,1,E34290),rmatchups[],2,FALSE)</f>
        <v>#N/A</v>
      </c>
      <c r="K34290" t="e">
        <f t="shared" si="559"/>
        <v>#N/A</v>
      </c>
    </row>
    <row r="34291" spans="10:11" x14ac:dyDescent="0.35">
      <c r="J34291" t="e">
        <f>wOBA+VLOOKUP(D34291,order[],2,FALSE)+VLOOKUP(IF(F34291&gt;7,8,IF(F34291=0,1,F34291)),pitches[],2,FALSE)+VLOOKUP(IF(E34291&gt;0,1,E34291),rmatchups[],2,FALSE)</f>
        <v>#N/A</v>
      </c>
      <c r="K34291" t="e">
        <f t="shared" si="559"/>
        <v>#N/A</v>
      </c>
    </row>
    <row r="34292" spans="10:11" x14ac:dyDescent="0.35">
      <c r="J34292" t="e">
        <f>wOBA+VLOOKUP(D34292,order[],2,FALSE)+VLOOKUP(IF(F34292&gt;7,8,IF(F34292=0,1,F34292)),pitches[],2,FALSE)+VLOOKUP(IF(E34292&gt;0,1,E34292),rmatchups[],2,FALSE)</f>
        <v>#N/A</v>
      </c>
      <c r="K34292" t="e">
        <f t="shared" si="559"/>
        <v>#N/A</v>
      </c>
    </row>
    <row r="34293" spans="10:11" x14ac:dyDescent="0.35">
      <c r="J34293" t="e">
        <f>wOBA+VLOOKUP(D34293,order[],2,FALSE)+VLOOKUP(IF(F34293&gt;7,8,IF(F34293=0,1,F34293)),pitches[],2,FALSE)+VLOOKUP(IF(E34293&gt;0,1,E34293),rmatchups[],2,FALSE)</f>
        <v>#N/A</v>
      </c>
      <c r="K34293" t="e">
        <f t="shared" si="559"/>
        <v>#N/A</v>
      </c>
    </row>
    <row r="34294" spans="10:11" x14ac:dyDescent="0.35">
      <c r="J34294" t="e">
        <f>wOBA+VLOOKUP(D34294,order[],2,FALSE)+VLOOKUP(IF(F34294&gt;7,8,IF(F34294=0,1,F34294)),pitches[],2,FALSE)+VLOOKUP(IF(E34294&gt;0,1,E34294),rmatchups[],2,FALSE)</f>
        <v>#N/A</v>
      </c>
      <c r="K34294" t="e">
        <f t="shared" si="559"/>
        <v>#N/A</v>
      </c>
    </row>
    <row r="34295" spans="10:11" x14ac:dyDescent="0.35">
      <c r="J34295" t="e">
        <f>wOBA+VLOOKUP(D34295,order[],2,FALSE)+VLOOKUP(IF(F34295&gt;7,8,IF(F34295=0,1,F34295)),pitches[],2,FALSE)+VLOOKUP(IF(E34295&gt;0,1,E34295),rmatchups[],2,FALSE)</f>
        <v>#N/A</v>
      </c>
      <c r="K34295" t="e">
        <f t="shared" si="559"/>
        <v>#N/A</v>
      </c>
    </row>
    <row r="34296" spans="10:11" x14ac:dyDescent="0.35">
      <c r="J34296" t="e">
        <f>wOBA+VLOOKUP(D34296,order[],2,FALSE)+VLOOKUP(IF(F34296&gt;7,8,IF(F34296=0,1,F34296)),pitches[],2,FALSE)+VLOOKUP(IF(E34296&gt;0,1,E34296),rmatchups[],2,FALSE)</f>
        <v>#N/A</v>
      </c>
      <c r="K34296" t="e">
        <f t="shared" si="559"/>
        <v>#N/A</v>
      </c>
    </row>
    <row r="34297" spans="10:11" x14ac:dyDescent="0.35">
      <c r="J34297" t="e">
        <f>wOBA+VLOOKUP(D34297,order[],2,FALSE)+VLOOKUP(IF(F34297&gt;7,8,IF(F34297=0,1,F34297)),pitches[],2,FALSE)+VLOOKUP(IF(E34297&gt;0,1,E34297),rmatchups[],2,FALSE)</f>
        <v>#N/A</v>
      </c>
      <c r="K34297" t="e">
        <f t="shared" si="559"/>
        <v>#N/A</v>
      </c>
    </row>
    <row r="34298" spans="10:11" x14ac:dyDescent="0.35">
      <c r="J34298" t="e">
        <f>wOBA+VLOOKUP(D34298,order[],2,FALSE)+VLOOKUP(IF(F34298&gt;7,8,IF(F34298=0,1,F34298)),pitches[],2,FALSE)+VLOOKUP(IF(E34298&gt;0,1,E34298),rmatchups[],2,FALSE)</f>
        <v>#N/A</v>
      </c>
      <c r="K34298" t="e">
        <f t="shared" si="559"/>
        <v>#N/A</v>
      </c>
    </row>
    <row r="34299" spans="10:11" x14ac:dyDescent="0.35">
      <c r="J34299" t="e">
        <f>wOBA+VLOOKUP(D34299,order[],2,FALSE)+VLOOKUP(IF(F34299&gt;7,8,IF(F34299=0,1,F34299)),pitches[],2,FALSE)+VLOOKUP(IF(E34299&gt;0,1,E34299),rmatchups[],2,FALSE)</f>
        <v>#N/A</v>
      </c>
      <c r="K34299" t="e">
        <f t="shared" si="559"/>
        <v>#N/A</v>
      </c>
    </row>
    <row r="34300" spans="10:11" x14ac:dyDescent="0.35">
      <c r="J34300" t="e">
        <f>wOBA+VLOOKUP(D34300,order[],2,FALSE)+VLOOKUP(IF(F34300&gt;7,8,IF(F34300=0,1,F34300)),pitches[],2,FALSE)+VLOOKUP(IF(E34300&gt;0,1,E34300),rmatchups[],2,FALSE)</f>
        <v>#N/A</v>
      </c>
      <c r="K34300" t="e">
        <f t="shared" si="559"/>
        <v>#N/A</v>
      </c>
    </row>
    <row r="34301" spans="10:11" x14ac:dyDescent="0.35">
      <c r="J34301" t="e">
        <f>wOBA+VLOOKUP(D34301,order[],2,FALSE)+VLOOKUP(IF(F34301&gt;7,8,IF(F34301=0,1,F34301)),pitches[],2,FALSE)+VLOOKUP(IF(E34301&gt;0,1,E34301),rmatchups[],2,FALSE)</f>
        <v>#N/A</v>
      </c>
      <c r="K34301" t="e">
        <f t="shared" si="559"/>
        <v>#N/A</v>
      </c>
    </row>
    <row r="34302" spans="10:11" x14ac:dyDescent="0.35">
      <c r="J34302" t="e">
        <f>wOBA+VLOOKUP(D34302,order[],2,FALSE)+VLOOKUP(IF(F34302&gt;7,8,IF(F34302=0,1,F34302)),pitches[],2,FALSE)+VLOOKUP(IF(E34302&gt;0,1,E34302),rmatchups[],2,FALSE)</f>
        <v>#N/A</v>
      </c>
      <c r="K34302" t="e">
        <f t="shared" si="559"/>
        <v>#N/A</v>
      </c>
    </row>
    <row r="34303" spans="10:11" x14ac:dyDescent="0.35">
      <c r="J34303" t="e">
        <f>wOBA+VLOOKUP(D34303,order[],2,FALSE)+VLOOKUP(IF(F34303&gt;7,8,IF(F34303=0,1,F34303)),pitches[],2,FALSE)+VLOOKUP(IF(E34303&gt;0,1,E34303),rmatchups[],2,FALSE)</f>
        <v>#N/A</v>
      </c>
      <c r="K34303" t="e">
        <f t="shared" si="559"/>
        <v>#N/A</v>
      </c>
    </row>
    <row r="34304" spans="10:11" x14ac:dyDescent="0.35">
      <c r="J34304" t="e">
        <f>wOBA+VLOOKUP(D34304,order[],2,FALSE)+VLOOKUP(IF(F34304&gt;7,8,IF(F34304=0,1,F34304)),pitches[],2,FALSE)+VLOOKUP(IF(E34304&gt;0,1,E34304),rmatchups[],2,FALSE)</f>
        <v>#N/A</v>
      </c>
      <c r="K34304" t="e">
        <f t="shared" si="559"/>
        <v>#N/A</v>
      </c>
    </row>
    <row r="34305" spans="10:11" x14ac:dyDescent="0.35">
      <c r="J34305" t="e">
        <f>wOBA+VLOOKUP(D34305,order[],2,FALSE)+VLOOKUP(IF(F34305&gt;7,8,IF(F34305=0,1,F34305)),pitches[],2,FALSE)+VLOOKUP(IF(E34305&gt;0,1,E34305),rmatchups[],2,FALSE)</f>
        <v>#N/A</v>
      </c>
      <c r="K34305" t="e">
        <f t="shared" si="559"/>
        <v>#N/A</v>
      </c>
    </row>
    <row r="34306" spans="10:11" x14ac:dyDescent="0.35">
      <c r="J34306" t="e">
        <f>wOBA+VLOOKUP(D34306,order[],2,FALSE)+VLOOKUP(IF(F34306&gt;7,8,IF(F34306=0,1,F34306)),pitches[],2,FALSE)+VLOOKUP(IF(E34306&gt;0,1,E34306),rmatchups[],2,FALSE)</f>
        <v>#N/A</v>
      </c>
      <c r="K34306" t="e">
        <f t="shared" si="559"/>
        <v>#N/A</v>
      </c>
    </row>
    <row r="34307" spans="10:11" x14ac:dyDescent="0.35">
      <c r="J34307" t="e">
        <f>wOBA+VLOOKUP(D34307,order[],2,FALSE)+VLOOKUP(IF(F34307&gt;7,8,IF(F34307=0,1,F34307)),pitches[],2,FALSE)+VLOOKUP(IF(E34307&gt;0,1,E34307),rmatchups[],2,FALSE)</f>
        <v>#N/A</v>
      </c>
      <c r="K34307" t="e">
        <f t="shared" ref="K34307:K34370" si="560">H34307-J34307</f>
        <v>#N/A</v>
      </c>
    </row>
    <row r="34308" spans="10:11" x14ac:dyDescent="0.35">
      <c r="J34308" t="e">
        <f>wOBA+VLOOKUP(D34308,order[],2,FALSE)+VLOOKUP(IF(F34308&gt;7,8,IF(F34308=0,1,F34308)),pitches[],2,FALSE)+VLOOKUP(IF(E34308&gt;0,1,E34308),rmatchups[],2,FALSE)</f>
        <v>#N/A</v>
      </c>
      <c r="K34308" t="e">
        <f t="shared" si="560"/>
        <v>#N/A</v>
      </c>
    </row>
    <row r="34309" spans="10:11" x14ac:dyDescent="0.35">
      <c r="J34309" t="e">
        <f>wOBA+VLOOKUP(D34309,order[],2,FALSE)+VLOOKUP(IF(F34309&gt;7,8,IF(F34309=0,1,F34309)),pitches[],2,FALSE)+VLOOKUP(IF(E34309&gt;0,1,E34309),rmatchups[],2,FALSE)</f>
        <v>#N/A</v>
      </c>
      <c r="K34309" t="e">
        <f t="shared" si="560"/>
        <v>#N/A</v>
      </c>
    </row>
    <row r="34310" spans="10:11" x14ac:dyDescent="0.35">
      <c r="J34310" t="e">
        <f>wOBA+VLOOKUP(D34310,order[],2,FALSE)+VLOOKUP(IF(F34310&gt;7,8,IF(F34310=0,1,F34310)),pitches[],2,FALSE)+VLOOKUP(IF(E34310&gt;0,1,E34310),rmatchups[],2,FALSE)</f>
        <v>#N/A</v>
      </c>
      <c r="K34310" t="e">
        <f t="shared" si="560"/>
        <v>#N/A</v>
      </c>
    </row>
    <row r="34311" spans="10:11" x14ac:dyDescent="0.35">
      <c r="J34311" t="e">
        <f>wOBA+VLOOKUP(D34311,order[],2,FALSE)+VLOOKUP(IF(F34311&gt;7,8,IF(F34311=0,1,F34311)),pitches[],2,FALSE)+VLOOKUP(IF(E34311&gt;0,1,E34311),rmatchups[],2,FALSE)</f>
        <v>#N/A</v>
      </c>
      <c r="K34311" t="e">
        <f t="shared" si="560"/>
        <v>#N/A</v>
      </c>
    </row>
    <row r="34312" spans="10:11" x14ac:dyDescent="0.35">
      <c r="J34312" t="e">
        <f>wOBA+VLOOKUP(D34312,order[],2,FALSE)+VLOOKUP(IF(F34312&gt;7,8,IF(F34312=0,1,F34312)),pitches[],2,FALSE)+VLOOKUP(IF(E34312&gt;0,1,E34312),rmatchups[],2,FALSE)</f>
        <v>#N/A</v>
      </c>
      <c r="K34312" t="e">
        <f t="shared" si="560"/>
        <v>#N/A</v>
      </c>
    </row>
    <row r="34313" spans="10:11" x14ac:dyDescent="0.35">
      <c r="J34313" t="e">
        <f>wOBA+VLOOKUP(D34313,order[],2,FALSE)+VLOOKUP(IF(F34313&gt;7,8,IF(F34313=0,1,F34313)),pitches[],2,FALSE)+VLOOKUP(IF(E34313&gt;0,1,E34313),rmatchups[],2,FALSE)</f>
        <v>#N/A</v>
      </c>
      <c r="K34313" t="e">
        <f t="shared" si="560"/>
        <v>#N/A</v>
      </c>
    </row>
    <row r="34314" spans="10:11" x14ac:dyDescent="0.35">
      <c r="J34314" t="e">
        <f>wOBA+VLOOKUP(D34314,order[],2,FALSE)+VLOOKUP(IF(F34314&gt;7,8,IF(F34314=0,1,F34314)),pitches[],2,FALSE)+VLOOKUP(IF(E34314&gt;0,1,E34314),rmatchups[],2,FALSE)</f>
        <v>#N/A</v>
      </c>
      <c r="K34314" t="e">
        <f t="shared" si="560"/>
        <v>#N/A</v>
      </c>
    </row>
    <row r="34315" spans="10:11" x14ac:dyDescent="0.35">
      <c r="J34315" t="e">
        <f>wOBA+VLOOKUP(D34315,order[],2,FALSE)+VLOOKUP(IF(F34315&gt;7,8,IF(F34315=0,1,F34315)),pitches[],2,FALSE)+VLOOKUP(IF(E34315&gt;0,1,E34315),rmatchups[],2,FALSE)</f>
        <v>#N/A</v>
      </c>
      <c r="K34315" t="e">
        <f t="shared" si="560"/>
        <v>#N/A</v>
      </c>
    </row>
    <row r="34316" spans="10:11" x14ac:dyDescent="0.35">
      <c r="J34316" t="e">
        <f>wOBA+VLOOKUP(D34316,order[],2,FALSE)+VLOOKUP(IF(F34316&gt;7,8,IF(F34316=0,1,F34316)),pitches[],2,FALSE)+VLOOKUP(IF(E34316&gt;0,1,E34316),rmatchups[],2,FALSE)</f>
        <v>#N/A</v>
      </c>
      <c r="K34316" t="e">
        <f t="shared" si="560"/>
        <v>#N/A</v>
      </c>
    </row>
    <row r="34317" spans="10:11" x14ac:dyDescent="0.35">
      <c r="J34317" t="e">
        <f>wOBA+VLOOKUP(D34317,order[],2,FALSE)+VLOOKUP(IF(F34317&gt;7,8,IF(F34317=0,1,F34317)),pitches[],2,FALSE)+VLOOKUP(IF(E34317&gt;0,1,E34317),rmatchups[],2,FALSE)</f>
        <v>#N/A</v>
      </c>
      <c r="K34317" t="e">
        <f t="shared" si="560"/>
        <v>#N/A</v>
      </c>
    </row>
    <row r="34318" spans="10:11" x14ac:dyDescent="0.35">
      <c r="J34318" t="e">
        <f>wOBA+VLOOKUP(D34318,order[],2,FALSE)+VLOOKUP(IF(F34318&gt;7,8,IF(F34318=0,1,F34318)),pitches[],2,FALSE)+VLOOKUP(IF(E34318&gt;0,1,E34318),rmatchups[],2,FALSE)</f>
        <v>#N/A</v>
      </c>
      <c r="K34318" t="e">
        <f t="shared" si="560"/>
        <v>#N/A</v>
      </c>
    </row>
    <row r="34319" spans="10:11" x14ac:dyDescent="0.35">
      <c r="J34319" t="e">
        <f>wOBA+VLOOKUP(D34319,order[],2,FALSE)+VLOOKUP(IF(F34319&gt;7,8,IF(F34319=0,1,F34319)),pitches[],2,FALSE)+VLOOKUP(IF(E34319&gt;0,1,E34319),rmatchups[],2,FALSE)</f>
        <v>#N/A</v>
      </c>
      <c r="K34319" t="e">
        <f t="shared" si="560"/>
        <v>#N/A</v>
      </c>
    </row>
    <row r="34320" spans="10:11" x14ac:dyDescent="0.35">
      <c r="J34320" t="e">
        <f>wOBA+VLOOKUP(D34320,order[],2,FALSE)+VLOOKUP(IF(F34320&gt;7,8,IF(F34320=0,1,F34320)),pitches[],2,FALSE)+VLOOKUP(IF(E34320&gt;0,1,E34320),rmatchups[],2,FALSE)</f>
        <v>#N/A</v>
      </c>
      <c r="K34320" t="e">
        <f t="shared" si="560"/>
        <v>#N/A</v>
      </c>
    </row>
    <row r="34321" spans="10:11" x14ac:dyDescent="0.35">
      <c r="J34321" t="e">
        <f>wOBA+VLOOKUP(D34321,order[],2,FALSE)+VLOOKUP(IF(F34321&gt;7,8,IF(F34321=0,1,F34321)),pitches[],2,FALSE)+VLOOKUP(IF(E34321&gt;0,1,E34321),rmatchups[],2,FALSE)</f>
        <v>#N/A</v>
      </c>
      <c r="K34321" t="e">
        <f t="shared" si="560"/>
        <v>#N/A</v>
      </c>
    </row>
    <row r="34322" spans="10:11" x14ac:dyDescent="0.35">
      <c r="J34322" t="e">
        <f>wOBA+VLOOKUP(D34322,order[],2,FALSE)+VLOOKUP(IF(F34322&gt;7,8,IF(F34322=0,1,F34322)),pitches[],2,FALSE)+VLOOKUP(IF(E34322&gt;0,1,E34322),rmatchups[],2,FALSE)</f>
        <v>#N/A</v>
      </c>
      <c r="K34322" t="e">
        <f t="shared" si="560"/>
        <v>#N/A</v>
      </c>
    </row>
    <row r="34323" spans="10:11" x14ac:dyDescent="0.35">
      <c r="J34323" t="e">
        <f>wOBA+VLOOKUP(D34323,order[],2,FALSE)+VLOOKUP(IF(F34323&gt;7,8,IF(F34323=0,1,F34323)),pitches[],2,FALSE)+VLOOKUP(IF(E34323&gt;0,1,E34323),rmatchups[],2,FALSE)</f>
        <v>#N/A</v>
      </c>
      <c r="K34323" t="e">
        <f t="shared" si="560"/>
        <v>#N/A</v>
      </c>
    </row>
    <row r="34324" spans="10:11" x14ac:dyDescent="0.35">
      <c r="J34324" t="e">
        <f>wOBA+VLOOKUP(D34324,order[],2,FALSE)+VLOOKUP(IF(F34324&gt;7,8,IF(F34324=0,1,F34324)),pitches[],2,FALSE)+VLOOKUP(IF(E34324&gt;0,1,E34324),rmatchups[],2,FALSE)</f>
        <v>#N/A</v>
      </c>
      <c r="K34324" t="e">
        <f t="shared" si="560"/>
        <v>#N/A</v>
      </c>
    </row>
    <row r="34325" spans="10:11" x14ac:dyDescent="0.35">
      <c r="J34325" t="e">
        <f>wOBA+VLOOKUP(D34325,order[],2,FALSE)+VLOOKUP(IF(F34325&gt;7,8,IF(F34325=0,1,F34325)),pitches[],2,FALSE)+VLOOKUP(IF(E34325&gt;0,1,E34325),rmatchups[],2,FALSE)</f>
        <v>#N/A</v>
      </c>
      <c r="K34325" t="e">
        <f t="shared" si="560"/>
        <v>#N/A</v>
      </c>
    </row>
    <row r="34326" spans="10:11" x14ac:dyDescent="0.35">
      <c r="J34326" t="e">
        <f>wOBA+VLOOKUP(D34326,order[],2,FALSE)+VLOOKUP(IF(F34326&gt;7,8,IF(F34326=0,1,F34326)),pitches[],2,FALSE)+VLOOKUP(IF(E34326&gt;0,1,E34326),rmatchups[],2,FALSE)</f>
        <v>#N/A</v>
      </c>
      <c r="K34326" t="e">
        <f t="shared" si="560"/>
        <v>#N/A</v>
      </c>
    </row>
    <row r="34327" spans="10:11" x14ac:dyDescent="0.35">
      <c r="J34327" t="e">
        <f>wOBA+VLOOKUP(D34327,order[],2,FALSE)+VLOOKUP(IF(F34327&gt;7,8,IF(F34327=0,1,F34327)),pitches[],2,FALSE)+VLOOKUP(IF(E34327&gt;0,1,E34327),rmatchups[],2,FALSE)</f>
        <v>#N/A</v>
      </c>
      <c r="K34327" t="e">
        <f t="shared" si="560"/>
        <v>#N/A</v>
      </c>
    </row>
    <row r="34328" spans="10:11" x14ac:dyDescent="0.35">
      <c r="J34328" t="e">
        <f>wOBA+VLOOKUP(D34328,order[],2,FALSE)+VLOOKUP(IF(F34328&gt;7,8,IF(F34328=0,1,F34328)),pitches[],2,FALSE)+VLOOKUP(IF(E34328&gt;0,1,E34328),rmatchups[],2,FALSE)</f>
        <v>#N/A</v>
      </c>
      <c r="K34328" t="e">
        <f t="shared" si="560"/>
        <v>#N/A</v>
      </c>
    </row>
    <row r="34329" spans="10:11" x14ac:dyDescent="0.35">
      <c r="J34329" t="e">
        <f>wOBA+VLOOKUP(D34329,order[],2,FALSE)+VLOOKUP(IF(F34329&gt;7,8,IF(F34329=0,1,F34329)),pitches[],2,FALSE)+VLOOKUP(IF(E34329&gt;0,1,E34329),rmatchups[],2,FALSE)</f>
        <v>#N/A</v>
      </c>
      <c r="K34329" t="e">
        <f t="shared" si="560"/>
        <v>#N/A</v>
      </c>
    </row>
    <row r="34330" spans="10:11" x14ac:dyDescent="0.35">
      <c r="J34330" t="e">
        <f>wOBA+VLOOKUP(D34330,order[],2,FALSE)+VLOOKUP(IF(F34330&gt;7,8,IF(F34330=0,1,F34330)),pitches[],2,FALSE)+VLOOKUP(IF(E34330&gt;0,1,E34330),rmatchups[],2,FALSE)</f>
        <v>#N/A</v>
      </c>
      <c r="K34330" t="e">
        <f t="shared" si="560"/>
        <v>#N/A</v>
      </c>
    </row>
    <row r="34331" spans="10:11" x14ac:dyDescent="0.35">
      <c r="J34331" t="e">
        <f>wOBA+VLOOKUP(D34331,order[],2,FALSE)+VLOOKUP(IF(F34331&gt;7,8,IF(F34331=0,1,F34331)),pitches[],2,FALSE)+VLOOKUP(IF(E34331&gt;0,1,E34331),rmatchups[],2,FALSE)</f>
        <v>#N/A</v>
      </c>
      <c r="K34331" t="e">
        <f t="shared" si="560"/>
        <v>#N/A</v>
      </c>
    </row>
    <row r="34332" spans="10:11" x14ac:dyDescent="0.35">
      <c r="J34332" t="e">
        <f>wOBA+VLOOKUP(D34332,order[],2,FALSE)+VLOOKUP(IF(F34332&gt;7,8,IF(F34332=0,1,F34332)),pitches[],2,FALSE)+VLOOKUP(IF(E34332&gt;0,1,E34332),rmatchups[],2,FALSE)</f>
        <v>#N/A</v>
      </c>
      <c r="K34332" t="e">
        <f t="shared" si="560"/>
        <v>#N/A</v>
      </c>
    </row>
    <row r="34333" spans="10:11" x14ac:dyDescent="0.35">
      <c r="J34333" t="e">
        <f>wOBA+VLOOKUP(D34333,order[],2,FALSE)+VLOOKUP(IF(F34333&gt;7,8,IF(F34333=0,1,F34333)),pitches[],2,FALSE)+VLOOKUP(IF(E34333&gt;0,1,E34333),rmatchups[],2,FALSE)</f>
        <v>#N/A</v>
      </c>
      <c r="K34333" t="e">
        <f t="shared" si="560"/>
        <v>#N/A</v>
      </c>
    </row>
    <row r="34334" spans="10:11" x14ac:dyDescent="0.35">
      <c r="J34334" t="e">
        <f>wOBA+VLOOKUP(D34334,order[],2,FALSE)+VLOOKUP(IF(F34334&gt;7,8,IF(F34334=0,1,F34334)),pitches[],2,FALSE)+VLOOKUP(IF(E34334&gt;0,1,E34334),rmatchups[],2,FALSE)</f>
        <v>#N/A</v>
      </c>
      <c r="K34334" t="e">
        <f t="shared" si="560"/>
        <v>#N/A</v>
      </c>
    </row>
    <row r="34335" spans="10:11" x14ac:dyDescent="0.35">
      <c r="J34335" t="e">
        <f>wOBA+VLOOKUP(D34335,order[],2,FALSE)+VLOOKUP(IF(F34335&gt;7,8,IF(F34335=0,1,F34335)),pitches[],2,FALSE)+VLOOKUP(IF(E34335&gt;0,1,E34335),rmatchups[],2,FALSE)</f>
        <v>#N/A</v>
      </c>
      <c r="K34335" t="e">
        <f t="shared" si="560"/>
        <v>#N/A</v>
      </c>
    </row>
    <row r="34336" spans="10:11" x14ac:dyDescent="0.35">
      <c r="J34336" t="e">
        <f>wOBA+VLOOKUP(D34336,order[],2,FALSE)+VLOOKUP(IF(F34336&gt;7,8,IF(F34336=0,1,F34336)),pitches[],2,FALSE)+VLOOKUP(IF(E34336&gt;0,1,E34336),rmatchups[],2,FALSE)</f>
        <v>#N/A</v>
      </c>
      <c r="K34336" t="e">
        <f t="shared" si="560"/>
        <v>#N/A</v>
      </c>
    </row>
    <row r="34337" spans="10:11" x14ac:dyDescent="0.35">
      <c r="J34337" t="e">
        <f>wOBA+VLOOKUP(D34337,order[],2,FALSE)+VLOOKUP(IF(F34337&gt;7,8,IF(F34337=0,1,F34337)),pitches[],2,FALSE)+VLOOKUP(IF(E34337&gt;0,1,E34337),rmatchups[],2,FALSE)</f>
        <v>#N/A</v>
      </c>
      <c r="K34337" t="e">
        <f t="shared" si="560"/>
        <v>#N/A</v>
      </c>
    </row>
    <row r="34338" spans="10:11" x14ac:dyDescent="0.35">
      <c r="J34338" t="e">
        <f>wOBA+VLOOKUP(D34338,order[],2,FALSE)+VLOOKUP(IF(F34338&gt;7,8,IF(F34338=0,1,F34338)),pitches[],2,FALSE)+VLOOKUP(IF(E34338&gt;0,1,E34338),rmatchups[],2,FALSE)</f>
        <v>#N/A</v>
      </c>
      <c r="K34338" t="e">
        <f t="shared" si="560"/>
        <v>#N/A</v>
      </c>
    </row>
    <row r="34339" spans="10:11" x14ac:dyDescent="0.35">
      <c r="J34339" t="e">
        <f>wOBA+VLOOKUP(D34339,order[],2,FALSE)+VLOOKUP(IF(F34339&gt;7,8,IF(F34339=0,1,F34339)),pitches[],2,FALSE)+VLOOKUP(IF(E34339&gt;0,1,E34339),rmatchups[],2,FALSE)</f>
        <v>#N/A</v>
      </c>
      <c r="K34339" t="e">
        <f t="shared" si="560"/>
        <v>#N/A</v>
      </c>
    </row>
    <row r="34340" spans="10:11" x14ac:dyDescent="0.35">
      <c r="J34340" t="e">
        <f>wOBA+VLOOKUP(D34340,order[],2,FALSE)+VLOOKUP(IF(F34340&gt;7,8,IF(F34340=0,1,F34340)),pitches[],2,FALSE)+VLOOKUP(IF(E34340&gt;0,1,E34340),rmatchups[],2,FALSE)</f>
        <v>#N/A</v>
      </c>
      <c r="K34340" t="e">
        <f t="shared" si="560"/>
        <v>#N/A</v>
      </c>
    </row>
    <row r="34341" spans="10:11" x14ac:dyDescent="0.35">
      <c r="J34341" t="e">
        <f>wOBA+VLOOKUP(D34341,order[],2,FALSE)+VLOOKUP(IF(F34341&gt;7,8,IF(F34341=0,1,F34341)),pitches[],2,FALSE)+VLOOKUP(IF(E34341&gt;0,1,E34341),rmatchups[],2,FALSE)</f>
        <v>#N/A</v>
      </c>
      <c r="K34341" t="e">
        <f t="shared" si="560"/>
        <v>#N/A</v>
      </c>
    </row>
    <row r="34342" spans="10:11" x14ac:dyDescent="0.35">
      <c r="J34342" t="e">
        <f>wOBA+VLOOKUP(D34342,order[],2,FALSE)+VLOOKUP(IF(F34342&gt;7,8,IF(F34342=0,1,F34342)),pitches[],2,FALSE)+VLOOKUP(IF(E34342&gt;0,1,E34342),rmatchups[],2,FALSE)</f>
        <v>#N/A</v>
      </c>
      <c r="K34342" t="e">
        <f t="shared" si="560"/>
        <v>#N/A</v>
      </c>
    </row>
    <row r="34343" spans="10:11" x14ac:dyDescent="0.35">
      <c r="J34343" t="e">
        <f>wOBA+VLOOKUP(D34343,order[],2,FALSE)+VLOOKUP(IF(F34343&gt;7,8,IF(F34343=0,1,F34343)),pitches[],2,FALSE)+VLOOKUP(IF(E34343&gt;0,1,E34343),rmatchups[],2,FALSE)</f>
        <v>#N/A</v>
      </c>
      <c r="K34343" t="e">
        <f t="shared" si="560"/>
        <v>#N/A</v>
      </c>
    </row>
    <row r="34344" spans="10:11" x14ac:dyDescent="0.35">
      <c r="J34344" t="e">
        <f>wOBA+VLOOKUP(D34344,order[],2,FALSE)+VLOOKUP(IF(F34344&gt;7,8,IF(F34344=0,1,F34344)),pitches[],2,FALSE)+VLOOKUP(IF(E34344&gt;0,1,E34344),rmatchups[],2,FALSE)</f>
        <v>#N/A</v>
      </c>
      <c r="K34344" t="e">
        <f t="shared" si="560"/>
        <v>#N/A</v>
      </c>
    </row>
    <row r="34345" spans="10:11" x14ac:dyDescent="0.35">
      <c r="J34345" t="e">
        <f>wOBA+VLOOKUP(D34345,order[],2,FALSE)+VLOOKUP(IF(F34345&gt;7,8,IF(F34345=0,1,F34345)),pitches[],2,FALSE)+VLOOKUP(IF(E34345&gt;0,1,E34345),rmatchups[],2,FALSE)</f>
        <v>#N/A</v>
      </c>
      <c r="K34345" t="e">
        <f t="shared" si="560"/>
        <v>#N/A</v>
      </c>
    </row>
    <row r="34346" spans="10:11" x14ac:dyDescent="0.35">
      <c r="J34346" t="e">
        <f>wOBA+VLOOKUP(D34346,order[],2,FALSE)+VLOOKUP(IF(F34346&gt;7,8,IF(F34346=0,1,F34346)),pitches[],2,FALSE)+VLOOKUP(IF(E34346&gt;0,1,E34346),rmatchups[],2,FALSE)</f>
        <v>#N/A</v>
      </c>
      <c r="K34346" t="e">
        <f t="shared" si="560"/>
        <v>#N/A</v>
      </c>
    </row>
    <row r="34347" spans="10:11" x14ac:dyDescent="0.35">
      <c r="J34347" t="e">
        <f>wOBA+VLOOKUP(D34347,order[],2,FALSE)+VLOOKUP(IF(F34347&gt;7,8,IF(F34347=0,1,F34347)),pitches[],2,FALSE)+VLOOKUP(IF(E34347&gt;0,1,E34347),rmatchups[],2,FALSE)</f>
        <v>#N/A</v>
      </c>
      <c r="K34347" t="e">
        <f t="shared" si="560"/>
        <v>#N/A</v>
      </c>
    </row>
    <row r="34348" spans="10:11" x14ac:dyDescent="0.35">
      <c r="J34348" t="e">
        <f>wOBA+VLOOKUP(D34348,order[],2,FALSE)+VLOOKUP(IF(F34348&gt;7,8,IF(F34348=0,1,F34348)),pitches[],2,FALSE)+VLOOKUP(IF(E34348&gt;0,1,E34348),rmatchups[],2,FALSE)</f>
        <v>#N/A</v>
      </c>
      <c r="K34348" t="e">
        <f t="shared" si="560"/>
        <v>#N/A</v>
      </c>
    </row>
    <row r="34349" spans="10:11" x14ac:dyDescent="0.35">
      <c r="J34349" t="e">
        <f>wOBA+VLOOKUP(D34349,order[],2,FALSE)+VLOOKUP(IF(F34349&gt;7,8,IF(F34349=0,1,F34349)),pitches[],2,FALSE)+VLOOKUP(IF(E34349&gt;0,1,E34349),rmatchups[],2,FALSE)</f>
        <v>#N/A</v>
      </c>
      <c r="K34349" t="e">
        <f t="shared" si="560"/>
        <v>#N/A</v>
      </c>
    </row>
    <row r="34350" spans="10:11" x14ac:dyDescent="0.35">
      <c r="J34350" t="e">
        <f>wOBA+VLOOKUP(D34350,order[],2,FALSE)+VLOOKUP(IF(F34350&gt;7,8,IF(F34350=0,1,F34350)),pitches[],2,FALSE)+VLOOKUP(IF(E34350&gt;0,1,E34350),rmatchups[],2,FALSE)</f>
        <v>#N/A</v>
      </c>
      <c r="K34350" t="e">
        <f t="shared" si="560"/>
        <v>#N/A</v>
      </c>
    </row>
    <row r="34351" spans="10:11" x14ac:dyDescent="0.35">
      <c r="J34351" t="e">
        <f>wOBA+VLOOKUP(D34351,order[],2,FALSE)+VLOOKUP(IF(F34351&gt;7,8,IF(F34351=0,1,F34351)),pitches[],2,FALSE)+VLOOKUP(IF(E34351&gt;0,1,E34351),rmatchups[],2,FALSE)</f>
        <v>#N/A</v>
      </c>
      <c r="K34351" t="e">
        <f t="shared" si="560"/>
        <v>#N/A</v>
      </c>
    </row>
    <row r="34352" spans="10:11" x14ac:dyDescent="0.35">
      <c r="J34352" t="e">
        <f>wOBA+VLOOKUP(D34352,order[],2,FALSE)+VLOOKUP(IF(F34352&gt;7,8,IF(F34352=0,1,F34352)),pitches[],2,FALSE)+VLOOKUP(IF(E34352&gt;0,1,E34352),rmatchups[],2,FALSE)</f>
        <v>#N/A</v>
      </c>
      <c r="K34352" t="e">
        <f t="shared" si="560"/>
        <v>#N/A</v>
      </c>
    </row>
    <row r="34353" spans="10:11" x14ac:dyDescent="0.35">
      <c r="J34353" t="e">
        <f>wOBA+VLOOKUP(D34353,order[],2,FALSE)+VLOOKUP(IF(F34353&gt;7,8,IF(F34353=0,1,F34353)),pitches[],2,FALSE)+VLOOKUP(IF(E34353&gt;0,1,E34353),rmatchups[],2,FALSE)</f>
        <v>#N/A</v>
      </c>
      <c r="K34353" t="e">
        <f t="shared" si="560"/>
        <v>#N/A</v>
      </c>
    </row>
    <row r="34354" spans="10:11" x14ac:dyDescent="0.35">
      <c r="J34354" t="e">
        <f>wOBA+VLOOKUP(D34354,order[],2,FALSE)+VLOOKUP(IF(F34354&gt;7,8,IF(F34354=0,1,F34354)),pitches[],2,FALSE)+VLOOKUP(IF(E34354&gt;0,1,E34354),rmatchups[],2,FALSE)</f>
        <v>#N/A</v>
      </c>
      <c r="K34354" t="e">
        <f t="shared" si="560"/>
        <v>#N/A</v>
      </c>
    </row>
    <row r="34355" spans="10:11" x14ac:dyDescent="0.35">
      <c r="J34355" t="e">
        <f>wOBA+VLOOKUP(D34355,order[],2,FALSE)+VLOOKUP(IF(F34355&gt;7,8,IF(F34355=0,1,F34355)),pitches[],2,FALSE)+VLOOKUP(IF(E34355&gt;0,1,E34355),rmatchups[],2,FALSE)</f>
        <v>#N/A</v>
      </c>
      <c r="K34355" t="e">
        <f t="shared" si="560"/>
        <v>#N/A</v>
      </c>
    </row>
    <row r="34356" spans="10:11" x14ac:dyDescent="0.35">
      <c r="J34356" t="e">
        <f>wOBA+VLOOKUP(D34356,order[],2,FALSE)+VLOOKUP(IF(F34356&gt;7,8,IF(F34356=0,1,F34356)),pitches[],2,FALSE)+VLOOKUP(IF(E34356&gt;0,1,E34356),rmatchups[],2,FALSE)</f>
        <v>#N/A</v>
      </c>
      <c r="K34356" t="e">
        <f t="shared" si="560"/>
        <v>#N/A</v>
      </c>
    </row>
    <row r="34357" spans="10:11" x14ac:dyDescent="0.35">
      <c r="J34357" t="e">
        <f>wOBA+VLOOKUP(D34357,order[],2,FALSE)+VLOOKUP(IF(F34357&gt;7,8,IF(F34357=0,1,F34357)),pitches[],2,FALSE)+VLOOKUP(IF(E34357&gt;0,1,E34357),rmatchups[],2,FALSE)</f>
        <v>#N/A</v>
      </c>
      <c r="K34357" t="e">
        <f t="shared" si="560"/>
        <v>#N/A</v>
      </c>
    </row>
    <row r="34358" spans="10:11" x14ac:dyDescent="0.35">
      <c r="J34358" t="e">
        <f>wOBA+VLOOKUP(D34358,order[],2,FALSE)+VLOOKUP(IF(F34358&gt;7,8,IF(F34358=0,1,F34358)),pitches[],2,FALSE)+VLOOKUP(IF(E34358&gt;0,1,E34358),rmatchups[],2,FALSE)</f>
        <v>#N/A</v>
      </c>
      <c r="K34358" t="e">
        <f t="shared" si="560"/>
        <v>#N/A</v>
      </c>
    </row>
    <row r="34359" spans="10:11" x14ac:dyDescent="0.35">
      <c r="J34359" t="e">
        <f>wOBA+VLOOKUP(D34359,order[],2,FALSE)+VLOOKUP(IF(F34359&gt;7,8,IF(F34359=0,1,F34359)),pitches[],2,FALSE)+VLOOKUP(IF(E34359&gt;0,1,E34359),rmatchups[],2,FALSE)</f>
        <v>#N/A</v>
      </c>
      <c r="K34359" t="e">
        <f t="shared" si="560"/>
        <v>#N/A</v>
      </c>
    </row>
    <row r="34360" spans="10:11" x14ac:dyDescent="0.35">
      <c r="J34360" t="e">
        <f>wOBA+VLOOKUP(D34360,order[],2,FALSE)+VLOOKUP(IF(F34360&gt;7,8,IF(F34360=0,1,F34360)),pitches[],2,FALSE)+VLOOKUP(IF(E34360&gt;0,1,E34360),rmatchups[],2,FALSE)</f>
        <v>#N/A</v>
      </c>
      <c r="K34360" t="e">
        <f t="shared" si="560"/>
        <v>#N/A</v>
      </c>
    </row>
    <row r="34361" spans="10:11" x14ac:dyDescent="0.35">
      <c r="J34361" t="e">
        <f>wOBA+VLOOKUP(D34361,order[],2,FALSE)+VLOOKUP(IF(F34361&gt;7,8,IF(F34361=0,1,F34361)),pitches[],2,FALSE)+VLOOKUP(IF(E34361&gt;0,1,E34361),rmatchups[],2,FALSE)</f>
        <v>#N/A</v>
      </c>
      <c r="K34361" t="e">
        <f t="shared" si="560"/>
        <v>#N/A</v>
      </c>
    </row>
    <row r="34362" spans="10:11" x14ac:dyDescent="0.35">
      <c r="J34362" t="e">
        <f>wOBA+VLOOKUP(D34362,order[],2,FALSE)+VLOOKUP(IF(F34362&gt;7,8,IF(F34362=0,1,F34362)),pitches[],2,FALSE)+VLOOKUP(IF(E34362&gt;0,1,E34362),rmatchups[],2,FALSE)</f>
        <v>#N/A</v>
      </c>
      <c r="K34362" t="e">
        <f t="shared" si="560"/>
        <v>#N/A</v>
      </c>
    </row>
    <row r="34363" spans="10:11" x14ac:dyDescent="0.35">
      <c r="J34363" t="e">
        <f>wOBA+VLOOKUP(D34363,order[],2,FALSE)+VLOOKUP(IF(F34363&gt;7,8,IF(F34363=0,1,F34363)),pitches[],2,FALSE)+VLOOKUP(IF(E34363&gt;0,1,E34363),rmatchups[],2,FALSE)</f>
        <v>#N/A</v>
      </c>
      <c r="K34363" t="e">
        <f t="shared" si="560"/>
        <v>#N/A</v>
      </c>
    </row>
    <row r="34364" spans="10:11" x14ac:dyDescent="0.35">
      <c r="J34364" t="e">
        <f>wOBA+VLOOKUP(D34364,order[],2,FALSE)+VLOOKUP(IF(F34364&gt;7,8,IF(F34364=0,1,F34364)),pitches[],2,FALSE)+VLOOKUP(IF(E34364&gt;0,1,E34364),rmatchups[],2,FALSE)</f>
        <v>#N/A</v>
      </c>
      <c r="K34364" t="e">
        <f t="shared" si="560"/>
        <v>#N/A</v>
      </c>
    </row>
    <row r="34365" spans="10:11" x14ac:dyDescent="0.35">
      <c r="J34365" t="e">
        <f>wOBA+VLOOKUP(D34365,order[],2,FALSE)+VLOOKUP(IF(F34365&gt;7,8,IF(F34365=0,1,F34365)),pitches[],2,FALSE)+VLOOKUP(IF(E34365&gt;0,1,E34365),rmatchups[],2,FALSE)</f>
        <v>#N/A</v>
      </c>
      <c r="K34365" t="e">
        <f t="shared" si="560"/>
        <v>#N/A</v>
      </c>
    </row>
    <row r="34366" spans="10:11" x14ac:dyDescent="0.35">
      <c r="J34366" t="e">
        <f>wOBA+VLOOKUP(D34366,order[],2,FALSE)+VLOOKUP(IF(F34366&gt;7,8,IF(F34366=0,1,F34366)),pitches[],2,FALSE)+VLOOKUP(IF(E34366&gt;0,1,E34366),rmatchups[],2,FALSE)</f>
        <v>#N/A</v>
      </c>
      <c r="K34366" t="e">
        <f t="shared" si="560"/>
        <v>#N/A</v>
      </c>
    </row>
    <row r="34367" spans="10:11" x14ac:dyDescent="0.35">
      <c r="J34367" t="e">
        <f>wOBA+VLOOKUP(D34367,order[],2,FALSE)+VLOOKUP(IF(F34367&gt;7,8,IF(F34367=0,1,F34367)),pitches[],2,FALSE)+VLOOKUP(IF(E34367&gt;0,1,E34367),rmatchups[],2,FALSE)</f>
        <v>#N/A</v>
      </c>
      <c r="K34367" t="e">
        <f t="shared" si="560"/>
        <v>#N/A</v>
      </c>
    </row>
    <row r="34368" spans="10:11" x14ac:dyDescent="0.35">
      <c r="J34368" t="e">
        <f>wOBA+VLOOKUP(D34368,order[],2,FALSE)+VLOOKUP(IF(F34368&gt;7,8,IF(F34368=0,1,F34368)),pitches[],2,FALSE)+VLOOKUP(IF(E34368&gt;0,1,E34368),rmatchups[],2,FALSE)</f>
        <v>#N/A</v>
      </c>
      <c r="K34368" t="e">
        <f t="shared" si="560"/>
        <v>#N/A</v>
      </c>
    </row>
    <row r="34369" spans="10:11" x14ac:dyDescent="0.35">
      <c r="J34369" t="e">
        <f>wOBA+VLOOKUP(D34369,order[],2,FALSE)+VLOOKUP(IF(F34369&gt;7,8,IF(F34369=0,1,F34369)),pitches[],2,FALSE)+VLOOKUP(IF(E34369&gt;0,1,E34369),rmatchups[],2,FALSE)</f>
        <v>#N/A</v>
      </c>
      <c r="K34369" t="e">
        <f t="shared" si="560"/>
        <v>#N/A</v>
      </c>
    </row>
    <row r="34370" spans="10:11" x14ac:dyDescent="0.35">
      <c r="J34370" t="e">
        <f>wOBA+VLOOKUP(D34370,order[],2,FALSE)+VLOOKUP(IF(F34370&gt;7,8,IF(F34370=0,1,F34370)),pitches[],2,FALSE)+VLOOKUP(IF(E34370&gt;0,1,E34370),rmatchups[],2,FALSE)</f>
        <v>#N/A</v>
      </c>
      <c r="K34370" t="e">
        <f t="shared" si="560"/>
        <v>#N/A</v>
      </c>
    </row>
    <row r="34371" spans="10:11" x14ac:dyDescent="0.35">
      <c r="J34371" t="e">
        <f>wOBA+VLOOKUP(D34371,order[],2,FALSE)+VLOOKUP(IF(F34371&gt;7,8,IF(F34371=0,1,F34371)),pitches[],2,FALSE)+VLOOKUP(IF(E34371&gt;0,1,E34371),rmatchups[],2,FALSE)</f>
        <v>#N/A</v>
      </c>
      <c r="K34371" t="e">
        <f t="shared" ref="K34371:K34434" si="561">H34371-J34371</f>
        <v>#N/A</v>
      </c>
    </row>
    <row r="34372" spans="10:11" x14ac:dyDescent="0.35">
      <c r="J34372" t="e">
        <f>wOBA+VLOOKUP(D34372,order[],2,FALSE)+VLOOKUP(IF(F34372&gt;7,8,IF(F34372=0,1,F34372)),pitches[],2,FALSE)+VLOOKUP(IF(E34372&gt;0,1,E34372),rmatchups[],2,FALSE)</f>
        <v>#N/A</v>
      </c>
      <c r="K34372" t="e">
        <f t="shared" si="561"/>
        <v>#N/A</v>
      </c>
    </row>
    <row r="34373" spans="10:11" x14ac:dyDescent="0.35">
      <c r="J34373" t="e">
        <f>wOBA+VLOOKUP(D34373,order[],2,FALSE)+VLOOKUP(IF(F34373&gt;7,8,IF(F34373=0,1,F34373)),pitches[],2,FALSE)+VLOOKUP(IF(E34373&gt;0,1,E34373),rmatchups[],2,FALSE)</f>
        <v>#N/A</v>
      </c>
      <c r="K34373" t="e">
        <f t="shared" si="561"/>
        <v>#N/A</v>
      </c>
    </row>
    <row r="34374" spans="10:11" x14ac:dyDescent="0.35">
      <c r="J34374" t="e">
        <f>wOBA+VLOOKUP(D34374,order[],2,FALSE)+VLOOKUP(IF(F34374&gt;7,8,IF(F34374=0,1,F34374)),pitches[],2,FALSE)+VLOOKUP(IF(E34374&gt;0,1,E34374),rmatchups[],2,FALSE)</f>
        <v>#N/A</v>
      </c>
      <c r="K34374" t="e">
        <f t="shared" si="561"/>
        <v>#N/A</v>
      </c>
    </row>
    <row r="34375" spans="10:11" x14ac:dyDescent="0.35">
      <c r="J34375" t="e">
        <f>wOBA+VLOOKUP(D34375,order[],2,FALSE)+VLOOKUP(IF(F34375&gt;7,8,IF(F34375=0,1,F34375)),pitches[],2,FALSE)+VLOOKUP(IF(E34375&gt;0,1,E34375),rmatchups[],2,FALSE)</f>
        <v>#N/A</v>
      </c>
      <c r="K34375" t="e">
        <f t="shared" si="561"/>
        <v>#N/A</v>
      </c>
    </row>
    <row r="34376" spans="10:11" x14ac:dyDescent="0.35">
      <c r="J34376" t="e">
        <f>wOBA+VLOOKUP(D34376,order[],2,FALSE)+VLOOKUP(IF(F34376&gt;7,8,IF(F34376=0,1,F34376)),pitches[],2,FALSE)+VLOOKUP(IF(E34376&gt;0,1,E34376),rmatchups[],2,FALSE)</f>
        <v>#N/A</v>
      </c>
      <c r="K34376" t="e">
        <f t="shared" si="561"/>
        <v>#N/A</v>
      </c>
    </row>
    <row r="34377" spans="10:11" x14ac:dyDescent="0.35">
      <c r="J34377" t="e">
        <f>wOBA+VLOOKUP(D34377,order[],2,FALSE)+VLOOKUP(IF(F34377&gt;7,8,IF(F34377=0,1,F34377)),pitches[],2,FALSE)+VLOOKUP(IF(E34377&gt;0,1,E34377),rmatchups[],2,FALSE)</f>
        <v>#N/A</v>
      </c>
      <c r="K34377" t="e">
        <f t="shared" si="561"/>
        <v>#N/A</v>
      </c>
    </row>
    <row r="34378" spans="10:11" x14ac:dyDescent="0.35">
      <c r="J34378" t="e">
        <f>wOBA+VLOOKUP(D34378,order[],2,FALSE)+VLOOKUP(IF(F34378&gt;7,8,IF(F34378=0,1,F34378)),pitches[],2,FALSE)+VLOOKUP(IF(E34378&gt;0,1,E34378),rmatchups[],2,FALSE)</f>
        <v>#N/A</v>
      </c>
      <c r="K34378" t="e">
        <f t="shared" si="561"/>
        <v>#N/A</v>
      </c>
    </row>
    <row r="34379" spans="10:11" x14ac:dyDescent="0.35">
      <c r="J34379" t="e">
        <f>wOBA+VLOOKUP(D34379,order[],2,FALSE)+VLOOKUP(IF(F34379&gt;7,8,IF(F34379=0,1,F34379)),pitches[],2,FALSE)+VLOOKUP(IF(E34379&gt;0,1,E34379),rmatchups[],2,FALSE)</f>
        <v>#N/A</v>
      </c>
      <c r="K34379" t="e">
        <f t="shared" si="561"/>
        <v>#N/A</v>
      </c>
    </row>
    <row r="34380" spans="10:11" x14ac:dyDescent="0.35">
      <c r="J34380" t="e">
        <f>wOBA+VLOOKUP(D34380,order[],2,FALSE)+VLOOKUP(IF(F34380&gt;7,8,IF(F34380=0,1,F34380)),pitches[],2,FALSE)+VLOOKUP(IF(E34380&gt;0,1,E34380),rmatchups[],2,FALSE)</f>
        <v>#N/A</v>
      </c>
      <c r="K34380" t="e">
        <f t="shared" si="561"/>
        <v>#N/A</v>
      </c>
    </row>
    <row r="34381" spans="10:11" x14ac:dyDescent="0.35">
      <c r="J34381" t="e">
        <f>wOBA+VLOOKUP(D34381,order[],2,FALSE)+VLOOKUP(IF(F34381&gt;7,8,IF(F34381=0,1,F34381)),pitches[],2,FALSE)+VLOOKUP(IF(E34381&gt;0,1,E34381),rmatchups[],2,FALSE)</f>
        <v>#N/A</v>
      </c>
      <c r="K34381" t="e">
        <f t="shared" si="561"/>
        <v>#N/A</v>
      </c>
    </row>
    <row r="34382" spans="10:11" x14ac:dyDescent="0.35">
      <c r="J34382" t="e">
        <f>wOBA+VLOOKUP(D34382,order[],2,FALSE)+VLOOKUP(IF(F34382&gt;7,8,IF(F34382=0,1,F34382)),pitches[],2,FALSE)+VLOOKUP(IF(E34382&gt;0,1,E34382),rmatchups[],2,FALSE)</f>
        <v>#N/A</v>
      </c>
      <c r="K34382" t="e">
        <f t="shared" si="561"/>
        <v>#N/A</v>
      </c>
    </row>
    <row r="34383" spans="10:11" x14ac:dyDescent="0.35">
      <c r="J34383" t="e">
        <f>wOBA+VLOOKUP(D34383,order[],2,FALSE)+VLOOKUP(IF(F34383&gt;7,8,IF(F34383=0,1,F34383)),pitches[],2,FALSE)+VLOOKUP(IF(E34383&gt;0,1,E34383),rmatchups[],2,FALSE)</f>
        <v>#N/A</v>
      </c>
      <c r="K34383" t="e">
        <f t="shared" si="561"/>
        <v>#N/A</v>
      </c>
    </row>
    <row r="34384" spans="10:11" x14ac:dyDescent="0.35">
      <c r="J34384" t="e">
        <f>wOBA+VLOOKUP(D34384,order[],2,FALSE)+VLOOKUP(IF(F34384&gt;7,8,IF(F34384=0,1,F34384)),pitches[],2,FALSE)+VLOOKUP(IF(E34384&gt;0,1,E34384),rmatchups[],2,FALSE)</f>
        <v>#N/A</v>
      </c>
      <c r="K34384" t="e">
        <f t="shared" si="561"/>
        <v>#N/A</v>
      </c>
    </row>
    <row r="34385" spans="10:11" x14ac:dyDescent="0.35">
      <c r="J34385" t="e">
        <f>wOBA+VLOOKUP(D34385,order[],2,FALSE)+VLOOKUP(IF(F34385&gt;7,8,IF(F34385=0,1,F34385)),pitches[],2,FALSE)+VLOOKUP(IF(E34385&gt;0,1,E34385),rmatchups[],2,FALSE)</f>
        <v>#N/A</v>
      </c>
      <c r="K34385" t="e">
        <f t="shared" si="561"/>
        <v>#N/A</v>
      </c>
    </row>
    <row r="34386" spans="10:11" x14ac:dyDescent="0.35">
      <c r="J34386" t="e">
        <f>wOBA+VLOOKUP(D34386,order[],2,FALSE)+VLOOKUP(IF(F34386&gt;7,8,IF(F34386=0,1,F34386)),pitches[],2,FALSE)+VLOOKUP(IF(E34386&gt;0,1,E34386),rmatchups[],2,FALSE)</f>
        <v>#N/A</v>
      </c>
      <c r="K34386" t="e">
        <f t="shared" si="561"/>
        <v>#N/A</v>
      </c>
    </row>
    <row r="34387" spans="10:11" x14ac:dyDescent="0.35">
      <c r="J34387" t="e">
        <f>wOBA+VLOOKUP(D34387,order[],2,FALSE)+VLOOKUP(IF(F34387&gt;7,8,IF(F34387=0,1,F34387)),pitches[],2,FALSE)+VLOOKUP(IF(E34387&gt;0,1,E34387),rmatchups[],2,FALSE)</f>
        <v>#N/A</v>
      </c>
      <c r="K34387" t="e">
        <f t="shared" si="561"/>
        <v>#N/A</v>
      </c>
    </row>
    <row r="34388" spans="10:11" x14ac:dyDescent="0.35">
      <c r="J34388" t="e">
        <f>wOBA+VLOOKUP(D34388,order[],2,FALSE)+VLOOKUP(IF(F34388&gt;7,8,IF(F34388=0,1,F34388)),pitches[],2,FALSE)+VLOOKUP(IF(E34388&gt;0,1,E34388),rmatchups[],2,FALSE)</f>
        <v>#N/A</v>
      </c>
      <c r="K34388" t="e">
        <f t="shared" si="561"/>
        <v>#N/A</v>
      </c>
    </row>
    <row r="34389" spans="10:11" x14ac:dyDescent="0.35">
      <c r="J34389" t="e">
        <f>wOBA+VLOOKUP(D34389,order[],2,FALSE)+VLOOKUP(IF(F34389&gt;7,8,IF(F34389=0,1,F34389)),pitches[],2,FALSE)+VLOOKUP(IF(E34389&gt;0,1,E34389),rmatchups[],2,FALSE)</f>
        <v>#N/A</v>
      </c>
      <c r="K34389" t="e">
        <f t="shared" si="561"/>
        <v>#N/A</v>
      </c>
    </row>
    <row r="34390" spans="10:11" x14ac:dyDescent="0.35">
      <c r="J34390" t="e">
        <f>wOBA+VLOOKUP(D34390,order[],2,FALSE)+VLOOKUP(IF(F34390&gt;7,8,IF(F34390=0,1,F34390)),pitches[],2,FALSE)+VLOOKUP(IF(E34390&gt;0,1,E34390),rmatchups[],2,FALSE)</f>
        <v>#N/A</v>
      </c>
      <c r="K34390" t="e">
        <f t="shared" si="561"/>
        <v>#N/A</v>
      </c>
    </row>
    <row r="34391" spans="10:11" x14ac:dyDescent="0.35">
      <c r="J34391" t="e">
        <f>wOBA+VLOOKUP(D34391,order[],2,FALSE)+VLOOKUP(IF(F34391&gt;7,8,IF(F34391=0,1,F34391)),pitches[],2,FALSE)+VLOOKUP(IF(E34391&gt;0,1,E34391),rmatchups[],2,FALSE)</f>
        <v>#N/A</v>
      </c>
      <c r="K34391" t="e">
        <f t="shared" si="561"/>
        <v>#N/A</v>
      </c>
    </row>
    <row r="34392" spans="10:11" x14ac:dyDescent="0.35">
      <c r="J34392" t="e">
        <f>wOBA+VLOOKUP(D34392,order[],2,FALSE)+VLOOKUP(IF(F34392&gt;7,8,IF(F34392=0,1,F34392)),pitches[],2,FALSE)+VLOOKUP(IF(E34392&gt;0,1,E34392),rmatchups[],2,FALSE)</f>
        <v>#N/A</v>
      </c>
      <c r="K34392" t="e">
        <f t="shared" si="561"/>
        <v>#N/A</v>
      </c>
    </row>
    <row r="34393" spans="10:11" x14ac:dyDescent="0.35">
      <c r="J34393" t="e">
        <f>wOBA+VLOOKUP(D34393,order[],2,FALSE)+VLOOKUP(IF(F34393&gt;7,8,IF(F34393=0,1,F34393)),pitches[],2,FALSE)+VLOOKUP(IF(E34393&gt;0,1,E34393),rmatchups[],2,FALSE)</f>
        <v>#N/A</v>
      </c>
      <c r="K34393" t="e">
        <f t="shared" si="561"/>
        <v>#N/A</v>
      </c>
    </row>
    <row r="34394" spans="10:11" x14ac:dyDescent="0.35">
      <c r="J34394" t="e">
        <f>wOBA+VLOOKUP(D34394,order[],2,FALSE)+VLOOKUP(IF(F34394&gt;7,8,IF(F34394=0,1,F34394)),pitches[],2,FALSE)+VLOOKUP(IF(E34394&gt;0,1,E34394),rmatchups[],2,FALSE)</f>
        <v>#N/A</v>
      </c>
      <c r="K34394" t="e">
        <f t="shared" si="561"/>
        <v>#N/A</v>
      </c>
    </row>
    <row r="34395" spans="10:11" x14ac:dyDescent="0.35">
      <c r="J34395" t="e">
        <f>wOBA+VLOOKUP(D34395,order[],2,FALSE)+VLOOKUP(IF(F34395&gt;7,8,IF(F34395=0,1,F34395)),pitches[],2,FALSE)+VLOOKUP(IF(E34395&gt;0,1,E34395),rmatchups[],2,FALSE)</f>
        <v>#N/A</v>
      </c>
      <c r="K34395" t="e">
        <f t="shared" si="561"/>
        <v>#N/A</v>
      </c>
    </row>
    <row r="34396" spans="10:11" x14ac:dyDescent="0.35">
      <c r="J34396" t="e">
        <f>wOBA+VLOOKUP(D34396,order[],2,FALSE)+VLOOKUP(IF(F34396&gt;7,8,IF(F34396=0,1,F34396)),pitches[],2,FALSE)+VLOOKUP(IF(E34396&gt;0,1,E34396),rmatchups[],2,FALSE)</f>
        <v>#N/A</v>
      </c>
      <c r="K34396" t="e">
        <f t="shared" si="561"/>
        <v>#N/A</v>
      </c>
    </row>
    <row r="34397" spans="10:11" x14ac:dyDescent="0.35">
      <c r="J34397" t="e">
        <f>wOBA+VLOOKUP(D34397,order[],2,FALSE)+VLOOKUP(IF(F34397&gt;7,8,IF(F34397=0,1,F34397)),pitches[],2,FALSE)+VLOOKUP(IF(E34397&gt;0,1,E34397),rmatchups[],2,FALSE)</f>
        <v>#N/A</v>
      </c>
      <c r="K34397" t="e">
        <f t="shared" si="561"/>
        <v>#N/A</v>
      </c>
    </row>
    <row r="34398" spans="10:11" x14ac:dyDescent="0.35">
      <c r="J34398" t="e">
        <f>wOBA+VLOOKUP(D34398,order[],2,FALSE)+VLOOKUP(IF(F34398&gt;7,8,IF(F34398=0,1,F34398)),pitches[],2,FALSE)+VLOOKUP(IF(E34398&gt;0,1,E34398),rmatchups[],2,FALSE)</f>
        <v>#N/A</v>
      </c>
      <c r="K34398" t="e">
        <f t="shared" si="561"/>
        <v>#N/A</v>
      </c>
    </row>
    <row r="34399" spans="10:11" x14ac:dyDescent="0.35">
      <c r="J34399" t="e">
        <f>wOBA+VLOOKUP(D34399,order[],2,FALSE)+VLOOKUP(IF(F34399&gt;7,8,IF(F34399=0,1,F34399)),pitches[],2,FALSE)+VLOOKUP(IF(E34399&gt;0,1,E34399),rmatchups[],2,FALSE)</f>
        <v>#N/A</v>
      </c>
      <c r="K34399" t="e">
        <f t="shared" si="561"/>
        <v>#N/A</v>
      </c>
    </row>
    <row r="34400" spans="10:11" x14ac:dyDescent="0.35">
      <c r="J34400" t="e">
        <f>wOBA+VLOOKUP(D34400,order[],2,FALSE)+VLOOKUP(IF(F34400&gt;7,8,IF(F34400=0,1,F34400)),pitches[],2,FALSE)+VLOOKUP(IF(E34400&gt;0,1,E34400),rmatchups[],2,FALSE)</f>
        <v>#N/A</v>
      </c>
      <c r="K34400" t="e">
        <f t="shared" si="561"/>
        <v>#N/A</v>
      </c>
    </row>
    <row r="34401" spans="10:11" x14ac:dyDescent="0.35">
      <c r="J34401" t="e">
        <f>wOBA+VLOOKUP(D34401,order[],2,FALSE)+VLOOKUP(IF(F34401&gt;7,8,IF(F34401=0,1,F34401)),pitches[],2,FALSE)+VLOOKUP(IF(E34401&gt;0,1,E34401),rmatchups[],2,FALSE)</f>
        <v>#N/A</v>
      </c>
      <c r="K34401" t="e">
        <f t="shared" si="561"/>
        <v>#N/A</v>
      </c>
    </row>
    <row r="34402" spans="10:11" x14ac:dyDescent="0.35">
      <c r="J34402" t="e">
        <f>wOBA+VLOOKUP(D34402,order[],2,FALSE)+VLOOKUP(IF(F34402&gt;7,8,IF(F34402=0,1,F34402)),pitches[],2,FALSE)+VLOOKUP(IF(E34402&gt;0,1,E34402),rmatchups[],2,FALSE)</f>
        <v>#N/A</v>
      </c>
      <c r="K34402" t="e">
        <f t="shared" si="561"/>
        <v>#N/A</v>
      </c>
    </row>
    <row r="34403" spans="10:11" x14ac:dyDescent="0.35">
      <c r="J34403" t="e">
        <f>wOBA+VLOOKUP(D34403,order[],2,FALSE)+VLOOKUP(IF(F34403&gt;7,8,IF(F34403=0,1,F34403)),pitches[],2,FALSE)+VLOOKUP(IF(E34403&gt;0,1,E34403),rmatchups[],2,FALSE)</f>
        <v>#N/A</v>
      </c>
      <c r="K34403" t="e">
        <f t="shared" si="561"/>
        <v>#N/A</v>
      </c>
    </row>
    <row r="34404" spans="10:11" x14ac:dyDescent="0.35">
      <c r="J34404" t="e">
        <f>wOBA+VLOOKUP(D34404,order[],2,FALSE)+VLOOKUP(IF(F34404&gt;7,8,IF(F34404=0,1,F34404)),pitches[],2,FALSE)+VLOOKUP(IF(E34404&gt;0,1,E34404),rmatchups[],2,FALSE)</f>
        <v>#N/A</v>
      </c>
      <c r="K34404" t="e">
        <f t="shared" si="561"/>
        <v>#N/A</v>
      </c>
    </row>
    <row r="34405" spans="10:11" x14ac:dyDescent="0.35">
      <c r="J34405" t="e">
        <f>wOBA+VLOOKUP(D34405,order[],2,FALSE)+VLOOKUP(IF(F34405&gt;7,8,IF(F34405=0,1,F34405)),pitches[],2,FALSE)+VLOOKUP(IF(E34405&gt;0,1,E34405),rmatchups[],2,FALSE)</f>
        <v>#N/A</v>
      </c>
      <c r="K34405" t="e">
        <f t="shared" si="561"/>
        <v>#N/A</v>
      </c>
    </row>
    <row r="34406" spans="10:11" x14ac:dyDescent="0.35">
      <c r="J34406" t="e">
        <f>wOBA+VLOOKUP(D34406,order[],2,FALSE)+VLOOKUP(IF(F34406&gt;7,8,IF(F34406=0,1,F34406)),pitches[],2,FALSE)+VLOOKUP(IF(E34406&gt;0,1,E34406),rmatchups[],2,FALSE)</f>
        <v>#N/A</v>
      </c>
      <c r="K34406" t="e">
        <f t="shared" si="561"/>
        <v>#N/A</v>
      </c>
    </row>
    <row r="34407" spans="10:11" x14ac:dyDescent="0.35">
      <c r="J34407" t="e">
        <f>wOBA+VLOOKUP(D34407,order[],2,FALSE)+VLOOKUP(IF(F34407&gt;7,8,IF(F34407=0,1,F34407)),pitches[],2,FALSE)+VLOOKUP(IF(E34407&gt;0,1,E34407),rmatchups[],2,FALSE)</f>
        <v>#N/A</v>
      </c>
      <c r="K34407" t="e">
        <f t="shared" si="561"/>
        <v>#N/A</v>
      </c>
    </row>
    <row r="34408" spans="10:11" x14ac:dyDescent="0.35">
      <c r="J34408" t="e">
        <f>wOBA+VLOOKUP(D34408,order[],2,FALSE)+VLOOKUP(IF(F34408&gt;7,8,IF(F34408=0,1,F34408)),pitches[],2,FALSE)+VLOOKUP(IF(E34408&gt;0,1,E34408),rmatchups[],2,FALSE)</f>
        <v>#N/A</v>
      </c>
      <c r="K34408" t="e">
        <f t="shared" si="561"/>
        <v>#N/A</v>
      </c>
    </row>
    <row r="34409" spans="10:11" x14ac:dyDescent="0.35">
      <c r="J34409" t="e">
        <f>wOBA+VLOOKUP(D34409,order[],2,FALSE)+VLOOKUP(IF(F34409&gt;7,8,IF(F34409=0,1,F34409)),pitches[],2,FALSE)+VLOOKUP(IF(E34409&gt;0,1,E34409),rmatchups[],2,FALSE)</f>
        <v>#N/A</v>
      </c>
      <c r="K34409" t="e">
        <f t="shared" si="561"/>
        <v>#N/A</v>
      </c>
    </row>
    <row r="34410" spans="10:11" x14ac:dyDescent="0.35">
      <c r="J34410" t="e">
        <f>wOBA+VLOOKUP(D34410,order[],2,FALSE)+VLOOKUP(IF(F34410&gt;7,8,IF(F34410=0,1,F34410)),pitches[],2,FALSE)+VLOOKUP(IF(E34410&gt;0,1,E34410),rmatchups[],2,FALSE)</f>
        <v>#N/A</v>
      </c>
      <c r="K34410" t="e">
        <f t="shared" si="561"/>
        <v>#N/A</v>
      </c>
    </row>
    <row r="34411" spans="10:11" x14ac:dyDescent="0.35">
      <c r="J34411" t="e">
        <f>wOBA+VLOOKUP(D34411,order[],2,FALSE)+VLOOKUP(IF(F34411&gt;7,8,IF(F34411=0,1,F34411)),pitches[],2,FALSE)+VLOOKUP(IF(E34411&gt;0,1,E34411),rmatchups[],2,FALSE)</f>
        <v>#N/A</v>
      </c>
      <c r="K34411" t="e">
        <f t="shared" si="561"/>
        <v>#N/A</v>
      </c>
    </row>
    <row r="34412" spans="10:11" x14ac:dyDescent="0.35">
      <c r="J34412" t="e">
        <f>wOBA+VLOOKUP(D34412,order[],2,FALSE)+VLOOKUP(IF(F34412&gt;7,8,IF(F34412=0,1,F34412)),pitches[],2,FALSE)+VLOOKUP(IF(E34412&gt;0,1,E34412),rmatchups[],2,FALSE)</f>
        <v>#N/A</v>
      </c>
      <c r="K34412" t="e">
        <f t="shared" si="561"/>
        <v>#N/A</v>
      </c>
    </row>
    <row r="34413" spans="10:11" x14ac:dyDescent="0.35">
      <c r="J34413" t="e">
        <f>wOBA+VLOOKUP(D34413,order[],2,FALSE)+VLOOKUP(IF(F34413&gt;7,8,IF(F34413=0,1,F34413)),pitches[],2,FALSE)+VLOOKUP(IF(E34413&gt;0,1,E34413),rmatchups[],2,FALSE)</f>
        <v>#N/A</v>
      </c>
      <c r="K34413" t="e">
        <f t="shared" si="561"/>
        <v>#N/A</v>
      </c>
    </row>
    <row r="34414" spans="10:11" x14ac:dyDescent="0.35">
      <c r="J34414" t="e">
        <f>wOBA+VLOOKUP(D34414,order[],2,FALSE)+VLOOKUP(IF(F34414&gt;7,8,IF(F34414=0,1,F34414)),pitches[],2,FALSE)+VLOOKUP(IF(E34414&gt;0,1,E34414),rmatchups[],2,FALSE)</f>
        <v>#N/A</v>
      </c>
      <c r="K34414" t="e">
        <f t="shared" si="561"/>
        <v>#N/A</v>
      </c>
    </row>
    <row r="34415" spans="10:11" x14ac:dyDescent="0.35">
      <c r="J34415" t="e">
        <f>wOBA+VLOOKUP(D34415,order[],2,FALSE)+VLOOKUP(IF(F34415&gt;7,8,IF(F34415=0,1,F34415)),pitches[],2,FALSE)+VLOOKUP(IF(E34415&gt;0,1,E34415),rmatchups[],2,FALSE)</f>
        <v>#N/A</v>
      </c>
      <c r="K34415" t="e">
        <f t="shared" si="561"/>
        <v>#N/A</v>
      </c>
    </row>
    <row r="34416" spans="10:11" x14ac:dyDescent="0.35">
      <c r="J34416" t="e">
        <f>wOBA+VLOOKUP(D34416,order[],2,FALSE)+VLOOKUP(IF(F34416&gt;7,8,IF(F34416=0,1,F34416)),pitches[],2,FALSE)+VLOOKUP(IF(E34416&gt;0,1,E34416),rmatchups[],2,FALSE)</f>
        <v>#N/A</v>
      </c>
      <c r="K34416" t="e">
        <f t="shared" si="561"/>
        <v>#N/A</v>
      </c>
    </row>
    <row r="34417" spans="10:11" x14ac:dyDescent="0.35">
      <c r="J34417" t="e">
        <f>wOBA+VLOOKUP(D34417,order[],2,FALSE)+VLOOKUP(IF(F34417&gt;7,8,IF(F34417=0,1,F34417)),pitches[],2,FALSE)+VLOOKUP(IF(E34417&gt;0,1,E34417),rmatchups[],2,FALSE)</f>
        <v>#N/A</v>
      </c>
      <c r="K34417" t="e">
        <f t="shared" si="561"/>
        <v>#N/A</v>
      </c>
    </row>
    <row r="34418" spans="10:11" x14ac:dyDescent="0.35">
      <c r="J34418" t="e">
        <f>wOBA+VLOOKUP(D34418,order[],2,FALSE)+VLOOKUP(IF(F34418&gt;7,8,IF(F34418=0,1,F34418)),pitches[],2,FALSE)+VLOOKUP(IF(E34418&gt;0,1,E34418),rmatchups[],2,FALSE)</f>
        <v>#N/A</v>
      </c>
      <c r="K34418" t="e">
        <f t="shared" si="561"/>
        <v>#N/A</v>
      </c>
    </row>
    <row r="34419" spans="10:11" x14ac:dyDescent="0.35">
      <c r="J34419" t="e">
        <f>wOBA+VLOOKUP(D34419,order[],2,FALSE)+VLOOKUP(IF(F34419&gt;7,8,IF(F34419=0,1,F34419)),pitches[],2,FALSE)+VLOOKUP(IF(E34419&gt;0,1,E34419),rmatchups[],2,FALSE)</f>
        <v>#N/A</v>
      </c>
      <c r="K34419" t="e">
        <f t="shared" si="561"/>
        <v>#N/A</v>
      </c>
    </row>
    <row r="34420" spans="10:11" x14ac:dyDescent="0.35">
      <c r="J34420" t="e">
        <f>wOBA+VLOOKUP(D34420,order[],2,FALSE)+VLOOKUP(IF(F34420&gt;7,8,IF(F34420=0,1,F34420)),pitches[],2,FALSE)+VLOOKUP(IF(E34420&gt;0,1,E34420),rmatchups[],2,FALSE)</f>
        <v>#N/A</v>
      </c>
      <c r="K34420" t="e">
        <f t="shared" si="561"/>
        <v>#N/A</v>
      </c>
    </row>
    <row r="34421" spans="10:11" x14ac:dyDescent="0.35">
      <c r="J34421" t="e">
        <f>wOBA+VLOOKUP(D34421,order[],2,FALSE)+VLOOKUP(IF(F34421&gt;7,8,IF(F34421=0,1,F34421)),pitches[],2,FALSE)+VLOOKUP(IF(E34421&gt;0,1,E34421),rmatchups[],2,FALSE)</f>
        <v>#N/A</v>
      </c>
      <c r="K34421" t="e">
        <f t="shared" si="561"/>
        <v>#N/A</v>
      </c>
    </row>
    <row r="34422" spans="10:11" x14ac:dyDescent="0.35">
      <c r="J34422" t="e">
        <f>wOBA+VLOOKUP(D34422,order[],2,FALSE)+VLOOKUP(IF(F34422&gt;7,8,IF(F34422=0,1,F34422)),pitches[],2,FALSE)+VLOOKUP(IF(E34422&gt;0,1,E34422),rmatchups[],2,FALSE)</f>
        <v>#N/A</v>
      </c>
      <c r="K34422" t="e">
        <f t="shared" si="561"/>
        <v>#N/A</v>
      </c>
    </row>
    <row r="34423" spans="10:11" x14ac:dyDescent="0.35">
      <c r="J34423" t="e">
        <f>wOBA+VLOOKUP(D34423,order[],2,FALSE)+VLOOKUP(IF(F34423&gt;7,8,IF(F34423=0,1,F34423)),pitches[],2,FALSE)+VLOOKUP(IF(E34423&gt;0,1,E34423),rmatchups[],2,FALSE)</f>
        <v>#N/A</v>
      </c>
      <c r="K34423" t="e">
        <f t="shared" si="561"/>
        <v>#N/A</v>
      </c>
    </row>
    <row r="34424" spans="10:11" x14ac:dyDescent="0.35">
      <c r="J34424" t="e">
        <f>wOBA+VLOOKUP(D34424,order[],2,FALSE)+VLOOKUP(IF(F34424&gt;7,8,IF(F34424=0,1,F34424)),pitches[],2,FALSE)+VLOOKUP(IF(E34424&gt;0,1,E34424),rmatchups[],2,FALSE)</f>
        <v>#N/A</v>
      </c>
      <c r="K34424" t="e">
        <f t="shared" si="561"/>
        <v>#N/A</v>
      </c>
    </row>
    <row r="34425" spans="10:11" x14ac:dyDescent="0.35">
      <c r="J34425" t="e">
        <f>wOBA+VLOOKUP(D34425,order[],2,FALSE)+VLOOKUP(IF(F34425&gt;7,8,IF(F34425=0,1,F34425)),pitches[],2,FALSE)+VLOOKUP(IF(E34425&gt;0,1,E34425),rmatchups[],2,FALSE)</f>
        <v>#N/A</v>
      </c>
      <c r="K34425" t="e">
        <f t="shared" si="561"/>
        <v>#N/A</v>
      </c>
    </row>
    <row r="34426" spans="10:11" x14ac:dyDescent="0.35">
      <c r="J34426" t="e">
        <f>wOBA+VLOOKUP(D34426,order[],2,FALSE)+VLOOKUP(IF(F34426&gt;7,8,IF(F34426=0,1,F34426)),pitches[],2,FALSE)+VLOOKUP(IF(E34426&gt;0,1,E34426),rmatchups[],2,FALSE)</f>
        <v>#N/A</v>
      </c>
      <c r="K34426" t="e">
        <f t="shared" si="561"/>
        <v>#N/A</v>
      </c>
    </row>
    <row r="34427" spans="10:11" x14ac:dyDescent="0.35">
      <c r="J34427" t="e">
        <f>wOBA+VLOOKUP(D34427,order[],2,FALSE)+VLOOKUP(IF(F34427&gt;7,8,IF(F34427=0,1,F34427)),pitches[],2,FALSE)+VLOOKUP(IF(E34427&gt;0,1,E34427),rmatchups[],2,FALSE)</f>
        <v>#N/A</v>
      </c>
      <c r="K34427" t="e">
        <f t="shared" si="561"/>
        <v>#N/A</v>
      </c>
    </row>
    <row r="34428" spans="10:11" x14ac:dyDescent="0.35">
      <c r="J34428" t="e">
        <f>wOBA+VLOOKUP(D34428,order[],2,FALSE)+VLOOKUP(IF(F34428&gt;7,8,IF(F34428=0,1,F34428)),pitches[],2,FALSE)+VLOOKUP(IF(E34428&gt;0,1,E34428),rmatchups[],2,FALSE)</f>
        <v>#N/A</v>
      </c>
      <c r="K34428" t="e">
        <f t="shared" si="561"/>
        <v>#N/A</v>
      </c>
    </row>
    <row r="34429" spans="10:11" x14ac:dyDescent="0.35">
      <c r="J34429" t="e">
        <f>wOBA+VLOOKUP(D34429,order[],2,FALSE)+VLOOKUP(IF(F34429&gt;7,8,IF(F34429=0,1,F34429)),pitches[],2,FALSE)+VLOOKUP(IF(E34429&gt;0,1,E34429),rmatchups[],2,FALSE)</f>
        <v>#N/A</v>
      </c>
      <c r="K34429" t="e">
        <f t="shared" si="561"/>
        <v>#N/A</v>
      </c>
    </row>
    <row r="34430" spans="10:11" x14ac:dyDescent="0.35">
      <c r="J34430" t="e">
        <f>wOBA+VLOOKUP(D34430,order[],2,FALSE)+VLOOKUP(IF(F34430&gt;7,8,IF(F34430=0,1,F34430)),pitches[],2,FALSE)+VLOOKUP(IF(E34430&gt;0,1,E34430),rmatchups[],2,FALSE)</f>
        <v>#N/A</v>
      </c>
      <c r="K34430" t="e">
        <f t="shared" si="561"/>
        <v>#N/A</v>
      </c>
    </row>
    <row r="34431" spans="10:11" x14ac:dyDescent="0.35">
      <c r="J34431" t="e">
        <f>wOBA+VLOOKUP(D34431,order[],2,FALSE)+VLOOKUP(IF(F34431&gt;7,8,IF(F34431=0,1,F34431)),pitches[],2,FALSE)+VLOOKUP(IF(E34431&gt;0,1,E34431),rmatchups[],2,FALSE)</f>
        <v>#N/A</v>
      </c>
      <c r="K34431" t="e">
        <f t="shared" si="561"/>
        <v>#N/A</v>
      </c>
    </row>
    <row r="34432" spans="10:11" x14ac:dyDescent="0.35">
      <c r="J34432" t="e">
        <f>wOBA+VLOOKUP(D34432,order[],2,FALSE)+VLOOKUP(IF(F34432&gt;7,8,IF(F34432=0,1,F34432)),pitches[],2,FALSE)+VLOOKUP(IF(E34432&gt;0,1,E34432),rmatchups[],2,FALSE)</f>
        <v>#N/A</v>
      </c>
      <c r="K34432" t="e">
        <f t="shared" si="561"/>
        <v>#N/A</v>
      </c>
    </row>
    <row r="34433" spans="10:11" x14ac:dyDescent="0.35">
      <c r="J34433" t="e">
        <f>wOBA+VLOOKUP(D34433,order[],2,FALSE)+VLOOKUP(IF(F34433&gt;7,8,IF(F34433=0,1,F34433)),pitches[],2,FALSE)+VLOOKUP(IF(E34433&gt;0,1,E34433),rmatchups[],2,FALSE)</f>
        <v>#N/A</v>
      </c>
      <c r="K34433" t="e">
        <f t="shared" si="561"/>
        <v>#N/A</v>
      </c>
    </row>
    <row r="34434" spans="10:11" x14ac:dyDescent="0.35">
      <c r="J34434" t="e">
        <f>wOBA+VLOOKUP(D34434,order[],2,FALSE)+VLOOKUP(IF(F34434&gt;7,8,IF(F34434=0,1,F34434)),pitches[],2,FALSE)+VLOOKUP(IF(E34434&gt;0,1,E34434),rmatchups[],2,FALSE)</f>
        <v>#N/A</v>
      </c>
      <c r="K34434" t="e">
        <f t="shared" si="561"/>
        <v>#N/A</v>
      </c>
    </row>
    <row r="34435" spans="10:11" x14ac:dyDescent="0.35">
      <c r="J34435" t="e">
        <f>wOBA+VLOOKUP(D34435,order[],2,FALSE)+VLOOKUP(IF(F34435&gt;7,8,IF(F34435=0,1,F34435)),pitches[],2,FALSE)+VLOOKUP(IF(E34435&gt;0,1,E34435),rmatchups[],2,FALSE)</f>
        <v>#N/A</v>
      </c>
      <c r="K34435" t="e">
        <f t="shared" ref="K34435:K34498" si="562">H34435-J34435</f>
        <v>#N/A</v>
      </c>
    </row>
    <row r="34436" spans="10:11" x14ac:dyDescent="0.35">
      <c r="J34436" t="e">
        <f>wOBA+VLOOKUP(D34436,order[],2,FALSE)+VLOOKUP(IF(F34436&gt;7,8,IF(F34436=0,1,F34436)),pitches[],2,FALSE)+VLOOKUP(IF(E34436&gt;0,1,E34436),rmatchups[],2,FALSE)</f>
        <v>#N/A</v>
      </c>
      <c r="K34436" t="e">
        <f t="shared" si="562"/>
        <v>#N/A</v>
      </c>
    </row>
    <row r="34437" spans="10:11" x14ac:dyDescent="0.35">
      <c r="J34437" t="e">
        <f>wOBA+VLOOKUP(D34437,order[],2,FALSE)+VLOOKUP(IF(F34437&gt;7,8,IF(F34437=0,1,F34437)),pitches[],2,FALSE)+VLOOKUP(IF(E34437&gt;0,1,E34437),rmatchups[],2,FALSE)</f>
        <v>#N/A</v>
      </c>
      <c r="K34437" t="e">
        <f t="shared" si="562"/>
        <v>#N/A</v>
      </c>
    </row>
    <row r="34438" spans="10:11" x14ac:dyDescent="0.35">
      <c r="J34438" t="e">
        <f>wOBA+VLOOKUP(D34438,order[],2,FALSE)+VLOOKUP(IF(F34438&gt;7,8,IF(F34438=0,1,F34438)),pitches[],2,FALSE)+VLOOKUP(IF(E34438&gt;0,1,E34438),rmatchups[],2,FALSE)</f>
        <v>#N/A</v>
      </c>
      <c r="K34438" t="e">
        <f t="shared" si="562"/>
        <v>#N/A</v>
      </c>
    </row>
    <row r="34439" spans="10:11" x14ac:dyDescent="0.35">
      <c r="J34439" t="e">
        <f>wOBA+VLOOKUP(D34439,order[],2,FALSE)+VLOOKUP(IF(F34439&gt;7,8,IF(F34439=0,1,F34439)),pitches[],2,FALSE)+VLOOKUP(IF(E34439&gt;0,1,E34439),rmatchups[],2,FALSE)</f>
        <v>#N/A</v>
      </c>
      <c r="K34439" t="e">
        <f t="shared" si="562"/>
        <v>#N/A</v>
      </c>
    </row>
    <row r="34440" spans="10:11" x14ac:dyDescent="0.35">
      <c r="J34440" t="e">
        <f>wOBA+VLOOKUP(D34440,order[],2,FALSE)+VLOOKUP(IF(F34440&gt;7,8,IF(F34440=0,1,F34440)),pitches[],2,FALSE)+VLOOKUP(IF(E34440&gt;0,1,E34440),rmatchups[],2,FALSE)</f>
        <v>#N/A</v>
      </c>
      <c r="K34440" t="e">
        <f t="shared" si="562"/>
        <v>#N/A</v>
      </c>
    </row>
    <row r="34441" spans="10:11" x14ac:dyDescent="0.35">
      <c r="J34441" t="e">
        <f>wOBA+VLOOKUP(D34441,order[],2,FALSE)+VLOOKUP(IF(F34441&gt;7,8,IF(F34441=0,1,F34441)),pitches[],2,FALSE)+VLOOKUP(IF(E34441&gt;0,1,E34441),rmatchups[],2,FALSE)</f>
        <v>#N/A</v>
      </c>
      <c r="K34441" t="e">
        <f t="shared" si="562"/>
        <v>#N/A</v>
      </c>
    </row>
    <row r="34442" spans="10:11" x14ac:dyDescent="0.35">
      <c r="J34442" t="e">
        <f>wOBA+VLOOKUP(D34442,order[],2,FALSE)+VLOOKUP(IF(F34442&gt;7,8,IF(F34442=0,1,F34442)),pitches[],2,FALSE)+VLOOKUP(IF(E34442&gt;0,1,E34442),rmatchups[],2,FALSE)</f>
        <v>#N/A</v>
      </c>
      <c r="K34442" t="e">
        <f t="shared" si="562"/>
        <v>#N/A</v>
      </c>
    </row>
    <row r="34443" spans="10:11" x14ac:dyDescent="0.35">
      <c r="J34443" t="e">
        <f>wOBA+VLOOKUP(D34443,order[],2,FALSE)+VLOOKUP(IF(F34443&gt;7,8,IF(F34443=0,1,F34443)),pitches[],2,FALSE)+VLOOKUP(IF(E34443&gt;0,1,E34443),rmatchups[],2,FALSE)</f>
        <v>#N/A</v>
      </c>
      <c r="K34443" t="e">
        <f t="shared" si="562"/>
        <v>#N/A</v>
      </c>
    </row>
    <row r="34444" spans="10:11" x14ac:dyDescent="0.35">
      <c r="J34444" t="e">
        <f>wOBA+VLOOKUP(D34444,order[],2,FALSE)+VLOOKUP(IF(F34444&gt;7,8,IF(F34444=0,1,F34444)),pitches[],2,FALSE)+VLOOKUP(IF(E34444&gt;0,1,E34444),rmatchups[],2,FALSE)</f>
        <v>#N/A</v>
      </c>
      <c r="K34444" t="e">
        <f t="shared" si="562"/>
        <v>#N/A</v>
      </c>
    </row>
    <row r="34445" spans="10:11" x14ac:dyDescent="0.35">
      <c r="J34445" t="e">
        <f>wOBA+VLOOKUP(D34445,order[],2,FALSE)+VLOOKUP(IF(F34445&gt;7,8,IF(F34445=0,1,F34445)),pitches[],2,FALSE)+VLOOKUP(IF(E34445&gt;0,1,E34445),rmatchups[],2,FALSE)</f>
        <v>#N/A</v>
      </c>
      <c r="K34445" t="e">
        <f t="shared" si="562"/>
        <v>#N/A</v>
      </c>
    </row>
    <row r="34446" spans="10:11" x14ac:dyDescent="0.35">
      <c r="J34446" t="e">
        <f>wOBA+VLOOKUP(D34446,order[],2,FALSE)+VLOOKUP(IF(F34446&gt;7,8,IF(F34446=0,1,F34446)),pitches[],2,FALSE)+VLOOKUP(IF(E34446&gt;0,1,E34446),rmatchups[],2,FALSE)</f>
        <v>#N/A</v>
      </c>
      <c r="K34446" t="e">
        <f t="shared" si="562"/>
        <v>#N/A</v>
      </c>
    </row>
    <row r="34447" spans="10:11" x14ac:dyDescent="0.35">
      <c r="J34447" t="e">
        <f>wOBA+VLOOKUP(D34447,order[],2,FALSE)+VLOOKUP(IF(F34447&gt;7,8,IF(F34447=0,1,F34447)),pitches[],2,FALSE)+VLOOKUP(IF(E34447&gt;0,1,E34447),rmatchups[],2,FALSE)</f>
        <v>#N/A</v>
      </c>
      <c r="K34447" t="e">
        <f t="shared" si="562"/>
        <v>#N/A</v>
      </c>
    </row>
    <row r="34448" spans="10:11" x14ac:dyDescent="0.35">
      <c r="J34448" t="e">
        <f>wOBA+VLOOKUP(D34448,order[],2,FALSE)+VLOOKUP(IF(F34448&gt;7,8,IF(F34448=0,1,F34448)),pitches[],2,FALSE)+VLOOKUP(IF(E34448&gt;0,1,E34448),rmatchups[],2,FALSE)</f>
        <v>#N/A</v>
      </c>
      <c r="K34448" t="e">
        <f t="shared" si="562"/>
        <v>#N/A</v>
      </c>
    </row>
    <row r="34449" spans="10:11" x14ac:dyDescent="0.35">
      <c r="J34449" t="e">
        <f>wOBA+VLOOKUP(D34449,order[],2,FALSE)+VLOOKUP(IF(F34449&gt;7,8,IF(F34449=0,1,F34449)),pitches[],2,FALSE)+VLOOKUP(IF(E34449&gt;0,1,E34449),rmatchups[],2,FALSE)</f>
        <v>#N/A</v>
      </c>
      <c r="K34449" t="e">
        <f t="shared" si="562"/>
        <v>#N/A</v>
      </c>
    </row>
    <row r="34450" spans="10:11" x14ac:dyDescent="0.35">
      <c r="J34450" t="e">
        <f>wOBA+VLOOKUP(D34450,order[],2,FALSE)+VLOOKUP(IF(F34450&gt;7,8,IF(F34450=0,1,F34450)),pitches[],2,FALSE)+VLOOKUP(IF(E34450&gt;0,1,E34450),rmatchups[],2,FALSE)</f>
        <v>#N/A</v>
      </c>
      <c r="K34450" t="e">
        <f t="shared" si="562"/>
        <v>#N/A</v>
      </c>
    </row>
    <row r="34451" spans="10:11" x14ac:dyDescent="0.35">
      <c r="J34451" t="e">
        <f>wOBA+VLOOKUP(D34451,order[],2,FALSE)+VLOOKUP(IF(F34451&gt;7,8,IF(F34451=0,1,F34451)),pitches[],2,FALSE)+VLOOKUP(IF(E34451&gt;0,1,E34451),rmatchups[],2,FALSE)</f>
        <v>#N/A</v>
      </c>
      <c r="K34451" t="e">
        <f t="shared" si="562"/>
        <v>#N/A</v>
      </c>
    </row>
    <row r="34452" spans="10:11" x14ac:dyDescent="0.35">
      <c r="J34452" t="e">
        <f>wOBA+VLOOKUP(D34452,order[],2,FALSE)+VLOOKUP(IF(F34452&gt;7,8,IF(F34452=0,1,F34452)),pitches[],2,FALSE)+VLOOKUP(IF(E34452&gt;0,1,E34452),rmatchups[],2,FALSE)</f>
        <v>#N/A</v>
      </c>
      <c r="K34452" t="e">
        <f t="shared" si="562"/>
        <v>#N/A</v>
      </c>
    </row>
    <row r="34453" spans="10:11" x14ac:dyDescent="0.35">
      <c r="J34453" t="e">
        <f>wOBA+VLOOKUP(D34453,order[],2,FALSE)+VLOOKUP(IF(F34453&gt;7,8,IF(F34453=0,1,F34453)),pitches[],2,FALSE)+VLOOKUP(IF(E34453&gt;0,1,E34453),rmatchups[],2,FALSE)</f>
        <v>#N/A</v>
      </c>
      <c r="K34453" t="e">
        <f t="shared" si="562"/>
        <v>#N/A</v>
      </c>
    </row>
    <row r="34454" spans="10:11" x14ac:dyDescent="0.35">
      <c r="J34454" t="e">
        <f>wOBA+VLOOKUP(D34454,order[],2,FALSE)+VLOOKUP(IF(F34454&gt;7,8,IF(F34454=0,1,F34454)),pitches[],2,FALSE)+VLOOKUP(IF(E34454&gt;0,1,E34454),rmatchups[],2,FALSE)</f>
        <v>#N/A</v>
      </c>
      <c r="K34454" t="e">
        <f t="shared" si="562"/>
        <v>#N/A</v>
      </c>
    </row>
    <row r="34455" spans="10:11" x14ac:dyDescent="0.35">
      <c r="J34455" t="e">
        <f>wOBA+VLOOKUP(D34455,order[],2,FALSE)+VLOOKUP(IF(F34455&gt;7,8,IF(F34455=0,1,F34455)),pitches[],2,FALSE)+VLOOKUP(IF(E34455&gt;0,1,E34455),rmatchups[],2,FALSE)</f>
        <v>#N/A</v>
      </c>
      <c r="K34455" t="e">
        <f t="shared" si="562"/>
        <v>#N/A</v>
      </c>
    </row>
    <row r="34456" spans="10:11" x14ac:dyDescent="0.35">
      <c r="J34456" t="e">
        <f>wOBA+VLOOKUP(D34456,order[],2,FALSE)+VLOOKUP(IF(F34456&gt;7,8,IF(F34456=0,1,F34456)),pitches[],2,FALSE)+VLOOKUP(IF(E34456&gt;0,1,E34456),rmatchups[],2,FALSE)</f>
        <v>#N/A</v>
      </c>
      <c r="K34456" t="e">
        <f t="shared" si="562"/>
        <v>#N/A</v>
      </c>
    </row>
    <row r="34457" spans="10:11" x14ac:dyDescent="0.35">
      <c r="J34457" t="e">
        <f>wOBA+VLOOKUP(D34457,order[],2,FALSE)+VLOOKUP(IF(F34457&gt;7,8,IF(F34457=0,1,F34457)),pitches[],2,FALSE)+VLOOKUP(IF(E34457&gt;0,1,E34457),rmatchups[],2,FALSE)</f>
        <v>#N/A</v>
      </c>
      <c r="K34457" t="e">
        <f t="shared" si="562"/>
        <v>#N/A</v>
      </c>
    </row>
    <row r="34458" spans="10:11" x14ac:dyDescent="0.35">
      <c r="J34458" t="e">
        <f>wOBA+VLOOKUP(D34458,order[],2,FALSE)+VLOOKUP(IF(F34458&gt;7,8,IF(F34458=0,1,F34458)),pitches[],2,FALSE)+VLOOKUP(IF(E34458&gt;0,1,E34458),rmatchups[],2,FALSE)</f>
        <v>#N/A</v>
      </c>
      <c r="K34458" t="e">
        <f t="shared" si="562"/>
        <v>#N/A</v>
      </c>
    </row>
    <row r="34459" spans="10:11" x14ac:dyDescent="0.35">
      <c r="J34459" t="e">
        <f>wOBA+VLOOKUP(D34459,order[],2,FALSE)+VLOOKUP(IF(F34459&gt;7,8,IF(F34459=0,1,F34459)),pitches[],2,FALSE)+VLOOKUP(IF(E34459&gt;0,1,E34459),rmatchups[],2,FALSE)</f>
        <v>#N/A</v>
      </c>
      <c r="K34459" t="e">
        <f t="shared" si="562"/>
        <v>#N/A</v>
      </c>
    </row>
    <row r="34460" spans="10:11" x14ac:dyDescent="0.35">
      <c r="J34460" t="e">
        <f>wOBA+VLOOKUP(D34460,order[],2,FALSE)+VLOOKUP(IF(F34460&gt;7,8,IF(F34460=0,1,F34460)),pitches[],2,FALSE)+VLOOKUP(IF(E34460&gt;0,1,E34460),rmatchups[],2,FALSE)</f>
        <v>#N/A</v>
      </c>
      <c r="K34460" t="e">
        <f t="shared" si="562"/>
        <v>#N/A</v>
      </c>
    </row>
    <row r="34461" spans="10:11" x14ac:dyDescent="0.35">
      <c r="J34461" t="e">
        <f>wOBA+VLOOKUP(D34461,order[],2,FALSE)+VLOOKUP(IF(F34461&gt;7,8,IF(F34461=0,1,F34461)),pitches[],2,FALSE)+VLOOKUP(IF(E34461&gt;0,1,E34461),rmatchups[],2,FALSE)</f>
        <v>#N/A</v>
      </c>
      <c r="K34461" t="e">
        <f t="shared" si="562"/>
        <v>#N/A</v>
      </c>
    </row>
    <row r="34462" spans="10:11" x14ac:dyDescent="0.35">
      <c r="J34462" t="e">
        <f>wOBA+VLOOKUP(D34462,order[],2,FALSE)+VLOOKUP(IF(F34462&gt;7,8,IF(F34462=0,1,F34462)),pitches[],2,FALSE)+VLOOKUP(IF(E34462&gt;0,1,E34462),rmatchups[],2,FALSE)</f>
        <v>#N/A</v>
      </c>
      <c r="K34462" t="e">
        <f t="shared" si="562"/>
        <v>#N/A</v>
      </c>
    </row>
    <row r="34463" spans="10:11" x14ac:dyDescent="0.35">
      <c r="J34463" t="e">
        <f>wOBA+VLOOKUP(D34463,order[],2,FALSE)+VLOOKUP(IF(F34463&gt;7,8,IF(F34463=0,1,F34463)),pitches[],2,FALSE)+VLOOKUP(IF(E34463&gt;0,1,E34463),rmatchups[],2,FALSE)</f>
        <v>#N/A</v>
      </c>
      <c r="K34463" t="e">
        <f t="shared" si="562"/>
        <v>#N/A</v>
      </c>
    </row>
    <row r="34464" spans="10:11" x14ac:dyDescent="0.35">
      <c r="J34464" t="e">
        <f>wOBA+VLOOKUP(D34464,order[],2,FALSE)+VLOOKUP(IF(F34464&gt;7,8,IF(F34464=0,1,F34464)),pitches[],2,FALSE)+VLOOKUP(IF(E34464&gt;0,1,E34464),rmatchups[],2,FALSE)</f>
        <v>#N/A</v>
      </c>
      <c r="K34464" t="e">
        <f t="shared" si="562"/>
        <v>#N/A</v>
      </c>
    </row>
    <row r="34465" spans="10:11" x14ac:dyDescent="0.35">
      <c r="J34465" t="e">
        <f>wOBA+VLOOKUP(D34465,order[],2,FALSE)+VLOOKUP(IF(F34465&gt;7,8,IF(F34465=0,1,F34465)),pitches[],2,FALSE)+VLOOKUP(IF(E34465&gt;0,1,E34465),rmatchups[],2,FALSE)</f>
        <v>#N/A</v>
      </c>
      <c r="K34465" t="e">
        <f t="shared" si="562"/>
        <v>#N/A</v>
      </c>
    </row>
    <row r="34466" spans="10:11" x14ac:dyDescent="0.35">
      <c r="J34466" t="e">
        <f>wOBA+VLOOKUP(D34466,order[],2,FALSE)+VLOOKUP(IF(F34466&gt;7,8,IF(F34466=0,1,F34466)),pitches[],2,FALSE)+VLOOKUP(IF(E34466&gt;0,1,E34466),rmatchups[],2,FALSE)</f>
        <v>#N/A</v>
      </c>
      <c r="K34466" t="e">
        <f t="shared" si="562"/>
        <v>#N/A</v>
      </c>
    </row>
    <row r="34467" spans="10:11" x14ac:dyDescent="0.35">
      <c r="J34467" t="e">
        <f>wOBA+VLOOKUP(D34467,order[],2,FALSE)+VLOOKUP(IF(F34467&gt;7,8,IF(F34467=0,1,F34467)),pitches[],2,FALSE)+VLOOKUP(IF(E34467&gt;0,1,E34467),rmatchups[],2,FALSE)</f>
        <v>#N/A</v>
      </c>
      <c r="K34467" t="e">
        <f t="shared" si="562"/>
        <v>#N/A</v>
      </c>
    </row>
    <row r="34468" spans="10:11" x14ac:dyDescent="0.35">
      <c r="J34468" t="e">
        <f>wOBA+VLOOKUP(D34468,order[],2,FALSE)+VLOOKUP(IF(F34468&gt;7,8,IF(F34468=0,1,F34468)),pitches[],2,FALSE)+VLOOKUP(IF(E34468&gt;0,1,E34468),rmatchups[],2,FALSE)</f>
        <v>#N/A</v>
      </c>
      <c r="K34468" t="e">
        <f t="shared" si="562"/>
        <v>#N/A</v>
      </c>
    </row>
    <row r="34469" spans="10:11" x14ac:dyDescent="0.35">
      <c r="J34469" t="e">
        <f>wOBA+VLOOKUP(D34469,order[],2,FALSE)+VLOOKUP(IF(F34469&gt;7,8,IF(F34469=0,1,F34469)),pitches[],2,FALSE)+VLOOKUP(IF(E34469&gt;0,1,E34469),rmatchups[],2,FALSE)</f>
        <v>#N/A</v>
      </c>
      <c r="K34469" t="e">
        <f t="shared" si="562"/>
        <v>#N/A</v>
      </c>
    </row>
    <row r="34470" spans="10:11" x14ac:dyDescent="0.35">
      <c r="J34470" t="e">
        <f>wOBA+VLOOKUP(D34470,order[],2,FALSE)+VLOOKUP(IF(F34470&gt;7,8,IF(F34470=0,1,F34470)),pitches[],2,FALSE)+VLOOKUP(IF(E34470&gt;0,1,E34470),rmatchups[],2,FALSE)</f>
        <v>#N/A</v>
      </c>
      <c r="K34470" t="e">
        <f t="shared" si="562"/>
        <v>#N/A</v>
      </c>
    </row>
    <row r="34471" spans="10:11" x14ac:dyDescent="0.35">
      <c r="J34471" t="e">
        <f>wOBA+VLOOKUP(D34471,order[],2,FALSE)+VLOOKUP(IF(F34471&gt;7,8,IF(F34471=0,1,F34471)),pitches[],2,FALSE)+VLOOKUP(IF(E34471&gt;0,1,E34471),rmatchups[],2,FALSE)</f>
        <v>#N/A</v>
      </c>
      <c r="K34471" t="e">
        <f t="shared" si="562"/>
        <v>#N/A</v>
      </c>
    </row>
    <row r="34472" spans="10:11" x14ac:dyDescent="0.35">
      <c r="J34472" t="e">
        <f>wOBA+VLOOKUP(D34472,order[],2,FALSE)+VLOOKUP(IF(F34472&gt;7,8,IF(F34472=0,1,F34472)),pitches[],2,FALSE)+VLOOKUP(IF(E34472&gt;0,1,E34472),rmatchups[],2,FALSE)</f>
        <v>#N/A</v>
      </c>
      <c r="K34472" t="e">
        <f t="shared" si="562"/>
        <v>#N/A</v>
      </c>
    </row>
    <row r="34473" spans="10:11" x14ac:dyDescent="0.35">
      <c r="J34473" t="e">
        <f>wOBA+VLOOKUP(D34473,order[],2,FALSE)+VLOOKUP(IF(F34473&gt;7,8,IF(F34473=0,1,F34473)),pitches[],2,FALSE)+VLOOKUP(IF(E34473&gt;0,1,E34473),rmatchups[],2,FALSE)</f>
        <v>#N/A</v>
      </c>
      <c r="K34473" t="e">
        <f t="shared" si="562"/>
        <v>#N/A</v>
      </c>
    </row>
    <row r="34474" spans="10:11" x14ac:dyDescent="0.35">
      <c r="J34474" t="e">
        <f>wOBA+VLOOKUP(D34474,order[],2,FALSE)+VLOOKUP(IF(F34474&gt;7,8,IF(F34474=0,1,F34474)),pitches[],2,FALSE)+VLOOKUP(IF(E34474&gt;0,1,E34474),rmatchups[],2,FALSE)</f>
        <v>#N/A</v>
      </c>
      <c r="K34474" t="e">
        <f t="shared" si="562"/>
        <v>#N/A</v>
      </c>
    </row>
    <row r="34475" spans="10:11" x14ac:dyDescent="0.35">
      <c r="J34475" t="e">
        <f>wOBA+VLOOKUP(D34475,order[],2,FALSE)+VLOOKUP(IF(F34475&gt;7,8,IF(F34475=0,1,F34475)),pitches[],2,FALSE)+VLOOKUP(IF(E34475&gt;0,1,E34475),rmatchups[],2,FALSE)</f>
        <v>#N/A</v>
      </c>
      <c r="K34475" t="e">
        <f t="shared" si="562"/>
        <v>#N/A</v>
      </c>
    </row>
    <row r="34476" spans="10:11" x14ac:dyDescent="0.35">
      <c r="J34476" t="e">
        <f>wOBA+VLOOKUP(D34476,order[],2,FALSE)+VLOOKUP(IF(F34476&gt;7,8,IF(F34476=0,1,F34476)),pitches[],2,FALSE)+VLOOKUP(IF(E34476&gt;0,1,E34476),rmatchups[],2,FALSE)</f>
        <v>#N/A</v>
      </c>
      <c r="K34476" t="e">
        <f t="shared" si="562"/>
        <v>#N/A</v>
      </c>
    </row>
    <row r="34477" spans="10:11" x14ac:dyDescent="0.35">
      <c r="J34477" t="e">
        <f>wOBA+VLOOKUP(D34477,order[],2,FALSE)+VLOOKUP(IF(F34477&gt;7,8,IF(F34477=0,1,F34477)),pitches[],2,FALSE)+VLOOKUP(IF(E34477&gt;0,1,E34477),rmatchups[],2,FALSE)</f>
        <v>#N/A</v>
      </c>
      <c r="K34477" t="e">
        <f t="shared" si="562"/>
        <v>#N/A</v>
      </c>
    </row>
    <row r="34478" spans="10:11" x14ac:dyDescent="0.35">
      <c r="J34478" t="e">
        <f>wOBA+VLOOKUP(D34478,order[],2,FALSE)+VLOOKUP(IF(F34478&gt;7,8,IF(F34478=0,1,F34478)),pitches[],2,FALSE)+VLOOKUP(IF(E34478&gt;0,1,E34478),rmatchups[],2,FALSE)</f>
        <v>#N/A</v>
      </c>
      <c r="K34478" t="e">
        <f t="shared" si="562"/>
        <v>#N/A</v>
      </c>
    </row>
    <row r="34479" spans="10:11" x14ac:dyDescent="0.35">
      <c r="J34479" t="e">
        <f>wOBA+VLOOKUP(D34479,order[],2,FALSE)+VLOOKUP(IF(F34479&gt;7,8,IF(F34479=0,1,F34479)),pitches[],2,FALSE)+VLOOKUP(IF(E34479&gt;0,1,E34479),rmatchups[],2,FALSE)</f>
        <v>#N/A</v>
      </c>
      <c r="K34479" t="e">
        <f t="shared" si="562"/>
        <v>#N/A</v>
      </c>
    </row>
    <row r="34480" spans="10:11" x14ac:dyDescent="0.35">
      <c r="J34480" t="e">
        <f>wOBA+VLOOKUP(D34480,order[],2,FALSE)+VLOOKUP(IF(F34480&gt;7,8,IF(F34480=0,1,F34480)),pitches[],2,FALSE)+VLOOKUP(IF(E34480&gt;0,1,E34480),rmatchups[],2,FALSE)</f>
        <v>#N/A</v>
      </c>
      <c r="K34480" t="e">
        <f t="shared" si="562"/>
        <v>#N/A</v>
      </c>
    </row>
    <row r="34481" spans="10:11" x14ac:dyDescent="0.35">
      <c r="J34481" t="e">
        <f>wOBA+VLOOKUP(D34481,order[],2,FALSE)+VLOOKUP(IF(F34481&gt;7,8,IF(F34481=0,1,F34481)),pitches[],2,FALSE)+VLOOKUP(IF(E34481&gt;0,1,E34481),rmatchups[],2,FALSE)</f>
        <v>#N/A</v>
      </c>
      <c r="K34481" t="e">
        <f t="shared" si="562"/>
        <v>#N/A</v>
      </c>
    </row>
    <row r="34482" spans="10:11" x14ac:dyDescent="0.35">
      <c r="J34482" t="e">
        <f>wOBA+VLOOKUP(D34482,order[],2,FALSE)+VLOOKUP(IF(F34482&gt;7,8,IF(F34482=0,1,F34482)),pitches[],2,FALSE)+VLOOKUP(IF(E34482&gt;0,1,E34482),rmatchups[],2,FALSE)</f>
        <v>#N/A</v>
      </c>
      <c r="K34482" t="e">
        <f t="shared" si="562"/>
        <v>#N/A</v>
      </c>
    </row>
    <row r="34483" spans="10:11" x14ac:dyDescent="0.35">
      <c r="J34483" t="e">
        <f>wOBA+VLOOKUP(D34483,order[],2,FALSE)+VLOOKUP(IF(F34483&gt;7,8,IF(F34483=0,1,F34483)),pitches[],2,FALSE)+VLOOKUP(IF(E34483&gt;0,1,E34483),rmatchups[],2,FALSE)</f>
        <v>#N/A</v>
      </c>
      <c r="K34483" t="e">
        <f t="shared" si="562"/>
        <v>#N/A</v>
      </c>
    </row>
    <row r="34484" spans="10:11" x14ac:dyDescent="0.35">
      <c r="J34484" t="e">
        <f>wOBA+VLOOKUP(D34484,order[],2,FALSE)+VLOOKUP(IF(F34484&gt;7,8,IF(F34484=0,1,F34484)),pitches[],2,FALSE)+VLOOKUP(IF(E34484&gt;0,1,E34484),rmatchups[],2,FALSE)</f>
        <v>#N/A</v>
      </c>
      <c r="K34484" t="e">
        <f t="shared" si="562"/>
        <v>#N/A</v>
      </c>
    </row>
    <row r="34485" spans="10:11" x14ac:dyDescent="0.35">
      <c r="J34485" t="e">
        <f>wOBA+VLOOKUP(D34485,order[],2,FALSE)+VLOOKUP(IF(F34485&gt;7,8,IF(F34485=0,1,F34485)),pitches[],2,FALSE)+VLOOKUP(IF(E34485&gt;0,1,E34485),rmatchups[],2,FALSE)</f>
        <v>#N/A</v>
      </c>
      <c r="K34485" t="e">
        <f t="shared" si="562"/>
        <v>#N/A</v>
      </c>
    </row>
    <row r="34486" spans="10:11" x14ac:dyDescent="0.35">
      <c r="J34486" t="e">
        <f>wOBA+VLOOKUP(D34486,order[],2,FALSE)+VLOOKUP(IF(F34486&gt;7,8,IF(F34486=0,1,F34486)),pitches[],2,FALSE)+VLOOKUP(IF(E34486&gt;0,1,E34486),rmatchups[],2,FALSE)</f>
        <v>#N/A</v>
      </c>
      <c r="K34486" t="e">
        <f t="shared" si="562"/>
        <v>#N/A</v>
      </c>
    </row>
    <row r="34487" spans="10:11" x14ac:dyDescent="0.35">
      <c r="J34487" t="e">
        <f>wOBA+VLOOKUP(D34487,order[],2,FALSE)+VLOOKUP(IF(F34487&gt;7,8,IF(F34487=0,1,F34487)),pitches[],2,FALSE)+VLOOKUP(IF(E34487&gt;0,1,E34487),rmatchups[],2,FALSE)</f>
        <v>#N/A</v>
      </c>
      <c r="K34487" t="e">
        <f t="shared" si="562"/>
        <v>#N/A</v>
      </c>
    </row>
    <row r="34488" spans="10:11" x14ac:dyDescent="0.35">
      <c r="J34488" t="e">
        <f>wOBA+VLOOKUP(D34488,order[],2,FALSE)+VLOOKUP(IF(F34488&gt;7,8,IF(F34488=0,1,F34488)),pitches[],2,FALSE)+VLOOKUP(IF(E34488&gt;0,1,E34488),rmatchups[],2,FALSE)</f>
        <v>#N/A</v>
      </c>
      <c r="K34488" t="e">
        <f t="shared" si="562"/>
        <v>#N/A</v>
      </c>
    </row>
    <row r="34489" spans="10:11" x14ac:dyDescent="0.35">
      <c r="J34489" t="e">
        <f>wOBA+VLOOKUP(D34489,order[],2,FALSE)+VLOOKUP(IF(F34489&gt;7,8,IF(F34489=0,1,F34489)),pitches[],2,FALSE)+VLOOKUP(IF(E34489&gt;0,1,E34489),rmatchups[],2,FALSE)</f>
        <v>#N/A</v>
      </c>
      <c r="K34489" t="e">
        <f t="shared" si="562"/>
        <v>#N/A</v>
      </c>
    </row>
    <row r="34490" spans="10:11" x14ac:dyDescent="0.35">
      <c r="J34490" t="e">
        <f>wOBA+VLOOKUP(D34490,order[],2,FALSE)+VLOOKUP(IF(F34490&gt;7,8,IF(F34490=0,1,F34490)),pitches[],2,FALSE)+VLOOKUP(IF(E34490&gt;0,1,E34490),rmatchups[],2,FALSE)</f>
        <v>#N/A</v>
      </c>
      <c r="K34490" t="e">
        <f t="shared" si="562"/>
        <v>#N/A</v>
      </c>
    </row>
    <row r="34491" spans="10:11" x14ac:dyDescent="0.35">
      <c r="J34491" t="e">
        <f>wOBA+VLOOKUP(D34491,order[],2,FALSE)+VLOOKUP(IF(F34491&gt;7,8,IF(F34491=0,1,F34491)),pitches[],2,FALSE)+VLOOKUP(IF(E34491&gt;0,1,E34491),rmatchups[],2,FALSE)</f>
        <v>#N/A</v>
      </c>
      <c r="K34491" t="e">
        <f t="shared" si="562"/>
        <v>#N/A</v>
      </c>
    </row>
    <row r="34492" spans="10:11" x14ac:dyDescent="0.35">
      <c r="J34492" t="e">
        <f>wOBA+VLOOKUP(D34492,order[],2,FALSE)+VLOOKUP(IF(F34492&gt;7,8,IF(F34492=0,1,F34492)),pitches[],2,FALSE)+VLOOKUP(IF(E34492&gt;0,1,E34492),rmatchups[],2,FALSE)</f>
        <v>#N/A</v>
      </c>
      <c r="K34492" t="e">
        <f t="shared" si="562"/>
        <v>#N/A</v>
      </c>
    </row>
    <row r="34493" spans="10:11" x14ac:dyDescent="0.35">
      <c r="J34493" t="e">
        <f>wOBA+VLOOKUP(D34493,order[],2,FALSE)+VLOOKUP(IF(F34493&gt;7,8,IF(F34493=0,1,F34493)),pitches[],2,FALSE)+VLOOKUP(IF(E34493&gt;0,1,E34493),rmatchups[],2,FALSE)</f>
        <v>#N/A</v>
      </c>
      <c r="K34493" t="e">
        <f t="shared" si="562"/>
        <v>#N/A</v>
      </c>
    </row>
    <row r="34494" spans="10:11" x14ac:dyDescent="0.35">
      <c r="J34494" t="e">
        <f>wOBA+VLOOKUP(D34494,order[],2,FALSE)+VLOOKUP(IF(F34494&gt;7,8,IF(F34494=0,1,F34494)),pitches[],2,FALSE)+VLOOKUP(IF(E34494&gt;0,1,E34494),rmatchups[],2,FALSE)</f>
        <v>#N/A</v>
      </c>
      <c r="K34494" t="e">
        <f t="shared" si="562"/>
        <v>#N/A</v>
      </c>
    </row>
    <row r="34495" spans="10:11" x14ac:dyDescent="0.35">
      <c r="J34495" t="e">
        <f>wOBA+VLOOKUP(D34495,order[],2,FALSE)+VLOOKUP(IF(F34495&gt;7,8,IF(F34495=0,1,F34495)),pitches[],2,FALSE)+VLOOKUP(IF(E34495&gt;0,1,E34495),rmatchups[],2,FALSE)</f>
        <v>#N/A</v>
      </c>
      <c r="K34495" t="e">
        <f t="shared" si="562"/>
        <v>#N/A</v>
      </c>
    </row>
    <row r="34496" spans="10:11" x14ac:dyDescent="0.35">
      <c r="J34496" t="e">
        <f>wOBA+VLOOKUP(D34496,order[],2,FALSE)+VLOOKUP(IF(F34496&gt;7,8,IF(F34496=0,1,F34496)),pitches[],2,FALSE)+VLOOKUP(IF(E34496&gt;0,1,E34496),rmatchups[],2,FALSE)</f>
        <v>#N/A</v>
      </c>
      <c r="K34496" t="e">
        <f t="shared" si="562"/>
        <v>#N/A</v>
      </c>
    </row>
    <row r="34497" spans="10:11" x14ac:dyDescent="0.35">
      <c r="J34497" t="e">
        <f>wOBA+VLOOKUP(D34497,order[],2,FALSE)+VLOOKUP(IF(F34497&gt;7,8,IF(F34497=0,1,F34497)),pitches[],2,FALSE)+VLOOKUP(IF(E34497&gt;0,1,E34497),rmatchups[],2,FALSE)</f>
        <v>#N/A</v>
      </c>
      <c r="K34497" t="e">
        <f t="shared" si="562"/>
        <v>#N/A</v>
      </c>
    </row>
    <row r="34498" spans="10:11" x14ac:dyDescent="0.35">
      <c r="J34498" t="e">
        <f>wOBA+VLOOKUP(D34498,order[],2,FALSE)+VLOOKUP(IF(F34498&gt;7,8,IF(F34498=0,1,F34498)),pitches[],2,FALSE)+VLOOKUP(IF(E34498&gt;0,1,E34498),rmatchups[],2,FALSE)</f>
        <v>#N/A</v>
      </c>
      <c r="K34498" t="e">
        <f t="shared" si="562"/>
        <v>#N/A</v>
      </c>
    </row>
    <row r="34499" spans="10:11" x14ac:dyDescent="0.35">
      <c r="J34499" t="e">
        <f>wOBA+VLOOKUP(D34499,order[],2,FALSE)+VLOOKUP(IF(F34499&gt;7,8,IF(F34499=0,1,F34499)),pitches[],2,FALSE)+VLOOKUP(IF(E34499&gt;0,1,E34499),rmatchups[],2,FALSE)</f>
        <v>#N/A</v>
      </c>
      <c r="K34499" t="e">
        <f t="shared" ref="K34499:K34562" si="563">H34499-J34499</f>
        <v>#N/A</v>
      </c>
    </row>
    <row r="34500" spans="10:11" x14ac:dyDescent="0.35">
      <c r="J34500" t="e">
        <f>wOBA+VLOOKUP(D34500,order[],2,FALSE)+VLOOKUP(IF(F34500&gt;7,8,IF(F34500=0,1,F34500)),pitches[],2,FALSE)+VLOOKUP(IF(E34500&gt;0,1,E34500),rmatchups[],2,FALSE)</f>
        <v>#N/A</v>
      </c>
      <c r="K34500" t="e">
        <f t="shared" si="563"/>
        <v>#N/A</v>
      </c>
    </row>
    <row r="34501" spans="10:11" x14ac:dyDescent="0.35">
      <c r="J34501" t="e">
        <f>wOBA+VLOOKUP(D34501,order[],2,FALSE)+VLOOKUP(IF(F34501&gt;7,8,IF(F34501=0,1,F34501)),pitches[],2,FALSE)+VLOOKUP(IF(E34501&gt;0,1,E34501),rmatchups[],2,FALSE)</f>
        <v>#N/A</v>
      </c>
      <c r="K34501" t="e">
        <f t="shared" si="563"/>
        <v>#N/A</v>
      </c>
    </row>
    <row r="34502" spans="10:11" x14ac:dyDescent="0.35">
      <c r="J34502" t="e">
        <f>wOBA+VLOOKUP(D34502,order[],2,FALSE)+VLOOKUP(IF(F34502&gt;7,8,IF(F34502=0,1,F34502)),pitches[],2,FALSE)+VLOOKUP(IF(E34502&gt;0,1,E34502),rmatchups[],2,FALSE)</f>
        <v>#N/A</v>
      </c>
      <c r="K34502" t="e">
        <f t="shared" si="563"/>
        <v>#N/A</v>
      </c>
    </row>
    <row r="34503" spans="10:11" x14ac:dyDescent="0.35">
      <c r="J34503" t="e">
        <f>wOBA+VLOOKUP(D34503,order[],2,FALSE)+VLOOKUP(IF(F34503&gt;7,8,IF(F34503=0,1,F34503)),pitches[],2,FALSE)+VLOOKUP(IF(E34503&gt;0,1,E34503),rmatchups[],2,FALSE)</f>
        <v>#N/A</v>
      </c>
      <c r="K34503" t="e">
        <f t="shared" si="563"/>
        <v>#N/A</v>
      </c>
    </row>
    <row r="34504" spans="10:11" x14ac:dyDescent="0.35">
      <c r="J34504" t="e">
        <f>wOBA+VLOOKUP(D34504,order[],2,FALSE)+VLOOKUP(IF(F34504&gt;7,8,IF(F34504=0,1,F34504)),pitches[],2,FALSE)+VLOOKUP(IF(E34504&gt;0,1,E34504),rmatchups[],2,FALSE)</f>
        <v>#N/A</v>
      </c>
      <c r="K34504" t="e">
        <f t="shared" si="563"/>
        <v>#N/A</v>
      </c>
    </row>
    <row r="34505" spans="10:11" x14ac:dyDescent="0.35">
      <c r="J34505" t="e">
        <f>wOBA+VLOOKUP(D34505,order[],2,FALSE)+VLOOKUP(IF(F34505&gt;7,8,IF(F34505=0,1,F34505)),pitches[],2,FALSE)+VLOOKUP(IF(E34505&gt;0,1,E34505),rmatchups[],2,FALSE)</f>
        <v>#N/A</v>
      </c>
      <c r="K34505" t="e">
        <f t="shared" si="563"/>
        <v>#N/A</v>
      </c>
    </row>
    <row r="34506" spans="10:11" x14ac:dyDescent="0.35">
      <c r="J34506" t="e">
        <f>wOBA+VLOOKUP(D34506,order[],2,FALSE)+VLOOKUP(IF(F34506&gt;7,8,IF(F34506=0,1,F34506)),pitches[],2,FALSE)+VLOOKUP(IF(E34506&gt;0,1,E34506),rmatchups[],2,FALSE)</f>
        <v>#N/A</v>
      </c>
      <c r="K34506" t="e">
        <f t="shared" si="563"/>
        <v>#N/A</v>
      </c>
    </row>
    <row r="34507" spans="10:11" x14ac:dyDescent="0.35">
      <c r="J34507" t="e">
        <f>wOBA+VLOOKUP(D34507,order[],2,FALSE)+VLOOKUP(IF(F34507&gt;7,8,IF(F34507=0,1,F34507)),pitches[],2,FALSE)+VLOOKUP(IF(E34507&gt;0,1,E34507),rmatchups[],2,FALSE)</f>
        <v>#N/A</v>
      </c>
      <c r="K34507" t="e">
        <f t="shared" si="563"/>
        <v>#N/A</v>
      </c>
    </row>
    <row r="34508" spans="10:11" x14ac:dyDescent="0.35">
      <c r="J34508" t="e">
        <f>wOBA+VLOOKUP(D34508,order[],2,FALSE)+VLOOKUP(IF(F34508&gt;7,8,IF(F34508=0,1,F34508)),pitches[],2,FALSE)+VLOOKUP(IF(E34508&gt;0,1,E34508),rmatchups[],2,FALSE)</f>
        <v>#N/A</v>
      </c>
      <c r="K34508" t="e">
        <f t="shared" si="563"/>
        <v>#N/A</v>
      </c>
    </row>
    <row r="34509" spans="10:11" x14ac:dyDescent="0.35">
      <c r="J34509" t="e">
        <f>wOBA+VLOOKUP(D34509,order[],2,FALSE)+VLOOKUP(IF(F34509&gt;7,8,IF(F34509=0,1,F34509)),pitches[],2,FALSE)+VLOOKUP(IF(E34509&gt;0,1,E34509),rmatchups[],2,FALSE)</f>
        <v>#N/A</v>
      </c>
      <c r="K34509" t="e">
        <f t="shared" si="563"/>
        <v>#N/A</v>
      </c>
    </row>
    <row r="34510" spans="10:11" x14ac:dyDescent="0.35">
      <c r="J34510" t="e">
        <f>wOBA+VLOOKUP(D34510,order[],2,FALSE)+VLOOKUP(IF(F34510&gt;7,8,IF(F34510=0,1,F34510)),pitches[],2,FALSE)+VLOOKUP(IF(E34510&gt;0,1,E34510),rmatchups[],2,FALSE)</f>
        <v>#N/A</v>
      </c>
      <c r="K34510" t="e">
        <f t="shared" si="563"/>
        <v>#N/A</v>
      </c>
    </row>
    <row r="34511" spans="10:11" x14ac:dyDescent="0.35">
      <c r="J34511" t="e">
        <f>wOBA+VLOOKUP(D34511,order[],2,FALSE)+VLOOKUP(IF(F34511&gt;7,8,IF(F34511=0,1,F34511)),pitches[],2,FALSE)+VLOOKUP(IF(E34511&gt;0,1,E34511),rmatchups[],2,FALSE)</f>
        <v>#N/A</v>
      </c>
      <c r="K34511" t="e">
        <f t="shared" si="563"/>
        <v>#N/A</v>
      </c>
    </row>
    <row r="34512" spans="10:11" x14ac:dyDescent="0.35">
      <c r="J34512" t="e">
        <f>wOBA+VLOOKUP(D34512,order[],2,FALSE)+VLOOKUP(IF(F34512&gt;7,8,IF(F34512=0,1,F34512)),pitches[],2,FALSE)+VLOOKUP(IF(E34512&gt;0,1,E34512),rmatchups[],2,FALSE)</f>
        <v>#N/A</v>
      </c>
      <c r="K34512" t="e">
        <f t="shared" si="563"/>
        <v>#N/A</v>
      </c>
    </row>
    <row r="34513" spans="10:11" x14ac:dyDescent="0.35">
      <c r="J34513" t="e">
        <f>wOBA+VLOOKUP(D34513,order[],2,FALSE)+VLOOKUP(IF(F34513&gt;7,8,IF(F34513=0,1,F34513)),pitches[],2,FALSE)+VLOOKUP(IF(E34513&gt;0,1,E34513),rmatchups[],2,FALSE)</f>
        <v>#N/A</v>
      </c>
      <c r="K34513" t="e">
        <f t="shared" si="563"/>
        <v>#N/A</v>
      </c>
    </row>
    <row r="34514" spans="10:11" x14ac:dyDescent="0.35">
      <c r="J34514" t="e">
        <f>wOBA+VLOOKUP(D34514,order[],2,FALSE)+VLOOKUP(IF(F34514&gt;7,8,IF(F34514=0,1,F34514)),pitches[],2,FALSE)+VLOOKUP(IF(E34514&gt;0,1,E34514),rmatchups[],2,FALSE)</f>
        <v>#N/A</v>
      </c>
      <c r="K34514" t="e">
        <f t="shared" si="563"/>
        <v>#N/A</v>
      </c>
    </row>
    <row r="34515" spans="10:11" x14ac:dyDescent="0.35">
      <c r="J34515" t="e">
        <f>wOBA+VLOOKUP(D34515,order[],2,FALSE)+VLOOKUP(IF(F34515&gt;7,8,IF(F34515=0,1,F34515)),pitches[],2,FALSE)+VLOOKUP(IF(E34515&gt;0,1,E34515),rmatchups[],2,FALSE)</f>
        <v>#N/A</v>
      </c>
      <c r="K34515" t="e">
        <f t="shared" si="563"/>
        <v>#N/A</v>
      </c>
    </row>
    <row r="34516" spans="10:11" x14ac:dyDescent="0.35">
      <c r="J34516" t="e">
        <f>wOBA+VLOOKUP(D34516,order[],2,FALSE)+VLOOKUP(IF(F34516&gt;7,8,IF(F34516=0,1,F34516)),pitches[],2,FALSE)+VLOOKUP(IF(E34516&gt;0,1,E34516),rmatchups[],2,FALSE)</f>
        <v>#N/A</v>
      </c>
      <c r="K34516" t="e">
        <f t="shared" si="563"/>
        <v>#N/A</v>
      </c>
    </row>
    <row r="34517" spans="10:11" x14ac:dyDescent="0.35">
      <c r="J34517" t="e">
        <f>wOBA+VLOOKUP(D34517,order[],2,FALSE)+VLOOKUP(IF(F34517&gt;7,8,IF(F34517=0,1,F34517)),pitches[],2,FALSE)+VLOOKUP(IF(E34517&gt;0,1,E34517),rmatchups[],2,FALSE)</f>
        <v>#N/A</v>
      </c>
      <c r="K34517" t="e">
        <f t="shared" si="563"/>
        <v>#N/A</v>
      </c>
    </row>
    <row r="34518" spans="10:11" x14ac:dyDescent="0.35">
      <c r="J34518" t="e">
        <f>wOBA+VLOOKUP(D34518,order[],2,FALSE)+VLOOKUP(IF(F34518&gt;7,8,IF(F34518=0,1,F34518)),pitches[],2,FALSE)+VLOOKUP(IF(E34518&gt;0,1,E34518),rmatchups[],2,FALSE)</f>
        <v>#N/A</v>
      </c>
      <c r="K34518" t="e">
        <f t="shared" si="563"/>
        <v>#N/A</v>
      </c>
    </row>
    <row r="34519" spans="10:11" x14ac:dyDescent="0.35">
      <c r="J34519" t="e">
        <f>wOBA+VLOOKUP(D34519,order[],2,FALSE)+VLOOKUP(IF(F34519&gt;7,8,IF(F34519=0,1,F34519)),pitches[],2,FALSE)+VLOOKUP(IF(E34519&gt;0,1,E34519),rmatchups[],2,FALSE)</f>
        <v>#N/A</v>
      </c>
      <c r="K34519" t="e">
        <f t="shared" si="563"/>
        <v>#N/A</v>
      </c>
    </row>
    <row r="34520" spans="10:11" x14ac:dyDescent="0.35">
      <c r="J34520" t="e">
        <f>wOBA+VLOOKUP(D34520,order[],2,FALSE)+VLOOKUP(IF(F34520&gt;7,8,IF(F34520=0,1,F34520)),pitches[],2,FALSE)+VLOOKUP(IF(E34520&gt;0,1,E34520),rmatchups[],2,FALSE)</f>
        <v>#N/A</v>
      </c>
      <c r="K34520" t="e">
        <f t="shared" si="563"/>
        <v>#N/A</v>
      </c>
    </row>
    <row r="34521" spans="10:11" x14ac:dyDescent="0.35">
      <c r="J34521" t="e">
        <f>wOBA+VLOOKUP(D34521,order[],2,FALSE)+VLOOKUP(IF(F34521&gt;7,8,IF(F34521=0,1,F34521)),pitches[],2,FALSE)+VLOOKUP(IF(E34521&gt;0,1,E34521),rmatchups[],2,FALSE)</f>
        <v>#N/A</v>
      </c>
      <c r="K34521" t="e">
        <f t="shared" si="563"/>
        <v>#N/A</v>
      </c>
    </row>
    <row r="34522" spans="10:11" x14ac:dyDescent="0.35">
      <c r="J34522" t="e">
        <f>wOBA+VLOOKUP(D34522,order[],2,FALSE)+VLOOKUP(IF(F34522&gt;7,8,IF(F34522=0,1,F34522)),pitches[],2,FALSE)+VLOOKUP(IF(E34522&gt;0,1,E34522),rmatchups[],2,FALSE)</f>
        <v>#N/A</v>
      </c>
      <c r="K34522" t="e">
        <f t="shared" si="563"/>
        <v>#N/A</v>
      </c>
    </row>
    <row r="34523" spans="10:11" x14ac:dyDescent="0.35">
      <c r="J34523" t="e">
        <f>wOBA+VLOOKUP(D34523,order[],2,FALSE)+VLOOKUP(IF(F34523&gt;7,8,IF(F34523=0,1,F34523)),pitches[],2,FALSE)+VLOOKUP(IF(E34523&gt;0,1,E34523),rmatchups[],2,FALSE)</f>
        <v>#N/A</v>
      </c>
      <c r="K34523" t="e">
        <f t="shared" si="563"/>
        <v>#N/A</v>
      </c>
    </row>
    <row r="34524" spans="10:11" x14ac:dyDescent="0.35">
      <c r="J34524" t="e">
        <f>wOBA+VLOOKUP(D34524,order[],2,FALSE)+VLOOKUP(IF(F34524&gt;7,8,IF(F34524=0,1,F34524)),pitches[],2,FALSE)+VLOOKUP(IF(E34524&gt;0,1,E34524),rmatchups[],2,FALSE)</f>
        <v>#N/A</v>
      </c>
      <c r="K34524" t="e">
        <f t="shared" si="563"/>
        <v>#N/A</v>
      </c>
    </row>
    <row r="34525" spans="10:11" x14ac:dyDescent="0.35">
      <c r="J34525" t="e">
        <f>wOBA+VLOOKUP(D34525,order[],2,FALSE)+VLOOKUP(IF(F34525&gt;7,8,IF(F34525=0,1,F34525)),pitches[],2,FALSE)+VLOOKUP(IF(E34525&gt;0,1,E34525),rmatchups[],2,FALSE)</f>
        <v>#N/A</v>
      </c>
      <c r="K34525" t="e">
        <f t="shared" si="563"/>
        <v>#N/A</v>
      </c>
    </row>
    <row r="34526" spans="10:11" x14ac:dyDescent="0.35">
      <c r="J34526" t="e">
        <f>wOBA+VLOOKUP(D34526,order[],2,FALSE)+VLOOKUP(IF(F34526&gt;7,8,IF(F34526=0,1,F34526)),pitches[],2,FALSE)+VLOOKUP(IF(E34526&gt;0,1,E34526),rmatchups[],2,FALSE)</f>
        <v>#N/A</v>
      </c>
      <c r="K34526" t="e">
        <f t="shared" si="563"/>
        <v>#N/A</v>
      </c>
    </row>
    <row r="34527" spans="10:11" x14ac:dyDescent="0.35">
      <c r="J34527" t="e">
        <f>wOBA+VLOOKUP(D34527,order[],2,FALSE)+VLOOKUP(IF(F34527&gt;7,8,IF(F34527=0,1,F34527)),pitches[],2,FALSE)+VLOOKUP(IF(E34527&gt;0,1,E34527),rmatchups[],2,FALSE)</f>
        <v>#N/A</v>
      </c>
      <c r="K34527" t="e">
        <f t="shared" si="563"/>
        <v>#N/A</v>
      </c>
    </row>
    <row r="34528" spans="10:11" x14ac:dyDescent="0.35">
      <c r="J34528" t="e">
        <f>wOBA+VLOOKUP(D34528,order[],2,FALSE)+VLOOKUP(IF(F34528&gt;7,8,IF(F34528=0,1,F34528)),pitches[],2,FALSE)+VLOOKUP(IF(E34528&gt;0,1,E34528),rmatchups[],2,FALSE)</f>
        <v>#N/A</v>
      </c>
      <c r="K34528" t="e">
        <f t="shared" si="563"/>
        <v>#N/A</v>
      </c>
    </row>
    <row r="34529" spans="10:11" x14ac:dyDescent="0.35">
      <c r="J34529" t="e">
        <f>wOBA+VLOOKUP(D34529,order[],2,FALSE)+VLOOKUP(IF(F34529&gt;7,8,IF(F34529=0,1,F34529)),pitches[],2,FALSE)+VLOOKUP(IF(E34529&gt;0,1,E34529),rmatchups[],2,FALSE)</f>
        <v>#N/A</v>
      </c>
      <c r="K34529" t="e">
        <f t="shared" si="563"/>
        <v>#N/A</v>
      </c>
    </row>
    <row r="34530" spans="10:11" x14ac:dyDescent="0.35">
      <c r="J34530" t="e">
        <f>wOBA+VLOOKUP(D34530,order[],2,FALSE)+VLOOKUP(IF(F34530&gt;7,8,IF(F34530=0,1,F34530)),pitches[],2,FALSE)+VLOOKUP(IF(E34530&gt;0,1,E34530),rmatchups[],2,FALSE)</f>
        <v>#N/A</v>
      </c>
      <c r="K34530" t="e">
        <f t="shared" si="563"/>
        <v>#N/A</v>
      </c>
    </row>
    <row r="34531" spans="10:11" x14ac:dyDescent="0.35">
      <c r="J34531" t="e">
        <f>wOBA+VLOOKUP(D34531,order[],2,FALSE)+VLOOKUP(IF(F34531&gt;7,8,IF(F34531=0,1,F34531)),pitches[],2,FALSE)+VLOOKUP(IF(E34531&gt;0,1,E34531),rmatchups[],2,FALSE)</f>
        <v>#N/A</v>
      </c>
      <c r="K34531" t="e">
        <f t="shared" si="563"/>
        <v>#N/A</v>
      </c>
    </row>
    <row r="34532" spans="10:11" x14ac:dyDescent="0.35">
      <c r="J34532" t="e">
        <f>wOBA+VLOOKUP(D34532,order[],2,FALSE)+VLOOKUP(IF(F34532&gt;7,8,IF(F34532=0,1,F34532)),pitches[],2,FALSE)+VLOOKUP(IF(E34532&gt;0,1,E34532),rmatchups[],2,FALSE)</f>
        <v>#N/A</v>
      </c>
      <c r="K34532" t="e">
        <f t="shared" si="563"/>
        <v>#N/A</v>
      </c>
    </row>
    <row r="34533" spans="10:11" x14ac:dyDescent="0.35">
      <c r="J34533" t="e">
        <f>wOBA+VLOOKUP(D34533,order[],2,FALSE)+VLOOKUP(IF(F34533&gt;7,8,IF(F34533=0,1,F34533)),pitches[],2,FALSE)+VLOOKUP(IF(E34533&gt;0,1,E34533),rmatchups[],2,FALSE)</f>
        <v>#N/A</v>
      </c>
      <c r="K34533" t="e">
        <f t="shared" si="563"/>
        <v>#N/A</v>
      </c>
    </row>
    <row r="34534" spans="10:11" x14ac:dyDescent="0.35">
      <c r="J34534" t="e">
        <f>wOBA+VLOOKUP(D34534,order[],2,FALSE)+VLOOKUP(IF(F34534&gt;7,8,IF(F34534=0,1,F34534)),pitches[],2,FALSE)+VLOOKUP(IF(E34534&gt;0,1,E34534),rmatchups[],2,FALSE)</f>
        <v>#N/A</v>
      </c>
      <c r="K34534" t="e">
        <f t="shared" si="563"/>
        <v>#N/A</v>
      </c>
    </row>
    <row r="34535" spans="10:11" x14ac:dyDescent="0.35">
      <c r="J34535" t="e">
        <f>wOBA+VLOOKUP(D34535,order[],2,FALSE)+VLOOKUP(IF(F34535&gt;7,8,IF(F34535=0,1,F34535)),pitches[],2,FALSE)+VLOOKUP(IF(E34535&gt;0,1,E34535),rmatchups[],2,FALSE)</f>
        <v>#N/A</v>
      </c>
      <c r="K34535" t="e">
        <f t="shared" si="563"/>
        <v>#N/A</v>
      </c>
    </row>
    <row r="34536" spans="10:11" x14ac:dyDescent="0.35">
      <c r="J34536" t="e">
        <f>wOBA+VLOOKUP(D34536,order[],2,FALSE)+VLOOKUP(IF(F34536&gt;7,8,IF(F34536=0,1,F34536)),pitches[],2,FALSE)+VLOOKUP(IF(E34536&gt;0,1,E34536),rmatchups[],2,FALSE)</f>
        <v>#N/A</v>
      </c>
      <c r="K34536" t="e">
        <f t="shared" si="563"/>
        <v>#N/A</v>
      </c>
    </row>
    <row r="34537" spans="10:11" x14ac:dyDescent="0.35">
      <c r="J34537" t="e">
        <f>wOBA+VLOOKUP(D34537,order[],2,FALSE)+VLOOKUP(IF(F34537&gt;7,8,IF(F34537=0,1,F34537)),pitches[],2,FALSE)+VLOOKUP(IF(E34537&gt;0,1,E34537),rmatchups[],2,FALSE)</f>
        <v>#N/A</v>
      </c>
      <c r="K34537" t="e">
        <f t="shared" si="563"/>
        <v>#N/A</v>
      </c>
    </row>
    <row r="34538" spans="10:11" x14ac:dyDescent="0.35">
      <c r="J34538" t="e">
        <f>wOBA+VLOOKUP(D34538,order[],2,FALSE)+VLOOKUP(IF(F34538&gt;7,8,IF(F34538=0,1,F34538)),pitches[],2,FALSE)+VLOOKUP(IF(E34538&gt;0,1,E34538),rmatchups[],2,FALSE)</f>
        <v>#N/A</v>
      </c>
      <c r="K34538" t="e">
        <f t="shared" si="563"/>
        <v>#N/A</v>
      </c>
    </row>
    <row r="34539" spans="10:11" x14ac:dyDescent="0.35">
      <c r="J34539" t="e">
        <f>wOBA+VLOOKUP(D34539,order[],2,FALSE)+VLOOKUP(IF(F34539&gt;7,8,IF(F34539=0,1,F34539)),pitches[],2,FALSE)+VLOOKUP(IF(E34539&gt;0,1,E34539),rmatchups[],2,FALSE)</f>
        <v>#N/A</v>
      </c>
      <c r="K34539" t="e">
        <f t="shared" si="563"/>
        <v>#N/A</v>
      </c>
    </row>
    <row r="34540" spans="10:11" x14ac:dyDescent="0.35">
      <c r="J34540" t="e">
        <f>wOBA+VLOOKUP(D34540,order[],2,FALSE)+VLOOKUP(IF(F34540&gt;7,8,IF(F34540=0,1,F34540)),pitches[],2,FALSE)+VLOOKUP(IF(E34540&gt;0,1,E34540),rmatchups[],2,FALSE)</f>
        <v>#N/A</v>
      </c>
      <c r="K34540" t="e">
        <f t="shared" si="563"/>
        <v>#N/A</v>
      </c>
    </row>
    <row r="34541" spans="10:11" x14ac:dyDescent="0.35">
      <c r="J34541" t="e">
        <f>wOBA+VLOOKUP(D34541,order[],2,FALSE)+VLOOKUP(IF(F34541&gt;7,8,IF(F34541=0,1,F34541)),pitches[],2,FALSE)+VLOOKUP(IF(E34541&gt;0,1,E34541),rmatchups[],2,FALSE)</f>
        <v>#N/A</v>
      </c>
      <c r="K34541" t="e">
        <f t="shared" si="563"/>
        <v>#N/A</v>
      </c>
    </row>
    <row r="34542" spans="10:11" x14ac:dyDescent="0.35">
      <c r="J34542" t="e">
        <f>wOBA+VLOOKUP(D34542,order[],2,FALSE)+VLOOKUP(IF(F34542&gt;7,8,IF(F34542=0,1,F34542)),pitches[],2,FALSE)+VLOOKUP(IF(E34542&gt;0,1,E34542),rmatchups[],2,FALSE)</f>
        <v>#N/A</v>
      </c>
      <c r="K34542" t="e">
        <f t="shared" si="563"/>
        <v>#N/A</v>
      </c>
    </row>
    <row r="34543" spans="10:11" x14ac:dyDescent="0.35">
      <c r="J34543" t="e">
        <f>wOBA+VLOOKUP(D34543,order[],2,FALSE)+VLOOKUP(IF(F34543&gt;7,8,IF(F34543=0,1,F34543)),pitches[],2,FALSE)+VLOOKUP(IF(E34543&gt;0,1,E34543),rmatchups[],2,FALSE)</f>
        <v>#N/A</v>
      </c>
      <c r="K34543" t="e">
        <f t="shared" si="563"/>
        <v>#N/A</v>
      </c>
    </row>
    <row r="34544" spans="10:11" x14ac:dyDescent="0.35">
      <c r="J34544" t="e">
        <f>wOBA+VLOOKUP(D34544,order[],2,FALSE)+VLOOKUP(IF(F34544&gt;7,8,IF(F34544=0,1,F34544)),pitches[],2,FALSE)+VLOOKUP(IF(E34544&gt;0,1,E34544),rmatchups[],2,FALSE)</f>
        <v>#N/A</v>
      </c>
      <c r="K34544" t="e">
        <f t="shared" si="563"/>
        <v>#N/A</v>
      </c>
    </row>
    <row r="34545" spans="10:11" x14ac:dyDescent="0.35">
      <c r="J34545" t="e">
        <f>wOBA+VLOOKUP(D34545,order[],2,FALSE)+VLOOKUP(IF(F34545&gt;7,8,IF(F34545=0,1,F34545)),pitches[],2,FALSE)+VLOOKUP(IF(E34545&gt;0,1,E34545),rmatchups[],2,FALSE)</f>
        <v>#N/A</v>
      </c>
      <c r="K34545" t="e">
        <f t="shared" si="563"/>
        <v>#N/A</v>
      </c>
    </row>
    <row r="34546" spans="10:11" x14ac:dyDescent="0.35">
      <c r="J34546" t="e">
        <f>wOBA+VLOOKUP(D34546,order[],2,FALSE)+VLOOKUP(IF(F34546&gt;7,8,IF(F34546=0,1,F34546)),pitches[],2,FALSE)+VLOOKUP(IF(E34546&gt;0,1,E34546),rmatchups[],2,FALSE)</f>
        <v>#N/A</v>
      </c>
      <c r="K34546" t="e">
        <f t="shared" si="563"/>
        <v>#N/A</v>
      </c>
    </row>
    <row r="34547" spans="10:11" x14ac:dyDescent="0.35">
      <c r="J34547" t="e">
        <f>wOBA+VLOOKUP(D34547,order[],2,FALSE)+VLOOKUP(IF(F34547&gt;7,8,IF(F34547=0,1,F34547)),pitches[],2,FALSE)+VLOOKUP(IF(E34547&gt;0,1,E34547),rmatchups[],2,FALSE)</f>
        <v>#N/A</v>
      </c>
      <c r="K34547" t="e">
        <f t="shared" si="563"/>
        <v>#N/A</v>
      </c>
    </row>
    <row r="34548" spans="10:11" x14ac:dyDescent="0.35">
      <c r="J34548" t="e">
        <f>wOBA+VLOOKUP(D34548,order[],2,FALSE)+VLOOKUP(IF(F34548&gt;7,8,IF(F34548=0,1,F34548)),pitches[],2,FALSE)+VLOOKUP(IF(E34548&gt;0,1,E34548),rmatchups[],2,FALSE)</f>
        <v>#N/A</v>
      </c>
      <c r="K34548" t="e">
        <f t="shared" si="563"/>
        <v>#N/A</v>
      </c>
    </row>
    <row r="34549" spans="10:11" x14ac:dyDescent="0.35">
      <c r="J34549" t="e">
        <f>wOBA+VLOOKUP(D34549,order[],2,FALSE)+VLOOKUP(IF(F34549&gt;7,8,IF(F34549=0,1,F34549)),pitches[],2,FALSE)+VLOOKUP(IF(E34549&gt;0,1,E34549),rmatchups[],2,FALSE)</f>
        <v>#N/A</v>
      </c>
      <c r="K34549" t="e">
        <f t="shared" si="563"/>
        <v>#N/A</v>
      </c>
    </row>
    <row r="34550" spans="10:11" x14ac:dyDescent="0.35">
      <c r="J34550" t="e">
        <f>wOBA+VLOOKUP(D34550,order[],2,FALSE)+VLOOKUP(IF(F34550&gt;7,8,IF(F34550=0,1,F34550)),pitches[],2,FALSE)+VLOOKUP(IF(E34550&gt;0,1,E34550),rmatchups[],2,FALSE)</f>
        <v>#N/A</v>
      </c>
      <c r="K34550" t="e">
        <f t="shared" si="563"/>
        <v>#N/A</v>
      </c>
    </row>
    <row r="34551" spans="10:11" x14ac:dyDescent="0.35">
      <c r="J34551" t="e">
        <f>wOBA+VLOOKUP(D34551,order[],2,FALSE)+VLOOKUP(IF(F34551&gt;7,8,IF(F34551=0,1,F34551)),pitches[],2,FALSE)+VLOOKUP(IF(E34551&gt;0,1,E34551),rmatchups[],2,FALSE)</f>
        <v>#N/A</v>
      </c>
      <c r="K34551" t="e">
        <f t="shared" si="563"/>
        <v>#N/A</v>
      </c>
    </row>
    <row r="34552" spans="10:11" x14ac:dyDescent="0.35">
      <c r="J34552" t="e">
        <f>wOBA+VLOOKUP(D34552,order[],2,FALSE)+VLOOKUP(IF(F34552&gt;7,8,IF(F34552=0,1,F34552)),pitches[],2,FALSE)+VLOOKUP(IF(E34552&gt;0,1,E34552),rmatchups[],2,FALSE)</f>
        <v>#N/A</v>
      </c>
      <c r="K34552" t="e">
        <f t="shared" si="563"/>
        <v>#N/A</v>
      </c>
    </row>
    <row r="34553" spans="10:11" x14ac:dyDescent="0.35">
      <c r="J34553" t="e">
        <f>wOBA+VLOOKUP(D34553,order[],2,FALSE)+VLOOKUP(IF(F34553&gt;7,8,IF(F34553=0,1,F34553)),pitches[],2,FALSE)+VLOOKUP(IF(E34553&gt;0,1,E34553),rmatchups[],2,FALSE)</f>
        <v>#N/A</v>
      </c>
      <c r="K34553" t="e">
        <f t="shared" si="563"/>
        <v>#N/A</v>
      </c>
    </row>
    <row r="34554" spans="10:11" x14ac:dyDescent="0.35">
      <c r="J34554" t="e">
        <f>wOBA+VLOOKUP(D34554,order[],2,FALSE)+VLOOKUP(IF(F34554&gt;7,8,IF(F34554=0,1,F34554)),pitches[],2,FALSE)+VLOOKUP(IF(E34554&gt;0,1,E34554),rmatchups[],2,FALSE)</f>
        <v>#N/A</v>
      </c>
      <c r="K34554" t="e">
        <f t="shared" si="563"/>
        <v>#N/A</v>
      </c>
    </row>
    <row r="34555" spans="10:11" x14ac:dyDescent="0.35">
      <c r="J34555" t="e">
        <f>wOBA+VLOOKUP(D34555,order[],2,FALSE)+VLOOKUP(IF(F34555&gt;7,8,IF(F34555=0,1,F34555)),pitches[],2,FALSE)+VLOOKUP(IF(E34555&gt;0,1,E34555),rmatchups[],2,FALSE)</f>
        <v>#N/A</v>
      </c>
      <c r="K34555" t="e">
        <f t="shared" si="563"/>
        <v>#N/A</v>
      </c>
    </row>
    <row r="34556" spans="10:11" x14ac:dyDescent="0.35">
      <c r="J34556" t="e">
        <f>wOBA+VLOOKUP(D34556,order[],2,FALSE)+VLOOKUP(IF(F34556&gt;7,8,IF(F34556=0,1,F34556)),pitches[],2,FALSE)+VLOOKUP(IF(E34556&gt;0,1,E34556),rmatchups[],2,FALSE)</f>
        <v>#N/A</v>
      </c>
      <c r="K34556" t="e">
        <f t="shared" si="563"/>
        <v>#N/A</v>
      </c>
    </row>
    <row r="34557" spans="10:11" x14ac:dyDescent="0.35">
      <c r="J34557" t="e">
        <f>wOBA+VLOOKUP(D34557,order[],2,FALSE)+VLOOKUP(IF(F34557&gt;7,8,IF(F34557=0,1,F34557)),pitches[],2,FALSE)+VLOOKUP(IF(E34557&gt;0,1,E34557),rmatchups[],2,FALSE)</f>
        <v>#N/A</v>
      </c>
      <c r="K34557" t="e">
        <f t="shared" si="563"/>
        <v>#N/A</v>
      </c>
    </row>
    <row r="34558" spans="10:11" x14ac:dyDescent="0.35">
      <c r="J34558" t="e">
        <f>wOBA+VLOOKUP(D34558,order[],2,FALSE)+VLOOKUP(IF(F34558&gt;7,8,IF(F34558=0,1,F34558)),pitches[],2,FALSE)+VLOOKUP(IF(E34558&gt;0,1,E34558),rmatchups[],2,FALSE)</f>
        <v>#N/A</v>
      </c>
      <c r="K34558" t="e">
        <f t="shared" si="563"/>
        <v>#N/A</v>
      </c>
    </row>
    <row r="34559" spans="10:11" x14ac:dyDescent="0.35">
      <c r="J34559" t="e">
        <f>wOBA+VLOOKUP(D34559,order[],2,FALSE)+VLOOKUP(IF(F34559&gt;7,8,IF(F34559=0,1,F34559)),pitches[],2,FALSE)+VLOOKUP(IF(E34559&gt;0,1,E34559),rmatchups[],2,FALSE)</f>
        <v>#N/A</v>
      </c>
      <c r="K34559" t="e">
        <f t="shared" si="563"/>
        <v>#N/A</v>
      </c>
    </row>
    <row r="34560" spans="10:11" x14ac:dyDescent="0.35">
      <c r="J34560" t="e">
        <f>wOBA+VLOOKUP(D34560,order[],2,FALSE)+VLOOKUP(IF(F34560&gt;7,8,IF(F34560=0,1,F34560)),pitches[],2,FALSE)+VLOOKUP(IF(E34560&gt;0,1,E34560),rmatchups[],2,FALSE)</f>
        <v>#N/A</v>
      </c>
      <c r="K34560" t="e">
        <f t="shared" si="563"/>
        <v>#N/A</v>
      </c>
    </row>
    <row r="34561" spans="10:11" x14ac:dyDescent="0.35">
      <c r="J34561" t="e">
        <f>wOBA+VLOOKUP(D34561,order[],2,FALSE)+VLOOKUP(IF(F34561&gt;7,8,IF(F34561=0,1,F34561)),pitches[],2,FALSE)+VLOOKUP(IF(E34561&gt;0,1,E34561),rmatchups[],2,FALSE)</f>
        <v>#N/A</v>
      </c>
      <c r="K34561" t="e">
        <f t="shared" si="563"/>
        <v>#N/A</v>
      </c>
    </row>
    <row r="34562" spans="10:11" x14ac:dyDescent="0.35">
      <c r="J34562" t="e">
        <f>wOBA+VLOOKUP(D34562,order[],2,FALSE)+VLOOKUP(IF(F34562&gt;7,8,IF(F34562=0,1,F34562)),pitches[],2,FALSE)+VLOOKUP(IF(E34562&gt;0,1,E34562),rmatchups[],2,FALSE)</f>
        <v>#N/A</v>
      </c>
      <c r="K34562" t="e">
        <f t="shared" si="563"/>
        <v>#N/A</v>
      </c>
    </row>
    <row r="34563" spans="10:11" x14ac:dyDescent="0.35">
      <c r="J34563" t="e">
        <f>wOBA+VLOOKUP(D34563,order[],2,FALSE)+VLOOKUP(IF(F34563&gt;7,8,IF(F34563=0,1,F34563)),pitches[],2,FALSE)+VLOOKUP(IF(E34563&gt;0,1,E34563),rmatchups[],2,FALSE)</f>
        <v>#N/A</v>
      </c>
      <c r="K34563" t="e">
        <f t="shared" ref="K34563:K34626" si="564">H34563-J34563</f>
        <v>#N/A</v>
      </c>
    </row>
    <row r="34564" spans="10:11" x14ac:dyDescent="0.35">
      <c r="J34564" t="e">
        <f>wOBA+VLOOKUP(D34564,order[],2,FALSE)+VLOOKUP(IF(F34564&gt;7,8,IF(F34564=0,1,F34564)),pitches[],2,FALSE)+VLOOKUP(IF(E34564&gt;0,1,E34564),rmatchups[],2,FALSE)</f>
        <v>#N/A</v>
      </c>
      <c r="K34564" t="e">
        <f t="shared" si="564"/>
        <v>#N/A</v>
      </c>
    </row>
    <row r="34565" spans="10:11" x14ac:dyDescent="0.35">
      <c r="J34565" t="e">
        <f>wOBA+VLOOKUP(D34565,order[],2,FALSE)+VLOOKUP(IF(F34565&gt;7,8,IF(F34565=0,1,F34565)),pitches[],2,FALSE)+VLOOKUP(IF(E34565&gt;0,1,E34565),rmatchups[],2,FALSE)</f>
        <v>#N/A</v>
      </c>
      <c r="K34565" t="e">
        <f t="shared" si="564"/>
        <v>#N/A</v>
      </c>
    </row>
    <row r="34566" spans="10:11" x14ac:dyDescent="0.35">
      <c r="J34566" t="e">
        <f>wOBA+VLOOKUP(D34566,order[],2,FALSE)+VLOOKUP(IF(F34566&gt;7,8,IF(F34566=0,1,F34566)),pitches[],2,FALSE)+VLOOKUP(IF(E34566&gt;0,1,E34566),rmatchups[],2,FALSE)</f>
        <v>#N/A</v>
      </c>
      <c r="K34566" t="e">
        <f t="shared" si="564"/>
        <v>#N/A</v>
      </c>
    </row>
    <row r="34567" spans="10:11" x14ac:dyDescent="0.35">
      <c r="J34567" t="e">
        <f>wOBA+VLOOKUP(D34567,order[],2,FALSE)+VLOOKUP(IF(F34567&gt;7,8,IF(F34567=0,1,F34567)),pitches[],2,FALSE)+VLOOKUP(IF(E34567&gt;0,1,E34567),rmatchups[],2,FALSE)</f>
        <v>#N/A</v>
      </c>
      <c r="K34567" t="e">
        <f t="shared" si="564"/>
        <v>#N/A</v>
      </c>
    </row>
    <row r="34568" spans="10:11" x14ac:dyDescent="0.35">
      <c r="J34568" t="e">
        <f>wOBA+VLOOKUP(D34568,order[],2,FALSE)+VLOOKUP(IF(F34568&gt;7,8,IF(F34568=0,1,F34568)),pitches[],2,FALSE)+VLOOKUP(IF(E34568&gt;0,1,E34568),rmatchups[],2,FALSE)</f>
        <v>#N/A</v>
      </c>
      <c r="K34568" t="e">
        <f t="shared" si="564"/>
        <v>#N/A</v>
      </c>
    </row>
    <row r="34569" spans="10:11" x14ac:dyDescent="0.35">
      <c r="J34569" t="e">
        <f>wOBA+VLOOKUP(D34569,order[],2,FALSE)+VLOOKUP(IF(F34569&gt;7,8,IF(F34569=0,1,F34569)),pitches[],2,FALSE)+VLOOKUP(IF(E34569&gt;0,1,E34569),rmatchups[],2,FALSE)</f>
        <v>#N/A</v>
      </c>
      <c r="K34569" t="e">
        <f t="shared" si="564"/>
        <v>#N/A</v>
      </c>
    </row>
    <row r="34570" spans="10:11" x14ac:dyDescent="0.35">
      <c r="J34570" t="e">
        <f>wOBA+VLOOKUP(D34570,order[],2,FALSE)+VLOOKUP(IF(F34570&gt;7,8,IF(F34570=0,1,F34570)),pitches[],2,FALSE)+VLOOKUP(IF(E34570&gt;0,1,E34570),rmatchups[],2,FALSE)</f>
        <v>#N/A</v>
      </c>
      <c r="K34570" t="e">
        <f t="shared" si="564"/>
        <v>#N/A</v>
      </c>
    </row>
    <row r="34571" spans="10:11" x14ac:dyDescent="0.35">
      <c r="J34571" t="e">
        <f>wOBA+VLOOKUP(D34571,order[],2,FALSE)+VLOOKUP(IF(F34571&gt;7,8,IF(F34571=0,1,F34571)),pitches[],2,FALSE)+VLOOKUP(IF(E34571&gt;0,1,E34571),rmatchups[],2,FALSE)</f>
        <v>#N/A</v>
      </c>
      <c r="K34571" t="e">
        <f t="shared" si="564"/>
        <v>#N/A</v>
      </c>
    </row>
    <row r="34572" spans="10:11" x14ac:dyDescent="0.35">
      <c r="J34572" t="e">
        <f>wOBA+VLOOKUP(D34572,order[],2,FALSE)+VLOOKUP(IF(F34572&gt;7,8,IF(F34572=0,1,F34572)),pitches[],2,FALSE)+VLOOKUP(IF(E34572&gt;0,1,E34572),rmatchups[],2,FALSE)</f>
        <v>#N/A</v>
      </c>
      <c r="K34572" t="e">
        <f t="shared" si="564"/>
        <v>#N/A</v>
      </c>
    </row>
    <row r="34573" spans="10:11" x14ac:dyDescent="0.35">
      <c r="J34573" t="e">
        <f>wOBA+VLOOKUP(D34573,order[],2,FALSE)+VLOOKUP(IF(F34573&gt;7,8,IF(F34573=0,1,F34573)),pitches[],2,FALSE)+VLOOKUP(IF(E34573&gt;0,1,E34573),rmatchups[],2,FALSE)</f>
        <v>#N/A</v>
      </c>
      <c r="K34573" t="e">
        <f t="shared" si="564"/>
        <v>#N/A</v>
      </c>
    </row>
    <row r="34574" spans="10:11" x14ac:dyDescent="0.35">
      <c r="J34574" t="e">
        <f>wOBA+VLOOKUP(D34574,order[],2,FALSE)+VLOOKUP(IF(F34574&gt;7,8,IF(F34574=0,1,F34574)),pitches[],2,FALSE)+VLOOKUP(IF(E34574&gt;0,1,E34574),rmatchups[],2,FALSE)</f>
        <v>#N/A</v>
      </c>
      <c r="K34574" t="e">
        <f t="shared" si="564"/>
        <v>#N/A</v>
      </c>
    </row>
    <row r="34575" spans="10:11" x14ac:dyDescent="0.35">
      <c r="J34575" t="e">
        <f>wOBA+VLOOKUP(D34575,order[],2,FALSE)+VLOOKUP(IF(F34575&gt;7,8,IF(F34575=0,1,F34575)),pitches[],2,FALSE)+VLOOKUP(IF(E34575&gt;0,1,E34575),rmatchups[],2,FALSE)</f>
        <v>#N/A</v>
      </c>
      <c r="K34575" t="e">
        <f t="shared" si="564"/>
        <v>#N/A</v>
      </c>
    </row>
    <row r="34576" spans="10:11" x14ac:dyDescent="0.35">
      <c r="J34576" t="e">
        <f>wOBA+VLOOKUP(D34576,order[],2,FALSE)+VLOOKUP(IF(F34576&gt;7,8,IF(F34576=0,1,F34576)),pitches[],2,FALSE)+VLOOKUP(IF(E34576&gt;0,1,E34576),rmatchups[],2,FALSE)</f>
        <v>#N/A</v>
      </c>
      <c r="K34576" t="e">
        <f t="shared" si="564"/>
        <v>#N/A</v>
      </c>
    </row>
    <row r="34577" spans="10:11" x14ac:dyDescent="0.35">
      <c r="J34577" t="e">
        <f>wOBA+VLOOKUP(D34577,order[],2,FALSE)+VLOOKUP(IF(F34577&gt;7,8,IF(F34577=0,1,F34577)),pitches[],2,FALSE)+VLOOKUP(IF(E34577&gt;0,1,E34577),rmatchups[],2,FALSE)</f>
        <v>#N/A</v>
      </c>
      <c r="K34577" t="e">
        <f t="shared" si="564"/>
        <v>#N/A</v>
      </c>
    </row>
    <row r="34578" spans="10:11" x14ac:dyDescent="0.35">
      <c r="J34578" t="e">
        <f>wOBA+VLOOKUP(D34578,order[],2,FALSE)+VLOOKUP(IF(F34578&gt;7,8,IF(F34578=0,1,F34578)),pitches[],2,FALSE)+VLOOKUP(IF(E34578&gt;0,1,E34578),rmatchups[],2,FALSE)</f>
        <v>#N/A</v>
      </c>
      <c r="K34578" t="e">
        <f t="shared" si="564"/>
        <v>#N/A</v>
      </c>
    </row>
    <row r="34579" spans="10:11" x14ac:dyDescent="0.35">
      <c r="J34579" t="e">
        <f>wOBA+VLOOKUP(D34579,order[],2,FALSE)+VLOOKUP(IF(F34579&gt;7,8,IF(F34579=0,1,F34579)),pitches[],2,FALSE)+VLOOKUP(IF(E34579&gt;0,1,E34579),rmatchups[],2,FALSE)</f>
        <v>#N/A</v>
      </c>
      <c r="K34579" t="e">
        <f t="shared" si="564"/>
        <v>#N/A</v>
      </c>
    </row>
    <row r="34580" spans="10:11" x14ac:dyDescent="0.35">
      <c r="J34580" t="e">
        <f>wOBA+VLOOKUP(D34580,order[],2,FALSE)+VLOOKUP(IF(F34580&gt;7,8,IF(F34580=0,1,F34580)),pitches[],2,FALSE)+VLOOKUP(IF(E34580&gt;0,1,E34580),rmatchups[],2,FALSE)</f>
        <v>#N/A</v>
      </c>
      <c r="K34580" t="e">
        <f t="shared" si="564"/>
        <v>#N/A</v>
      </c>
    </row>
    <row r="34581" spans="10:11" x14ac:dyDescent="0.35">
      <c r="J34581" t="e">
        <f>wOBA+VLOOKUP(D34581,order[],2,FALSE)+VLOOKUP(IF(F34581&gt;7,8,IF(F34581=0,1,F34581)),pitches[],2,FALSE)+VLOOKUP(IF(E34581&gt;0,1,E34581),rmatchups[],2,FALSE)</f>
        <v>#N/A</v>
      </c>
      <c r="K34581" t="e">
        <f t="shared" si="564"/>
        <v>#N/A</v>
      </c>
    </row>
    <row r="34582" spans="10:11" x14ac:dyDescent="0.35">
      <c r="J34582" t="e">
        <f>wOBA+VLOOKUP(D34582,order[],2,FALSE)+VLOOKUP(IF(F34582&gt;7,8,IF(F34582=0,1,F34582)),pitches[],2,FALSE)+VLOOKUP(IF(E34582&gt;0,1,E34582),rmatchups[],2,FALSE)</f>
        <v>#N/A</v>
      </c>
      <c r="K34582" t="e">
        <f t="shared" si="564"/>
        <v>#N/A</v>
      </c>
    </row>
    <row r="34583" spans="10:11" x14ac:dyDescent="0.35">
      <c r="J34583" t="e">
        <f>wOBA+VLOOKUP(D34583,order[],2,FALSE)+VLOOKUP(IF(F34583&gt;7,8,IF(F34583=0,1,F34583)),pitches[],2,FALSE)+VLOOKUP(IF(E34583&gt;0,1,E34583),rmatchups[],2,FALSE)</f>
        <v>#N/A</v>
      </c>
      <c r="K34583" t="e">
        <f t="shared" si="564"/>
        <v>#N/A</v>
      </c>
    </row>
    <row r="34584" spans="10:11" x14ac:dyDescent="0.35">
      <c r="J34584" t="e">
        <f>wOBA+VLOOKUP(D34584,order[],2,FALSE)+VLOOKUP(IF(F34584&gt;7,8,IF(F34584=0,1,F34584)),pitches[],2,FALSE)+VLOOKUP(IF(E34584&gt;0,1,E34584),rmatchups[],2,FALSE)</f>
        <v>#N/A</v>
      </c>
      <c r="K34584" t="e">
        <f t="shared" si="564"/>
        <v>#N/A</v>
      </c>
    </row>
    <row r="34585" spans="10:11" x14ac:dyDescent="0.35">
      <c r="J34585" t="e">
        <f>wOBA+VLOOKUP(D34585,order[],2,FALSE)+VLOOKUP(IF(F34585&gt;7,8,IF(F34585=0,1,F34585)),pitches[],2,FALSE)+VLOOKUP(IF(E34585&gt;0,1,E34585),rmatchups[],2,FALSE)</f>
        <v>#N/A</v>
      </c>
      <c r="K34585" t="e">
        <f t="shared" si="564"/>
        <v>#N/A</v>
      </c>
    </row>
    <row r="34586" spans="10:11" x14ac:dyDescent="0.35">
      <c r="J34586" t="e">
        <f>wOBA+VLOOKUP(D34586,order[],2,FALSE)+VLOOKUP(IF(F34586&gt;7,8,IF(F34586=0,1,F34586)),pitches[],2,FALSE)+VLOOKUP(IF(E34586&gt;0,1,E34586),rmatchups[],2,FALSE)</f>
        <v>#N/A</v>
      </c>
      <c r="K34586" t="e">
        <f t="shared" si="564"/>
        <v>#N/A</v>
      </c>
    </row>
    <row r="34587" spans="10:11" x14ac:dyDescent="0.35">
      <c r="J34587" t="e">
        <f>wOBA+VLOOKUP(D34587,order[],2,FALSE)+VLOOKUP(IF(F34587&gt;7,8,IF(F34587=0,1,F34587)),pitches[],2,FALSE)+VLOOKUP(IF(E34587&gt;0,1,E34587),rmatchups[],2,FALSE)</f>
        <v>#N/A</v>
      </c>
      <c r="K34587" t="e">
        <f t="shared" si="564"/>
        <v>#N/A</v>
      </c>
    </row>
    <row r="34588" spans="10:11" x14ac:dyDescent="0.35">
      <c r="J34588" t="e">
        <f>wOBA+VLOOKUP(D34588,order[],2,FALSE)+VLOOKUP(IF(F34588&gt;7,8,IF(F34588=0,1,F34588)),pitches[],2,FALSE)+VLOOKUP(IF(E34588&gt;0,1,E34588),rmatchups[],2,FALSE)</f>
        <v>#N/A</v>
      </c>
      <c r="K34588" t="e">
        <f t="shared" si="564"/>
        <v>#N/A</v>
      </c>
    </row>
    <row r="34589" spans="10:11" x14ac:dyDescent="0.35">
      <c r="J34589" t="e">
        <f>wOBA+VLOOKUP(D34589,order[],2,FALSE)+VLOOKUP(IF(F34589&gt;7,8,IF(F34589=0,1,F34589)),pitches[],2,FALSE)+VLOOKUP(IF(E34589&gt;0,1,E34589),rmatchups[],2,FALSE)</f>
        <v>#N/A</v>
      </c>
      <c r="K34589" t="e">
        <f t="shared" si="564"/>
        <v>#N/A</v>
      </c>
    </row>
    <row r="34590" spans="10:11" x14ac:dyDescent="0.35">
      <c r="J34590" t="e">
        <f>wOBA+VLOOKUP(D34590,order[],2,FALSE)+VLOOKUP(IF(F34590&gt;7,8,IF(F34590=0,1,F34590)),pitches[],2,FALSE)+VLOOKUP(IF(E34590&gt;0,1,E34590),rmatchups[],2,FALSE)</f>
        <v>#N/A</v>
      </c>
      <c r="K34590" t="e">
        <f t="shared" si="564"/>
        <v>#N/A</v>
      </c>
    </row>
    <row r="34591" spans="10:11" x14ac:dyDescent="0.35">
      <c r="J34591" t="e">
        <f>wOBA+VLOOKUP(D34591,order[],2,FALSE)+VLOOKUP(IF(F34591&gt;7,8,IF(F34591=0,1,F34591)),pitches[],2,FALSE)+VLOOKUP(IF(E34591&gt;0,1,E34591),rmatchups[],2,FALSE)</f>
        <v>#N/A</v>
      </c>
      <c r="K34591" t="e">
        <f t="shared" si="564"/>
        <v>#N/A</v>
      </c>
    </row>
    <row r="34592" spans="10:11" x14ac:dyDescent="0.35">
      <c r="J34592" t="e">
        <f>wOBA+VLOOKUP(D34592,order[],2,FALSE)+VLOOKUP(IF(F34592&gt;7,8,IF(F34592=0,1,F34592)),pitches[],2,FALSE)+VLOOKUP(IF(E34592&gt;0,1,E34592),rmatchups[],2,FALSE)</f>
        <v>#N/A</v>
      </c>
      <c r="K34592" t="e">
        <f t="shared" si="564"/>
        <v>#N/A</v>
      </c>
    </row>
    <row r="34593" spans="10:11" x14ac:dyDescent="0.35">
      <c r="J34593" t="e">
        <f>wOBA+VLOOKUP(D34593,order[],2,FALSE)+VLOOKUP(IF(F34593&gt;7,8,IF(F34593=0,1,F34593)),pitches[],2,FALSE)+VLOOKUP(IF(E34593&gt;0,1,E34593),rmatchups[],2,FALSE)</f>
        <v>#N/A</v>
      </c>
      <c r="K34593" t="e">
        <f t="shared" si="564"/>
        <v>#N/A</v>
      </c>
    </row>
    <row r="34594" spans="10:11" x14ac:dyDescent="0.35">
      <c r="J34594" t="e">
        <f>wOBA+VLOOKUP(D34594,order[],2,FALSE)+VLOOKUP(IF(F34594&gt;7,8,IF(F34594=0,1,F34594)),pitches[],2,FALSE)+VLOOKUP(IF(E34594&gt;0,1,E34594),rmatchups[],2,FALSE)</f>
        <v>#N/A</v>
      </c>
      <c r="K34594" t="e">
        <f t="shared" si="564"/>
        <v>#N/A</v>
      </c>
    </row>
    <row r="34595" spans="10:11" x14ac:dyDescent="0.35">
      <c r="J34595" t="e">
        <f>wOBA+VLOOKUP(D34595,order[],2,FALSE)+VLOOKUP(IF(F34595&gt;7,8,IF(F34595=0,1,F34595)),pitches[],2,FALSE)+VLOOKUP(IF(E34595&gt;0,1,E34595),rmatchups[],2,FALSE)</f>
        <v>#N/A</v>
      </c>
      <c r="K34595" t="e">
        <f t="shared" si="564"/>
        <v>#N/A</v>
      </c>
    </row>
    <row r="34596" spans="10:11" x14ac:dyDescent="0.35">
      <c r="J34596" t="e">
        <f>wOBA+VLOOKUP(D34596,order[],2,FALSE)+VLOOKUP(IF(F34596&gt;7,8,IF(F34596=0,1,F34596)),pitches[],2,FALSE)+VLOOKUP(IF(E34596&gt;0,1,E34596),rmatchups[],2,FALSE)</f>
        <v>#N/A</v>
      </c>
      <c r="K34596" t="e">
        <f t="shared" si="564"/>
        <v>#N/A</v>
      </c>
    </row>
    <row r="34597" spans="10:11" x14ac:dyDescent="0.35">
      <c r="J34597" t="e">
        <f>wOBA+VLOOKUP(D34597,order[],2,FALSE)+VLOOKUP(IF(F34597&gt;7,8,IF(F34597=0,1,F34597)),pitches[],2,FALSE)+VLOOKUP(IF(E34597&gt;0,1,E34597),rmatchups[],2,FALSE)</f>
        <v>#N/A</v>
      </c>
      <c r="K34597" t="e">
        <f t="shared" si="564"/>
        <v>#N/A</v>
      </c>
    </row>
    <row r="34598" spans="10:11" x14ac:dyDescent="0.35">
      <c r="J34598" t="e">
        <f>wOBA+VLOOKUP(D34598,order[],2,FALSE)+VLOOKUP(IF(F34598&gt;7,8,IF(F34598=0,1,F34598)),pitches[],2,FALSE)+VLOOKUP(IF(E34598&gt;0,1,E34598),rmatchups[],2,FALSE)</f>
        <v>#N/A</v>
      </c>
      <c r="K34598" t="e">
        <f t="shared" si="564"/>
        <v>#N/A</v>
      </c>
    </row>
    <row r="34599" spans="10:11" x14ac:dyDescent="0.35">
      <c r="J34599" t="e">
        <f>wOBA+VLOOKUP(D34599,order[],2,FALSE)+VLOOKUP(IF(F34599&gt;7,8,IF(F34599=0,1,F34599)),pitches[],2,FALSE)+VLOOKUP(IF(E34599&gt;0,1,E34599),rmatchups[],2,FALSE)</f>
        <v>#N/A</v>
      </c>
      <c r="K34599" t="e">
        <f t="shared" si="564"/>
        <v>#N/A</v>
      </c>
    </row>
    <row r="34600" spans="10:11" x14ac:dyDescent="0.35">
      <c r="J34600" t="e">
        <f>wOBA+VLOOKUP(D34600,order[],2,FALSE)+VLOOKUP(IF(F34600&gt;7,8,IF(F34600=0,1,F34600)),pitches[],2,FALSE)+VLOOKUP(IF(E34600&gt;0,1,E34600),rmatchups[],2,FALSE)</f>
        <v>#N/A</v>
      </c>
      <c r="K34600" t="e">
        <f t="shared" si="564"/>
        <v>#N/A</v>
      </c>
    </row>
    <row r="34601" spans="10:11" x14ac:dyDescent="0.35">
      <c r="J34601" t="e">
        <f>wOBA+VLOOKUP(D34601,order[],2,FALSE)+VLOOKUP(IF(F34601&gt;7,8,IF(F34601=0,1,F34601)),pitches[],2,FALSE)+VLOOKUP(IF(E34601&gt;0,1,E34601),rmatchups[],2,FALSE)</f>
        <v>#N/A</v>
      </c>
      <c r="K34601" t="e">
        <f t="shared" si="564"/>
        <v>#N/A</v>
      </c>
    </row>
    <row r="34602" spans="10:11" x14ac:dyDescent="0.35">
      <c r="J34602" t="e">
        <f>wOBA+VLOOKUP(D34602,order[],2,FALSE)+VLOOKUP(IF(F34602&gt;7,8,IF(F34602=0,1,F34602)),pitches[],2,FALSE)+VLOOKUP(IF(E34602&gt;0,1,E34602),rmatchups[],2,FALSE)</f>
        <v>#N/A</v>
      </c>
      <c r="K34602" t="e">
        <f t="shared" si="564"/>
        <v>#N/A</v>
      </c>
    </row>
    <row r="34603" spans="10:11" x14ac:dyDescent="0.35">
      <c r="J34603" t="e">
        <f>wOBA+VLOOKUP(D34603,order[],2,FALSE)+VLOOKUP(IF(F34603&gt;7,8,IF(F34603=0,1,F34603)),pitches[],2,FALSE)+VLOOKUP(IF(E34603&gt;0,1,E34603),rmatchups[],2,FALSE)</f>
        <v>#N/A</v>
      </c>
      <c r="K34603" t="e">
        <f t="shared" si="564"/>
        <v>#N/A</v>
      </c>
    </row>
    <row r="34604" spans="10:11" x14ac:dyDescent="0.35">
      <c r="J34604" t="e">
        <f>wOBA+VLOOKUP(D34604,order[],2,FALSE)+VLOOKUP(IF(F34604&gt;7,8,IF(F34604=0,1,F34604)),pitches[],2,FALSE)+VLOOKUP(IF(E34604&gt;0,1,E34604),rmatchups[],2,FALSE)</f>
        <v>#N/A</v>
      </c>
      <c r="K34604" t="e">
        <f t="shared" si="564"/>
        <v>#N/A</v>
      </c>
    </row>
    <row r="34605" spans="10:11" x14ac:dyDescent="0.35">
      <c r="J34605" t="e">
        <f>wOBA+VLOOKUP(D34605,order[],2,FALSE)+VLOOKUP(IF(F34605&gt;7,8,IF(F34605=0,1,F34605)),pitches[],2,FALSE)+VLOOKUP(IF(E34605&gt;0,1,E34605),rmatchups[],2,FALSE)</f>
        <v>#N/A</v>
      </c>
      <c r="K34605" t="e">
        <f t="shared" si="564"/>
        <v>#N/A</v>
      </c>
    </row>
    <row r="34606" spans="10:11" x14ac:dyDescent="0.35">
      <c r="J34606" t="e">
        <f>wOBA+VLOOKUP(D34606,order[],2,FALSE)+VLOOKUP(IF(F34606&gt;7,8,IF(F34606=0,1,F34606)),pitches[],2,FALSE)+VLOOKUP(IF(E34606&gt;0,1,E34606),rmatchups[],2,FALSE)</f>
        <v>#N/A</v>
      </c>
      <c r="K34606" t="e">
        <f t="shared" si="564"/>
        <v>#N/A</v>
      </c>
    </row>
    <row r="34607" spans="10:11" x14ac:dyDescent="0.35">
      <c r="J34607" t="e">
        <f>wOBA+VLOOKUP(D34607,order[],2,FALSE)+VLOOKUP(IF(F34607&gt;7,8,IF(F34607=0,1,F34607)),pitches[],2,FALSE)+VLOOKUP(IF(E34607&gt;0,1,E34607),rmatchups[],2,FALSE)</f>
        <v>#N/A</v>
      </c>
      <c r="K34607" t="e">
        <f t="shared" si="564"/>
        <v>#N/A</v>
      </c>
    </row>
    <row r="34608" spans="10:11" x14ac:dyDescent="0.35">
      <c r="J34608" t="e">
        <f>wOBA+VLOOKUP(D34608,order[],2,FALSE)+VLOOKUP(IF(F34608&gt;7,8,IF(F34608=0,1,F34608)),pitches[],2,FALSE)+VLOOKUP(IF(E34608&gt;0,1,E34608),rmatchups[],2,FALSE)</f>
        <v>#N/A</v>
      </c>
      <c r="K34608" t="e">
        <f t="shared" si="564"/>
        <v>#N/A</v>
      </c>
    </row>
    <row r="34609" spans="10:11" x14ac:dyDescent="0.35">
      <c r="J34609" t="e">
        <f>wOBA+VLOOKUP(D34609,order[],2,FALSE)+VLOOKUP(IF(F34609&gt;7,8,IF(F34609=0,1,F34609)),pitches[],2,FALSE)+VLOOKUP(IF(E34609&gt;0,1,E34609),rmatchups[],2,FALSE)</f>
        <v>#N/A</v>
      </c>
      <c r="K34609" t="e">
        <f t="shared" si="564"/>
        <v>#N/A</v>
      </c>
    </row>
    <row r="34610" spans="10:11" x14ac:dyDescent="0.35">
      <c r="J34610" t="e">
        <f>wOBA+VLOOKUP(D34610,order[],2,FALSE)+VLOOKUP(IF(F34610&gt;7,8,IF(F34610=0,1,F34610)),pitches[],2,FALSE)+VLOOKUP(IF(E34610&gt;0,1,E34610),rmatchups[],2,FALSE)</f>
        <v>#N/A</v>
      </c>
      <c r="K34610" t="e">
        <f t="shared" si="564"/>
        <v>#N/A</v>
      </c>
    </row>
    <row r="34611" spans="10:11" x14ac:dyDescent="0.35">
      <c r="J34611" t="e">
        <f>wOBA+VLOOKUP(D34611,order[],2,FALSE)+VLOOKUP(IF(F34611&gt;7,8,IF(F34611=0,1,F34611)),pitches[],2,FALSE)+VLOOKUP(IF(E34611&gt;0,1,E34611),rmatchups[],2,FALSE)</f>
        <v>#N/A</v>
      </c>
      <c r="K34611" t="e">
        <f t="shared" si="564"/>
        <v>#N/A</v>
      </c>
    </row>
    <row r="34612" spans="10:11" x14ac:dyDescent="0.35">
      <c r="J34612" t="e">
        <f>wOBA+VLOOKUP(D34612,order[],2,FALSE)+VLOOKUP(IF(F34612&gt;7,8,IF(F34612=0,1,F34612)),pitches[],2,FALSE)+VLOOKUP(IF(E34612&gt;0,1,E34612),rmatchups[],2,FALSE)</f>
        <v>#N/A</v>
      </c>
      <c r="K34612" t="e">
        <f t="shared" si="564"/>
        <v>#N/A</v>
      </c>
    </row>
    <row r="34613" spans="10:11" x14ac:dyDescent="0.35">
      <c r="J34613" t="e">
        <f>wOBA+VLOOKUP(D34613,order[],2,FALSE)+VLOOKUP(IF(F34613&gt;7,8,IF(F34613=0,1,F34613)),pitches[],2,FALSE)+VLOOKUP(IF(E34613&gt;0,1,E34613),rmatchups[],2,FALSE)</f>
        <v>#N/A</v>
      </c>
      <c r="K34613" t="e">
        <f t="shared" si="564"/>
        <v>#N/A</v>
      </c>
    </row>
    <row r="34614" spans="10:11" x14ac:dyDescent="0.35">
      <c r="J34614" t="e">
        <f>wOBA+VLOOKUP(D34614,order[],2,FALSE)+VLOOKUP(IF(F34614&gt;7,8,IF(F34614=0,1,F34614)),pitches[],2,FALSE)+VLOOKUP(IF(E34614&gt;0,1,E34614),rmatchups[],2,FALSE)</f>
        <v>#N/A</v>
      </c>
      <c r="K34614" t="e">
        <f t="shared" si="564"/>
        <v>#N/A</v>
      </c>
    </row>
    <row r="34615" spans="10:11" x14ac:dyDescent="0.35">
      <c r="J34615" t="e">
        <f>wOBA+VLOOKUP(D34615,order[],2,FALSE)+VLOOKUP(IF(F34615&gt;7,8,IF(F34615=0,1,F34615)),pitches[],2,FALSE)+VLOOKUP(IF(E34615&gt;0,1,E34615),rmatchups[],2,FALSE)</f>
        <v>#N/A</v>
      </c>
      <c r="K34615" t="e">
        <f t="shared" si="564"/>
        <v>#N/A</v>
      </c>
    </row>
    <row r="34616" spans="10:11" x14ac:dyDescent="0.35">
      <c r="J34616" t="e">
        <f>wOBA+VLOOKUP(D34616,order[],2,FALSE)+VLOOKUP(IF(F34616&gt;7,8,IF(F34616=0,1,F34616)),pitches[],2,FALSE)+VLOOKUP(IF(E34616&gt;0,1,E34616),rmatchups[],2,FALSE)</f>
        <v>#N/A</v>
      </c>
      <c r="K34616" t="e">
        <f t="shared" si="564"/>
        <v>#N/A</v>
      </c>
    </row>
    <row r="34617" spans="10:11" x14ac:dyDescent="0.35">
      <c r="J34617" t="e">
        <f>wOBA+VLOOKUP(D34617,order[],2,FALSE)+VLOOKUP(IF(F34617&gt;7,8,IF(F34617=0,1,F34617)),pitches[],2,FALSE)+VLOOKUP(IF(E34617&gt;0,1,E34617),rmatchups[],2,FALSE)</f>
        <v>#N/A</v>
      </c>
      <c r="K34617" t="e">
        <f t="shared" si="564"/>
        <v>#N/A</v>
      </c>
    </row>
    <row r="34618" spans="10:11" x14ac:dyDescent="0.35">
      <c r="J34618" t="e">
        <f>wOBA+VLOOKUP(D34618,order[],2,FALSE)+VLOOKUP(IF(F34618&gt;7,8,IF(F34618=0,1,F34618)),pitches[],2,FALSE)+VLOOKUP(IF(E34618&gt;0,1,E34618),rmatchups[],2,FALSE)</f>
        <v>#N/A</v>
      </c>
      <c r="K34618" t="e">
        <f t="shared" si="564"/>
        <v>#N/A</v>
      </c>
    </row>
    <row r="34619" spans="10:11" x14ac:dyDescent="0.35">
      <c r="J34619" t="e">
        <f>wOBA+VLOOKUP(D34619,order[],2,FALSE)+VLOOKUP(IF(F34619&gt;7,8,IF(F34619=0,1,F34619)),pitches[],2,FALSE)+VLOOKUP(IF(E34619&gt;0,1,E34619),rmatchups[],2,FALSE)</f>
        <v>#N/A</v>
      </c>
      <c r="K34619" t="e">
        <f t="shared" si="564"/>
        <v>#N/A</v>
      </c>
    </row>
    <row r="34620" spans="10:11" x14ac:dyDescent="0.35">
      <c r="J34620" t="e">
        <f>wOBA+VLOOKUP(D34620,order[],2,FALSE)+VLOOKUP(IF(F34620&gt;7,8,IF(F34620=0,1,F34620)),pitches[],2,FALSE)+VLOOKUP(IF(E34620&gt;0,1,E34620),rmatchups[],2,FALSE)</f>
        <v>#N/A</v>
      </c>
      <c r="K34620" t="e">
        <f t="shared" si="564"/>
        <v>#N/A</v>
      </c>
    </row>
    <row r="34621" spans="10:11" x14ac:dyDescent="0.35">
      <c r="J34621" t="e">
        <f>wOBA+VLOOKUP(D34621,order[],2,FALSE)+VLOOKUP(IF(F34621&gt;7,8,IF(F34621=0,1,F34621)),pitches[],2,FALSE)+VLOOKUP(IF(E34621&gt;0,1,E34621),rmatchups[],2,FALSE)</f>
        <v>#N/A</v>
      </c>
      <c r="K34621" t="e">
        <f t="shared" si="564"/>
        <v>#N/A</v>
      </c>
    </row>
    <row r="34622" spans="10:11" x14ac:dyDescent="0.35">
      <c r="J34622" t="e">
        <f>wOBA+VLOOKUP(D34622,order[],2,FALSE)+VLOOKUP(IF(F34622&gt;7,8,IF(F34622=0,1,F34622)),pitches[],2,FALSE)+VLOOKUP(IF(E34622&gt;0,1,E34622),rmatchups[],2,FALSE)</f>
        <v>#N/A</v>
      </c>
      <c r="K34622" t="e">
        <f t="shared" si="564"/>
        <v>#N/A</v>
      </c>
    </row>
    <row r="34623" spans="10:11" x14ac:dyDescent="0.35">
      <c r="J34623" t="e">
        <f>wOBA+VLOOKUP(D34623,order[],2,FALSE)+VLOOKUP(IF(F34623&gt;7,8,IF(F34623=0,1,F34623)),pitches[],2,FALSE)+VLOOKUP(IF(E34623&gt;0,1,E34623),rmatchups[],2,FALSE)</f>
        <v>#N/A</v>
      </c>
      <c r="K34623" t="e">
        <f t="shared" si="564"/>
        <v>#N/A</v>
      </c>
    </row>
    <row r="34624" spans="10:11" x14ac:dyDescent="0.35">
      <c r="J34624" t="e">
        <f>wOBA+VLOOKUP(D34624,order[],2,FALSE)+VLOOKUP(IF(F34624&gt;7,8,IF(F34624=0,1,F34624)),pitches[],2,FALSE)+VLOOKUP(IF(E34624&gt;0,1,E34624),rmatchups[],2,FALSE)</f>
        <v>#N/A</v>
      </c>
      <c r="K34624" t="e">
        <f t="shared" si="564"/>
        <v>#N/A</v>
      </c>
    </row>
    <row r="34625" spans="10:11" x14ac:dyDescent="0.35">
      <c r="J34625" t="e">
        <f>wOBA+VLOOKUP(D34625,order[],2,FALSE)+VLOOKUP(IF(F34625&gt;7,8,IF(F34625=0,1,F34625)),pitches[],2,FALSE)+VLOOKUP(IF(E34625&gt;0,1,E34625),rmatchups[],2,FALSE)</f>
        <v>#N/A</v>
      </c>
      <c r="K34625" t="e">
        <f t="shared" si="564"/>
        <v>#N/A</v>
      </c>
    </row>
    <row r="34626" spans="10:11" x14ac:dyDescent="0.35">
      <c r="J34626" t="e">
        <f>wOBA+VLOOKUP(D34626,order[],2,FALSE)+VLOOKUP(IF(F34626&gt;7,8,IF(F34626=0,1,F34626)),pitches[],2,FALSE)+VLOOKUP(IF(E34626&gt;0,1,E34626),rmatchups[],2,FALSE)</f>
        <v>#N/A</v>
      </c>
      <c r="K34626" t="e">
        <f t="shared" si="564"/>
        <v>#N/A</v>
      </c>
    </row>
    <row r="34627" spans="10:11" x14ac:dyDescent="0.35">
      <c r="J34627" t="e">
        <f>wOBA+VLOOKUP(D34627,order[],2,FALSE)+VLOOKUP(IF(F34627&gt;7,8,IF(F34627=0,1,F34627)),pitches[],2,FALSE)+VLOOKUP(IF(E34627&gt;0,1,E34627),rmatchups[],2,FALSE)</f>
        <v>#N/A</v>
      </c>
      <c r="K34627" t="e">
        <f t="shared" ref="K34627:K34690" si="565">H34627-J34627</f>
        <v>#N/A</v>
      </c>
    </row>
    <row r="34628" spans="10:11" x14ac:dyDescent="0.35">
      <c r="J34628" t="e">
        <f>wOBA+VLOOKUP(D34628,order[],2,FALSE)+VLOOKUP(IF(F34628&gt;7,8,IF(F34628=0,1,F34628)),pitches[],2,FALSE)+VLOOKUP(IF(E34628&gt;0,1,E34628),rmatchups[],2,FALSE)</f>
        <v>#N/A</v>
      </c>
      <c r="K34628" t="e">
        <f t="shared" si="565"/>
        <v>#N/A</v>
      </c>
    </row>
    <row r="34629" spans="10:11" x14ac:dyDescent="0.35">
      <c r="J34629" t="e">
        <f>wOBA+VLOOKUP(D34629,order[],2,FALSE)+VLOOKUP(IF(F34629&gt;7,8,IF(F34629=0,1,F34629)),pitches[],2,FALSE)+VLOOKUP(IF(E34629&gt;0,1,E34629),rmatchups[],2,FALSE)</f>
        <v>#N/A</v>
      </c>
      <c r="K34629" t="e">
        <f t="shared" si="565"/>
        <v>#N/A</v>
      </c>
    </row>
    <row r="34630" spans="10:11" x14ac:dyDescent="0.35">
      <c r="J34630" t="e">
        <f>wOBA+VLOOKUP(D34630,order[],2,FALSE)+VLOOKUP(IF(F34630&gt;7,8,IF(F34630=0,1,F34630)),pitches[],2,FALSE)+VLOOKUP(IF(E34630&gt;0,1,E34630),rmatchups[],2,FALSE)</f>
        <v>#N/A</v>
      </c>
      <c r="K34630" t="e">
        <f t="shared" si="565"/>
        <v>#N/A</v>
      </c>
    </row>
    <row r="34631" spans="10:11" x14ac:dyDescent="0.35">
      <c r="J34631" t="e">
        <f>wOBA+VLOOKUP(D34631,order[],2,FALSE)+VLOOKUP(IF(F34631&gt;7,8,IF(F34631=0,1,F34631)),pitches[],2,FALSE)+VLOOKUP(IF(E34631&gt;0,1,E34631),rmatchups[],2,FALSE)</f>
        <v>#N/A</v>
      </c>
      <c r="K34631" t="e">
        <f t="shared" si="565"/>
        <v>#N/A</v>
      </c>
    </row>
    <row r="34632" spans="10:11" x14ac:dyDescent="0.35">
      <c r="J34632" t="e">
        <f>wOBA+VLOOKUP(D34632,order[],2,FALSE)+VLOOKUP(IF(F34632&gt;7,8,IF(F34632=0,1,F34632)),pitches[],2,FALSE)+VLOOKUP(IF(E34632&gt;0,1,E34632),rmatchups[],2,FALSE)</f>
        <v>#N/A</v>
      </c>
      <c r="K34632" t="e">
        <f t="shared" si="565"/>
        <v>#N/A</v>
      </c>
    </row>
    <row r="34633" spans="10:11" x14ac:dyDescent="0.35">
      <c r="J34633" t="e">
        <f>wOBA+VLOOKUP(D34633,order[],2,FALSE)+VLOOKUP(IF(F34633&gt;7,8,IF(F34633=0,1,F34633)),pitches[],2,FALSE)+VLOOKUP(IF(E34633&gt;0,1,E34633),rmatchups[],2,FALSE)</f>
        <v>#N/A</v>
      </c>
      <c r="K34633" t="e">
        <f t="shared" si="565"/>
        <v>#N/A</v>
      </c>
    </row>
    <row r="34634" spans="10:11" x14ac:dyDescent="0.35">
      <c r="J34634" t="e">
        <f>wOBA+VLOOKUP(D34634,order[],2,FALSE)+VLOOKUP(IF(F34634&gt;7,8,IF(F34634=0,1,F34634)),pitches[],2,FALSE)+VLOOKUP(IF(E34634&gt;0,1,E34634),rmatchups[],2,FALSE)</f>
        <v>#N/A</v>
      </c>
      <c r="K34634" t="e">
        <f t="shared" si="565"/>
        <v>#N/A</v>
      </c>
    </row>
    <row r="34635" spans="10:11" x14ac:dyDescent="0.35">
      <c r="J34635" t="e">
        <f>wOBA+VLOOKUP(D34635,order[],2,FALSE)+VLOOKUP(IF(F34635&gt;7,8,IF(F34635=0,1,F34635)),pitches[],2,FALSE)+VLOOKUP(IF(E34635&gt;0,1,E34635),rmatchups[],2,FALSE)</f>
        <v>#N/A</v>
      </c>
      <c r="K34635" t="e">
        <f t="shared" si="565"/>
        <v>#N/A</v>
      </c>
    </row>
    <row r="34636" spans="10:11" x14ac:dyDescent="0.35">
      <c r="J34636" t="e">
        <f>wOBA+VLOOKUP(D34636,order[],2,FALSE)+VLOOKUP(IF(F34636&gt;7,8,IF(F34636=0,1,F34636)),pitches[],2,FALSE)+VLOOKUP(IF(E34636&gt;0,1,E34636),rmatchups[],2,FALSE)</f>
        <v>#N/A</v>
      </c>
      <c r="K34636" t="e">
        <f t="shared" si="565"/>
        <v>#N/A</v>
      </c>
    </row>
    <row r="34637" spans="10:11" x14ac:dyDescent="0.35">
      <c r="J34637" t="e">
        <f>wOBA+VLOOKUP(D34637,order[],2,FALSE)+VLOOKUP(IF(F34637&gt;7,8,IF(F34637=0,1,F34637)),pitches[],2,FALSE)+VLOOKUP(IF(E34637&gt;0,1,E34637),rmatchups[],2,FALSE)</f>
        <v>#N/A</v>
      </c>
      <c r="K34637" t="e">
        <f t="shared" si="565"/>
        <v>#N/A</v>
      </c>
    </row>
    <row r="34638" spans="10:11" x14ac:dyDescent="0.35">
      <c r="J34638" t="e">
        <f>wOBA+VLOOKUP(D34638,order[],2,FALSE)+VLOOKUP(IF(F34638&gt;7,8,IF(F34638=0,1,F34638)),pitches[],2,FALSE)+VLOOKUP(IF(E34638&gt;0,1,E34638),rmatchups[],2,FALSE)</f>
        <v>#N/A</v>
      </c>
      <c r="K34638" t="e">
        <f t="shared" si="565"/>
        <v>#N/A</v>
      </c>
    </row>
    <row r="34639" spans="10:11" x14ac:dyDescent="0.35">
      <c r="J34639" t="e">
        <f>wOBA+VLOOKUP(D34639,order[],2,FALSE)+VLOOKUP(IF(F34639&gt;7,8,IF(F34639=0,1,F34639)),pitches[],2,FALSE)+VLOOKUP(IF(E34639&gt;0,1,E34639),rmatchups[],2,FALSE)</f>
        <v>#N/A</v>
      </c>
      <c r="K34639" t="e">
        <f t="shared" si="565"/>
        <v>#N/A</v>
      </c>
    </row>
    <row r="34640" spans="10:11" x14ac:dyDescent="0.35">
      <c r="J34640" t="e">
        <f>wOBA+VLOOKUP(D34640,order[],2,FALSE)+VLOOKUP(IF(F34640&gt;7,8,IF(F34640=0,1,F34640)),pitches[],2,FALSE)+VLOOKUP(IF(E34640&gt;0,1,E34640),rmatchups[],2,FALSE)</f>
        <v>#N/A</v>
      </c>
      <c r="K34640" t="e">
        <f t="shared" si="565"/>
        <v>#N/A</v>
      </c>
    </row>
    <row r="34641" spans="10:11" x14ac:dyDescent="0.35">
      <c r="J34641" t="e">
        <f>wOBA+VLOOKUP(D34641,order[],2,FALSE)+VLOOKUP(IF(F34641&gt;7,8,IF(F34641=0,1,F34641)),pitches[],2,FALSE)+VLOOKUP(IF(E34641&gt;0,1,E34641),rmatchups[],2,FALSE)</f>
        <v>#N/A</v>
      </c>
      <c r="K34641" t="e">
        <f t="shared" si="565"/>
        <v>#N/A</v>
      </c>
    </row>
    <row r="34642" spans="10:11" x14ac:dyDescent="0.35">
      <c r="J34642" t="e">
        <f>wOBA+VLOOKUP(D34642,order[],2,FALSE)+VLOOKUP(IF(F34642&gt;7,8,IF(F34642=0,1,F34642)),pitches[],2,FALSE)+VLOOKUP(IF(E34642&gt;0,1,E34642),rmatchups[],2,FALSE)</f>
        <v>#N/A</v>
      </c>
      <c r="K34642" t="e">
        <f t="shared" si="565"/>
        <v>#N/A</v>
      </c>
    </row>
    <row r="34643" spans="10:11" x14ac:dyDescent="0.35">
      <c r="J34643" t="e">
        <f>wOBA+VLOOKUP(D34643,order[],2,FALSE)+VLOOKUP(IF(F34643&gt;7,8,IF(F34643=0,1,F34643)),pitches[],2,FALSE)+VLOOKUP(IF(E34643&gt;0,1,E34643),rmatchups[],2,FALSE)</f>
        <v>#N/A</v>
      </c>
      <c r="K34643" t="e">
        <f t="shared" si="565"/>
        <v>#N/A</v>
      </c>
    </row>
    <row r="34644" spans="10:11" x14ac:dyDescent="0.35">
      <c r="J34644" t="e">
        <f>wOBA+VLOOKUP(D34644,order[],2,FALSE)+VLOOKUP(IF(F34644&gt;7,8,IF(F34644=0,1,F34644)),pitches[],2,FALSE)+VLOOKUP(IF(E34644&gt;0,1,E34644),rmatchups[],2,FALSE)</f>
        <v>#N/A</v>
      </c>
      <c r="K34644" t="e">
        <f t="shared" si="565"/>
        <v>#N/A</v>
      </c>
    </row>
    <row r="34645" spans="10:11" x14ac:dyDescent="0.35">
      <c r="J34645" t="e">
        <f>wOBA+VLOOKUP(D34645,order[],2,FALSE)+VLOOKUP(IF(F34645&gt;7,8,IF(F34645=0,1,F34645)),pitches[],2,FALSE)+VLOOKUP(IF(E34645&gt;0,1,E34645),rmatchups[],2,FALSE)</f>
        <v>#N/A</v>
      </c>
      <c r="K34645" t="e">
        <f t="shared" si="565"/>
        <v>#N/A</v>
      </c>
    </row>
    <row r="34646" spans="10:11" x14ac:dyDescent="0.35">
      <c r="J34646" t="e">
        <f>wOBA+VLOOKUP(D34646,order[],2,FALSE)+VLOOKUP(IF(F34646&gt;7,8,IF(F34646=0,1,F34646)),pitches[],2,FALSE)+VLOOKUP(IF(E34646&gt;0,1,E34646),rmatchups[],2,FALSE)</f>
        <v>#N/A</v>
      </c>
      <c r="K34646" t="e">
        <f t="shared" si="565"/>
        <v>#N/A</v>
      </c>
    </row>
    <row r="34647" spans="10:11" x14ac:dyDescent="0.35">
      <c r="J34647" t="e">
        <f>wOBA+VLOOKUP(D34647,order[],2,FALSE)+VLOOKUP(IF(F34647&gt;7,8,IF(F34647=0,1,F34647)),pitches[],2,FALSE)+VLOOKUP(IF(E34647&gt;0,1,E34647),rmatchups[],2,FALSE)</f>
        <v>#N/A</v>
      </c>
      <c r="K34647" t="e">
        <f t="shared" si="565"/>
        <v>#N/A</v>
      </c>
    </row>
    <row r="34648" spans="10:11" x14ac:dyDescent="0.35">
      <c r="J34648" t="e">
        <f>wOBA+VLOOKUP(D34648,order[],2,FALSE)+VLOOKUP(IF(F34648&gt;7,8,IF(F34648=0,1,F34648)),pitches[],2,FALSE)+VLOOKUP(IF(E34648&gt;0,1,E34648),rmatchups[],2,FALSE)</f>
        <v>#N/A</v>
      </c>
      <c r="K34648" t="e">
        <f t="shared" si="565"/>
        <v>#N/A</v>
      </c>
    </row>
    <row r="34649" spans="10:11" x14ac:dyDescent="0.35">
      <c r="J34649" t="e">
        <f>wOBA+VLOOKUP(D34649,order[],2,FALSE)+VLOOKUP(IF(F34649&gt;7,8,IF(F34649=0,1,F34649)),pitches[],2,FALSE)+VLOOKUP(IF(E34649&gt;0,1,E34649),rmatchups[],2,FALSE)</f>
        <v>#N/A</v>
      </c>
      <c r="K34649" t="e">
        <f t="shared" si="565"/>
        <v>#N/A</v>
      </c>
    </row>
    <row r="34650" spans="10:11" x14ac:dyDescent="0.35">
      <c r="J34650" t="e">
        <f>wOBA+VLOOKUP(D34650,order[],2,FALSE)+VLOOKUP(IF(F34650&gt;7,8,IF(F34650=0,1,F34650)),pitches[],2,FALSE)+VLOOKUP(IF(E34650&gt;0,1,E34650),rmatchups[],2,FALSE)</f>
        <v>#N/A</v>
      </c>
      <c r="K34650" t="e">
        <f t="shared" si="565"/>
        <v>#N/A</v>
      </c>
    </row>
    <row r="34651" spans="10:11" x14ac:dyDescent="0.35">
      <c r="J34651" t="e">
        <f>wOBA+VLOOKUP(D34651,order[],2,FALSE)+VLOOKUP(IF(F34651&gt;7,8,IF(F34651=0,1,F34651)),pitches[],2,FALSE)+VLOOKUP(IF(E34651&gt;0,1,E34651),rmatchups[],2,FALSE)</f>
        <v>#N/A</v>
      </c>
      <c r="K34651" t="e">
        <f t="shared" si="565"/>
        <v>#N/A</v>
      </c>
    </row>
    <row r="34652" spans="10:11" x14ac:dyDescent="0.35">
      <c r="J34652" t="e">
        <f>wOBA+VLOOKUP(D34652,order[],2,FALSE)+VLOOKUP(IF(F34652&gt;7,8,IF(F34652=0,1,F34652)),pitches[],2,FALSE)+VLOOKUP(IF(E34652&gt;0,1,E34652),rmatchups[],2,FALSE)</f>
        <v>#N/A</v>
      </c>
      <c r="K34652" t="e">
        <f t="shared" si="565"/>
        <v>#N/A</v>
      </c>
    </row>
    <row r="34653" spans="10:11" x14ac:dyDescent="0.35">
      <c r="J34653" t="e">
        <f>wOBA+VLOOKUP(D34653,order[],2,FALSE)+VLOOKUP(IF(F34653&gt;7,8,IF(F34653=0,1,F34653)),pitches[],2,FALSE)+VLOOKUP(IF(E34653&gt;0,1,E34653),rmatchups[],2,FALSE)</f>
        <v>#N/A</v>
      </c>
      <c r="K34653" t="e">
        <f t="shared" si="565"/>
        <v>#N/A</v>
      </c>
    </row>
    <row r="34654" spans="10:11" x14ac:dyDescent="0.35">
      <c r="J34654" t="e">
        <f>wOBA+VLOOKUP(D34654,order[],2,FALSE)+VLOOKUP(IF(F34654&gt;7,8,IF(F34654=0,1,F34654)),pitches[],2,FALSE)+VLOOKUP(IF(E34654&gt;0,1,E34654),rmatchups[],2,FALSE)</f>
        <v>#N/A</v>
      </c>
      <c r="K34654" t="e">
        <f t="shared" si="565"/>
        <v>#N/A</v>
      </c>
    </row>
    <row r="34655" spans="10:11" x14ac:dyDescent="0.35">
      <c r="J34655" t="e">
        <f>wOBA+VLOOKUP(D34655,order[],2,FALSE)+VLOOKUP(IF(F34655&gt;7,8,IF(F34655=0,1,F34655)),pitches[],2,FALSE)+VLOOKUP(IF(E34655&gt;0,1,E34655),rmatchups[],2,FALSE)</f>
        <v>#N/A</v>
      </c>
      <c r="K34655" t="e">
        <f t="shared" si="565"/>
        <v>#N/A</v>
      </c>
    </row>
    <row r="34656" spans="10:11" x14ac:dyDescent="0.35">
      <c r="J34656" t="e">
        <f>wOBA+VLOOKUP(D34656,order[],2,FALSE)+VLOOKUP(IF(F34656&gt;7,8,IF(F34656=0,1,F34656)),pitches[],2,FALSE)+VLOOKUP(IF(E34656&gt;0,1,E34656),rmatchups[],2,FALSE)</f>
        <v>#N/A</v>
      </c>
      <c r="K34656" t="e">
        <f t="shared" si="565"/>
        <v>#N/A</v>
      </c>
    </row>
    <row r="34657" spans="10:11" x14ac:dyDescent="0.35">
      <c r="J34657" t="e">
        <f>wOBA+VLOOKUP(D34657,order[],2,FALSE)+VLOOKUP(IF(F34657&gt;7,8,IF(F34657=0,1,F34657)),pitches[],2,FALSE)+VLOOKUP(IF(E34657&gt;0,1,E34657),rmatchups[],2,FALSE)</f>
        <v>#N/A</v>
      </c>
      <c r="K34657" t="e">
        <f t="shared" si="565"/>
        <v>#N/A</v>
      </c>
    </row>
    <row r="34658" spans="10:11" x14ac:dyDescent="0.35">
      <c r="J34658" t="e">
        <f>wOBA+VLOOKUP(D34658,order[],2,FALSE)+VLOOKUP(IF(F34658&gt;7,8,IF(F34658=0,1,F34658)),pitches[],2,FALSE)+VLOOKUP(IF(E34658&gt;0,1,E34658),rmatchups[],2,FALSE)</f>
        <v>#N/A</v>
      </c>
      <c r="K34658" t="e">
        <f t="shared" si="565"/>
        <v>#N/A</v>
      </c>
    </row>
    <row r="34659" spans="10:11" x14ac:dyDescent="0.35">
      <c r="J34659" t="e">
        <f>wOBA+VLOOKUP(D34659,order[],2,FALSE)+VLOOKUP(IF(F34659&gt;7,8,IF(F34659=0,1,F34659)),pitches[],2,FALSE)+VLOOKUP(IF(E34659&gt;0,1,E34659),rmatchups[],2,FALSE)</f>
        <v>#N/A</v>
      </c>
      <c r="K34659" t="e">
        <f t="shared" si="565"/>
        <v>#N/A</v>
      </c>
    </row>
    <row r="34660" spans="10:11" x14ac:dyDescent="0.35">
      <c r="J34660" t="e">
        <f>wOBA+VLOOKUP(D34660,order[],2,FALSE)+VLOOKUP(IF(F34660&gt;7,8,IF(F34660=0,1,F34660)),pitches[],2,FALSE)+VLOOKUP(IF(E34660&gt;0,1,E34660),rmatchups[],2,FALSE)</f>
        <v>#N/A</v>
      </c>
      <c r="K34660" t="e">
        <f t="shared" si="565"/>
        <v>#N/A</v>
      </c>
    </row>
    <row r="34661" spans="10:11" x14ac:dyDescent="0.35">
      <c r="J34661" t="e">
        <f>wOBA+VLOOKUP(D34661,order[],2,FALSE)+VLOOKUP(IF(F34661&gt;7,8,IF(F34661=0,1,F34661)),pitches[],2,FALSE)+VLOOKUP(IF(E34661&gt;0,1,E34661),rmatchups[],2,FALSE)</f>
        <v>#N/A</v>
      </c>
      <c r="K34661" t="e">
        <f t="shared" si="565"/>
        <v>#N/A</v>
      </c>
    </row>
    <row r="34662" spans="10:11" x14ac:dyDescent="0.35">
      <c r="J34662" t="e">
        <f>wOBA+VLOOKUP(D34662,order[],2,FALSE)+VLOOKUP(IF(F34662&gt;7,8,IF(F34662=0,1,F34662)),pitches[],2,FALSE)+VLOOKUP(IF(E34662&gt;0,1,E34662),rmatchups[],2,FALSE)</f>
        <v>#N/A</v>
      </c>
      <c r="K34662" t="e">
        <f t="shared" si="565"/>
        <v>#N/A</v>
      </c>
    </row>
    <row r="34663" spans="10:11" x14ac:dyDescent="0.35">
      <c r="J34663" t="e">
        <f>wOBA+VLOOKUP(D34663,order[],2,FALSE)+VLOOKUP(IF(F34663&gt;7,8,IF(F34663=0,1,F34663)),pitches[],2,FALSE)+VLOOKUP(IF(E34663&gt;0,1,E34663),rmatchups[],2,FALSE)</f>
        <v>#N/A</v>
      </c>
      <c r="K34663" t="e">
        <f t="shared" si="565"/>
        <v>#N/A</v>
      </c>
    </row>
    <row r="34664" spans="10:11" x14ac:dyDescent="0.35">
      <c r="J34664" t="e">
        <f>wOBA+VLOOKUP(D34664,order[],2,FALSE)+VLOOKUP(IF(F34664&gt;7,8,IF(F34664=0,1,F34664)),pitches[],2,FALSE)+VLOOKUP(IF(E34664&gt;0,1,E34664),rmatchups[],2,FALSE)</f>
        <v>#N/A</v>
      </c>
      <c r="K34664" t="e">
        <f t="shared" si="565"/>
        <v>#N/A</v>
      </c>
    </row>
    <row r="34665" spans="10:11" x14ac:dyDescent="0.35">
      <c r="J34665" t="e">
        <f>wOBA+VLOOKUP(D34665,order[],2,FALSE)+VLOOKUP(IF(F34665&gt;7,8,IF(F34665=0,1,F34665)),pitches[],2,FALSE)+VLOOKUP(IF(E34665&gt;0,1,E34665),rmatchups[],2,FALSE)</f>
        <v>#N/A</v>
      </c>
      <c r="K34665" t="e">
        <f t="shared" si="565"/>
        <v>#N/A</v>
      </c>
    </row>
    <row r="34666" spans="10:11" x14ac:dyDescent="0.35">
      <c r="J34666" t="e">
        <f>wOBA+VLOOKUP(D34666,order[],2,FALSE)+VLOOKUP(IF(F34666&gt;7,8,IF(F34666=0,1,F34666)),pitches[],2,FALSE)+VLOOKUP(IF(E34666&gt;0,1,E34666),rmatchups[],2,FALSE)</f>
        <v>#N/A</v>
      </c>
      <c r="K34666" t="e">
        <f t="shared" si="565"/>
        <v>#N/A</v>
      </c>
    </row>
    <row r="34667" spans="10:11" x14ac:dyDescent="0.35">
      <c r="J34667" t="e">
        <f>wOBA+VLOOKUP(D34667,order[],2,FALSE)+VLOOKUP(IF(F34667&gt;7,8,IF(F34667=0,1,F34667)),pitches[],2,FALSE)+VLOOKUP(IF(E34667&gt;0,1,E34667),rmatchups[],2,FALSE)</f>
        <v>#N/A</v>
      </c>
      <c r="K34667" t="e">
        <f t="shared" si="565"/>
        <v>#N/A</v>
      </c>
    </row>
    <row r="34668" spans="10:11" x14ac:dyDescent="0.35">
      <c r="J34668" t="e">
        <f>wOBA+VLOOKUP(D34668,order[],2,FALSE)+VLOOKUP(IF(F34668&gt;7,8,IF(F34668=0,1,F34668)),pitches[],2,FALSE)+VLOOKUP(IF(E34668&gt;0,1,E34668),rmatchups[],2,FALSE)</f>
        <v>#N/A</v>
      </c>
      <c r="K34668" t="e">
        <f t="shared" si="565"/>
        <v>#N/A</v>
      </c>
    </row>
    <row r="34669" spans="10:11" x14ac:dyDescent="0.35">
      <c r="J34669" t="e">
        <f>wOBA+VLOOKUP(D34669,order[],2,FALSE)+VLOOKUP(IF(F34669&gt;7,8,IF(F34669=0,1,F34669)),pitches[],2,FALSE)+VLOOKUP(IF(E34669&gt;0,1,E34669),rmatchups[],2,FALSE)</f>
        <v>#N/A</v>
      </c>
      <c r="K34669" t="e">
        <f t="shared" si="565"/>
        <v>#N/A</v>
      </c>
    </row>
    <row r="34670" spans="10:11" x14ac:dyDescent="0.35">
      <c r="J34670" t="e">
        <f>wOBA+VLOOKUP(D34670,order[],2,FALSE)+VLOOKUP(IF(F34670&gt;7,8,IF(F34670=0,1,F34670)),pitches[],2,FALSE)+VLOOKUP(IF(E34670&gt;0,1,E34670),rmatchups[],2,FALSE)</f>
        <v>#N/A</v>
      </c>
      <c r="K34670" t="e">
        <f t="shared" si="565"/>
        <v>#N/A</v>
      </c>
    </row>
    <row r="34671" spans="10:11" x14ac:dyDescent="0.35">
      <c r="J34671" t="e">
        <f>wOBA+VLOOKUP(D34671,order[],2,FALSE)+VLOOKUP(IF(F34671&gt;7,8,IF(F34671=0,1,F34671)),pitches[],2,FALSE)+VLOOKUP(IF(E34671&gt;0,1,E34671),rmatchups[],2,FALSE)</f>
        <v>#N/A</v>
      </c>
      <c r="K34671" t="e">
        <f t="shared" si="565"/>
        <v>#N/A</v>
      </c>
    </row>
    <row r="34672" spans="10:11" x14ac:dyDescent="0.35">
      <c r="J34672" t="e">
        <f>wOBA+VLOOKUP(D34672,order[],2,FALSE)+VLOOKUP(IF(F34672&gt;7,8,IF(F34672=0,1,F34672)),pitches[],2,FALSE)+VLOOKUP(IF(E34672&gt;0,1,E34672),rmatchups[],2,FALSE)</f>
        <v>#N/A</v>
      </c>
      <c r="K34672" t="e">
        <f t="shared" si="565"/>
        <v>#N/A</v>
      </c>
    </row>
    <row r="34673" spans="10:11" x14ac:dyDescent="0.35">
      <c r="J34673" t="e">
        <f>wOBA+VLOOKUP(D34673,order[],2,FALSE)+VLOOKUP(IF(F34673&gt;7,8,IF(F34673=0,1,F34673)),pitches[],2,FALSE)+VLOOKUP(IF(E34673&gt;0,1,E34673),rmatchups[],2,FALSE)</f>
        <v>#N/A</v>
      </c>
      <c r="K34673" t="e">
        <f t="shared" si="565"/>
        <v>#N/A</v>
      </c>
    </row>
    <row r="34674" spans="10:11" x14ac:dyDescent="0.35">
      <c r="J34674" t="e">
        <f>wOBA+VLOOKUP(D34674,order[],2,FALSE)+VLOOKUP(IF(F34674&gt;7,8,IF(F34674=0,1,F34674)),pitches[],2,FALSE)+VLOOKUP(IF(E34674&gt;0,1,E34674),rmatchups[],2,FALSE)</f>
        <v>#N/A</v>
      </c>
      <c r="K34674" t="e">
        <f t="shared" si="565"/>
        <v>#N/A</v>
      </c>
    </row>
    <row r="34675" spans="10:11" x14ac:dyDescent="0.35">
      <c r="J34675" t="e">
        <f>wOBA+VLOOKUP(D34675,order[],2,FALSE)+VLOOKUP(IF(F34675&gt;7,8,IF(F34675=0,1,F34675)),pitches[],2,FALSE)+VLOOKUP(IF(E34675&gt;0,1,E34675),rmatchups[],2,FALSE)</f>
        <v>#N/A</v>
      </c>
      <c r="K34675" t="e">
        <f t="shared" si="565"/>
        <v>#N/A</v>
      </c>
    </row>
    <row r="34676" spans="10:11" x14ac:dyDescent="0.35">
      <c r="J34676" t="e">
        <f>wOBA+VLOOKUP(D34676,order[],2,FALSE)+VLOOKUP(IF(F34676&gt;7,8,IF(F34676=0,1,F34676)),pitches[],2,FALSE)+VLOOKUP(IF(E34676&gt;0,1,E34676),rmatchups[],2,FALSE)</f>
        <v>#N/A</v>
      </c>
      <c r="K34676" t="e">
        <f t="shared" si="565"/>
        <v>#N/A</v>
      </c>
    </row>
    <row r="34677" spans="10:11" x14ac:dyDescent="0.35">
      <c r="J34677" t="e">
        <f>wOBA+VLOOKUP(D34677,order[],2,FALSE)+VLOOKUP(IF(F34677&gt;7,8,IF(F34677=0,1,F34677)),pitches[],2,FALSE)+VLOOKUP(IF(E34677&gt;0,1,E34677),rmatchups[],2,FALSE)</f>
        <v>#N/A</v>
      </c>
      <c r="K34677" t="e">
        <f t="shared" si="565"/>
        <v>#N/A</v>
      </c>
    </row>
    <row r="34678" spans="10:11" x14ac:dyDescent="0.35">
      <c r="J34678" t="e">
        <f>wOBA+VLOOKUP(D34678,order[],2,FALSE)+VLOOKUP(IF(F34678&gt;7,8,IF(F34678=0,1,F34678)),pitches[],2,FALSE)+VLOOKUP(IF(E34678&gt;0,1,E34678),rmatchups[],2,FALSE)</f>
        <v>#N/A</v>
      </c>
      <c r="K34678" t="e">
        <f t="shared" si="565"/>
        <v>#N/A</v>
      </c>
    </row>
    <row r="34679" spans="10:11" x14ac:dyDescent="0.35">
      <c r="J34679" t="e">
        <f>wOBA+VLOOKUP(D34679,order[],2,FALSE)+VLOOKUP(IF(F34679&gt;7,8,IF(F34679=0,1,F34679)),pitches[],2,FALSE)+VLOOKUP(IF(E34679&gt;0,1,E34679),rmatchups[],2,FALSE)</f>
        <v>#N/A</v>
      </c>
      <c r="K34679" t="e">
        <f t="shared" si="565"/>
        <v>#N/A</v>
      </c>
    </row>
    <row r="34680" spans="10:11" x14ac:dyDescent="0.35">
      <c r="J34680" t="e">
        <f>wOBA+VLOOKUP(D34680,order[],2,FALSE)+VLOOKUP(IF(F34680&gt;7,8,IF(F34680=0,1,F34680)),pitches[],2,FALSE)+VLOOKUP(IF(E34680&gt;0,1,E34680),rmatchups[],2,FALSE)</f>
        <v>#N/A</v>
      </c>
      <c r="K34680" t="e">
        <f t="shared" si="565"/>
        <v>#N/A</v>
      </c>
    </row>
    <row r="34681" spans="10:11" x14ac:dyDescent="0.35">
      <c r="J34681" t="e">
        <f>wOBA+VLOOKUP(D34681,order[],2,FALSE)+VLOOKUP(IF(F34681&gt;7,8,IF(F34681=0,1,F34681)),pitches[],2,FALSE)+VLOOKUP(IF(E34681&gt;0,1,E34681),rmatchups[],2,FALSE)</f>
        <v>#N/A</v>
      </c>
      <c r="K34681" t="e">
        <f t="shared" si="565"/>
        <v>#N/A</v>
      </c>
    </row>
    <row r="34682" spans="10:11" x14ac:dyDescent="0.35">
      <c r="J34682" t="e">
        <f>wOBA+VLOOKUP(D34682,order[],2,FALSE)+VLOOKUP(IF(F34682&gt;7,8,IF(F34682=0,1,F34682)),pitches[],2,FALSE)+VLOOKUP(IF(E34682&gt;0,1,E34682),rmatchups[],2,FALSE)</f>
        <v>#N/A</v>
      </c>
      <c r="K34682" t="e">
        <f t="shared" si="565"/>
        <v>#N/A</v>
      </c>
    </row>
    <row r="34683" spans="10:11" x14ac:dyDescent="0.35">
      <c r="J34683" t="e">
        <f>wOBA+VLOOKUP(D34683,order[],2,FALSE)+VLOOKUP(IF(F34683&gt;7,8,IF(F34683=0,1,F34683)),pitches[],2,FALSE)+VLOOKUP(IF(E34683&gt;0,1,E34683),rmatchups[],2,FALSE)</f>
        <v>#N/A</v>
      </c>
      <c r="K34683" t="e">
        <f t="shared" si="565"/>
        <v>#N/A</v>
      </c>
    </row>
    <row r="34684" spans="10:11" x14ac:dyDescent="0.35">
      <c r="J34684" t="e">
        <f>wOBA+VLOOKUP(D34684,order[],2,FALSE)+VLOOKUP(IF(F34684&gt;7,8,IF(F34684=0,1,F34684)),pitches[],2,FALSE)+VLOOKUP(IF(E34684&gt;0,1,E34684),rmatchups[],2,FALSE)</f>
        <v>#N/A</v>
      </c>
      <c r="K34684" t="e">
        <f t="shared" si="565"/>
        <v>#N/A</v>
      </c>
    </row>
    <row r="34685" spans="10:11" x14ac:dyDescent="0.35">
      <c r="J34685" t="e">
        <f>wOBA+VLOOKUP(D34685,order[],2,FALSE)+VLOOKUP(IF(F34685&gt;7,8,IF(F34685=0,1,F34685)),pitches[],2,FALSE)+VLOOKUP(IF(E34685&gt;0,1,E34685),rmatchups[],2,FALSE)</f>
        <v>#N/A</v>
      </c>
      <c r="K34685" t="e">
        <f t="shared" si="565"/>
        <v>#N/A</v>
      </c>
    </row>
    <row r="34686" spans="10:11" x14ac:dyDescent="0.35">
      <c r="J34686" t="e">
        <f>wOBA+VLOOKUP(D34686,order[],2,FALSE)+VLOOKUP(IF(F34686&gt;7,8,IF(F34686=0,1,F34686)),pitches[],2,FALSE)+VLOOKUP(IF(E34686&gt;0,1,E34686),rmatchups[],2,FALSE)</f>
        <v>#N/A</v>
      </c>
      <c r="K34686" t="e">
        <f t="shared" si="565"/>
        <v>#N/A</v>
      </c>
    </row>
    <row r="34687" spans="10:11" x14ac:dyDescent="0.35">
      <c r="J34687" t="e">
        <f>wOBA+VLOOKUP(D34687,order[],2,FALSE)+VLOOKUP(IF(F34687&gt;7,8,IF(F34687=0,1,F34687)),pitches[],2,FALSE)+VLOOKUP(IF(E34687&gt;0,1,E34687),rmatchups[],2,FALSE)</f>
        <v>#N/A</v>
      </c>
      <c r="K34687" t="e">
        <f t="shared" si="565"/>
        <v>#N/A</v>
      </c>
    </row>
    <row r="34688" spans="10:11" x14ac:dyDescent="0.35">
      <c r="J34688" t="e">
        <f>wOBA+VLOOKUP(D34688,order[],2,FALSE)+VLOOKUP(IF(F34688&gt;7,8,IF(F34688=0,1,F34688)),pitches[],2,FALSE)+VLOOKUP(IF(E34688&gt;0,1,E34688),rmatchups[],2,FALSE)</f>
        <v>#N/A</v>
      </c>
      <c r="K34688" t="e">
        <f t="shared" si="565"/>
        <v>#N/A</v>
      </c>
    </row>
    <row r="34689" spans="10:11" x14ac:dyDescent="0.35">
      <c r="J34689" t="e">
        <f>wOBA+VLOOKUP(D34689,order[],2,FALSE)+VLOOKUP(IF(F34689&gt;7,8,IF(F34689=0,1,F34689)),pitches[],2,FALSE)+VLOOKUP(IF(E34689&gt;0,1,E34689),rmatchups[],2,FALSE)</f>
        <v>#N/A</v>
      </c>
      <c r="K34689" t="e">
        <f t="shared" si="565"/>
        <v>#N/A</v>
      </c>
    </row>
    <row r="34690" spans="10:11" x14ac:dyDescent="0.35">
      <c r="J34690" t="e">
        <f>wOBA+VLOOKUP(D34690,order[],2,FALSE)+VLOOKUP(IF(F34690&gt;7,8,IF(F34690=0,1,F34690)),pitches[],2,FALSE)+VLOOKUP(IF(E34690&gt;0,1,E34690),rmatchups[],2,FALSE)</f>
        <v>#N/A</v>
      </c>
      <c r="K34690" t="e">
        <f t="shared" si="565"/>
        <v>#N/A</v>
      </c>
    </row>
    <row r="34691" spans="10:11" x14ac:dyDescent="0.35">
      <c r="J34691" t="e">
        <f>wOBA+VLOOKUP(D34691,order[],2,FALSE)+VLOOKUP(IF(F34691&gt;7,8,IF(F34691=0,1,F34691)),pitches[],2,FALSE)+VLOOKUP(IF(E34691&gt;0,1,E34691),rmatchups[],2,FALSE)</f>
        <v>#N/A</v>
      </c>
      <c r="K34691" t="e">
        <f t="shared" ref="K34691:K34754" si="566">H34691-J34691</f>
        <v>#N/A</v>
      </c>
    </row>
    <row r="34692" spans="10:11" x14ac:dyDescent="0.35">
      <c r="J34692" t="e">
        <f>wOBA+VLOOKUP(D34692,order[],2,FALSE)+VLOOKUP(IF(F34692&gt;7,8,IF(F34692=0,1,F34692)),pitches[],2,FALSE)+VLOOKUP(IF(E34692&gt;0,1,E34692),rmatchups[],2,FALSE)</f>
        <v>#N/A</v>
      </c>
      <c r="K34692" t="e">
        <f t="shared" si="566"/>
        <v>#N/A</v>
      </c>
    </row>
    <row r="34693" spans="10:11" x14ac:dyDescent="0.35">
      <c r="J34693" t="e">
        <f>wOBA+VLOOKUP(D34693,order[],2,FALSE)+VLOOKUP(IF(F34693&gt;7,8,IF(F34693=0,1,F34693)),pitches[],2,FALSE)+VLOOKUP(IF(E34693&gt;0,1,E34693),rmatchups[],2,FALSE)</f>
        <v>#N/A</v>
      </c>
      <c r="K34693" t="e">
        <f t="shared" si="566"/>
        <v>#N/A</v>
      </c>
    </row>
    <row r="34694" spans="10:11" x14ac:dyDescent="0.35">
      <c r="J34694" t="e">
        <f>wOBA+VLOOKUP(D34694,order[],2,FALSE)+VLOOKUP(IF(F34694&gt;7,8,IF(F34694=0,1,F34694)),pitches[],2,FALSE)+VLOOKUP(IF(E34694&gt;0,1,E34694),rmatchups[],2,FALSE)</f>
        <v>#N/A</v>
      </c>
      <c r="K34694" t="e">
        <f t="shared" si="566"/>
        <v>#N/A</v>
      </c>
    </row>
    <row r="34695" spans="10:11" x14ac:dyDescent="0.35">
      <c r="J34695" t="e">
        <f>wOBA+VLOOKUP(D34695,order[],2,FALSE)+VLOOKUP(IF(F34695&gt;7,8,IF(F34695=0,1,F34695)),pitches[],2,FALSE)+VLOOKUP(IF(E34695&gt;0,1,E34695),rmatchups[],2,FALSE)</f>
        <v>#N/A</v>
      </c>
      <c r="K34695" t="e">
        <f t="shared" si="566"/>
        <v>#N/A</v>
      </c>
    </row>
    <row r="34696" spans="10:11" x14ac:dyDescent="0.35">
      <c r="J34696" t="e">
        <f>wOBA+VLOOKUP(D34696,order[],2,FALSE)+VLOOKUP(IF(F34696&gt;7,8,IF(F34696=0,1,F34696)),pitches[],2,FALSE)+VLOOKUP(IF(E34696&gt;0,1,E34696),rmatchups[],2,FALSE)</f>
        <v>#N/A</v>
      </c>
      <c r="K34696" t="e">
        <f t="shared" si="566"/>
        <v>#N/A</v>
      </c>
    </row>
    <row r="34697" spans="10:11" x14ac:dyDescent="0.35">
      <c r="J34697" t="e">
        <f>wOBA+VLOOKUP(D34697,order[],2,FALSE)+VLOOKUP(IF(F34697&gt;7,8,IF(F34697=0,1,F34697)),pitches[],2,FALSE)+VLOOKUP(IF(E34697&gt;0,1,E34697),rmatchups[],2,FALSE)</f>
        <v>#N/A</v>
      </c>
      <c r="K34697" t="e">
        <f t="shared" si="566"/>
        <v>#N/A</v>
      </c>
    </row>
    <row r="34698" spans="10:11" x14ac:dyDescent="0.35">
      <c r="J34698" t="e">
        <f>wOBA+VLOOKUP(D34698,order[],2,FALSE)+VLOOKUP(IF(F34698&gt;7,8,IF(F34698=0,1,F34698)),pitches[],2,FALSE)+VLOOKUP(IF(E34698&gt;0,1,E34698),rmatchups[],2,FALSE)</f>
        <v>#N/A</v>
      </c>
      <c r="K34698" t="e">
        <f t="shared" si="566"/>
        <v>#N/A</v>
      </c>
    </row>
    <row r="34699" spans="10:11" x14ac:dyDescent="0.35">
      <c r="J34699" t="e">
        <f>wOBA+VLOOKUP(D34699,order[],2,FALSE)+VLOOKUP(IF(F34699&gt;7,8,IF(F34699=0,1,F34699)),pitches[],2,FALSE)+VLOOKUP(IF(E34699&gt;0,1,E34699),rmatchups[],2,FALSE)</f>
        <v>#N/A</v>
      </c>
      <c r="K34699" t="e">
        <f t="shared" si="566"/>
        <v>#N/A</v>
      </c>
    </row>
    <row r="34700" spans="10:11" x14ac:dyDescent="0.35">
      <c r="J34700" t="e">
        <f>wOBA+VLOOKUP(D34700,order[],2,FALSE)+VLOOKUP(IF(F34700&gt;7,8,IF(F34700=0,1,F34700)),pitches[],2,FALSE)+VLOOKUP(IF(E34700&gt;0,1,E34700),rmatchups[],2,FALSE)</f>
        <v>#N/A</v>
      </c>
      <c r="K34700" t="e">
        <f t="shared" si="566"/>
        <v>#N/A</v>
      </c>
    </row>
    <row r="34701" spans="10:11" x14ac:dyDescent="0.35">
      <c r="J34701" t="e">
        <f>wOBA+VLOOKUP(D34701,order[],2,FALSE)+VLOOKUP(IF(F34701&gt;7,8,IF(F34701=0,1,F34701)),pitches[],2,FALSE)+VLOOKUP(IF(E34701&gt;0,1,E34701),rmatchups[],2,FALSE)</f>
        <v>#N/A</v>
      </c>
      <c r="K34701" t="e">
        <f t="shared" si="566"/>
        <v>#N/A</v>
      </c>
    </row>
    <row r="34702" spans="10:11" x14ac:dyDescent="0.35">
      <c r="J34702" t="e">
        <f>wOBA+VLOOKUP(D34702,order[],2,FALSE)+VLOOKUP(IF(F34702&gt;7,8,IF(F34702=0,1,F34702)),pitches[],2,FALSE)+VLOOKUP(IF(E34702&gt;0,1,E34702),rmatchups[],2,FALSE)</f>
        <v>#N/A</v>
      </c>
      <c r="K34702" t="e">
        <f t="shared" si="566"/>
        <v>#N/A</v>
      </c>
    </row>
    <row r="34703" spans="10:11" x14ac:dyDescent="0.35">
      <c r="J34703" t="e">
        <f>wOBA+VLOOKUP(D34703,order[],2,FALSE)+VLOOKUP(IF(F34703&gt;7,8,IF(F34703=0,1,F34703)),pitches[],2,FALSE)+VLOOKUP(IF(E34703&gt;0,1,E34703),rmatchups[],2,FALSE)</f>
        <v>#N/A</v>
      </c>
      <c r="K34703" t="e">
        <f t="shared" si="566"/>
        <v>#N/A</v>
      </c>
    </row>
    <row r="34704" spans="10:11" x14ac:dyDescent="0.35">
      <c r="J34704" t="e">
        <f>wOBA+VLOOKUP(D34704,order[],2,FALSE)+VLOOKUP(IF(F34704&gt;7,8,IF(F34704=0,1,F34704)),pitches[],2,FALSE)+VLOOKUP(IF(E34704&gt;0,1,E34704),rmatchups[],2,FALSE)</f>
        <v>#N/A</v>
      </c>
      <c r="K34704" t="e">
        <f t="shared" si="566"/>
        <v>#N/A</v>
      </c>
    </row>
    <row r="34705" spans="10:11" x14ac:dyDescent="0.35">
      <c r="J34705" t="e">
        <f>wOBA+VLOOKUP(D34705,order[],2,FALSE)+VLOOKUP(IF(F34705&gt;7,8,IF(F34705=0,1,F34705)),pitches[],2,FALSE)+VLOOKUP(IF(E34705&gt;0,1,E34705),rmatchups[],2,FALSE)</f>
        <v>#N/A</v>
      </c>
      <c r="K34705" t="e">
        <f t="shared" si="566"/>
        <v>#N/A</v>
      </c>
    </row>
    <row r="34706" spans="10:11" x14ac:dyDescent="0.35">
      <c r="J34706" t="e">
        <f>wOBA+VLOOKUP(D34706,order[],2,FALSE)+VLOOKUP(IF(F34706&gt;7,8,IF(F34706=0,1,F34706)),pitches[],2,FALSE)+VLOOKUP(IF(E34706&gt;0,1,E34706),rmatchups[],2,FALSE)</f>
        <v>#N/A</v>
      </c>
      <c r="K34706" t="e">
        <f t="shared" si="566"/>
        <v>#N/A</v>
      </c>
    </row>
    <row r="34707" spans="10:11" x14ac:dyDescent="0.35">
      <c r="J34707" t="e">
        <f>wOBA+VLOOKUP(D34707,order[],2,FALSE)+VLOOKUP(IF(F34707&gt;7,8,IF(F34707=0,1,F34707)),pitches[],2,FALSE)+VLOOKUP(IF(E34707&gt;0,1,E34707),rmatchups[],2,FALSE)</f>
        <v>#N/A</v>
      </c>
      <c r="K34707" t="e">
        <f t="shared" si="566"/>
        <v>#N/A</v>
      </c>
    </row>
    <row r="34708" spans="10:11" x14ac:dyDescent="0.35">
      <c r="J34708" t="e">
        <f>wOBA+VLOOKUP(D34708,order[],2,FALSE)+VLOOKUP(IF(F34708&gt;7,8,IF(F34708=0,1,F34708)),pitches[],2,FALSE)+VLOOKUP(IF(E34708&gt;0,1,E34708),rmatchups[],2,FALSE)</f>
        <v>#N/A</v>
      </c>
      <c r="K34708" t="e">
        <f t="shared" si="566"/>
        <v>#N/A</v>
      </c>
    </row>
    <row r="34709" spans="10:11" x14ac:dyDescent="0.35">
      <c r="J34709" t="e">
        <f>wOBA+VLOOKUP(D34709,order[],2,FALSE)+VLOOKUP(IF(F34709&gt;7,8,IF(F34709=0,1,F34709)),pitches[],2,FALSE)+VLOOKUP(IF(E34709&gt;0,1,E34709),rmatchups[],2,FALSE)</f>
        <v>#N/A</v>
      </c>
      <c r="K34709" t="e">
        <f t="shared" si="566"/>
        <v>#N/A</v>
      </c>
    </row>
    <row r="34710" spans="10:11" x14ac:dyDescent="0.35">
      <c r="J34710" t="e">
        <f>wOBA+VLOOKUP(D34710,order[],2,FALSE)+VLOOKUP(IF(F34710&gt;7,8,IF(F34710=0,1,F34710)),pitches[],2,FALSE)+VLOOKUP(IF(E34710&gt;0,1,E34710),rmatchups[],2,FALSE)</f>
        <v>#N/A</v>
      </c>
      <c r="K34710" t="e">
        <f t="shared" si="566"/>
        <v>#N/A</v>
      </c>
    </row>
    <row r="34711" spans="10:11" x14ac:dyDescent="0.35">
      <c r="J34711" t="e">
        <f>wOBA+VLOOKUP(D34711,order[],2,FALSE)+VLOOKUP(IF(F34711&gt;7,8,IF(F34711=0,1,F34711)),pitches[],2,FALSE)+VLOOKUP(IF(E34711&gt;0,1,E34711),rmatchups[],2,FALSE)</f>
        <v>#N/A</v>
      </c>
      <c r="K34711" t="e">
        <f t="shared" si="566"/>
        <v>#N/A</v>
      </c>
    </row>
    <row r="34712" spans="10:11" x14ac:dyDescent="0.35">
      <c r="J34712" t="e">
        <f>wOBA+VLOOKUP(D34712,order[],2,FALSE)+VLOOKUP(IF(F34712&gt;7,8,IF(F34712=0,1,F34712)),pitches[],2,FALSE)+VLOOKUP(IF(E34712&gt;0,1,E34712),rmatchups[],2,FALSE)</f>
        <v>#N/A</v>
      </c>
      <c r="K34712" t="e">
        <f t="shared" si="566"/>
        <v>#N/A</v>
      </c>
    </row>
    <row r="34713" spans="10:11" x14ac:dyDescent="0.35">
      <c r="J34713" t="e">
        <f>wOBA+VLOOKUP(D34713,order[],2,FALSE)+VLOOKUP(IF(F34713&gt;7,8,IF(F34713=0,1,F34713)),pitches[],2,FALSE)+VLOOKUP(IF(E34713&gt;0,1,E34713),rmatchups[],2,FALSE)</f>
        <v>#N/A</v>
      </c>
      <c r="K34713" t="e">
        <f t="shared" si="566"/>
        <v>#N/A</v>
      </c>
    </row>
    <row r="34714" spans="10:11" x14ac:dyDescent="0.35">
      <c r="J34714" t="e">
        <f>wOBA+VLOOKUP(D34714,order[],2,FALSE)+VLOOKUP(IF(F34714&gt;7,8,IF(F34714=0,1,F34714)),pitches[],2,FALSE)+VLOOKUP(IF(E34714&gt;0,1,E34714),rmatchups[],2,FALSE)</f>
        <v>#N/A</v>
      </c>
      <c r="K34714" t="e">
        <f t="shared" si="566"/>
        <v>#N/A</v>
      </c>
    </row>
    <row r="34715" spans="10:11" x14ac:dyDescent="0.35">
      <c r="J34715" t="e">
        <f>wOBA+VLOOKUP(D34715,order[],2,FALSE)+VLOOKUP(IF(F34715&gt;7,8,IF(F34715=0,1,F34715)),pitches[],2,FALSE)+VLOOKUP(IF(E34715&gt;0,1,E34715),rmatchups[],2,FALSE)</f>
        <v>#N/A</v>
      </c>
      <c r="K34715" t="e">
        <f t="shared" si="566"/>
        <v>#N/A</v>
      </c>
    </row>
    <row r="34716" spans="10:11" x14ac:dyDescent="0.35">
      <c r="J34716" t="e">
        <f>wOBA+VLOOKUP(D34716,order[],2,FALSE)+VLOOKUP(IF(F34716&gt;7,8,IF(F34716=0,1,F34716)),pitches[],2,FALSE)+VLOOKUP(IF(E34716&gt;0,1,E34716),rmatchups[],2,FALSE)</f>
        <v>#N/A</v>
      </c>
      <c r="K34716" t="e">
        <f t="shared" si="566"/>
        <v>#N/A</v>
      </c>
    </row>
    <row r="34717" spans="10:11" x14ac:dyDescent="0.35">
      <c r="J34717" t="e">
        <f>wOBA+VLOOKUP(D34717,order[],2,FALSE)+VLOOKUP(IF(F34717&gt;7,8,IF(F34717=0,1,F34717)),pitches[],2,FALSE)+VLOOKUP(IF(E34717&gt;0,1,E34717),rmatchups[],2,FALSE)</f>
        <v>#N/A</v>
      </c>
      <c r="K34717" t="e">
        <f t="shared" si="566"/>
        <v>#N/A</v>
      </c>
    </row>
    <row r="34718" spans="10:11" x14ac:dyDescent="0.35">
      <c r="J34718" t="e">
        <f>wOBA+VLOOKUP(D34718,order[],2,FALSE)+VLOOKUP(IF(F34718&gt;7,8,IF(F34718=0,1,F34718)),pitches[],2,FALSE)+VLOOKUP(IF(E34718&gt;0,1,E34718),rmatchups[],2,FALSE)</f>
        <v>#N/A</v>
      </c>
      <c r="K34718" t="e">
        <f t="shared" si="566"/>
        <v>#N/A</v>
      </c>
    </row>
    <row r="34719" spans="10:11" x14ac:dyDescent="0.35">
      <c r="J34719" t="e">
        <f>wOBA+VLOOKUP(D34719,order[],2,FALSE)+VLOOKUP(IF(F34719&gt;7,8,IF(F34719=0,1,F34719)),pitches[],2,FALSE)+VLOOKUP(IF(E34719&gt;0,1,E34719),rmatchups[],2,FALSE)</f>
        <v>#N/A</v>
      </c>
      <c r="K34719" t="e">
        <f t="shared" si="566"/>
        <v>#N/A</v>
      </c>
    </row>
    <row r="34720" spans="10:11" x14ac:dyDescent="0.35">
      <c r="J34720" t="e">
        <f>wOBA+VLOOKUP(D34720,order[],2,FALSE)+VLOOKUP(IF(F34720&gt;7,8,IF(F34720=0,1,F34720)),pitches[],2,FALSE)+VLOOKUP(IF(E34720&gt;0,1,E34720),rmatchups[],2,FALSE)</f>
        <v>#N/A</v>
      </c>
      <c r="K34720" t="e">
        <f t="shared" si="566"/>
        <v>#N/A</v>
      </c>
    </row>
    <row r="34721" spans="10:11" x14ac:dyDescent="0.35">
      <c r="J34721" t="e">
        <f>wOBA+VLOOKUP(D34721,order[],2,FALSE)+VLOOKUP(IF(F34721&gt;7,8,IF(F34721=0,1,F34721)),pitches[],2,FALSE)+VLOOKUP(IF(E34721&gt;0,1,E34721),rmatchups[],2,FALSE)</f>
        <v>#N/A</v>
      </c>
      <c r="K34721" t="e">
        <f t="shared" si="566"/>
        <v>#N/A</v>
      </c>
    </row>
    <row r="34722" spans="10:11" x14ac:dyDescent="0.35">
      <c r="J34722" t="e">
        <f>wOBA+VLOOKUP(D34722,order[],2,FALSE)+VLOOKUP(IF(F34722&gt;7,8,IF(F34722=0,1,F34722)),pitches[],2,FALSE)+VLOOKUP(IF(E34722&gt;0,1,E34722),rmatchups[],2,FALSE)</f>
        <v>#N/A</v>
      </c>
      <c r="K34722" t="e">
        <f t="shared" si="566"/>
        <v>#N/A</v>
      </c>
    </row>
    <row r="34723" spans="10:11" x14ac:dyDescent="0.35">
      <c r="J34723" t="e">
        <f>wOBA+VLOOKUP(D34723,order[],2,FALSE)+VLOOKUP(IF(F34723&gt;7,8,IF(F34723=0,1,F34723)),pitches[],2,FALSE)+VLOOKUP(IF(E34723&gt;0,1,E34723),rmatchups[],2,FALSE)</f>
        <v>#N/A</v>
      </c>
      <c r="K34723" t="e">
        <f t="shared" si="566"/>
        <v>#N/A</v>
      </c>
    </row>
    <row r="34724" spans="10:11" x14ac:dyDescent="0.35">
      <c r="J34724" t="e">
        <f>wOBA+VLOOKUP(D34724,order[],2,FALSE)+VLOOKUP(IF(F34724&gt;7,8,IF(F34724=0,1,F34724)),pitches[],2,FALSE)+VLOOKUP(IF(E34724&gt;0,1,E34724),rmatchups[],2,FALSE)</f>
        <v>#N/A</v>
      </c>
      <c r="K34724" t="e">
        <f t="shared" si="566"/>
        <v>#N/A</v>
      </c>
    </row>
    <row r="34725" spans="10:11" x14ac:dyDescent="0.35">
      <c r="J34725" t="e">
        <f>wOBA+VLOOKUP(D34725,order[],2,FALSE)+VLOOKUP(IF(F34725&gt;7,8,IF(F34725=0,1,F34725)),pitches[],2,FALSE)+VLOOKUP(IF(E34725&gt;0,1,E34725),rmatchups[],2,FALSE)</f>
        <v>#N/A</v>
      </c>
      <c r="K34725" t="e">
        <f t="shared" si="566"/>
        <v>#N/A</v>
      </c>
    </row>
    <row r="34726" spans="10:11" x14ac:dyDescent="0.35">
      <c r="J34726" t="e">
        <f>wOBA+VLOOKUP(D34726,order[],2,FALSE)+VLOOKUP(IF(F34726&gt;7,8,IF(F34726=0,1,F34726)),pitches[],2,FALSE)+VLOOKUP(IF(E34726&gt;0,1,E34726),rmatchups[],2,FALSE)</f>
        <v>#N/A</v>
      </c>
      <c r="K34726" t="e">
        <f t="shared" si="566"/>
        <v>#N/A</v>
      </c>
    </row>
    <row r="34727" spans="10:11" x14ac:dyDescent="0.35">
      <c r="J34727" t="e">
        <f>wOBA+VLOOKUP(D34727,order[],2,FALSE)+VLOOKUP(IF(F34727&gt;7,8,IF(F34727=0,1,F34727)),pitches[],2,FALSE)+VLOOKUP(IF(E34727&gt;0,1,E34727),rmatchups[],2,FALSE)</f>
        <v>#N/A</v>
      </c>
      <c r="K34727" t="e">
        <f t="shared" si="566"/>
        <v>#N/A</v>
      </c>
    </row>
    <row r="34728" spans="10:11" x14ac:dyDescent="0.35">
      <c r="J34728" t="e">
        <f>wOBA+VLOOKUP(D34728,order[],2,FALSE)+VLOOKUP(IF(F34728&gt;7,8,IF(F34728=0,1,F34728)),pitches[],2,FALSE)+VLOOKUP(IF(E34728&gt;0,1,E34728),rmatchups[],2,FALSE)</f>
        <v>#N/A</v>
      </c>
      <c r="K34728" t="e">
        <f t="shared" si="566"/>
        <v>#N/A</v>
      </c>
    </row>
    <row r="34729" spans="10:11" x14ac:dyDescent="0.35">
      <c r="J34729" t="e">
        <f>wOBA+VLOOKUP(D34729,order[],2,FALSE)+VLOOKUP(IF(F34729&gt;7,8,IF(F34729=0,1,F34729)),pitches[],2,FALSE)+VLOOKUP(IF(E34729&gt;0,1,E34729),rmatchups[],2,FALSE)</f>
        <v>#N/A</v>
      </c>
      <c r="K34729" t="e">
        <f t="shared" si="566"/>
        <v>#N/A</v>
      </c>
    </row>
    <row r="34730" spans="10:11" x14ac:dyDescent="0.35">
      <c r="J34730" t="e">
        <f>wOBA+VLOOKUP(D34730,order[],2,FALSE)+VLOOKUP(IF(F34730&gt;7,8,IF(F34730=0,1,F34730)),pitches[],2,FALSE)+VLOOKUP(IF(E34730&gt;0,1,E34730),rmatchups[],2,FALSE)</f>
        <v>#N/A</v>
      </c>
      <c r="K34730" t="e">
        <f t="shared" si="566"/>
        <v>#N/A</v>
      </c>
    </row>
    <row r="34731" spans="10:11" x14ac:dyDescent="0.35">
      <c r="J34731" t="e">
        <f>wOBA+VLOOKUP(D34731,order[],2,FALSE)+VLOOKUP(IF(F34731&gt;7,8,IF(F34731=0,1,F34731)),pitches[],2,FALSE)+VLOOKUP(IF(E34731&gt;0,1,E34731),rmatchups[],2,FALSE)</f>
        <v>#N/A</v>
      </c>
      <c r="K34731" t="e">
        <f t="shared" si="566"/>
        <v>#N/A</v>
      </c>
    </row>
    <row r="34732" spans="10:11" x14ac:dyDescent="0.35">
      <c r="J34732" t="e">
        <f>wOBA+VLOOKUP(D34732,order[],2,FALSE)+VLOOKUP(IF(F34732&gt;7,8,IF(F34732=0,1,F34732)),pitches[],2,FALSE)+VLOOKUP(IF(E34732&gt;0,1,E34732),rmatchups[],2,FALSE)</f>
        <v>#N/A</v>
      </c>
      <c r="K34732" t="e">
        <f t="shared" si="566"/>
        <v>#N/A</v>
      </c>
    </row>
    <row r="34733" spans="10:11" x14ac:dyDescent="0.35">
      <c r="J34733" t="e">
        <f>wOBA+VLOOKUP(D34733,order[],2,FALSE)+VLOOKUP(IF(F34733&gt;7,8,IF(F34733=0,1,F34733)),pitches[],2,FALSE)+VLOOKUP(IF(E34733&gt;0,1,E34733),rmatchups[],2,FALSE)</f>
        <v>#N/A</v>
      </c>
      <c r="K34733" t="e">
        <f t="shared" si="566"/>
        <v>#N/A</v>
      </c>
    </row>
    <row r="34734" spans="10:11" x14ac:dyDescent="0.35">
      <c r="J34734" t="e">
        <f>wOBA+VLOOKUP(D34734,order[],2,FALSE)+VLOOKUP(IF(F34734&gt;7,8,IF(F34734=0,1,F34734)),pitches[],2,FALSE)+VLOOKUP(IF(E34734&gt;0,1,E34734),rmatchups[],2,FALSE)</f>
        <v>#N/A</v>
      </c>
      <c r="K34734" t="e">
        <f t="shared" si="566"/>
        <v>#N/A</v>
      </c>
    </row>
    <row r="34735" spans="10:11" x14ac:dyDescent="0.35">
      <c r="J34735" t="e">
        <f>wOBA+VLOOKUP(D34735,order[],2,FALSE)+VLOOKUP(IF(F34735&gt;7,8,IF(F34735=0,1,F34735)),pitches[],2,FALSE)+VLOOKUP(IF(E34735&gt;0,1,E34735),rmatchups[],2,FALSE)</f>
        <v>#N/A</v>
      </c>
      <c r="K34735" t="e">
        <f t="shared" si="566"/>
        <v>#N/A</v>
      </c>
    </row>
    <row r="34736" spans="10:11" x14ac:dyDescent="0.35">
      <c r="J34736" t="e">
        <f>wOBA+VLOOKUP(D34736,order[],2,FALSE)+VLOOKUP(IF(F34736&gt;7,8,IF(F34736=0,1,F34736)),pitches[],2,FALSE)+VLOOKUP(IF(E34736&gt;0,1,E34736),rmatchups[],2,FALSE)</f>
        <v>#N/A</v>
      </c>
      <c r="K34736" t="e">
        <f t="shared" si="566"/>
        <v>#N/A</v>
      </c>
    </row>
    <row r="34737" spans="10:11" x14ac:dyDescent="0.35">
      <c r="J34737" t="e">
        <f>wOBA+VLOOKUP(D34737,order[],2,FALSE)+VLOOKUP(IF(F34737&gt;7,8,IF(F34737=0,1,F34737)),pitches[],2,FALSE)+VLOOKUP(IF(E34737&gt;0,1,E34737),rmatchups[],2,FALSE)</f>
        <v>#N/A</v>
      </c>
      <c r="K34737" t="e">
        <f t="shared" si="566"/>
        <v>#N/A</v>
      </c>
    </row>
    <row r="34738" spans="10:11" x14ac:dyDescent="0.35">
      <c r="J34738" t="e">
        <f>wOBA+VLOOKUP(D34738,order[],2,FALSE)+VLOOKUP(IF(F34738&gt;7,8,IF(F34738=0,1,F34738)),pitches[],2,FALSE)+VLOOKUP(IF(E34738&gt;0,1,E34738),rmatchups[],2,FALSE)</f>
        <v>#N/A</v>
      </c>
      <c r="K34738" t="e">
        <f t="shared" si="566"/>
        <v>#N/A</v>
      </c>
    </row>
    <row r="34739" spans="10:11" x14ac:dyDescent="0.35">
      <c r="J34739" t="e">
        <f>wOBA+VLOOKUP(D34739,order[],2,FALSE)+VLOOKUP(IF(F34739&gt;7,8,IF(F34739=0,1,F34739)),pitches[],2,FALSE)+VLOOKUP(IF(E34739&gt;0,1,E34739),rmatchups[],2,FALSE)</f>
        <v>#N/A</v>
      </c>
      <c r="K34739" t="e">
        <f t="shared" si="566"/>
        <v>#N/A</v>
      </c>
    </row>
    <row r="34740" spans="10:11" x14ac:dyDescent="0.35">
      <c r="J34740" t="e">
        <f>wOBA+VLOOKUP(D34740,order[],2,FALSE)+VLOOKUP(IF(F34740&gt;7,8,IF(F34740=0,1,F34740)),pitches[],2,FALSE)+VLOOKUP(IF(E34740&gt;0,1,E34740),rmatchups[],2,FALSE)</f>
        <v>#N/A</v>
      </c>
      <c r="K34740" t="e">
        <f t="shared" si="566"/>
        <v>#N/A</v>
      </c>
    </row>
    <row r="34741" spans="10:11" x14ac:dyDescent="0.35">
      <c r="J34741" t="e">
        <f>wOBA+VLOOKUP(D34741,order[],2,FALSE)+VLOOKUP(IF(F34741&gt;7,8,IF(F34741=0,1,F34741)),pitches[],2,FALSE)+VLOOKUP(IF(E34741&gt;0,1,E34741),rmatchups[],2,FALSE)</f>
        <v>#N/A</v>
      </c>
      <c r="K34741" t="e">
        <f t="shared" si="566"/>
        <v>#N/A</v>
      </c>
    </row>
    <row r="34742" spans="10:11" x14ac:dyDescent="0.35">
      <c r="J34742" t="e">
        <f>wOBA+VLOOKUP(D34742,order[],2,FALSE)+VLOOKUP(IF(F34742&gt;7,8,IF(F34742=0,1,F34742)),pitches[],2,FALSE)+VLOOKUP(IF(E34742&gt;0,1,E34742),rmatchups[],2,FALSE)</f>
        <v>#N/A</v>
      </c>
      <c r="K34742" t="e">
        <f t="shared" si="566"/>
        <v>#N/A</v>
      </c>
    </row>
    <row r="34743" spans="10:11" x14ac:dyDescent="0.35">
      <c r="J34743" t="e">
        <f>wOBA+VLOOKUP(D34743,order[],2,FALSE)+VLOOKUP(IF(F34743&gt;7,8,IF(F34743=0,1,F34743)),pitches[],2,FALSE)+VLOOKUP(IF(E34743&gt;0,1,E34743),rmatchups[],2,FALSE)</f>
        <v>#N/A</v>
      </c>
      <c r="K34743" t="e">
        <f t="shared" si="566"/>
        <v>#N/A</v>
      </c>
    </row>
    <row r="34744" spans="10:11" x14ac:dyDescent="0.35">
      <c r="J34744" t="e">
        <f>wOBA+VLOOKUP(D34744,order[],2,FALSE)+VLOOKUP(IF(F34744&gt;7,8,IF(F34744=0,1,F34744)),pitches[],2,FALSE)+VLOOKUP(IF(E34744&gt;0,1,E34744),rmatchups[],2,FALSE)</f>
        <v>#N/A</v>
      </c>
      <c r="K34744" t="e">
        <f t="shared" si="566"/>
        <v>#N/A</v>
      </c>
    </row>
    <row r="34745" spans="10:11" x14ac:dyDescent="0.35">
      <c r="J34745" t="e">
        <f>wOBA+VLOOKUP(D34745,order[],2,FALSE)+VLOOKUP(IF(F34745&gt;7,8,IF(F34745=0,1,F34745)),pitches[],2,FALSE)+VLOOKUP(IF(E34745&gt;0,1,E34745),rmatchups[],2,FALSE)</f>
        <v>#N/A</v>
      </c>
      <c r="K34745" t="e">
        <f t="shared" si="566"/>
        <v>#N/A</v>
      </c>
    </row>
    <row r="34746" spans="10:11" x14ac:dyDescent="0.35">
      <c r="J34746" t="e">
        <f>wOBA+VLOOKUP(D34746,order[],2,FALSE)+VLOOKUP(IF(F34746&gt;7,8,IF(F34746=0,1,F34746)),pitches[],2,FALSE)+VLOOKUP(IF(E34746&gt;0,1,E34746),rmatchups[],2,FALSE)</f>
        <v>#N/A</v>
      </c>
      <c r="K34746" t="e">
        <f t="shared" si="566"/>
        <v>#N/A</v>
      </c>
    </row>
    <row r="34747" spans="10:11" x14ac:dyDescent="0.35">
      <c r="J34747" t="e">
        <f>wOBA+VLOOKUP(D34747,order[],2,FALSE)+VLOOKUP(IF(F34747&gt;7,8,IF(F34747=0,1,F34747)),pitches[],2,FALSE)+VLOOKUP(IF(E34747&gt;0,1,E34747),rmatchups[],2,FALSE)</f>
        <v>#N/A</v>
      </c>
      <c r="K34747" t="e">
        <f t="shared" si="566"/>
        <v>#N/A</v>
      </c>
    </row>
    <row r="34748" spans="10:11" x14ac:dyDescent="0.35">
      <c r="J34748" t="e">
        <f>wOBA+VLOOKUP(D34748,order[],2,FALSE)+VLOOKUP(IF(F34748&gt;7,8,IF(F34748=0,1,F34748)),pitches[],2,FALSE)+VLOOKUP(IF(E34748&gt;0,1,E34748),rmatchups[],2,FALSE)</f>
        <v>#N/A</v>
      </c>
      <c r="K34748" t="e">
        <f t="shared" si="566"/>
        <v>#N/A</v>
      </c>
    </row>
    <row r="34749" spans="10:11" x14ac:dyDescent="0.35">
      <c r="J34749" t="e">
        <f>wOBA+VLOOKUP(D34749,order[],2,FALSE)+VLOOKUP(IF(F34749&gt;7,8,IF(F34749=0,1,F34749)),pitches[],2,FALSE)+VLOOKUP(IF(E34749&gt;0,1,E34749),rmatchups[],2,FALSE)</f>
        <v>#N/A</v>
      </c>
      <c r="K34749" t="e">
        <f t="shared" si="566"/>
        <v>#N/A</v>
      </c>
    </row>
    <row r="34750" spans="10:11" x14ac:dyDescent="0.35">
      <c r="J34750" t="e">
        <f>wOBA+VLOOKUP(D34750,order[],2,FALSE)+VLOOKUP(IF(F34750&gt;7,8,IF(F34750=0,1,F34750)),pitches[],2,FALSE)+VLOOKUP(IF(E34750&gt;0,1,E34750),rmatchups[],2,FALSE)</f>
        <v>#N/A</v>
      </c>
      <c r="K34750" t="e">
        <f t="shared" si="566"/>
        <v>#N/A</v>
      </c>
    </row>
    <row r="34751" spans="10:11" x14ac:dyDescent="0.35">
      <c r="J34751" t="e">
        <f>wOBA+VLOOKUP(D34751,order[],2,FALSE)+VLOOKUP(IF(F34751&gt;7,8,IF(F34751=0,1,F34751)),pitches[],2,FALSE)+VLOOKUP(IF(E34751&gt;0,1,E34751),rmatchups[],2,FALSE)</f>
        <v>#N/A</v>
      </c>
      <c r="K34751" t="e">
        <f t="shared" si="566"/>
        <v>#N/A</v>
      </c>
    </row>
    <row r="34752" spans="10:11" x14ac:dyDescent="0.35">
      <c r="J34752" t="e">
        <f>wOBA+VLOOKUP(D34752,order[],2,FALSE)+VLOOKUP(IF(F34752&gt;7,8,IF(F34752=0,1,F34752)),pitches[],2,FALSE)+VLOOKUP(IF(E34752&gt;0,1,E34752),rmatchups[],2,FALSE)</f>
        <v>#N/A</v>
      </c>
      <c r="K34752" t="e">
        <f t="shared" si="566"/>
        <v>#N/A</v>
      </c>
    </row>
    <row r="34753" spans="10:11" x14ac:dyDescent="0.35">
      <c r="J34753" t="e">
        <f>wOBA+VLOOKUP(D34753,order[],2,FALSE)+VLOOKUP(IF(F34753&gt;7,8,IF(F34753=0,1,F34753)),pitches[],2,FALSE)+VLOOKUP(IF(E34753&gt;0,1,E34753),rmatchups[],2,FALSE)</f>
        <v>#N/A</v>
      </c>
      <c r="K34753" t="e">
        <f t="shared" si="566"/>
        <v>#N/A</v>
      </c>
    </row>
    <row r="34754" spans="10:11" x14ac:dyDescent="0.35">
      <c r="J34754" t="e">
        <f>wOBA+VLOOKUP(D34754,order[],2,FALSE)+VLOOKUP(IF(F34754&gt;7,8,IF(F34754=0,1,F34754)),pitches[],2,FALSE)+VLOOKUP(IF(E34754&gt;0,1,E34754),rmatchups[],2,FALSE)</f>
        <v>#N/A</v>
      </c>
      <c r="K34754" t="e">
        <f t="shared" si="566"/>
        <v>#N/A</v>
      </c>
    </row>
    <row r="34755" spans="10:11" x14ac:dyDescent="0.35">
      <c r="J34755" t="e">
        <f>wOBA+VLOOKUP(D34755,order[],2,FALSE)+VLOOKUP(IF(F34755&gt;7,8,IF(F34755=0,1,F34755)),pitches[],2,FALSE)+VLOOKUP(IF(E34755&gt;0,1,E34755),rmatchups[],2,FALSE)</f>
        <v>#N/A</v>
      </c>
      <c r="K34755" t="e">
        <f t="shared" ref="K34755:K34818" si="567">H34755-J34755</f>
        <v>#N/A</v>
      </c>
    </row>
    <row r="34756" spans="10:11" x14ac:dyDescent="0.35">
      <c r="J34756" t="e">
        <f>wOBA+VLOOKUP(D34756,order[],2,FALSE)+VLOOKUP(IF(F34756&gt;7,8,IF(F34756=0,1,F34756)),pitches[],2,FALSE)+VLOOKUP(IF(E34756&gt;0,1,E34756),rmatchups[],2,FALSE)</f>
        <v>#N/A</v>
      </c>
      <c r="K34756" t="e">
        <f t="shared" si="567"/>
        <v>#N/A</v>
      </c>
    </row>
    <row r="34757" spans="10:11" x14ac:dyDescent="0.35">
      <c r="J34757" t="e">
        <f>wOBA+VLOOKUP(D34757,order[],2,FALSE)+VLOOKUP(IF(F34757&gt;7,8,IF(F34757=0,1,F34757)),pitches[],2,FALSE)+VLOOKUP(IF(E34757&gt;0,1,E34757),rmatchups[],2,FALSE)</f>
        <v>#N/A</v>
      </c>
      <c r="K34757" t="e">
        <f t="shared" si="567"/>
        <v>#N/A</v>
      </c>
    </row>
    <row r="34758" spans="10:11" x14ac:dyDescent="0.35">
      <c r="J34758" t="e">
        <f>wOBA+VLOOKUP(D34758,order[],2,FALSE)+VLOOKUP(IF(F34758&gt;7,8,IF(F34758=0,1,F34758)),pitches[],2,FALSE)+VLOOKUP(IF(E34758&gt;0,1,E34758),rmatchups[],2,FALSE)</f>
        <v>#N/A</v>
      </c>
      <c r="K34758" t="e">
        <f t="shared" si="567"/>
        <v>#N/A</v>
      </c>
    </row>
    <row r="34759" spans="10:11" x14ac:dyDescent="0.35">
      <c r="J34759" t="e">
        <f>wOBA+VLOOKUP(D34759,order[],2,FALSE)+VLOOKUP(IF(F34759&gt;7,8,IF(F34759=0,1,F34759)),pitches[],2,FALSE)+VLOOKUP(IF(E34759&gt;0,1,E34759),rmatchups[],2,FALSE)</f>
        <v>#N/A</v>
      </c>
      <c r="K34759" t="e">
        <f t="shared" si="567"/>
        <v>#N/A</v>
      </c>
    </row>
    <row r="34760" spans="10:11" x14ac:dyDescent="0.35">
      <c r="J34760" t="e">
        <f>wOBA+VLOOKUP(D34760,order[],2,FALSE)+VLOOKUP(IF(F34760&gt;7,8,IF(F34760=0,1,F34760)),pitches[],2,FALSE)+VLOOKUP(IF(E34760&gt;0,1,E34760),rmatchups[],2,FALSE)</f>
        <v>#N/A</v>
      </c>
      <c r="K34760" t="e">
        <f t="shared" si="567"/>
        <v>#N/A</v>
      </c>
    </row>
    <row r="34761" spans="10:11" x14ac:dyDescent="0.35">
      <c r="J34761" t="e">
        <f>wOBA+VLOOKUP(D34761,order[],2,FALSE)+VLOOKUP(IF(F34761&gt;7,8,IF(F34761=0,1,F34761)),pitches[],2,FALSE)+VLOOKUP(IF(E34761&gt;0,1,E34761),rmatchups[],2,FALSE)</f>
        <v>#N/A</v>
      </c>
      <c r="K34761" t="e">
        <f t="shared" si="567"/>
        <v>#N/A</v>
      </c>
    </row>
    <row r="34762" spans="10:11" x14ac:dyDescent="0.35">
      <c r="J34762" t="e">
        <f>wOBA+VLOOKUP(D34762,order[],2,FALSE)+VLOOKUP(IF(F34762&gt;7,8,IF(F34762=0,1,F34762)),pitches[],2,FALSE)+VLOOKUP(IF(E34762&gt;0,1,E34762),rmatchups[],2,FALSE)</f>
        <v>#N/A</v>
      </c>
      <c r="K34762" t="e">
        <f t="shared" si="567"/>
        <v>#N/A</v>
      </c>
    </row>
    <row r="34763" spans="10:11" x14ac:dyDescent="0.35">
      <c r="J34763" t="e">
        <f>wOBA+VLOOKUP(D34763,order[],2,FALSE)+VLOOKUP(IF(F34763&gt;7,8,IF(F34763=0,1,F34763)),pitches[],2,FALSE)+VLOOKUP(IF(E34763&gt;0,1,E34763),rmatchups[],2,FALSE)</f>
        <v>#N/A</v>
      </c>
      <c r="K34763" t="e">
        <f t="shared" si="567"/>
        <v>#N/A</v>
      </c>
    </row>
    <row r="34764" spans="10:11" x14ac:dyDescent="0.35">
      <c r="J34764" t="e">
        <f>wOBA+VLOOKUP(D34764,order[],2,FALSE)+VLOOKUP(IF(F34764&gt;7,8,IF(F34764=0,1,F34764)),pitches[],2,FALSE)+VLOOKUP(IF(E34764&gt;0,1,E34764),rmatchups[],2,FALSE)</f>
        <v>#N/A</v>
      </c>
      <c r="K34764" t="e">
        <f t="shared" si="567"/>
        <v>#N/A</v>
      </c>
    </row>
    <row r="34765" spans="10:11" x14ac:dyDescent="0.35">
      <c r="J34765" t="e">
        <f>wOBA+VLOOKUP(D34765,order[],2,FALSE)+VLOOKUP(IF(F34765&gt;7,8,IF(F34765=0,1,F34765)),pitches[],2,FALSE)+VLOOKUP(IF(E34765&gt;0,1,E34765),rmatchups[],2,FALSE)</f>
        <v>#N/A</v>
      </c>
      <c r="K34765" t="e">
        <f t="shared" si="567"/>
        <v>#N/A</v>
      </c>
    </row>
    <row r="34766" spans="10:11" x14ac:dyDescent="0.35">
      <c r="J34766" t="e">
        <f>wOBA+VLOOKUP(D34766,order[],2,FALSE)+VLOOKUP(IF(F34766&gt;7,8,IF(F34766=0,1,F34766)),pitches[],2,FALSE)+VLOOKUP(IF(E34766&gt;0,1,E34766),rmatchups[],2,FALSE)</f>
        <v>#N/A</v>
      </c>
      <c r="K34766" t="e">
        <f t="shared" si="567"/>
        <v>#N/A</v>
      </c>
    </row>
    <row r="34767" spans="10:11" x14ac:dyDescent="0.35">
      <c r="J34767" t="e">
        <f>wOBA+VLOOKUP(D34767,order[],2,FALSE)+VLOOKUP(IF(F34767&gt;7,8,IF(F34767=0,1,F34767)),pitches[],2,FALSE)+VLOOKUP(IF(E34767&gt;0,1,E34767),rmatchups[],2,FALSE)</f>
        <v>#N/A</v>
      </c>
      <c r="K34767" t="e">
        <f t="shared" si="567"/>
        <v>#N/A</v>
      </c>
    </row>
    <row r="34768" spans="10:11" x14ac:dyDescent="0.35">
      <c r="J34768" t="e">
        <f>wOBA+VLOOKUP(D34768,order[],2,FALSE)+VLOOKUP(IF(F34768&gt;7,8,IF(F34768=0,1,F34768)),pitches[],2,FALSE)+VLOOKUP(IF(E34768&gt;0,1,E34768),rmatchups[],2,FALSE)</f>
        <v>#N/A</v>
      </c>
      <c r="K34768" t="e">
        <f t="shared" si="567"/>
        <v>#N/A</v>
      </c>
    </row>
    <row r="34769" spans="10:11" x14ac:dyDescent="0.35">
      <c r="J34769" t="e">
        <f>wOBA+VLOOKUP(D34769,order[],2,FALSE)+VLOOKUP(IF(F34769&gt;7,8,IF(F34769=0,1,F34769)),pitches[],2,FALSE)+VLOOKUP(IF(E34769&gt;0,1,E34769),rmatchups[],2,FALSE)</f>
        <v>#N/A</v>
      </c>
      <c r="K34769" t="e">
        <f t="shared" si="567"/>
        <v>#N/A</v>
      </c>
    </row>
    <row r="34770" spans="10:11" x14ac:dyDescent="0.35">
      <c r="J34770" t="e">
        <f>wOBA+VLOOKUP(D34770,order[],2,FALSE)+VLOOKUP(IF(F34770&gt;7,8,IF(F34770=0,1,F34770)),pitches[],2,FALSE)+VLOOKUP(IF(E34770&gt;0,1,E34770),rmatchups[],2,FALSE)</f>
        <v>#N/A</v>
      </c>
      <c r="K34770" t="e">
        <f t="shared" si="567"/>
        <v>#N/A</v>
      </c>
    </row>
    <row r="34771" spans="10:11" x14ac:dyDescent="0.35">
      <c r="J34771" t="e">
        <f>wOBA+VLOOKUP(D34771,order[],2,FALSE)+VLOOKUP(IF(F34771&gt;7,8,IF(F34771=0,1,F34771)),pitches[],2,FALSE)+VLOOKUP(IF(E34771&gt;0,1,E34771),rmatchups[],2,FALSE)</f>
        <v>#N/A</v>
      </c>
      <c r="K34771" t="e">
        <f t="shared" si="567"/>
        <v>#N/A</v>
      </c>
    </row>
    <row r="34772" spans="10:11" x14ac:dyDescent="0.35">
      <c r="J34772" t="e">
        <f>wOBA+VLOOKUP(D34772,order[],2,FALSE)+VLOOKUP(IF(F34772&gt;7,8,IF(F34772=0,1,F34772)),pitches[],2,FALSE)+VLOOKUP(IF(E34772&gt;0,1,E34772),rmatchups[],2,FALSE)</f>
        <v>#N/A</v>
      </c>
      <c r="K34772" t="e">
        <f t="shared" si="567"/>
        <v>#N/A</v>
      </c>
    </row>
    <row r="34773" spans="10:11" x14ac:dyDescent="0.35">
      <c r="J34773" t="e">
        <f>wOBA+VLOOKUP(D34773,order[],2,FALSE)+VLOOKUP(IF(F34773&gt;7,8,IF(F34773=0,1,F34773)),pitches[],2,FALSE)+VLOOKUP(IF(E34773&gt;0,1,E34773),rmatchups[],2,FALSE)</f>
        <v>#N/A</v>
      </c>
      <c r="K34773" t="e">
        <f t="shared" si="567"/>
        <v>#N/A</v>
      </c>
    </row>
    <row r="34774" spans="10:11" x14ac:dyDescent="0.35">
      <c r="J34774" t="e">
        <f>wOBA+VLOOKUP(D34774,order[],2,FALSE)+VLOOKUP(IF(F34774&gt;7,8,IF(F34774=0,1,F34774)),pitches[],2,FALSE)+VLOOKUP(IF(E34774&gt;0,1,E34774),rmatchups[],2,FALSE)</f>
        <v>#N/A</v>
      </c>
      <c r="K34774" t="e">
        <f t="shared" si="567"/>
        <v>#N/A</v>
      </c>
    </row>
    <row r="34775" spans="10:11" x14ac:dyDescent="0.35">
      <c r="J34775" t="e">
        <f>wOBA+VLOOKUP(D34775,order[],2,FALSE)+VLOOKUP(IF(F34775&gt;7,8,IF(F34775=0,1,F34775)),pitches[],2,FALSE)+VLOOKUP(IF(E34775&gt;0,1,E34775),rmatchups[],2,FALSE)</f>
        <v>#N/A</v>
      </c>
      <c r="K34775" t="e">
        <f t="shared" si="567"/>
        <v>#N/A</v>
      </c>
    </row>
    <row r="34776" spans="10:11" x14ac:dyDescent="0.35">
      <c r="J34776" t="e">
        <f>wOBA+VLOOKUP(D34776,order[],2,FALSE)+VLOOKUP(IF(F34776&gt;7,8,IF(F34776=0,1,F34776)),pitches[],2,FALSE)+VLOOKUP(IF(E34776&gt;0,1,E34776),rmatchups[],2,FALSE)</f>
        <v>#N/A</v>
      </c>
      <c r="K34776" t="e">
        <f t="shared" si="567"/>
        <v>#N/A</v>
      </c>
    </row>
    <row r="34777" spans="10:11" x14ac:dyDescent="0.35">
      <c r="J34777" t="e">
        <f>wOBA+VLOOKUP(D34777,order[],2,FALSE)+VLOOKUP(IF(F34777&gt;7,8,IF(F34777=0,1,F34777)),pitches[],2,FALSE)+VLOOKUP(IF(E34777&gt;0,1,E34777),rmatchups[],2,FALSE)</f>
        <v>#N/A</v>
      </c>
      <c r="K34777" t="e">
        <f t="shared" si="567"/>
        <v>#N/A</v>
      </c>
    </row>
    <row r="34778" spans="10:11" x14ac:dyDescent="0.35">
      <c r="J34778" t="e">
        <f>wOBA+VLOOKUP(D34778,order[],2,FALSE)+VLOOKUP(IF(F34778&gt;7,8,IF(F34778=0,1,F34778)),pitches[],2,FALSE)+VLOOKUP(IF(E34778&gt;0,1,E34778),rmatchups[],2,FALSE)</f>
        <v>#N/A</v>
      </c>
      <c r="K34778" t="e">
        <f t="shared" si="567"/>
        <v>#N/A</v>
      </c>
    </row>
    <row r="34779" spans="10:11" x14ac:dyDescent="0.35">
      <c r="J34779" t="e">
        <f>wOBA+VLOOKUP(D34779,order[],2,FALSE)+VLOOKUP(IF(F34779&gt;7,8,IF(F34779=0,1,F34779)),pitches[],2,FALSE)+VLOOKUP(IF(E34779&gt;0,1,E34779),rmatchups[],2,FALSE)</f>
        <v>#N/A</v>
      </c>
      <c r="K34779" t="e">
        <f t="shared" si="567"/>
        <v>#N/A</v>
      </c>
    </row>
    <row r="34780" spans="10:11" x14ac:dyDescent="0.35">
      <c r="J34780" t="e">
        <f>wOBA+VLOOKUP(D34780,order[],2,FALSE)+VLOOKUP(IF(F34780&gt;7,8,IF(F34780=0,1,F34780)),pitches[],2,FALSE)+VLOOKUP(IF(E34780&gt;0,1,E34780),rmatchups[],2,FALSE)</f>
        <v>#N/A</v>
      </c>
      <c r="K34780" t="e">
        <f t="shared" si="567"/>
        <v>#N/A</v>
      </c>
    </row>
    <row r="34781" spans="10:11" x14ac:dyDescent="0.35">
      <c r="J34781" t="e">
        <f>wOBA+VLOOKUP(D34781,order[],2,FALSE)+VLOOKUP(IF(F34781&gt;7,8,IF(F34781=0,1,F34781)),pitches[],2,FALSE)+VLOOKUP(IF(E34781&gt;0,1,E34781),rmatchups[],2,FALSE)</f>
        <v>#N/A</v>
      </c>
      <c r="K34781" t="e">
        <f t="shared" si="567"/>
        <v>#N/A</v>
      </c>
    </row>
    <row r="34782" spans="10:11" x14ac:dyDescent="0.35">
      <c r="J34782" t="e">
        <f>wOBA+VLOOKUP(D34782,order[],2,FALSE)+VLOOKUP(IF(F34782&gt;7,8,IF(F34782=0,1,F34782)),pitches[],2,FALSE)+VLOOKUP(IF(E34782&gt;0,1,E34782),rmatchups[],2,FALSE)</f>
        <v>#N/A</v>
      </c>
      <c r="K34782" t="e">
        <f t="shared" si="567"/>
        <v>#N/A</v>
      </c>
    </row>
    <row r="34783" spans="10:11" x14ac:dyDescent="0.35">
      <c r="J34783" t="e">
        <f>wOBA+VLOOKUP(D34783,order[],2,FALSE)+VLOOKUP(IF(F34783&gt;7,8,IF(F34783=0,1,F34783)),pitches[],2,FALSE)+VLOOKUP(IF(E34783&gt;0,1,E34783),rmatchups[],2,FALSE)</f>
        <v>#N/A</v>
      </c>
      <c r="K34783" t="e">
        <f t="shared" si="567"/>
        <v>#N/A</v>
      </c>
    </row>
    <row r="34784" spans="10:11" x14ac:dyDescent="0.35">
      <c r="J34784" t="e">
        <f>wOBA+VLOOKUP(D34784,order[],2,FALSE)+VLOOKUP(IF(F34784&gt;7,8,IF(F34784=0,1,F34784)),pitches[],2,FALSE)+VLOOKUP(IF(E34784&gt;0,1,E34784),rmatchups[],2,FALSE)</f>
        <v>#N/A</v>
      </c>
      <c r="K34784" t="e">
        <f t="shared" si="567"/>
        <v>#N/A</v>
      </c>
    </row>
    <row r="34785" spans="10:11" x14ac:dyDescent="0.35">
      <c r="J34785" t="e">
        <f>wOBA+VLOOKUP(D34785,order[],2,FALSE)+VLOOKUP(IF(F34785&gt;7,8,IF(F34785=0,1,F34785)),pitches[],2,FALSE)+VLOOKUP(IF(E34785&gt;0,1,E34785),rmatchups[],2,FALSE)</f>
        <v>#N/A</v>
      </c>
      <c r="K34785" t="e">
        <f t="shared" si="567"/>
        <v>#N/A</v>
      </c>
    </row>
    <row r="34786" spans="10:11" x14ac:dyDescent="0.35">
      <c r="J34786" t="e">
        <f>wOBA+VLOOKUP(D34786,order[],2,FALSE)+VLOOKUP(IF(F34786&gt;7,8,IF(F34786=0,1,F34786)),pitches[],2,FALSE)+VLOOKUP(IF(E34786&gt;0,1,E34786),rmatchups[],2,FALSE)</f>
        <v>#N/A</v>
      </c>
      <c r="K34786" t="e">
        <f t="shared" si="567"/>
        <v>#N/A</v>
      </c>
    </row>
    <row r="34787" spans="10:11" x14ac:dyDescent="0.35">
      <c r="J34787" t="e">
        <f>wOBA+VLOOKUP(D34787,order[],2,FALSE)+VLOOKUP(IF(F34787&gt;7,8,IF(F34787=0,1,F34787)),pitches[],2,FALSE)+VLOOKUP(IF(E34787&gt;0,1,E34787),rmatchups[],2,FALSE)</f>
        <v>#N/A</v>
      </c>
      <c r="K34787" t="e">
        <f t="shared" si="567"/>
        <v>#N/A</v>
      </c>
    </row>
    <row r="34788" spans="10:11" x14ac:dyDescent="0.35">
      <c r="J34788" t="e">
        <f>wOBA+VLOOKUP(D34788,order[],2,FALSE)+VLOOKUP(IF(F34788&gt;7,8,IF(F34788=0,1,F34788)),pitches[],2,FALSE)+VLOOKUP(IF(E34788&gt;0,1,E34788),rmatchups[],2,FALSE)</f>
        <v>#N/A</v>
      </c>
      <c r="K34788" t="e">
        <f t="shared" si="567"/>
        <v>#N/A</v>
      </c>
    </row>
    <row r="34789" spans="10:11" x14ac:dyDescent="0.35">
      <c r="J34789" t="e">
        <f>wOBA+VLOOKUP(D34789,order[],2,FALSE)+VLOOKUP(IF(F34789&gt;7,8,IF(F34789=0,1,F34789)),pitches[],2,FALSE)+VLOOKUP(IF(E34789&gt;0,1,E34789),rmatchups[],2,FALSE)</f>
        <v>#N/A</v>
      </c>
      <c r="K34789" t="e">
        <f t="shared" si="567"/>
        <v>#N/A</v>
      </c>
    </row>
    <row r="34790" spans="10:11" x14ac:dyDescent="0.35">
      <c r="J34790" t="e">
        <f>wOBA+VLOOKUP(D34790,order[],2,FALSE)+VLOOKUP(IF(F34790&gt;7,8,IF(F34790=0,1,F34790)),pitches[],2,FALSE)+VLOOKUP(IF(E34790&gt;0,1,E34790),rmatchups[],2,FALSE)</f>
        <v>#N/A</v>
      </c>
      <c r="K34790" t="e">
        <f t="shared" si="567"/>
        <v>#N/A</v>
      </c>
    </row>
    <row r="34791" spans="10:11" x14ac:dyDescent="0.35">
      <c r="J34791" t="e">
        <f>wOBA+VLOOKUP(D34791,order[],2,FALSE)+VLOOKUP(IF(F34791&gt;7,8,IF(F34791=0,1,F34791)),pitches[],2,FALSE)+VLOOKUP(IF(E34791&gt;0,1,E34791),rmatchups[],2,FALSE)</f>
        <v>#N/A</v>
      </c>
      <c r="K34791" t="e">
        <f t="shared" si="567"/>
        <v>#N/A</v>
      </c>
    </row>
    <row r="34792" spans="10:11" x14ac:dyDescent="0.35">
      <c r="J34792" t="e">
        <f>wOBA+VLOOKUP(D34792,order[],2,FALSE)+VLOOKUP(IF(F34792&gt;7,8,IF(F34792=0,1,F34792)),pitches[],2,FALSE)+VLOOKUP(IF(E34792&gt;0,1,E34792),rmatchups[],2,FALSE)</f>
        <v>#N/A</v>
      </c>
      <c r="K34792" t="e">
        <f t="shared" si="567"/>
        <v>#N/A</v>
      </c>
    </row>
    <row r="34793" spans="10:11" x14ac:dyDescent="0.35">
      <c r="J34793" t="e">
        <f>wOBA+VLOOKUP(D34793,order[],2,FALSE)+VLOOKUP(IF(F34793&gt;7,8,IF(F34793=0,1,F34793)),pitches[],2,FALSE)+VLOOKUP(IF(E34793&gt;0,1,E34793),rmatchups[],2,FALSE)</f>
        <v>#N/A</v>
      </c>
      <c r="K34793" t="e">
        <f t="shared" si="567"/>
        <v>#N/A</v>
      </c>
    </row>
    <row r="34794" spans="10:11" x14ac:dyDescent="0.35">
      <c r="J34794" t="e">
        <f>wOBA+VLOOKUP(D34794,order[],2,FALSE)+VLOOKUP(IF(F34794&gt;7,8,IF(F34794=0,1,F34794)),pitches[],2,FALSE)+VLOOKUP(IF(E34794&gt;0,1,E34794),rmatchups[],2,FALSE)</f>
        <v>#N/A</v>
      </c>
      <c r="K34794" t="e">
        <f t="shared" si="567"/>
        <v>#N/A</v>
      </c>
    </row>
    <row r="34795" spans="10:11" x14ac:dyDescent="0.35">
      <c r="J34795" t="e">
        <f>wOBA+VLOOKUP(D34795,order[],2,FALSE)+VLOOKUP(IF(F34795&gt;7,8,IF(F34795=0,1,F34795)),pitches[],2,FALSE)+VLOOKUP(IF(E34795&gt;0,1,E34795),rmatchups[],2,FALSE)</f>
        <v>#N/A</v>
      </c>
      <c r="K34795" t="e">
        <f t="shared" si="567"/>
        <v>#N/A</v>
      </c>
    </row>
    <row r="34796" spans="10:11" x14ac:dyDescent="0.35">
      <c r="J34796" t="e">
        <f>wOBA+VLOOKUP(D34796,order[],2,FALSE)+VLOOKUP(IF(F34796&gt;7,8,IF(F34796=0,1,F34796)),pitches[],2,FALSE)+VLOOKUP(IF(E34796&gt;0,1,E34796),rmatchups[],2,FALSE)</f>
        <v>#N/A</v>
      </c>
      <c r="K34796" t="e">
        <f t="shared" si="567"/>
        <v>#N/A</v>
      </c>
    </row>
    <row r="34797" spans="10:11" x14ac:dyDescent="0.35">
      <c r="J34797" t="e">
        <f>wOBA+VLOOKUP(D34797,order[],2,FALSE)+VLOOKUP(IF(F34797&gt;7,8,IF(F34797=0,1,F34797)),pitches[],2,FALSE)+VLOOKUP(IF(E34797&gt;0,1,E34797),rmatchups[],2,FALSE)</f>
        <v>#N/A</v>
      </c>
      <c r="K34797" t="e">
        <f t="shared" si="567"/>
        <v>#N/A</v>
      </c>
    </row>
    <row r="34798" spans="10:11" x14ac:dyDescent="0.35">
      <c r="J34798" t="e">
        <f>wOBA+VLOOKUP(D34798,order[],2,FALSE)+VLOOKUP(IF(F34798&gt;7,8,IF(F34798=0,1,F34798)),pitches[],2,FALSE)+VLOOKUP(IF(E34798&gt;0,1,E34798),rmatchups[],2,FALSE)</f>
        <v>#N/A</v>
      </c>
      <c r="K34798" t="e">
        <f t="shared" si="567"/>
        <v>#N/A</v>
      </c>
    </row>
    <row r="34799" spans="10:11" x14ac:dyDescent="0.35">
      <c r="J34799" t="e">
        <f>wOBA+VLOOKUP(D34799,order[],2,FALSE)+VLOOKUP(IF(F34799&gt;7,8,IF(F34799=0,1,F34799)),pitches[],2,FALSE)+VLOOKUP(IF(E34799&gt;0,1,E34799),rmatchups[],2,FALSE)</f>
        <v>#N/A</v>
      </c>
      <c r="K34799" t="e">
        <f t="shared" si="567"/>
        <v>#N/A</v>
      </c>
    </row>
    <row r="34800" spans="10:11" x14ac:dyDescent="0.35">
      <c r="J34800" t="e">
        <f>wOBA+VLOOKUP(D34800,order[],2,FALSE)+VLOOKUP(IF(F34800&gt;7,8,IF(F34800=0,1,F34800)),pitches[],2,FALSE)+VLOOKUP(IF(E34800&gt;0,1,E34800),rmatchups[],2,FALSE)</f>
        <v>#N/A</v>
      </c>
      <c r="K34800" t="e">
        <f t="shared" si="567"/>
        <v>#N/A</v>
      </c>
    </row>
    <row r="34801" spans="10:11" x14ac:dyDescent="0.35">
      <c r="J34801" t="e">
        <f>wOBA+VLOOKUP(D34801,order[],2,FALSE)+VLOOKUP(IF(F34801&gt;7,8,IF(F34801=0,1,F34801)),pitches[],2,FALSE)+VLOOKUP(IF(E34801&gt;0,1,E34801),rmatchups[],2,FALSE)</f>
        <v>#N/A</v>
      </c>
      <c r="K34801" t="e">
        <f t="shared" si="567"/>
        <v>#N/A</v>
      </c>
    </row>
    <row r="34802" spans="10:11" x14ac:dyDescent="0.35">
      <c r="J34802" t="e">
        <f>wOBA+VLOOKUP(D34802,order[],2,FALSE)+VLOOKUP(IF(F34802&gt;7,8,IF(F34802=0,1,F34802)),pitches[],2,FALSE)+VLOOKUP(IF(E34802&gt;0,1,E34802),rmatchups[],2,FALSE)</f>
        <v>#N/A</v>
      </c>
      <c r="K34802" t="e">
        <f t="shared" si="567"/>
        <v>#N/A</v>
      </c>
    </row>
    <row r="34803" spans="10:11" x14ac:dyDescent="0.35">
      <c r="J34803" t="e">
        <f>wOBA+VLOOKUP(D34803,order[],2,FALSE)+VLOOKUP(IF(F34803&gt;7,8,IF(F34803=0,1,F34803)),pitches[],2,FALSE)+VLOOKUP(IF(E34803&gt;0,1,E34803),rmatchups[],2,FALSE)</f>
        <v>#N/A</v>
      </c>
      <c r="K34803" t="e">
        <f t="shared" si="567"/>
        <v>#N/A</v>
      </c>
    </row>
    <row r="34804" spans="10:11" x14ac:dyDescent="0.35">
      <c r="J34804" t="e">
        <f>wOBA+VLOOKUP(D34804,order[],2,FALSE)+VLOOKUP(IF(F34804&gt;7,8,IF(F34804=0,1,F34804)),pitches[],2,FALSE)+VLOOKUP(IF(E34804&gt;0,1,E34804),rmatchups[],2,FALSE)</f>
        <v>#N/A</v>
      </c>
      <c r="K34804" t="e">
        <f t="shared" si="567"/>
        <v>#N/A</v>
      </c>
    </row>
    <row r="34805" spans="10:11" x14ac:dyDescent="0.35">
      <c r="J34805" t="e">
        <f>wOBA+VLOOKUP(D34805,order[],2,FALSE)+VLOOKUP(IF(F34805&gt;7,8,IF(F34805=0,1,F34805)),pitches[],2,FALSE)+VLOOKUP(IF(E34805&gt;0,1,E34805),rmatchups[],2,FALSE)</f>
        <v>#N/A</v>
      </c>
      <c r="K34805" t="e">
        <f t="shared" si="567"/>
        <v>#N/A</v>
      </c>
    </row>
    <row r="34806" spans="10:11" x14ac:dyDescent="0.35">
      <c r="J34806" t="e">
        <f>wOBA+VLOOKUP(D34806,order[],2,FALSE)+VLOOKUP(IF(F34806&gt;7,8,IF(F34806=0,1,F34806)),pitches[],2,FALSE)+VLOOKUP(IF(E34806&gt;0,1,E34806),rmatchups[],2,FALSE)</f>
        <v>#N/A</v>
      </c>
      <c r="K34806" t="e">
        <f t="shared" si="567"/>
        <v>#N/A</v>
      </c>
    </row>
    <row r="34807" spans="10:11" x14ac:dyDescent="0.35">
      <c r="J34807" t="e">
        <f>wOBA+VLOOKUP(D34807,order[],2,FALSE)+VLOOKUP(IF(F34807&gt;7,8,IF(F34807=0,1,F34807)),pitches[],2,FALSE)+VLOOKUP(IF(E34807&gt;0,1,E34807),rmatchups[],2,FALSE)</f>
        <v>#N/A</v>
      </c>
      <c r="K34807" t="e">
        <f t="shared" si="567"/>
        <v>#N/A</v>
      </c>
    </row>
    <row r="34808" spans="10:11" x14ac:dyDescent="0.35">
      <c r="J34808" t="e">
        <f>wOBA+VLOOKUP(D34808,order[],2,FALSE)+VLOOKUP(IF(F34808&gt;7,8,IF(F34808=0,1,F34808)),pitches[],2,FALSE)+VLOOKUP(IF(E34808&gt;0,1,E34808),rmatchups[],2,FALSE)</f>
        <v>#N/A</v>
      </c>
      <c r="K34808" t="e">
        <f t="shared" si="567"/>
        <v>#N/A</v>
      </c>
    </row>
    <row r="34809" spans="10:11" x14ac:dyDescent="0.35">
      <c r="J34809" t="e">
        <f>wOBA+VLOOKUP(D34809,order[],2,FALSE)+VLOOKUP(IF(F34809&gt;7,8,IF(F34809=0,1,F34809)),pitches[],2,FALSE)+VLOOKUP(IF(E34809&gt;0,1,E34809),rmatchups[],2,FALSE)</f>
        <v>#N/A</v>
      </c>
      <c r="K34809" t="e">
        <f t="shared" si="567"/>
        <v>#N/A</v>
      </c>
    </row>
    <row r="34810" spans="10:11" x14ac:dyDescent="0.35">
      <c r="J34810" t="e">
        <f>wOBA+VLOOKUP(D34810,order[],2,FALSE)+VLOOKUP(IF(F34810&gt;7,8,IF(F34810=0,1,F34810)),pitches[],2,FALSE)+VLOOKUP(IF(E34810&gt;0,1,E34810),rmatchups[],2,FALSE)</f>
        <v>#N/A</v>
      </c>
      <c r="K34810" t="e">
        <f t="shared" si="567"/>
        <v>#N/A</v>
      </c>
    </row>
    <row r="34811" spans="10:11" x14ac:dyDescent="0.35">
      <c r="J34811" t="e">
        <f>wOBA+VLOOKUP(D34811,order[],2,FALSE)+VLOOKUP(IF(F34811&gt;7,8,IF(F34811=0,1,F34811)),pitches[],2,FALSE)+VLOOKUP(IF(E34811&gt;0,1,E34811),rmatchups[],2,FALSE)</f>
        <v>#N/A</v>
      </c>
      <c r="K34811" t="e">
        <f t="shared" si="567"/>
        <v>#N/A</v>
      </c>
    </row>
    <row r="34812" spans="10:11" x14ac:dyDescent="0.35">
      <c r="J34812" t="e">
        <f>wOBA+VLOOKUP(D34812,order[],2,FALSE)+VLOOKUP(IF(F34812&gt;7,8,IF(F34812=0,1,F34812)),pitches[],2,FALSE)+VLOOKUP(IF(E34812&gt;0,1,E34812),rmatchups[],2,FALSE)</f>
        <v>#N/A</v>
      </c>
      <c r="K34812" t="e">
        <f t="shared" si="567"/>
        <v>#N/A</v>
      </c>
    </row>
    <row r="34813" spans="10:11" x14ac:dyDescent="0.35">
      <c r="J34813" t="e">
        <f>wOBA+VLOOKUP(D34813,order[],2,FALSE)+VLOOKUP(IF(F34813&gt;7,8,IF(F34813=0,1,F34813)),pitches[],2,FALSE)+VLOOKUP(IF(E34813&gt;0,1,E34813),rmatchups[],2,FALSE)</f>
        <v>#N/A</v>
      </c>
      <c r="K34813" t="e">
        <f t="shared" si="567"/>
        <v>#N/A</v>
      </c>
    </row>
    <row r="34814" spans="10:11" x14ac:dyDescent="0.35">
      <c r="J34814" t="e">
        <f>wOBA+VLOOKUP(D34814,order[],2,FALSE)+VLOOKUP(IF(F34814&gt;7,8,IF(F34814=0,1,F34814)),pitches[],2,FALSE)+VLOOKUP(IF(E34814&gt;0,1,E34814),rmatchups[],2,FALSE)</f>
        <v>#N/A</v>
      </c>
      <c r="K34814" t="e">
        <f t="shared" si="567"/>
        <v>#N/A</v>
      </c>
    </row>
    <row r="34815" spans="10:11" x14ac:dyDescent="0.35">
      <c r="J34815" t="e">
        <f>wOBA+VLOOKUP(D34815,order[],2,FALSE)+VLOOKUP(IF(F34815&gt;7,8,IF(F34815=0,1,F34815)),pitches[],2,FALSE)+VLOOKUP(IF(E34815&gt;0,1,E34815),rmatchups[],2,FALSE)</f>
        <v>#N/A</v>
      </c>
      <c r="K34815" t="e">
        <f t="shared" si="567"/>
        <v>#N/A</v>
      </c>
    </row>
    <row r="34816" spans="10:11" x14ac:dyDescent="0.35">
      <c r="J34816" t="e">
        <f>wOBA+VLOOKUP(D34816,order[],2,FALSE)+VLOOKUP(IF(F34816&gt;7,8,IF(F34816=0,1,F34816)),pitches[],2,FALSE)+VLOOKUP(IF(E34816&gt;0,1,E34816),rmatchups[],2,FALSE)</f>
        <v>#N/A</v>
      </c>
      <c r="K34816" t="e">
        <f t="shared" si="567"/>
        <v>#N/A</v>
      </c>
    </row>
    <row r="34817" spans="10:11" x14ac:dyDescent="0.35">
      <c r="J34817" t="e">
        <f>wOBA+VLOOKUP(D34817,order[],2,FALSE)+VLOOKUP(IF(F34817&gt;7,8,IF(F34817=0,1,F34817)),pitches[],2,FALSE)+VLOOKUP(IF(E34817&gt;0,1,E34817),rmatchups[],2,FALSE)</f>
        <v>#N/A</v>
      </c>
      <c r="K34817" t="e">
        <f t="shared" si="567"/>
        <v>#N/A</v>
      </c>
    </row>
    <row r="34818" spans="10:11" x14ac:dyDescent="0.35">
      <c r="J34818" t="e">
        <f>wOBA+VLOOKUP(D34818,order[],2,FALSE)+VLOOKUP(IF(F34818&gt;7,8,IF(F34818=0,1,F34818)),pitches[],2,FALSE)+VLOOKUP(IF(E34818&gt;0,1,E34818),rmatchups[],2,FALSE)</f>
        <v>#N/A</v>
      </c>
      <c r="K34818" t="e">
        <f t="shared" si="567"/>
        <v>#N/A</v>
      </c>
    </row>
    <row r="34819" spans="10:11" x14ac:dyDescent="0.35">
      <c r="J34819" t="e">
        <f>wOBA+VLOOKUP(D34819,order[],2,FALSE)+VLOOKUP(IF(F34819&gt;7,8,IF(F34819=0,1,F34819)),pitches[],2,FALSE)+VLOOKUP(IF(E34819&gt;0,1,E34819),rmatchups[],2,FALSE)</f>
        <v>#N/A</v>
      </c>
      <c r="K34819" t="e">
        <f t="shared" ref="K34819:K34882" si="568">H34819-J34819</f>
        <v>#N/A</v>
      </c>
    </row>
    <row r="34820" spans="10:11" x14ac:dyDescent="0.35">
      <c r="J34820" t="e">
        <f>wOBA+VLOOKUP(D34820,order[],2,FALSE)+VLOOKUP(IF(F34820&gt;7,8,IF(F34820=0,1,F34820)),pitches[],2,FALSE)+VLOOKUP(IF(E34820&gt;0,1,E34820),rmatchups[],2,FALSE)</f>
        <v>#N/A</v>
      </c>
      <c r="K34820" t="e">
        <f t="shared" si="568"/>
        <v>#N/A</v>
      </c>
    </row>
    <row r="34821" spans="10:11" x14ac:dyDescent="0.35">
      <c r="J34821" t="e">
        <f>wOBA+VLOOKUP(D34821,order[],2,FALSE)+VLOOKUP(IF(F34821&gt;7,8,IF(F34821=0,1,F34821)),pitches[],2,FALSE)+VLOOKUP(IF(E34821&gt;0,1,E34821),rmatchups[],2,FALSE)</f>
        <v>#N/A</v>
      </c>
      <c r="K34821" t="e">
        <f t="shared" si="568"/>
        <v>#N/A</v>
      </c>
    </row>
    <row r="34822" spans="10:11" x14ac:dyDescent="0.35">
      <c r="J34822" t="e">
        <f>wOBA+VLOOKUP(D34822,order[],2,FALSE)+VLOOKUP(IF(F34822&gt;7,8,IF(F34822=0,1,F34822)),pitches[],2,FALSE)+VLOOKUP(IF(E34822&gt;0,1,E34822),rmatchups[],2,FALSE)</f>
        <v>#N/A</v>
      </c>
      <c r="K34822" t="e">
        <f t="shared" si="568"/>
        <v>#N/A</v>
      </c>
    </row>
    <row r="34823" spans="10:11" x14ac:dyDescent="0.35">
      <c r="J34823" t="e">
        <f>wOBA+VLOOKUP(D34823,order[],2,FALSE)+VLOOKUP(IF(F34823&gt;7,8,IF(F34823=0,1,F34823)),pitches[],2,FALSE)+VLOOKUP(IF(E34823&gt;0,1,E34823),rmatchups[],2,FALSE)</f>
        <v>#N/A</v>
      </c>
      <c r="K34823" t="e">
        <f t="shared" si="568"/>
        <v>#N/A</v>
      </c>
    </row>
    <row r="34824" spans="10:11" x14ac:dyDescent="0.35">
      <c r="J34824" t="e">
        <f>wOBA+VLOOKUP(D34824,order[],2,FALSE)+VLOOKUP(IF(F34824&gt;7,8,IF(F34824=0,1,F34824)),pitches[],2,FALSE)+VLOOKUP(IF(E34824&gt;0,1,E34824),rmatchups[],2,FALSE)</f>
        <v>#N/A</v>
      </c>
      <c r="K34824" t="e">
        <f t="shared" si="568"/>
        <v>#N/A</v>
      </c>
    </row>
    <row r="34825" spans="10:11" x14ac:dyDescent="0.35">
      <c r="J34825" t="e">
        <f>wOBA+VLOOKUP(D34825,order[],2,FALSE)+VLOOKUP(IF(F34825&gt;7,8,IF(F34825=0,1,F34825)),pitches[],2,FALSE)+VLOOKUP(IF(E34825&gt;0,1,E34825),rmatchups[],2,FALSE)</f>
        <v>#N/A</v>
      </c>
      <c r="K34825" t="e">
        <f t="shared" si="568"/>
        <v>#N/A</v>
      </c>
    </row>
    <row r="34826" spans="10:11" x14ac:dyDescent="0.35">
      <c r="J34826" t="e">
        <f>wOBA+VLOOKUP(D34826,order[],2,FALSE)+VLOOKUP(IF(F34826&gt;7,8,IF(F34826=0,1,F34826)),pitches[],2,FALSE)+VLOOKUP(IF(E34826&gt;0,1,E34826),rmatchups[],2,FALSE)</f>
        <v>#N/A</v>
      </c>
      <c r="K34826" t="e">
        <f t="shared" si="568"/>
        <v>#N/A</v>
      </c>
    </row>
    <row r="34827" spans="10:11" x14ac:dyDescent="0.35">
      <c r="J34827" t="e">
        <f>wOBA+VLOOKUP(D34827,order[],2,FALSE)+VLOOKUP(IF(F34827&gt;7,8,IF(F34827=0,1,F34827)),pitches[],2,FALSE)+VLOOKUP(IF(E34827&gt;0,1,E34827),rmatchups[],2,FALSE)</f>
        <v>#N/A</v>
      </c>
      <c r="K34827" t="e">
        <f t="shared" si="568"/>
        <v>#N/A</v>
      </c>
    </row>
    <row r="34828" spans="10:11" x14ac:dyDescent="0.35">
      <c r="J34828" t="e">
        <f>wOBA+VLOOKUP(D34828,order[],2,FALSE)+VLOOKUP(IF(F34828&gt;7,8,IF(F34828=0,1,F34828)),pitches[],2,FALSE)+VLOOKUP(IF(E34828&gt;0,1,E34828),rmatchups[],2,FALSE)</f>
        <v>#N/A</v>
      </c>
      <c r="K34828" t="e">
        <f t="shared" si="568"/>
        <v>#N/A</v>
      </c>
    </row>
    <row r="34829" spans="10:11" x14ac:dyDescent="0.35">
      <c r="J34829" t="e">
        <f>wOBA+VLOOKUP(D34829,order[],2,FALSE)+VLOOKUP(IF(F34829&gt;7,8,IF(F34829=0,1,F34829)),pitches[],2,FALSE)+VLOOKUP(IF(E34829&gt;0,1,E34829),rmatchups[],2,FALSE)</f>
        <v>#N/A</v>
      </c>
      <c r="K34829" t="e">
        <f t="shared" si="568"/>
        <v>#N/A</v>
      </c>
    </row>
    <row r="34830" spans="10:11" x14ac:dyDescent="0.35">
      <c r="J34830" t="e">
        <f>wOBA+VLOOKUP(D34830,order[],2,FALSE)+VLOOKUP(IF(F34830&gt;7,8,IF(F34830=0,1,F34830)),pitches[],2,FALSE)+VLOOKUP(IF(E34830&gt;0,1,E34830),rmatchups[],2,FALSE)</f>
        <v>#N/A</v>
      </c>
      <c r="K34830" t="e">
        <f t="shared" si="568"/>
        <v>#N/A</v>
      </c>
    </row>
    <row r="34831" spans="10:11" x14ac:dyDescent="0.35">
      <c r="J34831" t="e">
        <f>wOBA+VLOOKUP(D34831,order[],2,FALSE)+VLOOKUP(IF(F34831&gt;7,8,IF(F34831=0,1,F34831)),pitches[],2,FALSE)+VLOOKUP(IF(E34831&gt;0,1,E34831),rmatchups[],2,FALSE)</f>
        <v>#N/A</v>
      </c>
      <c r="K34831" t="e">
        <f t="shared" si="568"/>
        <v>#N/A</v>
      </c>
    </row>
    <row r="34832" spans="10:11" x14ac:dyDescent="0.35">
      <c r="J34832" t="e">
        <f>wOBA+VLOOKUP(D34832,order[],2,FALSE)+VLOOKUP(IF(F34832&gt;7,8,IF(F34832=0,1,F34832)),pitches[],2,FALSE)+VLOOKUP(IF(E34832&gt;0,1,E34832),rmatchups[],2,FALSE)</f>
        <v>#N/A</v>
      </c>
      <c r="K34832" t="e">
        <f t="shared" si="568"/>
        <v>#N/A</v>
      </c>
    </row>
    <row r="34833" spans="10:11" x14ac:dyDescent="0.35">
      <c r="J34833" t="e">
        <f>wOBA+VLOOKUP(D34833,order[],2,FALSE)+VLOOKUP(IF(F34833&gt;7,8,IF(F34833=0,1,F34833)),pitches[],2,FALSE)+VLOOKUP(IF(E34833&gt;0,1,E34833),rmatchups[],2,FALSE)</f>
        <v>#N/A</v>
      </c>
      <c r="K34833" t="e">
        <f t="shared" si="568"/>
        <v>#N/A</v>
      </c>
    </row>
    <row r="34834" spans="10:11" x14ac:dyDescent="0.35">
      <c r="J34834" t="e">
        <f>wOBA+VLOOKUP(D34834,order[],2,FALSE)+VLOOKUP(IF(F34834&gt;7,8,IF(F34834=0,1,F34834)),pitches[],2,FALSE)+VLOOKUP(IF(E34834&gt;0,1,E34834),rmatchups[],2,FALSE)</f>
        <v>#N/A</v>
      </c>
      <c r="K34834" t="e">
        <f t="shared" si="568"/>
        <v>#N/A</v>
      </c>
    </row>
    <row r="34835" spans="10:11" x14ac:dyDescent="0.35">
      <c r="J34835" t="e">
        <f>wOBA+VLOOKUP(D34835,order[],2,FALSE)+VLOOKUP(IF(F34835&gt;7,8,IF(F34835=0,1,F34835)),pitches[],2,FALSE)+VLOOKUP(IF(E34835&gt;0,1,E34835),rmatchups[],2,FALSE)</f>
        <v>#N/A</v>
      </c>
      <c r="K34835" t="e">
        <f t="shared" si="568"/>
        <v>#N/A</v>
      </c>
    </row>
    <row r="34836" spans="10:11" x14ac:dyDescent="0.35">
      <c r="J34836" t="e">
        <f>wOBA+VLOOKUP(D34836,order[],2,FALSE)+VLOOKUP(IF(F34836&gt;7,8,IF(F34836=0,1,F34836)),pitches[],2,FALSE)+VLOOKUP(IF(E34836&gt;0,1,E34836),rmatchups[],2,FALSE)</f>
        <v>#N/A</v>
      </c>
      <c r="K34836" t="e">
        <f t="shared" si="568"/>
        <v>#N/A</v>
      </c>
    </row>
    <row r="34837" spans="10:11" x14ac:dyDescent="0.35">
      <c r="J34837" t="e">
        <f>wOBA+VLOOKUP(D34837,order[],2,FALSE)+VLOOKUP(IF(F34837&gt;7,8,IF(F34837=0,1,F34837)),pitches[],2,FALSE)+VLOOKUP(IF(E34837&gt;0,1,E34837),rmatchups[],2,FALSE)</f>
        <v>#N/A</v>
      </c>
      <c r="K34837" t="e">
        <f t="shared" si="568"/>
        <v>#N/A</v>
      </c>
    </row>
    <row r="34838" spans="10:11" x14ac:dyDescent="0.35">
      <c r="J34838" t="e">
        <f>wOBA+VLOOKUP(D34838,order[],2,FALSE)+VLOOKUP(IF(F34838&gt;7,8,IF(F34838=0,1,F34838)),pitches[],2,FALSE)+VLOOKUP(IF(E34838&gt;0,1,E34838),rmatchups[],2,FALSE)</f>
        <v>#N/A</v>
      </c>
      <c r="K34838" t="e">
        <f t="shared" si="568"/>
        <v>#N/A</v>
      </c>
    </row>
    <row r="34839" spans="10:11" x14ac:dyDescent="0.35">
      <c r="J34839" t="e">
        <f>wOBA+VLOOKUP(D34839,order[],2,FALSE)+VLOOKUP(IF(F34839&gt;7,8,IF(F34839=0,1,F34839)),pitches[],2,FALSE)+VLOOKUP(IF(E34839&gt;0,1,E34839),rmatchups[],2,FALSE)</f>
        <v>#N/A</v>
      </c>
      <c r="K34839" t="e">
        <f t="shared" si="568"/>
        <v>#N/A</v>
      </c>
    </row>
    <row r="34840" spans="10:11" x14ac:dyDescent="0.35">
      <c r="J34840" t="e">
        <f>wOBA+VLOOKUP(D34840,order[],2,FALSE)+VLOOKUP(IF(F34840&gt;7,8,IF(F34840=0,1,F34840)),pitches[],2,FALSE)+VLOOKUP(IF(E34840&gt;0,1,E34840),rmatchups[],2,FALSE)</f>
        <v>#N/A</v>
      </c>
      <c r="K34840" t="e">
        <f t="shared" si="568"/>
        <v>#N/A</v>
      </c>
    </row>
    <row r="34841" spans="10:11" x14ac:dyDescent="0.35">
      <c r="J34841" t="e">
        <f>wOBA+VLOOKUP(D34841,order[],2,FALSE)+VLOOKUP(IF(F34841&gt;7,8,IF(F34841=0,1,F34841)),pitches[],2,FALSE)+VLOOKUP(IF(E34841&gt;0,1,E34841),rmatchups[],2,FALSE)</f>
        <v>#N/A</v>
      </c>
      <c r="K34841" t="e">
        <f t="shared" si="568"/>
        <v>#N/A</v>
      </c>
    </row>
    <row r="34842" spans="10:11" x14ac:dyDescent="0.35">
      <c r="J34842" t="e">
        <f>wOBA+VLOOKUP(D34842,order[],2,FALSE)+VLOOKUP(IF(F34842&gt;7,8,IF(F34842=0,1,F34842)),pitches[],2,FALSE)+VLOOKUP(IF(E34842&gt;0,1,E34842),rmatchups[],2,FALSE)</f>
        <v>#N/A</v>
      </c>
      <c r="K34842" t="e">
        <f t="shared" si="568"/>
        <v>#N/A</v>
      </c>
    </row>
    <row r="34843" spans="10:11" x14ac:dyDescent="0.35">
      <c r="J34843" t="e">
        <f>wOBA+VLOOKUP(D34843,order[],2,FALSE)+VLOOKUP(IF(F34843&gt;7,8,IF(F34843=0,1,F34843)),pitches[],2,FALSE)+VLOOKUP(IF(E34843&gt;0,1,E34843),rmatchups[],2,FALSE)</f>
        <v>#N/A</v>
      </c>
      <c r="K34843" t="e">
        <f t="shared" si="568"/>
        <v>#N/A</v>
      </c>
    </row>
    <row r="34844" spans="10:11" x14ac:dyDescent="0.35">
      <c r="J34844" t="e">
        <f>wOBA+VLOOKUP(D34844,order[],2,FALSE)+VLOOKUP(IF(F34844&gt;7,8,IF(F34844=0,1,F34844)),pitches[],2,FALSE)+VLOOKUP(IF(E34844&gt;0,1,E34844),rmatchups[],2,FALSE)</f>
        <v>#N/A</v>
      </c>
      <c r="K34844" t="e">
        <f t="shared" si="568"/>
        <v>#N/A</v>
      </c>
    </row>
    <row r="34845" spans="10:11" x14ac:dyDescent="0.35">
      <c r="J34845" t="e">
        <f>wOBA+VLOOKUP(D34845,order[],2,FALSE)+VLOOKUP(IF(F34845&gt;7,8,IF(F34845=0,1,F34845)),pitches[],2,FALSE)+VLOOKUP(IF(E34845&gt;0,1,E34845),rmatchups[],2,FALSE)</f>
        <v>#N/A</v>
      </c>
      <c r="K34845" t="e">
        <f t="shared" si="568"/>
        <v>#N/A</v>
      </c>
    </row>
    <row r="34846" spans="10:11" x14ac:dyDescent="0.35">
      <c r="J34846" t="e">
        <f>wOBA+VLOOKUP(D34846,order[],2,FALSE)+VLOOKUP(IF(F34846&gt;7,8,IF(F34846=0,1,F34846)),pitches[],2,FALSE)+VLOOKUP(IF(E34846&gt;0,1,E34846),rmatchups[],2,FALSE)</f>
        <v>#N/A</v>
      </c>
      <c r="K34846" t="e">
        <f t="shared" si="568"/>
        <v>#N/A</v>
      </c>
    </row>
    <row r="34847" spans="10:11" x14ac:dyDescent="0.35">
      <c r="J34847" t="e">
        <f>wOBA+VLOOKUP(D34847,order[],2,FALSE)+VLOOKUP(IF(F34847&gt;7,8,IF(F34847=0,1,F34847)),pitches[],2,FALSE)+VLOOKUP(IF(E34847&gt;0,1,E34847),rmatchups[],2,FALSE)</f>
        <v>#N/A</v>
      </c>
      <c r="K34847" t="e">
        <f t="shared" si="568"/>
        <v>#N/A</v>
      </c>
    </row>
    <row r="34848" spans="10:11" x14ac:dyDescent="0.35">
      <c r="J34848" t="e">
        <f>wOBA+VLOOKUP(D34848,order[],2,FALSE)+VLOOKUP(IF(F34848&gt;7,8,IF(F34848=0,1,F34848)),pitches[],2,FALSE)+VLOOKUP(IF(E34848&gt;0,1,E34848),rmatchups[],2,FALSE)</f>
        <v>#N/A</v>
      </c>
      <c r="K34848" t="e">
        <f t="shared" si="568"/>
        <v>#N/A</v>
      </c>
    </row>
    <row r="34849" spans="10:11" x14ac:dyDescent="0.35">
      <c r="J34849" t="e">
        <f>wOBA+VLOOKUP(D34849,order[],2,FALSE)+VLOOKUP(IF(F34849&gt;7,8,IF(F34849=0,1,F34849)),pitches[],2,FALSE)+VLOOKUP(IF(E34849&gt;0,1,E34849),rmatchups[],2,FALSE)</f>
        <v>#N/A</v>
      </c>
      <c r="K34849" t="e">
        <f t="shared" si="568"/>
        <v>#N/A</v>
      </c>
    </row>
    <row r="34850" spans="10:11" x14ac:dyDescent="0.35">
      <c r="J34850" t="e">
        <f>wOBA+VLOOKUP(D34850,order[],2,FALSE)+VLOOKUP(IF(F34850&gt;7,8,IF(F34850=0,1,F34850)),pitches[],2,FALSE)+VLOOKUP(IF(E34850&gt;0,1,E34850),rmatchups[],2,FALSE)</f>
        <v>#N/A</v>
      </c>
      <c r="K34850" t="e">
        <f t="shared" si="568"/>
        <v>#N/A</v>
      </c>
    </row>
    <row r="34851" spans="10:11" x14ac:dyDescent="0.35">
      <c r="J34851" t="e">
        <f>wOBA+VLOOKUP(D34851,order[],2,FALSE)+VLOOKUP(IF(F34851&gt;7,8,IF(F34851=0,1,F34851)),pitches[],2,FALSE)+VLOOKUP(IF(E34851&gt;0,1,E34851),rmatchups[],2,FALSE)</f>
        <v>#N/A</v>
      </c>
      <c r="K34851" t="e">
        <f t="shared" si="568"/>
        <v>#N/A</v>
      </c>
    </row>
    <row r="34852" spans="10:11" x14ac:dyDescent="0.35">
      <c r="J34852" t="e">
        <f>wOBA+VLOOKUP(D34852,order[],2,FALSE)+VLOOKUP(IF(F34852&gt;7,8,IF(F34852=0,1,F34852)),pitches[],2,FALSE)+VLOOKUP(IF(E34852&gt;0,1,E34852),rmatchups[],2,FALSE)</f>
        <v>#N/A</v>
      </c>
      <c r="K34852" t="e">
        <f t="shared" si="568"/>
        <v>#N/A</v>
      </c>
    </row>
    <row r="34853" spans="10:11" x14ac:dyDescent="0.35">
      <c r="J34853" t="e">
        <f>wOBA+VLOOKUP(D34853,order[],2,FALSE)+VLOOKUP(IF(F34853&gt;7,8,IF(F34853=0,1,F34853)),pitches[],2,FALSE)+VLOOKUP(IF(E34853&gt;0,1,E34853),rmatchups[],2,FALSE)</f>
        <v>#N/A</v>
      </c>
      <c r="K34853" t="e">
        <f t="shared" si="568"/>
        <v>#N/A</v>
      </c>
    </row>
    <row r="34854" spans="10:11" x14ac:dyDescent="0.35">
      <c r="J34854" t="e">
        <f>wOBA+VLOOKUP(D34854,order[],2,FALSE)+VLOOKUP(IF(F34854&gt;7,8,IF(F34854=0,1,F34854)),pitches[],2,FALSE)+VLOOKUP(IF(E34854&gt;0,1,E34854),rmatchups[],2,FALSE)</f>
        <v>#N/A</v>
      </c>
      <c r="K34854" t="e">
        <f t="shared" si="568"/>
        <v>#N/A</v>
      </c>
    </row>
    <row r="34855" spans="10:11" x14ac:dyDescent="0.35">
      <c r="J34855" t="e">
        <f>wOBA+VLOOKUP(D34855,order[],2,FALSE)+VLOOKUP(IF(F34855&gt;7,8,IF(F34855=0,1,F34855)),pitches[],2,FALSE)+VLOOKUP(IF(E34855&gt;0,1,E34855),rmatchups[],2,FALSE)</f>
        <v>#N/A</v>
      </c>
      <c r="K34855" t="e">
        <f t="shared" si="568"/>
        <v>#N/A</v>
      </c>
    </row>
    <row r="34856" spans="10:11" x14ac:dyDescent="0.35">
      <c r="J34856" t="e">
        <f>wOBA+VLOOKUP(D34856,order[],2,FALSE)+VLOOKUP(IF(F34856&gt;7,8,IF(F34856=0,1,F34856)),pitches[],2,FALSE)+VLOOKUP(IF(E34856&gt;0,1,E34856),rmatchups[],2,FALSE)</f>
        <v>#N/A</v>
      </c>
      <c r="K34856" t="e">
        <f t="shared" si="568"/>
        <v>#N/A</v>
      </c>
    </row>
    <row r="34857" spans="10:11" x14ac:dyDescent="0.35">
      <c r="J34857" t="e">
        <f>wOBA+VLOOKUP(D34857,order[],2,FALSE)+VLOOKUP(IF(F34857&gt;7,8,IF(F34857=0,1,F34857)),pitches[],2,FALSE)+VLOOKUP(IF(E34857&gt;0,1,E34857),rmatchups[],2,FALSE)</f>
        <v>#N/A</v>
      </c>
      <c r="K34857" t="e">
        <f t="shared" si="568"/>
        <v>#N/A</v>
      </c>
    </row>
    <row r="34858" spans="10:11" x14ac:dyDescent="0.35">
      <c r="J34858" t="e">
        <f>wOBA+VLOOKUP(D34858,order[],2,FALSE)+VLOOKUP(IF(F34858&gt;7,8,IF(F34858=0,1,F34858)),pitches[],2,FALSE)+VLOOKUP(IF(E34858&gt;0,1,E34858),rmatchups[],2,FALSE)</f>
        <v>#N/A</v>
      </c>
      <c r="K34858" t="e">
        <f t="shared" si="568"/>
        <v>#N/A</v>
      </c>
    </row>
    <row r="34859" spans="10:11" x14ac:dyDescent="0.35">
      <c r="J34859" t="e">
        <f>wOBA+VLOOKUP(D34859,order[],2,FALSE)+VLOOKUP(IF(F34859&gt;7,8,IF(F34859=0,1,F34859)),pitches[],2,FALSE)+VLOOKUP(IF(E34859&gt;0,1,E34859),rmatchups[],2,FALSE)</f>
        <v>#N/A</v>
      </c>
      <c r="K34859" t="e">
        <f t="shared" si="568"/>
        <v>#N/A</v>
      </c>
    </row>
    <row r="34860" spans="10:11" x14ac:dyDescent="0.35">
      <c r="J34860" t="e">
        <f>wOBA+VLOOKUP(D34860,order[],2,FALSE)+VLOOKUP(IF(F34860&gt;7,8,IF(F34860=0,1,F34860)),pitches[],2,FALSE)+VLOOKUP(IF(E34860&gt;0,1,E34860),rmatchups[],2,FALSE)</f>
        <v>#N/A</v>
      </c>
      <c r="K34860" t="e">
        <f t="shared" si="568"/>
        <v>#N/A</v>
      </c>
    </row>
    <row r="34861" spans="10:11" x14ac:dyDescent="0.35">
      <c r="J34861" t="e">
        <f>wOBA+VLOOKUP(D34861,order[],2,FALSE)+VLOOKUP(IF(F34861&gt;7,8,IF(F34861=0,1,F34861)),pitches[],2,FALSE)+VLOOKUP(IF(E34861&gt;0,1,E34861),rmatchups[],2,FALSE)</f>
        <v>#N/A</v>
      </c>
      <c r="K34861" t="e">
        <f t="shared" si="568"/>
        <v>#N/A</v>
      </c>
    </row>
    <row r="34862" spans="10:11" x14ac:dyDescent="0.35">
      <c r="J34862" t="e">
        <f>wOBA+VLOOKUP(D34862,order[],2,FALSE)+VLOOKUP(IF(F34862&gt;7,8,IF(F34862=0,1,F34862)),pitches[],2,FALSE)+VLOOKUP(IF(E34862&gt;0,1,E34862),rmatchups[],2,FALSE)</f>
        <v>#N/A</v>
      </c>
      <c r="K34862" t="e">
        <f t="shared" si="568"/>
        <v>#N/A</v>
      </c>
    </row>
    <row r="34863" spans="10:11" x14ac:dyDescent="0.35">
      <c r="J34863" t="e">
        <f>wOBA+VLOOKUP(D34863,order[],2,FALSE)+VLOOKUP(IF(F34863&gt;7,8,IF(F34863=0,1,F34863)),pitches[],2,FALSE)+VLOOKUP(IF(E34863&gt;0,1,E34863),rmatchups[],2,FALSE)</f>
        <v>#N/A</v>
      </c>
      <c r="K34863" t="e">
        <f t="shared" si="568"/>
        <v>#N/A</v>
      </c>
    </row>
    <row r="34864" spans="10:11" x14ac:dyDescent="0.35">
      <c r="J34864" t="e">
        <f>wOBA+VLOOKUP(D34864,order[],2,FALSE)+VLOOKUP(IF(F34864&gt;7,8,IF(F34864=0,1,F34864)),pitches[],2,FALSE)+VLOOKUP(IF(E34864&gt;0,1,E34864),rmatchups[],2,FALSE)</f>
        <v>#N/A</v>
      </c>
      <c r="K34864" t="e">
        <f t="shared" si="568"/>
        <v>#N/A</v>
      </c>
    </row>
    <row r="34865" spans="10:11" x14ac:dyDescent="0.35">
      <c r="J34865" t="e">
        <f>wOBA+VLOOKUP(D34865,order[],2,FALSE)+VLOOKUP(IF(F34865&gt;7,8,IF(F34865=0,1,F34865)),pitches[],2,FALSE)+VLOOKUP(IF(E34865&gt;0,1,E34865),rmatchups[],2,FALSE)</f>
        <v>#N/A</v>
      </c>
      <c r="K34865" t="e">
        <f t="shared" si="568"/>
        <v>#N/A</v>
      </c>
    </row>
    <row r="34866" spans="10:11" x14ac:dyDescent="0.35">
      <c r="J34866" t="e">
        <f>wOBA+VLOOKUP(D34866,order[],2,FALSE)+VLOOKUP(IF(F34866&gt;7,8,IF(F34866=0,1,F34866)),pitches[],2,FALSE)+VLOOKUP(IF(E34866&gt;0,1,E34866),rmatchups[],2,FALSE)</f>
        <v>#N/A</v>
      </c>
      <c r="K34866" t="e">
        <f t="shared" si="568"/>
        <v>#N/A</v>
      </c>
    </row>
    <row r="34867" spans="10:11" x14ac:dyDescent="0.35">
      <c r="J34867" t="e">
        <f>wOBA+VLOOKUP(D34867,order[],2,FALSE)+VLOOKUP(IF(F34867&gt;7,8,IF(F34867=0,1,F34867)),pitches[],2,FALSE)+VLOOKUP(IF(E34867&gt;0,1,E34867),rmatchups[],2,FALSE)</f>
        <v>#N/A</v>
      </c>
      <c r="K34867" t="e">
        <f t="shared" si="568"/>
        <v>#N/A</v>
      </c>
    </row>
    <row r="34868" spans="10:11" x14ac:dyDescent="0.35">
      <c r="J34868" t="e">
        <f>wOBA+VLOOKUP(D34868,order[],2,FALSE)+VLOOKUP(IF(F34868&gt;7,8,IF(F34868=0,1,F34868)),pitches[],2,FALSE)+VLOOKUP(IF(E34868&gt;0,1,E34868),rmatchups[],2,FALSE)</f>
        <v>#N/A</v>
      </c>
      <c r="K34868" t="e">
        <f t="shared" si="568"/>
        <v>#N/A</v>
      </c>
    </row>
    <row r="34869" spans="10:11" x14ac:dyDescent="0.35">
      <c r="J34869" t="e">
        <f>wOBA+VLOOKUP(D34869,order[],2,FALSE)+VLOOKUP(IF(F34869&gt;7,8,IF(F34869=0,1,F34869)),pitches[],2,FALSE)+VLOOKUP(IF(E34869&gt;0,1,E34869),rmatchups[],2,FALSE)</f>
        <v>#N/A</v>
      </c>
      <c r="K34869" t="e">
        <f t="shared" si="568"/>
        <v>#N/A</v>
      </c>
    </row>
    <row r="34870" spans="10:11" x14ac:dyDescent="0.35">
      <c r="J34870" t="e">
        <f>wOBA+VLOOKUP(D34870,order[],2,FALSE)+VLOOKUP(IF(F34870&gt;7,8,IF(F34870=0,1,F34870)),pitches[],2,FALSE)+VLOOKUP(IF(E34870&gt;0,1,E34870),rmatchups[],2,FALSE)</f>
        <v>#N/A</v>
      </c>
      <c r="K34870" t="e">
        <f t="shared" si="568"/>
        <v>#N/A</v>
      </c>
    </row>
    <row r="34871" spans="10:11" x14ac:dyDescent="0.35">
      <c r="J34871" t="e">
        <f>wOBA+VLOOKUP(D34871,order[],2,FALSE)+VLOOKUP(IF(F34871&gt;7,8,IF(F34871=0,1,F34871)),pitches[],2,FALSE)+VLOOKUP(IF(E34871&gt;0,1,E34871),rmatchups[],2,FALSE)</f>
        <v>#N/A</v>
      </c>
      <c r="K34871" t="e">
        <f t="shared" si="568"/>
        <v>#N/A</v>
      </c>
    </row>
    <row r="34872" spans="10:11" x14ac:dyDescent="0.35">
      <c r="J34872" t="e">
        <f>wOBA+VLOOKUP(D34872,order[],2,FALSE)+VLOOKUP(IF(F34872&gt;7,8,IF(F34872=0,1,F34872)),pitches[],2,FALSE)+VLOOKUP(IF(E34872&gt;0,1,E34872),rmatchups[],2,FALSE)</f>
        <v>#N/A</v>
      </c>
      <c r="K34872" t="e">
        <f t="shared" si="568"/>
        <v>#N/A</v>
      </c>
    </row>
    <row r="34873" spans="10:11" x14ac:dyDescent="0.35">
      <c r="J34873" t="e">
        <f>wOBA+VLOOKUP(D34873,order[],2,FALSE)+VLOOKUP(IF(F34873&gt;7,8,IF(F34873=0,1,F34873)),pitches[],2,FALSE)+VLOOKUP(IF(E34873&gt;0,1,E34873),rmatchups[],2,FALSE)</f>
        <v>#N/A</v>
      </c>
      <c r="K34873" t="e">
        <f t="shared" si="568"/>
        <v>#N/A</v>
      </c>
    </row>
    <row r="34874" spans="10:11" x14ac:dyDescent="0.35">
      <c r="J34874" t="e">
        <f>wOBA+VLOOKUP(D34874,order[],2,FALSE)+VLOOKUP(IF(F34874&gt;7,8,IF(F34874=0,1,F34874)),pitches[],2,FALSE)+VLOOKUP(IF(E34874&gt;0,1,E34874),rmatchups[],2,FALSE)</f>
        <v>#N/A</v>
      </c>
      <c r="K34874" t="e">
        <f t="shared" si="568"/>
        <v>#N/A</v>
      </c>
    </row>
    <row r="34875" spans="10:11" x14ac:dyDescent="0.35">
      <c r="J34875" t="e">
        <f>wOBA+VLOOKUP(D34875,order[],2,FALSE)+VLOOKUP(IF(F34875&gt;7,8,IF(F34875=0,1,F34875)),pitches[],2,FALSE)+VLOOKUP(IF(E34875&gt;0,1,E34875),rmatchups[],2,FALSE)</f>
        <v>#N/A</v>
      </c>
      <c r="K34875" t="e">
        <f t="shared" si="568"/>
        <v>#N/A</v>
      </c>
    </row>
    <row r="34876" spans="10:11" x14ac:dyDescent="0.35">
      <c r="J34876" t="e">
        <f>wOBA+VLOOKUP(D34876,order[],2,FALSE)+VLOOKUP(IF(F34876&gt;7,8,IF(F34876=0,1,F34876)),pitches[],2,FALSE)+VLOOKUP(IF(E34876&gt;0,1,E34876),rmatchups[],2,FALSE)</f>
        <v>#N/A</v>
      </c>
      <c r="K34876" t="e">
        <f t="shared" si="568"/>
        <v>#N/A</v>
      </c>
    </row>
    <row r="34877" spans="10:11" x14ac:dyDescent="0.35">
      <c r="J34877" t="e">
        <f>wOBA+VLOOKUP(D34877,order[],2,FALSE)+VLOOKUP(IF(F34877&gt;7,8,IF(F34877=0,1,F34877)),pitches[],2,FALSE)+VLOOKUP(IF(E34877&gt;0,1,E34877),rmatchups[],2,FALSE)</f>
        <v>#N/A</v>
      </c>
      <c r="K34877" t="e">
        <f t="shared" si="568"/>
        <v>#N/A</v>
      </c>
    </row>
    <row r="34878" spans="10:11" x14ac:dyDescent="0.35">
      <c r="J34878" t="e">
        <f>wOBA+VLOOKUP(D34878,order[],2,FALSE)+VLOOKUP(IF(F34878&gt;7,8,IF(F34878=0,1,F34878)),pitches[],2,FALSE)+VLOOKUP(IF(E34878&gt;0,1,E34878),rmatchups[],2,FALSE)</f>
        <v>#N/A</v>
      </c>
      <c r="K34878" t="e">
        <f t="shared" si="568"/>
        <v>#N/A</v>
      </c>
    </row>
    <row r="34879" spans="10:11" x14ac:dyDescent="0.35">
      <c r="J34879" t="e">
        <f>wOBA+VLOOKUP(D34879,order[],2,FALSE)+VLOOKUP(IF(F34879&gt;7,8,IF(F34879=0,1,F34879)),pitches[],2,FALSE)+VLOOKUP(IF(E34879&gt;0,1,E34879),rmatchups[],2,FALSE)</f>
        <v>#N/A</v>
      </c>
      <c r="K34879" t="e">
        <f t="shared" si="568"/>
        <v>#N/A</v>
      </c>
    </row>
    <row r="34880" spans="10:11" x14ac:dyDescent="0.35">
      <c r="J34880" t="e">
        <f>wOBA+VLOOKUP(D34880,order[],2,FALSE)+VLOOKUP(IF(F34880&gt;7,8,IF(F34880=0,1,F34880)),pitches[],2,FALSE)+VLOOKUP(IF(E34880&gt;0,1,E34880),rmatchups[],2,FALSE)</f>
        <v>#N/A</v>
      </c>
      <c r="K34880" t="e">
        <f t="shared" si="568"/>
        <v>#N/A</v>
      </c>
    </row>
    <row r="34881" spans="10:11" x14ac:dyDescent="0.35">
      <c r="J34881" t="e">
        <f>wOBA+VLOOKUP(D34881,order[],2,FALSE)+VLOOKUP(IF(F34881&gt;7,8,IF(F34881=0,1,F34881)),pitches[],2,FALSE)+VLOOKUP(IF(E34881&gt;0,1,E34881),rmatchups[],2,FALSE)</f>
        <v>#N/A</v>
      </c>
      <c r="K34881" t="e">
        <f t="shared" si="568"/>
        <v>#N/A</v>
      </c>
    </row>
    <row r="34882" spans="10:11" x14ac:dyDescent="0.35">
      <c r="J34882" t="e">
        <f>wOBA+VLOOKUP(D34882,order[],2,FALSE)+VLOOKUP(IF(F34882&gt;7,8,IF(F34882=0,1,F34882)),pitches[],2,FALSE)+VLOOKUP(IF(E34882&gt;0,1,E34882),rmatchups[],2,FALSE)</f>
        <v>#N/A</v>
      </c>
      <c r="K34882" t="e">
        <f t="shared" si="568"/>
        <v>#N/A</v>
      </c>
    </row>
    <row r="34883" spans="10:11" x14ac:dyDescent="0.35">
      <c r="J34883" t="e">
        <f>wOBA+VLOOKUP(D34883,order[],2,FALSE)+VLOOKUP(IF(F34883&gt;7,8,IF(F34883=0,1,F34883)),pitches[],2,FALSE)+VLOOKUP(IF(E34883&gt;0,1,E34883),rmatchups[],2,FALSE)</f>
        <v>#N/A</v>
      </c>
      <c r="K34883" t="e">
        <f t="shared" ref="K34883:K34946" si="569">H34883-J34883</f>
        <v>#N/A</v>
      </c>
    </row>
    <row r="34884" spans="10:11" x14ac:dyDescent="0.35">
      <c r="J34884" t="e">
        <f>wOBA+VLOOKUP(D34884,order[],2,FALSE)+VLOOKUP(IF(F34884&gt;7,8,IF(F34884=0,1,F34884)),pitches[],2,FALSE)+VLOOKUP(IF(E34884&gt;0,1,E34884),rmatchups[],2,FALSE)</f>
        <v>#N/A</v>
      </c>
      <c r="K34884" t="e">
        <f t="shared" si="569"/>
        <v>#N/A</v>
      </c>
    </row>
    <row r="34885" spans="10:11" x14ac:dyDescent="0.35">
      <c r="J34885" t="e">
        <f>wOBA+VLOOKUP(D34885,order[],2,FALSE)+VLOOKUP(IF(F34885&gt;7,8,IF(F34885=0,1,F34885)),pitches[],2,FALSE)+VLOOKUP(IF(E34885&gt;0,1,E34885),rmatchups[],2,FALSE)</f>
        <v>#N/A</v>
      </c>
      <c r="K34885" t="e">
        <f t="shared" si="569"/>
        <v>#N/A</v>
      </c>
    </row>
    <row r="34886" spans="10:11" x14ac:dyDescent="0.35">
      <c r="J34886" t="e">
        <f>wOBA+VLOOKUP(D34886,order[],2,FALSE)+VLOOKUP(IF(F34886&gt;7,8,IF(F34886=0,1,F34886)),pitches[],2,FALSE)+VLOOKUP(IF(E34886&gt;0,1,E34886),rmatchups[],2,FALSE)</f>
        <v>#N/A</v>
      </c>
      <c r="K34886" t="e">
        <f t="shared" si="569"/>
        <v>#N/A</v>
      </c>
    </row>
    <row r="34887" spans="10:11" x14ac:dyDescent="0.35">
      <c r="J34887" t="e">
        <f>wOBA+VLOOKUP(D34887,order[],2,FALSE)+VLOOKUP(IF(F34887&gt;7,8,IF(F34887=0,1,F34887)),pitches[],2,FALSE)+VLOOKUP(IF(E34887&gt;0,1,E34887),rmatchups[],2,FALSE)</f>
        <v>#N/A</v>
      </c>
      <c r="K34887" t="e">
        <f t="shared" si="569"/>
        <v>#N/A</v>
      </c>
    </row>
    <row r="34888" spans="10:11" x14ac:dyDescent="0.35">
      <c r="J34888" t="e">
        <f>wOBA+VLOOKUP(D34888,order[],2,FALSE)+VLOOKUP(IF(F34888&gt;7,8,IF(F34888=0,1,F34888)),pitches[],2,FALSE)+VLOOKUP(IF(E34888&gt;0,1,E34888),rmatchups[],2,FALSE)</f>
        <v>#N/A</v>
      </c>
      <c r="K34888" t="e">
        <f t="shared" si="569"/>
        <v>#N/A</v>
      </c>
    </row>
    <row r="34889" spans="10:11" x14ac:dyDescent="0.35">
      <c r="J34889" t="e">
        <f>wOBA+VLOOKUP(D34889,order[],2,FALSE)+VLOOKUP(IF(F34889&gt;7,8,IF(F34889=0,1,F34889)),pitches[],2,FALSE)+VLOOKUP(IF(E34889&gt;0,1,E34889),rmatchups[],2,FALSE)</f>
        <v>#N/A</v>
      </c>
      <c r="K34889" t="e">
        <f t="shared" si="569"/>
        <v>#N/A</v>
      </c>
    </row>
    <row r="34890" spans="10:11" x14ac:dyDescent="0.35">
      <c r="J34890" t="e">
        <f>wOBA+VLOOKUP(D34890,order[],2,FALSE)+VLOOKUP(IF(F34890&gt;7,8,IF(F34890=0,1,F34890)),pitches[],2,FALSE)+VLOOKUP(IF(E34890&gt;0,1,E34890),rmatchups[],2,FALSE)</f>
        <v>#N/A</v>
      </c>
      <c r="K34890" t="e">
        <f t="shared" si="569"/>
        <v>#N/A</v>
      </c>
    </row>
    <row r="34891" spans="10:11" x14ac:dyDescent="0.35">
      <c r="J34891" t="e">
        <f>wOBA+VLOOKUP(D34891,order[],2,FALSE)+VLOOKUP(IF(F34891&gt;7,8,IF(F34891=0,1,F34891)),pitches[],2,FALSE)+VLOOKUP(IF(E34891&gt;0,1,E34891),rmatchups[],2,FALSE)</f>
        <v>#N/A</v>
      </c>
      <c r="K34891" t="e">
        <f t="shared" si="569"/>
        <v>#N/A</v>
      </c>
    </row>
    <row r="34892" spans="10:11" x14ac:dyDescent="0.35">
      <c r="J34892" t="e">
        <f>wOBA+VLOOKUP(D34892,order[],2,FALSE)+VLOOKUP(IF(F34892&gt;7,8,IF(F34892=0,1,F34892)),pitches[],2,FALSE)+VLOOKUP(IF(E34892&gt;0,1,E34892),rmatchups[],2,FALSE)</f>
        <v>#N/A</v>
      </c>
      <c r="K34892" t="e">
        <f t="shared" si="569"/>
        <v>#N/A</v>
      </c>
    </row>
    <row r="34893" spans="10:11" x14ac:dyDescent="0.35">
      <c r="J34893" t="e">
        <f>wOBA+VLOOKUP(D34893,order[],2,FALSE)+VLOOKUP(IF(F34893&gt;7,8,IF(F34893=0,1,F34893)),pitches[],2,FALSE)+VLOOKUP(IF(E34893&gt;0,1,E34893),rmatchups[],2,FALSE)</f>
        <v>#N/A</v>
      </c>
      <c r="K34893" t="e">
        <f t="shared" si="569"/>
        <v>#N/A</v>
      </c>
    </row>
    <row r="34894" spans="10:11" x14ac:dyDescent="0.35">
      <c r="J34894" t="e">
        <f>wOBA+VLOOKUP(D34894,order[],2,FALSE)+VLOOKUP(IF(F34894&gt;7,8,IF(F34894=0,1,F34894)),pitches[],2,FALSE)+VLOOKUP(IF(E34894&gt;0,1,E34894),rmatchups[],2,FALSE)</f>
        <v>#N/A</v>
      </c>
      <c r="K34894" t="e">
        <f t="shared" si="569"/>
        <v>#N/A</v>
      </c>
    </row>
    <row r="34895" spans="10:11" x14ac:dyDescent="0.35">
      <c r="J34895" t="e">
        <f>wOBA+VLOOKUP(D34895,order[],2,FALSE)+VLOOKUP(IF(F34895&gt;7,8,IF(F34895=0,1,F34895)),pitches[],2,FALSE)+VLOOKUP(IF(E34895&gt;0,1,E34895),rmatchups[],2,FALSE)</f>
        <v>#N/A</v>
      </c>
      <c r="K34895" t="e">
        <f t="shared" si="569"/>
        <v>#N/A</v>
      </c>
    </row>
    <row r="34896" spans="10:11" x14ac:dyDescent="0.35">
      <c r="J34896" t="e">
        <f>wOBA+VLOOKUP(D34896,order[],2,FALSE)+VLOOKUP(IF(F34896&gt;7,8,IF(F34896=0,1,F34896)),pitches[],2,FALSE)+VLOOKUP(IF(E34896&gt;0,1,E34896),rmatchups[],2,FALSE)</f>
        <v>#N/A</v>
      </c>
      <c r="K34896" t="e">
        <f t="shared" si="569"/>
        <v>#N/A</v>
      </c>
    </row>
    <row r="34897" spans="10:11" x14ac:dyDescent="0.35">
      <c r="J34897" t="e">
        <f>wOBA+VLOOKUP(D34897,order[],2,FALSE)+VLOOKUP(IF(F34897&gt;7,8,IF(F34897=0,1,F34897)),pitches[],2,FALSE)+VLOOKUP(IF(E34897&gt;0,1,E34897),rmatchups[],2,FALSE)</f>
        <v>#N/A</v>
      </c>
      <c r="K34897" t="e">
        <f t="shared" si="569"/>
        <v>#N/A</v>
      </c>
    </row>
    <row r="34898" spans="10:11" x14ac:dyDescent="0.35">
      <c r="J34898" t="e">
        <f>wOBA+VLOOKUP(D34898,order[],2,FALSE)+VLOOKUP(IF(F34898&gt;7,8,IF(F34898=0,1,F34898)),pitches[],2,FALSE)+VLOOKUP(IF(E34898&gt;0,1,E34898),rmatchups[],2,FALSE)</f>
        <v>#N/A</v>
      </c>
      <c r="K34898" t="e">
        <f t="shared" si="569"/>
        <v>#N/A</v>
      </c>
    </row>
    <row r="34899" spans="10:11" x14ac:dyDescent="0.35">
      <c r="J34899" t="e">
        <f>wOBA+VLOOKUP(D34899,order[],2,FALSE)+VLOOKUP(IF(F34899&gt;7,8,IF(F34899=0,1,F34899)),pitches[],2,FALSE)+VLOOKUP(IF(E34899&gt;0,1,E34899),rmatchups[],2,FALSE)</f>
        <v>#N/A</v>
      </c>
      <c r="K34899" t="e">
        <f t="shared" si="569"/>
        <v>#N/A</v>
      </c>
    </row>
    <row r="34900" spans="10:11" x14ac:dyDescent="0.35">
      <c r="J34900" t="e">
        <f>wOBA+VLOOKUP(D34900,order[],2,FALSE)+VLOOKUP(IF(F34900&gt;7,8,IF(F34900=0,1,F34900)),pitches[],2,FALSE)+VLOOKUP(IF(E34900&gt;0,1,E34900),rmatchups[],2,FALSE)</f>
        <v>#N/A</v>
      </c>
      <c r="K34900" t="e">
        <f t="shared" si="569"/>
        <v>#N/A</v>
      </c>
    </row>
    <row r="34901" spans="10:11" x14ac:dyDescent="0.35">
      <c r="J34901" t="e">
        <f>wOBA+VLOOKUP(D34901,order[],2,FALSE)+VLOOKUP(IF(F34901&gt;7,8,IF(F34901=0,1,F34901)),pitches[],2,FALSE)+VLOOKUP(IF(E34901&gt;0,1,E34901),rmatchups[],2,FALSE)</f>
        <v>#N/A</v>
      </c>
      <c r="K34901" t="e">
        <f t="shared" si="569"/>
        <v>#N/A</v>
      </c>
    </row>
    <row r="34902" spans="10:11" x14ac:dyDescent="0.35">
      <c r="J34902" t="e">
        <f>wOBA+VLOOKUP(D34902,order[],2,FALSE)+VLOOKUP(IF(F34902&gt;7,8,IF(F34902=0,1,F34902)),pitches[],2,FALSE)+VLOOKUP(IF(E34902&gt;0,1,E34902),rmatchups[],2,FALSE)</f>
        <v>#N/A</v>
      </c>
      <c r="K34902" t="e">
        <f t="shared" si="569"/>
        <v>#N/A</v>
      </c>
    </row>
    <row r="34903" spans="10:11" x14ac:dyDescent="0.35">
      <c r="J34903" t="e">
        <f>wOBA+VLOOKUP(D34903,order[],2,FALSE)+VLOOKUP(IF(F34903&gt;7,8,IF(F34903=0,1,F34903)),pitches[],2,FALSE)+VLOOKUP(IF(E34903&gt;0,1,E34903),rmatchups[],2,FALSE)</f>
        <v>#N/A</v>
      </c>
      <c r="K34903" t="e">
        <f t="shared" si="569"/>
        <v>#N/A</v>
      </c>
    </row>
    <row r="34904" spans="10:11" x14ac:dyDescent="0.35">
      <c r="J34904" t="e">
        <f>wOBA+VLOOKUP(D34904,order[],2,FALSE)+VLOOKUP(IF(F34904&gt;7,8,IF(F34904=0,1,F34904)),pitches[],2,FALSE)+VLOOKUP(IF(E34904&gt;0,1,E34904),rmatchups[],2,FALSE)</f>
        <v>#N/A</v>
      </c>
      <c r="K34904" t="e">
        <f t="shared" si="569"/>
        <v>#N/A</v>
      </c>
    </row>
    <row r="34905" spans="10:11" x14ac:dyDescent="0.35">
      <c r="J34905" t="e">
        <f>wOBA+VLOOKUP(D34905,order[],2,FALSE)+VLOOKUP(IF(F34905&gt;7,8,IF(F34905=0,1,F34905)),pitches[],2,FALSE)+VLOOKUP(IF(E34905&gt;0,1,E34905),rmatchups[],2,FALSE)</f>
        <v>#N/A</v>
      </c>
      <c r="K34905" t="e">
        <f t="shared" si="569"/>
        <v>#N/A</v>
      </c>
    </row>
    <row r="34906" spans="10:11" x14ac:dyDescent="0.35">
      <c r="J34906" t="e">
        <f>wOBA+VLOOKUP(D34906,order[],2,FALSE)+VLOOKUP(IF(F34906&gt;7,8,IF(F34906=0,1,F34906)),pitches[],2,FALSE)+VLOOKUP(IF(E34906&gt;0,1,E34906),rmatchups[],2,FALSE)</f>
        <v>#N/A</v>
      </c>
      <c r="K34906" t="e">
        <f t="shared" si="569"/>
        <v>#N/A</v>
      </c>
    </row>
    <row r="34907" spans="10:11" x14ac:dyDescent="0.35">
      <c r="J34907" t="e">
        <f>wOBA+VLOOKUP(D34907,order[],2,FALSE)+VLOOKUP(IF(F34907&gt;7,8,IF(F34907=0,1,F34907)),pitches[],2,FALSE)+VLOOKUP(IF(E34907&gt;0,1,E34907),rmatchups[],2,FALSE)</f>
        <v>#N/A</v>
      </c>
      <c r="K34907" t="e">
        <f t="shared" si="569"/>
        <v>#N/A</v>
      </c>
    </row>
    <row r="34908" spans="10:11" x14ac:dyDescent="0.35">
      <c r="J34908" t="e">
        <f>wOBA+VLOOKUP(D34908,order[],2,FALSE)+VLOOKUP(IF(F34908&gt;7,8,IF(F34908=0,1,F34908)),pitches[],2,FALSE)+VLOOKUP(IF(E34908&gt;0,1,E34908),rmatchups[],2,FALSE)</f>
        <v>#N/A</v>
      </c>
      <c r="K34908" t="e">
        <f t="shared" si="569"/>
        <v>#N/A</v>
      </c>
    </row>
    <row r="34909" spans="10:11" x14ac:dyDescent="0.35">
      <c r="J34909" t="e">
        <f>wOBA+VLOOKUP(D34909,order[],2,FALSE)+VLOOKUP(IF(F34909&gt;7,8,IF(F34909=0,1,F34909)),pitches[],2,FALSE)+VLOOKUP(IF(E34909&gt;0,1,E34909),rmatchups[],2,FALSE)</f>
        <v>#N/A</v>
      </c>
      <c r="K34909" t="e">
        <f t="shared" si="569"/>
        <v>#N/A</v>
      </c>
    </row>
    <row r="34910" spans="10:11" x14ac:dyDescent="0.35">
      <c r="J34910" t="e">
        <f>wOBA+VLOOKUP(D34910,order[],2,FALSE)+VLOOKUP(IF(F34910&gt;7,8,IF(F34910=0,1,F34910)),pitches[],2,FALSE)+VLOOKUP(IF(E34910&gt;0,1,E34910),rmatchups[],2,FALSE)</f>
        <v>#N/A</v>
      </c>
      <c r="K34910" t="e">
        <f t="shared" si="569"/>
        <v>#N/A</v>
      </c>
    </row>
    <row r="34911" spans="10:11" x14ac:dyDescent="0.35">
      <c r="J34911" t="e">
        <f>wOBA+VLOOKUP(D34911,order[],2,FALSE)+VLOOKUP(IF(F34911&gt;7,8,IF(F34911=0,1,F34911)),pitches[],2,FALSE)+VLOOKUP(IF(E34911&gt;0,1,E34911),rmatchups[],2,FALSE)</f>
        <v>#N/A</v>
      </c>
      <c r="K34911" t="e">
        <f t="shared" si="569"/>
        <v>#N/A</v>
      </c>
    </row>
    <row r="34912" spans="10:11" x14ac:dyDescent="0.35">
      <c r="J34912" t="e">
        <f>wOBA+VLOOKUP(D34912,order[],2,FALSE)+VLOOKUP(IF(F34912&gt;7,8,IF(F34912=0,1,F34912)),pitches[],2,FALSE)+VLOOKUP(IF(E34912&gt;0,1,E34912),rmatchups[],2,FALSE)</f>
        <v>#N/A</v>
      </c>
      <c r="K34912" t="e">
        <f t="shared" si="569"/>
        <v>#N/A</v>
      </c>
    </row>
    <row r="34913" spans="10:11" x14ac:dyDescent="0.35">
      <c r="J34913" t="e">
        <f>wOBA+VLOOKUP(D34913,order[],2,FALSE)+VLOOKUP(IF(F34913&gt;7,8,IF(F34913=0,1,F34913)),pitches[],2,FALSE)+VLOOKUP(IF(E34913&gt;0,1,E34913),rmatchups[],2,FALSE)</f>
        <v>#N/A</v>
      </c>
      <c r="K34913" t="e">
        <f t="shared" si="569"/>
        <v>#N/A</v>
      </c>
    </row>
    <row r="34914" spans="10:11" x14ac:dyDescent="0.35">
      <c r="J34914" t="e">
        <f>wOBA+VLOOKUP(D34914,order[],2,FALSE)+VLOOKUP(IF(F34914&gt;7,8,IF(F34914=0,1,F34914)),pitches[],2,FALSE)+VLOOKUP(IF(E34914&gt;0,1,E34914),rmatchups[],2,FALSE)</f>
        <v>#N/A</v>
      </c>
      <c r="K34914" t="e">
        <f t="shared" si="569"/>
        <v>#N/A</v>
      </c>
    </row>
    <row r="34915" spans="10:11" x14ac:dyDescent="0.35">
      <c r="J34915" t="e">
        <f>wOBA+VLOOKUP(D34915,order[],2,FALSE)+VLOOKUP(IF(F34915&gt;7,8,IF(F34915=0,1,F34915)),pitches[],2,FALSE)+VLOOKUP(IF(E34915&gt;0,1,E34915),rmatchups[],2,FALSE)</f>
        <v>#N/A</v>
      </c>
      <c r="K34915" t="e">
        <f t="shared" si="569"/>
        <v>#N/A</v>
      </c>
    </row>
    <row r="34916" spans="10:11" x14ac:dyDescent="0.35">
      <c r="J34916" t="e">
        <f>wOBA+VLOOKUP(D34916,order[],2,FALSE)+VLOOKUP(IF(F34916&gt;7,8,IF(F34916=0,1,F34916)),pitches[],2,FALSE)+VLOOKUP(IF(E34916&gt;0,1,E34916),rmatchups[],2,FALSE)</f>
        <v>#N/A</v>
      </c>
      <c r="K34916" t="e">
        <f t="shared" si="569"/>
        <v>#N/A</v>
      </c>
    </row>
    <row r="34917" spans="10:11" x14ac:dyDescent="0.35">
      <c r="J34917" t="e">
        <f>wOBA+VLOOKUP(D34917,order[],2,FALSE)+VLOOKUP(IF(F34917&gt;7,8,IF(F34917=0,1,F34917)),pitches[],2,FALSE)+VLOOKUP(IF(E34917&gt;0,1,E34917),rmatchups[],2,FALSE)</f>
        <v>#N/A</v>
      </c>
      <c r="K34917" t="e">
        <f t="shared" si="569"/>
        <v>#N/A</v>
      </c>
    </row>
    <row r="34918" spans="10:11" x14ac:dyDescent="0.35">
      <c r="J34918" t="e">
        <f>wOBA+VLOOKUP(D34918,order[],2,FALSE)+VLOOKUP(IF(F34918&gt;7,8,IF(F34918=0,1,F34918)),pitches[],2,FALSE)+VLOOKUP(IF(E34918&gt;0,1,E34918),rmatchups[],2,FALSE)</f>
        <v>#N/A</v>
      </c>
      <c r="K34918" t="e">
        <f t="shared" si="569"/>
        <v>#N/A</v>
      </c>
    </row>
    <row r="34919" spans="10:11" x14ac:dyDescent="0.35">
      <c r="J34919" t="e">
        <f>wOBA+VLOOKUP(D34919,order[],2,FALSE)+VLOOKUP(IF(F34919&gt;7,8,IF(F34919=0,1,F34919)),pitches[],2,FALSE)+VLOOKUP(IF(E34919&gt;0,1,E34919),rmatchups[],2,FALSE)</f>
        <v>#N/A</v>
      </c>
      <c r="K34919" t="e">
        <f t="shared" si="569"/>
        <v>#N/A</v>
      </c>
    </row>
    <row r="34920" spans="10:11" x14ac:dyDescent="0.35">
      <c r="J34920" t="e">
        <f>wOBA+VLOOKUP(D34920,order[],2,FALSE)+VLOOKUP(IF(F34920&gt;7,8,IF(F34920=0,1,F34920)),pitches[],2,FALSE)+VLOOKUP(IF(E34920&gt;0,1,E34920),rmatchups[],2,FALSE)</f>
        <v>#N/A</v>
      </c>
      <c r="K34920" t="e">
        <f t="shared" si="569"/>
        <v>#N/A</v>
      </c>
    </row>
    <row r="34921" spans="10:11" x14ac:dyDescent="0.35">
      <c r="J34921" t="e">
        <f>wOBA+VLOOKUP(D34921,order[],2,FALSE)+VLOOKUP(IF(F34921&gt;7,8,IF(F34921=0,1,F34921)),pitches[],2,FALSE)+VLOOKUP(IF(E34921&gt;0,1,E34921),rmatchups[],2,FALSE)</f>
        <v>#N/A</v>
      </c>
      <c r="K34921" t="e">
        <f t="shared" si="569"/>
        <v>#N/A</v>
      </c>
    </row>
    <row r="34922" spans="10:11" x14ac:dyDescent="0.35">
      <c r="J34922" t="e">
        <f>wOBA+VLOOKUP(D34922,order[],2,FALSE)+VLOOKUP(IF(F34922&gt;7,8,IF(F34922=0,1,F34922)),pitches[],2,FALSE)+VLOOKUP(IF(E34922&gt;0,1,E34922),rmatchups[],2,FALSE)</f>
        <v>#N/A</v>
      </c>
      <c r="K34922" t="e">
        <f t="shared" si="569"/>
        <v>#N/A</v>
      </c>
    </row>
    <row r="34923" spans="10:11" x14ac:dyDescent="0.35">
      <c r="J34923" t="e">
        <f>wOBA+VLOOKUP(D34923,order[],2,FALSE)+VLOOKUP(IF(F34923&gt;7,8,IF(F34923=0,1,F34923)),pitches[],2,FALSE)+VLOOKUP(IF(E34923&gt;0,1,E34923),rmatchups[],2,FALSE)</f>
        <v>#N/A</v>
      </c>
      <c r="K34923" t="e">
        <f t="shared" si="569"/>
        <v>#N/A</v>
      </c>
    </row>
    <row r="34924" spans="10:11" x14ac:dyDescent="0.35">
      <c r="J34924" t="e">
        <f>wOBA+VLOOKUP(D34924,order[],2,FALSE)+VLOOKUP(IF(F34924&gt;7,8,IF(F34924=0,1,F34924)),pitches[],2,FALSE)+VLOOKUP(IF(E34924&gt;0,1,E34924),rmatchups[],2,FALSE)</f>
        <v>#N/A</v>
      </c>
      <c r="K34924" t="e">
        <f t="shared" si="569"/>
        <v>#N/A</v>
      </c>
    </row>
    <row r="34925" spans="10:11" x14ac:dyDescent="0.35">
      <c r="J34925" t="e">
        <f>wOBA+VLOOKUP(D34925,order[],2,FALSE)+VLOOKUP(IF(F34925&gt;7,8,IF(F34925=0,1,F34925)),pitches[],2,FALSE)+VLOOKUP(IF(E34925&gt;0,1,E34925),rmatchups[],2,FALSE)</f>
        <v>#N/A</v>
      </c>
      <c r="K34925" t="e">
        <f t="shared" si="569"/>
        <v>#N/A</v>
      </c>
    </row>
    <row r="34926" spans="10:11" x14ac:dyDescent="0.35">
      <c r="J34926" t="e">
        <f>wOBA+VLOOKUP(D34926,order[],2,FALSE)+VLOOKUP(IF(F34926&gt;7,8,IF(F34926=0,1,F34926)),pitches[],2,FALSE)+VLOOKUP(IF(E34926&gt;0,1,E34926),rmatchups[],2,FALSE)</f>
        <v>#N/A</v>
      </c>
      <c r="K34926" t="e">
        <f t="shared" si="569"/>
        <v>#N/A</v>
      </c>
    </row>
    <row r="34927" spans="10:11" x14ac:dyDescent="0.35">
      <c r="J34927" t="e">
        <f>wOBA+VLOOKUP(D34927,order[],2,FALSE)+VLOOKUP(IF(F34927&gt;7,8,IF(F34927=0,1,F34927)),pitches[],2,FALSE)+VLOOKUP(IF(E34927&gt;0,1,E34927),rmatchups[],2,FALSE)</f>
        <v>#N/A</v>
      </c>
      <c r="K34927" t="e">
        <f t="shared" si="569"/>
        <v>#N/A</v>
      </c>
    </row>
    <row r="34928" spans="10:11" x14ac:dyDescent="0.35">
      <c r="J34928" t="e">
        <f>wOBA+VLOOKUP(D34928,order[],2,FALSE)+VLOOKUP(IF(F34928&gt;7,8,IF(F34928=0,1,F34928)),pitches[],2,FALSE)+VLOOKUP(IF(E34928&gt;0,1,E34928),rmatchups[],2,FALSE)</f>
        <v>#N/A</v>
      </c>
      <c r="K34928" t="e">
        <f t="shared" si="569"/>
        <v>#N/A</v>
      </c>
    </row>
    <row r="34929" spans="10:11" x14ac:dyDescent="0.35">
      <c r="J34929" t="e">
        <f>wOBA+VLOOKUP(D34929,order[],2,FALSE)+VLOOKUP(IF(F34929&gt;7,8,IF(F34929=0,1,F34929)),pitches[],2,FALSE)+VLOOKUP(IF(E34929&gt;0,1,E34929),rmatchups[],2,FALSE)</f>
        <v>#N/A</v>
      </c>
      <c r="K34929" t="e">
        <f t="shared" si="569"/>
        <v>#N/A</v>
      </c>
    </row>
    <row r="34930" spans="10:11" x14ac:dyDescent="0.35">
      <c r="J34930" t="e">
        <f>wOBA+VLOOKUP(D34930,order[],2,FALSE)+VLOOKUP(IF(F34930&gt;7,8,IF(F34930=0,1,F34930)),pitches[],2,FALSE)+VLOOKUP(IF(E34930&gt;0,1,E34930),rmatchups[],2,FALSE)</f>
        <v>#N/A</v>
      </c>
      <c r="K34930" t="e">
        <f t="shared" si="569"/>
        <v>#N/A</v>
      </c>
    </row>
    <row r="34931" spans="10:11" x14ac:dyDescent="0.35">
      <c r="J34931" t="e">
        <f>wOBA+VLOOKUP(D34931,order[],2,FALSE)+VLOOKUP(IF(F34931&gt;7,8,IF(F34931=0,1,F34931)),pitches[],2,FALSE)+VLOOKUP(IF(E34931&gt;0,1,E34931),rmatchups[],2,FALSE)</f>
        <v>#N/A</v>
      </c>
      <c r="K34931" t="e">
        <f t="shared" si="569"/>
        <v>#N/A</v>
      </c>
    </row>
    <row r="34932" spans="10:11" x14ac:dyDescent="0.35">
      <c r="J34932" t="e">
        <f>wOBA+VLOOKUP(D34932,order[],2,FALSE)+VLOOKUP(IF(F34932&gt;7,8,IF(F34932=0,1,F34932)),pitches[],2,FALSE)+VLOOKUP(IF(E34932&gt;0,1,E34932),rmatchups[],2,FALSE)</f>
        <v>#N/A</v>
      </c>
      <c r="K34932" t="e">
        <f t="shared" si="569"/>
        <v>#N/A</v>
      </c>
    </row>
    <row r="34933" spans="10:11" x14ac:dyDescent="0.35">
      <c r="J34933" t="e">
        <f>wOBA+VLOOKUP(D34933,order[],2,FALSE)+VLOOKUP(IF(F34933&gt;7,8,IF(F34933=0,1,F34933)),pitches[],2,FALSE)+VLOOKUP(IF(E34933&gt;0,1,E34933),rmatchups[],2,FALSE)</f>
        <v>#N/A</v>
      </c>
      <c r="K34933" t="e">
        <f t="shared" si="569"/>
        <v>#N/A</v>
      </c>
    </row>
    <row r="34934" spans="10:11" x14ac:dyDescent="0.35">
      <c r="J34934" t="e">
        <f>wOBA+VLOOKUP(D34934,order[],2,FALSE)+VLOOKUP(IF(F34934&gt;7,8,IF(F34934=0,1,F34934)),pitches[],2,FALSE)+VLOOKUP(IF(E34934&gt;0,1,E34934),rmatchups[],2,FALSE)</f>
        <v>#N/A</v>
      </c>
      <c r="K34934" t="e">
        <f t="shared" si="569"/>
        <v>#N/A</v>
      </c>
    </row>
    <row r="34935" spans="10:11" x14ac:dyDescent="0.35">
      <c r="J34935" t="e">
        <f>wOBA+VLOOKUP(D34935,order[],2,FALSE)+VLOOKUP(IF(F34935&gt;7,8,IF(F34935=0,1,F34935)),pitches[],2,FALSE)+VLOOKUP(IF(E34935&gt;0,1,E34935),rmatchups[],2,FALSE)</f>
        <v>#N/A</v>
      </c>
      <c r="K34935" t="e">
        <f t="shared" si="569"/>
        <v>#N/A</v>
      </c>
    </row>
    <row r="34936" spans="10:11" x14ac:dyDescent="0.35">
      <c r="J34936" t="e">
        <f>wOBA+VLOOKUP(D34936,order[],2,FALSE)+VLOOKUP(IF(F34936&gt;7,8,IF(F34936=0,1,F34936)),pitches[],2,FALSE)+VLOOKUP(IF(E34936&gt;0,1,E34936),rmatchups[],2,FALSE)</f>
        <v>#N/A</v>
      </c>
      <c r="K34936" t="e">
        <f t="shared" si="569"/>
        <v>#N/A</v>
      </c>
    </row>
    <row r="34937" spans="10:11" x14ac:dyDescent="0.35">
      <c r="J34937" t="e">
        <f>wOBA+VLOOKUP(D34937,order[],2,FALSE)+VLOOKUP(IF(F34937&gt;7,8,IF(F34937=0,1,F34937)),pitches[],2,FALSE)+VLOOKUP(IF(E34937&gt;0,1,E34937),rmatchups[],2,FALSE)</f>
        <v>#N/A</v>
      </c>
      <c r="K34937" t="e">
        <f t="shared" si="569"/>
        <v>#N/A</v>
      </c>
    </row>
    <row r="34938" spans="10:11" x14ac:dyDescent="0.35">
      <c r="J34938" t="e">
        <f>wOBA+VLOOKUP(D34938,order[],2,FALSE)+VLOOKUP(IF(F34938&gt;7,8,IF(F34938=0,1,F34938)),pitches[],2,FALSE)+VLOOKUP(IF(E34938&gt;0,1,E34938),rmatchups[],2,FALSE)</f>
        <v>#N/A</v>
      </c>
      <c r="K34938" t="e">
        <f t="shared" si="569"/>
        <v>#N/A</v>
      </c>
    </row>
    <row r="34939" spans="10:11" x14ac:dyDescent="0.35">
      <c r="J34939" t="e">
        <f>wOBA+VLOOKUP(D34939,order[],2,FALSE)+VLOOKUP(IF(F34939&gt;7,8,IF(F34939=0,1,F34939)),pitches[],2,FALSE)+VLOOKUP(IF(E34939&gt;0,1,E34939),rmatchups[],2,FALSE)</f>
        <v>#N/A</v>
      </c>
      <c r="K34939" t="e">
        <f t="shared" si="569"/>
        <v>#N/A</v>
      </c>
    </row>
    <row r="34940" spans="10:11" x14ac:dyDescent="0.35">
      <c r="J34940" t="e">
        <f>wOBA+VLOOKUP(D34940,order[],2,FALSE)+VLOOKUP(IF(F34940&gt;7,8,IF(F34940=0,1,F34940)),pitches[],2,FALSE)+VLOOKUP(IF(E34940&gt;0,1,E34940),rmatchups[],2,FALSE)</f>
        <v>#N/A</v>
      </c>
      <c r="K34940" t="e">
        <f t="shared" si="569"/>
        <v>#N/A</v>
      </c>
    </row>
    <row r="34941" spans="10:11" x14ac:dyDescent="0.35">
      <c r="J34941" t="e">
        <f>wOBA+VLOOKUP(D34941,order[],2,FALSE)+VLOOKUP(IF(F34941&gt;7,8,IF(F34941=0,1,F34941)),pitches[],2,FALSE)+VLOOKUP(IF(E34941&gt;0,1,E34941),rmatchups[],2,FALSE)</f>
        <v>#N/A</v>
      </c>
      <c r="K34941" t="e">
        <f t="shared" si="569"/>
        <v>#N/A</v>
      </c>
    </row>
    <row r="34942" spans="10:11" x14ac:dyDescent="0.35">
      <c r="J34942" t="e">
        <f>wOBA+VLOOKUP(D34942,order[],2,FALSE)+VLOOKUP(IF(F34942&gt;7,8,IF(F34942=0,1,F34942)),pitches[],2,FALSE)+VLOOKUP(IF(E34942&gt;0,1,E34942),rmatchups[],2,FALSE)</f>
        <v>#N/A</v>
      </c>
      <c r="K34942" t="e">
        <f t="shared" si="569"/>
        <v>#N/A</v>
      </c>
    </row>
    <row r="34943" spans="10:11" x14ac:dyDescent="0.35">
      <c r="J34943" t="e">
        <f>wOBA+VLOOKUP(D34943,order[],2,FALSE)+VLOOKUP(IF(F34943&gt;7,8,IF(F34943=0,1,F34943)),pitches[],2,FALSE)+VLOOKUP(IF(E34943&gt;0,1,E34943),rmatchups[],2,FALSE)</f>
        <v>#N/A</v>
      </c>
      <c r="K34943" t="e">
        <f t="shared" si="569"/>
        <v>#N/A</v>
      </c>
    </row>
    <row r="34944" spans="10:11" x14ac:dyDescent="0.35">
      <c r="J34944" t="e">
        <f>wOBA+VLOOKUP(D34944,order[],2,FALSE)+VLOOKUP(IF(F34944&gt;7,8,IF(F34944=0,1,F34944)),pitches[],2,FALSE)+VLOOKUP(IF(E34944&gt;0,1,E34944),rmatchups[],2,FALSE)</f>
        <v>#N/A</v>
      </c>
      <c r="K34944" t="e">
        <f t="shared" si="569"/>
        <v>#N/A</v>
      </c>
    </row>
    <row r="34945" spans="10:11" x14ac:dyDescent="0.35">
      <c r="J34945" t="e">
        <f>wOBA+VLOOKUP(D34945,order[],2,FALSE)+VLOOKUP(IF(F34945&gt;7,8,IF(F34945=0,1,F34945)),pitches[],2,FALSE)+VLOOKUP(IF(E34945&gt;0,1,E34945),rmatchups[],2,FALSE)</f>
        <v>#N/A</v>
      </c>
      <c r="K34945" t="e">
        <f t="shared" si="569"/>
        <v>#N/A</v>
      </c>
    </row>
    <row r="34946" spans="10:11" x14ac:dyDescent="0.35">
      <c r="J34946" t="e">
        <f>wOBA+VLOOKUP(D34946,order[],2,FALSE)+VLOOKUP(IF(F34946&gt;7,8,IF(F34946=0,1,F34946)),pitches[],2,FALSE)+VLOOKUP(IF(E34946&gt;0,1,E34946),rmatchups[],2,FALSE)</f>
        <v>#N/A</v>
      </c>
      <c r="K34946" t="e">
        <f t="shared" si="569"/>
        <v>#N/A</v>
      </c>
    </row>
    <row r="34947" spans="10:11" x14ac:dyDescent="0.35">
      <c r="J34947" t="e">
        <f>wOBA+VLOOKUP(D34947,order[],2,FALSE)+VLOOKUP(IF(F34947&gt;7,8,IF(F34947=0,1,F34947)),pitches[],2,FALSE)+VLOOKUP(IF(E34947&gt;0,1,E34947),rmatchups[],2,FALSE)</f>
        <v>#N/A</v>
      </c>
      <c r="K34947" t="e">
        <f t="shared" ref="K34947:K35010" si="570">H34947-J34947</f>
        <v>#N/A</v>
      </c>
    </row>
    <row r="34948" spans="10:11" x14ac:dyDescent="0.35">
      <c r="J34948" t="e">
        <f>wOBA+VLOOKUP(D34948,order[],2,FALSE)+VLOOKUP(IF(F34948&gt;7,8,IF(F34948=0,1,F34948)),pitches[],2,FALSE)+VLOOKUP(IF(E34948&gt;0,1,E34948),rmatchups[],2,FALSE)</f>
        <v>#N/A</v>
      </c>
      <c r="K34948" t="e">
        <f t="shared" si="570"/>
        <v>#N/A</v>
      </c>
    </row>
    <row r="34949" spans="10:11" x14ac:dyDescent="0.35">
      <c r="J34949" t="e">
        <f>wOBA+VLOOKUP(D34949,order[],2,FALSE)+VLOOKUP(IF(F34949&gt;7,8,IF(F34949=0,1,F34949)),pitches[],2,FALSE)+VLOOKUP(IF(E34949&gt;0,1,E34949),rmatchups[],2,FALSE)</f>
        <v>#N/A</v>
      </c>
      <c r="K34949" t="e">
        <f t="shared" si="570"/>
        <v>#N/A</v>
      </c>
    </row>
    <row r="34950" spans="10:11" x14ac:dyDescent="0.35">
      <c r="J34950" t="e">
        <f>wOBA+VLOOKUP(D34950,order[],2,FALSE)+VLOOKUP(IF(F34950&gt;7,8,IF(F34950=0,1,F34950)),pitches[],2,FALSE)+VLOOKUP(IF(E34950&gt;0,1,E34950),rmatchups[],2,FALSE)</f>
        <v>#N/A</v>
      </c>
      <c r="K34950" t="e">
        <f t="shared" si="570"/>
        <v>#N/A</v>
      </c>
    </row>
    <row r="34951" spans="10:11" x14ac:dyDescent="0.35">
      <c r="J34951" t="e">
        <f>wOBA+VLOOKUP(D34951,order[],2,FALSE)+VLOOKUP(IF(F34951&gt;7,8,IF(F34951=0,1,F34951)),pitches[],2,FALSE)+VLOOKUP(IF(E34951&gt;0,1,E34951),rmatchups[],2,FALSE)</f>
        <v>#N/A</v>
      </c>
      <c r="K34951" t="e">
        <f t="shared" si="570"/>
        <v>#N/A</v>
      </c>
    </row>
    <row r="34952" spans="10:11" x14ac:dyDescent="0.35">
      <c r="J34952" t="e">
        <f>wOBA+VLOOKUP(D34952,order[],2,FALSE)+VLOOKUP(IF(F34952&gt;7,8,IF(F34952=0,1,F34952)),pitches[],2,FALSE)+VLOOKUP(IF(E34952&gt;0,1,E34952),rmatchups[],2,FALSE)</f>
        <v>#N/A</v>
      </c>
      <c r="K34952" t="e">
        <f t="shared" si="570"/>
        <v>#N/A</v>
      </c>
    </row>
    <row r="34953" spans="10:11" x14ac:dyDescent="0.35">
      <c r="J34953" t="e">
        <f>wOBA+VLOOKUP(D34953,order[],2,FALSE)+VLOOKUP(IF(F34953&gt;7,8,IF(F34953=0,1,F34953)),pitches[],2,FALSE)+VLOOKUP(IF(E34953&gt;0,1,E34953),rmatchups[],2,FALSE)</f>
        <v>#N/A</v>
      </c>
      <c r="K34953" t="e">
        <f t="shared" si="570"/>
        <v>#N/A</v>
      </c>
    </row>
    <row r="34954" spans="10:11" x14ac:dyDescent="0.35">
      <c r="J34954" t="e">
        <f>wOBA+VLOOKUP(D34954,order[],2,FALSE)+VLOOKUP(IF(F34954&gt;7,8,IF(F34954=0,1,F34954)),pitches[],2,FALSE)+VLOOKUP(IF(E34954&gt;0,1,E34954),rmatchups[],2,FALSE)</f>
        <v>#N/A</v>
      </c>
      <c r="K34954" t="e">
        <f t="shared" si="570"/>
        <v>#N/A</v>
      </c>
    </row>
    <row r="34955" spans="10:11" x14ac:dyDescent="0.35">
      <c r="J34955" t="e">
        <f>wOBA+VLOOKUP(D34955,order[],2,FALSE)+VLOOKUP(IF(F34955&gt;7,8,IF(F34955=0,1,F34955)),pitches[],2,FALSE)+VLOOKUP(IF(E34955&gt;0,1,E34955),rmatchups[],2,FALSE)</f>
        <v>#N/A</v>
      </c>
      <c r="K34955" t="e">
        <f t="shared" si="570"/>
        <v>#N/A</v>
      </c>
    </row>
    <row r="34956" spans="10:11" x14ac:dyDescent="0.35">
      <c r="J34956" t="e">
        <f>wOBA+VLOOKUP(D34956,order[],2,FALSE)+VLOOKUP(IF(F34956&gt;7,8,IF(F34956=0,1,F34956)),pitches[],2,FALSE)+VLOOKUP(IF(E34956&gt;0,1,E34956),rmatchups[],2,FALSE)</f>
        <v>#N/A</v>
      </c>
      <c r="K34956" t="e">
        <f t="shared" si="570"/>
        <v>#N/A</v>
      </c>
    </row>
    <row r="34957" spans="10:11" x14ac:dyDescent="0.35">
      <c r="J34957" t="e">
        <f>wOBA+VLOOKUP(D34957,order[],2,FALSE)+VLOOKUP(IF(F34957&gt;7,8,IF(F34957=0,1,F34957)),pitches[],2,FALSE)+VLOOKUP(IF(E34957&gt;0,1,E34957),rmatchups[],2,FALSE)</f>
        <v>#N/A</v>
      </c>
      <c r="K34957" t="e">
        <f t="shared" si="570"/>
        <v>#N/A</v>
      </c>
    </row>
    <row r="34958" spans="10:11" x14ac:dyDescent="0.35">
      <c r="J34958" t="e">
        <f>wOBA+VLOOKUP(D34958,order[],2,FALSE)+VLOOKUP(IF(F34958&gt;7,8,IF(F34958=0,1,F34958)),pitches[],2,FALSE)+VLOOKUP(IF(E34958&gt;0,1,E34958),rmatchups[],2,FALSE)</f>
        <v>#N/A</v>
      </c>
      <c r="K34958" t="e">
        <f t="shared" si="570"/>
        <v>#N/A</v>
      </c>
    </row>
    <row r="34959" spans="10:11" x14ac:dyDescent="0.35">
      <c r="J34959" t="e">
        <f>wOBA+VLOOKUP(D34959,order[],2,FALSE)+VLOOKUP(IF(F34959&gt;7,8,IF(F34959=0,1,F34959)),pitches[],2,FALSE)+VLOOKUP(IF(E34959&gt;0,1,E34959),rmatchups[],2,FALSE)</f>
        <v>#N/A</v>
      </c>
      <c r="K34959" t="e">
        <f t="shared" si="570"/>
        <v>#N/A</v>
      </c>
    </row>
    <row r="34960" spans="10:11" x14ac:dyDescent="0.35">
      <c r="J34960" t="e">
        <f>wOBA+VLOOKUP(D34960,order[],2,FALSE)+VLOOKUP(IF(F34960&gt;7,8,IF(F34960=0,1,F34960)),pitches[],2,FALSE)+VLOOKUP(IF(E34960&gt;0,1,E34960),rmatchups[],2,FALSE)</f>
        <v>#N/A</v>
      </c>
      <c r="K34960" t="e">
        <f t="shared" si="570"/>
        <v>#N/A</v>
      </c>
    </row>
    <row r="34961" spans="10:11" x14ac:dyDescent="0.35">
      <c r="J34961" t="e">
        <f>wOBA+VLOOKUP(D34961,order[],2,FALSE)+VLOOKUP(IF(F34961&gt;7,8,IF(F34961=0,1,F34961)),pitches[],2,FALSE)+VLOOKUP(IF(E34961&gt;0,1,E34961),rmatchups[],2,FALSE)</f>
        <v>#N/A</v>
      </c>
      <c r="K34961" t="e">
        <f t="shared" si="570"/>
        <v>#N/A</v>
      </c>
    </row>
    <row r="34962" spans="10:11" x14ac:dyDescent="0.35">
      <c r="J34962" t="e">
        <f>wOBA+VLOOKUP(D34962,order[],2,FALSE)+VLOOKUP(IF(F34962&gt;7,8,IF(F34962=0,1,F34962)),pitches[],2,FALSE)+VLOOKUP(IF(E34962&gt;0,1,E34962),rmatchups[],2,FALSE)</f>
        <v>#N/A</v>
      </c>
      <c r="K34962" t="e">
        <f t="shared" si="570"/>
        <v>#N/A</v>
      </c>
    </row>
    <row r="34963" spans="10:11" x14ac:dyDescent="0.35">
      <c r="J34963" t="e">
        <f>wOBA+VLOOKUP(D34963,order[],2,FALSE)+VLOOKUP(IF(F34963&gt;7,8,IF(F34963=0,1,F34963)),pitches[],2,FALSE)+VLOOKUP(IF(E34963&gt;0,1,E34963),rmatchups[],2,FALSE)</f>
        <v>#N/A</v>
      </c>
      <c r="K34963" t="e">
        <f t="shared" si="570"/>
        <v>#N/A</v>
      </c>
    </row>
    <row r="34964" spans="10:11" x14ac:dyDescent="0.35">
      <c r="J34964" t="e">
        <f>wOBA+VLOOKUP(D34964,order[],2,FALSE)+VLOOKUP(IF(F34964&gt;7,8,IF(F34964=0,1,F34964)),pitches[],2,FALSE)+VLOOKUP(IF(E34964&gt;0,1,E34964),rmatchups[],2,FALSE)</f>
        <v>#N/A</v>
      </c>
      <c r="K34964" t="e">
        <f t="shared" si="570"/>
        <v>#N/A</v>
      </c>
    </row>
    <row r="34965" spans="10:11" x14ac:dyDescent="0.35">
      <c r="J34965" t="e">
        <f>wOBA+VLOOKUP(D34965,order[],2,FALSE)+VLOOKUP(IF(F34965&gt;7,8,IF(F34965=0,1,F34965)),pitches[],2,FALSE)+VLOOKUP(IF(E34965&gt;0,1,E34965),rmatchups[],2,FALSE)</f>
        <v>#N/A</v>
      </c>
      <c r="K34965" t="e">
        <f t="shared" si="570"/>
        <v>#N/A</v>
      </c>
    </row>
    <row r="34966" spans="10:11" x14ac:dyDescent="0.35">
      <c r="J34966" t="e">
        <f>wOBA+VLOOKUP(D34966,order[],2,FALSE)+VLOOKUP(IF(F34966&gt;7,8,IF(F34966=0,1,F34966)),pitches[],2,FALSE)+VLOOKUP(IF(E34966&gt;0,1,E34966),rmatchups[],2,FALSE)</f>
        <v>#N/A</v>
      </c>
      <c r="K34966" t="e">
        <f t="shared" si="570"/>
        <v>#N/A</v>
      </c>
    </row>
    <row r="34967" spans="10:11" x14ac:dyDescent="0.35">
      <c r="J34967" t="e">
        <f>wOBA+VLOOKUP(D34967,order[],2,FALSE)+VLOOKUP(IF(F34967&gt;7,8,IF(F34967=0,1,F34967)),pitches[],2,FALSE)+VLOOKUP(IF(E34967&gt;0,1,E34967),rmatchups[],2,FALSE)</f>
        <v>#N/A</v>
      </c>
      <c r="K34967" t="e">
        <f t="shared" si="570"/>
        <v>#N/A</v>
      </c>
    </row>
    <row r="34968" spans="10:11" x14ac:dyDescent="0.35">
      <c r="J34968" t="e">
        <f>wOBA+VLOOKUP(D34968,order[],2,FALSE)+VLOOKUP(IF(F34968&gt;7,8,IF(F34968=0,1,F34968)),pitches[],2,FALSE)+VLOOKUP(IF(E34968&gt;0,1,E34968),rmatchups[],2,FALSE)</f>
        <v>#N/A</v>
      </c>
      <c r="K34968" t="e">
        <f t="shared" si="570"/>
        <v>#N/A</v>
      </c>
    </row>
    <row r="34969" spans="10:11" x14ac:dyDescent="0.35">
      <c r="J34969" t="e">
        <f>wOBA+VLOOKUP(D34969,order[],2,FALSE)+VLOOKUP(IF(F34969&gt;7,8,IF(F34969=0,1,F34969)),pitches[],2,FALSE)+VLOOKUP(IF(E34969&gt;0,1,E34969),rmatchups[],2,FALSE)</f>
        <v>#N/A</v>
      </c>
      <c r="K34969" t="e">
        <f t="shared" si="570"/>
        <v>#N/A</v>
      </c>
    </row>
    <row r="34970" spans="10:11" x14ac:dyDescent="0.35">
      <c r="J34970" t="e">
        <f>wOBA+VLOOKUP(D34970,order[],2,FALSE)+VLOOKUP(IF(F34970&gt;7,8,IF(F34970=0,1,F34970)),pitches[],2,FALSE)+VLOOKUP(IF(E34970&gt;0,1,E34970),rmatchups[],2,FALSE)</f>
        <v>#N/A</v>
      </c>
      <c r="K34970" t="e">
        <f t="shared" si="570"/>
        <v>#N/A</v>
      </c>
    </row>
    <row r="34971" spans="10:11" x14ac:dyDescent="0.35">
      <c r="J34971" t="e">
        <f>wOBA+VLOOKUP(D34971,order[],2,FALSE)+VLOOKUP(IF(F34971&gt;7,8,IF(F34971=0,1,F34971)),pitches[],2,FALSE)+VLOOKUP(IF(E34971&gt;0,1,E34971),rmatchups[],2,FALSE)</f>
        <v>#N/A</v>
      </c>
      <c r="K34971" t="e">
        <f t="shared" si="570"/>
        <v>#N/A</v>
      </c>
    </row>
    <row r="34972" spans="10:11" x14ac:dyDescent="0.35">
      <c r="J34972" t="e">
        <f>wOBA+VLOOKUP(D34972,order[],2,FALSE)+VLOOKUP(IF(F34972&gt;7,8,IF(F34972=0,1,F34972)),pitches[],2,FALSE)+VLOOKUP(IF(E34972&gt;0,1,E34972),rmatchups[],2,FALSE)</f>
        <v>#N/A</v>
      </c>
      <c r="K34972" t="e">
        <f t="shared" si="570"/>
        <v>#N/A</v>
      </c>
    </row>
    <row r="34973" spans="10:11" x14ac:dyDescent="0.35">
      <c r="J34973" t="e">
        <f>wOBA+VLOOKUP(D34973,order[],2,FALSE)+VLOOKUP(IF(F34973&gt;7,8,IF(F34973=0,1,F34973)),pitches[],2,FALSE)+VLOOKUP(IF(E34973&gt;0,1,E34973),rmatchups[],2,FALSE)</f>
        <v>#N/A</v>
      </c>
      <c r="K34973" t="e">
        <f t="shared" si="570"/>
        <v>#N/A</v>
      </c>
    </row>
    <row r="34974" spans="10:11" x14ac:dyDescent="0.35">
      <c r="J34974" t="e">
        <f>wOBA+VLOOKUP(D34974,order[],2,FALSE)+VLOOKUP(IF(F34974&gt;7,8,IF(F34974=0,1,F34974)),pitches[],2,FALSE)+VLOOKUP(IF(E34974&gt;0,1,E34974),rmatchups[],2,FALSE)</f>
        <v>#N/A</v>
      </c>
      <c r="K34974" t="e">
        <f t="shared" si="570"/>
        <v>#N/A</v>
      </c>
    </row>
    <row r="34975" spans="10:11" x14ac:dyDescent="0.35">
      <c r="J34975" t="e">
        <f>wOBA+VLOOKUP(D34975,order[],2,FALSE)+VLOOKUP(IF(F34975&gt;7,8,IF(F34975=0,1,F34975)),pitches[],2,FALSE)+VLOOKUP(IF(E34975&gt;0,1,E34975),rmatchups[],2,FALSE)</f>
        <v>#N/A</v>
      </c>
      <c r="K34975" t="e">
        <f t="shared" si="570"/>
        <v>#N/A</v>
      </c>
    </row>
    <row r="34976" spans="10:11" x14ac:dyDescent="0.35">
      <c r="J34976" t="e">
        <f>wOBA+VLOOKUP(D34976,order[],2,FALSE)+VLOOKUP(IF(F34976&gt;7,8,IF(F34976=0,1,F34976)),pitches[],2,FALSE)+VLOOKUP(IF(E34976&gt;0,1,E34976),rmatchups[],2,FALSE)</f>
        <v>#N/A</v>
      </c>
      <c r="K34976" t="e">
        <f t="shared" si="570"/>
        <v>#N/A</v>
      </c>
    </row>
    <row r="34977" spans="10:11" x14ac:dyDescent="0.35">
      <c r="J34977" t="e">
        <f>wOBA+VLOOKUP(D34977,order[],2,FALSE)+VLOOKUP(IF(F34977&gt;7,8,IF(F34977=0,1,F34977)),pitches[],2,FALSE)+VLOOKUP(IF(E34977&gt;0,1,E34977),rmatchups[],2,FALSE)</f>
        <v>#N/A</v>
      </c>
      <c r="K34977" t="e">
        <f t="shared" si="570"/>
        <v>#N/A</v>
      </c>
    </row>
    <row r="34978" spans="10:11" x14ac:dyDescent="0.35">
      <c r="J34978" t="e">
        <f>wOBA+VLOOKUP(D34978,order[],2,FALSE)+VLOOKUP(IF(F34978&gt;7,8,IF(F34978=0,1,F34978)),pitches[],2,FALSE)+VLOOKUP(IF(E34978&gt;0,1,E34978),rmatchups[],2,FALSE)</f>
        <v>#N/A</v>
      </c>
      <c r="K34978" t="e">
        <f t="shared" si="570"/>
        <v>#N/A</v>
      </c>
    </row>
    <row r="34979" spans="10:11" x14ac:dyDescent="0.35">
      <c r="J34979" t="e">
        <f>wOBA+VLOOKUP(D34979,order[],2,FALSE)+VLOOKUP(IF(F34979&gt;7,8,IF(F34979=0,1,F34979)),pitches[],2,FALSE)+VLOOKUP(IF(E34979&gt;0,1,E34979),rmatchups[],2,FALSE)</f>
        <v>#N/A</v>
      </c>
      <c r="K34979" t="e">
        <f t="shared" si="570"/>
        <v>#N/A</v>
      </c>
    </row>
    <row r="34980" spans="10:11" x14ac:dyDescent="0.35">
      <c r="J34980" t="e">
        <f>wOBA+VLOOKUP(D34980,order[],2,FALSE)+VLOOKUP(IF(F34980&gt;7,8,IF(F34980=0,1,F34980)),pitches[],2,FALSE)+VLOOKUP(IF(E34980&gt;0,1,E34980),rmatchups[],2,FALSE)</f>
        <v>#N/A</v>
      </c>
      <c r="K34980" t="e">
        <f t="shared" si="570"/>
        <v>#N/A</v>
      </c>
    </row>
    <row r="34981" spans="10:11" x14ac:dyDescent="0.35">
      <c r="J34981" t="e">
        <f>wOBA+VLOOKUP(D34981,order[],2,FALSE)+VLOOKUP(IF(F34981&gt;7,8,IF(F34981=0,1,F34981)),pitches[],2,FALSE)+VLOOKUP(IF(E34981&gt;0,1,E34981),rmatchups[],2,FALSE)</f>
        <v>#N/A</v>
      </c>
      <c r="K34981" t="e">
        <f t="shared" si="570"/>
        <v>#N/A</v>
      </c>
    </row>
    <row r="34982" spans="10:11" x14ac:dyDescent="0.35">
      <c r="J34982" t="e">
        <f>wOBA+VLOOKUP(D34982,order[],2,FALSE)+VLOOKUP(IF(F34982&gt;7,8,IF(F34982=0,1,F34982)),pitches[],2,FALSE)+VLOOKUP(IF(E34982&gt;0,1,E34982),rmatchups[],2,FALSE)</f>
        <v>#N/A</v>
      </c>
      <c r="K34982" t="e">
        <f t="shared" si="570"/>
        <v>#N/A</v>
      </c>
    </row>
    <row r="34983" spans="10:11" x14ac:dyDescent="0.35">
      <c r="J34983" t="e">
        <f>wOBA+VLOOKUP(D34983,order[],2,FALSE)+VLOOKUP(IF(F34983&gt;7,8,IF(F34983=0,1,F34983)),pitches[],2,FALSE)+VLOOKUP(IF(E34983&gt;0,1,E34983),rmatchups[],2,FALSE)</f>
        <v>#N/A</v>
      </c>
      <c r="K34983" t="e">
        <f t="shared" si="570"/>
        <v>#N/A</v>
      </c>
    </row>
    <row r="34984" spans="10:11" x14ac:dyDescent="0.35">
      <c r="J34984" t="e">
        <f>wOBA+VLOOKUP(D34984,order[],2,FALSE)+VLOOKUP(IF(F34984&gt;7,8,IF(F34984=0,1,F34984)),pitches[],2,FALSE)+VLOOKUP(IF(E34984&gt;0,1,E34984),rmatchups[],2,FALSE)</f>
        <v>#N/A</v>
      </c>
      <c r="K34984" t="e">
        <f t="shared" si="570"/>
        <v>#N/A</v>
      </c>
    </row>
    <row r="34985" spans="10:11" x14ac:dyDescent="0.35">
      <c r="J34985" t="e">
        <f>wOBA+VLOOKUP(D34985,order[],2,FALSE)+VLOOKUP(IF(F34985&gt;7,8,IF(F34985=0,1,F34985)),pitches[],2,FALSE)+VLOOKUP(IF(E34985&gt;0,1,E34985),rmatchups[],2,FALSE)</f>
        <v>#N/A</v>
      </c>
      <c r="K34985" t="e">
        <f t="shared" si="570"/>
        <v>#N/A</v>
      </c>
    </row>
    <row r="34986" spans="10:11" x14ac:dyDescent="0.35">
      <c r="J34986" t="e">
        <f>wOBA+VLOOKUP(D34986,order[],2,FALSE)+VLOOKUP(IF(F34986&gt;7,8,IF(F34986=0,1,F34986)),pitches[],2,FALSE)+VLOOKUP(IF(E34986&gt;0,1,E34986),rmatchups[],2,FALSE)</f>
        <v>#N/A</v>
      </c>
      <c r="K34986" t="e">
        <f t="shared" si="570"/>
        <v>#N/A</v>
      </c>
    </row>
    <row r="34987" spans="10:11" x14ac:dyDescent="0.35">
      <c r="J34987" t="e">
        <f>wOBA+VLOOKUP(D34987,order[],2,FALSE)+VLOOKUP(IF(F34987&gt;7,8,IF(F34987=0,1,F34987)),pitches[],2,FALSE)+VLOOKUP(IF(E34987&gt;0,1,E34987),rmatchups[],2,FALSE)</f>
        <v>#N/A</v>
      </c>
      <c r="K34987" t="e">
        <f t="shared" si="570"/>
        <v>#N/A</v>
      </c>
    </row>
    <row r="34988" spans="10:11" x14ac:dyDescent="0.35">
      <c r="J34988" t="e">
        <f>wOBA+VLOOKUP(D34988,order[],2,FALSE)+VLOOKUP(IF(F34988&gt;7,8,IF(F34988=0,1,F34988)),pitches[],2,FALSE)+VLOOKUP(IF(E34988&gt;0,1,E34988),rmatchups[],2,FALSE)</f>
        <v>#N/A</v>
      </c>
      <c r="K34988" t="e">
        <f t="shared" si="570"/>
        <v>#N/A</v>
      </c>
    </row>
    <row r="34989" spans="10:11" x14ac:dyDescent="0.35">
      <c r="J34989" t="e">
        <f>wOBA+VLOOKUP(D34989,order[],2,FALSE)+VLOOKUP(IF(F34989&gt;7,8,IF(F34989=0,1,F34989)),pitches[],2,FALSE)+VLOOKUP(IF(E34989&gt;0,1,E34989),rmatchups[],2,FALSE)</f>
        <v>#N/A</v>
      </c>
      <c r="K34989" t="e">
        <f t="shared" si="570"/>
        <v>#N/A</v>
      </c>
    </row>
    <row r="34990" spans="10:11" x14ac:dyDescent="0.35">
      <c r="J34990" t="e">
        <f>wOBA+VLOOKUP(D34990,order[],2,FALSE)+VLOOKUP(IF(F34990&gt;7,8,IF(F34990=0,1,F34990)),pitches[],2,FALSE)+VLOOKUP(IF(E34990&gt;0,1,E34990),rmatchups[],2,FALSE)</f>
        <v>#N/A</v>
      </c>
      <c r="K34990" t="e">
        <f t="shared" si="570"/>
        <v>#N/A</v>
      </c>
    </row>
    <row r="34991" spans="10:11" x14ac:dyDescent="0.35">
      <c r="J34991" t="e">
        <f>wOBA+VLOOKUP(D34991,order[],2,FALSE)+VLOOKUP(IF(F34991&gt;7,8,IF(F34991=0,1,F34991)),pitches[],2,FALSE)+VLOOKUP(IF(E34991&gt;0,1,E34991),rmatchups[],2,FALSE)</f>
        <v>#N/A</v>
      </c>
      <c r="K34991" t="e">
        <f t="shared" si="570"/>
        <v>#N/A</v>
      </c>
    </row>
    <row r="34992" spans="10:11" x14ac:dyDescent="0.35">
      <c r="J34992" t="e">
        <f>wOBA+VLOOKUP(D34992,order[],2,FALSE)+VLOOKUP(IF(F34992&gt;7,8,IF(F34992=0,1,F34992)),pitches[],2,FALSE)+VLOOKUP(IF(E34992&gt;0,1,E34992),rmatchups[],2,FALSE)</f>
        <v>#N/A</v>
      </c>
      <c r="K34992" t="e">
        <f t="shared" si="570"/>
        <v>#N/A</v>
      </c>
    </row>
    <row r="34993" spans="10:11" x14ac:dyDescent="0.35">
      <c r="J34993" t="e">
        <f>wOBA+VLOOKUP(D34993,order[],2,FALSE)+VLOOKUP(IF(F34993&gt;7,8,IF(F34993=0,1,F34993)),pitches[],2,FALSE)+VLOOKUP(IF(E34993&gt;0,1,E34993),rmatchups[],2,FALSE)</f>
        <v>#N/A</v>
      </c>
      <c r="K34993" t="e">
        <f t="shared" si="570"/>
        <v>#N/A</v>
      </c>
    </row>
    <row r="34994" spans="10:11" x14ac:dyDescent="0.35">
      <c r="J34994" t="e">
        <f>wOBA+VLOOKUP(D34994,order[],2,FALSE)+VLOOKUP(IF(F34994&gt;7,8,IF(F34994=0,1,F34994)),pitches[],2,FALSE)+VLOOKUP(IF(E34994&gt;0,1,E34994),rmatchups[],2,FALSE)</f>
        <v>#N/A</v>
      </c>
      <c r="K34994" t="e">
        <f t="shared" si="570"/>
        <v>#N/A</v>
      </c>
    </row>
    <row r="34995" spans="10:11" x14ac:dyDescent="0.35">
      <c r="J34995" t="e">
        <f>wOBA+VLOOKUP(D34995,order[],2,FALSE)+VLOOKUP(IF(F34995&gt;7,8,IF(F34995=0,1,F34995)),pitches[],2,FALSE)+VLOOKUP(IF(E34995&gt;0,1,E34995),rmatchups[],2,FALSE)</f>
        <v>#N/A</v>
      </c>
      <c r="K34995" t="e">
        <f t="shared" si="570"/>
        <v>#N/A</v>
      </c>
    </row>
    <row r="34996" spans="10:11" x14ac:dyDescent="0.35">
      <c r="J34996" t="e">
        <f>wOBA+VLOOKUP(D34996,order[],2,FALSE)+VLOOKUP(IF(F34996&gt;7,8,IF(F34996=0,1,F34996)),pitches[],2,FALSE)+VLOOKUP(IF(E34996&gt;0,1,E34996),rmatchups[],2,FALSE)</f>
        <v>#N/A</v>
      </c>
      <c r="K34996" t="e">
        <f t="shared" si="570"/>
        <v>#N/A</v>
      </c>
    </row>
    <row r="34997" spans="10:11" x14ac:dyDescent="0.35">
      <c r="J34997" t="e">
        <f>wOBA+VLOOKUP(D34997,order[],2,FALSE)+VLOOKUP(IF(F34997&gt;7,8,IF(F34997=0,1,F34997)),pitches[],2,FALSE)+VLOOKUP(IF(E34997&gt;0,1,E34997),rmatchups[],2,FALSE)</f>
        <v>#N/A</v>
      </c>
      <c r="K34997" t="e">
        <f t="shared" si="570"/>
        <v>#N/A</v>
      </c>
    </row>
    <row r="34998" spans="10:11" x14ac:dyDescent="0.35">
      <c r="J34998" t="e">
        <f>wOBA+VLOOKUP(D34998,order[],2,FALSE)+VLOOKUP(IF(F34998&gt;7,8,IF(F34998=0,1,F34998)),pitches[],2,FALSE)+VLOOKUP(IF(E34998&gt;0,1,E34998),rmatchups[],2,FALSE)</f>
        <v>#N/A</v>
      </c>
      <c r="K34998" t="e">
        <f t="shared" si="570"/>
        <v>#N/A</v>
      </c>
    </row>
    <row r="34999" spans="10:11" x14ac:dyDescent="0.35">
      <c r="J34999" t="e">
        <f>wOBA+VLOOKUP(D34999,order[],2,FALSE)+VLOOKUP(IF(F34999&gt;7,8,IF(F34999=0,1,F34999)),pitches[],2,FALSE)+VLOOKUP(IF(E34999&gt;0,1,E34999),rmatchups[],2,FALSE)</f>
        <v>#N/A</v>
      </c>
      <c r="K34999" t="e">
        <f t="shared" si="570"/>
        <v>#N/A</v>
      </c>
    </row>
    <row r="35000" spans="10:11" x14ac:dyDescent="0.35">
      <c r="J35000" t="e">
        <f>wOBA+VLOOKUP(D35000,order[],2,FALSE)+VLOOKUP(IF(F35000&gt;7,8,IF(F35000=0,1,F35000)),pitches[],2,FALSE)+VLOOKUP(IF(E35000&gt;0,1,E35000),rmatchups[],2,FALSE)</f>
        <v>#N/A</v>
      </c>
      <c r="K35000" t="e">
        <f t="shared" si="570"/>
        <v>#N/A</v>
      </c>
    </row>
    <row r="35001" spans="10:11" x14ac:dyDescent="0.35">
      <c r="J35001" t="e">
        <f>wOBA+VLOOKUP(D35001,order[],2,FALSE)+VLOOKUP(IF(F35001&gt;7,8,IF(F35001=0,1,F35001)),pitches[],2,FALSE)+VLOOKUP(IF(E35001&gt;0,1,E35001),rmatchups[],2,FALSE)</f>
        <v>#N/A</v>
      </c>
      <c r="K35001" t="e">
        <f t="shared" si="570"/>
        <v>#N/A</v>
      </c>
    </row>
    <row r="35002" spans="10:11" x14ac:dyDescent="0.35">
      <c r="J35002" t="e">
        <f>wOBA+VLOOKUP(D35002,order[],2,FALSE)+VLOOKUP(IF(F35002&gt;7,8,IF(F35002=0,1,F35002)),pitches[],2,FALSE)+VLOOKUP(IF(E35002&gt;0,1,E35002),rmatchups[],2,FALSE)</f>
        <v>#N/A</v>
      </c>
      <c r="K35002" t="e">
        <f t="shared" si="570"/>
        <v>#N/A</v>
      </c>
    </row>
    <row r="35003" spans="10:11" x14ac:dyDescent="0.35">
      <c r="J35003" t="e">
        <f>wOBA+VLOOKUP(D35003,order[],2,FALSE)+VLOOKUP(IF(F35003&gt;7,8,IF(F35003=0,1,F35003)),pitches[],2,FALSE)+VLOOKUP(IF(E35003&gt;0,1,E35003),rmatchups[],2,FALSE)</f>
        <v>#N/A</v>
      </c>
      <c r="K35003" t="e">
        <f t="shared" si="570"/>
        <v>#N/A</v>
      </c>
    </row>
    <row r="35004" spans="10:11" x14ac:dyDescent="0.35">
      <c r="J35004" t="e">
        <f>wOBA+VLOOKUP(D35004,order[],2,FALSE)+VLOOKUP(IF(F35004&gt;7,8,IF(F35004=0,1,F35004)),pitches[],2,FALSE)+VLOOKUP(IF(E35004&gt;0,1,E35004),rmatchups[],2,FALSE)</f>
        <v>#N/A</v>
      </c>
      <c r="K35004" t="e">
        <f t="shared" si="570"/>
        <v>#N/A</v>
      </c>
    </row>
    <row r="35005" spans="10:11" x14ac:dyDescent="0.35">
      <c r="J35005" t="e">
        <f>wOBA+VLOOKUP(D35005,order[],2,FALSE)+VLOOKUP(IF(F35005&gt;7,8,IF(F35005=0,1,F35005)),pitches[],2,FALSE)+VLOOKUP(IF(E35005&gt;0,1,E35005),rmatchups[],2,FALSE)</f>
        <v>#N/A</v>
      </c>
      <c r="K35005" t="e">
        <f t="shared" si="570"/>
        <v>#N/A</v>
      </c>
    </row>
    <row r="35006" spans="10:11" x14ac:dyDescent="0.35">
      <c r="J35006" t="e">
        <f>wOBA+VLOOKUP(D35006,order[],2,FALSE)+VLOOKUP(IF(F35006&gt;7,8,IF(F35006=0,1,F35006)),pitches[],2,FALSE)+VLOOKUP(IF(E35006&gt;0,1,E35006),rmatchups[],2,FALSE)</f>
        <v>#N/A</v>
      </c>
      <c r="K35006" t="e">
        <f t="shared" si="570"/>
        <v>#N/A</v>
      </c>
    </row>
    <row r="35007" spans="10:11" x14ac:dyDescent="0.35">
      <c r="J35007" t="e">
        <f>wOBA+VLOOKUP(D35007,order[],2,FALSE)+VLOOKUP(IF(F35007&gt;7,8,IF(F35007=0,1,F35007)),pitches[],2,FALSE)+VLOOKUP(IF(E35007&gt;0,1,E35007),rmatchups[],2,FALSE)</f>
        <v>#N/A</v>
      </c>
      <c r="K35007" t="e">
        <f t="shared" si="570"/>
        <v>#N/A</v>
      </c>
    </row>
    <row r="35008" spans="10:11" x14ac:dyDescent="0.35">
      <c r="J35008" t="e">
        <f>wOBA+VLOOKUP(D35008,order[],2,FALSE)+VLOOKUP(IF(F35008&gt;7,8,IF(F35008=0,1,F35008)),pitches[],2,FALSE)+VLOOKUP(IF(E35008&gt;0,1,E35008),rmatchups[],2,FALSE)</f>
        <v>#N/A</v>
      </c>
      <c r="K35008" t="e">
        <f t="shared" si="570"/>
        <v>#N/A</v>
      </c>
    </row>
    <row r="35009" spans="10:11" x14ac:dyDescent="0.35">
      <c r="J35009" t="e">
        <f>wOBA+VLOOKUP(D35009,order[],2,FALSE)+VLOOKUP(IF(F35009&gt;7,8,IF(F35009=0,1,F35009)),pitches[],2,FALSE)+VLOOKUP(IF(E35009&gt;0,1,E35009),rmatchups[],2,FALSE)</f>
        <v>#N/A</v>
      </c>
      <c r="K35009" t="e">
        <f t="shared" si="570"/>
        <v>#N/A</v>
      </c>
    </row>
    <row r="35010" spans="10:11" x14ac:dyDescent="0.35">
      <c r="J35010" t="e">
        <f>wOBA+VLOOKUP(D35010,order[],2,FALSE)+VLOOKUP(IF(F35010&gt;7,8,IF(F35010=0,1,F35010)),pitches[],2,FALSE)+VLOOKUP(IF(E35010&gt;0,1,E35010),rmatchups[],2,FALSE)</f>
        <v>#N/A</v>
      </c>
      <c r="K35010" t="e">
        <f t="shared" si="570"/>
        <v>#N/A</v>
      </c>
    </row>
    <row r="35011" spans="10:11" x14ac:dyDescent="0.35">
      <c r="J35011" t="e">
        <f>wOBA+VLOOKUP(D35011,order[],2,FALSE)+VLOOKUP(IF(F35011&gt;7,8,IF(F35011=0,1,F35011)),pitches[],2,FALSE)+VLOOKUP(IF(E35011&gt;0,1,E35011),rmatchups[],2,FALSE)</f>
        <v>#N/A</v>
      </c>
      <c r="K35011" t="e">
        <f t="shared" ref="K35011:K35074" si="571">H35011-J35011</f>
        <v>#N/A</v>
      </c>
    </row>
    <row r="35012" spans="10:11" x14ac:dyDescent="0.35">
      <c r="J35012" t="e">
        <f>wOBA+VLOOKUP(D35012,order[],2,FALSE)+VLOOKUP(IF(F35012&gt;7,8,IF(F35012=0,1,F35012)),pitches[],2,FALSE)+VLOOKUP(IF(E35012&gt;0,1,E35012),rmatchups[],2,FALSE)</f>
        <v>#N/A</v>
      </c>
      <c r="K35012" t="e">
        <f t="shared" si="571"/>
        <v>#N/A</v>
      </c>
    </row>
    <row r="35013" spans="10:11" x14ac:dyDescent="0.35">
      <c r="J35013" t="e">
        <f>wOBA+VLOOKUP(D35013,order[],2,FALSE)+VLOOKUP(IF(F35013&gt;7,8,IF(F35013=0,1,F35013)),pitches[],2,FALSE)+VLOOKUP(IF(E35013&gt;0,1,E35013),rmatchups[],2,FALSE)</f>
        <v>#N/A</v>
      </c>
      <c r="K35013" t="e">
        <f t="shared" si="571"/>
        <v>#N/A</v>
      </c>
    </row>
    <row r="35014" spans="10:11" x14ac:dyDescent="0.35">
      <c r="J35014" t="e">
        <f>wOBA+VLOOKUP(D35014,order[],2,FALSE)+VLOOKUP(IF(F35014&gt;7,8,IF(F35014=0,1,F35014)),pitches[],2,FALSE)+VLOOKUP(IF(E35014&gt;0,1,E35014),rmatchups[],2,FALSE)</f>
        <v>#N/A</v>
      </c>
      <c r="K35014" t="e">
        <f t="shared" si="571"/>
        <v>#N/A</v>
      </c>
    </row>
    <row r="35015" spans="10:11" x14ac:dyDescent="0.35">
      <c r="J35015" t="e">
        <f>wOBA+VLOOKUP(D35015,order[],2,FALSE)+VLOOKUP(IF(F35015&gt;7,8,IF(F35015=0,1,F35015)),pitches[],2,FALSE)+VLOOKUP(IF(E35015&gt;0,1,E35015),rmatchups[],2,FALSE)</f>
        <v>#N/A</v>
      </c>
      <c r="K35015" t="e">
        <f t="shared" si="571"/>
        <v>#N/A</v>
      </c>
    </row>
    <row r="35016" spans="10:11" x14ac:dyDescent="0.35">
      <c r="J35016" t="e">
        <f>wOBA+VLOOKUP(D35016,order[],2,FALSE)+VLOOKUP(IF(F35016&gt;7,8,IF(F35016=0,1,F35016)),pitches[],2,FALSE)+VLOOKUP(IF(E35016&gt;0,1,E35016),rmatchups[],2,FALSE)</f>
        <v>#N/A</v>
      </c>
      <c r="K35016" t="e">
        <f t="shared" si="571"/>
        <v>#N/A</v>
      </c>
    </row>
    <row r="35017" spans="10:11" x14ac:dyDescent="0.35">
      <c r="J35017" t="e">
        <f>wOBA+VLOOKUP(D35017,order[],2,FALSE)+VLOOKUP(IF(F35017&gt;7,8,IF(F35017=0,1,F35017)),pitches[],2,FALSE)+VLOOKUP(IF(E35017&gt;0,1,E35017),rmatchups[],2,FALSE)</f>
        <v>#N/A</v>
      </c>
      <c r="K35017" t="e">
        <f t="shared" si="571"/>
        <v>#N/A</v>
      </c>
    </row>
    <row r="35018" spans="10:11" x14ac:dyDescent="0.35">
      <c r="J35018" t="e">
        <f>wOBA+VLOOKUP(D35018,order[],2,FALSE)+VLOOKUP(IF(F35018&gt;7,8,IF(F35018=0,1,F35018)),pitches[],2,FALSE)+VLOOKUP(IF(E35018&gt;0,1,E35018),rmatchups[],2,FALSE)</f>
        <v>#N/A</v>
      </c>
      <c r="K35018" t="e">
        <f t="shared" si="571"/>
        <v>#N/A</v>
      </c>
    </row>
    <row r="35019" spans="10:11" x14ac:dyDescent="0.35">
      <c r="J35019" t="e">
        <f>wOBA+VLOOKUP(D35019,order[],2,FALSE)+VLOOKUP(IF(F35019&gt;7,8,IF(F35019=0,1,F35019)),pitches[],2,FALSE)+VLOOKUP(IF(E35019&gt;0,1,E35019),rmatchups[],2,FALSE)</f>
        <v>#N/A</v>
      </c>
      <c r="K35019" t="e">
        <f t="shared" si="571"/>
        <v>#N/A</v>
      </c>
    </row>
    <row r="35020" spans="10:11" x14ac:dyDescent="0.35">
      <c r="J35020" t="e">
        <f>wOBA+VLOOKUP(D35020,order[],2,FALSE)+VLOOKUP(IF(F35020&gt;7,8,IF(F35020=0,1,F35020)),pitches[],2,FALSE)+VLOOKUP(IF(E35020&gt;0,1,E35020),rmatchups[],2,FALSE)</f>
        <v>#N/A</v>
      </c>
      <c r="K35020" t="e">
        <f t="shared" si="571"/>
        <v>#N/A</v>
      </c>
    </row>
    <row r="35021" spans="10:11" x14ac:dyDescent="0.35">
      <c r="J35021" t="e">
        <f>wOBA+VLOOKUP(D35021,order[],2,FALSE)+VLOOKUP(IF(F35021&gt;7,8,IF(F35021=0,1,F35021)),pitches[],2,FALSE)+VLOOKUP(IF(E35021&gt;0,1,E35021),rmatchups[],2,FALSE)</f>
        <v>#N/A</v>
      </c>
      <c r="K35021" t="e">
        <f t="shared" si="571"/>
        <v>#N/A</v>
      </c>
    </row>
    <row r="35022" spans="10:11" x14ac:dyDescent="0.35">
      <c r="J35022" t="e">
        <f>wOBA+VLOOKUP(D35022,order[],2,FALSE)+VLOOKUP(IF(F35022&gt;7,8,IF(F35022=0,1,F35022)),pitches[],2,FALSE)+VLOOKUP(IF(E35022&gt;0,1,E35022),rmatchups[],2,FALSE)</f>
        <v>#N/A</v>
      </c>
      <c r="K35022" t="e">
        <f t="shared" si="571"/>
        <v>#N/A</v>
      </c>
    </row>
    <row r="35023" spans="10:11" x14ac:dyDescent="0.35">
      <c r="J35023" t="e">
        <f>wOBA+VLOOKUP(D35023,order[],2,FALSE)+VLOOKUP(IF(F35023&gt;7,8,IF(F35023=0,1,F35023)),pitches[],2,FALSE)+VLOOKUP(IF(E35023&gt;0,1,E35023),rmatchups[],2,FALSE)</f>
        <v>#N/A</v>
      </c>
      <c r="K35023" t="e">
        <f t="shared" si="571"/>
        <v>#N/A</v>
      </c>
    </row>
    <row r="35024" spans="10:11" x14ac:dyDescent="0.35">
      <c r="J35024" t="e">
        <f>wOBA+VLOOKUP(D35024,order[],2,FALSE)+VLOOKUP(IF(F35024&gt;7,8,IF(F35024=0,1,F35024)),pitches[],2,FALSE)+VLOOKUP(IF(E35024&gt;0,1,E35024),rmatchups[],2,FALSE)</f>
        <v>#N/A</v>
      </c>
      <c r="K35024" t="e">
        <f t="shared" si="571"/>
        <v>#N/A</v>
      </c>
    </row>
    <row r="35025" spans="10:11" x14ac:dyDescent="0.35">
      <c r="J35025" t="e">
        <f>wOBA+VLOOKUP(D35025,order[],2,FALSE)+VLOOKUP(IF(F35025&gt;7,8,IF(F35025=0,1,F35025)),pitches[],2,FALSE)+VLOOKUP(IF(E35025&gt;0,1,E35025),rmatchups[],2,FALSE)</f>
        <v>#N/A</v>
      </c>
      <c r="K35025" t="e">
        <f t="shared" si="571"/>
        <v>#N/A</v>
      </c>
    </row>
    <row r="35026" spans="10:11" x14ac:dyDescent="0.35">
      <c r="J35026" t="e">
        <f>wOBA+VLOOKUP(D35026,order[],2,FALSE)+VLOOKUP(IF(F35026&gt;7,8,IF(F35026=0,1,F35026)),pitches[],2,FALSE)+VLOOKUP(IF(E35026&gt;0,1,E35026),rmatchups[],2,FALSE)</f>
        <v>#N/A</v>
      </c>
      <c r="K35026" t="e">
        <f t="shared" si="571"/>
        <v>#N/A</v>
      </c>
    </row>
    <row r="35027" spans="10:11" x14ac:dyDescent="0.35">
      <c r="J35027" t="e">
        <f>wOBA+VLOOKUP(D35027,order[],2,FALSE)+VLOOKUP(IF(F35027&gt;7,8,IF(F35027=0,1,F35027)),pitches[],2,FALSE)+VLOOKUP(IF(E35027&gt;0,1,E35027),rmatchups[],2,FALSE)</f>
        <v>#N/A</v>
      </c>
      <c r="K35027" t="e">
        <f t="shared" si="571"/>
        <v>#N/A</v>
      </c>
    </row>
    <row r="35028" spans="10:11" x14ac:dyDescent="0.35">
      <c r="J35028" t="e">
        <f>wOBA+VLOOKUP(D35028,order[],2,FALSE)+VLOOKUP(IF(F35028&gt;7,8,IF(F35028=0,1,F35028)),pitches[],2,FALSE)+VLOOKUP(IF(E35028&gt;0,1,E35028),rmatchups[],2,FALSE)</f>
        <v>#N/A</v>
      </c>
      <c r="K35028" t="e">
        <f t="shared" si="571"/>
        <v>#N/A</v>
      </c>
    </row>
    <row r="35029" spans="10:11" x14ac:dyDescent="0.35">
      <c r="J35029" t="e">
        <f>wOBA+VLOOKUP(D35029,order[],2,FALSE)+VLOOKUP(IF(F35029&gt;7,8,IF(F35029=0,1,F35029)),pitches[],2,FALSE)+VLOOKUP(IF(E35029&gt;0,1,E35029),rmatchups[],2,FALSE)</f>
        <v>#N/A</v>
      </c>
      <c r="K35029" t="e">
        <f t="shared" si="571"/>
        <v>#N/A</v>
      </c>
    </row>
    <row r="35030" spans="10:11" x14ac:dyDescent="0.35">
      <c r="J35030" t="e">
        <f>wOBA+VLOOKUP(D35030,order[],2,FALSE)+VLOOKUP(IF(F35030&gt;7,8,IF(F35030=0,1,F35030)),pitches[],2,FALSE)+VLOOKUP(IF(E35030&gt;0,1,E35030),rmatchups[],2,FALSE)</f>
        <v>#N/A</v>
      </c>
      <c r="K35030" t="e">
        <f t="shared" si="571"/>
        <v>#N/A</v>
      </c>
    </row>
    <row r="35031" spans="10:11" x14ac:dyDescent="0.35">
      <c r="J35031" t="e">
        <f>wOBA+VLOOKUP(D35031,order[],2,FALSE)+VLOOKUP(IF(F35031&gt;7,8,IF(F35031=0,1,F35031)),pitches[],2,FALSE)+VLOOKUP(IF(E35031&gt;0,1,E35031),rmatchups[],2,FALSE)</f>
        <v>#N/A</v>
      </c>
      <c r="K35031" t="e">
        <f t="shared" si="571"/>
        <v>#N/A</v>
      </c>
    </row>
    <row r="35032" spans="10:11" x14ac:dyDescent="0.35">
      <c r="J35032" t="e">
        <f>wOBA+VLOOKUP(D35032,order[],2,FALSE)+VLOOKUP(IF(F35032&gt;7,8,IF(F35032=0,1,F35032)),pitches[],2,FALSE)+VLOOKUP(IF(E35032&gt;0,1,E35032),rmatchups[],2,FALSE)</f>
        <v>#N/A</v>
      </c>
      <c r="K35032" t="e">
        <f t="shared" si="571"/>
        <v>#N/A</v>
      </c>
    </row>
    <row r="35033" spans="10:11" x14ac:dyDescent="0.35">
      <c r="J35033" t="e">
        <f>wOBA+VLOOKUP(D35033,order[],2,FALSE)+VLOOKUP(IF(F35033&gt;7,8,IF(F35033=0,1,F35033)),pitches[],2,FALSE)+VLOOKUP(IF(E35033&gt;0,1,E35033),rmatchups[],2,FALSE)</f>
        <v>#N/A</v>
      </c>
      <c r="K35033" t="e">
        <f t="shared" si="571"/>
        <v>#N/A</v>
      </c>
    </row>
    <row r="35034" spans="10:11" x14ac:dyDescent="0.35">
      <c r="J35034" t="e">
        <f>wOBA+VLOOKUP(D35034,order[],2,FALSE)+VLOOKUP(IF(F35034&gt;7,8,IF(F35034=0,1,F35034)),pitches[],2,FALSE)+VLOOKUP(IF(E35034&gt;0,1,E35034),rmatchups[],2,FALSE)</f>
        <v>#N/A</v>
      </c>
      <c r="K35034" t="e">
        <f t="shared" si="571"/>
        <v>#N/A</v>
      </c>
    </row>
    <row r="35035" spans="10:11" x14ac:dyDescent="0.35">
      <c r="J35035" t="e">
        <f>wOBA+VLOOKUP(D35035,order[],2,FALSE)+VLOOKUP(IF(F35035&gt;7,8,IF(F35035=0,1,F35035)),pitches[],2,FALSE)+VLOOKUP(IF(E35035&gt;0,1,E35035),rmatchups[],2,FALSE)</f>
        <v>#N/A</v>
      </c>
      <c r="K35035" t="e">
        <f t="shared" si="571"/>
        <v>#N/A</v>
      </c>
    </row>
    <row r="35036" spans="10:11" x14ac:dyDescent="0.35">
      <c r="J35036" t="e">
        <f>wOBA+VLOOKUP(D35036,order[],2,FALSE)+VLOOKUP(IF(F35036&gt;7,8,IF(F35036=0,1,F35036)),pitches[],2,FALSE)+VLOOKUP(IF(E35036&gt;0,1,E35036),rmatchups[],2,FALSE)</f>
        <v>#N/A</v>
      </c>
      <c r="K35036" t="e">
        <f t="shared" si="571"/>
        <v>#N/A</v>
      </c>
    </row>
    <row r="35037" spans="10:11" x14ac:dyDescent="0.35">
      <c r="J35037" t="e">
        <f>wOBA+VLOOKUP(D35037,order[],2,FALSE)+VLOOKUP(IF(F35037&gt;7,8,IF(F35037=0,1,F35037)),pitches[],2,FALSE)+VLOOKUP(IF(E35037&gt;0,1,E35037),rmatchups[],2,FALSE)</f>
        <v>#N/A</v>
      </c>
      <c r="K35037" t="e">
        <f t="shared" si="571"/>
        <v>#N/A</v>
      </c>
    </row>
    <row r="35038" spans="10:11" x14ac:dyDescent="0.35">
      <c r="J35038" t="e">
        <f>wOBA+VLOOKUP(D35038,order[],2,FALSE)+VLOOKUP(IF(F35038&gt;7,8,IF(F35038=0,1,F35038)),pitches[],2,FALSE)+VLOOKUP(IF(E35038&gt;0,1,E35038),rmatchups[],2,FALSE)</f>
        <v>#N/A</v>
      </c>
      <c r="K35038" t="e">
        <f t="shared" si="571"/>
        <v>#N/A</v>
      </c>
    </row>
    <row r="35039" spans="10:11" x14ac:dyDescent="0.35">
      <c r="J35039" t="e">
        <f>wOBA+VLOOKUP(D35039,order[],2,FALSE)+VLOOKUP(IF(F35039&gt;7,8,IF(F35039=0,1,F35039)),pitches[],2,FALSE)+VLOOKUP(IF(E35039&gt;0,1,E35039),rmatchups[],2,FALSE)</f>
        <v>#N/A</v>
      </c>
      <c r="K35039" t="e">
        <f t="shared" si="571"/>
        <v>#N/A</v>
      </c>
    </row>
    <row r="35040" spans="10:11" x14ac:dyDescent="0.35">
      <c r="J35040" t="e">
        <f>wOBA+VLOOKUP(D35040,order[],2,FALSE)+VLOOKUP(IF(F35040&gt;7,8,IF(F35040=0,1,F35040)),pitches[],2,FALSE)+VLOOKUP(IF(E35040&gt;0,1,E35040),rmatchups[],2,FALSE)</f>
        <v>#N/A</v>
      </c>
      <c r="K35040" t="e">
        <f t="shared" si="571"/>
        <v>#N/A</v>
      </c>
    </row>
    <row r="35041" spans="10:11" x14ac:dyDescent="0.35">
      <c r="J35041" t="e">
        <f>wOBA+VLOOKUP(D35041,order[],2,FALSE)+VLOOKUP(IF(F35041&gt;7,8,IF(F35041=0,1,F35041)),pitches[],2,FALSE)+VLOOKUP(IF(E35041&gt;0,1,E35041),rmatchups[],2,FALSE)</f>
        <v>#N/A</v>
      </c>
      <c r="K35041" t="e">
        <f t="shared" si="571"/>
        <v>#N/A</v>
      </c>
    </row>
    <row r="35042" spans="10:11" x14ac:dyDescent="0.35">
      <c r="J35042" t="e">
        <f>wOBA+VLOOKUP(D35042,order[],2,FALSE)+VLOOKUP(IF(F35042&gt;7,8,IF(F35042=0,1,F35042)),pitches[],2,FALSE)+VLOOKUP(IF(E35042&gt;0,1,E35042),rmatchups[],2,FALSE)</f>
        <v>#N/A</v>
      </c>
      <c r="K35042" t="e">
        <f t="shared" si="571"/>
        <v>#N/A</v>
      </c>
    </row>
    <row r="35043" spans="10:11" x14ac:dyDescent="0.35">
      <c r="J35043" t="e">
        <f>wOBA+VLOOKUP(D35043,order[],2,FALSE)+VLOOKUP(IF(F35043&gt;7,8,IF(F35043=0,1,F35043)),pitches[],2,FALSE)+VLOOKUP(IF(E35043&gt;0,1,E35043),rmatchups[],2,FALSE)</f>
        <v>#N/A</v>
      </c>
      <c r="K35043" t="e">
        <f t="shared" si="571"/>
        <v>#N/A</v>
      </c>
    </row>
    <row r="35044" spans="10:11" x14ac:dyDescent="0.35">
      <c r="J35044" t="e">
        <f>wOBA+VLOOKUP(D35044,order[],2,FALSE)+VLOOKUP(IF(F35044&gt;7,8,IF(F35044=0,1,F35044)),pitches[],2,FALSE)+VLOOKUP(IF(E35044&gt;0,1,E35044),rmatchups[],2,FALSE)</f>
        <v>#N/A</v>
      </c>
      <c r="K35044" t="e">
        <f t="shared" si="571"/>
        <v>#N/A</v>
      </c>
    </row>
    <row r="35045" spans="10:11" x14ac:dyDescent="0.35">
      <c r="J35045" t="e">
        <f>wOBA+VLOOKUP(D35045,order[],2,FALSE)+VLOOKUP(IF(F35045&gt;7,8,IF(F35045=0,1,F35045)),pitches[],2,FALSE)+VLOOKUP(IF(E35045&gt;0,1,E35045),rmatchups[],2,FALSE)</f>
        <v>#N/A</v>
      </c>
      <c r="K35045" t="e">
        <f t="shared" si="571"/>
        <v>#N/A</v>
      </c>
    </row>
    <row r="35046" spans="10:11" x14ac:dyDescent="0.35">
      <c r="J35046" t="e">
        <f>wOBA+VLOOKUP(D35046,order[],2,FALSE)+VLOOKUP(IF(F35046&gt;7,8,IF(F35046=0,1,F35046)),pitches[],2,FALSE)+VLOOKUP(IF(E35046&gt;0,1,E35046),rmatchups[],2,FALSE)</f>
        <v>#N/A</v>
      </c>
      <c r="K35046" t="e">
        <f t="shared" si="571"/>
        <v>#N/A</v>
      </c>
    </row>
    <row r="35047" spans="10:11" x14ac:dyDescent="0.35">
      <c r="J35047" t="e">
        <f>wOBA+VLOOKUP(D35047,order[],2,FALSE)+VLOOKUP(IF(F35047&gt;7,8,IF(F35047=0,1,F35047)),pitches[],2,FALSE)+VLOOKUP(IF(E35047&gt;0,1,E35047),rmatchups[],2,FALSE)</f>
        <v>#N/A</v>
      </c>
      <c r="K35047" t="e">
        <f t="shared" si="571"/>
        <v>#N/A</v>
      </c>
    </row>
    <row r="35048" spans="10:11" x14ac:dyDescent="0.35">
      <c r="J35048" t="e">
        <f>wOBA+VLOOKUP(D35048,order[],2,FALSE)+VLOOKUP(IF(F35048&gt;7,8,IF(F35048=0,1,F35048)),pitches[],2,FALSE)+VLOOKUP(IF(E35048&gt;0,1,E35048),rmatchups[],2,FALSE)</f>
        <v>#N/A</v>
      </c>
      <c r="K35048" t="e">
        <f t="shared" si="571"/>
        <v>#N/A</v>
      </c>
    </row>
    <row r="35049" spans="10:11" x14ac:dyDescent="0.35">
      <c r="J35049" t="e">
        <f>wOBA+VLOOKUP(D35049,order[],2,FALSE)+VLOOKUP(IF(F35049&gt;7,8,IF(F35049=0,1,F35049)),pitches[],2,FALSE)+VLOOKUP(IF(E35049&gt;0,1,E35049),rmatchups[],2,FALSE)</f>
        <v>#N/A</v>
      </c>
      <c r="K35049" t="e">
        <f t="shared" si="571"/>
        <v>#N/A</v>
      </c>
    </row>
    <row r="35050" spans="10:11" x14ac:dyDescent="0.35">
      <c r="J35050" t="e">
        <f>wOBA+VLOOKUP(D35050,order[],2,FALSE)+VLOOKUP(IF(F35050&gt;7,8,IF(F35050=0,1,F35050)),pitches[],2,FALSE)+VLOOKUP(IF(E35050&gt;0,1,E35050),rmatchups[],2,FALSE)</f>
        <v>#N/A</v>
      </c>
      <c r="K35050" t="e">
        <f t="shared" si="571"/>
        <v>#N/A</v>
      </c>
    </row>
    <row r="35051" spans="10:11" x14ac:dyDescent="0.35">
      <c r="J35051" t="e">
        <f>wOBA+VLOOKUP(D35051,order[],2,FALSE)+VLOOKUP(IF(F35051&gt;7,8,IF(F35051=0,1,F35051)),pitches[],2,FALSE)+VLOOKUP(IF(E35051&gt;0,1,E35051),rmatchups[],2,FALSE)</f>
        <v>#N/A</v>
      </c>
      <c r="K35051" t="e">
        <f t="shared" si="571"/>
        <v>#N/A</v>
      </c>
    </row>
    <row r="35052" spans="10:11" x14ac:dyDescent="0.35">
      <c r="J35052" t="e">
        <f>wOBA+VLOOKUP(D35052,order[],2,FALSE)+VLOOKUP(IF(F35052&gt;7,8,IF(F35052=0,1,F35052)),pitches[],2,FALSE)+VLOOKUP(IF(E35052&gt;0,1,E35052),rmatchups[],2,FALSE)</f>
        <v>#N/A</v>
      </c>
      <c r="K35052" t="e">
        <f t="shared" si="571"/>
        <v>#N/A</v>
      </c>
    </row>
    <row r="35053" spans="10:11" x14ac:dyDescent="0.35">
      <c r="J35053" t="e">
        <f>wOBA+VLOOKUP(D35053,order[],2,FALSE)+VLOOKUP(IF(F35053&gt;7,8,IF(F35053=0,1,F35053)),pitches[],2,FALSE)+VLOOKUP(IF(E35053&gt;0,1,E35053),rmatchups[],2,FALSE)</f>
        <v>#N/A</v>
      </c>
      <c r="K35053" t="e">
        <f t="shared" si="571"/>
        <v>#N/A</v>
      </c>
    </row>
    <row r="35054" spans="10:11" x14ac:dyDescent="0.35">
      <c r="J35054" t="e">
        <f>wOBA+VLOOKUP(D35054,order[],2,FALSE)+VLOOKUP(IF(F35054&gt;7,8,IF(F35054=0,1,F35054)),pitches[],2,FALSE)+VLOOKUP(IF(E35054&gt;0,1,E35054),rmatchups[],2,FALSE)</f>
        <v>#N/A</v>
      </c>
      <c r="K35054" t="e">
        <f t="shared" si="571"/>
        <v>#N/A</v>
      </c>
    </row>
    <row r="35055" spans="10:11" x14ac:dyDescent="0.35">
      <c r="J35055" t="e">
        <f>wOBA+VLOOKUP(D35055,order[],2,FALSE)+VLOOKUP(IF(F35055&gt;7,8,IF(F35055=0,1,F35055)),pitches[],2,FALSE)+VLOOKUP(IF(E35055&gt;0,1,E35055),rmatchups[],2,FALSE)</f>
        <v>#N/A</v>
      </c>
      <c r="K35055" t="e">
        <f t="shared" si="571"/>
        <v>#N/A</v>
      </c>
    </row>
    <row r="35056" spans="10:11" x14ac:dyDescent="0.35">
      <c r="J35056" t="e">
        <f>wOBA+VLOOKUP(D35056,order[],2,FALSE)+VLOOKUP(IF(F35056&gt;7,8,IF(F35056=0,1,F35056)),pitches[],2,FALSE)+VLOOKUP(IF(E35056&gt;0,1,E35056),rmatchups[],2,FALSE)</f>
        <v>#N/A</v>
      </c>
      <c r="K35056" t="e">
        <f t="shared" si="571"/>
        <v>#N/A</v>
      </c>
    </row>
    <row r="35057" spans="10:11" x14ac:dyDescent="0.35">
      <c r="J35057" t="e">
        <f>wOBA+VLOOKUP(D35057,order[],2,FALSE)+VLOOKUP(IF(F35057&gt;7,8,IF(F35057=0,1,F35057)),pitches[],2,FALSE)+VLOOKUP(IF(E35057&gt;0,1,E35057),rmatchups[],2,FALSE)</f>
        <v>#N/A</v>
      </c>
      <c r="K35057" t="e">
        <f t="shared" si="571"/>
        <v>#N/A</v>
      </c>
    </row>
    <row r="35058" spans="10:11" x14ac:dyDescent="0.35">
      <c r="J35058" t="e">
        <f>wOBA+VLOOKUP(D35058,order[],2,FALSE)+VLOOKUP(IF(F35058&gt;7,8,IF(F35058=0,1,F35058)),pitches[],2,FALSE)+VLOOKUP(IF(E35058&gt;0,1,E35058),rmatchups[],2,FALSE)</f>
        <v>#N/A</v>
      </c>
      <c r="K35058" t="e">
        <f t="shared" si="571"/>
        <v>#N/A</v>
      </c>
    </row>
    <row r="35059" spans="10:11" x14ac:dyDescent="0.35">
      <c r="J35059" t="e">
        <f>wOBA+VLOOKUP(D35059,order[],2,FALSE)+VLOOKUP(IF(F35059&gt;7,8,IF(F35059=0,1,F35059)),pitches[],2,FALSE)+VLOOKUP(IF(E35059&gt;0,1,E35059),rmatchups[],2,FALSE)</f>
        <v>#N/A</v>
      </c>
      <c r="K35059" t="e">
        <f t="shared" si="571"/>
        <v>#N/A</v>
      </c>
    </row>
    <row r="35060" spans="10:11" x14ac:dyDescent="0.35">
      <c r="J35060" t="e">
        <f>wOBA+VLOOKUP(D35060,order[],2,FALSE)+VLOOKUP(IF(F35060&gt;7,8,IF(F35060=0,1,F35060)),pitches[],2,FALSE)+VLOOKUP(IF(E35060&gt;0,1,E35060),rmatchups[],2,FALSE)</f>
        <v>#N/A</v>
      </c>
      <c r="K35060" t="e">
        <f t="shared" si="571"/>
        <v>#N/A</v>
      </c>
    </row>
    <row r="35061" spans="10:11" x14ac:dyDescent="0.35">
      <c r="J35061" t="e">
        <f>wOBA+VLOOKUP(D35061,order[],2,FALSE)+VLOOKUP(IF(F35061&gt;7,8,IF(F35061=0,1,F35061)),pitches[],2,FALSE)+VLOOKUP(IF(E35061&gt;0,1,E35061),rmatchups[],2,FALSE)</f>
        <v>#N/A</v>
      </c>
      <c r="K35061" t="e">
        <f t="shared" si="571"/>
        <v>#N/A</v>
      </c>
    </row>
    <row r="35062" spans="10:11" x14ac:dyDescent="0.35">
      <c r="J35062" t="e">
        <f>wOBA+VLOOKUP(D35062,order[],2,FALSE)+VLOOKUP(IF(F35062&gt;7,8,IF(F35062=0,1,F35062)),pitches[],2,FALSE)+VLOOKUP(IF(E35062&gt;0,1,E35062),rmatchups[],2,FALSE)</f>
        <v>#N/A</v>
      </c>
      <c r="K35062" t="e">
        <f t="shared" si="571"/>
        <v>#N/A</v>
      </c>
    </row>
    <row r="35063" spans="10:11" x14ac:dyDescent="0.35">
      <c r="J35063" t="e">
        <f>wOBA+VLOOKUP(D35063,order[],2,FALSE)+VLOOKUP(IF(F35063&gt;7,8,IF(F35063=0,1,F35063)),pitches[],2,FALSE)+VLOOKUP(IF(E35063&gt;0,1,E35063),rmatchups[],2,FALSE)</f>
        <v>#N/A</v>
      </c>
      <c r="K35063" t="e">
        <f t="shared" si="571"/>
        <v>#N/A</v>
      </c>
    </row>
    <row r="35064" spans="10:11" x14ac:dyDescent="0.35">
      <c r="J35064" t="e">
        <f>wOBA+VLOOKUP(D35064,order[],2,FALSE)+VLOOKUP(IF(F35064&gt;7,8,IF(F35064=0,1,F35064)),pitches[],2,FALSE)+VLOOKUP(IF(E35064&gt;0,1,E35064),rmatchups[],2,FALSE)</f>
        <v>#N/A</v>
      </c>
      <c r="K35064" t="e">
        <f t="shared" si="571"/>
        <v>#N/A</v>
      </c>
    </row>
    <row r="35065" spans="10:11" x14ac:dyDescent="0.35">
      <c r="J35065" t="e">
        <f>wOBA+VLOOKUP(D35065,order[],2,FALSE)+VLOOKUP(IF(F35065&gt;7,8,IF(F35065=0,1,F35065)),pitches[],2,FALSE)+VLOOKUP(IF(E35065&gt;0,1,E35065),rmatchups[],2,FALSE)</f>
        <v>#N/A</v>
      </c>
      <c r="K35065" t="e">
        <f t="shared" si="571"/>
        <v>#N/A</v>
      </c>
    </row>
    <row r="35066" spans="10:11" x14ac:dyDescent="0.35">
      <c r="J35066" t="e">
        <f>wOBA+VLOOKUP(D35066,order[],2,FALSE)+VLOOKUP(IF(F35066&gt;7,8,IF(F35066=0,1,F35066)),pitches[],2,FALSE)+VLOOKUP(IF(E35066&gt;0,1,E35066),rmatchups[],2,FALSE)</f>
        <v>#N/A</v>
      </c>
      <c r="K35066" t="e">
        <f t="shared" si="571"/>
        <v>#N/A</v>
      </c>
    </row>
    <row r="35067" spans="10:11" x14ac:dyDescent="0.35">
      <c r="J35067" t="e">
        <f>wOBA+VLOOKUP(D35067,order[],2,FALSE)+VLOOKUP(IF(F35067&gt;7,8,IF(F35067=0,1,F35067)),pitches[],2,FALSE)+VLOOKUP(IF(E35067&gt;0,1,E35067),rmatchups[],2,FALSE)</f>
        <v>#N/A</v>
      </c>
      <c r="K35067" t="e">
        <f t="shared" si="571"/>
        <v>#N/A</v>
      </c>
    </row>
    <row r="35068" spans="10:11" x14ac:dyDescent="0.35">
      <c r="J35068" t="e">
        <f>wOBA+VLOOKUP(D35068,order[],2,FALSE)+VLOOKUP(IF(F35068&gt;7,8,IF(F35068=0,1,F35068)),pitches[],2,FALSE)+VLOOKUP(IF(E35068&gt;0,1,E35068),rmatchups[],2,FALSE)</f>
        <v>#N/A</v>
      </c>
      <c r="K35068" t="e">
        <f t="shared" si="571"/>
        <v>#N/A</v>
      </c>
    </row>
    <row r="35069" spans="10:11" x14ac:dyDescent="0.35">
      <c r="J35069" t="e">
        <f>wOBA+VLOOKUP(D35069,order[],2,FALSE)+VLOOKUP(IF(F35069&gt;7,8,IF(F35069=0,1,F35069)),pitches[],2,FALSE)+VLOOKUP(IF(E35069&gt;0,1,E35069),rmatchups[],2,FALSE)</f>
        <v>#N/A</v>
      </c>
      <c r="K35069" t="e">
        <f t="shared" si="571"/>
        <v>#N/A</v>
      </c>
    </row>
    <row r="35070" spans="10:11" x14ac:dyDescent="0.35">
      <c r="J35070" t="e">
        <f>wOBA+VLOOKUP(D35070,order[],2,FALSE)+VLOOKUP(IF(F35070&gt;7,8,IF(F35070=0,1,F35070)),pitches[],2,FALSE)+VLOOKUP(IF(E35070&gt;0,1,E35070),rmatchups[],2,FALSE)</f>
        <v>#N/A</v>
      </c>
      <c r="K35070" t="e">
        <f t="shared" si="571"/>
        <v>#N/A</v>
      </c>
    </row>
    <row r="35071" spans="10:11" x14ac:dyDescent="0.35">
      <c r="J35071" t="e">
        <f>wOBA+VLOOKUP(D35071,order[],2,FALSE)+VLOOKUP(IF(F35071&gt;7,8,IF(F35071=0,1,F35071)),pitches[],2,FALSE)+VLOOKUP(IF(E35071&gt;0,1,E35071),rmatchups[],2,FALSE)</f>
        <v>#N/A</v>
      </c>
      <c r="K35071" t="e">
        <f t="shared" si="571"/>
        <v>#N/A</v>
      </c>
    </row>
    <row r="35072" spans="10:11" x14ac:dyDescent="0.35">
      <c r="J35072" t="e">
        <f>wOBA+VLOOKUP(D35072,order[],2,FALSE)+VLOOKUP(IF(F35072&gt;7,8,IF(F35072=0,1,F35072)),pitches[],2,FALSE)+VLOOKUP(IF(E35072&gt;0,1,E35072),rmatchups[],2,FALSE)</f>
        <v>#N/A</v>
      </c>
      <c r="K35072" t="e">
        <f t="shared" si="571"/>
        <v>#N/A</v>
      </c>
    </row>
    <row r="35073" spans="10:11" x14ac:dyDescent="0.35">
      <c r="J35073" t="e">
        <f>wOBA+VLOOKUP(D35073,order[],2,FALSE)+VLOOKUP(IF(F35073&gt;7,8,IF(F35073=0,1,F35073)),pitches[],2,FALSE)+VLOOKUP(IF(E35073&gt;0,1,E35073),rmatchups[],2,FALSE)</f>
        <v>#N/A</v>
      </c>
      <c r="K35073" t="e">
        <f t="shared" si="571"/>
        <v>#N/A</v>
      </c>
    </row>
    <row r="35074" spans="10:11" x14ac:dyDescent="0.35">
      <c r="J35074" t="e">
        <f>wOBA+VLOOKUP(D35074,order[],2,FALSE)+VLOOKUP(IF(F35074&gt;7,8,IF(F35074=0,1,F35074)),pitches[],2,FALSE)+VLOOKUP(IF(E35074&gt;0,1,E35074),rmatchups[],2,FALSE)</f>
        <v>#N/A</v>
      </c>
      <c r="K35074" t="e">
        <f t="shared" si="571"/>
        <v>#N/A</v>
      </c>
    </row>
    <row r="35075" spans="10:11" x14ac:dyDescent="0.35">
      <c r="J35075" t="e">
        <f>wOBA+VLOOKUP(D35075,order[],2,FALSE)+VLOOKUP(IF(F35075&gt;7,8,IF(F35075=0,1,F35075)),pitches[],2,FALSE)+VLOOKUP(IF(E35075&gt;0,1,E35075),rmatchups[],2,FALSE)</f>
        <v>#N/A</v>
      </c>
      <c r="K35075" t="e">
        <f t="shared" ref="K35075:K35138" si="572">H35075-J35075</f>
        <v>#N/A</v>
      </c>
    </row>
    <row r="35076" spans="10:11" x14ac:dyDescent="0.35">
      <c r="J35076" t="e">
        <f>wOBA+VLOOKUP(D35076,order[],2,FALSE)+VLOOKUP(IF(F35076&gt;7,8,IF(F35076=0,1,F35076)),pitches[],2,FALSE)+VLOOKUP(IF(E35076&gt;0,1,E35076),rmatchups[],2,FALSE)</f>
        <v>#N/A</v>
      </c>
      <c r="K35076" t="e">
        <f t="shared" si="572"/>
        <v>#N/A</v>
      </c>
    </row>
    <row r="35077" spans="10:11" x14ac:dyDescent="0.35">
      <c r="J35077" t="e">
        <f>wOBA+VLOOKUP(D35077,order[],2,FALSE)+VLOOKUP(IF(F35077&gt;7,8,IF(F35077=0,1,F35077)),pitches[],2,FALSE)+VLOOKUP(IF(E35077&gt;0,1,E35077),rmatchups[],2,FALSE)</f>
        <v>#N/A</v>
      </c>
      <c r="K35077" t="e">
        <f t="shared" si="572"/>
        <v>#N/A</v>
      </c>
    </row>
    <row r="35078" spans="10:11" x14ac:dyDescent="0.35">
      <c r="J35078" t="e">
        <f>wOBA+VLOOKUP(D35078,order[],2,FALSE)+VLOOKUP(IF(F35078&gt;7,8,IF(F35078=0,1,F35078)),pitches[],2,FALSE)+VLOOKUP(IF(E35078&gt;0,1,E35078),rmatchups[],2,FALSE)</f>
        <v>#N/A</v>
      </c>
      <c r="K35078" t="e">
        <f t="shared" si="572"/>
        <v>#N/A</v>
      </c>
    </row>
    <row r="35079" spans="10:11" x14ac:dyDescent="0.35">
      <c r="J35079" t="e">
        <f>wOBA+VLOOKUP(D35079,order[],2,FALSE)+VLOOKUP(IF(F35079&gt;7,8,IF(F35079=0,1,F35079)),pitches[],2,FALSE)+VLOOKUP(IF(E35079&gt;0,1,E35079),rmatchups[],2,FALSE)</f>
        <v>#N/A</v>
      </c>
      <c r="K35079" t="e">
        <f t="shared" si="572"/>
        <v>#N/A</v>
      </c>
    </row>
    <row r="35080" spans="10:11" x14ac:dyDescent="0.35">
      <c r="J35080" t="e">
        <f>wOBA+VLOOKUP(D35080,order[],2,FALSE)+VLOOKUP(IF(F35080&gt;7,8,IF(F35080=0,1,F35080)),pitches[],2,FALSE)+VLOOKUP(IF(E35080&gt;0,1,E35080),rmatchups[],2,FALSE)</f>
        <v>#N/A</v>
      </c>
      <c r="K35080" t="e">
        <f t="shared" si="572"/>
        <v>#N/A</v>
      </c>
    </row>
    <row r="35081" spans="10:11" x14ac:dyDescent="0.35">
      <c r="J35081" t="e">
        <f>wOBA+VLOOKUP(D35081,order[],2,FALSE)+VLOOKUP(IF(F35081&gt;7,8,IF(F35081=0,1,F35081)),pitches[],2,FALSE)+VLOOKUP(IF(E35081&gt;0,1,E35081),rmatchups[],2,FALSE)</f>
        <v>#N/A</v>
      </c>
      <c r="K35081" t="e">
        <f t="shared" si="572"/>
        <v>#N/A</v>
      </c>
    </row>
    <row r="35082" spans="10:11" x14ac:dyDescent="0.35">
      <c r="J35082" t="e">
        <f>wOBA+VLOOKUP(D35082,order[],2,FALSE)+VLOOKUP(IF(F35082&gt;7,8,IF(F35082=0,1,F35082)),pitches[],2,FALSE)+VLOOKUP(IF(E35082&gt;0,1,E35082),rmatchups[],2,FALSE)</f>
        <v>#N/A</v>
      </c>
      <c r="K35082" t="e">
        <f t="shared" si="572"/>
        <v>#N/A</v>
      </c>
    </row>
    <row r="35083" spans="10:11" x14ac:dyDescent="0.35">
      <c r="J35083" t="e">
        <f>wOBA+VLOOKUP(D35083,order[],2,FALSE)+VLOOKUP(IF(F35083&gt;7,8,IF(F35083=0,1,F35083)),pitches[],2,FALSE)+VLOOKUP(IF(E35083&gt;0,1,E35083),rmatchups[],2,FALSE)</f>
        <v>#N/A</v>
      </c>
      <c r="K35083" t="e">
        <f t="shared" si="572"/>
        <v>#N/A</v>
      </c>
    </row>
    <row r="35084" spans="10:11" x14ac:dyDescent="0.35">
      <c r="J35084" t="e">
        <f>wOBA+VLOOKUP(D35084,order[],2,FALSE)+VLOOKUP(IF(F35084&gt;7,8,IF(F35084=0,1,F35084)),pitches[],2,FALSE)+VLOOKUP(IF(E35084&gt;0,1,E35084),rmatchups[],2,FALSE)</f>
        <v>#N/A</v>
      </c>
      <c r="K35084" t="e">
        <f t="shared" si="572"/>
        <v>#N/A</v>
      </c>
    </row>
    <row r="35085" spans="10:11" x14ac:dyDescent="0.35">
      <c r="J35085" t="e">
        <f>wOBA+VLOOKUP(D35085,order[],2,FALSE)+VLOOKUP(IF(F35085&gt;7,8,IF(F35085=0,1,F35085)),pitches[],2,FALSE)+VLOOKUP(IF(E35085&gt;0,1,E35085),rmatchups[],2,FALSE)</f>
        <v>#N/A</v>
      </c>
      <c r="K35085" t="e">
        <f t="shared" si="572"/>
        <v>#N/A</v>
      </c>
    </row>
    <row r="35086" spans="10:11" x14ac:dyDescent="0.35">
      <c r="J35086" t="e">
        <f>wOBA+VLOOKUP(D35086,order[],2,FALSE)+VLOOKUP(IF(F35086&gt;7,8,IF(F35086=0,1,F35086)),pitches[],2,FALSE)+VLOOKUP(IF(E35086&gt;0,1,E35086),rmatchups[],2,FALSE)</f>
        <v>#N/A</v>
      </c>
      <c r="K35086" t="e">
        <f t="shared" si="572"/>
        <v>#N/A</v>
      </c>
    </row>
    <row r="35087" spans="10:11" x14ac:dyDescent="0.35">
      <c r="J35087" t="e">
        <f>wOBA+VLOOKUP(D35087,order[],2,FALSE)+VLOOKUP(IF(F35087&gt;7,8,IF(F35087=0,1,F35087)),pitches[],2,FALSE)+VLOOKUP(IF(E35087&gt;0,1,E35087),rmatchups[],2,FALSE)</f>
        <v>#N/A</v>
      </c>
      <c r="K35087" t="e">
        <f t="shared" si="572"/>
        <v>#N/A</v>
      </c>
    </row>
    <row r="35088" spans="10:11" x14ac:dyDescent="0.35">
      <c r="J35088" t="e">
        <f>wOBA+VLOOKUP(D35088,order[],2,FALSE)+VLOOKUP(IF(F35088&gt;7,8,IF(F35088=0,1,F35088)),pitches[],2,FALSE)+VLOOKUP(IF(E35088&gt;0,1,E35088),rmatchups[],2,FALSE)</f>
        <v>#N/A</v>
      </c>
      <c r="K35088" t="e">
        <f t="shared" si="572"/>
        <v>#N/A</v>
      </c>
    </row>
    <row r="35089" spans="10:11" x14ac:dyDescent="0.35">
      <c r="J35089" t="e">
        <f>wOBA+VLOOKUP(D35089,order[],2,FALSE)+VLOOKUP(IF(F35089&gt;7,8,IF(F35089=0,1,F35089)),pitches[],2,FALSE)+VLOOKUP(IF(E35089&gt;0,1,E35089),rmatchups[],2,FALSE)</f>
        <v>#N/A</v>
      </c>
      <c r="K35089" t="e">
        <f t="shared" si="572"/>
        <v>#N/A</v>
      </c>
    </row>
    <row r="35090" spans="10:11" x14ac:dyDescent="0.35">
      <c r="J35090" t="e">
        <f>wOBA+VLOOKUP(D35090,order[],2,FALSE)+VLOOKUP(IF(F35090&gt;7,8,IF(F35090=0,1,F35090)),pitches[],2,FALSE)+VLOOKUP(IF(E35090&gt;0,1,E35090),rmatchups[],2,FALSE)</f>
        <v>#N/A</v>
      </c>
      <c r="K35090" t="e">
        <f t="shared" si="572"/>
        <v>#N/A</v>
      </c>
    </row>
    <row r="35091" spans="10:11" x14ac:dyDescent="0.35">
      <c r="J35091" t="e">
        <f>wOBA+VLOOKUP(D35091,order[],2,FALSE)+VLOOKUP(IF(F35091&gt;7,8,IF(F35091=0,1,F35091)),pitches[],2,FALSE)+VLOOKUP(IF(E35091&gt;0,1,E35091),rmatchups[],2,FALSE)</f>
        <v>#N/A</v>
      </c>
      <c r="K35091" t="e">
        <f t="shared" si="572"/>
        <v>#N/A</v>
      </c>
    </row>
    <row r="35092" spans="10:11" x14ac:dyDescent="0.35">
      <c r="J35092" t="e">
        <f>wOBA+VLOOKUP(D35092,order[],2,FALSE)+VLOOKUP(IF(F35092&gt;7,8,IF(F35092=0,1,F35092)),pitches[],2,FALSE)+VLOOKUP(IF(E35092&gt;0,1,E35092),rmatchups[],2,FALSE)</f>
        <v>#N/A</v>
      </c>
      <c r="K35092" t="e">
        <f t="shared" si="572"/>
        <v>#N/A</v>
      </c>
    </row>
    <row r="35093" spans="10:11" x14ac:dyDescent="0.35">
      <c r="J35093" t="e">
        <f>wOBA+VLOOKUP(D35093,order[],2,FALSE)+VLOOKUP(IF(F35093&gt;7,8,IF(F35093=0,1,F35093)),pitches[],2,FALSE)+VLOOKUP(IF(E35093&gt;0,1,E35093),rmatchups[],2,FALSE)</f>
        <v>#N/A</v>
      </c>
      <c r="K35093" t="e">
        <f t="shared" si="572"/>
        <v>#N/A</v>
      </c>
    </row>
    <row r="35094" spans="10:11" x14ac:dyDescent="0.35">
      <c r="J35094" t="e">
        <f>wOBA+VLOOKUP(D35094,order[],2,FALSE)+VLOOKUP(IF(F35094&gt;7,8,IF(F35094=0,1,F35094)),pitches[],2,FALSE)+VLOOKUP(IF(E35094&gt;0,1,E35094),rmatchups[],2,FALSE)</f>
        <v>#N/A</v>
      </c>
      <c r="K35094" t="e">
        <f t="shared" si="572"/>
        <v>#N/A</v>
      </c>
    </row>
    <row r="35095" spans="10:11" x14ac:dyDescent="0.35">
      <c r="J35095" t="e">
        <f>wOBA+VLOOKUP(D35095,order[],2,FALSE)+VLOOKUP(IF(F35095&gt;7,8,IF(F35095=0,1,F35095)),pitches[],2,FALSE)+VLOOKUP(IF(E35095&gt;0,1,E35095),rmatchups[],2,FALSE)</f>
        <v>#N/A</v>
      </c>
      <c r="K35095" t="e">
        <f t="shared" si="572"/>
        <v>#N/A</v>
      </c>
    </row>
    <row r="35096" spans="10:11" x14ac:dyDescent="0.35">
      <c r="J35096" t="e">
        <f>wOBA+VLOOKUP(D35096,order[],2,FALSE)+VLOOKUP(IF(F35096&gt;7,8,IF(F35096=0,1,F35096)),pitches[],2,FALSE)+VLOOKUP(IF(E35096&gt;0,1,E35096),rmatchups[],2,FALSE)</f>
        <v>#N/A</v>
      </c>
      <c r="K35096" t="e">
        <f t="shared" si="572"/>
        <v>#N/A</v>
      </c>
    </row>
    <row r="35097" spans="10:11" x14ac:dyDescent="0.35">
      <c r="J35097" t="e">
        <f>wOBA+VLOOKUP(D35097,order[],2,FALSE)+VLOOKUP(IF(F35097&gt;7,8,IF(F35097=0,1,F35097)),pitches[],2,FALSE)+VLOOKUP(IF(E35097&gt;0,1,E35097),rmatchups[],2,FALSE)</f>
        <v>#N/A</v>
      </c>
      <c r="K35097" t="e">
        <f t="shared" si="572"/>
        <v>#N/A</v>
      </c>
    </row>
    <row r="35098" spans="10:11" x14ac:dyDescent="0.35">
      <c r="J35098" t="e">
        <f>wOBA+VLOOKUP(D35098,order[],2,FALSE)+VLOOKUP(IF(F35098&gt;7,8,IF(F35098=0,1,F35098)),pitches[],2,FALSE)+VLOOKUP(IF(E35098&gt;0,1,E35098),rmatchups[],2,FALSE)</f>
        <v>#N/A</v>
      </c>
      <c r="K35098" t="e">
        <f t="shared" si="572"/>
        <v>#N/A</v>
      </c>
    </row>
    <row r="35099" spans="10:11" x14ac:dyDescent="0.35">
      <c r="J35099" t="e">
        <f>wOBA+VLOOKUP(D35099,order[],2,FALSE)+VLOOKUP(IF(F35099&gt;7,8,IF(F35099=0,1,F35099)),pitches[],2,FALSE)+VLOOKUP(IF(E35099&gt;0,1,E35099),rmatchups[],2,FALSE)</f>
        <v>#N/A</v>
      </c>
      <c r="K35099" t="e">
        <f t="shared" si="572"/>
        <v>#N/A</v>
      </c>
    </row>
    <row r="35100" spans="10:11" x14ac:dyDescent="0.35">
      <c r="J35100" t="e">
        <f>wOBA+VLOOKUP(D35100,order[],2,FALSE)+VLOOKUP(IF(F35100&gt;7,8,IF(F35100=0,1,F35100)),pitches[],2,FALSE)+VLOOKUP(IF(E35100&gt;0,1,E35100),rmatchups[],2,FALSE)</f>
        <v>#N/A</v>
      </c>
      <c r="K35100" t="e">
        <f t="shared" si="572"/>
        <v>#N/A</v>
      </c>
    </row>
    <row r="35101" spans="10:11" x14ac:dyDescent="0.35">
      <c r="J35101" t="e">
        <f>wOBA+VLOOKUP(D35101,order[],2,FALSE)+VLOOKUP(IF(F35101&gt;7,8,IF(F35101=0,1,F35101)),pitches[],2,FALSE)+VLOOKUP(IF(E35101&gt;0,1,E35101),rmatchups[],2,FALSE)</f>
        <v>#N/A</v>
      </c>
      <c r="K35101" t="e">
        <f t="shared" si="572"/>
        <v>#N/A</v>
      </c>
    </row>
    <row r="35102" spans="10:11" x14ac:dyDescent="0.35">
      <c r="J35102" t="e">
        <f>wOBA+VLOOKUP(D35102,order[],2,FALSE)+VLOOKUP(IF(F35102&gt;7,8,IF(F35102=0,1,F35102)),pitches[],2,FALSE)+VLOOKUP(IF(E35102&gt;0,1,E35102),rmatchups[],2,FALSE)</f>
        <v>#N/A</v>
      </c>
      <c r="K35102" t="e">
        <f t="shared" si="572"/>
        <v>#N/A</v>
      </c>
    </row>
    <row r="35103" spans="10:11" x14ac:dyDescent="0.35">
      <c r="J35103" t="e">
        <f>wOBA+VLOOKUP(D35103,order[],2,FALSE)+VLOOKUP(IF(F35103&gt;7,8,IF(F35103=0,1,F35103)),pitches[],2,FALSE)+VLOOKUP(IF(E35103&gt;0,1,E35103),rmatchups[],2,FALSE)</f>
        <v>#N/A</v>
      </c>
      <c r="K35103" t="e">
        <f t="shared" si="572"/>
        <v>#N/A</v>
      </c>
    </row>
    <row r="35104" spans="10:11" x14ac:dyDescent="0.35">
      <c r="J35104" t="e">
        <f>wOBA+VLOOKUP(D35104,order[],2,FALSE)+VLOOKUP(IF(F35104&gt;7,8,IF(F35104=0,1,F35104)),pitches[],2,FALSE)+VLOOKUP(IF(E35104&gt;0,1,E35104),rmatchups[],2,FALSE)</f>
        <v>#N/A</v>
      </c>
      <c r="K35104" t="e">
        <f t="shared" si="572"/>
        <v>#N/A</v>
      </c>
    </row>
    <row r="35105" spans="10:11" x14ac:dyDescent="0.35">
      <c r="J35105" t="e">
        <f>wOBA+VLOOKUP(D35105,order[],2,FALSE)+VLOOKUP(IF(F35105&gt;7,8,IF(F35105=0,1,F35105)),pitches[],2,FALSE)+VLOOKUP(IF(E35105&gt;0,1,E35105),rmatchups[],2,FALSE)</f>
        <v>#N/A</v>
      </c>
      <c r="K35105" t="e">
        <f t="shared" si="572"/>
        <v>#N/A</v>
      </c>
    </row>
    <row r="35106" spans="10:11" x14ac:dyDescent="0.35">
      <c r="J35106" t="e">
        <f>wOBA+VLOOKUP(D35106,order[],2,FALSE)+VLOOKUP(IF(F35106&gt;7,8,IF(F35106=0,1,F35106)),pitches[],2,FALSE)+VLOOKUP(IF(E35106&gt;0,1,E35106),rmatchups[],2,FALSE)</f>
        <v>#N/A</v>
      </c>
      <c r="K35106" t="e">
        <f t="shared" si="572"/>
        <v>#N/A</v>
      </c>
    </row>
    <row r="35107" spans="10:11" x14ac:dyDescent="0.35">
      <c r="J35107" t="e">
        <f>wOBA+VLOOKUP(D35107,order[],2,FALSE)+VLOOKUP(IF(F35107&gt;7,8,IF(F35107=0,1,F35107)),pitches[],2,FALSE)+VLOOKUP(IF(E35107&gt;0,1,E35107),rmatchups[],2,FALSE)</f>
        <v>#N/A</v>
      </c>
      <c r="K35107" t="e">
        <f t="shared" si="572"/>
        <v>#N/A</v>
      </c>
    </row>
    <row r="35108" spans="10:11" x14ac:dyDescent="0.35">
      <c r="J35108" t="e">
        <f>wOBA+VLOOKUP(D35108,order[],2,FALSE)+VLOOKUP(IF(F35108&gt;7,8,IF(F35108=0,1,F35108)),pitches[],2,FALSE)+VLOOKUP(IF(E35108&gt;0,1,E35108),rmatchups[],2,FALSE)</f>
        <v>#N/A</v>
      </c>
      <c r="K35108" t="e">
        <f t="shared" si="572"/>
        <v>#N/A</v>
      </c>
    </row>
    <row r="35109" spans="10:11" x14ac:dyDescent="0.35">
      <c r="J35109" t="e">
        <f>wOBA+VLOOKUP(D35109,order[],2,FALSE)+VLOOKUP(IF(F35109&gt;7,8,IF(F35109=0,1,F35109)),pitches[],2,FALSE)+VLOOKUP(IF(E35109&gt;0,1,E35109),rmatchups[],2,FALSE)</f>
        <v>#N/A</v>
      </c>
      <c r="K35109" t="e">
        <f t="shared" si="572"/>
        <v>#N/A</v>
      </c>
    </row>
    <row r="35110" spans="10:11" x14ac:dyDescent="0.35">
      <c r="J35110" t="e">
        <f>wOBA+VLOOKUP(D35110,order[],2,FALSE)+VLOOKUP(IF(F35110&gt;7,8,IF(F35110=0,1,F35110)),pitches[],2,FALSE)+VLOOKUP(IF(E35110&gt;0,1,E35110),rmatchups[],2,FALSE)</f>
        <v>#N/A</v>
      </c>
      <c r="K35110" t="e">
        <f t="shared" si="572"/>
        <v>#N/A</v>
      </c>
    </row>
    <row r="35111" spans="10:11" x14ac:dyDescent="0.35">
      <c r="J35111" t="e">
        <f>wOBA+VLOOKUP(D35111,order[],2,FALSE)+VLOOKUP(IF(F35111&gt;7,8,IF(F35111=0,1,F35111)),pitches[],2,FALSE)+VLOOKUP(IF(E35111&gt;0,1,E35111),rmatchups[],2,FALSE)</f>
        <v>#N/A</v>
      </c>
      <c r="K35111" t="e">
        <f t="shared" si="572"/>
        <v>#N/A</v>
      </c>
    </row>
    <row r="35112" spans="10:11" x14ac:dyDescent="0.35">
      <c r="J35112" t="e">
        <f>wOBA+VLOOKUP(D35112,order[],2,FALSE)+VLOOKUP(IF(F35112&gt;7,8,IF(F35112=0,1,F35112)),pitches[],2,FALSE)+VLOOKUP(IF(E35112&gt;0,1,E35112),rmatchups[],2,FALSE)</f>
        <v>#N/A</v>
      </c>
      <c r="K35112" t="e">
        <f t="shared" si="572"/>
        <v>#N/A</v>
      </c>
    </row>
    <row r="35113" spans="10:11" x14ac:dyDescent="0.35">
      <c r="J35113" t="e">
        <f>wOBA+VLOOKUP(D35113,order[],2,FALSE)+VLOOKUP(IF(F35113&gt;7,8,IF(F35113=0,1,F35113)),pitches[],2,FALSE)+VLOOKUP(IF(E35113&gt;0,1,E35113),rmatchups[],2,FALSE)</f>
        <v>#N/A</v>
      </c>
      <c r="K35113" t="e">
        <f t="shared" si="572"/>
        <v>#N/A</v>
      </c>
    </row>
    <row r="35114" spans="10:11" x14ac:dyDescent="0.35">
      <c r="J35114" t="e">
        <f>wOBA+VLOOKUP(D35114,order[],2,FALSE)+VLOOKUP(IF(F35114&gt;7,8,IF(F35114=0,1,F35114)),pitches[],2,FALSE)+VLOOKUP(IF(E35114&gt;0,1,E35114),rmatchups[],2,FALSE)</f>
        <v>#N/A</v>
      </c>
      <c r="K35114" t="e">
        <f t="shared" si="572"/>
        <v>#N/A</v>
      </c>
    </row>
    <row r="35115" spans="10:11" x14ac:dyDescent="0.35">
      <c r="J35115" t="e">
        <f>wOBA+VLOOKUP(D35115,order[],2,FALSE)+VLOOKUP(IF(F35115&gt;7,8,IF(F35115=0,1,F35115)),pitches[],2,FALSE)+VLOOKUP(IF(E35115&gt;0,1,E35115),rmatchups[],2,FALSE)</f>
        <v>#N/A</v>
      </c>
      <c r="K35115" t="e">
        <f t="shared" si="572"/>
        <v>#N/A</v>
      </c>
    </row>
    <row r="35116" spans="10:11" x14ac:dyDescent="0.35">
      <c r="J35116" t="e">
        <f>wOBA+VLOOKUP(D35116,order[],2,FALSE)+VLOOKUP(IF(F35116&gt;7,8,IF(F35116=0,1,F35116)),pitches[],2,FALSE)+VLOOKUP(IF(E35116&gt;0,1,E35116),rmatchups[],2,FALSE)</f>
        <v>#N/A</v>
      </c>
      <c r="K35116" t="e">
        <f t="shared" si="572"/>
        <v>#N/A</v>
      </c>
    </row>
    <row r="35117" spans="10:11" x14ac:dyDescent="0.35">
      <c r="J35117" t="e">
        <f>wOBA+VLOOKUP(D35117,order[],2,FALSE)+VLOOKUP(IF(F35117&gt;7,8,IF(F35117=0,1,F35117)),pitches[],2,FALSE)+VLOOKUP(IF(E35117&gt;0,1,E35117),rmatchups[],2,FALSE)</f>
        <v>#N/A</v>
      </c>
      <c r="K35117" t="e">
        <f t="shared" si="572"/>
        <v>#N/A</v>
      </c>
    </row>
    <row r="35118" spans="10:11" x14ac:dyDescent="0.35">
      <c r="J35118" t="e">
        <f>wOBA+VLOOKUP(D35118,order[],2,FALSE)+VLOOKUP(IF(F35118&gt;7,8,IF(F35118=0,1,F35118)),pitches[],2,FALSE)+VLOOKUP(IF(E35118&gt;0,1,E35118),rmatchups[],2,FALSE)</f>
        <v>#N/A</v>
      </c>
      <c r="K35118" t="e">
        <f t="shared" si="572"/>
        <v>#N/A</v>
      </c>
    </row>
    <row r="35119" spans="10:11" x14ac:dyDescent="0.35">
      <c r="J35119" t="e">
        <f>wOBA+VLOOKUP(D35119,order[],2,FALSE)+VLOOKUP(IF(F35119&gt;7,8,IF(F35119=0,1,F35119)),pitches[],2,FALSE)+VLOOKUP(IF(E35119&gt;0,1,E35119),rmatchups[],2,FALSE)</f>
        <v>#N/A</v>
      </c>
      <c r="K35119" t="e">
        <f t="shared" si="572"/>
        <v>#N/A</v>
      </c>
    </row>
    <row r="35120" spans="10:11" x14ac:dyDescent="0.35">
      <c r="J35120" t="e">
        <f>wOBA+VLOOKUP(D35120,order[],2,FALSE)+VLOOKUP(IF(F35120&gt;7,8,IF(F35120=0,1,F35120)),pitches[],2,FALSE)+VLOOKUP(IF(E35120&gt;0,1,E35120),rmatchups[],2,FALSE)</f>
        <v>#N/A</v>
      </c>
      <c r="K35120" t="e">
        <f t="shared" si="572"/>
        <v>#N/A</v>
      </c>
    </row>
    <row r="35121" spans="10:11" x14ac:dyDescent="0.35">
      <c r="J35121" t="e">
        <f>wOBA+VLOOKUP(D35121,order[],2,FALSE)+VLOOKUP(IF(F35121&gt;7,8,IF(F35121=0,1,F35121)),pitches[],2,FALSE)+VLOOKUP(IF(E35121&gt;0,1,E35121),rmatchups[],2,FALSE)</f>
        <v>#N/A</v>
      </c>
      <c r="K35121" t="e">
        <f t="shared" si="572"/>
        <v>#N/A</v>
      </c>
    </row>
    <row r="35122" spans="10:11" x14ac:dyDescent="0.35">
      <c r="J35122" t="e">
        <f>wOBA+VLOOKUP(D35122,order[],2,FALSE)+VLOOKUP(IF(F35122&gt;7,8,IF(F35122=0,1,F35122)),pitches[],2,FALSE)+VLOOKUP(IF(E35122&gt;0,1,E35122),rmatchups[],2,FALSE)</f>
        <v>#N/A</v>
      </c>
      <c r="K35122" t="e">
        <f t="shared" si="572"/>
        <v>#N/A</v>
      </c>
    </row>
    <row r="35123" spans="10:11" x14ac:dyDescent="0.35">
      <c r="J35123" t="e">
        <f>wOBA+VLOOKUP(D35123,order[],2,FALSE)+VLOOKUP(IF(F35123&gt;7,8,IF(F35123=0,1,F35123)),pitches[],2,FALSE)+VLOOKUP(IF(E35123&gt;0,1,E35123),rmatchups[],2,FALSE)</f>
        <v>#N/A</v>
      </c>
      <c r="K35123" t="e">
        <f t="shared" si="572"/>
        <v>#N/A</v>
      </c>
    </row>
    <row r="35124" spans="10:11" x14ac:dyDescent="0.35">
      <c r="J35124" t="e">
        <f>wOBA+VLOOKUP(D35124,order[],2,FALSE)+VLOOKUP(IF(F35124&gt;7,8,IF(F35124=0,1,F35124)),pitches[],2,FALSE)+VLOOKUP(IF(E35124&gt;0,1,E35124),rmatchups[],2,FALSE)</f>
        <v>#N/A</v>
      </c>
      <c r="K35124" t="e">
        <f t="shared" si="572"/>
        <v>#N/A</v>
      </c>
    </row>
    <row r="35125" spans="10:11" x14ac:dyDescent="0.35">
      <c r="J35125" t="e">
        <f>wOBA+VLOOKUP(D35125,order[],2,FALSE)+VLOOKUP(IF(F35125&gt;7,8,IF(F35125=0,1,F35125)),pitches[],2,FALSE)+VLOOKUP(IF(E35125&gt;0,1,E35125),rmatchups[],2,FALSE)</f>
        <v>#N/A</v>
      </c>
      <c r="K35125" t="e">
        <f t="shared" si="572"/>
        <v>#N/A</v>
      </c>
    </row>
    <row r="35126" spans="10:11" x14ac:dyDescent="0.35">
      <c r="J35126" t="e">
        <f>wOBA+VLOOKUP(D35126,order[],2,FALSE)+VLOOKUP(IF(F35126&gt;7,8,IF(F35126=0,1,F35126)),pitches[],2,FALSE)+VLOOKUP(IF(E35126&gt;0,1,E35126),rmatchups[],2,FALSE)</f>
        <v>#N/A</v>
      </c>
      <c r="K35126" t="e">
        <f t="shared" si="572"/>
        <v>#N/A</v>
      </c>
    </row>
    <row r="35127" spans="10:11" x14ac:dyDescent="0.35">
      <c r="J35127" t="e">
        <f>wOBA+VLOOKUP(D35127,order[],2,FALSE)+VLOOKUP(IF(F35127&gt;7,8,IF(F35127=0,1,F35127)),pitches[],2,FALSE)+VLOOKUP(IF(E35127&gt;0,1,E35127),rmatchups[],2,FALSE)</f>
        <v>#N/A</v>
      </c>
      <c r="K35127" t="e">
        <f t="shared" si="572"/>
        <v>#N/A</v>
      </c>
    </row>
    <row r="35128" spans="10:11" x14ac:dyDescent="0.35">
      <c r="J35128" t="e">
        <f>wOBA+VLOOKUP(D35128,order[],2,FALSE)+VLOOKUP(IF(F35128&gt;7,8,IF(F35128=0,1,F35128)),pitches[],2,FALSE)+VLOOKUP(IF(E35128&gt;0,1,E35128),rmatchups[],2,FALSE)</f>
        <v>#N/A</v>
      </c>
      <c r="K35128" t="e">
        <f t="shared" si="572"/>
        <v>#N/A</v>
      </c>
    </row>
    <row r="35129" spans="10:11" x14ac:dyDescent="0.35">
      <c r="J35129" t="e">
        <f>wOBA+VLOOKUP(D35129,order[],2,FALSE)+VLOOKUP(IF(F35129&gt;7,8,IF(F35129=0,1,F35129)),pitches[],2,FALSE)+VLOOKUP(IF(E35129&gt;0,1,E35129),rmatchups[],2,FALSE)</f>
        <v>#N/A</v>
      </c>
      <c r="K35129" t="e">
        <f t="shared" si="572"/>
        <v>#N/A</v>
      </c>
    </row>
    <row r="35130" spans="10:11" x14ac:dyDescent="0.35">
      <c r="J35130" t="e">
        <f>wOBA+VLOOKUP(D35130,order[],2,FALSE)+VLOOKUP(IF(F35130&gt;7,8,IF(F35130=0,1,F35130)),pitches[],2,FALSE)+VLOOKUP(IF(E35130&gt;0,1,E35130),rmatchups[],2,FALSE)</f>
        <v>#N/A</v>
      </c>
      <c r="K35130" t="e">
        <f t="shared" si="572"/>
        <v>#N/A</v>
      </c>
    </row>
    <row r="35131" spans="10:11" x14ac:dyDescent="0.35">
      <c r="J35131" t="e">
        <f>wOBA+VLOOKUP(D35131,order[],2,FALSE)+VLOOKUP(IF(F35131&gt;7,8,IF(F35131=0,1,F35131)),pitches[],2,FALSE)+VLOOKUP(IF(E35131&gt;0,1,E35131),rmatchups[],2,FALSE)</f>
        <v>#N/A</v>
      </c>
      <c r="K35131" t="e">
        <f t="shared" si="572"/>
        <v>#N/A</v>
      </c>
    </row>
    <row r="35132" spans="10:11" x14ac:dyDescent="0.35">
      <c r="J35132" t="e">
        <f>wOBA+VLOOKUP(D35132,order[],2,FALSE)+VLOOKUP(IF(F35132&gt;7,8,IF(F35132=0,1,F35132)),pitches[],2,FALSE)+VLOOKUP(IF(E35132&gt;0,1,E35132),rmatchups[],2,FALSE)</f>
        <v>#N/A</v>
      </c>
      <c r="K35132" t="e">
        <f t="shared" si="572"/>
        <v>#N/A</v>
      </c>
    </row>
    <row r="35133" spans="10:11" x14ac:dyDescent="0.35">
      <c r="J35133" t="e">
        <f>wOBA+VLOOKUP(D35133,order[],2,FALSE)+VLOOKUP(IF(F35133&gt;7,8,IF(F35133=0,1,F35133)),pitches[],2,FALSE)+VLOOKUP(IF(E35133&gt;0,1,E35133),rmatchups[],2,FALSE)</f>
        <v>#N/A</v>
      </c>
      <c r="K35133" t="e">
        <f t="shared" si="572"/>
        <v>#N/A</v>
      </c>
    </row>
    <row r="35134" spans="10:11" x14ac:dyDescent="0.35">
      <c r="J35134" t="e">
        <f>wOBA+VLOOKUP(D35134,order[],2,FALSE)+VLOOKUP(IF(F35134&gt;7,8,IF(F35134=0,1,F35134)),pitches[],2,FALSE)+VLOOKUP(IF(E35134&gt;0,1,E35134),rmatchups[],2,FALSE)</f>
        <v>#N/A</v>
      </c>
      <c r="K35134" t="e">
        <f t="shared" si="572"/>
        <v>#N/A</v>
      </c>
    </row>
    <row r="35135" spans="10:11" x14ac:dyDescent="0.35">
      <c r="J35135" t="e">
        <f>wOBA+VLOOKUP(D35135,order[],2,FALSE)+VLOOKUP(IF(F35135&gt;7,8,IF(F35135=0,1,F35135)),pitches[],2,FALSE)+VLOOKUP(IF(E35135&gt;0,1,E35135),rmatchups[],2,FALSE)</f>
        <v>#N/A</v>
      </c>
      <c r="K35135" t="e">
        <f t="shared" si="572"/>
        <v>#N/A</v>
      </c>
    </row>
    <row r="35136" spans="10:11" x14ac:dyDescent="0.35">
      <c r="J35136" t="e">
        <f>wOBA+VLOOKUP(D35136,order[],2,FALSE)+VLOOKUP(IF(F35136&gt;7,8,IF(F35136=0,1,F35136)),pitches[],2,FALSE)+VLOOKUP(IF(E35136&gt;0,1,E35136),rmatchups[],2,FALSE)</f>
        <v>#N/A</v>
      </c>
      <c r="K35136" t="e">
        <f t="shared" si="572"/>
        <v>#N/A</v>
      </c>
    </row>
    <row r="35137" spans="10:11" x14ac:dyDescent="0.35">
      <c r="J35137" t="e">
        <f>wOBA+VLOOKUP(D35137,order[],2,FALSE)+VLOOKUP(IF(F35137&gt;7,8,IF(F35137=0,1,F35137)),pitches[],2,FALSE)+VLOOKUP(IF(E35137&gt;0,1,E35137),rmatchups[],2,FALSE)</f>
        <v>#N/A</v>
      </c>
      <c r="K35137" t="e">
        <f t="shared" si="572"/>
        <v>#N/A</v>
      </c>
    </row>
    <row r="35138" spans="10:11" x14ac:dyDescent="0.35">
      <c r="J35138" t="e">
        <f>wOBA+VLOOKUP(D35138,order[],2,FALSE)+VLOOKUP(IF(F35138&gt;7,8,IF(F35138=0,1,F35138)),pitches[],2,FALSE)+VLOOKUP(IF(E35138&gt;0,1,E35138),rmatchups[],2,FALSE)</f>
        <v>#N/A</v>
      </c>
      <c r="K35138" t="e">
        <f t="shared" si="572"/>
        <v>#N/A</v>
      </c>
    </row>
    <row r="35139" spans="10:11" x14ac:dyDescent="0.35">
      <c r="J35139" t="e">
        <f>wOBA+VLOOKUP(D35139,order[],2,FALSE)+VLOOKUP(IF(F35139&gt;7,8,IF(F35139=0,1,F35139)),pitches[],2,FALSE)+VLOOKUP(IF(E35139&gt;0,1,E35139),rmatchups[],2,FALSE)</f>
        <v>#N/A</v>
      </c>
      <c r="K35139" t="e">
        <f t="shared" ref="K35139:K35202" si="573">H35139-J35139</f>
        <v>#N/A</v>
      </c>
    </row>
    <row r="35140" spans="10:11" x14ac:dyDescent="0.35">
      <c r="J35140" t="e">
        <f>wOBA+VLOOKUP(D35140,order[],2,FALSE)+VLOOKUP(IF(F35140&gt;7,8,IF(F35140=0,1,F35140)),pitches[],2,FALSE)+VLOOKUP(IF(E35140&gt;0,1,E35140),rmatchups[],2,FALSE)</f>
        <v>#N/A</v>
      </c>
      <c r="K35140" t="e">
        <f t="shared" si="573"/>
        <v>#N/A</v>
      </c>
    </row>
    <row r="35141" spans="10:11" x14ac:dyDescent="0.35">
      <c r="J35141" t="e">
        <f>wOBA+VLOOKUP(D35141,order[],2,FALSE)+VLOOKUP(IF(F35141&gt;7,8,IF(F35141=0,1,F35141)),pitches[],2,FALSE)+VLOOKUP(IF(E35141&gt;0,1,E35141),rmatchups[],2,FALSE)</f>
        <v>#N/A</v>
      </c>
      <c r="K35141" t="e">
        <f t="shared" si="573"/>
        <v>#N/A</v>
      </c>
    </row>
    <row r="35142" spans="10:11" x14ac:dyDescent="0.35">
      <c r="J35142" t="e">
        <f>wOBA+VLOOKUP(D35142,order[],2,FALSE)+VLOOKUP(IF(F35142&gt;7,8,IF(F35142=0,1,F35142)),pitches[],2,FALSE)+VLOOKUP(IF(E35142&gt;0,1,E35142),rmatchups[],2,FALSE)</f>
        <v>#N/A</v>
      </c>
      <c r="K35142" t="e">
        <f t="shared" si="573"/>
        <v>#N/A</v>
      </c>
    </row>
    <row r="35143" spans="10:11" x14ac:dyDescent="0.35">
      <c r="J35143" t="e">
        <f>wOBA+VLOOKUP(D35143,order[],2,FALSE)+VLOOKUP(IF(F35143&gt;7,8,IF(F35143=0,1,F35143)),pitches[],2,FALSE)+VLOOKUP(IF(E35143&gt;0,1,E35143),rmatchups[],2,FALSE)</f>
        <v>#N/A</v>
      </c>
      <c r="K35143" t="e">
        <f t="shared" si="573"/>
        <v>#N/A</v>
      </c>
    </row>
    <row r="35144" spans="10:11" x14ac:dyDescent="0.35">
      <c r="J35144" t="e">
        <f>wOBA+VLOOKUP(D35144,order[],2,FALSE)+VLOOKUP(IF(F35144&gt;7,8,IF(F35144=0,1,F35144)),pitches[],2,FALSE)+VLOOKUP(IF(E35144&gt;0,1,E35144),rmatchups[],2,FALSE)</f>
        <v>#N/A</v>
      </c>
      <c r="K35144" t="e">
        <f t="shared" si="573"/>
        <v>#N/A</v>
      </c>
    </row>
    <row r="35145" spans="10:11" x14ac:dyDescent="0.35">
      <c r="J35145" t="e">
        <f>wOBA+VLOOKUP(D35145,order[],2,FALSE)+VLOOKUP(IF(F35145&gt;7,8,IF(F35145=0,1,F35145)),pitches[],2,FALSE)+VLOOKUP(IF(E35145&gt;0,1,E35145),rmatchups[],2,FALSE)</f>
        <v>#N/A</v>
      </c>
      <c r="K35145" t="e">
        <f t="shared" si="573"/>
        <v>#N/A</v>
      </c>
    </row>
    <row r="35146" spans="10:11" x14ac:dyDescent="0.35">
      <c r="J35146" t="e">
        <f>wOBA+VLOOKUP(D35146,order[],2,FALSE)+VLOOKUP(IF(F35146&gt;7,8,IF(F35146=0,1,F35146)),pitches[],2,FALSE)+VLOOKUP(IF(E35146&gt;0,1,E35146),rmatchups[],2,FALSE)</f>
        <v>#N/A</v>
      </c>
      <c r="K35146" t="e">
        <f t="shared" si="573"/>
        <v>#N/A</v>
      </c>
    </row>
    <row r="35147" spans="10:11" x14ac:dyDescent="0.35">
      <c r="J35147" t="e">
        <f>wOBA+VLOOKUP(D35147,order[],2,FALSE)+VLOOKUP(IF(F35147&gt;7,8,IF(F35147=0,1,F35147)),pitches[],2,FALSE)+VLOOKUP(IF(E35147&gt;0,1,E35147),rmatchups[],2,FALSE)</f>
        <v>#N/A</v>
      </c>
      <c r="K35147" t="e">
        <f t="shared" si="573"/>
        <v>#N/A</v>
      </c>
    </row>
    <row r="35148" spans="10:11" x14ac:dyDescent="0.35">
      <c r="J35148" t="e">
        <f>wOBA+VLOOKUP(D35148,order[],2,FALSE)+VLOOKUP(IF(F35148&gt;7,8,IF(F35148=0,1,F35148)),pitches[],2,FALSE)+VLOOKUP(IF(E35148&gt;0,1,E35148),rmatchups[],2,FALSE)</f>
        <v>#N/A</v>
      </c>
      <c r="K35148" t="e">
        <f t="shared" si="573"/>
        <v>#N/A</v>
      </c>
    </row>
    <row r="35149" spans="10:11" x14ac:dyDescent="0.35">
      <c r="J35149" t="e">
        <f>wOBA+VLOOKUP(D35149,order[],2,FALSE)+VLOOKUP(IF(F35149&gt;7,8,IF(F35149=0,1,F35149)),pitches[],2,FALSE)+VLOOKUP(IF(E35149&gt;0,1,E35149),rmatchups[],2,FALSE)</f>
        <v>#N/A</v>
      </c>
      <c r="K35149" t="e">
        <f t="shared" si="573"/>
        <v>#N/A</v>
      </c>
    </row>
    <row r="35150" spans="10:11" x14ac:dyDescent="0.35">
      <c r="J35150" t="e">
        <f>wOBA+VLOOKUP(D35150,order[],2,FALSE)+VLOOKUP(IF(F35150&gt;7,8,IF(F35150=0,1,F35150)),pitches[],2,FALSE)+VLOOKUP(IF(E35150&gt;0,1,E35150),rmatchups[],2,FALSE)</f>
        <v>#N/A</v>
      </c>
      <c r="K35150" t="e">
        <f t="shared" si="573"/>
        <v>#N/A</v>
      </c>
    </row>
    <row r="35151" spans="10:11" x14ac:dyDescent="0.35">
      <c r="J35151" t="e">
        <f>wOBA+VLOOKUP(D35151,order[],2,FALSE)+VLOOKUP(IF(F35151&gt;7,8,IF(F35151=0,1,F35151)),pitches[],2,FALSE)+VLOOKUP(IF(E35151&gt;0,1,E35151),rmatchups[],2,FALSE)</f>
        <v>#N/A</v>
      </c>
      <c r="K35151" t="e">
        <f t="shared" si="573"/>
        <v>#N/A</v>
      </c>
    </row>
    <row r="35152" spans="10:11" x14ac:dyDescent="0.35">
      <c r="J35152" t="e">
        <f>wOBA+VLOOKUP(D35152,order[],2,FALSE)+VLOOKUP(IF(F35152&gt;7,8,IF(F35152=0,1,F35152)),pitches[],2,FALSE)+VLOOKUP(IF(E35152&gt;0,1,E35152),rmatchups[],2,FALSE)</f>
        <v>#N/A</v>
      </c>
      <c r="K35152" t="e">
        <f t="shared" si="573"/>
        <v>#N/A</v>
      </c>
    </row>
    <row r="35153" spans="10:11" x14ac:dyDescent="0.35">
      <c r="J35153" t="e">
        <f>wOBA+VLOOKUP(D35153,order[],2,FALSE)+VLOOKUP(IF(F35153&gt;7,8,IF(F35153=0,1,F35153)),pitches[],2,FALSE)+VLOOKUP(IF(E35153&gt;0,1,E35153),rmatchups[],2,FALSE)</f>
        <v>#N/A</v>
      </c>
      <c r="K35153" t="e">
        <f t="shared" si="573"/>
        <v>#N/A</v>
      </c>
    </row>
    <row r="35154" spans="10:11" x14ac:dyDescent="0.35">
      <c r="J35154" t="e">
        <f>wOBA+VLOOKUP(D35154,order[],2,FALSE)+VLOOKUP(IF(F35154&gt;7,8,IF(F35154=0,1,F35154)),pitches[],2,FALSE)+VLOOKUP(IF(E35154&gt;0,1,E35154),rmatchups[],2,FALSE)</f>
        <v>#N/A</v>
      </c>
      <c r="K35154" t="e">
        <f t="shared" si="573"/>
        <v>#N/A</v>
      </c>
    </row>
    <row r="35155" spans="10:11" x14ac:dyDescent="0.35">
      <c r="J35155" t="e">
        <f>wOBA+VLOOKUP(D35155,order[],2,FALSE)+VLOOKUP(IF(F35155&gt;7,8,IF(F35155=0,1,F35155)),pitches[],2,FALSE)+VLOOKUP(IF(E35155&gt;0,1,E35155),rmatchups[],2,FALSE)</f>
        <v>#N/A</v>
      </c>
      <c r="K35155" t="e">
        <f t="shared" si="573"/>
        <v>#N/A</v>
      </c>
    </row>
    <row r="35156" spans="10:11" x14ac:dyDescent="0.35">
      <c r="J35156" t="e">
        <f>wOBA+VLOOKUP(D35156,order[],2,FALSE)+VLOOKUP(IF(F35156&gt;7,8,IF(F35156=0,1,F35156)),pitches[],2,FALSE)+VLOOKUP(IF(E35156&gt;0,1,E35156),rmatchups[],2,FALSE)</f>
        <v>#N/A</v>
      </c>
      <c r="K35156" t="e">
        <f t="shared" si="573"/>
        <v>#N/A</v>
      </c>
    </row>
    <row r="35157" spans="10:11" x14ac:dyDescent="0.35">
      <c r="J35157" t="e">
        <f>wOBA+VLOOKUP(D35157,order[],2,FALSE)+VLOOKUP(IF(F35157&gt;7,8,IF(F35157=0,1,F35157)),pitches[],2,FALSE)+VLOOKUP(IF(E35157&gt;0,1,E35157),rmatchups[],2,FALSE)</f>
        <v>#N/A</v>
      </c>
      <c r="K35157" t="e">
        <f t="shared" si="573"/>
        <v>#N/A</v>
      </c>
    </row>
    <row r="35158" spans="10:11" x14ac:dyDescent="0.35">
      <c r="J35158" t="e">
        <f>wOBA+VLOOKUP(D35158,order[],2,FALSE)+VLOOKUP(IF(F35158&gt;7,8,IF(F35158=0,1,F35158)),pitches[],2,FALSE)+VLOOKUP(IF(E35158&gt;0,1,E35158),rmatchups[],2,FALSE)</f>
        <v>#N/A</v>
      </c>
      <c r="K35158" t="e">
        <f t="shared" si="573"/>
        <v>#N/A</v>
      </c>
    </row>
    <row r="35159" spans="10:11" x14ac:dyDescent="0.35">
      <c r="J35159" t="e">
        <f>wOBA+VLOOKUP(D35159,order[],2,FALSE)+VLOOKUP(IF(F35159&gt;7,8,IF(F35159=0,1,F35159)),pitches[],2,FALSE)+VLOOKUP(IF(E35159&gt;0,1,E35159),rmatchups[],2,FALSE)</f>
        <v>#N/A</v>
      </c>
      <c r="K35159" t="e">
        <f t="shared" si="573"/>
        <v>#N/A</v>
      </c>
    </row>
    <row r="35160" spans="10:11" x14ac:dyDescent="0.35">
      <c r="J35160" t="e">
        <f>wOBA+VLOOKUP(D35160,order[],2,FALSE)+VLOOKUP(IF(F35160&gt;7,8,IF(F35160=0,1,F35160)),pitches[],2,FALSE)+VLOOKUP(IF(E35160&gt;0,1,E35160),rmatchups[],2,FALSE)</f>
        <v>#N/A</v>
      </c>
      <c r="K35160" t="e">
        <f t="shared" si="573"/>
        <v>#N/A</v>
      </c>
    </row>
    <row r="35161" spans="10:11" x14ac:dyDescent="0.35">
      <c r="J35161" t="e">
        <f>wOBA+VLOOKUP(D35161,order[],2,FALSE)+VLOOKUP(IF(F35161&gt;7,8,IF(F35161=0,1,F35161)),pitches[],2,FALSE)+VLOOKUP(IF(E35161&gt;0,1,E35161),rmatchups[],2,FALSE)</f>
        <v>#N/A</v>
      </c>
      <c r="K35161" t="e">
        <f t="shared" si="573"/>
        <v>#N/A</v>
      </c>
    </row>
    <row r="35162" spans="10:11" x14ac:dyDescent="0.35">
      <c r="J35162" t="e">
        <f>wOBA+VLOOKUP(D35162,order[],2,FALSE)+VLOOKUP(IF(F35162&gt;7,8,IF(F35162=0,1,F35162)),pitches[],2,FALSE)+VLOOKUP(IF(E35162&gt;0,1,E35162),rmatchups[],2,FALSE)</f>
        <v>#N/A</v>
      </c>
      <c r="K35162" t="e">
        <f t="shared" si="573"/>
        <v>#N/A</v>
      </c>
    </row>
    <row r="35163" spans="10:11" x14ac:dyDescent="0.35">
      <c r="J35163" t="e">
        <f>wOBA+VLOOKUP(D35163,order[],2,FALSE)+VLOOKUP(IF(F35163&gt;7,8,IF(F35163=0,1,F35163)),pitches[],2,FALSE)+VLOOKUP(IF(E35163&gt;0,1,E35163),rmatchups[],2,FALSE)</f>
        <v>#N/A</v>
      </c>
      <c r="K35163" t="e">
        <f t="shared" si="573"/>
        <v>#N/A</v>
      </c>
    </row>
    <row r="35164" spans="10:11" x14ac:dyDescent="0.35">
      <c r="J35164" t="e">
        <f>wOBA+VLOOKUP(D35164,order[],2,FALSE)+VLOOKUP(IF(F35164&gt;7,8,IF(F35164=0,1,F35164)),pitches[],2,FALSE)+VLOOKUP(IF(E35164&gt;0,1,E35164),rmatchups[],2,FALSE)</f>
        <v>#N/A</v>
      </c>
      <c r="K35164" t="e">
        <f t="shared" si="573"/>
        <v>#N/A</v>
      </c>
    </row>
    <row r="35165" spans="10:11" x14ac:dyDescent="0.35">
      <c r="J35165" t="e">
        <f>wOBA+VLOOKUP(D35165,order[],2,FALSE)+VLOOKUP(IF(F35165&gt;7,8,IF(F35165=0,1,F35165)),pitches[],2,FALSE)+VLOOKUP(IF(E35165&gt;0,1,E35165),rmatchups[],2,FALSE)</f>
        <v>#N/A</v>
      </c>
      <c r="K35165" t="e">
        <f t="shared" si="573"/>
        <v>#N/A</v>
      </c>
    </row>
    <row r="35166" spans="10:11" x14ac:dyDescent="0.35">
      <c r="J35166" t="e">
        <f>wOBA+VLOOKUP(D35166,order[],2,FALSE)+VLOOKUP(IF(F35166&gt;7,8,IF(F35166=0,1,F35166)),pitches[],2,FALSE)+VLOOKUP(IF(E35166&gt;0,1,E35166),rmatchups[],2,FALSE)</f>
        <v>#N/A</v>
      </c>
      <c r="K35166" t="e">
        <f t="shared" si="573"/>
        <v>#N/A</v>
      </c>
    </row>
    <row r="35167" spans="10:11" x14ac:dyDescent="0.35">
      <c r="J35167" t="e">
        <f>wOBA+VLOOKUP(D35167,order[],2,FALSE)+VLOOKUP(IF(F35167&gt;7,8,IF(F35167=0,1,F35167)),pitches[],2,FALSE)+VLOOKUP(IF(E35167&gt;0,1,E35167),rmatchups[],2,FALSE)</f>
        <v>#N/A</v>
      </c>
      <c r="K35167" t="e">
        <f t="shared" si="573"/>
        <v>#N/A</v>
      </c>
    </row>
    <row r="35168" spans="10:11" x14ac:dyDescent="0.35">
      <c r="J35168" t="e">
        <f>wOBA+VLOOKUP(D35168,order[],2,FALSE)+VLOOKUP(IF(F35168&gt;7,8,IF(F35168=0,1,F35168)),pitches[],2,FALSE)+VLOOKUP(IF(E35168&gt;0,1,E35168),rmatchups[],2,FALSE)</f>
        <v>#N/A</v>
      </c>
      <c r="K35168" t="e">
        <f t="shared" si="573"/>
        <v>#N/A</v>
      </c>
    </row>
    <row r="35169" spans="10:11" x14ac:dyDescent="0.35">
      <c r="J35169" t="e">
        <f>wOBA+VLOOKUP(D35169,order[],2,FALSE)+VLOOKUP(IF(F35169&gt;7,8,IF(F35169=0,1,F35169)),pitches[],2,FALSE)+VLOOKUP(IF(E35169&gt;0,1,E35169),rmatchups[],2,FALSE)</f>
        <v>#N/A</v>
      </c>
      <c r="K35169" t="e">
        <f t="shared" si="573"/>
        <v>#N/A</v>
      </c>
    </row>
    <row r="35170" spans="10:11" x14ac:dyDescent="0.35">
      <c r="J35170" t="e">
        <f>wOBA+VLOOKUP(D35170,order[],2,FALSE)+VLOOKUP(IF(F35170&gt;7,8,IF(F35170=0,1,F35170)),pitches[],2,FALSE)+VLOOKUP(IF(E35170&gt;0,1,E35170),rmatchups[],2,FALSE)</f>
        <v>#N/A</v>
      </c>
      <c r="K35170" t="e">
        <f t="shared" si="573"/>
        <v>#N/A</v>
      </c>
    </row>
    <row r="35171" spans="10:11" x14ac:dyDescent="0.35">
      <c r="J35171" t="e">
        <f>wOBA+VLOOKUP(D35171,order[],2,FALSE)+VLOOKUP(IF(F35171&gt;7,8,IF(F35171=0,1,F35171)),pitches[],2,FALSE)+VLOOKUP(IF(E35171&gt;0,1,E35171),rmatchups[],2,FALSE)</f>
        <v>#N/A</v>
      </c>
      <c r="K35171" t="e">
        <f t="shared" si="573"/>
        <v>#N/A</v>
      </c>
    </row>
    <row r="35172" spans="10:11" x14ac:dyDescent="0.35">
      <c r="J35172" t="e">
        <f>wOBA+VLOOKUP(D35172,order[],2,FALSE)+VLOOKUP(IF(F35172&gt;7,8,IF(F35172=0,1,F35172)),pitches[],2,FALSE)+VLOOKUP(IF(E35172&gt;0,1,E35172),rmatchups[],2,FALSE)</f>
        <v>#N/A</v>
      </c>
      <c r="K35172" t="e">
        <f t="shared" si="573"/>
        <v>#N/A</v>
      </c>
    </row>
    <row r="35173" spans="10:11" x14ac:dyDescent="0.35">
      <c r="J35173" t="e">
        <f>wOBA+VLOOKUP(D35173,order[],2,FALSE)+VLOOKUP(IF(F35173&gt;7,8,IF(F35173=0,1,F35173)),pitches[],2,FALSE)+VLOOKUP(IF(E35173&gt;0,1,E35173),rmatchups[],2,FALSE)</f>
        <v>#N/A</v>
      </c>
      <c r="K35173" t="e">
        <f t="shared" si="573"/>
        <v>#N/A</v>
      </c>
    </row>
    <row r="35174" spans="10:11" x14ac:dyDescent="0.35">
      <c r="J35174" t="e">
        <f>wOBA+VLOOKUP(D35174,order[],2,FALSE)+VLOOKUP(IF(F35174&gt;7,8,IF(F35174=0,1,F35174)),pitches[],2,FALSE)+VLOOKUP(IF(E35174&gt;0,1,E35174),rmatchups[],2,FALSE)</f>
        <v>#N/A</v>
      </c>
      <c r="K35174" t="e">
        <f t="shared" si="573"/>
        <v>#N/A</v>
      </c>
    </row>
    <row r="35175" spans="10:11" x14ac:dyDescent="0.35">
      <c r="J35175" t="e">
        <f>wOBA+VLOOKUP(D35175,order[],2,FALSE)+VLOOKUP(IF(F35175&gt;7,8,IF(F35175=0,1,F35175)),pitches[],2,FALSE)+VLOOKUP(IF(E35175&gt;0,1,E35175),rmatchups[],2,FALSE)</f>
        <v>#N/A</v>
      </c>
      <c r="K35175" t="e">
        <f t="shared" si="573"/>
        <v>#N/A</v>
      </c>
    </row>
    <row r="35176" spans="10:11" x14ac:dyDescent="0.35">
      <c r="J35176" t="e">
        <f>wOBA+VLOOKUP(D35176,order[],2,FALSE)+VLOOKUP(IF(F35176&gt;7,8,IF(F35176=0,1,F35176)),pitches[],2,FALSE)+VLOOKUP(IF(E35176&gt;0,1,E35176),rmatchups[],2,FALSE)</f>
        <v>#N/A</v>
      </c>
      <c r="K35176" t="e">
        <f t="shared" si="573"/>
        <v>#N/A</v>
      </c>
    </row>
    <row r="35177" spans="10:11" x14ac:dyDescent="0.35">
      <c r="J35177" t="e">
        <f>wOBA+VLOOKUP(D35177,order[],2,FALSE)+VLOOKUP(IF(F35177&gt;7,8,IF(F35177=0,1,F35177)),pitches[],2,FALSE)+VLOOKUP(IF(E35177&gt;0,1,E35177),rmatchups[],2,FALSE)</f>
        <v>#N/A</v>
      </c>
      <c r="K35177" t="e">
        <f t="shared" si="573"/>
        <v>#N/A</v>
      </c>
    </row>
    <row r="35178" spans="10:11" x14ac:dyDescent="0.35">
      <c r="J35178" t="e">
        <f>wOBA+VLOOKUP(D35178,order[],2,FALSE)+VLOOKUP(IF(F35178&gt;7,8,IF(F35178=0,1,F35178)),pitches[],2,FALSE)+VLOOKUP(IF(E35178&gt;0,1,E35178),rmatchups[],2,FALSE)</f>
        <v>#N/A</v>
      </c>
      <c r="K35178" t="e">
        <f t="shared" si="573"/>
        <v>#N/A</v>
      </c>
    </row>
    <row r="35179" spans="10:11" x14ac:dyDescent="0.35">
      <c r="J35179" t="e">
        <f>wOBA+VLOOKUP(D35179,order[],2,FALSE)+VLOOKUP(IF(F35179&gt;7,8,IF(F35179=0,1,F35179)),pitches[],2,FALSE)+VLOOKUP(IF(E35179&gt;0,1,E35179),rmatchups[],2,FALSE)</f>
        <v>#N/A</v>
      </c>
      <c r="K35179" t="e">
        <f t="shared" si="573"/>
        <v>#N/A</v>
      </c>
    </row>
    <row r="35180" spans="10:11" x14ac:dyDescent="0.35">
      <c r="J35180" t="e">
        <f>wOBA+VLOOKUP(D35180,order[],2,FALSE)+VLOOKUP(IF(F35180&gt;7,8,IF(F35180=0,1,F35180)),pitches[],2,FALSE)+VLOOKUP(IF(E35180&gt;0,1,E35180),rmatchups[],2,FALSE)</f>
        <v>#N/A</v>
      </c>
      <c r="K35180" t="e">
        <f t="shared" si="573"/>
        <v>#N/A</v>
      </c>
    </row>
    <row r="35181" spans="10:11" x14ac:dyDescent="0.35">
      <c r="J35181" t="e">
        <f>wOBA+VLOOKUP(D35181,order[],2,FALSE)+VLOOKUP(IF(F35181&gt;7,8,IF(F35181=0,1,F35181)),pitches[],2,FALSE)+VLOOKUP(IF(E35181&gt;0,1,E35181),rmatchups[],2,FALSE)</f>
        <v>#N/A</v>
      </c>
      <c r="K35181" t="e">
        <f t="shared" si="573"/>
        <v>#N/A</v>
      </c>
    </row>
    <row r="35182" spans="10:11" x14ac:dyDescent="0.35">
      <c r="J35182" t="e">
        <f>wOBA+VLOOKUP(D35182,order[],2,FALSE)+VLOOKUP(IF(F35182&gt;7,8,IF(F35182=0,1,F35182)),pitches[],2,FALSE)+VLOOKUP(IF(E35182&gt;0,1,E35182),rmatchups[],2,FALSE)</f>
        <v>#N/A</v>
      </c>
      <c r="K35182" t="e">
        <f t="shared" si="573"/>
        <v>#N/A</v>
      </c>
    </row>
    <row r="35183" spans="10:11" x14ac:dyDescent="0.35">
      <c r="J35183" t="e">
        <f>wOBA+VLOOKUP(D35183,order[],2,FALSE)+VLOOKUP(IF(F35183&gt;7,8,IF(F35183=0,1,F35183)),pitches[],2,FALSE)+VLOOKUP(IF(E35183&gt;0,1,E35183),rmatchups[],2,FALSE)</f>
        <v>#N/A</v>
      </c>
      <c r="K35183" t="e">
        <f t="shared" si="573"/>
        <v>#N/A</v>
      </c>
    </row>
    <row r="35184" spans="10:11" x14ac:dyDescent="0.35">
      <c r="J35184" t="e">
        <f>wOBA+VLOOKUP(D35184,order[],2,FALSE)+VLOOKUP(IF(F35184&gt;7,8,IF(F35184=0,1,F35184)),pitches[],2,FALSE)+VLOOKUP(IF(E35184&gt;0,1,E35184),rmatchups[],2,FALSE)</f>
        <v>#N/A</v>
      </c>
      <c r="K35184" t="e">
        <f t="shared" si="573"/>
        <v>#N/A</v>
      </c>
    </row>
    <row r="35185" spans="10:11" x14ac:dyDescent="0.35">
      <c r="J35185" t="e">
        <f>wOBA+VLOOKUP(D35185,order[],2,FALSE)+VLOOKUP(IF(F35185&gt;7,8,IF(F35185=0,1,F35185)),pitches[],2,FALSE)+VLOOKUP(IF(E35185&gt;0,1,E35185),rmatchups[],2,FALSE)</f>
        <v>#N/A</v>
      </c>
      <c r="K35185" t="e">
        <f t="shared" si="573"/>
        <v>#N/A</v>
      </c>
    </row>
    <row r="35186" spans="10:11" x14ac:dyDescent="0.35">
      <c r="J35186" t="e">
        <f>wOBA+VLOOKUP(D35186,order[],2,FALSE)+VLOOKUP(IF(F35186&gt;7,8,IF(F35186=0,1,F35186)),pitches[],2,FALSE)+VLOOKUP(IF(E35186&gt;0,1,E35186),rmatchups[],2,FALSE)</f>
        <v>#N/A</v>
      </c>
      <c r="K35186" t="e">
        <f t="shared" si="573"/>
        <v>#N/A</v>
      </c>
    </row>
    <row r="35187" spans="10:11" x14ac:dyDescent="0.35">
      <c r="J35187" t="e">
        <f>wOBA+VLOOKUP(D35187,order[],2,FALSE)+VLOOKUP(IF(F35187&gt;7,8,IF(F35187=0,1,F35187)),pitches[],2,FALSE)+VLOOKUP(IF(E35187&gt;0,1,E35187),rmatchups[],2,FALSE)</f>
        <v>#N/A</v>
      </c>
      <c r="K35187" t="e">
        <f t="shared" si="573"/>
        <v>#N/A</v>
      </c>
    </row>
    <row r="35188" spans="10:11" x14ac:dyDescent="0.35">
      <c r="J35188" t="e">
        <f>wOBA+VLOOKUP(D35188,order[],2,FALSE)+VLOOKUP(IF(F35188&gt;7,8,IF(F35188=0,1,F35188)),pitches[],2,FALSE)+VLOOKUP(IF(E35188&gt;0,1,E35188),rmatchups[],2,FALSE)</f>
        <v>#N/A</v>
      </c>
      <c r="K35188" t="e">
        <f t="shared" si="573"/>
        <v>#N/A</v>
      </c>
    </row>
    <row r="35189" spans="10:11" x14ac:dyDescent="0.35">
      <c r="J35189" t="e">
        <f>wOBA+VLOOKUP(D35189,order[],2,FALSE)+VLOOKUP(IF(F35189&gt;7,8,IF(F35189=0,1,F35189)),pitches[],2,FALSE)+VLOOKUP(IF(E35189&gt;0,1,E35189),rmatchups[],2,FALSE)</f>
        <v>#N/A</v>
      </c>
      <c r="K35189" t="e">
        <f t="shared" si="573"/>
        <v>#N/A</v>
      </c>
    </row>
    <row r="35190" spans="10:11" x14ac:dyDescent="0.35">
      <c r="J35190" t="e">
        <f>wOBA+VLOOKUP(D35190,order[],2,FALSE)+VLOOKUP(IF(F35190&gt;7,8,IF(F35190=0,1,F35190)),pitches[],2,FALSE)+VLOOKUP(IF(E35190&gt;0,1,E35190),rmatchups[],2,FALSE)</f>
        <v>#N/A</v>
      </c>
      <c r="K35190" t="e">
        <f t="shared" si="573"/>
        <v>#N/A</v>
      </c>
    </row>
    <row r="35191" spans="10:11" x14ac:dyDescent="0.35">
      <c r="J35191" t="e">
        <f>wOBA+VLOOKUP(D35191,order[],2,FALSE)+VLOOKUP(IF(F35191&gt;7,8,IF(F35191=0,1,F35191)),pitches[],2,FALSE)+VLOOKUP(IF(E35191&gt;0,1,E35191),rmatchups[],2,FALSE)</f>
        <v>#N/A</v>
      </c>
      <c r="K35191" t="e">
        <f t="shared" si="573"/>
        <v>#N/A</v>
      </c>
    </row>
    <row r="35192" spans="10:11" x14ac:dyDescent="0.35">
      <c r="J35192" t="e">
        <f>wOBA+VLOOKUP(D35192,order[],2,FALSE)+VLOOKUP(IF(F35192&gt;7,8,IF(F35192=0,1,F35192)),pitches[],2,FALSE)+VLOOKUP(IF(E35192&gt;0,1,E35192),rmatchups[],2,FALSE)</f>
        <v>#N/A</v>
      </c>
      <c r="K35192" t="e">
        <f t="shared" si="573"/>
        <v>#N/A</v>
      </c>
    </row>
    <row r="35193" spans="10:11" x14ac:dyDescent="0.35">
      <c r="J35193" t="e">
        <f>wOBA+VLOOKUP(D35193,order[],2,FALSE)+VLOOKUP(IF(F35193&gt;7,8,IF(F35193=0,1,F35193)),pitches[],2,FALSE)+VLOOKUP(IF(E35193&gt;0,1,E35193),rmatchups[],2,FALSE)</f>
        <v>#N/A</v>
      </c>
      <c r="K35193" t="e">
        <f t="shared" si="573"/>
        <v>#N/A</v>
      </c>
    </row>
    <row r="35194" spans="10:11" x14ac:dyDescent="0.35">
      <c r="J35194" t="e">
        <f>wOBA+VLOOKUP(D35194,order[],2,FALSE)+VLOOKUP(IF(F35194&gt;7,8,IF(F35194=0,1,F35194)),pitches[],2,FALSE)+VLOOKUP(IF(E35194&gt;0,1,E35194),rmatchups[],2,FALSE)</f>
        <v>#N/A</v>
      </c>
      <c r="K35194" t="e">
        <f t="shared" si="573"/>
        <v>#N/A</v>
      </c>
    </row>
    <row r="35195" spans="10:11" x14ac:dyDescent="0.35">
      <c r="J35195" t="e">
        <f>wOBA+VLOOKUP(D35195,order[],2,FALSE)+VLOOKUP(IF(F35195&gt;7,8,IF(F35195=0,1,F35195)),pitches[],2,FALSE)+VLOOKUP(IF(E35195&gt;0,1,E35195),rmatchups[],2,FALSE)</f>
        <v>#N/A</v>
      </c>
      <c r="K35195" t="e">
        <f t="shared" si="573"/>
        <v>#N/A</v>
      </c>
    </row>
    <row r="35196" spans="10:11" x14ac:dyDescent="0.35">
      <c r="J35196" t="e">
        <f>wOBA+VLOOKUP(D35196,order[],2,FALSE)+VLOOKUP(IF(F35196&gt;7,8,IF(F35196=0,1,F35196)),pitches[],2,FALSE)+VLOOKUP(IF(E35196&gt;0,1,E35196),rmatchups[],2,FALSE)</f>
        <v>#N/A</v>
      </c>
      <c r="K35196" t="e">
        <f t="shared" si="573"/>
        <v>#N/A</v>
      </c>
    </row>
    <row r="35197" spans="10:11" x14ac:dyDescent="0.35">
      <c r="J35197" t="e">
        <f>wOBA+VLOOKUP(D35197,order[],2,FALSE)+VLOOKUP(IF(F35197&gt;7,8,IF(F35197=0,1,F35197)),pitches[],2,FALSE)+VLOOKUP(IF(E35197&gt;0,1,E35197),rmatchups[],2,FALSE)</f>
        <v>#N/A</v>
      </c>
      <c r="K35197" t="e">
        <f t="shared" si="573"/>
        <v>#N/A</v>
      </c>
    </row>
    <row r="35198" spans="10:11" x14ac:dyDescent="0.35">
      <c r="J35198" t="e">
        <f>wOBA+VLOOKUP(D35198,order[],2,FALSE)+VLOOKUP(IF(F35198&gt;7,8,IF(F35198=0,1,F35198)),pitches[],2,FALSE)+VLOOKUP(IF(E35198&gt;0,1,E35198),rmatchups[],2,FALSE)</f>
        <v>#N/A</v>
      </c>
      <c r="K35198" t="e">
        <f t="shared" si="573"/>
        <v>#N/A</v>
      </c>
    </row>
    <row r="35199" spans="10:11" x14ac:dyDescent="0.35">
      <c r="J35199" t="e">
        <f>wOBA+VLOOKUP(D35199,order[],2,FALSE)+VLOOKUP(IF(F35199&gt;7,8,IF(F35199=0,1,F35199)),pitches[],2,FALSE)+VLOOKUP(IF(E35199&gt;0,1,E35199),rmatchups[],2,FALSE)</f>
        <v>#N/A</v>
      </c>
      <c r="K35199" t="e">
        <f t="shared" si="573"/>
        <v>#N/A</v>
      </c>
    </row>
    <row r="35200" spans="10:11" x14ac:dyDescent="0.35">
      <c r="J35200" t="e">
        <f>wOBA+VLOOKUP(D35200,order[],2,FALSE)+VLOOKUP(IF(F35200&gt;7,8,IF(F35200=0,1,F35200)),pitches[],2,FALSE)+VLOOKUP(IF(E35200&gt;0,1,E35200),rmatchups[],2,FALSE)</f>
        <v>#N/A</v>
      </c>
      <c r="K35200" t="e">
        <f t="shared" si="573"/>
        <v>#N/A</v>
      </c>
    </row>
    <row r="35201" spans="10:11" x14ac:dyDescent="0.35">
      <c r="J35201" t="e">
        <f>wOBA+VLOOKUP(D35201,order[],2,FALSE)+VLOOKUP(IF(F35201&gt;7,8,IF(F35201=0,1,F35201)),pitches[],2,FALSE)+VLOOKUP(IF(E35201&gt;0,1,E35201),rmatchups[],2,FALSE)</f>
        <v>#N/A</v>
      </c>
      <c r="K35201" t="e">
        <f t="shared" si="573"/>
        <v>#N/A</v>
      </c>
    </row>
    <row r="35202" spans="10:11" x14ac:dyDescent="0.35">
      <c r="J35202" t="e">
        <f>wOBA+VLOOKUP(D35202,order[],2,FALSE)+VLOOKUP(IF(F35202&gt;7,8,IF(F35202=0,1,F35202)),pitches[],2,FALSE)+VLOOKUP(IF(E35202&gt;0,1,E35202),rmatchups[],2,FALSE)</f>
        <v>#N/A</v>
      </c>
      <c r="K35202" t="e">
        <f t="shared" si="573"/>
        <v>#N/A</v>
      </c>
    </row>
    <row r="35203" spans="10:11" x14ac:dyDescent="0.35">
      <c r="J35203" t="e">
        <f>wOBA+VLOOKUP(D35203,order[],2,FALSE)+VLOOKUP(IF(F35203&gt;7,8,IF(F35203=0,1,F35203)),pitches[],2,FALSE)+VLOOKUP(IF(E35203&gt;0,1,E35203),rmatchups[],2,FALSE)</f>
        <v>#N/A</v>
      </c>
      <c r="K35203" t="e">
        <f t="shared" ref="K35203:K35266" si="574">H35203-J35203</f>
        <v>#N/A</v>
      </c>
    </row>
    <row r="35204" spans="10:11" x14ac:dyDescent="0.35">
      <c r="J35204" t="e">
        <f>wOBA+VLOOKUP(D35204,order[],2,FALSE)+VLOOKUP(IF(F35204&gt;7,8,IF(F35204=0,1,F35204)),pitches[],2,FALSE)+VLOOKUP(IF(E35204&gt;0,1,E35204),rmatchups[],2,FALSE)</f>
        <v>#N/A</v>
      </c>
      <c r="K35204" t="e">
        <f t="shared" si="574"/>
        <v>#N/A</v>
      </c>
    </row>
    <row r="35205" spans="10:11" x14ac:dyDescent="0.35">
      <c r="J35205" t="e">
        <f>wOBA+VLOOKUP(D35205,order[],2,FALSE)+VLOOKUP(IF(F35205&gt;7,8,IF(F35205=0,1,F35205)),pitches[],2,FALSE)+VLOOKUP(IF(E35205&gt;0,1,E35205),rmatchups[],2,FALSE)</f>
        <v>#N/A</v>
      </c>
      <c r="K35205" t="e">
        <f t="shared" si="574"/>
        <v>#N/A</v>
      </c>
    </row>
    <row r="35206" spans="10:11" x14ac:dyDescent="0.35">
      <c r="J35206" t="e">
        <f>wOBA+VLOOKUP(D35206,order[],2,FALSE)+VLOOKUP(IF(F35206&gt;7,8,IF(F35206=0,1,F35206)),pitches[],2,FALSE)+VLOOKUP(IF(E35206&gt;0,1,E35206),rmatchups[],2,FALSE)</f>
        <v>#N/A</v>
      </c>
      <c r="K35206" t="e">
        <f t="shared" si="574"/>
        <v>#N/A</v>
      </c>
    </row>
    <row r="35207" spans="10:11" x14ac:dyDescent="0.35">
      <c r="J35207" t="e">
        <f>wOBA+VLOOKUP(D35207,order[],2,FALSE)+VLOOKUP(IF(F35207&gt;7,8,IF(F35207=0,1,F35207)),pitches[],2,FALSE)+VLOOKUP(IF(E35207&gt;0,1,E35207),rmatchups[],2,FALSE)</f>
        <v>#N/A</v>
      </c>
      <c r="K35207" t="e">
        <f t="shared" si="574"/>
        <v>#N/A</v>
      </c>
    </row>
    <row r="35208" spans="10:11" x14ac:dyDescent="0.35">
      <c r="J35208" t="e">
        <f>wOBA+VLOOKUP(D35208,order[],2,FALSE)+VLOOKUP(IF(F35208&gt;7,8,IF(F35208=0,1,F35208)),pitches[],2,FALSE)+VLOOKUP(IF(E35208&gt;0,1,E35208),rmatchups[],2,FALSE)</f>
        <v>#N/A</v>
      </c>
      <c r="K35208" t="e">
        <f t="shared" si="574"/>
        <v>#N/A</v>
      </c>
    </row>
    <row r="35209" spans="10:11" x14ac:dyDescent="0.35">
      <c r="J35209" t="e">
        <f>wOBA+VLOOKUP(D35209,order[],2,FALSE)+VLOOKUP(IF(F35209&gt;7,8,IF(F35209=0,1,F35209)),pitches[],2,FALSE)+VLOOKUP(IF(E35209&gt;0,1,E35209),rmatchups[],2,FALSE)</f>
        <v>#N/A</v>
      </c>
      <c r="K35209" t="e">
        <f t="shared" si="574"/>
        <v>#N/A</v>
      </c>
    </row>
    <row r="35210" spans="10:11" x14ac:dyDescent="0.35">
      <c r="J35210" t="e">
        <f>wOBA+VLOOKUP(D35210,order[],2,FALSE)+VLOOKUP(IF(F35210&gt;7,8,IF(F35210=0,1,F35210)),pitches[],2,FALSE)+VLOOKUP(IF(E35210&gt;0,1,E35210),rmatchups[],2,FALSE)</f>
        <v>#N/A</v>
      </c>
      <c r="K35210" t="e">
        <f t="shared" si="574"/>
        <v>#N/A</v>
      </c>
    </row>
    <row r="35211" spans="10:11" x14ac:dyDescent="0.35">
      <c r="J35211" t="e">
        <f>wOBA+VLOOKUP(D35211,order[],2,FALSE)+VLOOKUP(IF(F35211&gt;7,8,IF(F35211=0,1,F35211)),pitches[],2,FALSE)+VLOOKUP(IF(E35211&gt;0,1,E35211),rmatchups[],2,FALSE)</f>
        <v>#N/A</v>
      </c>
      <c r="K35211" t="e">
        <f t="shared" si="574"/>
        <v>#N/A</v>
      </c>
    </row>
    <row r="35212" spans="10:11" x14ac:dyDescent="0.35">
      <c r="J35212" t="e">
        <f>wOBA+VLOOKUP(D35212,order[],2,FALSE)+VLOOKUP(IF(F35212&gt;7,8,IF(F35212=0,1,F35212)),pitches[],2,FALSE)+VLOOKUP(IF(E35212&gt;0,1,E35212),rmatchups[],2,FALSE)</f>
        <v>#N/A</v>
      </c>
      <c r="K35212" t="e">
        <f t="shared" si="574"/>
        <v>#N/A</v>
      </c>
    </row>
    <row r="35213" spans="10:11" x14ac:dyDescent="0.35">
      <c r="J35213" t="e">
        <f>wOBA+VLOOKUP(D35213,order[],2,FALSE)+VLOOKUP(IF(F35213&gt;7,8,IF(F35213=0,1,F35213)),pitches[],2,FALSE)+VLOOKUP(IF(E35213&gt;0,1,E35213),rmatchups[],2,FALSE)</f>
        <v>#N/A</v>
      </c>
      <c r="K35213" t="e">
        <f t="shared" si="574"/>
        <v>#N/A</v>
      </c>
    </row>
    <row r="35214" spans="10:11" x14ac:dyDescent="0.35">
      <c r="J35214" t="e">
        <f>wOBA+VLOOKUP(D35214,order[],2,FALSE)+VLOOKUP(IF(F35214&gt;7,8,IF(F35214=0,1,F35214)),pitches[],2,FALSE)+VLOOKUP(IF(E35214&gt;0,1,E35214),rmatchups[],2,FALSE)</f>
        <v>#N/A</v>
      </c>
      <c r="K35214" t="e">
        <f t="shared" si="574"/>
        <v>#N/A</v>
      </c>
    </row>
    <row r="35215" spans="10:11" x14ac:dyDescent="0.35">
      <c r="J35215" t="e">
        <f>wOBA+VLOOKUP(D35215,order[],2,FALSE)+VLOOKUP(IF(F35215&gt;7,8,IF(F35215=0,1,F35215)),pitches[],2,FALSE)+VLOOKUP(IF(E35215&gt;0,1,E35215),rmatchups[],2,FALSE)</f>
        <v>#N/A</v>
      </c>
      <c r="K35215" t="e">
        <f t="shared" si="574"/>
        <v>#N/A</v>
      </c>
    </row>
    <row r="35216" spans="10:11" x14ac:dyDescent="0.35">
      <c r="J35216" t="e">
        <f>wOBA+VLOOKUP(D35216,order[],2,FALSE)+VLOOKUP(IF(F35216&gt;7,8,IF(F35216=0,1,F35216)),pitches[],2,FALSE)+VLOOKUP(IF(E35216&gt;0,1,E35216),rmatchups[],2,FALSE)</f>
        <v>#N/A</v>
      </c>
      <c r="K35216" t="e">
        <f t="shared" si="574"/>
        <v>#N/A</v>
      </c>
    </row>
    <row r="35217" spans="10:11" x14ac:dyDescent="0.35">
      <c r="J35217" t="e">
        <f>wOBA+VLOOKUP(D35217,order[],2,FALSE)+VLOOKUP(IF(F35217&gt;7,8,IF(F35217=0,1,F35217)),pitches[],2,FALSE)+VLOOKUP(IF(E35217&gt;0,1,E35217),rmatchups[],2,FALSE)</f>
        <v>#N/A</v>
      </c>
      <c r="K35217" t="e">
        <f t="shared" si="574"/>
        <v>#N/A</v>
      </c>
    </row>
    <row r="35218" spans="10:11" x14ac:dyDescent="0.35">
      <c r="J35218" t="e">
        <f>wOBA+VLOOKUP(D35218,order[],2,FALSE)+VLOOKUP(IF(F35218&gt;7,8,IF(F35218=0,1,F35218)),pitches[],2,FALSE)+VLOOKUP(IF(E35218&gt;0,1,E35218),rmatchups[],2,FALSE)</f>
        <v>#N/A</v>
      </c>
      <c r="K35218" t="e">
        <f t="shared" si="574"/>
        <v>#N/A</v>
      </c>
    </row>
    <row r="35219" spans="10:11" x14ac:dyDescent="0.35">
      <c r="J35219" t="e">
        <f>wOBA+VLOOKUP(D35219,order[],2,FALSE)+VLOOKUP(IF(F35219&gt;7,8,IF(F35219=0,1,F35219)),pitches[],2,FALSE)+VLOOKUP(IF(E35219&gt;0,1,E35219),rmatchups[],2,FALSE)</f>
        <v>#N/A</v>
      </c>
      <c r="K35219" t="e">
        <f t="shared" si="574"/>
        <v>#N/A</v>
      </c>
    </row>
    <row r="35220" spans="10:11" x14ac:dyDescent="0.35">
      <c r="J35220" t="e">
        <f>wOBA+VLOOKUP(D35220,order[],2,FALSE)+VLOOKUP(IF(F35220&gt;7,8,IF(F35220=0,1,F35220)),pitches[],2,FALSE)+VLOOKUP(IF(E35220&gt;0,1,E35220),rmatchups[],2,FALSE)</f>
        <v>#N/A</v>
      </c>
      <c r="K35220" t="e">
        <f t="shared" si="574"/>
        <v>#N/A</v>
      </c>
    </row>
    <row r="35221" spans="10:11" x14ac:dyDescent="0.35">
      <c r="J35221" t="e">
        <f>wOBA+VLOOKUP(D35221,order[],2,FALSE)+VLOOKUP(IF(F35221&gt;7,8,IF(F35221=0,1,F35221)),pitches[],2,FALSE)+VLOOKUP(IF(E35221&gt;0,1,E35221),rmatchups[],2,FALSE)</f>
        <v>#N/A</v>
      </c>
      <c r="K35221" t="e">
        <f t="shared" si="574"/>
        <v>#N/A</v>
      </c>
    </row>
    <row r="35222" spans="10:11" x14ac:dyDescent="0.35">
      <c r="J35222" t="e">
        <f>wOBA+VLOOKUP(D35222,order[],2,FALSE)+VLOOKUP(IF(F35222&gt;7,8,IF(F35222=0,1,F35222)),pitches[],2,FALSE)+VLOOKUP(IF(E35222&gt;0,1,E35222),rmatchups[],2,FALSE)</f>
        <v>#N/A</v>
      </c>
      <c r="K35222" t="e">
        <f t="shared" si="574"/>
        <v>#N/A</v>
      </c>
    </row>
    <row r="35223" spans="10:11" x14ac:dyDescent="0.35">
      <c r="J35223" t="e">
        <f>wOBA+VLOOKUP(D35223,order[],2,FALSE)+VLOOKUP(IF(F35223&gt;7,8,IF(F35223=0,1,F35223)),pitches[],2,FALSE)+VLOOKUP(IF(E35223&gt;0,1,E35223),rmatchups[],2,FALSE)</f>
        <v>#N/A</v>
      </c>
      <c r="K35223" t="e">
        <f t="shared" si="574"/>
        <v>#N/A</v>
      </c>
    </row>
    <row r="35224" spans="10:11" x14ac:dyDescent="0.35">
      <c r="J35224" t="e">
        <f>wOBA+VLOOKUP(D35224,order[],2,FALSE)+VLOOKUP(IF(F35224&gt;7,8,IF(F35224=0,1,F35224)),pitches[],2,FALSE)+VLOOKUP(IF(E35224&gt;0,1,E35224),rmatchups[],2,FALSE)</f>
        <v>#N/A</v>
      </c>
      <c r="K35224" t="e">
        <f t="shared" si="574"/>
        <v>#N/A</v>
      </c>
    </row>
    <row r="35225" spans="10:11" x14ac:dyDescent="0.35">
      <c r="J35225" t="e">
        <f>wOBA+VLOOKUP(D35225,order[],2,FALSE)+VLOOKUP(IF(F35225&gt;7,8,IF(F35225=0,1,F35225)),pitches[],2,FALSE)+VLOOKUP(IF(E35225&gt;0,1,E35225),rmatchups[],2,FALSE)</f>
        <v>#N/A</v>
      </c>
      <c r="K35225" t="e">
        <f t="shared" si="574"/>
        <v>#N/A</v>
      </c>
    </row>
    <row r="35226" spans="10:11" x14ac:dyDescent="0.35">
      <c r="J35226" t="e">
        <f>wOBA+VLOOKUP(D35226,order[],2,FALSE)+VLOOKUP(IF(F35226&gt;7,8,IF(F35226=0,1,F35226)),pitches[],2,FALSE)+VLOOKUP(IF(E35226&gt;0,1,E35226),rmatchups[],2,FALSE)</f>
        <v>#N/A</v>
      </c>
      <c r="K35226" t="e">
        <f t="shared" si="574"/>
        <v>#N/A</v>
      </c>
    </row>
    <row r="35227" spans="10:11" x14ac:dyDescent="0.35">
      <c r="J35227" t="e">
        <f>wOBA+VLOOKUP(D35227,order[],2,FALSE)+VLOOKUP(IF(F35227&gt;7,8,IF(F35227=0,1,F35227)),pitches[],2,FALSE)+VLOOKUP(IF(E35227&gt;0,1,E35227),rmatchups[],2,FALSE)</f>
        <v>#N/A</v>
      </c>
      <c r="K35227" t="e">
        <f t="shared" si="574"/>
        <v>#N/A</v>
      </c>
    </row>
    <row r="35228" spans="10:11" x14ac:dyDescent="0.35">
      <c r="J35228" t="e">
        <f>wOBA+VLOOKUP(D35228,order[],2,FALSE)+VLOOKUP(IF(F35228&gt;7,8,IF(F35228=0,1,F35228)),pitches[],2,FALSE)+VLOOKUP(IF(E35228&gt;0,1,E35228),rmatchups[],2,FALSE)</f>
        <v>#N/A</v>
      </c>
      <c r="K35228" t="e">
        <f t="shared" si="574"/>
        <v>#N/A</v>
      </c>
    </row>
    <row r="35229" spans="10:11" x14ac:dyDescent="0.35">
      <c r="J35229" t="e">
        <f>wOBA+VLOOKUP(D35229,order[],2,FALSE)+VLOOKUP(IF(F35229&gt;7,8,IF(F35229=0,1,F35229)),pitches[],2,FALSE)+VLOOKUP(IF(E35229&gt;0,1,E35229),rmatchups[],2,FALSE)</f>
        <v>#N/A</v>
      </c>
      <c r="K35229" t="e">
        <f t="shared" si="574"/>
        <v>#N/A</v>
      </c>
    </row>
    <row r="35230" spans="10:11" x14ac:dyDescent="0.35">
      <c r="J35230" t="e">
        <f>wOBA+VLOOKUP(D35230,order[],2,FALSE)+VLOOKUP(IF(F35230&gt;7,8,IF(F35230=0,1,F35230)),pitches[],2,FALSE)+VLOOKUP(IF(E35230&gt;0,1,E35230),rmatchups[],2,FALSE)</f>
        <v>#N/A</v>
      </c>
      <c r="K35230" t="e">
        <f t="shared" si="574"/>
        <v>#N/A</v>
      </c>
    </row>
    <row r="35231" spans="10:11" x14ac:dyDescent="0.35">
      <c r="J35231" t="e">
        <f>wOBA+VLOOKUP(D35231,order[],2,FALSE)+VLOOKUP(IF(F35231&gt;7,8,IF(F35231=0,1,F35231)),pitches[],2,FALSE)+VLOOKUP(IF(E35231&gt;0,1,E35231),rmatchups[],2,FALSE)</f>
        <v>#N/A</v>
      </c>
      <c r="K35231" t="e">
        <f t="shared" si="574"/>
        <v>#N/A</v>
      </c>
    </row>
    <row r="35232" spans="10:11" x14ac:dyDescent="0.35">
      <c r="J35232" t="e">
        <f>wOBA+VLOOKUP(D35232,order[],2,FALSE)+VLOOKUP(IF(F35232&gt;7,8,IF(F35232=0,1,F35232)),pitches[],2,FALSE)+VLOOKUP(IF(E35232&gt;0,1,E35232),rmatchups[],2,FALSE)</f>
        <v>#N/A</v>
      </c>
      <c r="K35232" t="e">
        <f t="shared" si="574"/>
        <v>#N/A</v>
      </c>
    </row>
    <row r="35233" spans="10:11" x14ac:dyDescent="0.35">
      <c r="J35233" t="e">
        <f>wOBA+VLOOKUP(D35233,order[],2,FALSE)+VLOOKUP(IF(F35233&gt;7,8,IF(F35233=0,1,F35233)),pitches[],2,FALSE)+VLOOKUP(IF(E35233&gt;0,1,E35233),rmatchups[],2,FALSE)</f>
        <v>#N/A</v>
      </c>
      <c r="K35233" t="e">
        <f t="shared" si="574"/>
        <v>#N/A</v>
      </c>
    </row>
    <row r="35234" spans="10:11" x14ac:dyDescent="0.35">
      <c r="J35234" t="e">
        <f>wOBA+VLOOKUP(D35234,order[],2,FALSE)+VLOOKUP(IF(F35234&gt;7,8,IF(F35234=0,1,F35234)),pitches[],2,FALSE)+VLOOKUP(IF(E35234&gt;0,1,E35234),rmatchups[],2,FALSE)</f>
        <v>#N/A</v>
      </c>
      <c r="K35234" t="e">
        <f t="shared" si="574"/>
        <v>#N/A</v>
      </c>
    </row>
    <row r="35235" spans="10:11" x14ac:dyDescent="0.35">
      <c r="J35235" t="e">
        <f>wOBA+VLOOKUP(D35235,order[],2,FALSE)+VLOOKUP(IF(F35235&gt;7,8,IF(F35235=0,1,F35235)),pitches[],2,FALSE)+VLOOKUP(IF(E35235&gt;0,1,E35235),rmatchups[],2,FALSE)</f>
        <v>#N/A</v>
      </c>
      <c r="K35235" t="e">
        <f t="shared" si="574"/>
        <v>#N/A</v>
      </c>
    </row>
    <row r="35236" spans="10:11" x14ac:dyDescent="0.35">
      <c r="J35236" t="e">
        <f>wOBA+VLOOKUP(D35236,order[],2,FALSE)+VLOOKUP(IF(F35236&gt;7,8,IF(F35236=0,1,F35236)),pitches[],2,FALSE)+VLOOKUP(IF(E35236&gt;0,1,E35236),rmatchups[],2,FALSE)</f>
        <v>#N/A</v>
      </c>
      <c r="K35236" t="e">
        <f t="shared" si="574"/>
        <v>#N/A</v>
      </c>
    </row>
    <row r="35237" spans="10:11" x14ac:dyDescent="0.35">
      <c r="J35237" t="e">
        <f>wOBA+VLOOKUP(D35237,order[],2,FALSE)+VLOOKUP(IF(F35237&gt;7,8,IF(F35237=0,1,F35237)),pitches[],2,FALSE)+VLOOKUP(IF(E35237&gt;0,1,E35237),rmatchups[],2,FALSE)</f>
        <v>#N/A</v>
      </c>
      <c r="K35237" t="e">
        <f t="shared" si="574"/>
        <v>#N/A</v>
      </c>
    </row>
    <row r="35238" spans="10:11" x14ac:dyDescent="0.35">
      <c r="J35238" t="e">
        <f>wOBA+VLOOKUP(D35238,order[],2,FALSE)+VLOOKUP(IF(F35238&gt;7,8,IF(F35238=0,1,F35238)),pitches[],2,FALSE)+VLOOKUP(IF(E35238&gt;0,1,E35238),rmatchups[],2,FALSE)</f>
        <v>#N/A</v>
      </c>
      <c r="K35238" t="e">
        <f t="shared" si="574"/>
        <v>#N/A</v>
      </c>
    </row>
    <row r="35239" spans="10:11" x14ac:dyDescent="0.35">
      <c r="J35239" t="e">
        <f>wOBA+VLOOKUP(D35239,order[],2,FALSE)+VLOOKUP(IF(F35239&gt;7,8,IF(F35239=0,1,F35239)),pitches[],2,FALSE)+VLOOKUP(IF(E35239&gt;0,1,E35239),rmatchups[],2,FALSE)</f>
        <v>#N/A</v>
      </c>
      <c r="K35239" t="e">
        <f t="shared" si="574"/>
        <v>#N/A</v>
      </c>
    </row>
    <row r="35240" spans="10:11" x14ac:dyDescent="0.35">
      <c r="J35240" t="e">
        <f>wOBA+VLOOKUP(D35240,order[],2,FALSE)+VLOOKUP(IF(F35240&gt;7,8,IF(F35240=0,1,F35240)),pitches[],2,FALSE)+VLOOKUP(IF(E35240&gt;0,1,E35240),rmatchups[],2,FALSE)</f>
        <v>#N/A</v>
      </c>
      <c r="K35240" t="e">
        <f t="shared" si="574"/>
        <v>#N/A</v>
      </c>
    </row>
    <row r="35241" spans="10:11" x14ac:dyDescent="0.35">
      <c r="J35241" t="e">
        <f>wOBA+VLOOKUP(D35241,order[],2,FALSE)+VLOOKUP(IF(F35241&gt;7,8,IF(F35241=0,1,F35241)),pitches[],2,FALSE)+VLOOKUP(IF(E35241&gt;0,1,E35241),rmatchups[],2,FALSE)</f>
        <v>#N/A</v>
      </c>
      <c r="K35241" t="e">
        <f t="shared" si="574"/>
        <v>#N/A</v>
      </c>
    </row>
    <row r="35242" spans="10:11" x14ac:dyDescent="0.35">
      <c r="J35242" t="e">
        <f>wOBA+VLOOKUP(D35242,order[],2,FALSE)+VLOOKUP(IF(F35242&gt;7,8,IF(F35242=0,1,F35242)),pitches[],2,FALSE)+VLOOKUP(IF(E35242&gt;0,1,E35242),rmatchups[],2,FALSE)</f>
        <v>#N/A</v>
      </c>
      <c r="K35242" t="e">
        <f t="shared" si="574"/>
        <v>#N/A</v>
      </c>
    </row>
    <row r="35243" spans="10:11" x14ac:dyDescent="0.35">
      <c r="J35243" t="e">
        <f>wOBA+VLOOKUP(D35243,order[],2,FALSE)+VLOOKUP(IF(F35243&gt;7,8,IF(F35243=0,1,F35243)),pitches[],2,FALSE)+VLOOKUP(IF(E35243&gt;0,1,E35243),rmatchups[],2,FALSE)</f>
        <v>#N/A</v>
      </c>
      <c r="K35243" t="e">
        <f t="shared" si="574"/>
        <v>#N/A</v>
      </c>
    </row>
    <row r="35244" spans="10:11" x14ac:dyDescent="0.35">
      <c r="J35244" t="e">
        <f>wOBA+VLOOKUP(D35244,order[],2,FALSE)+VLOOKUP(IF(F35244&gt;7,8,IF(F35244=0,1,F35244)),pitches[],2,FALSE)+VLOOKUP(IF(E35244&gt;0,1,E35244),rmatchups[],2,FALSE)</f>
        <v>#N/A</v>
      </c>
      <c r="K35244" t="e">
        <f t="shared" si="574"/>
        <v>#N/A</v>
      </c>
    </row>
    <row r="35245" spans="10:11" x14ac:dyDescent="0.35">
      <c r="J35245" t="e">
        <f>wOBA+VLOOKUP(D35245,order[],2,FALSE)+VLOOKUP(IF(F35245&gt;7,8,IF(F35245=0,1,F35245)),pitches[],2,FALSE)+VLOOKUP(IF(E35245&gt;0,1,E35245),rmatchups[],2,FALSE)</f>
        <v>#N/A</v>
      </c>
      <c r="K35245" t="e">
        <f t="shared" si="574"/>
        <v>#N/A</v>
      </c>
    </row>
    <row r="35246" spans="10:11" x14ac:dyDescent="0.35">
      <c r="J35246" t="e">
        <f>wOBA+VLOOKUP(D35246,order[],2,FALSE)+VLOOKUP(IF(F35246&gt;7,8,IF(F35246=0,1,F35246)),pitches[],2,FALSE)+VLOOKUP(IF(E35246&gt;0,1,E35246),rmatchups[],2,FALSE)</f>
        <v>#N/A</v>
      </c>
      <c r="K35246" t="e">
        <f t="shared" si="574"/>
        <v>#N/A</v>
      </c>
    </row>
    <row r="35247" spans="10:11" x14ac:dyDescent="0.35">
      <c r="J35247" t="e">
        <f>wOBA+VLOOKUP(D35247,order[],2,FALSE)+VLOOKUP(IF(F35247&gt;7,8,IF(F35247=0,1,F35247)),pitches[],2,FALSE)+VLOOKUP(IF(E35247&gt;0,1,E35247),rmatchups[],2,FALSE)</f>
        <v>#N/A</v>
      </c>
      <c r="K35247" t="e">
        <f t="shared" si="574"/>
        <v>#N/A</v>
      </c>
    </row>
    <row r="35248" spans="10:11" x14ac:dyDescent="0.35">
      <c r="J35248" t="e">
        <f>wOBA+VLOOKUP(D35248,order[],2,FALSE)+VLOOKUP(IF(F35248&gt;7,8,IF(F35248=0,1,F35248)),pitches[],2,FALSE)+VLOOKUP(IF(E35248&gt;0,1,E35248),rmatchups[],2,FALSE)</f>
        <v>#N/A</v>
      </c>
      <c r="K35248" t="e">
        <f t="shared" si="574"/>
        <v>#N/A</v>
      </c>
    </row>
    <row r="35249" spans="10:11" x14ac:dyDescent="0.35">
      <c r="J35249" t="e">
        <f>wOBA+VLOOKUP(D35249,order[],2,FALSE)+VLOOKUP(IF(F35249&gt;7,8,IF(F35249=0,1,F35249)),pitches[],2,FALSE)+VLOOKUP(IF(E35249&gt;0,1,E35249),rmatchups[],2,FALSE)</f>
        <v>#N/A</v>
      </c>
      <c r="K35249" t="e">
        <f t="shared" si="574"/>
        <v>#N/A</v>
      </c>
    </row>
    <row r="35250" spans="10:11" x14ac:dyDescent="0.35">
      <c r="J35250" t="e">
        <f>wOBA+VLOOKUP(D35250,order[],2,FALSE)+VLOOKUP(IF(F35250&gt;7,8,IF(F35250=0,1,F35250)),pitches[],2,FALSE)+VLOOKUP(IF(E35250&gt;0,1,E35250),rmatchups[],2,FALSE)</f>
        <v>#N/A</v>
      </c>
      <c r="K35250" t="e">
        <f t="shared" si="574"/>
        <v>#N/A</v>
      </c>
    </row>
    <row r="35251" spans="10:11" x14ac:dyDescent="0.35">
      <c r="J35251" t="e">
        <f>wOBA+VLOOKUP(D35251,order[],2,FALSE)+VLOOKUP(IF(F35251&gt;7,8,IF(F35251=0,1,F35251)),pitches[],2,FALSE)+VLOOKUP(IF(E35251&gt;0,1,E35251),rmatchups[],2,FALSE)</f>
        <v>#N/A</v>
      </c>
      <c r="K35251" t="e">
        <f t="shared" si="574"/>
        <v>#N/A</v>
      </c>
    </row>
    <row r="35252" spans="10:11" x14ac:dyDescent="0.35">
      <c r="J35252" t="e">
        <f>wOBA+VLOOKUP(D35252,order[],2,FALSE)+VLOOKUP(IF(F35252&gt;7,8,IF(F35252=0,1,F35252)),pitches[],2,FALSE)+VLOOKUP(IF(E35252&gt;0,1,E35252),rmatchups[],2,FALSE)</f>
        <v>#N/A</v>
      </c>
      <c r="K35252" t="e">
        <f t="shared" si="574"/>
        <v>#N/A</v>
      </c>
    </row>
    <row r="35253" spans="10:11" x14ac:dyDescent="0.35">
      <c r="J35253" t="e">
        <f>wOBA+VLOOKUP(D35253,order[],2,FALSE)+VLOOKUP(IF(F35253&gt;7,8,IF(F35253=0,1,F35253)),pitches[],2,FALSE)+VLOOKUP(IF(E35253&gt;0,1,E35253),rmatchups[],2,FALSE)</f>
        <v>#N/A</v>
      </c>
      <c r="K35253" t="e">
        <f t="shared" si="574"/>
        <v>#N/A</v>
      </c>
    </row>
    <row r="35254" spans="10:11" x14ac:dyDescent="0.35">
      <c r="J35254" t="e">
        <f>wOBA+VLOOKUP(D35254,order[],2,FALSE)+VLOOKUP(IF(F35254&gt;7,8,IF(F35254=0,1,F35254)),pitches[],2,FALSE)+VLOOKUP(IF(E35254&gt;0,1,E35254),rmatchups[],2,FALSE)</f>
        <v>#N/A</v>
      </c>
      <c r="K35254" t="e">
        <f t="shared" si="574"/>
        <v>#N/A</v>
      </c>
    </row>
    <row r="35255" spans="10:11" x14ac:dyDescent="0.35">
      <c r="J35255" t="e">
        <f>wOBA+VLOOKUP(D35255,order[],2,FALSE)+VLOOKUP(IF(F35255&gt;7,8,IF(F35255=0,1,F35255)),pitches[],2,FALSE)+VLOOKUP(IF(E35255&gt;0,1,E35255),rmatchups[],2,FALSE)</f>
        <v>#N/A</v>
      </c>
      <c r="K35255" t="e">
        <f t="shared" si="574"/>
        <v>#N/A</v>
      </c>
    </row>
    <row r="35256" spans="10:11" x14ac:dyDescent="0.35">
      <c r="J35256" t="e">
        <f>wOBA+VLOOKUP(D35256,order[],2,FALSE)+VLOOKUP(IF(F35256&gt;7,8,IF(F35256=0,1,F35256)),pitches[],2,FALSE)+VLOOKUP(IF(E35256&gt;0,1,E35256),rmatchups[],2,FALSE)</f>
        <v>#N/A</v>
      </c>
      <c r="K35256" t="e">
        <f t="shared" si="574"/>
        <v>#N/A</v>
      </c>
    </row>
    <row r="35257" spans="10:11" x14ac:dyDescent="0.35">
      <c r="J35257" t="e">
        <f>wOBA+VLOOKUP(D35257,order[],2,FALSE)+VLOOKUP(IF(F35257&gt;7,8,IF(F35257=0,1,F35257)),pitches[],2,FALSE)+VLOOKUP(IF(E35257&gt;0,1,E35257),rmatchups[],2,FALSE)</f>
        <v>#N/A</v>
      </c>
      <c r="K35257" t="e">
        <f t="shared" si="574"/>
        <v>#N/A</v>
      </c>
    </row>
    <row r="35258" spans="10:11" x14ac:dyDescent="0.35">
      <c r="J35258" t="e">
        <f>wOBA+VLOOKUP(D35258,order[],2,FALSE)+VLOOKUP(IF(F35258&gt;7,8,IF(F35258=0,1,F35258)),pitches[],2,FALSE)+VLOOKUP(IF(E35258&gt;0,1,E35258),rmatchups[],2,FALSE)</f>
        <v>#N/A</v>
      </c>
      <c r="K35258" t="e">
        <f t="shared" si="574"/>
        <v>#N/A</v>
      </c>
    </row>
    <row r="35259" spans="10:11" x14ac:dyDescent="0.35">
      <c r="J35259" t="e">
        <f>wOBA+VLOOKUP(D35259,order[],2,FALSE)+VLOOKUP(IF(F35259&gt;7,8,IF(F35259=0,1,F35259)),pitches[],2,FALSE)+VLOOKUP(IF(E35259&gt;0,1,E35259),rmatchups[],2,FALSE)</f>
        <v>#N/A</v>
      </c>
      <c r="K35259" t="e">
        <f t="shared" si="574"/>
        <v>#N/A</v>
      </c>
    </row>
    <row r="35260" spans="10:11" x14ac:dyDescent="0.35">
      <c r="J35260" t="e">
        <f>wOBA+VLOOKUP(D35260,order[],2,FALSE)+VLOOKUP(IF(F35260&gt;7,8,IF(F35260=0,1,F35260)),pitches[],2,FALSE)+VLOOKUP(IF(E35260&gt;0,1,E35260),rmatchups[],2,FALSE)</f>
        <v>#N/A</v>
      </c>
      <c r="K35260" t="e">
        <f t="shared" si="574"/>
        <v>#N/A</v>
      </c>
    </row>
    <row r="35261" spans="10:11" x14ac:dyDescent="0.35">
      <c r="J35261" t="e">
        <f>wOBA+VLOOKUP(D35261,order[],2,FALSE)+VLOOKUP(IF(F35261&gt;7,8,IF(F35261=0,1,F35261)),pitches[],2,FALSE)+VLOOKUP(IF(E35261&gt;0,1,E35261),rmatchups[],2,FALSE)</f>
        <v>#N/A</v>
      </c>
      <c r="K35261" t="e">
        <f t="shared" si="574"/>
        <v>#N/A</v>
      </c>
    </row>
    <row r="35262" spans="10:11" x14ac:dyDescent="0.35">
      <c r="J35262" t="e">
        <f>wOBA+VLOOKUP(D35262,order[],2,FALSE)+VLOOKUP(IF(F35262&gt;7,8,IF(F35262=0,1,F35262)),pitches[],2,FALSE)+VLOOKUP(IF(E35262&gt;0,1,E35262),rmatchups[],2,FALSE)</f>
        <v>#N/A</v>
      </c>
      <c r="K35262" t="e">
        <f t="shared" si="574"/>
        <v>#N/A</v>
      </c>
    </row>
    <row r="35263" spans="10:11" x14ac:dyDescent="0.35">
      <c r="J35263" t="e">
        <f>wOBA+VLOOKUP(D35263,order[],2,FALSE)+VLOOKUP(IF(F35263&gt;7,8,IF(F35263=0,1,F35263)),pitches[],2,FALSE)+VLOOKUP(IF(E35263&gt;0,1,E35263),rmatchups[],2,FALSE)</f>
        <v>#N/A</v>
      </c>
      <c r="K35263" t="e">
        <f t="shared" si="574"/>
        <v>#N/A</v>
      </c>
    </row>
    <row r="35264" spans="10:11" x14ac:dyDescent="0.35">
      <c r="J35264" t="e">
        <f>wOBA+VLOOKUP(D35264,order[],2,FALSE)+VLOOKUP(IF(F35264&gt;7,8,IF(F35264=0,1,F35264)),pitches[],2,FALSE)+VLOOKUP(IF(E35264&gt;0,1,E35264),rmatchups[],2,FALSE)</f>
        <v>#N/A</v>
      </c>
      <c r="K35264" t="e">
        <f t="shared" si="574"/>
        <v>#N/A</v>
      </c>
    </row>
    <row r="35265" spans="10:11" x14ac:dyDescent="0.35">
      <c r="J35265" t="e">
        <f>wOBA+VLOOKUP(D35265,order[],2,FALSE)+VLOOKUP(IF(F35265&gt;7,8,IF(F35265=0,1,F35265)),pitches[],2,FALSE)+VLOOKUP(IF(E35265&gt;0,1,E35265),rmatchups[],2,FALSE)</f>
        <v>#N/A</v>
      </c>
      <c r="K35265" t="e">
        <f t="shared" si="574"/>
        <v>#N/A</v>
      </c>
    </row>
    <row r="35266" spans="10:11" x14ac:dyDescent="0.35">
      <c r="J35266" t="e">
        <f>wOBA+VLOOKUP(D35266,order[],2,FALSE)+VLOOKUP(IF(F35266&gt;7,8,IF(F35266=0,1,F35266)),pitches[],2,FALSE)+VLOOKUP(IF(E35266&gt;0,1,E35266),rmatchups[],2,FALSE)</f>
        <v>#N/A</v>
      </c>
      <c r="K35266" t="e">
        <f t="shared" si="574"/>
        <v>#N/A</v>
      </c>
    </row>
    <row r="35267" spans="10:11" x14ac:dyDescent="0.35">
      <c r="J35267" t="e">
        <f>wOBA+VLOOKUP(D35267,order[],2,FALSE)+VLOOKUP(IF(F35267&gt;7,8,IF(F35267=0,1,F35267)),pitches[],2,FALSE)+VLOOKUP(IF(E35267&gt;0,1,E35267),rmatchups[],2,FALSE)</f>
        <v>#N/A</v>
      </c>
      <c r="K35267" t="e">
        <f t="shared" ref="K35267:K35330" si="575">H35267-J35267</f>
        <v>#N/A</v>
      </c>
    </row>
    <row r="35268" spans="10:11" x14ac:dyDescent="0.35">
      <c r="J35268" t="e">
        <f>wOBA+VLOOKUP(D35268,order[],2,FALSE)+VLOOKUP(IF(F35268&gt;7,8,IF(F35268=0,1,F35268)),pitches[],2,FALSE)+VLOOKUP(IF(E35268&gt;0,1,E35268),rmatchups[],2,FALSE)</f>
        <v>#N/A</v>
      </c>
      <c r="K35268" t="e">
        <f t="shared" si="575"/>
        <v>#N/A</v>
      </c>
    </row>
    <row r="35269" spans="10:11" x14ac:dyDescent="0.35">
      <c r="J35269" t="e">
        <f>wOBA+VLOOKUP(D35269,order[],2,FALSE)+VLOOKUP(IF(F35269&gt;7,8,IF(F35269=0,1,F35269)),pitches[],2,FALSE)+VLOOKUP(IF(E35269&gt;0,1,E35269),rmatchups[],2,FALSE)</f>
        <v>#N/A</v>
      </c>
      <c r="K35269" t="e">
        <f t="shared" si="575"/>
        <v>#N/A</v>
      </c>
    </row>
    <row r="35270" spans="10:11" x14ac:dyDescent="0.35">
      <c r="J35270" t="e">
        <f>wOBA+VLOOKUP(D35270,order[],2,FALSE)+VLOOKUP(IF(F35270&gt;7,8,IF(F35270=0,1,F35270)),pitches[],2,FALSE)+VLOOKUP(IF(E35270&gt;0,1,E35270),rmatchups[],2,FALSE)</f>
        <v>#N/A</v>
      </c>
      <c r="K35270" t="e">
        <f t="shared" si="575"/>
        <v>#N/A</v>
      </c>
    </row>
    <row r="35271" spans="10:11" x14ac:dyDescent="0.35">
      <c r="J35271" t="e">
        <f>wOBA+VLOOKUP(D35271,order[],2,FALSE)+VLOOKUP(IF(F35271&gt;7,8,IF(F35271=0,1,F35271)),pitches[],2,FALSE)+VLOOKUP(IF(E35271&gt;0,1,E35271),rmatchups[],2,FALSE)</f>
        <v>#N/A</v>
      </c>
      <c r="K35271" t="e">
        <f t="shared" si="575"/>
        <v>#N/A</v>
      </c>
    </row>
    <row r="35272" spans="10:11" x14ac:dyDescent="0.35">
      <c r="J35272" t="e">
        <f>wOBA+VLOOKUP(D35272,order[],2,FALSE)+VLOOKUP(IF(F35272&gt;7,8,IF(F35272=0,1,F35272)),pitches[],2,FALSE)+VLOOKUP(IF(E35272&gt;0,1,E35272),rmatchups[],2,FALSE)</f>
        <v>#N/A</v>
      </c>
      <c r="K35272" t="e">
        <f t="shared" si="575"/>
        <v>#N/A</v>
      </c>
    </row>
    <row r="35273" spans="10:11" x14ac:dyDescent="0.35">
      <c r="J35273" t="e">
        <f>wOBA+VLOOKUP(D35273,order[],2,FALSE)+VLOOKUP(IF(F35273&gt;7,8,IF(F35273=0,1,F35273)),pitches[],2,FALSE)+VLOOKUP(IF(E35273&gt;0,1,E35273),rmatchups[],2,FALSE)</f>
        <v>#N/A</v>
      </c>
      <c r="K35273" t="e">
        <f t="shared" si="575"/>
        <v>#N/A</v>
      </c>
    </row>
    <row r="35274" spans="10:11" x14ac:dyDescent="0.35">
      <c r="J35274" t="e">
        <f>wOBA+VLOOKUP(D35274,order[],2,FALSE)+VLOOKUP(IF(F35274&gt;7,8,IF(F35274=0,1,F35274)),pitches[],2,FALSE)+VLOOKUP(IF(E35274&gt;0,1,E35274),rmatchups[],2,FALSE)</f>
        <v>#N/A</v>
      </c>
      <c r="K35274" t="e">
        <f t="shared" si="575"/>
        <v>#N/A</v>
      </c>
    </row>
    <row r="35275" spans="10:11" x14ac:dyDescent="0.35">
      <c r="J35275" t="e">
        <f>wOBA+VLOOKUP(D35275,order[],2,FALSE)+VLOOKUP(IF(F35275&gt;7,8,IF(F35275=0,1,F35275)),pitches[],2,FALSE)+VLOOKUP(IF(E35275&gt;0,1,E35275),rmatchups[],2,FALSE)</f>
        <v>#N/A</v>
      </c>
      <c r="K35275" t="e">
        <f t="shared" si="575"/>
        <v>#N/A</v>
      </c>
    </row>
    <row r="35276" spans="10:11" x14ac:dyDescent="0.35">
      <c r="J35276" t="e">
        <f>wOBA+VLOOKUP(D35276,order[],2,FALSE)+VLOOKUP(IF(F35276&gt;7,8,IF(F35276=0,1,F35276)),pitches[],2,FALSE)+VLOOKUP(IF(E35276&gt;0,1,E35276),rmatchups[],2,FALSE)</f>
        <v>#N/A</v>
      </c>
      <c r="K35276" t="e">
        <f t="shared" si="575"/>
        <v>#N/A</v>
      </c>
    </row>
    <row r="35277" spans="10:11" x14ac:dyDescent="0.35">
      <c r="J35277" t="e">
        <f>wOBA+VLOOKUP(D35277,order[],2,FALSE)+VLOOKUP(IF(F35277&gt;7,8,IF(F35277=0,1,F35277)),pitches[],2,FALSE)+VLOOKUP(IF(E35277&gt;0,1,E35277),rmatchups[],2,FALSE)</f>
        <v>#N/A</v>
      </c>
      <c r="K35277" t="e">
        <f t="shared" si="575"/>
        <v>#N/A</v>
      </c>
    </row>
    <row r="35278" spans="10:11" x14ac:dyDescent="0.35">
      <c r="J35278" t="e">
        <f>wOBA+VLOOKUP(D35278,order[],2,FALSE)+VLOOKUP(IF(F35278&gt;7,8,IF(F35278=0,1,F35278)),pitches[],2,FALSE)+VLOOKUP(IF(E35278&gt;0,1,E35278),rmatchups[],2,FALSE)</f>
        <v>#N/A</v>
      </c>
      <c r="K35278" t="e">
        <f t="shared" si="575"/>
        <v>#N/A</v>
      </c>
    </row>
    <row r="35279" spans="10:11" x14ac:dyDescent="0.35">
      <c r="J35279" t="e">
        <f>wOBA+VLOOKUP(D35279,order[],2,FALSE)+VLOOKUP(IF(F35279&gt;7,8,IF(F35279=0,1,F35279)),pitches[],2,FALSE)+VLOOKUP(IF(E35279&gt;0,1,E35279),rmatchups[],2,FALSE)</f>
        <v>#N/A</v>
      </c>
      <c r="K35279" t="e">
        <f t="shared" si="575"/>
        <v>#N/A</v>
      </c>
    </row>
    <row r="35280" spans="10:11" x14ac:dyDescent="0.35">
      <c r="J35280" t="e">
        <f>wOBA+VLOOKUP(D35280,order[],2,FALSE)+VLOOKUP(IF(F35280&gt;7,8,IF(F35280=0,1,F35280)),pitches[],2,FALSE)+VLOOKUP(IF(E35280&gt;0,1,E35280),rmatchups[],2,FALSE)</f>
        <v>#N/A</v>
      </c>
      <c r="K35280" t="e">
        <f t="shared" si="575"/>
        <v>#N/A</v>
      </c>
    </row>
    <row r="35281" spans="10:11" x14ac:dyDescent="0.35">
      <c r="J35281" t="e">
        <f>wOBA+VLOOKUP(D35281,order[],2,FALSE)+VLOOKUP(IF(F35281&gt;7,8,IF(F35281=0,1,F35281)),pitches[],2,FALSE)+VLOOKUP(IF(E35281&gt;0,1,E35281),rmatchups[],2,FALSE)</f>
        <v>#N/A</v>
      </c>
      <c r="K35281" t="e">
        <f t="shared" si="575"/>
        <v>#N/A</v>
      </c>
    </row>
    <row r="35282" spans="10:11" x14ac:dyDescent="0.35">
      <c r="J35282" t="e">
        <f>wOBA+VLOOKUP(D35282,order[],2,FALSE)+VLOOKUP(IF(F35282&gt;7,8,IF(F35282=0,1,F35282)),pitches[],2,FALSE)+VLOOKUP(IF(E35282&gt;0,1,E35282),rmatchups[],2,FALSE)</f>
        <v>#N/A</v>
      </c>
      <c r="K35282" t="e">
        <f t="shared" si="575"/>
        <v>#N/A</v>
      </c>
    </row>
    <row r="35283" spans="10:11" x14ac:dyDescent="0.35">
      <c r="J35283" t="e">
        <f>wOBA+VLOOKUP(D35283,order[],2,FALSE)+VLOOKUP(IF(F35283&gt;7,8,IF(F35283=0,1,F35283)),pitches[],2,FALSE)+VLOOKUP(IF(E35283&gt;0,1,E35283),rmatchups[],2,FALSE)</f>
        <v>#N/A</v>
      </c>
      <c r="K35283" t="e">
        <f t="shared" si="575"/>
        <v>#N/A</v>
      </c>
    </row>
    <row r="35284" spans="10:11" x14ac:dyDescent="0.35">
      <c r="J35284" t="e">
        <f>wOBA+VLOOKUP(D35284,order[],2,FALSE)+VLOOKUP(IF(F35284&gt;7,8,IF(F35284=0,1,F35284)),pitches[],2,FALSE)+VLOOKUP(IF(E35284&gt;0,1,E35284),rmatchups[],2,FALSE)</f>
        <v>#N/A</v>
      </c>
      <c r="K35284" t="e">
        <f t="shared" si="575"/>
        <v>#N/A</v>
      </c>
    </row>
    <row r="35285" spans="10:11" x14ac:dyDescent="0.35">
      <c r="J35285" t="e">
        <f>wOBA+VLOOKUP(D35285,order[],2,FALSE)+VLOOKUP(IF(F35285&gt;7,8,IF(F35285=0,1,F35285)),pitches[],2,FALSE)+VLOOKUP(IF(E35285&gt;0,1,E35285),rmatchups[],2,FALSE)</f>
        <v>#N/A</v>
      </c>
      <c r="K35285" t="e">
        <f t="shared" si="575"/>
        <v>#N/A</v>
      </c>
    </row>
    <row r="35286" spans="10:11" x14ac:dyDescent="0.35">
      <c r="J35286" t="e">
        <f>wOBA+VLOOKUP(D35286,order[],2,FALSE)+VLOOKUP(IF(F35286&gt;7,8,IF(F35286=0,1,F35286)),pitches[],2,FALSE)+VLOOKUP(IF(E35286&gt;0,1,E35286),rmatchups[],2,FALSE)</f>
        <v>#N/A</v>
      </c>
      <c r="K35286" t="e">
        <f t="shared" si="575"/>
        <v>#N/A</v>
      </c>
    </row>
    <row r="35287" spans="10:11" x14ac:dyDescent="0.35">
      <c r="J35287" t="e">
        <f>wOBA+VLOOKUP(D35287,order[],2,FALSE)+VLOOKUP(IF(F35287&gt;7,8,IF(F35287=0,1,F35287)),pitches[],2,FALSE)+VLOOKUP(IF(E35287&gt;0,1,E35287),rmatchups[],2,FALSE)</f>
        <v>#N/A</v>
      </c>
      <c r="K35287" t="e">
        <f t="shared" si="575"/>
        <v>#N/A</v>
      </c>
    </row>
    <row r="35288" spans="10:11" x14ac:dyDescent="0.35">
      <c r="J35288" t="e">
        <f>wOBA+VLOOKUP(D35288,order[],2,FALSE)+VLOOKUP(IF(F35288&gt;7,8,IF(F35288=0,1,F35288)),pitches[],2,FALSE)+VLOOKUP(IF(E35288&gt;0,1,E35288),rmatchups[],2,FALSE)</f>
        <v>#N/A</v>
      </c>
      <c r="K35288" t="e">
        <f t="shared" si="575"/>
        <v>#N/A</v>
      </c>
    </row>
    <row r="35289" spans="10:11" x14ac:dyDescent="0.35">
      <c r="J35289" t="e">
        <f>wOBA+VLOOKUP(D35289,order[],2,FALSE)+VLOOKUP(IF(F35289&gt;7,8,IF(F35289=0,1,F35289)),pitches[],2,FALSE)+VLOOKUP(IF(E35289&gt;0,1,E35289),rmatchups[],2,FALSE)</f>
        <v>#N/A</v>
      </c>
      <c r="K35289" t="e">
        <f t="shared" si="575"/>
        <v>#N/A</v>
      </c>
    </row>
    <row r="35290" spans="10:11" x14ac:dyDescent="0.35">
      <c r="J35290" t="e">
        <f>wOBA+VLOOKUP(D35290,order[],2,FALSE)+VLOOKUP(IF(F35290&gt;7,8,IF(F35290=0,1,F35290)),pitches[],2,FALSE)+VLOOKUP(IF(E35290&gt;0,1,E35290),rmatchups[],2,FALSE)</f>
        <v>#N/A</v>
      </c>
      <c r="K35290" t="e">
        <f t="shared" si="575"/>
        <v>#N/A</v>
      </c>
    </row>
    <row r="35291" spans="10:11" x14ac:dyDescent="0.35">
      <c r="J35291" t="e">
        <f>wOBA+VLOOKUP(D35291,order[],2,FALSE)+VLOOKUP(IF(F35291&gt;7,8,IF(F35291=0,1,F35291)),pitches[],2,FALSE)+VLOOKUP(IF(E35291&gt;0,1,E35291),rmatchups[],2,FALSE)</f>
        <v>#N/A</v>
      </c>
      <c r="K35291" t="e">
        <f t="shared" si="575"/>
        <v>#N/A</v>
      </c>
    </row>
    <row r="35292" spans="10:11" x14ac:dyDescent="0.35">
      <c r="J35292" t="e">
        <f>wOBA+VLOOKUP(D35292,order[],2,FALSE)+VLOOKUP(IF(F35292&gt;7,8,IF(F35292=0,1,F35292)),pitches[],2,FALSE)+VLOOKUP(IF(E35292&gt;0,1,E35292),rmatchups[],2,FALSE)</f>
        <v>#N/A</v>
      </c>
      <c r="K35292" t="e">
        <f t="shared" si="575"/>
        <v>#N/A</v>
      </c>
    </row>
    <row r="35293" spans="10:11" x14ac:dyDescent="0.35">
      <c r="J35293" t="e">
        <f>wOBA+VLOOKUP(D35293,order[],2,FALSE)+VLOOKUP(IF(F35293&gt;7,8,IF(F35293=0,1,F35293)),pitches[],2,FALSE)+VLOOKUP(IF(E35293&gt;0,1,E35293),rmatchups[],2,FALSE)</f>
        <v>#N/A</v>
      </c>
      <c r="K35293" t="e">
        <f t="shared" si="575"/>
        <v>#N/A</v>
      </c>
    </row>
    <row r="35294" spans="10:11" x14ac:dyDescent="0.35">
      <c r="J35294" t="e">
        <f>wOBA+VLOOKUP(D35294,order[],2,FALSE)+VLOOKUP(IF(F35294&gt;7,8,IF(F35294=0,1,F35294)),pitches[],2,FALSE)+VLOOKUP(IF(E35294&gt;0,1,E35294),rmatchups[],2,FALSE)</f>
        <v>#N/A</v>
      </c>
      <c r="K35294" t="e">
        <f t="shared" si="575"/>
        <v>#N/A</v>
      </c>
    </row>
    <row r="35295" spans="10:11" x14ac:dyDescent="0.35">
      <c r="J35295" t="e">
        <f>wOBA+VLOOKUP(D35295,order[],2,FALSE)+VLOOKUP(IF(F35295&gt;7,8,IF(F35295=0,1,F35295)),pitches[],2,FALSE)+VLOOKUP(IF(E35295&gt;0,1,E35295),rmatchups[],2,FALSE)</f>
        <v>#N/A</v>
      </c>
      <c r="K35295" t="e">
        <f t="shared" si="575"/>
        <v>#N/A</v>
      </c>
    </row>
    <row r="35296" spans="10:11" x14ac:dyDescent="0.35">
      <c r="J35296" t="e">
        <f>wOBA+VLOOKUP(D35296,order[],2,FALSE)+VLOOKUP(IF(F35296&gt;7,8,IF(F35296=0,1,F35296)),pitches[],2,FALSE)+VLOOKUP(IF(E35296&gt;0,1,E35296),rmatchups[],2,FALSE)</f>
        <v>#N/A</v>
      </c>
      <c r="K35296" t="e">
        <f t="shared" si="575"/>
        <v>#N/A</v>
      </c>
    </row>
    <row r="35297" spans="10:11" x14ac:dyDescent="0.35">
      <c r="J35297" t="e">
        <f>wOBA+VLOOKUP(D35297,order[],2,FALSE)+VLOOKUP(IF(F35297&gt;7,8,IF(F35297=0,1,F35297)),pitches[],2,FALSE)+VLOOKUP(IF(E35297&gt;0,1,E35297),rmatchups[],2,FALSE)</f>
        <v>#N/A</v>
      </c>
      <c r="K35297" t="e">
        <f t="shared" si="575"/>
        <v>#N/A</v>
      </c>
    </row>
    <row r="35298" spans="10:11" x14ac:dyDescent="0.35">
      <c r="J35298" t="e">
        <f>wOBA+VLOOKUP(D35298,order[],2,FALSE)+VLOOKUP(IF(F35298&gt;7,8,IF(F35298=0,1,F35298)),pitches[],2,FALSE)+VLOOKUP(IF(E35298&gt;0,1,E35298),rmatchups[],2,FALSE)</f>
        <v>#N/A</v>
      </c>
      <c r="K35298" t="e">
        <f t="shared" si="575"/>
        <v>#N/A</v>
      </c>
    </row>
    <row r="35299" spans="10:11" x14ac:dyDescent="0.35">
      <c r="J35299" t="e">
        <f>wOBA+VLOOKUP(D35299,order[],2,FALSE)+VLOOKUP(IF(F35299&gt;7,8,IF(F35299=0,1,F35299)),pitches[],2,FALSE)+VLOOKUP(IF(E35299&gt;0,1,E35299),rmatchups[],2,FALSE)</f>
        <v>#N/A</v>
      </c>
      <c r="K35299" t="e">
        <f t="shared" si="575"/>
        <v>#N/A</v>
      </c>
    </row>
    <row r="35300" spans="10:11" x14ac:dyDescent="0.35">
      <c r="J35300" t="e">
        <f>wOBA+VLOOKUP(D35300,order[],2,FALSE)+VLOOKUP(IF(F35300&gt;7,8,IF(F35300=0,1,F35300)),pitches[],2,FALSE)+VLOOKUP(IF(E35300&gt;0,1,E35300),rmatchups[],2,FALSE)</f>
        <v>#N/A</v>
      </c>
      <c r="K35300" t="e">
        <f t="shared" si="575"/>
        <v>#N/A</v>
      </c>
    </row>
    <row r="35301" spans="10:11" x14ac:dyDescent="0.35">
      <c r="J35301" t="e">
        <f>wOBA+VLOOKUP(D35301,order[],2,FALSE)+VLOOKUP(IF(F35301&gt;7,8,IF(F35301=0,1,F35301)),pitches[],2,FALSE)+VLOOKUP(IF(E35301&gt;0,1,E35301),rmatchups[],2,FALSE)</f>
        <v>#N/A</v>
      </c>
      <c r="K35301" t="e">
        <f t="shared" si="575"/>
        <v>#N/A</v>
      </c>
    </row>
    <row r="35302" spans="10:11" x14ac:dyDescent="0.35">
      <c r="J35302" t="e">
        <f>wOBA+VLOOKUP(D35302,order[],2,FALSE)+VLOOKUP(IF(F35302&gt;7,8,IF(F35302=0,1,F35302)),pitches[],2,FALSE)+VLOOKUP(IF(E35302&gt;0,1,E35302),rmatchups[],2,FALSE)</f>
        <v>#N/A</v>
      </c>
      <c r="K35302" t="e">
        <f t="shared" si="575"/>
        <v>#N/A</v>
      </c>
    </row>
    <row r="35303" spans="10:11" x14ac:dyDescent="0.35">
      <c r="J35303" t="e">
        <f>wOBA+VLOOKUP(D35303,order[],2,FALSE)+VLOOKUP(IF(F35303&gt;7,8,IF(F35303=0,1,F35303)),pitches[],2,FALSE)+VLOOKUP(IF(E35303&gt;0,1,E35303),rmatchups[],2,FALSE)</f>
        <v>#N/A</v>
      </c>
      <c r="K35303" t="e">
        <f t="shared" si="575"/>
        <v>#N/A</v>
      </c>
    </row>
    <row r="35304" spans="10:11" x14ac:dyDescent="0.35">
      <c r="J35304" t="e">
        <f>wOBA+VLOOKUP(D35304,order[],2,FALSE)+VLOOKUP(IF(F35304&gt;7,8,IF(F35304=0,1,F35304)),pitches[],2,FALSE)+VLOOKUP(IF(E35304&gt;0,1,E35304),rmatchups[],2,FALSE)</f>
        <v>#N/A</v>
      </c>
      <c r="K35304" t="e">
        <f t="shared" si="575"/>
        <v>#N/A</v>
      </c>
    </row>
    <row r="35305" spans="10:11" x14ac:dyDescent="0.35">
      <c r="J35305" t="e">
        <f>wOBA+VLOOKUP(D35305,order[],2,FALSE)+VLOOKUP(IF(F35305&gt;7,8,IF(F35305=0,1,F35305)),pitches[],2,FALSE)+VLOOKUP(IF(E35305&gt;0,1,E35305),rmatchups[],2,FALSE)</f>
        <v>#N/A</v>
      </c>
      <c r="K35305" t="e">
        <f t="shared" si="575"/>
        <v>#N/A</v>
      </c>
    </row>
    <row r="35306" spans="10:11" x14ac:dyDescent="0.35">
      <c r="J35306" t="e">
        <f>wOBA+VLOOKUP(D35306,order[],2,FALSE)+VLOOKUP(IF(F35306&gt;7,8,IF(F35306=0,1,F35306)),pitches[],2,FALSE)+VLOOKUP(IF(E35306&gt;0,1,E35306),rmatchups[],2,FALSE)</f>
        <v>#N/A</v>
      </c>
      <c r="K35306" t="e">
        <f t="shared" si="575"/>
        <v>#N/A</v>
      </c>
    </row>
    <row r="35307" spans="10:11" x14ac:dyDescent="0.35">
      <c r="J35307" t="e">
        <f>wOBA+VLOOKUP(D35307,order[],2,FALSE)+VLOOKUP(IF(F35307&gt;7,8,IF(F35307=0,1,F35307)),pitches[],2,FALSE)+VLOOKUP(IF(E35307&gt;0,1,E35307),rmatchups[],2,FALSE)</f>
        <v>#N/A</v>
      </c>
      <c r="K35307" t="e">
        <f t="shared" si="575"/>
        <v>#N/A</v>
      </c>
    </row>
    <row r="35308" spans="10:11" x14ac:dyDescent="0.35">
      <c r="J35308" t="e">
        <f>wOBA+VLOOKUP(D35308,order[],2,FALSE)+VLOOKUP(IF(F35308&gt;7,8,IF(F35308=0,1,F35308)),pitches[],2,FALSE)+VLOOKUP(IF(E35308&gt;0,1,E35308),rmatchups[],2,FALSE)</f>
        <v>#N/A</v>
      </c>
      <c r="K35308" t="e">
        <f t="shared" si="575"/>
        <v>#N/A</v>
      </c>
    </row>
    <row r="35309" spans="10:11" x14ac:dyDescent="0.35">
      <c r="J35309" t="e">
        <f>wOBA+VLOOKUP(D35309,order[],2,FALSE)+VLOOKUP(IF(F35309&gt;7,8,IF(F35309=0,1,F35309)),pitches[],2,FALSE)+VLOOKUP(IF(E35309&gt;0,1,E35309),rmatchups[],2,FALSE)</f>
        <v>#N/A</v>
      </c>
      <c r="K35309" t="e">
        <f t="shared" si="575"/>
        <v>#N/A</v>
      </c>
    </row>
    <row r="35310" spans="10:11" x14ac:dyDescent="0.35">
      <c r="J35310" t="e">
        <f>wOBA+VLOOKUP(D35310,order[],2,FALSE)+VLOOKUP(IF(F35310&gt;7,8,IF(F35310=0,1,F35310)),pitches[],2,FALSE)+VLOOKUP(IF(E35310&gt;0,1,E35310),rmatchups[],2,FALSE)</f>
        <v>#N/A</v>
      </c>
      <c r="K35310" t="e">
        <f t="shared" si="575"/>
        <v>#N/A</v>
      </c>
    </row>
    <row r="35311" spans="10:11" x14ac:dyDescent="0.35">
      <c r="J35311" t="e">
        <f>wOBA+VLOOKUP(D35311,order[],2,FALSE)+VLOOKUP(IF(F35311&gt;7,8,IF(F35311=0,1,F35311)),pitches[],2,FALSE)+VLOOKUP(IF(E35311&gt;0,1,E35311),rmatchups[],2,FALSE)</f>
        <v>#N/A</v>
      </c>
      <c r="K35311" t="e">
        <f t="shared" si="575"/>
        <v>#N/A</v>
      </c>
    </row>
    <row r="35312" spans="10:11" x14ac:dyDescent="0.35">
      <c r="J35312" t="e">
        <f>wOBA+VLOOKUP(D35312,order[],2,FALSE)+VLOOKUP(IF(F35312&gt;7,8,IF(F35312=0,1,F35312)),pitches[],2,FALSE)+VLOOKUP(IF(E35312&gt;0,1,E35312),rmatchups[],2,FALSE)</f>
        <v>#N/A</v>
      </c>
      <c r="K35312" t="e">
        <f t="shared" si="575"/>
        <v>#N/A</v>
      </c>
    </row>
    <row r="35313" spans="10:11" x14ac:dyDescent="0.35">
      <c r="J35313" t="e">
        <f>wOBA+VLOOKUP(D35313,order[],2,FALSE)+VLOOKUP(IF(F35313&gt;7,8,IF(F35313=0,1,F35313)),pitches[],2,FALSE)+VLOOKUP(IF(E35313&gt;0,1,E35313),rmatchups[],2,FALSE)</f>
        <v>#N/A</v>
      </c>
      <c r="K35313" t="e">
        <f t="shared" si="575"/>
        <v>#N/A</v>
      </c>
    </row>
    <row r="35314" spans="10:11" x14ac:dyDescent="0.35">
      <c r="J35314" t="e">
        <f>wOBA+VLOOKUP(D35314,order[],2,FALSE)+VLOOKUP(IF(F35314&gt;7,8,IF(F35314=0,1,F35314)),pitches[],2,FALSE)+VLOOKUP(IF(E35314&gt;0,1,E35314),rmatchups[],2,FALSE)</f>
        <v>#N/A</v>
      </c>
      <c r="K35314" t="e">
        <f t="shared" si="575"/>
        <v>#N/A</v>
      </c>
    </row>
    <row r="35315" spans="10:11" x14ac:dyDescent="0.35">
      <c r="J35315" t="e">
        <f>wOBA+VLOOKUP(D35315,order[],2,FALSE)+VLOOKUP(IF(F35315&gt;7,8,IF(F35315=0,1,F35315)),pitches[],2,FALSE)+VLOOKUP(IF(E35315&gt;0,1,E35315),rmatchups[],2,FALSE)</f>
        <v>#N/A</v>
      </c>
      <c r="K35315" t="e">
        <f t="shared" si="575"/>
        <v>#N/A</v>
      </c>
    </row>
    <row r="35316" spans="10:11" x14ac:dyDescent="0.35">
      <c r="J35316" t="e">
        <f>wOBA+VLOOKUP(D35316,order[],2,FALSE)+VLOOKUP(IF(F35316&gt;7,8,IF(F35316=0,1,F35316)),pitches[],2,FALSE)+VLOOKUP(IF(E35316&gt;0,1,E35316),rmatchups[],2,FALSE)</f>
        <v>#N/A</v>
      </c>
      <c r="K35316" t="e">
        <f t="shared" si="575"/>
        <v>#N/A</v>
      </c>
    </row>
    <row r="35317" spans="10:11" x14ac:dyDescent="0.35">
      <c r="J35317" t="e">
        <f>wOBA+VLOOKUP(D35317,order[],2,FALSE)+VLOOKUP(IF(F35317&gt;7,8,IF(F35317=0,1,F35317)),pitches[],2,FALSE)+VLOOKUP(IF(E35317&gt;0,1,E35317),rmatchups[],2,FALSE)</f>
        <v>#N/A</v>
      </c>
      <c r="K35317" t="e">
        <f t="shared" si="575"/>
        <v>#N/A</v>
      </c>
    </row>
    <row r="35318" spans="10:11" x14ac:dyDescent="0.35">
      <c r="J35318" t="e">
        <f>wOBA+VLOOKUP(D35318,order[],2,FALSE)+VLOOKUP(IF(F35318&gt;7,8,IF(F35318=0,1,F35318)),pitches[],2,FALSE)+VLOOKUP(IF(E35318&gt;0,1,E35318),rmatchups[],2,FALSE)</f>
        <v>#N/A</v>
      </c>
      <c r="K35318" t="e">
        <f t="shared" si="575"/>
        <v>#N/A</v>
      </c>
    </row>
    <row r="35319" spans="10:11" x14ac:dyDescent="0.35">
      <c r="J35319" t="e">
        <f>wOBA+VLOOKUP(D35319,order[],2,FALSE)+VLOOKUP(IF(F35319&gt;7,8,IF(F35319=0,1,F35319)),pitches[],2,FALSE)+VLOOKUP(IF(E35319&gt;0,1,E35319),rmatchups[],2,FALSE)</f>
        <v>#N/A</v>
      </c>
      <c r="K35319" t="e">
        <f t="shared" si="575"/>
        <v>#N/A</v>
      </c>
    </row>
    <row r="35320" spans="10:11" x14ac:dyDescent="0.35">
      <c r="J35320" t="e">
        <f>wOBA+VLOOKUP(D35320,order[],2,FALSE)+VLOOKUP(IF(F35320&gt;7,8,IF(F35320=0,1,F35320)),pitches[],2,FALSE)+VLOOKUP(IF(E35320&gt;0,1,E35320),rmatchups[],2,FALSE)</f>
        <v>#N/A</v>
      </c>
      <c r="K35320" t="e">
        <f t="shared" si="575"/>
        <v>#N/A</v>
      </c>
    </row>
    <row r="35321" spans="10:11" x14ac:dyDescent="0.35">
      <c r="J35321" t="e">
        <f>wOBA+VLOOKUP(D35321,order[],2,FALSE)+VLOOKUP(IF(F35321&gt;7,8,IF(F35321=0,1,F35321)),pitches[],2,FALSE)+VLOOKUP(IF(E35321&gt;0,1,E35321),rmatchups[],2,FALSE)</f>
        <v>#N/A</v>
      </c>
      <c r="K35321" t="e">
        <f t="shared" si="575"/>
        <v>#N/A</v>
      </c>
    </row>
    <row r="35322" spans="10:11" x14ac:dyDescent="0.35">
      <c r="J35322" t="e">
        <f>wOBA+VLOOKUP(D35322,order[],2,FALSE)+VLOOKUP(IF(F35322&gt;7,8,IF(F35322=0,1,F35322)),pitches[],2,FALSE)+VLOOKUP(IF(E35322&gt;0,1,E35322),rmatchups[],2,FALSE)</f>
        <v>#N/A</v>
      </c>
      <c r="K35322" t="e">
        <f t="shared" si="575"/>
        <v>#N/A</v>
      </c>
    </row>
    <row r="35323" spans="10:11" x14ac:dyDescent="0.35">
      <c r="J35323" t="e">
        <f>wOBA+VLOOKUP(D35323,order[],2,FALSE)+VLOOKUP(IF(F35323&gt;7,8,IF(F35323=0,1,F35323)),pitches[],2,FALSE)+VLOOKUP(IF(E35323&gt;0,1,E35323),rmatchups[],2,FALSE)</f>
        <v>#N/A</v>
      </c>
      <c r="K35323" t="e">
        <f t="shared" si="575"/>
        <v>#N/A</v>
      </c>
    </row>
    <row r="35324" spans="10:11" x14ac:dyDescent="0.35">
      <c r="J35324" t="e">
        <f>wOBA+VLOOKUP(D35324,order[],2,FALSE)+VLOOKUP(IF(F35324&gt;7,8,IF(F35324=0,1,F35324)),pitches[],2,FALSE)+VLOOKUP(IF(E35324&gt;0,1,E35324),rmatchups[],2,FALSE)</f>
        <v>#N/A</v>
      </c>
      <c r="K35324" t="e">
        <f t="shared" si="575"/>
        <v>#N/A</v>
      </c>
    </row>
    <row r="35325" spans="10:11" x14ac:dyDescent="0.35">
      <c r="J35325" t="e">
        <f>wOBA+VLOOKUP(D35325,order[],2,FALSE)+VLOOKUP(IF(F35325&gt;7,8,IF(F35325=0,1,F35325)),pitches[],2,FALSE)+VLOOKUP(IF(E35325&gt;0,1,E35325),rmatchups[],2,FALSE)</f>
        <v>#N/A</v>
      </c>
      <c r="K35325" t="e">
        <f t="shared" si="575"/>
        <v>#N/A</v>
      </c>
    </row>
    <row r="35326" spans="10:11" x14ac:dyDescent="0.35">
      <c r="J35326" t="e">
        <f>wOBA+VLOOKUP(D35326,order[],2,FALSE)+VLOOKUP(IF(F35326&gt;7,8,IF(F35326=0,1,F35326)),pitches[],2,FALSE)+VLOOKUP(IF(E35326&gt;0,1,E35326),rmatchups[],2,FALSE)</f>
        <v>#N/A</v>
      </c>
      <c r="K35326" t="e">
        <f t="shared" si="575"/>
        <v>#N/A</v>
      </c>
    </row>
    <row r="35327" spans="10:11" x14ac:dyDescent="0.35">
      <c r="J35327" t="e">
        <f>wOBA+VLOOKUP(D35327,order[],2,FALSE)+VLOOKUP(IF(F35327&gt;7,8,IF(F35327=0,1,F35327)),pitches[],2,FALSE)+VLOOKUP(IF(E35327&gt;0,1,E35327),rmatchups[],2,FALSE)</f>
        <v>#N/A</v>
      </c>
      <c r="K35327" t="e">
        <f t="shared" si="575"/>
        <v>#N/A</v>
      </c>
    </row>
    <row r="35328" spans="10:11" x14ac:dyDescent="0.35">
      <c r="J35328" t="e">
        <f>wOBA+VLOOKUP(D35328,order[],2,FALSE)+VLOOKUP(IF(F35328&gt;7,8,IF(F35328=0,1,F35328)),pitches[],2,FALSE)+VLOOKUP(IF(E35328&gt;0,1,E35328),rmatchups[],2,FALSE)</f>
        <v>#N/A</v>
      </c>
      <c r="K35328" t="e">
        <f t="shared" si="575"/>
        <v>#N/A</v>
      </c>
    </row>
    <row r="35329" spans="10:11" x14ac:dyDescent="0.35">
      <c r="J35329" t="e">
        <f>wOBA+VLOOKUP(D35329,order[],2,FALSE)+VLOOKUP(IF(F35329&gt;7,8,IF(F35329=0,1,F35329)),pitches[],2,FALSE)+VLOOKUP(IF(E35329&gt;0,1,E35329),rmatchups[],2,FALSE)</f>
        <v>#N/A</v>
      </c>
      <c r="K35329" t="e">
        <f t="shared" si="575"/>
        <v>#N/A</v>
      </c>
    </row>
    <row r="35330" spans="10:11" x14ac:dyDescent="0.35">
      <c r="J35330" t="e">
        <f>wOBA+VLOOKUP(D35330,order[],2,FALSE)+VLOOKUP(IF(F35330&gt;7,8,IF(F35330=0,1,F35330)),pitches[],2,FALSE)+VLOOKUP(IF(E35330&gt;0,1,E35330),rmatchups[],2,FALSE)</f>
        <v>#N/A</v>
      </c>
      <c r="K35330" t="e">
        <f t="shared" si="575"/>
        <v>#N/A</v>
      </c>
    </row>
    <row r="35331" spans="10:11" x14ac:dyDescent="0.35">
      <c r="J35331" t="e">
        <f>wOBA+VLOOKUP(D35331,order[],2,FALSE)+VLOOKUP(IF(F35331&gt;7,8,IF(F35331=0,1,F35331)),pitches[],2,FALSE)+VLOOKUP(IF(E35331&gt;0,1,E35331),rmatchups[],2,FALSE)</f>
        <v>#N/A</v>
      </c>
      <c r="K35331" t="e">
        <f t="shared" ref="K35331:K35394" si="576">H35331-J35331</f>
        <v>#N/A</v>
      </c>
    </row>
    <row r="35332" spans="10:11" x14ac:dyDescent="0.35">
      <c r="J35332" t="e">
        <f>wOBA+VLOOKUP(D35332,order[],2,FALSE)+VLOOKUP(IF(F35332&gt;7,8,IF(F35332=0,1,F35332)),pitches[],2,FALSE)+VLOOKUP(IF(E35332&gt;0,1,E35332),rmatchups[],2,FALSE)</f>
        <v>#N/A</v>
      </c>
      <c r="K35332" t="e">
        <f t="shared" si="576"/>
        <v>#N/A</v>
      </c>
    </row>
    <row r="35333" spans="10:11" x14ac:dyDescent="0.35">
      <c r="J35333" t="e">
        <f>wOBA+VLOOKUP(D35333,order[],2,FALSE)+VLOOKUP(IF(F35333&gt;7,8,IF(F35333=0,1,F35333)),pitches[],2,FALSE)+VLOOKUP(IF(E35333&gt;0,1,E35333),rmatchups[],2,FALSE)</f>
        <v>#N/A</v>
      </c>
      <c r="K35333" t="e">
        <f t="shared" si="576"/>
        <v>#N/A</v>
      </c>
    </row>
    <row r="35334" spans="10:11" x14ac:dyDescent="0.35">
      <c r="J35334" t="e">
        <f>wOBA+VLOOKUP(D35334,order[],2,FALSE)+VLOOKUP(IF(F35334&gt;7,8,IF(F35334=0,1,F35334)),pitches[],2,FALSE)+VLOOKUP(IF(E35334&gt;0,1,E35334),rmatchups[],2,FALSE)</f>
        <v>#N/A</v>
      </c>
      <c r="K35334" t="e">
        <f t="shared" si="576"/>
        <v>#N/A</v>
      </c>
    </row>
    <row r="35335" spans="10:11" x14ac:dyDescent="0.35">
      <c r="J35335" t="e">
        <f>wOBA+VLOOKUP(D35335,order[],2,FALSE)+VLOOKUP(IF(F35335&gt;7,8,IF(F35335=0,1,F35335)),pitches[],2,FALSE)+VLOOKUP(IF(E35335&gt;0,1,E35335),rmatchups[],2,FALSE)</f>
        <v>#N/A</v>
      </c>
      <c r="K35335" t="e">
        <f t="shared" si="576"/>
        <v>#N/A</v>
      </c>
    </row>
    <row r="35336" spans="10:11" x14ac:dyDescent="0.35">
      <c r="J35336" t="e">
        <f>wOBA+VLOOKUP(D35336,order[],2,FALSE)+VLOOKUP(IF(F35336&gt;7,8,IF(F35336=0,1,F35336)),pitches[],2,FALSE)+VLOOKUP(IF(E35336&gt;0,1,E35336),rmatchups[],2,FALSE)</f>
        <v>#N/A</v>
      </c>
      <c r="K35336" t="e">
        <f t="shared" si="576"/>
        <v>#N/A</v>
      </c>
    </row>
    <row r="35337" spans="10:11" x14ac:dyDescent="0.35">
      <c r="J35337" t="e">
        <f>wOBA+VLOOKUP(D35337,order[],2,FALSE)+VLOOKUP(IF(F35337&gt;7,8,IF(F35337=0,1,F35337)),pitches[],2,FALSE)+VLOOKUP(IF(E35337&gt;0,1,E35337),rmatchups[],2,FALSE)</f>
        <v>#N/A</v>
      </c>
      <c r="K35337" t="e">
        <f t="shared" si="576"/>
        <v>#N/A</v>
      </c>
    </row>
    <row r="35338" spans="10:11" x14ac:dyDescent="0.35">
      <c r="J35338" t="e">
        <f>wOBA+VLOOKUP(D35338,order[],2,FALSE)+VLOOKUP(IF(F35338&gt;7,8,IF(F35338=0,1,F35338)),pitches[],2,FALSE)+VLOOKUP(IF(E35338&gt;0,1,E35338),rmatchups[],2,FALSE)</f>
        <v>#N/A</v>
      </c>
      <c r="K35338" t="e">
        <f t="shared" si="576"/>
        <v>#N/A</v>
      </c>
    </row>
    <row r="35339" spans="10:11" x14ac:dyDescent="0.35">
      <c r="J35339" t="e">
        <f>wOBA+VLOOKUP(D35339,order[],2,FALSE)+VLOOKUP(IF(F35339&gt;7,8,IF(F35339=0,1,F35339)),pitches[],2,FALSE)+VLOOKUP(IF(E35339&gt;0,1,E35339),rmatchups[],2,FALSE)</f>
        <v>#N/A</v>
      </c>
      <c r="K35339" t="e">
        <f t="shared" si="576"/>
        <v>#N/A</v>
      </c>
    </row>
    <row r="35340" spans="10:11" x14ac:dyDescent="0.35">
      <c r="J35340" t="e">
        <f>wOBA+VLOOKUP(D35340,order[],2,FALSE)+VLOOKUP(IF(F35340&gt;7,8,IF(F35340=0,1,F35340)),pitches[],2,FALSE)+VLOOKUP(IF(E35340&gt;0,1,E35340),rmatchups[],2,FALSE)</f>
        <v>#N/A</v>
      </c>
      <c r="K35340" t="e">
        <f t="shared" si="576"/>
        <v>#N/A</v>
      </c>
    </row>
    <row r="35341" spans="10:11" x14ac:dyDescent="0.35">
      <c r="J35341" t="e">
        <f>wOBA+VLOOKUP(D35341,order[],2,FALSE)+VLOOKUP(IF(F35341&gt;7,8,IF(F35341=0,1,F35341)),pitches[],2,FALSE)+VLOOKUP(IF(E35341&gt;0,1,E35341),rmatchups[],2,FALSE)</f>
        <v>#N/A</v>
      </c>
      <c r="K35341" t="e">
        <f t="shared" si="576"/>
        <v>#N/A</v>
      </c>
    </row>
    <row r="35342" spans="10:11" x14ac:dyDescent="0.35">
      <c r="J35342" t="e">
        <f>wOBA+VLOOKUP(D35342,order[],2,FALSE)+VLOOKUP(IF(F35342&gt;7,8,IF(F35342=0,1,F35342)),pitches[],2,FALSE)+VLOOKUP(IF(E35342&gt;0,1,E35342),rmatchups[],2,FALSE)</f>
        <v>#N/A</v>
      </c>
      <c r="K35342" t="e">
        <f t="shared" si="576"/>
        <v>#N/A</v>
      </c>
    </row>
    <row r="35343" spans="10:11" x14ac:dyDescent="0.35">
      <c r="J35343" t="e">
        <f>wOBA+VLOOKUP(D35343,order[],2,FALSE)+VLOOKUP(IF(F35343&gt;7,8,IF(F35343=0,1,F35343)),pitches[],2,FALSE)+VLOOKUP(IF(E35343&gt;0,1,E35343),rmatchups[],2,FALSE)</f>
        <v>#N/A</v>
      </c>
      <c r="K35343" t="e">
        <f t="shared" si="576"/>
        <v>#N/A</v>
      </c>
    </row>
    <row r="35344" spans="10:11" x14ac:dyDescent="0.35">
      <c r="J35344" t="e">
        <f>wOBA+VLOOKUP(D35344,order[],2,FALSE)+VLOOKUP(IF(F35344&gt;7,8,IF(F35344=0,1,F35344)),pitches[],2,FALSE)+VLOOKUP(IF(E35344&gt;0,1,E35344),rmatchups[],2,FALSE)</f>
        <v>#N/A</v>
      </c>
      <c r="K35344" t="e">
        <f t="shared" si="576"/>
        <v>#N/A</v>
      </c>
    </row>
    <row r="35345" spans="10:11" x14ac:dyDescent="0.35">
      <c r="J35345" t="e">
        <f>wOBA+VLOOKUP(D35345,order[],2,FALSE)+VLOOKUP(IF(F35345&gt;7,8,IF(F35345=0,1,F35345)),pitches[],2,FALSE)+VLOOKUP(IF(E35345&gt;0,1,E35345),rmatchups[],2,FALSE)</f>
        <v>#N/A</v>
      </c>
      <c r="K35345" t="e">
        <f t="shared" si="576"/>
        <v>#N/A</v>
      </c>
    </row>
    <row r="35346" spans="10:11" x14ac:dyDescent="0.35">
      <c r="J35346" t="e">
        <f>wOBA+VLOOKUP(D35346,order[],2,FALSE)+VLOOKUP(IF(F35346&gt;7,8,IF(F35346=0,1,F35346)),pitches[],2,FALSE)+VLOOKUP(IF(E35346&gt;0,1,E35346),rmatchups[],2,FALSE)</f>
        <v>#N/A</v>
      </c>
      <c r="K35346" t="e">
        <f t="shared" si="576"/>
        <v>#N/A</v>
      </c>
    </row>
    <row r="35347" spans="10:11" x14ac:dyDescent="0.35">
      <c r="J35347" t="e">
        <f>wOBA+VLOOKUP(D35347,order[],2,FALSE)+VLOOKUP(IF(F35347&gt;7,8,IF(F35347=0,1,F35347)),pitches[],2,FALSE)+VLOOKUP(IF(E35347&gt;0,1,E35347),rmatchups[],2,FALSE)</f>
        <v>#N/A</v>
      </c>
      <c r="K35347" t="e">
        <f t="shared" si="576"/>
        <v>#N/A</v>
      </c>
    </row>
    <row r="35348" spans="10:11" x14ac:dyDescent="0.35">
      <c r="J35348" t="e">
        <f>wOBA+VLOOKUP(D35348,order[],2,FALSE)+VLOOKUP(IF(F35348&gt;7,8,IF(F35348=0,1,F35348)),pitches[],2,FALSE)+VLOOKUP(IF(E35348&gt;0,1,E35348),rmatchups[],2,FALSE)</f>
        <v>#N/A</v>
      </c>
      <c r="K35348" t="e">
        <f t="shared" si="576"/>
        <v>#N/A</v>
      </c>
    </row>
    <row r="35349" spans="10:11" x14ac:dyDescent="0.35">
      <c r="J35349" t="e">
        <f>wOBA+VLOOKUP(D35349,order[],2,FALSE)+VLOOKUP(IF(F35349&gt;7,8,IF(F35349=0,1,F35349)),pitches[],2,FALSE)+VLOOKUP(IF(E35349&gt;0,1,E35349),rmatchups[],2,FALSE)</f>
        <v>#N/A</v>
      </c>
      <c r="K35349" t="e">
        <f t="shared" si="576"/>
        <v>#N/A</v>
      </c>
    </row>
    <row r="35350" spans="10:11" x14ac:dyDescent="0.35">
      <c r="J35350" t="e">
        <f>wOBA+VLOOKUP(D35350,order[],2,FALSE)+VLOOKUP(IF(F35350&gt;7,8,IF(F35350=0,1,F35350)),pitches[],2,FALSE)+VLOOKUP(IF(E35350&gt;0,1,E35350),rmatchups[],2,FALSE)</f>
        <v>#N/A</v>
      </c>
      <c r="K35350" t="e">
        <f t="shared" si="576"/>
        <v>#N/A</v>
      </c>
    </row>
    <row r="35351" spans="10:11" x14ac:dyDescent="0.35">
      <c r="J35351" t="e">
        <f>wOBA+VLOOKUP(D35351,order[],2,FALSE)+VLOOKUP(IF(F35351&gt;7,8,IF(F35351=0,1,F35351)),pitches[],2,FALSE)+VLOOKUP(IF(E35351&gt;0,1,E35351),rmatchups[],2,FALSE)</f>
        <v>#N/A</v>
      </c>
      <c r="K35351" t="e">
        <f t="shared" si="576"/>
        <v>#N/A</v>
      </c>
    </row>
    <row r="35352" spans="10:11" x14ac:dyDescent="0.35">
      <c r="J35352" t="e">
        <f>wOBA+VLOOKUP(D35352,order[],2,FALSE)+VLOOKUP(IF(F35352&gt;7,8,IF(F35352=0,1,F35352)),pitches[],2,FALSE)+VLOOKUP(IF(E35352&gt;0,1,E35352),rmatchups[],2,FALSE)</f>
        <v>#N/A</v>
      </c>
      <c r="K35352" t="e">
        <f t="shared" si="576"/>
        <v>#N/A</v>
      </c>
    </row>
    <row r="35353" spans="10:11" x14ac:dyDescent="0.35">
      <c r="J35353" t="e">
        <f>wOBA+VLOOKUP(D35353,order[],2,FALSE)+VLOOKUP(IF(F35353&gt;7,8,IF(F35353=0,1,F35353)),pitches[],2,FALSE)+VLOOKUP(IF(E35353&gt;0,1,E35353),rmatchups[],2,FALSE)</f>
        <v>#N/A</v>
      </c>
      <c r="K35353" t="e">
        <f t="shared" si="576"/>
        <v>#N/A</v>
      </c>
    </row>
    <row r="35354" spans="10:11" x14ac:dyDescent="0.35">
      <c r="J35354" t="e">
        <f>wOBA+VLOOKUP(D35354,order[],2,FALSE)+VLOOKUP(IF(F35354&gt;7,8,IF(F35354=0,1,F35354)),pitches[],2,FALSE)+VLOOKUP(IF(E35354&gt;0,1,E35354),rmatchups[],2,FALSE)</f>
        <v>#N/A</v>
      </c>
      <c r="K35354" t="e">
        <f t="shared" si="576"/>
        <v>#N/A</v>
      </c>
    </row>
    <row r="35355" spans="10:11" x14ac:dyDescent="0.35">
      <c r="J35355" t="e">
        <f>wOBA+VLOOKUP(D35355,order[],2,FALSE)+VLOOKUP(IF(F35355&gt;7,8,IF(F35355=0,1,F35355)),pitches[],2,FALSE)+VLOOKUP(IF(E35355&gt;0,1,E35355),rmatchups[],2,FALSE)</f>
        <v>#N/A</v>
      </c>
      <c r="K35355" t="e">
        <f t="shared" si="576"/>
        <v>#N/A</v>
      </c>
    </row>
    <row r="35356" spans="10:11" x14ac:dyDescent="0.35">
      <c r="J35356" t="e">
        <f>wOBA+VLOOKUP(D35356,order[],2,FALSE)+VLOOKUP(IF(F35356&gt;7,8,IF(F35356=0,1,F35356)),pitches[],2,FALSE)+VLOOKUP(IF(E35356&gt;0,1,E35356),rmatchups[],2,FALSE)</f>
        <v>#N/A</v>
      </c>
      <c r="K35356" t="e">
        <f t="shared" si="576"/>
        <v>#N/A</v>
      </c>
    </row>
    <row r="35357" spans="10:11" x14ac:dyDescent="0.35">
      <c r="J35357" t="e">
        <f>wOBA+VLOOKUP(D35357,order[],2,FALSE)+VLOOKUP(IF(F35357&gt;7,8,IF(F35357=0,1,F35357)),pitches[],2,FALSE)+VLOOKUP(IF(E35357&gt;0,1,E35357),rmatchups[],2,FALSE)</f>
        <v>#N/A</v>
      </c>
      <c r="K35357" t="e">
        <f t="shared" si="576"/>
        <v>#N/A</v>
      </c>
    </row>
    <row r="35358" spans="10:11" x14ac:dyDescent="0.35">
      <c r="J35358" t="e">
        <f>wOBA+VLOOKUP(D35358,order[],2,FALSE)+VLOOKUP(IF(F35358&gt;7,8,IF(F35358=0,1,F35358)),pitches[],2,FALSE)+VLOOKUP(IF(E35358&gt;0,1,E35358),rmatchups[],2,FALSE)</f>
        <v>#N/A</v>
      </c>
      <c r="K35358" t="e">
        <f t="shared" si="576"/>
        <v>#N/A</v>
      </c>
    </row>
    <row r="35359" spans="10:11" x14ac:dyDescent="0.35">
      <c r="J35359" t="e">
        <f>wOBA+VLOOKUP(D35359,order[],2,FALSE)+VLOOKUP(IF(F35359&gt;7,8,IF(F35359=0,1,F35359)),pitches[],2,FALSE)+VLOOKUP(IF(E35359&gt;0,1,E35359),rmatchups[],2,FALSE)</f>
        <v>#N/A</v>
      </c>
      <c r="K35359" t="e">
        <f t="shared" si="576"/>
        <v>#N/A</v>
      </c>
    </row>
    <row r="35360" spans="10:11" x14ac:dyDescent="0.35">
      <c r="J35360" t="e">
        <f>wOBA+VLOOKUP(D35360,order[],2,FALSE)+VLOOKUP(IF(F35360&gt;7,8,IF(F35360=0,1,F35360)),pitches[],2,FALSE)+VLOOKUP(IF(E35360&gt;0,1,E35360),rmatchups[],2,FALSE)</f>
        <v>#N/A</v>
      </c>
      <c r="K35360" t="e">
        <f t="shared" si="576"/>
        <v>#N/A</v>
      </c>
    </row>
    <row r="35361" spans="10:11" x14ac:dyDescent="0.35">
      <c r="J35361" t="e">
        <f>wOBA+VLOOKUP(D35361,order[],2,FALSE)+VLOOKUP(IF(F35361&gt;7,8,IF(F35361=0,1,F35361)),pitches[],2,FALSE)+VLOOKUP(IF(E35361&gt;0,1,E35361),rmatchups[],2,FALSE)</f>
        <v>#N/A</v>
      </c>
      <c r="K35361" t="e">
        <f t="shared" si="576"/>
        <v>#N/A</v>
      </c>
    </row>
    <row r="35362" spans="10:11" x14ac:dyDescent="0.35">
      <c r="J35362" t="e">
        <f>wOBA+VLOOKUP(D35362,order[],2,FALSE)+VLOOKUP(IF(F35362&gt;7,8,IF(F35362=0,1,F35362)),pitches[],2,FALSE)+VLOOKUP(IF(E35362&gt;0,1,E35362),rmatchups[],2,FALSE)</f>
        <v>#N/A</v>
      </c>
      <c r="K35362" t="e">
        <f t="shared" si="576"/>
        <v>#N/A</v>
      </c>
    </row>
    <row r="35363" spans="10:11" x14ac:dyDescent="0.35">
      <c r="J35363" t="e">
        <f>wOBA+VLOOKUP(D35363,order[],2,FALSE)+VLOOKUP(IF(F35363&gt;7,8,IF(F35363=0,1,F35363)),pitches[],2,FALSE)+VLOOKUP(IF(E35363&gt;0,1,E35363),rmatchups[],2,FALSE)</f>
        <v>#N/A</v>
      </c>
      <c r="K35363" t="e">
        <f t="shared" si="576"/>
        <v>#N/A</v>
      </c>
    </row>
    <row r="35364" spans="10:11" x14ac:dyDescent="0.35">
      <c r="J35364" t="e">
        <f>wOBA+VLOOKUP(D35364,order[],2,FALSE)+VLOOKUP(IF(F35364&gt;7,8,IF(F35364=0,1,F35364)),pitches[],2,FALSE)+VLOOKUP(IF(E35364&gt;0,1,E35364),rmatchups[],2,FALSE)</f>
        <v>#N/A</v>
      </c>
      <c r="K35364" t="e">
        <f t="shared" si="576"/>
        <v>#N/A</v>
      </c>
    </row>
    <row r="35365" spans="10:11" x14ac:dyDescent="0.35">
      <c r="J35365" t="e">
        <f>wOBA+VLOOKUP(D35365,order[],2,FALSE)+VLOOKUP(IF(F35365&gt;7,8,IF(F35365=0,1,F35365)),pitches[],2,FALSE)+VLOOKUP(IF(E35365&gt;0,1,E35365),rmatchups[],2,FALSE)</f>
        <v>#N/A</v>
      </c>
      <c r="K35365" t="e">
        <f t="shared" si="576"/>
        <v>#N/A</v>
      </c>
    </row>
    <row r="35366" spans="10:11" x14ac:dyDescent="0.35">
      <c r="J35366" t="e">
        <f>wOBA+VLOOKUP(D35366,order[],2,FALSE)+VLOOKUP(IF(F35366&gt;7,8,IF(F35366=0,1,F35366)),pitches[],2,FALSE)+VLOOKUP(IF(E35366&gt;0,1,E35366),rmatchups[],2,FALSE)</f>
        <v>#N/A</v>
      </c>
      <c r="K35366" t="e">
        <f t="shared" si="576"/>
        <v>#N/A</v>
      </c>
    </row>
    <row r="35367" spans="10:11" x14ac:dyDescent="0.35">
      <c r="J35367" t="e">
        <f>wOBA+VLOOKUP(D35367,order[],2,FALSE)+VLOOKUP(IF(F35367&gt;7,8,IF(F35367=0,1,F35367)),pitches[],2,FALSE)+VLOOKUP(IF(E35367&gt;0,1,E35367),rmatchups[],2,FALSE)</f>
        <v>#N/A</v>
      </c>
      <c r="K35367" t="e">
        <f t="shared" si="576"/>
        <v>#N/A</v>
      </c>
    </row>
    <row r="35368" spans="10:11" x14ac:dyDescent="0.35">
      <c r="J35368" t="e">
        <f>wOBA+VLOOKUP(D35368,order[],2,FALSE)+VLOOKUP(IF(F35368&gt;7,8,IF(F35368=0,1,F35368)),pitches[],2,FALSE)+VLOOKUP(IF(E35368&gt;0,1,E35368),rmatchups[],2,FALSE)</f>
        <v>#N/A</v>
      </c>
      <c r="K35368" t="e">
        <f t="shared" si="576"/>
        <v>#N/A</v>
      </c>
    </row>
    <row r="35369" spans="10:11" x14ac:dyDescent="0.35">
      <c r="J35369" t="e">
        <f>wOBA+VLOOKUP(D35369,order[],2,FALSE)+VLOOKUP(IF(F35369&gt;7,8,IF(F35369=0,1,F35369)),pitches[],2,FALSE)+VLOOKUP(IF(E35369&gt;0,1,E35369),rmatchups[],2,FALSE)</f>
        <v>#N/A</v>
      </c>
      <c r="K35369" t="e">
        <f t="shared" si="576"/>
        <v>#N/A</v>
      </c>
    </row>
    <row r="35370" spans="10:11" x14ac:dyDescent="0.35">
      <c r="J35370" t="e">
        <f>wOBA+VLOOKUP(D35370,order[],2,FALSE)+VLOOKUP(IF(F35370&gt;7,8,IF(F35370=0,1,F35370)),pitches[],2,FALSE)+VLOOKUP(IF(E35370&gt;0,1,E35370),rmatchups[],2,FALSE)</f>
        <v>#N/A</v>
      </c>
      <c r="K35370" t="e">
        <f t="shared" si="576"/>
        <v>#N/A</v>
      </c>
    </row>
    <row r="35371" spans="10:11" x14ac:dyDescent="0.35">
      <c r="J35371" t="e">
        <f>wOBA+VLOOKUP(D35371,order[],2,FALSE)+VLOOKUP(IF(F35371&gt;7,8,IF(F35371=0,1,F35371)),pitches[],2,FALSE)+VLOOKUP(IF(E35371&gt;0,1,E35371),rmatchups[],2,FALSE)</f>
        <v>#N/A</v>
      </c>
      <c r="K35371" t="e">
        <f t="shared" si="576"/>
        <v>#N/A</v>
      </c>
    </row>
    <row r="35372" spans="10:11" x14ac:dyDescent="0.35">
      <c r="J35372" t="e">
        <f>wOBA+VLOOKUP(D35372,order[],2,FALSE)+VLOOKUP(IF(F35372&gt;7,8,IF(F35372=0,1,F35372)),pitches[],2,FALSE)+VLOOKUP(IF(E35372&gt;0,1,E35372),rmatchups[],2,FALSE)</f>
        <v>#N/A</v>
      </c>
      <c r="K35372" t="e">
        <f t="shared" si="576"/>
        <v>#N/A</v>
      </c>
    </row>
    <row r="35373" spans="10:11" x14ac:dyDescent="0.35">
      <c r="J35373" t="e">
        <f>wOBA+VLOOKUP(D35373,order[],2,FALSE)+VLOOKUP(IF(F35373&gt;7,8,IF(F35373=0,1,F35373)),pitches[],2,FALSE)+VLOOKUP(IF(E35373&gt;0,1,E35373),rmatchups[],2,FALSE)</f>
        <v>#N/A</v>
      </c>
      <c r="K35373" t="e">
        <f t="shared" si="576"/>
        <v>#N/A</v>
      </c>
    </row>
    <row r="35374" spans="10:11" x14ac:dyDescent="0.35">
      <c r="J35374" t="e">
        <f>wOBA+VLOOKUP(D35374,order[],2,FALSE)+VLOOKUP(IF(F35374&gt;7,8,IF(F35374=0,1,F35374)),pitches[],2,FALSE)+VLOOKUP(IF(E35374&gt;0,1,E35374),rmatchups[],2,FALSE)</f>
        <v>#N/A</v>
      </c>
      <c r="K35374" t="e">
        <f t="shared" si="576"/>
        <v>#N/A</v>
      </c>
    </row>
    <row r="35375" spans="10:11" x14ac:dyDescent="0.35">
      <c r="J35375" t="e">
        <f>wOBA+VLOOKUP(D35375,order[],2,FALSE)+VLOOKUP(IF(F35375&gt;7,8,IF(F35375=0,1,F35375)),pitches[],2,FALSE)+VLOOKUP(IF(E35375&gt;0,1,E35375),rmatchups[],2,FALSE)</f>
        <v>#N/A</v>
      </c>
      <c r="K35375" t="e">
        <f t="shared" si="576"/>
        <v>#N/A</v>
      </c>
    </row>
    <row r="35376" spans="10:11" x14ac:dyDescent="0.35">
      <c r="J35376" t="e">
        <f>wOBA+VLOOKUP(D35376,order[],2,FALSE)+VLOOKUP(IF(F35376&gt;7,8,IF(F35376=0,1,F35376)),pitches[],2,FALSE)+VLOOKUP(IF(E35376&gt;0,1,E35376),rmatchups[],2,FALSE)</f>
        <v>#N/A</v>
      </c>
      <c r="K35376" t="e">
        <f t="shared" si="576"/>
        <v>#N/A</v>
      </c>
    </row>
    <row r="35377" spans="10:11" x14ac:dyDescent="0.35">
      <c r="J35377" t="e">
        <f>wOBA+VLOOKUP(D35377,order[],2,FALSE)+VLOOKUP(IF(F35377&gt;7,8,IF(F35377=0,1,F35377)),pitches[],2,FALSE)+VLOOKUP(IF(E35377&gt;0,1,E35377),rmatchups[],2,FALSE)</f>
        <v>#N/A</v>
      </c>
      <c r="K35377" t="e">
        <f t="shared" si="576"/>
        <v>#N/A</v>
      </c>
    </row>
    <row r="35378" spans="10:11" x14ac:dyDescent="0.35">
      <c r="J35378" t="e">
        <f>wOBA+VLOOKUP(D35378,order[],2,FALSE)+VLOOKUP(IF(F35378&gt;7,8,IF(F35378=0,1,F35378)),pitches[],2,FALSE)+VLOOKUP(IF(E35378&gt;0,1,E35378),rmatchups[],2,FALSE)</f>
        <v>#N/A</v>
      </c>
      <c r="K35378" t="e">
        <f t="shared" si="576"/>
        <v>#N/A</v>
      </c>
    </row>
    <row r="35379" spans="10:11" x14ac:dyDescent="0.35">
      <c r="J35379" t="e">
        <f>wOBA+VLOOKUP(D35379,order[],2,FALSE)+VLOOKUP(IF(F35379&gt;7,8,IF(F35379=0,1,F35379)),pitches[],2,FALSE)+VLOOKUP(IF(E35379&gt;0,1,E35379),rmatchups[],2,FALSE)</f>
        <v>#N/A</v>
      </c>
      <c r="K35379" t="e">
        <f t="shared" si="576"/>
        <v>#N/A</v>
      </c>
    </row>
    <row r="35380" spans="10:11" x14ac:dyDescent="0.35">
      <c r="J35380" t="e">
        <f>wOBA+VLOOKUP(D35380,order[],2,FALSE)+VLOOKUP(IF(F35380&gt;7,8,IF(F35380=0,1,F35380)),pitches[],2,FALSE)+VLOOKUP(IF(E35380&gt;0,1,E35380),rmatchups[],2,FALSE)</f>
        <v>#N/A</v>
      </c>
      <c r="K35380" t="e">
        <f t="shared" si="576"/>
        <v>#N/A</v>
      </c>
    </row>
    <row r="35381" spans="10:11" x14ac:dyDescent="0.35">
      <c r="J35381" t="e">
        <f>wOBA+VLOOKUP(D35381,order[],2,FALSE)+VLOOKUP(IF(F35381&gt;7,8,IF(F35381=0,1,F35381)),pitches[],2,FALSE)+VLOOKUP(IF(E35381&gt;0,1,E35381),rmatchups[],2,FALSE)</f>
        <v>#N/A</v>
      </c>
      <c r="K35381" t="e">
        <f t="shared" si="576"/>
        <v>#N/A</v>
      </c>
    </row>
    <row r="35382" spans="10:11" x14ac:dyDescent="0.35">
      <c r="J35382" t="e">
        <f>wOBA+VLOOKUP(D35382,order[],2,FALSE)+VLOOKUP(IF(F35382&gt;7,8,IF(F35382=0,1,F35382)),pitches[],2,FALSE)+VLOOKUP(IF(E35382&gt;0,1,E35382),rmatchups[],2,FALSE)</f>
        <v>#N/A</v>
      </c>
      <c r="K35382" t="e">
        <f t="shared" si="576"/>
        <v>#N/A</v>
      </c>
    </row>
    <row r="35383" spans="10:11" x14ac:dyDescent="0.35">
      <c r="J35383" t="e">
        <f>wOBA+VLOOKUP(D35383,order[],2,FALSE)+VLOOKUP(IF(F35383&gt;7,8,IF(F35383=0,1,F35383)),pitches[],2,FALSE)+VLOOKUP(IF(E35383&gt;0,1,E35383),rmatchups[],2,FALSE)</f>
        <v>#N/A</v>
      </c>
      <c r="K35383" t="e">
        <f t="shared" si="576"/>
        <v>#N/A</v>
      </c>
    </row>
    <row r="35384" spans="10:11" x14ac:dyDescent="0.35">
      <c r="J35384" t="e">
        <f>wOBA+VLOOKUP(D35384,order[],2,FALSE)+VLOOKUP(IF(F35384&gt;7,8,IF(F35384=0,1,F35384)),pitches[],2,FALSE)+VLOOKUP(IF(E35384&gt;0,1,E35384),rmatchups[],2,FALSE)</f>
        <v>#N/A</v>
      </c>
      <c r="K35384" t="e">
        <f t="shared" si="576"/>
        <v>#N/A</v>
      </c>
    </row>
    <row r="35385" spans="10:11" x14ac:dyDescent="0.35">
      <c r="J35385" t="e">
        <f>wOBA+VLOOKUP(D35385,order[],2,FALSE)+VLOOKUP(IF(F35385&gt;7,8,IF(F35385=0,1,F35385)),pitches[],2,FALSE)+VLOOKUP(IF(E35385&gt;0,1,E35385),rmatchups[],2,FALSE)</f>
        <v>#N/A</v>
      </c>
      <c r="K35385" t="e">
        <f t="shared" si="576"/>
        <v>#N/A</v>
      </c>
    </row>
    <row r="35386" spans="10:11" x14ac:dyDescent="0.35">
      <c r="J35386" t="e">
        <f>wOBA+VLOOKUP(D35386,order[],2,FALSE)+VLOOKUP(IF(F35386&gt;7,8,IF(F35386=0,1,F35386)),pitches[],2,FALSE)+VLOOKUP(IF(E35386&gt;0,1,E35386),rmatchups[],2,FALSE)</f>
        <v>#N/A</v>
      </c>
      <c r="K35386" t="e">
        <f t="shared" si="576"/>
        <v>#N/A</v>
      </c>
    </row>
    <row r="35387" spans="10:11" x14ac:dyDescent="0.35">
      <c r="J35387" t="e">
        <f>wOBA+VLOOKUP(D35387,order[],2,FALSE)+VLOOKUP(IF(F35387&gt;7,8,IF(F35387=0,1,F35387)),pitches[],2,FALSE)+VLOOKUP(IF(E35387&gt;0,1,E35387),rmatchups[],2,FALSE)</f>
        <v>#N/A</v>
      </c>
      <c r="K35387" t="e">
        <f t="shared" si="576"/>
        <v>#N/A</v>
      </c>
    </row>
    <row r="35388" spans="10:11" x14ac:dyDescent="0.35">
      <c r="J35388" t="e">
        <f>wOBA+VLOOKUP(D35388,order[],2,FALSE)+VLOOKUP(IF(F35388&gt;7,8,IF(F35388=0,1,F35388)),pitches[],2,FALSE)+VLOOKUP(IF(E35388&gt;0,1,E35388),rmatchups[],2,FALSE)</f>
        <v>#N/A</v>
      </c>
      <c r="K35388" t="e">
        <f t="shared" si="576"/>
        <v>#N/A</v>
      </c>
    </row>
    <row r="35389" spans="10:11" x14ac:dyDescent="0.35">
      <c r="J35389" t="e">
        <f>wOBA+VLOOKUP(D35389,order[],2,FALSE)+VLOOKUP(IF(F35389&gt;7,8,IF(F35389=0,1,F35389)),pitches[],2,FALSE)+VLOOKUP(IF(E35389&gt;0,1,E35389),rmatchups[],2,FALSE)</f>
        <v>#N/A</v>
      </c>
      <c r="K35389" t="e">
        <f t="shared" si="576"/>
        <v>#N/A</v>
      </c>
    </row>
    <row r="35390" spans="10:11" x14ac:dyDescent="0.35">
      <c r="J35390" t="e">
        <f>wOBA+VLOOKUP(D35390,order[],2,FALSE)+VLOOKUP(IF(F35390&gt;7,8,IF(F35390=0,1,F35390)),pitches[],2,FALSE)+VLOOKUP(IF(E35390&gt;0,1,E35390),rmatchups[],2,FALSE)</f>
        <v>#N/A</v>
      </c>
      <c r="K35390" t="e">
        <f t="shared" si="576"/>
        <v>#N/A</v>
      </c>
    </row>
    <row r="35391" spans="10:11" x14ac:dyDescent="0.35">
      <c r="J35391" t="e">
        <f>wOBA+VLOOKUP(D35391,order[],2,FALSE)+VLOOKUP(IF(F35391&gt;7,8,IF(F35391=0,1,F35391)),pitches[],2,FALSE)+VLOOKUP(IF(E35391&gt;0,1,E35391),rmatchups[],2,FALSE)</f>
        <v>#N/A</v>
      </c>
      <c r="K35391" t="e">
        <f t="shared" si="576"/>
        <v>#N/A</v>
      </c>
    </row>
    <row r="35392" spans="10:11" x14ac:dyDescent="0.35">
      <c r="J35392" t="e">
        <f>wOBA+VLOOKUP(D35392,order[],2,FALSE)+VLOOKUP(IF(F35392&gt;7,8,IF(F35392=0,1,F35392)),pitches[],2,FALSE)+VLOOKUP(IF(E35392&gt;0,1,E35392),rmatchups[],2,FALSE)</f>
        <v>#N/A</v>
      </c>
      <c r="K35392" t="e">
        <f t="shared" si="576"/>
        <v>#N/A</v>
      </c>
    </row>
    <row r="35393" spans="10:11" x14ac:dyDescent="0.35">
      <c r="J35393" t="e">
        <f>wOBA+VLOOKUP(D35393,order[],2,FALSE)+VLOOKUP(IF(F35393&gt;7,8,IF(F35393=0,1,F35393)),pitches[],2,FALSE)+VLOOKUP(IF(E35393&gt;0,1,E35393),rmatchups[],2,FALSE)</f>
        <v>#N/A</v>
      </c>
      <c r="K35393" t="e">
        <f t="shared" si="576"/>
        <v>#N/A</v>
      </c>
    </row>
    <row r="35394" spans="10:11" x14ac:dyDescent="0.35">
      <c r="J35394" t="e">
        <f>wOBA+VLOOKUP(D35394,order[],2,FALSE)+VLOOKUP(IF(F35394&gt;7,8,IF(F35394=0,1,F35394)),pitches[],2,FALSE)+VLOOKUP(IF(E35394&gt;0,1,E35394),rmatchups[],2,FALSE)</f>
        <v>#N/A</v>
      </c>
      <c r="K35394" t="e">
        <f t="shared" si="576"/>
        <v>#N/A</v>
      </c>
    </row>
    <row r="35395" spans="10:11" x14ac:dyDescent="0.35">
      <c r="J35395" t="e">
        <f>wOBA+VLOOKUP(D35395,order[],2,FALSE)+VLOOKUP(IF(F35395&gt;7,8,IF(F35395=0,1,F35395)),pitches[],2,FALSE)+VLOOKUP(IF(E35395&gt;0,1,E35395),rmatchups[],2,FALSE)</f>
        <v>#N/A</v>
      </c>
      <c r="K35395" t="e">
        <f t="shared" ref="K35395:K35458" si="577">H35395-J35395</f>
        <v>#N/A</v>
      </c>
    </row>
    <row r="35396" spans="10:11" x14ac:dyDescent="0.35">
      <c r="J35396" t="e">
        <f>wOBA+VLOOKUP(D35396,order[],2,FALSE)+VLOOKUP(IF(F35396&gt;7,8,IF(F35396=0,1,F35396)),pitches[],2,FALSE)+VLOOKUP(IF(E35396&gt;0,1,E35396),rmatchups[],2,FALSE)</f>
        <v>#N/A</v>
      </c>
      <c r="K35396" t="e">
        <f t="shared" si="577"/>
        <v>#N/A</v>
      </c>
    </row>
    <row r="35397" spans="10:11" x14ac:dyDescent="0.35">
      <c r="J35397" t="e">
        <f>wOBA+VLOOKUP(D35397,order[],2,FALSE)+VLOOKUP(IF(F35397&gt;7,8,IF(F35397=0,1,F35397)),pitches[],2,FALSE)+VLOOKUP(IF(E35397&gt;0,1,E35397),rmatchups[],2,FALSE)</f>
        <v>#N/A</v>
      </c>
      <c r="K35397" t="e">
        <f t="shared" si="577"/>
        <v>#N/A</v>
      </c>
    </row>
    <row r="35398" spans="10:11" x14ac:dyDescent="0.35">
      <c r="J35398" t="e">
        <f>wOBA+VLOOKUP(D35398,order[],2,FALSE)+VLOOKUP(IF(F35398&gt;7,8,IF(F35398=0,1,F35398)),pitches[],2,FALSE)+VLOOKUP(IF(E35398&gt;0,1,E35398),rmatchups[],2,FALSE)</f>
        <v>#N/A</v>
      </c>
      <c r="K35398" t="e">
        <f t="shared" si="577"/>
        <v>#N/A</v>
      </c>
    </row>
    <row r="35399" spans="10:11" x14ac:dyDescent="0.35">
      <c r="J35399" t="e">
        <f>wOBA+VLOOKUP(D35399,order[],2,FALSE)+VLOOKUP(IF(F35399&gt;7,8,IF(F35399=0,1,F35399)),pitches[],2,FALSE)+VLOOKUP(IF(E35399&gt;0,1,E35399),rmatchups[],2,FALSE)</f>
        <v>#N/A</v>
      </c>
      <c r="K35399" t="e">
        <f t="shared" si="577"/>
        <v>#N/A</v>
      </c>
    </row>
    <row r="35400" spans="10:11" x14ac:dyDescent="0.35">
      <c r="J35400" t="e">
        <f>wOBA+VLOOKUP(D35400,order[],2,FALSE)+VLOOKUP(IF(F35400&gt;7,8,IF(F35400=0,1,F35400)),pitches[],2,FALSE)+VLOOKUP(IF(E35400&gt;0,1,E35400),rmatchups[],2,FALSE)</f>
        <v>#N/A</v>
      </c>
      <c r="K35400" t="e">
        <f t="shared" si="577"/>
        <v>#N/A</v>
      </c>
    </row>
    <row r="35401" spans="10:11" x14ac:dyDescent="0.35">
      <c r="J35401" t="e">
        <f>wOBA+VLOOKUP(D35401,order[],2,FALSE)+VLOOKUP(IF(F35401&gt;7,8,IF(F35401=0,1,F35401)),pitches[],2,FALSE)+VLOOKUP(IF(E35401&gt;0,1,E35401),rmatchups[],2,FALSE)</f>
        <v>#N/A</v>
      </c>
      <c r="K35401" t="e">
        <f t="shared" si="577"/>
        <v>#N/A</v>
      </c>
    </row>
    <row r="35402" spans="10:11" x14ac:dyDescent="0.35">
      <c r="J35402" t="e">
        <f>wOBA+VLOOKUP(D35402,order[],2,FALSE)+VLOOKUP(IF(F35402&gt;7,8,IF(F35402=0,1,F35402)),pitches[],2,FALSE)+VLOOKUP(IF(E35402&gt;0,1,E35402),rmatchups[],2,FALSE)</f>
        <v>#N/A</v>
      </c>
      <c r="K35402" t="e">
        <f t="shared" si="577"/>
        <v>#N/A</v>
      </c>
    </row>
    <row r="35403" spans="10:11" x14ac:dyDescent="0.35">
      <c r="J35403" t="e">
        <f>wOBA+VLOOKUP(D35403,order[],2,FALSE)+VLOOKUP(IF(F35403&gt;7,8,IF(F35403=0,1,F35403)),pitches[],2,FALSE)+VLOOKUP(IF(E35403&gt;0,1,E35403),rmatchups[],2,FALSE)</f>
        <v>#N/A</v>
      </c>
      <c r="K35403" t="e">
        <f t="shared" si="577"/>
        <v>#N/A</v>
      </c>
    </row>
    <row r="35404" spans="10:11" x14ac:dyDescent="0.35">
      <c r="J35404" t="e">
        <f>wOBA+VLOOKUP(D35404,order[],2,FALSE)+VLOOKUP(IF(F35404&gt;7,8,IF(F35404=0,1,F35404)),pitches[],2,FALSE)+VLOOKUP(IF(E35404&gt;0,1,E35404),rmatchups[],2,FALSE)</f>
        <v>#N/A</v>
      </c>
      <c r="K35404" t="e">
        <f t="shared" si="577"/>
        <v>#N/A</v>
      </c>
    </row>
    <row r="35405" spans="10:11" x14ac:dyDescent="0.35">
      <c r="J35405" t="e">
        <f>wOBA+VLOOKUP(D35405,order[],2,FALSE)+VLOOKUP(IF(F35405&gt;7,8,IF(F35405=0,1,F35405)),pitches[],2,FALSE)+VLOOKUP(IF(E35405&gt;0,1,E35405),rmatchups[],2,FALSE)</f>
        <v>#N/A</v>
      </c>
      <c r="K35405" t="e">
        <f t="shared" si="577"/>
        <v>#N/A</v>
      </c>
    </row>
    <row r="35406" spans="10:11" x14ac:dyDescent="0.35">
      <c r="J35406" t="e">
        <f>wOBA+VLOOKUP(D35406,order[],2,FALSE)+VLOOKUP(IF(F35406&gt;7,8,IF(F35406=0,1,F35406)),pitches[],2,FALSE)+VLOOKUP(IF(E35406&gt;0,1,E35406),rmatchups[],2,FALSE)</f>
        <v>#N/A</v>
      </c>
      <c r="K35406" t="e">
        <f t="shared" si="577"/>
        <v>#N/A</v>
      </c>
    </row>
    <row r="35407" spans="10:11" x14ac:dyDescent="0.35">
      <c r="J35407" t="e">
        <f>wOBA+VLOOKUP(D35407,order[],2,FALSE)+VLOOKUP(IF(F35407&gt;7,8,IF(F35407=0,1,F35407)),pitches[],2,FALSE)+VLOOKUP(IF(E35407&gt;0,1,E35407),rmatchups[],2,FALSE)</f>
        <v>#N/A</v>
      </c>
      <c r="K35407" t="e">
        <f t="shared" si="577"/>
        <v>#N/A</v>
      </c>
    </row>
    <row r="35408" spans="10:11" x14ac:dyDescent="0.35">
      <c r="J35408" t="e">
        <f>wOBA+VLOOKUP(D35408,order[],2,FALSE)+VLOOKUP(IF(F35408&gt;7,8,IF(F35408=0,1,F35408)),pitches[],2,FALSE)+VLOOKUP(IF(E35408&gt;0,1,E35408),rmatchups[],2,FALSE)</f>
        <v>#N/A</v>
      </c>
      <c r="K35408" t="e">
        <f t="shared" si="577"/>
        <v>#N/A</v>
      </c>
    </row>
    <row r="35409" spans="10:11" x14ac:dyDescent="0.35">
      <c r="J35409" t="e">
        <f>wOBA+VLOOKUP(D35409,order[],2,FALSE)+VLOOKUP(IF(F35409&gt;7,8,IF(F35409=0,1,F35409)),pitches[],2,FALSE)+VLOOKUP(IF(E35409&gt;0,1,E35409),rmatchups[],2,FALSE)</f>
        <v>#N/A</v>
      </c>
      <c r="K35409" t="e">
        <f t="shared" si="577"/>
        <v>#N/A</v>
      </c>
    </row>
    <row r="35410" spans="10:11" x14ac:dyDescent="0.35">
      <c r="J35410" t="e">
        <f>wOBA+VLOOKUP(D35410,order[],2,FALSE)+VLOOKUP(IF(F35410&gt;7,8,IF(F35410=0,1,F35410)),pitches[],2,FALSE)+VLOOKUP(IF(E35410&gt;0,1,E35410),rmatchups[],2,FALSE)</f>
        <v>#N/A</v>
      </c>
      <c r="K35410" t="e">
        <f t="shared" si="577"/>
        <v>#N/A</v>
      </c>
    </row>
    <row r="35411" spans="10:11" x14ac:dyDescent="0.35">
      <c r="J35411" t="e">
        <f>wOBA+VLOOKUP(D35411,order[],2,FALSE)+VLOOKUP(IF(F35411&gt;7,8,IF(F35411=0,1,F35411)),pitches[],2,FALSE)+VLOOKUP(IF(E35411&gt;0,1,E35411),rmatchups[],2,FALSE)</f>
        <v>#N/A</v>
      </c>
      <c r="K35411" t="e">
        <f t="shared" si="577"/>
        <v>#N/A</v>
      </c>
    </row>
    <row r="35412" spans="10:11" x14ac:dyDescent="0.35">
      <c r="J35412" t="e">
        <f>wOBA+VLOOKUP(D35412,order[],2,FALSE)+VLOOKUP(IF(F35412&gt;7,8,IF(F35412=0,1,F35412)),pitches[],2,FALSE)+VLOOKUP(IF(E35412&gt;0,1,E35412),rmatchups[],2,FALSE)</f>
        <v>#N/A</v>
      </c>
      <c r="K35412" t="e">
        <f t="shared" si="577"/>
        <v>#N/A</v>
      </c>
    </row>
    <row r="35413" spans="10:11" x14ac:dyDescent="0.35">
      <c r="J35413" t="e">
        <f>wOBA+VLOOKUP(D35413,order[],2,FALSE)+VLOOKUP(IF(F35413&gt;7,8,IF(F35413=0,1,F35413)),pitches[],2,FALSE)+VLOOKUP(IF(E35413&gt;0,1,E35413),rmatchups[],2,FALSE)</f>
        <v>#N/A</v>
      </c>
      <c r="K35413" t="e">
        <f t="shared" si="577"/>
        <v>#N/A</v>
      </c>
    </row>
    <row r="35414" spans="10:11" x14ac:dyDescent="0.35">
      <c r="J35414" t="e">
        <f>wOBA+VLOOKUP(D35414,order[],2,FALSE)+VLOOKUP(IF(F35414&gt;7,8,IF(F35414=0,1,F35414)),pitches[],2,FALSE)+VLOOKUP(IF(E35414&gt;0,1,E35414),rmatchups[],2,FALSE)</f>
        <v>#N/A</v>
      </c>
      <c r="K35414" t="e">
        <f t="shared" si="577"/>
        <v>#N/A</v>
      </c>
    </row>
    <row r="35415" spans="10:11" x14ac:dyDescent="0.35">
      <c r="J35415" t="e">
        <f>wOBA+VLOOKUP(D35415,order[],2,FALSE)+VLOOKUP(IF(F35415&gt;7,8,IF(F35415=0,1,F35415)),pitches[],2,FALSE)+VLOOKUP(IF(E35415&gt;0,1,E35415),rmatchups[],2,FALSE)</f>
        <v>#N/A</v>
      </c>
      <c r="K35415" t="e">
        <f t="shared" si="577"/>
        <v>#N/A</v>
      </c>
    </row>
    <row r="35416" spans="10:11" x14ac:dyDescent="0.35">
      <c r="J35416" t="e">
        <f>wOBA+VLOOKUP(D35416,order[],2,FALSE)+VLOOKUP(IF(F35416&gt;7,8,IF(F35416=0,1,F35416)),pitches[],2,FALSE)+VLOOKUP(IF(E35416&gt;0,1,E35416),rmatchups[],2,FALSE)</f>
        <v>#N/A</v>
      </c>
      <c r="K35416" t="e">
        <f t="shared" si="577"/>
        <v>#N/A</v>
      </c>
    </row>
    <row r="35417" spans="10:11" x14ac:dyDescent="0.35">
      <c r="J35417" t="e">
        <f>wOBA+VLOOKUP(D35417,order[],2,FALSE)+VLOOKUP(IF(F35417&gt;7,8,IF(F35417=0,1,F35417)),pitches[],2,FALSE)+VLOOKUP(IF(E35417&gt;0,1,E35417),rmatchups[],2,FALSE)</f>
        <v>#N/A</v>
      </c>
      <c r="K35417" t="e">
        <f t="shared" si="577"/>
        <v>#N/A</v>
      </c>
    </row>
    <row r="35418" spans="10:11" x14ac:dyDescent="0.35">
      <c r="J35418" t="e">
        <f>wOBA+VLOOKUP(D35418,order[],2,FALSE)+VLOOKUP(IF(F35418&gt;7,8,IF(F35418=0,1,F35418)),pitches[],2,FALSE)+VLOOKUP(IF(E35418&gt;0,1,E35418),rmatchups[],2,FALSE)</f>
        <v>#N/A</v>
      </c>
      <c r="K35418" t="e">
        <f t="shared" si="577"/>
        <v>#N/A</v>
      </c>
    </row>
    <row r="35419" spans="10:11" x14ac:dyDescent="0.35">
      <c r="J35419" t="e">
        <f>wOBA+VLOOKUP(D35419,order[],2,FALSE)+VLOOKUP(IF(F35419&gt;7,8,IF(F35419=0,1,F35419)),pitches[],2,FALSE)+VLOOKUP(IF(E35419&gt;0,1,E35419),rmatchups[],2,FALSE)</f>
        <v>#N/A</v>
      </c>
      <c r="K35419" t="e">
        <f t="shared" si="577"/>
        <v>#N/A</v>
      </c>
    </row>
    <row r="35420" spans="10:11" x14ac:dyDescent="0.35">
      <c r="J35420" t="e">
        <f>wOBA+VLOOKUP(D35420,order[],2,FALSE)+VLOOKUP(IF(F35420&gt;7,8,IF(F35420=0,1,F35420)),pitches[],2,FALSE)+VLOOKUP(IF(E35420&gt;0,1,E35420),rmatchups[],2,FALSE)</f>
        <v>#N/A</v>
      </c>
      <c r="K35420" t="e">
        <f t="shared" si="577"/>
        <v>#N/A</v>
      </c>
    </row>
    <row r="35421" spans="10:11" x14ac:dyDescent="0.35">
      <c r="J35421" t="e">
        <f>wOBA+VLOOKUP(D35421,order[],2,FALSE)+VLOOKUP(IF(F35421&gt;7,8,IF(F35421=0,1,F35421)),pitches[],2,FALSE)+VLOOKUP(IF(E35421&gt;0,1,E35421),rmatchups[],2,FALSE)</f>
        <v>#N/A</v>
      </c>
      <c r="K35421" t="e">
        <f t="shared" si="577"/>
        <v>#N/A</v>
      </c>
    </row>
    <row r="35422" spans="10:11" x14ac:dyDescent="0.35">
      <c r="J35422" t="e">
        <f>wOBA+VLOOKUP(D35422,order[],2,FALSE)+VLOOKUP(IF(F35422&gt;7,8,IF(F35422=0,1,F35422)),pitches[],2,FALSE)+VLOOKUP(IF(E35422&gt;0,1,E35422),rmatchups[],2,FALSE)</f>
        <v>#N/A</v>
      </c>
      <c r="K35422" t="e">
        <f t="shared" si="577"/>
        <v>#N/A</v>
      </c>
    </row>
    <row r="35423" spans="10:11" x14ac:dyDescent="0.35">
      <c r="J35423" t="e">
        <f>wOBA+VLOOKUP(D35423,order[],2,FALSE)+VLOOKUP(IF(F35423&gt;7,8,IF(F35423=0,1,F35423)),pitches[],2,FALSE)+VLOOKUP(IF(E35423&gt;0,1,E35423),rmatchups[],2,FALSE)</f>
        <v>#N/A</v>
      </c>
      <c r="K35423" t="e">
        <f t="shared" si="577"/>
        <v>#N/A</v>
      </c>
    </row>
    <row r="35424" spans="10:11" x14ac:dyDescent="0.35">
      <c r="J35424" t="e">
        <f>wOBA+VLOOKUP(D35424,order[],2,FALSE)+VLOOKUP(IF(F35424&gt;7,8,IF(F35424=0,1,F35424)),pitches[],2,FALSE)+VLOOKUP(IF(E35424&gt;0,1,E35424),rmatchups[],2,FALSE)</f>
        <v>#N/A</v>
      </c>
      <c r="K35424" t="e">
        <f t="shared" si="577"/>
        <v>#N/A</v>
      </c>
    </row>
    <row r="35425" spans="10:11" x14ac:dyDescent="0.35">
      <c r="J35425" t="e">
        <f>wOBA+VLOOKUP(D35425,order[],2,FALSE)+VLOOKUP(IF(F35425&gt;7,8,IF(F35425=0,1,F35425)),pitches[],2,FALSE)+VLOOKUP(IF(E35425&gt;0,1,E35425),rmatchups[],2,FALSE)</f>
        <v>#N/A</v>
      </c>
      <c r="K35425" t="e">
        <f t="shared" si="577"/>
        <v>#N/A</v>
      </c>
    </row>
    <row r="35426" spans="10:11" x14ac:dyDescent="0.35">
      <c r="J35426" t="e">
        <f>wOBA+VLOOKUP(D35426,order[],2,FALSE)+VLOOKUP(IF(F35426&gt;7,8,IF(F35426=0,1,F35426)),pitches[],2,FALSE)+VLOOKUP(IF(E35426&gt;0,1,E35426),rmatchups[],2,FALSE)</f>
        <v>#N/A</v>
      </c>
      <c r="K35426" t="e">
        <f t="shared" si="577"/>
        <v>#N/A</v>
      </c>
    </row>
    <row r="35427" spans="10:11" x14ac:dyDescent="0.35">
      <c r="J35427" t="e">
        <f>wOBA+VLOOKUP(D35427,order[],2,FALSE)+VLOOKUP(IF(F35427&gt;7,8,IF(F35427=0,1,F35427)),pitches[],2,FALSE)+VLOOKUP(IF(E35427&gt;0,1,E35427),rmatchups[],2,FALSE)</f>
        <v>#N/A</v>
      </c>
      <c r="K35427" t="e">
        <f t="shared" si="577"/>
        <v>#N/A</v>
      </c>
    </row>
    <row r="35428" spans="10:11" x14ac:dyDescent="0.35">
      <c r="J35428" t="e">
        <f>wOBA+VLOOKUP(D35428,order[],2,FALSE)+VLOOKUP(IF(F35428&gt;7,8,IF(F35428=0,1,F35428)),pitches[],2,FALSE)+VLOOKUP(IF(E35428&gt;0,1,E35428),rmatchups[],2,FALSE)</f>
        <v>#N/A</v>
      </c>
      <c r="K35428" t="e">
        <f t="shared" si="577"/>
        <v>#N/A</v>
      </c>
    </row>
    <row r="35429" spans="10:11" x14ac:dyDescent="0.35">
      <c r="J35429" t="e">
        <f>wOBA+VLOOKUP(D35429,order[],2,FALSE)+VLOOKUP(IF(F35429&gt;7,8,IF(F35429=0,1,F35429)),pitches[],2,FALSE)+VLOOKUP(IF(E35429&gt;0,1,E35429),rmatchups[],2,FALSE)</f>
        <v>#N/A</v>
      </c>
      <c r="K35429" t="e">
        <f t="shared" si="577"/>
        <v>#N/A</v>
      </c>
    </row>
    <row r="35430" spans="10:11" x14ac:dyDescent="0.35">
      <c r="J35430" t="e">
        <f>wOBA+VLOOKUP(D35430,order[],2,FALSE)+VLOOKUP(IF(F35430&gt;7,8,IF(F35430=0,1,F35430)),pitches[],2,FALSE)+VLOOKUP(IF(E35430&gt;0,1,E35430),rmatchups[],2,FALSE)</f>
        <v>#N/A</v>
      </c>
      <c r="K35430" t="e">
        <f t="shared" si="577"/>
        <v>#N/A</v>
      </c>
    </row>
    <row r="35431" spans="10:11" x14ac:dyDescent="0.35">
      <c r="J35431" t="e">
        <f>wOBA+VLOOKUP(D35431,order[],2,FALSE)+VLOOKUP(IF(F35431&gt;7,8,IF(F35431=0,1,F35431)),pitches[],2,FALSE)+VLOOKUP(IF(E35431&gt;0,1,E35431),rmatchups[],2,FALSE)</f>
        <v>#N/A</v>
      </c>
      <c r="K35431" t="e">
        <f t="shared" si="577"/>
        <v>#N/A</v>
      </c>
    </row>
    <row r="35432" spans="10:11" x14ac:dyDescent="0.35">
      <c r="J35432" t="e">
        <f>wOBA+VLOOKUP(D35432,order[],2,FALSE)+VLOOKUP(IF(F35432&gt;7,8,IF(F35432=0,1,F35432)),pitches[],2,FALSE)+VLOOKUP(IF(E35432&gt;0,1,E35432),rmatchups[],2,FALSE)</f>
        <v>#N/A</v>
      </c>
      <c r="K35432" t="e">
        <f t="shared" si="577"/>
        <v>#N/A</v>
      </c>
    </row>
    <row r="35433" spans="10:11" x14ac:dyDescent="0.35">
      <c r="J35433" t="e">
        <f>wOBA+VLOOKUP(D35433,order[],2,FALSE)+VLOOKUP(IF(F35433&gt;7,8,IF(F35433=0,1,F35433)),pitches[],2,FALSE)+VLOOKUP(IF(E35433&gt;0,1,E35433),rmatchups[],2,FALSE)</f>
        <v>#N/A</v>
      </c>
      <c r="K35433" t="e">
        <f t="shared" si="577"/>
        <v>#N/A</v>
      </c>
    </row>
    <row r="35434" spans="10:11" x14ac:dyDescent="0.35">
      <c r="J35434" t="e">
        <f>wOBA+VLOOKUP(D35434,order[],2,FALSE)+VLOOKUP(IF(F35434&gt;7,8,IF(F35434=0,1,F35434)),pitches[],2,FALSE)+VLOOKUP(IF(E35434&gt;0,1,E35434),rmatchups[],2,FALSE)</f>
        <v>#N/A</v>
      </c>
      <c r="K35434" t="e">
        <f t="shared" si="577"/>
        <v>#N/A</v>
      </c>
    </row>
    <row r="35435" spans="10:11" x14ac:dyDescent="0.35">
      <c r="J35435" t="e">
        <f>wOBA+VLOOKUP(D35435,order[],2,FALSE)+VLOOKUP(IF(F35435&gt;7,8,IF(F35435=0,1,F35435)),pitches[],2,FALSE)+VLOOKUP(IF(E35435&gt;0,1,E35435),rmatchups[],2,FALSE)</f>
        <v>#N/A</v>
      </c>
      <c r="K35435" t="e">
        <f t="shared" si="577"/>
        <v>#N/A</v>
      </c>
    </row>
    <row r="35436" spans="10:11" x14ac:dyDescent="0.35">
      <c r="J35436" t="e">
        <f>wOBA+VLOOKUP(D35436,order[],2,FALSE)+VLOOKUP(IF(F35436&gt;7,8,IF(F35436=0,1,F35436)),pitches[],2,FALSE)+VLOOKUP(IF(E35436&gt;0,1,E35436),rmatchups[],2,FALSE)</f>
        <v>#N/A</v>
      </c>
      <c r="K35436" t="e">
        <f t="shared" si="577"/>
        <v>#N/A</v>
      </c>
    </row>
    <row r="35437" spans="10:11" x14ac:dyDescent="0.35">
      <c r="J35437" t="e">
        <f>wOBA+VLOOKUP(D35437,order[],2,FALSE)+VLOOKUP(IF(F35437&gt;7,8,IF(F35437=0,1,F35437)),pitches[],2,FALSE)+VLOOKUP(IF(E35437&gt;0,1,E35437),rmatchups[],2,FALSE)</f>
        <v>#N/A</v>
      </c>
      <c r="K35437" t="e">
        <f t="shared" si="577"/>
        <v>#N/A</v>
      </c>
    </row>
    <row r="35438" spans="10:11" x14ac:dyDescent="0.35">
      <c r="J35438" t="e">
        <f>wOBA+VLOOKUP(D35438,order[],2,FALSE)+VLOOKUP(IF(F35438&gt;7,8,IF(F35438=0,1,F35438)),pitches[],2,FALSE)+VLOOKUP(IF(E35438&gt;0,1,E35438),rmatchups[],2,FALSE)</f>
        <v>#N/A</v>
      </c>
      <c r="K35438" t="e">
        <f t="shared" si="577"/>
        <v>#N/A</v>
      </c>
    </row>
    <row r="35439" spans="10:11" x14ac:dyDescent="0.35">
      <c r="J35439" t="e">
        <f>wOBA+VLOOKUP(D35439,order[],2,FALSE)+VLOOKUP(IF(F35439&gt;7,8,IF(F35439=0,1,F35439)),pitches[],2,FALSE)+VLOOKUP(IF(E35439&gt;0,1,E35439),rmatchups[],2,FALSE)</f>
        <v>#N/A</v>
      </c>
      <c r="K35439" t="e">
        <f t="shared" si="577"/>
        <v>#N/A</v>
      </c>
    </row>
    <row r="35440" spans="10:11" x14ac:dyDescent="0.35">
      <c r="J35440" t="e">
        <f>wOBA+VLOOKUP(D35440,order[],2,FALSE)+VLOOKUP(IF(F35440&gt;7,8,IF(F35440=0,1,F35440)),pitches[],2,FALSE)+VLOOKUP(IF(E35440&gt;0,1,E35440),rmatchups[],2,FALSE)</f>
        <v>#N/A</v>
      </c>
      <c r="K35440" t="e">
        <f t="shared" si="577"/>
        <v>#N/A</v>
      </c>
    </row>
    <row r="35441" spans="10:11" x14ac:dyDescent="0.35">
      <c r="J35441" t="e">
        <f>wOBA+VLOOKUP(D35441,order[],2,FALSE)+VLOOKUP(IF(F35441&gt;7,8,IF(F35441=0,1,F35441)),pitches[],2,FALSE)+VLOOKUP(IF(E35441&gt;0,1,E35441),rmatchups[],2,FALSE)</f>
        <v>#N/A</v>
      </c>
      <c r="K35441" t="e">
        <f t="shared" si="577"/>
        <v>#N/A</v>
      </c>
    </row>
    <row r="35442" spans="10:11" x14ac:dyDescent="0.35">
      <c r="J35442" t="e">
        <f>wOBA+VLOOKUP(D35442,order[],2,FALSE)+VLOOKUP(IF(F35442&gt;7,8,IF(F35442=0,1,F35442)),pitches[],2,FALSE)+VLOOKUP(IF(E35442&gt;0,1,E35442),rmatchups[],2,FALSE)</f>
        <v>#N/A</v>
      </c>
      <c r="K35442" t="e">
        <f t="shared" si="577"/>
        <v>#N/A</v>
      </c>
    </row>
    <row r="35443" spans="10:11" x14ac:dyDescent="0.35">
      <c r="J35443" t="e">
        <f>wOBA+VLOOKUP(D35443,order[],2,FALSE)+VLOOKUP(IF(F35443&gt;7,8,IF(F35443=0,1,F35443)),pitches[],2,FALSE)+VLOOKUP(IF(E35443&gt;0,1,E35443),rmatchups[],2,FALSE)</f>
        <v>#N/A</v>
      </c>
      <c r="K35443" t="e">
        <f t="shared" si="577"/>
        <v>#N/A</v>
      </c>
    </row>
    <row r="35444" spans="10:11" x14ac:dyDescent="0.35">
      <c r="J35444" t="e">
        <f>wOBA+VLOOKUP(D35444,order[],2,FALSE)+VLOOKUP(IF(F35444&gt;7,8,IF(F35444=0,1,F35444)),pitches[],2,FALSE)+VLOOKUP(IF(E35444&gt;0,1,E35444),rmatchups[],2,FALSE)</f>
        <v>#N/A</v>
      </c>
      <c r="K35444" t="e">
        <f t="shared" si="577"/>
        <v>#N/A</v>
      </c>
    </row>
    <row r="35445" spans="10:11" x14ac:dyDescent="0.35">
      <c r="J35445" t="e">
        <f>wOBA+VLOOKUP(D35445,order[],2,FALSE)+VLOOKUP(IF(F35445&gt;7,8,IF(F35445=0,1,F35445)),pitches[],2,FALSE)+VLOOKUP(IF(E35445&gt;0,1,E35445),rmatchups[],2,FALSE)</f>
        <v>#N/A</v>
      </c>
      <c r="K35445" t="e">
        <f t="shared" si="577"/>
        <v>#N/A</v>
      </c>
    </row>
    <row r="35446" spans="10:11" x14ac:dyDescent="0.35">
      <c r="J35446" t="e">
        <f>wOBA+VLOOKUP(D35446,order[],2,FALSE)+VLOOKUP(IF(F35446&gt;7,8,IF(F35446=0,1,F35446)),pitches[],2,FALSE)+VLOOKUP(IF(E35446&gt;0,1,E35446),rmatchups[],2,FALSE)</f>
        <v>#N/A</v>
      </c>
      <c r="K35446" t="e">
        <f t="shared" si="577"/>
        <v>#N/A</v>
      </c>
    </row>
    <row r="35447" spans="10:11" x14ac:dyDescent="0.35">
      <c r="J35447" t="e">
        <f>wOBA+VLOOKUP(D35447,order[],2,FALSE)+VLOOKUP(IF(F35447&gt;7,8,IF(F35447=0,1,F35447)),pitches[],2,FALSE)+VLOOKUP(IF(E35447&gt;0,1,E35447),rmatchups[],2,FALSE)</f>
        <v>#N/A</v>
      </c>
      <c r="K35447" t="e">
        <f t="shared" si="577"/>
        <v>#N/A</v>
      </c>
    </row>
    <row r="35448" spans="10:11" x14ac:dyDescent="0.35">
      <c r="J35448" t="e">
        <f>wOBA+VLOOKUP(D35448,order[],2,FALSE)+VLOOKUP(IF(F35448&gt;7,8,IF(F35448=0,1,F35448)),pitches[],2,FALSE)+VLOOKUP(IF(E35448&gt;0,1,E35448),rmatchups[],2,FALSE)</f>
        <v>#N/A</v>
      </c>
      <c r="K35448" t="e">
        <f t="shared" si="577"/>
        <v>#N/A</v>
      </c>
    </row>
    <row r="35449" spans="10:11" x14ac:dyDescent="0.35">
      <c r="J35449" t="e">
        <f>wOBA+VLOOKUP(D35449,order[],2,FALSE)+VLOOKUP(IF(F35449&gt;7,8,IF(F35449=0,1,F35449)),pitches[],2,FALSE)+VLOOKUP(IF(E35449&gt;0,1,E35449),rmatchups[],2,FALSE)</f>
        <v>#N/A</v>
      </c>
      <c r="K35449" t="e">
        <f t="shared" si="577"/>
        <v>#N/A</v>
      </c>
    </row>
    <row r="35450" spans="10:11" x14ac:dyDescent="0.35">
      <c r="J35450" t="e">
        <f>wOBA+VLOOKUP(D35450,order[],2,FALSE)+VLOOKUP(IF(F35450&gt;7,8,IF(F35450=0,1,F35450)),pitches[],2,FALSE)+VLOOKUP(IF(E35450&gt;0,1,E35450),rmatchups[],2,FALSE)</f>
        <v>#N/A</v>
      </c>
      <c r="K35450" t="e">
        <f t="shared" si="577"/>
        <v>#N/A</v>
      </c>
    </row>
    <row r="35451" spans="10:11" x14ac:dyDescent="0.35">
      <c r="J35451" t="e">
        <f>wOBA+VLOOKUP(D35451,order[],2,FALSE)+VLOOKUP(IF(F35451&gt;7,8,IF(F35451=0,1,F35451)),pitches[],2,FALSE)+VLOOKUP(IF(E35451&gt;0,1,E35451),rmatchups[],2,FALSE)</f>
        <v>#N/A</v>
      </c>
      <c r="K35451" t="e">
        <f t="shared" si="577"/>
        <v>#N/A</v>
      </c>
    </row>
    <row r="35452" spans="10:11" x14ac:dyDescent="0.35">
      <c r="J35452" t="e">
        <f>wOBA+VLOOKUP(D35452,order[],2,FALSE)+VLOOKUP(IF(F35452&gt;7,8,IF(F35452=0,1,F35452)),pitches[],2,FALSE)+VLOOKUP(IF(E35452&gt;0,1,E35452),rmatchups[],2,FALSE)</f>
        <v>#N/A</v>
      </c>
      <c r="K35452" t="e">
        <f t="shared" si="577"/>
        <v>#N/A</v>
      </c>
    </row>
    <row r="35453" spans="10:11" x14ac:dyDescent="0.35">
      <c r="J35453" t="e">
        <f>wOBA+VLOOKUP(D35453,order[],2,FALSE)+VLOOKUP(IF(F35453&gt;7,8,IF(F35453=0,1,F35453)),pitches[],2,FALSE)+VLOOKUP(IF(E35453&gt;0,1,E35453),rmatchups[],2,FALSE)</f>
        <v>#N/A</v>
      </c>
      <c r="K35453" t="e">
        <f t="shared" si="577"/>
        <v>#N/A</v>
      </c>
    </row>
    <row r="35454" spans="10:11" x14ac:dyDescent="0.35">
      <c r="J35454" t="e">
        <f>wOBA+VLOOKUP(D35454,order[],2,FALSE)+VLOOKUP(IF(F35454&gt;7,8,IF(F35454=0,1,F35454)),pitches[],2,FALSE)+VLOOKUP(IF(E35454&gt;0,1,E35454),rmatchups[],2,FALSE)</f>
        <v>#N/A</v>
      </c>
      <c r="K35454" t="e">
        <f t="shared" si="577"/>
        <v>#N/A</v>
      </c>
    </row>
    <row r="35455" spans="10:11" x14ac:dyDescent="0.35">
      <c r="J35455" t="e">
        <f>wOBA+VLOOKUP(D35455,order[],2,FALSE)+VLOOKUP(IF(F35455&gt;7,8,IF(F35455=0,1,F35455)),pitches[],2,FALSE)+VLOOKUP(IF(E35455&gt;0,1,E35455),rmatchups[],2,FALSE)</f>
        <v>#N/A</v>
      </c>
      <c r="K35455" t="e">
        <f t="shared" si="577"/>
        <v>#N/A</v>
      </c>
    </row>
    <row r="35456" spans="10:11" x14ac:dyDescent="0.35">
      <c r="J35456" t="e">
        <f>wOBA+VLOOKUP(D35456,order[],2,FALSE)+VLOOKUP(IF(F35456&gt;7,8,IF(F35456=0,1,F35456)),pitches[],2,FALSE)+VLOOKUP(IF(E35456&gt;0,1,E35456),rmatchups[],2,FALSE)</f>
        <v>#N/A</v>
      </c>
      <c r="K35456" t="e">
        <f t="shared" si="577"/>
        <v>#N/A</v>
      </c>
    </row>
    <row r="35457" spans="10:11" x14ac:dyDescent="0.35">
      <c r="J35457" t="e">
        <f>wOBA+VLOOKUP(D35457,order[],2,FALSE)+VLOOKUP(IF(F35457&gt;7,8,IF(F35457=0,1,F35457)),pitches[],2,FALSE)+VLOOKUP(IF(E35457&gt;0,1,E35457),rmatchups[],2,FALSE)</f>
        <v>#N/A</v>
      </c>
      <c r="K35457" t="e">
        <f t="shared" si="577"/>
        <v>#N/A</v>
      </c>
    </row>
    <row r="35458" spans="10:11" x14ac:dyDescent="0.35">
      <c r="J35458" t="e">
        <f>wOBA+VLOOKUP(D35458,order[],2,FALSE)+VLOOKUP(IF(F35458&gt;7,8,IF(F35458=0,1,F35458)),pitches[],2,FALSE)+VLOOKUP(IF(E35458&gt;0,1,E35458),rmatchups[],2,FALSE)</f>
        <v>#N/A</v>
      </c>
      <c r="K35458" t="e">
        <f t="shared" si="577"/>
        <v>#N/A</v>
      </c>
    </row>
    <row r="35459" spans="10:11" x14ac:dyDescent="0.35">
      <c r="J35459" t="e">
        <f>wOBA+VLOOKUP(D35459,order[],2,FALSE)+VLOOKUP(IF(F35459&gt;7,8,IF(F35459=0,1,F35459)),pitches[],2,FALSE)+VLOOKUP(IF(E35459&gt;0,1,E35459),rmatchups[],2,FALSE)</f>
        <v>#N/A</v>
      </c>
      <c r="K35459" t="e">
        <f t="shared" ref="K35459:K35522" si="578">H35459-J35459</f>
        <v>#N/A</v>
      </c>
    </row>
    <row r="35460" spans="10:11" x14ac:dyDescent="0.35">
      <c r="J35460" t="e">
        <f>wOBA+VLOOKUP(D35460,order[],2,FALSE)+VLOOKUP(IF(F35460&gt;7,8,IF(F35460=0,1,F35460)),pitches[],2,FALSE)+VLOOKUP(IF(E35460&gt;0,1,E35460),rmatchups[],2,FALSE)</f>
        <v>#N/A</v>
      </c>
      <c r="K35460" t="e">
        <f t="shared" si="578"/>
        <v>#N/A</v>
      </c>
    </row>
    <row r="35461" spans="10:11" x14ac:dyDescent="0.35">
      <c r="J35461" t="e">
        <f>wOBA+VLOOKUP(D35461,order[],2,FALSE)+VLOOKUP(IF(F35461&gt;7,8,IF(F35461=0,1,F35461)),pitches[],2,FALSE)+VLOOKUP(IF(E35461&gt;0,1,E35461),rmatchups[],2,FALSE)</f>
        <v>#N/A</v>
      </c>
      <c r="K35461" t="e">
        <f t="shared" si="578"/>
        <v>#N/A</v>
      </c>
    </row>
    <row r="35462" spans="10:11" x14ac:dyDescent="0.35">
      <c r="J35462" t="e">
        <f>wOBA+VLOOKUP(D35462,order[],2,FALSE)+VLOOKUP(IF(F35462&gt;7,8,IF(F35462=0,1,F35462)),pitches[],2,FALSE)+VLOOKUP(IF(E35462&gt;0,1,E35462),rmatchups[],2,FALSE)</f>
        <v>#N/A</v>
      </c>
      <c r="K35462" t="e">
        <f t="shared" si="578"/>
        <v>#N/A</v>
      </c>
    </row>
    <row r="35463" spans="10:11" x14ac:dyDescent="0.35">
      <c r="J35463" t="e">
        <f>wOBA+VLOOKUP(D35463,order[],2,FALSE)+VLOOKUP(IF(F35463&gt;7,8,IF(F35463=0,1,F35463)),pitches[],2,FALSE)+VLOOKUP(IF(E35463&gt;0,1,E35463),rmatchups[],2,FALSE)</f>
        <v>#N/A</v>
      </c>
      <c r="K35463" t="e">
        <f t="shared" si="578"/>
        <v>#N/A</v>
      </c>
    </row>
    <row r="35464" spans="10:11" x14ac:dyDescent="0.35">
      <c r="J35464" t="e">
        <f>wOBA+VLOOKUP(D35464,order[],2,FALSE)+VLOOKUP(IF(F35464&gt;7,8,IF(F35464=0,1,F35464)),pitches[],2,FALSE)+VLOOKUP(IF(E35464&gt;0,1,E35464),rmatchups[],2,FALSE)</f>
        <v>#N/A</v>
      </c>
      <c r="K35464" t="e">
        <f t="shared" si="578"/>
        <v>#N/A</v>
      </c>
    </row>
    <row r="35465" spans="10:11" x14ac:dyDescent="0.35">
      <c r="J35465" t="e">
        <f>wOBA+VLOOKUP(D35465,order[],2,FALSE)+VLOOKUP(IF(F35465&gt;7,8,IF(F35465=0,1,F35465)),pitches[],2,FALSE)+VLOOKUP(IF(E35465&gt;0,1,E35465),rmatchups[],2,FALSE)</f>
        <v>#N/A</v>
      </c>
      <c r="K35465" t="e">
        <f t="shared" si="578"/>
        <v>#N/A</v>
      </c>
    </row>
    <row r="35466" spans="10:11" x14ac:dyDescent="0.35">
      <c r="J35466" t="e">
        <f>wOBA+VLOOKUP(D35466,order[],2,FALSE)+VLOOKUP(IF(F35466&gt;7,8,IF(F35466=0,1,F35466)),pitches[],2,FALSE)+VLOOKUP(IF(E35466&gt;0,1,E35466),rmatchups[],2,FALSE)</f>
        <v>#N/A</v>
      </c>
      <c r="K35466" t="e">
        <f t="shared" si="578"/>
        <v>#N/A</v>
      </c>
    </row>
    <row r="35467" spans="10:11" x14ac:dyDescent="0.35">
      <c r="J35467" t="e">
        <f>wOBA+VLOOKUP(D35467,order[],2,FALSE)+VLOOKUP(IF(F35467&gt;7,8,IF(F35467=0,1,F35467)),pitches[],2,FALSE)+VLOOKUP(IF(E35467&gt;0,1,E35467),rmatchups[],2,FALSE)</f>
        <v>#N/A</v>
      </c>
      <c r="K35467" t="e">
        <f t="shared" si="578"/>
        <v>#N/A</v>
      </c>
    </row>
    <row r="35468" spans="10:11" x14ac:dyDescent="0.35">
      <c r="J35468" t="e">
        <f>wOBA+VLOOKUP(D35468,order[],2,FALSE)+VLOOKUP(IF(F35468&gt;7,8,IF(F35468=0,1,F35468)),pitches[],2,FALSE)+VLOOKUP(IF(E35468&gt;0,1,E35468),rmatchups[],2,FALSE)</f>
        <v>#N/A</v>
      </c>
      <c r="K35468" t="e">
        <f t="shared" si="578"/>
        <v>#N/A</v>
      </c>
    </row>
    <row r="35469" spans="10:11" x14ac:dyDescent="0.35">
      <c r="J35469" t="e">
        <f>wOBA+VLOOKUP(D35469,order[],2,FALSE)+VLOOKUP(IF(F35469&gt;7,8,IF(F35469=0,1,F35469)),pitches[],2,FALSE)+VLOOKUP(IF(E35469&gt;0,1,E35469),rmatchups[],2,FALSE)</f>
        <v>#N/A</v>
      </c>
      <c r="K35469" t="e">
        <f t="shared" si="578"/>
        <v>#N/A</v>
      </c>
    </row>
    <row r="35470" spans="10:11" x14ac:dyDescent="0.35">
      <c r="J35470" t="e">
        <f>wOBA+VLOOKUP(D35470,order[],2,FALSE)+VLOOKUP(IF(F35470&gt;7,8,IF(F35470=0,1,F35470)),pitches[],2,FALSE)+VLOOKUP(IF(E35470&gt;0,1,E35470),rmatchups[],2,FALSE)</f>
        <v>#N/A</v>
      </c>
      <c r="K35470" t="e">
        <f t="shared" si="578"/>
        <v>#N/A</v>
      </c>
    </row>
    <row r="35471" spans="10:11" x14ac:dyDescent="0.35">
      <c r="J35471" t="e">
        <f>wOBA+VLOOKUP(D35471,order[],2,FALSE)+VLOOKUP(IF(F35471&gt;7,8,IF(F35471=0,1,F35471)),pitches[],2,FALSE)+VLOOKUP(IF(E35471&gt;0,1,E35471),rmatchups[],2,FALSE)</f>
        <v>#N/A</v>
      </c>
      <c r="K35471" t="e">
        <f t="shared" si="578"/>
        <v>#N/A</v>
      </c>
    </row>
    <row r="35472" spans="10:11" x14ac:dyDescent="0.35">
      <c r="J35472" t="e">
        <f>wOBA+VLOOKUP(D35472,order[],2,FALSE)+VLOOKUP(IF(F35472&gt;7,8,IF(F35472=0,1,F35472)),pitches[],2,FALSE)+VLOOKUP(IF(E35472&gt;0,1,E35472),rmatchups[],2,FALSE)</f>
        <v>#N/A</v>
      </c>
      <c r="K35472" t="e">
        <f t="shared" si="578"/>
        <v>#N/A</v>
      </c>
    </row>
    <row r="35473" spans="10:11" x14ac:dyDescent="0.35">
      <c r="J35473" t="e">
        <f>wOBA+VLOOKUP(D35473,order[],2,FALSE)+VLOOKUP(IF(F35473&gt;7,8,IF(F35473=0,1,F35473)),pitches[],2,FALSE)+VLOOKUP(IF(E35473&gt;0,1,E35473),rmatchups[],2,FALSE)</f>
        <v>#N/A</v>
      </c>
      <c r="K35473" t="e">
        <f t="shared" si="578"/>
        <v>#N/A</v>
      </c>
    </row>
    <row r="35474" spans="10:11" x14ac:dyDescent="0.35">
      <c r="J35474" t="e">
        <f>wOBA+VLOOKUP(D35474,order[],2,FALSE)+VLOOKUP(IF(F35474&gt;7,8,IF(F35474=0,1,F35474)),pitches[],2,FALSE)+VLOOKUP(IF(E35474&gt;0,1,E35474),rmatchups[],2,FALSE)</f>
        <v>#N/A</v>
      </c>
      <c r="K35474" t="e">
        <f t="shared" si="578"/>
        <v>#N/A</v>
      </c>
    </row>
    <row r="35475" spans="10:11" x14ac:dyDescent="0.35">
      <c r="J35475" t="e">
        <f>wOBA+VLOOKUP(D35475,order[],2,FALSE)+VLOOKUP(IF(F35475&gt;7,8,IF(F35475=0,1,F35475)),pitches[],2,FALSE)+VLOOKUP(IF(E35475&gt;0,1,E35475),rmatchups[],2,FALSE)</f>
        <v>#N/A</v>
      </c>
      <c r="K35475" t="e">
        <f t="shared" si="578"/>
        <v>#N/A</v>
      </c>
    </row>
    <row r="35476" spans="10:11" x14ac:dyDescent="0.35">
      <c r="J35476" t="e">
        <f>wOBA+VLOOKUP(D35476,order[],2,FALSE)+VLOOKUP(IF(F35476&gt;7,8,IF(F35476=0,1,F35476)),pitches[],2,FALSE)+VLOOKUP(IF(E35476&gt;0,1,E35476),rmatchups[],2,FALSE)</f>
        <v>#N/A</v>
      </c>
      <c r="K35476" t="e">
        <f t="shared" si="578"/>
        <v>#N/A</v>
      </c>
    </row>
    <row r="35477" spans="10:11" x14ac:dyDescent="0.35">
      <c r="J35477" t="e">
        <f>wOBA+VLOOKUP(D35477,order[],2,FALSE)+VLOOKUP(IF(F35477&gt;7,8,IF(F35477=0,1,F35477)),pitches[],2,FALSE)+VLOOKUP(IF(E35477&gt;0,1,E35477),rmatchups[],2,FALSE)</f>
        <v>#N/A</v>
      </c>
      <c r="K35477" t="e">
        <f t="shared" si="578"/>
        <v>#N/A</v>
      </c>
    </row>
    <row r="35478" spans="10:11" x14ac:dyDescent="0.35">
      <c r="J35478" t="e">
        <f>wOBA+VLOOKUP(D35478,order[],2,FALSE)+VLOOKUP(IF(F35478&gt;7,8,IF(F35478=0,1,F35478)),pitches[],2,FALSE)+VLOOKUP(IF(E35478&gt;0,1,E35478),rmatchups[],2,FALSE)</f>
        <v>#N/A</v>
      </c>
      <c r="K35478" t="e">
        <f t="shared" si="578"/>
        <v>#N/A</v>
      </c>
    </row>
    <row r="35479" spans="10:11" x14ac:dyDescent="0.35">
      <c r="J35479" t="e">
        <f>wOBA+VLOOKUP(D35479,order[],2,FALSE)+VLOOKUP(IF(F35479&gt;7,8,IF(F35479=0,1,F35479)),pitches[],2,FALSE)+VLOOKUP(IF(E35479&gt;0,1,E35479),rmatchups[],2,FALSE)</f>
        <v>#N/A</v>
      </c>
      <c r="K35479" t="e">
        <f t="shared" si="578"/>
        <v>#N/A</v>
      </c>
    </row>
    <row r="35480" spans="10:11" x14ac:dyDescent="0.35">
      <c r="J35480" t="e">
        <f>wOBA+VLOOKUP(D35480,order[],2,FALSE)+VLOOKUP(IF(F35480&gt;7,8,IF(F35480=0,1,F35480)),pitches[],2,FALSE)+VLOOKUP(IF(E35480&gt;0,1,E35480),rmatchups[],2,FALSE)</f>
        <v>#N/A</v>
      </c>
      <c r="K35480" t="e">
        <f t="shared" si="578"/>
        <v>#N/A</v>
      </c>
    </row>
    <row r="35481" spans="10:11" x14ac:dyDescent="0.35">
      <c r="J35481" t="e">
        <f>wOBA+VLOOKUP(D35481,order[],2,FALSE)+VLOOKUP(IF(F35481&gt;7,8,IF(F35481=0,1,F35481)),pitches[],2,FALSE)+VLOOKUP(IF(E35481&gt;0,1,E35481),rmatchups[],2,FALSE)</f>
        <v>#N/A</v>
      </c>
      <c r="K35481" t="e">
        <f t="shared" si="578"/>
        <v>#N/A</v>
      </c>
    </row>
    <row r="35482" spans="10:11" x14ac:dyDescent="0.35">
      <c r="J35482" t="e">
        <f>wOBA+VLOOKUP(D35482,order[],2,FALSE)+VLOOKUP(IF(F35482&gt;7,8,IF(F35482=0,1,F35482)),pitches[],2,FALSE)+VLOOKUP(IF(E35482&gt;0,1,E35482),rmatchups[],2,FALSE)</f>
        <v>#N/A</v>
      </c>
      <c r="K35482" t="e">
        <f t="shared" si="578"/>
        <v>#N/A</v>
      </c>
    </row>
    <row r="35483" spans="10:11" x14ac:dyDescent="0.35">
      <c r="J35483" t="e">
        <f>wOBA+VLOOKUP(D35483,order[],2,FALSE)+VLOOKUP(IF(F35483&gt;7,8,IF(F35483=0,1,F35483)),pitches[],2,FALSE)+VLOOKUP(IF(E35483&gt;0,1,E35483),rmatchups[],2,FALSE)</f>
        <v>#N/A</v>
      </c>
      <c r="K35483" t="e">
        <f t="shared" si="578"/>
        <v>#N/A</v>
      </c>
    </row>
    <row r="35484" spans="10:11" x14ac:dyDescent="0.35">
      <c r="J35484" t="e">
        <f>wOBA+VLOOKUP(D35484,order[],2,FALSE)+VLOOKUP(IF(F35484&gt;7,8,IF(F35484=0,1,F35484)),pitches[],2,FALSE)+VLOOKUP(IF(E35484&gt;0,1,E35484),rmatchups[],2,FALSE)</f>
        <v>#N/A</v>
      </c>
      <c r="K35484" t="e">
        <f t="shared" si="578"/>
        <v>#N/A</v>
      </c>
    </row>
    <row r="35485" spans="10:11" x14ac:dyDescent="0.35">
      <c r="J35485" t="e">
        <f>wOBA+VLOOKUP(D35485,order[],2,FALSE)+VLOOKUP(IF(F35485&gt;7,8,IF(F35485=0,1,F35485)),pitches[],2,FALSE)+VLOOKUP(IF(E35485&gt;0,1,E35485),rmatchups[],2,FALSE)</f>
        <v>#N/A</v>
      </c>
      <c r="K35485" t="e">
        <f t="shared" si="578"/>
        <v>#N/A</v>
      </c>
    </row>
    <row r="35486" spans="10:11" x14ac:dyDescent="0.35">
      <c r="J35486" t="e">
        <f>wOBA+VLOOKUP(D35486,order[],2,FALSE)+VLOOKUP(IF(F35486&gt;7,8,IF(F35486=0,1,F35486)),pitches[],2,FALSE)+VLOOKUP(IF(E35486&gt;0,1,E35486),rmatchups[],2,FALSE)</f>
        <v>#N/A</v>
      </c>
      <c r="K35486" t="e">
        <f t="shared" si="578"/>
        <v>#N/A</v>
      </c>
    </row>
    <row r="35487" spans="10:11" x14ac:dyDescent="0.35">
      <c r="J35487" t="e">
        <f>wOBA+VLOOKUP(D35487,order[],2,FALSE)+VLOOKUP(IF(F35487&gt;7,8,IF(F35487=0,1,F35487)),pitches[],2,FALSE)+VLOOKUP(IF(E35487&gt;0,1,E35487),rmatchups[],2,FALSE)</f>
        <v>#N/A</v>
      </c>
      <c r="K35487" t="e">
        <f t="shared" si="578"/>
        <v>#N/A</v>
      </c>
    </row>
    <row r="35488" spans="10:11" x14ac:dyDescent="0.35">
      <c r="J35488" t="e">
        <f>wOBA+VLOOKUP(D35488,order[],2,FALSE)+VLOOKUP(IF(F35488&gt;7,8,IF(F35488=0,1,F35488)),pitches[],2,FALSE)+VLOOKUP(IF(E35488&gt;0,1,E35488),rmatchups[],2,FALSE)</f>
        <v>#N/A</v>
      </c>
      <c r="K35488" t="e">
        <f t="shared" si="578"/>
        <v>#N/A</v>
      </c>
    </row>
    <row r="35489" spans="10:11" x14ac:dyDescent="0.35">
      <c r="J35489" t="e">
        <f>wOBA+VLOOKUP(D35489,order[],2,FALSE)+VLOOKUP(IF(F35489&gt;7,8,IF(F35489=0,1,F35489)),pitches[],2,FALSE)+VLOOKUP(IF(E35489&gt;0,1,E35489),rmatchups[],2,FALSE)</f>
        <v>#N/A</v>
      </c>
      <c r="K35489" t="e">
        <f t="shared" si="578"/>
        <v>#N/A</v>
      </c>
    </row>
    <row r="35490" spans="10:11" x14ac:dyDescent="0.35">
      <c r="J35490" t="e">
        <f>wOBA+VLOOKUP(D35490,order[],2,FALSE)+VLOOKUP(IF(F35490&gt;7,8,IF(F35490=0,1,F35490)),pitches[],2,FALSE)+VLOOKUP(IF(E35490&gt;0,1,E35490),rmatchups[],2,FALSE)</f>
        <v>#N/A</v>
      </c>
      <c r="K35490" t="e">
        <f t="shared" si="578"/>
        <v>#N/A</v>
      </c>
    </row>
    <row r="35491" spans="10:11" x14ac:dyDescent="0.35">
      <c r="J35491" t="e">
        <f>wOBA+VLOOKUP(D35491,order[],2,FALSE)+VLOOKUP(IF(F35491&gt;7,8,IF(F35491=0,1,F35491)),pitches[],2,FALSE)+VLOOKUP(IF(E35491&gt;0,1,E35491),rmatchups[],2,FALSE)</f>
        <v>#N/A</v>
      </c>
      <c r="K35491" t="e">
        <f t="shared" si="578"/>
        <v>#N/A</v>
      </c>
    </row>
    <row r="35492" spans="10:11" x14ac:dyDescent="0.35">
      <c r="J35492" t="e">
        <f>wOBA+VLOOKUP(D35492,order[],2,FALSE)+VLOOKUP(IF(F35492&gt;7,8,IF(F35492=0,1,F35492)),pitches[],2,FALSE)+VLOOKUP(IF(E35492&gt;0,1,E35492),rmatchups[],2,FALSE)</f>
        <v>#N/A</v>
      </c>
      <c r="K35492" t="e">
        <f t="shared" si="578"/>
        <v>#N/A</v>
      </c>
    </row>
    <row r="35493" spans="10:11" x14ac:dyDescent="0.35">
      <c r="J35493" t="e">
        <f>wOBA+VLOOKUP(D35493,order[],2,FALSE)+VLOOKUP(IF(F35493&gt;7,8,IF(F35493=0,1,F35493)),pitches[],2,FALSE)+VLOOKUP(IF(E35493&gt;0,1,E35493),rmatchups[],2,FALSE)</f>
        <v>#N/A</v>
      </c>
      <c r="K35493" t="e">
        <f t="shared" si="578"/>
        <v>#N/A</v>
      </c>
    </row>
    <row r="35494" spans="10:11" x14ac:dyDescent="0.35">
      <c r="J35494" t="e">
        <f>wOBA+VLOOKUP(D35494,order[],2,FALSE)+VLOOKUP(IF(F35494&gt;7,8,IF(F35494=0,1,F35494)),pitches[],2,FALSE)+VLOOKUP(IF(E35494&gt;0,1,E35494),rmatchups[],2,FALSE)</f>
        <v>#N/A</v>
      </c>
      <c r="K35494" t="e">
        <f t="shared" si="578"/>
        <v>#N/A</v>
      </c>
    </row>
    <row r="35495" spans="10:11" x14ac:dyDescent="0.35">
      <c r="J35495" t="e">
        <f>wOBA+VLOOKUP(D35495,order[],2,FALSE)+VLOOKUP(IF(F35495&gt;7,8,IF(F35495=0,1,F35495)),pitches[],2,FALSE)+VLOOKUP(IF(E35495&gt;0,1,E35495),rmatchups[],2,FALSE)</f>
        <v>#N/A</v>
      </c>
      <c r="K35495" t="e">
        <f t="shared" si="578"/>
        <v>#N/A</v>
      </c>
    </row>
    <row r="35496" spans="10:11" x14ac:dyDescent="0.35">
      <c r="J35496" t="e">
        <f>wOBA+VLOOKUP(D35496,order[],2,FALSE)+VLOOKUP(IF(F35496&gt;7,8,IF(F35496=0,1,F35496)),pitches[],2,FALSE)+VLOOKUP(IF(E35496&gt;0,1,E35496),rmatchups[],2,FALSE)</f>
        <v>#N/A</v>
      </c>
      <c r="K35496" t="e">
        <f t="shared" si="578"/>
        <v>#N/A</v>
      </c>
    </row>
    <row r="35497" spans="10:11" x14ac:dyDescent="0.35">
      <c r="J35497" t="e">
        <f>wOBA+VLOOKUP(D35497,order[],2,FALSE)+VLOOKUP(IF(F35497&gt;7,8,IF(F35497=0,1,F35497)),pitches[],2,FALSE)+VLOOKUP(IF(E35497&gt;0,1,E35497),rmatchups[],2,FALSE)</f>
        <v>#N/A</v>
      </c>
      <c r="K35497" t="e">
        <f t="shared" si="578"/>
        <v>#N/A</v>
      </c>
    </row>
    <row r="35498" spans="10:11" x14ac:dyDescent="0.35">
      <c r="J35498" t="e">
        <f>wOBA+VLOOKUP(D35498,order[],2,FALSE)+VLOOKUP(IF(F35498&gt;7,8,IF(F35498=0,1,F35498)),pitches[],2,FALSE)+VLOOKUP(IF(E35498&gt;0,1,E35498),rmatchups[],2,FALSE)</f>
        <v>#N/A</v>
      </c>
      <c r="K35498" t="e">
        <f t="shared" si="578"/>
        <v>#N/A</v>
      </c>
    </row>
    <row r="35499" spans="10:11" x14ac:dyDescent="0.35">
      <c r="J35499" t="e">
        <f>wOBA+VLOOKUP(D35499,order[],2,FALSE)+VLOOKUP(IF(F35499&gt;7,8,IF(F35499=0,1,F35499)),pitches[],2,FALSE)+VLOOKUP(IF(E35499&gt;0,1,E35499),rmatchups[],2,FALSE)</f>
        <v>#N/A</v>
      </c>
      <c r="K35499" t="e">
        <f t="shared" si="578"/>
        <v>#N/A</v>
      </c>
    </row>
    <row r="35500" spans="10:11" x14ac:dyDescent="0.35">
      <c r="J35500" t="e">
        <f>wOBA+VLOOKUP(D35500,order[],2,FALSE)+VLOOKUP(IF(F35500&gt;7,8,IF(F35500=0,1,F35500)),pitches[],2,FALSE)+VLOOKUP(IF(E35500&gt;0,1,E35500),rmatchups[],2,FALSE)</f>
        <v>#N/A</v>
      </c>
      <c r="K35500" t="e">
        <f t="shared" si="578"/>
        <v>#N/A</v>
      </c>
    </row>
    <row r="35501" spans="10:11" x14ac:dyDescent="0.35">
      <c r="J35501" t="e">
        <f>wOBA+VLOOKUP(D35501,order[],2,FALSE)+VLOOKUP(IF(F35501&gt;7,8,IF(F35501=0,1,F35501)),pitches[],2,FALSE)+VLOOKUP(IF(E35501&gt;0,1,E35501),rmatchups[],2,FALSE)</f>
        <v>#N/A</v>
      </c>
      <c r="K35501" t="e">
        <f t="shared" si="578"/>
        <v>#N/A</v>
      </c>
    </row>
    <row r="35502" spans="10:11" x14ac:dyDescent="0.35">
      <c r="J35502" t="e">
        <f>wOBA+VLOOKUP(D35502,order[],2,FALSE)+VLOOKUP(IF(F35502&gt;7,8,IF(F35502=0,1,F35502)),pitches[],2,FALSE)+VLOOKUP(IF(E35502&gt;0,1,E35502),rmatchups[],2,FALSE)</f>
        <v>#N/A</v>
      </c>
      <c r="K35502" t="e">
        <f t="shared" si="578"/>
        <v>#N/A</v>
      </c>
    </row>
    <row r="35503" spans="10:11" x14ac:dyDescent="0.35">
      <c r="J35503" t="e">
        <f>wOBA+VLOOKUP(D35503,order[],2,FALSE)+VLOOKUP(IF(F35503&gt;7,8,IF(F35503=0,1,F35503)),pitches[],2,FALSE)+VLOOKUP(IF(E35503&gt;0,1,E35503),rmatchups[],2,FALSE)</f>
        <v>#N/A</v>
      </c>
      <c r="K35503" t="e">
        <f t="shared" si="578"/>
        <v>#N/A</v>
      </c>
    </row>
    <row r="35504" spans="10:11" x14ac:dyDescent="0.35">
      <c r="J35504" t="e">
        <f>wOBA+VLOOKUP(D35504,order[],2,FALSE)+VLOOKUP(IF(F35504&gt;7,8,IF(F35504=0,1,F35504)),pitches[],2,FALSE)+VLOOKUP(IF(E35504&gt;0,1,E35504),rmatchups[],2,FALSE)</f>
        <v>#N/A</v>
      </c>
      <c r="K35504" t="e">
        <f t="shared" si="578"/>
        <v>#N/A</v>
      </c>
    </row>
    <row r="35505" spans="10:11" x14ac:dyDescent="0.35">
      <c r="J35505" t="e">
        <f>wOBA+VLOOKUP(D35505,order[],2,FALSE)+VLOOKUP(IF(F35505&gt;7,8,IF(F35505=0,1,F35505)),pitches[],2,FALSE)+VLOOKUP(IF(E35505&gt;0,1,E35505),rmatchups[],2,FALSE)</f>
        <v>#N/A</v>
      </c>
      <c r="K35505" t="e">
        <f t="shared" si="578"/>
        <v>#N/A</v>
      </c>
    </row>
    <row r="35506" spans="10:11" x14ac:dyDescent="0.35">
      <c r="J35506" t="e">
        <f>wOBA+VLOOKUP(D35506,order[],2,FALSE)+VLOOKUP(IF(F35506&gt;7,8,IF(F35506=0,1,F35506)),pitches[],2,FALSE)+VLOOKUP(IF(E35506&gt;0,1,E35506),rmatchups[],2,FALSE)</f>
        <v>#N/A</v>
      </c>
      <c r="K35506" t="e">
        <f t="shared" si="578"/>
        <v>#N/A</v>
      </c>
    </row>
    <row r="35507" spans="10:11" x14ac:dyDescent="0.35">
      <c r="J35507" t="e">
        <f>wOBA+VLOOKUP(D35507,order[],2,FALSE)+VLOOKUP(IF(F35507&gt;7,8,IF(F35507=0,1,F35507)),pitches[],2,FALSE)+VLOOKUP(IF(E35507&gt;0,1,E35507),rmatchups[],2,FALSE)</f>
        <v>#N/A</v>
      </c>
      <c r="K35507" t="e">
        <f t="shared" si="578"/>
        <v>#N/A</v>
      </c>
    </row>
    <row r="35508" spans="10:11" x14ac:dyDescent="0.35">
      <c r="J35508" t="e">
        <f>wOBA+VLOOKUP(D35508,order[],2,FALSE)+VLOOKUP(IF(F35508&gt;7,8,IF(F35508=0,1,F35508)),pitches[],2,FALSE)+VLOOKUP(IF(E35508&gt;0,1,E35508),rmatchups[],2,FALSE)</f>
        <v>#N/A</v>
      </c>
      <c r="K35508" t="e">
        <f t="shared" si="578"/>
        <v>#N/A</v>
      </c>
    </row>
    <row r="35509" spans="10:11" x14ac:dyDescent="0.35">
      <c r="J35509" t="e">
        <f>wOBA+VLOOKUP(D35509,order[],2,FALSE)+VLOOKUP(IF(F35509&gt;7,8,IF(F35509=0,1,F35509)),pitches[],2,FALSE)+VLOOKUP(IF(E35509&gt;0,1,E35509),rmatchups[],2,FALSE)</f>
        <v>#N/A</v>
      </c>
      <c r="K35509" t="e">
        <f t="shared" si="578"/>
        <v>#N/A</v>
      </c>
    </row>
    <row r="35510" spans="10:11" x14ac:dyDescent="0.35">
      <c r="J35510" t="e">
        <f>wOBA+VLOOKUP(D35510,order[],2,FALSE)+VLOOKUP(IF(F35510&gt;7,8,IF(F35510=0,1,F35510)),pitches[],2,FALSE)+VLOOKUP(IF(E35510&gt;0,1,E35510),rmatchups[],2,FALSE)</f>
        <v>#N/A</v>
      </c>
      <c r="K35510" t="e">
        <f t="shared" si="578"/>
        <v>#N/A</v>
      </c>
    </row>
    <row r="35511" spans="10:11" x14ac:dyDescent="0.35">
      <c r="J35511" t="e">
        <f>wOBA+VLOOKUP(D35511,order[],2,FALSE)+VLOOKUP(IF(F35511&gt;7,8,IF(F35511=0,1,F35511)),pitches[],2,FALSE)+VLOOKUP(IF(E35511&gt;0,1,E35511),rmatchups[],2,FALSE)</f>
        <v>#N/A</v>
      </c>
      <c r="K35511" t="e">
        <f t="shared" si="578"/>
        <v>#N/A</v>
      </c>
    </row>
    <row r="35512" spans="10:11" x14ac:dyDescent="0.35">
      <c r="J35512" t="e">
        <f>wOBA+VLOOKUP(D35512,order[],2,FALSE)+VLOOKUP(IF(F35512&gt;7,8,IF(F35512=0,1,F35512)),pitches[],2,FALSE)+VLOOKUP(IF(E35512&gt;0,1,E35512),rmatchups[],2,FALSE)</f>
        <v>#N/A</v>
      </c>
      <c r="K35512" t="e">
        <f t="shared" si="578"/>
        <v>#N/A</v>
      </c>
    </row>
    <row r="35513" spans="10:11" x14ac:dyDescent="0.35">
      <c r="J35513" t="e">
        <f>wOBA+VLOOKUP(D35513,order[],2,FALSE)+VLOOKUP(IF(F35513&gt;7,8,IF(F35513=0,1,F35513)),pitches[],2,FALSE)+VLOOKUP(IF(E35513&gt;0,1,E35513),rmatchups[],2,FALSE)</f>
        <v>#N/A</v>
      </c>
      <c r="K35513" t="e">
        <f t="shared" si="578"/>
        <v>#N/A</v>
      </c>
    </row>
    <row r="35514" spans="10:11" x14ac:dyDescent="0.35">
      <c r="J35514" t="e">
        <f>wOBA+VLOOKUP(D35514,order[],2,FALSE)+VLOOKUP(IF(F35514&gt;7,8,IF(F35514=0,1,F35514)),pitches[],2,FALSE)+VLOOKUP(IF(E35514&gt;0,1,E35514),rmatchups[],2,FALSE)</f>
        <v>#N/A</v>
      </c>
      <c r="K35514" t="e">
        <f t="shared" si="578"/>
        <v>#N/A</v>
      </c>
    </row>
    <row r="35515" spans="10:11" x14ac:dyDescent="0.35">
      <c r="J35515" t="e">
        <f>wOBA+VLOOKUP(D35515,order[],2,FALSE)+VLOOKUP(IF(F35515&gt;7,8,IF(F35515=0,1,F35515)),pitches[],2,FALSE)+VLOOKUP(IF(E35515&gt;0,1,E35515),rmatchups[],2,FALSE)</f>
        <v>#N/A</v>
      </c>
      <c r="K35515" t="e">
        <f t="shared" si="578"/>
        <v>#N/A</v>
      </c>
    </row>
    <row r="35516" spans="10:11" x14ac:dyDescent="0.35">
      <c r="J35516" t="e">
        <f>wOBA+VLOOKUP(D35516,order[],2,FALSE)+VLOOKUP(IF(F35516&gt;7,8,IF(F35516=0,1,F35516)),pitches[],2,FALSE)+VLOOKUP(IF(E35516&gt;0,1,E35516),rmatchups[],2,FALSE)</f>
        <v>#N/A</v>
      </c>
      <c r="K35516" t="e">
        <f t="shared" si="578"/>
        <v>#N/A</v>
      </c>
    </row>
    <row r="35517" spans="10:11" x14ac:dyDescent="0.35">
      <c r="J35517" t="e">
        <f>wOBA+VLOOKUP(D35517,order[],2,FALSE)+VLOOKUP(IF(F35517&gt;7,8,IF(F35517=0,1,F35517)),pitches[],2,FALSE)+VLOOKUP(IF(E35517&gt;0,1,E35517),rmatchups[],2,FALSE)</f>
        <v>#N/A</v>
      </c>
      <c r="K35517" t="e">
        <f t="shared" si="578"/>
        <v>#N/A</v>
      </c>
    </row>
    <row r="35518" spans="10:11" x14ac:dyDescent="0.35">
      <c r="J35518" t="e">
        <f>wOBA+VLOOKUP(D35518,order[],2,FALSE)+VLOOKUP(IF(F35518&gt;7,8,IF(F35518=0,1,F35518)),pitches[],2,FALSE)+VLOOKUP(IF(E35518&gt;0,1,E35518),rmatchups[],2,FALSE)</f>
        <v>#N/A</v>
      </c>
      <c r="K35518" t="e">
        <f t="shared" si="578"/>
        <v>#N/A</v>
      </c>
    </row>
    <row r="35519" spans="10:11" x14ac:dyDescent="0.35">
      <c r="J35519" t="e">
        <f>wOBA+VLOOKUP(D35519,order[],2,FALSE)+VLOOKUP(IF(F35519&gt;7,8,IF(F35519=0,1,F35519)),pitches[],2,FALSE)+VLOOKUP(IF(E35519&gt;0,1,E35519),rmatchups[],2,FALSE)</f>
        <v>#N/A</v>
      </c>
      <c r="K35519" t="e">
        <f t="shared" si="578"/>
        <v>#N/A</v>
      </c>
    </row>
    <row r="35520" spans="10:11" x14ac:dyDescent="0.35">
      <c r="J35520" t="e">
        <f>wOBA+VLOOKUP(D35520,order[],2,FALSE)+VLOOKUP(IF(F35520&gt;7,8,IF(F35520=0,1,F35520)),pitches[],2,FALSE)+VLOOKUP(IF(E35520&gt;0,1,E35520),rmatchups[],2,FALSE)</f>
        <v>#N/A</v>
      </c>
      <c r="K35520" t="e">
        <f t="shared" si="578"/>
        <v>#N/A</v>
      </c>
    </row>
    <row r="35521" spans="10:11" x14ac:dyDescent="0.35">
      <c r="J35521" t="e">
        <f>wOBA+VLOOKUP(D35521,order[],2,FALSE)+VLOOKUP(IF(F35521&gt;7,8,IF(F35521=0,1,F35521)),pitches[],2,FALSE)+VLOOKUP(IF(E35521&gt;0,1,E35521),rmatchups[],2,FALSE)</f>
        <v>#N/A</v>
      </c>
      <c r="K35521" t="e">
        <f t="shared" si="578"/>
        <v>#N/A</v>
      </c>
    </row>
    <row r="35522" spans="10:11" x14ac:dyDescent="0.35">
      <c r="J35522" t="e">
        <f>wOBA+VLOOKUP(D35522,order[],2,FALSE)+VLOOKUP(IF(F35522&gt;7,8,IF(F35522=0,1,F35522)),pitches[],2,FALSE)+VLOOKUP(IF(E35522&gt;0,1,E35522),rmatchups[],2,FALSE)</f>
        <v>#N/A</v>
      </c>
      <c r="K35522" t="e">
        <f t="shared" si="578"/>
        <v>#N/A</v>
      </c>
    </row>
    <row r="35523" spans="10:11" x14ac:dyDescent="0.35">
      <c r="J35523" t="e">
        <f>wOBA+VLOOKUP(D35523,order[],2,FALSE)+VLOOKUP(IF(F35523&gt;7,8,IF(F35523=0,1,F35523)),pitches[],2,FALSE)+VLOOKUP(IF(E35523&gt;0,1,E35523),rmatchups[],2,FALSE)</f>
        <v>#N/A</v>
      </c>
      <c r="K35523" t="e">
        <f t="shared" ref="K35523:K35586" si="579">H35523-J35523</f>
        <v>#N/A</v>
      </c>
    </row>
    <row r="35524" spans="10:11" x14ac:dyDescent="0.35">
      <c r="J35524" t="e">
        <f>wOBA+VLOOKUP(D35524,order[],2,FALSE)+VLOOKUP(IF(F35524&gt;7,8,IF(F35524=0,1,F35524)),pitches[],2,FALSE)+VLOOKUP(IF(E35524&gt;0,1,E35524),rmatchups[],2,FALSE)</f>
        <v>#N/A</v>
      </c>
      <c r="K35524" t="e">
        <f t="shared" si="579"/>
        <v>#N/A</v>
      </c>
    </row>
    <row r="35525" spans="10:11" x14ac:dyDescent="0.35">
      <c r="J35525" t="e">
        <f>wOBA+VLOOKUP(D35525,order[],2,FALSE)+VLOOKUP(IF(F35525&gt;7,8,IF(F35525=0,1,F35525)),pitches[],2,FALSE)+VLOOKUP(IF(E35525&gt;0,1,E35525),rmatchups[],2,FALSE)</f>
        <v>#N/A</v>
      </c>
      <c r="K35525" t="e">
        <f t="shared" si="579"/>
        <v>#N/A</v>
      </c>
    </row>
    <row r="35526" spans="10:11" x14ac:dyDescent="0.35">
      <c r="J35526" t="e">
        <f>wOBA+VLOOKUP(D35526,order[],2,FALSE)+VLOOKUP(IF(F35526&gt;7,8,IF(F35526=0,1,F35526)),pitches[],2,FALSE)+VLOOKUP(IF(E35526&gt;0,1,E35526),rmatchups[],2,FALSE)</f>
        <v>#N/A</v>
      </c>
      <c r="K35526" t="e">
        <f t="shared" si="579"/>
        <v>#N/A</v>
      </c>
    </row>
    <row r="35527" spans="10:11" x14ac:dyDescent="0.35">
      <c r="J35527" t="e">
        <f>wOBA+VLOOKUP(D35527,order[],2,FALSE)+VLOOKUP(IF(F35527&gt;7,8,IF(F35527=0,1,F35527)),pitches[],2,FALSE)+VLOOKUP(IF(E35527&gt;0,1,E35527),rmatchups[],2,FALSE)</f>
        <v>#N/A</v>
      </c>
      <c r="K35527" t="e">
        <f t="shared" si="579"/>
        <v>#N/A</v>
      </c>
    </row>
    <row r="35528" spans="10:11" x14ac:dyDescent="0.35">
      <c r="J35528" t="e">
        <f>wOBA+VLOOKUP(D35528,order[],2,FALSE)+VLOOKUP(IF(F35528&gt;7,8,IF(F35528=0,1,F35528)),pitches[],2,FALSE)+VLOOKUP(IF(E35528&gt;0,1,E35528),rmatchups[],2,FALSE)</f>
        <v>#N/A</v>
      </c>
      <c r="K35528" t="e">
        <f t="shared" si="579"/>
        <v>#N/A</v>
      </c>
    </row>
    <row r="35529" spans="10:11" x14ac:dyDescent="0.35">
      <c r="J35529" t="e">
        <f>wOBA+VLOOKUP(D35529,order[],2,FALSE)+VLOOKUP(IF(F35529&gt;7,8,IF(F35529=0,1,F35529)),pitches[],2,FALSE)+VLOOKUP(IF(E35529&gt;0,1,E35529),rmatchups[],2,FALSE)</f>
        <v>#N/A</v>
      </c>
      <c r="K35529" t="e">
        <f t="shared" si="579"/>
        <v>#N/A</v>
      </c>
    </row>
    <row r="35530" spans="10:11" x14ac:dyDescent="0.35">
      <c r="J35530" t="e">
        <f>wOBA+VLOOKUP(D35530,order[],2,FALSE)+VLOOKUP(IF(F35530&gt;7,8,IF(F35530=0,1,F35530)),pitches[],2,FALSE)+VLOOKUP(IF(E35530&gt;0,1,E35530),rmatchups[],2,FALSE)</f>
        <v>#N/A</v>
      </c>
      <c r="K35530" t="e">
        <f t="shared" si="579"/>
        <v>#N/A</v>
      </c>
    </row>
    <row r="35531" spans="10:11" x14ac:dyDescent="0.35">
      <c r="J35531" t="e">
        <f>wOBA+VLOOKUP(D35531,order[],2,FALSE)+VLOOKUP(IF(F35531&gt;7,8,IF(F35531=0,1,F35531)),pitches[],2,FALSE)+VLOOKUP(IF(E35531&gt;0,1,E35531),rmatchups[],2,FALSE)</f>
        <v>#N/A</v>
      </c>
      <c r="K35531" t="e">
        <f t="shared" si="579"/>
        <v>#N/A</v>
      </c>
    </row>
    <row r="35532" spans="10:11" x14ac:dyDescent="0.35">
      <c r="J35532" t="e">
        <f>wOBA+VLOOKUP(D35532,order[],2,FALSE)+VLOOKUP(IF(F35532&gt;7,8,IF(F35532=0,1,F35532)),pitches[],2,FALSE)+VLOOKUP(IF(E35532&gt;0,1,E35532),rmatchups[],2,FALSE)</f>
        <v>#N/A</v>
      </c>
      <c r="K35532" t="e">
        <f t="shared" si="579"/>
        <v>#N/A</v>
      </c>
    </row>
    <row r="35533" spans="10:11" x14ac:dyDescent="0.35">
      <c r="J35533" t="e">
        <f>wOBA+VLOOKUP(D35533,order[],2,FALSE)+VLOOKUP(IF(F35533&gt;7,8,IF(F35533=0,1,F35533)),pitches[],2,FALSE)+VLOOKUP(IF(E35533&gt;0,1,E35533),rmatchups[],2,FALSE)</f>
        <v>#N/A</v>
      </c>
      <c r="K35533" t="e">
        <f t="shared" si="579"/>
        <v>#N/A</v>
      </c>
    </row>
    <row r="35534" spans="10:11" x14ac:dyDescent="0.35">
      <c r="J35534" t="e">
        <f>wOBA+VLOOKUP(D35534,order[],2,FALSE)+VLOOKUP(IF(F35534&gt;7,8,IF(F35534=0,1,F35534)),pitches[],2,FALSE)+VLOOKUP(IF(E35534&gt;0,1,E35534),rmatchups[],2,FALSE)</f>
        <v>#N/A</v>
      </c>
      <c r="K35534" t="e">
        <f t="shared" si="579"/>
        <v>#N/A</v>
      </c>
    </row>
    <row r="35535" spans="10:11" x14ac:dyDescent="0.35">
      <c r="J35535" t="e">
        <f>wOBA+VLOOKUP(D35535,order[],2,FALSE)+VLOOKUP(IF(F35535&gt;7,8,IF(F35535=0,1,F35535)),pitches[],2,FALSE)+VLOOKUP(IF(E35535&gt;0,1,E35535),rmatchups[],2,FALSE)</f>
        <v>#N/A</v>
      </c>
      <c r="K35535" t="e">
        <f t="shared" si="579"/>
        <v>#N/A</v>
      </c>
    </row>
    <row r="35536" spans="10:11" x14ac:dyDescent="0.35">
      <c r="J35536" t="e">
        <f>wOBA+VLOOKUP(D35536,order[],2,FALSE)+VLOOKUP(IF(F35536&gt;7,8,IF(F35536=0,1,F35536)),pitches[],2,FALSE)+VLOOKUP(IF(E35536&gt;0,1,E35536),rmatchups[],2,FALSE)</f>
        <v>#N/A</v>
      </c>
      <c r="K35536" t="e">
        <f t="shared" si="579"/>
        <v>#N/A</v>
      </c>
    </row>
    <row r="35537" spans="10:11" x14ac:dyDescent="0.35">
      <c r="J35537" t="e">
        <f>wOBA+VLOOKUP(D35537,order[],2,FALSE)+VLOOKUP(IF(F35537&gt;7,8,IF(F35537=0,1,F35537)),pitches[],2,FALSE)+VLOOKUP(IF(E35537&gt;0,1,E35537),rmatchups[],2,FALSE)</f>
        <v>#N/A</v>
      </c>
      <c r="K35537" t="e">
        <f t="shared" si="579"/>
        <v>#N/A</v>
      </c>
    </row>
    <row r="35538" spans="10:11" x14ac:dyDescent="0.35">
      <c r="J35538" t="e">
        <f>wOBA+VLOOKUP(D35538,order[],2,FALSE)+VLOOKUP(IF(F35538&gt;7,8,IF(F35538=0,1,F35538)),pitches[],2,FALSE)+VLOOKUP(IF(E35538&gt;0,1,E35538),rmatchups[],2,FALSE)</f>
        <v>#N/A</v>
      </c>
      <c r="K35538" t="e">
        <f t="shared" si="579"/>
        <v>#N/A</v>
      </c>
    </row>
    <row r="35539" spans="10:11" x14ac:dyDescent="0.35">
      <c r="J35539" t="e">
        <f>wOBA+VLOOKUP(D35539,order[],2,FALSE)+VLOOKUP(IF(F35539&gt;7,8,IF(F35539=0,1,F35539)),pitches[],2,FALSE)+VLOOKUP(IF(E35539&gt;0,1,E35539),rmatchups[],2,FALSE)</f>
        <v>#N/A</v>
      </c>
      <c r="K35539" t="e">
        <f t="shared" si="579"/>
        <v>#N/A</v>
      </c>
    </row>
    <row r="35540" spans="10:11" x14ac:dyDescent="0.35">
      <c r="J35540" t="e">
        <f>wOBA+VLOOKUP(D35540,order[],2,FALSE)+VLOOKUP(IF(F35540&gt;7,8,IF(F35540=0,1,F35540)),pitches[],2,FALSE)+VLOOKUP(IF(E35540&gt;0,1,E35540),rmatchups[],2,FALSE)</f>
        <v>#N/A</v>
      </c>
      <c r="K35540" t="e">
        <f t="shared" si="579"/>
        <v>#N/A</v>
      </c>
    </row>
    <row r="35541" spans="10:11" x14ac:dyDescent="0.35">
      <c r="J35541" t="e">
        <f>wOBA+VLOOKUP(D35541,order[],2,FALSE)+VLOOKUP(IF(F35541&gt;7,8,IF(F35541=0,1,F35541)),pitches[],2,FALSE)+VLOOKUP(IF(E35541&gt;0,1,E35541),rmatchups[],2,FALSE)</f>
        <v>#N/A</v>
      </c>
      <c r="K35541" t="e">
        <f t="shared" si="579"/>
        <v>#N/A</v>
      </c>
    </row>
    <row r="35542" spans="10:11" x14ac:dyDescent="0.35">
      <c r="J35542" t="e">
        <f>wOBA+VLOOKUP(D35542,order[],2,FALSE)+VLOOKUP(IF(F35542&gt;7,8,IF(F35542=0,1,F35542)),pitches[],2,FALSE)+VLOOKUP(IF(E35542&gt;0,1,E35542),rmatchups[],2,FALSE)</f>
        <v>#N/A</v>
      </c>
      <c r="K35542" t="e">
        <f t="shared" si="579"/>
        <v>#N/A</v>
      </c>
    </row>
    <row r="35543" spans="10:11" x14ac:dyDescent="0.35">
      <c r="J35543" t="e">
        <f>wOBA+VLOOKUP(D35543,order[],2,FALSE)+VLOOKUP(IF(F35543&gt;7,8,IF(F35543=0,1,F35543)),pitches[],2,FALSE)+VLOOKUP(IF(E35543&gt;0,1,E35543),rmatchups[],2,FALSE)</f>
        <v>#N/A</v>
      </c>
      <c r="K35543" t="e">
        <f t="shared" si="579"/>
        <v>#N/A</v>
      </c>
    </row>
    <row r="35544" spans="10:11" x14ac:dyDescent="0.35">
      <c r="J35544" t="e">
        <f>wOBA+VLOOKUP(D35544,order[],2,FALSE)+VLOOKUP(IF(F35544&gt;7,8,IF(F35544=0,1,F35544)),pitches[],2,FALSE)+VLOOKUP(IF(E35544&gt;0,1,E35544),rmatchups[],2,FALSE)</f>
        <v>#N/A</v>
      </c>
      <c r="K35544" t="e">
        <f t="shared" si="579"/>
        <v>#N/A</v>
      </c>
    </row>
    <row r="35545" spans="10:11" x14ac:dyDescent="0.35">
      <c r="J35545" t="e">
        <f>wOBA+VLOOKUP(D35545,order[],2,FALSE)+VLOOKUP(IF(F35545&gt;7,8,IF(F35545=0,1,F35545)),pitches[],2,FALSE)+VLOOKUP(IF(E35545&gt;0,1,E35545),rmatchups[],2,FALSE)</f>
        <v>#N/A</v>
      </c>
      <c r="K35545" t="e">
        <f t="shared" si="579"/>
        <v>#N/A</v>
      </c>
    </row>
    <row r="35546" spans="10:11" x14ac:dyDescent="0.35">
      <c r="J35546" t="e">
        <f>wOBA+VLOOKUP(D35546,order[],2,FALSE)+VLOOKUP(IF(F35546&gt;7,8,IF(F35546=0,1,F35546)),pitches[],2,FALSE)+VLOOKUP(IF(E35546&gt;0,1,E35546),rmatchups[],2,FALSE)</f>
        <v>#N/A</v>
      </c>
      <c r="K35546" t="e">
        <f t="shared" si="579"/>
        <v>#N/A</v>
      </c>
    </row>
    <row r="35547" spans="10:11" x14ac:dyDescent="0.35">
      <c r="J35547" t="e">
        <f>wOBA+VLOOKUP(D35547,order[],2,FALSE)+VLOOKUP(IF(F35547&gt;7,8,IF(F35547=0,1,F35547)),pitches[],2,FALSE)+VLOOKUP(IF(E35547&gt;0,1,E35547),rmatchups[],2,FALSE)</f>
        <v>#N/A</v>
      </c>
      <c r="K35547" t="e">
        <f t="shared" si="579"/>
        <v>#N/A</v>
      </c>
    </row>
    <row r="35548" spans="10:11" x14ac:dyDescent="0.35">
      <c r="J35548" t="e">
        <f>wOBA+VLOOKUP(D35548,order[],2,FALSE)+VLOOKUP(IF(F35548&gt;7,8,IF(F35548=0,1,F35548)),pitches[],2,FALSE)+VLOOKUP(IF(E35548&gt;0,1,E35548),rmatchups[],2,FALSE)</f>
        <v>#N/A</v>
      </c>
      <c r="K35548" t="e">
        <f t="shared" si="579"/>
        <v>#N/A</v>
      </c>
    </row>
    <row r="35549" spans="10:11" x14ac:dyDescent="0.35">
      <c r="J35549" t="e">
        <f>wOBA+VLOOKUP(D35549,order[],2,FALSE)+VLOOKUP(IF(F35549&gt;7,8,IF(F35549=0,1,F35549)),pitches[],2,FALSE)+VLOOKUP(IF(E35549&gt;0,1,E35549),rmatchups[],2,FALSE)</f>
        <v>#N/A</v>
      </c>
      <c r="K35549" t="e">
        <f t="shared" si="579"/>
        <v>#N/A</v>
      </c>
    </row>
    <row r="35550" spans="10:11" x14ac:dyDescent="0.35">
      <c r="J35550" t="e">
        <f>wOBA+VLOOKUP(D35550,order[],2,FALSE)+VLOOKUP(IF(F35550&gt;7,8,IF(F35550=0,1,F35550)),pitches[],2,FALSE)+VLOOKUP(IF(E35550&gt;0,1,E35550),rmatchups[],2,FALSE)</f>
        <v>#N/A</v>
      </c>
      <c r="K35550" t="e">
        <f t="shared" si="579"/>
        <v>#N/A</v>
      </c>
    </row>
    <row r="35551" spans="10:11" x14ac:dyDescent="0.35">
      <c r="J35551" t="e">
        <f>wOBA+VLOOKUP(D35551,order[],2,FALSE)+VLOOKUP(IF(F35551&gt;7,8,IF(F35551=0,1,F35551)),pitches[],2,FALSE)+VLOOKUP(IF(E35551&gt;0,1,E35551),rmatchups[],2,FALSE)</f>
        <v>#N/A</v>
      </c>
      <c r="K35551" t="e">
        <f t="shared" si="579"/>
        <v>#N/A</v>
      </c>
    </row>
    <row r="35552" spans="10:11" x14ac:dyDescent="0.35">
      <c r="J35552" t="e">
        <f>wOBA+VLOOKUP(D35552,order[],2,FALSE)+VLOOKUP(IF(F35552&gt;7,8,IF(F35552=0,1,F35552)),pitches[],2,FALSE)+VLOOKUP(IF(E35552&gt;0,1,E35552),rmatchups[],2,FALSE)</f>
        <v>#N/A</v>
      </c>
      <c r="K35552" t="e">
        <f t="shared" si="579"/>
        <v>#N/A</v>
      </c>
    </row>
    <row r="35553" spans="10:11" x14ac:dyDescent="0.35">
      <c r="J35553" t="e">
        <f>wOBA+VLOOKUP(D35553,order[],2,FALSE)+VLOOKUP(IF(F35553&gt;7,8,IF(F35553=0,1,F35553)),pitches[],2,FALSE)+VLOOKUP(IF(E35553&gt;0,1,E35553),rmatchups[],2,FALSE)</f>
        <v>#N/A</v>
      </c>
      <c r="K35553" t="e">
        <f t="shared" si="579"/>
        <v>#N/A</v>
      </c>
    </row>
    <row r="35554" spans="10:11" x14ac:dyDescent="0.35">
      <c r="J35554" t="e">
        <f>wOBA+VLOOKUP(D35554,order[],2,FALSE)+VLOOKUP(IF(F35554&gt;7,8,IF(F35554=0,1,F35554)),pitches[],2,FALSE)+VLOOKUP(IF(E35554&gt;0,1,E35554),rmatchups[],2,FALSE)</f>
        <v>#N/A</v>
      </c>
      <c r="K35554" t="e">
        <f t="shared" si="579"/>
        <v>#N/A</v>
      </c>
    </row>
    <row r="35555" spans="10:11" x14ac:dyDescent="0.35">
      <c r="J35555" t="e">
        <f>wOBA+VLOOKUP(D35555,order[],2,FALSE)+VLOOKUP(IF(F35555&gt;7,8,IF(F35555=0,1,F35555)),pitches[],2,FALSE)+VLOOKUP(IF(E35555&gt;0,1,E35555),rmatchups[],2,FALSE)</f>
        <v>#N/A</v>
      </c>
      <c r="K35555" t="e">
        <f t="shared" si="579"/>
        <v>#N/A</v>
      </c>
    </row>
    <row r="35556" spans="10:11" x14ac:dyDescent="0.35">
      <c r="J35556" t="e">
        <f>wOBA+VLOOKUP(D35556,order[],2,FALSE)+VLOOKUP(IF(F35556&gt;7,8,IF(F35556=0,1,F35556)),pitches[],2,FALSE)+VLOOKUP(IF(E35556&gt;0,1,E35556),rmatchups[],2,FALSE)</f>
        <v>#N/A</v>
      </c>
      <c r="K35556" t="e">
        <f t="shared" si="579"/>
        <v>#N/A</v>
      </c>
    </row>
    <row r="35557" spans="10:11" x14ac:dyDescent="0.35">
      <c r="J35557" t="e">
        <f>wOBA+VLOOKUP(D35557,order[],2,FALSE)+VLOOKUP(IF(F35557&gt;7,8,IF(F35557=0,1,F35557)),pitches[],2,FALSE)+VLOOKUP(IF(E35557&gt;0,1,E35557),rmatchups[],2,FALSE)</f>
        <v>#N/A</v>
      </c>
      <c r="K35557" t="e">
        <f t="shared" si="579"/>
        <v>#N/A</v>
      </c>
    </row>
    <row r="35558" spans="10:11" x14ac:dyDescent="0.35">
      <c r="J35558" t="e">
        <f>wOBA+VLOOKUP(D35558,order[],2,FALSE)+VLOOKUP(IF(F35558&gt;7,8,IF(F35558=0,1,F35558)),pitches[],2,FALSE)+VLOOKUP(IF(E35558&gt;0,1,E35558),rmatchups[],2,FALSE)</f>
        <v>#N/A</v>
      </c>
      <c r="K35558" t="e">
        <f t="shared" si="579"/>
        <v>#N/A</v>
      </c>
    </row>
    <row r="35559" spans="10:11" x14ac:dyDescent="0.35">
      <c r="J35559" t="e">
        <f>wOBA+VLOOKUP(D35559,order[],2,FALSE)+VLOOKUP(IF(F35559&gt;7,8,IF(F35559=0,1,F35559)),pitches[],2,FALSE)+VLOOKUP(IF(E35559&gt;0,1,E35559),rmatchups[],2,FALSE)</f>
        <v>#N/A</v>
      </c>
      <c r="K35559" t="e">
        <f t="shared" si="579"/>
        <v>#N/A</v>
      </c>
    </row>
    <row r="35560" spans="10:11" x14ac:dyDescent="0.35">
      <c r="J35560" t="e">
        <f>wOBA+VLOOKUP(D35560,order[],2,FALSE)+VLOOKUP(IF(F35560&gt;7,8,IF(F35560=0,1,F35560)),pitches[],2,FALSE)+VLOOKUP(IF(E35560&gt;0,1,E35560),rmatchups[],2,FALSE)</f>
        <v>#N/A</v>
      </c>
      <c r="K35560" t="e">
        <f t="shared" si="579"/>
        <v>#N/A</v>
      </c>
    </row>
    <row r="35561" spans="10:11" x14ac:dyDescent="0.35">
      <c r="J35561" t="e">
        <f>wOBA+VLOOKUP(D35561,order[],2,FALSE)+VLOOKUP(IF(F35561&gt;7,8,IF(F35561=0,1,F35561)),pitches[],2,FALSE)+VLOOKUP(IF(E35561&gt;0,1,E35561),rmatchups[],2,FALSE)</f>
        <v>#N/A</v>
      </c>
      <c r="K35561" t="e">
        <f t="shared" si="579"/>
        <v>#N/A</v>
      </c>
    </row>
    <row r="35562" spans="10:11" x14ac:dyDescent="0.35">
      <c r="J35562" t="e">
        <f>wOBA+VLOOKUP(D35562,order[],2,FALSE)+VLOOKUP(IF(F35562&gt;7,8,IF(F35562=0,1,F35562)),pitches[],2,FALSE)+VLOOKUP(IF(E35562&gt;0,1,E35562),rmatchups[],2,FALSE)</f>
        <v>#N/A</v>
      </c>
      <c r="K35562" t="e">
        <f t="shared" si="579"/>
        <v>#N/A</v>
      </c>
    </row>
    <row r="35563" spans="10:11" x14ac:dyDescent="0.35">
      <c r="J35563" t="e">
        <f>wOBA+VLOOKUP(D35563,order[],2,FALSE)+VLOOKUP(IF(F35563&gt;7,8,IF(F35563=0,1,F35563)),pitches[],2,FALSE)+VLOOKUP(IF(E35563&gt;0,1,E35563),rmatchups[],2,FALSE)</f>
        <v>#N/A</v>
      </c>
      <c r="K35563" t="e">
        <f t="shared" si="579"/>
        <v>#N/A</v>
      </c>
    </row>
    <row r="35564" spans="10:11" x14ac:dyDescent="0.35">
      <c r="J35564" t="e">
        <f>wOBA+VLOOKUP(D35564,order[],2,FALSE)+VLOOKUP(IF(F35564&gt;7,8,IF(F35564=0,1,F35564)),pitches[],2,FALSE)+VLOOKUP(IF(E35564&gt;0,1,E35564),rmatchups[],2,FALSE)</f>
        <v>#N/A</v>
      </c>
      <c r="K35564" t="e">
        <f t="shared" si="579"/>
        <v>#N/A</v>
      </c>
    </row>
    <row r="35565" spans="10:11" x14ac:dyDescent="0.35">
      <c r="J35565" t="e">
        <f>wOBA+VLOOKUP(D35565,order[],2,FALSE)+VLOOKUP(IF(F35565&gt;7,8,IF(F35565=0,1,F35565)),pitches[],2,FALSE)+VLOOKUP(IF(E35565&gt;0,1,E35565),rmatchups[],2,FALSE)</f>
        <v>#N/A</v>
      </c>
      <c r="K35565" t="e">
        <f t="shared" si="579"/>
        <v>#N/A</v>
      </c>
    </row>
    <row r="35566" spans="10:11" x14ac:dyDescent="0.35">
      <c r="J35566" t="e">
        <f>wOBA+VLOOKUP(D35566,order[],2,FALSE)+VLOOKUP(IF(F35566&gt;7,8,IF(F35566=0,1,F35566)),pitches[],2,FALSE)+VLOOKUP(IF(E35566&gt;0,1,E35566),rmatchups[],2,FALSE)</f>
        <v>#N/A</v>
      </c>
      <c r="K35566" t="e">
        <f t="shared" si="579"/>
        <v>#N/A</v>
      </c>
    </row>
    <row r="35567" spans="10:11" x14ac:dyDescent="0.35">
      <c r="J35567" t="e">
        <f>wOBA+VLOOKUP(D35567,order[],2,FALSE)+VLOOKUP(IF(F35567&gt;7,8,IF(F35567=0,1,F35567)),pitches[],2,FALSE)+VLOOKUP(IF(E35567&gt;0,1,E35567),rmatchups[],2,FALSE)</f>
        <v>#N/A</v>
      </c>
      <c r="K35567" t="e">
        <f t="shared" si="579"/>
        <v>#N/A</v>
      </c>
    </row>
    <row r="35568" spans="10:11" x14ac:dyDescent="0.35">
      <c r="J35568" t="e">
        <f>wOBA+VLOOKUP(D35568,order[],2,FALSE)+VLOOKUP(IF(F35568&gt;7,8,IF(F35568=0,1,F35568)),pitches[],2,FALSE)+VLOOKUP(IF(E35568&gt;0,1,E35568),rmatchups[],2,FALSE)</f>
        <v>#N/A</v>
      </c>
      <c r="K35568" t="e">
        <f t="shared" si="579"/>
        <v>#N/A</v>
      </c>
    </row>
    <row r="35569" spans="10:11" x14ac:dyDescent="0.35">
      <c r="J35569" t="e">
        <f>wOBA+VLOOKUP(D35569,order[],2,FALSE)+VLOOKUP(IF(F35569&gt;7,8,IF(F35569=0,1,F35569)),pitches[],2,FALSE)+VLOOKUP(IF(E35569&gt;0,1,E35569),rmatchups[],2,FALSE)</f>
        <v>#N/A</v>
      </c>
      <c r="K35569" t="e">
        <f t="shared" si="579"/>
        <v>#N/A</v>
      </c>
    </row>
    <row r="35570" spans="10:11" x14ac:dyDescent="0.35">
      <c r="J35570" t="e">
        <f>wOBA+VLOOKUP(D35570,order[],2,FALSE)+VLOOKUP(IF(F35570&gt;7,8,IF(F35570=0,1,F35570)),pitches[],2,FALSE)+VLOOKUP(IF(E35570&gt;0,1,E35570),rmatchups[],2,FALSE)</f>
        <v>#N/A</v>
      </c>
      <c r="K35570" t="e">
        <f t="shared" si="579"/>
        <v>#N/A</v>
      </c>
    </row>
    <row r="35571" spans="10:11" x14ac:dyDescent="0.35">
      <c r="J35571" t="e">
        <f>wOBA+VLOOKUP(D35571,order[],2,FALSE)+VLOOKUP(IF(F35571&gt;7,8,IF(F35571=0,1,F35571)),pitches[],2,FALSE)+VLOOKUP(IF(E35571&gt;0,1,E35571),rmatchups[],2,FALSE)</f>
        <v>#N/A</v>
      </c>
      <c r="K35571" t="e">
        <f t="shared" si="579"/>
        <v>#N/A</v>
      </c>
    </row>
    <row r="35572" spans="10:11" x14ac:dyDescent="0.35">
      <c r="J35572" t="e">
        <f>wOBA+VLOOKUP(D35572,order[],2,FALSE)+VLOOKUP(IF(F35572&gt;7,8,IF(F35572=0,1,F35572)),pitches[],2,FALSE)+VLOOKUP(IF(E35572&gt;0,1,E35572),rmatchups[],2,FALSE)</f>
        <v>#N/A</v>
      </c>
      <c r="K35572" t="e">
        <f t="shared" si="579"/>
        <v>#N/A</v>
      </c>
    </row>
    <row r="35573" spans="10:11" x14ac:dyDescent="0.35">
      <c r="J35573" t="e">
        <f>wOBA+VLOOKUP(D35573,order[],2,FALSE)+VLOOKUP(IF(F35573&gt;7,8,IF(F35573=0,1,F35573)),pitches[],2,FALSE)+VLOOKUP(IF(E35573&gt;0,1,E35573),rmatchups[],2,FALSE)</f>
        <v>#N/A</v>
      </c>
      <c r="K35573" t="e">
        <f t="shared" si="579"/>
        <v>#N/A</v>
      </c>
    </row>
    <row r="35574" spans="10:11" x14ac:dyDescent="0.35">
      <c r="J35574" t="e">
        <f>wOBA+VLOOKUP(D35574,order[],2,FALSE)+VLOOKUP(IF(F35574&gt;7,8,IF(F35574=0,1,F35574)),pitches[],2,FALSE)+VLOOKUP(IF(E35574&gt;0,1,E35574),rmatchups[],2,FALSE)</f>
        <v>#N/A</v>
      </c>
      <c r="K35574" t="e">
        <f t="shared" si="579"/>
        <v>#N/A</v>
      </c>
    </row>
    <row r="35575" spans="10:11" x14ac:dyDescent="0.35">
      <c r="J35575" t="e">
        <f>wOBA+VLOOKUP(D35575,order[],2,FALSE)+VLOOKUP(IF(F35575&gt;7,8,IF(F35575=0,1,F35575)),pitches[],2,FALSE)+VLOOKUP(IF(E35575&gt;0,1,E35575),rmatchups[],2,FALSE)</f>
        <v>#N/A</v>
      </c>
      <c r="K35575" t="e">
        <f t="shared" si="579"/>
        <v>#N/A</v>
      </c>
    </row>
    <row r="35576" spans="10:11" x14ac:dyDescent="0.35">
      <c r="J35576" t="e">
        <f>wOBA+VLOOKUP(D35576,order[],2,FALSE)+VLOOKUP(IF(F35576&gt;7,8,IF(F35576=0,1,F35576)),pitches[],2,FALSE)+VLOOKUP(IF(E35576&gt;0,1,E35576),rmatchups[],2,FALSE)</f>
        <v>#N/A</v>
      </c>
      <c r="K35576" t="e">
        <f t="shared" si="579"/>
        <v>#N/A</v>
      </c>
    </row>
    <row r="35577" spans="10:11" x14ac:dyDescent="0.35">
      <c r="J35577" t="e">
        <f>wOBA+VLOOKUP(D35577,order[],2,FALSE)+VLOOKUP(IF(F35577&gt;7,8,IF(F35577=0,1,F35577)),pitches[],2,FALSE)+VLOOKUP(IF(E35577&gt;0,1,E35577),rmatchups[],2,FALSE)</f>
        <v>#N/A</v>
      </c>
      <c r="K35577" t="e">
        <f t="shared" si="579"/>
        <v>#N/A</v>
      </c>
    </row>
    <row r="35578" spans="10:11" x14ac:dyDescent="0.35">
      <c r="J35578" t="e">
        <f>wOBA+VLOOKUP(D35578,order[],2,FALSE)+VLOOKUP(IF(F35578&gt;7,8,IF(F35578=0,1,F35578)),pitches[],2,FALSE)+VLOOKUP(IF(E35578&gt;0,1,E35578),rmatchups[],2,FALSE)</f>
        <v>#N/A</v>
      </c>
      <c r="K35578" t="e">
        <f t="shared" si="579"/>
        <v>#N/A</v>
      </c>
    </row>
    <row r="35579" spans="10:11" x14ac:dyDescent="0.35">
      <c r="J35579" t="e">
        <f>wOBA+VLOOKUP(D35579,order[],2,FALSE)+VLOOKUP(IF(F35579&gt;7,8,IF(F35579=0,1,F35579)),pitches[],2,FALSE)+VLOOKUP(IF(E35579&gt;0,1,E35579),rmatchups[],2,FALSE)</f>
        <v>#N/A</v>
      </c>
      <c r="K35579" t="e">
        <f t="shared" si="579"/>
        <v>#N/A</v>
      </c>
    </row>
    <row r="35580" spans="10:11" x14ac:dyDescent="0.35">
      <c r="J35580" t="e">
        <f>wOBA+VLOOKUP(D35580,order[],2,FALSE)+VLOOKUP(IF(F35580&gt;7,8,IF(F35580=0,1,F35580)),pitches[],2,FALSE)+VLOOKUP(IF(E35580&gt;0,1,E35580),rmatchups[],2,FALSE)</f>
        <v>#N/A</v>
      </c>
      <c r="K35580" t="e">
        <f t="shared" si="579"/>
        <v>#N/A</v>
      </c>
    </row>
    <row r="35581" spans="10:11" x14ac:dyDescent="0.35">
      <c r="J35581" t="e">
        <f>wOBA+VLOOKUP(D35581,order[],2,FALSE)+VLOOKUP(IF(F35581&gt;7,8,IF(F35581=0,1,F35581)),pitches[],2,FALSE)+VLOOKUP(IF(E35581&gt;0,1,E35581),rmatchups[],2,FALSE)</f>
        <v>#N/A</v>
      </c>
      <c r="K35581" t="e">
        <f t="shared" si="579"/>
        <v>#N/A</v>
      </c>
    </row>
    <row r="35582" spans="10:11" x14ac:dyDescent="0.35">
      <c r="J35582" t="e">
        <f>wOBA+VLOOKUP(D35582,order[],2,FALSE)+VLOOKUP(IF(F35582&gt;7,8,IF(F35582=0,1,F35582)),pitches[],2,FALSE)+VLOOKUP(IF(E35582&gt;0,1,E35582),rmatchups[],2,FALSE)</f>
        <v>#N/A</v>
      </c>
      <c r="K35582" t="e">
        <f t="shared" si="579"/>
        <v>#N/A</v>
      </c>
    </row>
    <row r="35583" spans="10:11" x14ac:dyDescent="0.35">
      <c r="J35583" t="e">
        <f>wOBA+VLOOKUP(D35583,order[],2,FALSE)+VLOOKUP(IF(F35583&gt;7,8,IF(F35583=0,1,F35583)),pitches[],2,FALSE)+VLOOKUP(IF(E35583&gt;0,1,E35583),rmatchups[],2,FALSE)</f>
        <v>#N/A</v>
      </c>
      <c r="K35583" t="e">
        <f t="shared" si="579"/>
        <v>#N/A</v>
      </c>
    </row>
    <row r="35584" spans="10:11" x14ac:dyDescent="0.35">
      <c r="J35584" t="e">
        <f>wOBA+VLOOKUP(D35584,order[],2,FALSE)+VLOOKUP(IF(F35584&gt;7,8,IF(F35584=0,1,F35584)),pitches[],2,FALSE)+VLOOKUP(IF(E35584&gt;0,1,E35584),rmatchups[],2,FALSE)</f>
        <v>#N/A</v>
      </c>
      <c r="K35584" t="e">
        <f t="shared" si="579"/>
        <v>#N/A</v>
      </c>
    </row>
    <row r="35585" spans="10:11" x14ac:dyDescent="0.35">
      <c r="J35585" t="e">
        <f>wOBA+VLOOKUP(D35585,order[],2,FALSE)+VLOOKUP(IF(F35585&gt;7,8,IF(F35585=0,1,F35585)),pitches[],2,FALSE)+VLOOKUP(IF(E35585&gt;0,1,E35585),rmatchups[],2,FALSE)</f>
        <v>#N/A</v>
      </c>
      <c r="K35585" t="e">
        <f t="shared" si="579"/>
        <v>#N/A</v>
      </c>
    </row>
    <row r="35586" spans="10:11" x14ac:dyDescent="0.35">
      <c r="J35586" t="e">
        <f>wOBA+VLOOKUP(D35586,order[],2,FALSE)+VLOOKUP(IF(F35586&gt;7,8,IF(F35586=0,1,F35586)),pitches[],2,FALSE)+VLOOKUP(IF(E35586&gt;0,1,E35586),rmatchups[],2,FALSE)</f>
        <v>#N/A</v>
      </c>
      <c r="K35586" t="e">
        <f t="shared" si="579"/>
        <v>#N/A</v>
      </c>
    </row>
    <row r="35587" spans="10:11" x14ac:dyDescent="0.35">
      <c r="J35587" t="e">
        <f>wOBA+VLOOKUP(D35587,order[],2,FALSE)+VLOOKUP(IF(F35587&gt;7,8,IF(F35587=0,1,F35587)),pitches[],2,FALSE)+VLOOKUP(IF(E35587&gt;0,1,E35587),rmatchups[],2,FALSE)</f>
        <v>#N/A</v>
      </c>
      <c r="K35587" t="e">
        <f t="shared" ref="K35587:K35650" si="580">H35587-J35587</f>
        <v>#N/A</v>
      </c>
    </row>
    <row r="35588" spans="10:11" x14ac:dyDescent="0.35">
      <c r="J35588" t="e">
        <f>wOBA+VLOOKUP(D35588,order[],2,FALSE)+VLOOKUP(IF(F35588&gt;7,8,IF(F35588=0,1,F35588)),pitches[],2,FALSE)+VLOOKUP(IF(E35588&gt;0,1,E35588),rmatchups[],2,FALSE)</f>
        <v>#N/A</v>
      </c>
      <c r="K35588" t="e">
        <f t="shared" si="580"/>
        <v>#N/A</v>
      </c>
    </row>
    <row r="35589" spans="10:11" x14ac:dyDescent="0.35">
      <c r="J35589" t="e">
        <f>wOBA+VLOOKUP(D35589,order[],2,FALSE)+VLOOKUP(IF(F35589&gt;7,8,IF(F35589=0,1,F35589)),pitches[],2,FALSE)+VLOOKUP(IF(E35589&gt;0,1,E35589),rmatchups[],2,FALSE)</f>
        <v>#N/A</v>
      </c>
      <c r="K35589" t="e">
        <f t="shared" si="580"/>
        <v>#N/A</v>
      </c>
    </row>
    <row r="35590" spans="10:11" x14ac:dyDescent="0.35">
      <c r="J35590" t="e">
        <f>wOBA+VLOOKUP(D35590,order[],2,FALSE)+VLOOKUP(IF(F35590&gt;7,8,IF(F35590=0,1,F35590)),pitches[],2,FALSE)+VLOOKUP(IF(E35590&gt;0,1,E35590),rmatchups[],2,FALSE)</f>
        <v>#N/A</v>
      </c>
      <c r="K35590" t="e">
        <f t="shared" si="580"/>
        <v>#N/A</v>
      </c>
    </row>
    <row r="35591" spans="10:11" x14ac:dyDescent="0.35">
      <c r="J35591" t="e">
        <f>wOBA+VLOOKUP(D35591,order[],2,FALSE)+VLOOKUP(IF(F35591&gt;7,8,IF(F35591=0,1,F35591)),pitches[],2,FALSE)+VLOOKUP(IF(E35591&gt;0,1,E35591),rmatchups[],2,FALSE)</f>
        <v>#N/A</v>
      </c>
      <c r="K35591" t="e">
        <f t="shared" si="580"/>
        <v>#N/A</v>
      </c>
    </row>
    <row r="35592" spans="10:11" x14ac:dyDescent="0.35">
      <c r="J35592" t="e">
        <f>wOBA+VLOOKUP(D35592,order[],2,FALSE)+VLOOKUP(IF(F35592&gt;7,8,IF(F35592=0,1,F35592)),pitches[],2,FALSE)+VLOOKUP(IF(E35592&gt;0,1,E35592),rmatchups[],2,FALSE)</f>
        <v>#N/A</v>
      </c>
      <c r="K35592" t="e">
        <f t="shared" si="580"/>
        <v>#N/A</v>
      </c>
    </row>
    <row r="35593" spans="10:11" x14ac:dyDescent="0.35">
      <c r="J35593" t="e">
        <f>wOBA+VLOOKUP(D35593,order[],2,FALSE)+VLOOKUP(IF(F35593&gt;7,8,IF(F35593=0,1,F35593)),pitches[],2,FALSE)+VLOOKUP(IF(E35593&gt;0,1,E35593),rmatchups[],2,FALSE)</f>
        <v>#N/A</v>
      </c>
      <c r="K35593" t="e">
        <f t="shared" si="580"/>
        <v>#N/A</v>
      </c>
    </row>
    <row r="35594" spans="10:11" x14ac:dyDescent="0.35">
      <c r="J35594" t="e">
        <f>wOBA+VLOOKUP(D35594,order[],2,FALSE)+VLOOKUP(IF(F35594&gt;7,8,IF(F35594=0,1,F35594)),pitches[],2,FALSE)+VLOOKUP(IF(E35594&gt;0,1,E35594),rmatchups[],2,FALSE)</f>
        <v>#N/A</v>
      </c>
      <c r="K35594" t="e">
        <f t="shared" si="580"/>
        <v>#N/A</v>
      </c>
    </row>
    <row r="35595" spans="10:11" x14ac:dyDescent="0.35">
      <c r="J35595" t="e">
        <f>wOBA+VLOOKUP(D35595,order[],2,FALSE)+VLOOKUP(IF(F35595&gt;7,8,IF(F35595=0,1,F35595)),pitches[],2,FALSE)+VLOOKUP(IF(E35595&gt;0,1,E35595),rmatchups[],2,FALSE)</f>
        <v>#N/A</v>
      </c>
      <c r="K35595" t="e">
        <f t="shared" si="580"/>
        <v>#N/A</v>
      </c>
    </row>
    <row r="35596" spans="10:11" x14ac:dyDescent="0.35">
      <c r="J35596" t="e">
        <f>wOBA+VLOOKUP(D35596,order[],2,FALSE)+VLOOKUP(IF(F35596&gt;7,8,IF(F35596=0,1,F35596)),pitches[],2,FALSE)+VLOOKUP(IF(E35596&gt;0,1,E35596),rmatchups[],2,FALSE)</f>
        <v>#N/A</v>
      </c>
      <c r="K35596" t="e">
        <f t="shared" si="580"/>
        <v>#N/A</v>
      </c>
    </row>
    <row r="35597" spans="10:11" x14ac:dyDescent="0.35">
      <c r="J35597" t="e">
        <f>wOBA+VLOOKUP(D35597,order[],2,FALSE)+VLOOKUP(IF(F35597&gt;7,8,IF(F35597=0,1,F35597)),pitches[],2,FALSE)+VLOOKUP(IF(E35597&gt;0,1,E35597),rmatchups[],2,FALSE)</f>
        <v>#N/A</v>
      </c>
      <c r="K35597" t="e">
        <f t="shared" si="580"/>
        <v>#N/A</v>
      </c>
    </row>
    <row r="35598" spans="10:11" x14ac:dyDescent="0.35">
      <c r="J35598" t="e">
        <f>wOBA+VLOOKUP(D35598,order[],2,FALSE)+VLOOKUP(IF(F35598&gt;7,8,IF(F35598=0,1,F35598)),pitches[],2,FALSE)+VLOOKUP(IF(E35598&gt;0,1,E35598),rmatchups[],2,FALSE)</f>
        <v>#N/A</v>
      </c>
      <c r="K35598" t="e">
        <f t="shared" si="580"/>
        <v>#N/A</v>
      </c>
    </row>
    <row r="35599" spans="10:11" x14ac:dyDescent="0.35">
      <c r="J35599" t="e">
        <f>wOBA+VLOOKUP(D35599,order[],2,FALSE)+VLOOKUP(IF(F35599&gt;7,8,IF(F35599=0,1,F35599)),pitches[],2,FALSE)+VLOOKUP(IF(E35599&gt;0,1,E35599),rmatchups[],2,FALSE)</f>
        <v>#N/A</v>
      </c>
      <c r="K35599" t="e">
        <f t="shared" si="580"/>
        <v>#N/A</v>
      </c>
    </row>
    <row r="35600" spans="10:11" x14ac:dyDescent="0.35">
      <c r="J35600" t="e">
        <f>wOBA+VLOOKUP(D35600,order[],2,FALSE)+VLOOKUP(IF(F35600&gt;7,8,IF(F35600=0,1,F35600)),pitches[],2,FALSE)+VLOOKUP(IF(E35600&gt;0,1,E35600),rmatchups[],2,FALSE)</f>
        <v>#N/A</v>
      </c>
      <c r="K35600" t="e">
        <f t="shared" si="580"/>
        <v>#N/A</v>
      </c>
    </row>
    <row r="35601" spans="10:11" x14ac:dyDescent="0.35">
      <c r="J35601" t="e">
        <f>wOBA+VLOOKUP(D35601,order[],2,FALSE)+VLOOKUP(IF(F35601&gt;7,8,IF(F35601=0,1,F35601)),pitches[],2,FALSE)+VLOOKUP(IF(E35601&gt;0,1,E35601),rmatchups[],2,FALSE)</f>
        <v>#N/A</v>
      </c>
      <c r="K35601" t="e">
        <f t="shared" si="580"/>
        <v>#N/A</v>
      </c>
    </row>
    <row r="35602" spans="10:11" x14ac:dyDescent="0.35">
      <c r="J35602" t="e">
        <f>wOBA+VLOOKUP(D35602,order[],2,FALSE)+VLOOKUP(IF(F35602&gt;7,8,IF(F35602=0,1,F35602)),pitches[],2,FALSE)+VLOOKUP(IF(E35602&gt;0,1,E35602),rmatchups[],2,FALSE)</f>
        <v>#N/A</v>
      </c>
      <c r="K35602" t="e">
        <f t="shared" si="580"/>
        <v>#N/A</v>
      </c>
    </row>
    <row r="35603" spans="10:11" x14ac:dyDescent="0.35">
      <c r="J35603" t="e">
        <f>wOBA+VLOOKUP(D35603,order[],2,FALSE)+VLOOKUP(IF(F35603&gt;7,8,IF(F35603=0,1,F35603)),pitches[],2,FALSE)+VLOOKUP(IF(E35603&gt;0,1,E35603),rmatchups[],2,FALSE)</f>
        <v>#N/A</v>
      </c>
      <c r="K35603" t="e">
        <f t="shared" si="580"/>
        <v>#N/A</v>
      </c>
    </row>
    <row r="35604" spans="10:11" x14ac:dyDescent="0.35">
      <c r="J35604" t="e">
        <f>wOBA+VLOOKUP(D35604,order[],2,FALSE)+VLOOKUP(IF(F35604&gt;7,8,IF(F35604=0,1,F35604)),pitches[],2,FALSE)+VLOOKUP(IF(E35604&gt;0,1,E35604),rmatchups[],2,FALSE)</f>
        <v>#N/A</v>
      </c>
      <c r="K35604" t="e">
        <f t="shared" si="580"/>
        <v>#N/A</v>
      </c>
    </row>
    <row r="35605" spans="10:11" x14ac:dyDescent="0.35">
      <c r="J35605" t="e">
        <f>wOBA+VLOOKUP(D35605,order[],2,FALSE)+VLOOKUP(IF(F35605&gt;7,8,IF(F35605=0,1,F35605)),pitches[],2,FALSE)+VLOOKUP(IF(E35605&gt;0,1,E35605),rmatchups[],2,FALSE)</f>
        <v>#N/A</v>
      </c>
      <c r="K35605" t="e">
        <f t="shared" si="580"/>
        <v>#N/A</v>
      </c>
    </row>
    <row r="35606" spans="10:11" x14ac:dyDescent="0.35">
      <c r="J35606" t="e">
        <f>wOBA+VLOOKUP(D35606,order[],2,FALSE)+VLOOKUP(IF(F35606&gt;7,8,IF(F35606=0,1,F35606)),pitches[],2,FALSE)+VLOOKUP(IF(E35606&gt;0,1,E35606),rmatchups[],2,FALSE)</f>
        <v>#N/A</v>
      </c>
      <c r="K35606" t="e">
        <f t="shared" si="580"/>
        <v>#N/A</v>
      </c>
    </row>
    <row r="35607" spans="10:11" x14ac:dyDescent="0.35">
      <c r="J35607" t="e">
        <f>wOBA+VLOOKUP(D35607,order[],2,FALSE)+VLOOKUP(IF(F35607&gt;7,8,IF(F35607=0,1,F35607)),pitches[],2,FALSE)+VLOOKUP(IF(E35607&gt;0,1,E35607),rmatchups[],2,FALSE)</f>
        <v>#N/A</v>
      </c>
      <c r="K35607" t="e">
        <f t="shared" si="580"/>
        <v>#N/A</v>
      </c>
    </row>
    <row r="35608" spans="10:11" x14ac:dyDescent="0.35">
      <c r="J35608" t="e">
        <f>wOBA+VLOOKUP(D35608,order[],2,FALSE)+VLOOKUP(IF(F35608&gt;7,8,IF(F35608=0,1,F35608)),pitches[],2,FALSE)+VLOOKUP(IF(E35608&gt;0,1,E35608),rmatchups[],2,FALSE)</f>
        <v>#N/A</v>
      </c>
      <c r="K35608" t="e">
        <f t="shared" si="580"/>
        <v>#N/A</v>
      </c>
    </row>
    <row r="35609" spans="10:11" x14ac:dyDescent="0.35">
      <c r="J35609" t="e">
        <f>wOBA+VLOOKUP(D35609,order[],2,FALSE)+VLOOKUP(IF(F35609&gt;7,8,IF(F35609=0,1,F35609)),pitches[],2,FALSE)+VLOOKUP(IF(E35609&gt;0,1,E35609),rmatchups[],2,FALSE)</f>
        <v>#N/A</v>
      </c>
      <c r="K35609" t="e">
        <f t="shared" si="580"/>
        <v>#N/A</v>
      </c>
    </row>
    <row r="35610" spans="10:11" x14ac:dyDescent="0.35">
      <c r="J35610" t="e">
        <f>wOBA+VLOOKUP(D35610,order[],2,FALSE)+VLOOKUP(IF(F35610&gt;7,8,IF(F35610=0,1,F35610)),pitches[],2,FALSE)+VLOOKUP(IF(E35610&gt;0,1,E35610),rmatchups[],2,FALSE)</f>
        <v>#N/A</v>
      </c>
      <c r="K35610" t="e">
        <f t="shared" si="580"/>
        <v>#N/A</v>
      </c>
    </row>
    <row r="35611" spans="10:11" x14ac:dyDescent="0.35">
      <c r="J35611" t="e">
        <f>wOBA+VLOOKUP(D35611,order[],2,FALSE)+VLOOKUP(IF(F35611&gt;7,8,IF(F35611=0,1,F35611)),pitches[],2,FALSE)+VLOOKUP(IF(E35611&gt;0,1,E35611),rmatchups[],2,FALSE)</f>
        <v>#N/A</v>
      </c>
      <c r="K35611" t="e">
        <f t="shared" si="580"/>
        <v>#N/A</v>
      </c>
    </row>
    <row r="35612" spans="10:11" x14ac:dyDescent="0.35">
      <c r="J35612" t="e">
        <f>wOBA+VLOOKUP(D35612,order[],2,FALSE)+VLOOKUP(IF(F35612&gt;7,8,IF(F35612=0,1,F35612)),pitches[],2,FALSE)+VLOOKUP(IF(E35612&gt;0,1,E35612),rmatchups[],2,FALSE)</f>
        <v>#N/A</v>
      </c>
      <c r="K35612" t="e">
        <f t="shared" si="580"/>
        <v>#N/A</v>
      </c>
    </row>
    <row r="35613" spans="10:11" x14ac:dyDescent="0.35">
      <c r="J35613" t="e">
        <f>wOBA+VLOOKUP(D35613,order[],2,FALSE)+VLOOKUP(IF(F35613&gt;7,8,IF(F35613=0,1,F35613)),pitches[],2,FALSE)+VLOOKUP(IF(E35613&gt;0,1,E35613),rmatchups[],2,FALSE)</f>
        <v>#N/A</v>
      </c>
      <c r="K35613" t="e">
        <f t="shared" si="580"/>
        <v>#N/A</v>
      </c>
    </row>
    <row r="35614" spans="10:11" x14ac:dyDescent="0.35">
      <c r="J35614" t="e">
        <f>wOBA+VLOOKUP(D35614,order[],2,FALSE)+VLOOKUP(IF(F35614&gt;7,8,IF(F35614=0,1,F35614)),pitches[],2,FALSE)+VLOOKUP(IF(E35614&gt;0,1,E35614),rmatchups[],2,FALSE)</f>
        <v>#N/A</v>
      </c>
      <c r="K35614" t="e">
        <f t="shared" si="580"/>
        <v>#N/A</v>
      </c>
    </row>
    <row r="35615" spans="10:11" x14ac:dyDescent="0.35">
      <c r="J35615" t="e">
        <f>wOBA+VLOOKUP(D35615,order[],2,FALSE)+VLOOKUP(IF(F35615&gt;7,8,IF(F35615=0,1,F35615)),pitches[],2,FALSE)+VLOOKUP(IF(E35615&gt;0,1,E35615),rmatchups[],2,FALSE)</f>
        <v>#N/A</v>
      </c>
      <c r="K35615" t="e">
        <f t="shared" si="580"/>
        <v>#N/A</v>
      </c>
    </row>
    <row r="35616" spans="10:11" x14ac:dyDescent="0.35">
      <c r="J35616" t="e">
        <f>wOBA+VLOOKUP(D35616,order[],2,FALSE)+VLOOKUP(IF(F35616&gt;7,8,IF(F35616=0,1,F35616)),pitches[],2,FALSE)+VLOOKUP(IF(E35616&gt;0,1,E35616),rmatchups[],2,FALSE)</f>
        <v>#N/A</v>
      </c>
      <c r="K35616" t="e">
        <f t="shared" si="580"/>
        <v>#N/A</v>
      </c>
    </row>
    <row r="35617" spans="10:11" x14ac:dyDescent="0.35">
      <c r="J35617" t="e">
        <f>wOBA+VLOOKUP(D35617,order[],2,FALSE)+VLOOKUP(IF(F35617&gt;7,8,IF(F35617=0,1,F35617)),pitches[],2,FALSE)+VLOOKUP(IF(E35617&gt;0,1,E35617),rmatchups[],2,FALSE)</f>
        <v>#N/A</v>
      </c>
      <c r="K35617" t="e">
        <f t="shared" si="580"/>
        <v>#N/A</v>
      </c>
    </row>
    <row r="35618" spans="10:11" x14ac:dyDescent="0.35">
      <c r="J35618" t="e">
        <f>wOBA+VLOOKUP(D35618,order[],2,FALSE)+VLOOKUP(IF(F35618&gt;7,8,IF(F35618=0,1,F35618)),pitches[],2,FALSE)+VLOOKUP(IF(E35618&gt;0,1,E35618),rmatchups[],2,FALSE)</f>
        <v>#N/A</v>
      </c>
      <c r="K35618" t="e">
        <f t="shared" si="580"/>
        <v>#N/A</v>
      </c>
    </row>
    <row r="35619" spans="10:11" x14ac:dyDescent="0.35">
      <c r="J35619" t="e">
        <f>wOBA+VLOOKUP(D35619,order[],2,FALSE)+VLOOKUP(IF(F35619&gt;7,8,IF(F35619=0,1,F35619)),pitches[],2,FALSE)+VLOOKUP(IF(E35619&gt;0,1,E35619),rmatchups[],2,FALSE)</f>
        <v>#N/A</v>
      </c>
      <c r="K35619" t="e">
        <f t="shared" si="580"/>
        <v>#N/A</v>
      </c>
    </row>
    <row r="35620" spans="10:11" x14ac:dyDescent="0.35">
      <c r="J35620" t="e">
        <f>wOBA+VLOOKUP(D35620,order[],2,FALSE)+VLOOKUP(IF(F35620&gt;7,8,IF(F35620=0,1,F35620)),pitches[],2,FALSE)+VLOOKUP(IF(E35620&gt;0,1,E35620),rmatchups[],2,FALSE)</f>
        <v>#N/A</v>
      </c>
      <c r="K35620" t="e">
        <f t="shared" si="580"/>
        <v>#N/A</v>
      </c>
    </row>
    <row r="35621" spans="10:11" x14ac:dyDescent="0.35">
      <c r="J35621" t="e">
        <f>wOBA+VLOOKUP(D35621,order[],2,FALSE)+VLOOKUP(IF(F35621&gt;7,8,IF(F35621=0,1,F35621)),pitches[],2,FALSE)+VLOOKUP(IF(E35621&gt;0,1,E35621),rmatchups[],2,FALSE)</f>
        <v>#N/A</v>
      </c>
      <c r="K35621" t="e">
        <f t="shared" si="580"/>
        <v>#N/A</v>
      </c>
    </row>
    <row r="35622" spans="10:11" x14ac:dyDescent="0.35">
      <c r="J35622" t="e">
        <f>wOBA+VLOOKUP(D35622,order[],2,FALSE)+VLOOKUP(IF(F35622&gt;7,8,IF(F35622=0,1,F35622)),pitches[],2,FALSE)+VLOOKUP(IF(E35622&gt;0,1,E35622),rmatchups[],2,FALSE)</f>
        <v>#N/A</v>
      </c>
      <c r="K35622" t="e">
        <f t="shared" si="580"/>
        <v>#N/A</v>
      </c>
    </row>
    <row r="35623" spans="10:11" x14ac:dyDescent="0.35">
      <c r="J35623" t="e">
        <f>wOBA+VLOOKUP(D35623,order[],2,FALSE)+VLOOKUP(IF(F35623&gt;7,8,IF(F35623=0,1,F35623)),pitches[],2,FALSE)+VLOOKUP(IF(E35623&gt;0,1,E35623),rmatchups[],2,FALSE)</f>
        <v>#N/A</v>
      </c>
      <c r="K35623" t="e">
        <f t="shared" si="580"/>
        <v>#N/A</v>
      </c>
    </row>
    <row r="35624" spans="10:11" x14ac:dyDescent="0.35">
      <c r="J35624" t="e">
        <f>wOBA+VLOOKUP(D35624,order[],2,FALSE)+VLOOKUP(IF(F35624&gt;7,8,IF(F35624=0,1,F35624)),pitches[],2,FALSE)+VLOOKUP(IF(E35624&gt;0,1,E35624),rmatchups[],2,FALSE)</f>
        <v>#N/A</v>
      </c>
      <c r="K35624" t="e">
        <f t="shared" si="580"/>
        <v>#N/A</v>
      </c>
    </row>
    <row r="35625" spans="10:11" x14ac:dyDescent="0.35">
      <c r="J35625" t="e">
        <f>wOBA+VLOOKUP(D35625,order[],2,FALSE)+VLOOKUP(IF(F35625&gt;7,8,IF(F35625=0,1,F35625)),pitches[],2,FALSE)+VLOOKUP(IF(E35625&gt;0,1,E35625),rmatchups[],2,FALSE)</f>
        <v>#N/A</v>
      </c>
      <c r="K35625" t="e">
        <f t="shared" si="580"/>
        <v>#N/A</v>
      </c>
    </row>
    <row r="35626" spans="10:11" x14ac:dyDescent="0.35">
      <c r="J35626" t="e">
        <f>wOBA+VLOOKUP(D35626,order[],2,FALSE)+VLOOKUP(IF(F35626&gt;7,8,IF(F35626=0,1,F35626)),pitches[],2,FALSE)+VLOOKUP(IF(E35626&gt;0,1,E35626),rmatchups[],2,FALSE)</f>
        <v>#N/A</v>
      </c>
      <c r="K35626" t="e">
        <f t="shared" si="580"/>
        <v>#N/A</v>
      </c>
    </row>
    <row r="35627" spans="10:11" x14ac:dyDescent="0.35">
      <c r="J35627" t="e">
        <f>wOBA+VLOOKUP(D35627,order[],2,FALSE)+VLOOKUP(IF(F35627&gt;7,8,IF(F35627=0,1,F35627)),pitches[],2,FALSE)+VLOOKUP(IF(E35627&gt;0,1,E35627),rmatchups[],2,FALSE)</f>
        <v>#N/A</v>
      </c>
      <c r="K35627" t="e">
        <f t="shared" si="580"/>
        <v>#N/A</v>
      </c>
    </row>
    <row r="35628" spans="10:11" x14ac:dyDescent="0.35">
      <c r="J35628" t="e">
        <f>wOBA+VLOOKUP(D35628,order[],2,FALSE)+VLOOKUP(IF(F35628&gt;7,8,IF(F35628=0,1,F35628)),pitches[],2,FALSE)+VLOOKUP(IF(E35628&gt;0,1,E35628),rmatchups[],2,FALSE)</f>
        <v>#N/A</v>
      </c>
      <c r="K35628" t="e">
        <f t="shared" si="580"/>
        <v>#N/A</v>
      </c>
    </row>
    <row r="35629" spans="10:11" x14ac:dyDescent="0.35">
      <c r="J35629" t="e">
        <f>wOBA+VLOOKUP(D35629,order[],2,FALSE)+VLOOKUP(IF(F35629&gt;7,8,IF(F35629=0,1,F35629)),pitches[],2,FALSE)+VLOOKUP(IF(E35629&gt;0,1,E35629),rmatchups[],2,FALSE)</f>
        <v>#N/A</v>
      </c>
      <c r="K35629" t="e">
        <f t="shared" si="580"/>
        <v>#N/A</v>
      </c>
    </row>
    <row r="35630" spans="10:11" x14ac:dyDescent="0.35">
      <c r="J35630" t="e">
        <f>wOBA+VLOOKUP(D35630,order[],2,FALSE)+VLOOKUP(IF(F35630&gt;7,8,IF(F35630=0,1,F35630)),pitches[],2,FALSE)+VLOOKUP(IF(E35630&gt;0,1,E35630),rmatchups[],2,FALSE)</f>
        <v>#N/A</v>
      </c>
      <c r="K35630" t="e">
        <f t="shared" si="580"/>
        <v>#N/A</v>
      </c>
    </row>
    <row r="35631" spans="10:11" x14ac:dyDescent="0.35">
      <c r="J35631" t="e">
        <f>wOBA+VLOOKUP(D35631,order[],2,FALSE)+VLOOKUP(IF(F35631&gt;7,8,IF(F35631=0,1,F35631)),pitches[],2,FALSE)+VLOOKUP(IF(E35631&gt;0,1,E35631),rmatchups[],2,FALSE)</f>
        <v>#N/A</v>
      </c>
      <c r="K35631" t="e">
        <f t="shared" si="580"/>
        <v>#N/A</v>
      </c>
    </row>
    <row r="35632" spans="10:11" x14ac:dyDescent="0.35">
      <c r="J35632" t="e">
        <f>wOBA+VLOOKUP(D35632,order[],2,FALSE)+VLOOKUP(IF(F35632&gt;7,8,IF(F35632=0,1,F35632)),pitches[],2,FALSE)+VLOOKUP(IF(E35632&gt;0,1,E35632),rmatchups[],2,FALSE)</f>
        <v>#N/A</v>
      </c>
      <c r="K35632" t="e">
        <f t="shared" si="580"/>
        <v>#N/A</v>
      </c>
    </row>
    <row r="35633" spans="10:11" x14ac:dyDescent="0.35">
      <c r="J35633" t="e">
        <f>wOBA+VLOOKUP(D35633,order[],2,FALSE)+VLOOKUP(IF(F35633&gt;7,8,IF(F35633=0,1,F35633)),pitches[],2,FALSE)+VLOOKUP(IF(E35633&gt;0,1,E35633),rmatchups[],2,FALSE)</f>
        <v>#N/A</v>
      </c>
      <c r="K35633" t="e">
        <f t="shared" si="580"/>
        <v>#N/A</v>
      </c>
    </row>
    <row r="35634" spans="10:11" x14ac:dyDescent="0.35">
      <c r="J35634" t="e">
        <f>wOBA+VLOOKUP(D35634,order[],2,FALSE)+VLOOKUP(IF(F35634&gt;7,8,IF(F35634=0,1,F35634)),pitches[],2,FALSE)+VLOOKUP(IF(E35634&gt;0,1,E35634),rmatchups[],2,FALSE)</f>
        <v>#N/A</v>
      </c>
      <c r="K35634" t="e">
        <f t="shared" si="580"/>
        <v>#N/A</v>
      </c>
    </row>
    <row r="35635" spans="10:11" x14ac:dyDescent="0.35">
      <c r="J35635" t="e">
        <f>wOBA+VLOOKUP(D35635,order[],2,FALSE)+VLOOKUP(IF(F35635&gt;7,8,IF(F35635=0,1,F35635)),pitches[],2,FALSE)+VLOOKUP(IF(E35635&gt;0,1,E35635),rmatchups[],2,FALSE)</f>
        <v>#N/A</v>
      </c>
      <c r="K35635" t="e">
        <f t="shared" si="580"/>
        <v>#N/A</v>
      </c>
    </row>
    <row r="35636" spans="10:11" x14ac:dyDescent="0.35">
      <c r="J35636" t="e">
        <f>wOBA+VLOOKUP(D35636,order[],2,FALSE)+VLOOKUP(IF(F35636&gt;7,8,IF(F35636=0,1,F35636)),pitches[],2,FALSE)+VLOOKUP(IF(E35636&gt;0,1,E35636),rmatchups[],2,FALSE)</f>
        <v>#N/A</v>
      </c>
      <c r="K35636" t="e">
        <f t="shared" si="580"/>
        <v>#N/A</v>
      </c>
    </row>
    <row r="35637" spans="10:11" x14ac:dyDescent="0.35">
      <c r="J35637" t="e">
        <f>wOBA+VLOOKUP(D35637,order[],2,FALSE)+VLOOKUP(IF(F35637&gt;7,8,IF(F35637=0,1,F35637)),pitches[],2,FALSE)+VLOOKUP(IF(E35637&gt;0,1,E35637),rmatchups[],2,FALSE)</f>
        <v>#N/A</v>
      </c>
      <c r="K35637" t="e">
        <f t="shared" si="580"/>
        <v>#N/A</v>
      </c>
    </row>
    <row r="35638" spans="10:11" x14ac:dyDescent="0.35">
      <c r="J35638" t="e">
        <f>wOBA+VLOOKUP(D35638,order[],2,FALSE)+VLOOKUP(IF(F35638&gt;7,8,IF(F35638=0,1,F35638)),pitches[],2,FALSE)+VLOOKUP(IF(E35638&gt;0,1,E35638),rmatchups[],2,FALSE)</f>
        <v>#N/A</v>
      </c>
      <c r="K35638" t="e">
        <f t="shared" si="580"/>
        <v>#N/A</v>
      </c>
    </row>
    <row r="35639" spans="10:11" x14ac:dyDescent="0.35">
      <c r="J35639" t="e">
        <f>wOBA+VLOOKUP(D35639,order[],2,FALSE)+VLOOKUP(IF(F35639&gt;7,8,IF(F35639=0,1,F35639)),pitches[],2,FALSE)+VLOOKUP(IF(E35639&gt;0,1,E35639),rmatchups[],2,FALSE)</f>
        <v>#N/A</v>
      </c>
      <c r="K35639" t="e">
        <f t="shared" si="580"/>
        <v>#N/A</v>
      </c>
    </row>
    <row r="35640" spans="10:11" x14ac:dyDescent="0.35">
      <c r="J35640" t="e">
        <f>wOBA+VLOOKUP(D35640,order[],2,FALSE)+VLOOKUP(IF(F35640&gt;7,8,IF(F35640=0,1,F35640)),pitches[],2,FALSE)+VLOOKUP(IF(E35640&gt;0,1,E35640),rmatchups[],2,FALSE)</f>
        <v>#N/A</v>
      </c>
      <c r="K35640" t="e">
        <f t="shared" si="580"/>
        <v>#N/A</v>
      </c>
    </row>
    <row r="35641" spans="10:11" x14ac:dyDescent="0.35">
      <c r="J35641" t="e">
        <f>wOBA+VLOOKUP(D35641,order[],2,FALSE)+VLOOKUP(IF(F35641&gt;7,8,IF(F35641=0,1,F35641)),pitches[],2,FALSE)+VLOOKUP(IF(E35641&gt;0,1,E35641),rmatchups[],2,FALSE)</f>
        <v>#N/A</v>
      </c>
      <c r="K35641" t="e">
        <f t="shared" si="580"/>
        <v>#N/A</v>
      </c>
    </row>
    <row r="35642" spans="10:11" x14ac:dyDescent="0.35">
      <c r="J35642" t="e">
        <f>wOBA+VLOOKUP(D35642,order[],2,FALSE)+VLOOKUP(IF(F35642&gt;7,8,IF(F35642=0,1,F35642)),pitches[],2,FALSE)+VLOOKUP(IF(E35642&gt;0,1,E35642),rmatchups[],2,FALSE)</f>
        <v>#N/A</v>
      </c>
      <c r="K35642" t="e">
        <f t="shared" si="580"/>
        <v>#N/A</v>
      </c>
    </row>
    <row r="35643" spans="10:11" x14ac:dyDescent="0.35">
      <c r="J35643" t="e">
        <f>wOBA+VLOOKUP(D35643,order[],2,FALSE)+VLOOKUP(IF(F35643&gt;7,8,IF(F35643=0,1,F35643)),pitches[],2,FALSE)+VLOOKUP(IF(E35643&gt;0,1,E35643),rmatchups[],2,FALSE)</f>
        <v>#N/A</v>
      </c>
      <c r="K35643" t="e">
        <f t="shared" si="580"/>
        <v>#N/A</v>
      </c>
    </row>
    <row r="35644" spans="10:11" x14ac:dyDescent="0.35">
      <c r="J35644" t="e">
        <f>wOBA+VLOOKUP(D35644,order[],2,FALSE)+VLOOKUP(IF(F35644&gt;7,8,IF(F35644=0,1,F35644)),pitches[],2,FALSE)+VLOOKUP(IF(E35644&gt;0,1,E35644),rmatchups[],2,FALSE)</f>
        <v>#N/A</v>
      </c>
      <c r="K35644" t="e">
        <f t="shared" si="580"/>
        <v>#N/A</v>
      </c>
    </row>
    <row r="35645" spans="10:11" x14ac:dyDescent="0.35">
      <c r="J35645" t="e">
        <f>wOBA+VLOOKUP(D35645,order[],2,FALSE)+VLOOKUP(IF(F35645&gt;7,8,IF(F35645=0,1,F35645)),pitches[],2,FALSE)+VLOOKUP(IF(E35645&gt;0,1,E35645),rmatchups[],2,FALSE)</f>
        <v>#N/A</v>
      </c>
      <c r="K35645" t="e">
        <f t="shared" si="580"/>
        <v>#N/A</v>
      </c>
    </row>
    <row r="35646" spans="10:11" x14ac:dyDescent="0.35">
      <c r="J35646" t="e">
        <f>wOBA+VLOOKUP(D35646,order[],2,FALSE)+VLOOKUP(IF(F35646&gt;7,8,IF(F35646=0,1,F35646)),pitches[],2,FALSE)+VLOOKUP(IF(E35646&gt;0,1,E35646),rmatchups[],2,FALSE)</f>
        <v>#N/A</v>
      </c>
      <c r="K35646" t="e">
        <f t="shared" si="580"/>
        <v>#N/A</v>
      </c>
    </row>
    <row r="35647" spans="10:11" x14ac:dyDescent="0.35">
      <c r="J35647" t="e">
        <f>wOBA+VLOOKUP(D35647,order[],2,FALSE)+VLOOKUP(IF(F35647&gt;7,8,IF(F35647=0,1,F35647)),pitches[],2,FALSE)+VLOOKUP(IF(E35647&gt;0,1,E35647),rmatchups[],2,FALSE)</f>
        <v>#N/A</v>
      </c>
      <c r="K35647" t="e">
        <f t="shared" si="580"/>
        <v>#N/A</v>
      </c>
    </row>
    <row r="35648" spans="10:11" x14ac:dyDescent="0.35">
      <c r="J35648" t="e">
        <f>wOBA+VLOOKUP(D35648,order[],2,FALSE)+VLOOKUP(IF(F35648&gt;7,8,IF(F35648=0,1,F35648)),pitches[],2,FALSE)+VLOOKUP(IF(E35648&gt;0,1,E35648),rmatchups[],2,FALSE)</f>
        <v>#N/A</v>
      </c>
      <c r="K35648" t="e">
        <f t="shared" si="580"/>
        <v>#N/A</v>
      </c>
    </row>
    <row r="35649" spans="10:11" x14ac:dyDescent="0.35">
      <c r="J35649" t="e">
        <f>wOBA+VLOOKUP(D35649,order[],2,FALSE)+VLOOKUP(IF(F35649&gt;7,8,IF(F35649=0,1,F35649)),pitches[],2,FALSE)+VLOOKUP(IF(E35649&gt;0,1,E35649),rmatchups[],2,FALSE)</f>
        <v>#N/A</v>
      </c>
      <c r="K35649" t="e">
        <f t="shared" si="580"/>
        <v>#N/A</v>
      </c>
    </row>
    <row r="35650" spans="10:11" x14ac:dyDescent="0.35">
      <c r="J35650" t="e">
        <f>wOBA+VLOOKUP(D35650,order[],2,FALSE)+VLOOKUP(IF(F35650&gt;7,8,IF(F35650=0,1,F35650)),pitches[],2,FALSE)+VLOOKUP(IF(E35650&gt;0,1,E35650),rmatchups[],2,FALSE)</f>
        <v>#N/A</v>
      </c>
      <c r="K35650" t="e">
        <f t="shared" si="580"/>
        <v>#N/A</v>
      </c>
    </row>
    <row r="35651" spans="10:11" x14ac:dyDescent="0.35">
      <c r="J35651" t="e">
        <f>wOBA+VLOOKUP(D35651,order[],2,FALSE)+VLOOKUP(IF(F35651&gt;7,8,IF(F35651=0,1,F35651)),pitches[],2,FALSE)+VLOOKUP(IF(E35651&gt;0,1,E35651),rmatchups[],2,FALSE)</f>
        <v>#N/A</v>
      </c>
      <c r="K35651" t="e">
        <f t="shared" ref="K35651:K35714" si="581">H35651-J35651</f>
        <v>#N/A</v>
      </c>
    </row>
    <row r="35652" spans="10:11" x14ac:dyDescent="0.35">
      <c r="J35652" t="e">
        <f>wOBA+VLOOKUP(D35652,order[],2,FALSE)+VLOOKUP(IF(F35652&gt;7,8,IF(F35652=0,1,F35652)),pitches[],2,FALSE)+VLOOKUP(IF(E35652&gt;0,1,E35652),rmatchups[],2,FALSE)</f>
        <v>#N/A</v>
      </c>
      <c r="K35652" t="e">
        <f t="shared" si="581"/>
        <v>#N/A</v>
      </c>
    </row>
    <row r="35653" spans="10:11" x14ac:dyDescent="0.35">
      <c r="J35653" t="e">
        <f>wOBA+VLOOKUP(D35653,order[],2,FALSE)+VLOOKUP(IF(F35653&gt;7,8,IF(F35653=0,1,F35653)),pitches[],2,FALSE)+VLOOKUP(IF(E35653&gt;0,1,E35653),rmatchups[],2,FALSE)</f>
        <v>#N/A</v>
      </c>
      <c r="K35653" t="e">
        <f t="shared" si="581"/>
        <v>#N/A</v>
      </c>
    </row>
    <row r="35654" spans="10:11" x14ac:dyDescent="0.35">
      <c r="J35654" t="e">
        <f>wOBA+VLOOKUP(D35654,order[],2,FALSE)+VLOOKUP(IF(F35654&gt;7,8,IF(F35654=0,1,F35654)),pitches[],2,FALSE)+VLOOKUP(IF(E35654&gt;0,1,E35654),rmatchups[],2,FALSE)</f>
        <v>#N/A</v>
      </c>
      <c r="K35654" t="e">
        <f t="shared" si="581"/>
        <v>#N/A</v>
      </c>
    </row>
    <row r="35655" spans="10:11" x14ac:dyDescent="0.35">
      <c r="J35655" t="e">
        <f>wOBA+VLOOKUP(D35655,order[],2,FALSE)+VLOOKUP(IF(F35655&gt;7,8,IF(F35655=0,1,F35655)),pitches[],2,FALSE)+VLOOKUP(IF(E35655&gt;0,1,E35655),rmatchups[],2,FALSE)</f>
        <v>#N/A</v>
      </c>
      <c r="K35655" t="e">
        <f t="shared" si="581"/>
        <v>#N/A</v>
      </c>
    </row>
    <row r="35656" spans="10:11" x14ac:dyDescent="0.35">
      <c r="J35656" t="e">
        <f>wOBA+VLOOKUP(D35656,order[],2,FALSE)+VLOOKUP(IF(F35656&gt;7,8,IF(F35656=0,1,F35656)),pitches[],2,FALSE)+VLOOKUP(IF(E35656&gt;0,1,E35656),rmatchups[],2,FALSE)</f>
        <v>#N/A</v>
      </c>
      <c r="K35656" t="e">
        <f t="shared" si="581"/>
        <v>#N/A</v>
      </c>
    </row>
    <row r="35657" spans="10:11" x14ac:dyDescent="0.35">
      <c r="J35657" t="e">
        <f>wOBA+VLOOKUP(D35657,order[],2,FALSE)+VLOOKUP(IF(F35657&gt;7,8,IF(F35657=0,1,F35657)),pitches[],2,FALSE)+VLOOKUP(IF(E35657&gt;0,1,E35657),rmatchups[],2,FALSE)</f>
        <v>#N/A</v>
      </c>
      <c r="K35657" t="e">
        <f t="shared" si="581"/>
        <v>#N/A</v>
      </c>
    </row>
    <row r="35658" spans="10:11" x14ac:dyDescent="0.35">
      <c r="J35658" t="e">
        <f>wOBA+VLOOKUP(D35658,order[],2,FALSE)+VLOOKUP(IF(F35658&gt;7,8,IF(F35658=0,1,F35658)),pitches[],2,FALSE)+VLOOKUP(IF(E35658&gt;0,1,E35658),rmatchups[],2,FALSE)</f>
        <v>#N/A</v>
      </c>
      <c r="K35658" t="e">
        <f t="shared" si="581"/>
        <v>#N/A</v>
      </c>
    </row>
    <row r="35659" spans="10:11" x14ac:dyDescent="0.35">
      <c r="J35659" t="e">
        <f>wOBA+VLOOKUP(D35659,order[],2,FALSE)+VLOOKUP(IF(F35659&gt;7,8,IF(F35659=0,1,F35659)),pitches[],2,FALSE)+VLOOKUP(IF(E35659&gt;0,1,E35659),rmatchups[],2,FALSE)</f>
        <v>#N/A</v>
      </c>
      <c r="K35659" t="e">
        <f t="shared" si="581"/>
        <v>#N/A</v>
      </c>
    </row>
    <row r="35660" spans="10:11" x14ac:dyDescent="0.35">
      <c r="J35660" t="e">
        <f>wOBA+VLOOKUP(D35660,order[],2,FALSE)+VLOOKUP(IF(F35660&gt;7,8,IF(F35660=0,1,F35660)),pitches[],2,FALSE)+VLOOKUP(IF(E35660&gt;0,1,E35660),rmatchups[],2,FALSE)</f>
        <v>#N/A</v>
      </c>
      <c r="K35660" t="e">
        <f t="shared" si="581"/>
        <v>#N/A</v>
      </c>
    </row>
    <row r="35661" spans="10:11" x14ac:dyDescent="0.35">
      <c r="J35661" t="e">
        <f>wOBA+VLOOKUP(D35661,order[],2,FALSE)+VLOOKUP(IF(F35661&gt;7,8,IF(F35661=0,1,F35661)),pitches[],2,FALSE)+VLOOKUP(IF(E35661&gt;0,1,E35661),rmatchups[],2,FALSE)</f>
        <v>#N/A</v>
      </c>
      <c r="K35661" t="e">
        <f t="shared" si="581"/>
        <v>#N/A</v>
      </c>
    </row>
    <row r="35662" spans="10:11" x14ac:dyDescent="0.35">
      <c r="J35662" t="e">
        <f>wOBA+VLOOKUP(D35662,order[],2,FALSE)+VLOOKUP(IF(F35662&gt;7,8,IF(F35662=0,1,F35662)),pitches[],2,FALSE)+VLOOKUP(IF(E35662&gt;0,1,E35662),rmatchups[],2,FALSE)</f>
        <v>#N/A</v>
      </c>
      <c r="K35662" t="e">
        <f t="shared" si="581"/>
        <v>#N/A</v>
      </c>
    </row>
    <row r="35663" spans="10:11" x14ac:dyDescent="0.35">
      <c r="J35663" t="e">
        <f>wOBA+VLOOKUP(D35663,order[],2,FALSE)+VLOOKUP(IF(F35663&gt;7,8,IF(F35663=0,1,F35663)),pitches[],2,FALSE)+VLOOKUP(IF(E35663&gt;0,1,E35663),rmatchups[],2,FALSE)</f>
        <v>#N/A</v>
      </c>
      <c r="K35663" t="e">
        <f t="shared" si="581"/>
        <v>#N/A</v>
      </c>
    </row>
    <row r="35664" spans="10:11" x14ac:dyDescent="0.35">
      <c r="J35664" t="e">
        <f>wOBA+VLOOKUP(D35664,order[],2,FALSE)+VLOOKUP(IF(F35664&gt;7,8,IF(F35664=0,1,F35664)),pitches[],2,FALSE)+VLOOKUP(IF(E35664&gt;0,1,E35664),rmatchups[],2,FALSE)</f>
        <v>#N/A</v>
      </c>
      <c r="K35664" t="e">
        <f t="shared" si="581"/>
        <v>#N/A</v>
      </c>
    </row>
    <row r="35665" spans="10:11" x14ac:dyDescent="0.35">
      <c r="J35665" t="e">
        <f>wOBA+VLOOKUP(D35665,order[],2,FALSE)+VLOOKUP(IF(F35665&gt;7,8,IF(F35665=0,1,F35665)),pitches[],2,FALSE)+VLOOKUP(IF(E35665&gt;0,1,E35665),rmatchups[],2,FALSE)</f>
        <v>#N/A</v>
      </c>
      <c r="K35665" t="e">
        <f t="shared" si="581"/>
        <v>#N/A</v>
      </c>
    </row>
    <row r="35666" spans="10:11" x14ac:dyDescent="0.35">
      <c r="J35666" t="e">
        <f>wOBA+VLOOKUP(D35666,order[],2,FALSE)+VLOOKUP(IF(F35666&gt;7,8,IF(F35666=0,1,F35666)),pitches[],2,FALSE)+VLOOKUP(IF(E35666&gt;0,1,E35666),rmatchups[],2,FALSE)</f>
        <v>#N/A</v>
      </c>
      <c r="K35666" t="e">
        <f t="shared" si="581"/>
        <v>#N/A</v>
      </c>
    </row>
    <row r="35667" spans="10:11" x14ac:dyDescent="0.35">
      <c r="J35667" t="e">
        <f>wOBA+VLOOKUP(D35667,order[],2,FALSE)+VLOOKUP(IF(F35667&gt;7,8,IF(F35667=0,1,F35667)),pitches[],2,FALSE)+VLOOKUP(IF(E35667&gt;0,1,E35667),rmatchups[],2,FALSE)</f>
        <v>#N/A</v>
      </c>
      <c r="K35667" t="e">
        <f t="shared" si="581"/>
        <v>#N/A</v>
      </c>
    </row>
    <row r="35668" spans="10:11" x14ac:dyDescent="0.35">
      <c r="J35668" t="e">
        <f>wOBA+VLOOKUP(D35668,order[],2,FALSE)+VLOOKUP(IF(F35668&gt;7,8,IF(F35668=0,1,F35668)),pitches[],2,FALSE)+VLOOKUP(IF(E35668&gt;0,1,E35668),rmatchups[],2,FALSE)</f>
        <v>#N/A</v>
      </c>
      <c r="K35668" t="e">
        <f t="shared" si="581"/>
        <v>#N/A</v>
      </c>
    </row>
    <row r="35669" spans="10:11" x14ac:dyDescent="0.35">
      <c r="J35669" t="e">
        <f>wOBA+VLOOKUP(D35669,order[],2,FALSE)+VLOOKUP(IF(F35669&gt;7,8,IF(F35669=0,1,F35669)),pitches[],2,FALSE)+VLOOKUP(IF(E35669&gt;0,1,E35669),rmatchups[],2,FALSE)</f>
        <v>#N/A</v>
      </c>
      <c r="K35669" t="e">
        <f t="shared" si="581"/>
        <v>#N/A</v>
      </c>
    </row>
    <row r="35670" spans="10:11" x14ac:dyDescent="0.35">
      <c r="J35670" t="e">
        <f>wOBA+VLOOKUP(D35670,order[],2,FALSE)+VLOOKUP(IF(F35670&gt;7,8,IF(F35670=0,1,F35670)),pitches[],2,FALSE)+VLOOKUP(IF(E35670&gt;0,1,E35670),rmatchups[],2,FALSE)</f>
        <v>#N/A</v>
      </c>
      <c r="K35670" t="e">
        <f t="shared" si="581"/>
        <v>#N/A</v>
      </c>
    </row>
    <row r="35671" spans="10:11" x14ac:dyDescent="0.35">
      <c r="J35671" t="e">
        <f>wOBA+VLOOKUP(D35671,order[],2,FALSE)+VLOOKUP(IF(F35671&gt;7,8,IF(F35671=0,1,F35671)),pitches[],2,FALSE)+VLOOKUP(IF(E35671&gt;0,1,E35671),rmatchups[],2,FALSE)</f>
        <v>#N/A</v>
      </c>
      <c r="K35671" t="e">
        <f t="shared" si="581"/>
        <v>#N/A</v>
      </c>
    </row>
    <row r="35672" spans="10:11" x14ac:dyDescent="0.35">
      <c r="J35672" t="e">
        <f>wOBA+VLOOKUP(D35672,order[],2,FALSE)+VLOOKUP(IF(F35672&gt;7,8,IF(F35672=0,1,F35672)),pitches[],2,FALSE)+VLOOKUP(IF(E35672&gt;0,1,E35672),rmatchups[],2,FALSE)</f>
        <v>#N/A</v>
      </c>
      <c r="K35672" t="e">
        <f t="shared" si="581"/>
        <v>#N/A</v>
      </c>
    </row>
    <row r="35673" spans="10:11" x14ac:dyDescent="0.35">
      <c r="J35673" t="e">
        <f>wOBA+VLOOKUP(D35673,order[],2,FALSE)+VLOOKUP(IF(F35673&gt;7,8,IF(F35673=0,1,F35673)),pitches[],2,FALSE)+VLOOKUP(IF(E35673&gt;0,1,E35673),rmatchups[],2,FALSE)</f>
        <v>#N/A</v>
      </c>
      <c r="K35673" t="e">
        <f t="shared" si="581"/>
        <v>#N/A</v>
      </c>
    </row>
    <row r="35674" spans="10:11" x14ac:dyDescent="0.35">
      <c r="J35674" t="e">
        <f>wOBA+VLOOKUP(D35674,order[],2,FALSE)+VLOOKUP(IF(F35674&gt;7,8,IF(F35674=0,1,F35674)),pitches[],2,FALSE)+VLOOKUP(IF(E35674&gt;0,1,E35674),rmatchups[],2,FALSE)</f>
        <v>#N/A</v>
      </c>
      <c r="K35674" t="e">
        <f t="shared" si="581"/>
        <v>#N/A</v>
      </c>
    </row>
    <row r="35675" spans="10:11" x14ac:dyDescent="0.35">
      <c r="J35675" t="e">
        <f>wOBA+VLOOKUP(D35675,order[],2,FALSE)+VLOOKUP(IF(F35675&gt;7,8,IF(F35675=0,1,F35675)),pitches[],2,FALSE)+VLOOKUP(IF(E35675&gt;0,1,E35675),rmatchups[],2,FALSE)</f>
        <v>#N/A</v>
      </c>
      <c r="K35675" t="e">
        <f t="shared" si="581"/>
        <v>#N/A</v>
      </c>
    </row>
    <row r="35676" spans="10:11" x14ac:dyDescent="0.35">
      <c r="J35676" t="e">
        <f>wOBA+VLOOKUP(D35676,order[],2,FALSE)+VLOOKUP(IF(F35676&gt;7,8,IF(F35676=0,1,F35676)),pitches[],2,FALSE)+VLOOKUP(IF(E35676&gt;0,1,E35676),rmatchups[],2,FALSE)</f>
        <v>#N/A</v>
      </c>
      <c r="K35676" t="e">
        <f t="shared" si="581"/>
        <v>#N/A</v>
      </c>
    </row>
    <row r="35677" spans="10:11" x14ac:dyDescent="0.35">
      <c r="J35677" t="e">
        <f>wOBA+VLOOKUP(D35677,order[],2,FALSE)+VLOOKUP(IF(F35677&gt;7,8,IF(F35677=0,1,F35677)),pitches[],2,FALSE)+VLOOKUP(IF(E35677&gt;0,1,E35677),rmatchups[],2,FALSE)</f>
        <v>#N/A</v>
      </c>
      <c r="K35677" t="e">
        <f t="shared" si="581"/>
        <v>#N/A</v>
      </c>
    </row>
    <row r="35678" spans="10:11" x14ac:dyDescent="0.35">
      <c r="J35678" t="e">
        <f>wOBA+VLOOKUP(D35678,order[],2,FALSE)+VLOOKUP(IF(F35678&gt;7,8,IF(F35678=0,1,F35678)),pitches[],2,FALSE)+VLOOKUP(IF(E35678&gt;0,1,E35678),rmatchups[],2,FALSE)</f>
        <v>#N/A</v>
      </c>
      <c r="K35678" t="e">
        <f t="shared" si="581"/>
        <v>#N/A</v>
      </c>
    </row>
    <row r="35679" spans="10:11" x14ac:dyDescent="0.35">
      <c r="J35679" t="e">
        <f>wOBA+VLOOKUP(D35679,order[],2,FALSE)+VLOOKUP(IF(F35679&gt;7,8,IF(F35679=0,1,F35679)),pitches[],2,FALSE)+VLOOKUP(IF(E35679&gt;0,1,E35679),rmatchups[],2,FALSE)</f>
        <v>#N/A</v>
      </c>
      <c r="K35679" t="e">
        <f t="shared" si="581"/>
        <v>#N/A</v>
      </c>
    </row>
    <row r="35680" spans="10:11" x14ac:dyDescent="0.35">
      <c r="J35680" t="e">
        <f>wOBA+VLOOKUP(D35680,order[],2,FALSE)+VLOOKUP(IF(F35680&gt;7,8,IF(F35680=0,1,F35680)),pitches[],2,FALSE)+VLOOKUP(IF(E35680&gt;0,1,E35680),rmatchups[],2,FALSE)</f>
        <v>#N/A</v>
      </c>
      <c r="K35680" t="e">
        <f t="shared" si="581"/>
        <v>#N/A</v>
      </c>
    </row>
    <row r="35681" spans="10:11" x14ac:dyDescent="0.35">
      <c r="J35681" t="e">
        <f>wOBA+VLOOKUP(D35681,order[],2,FALSE)+VLOOKUP(IF(F35681&gt;7,8,IF(F35681=0,1,F35681)),pitches[],2,FALSE)+VLOOKUP(IF(E35681&gt;0,1,E35681),rmatchups[],2,FALSE)</f>
        <v>#N/A</v>
      </c>
      <c r="K35681" t="e">
        <f t="shared" si="581"/>
        <v>#N/A</v>
      </c>
    </row>
    <row r="35682" spans="10:11" x14ac:dyDescent="0.35">
      <c r="J35682" t="e">
        <f>wOBA+VLOOKUP(D35682,order[],2,FALSE)+VLOOKUP(IF(F35682&gt;7,8,IF(F35682=0,1,F35682)),pitches[],2,FALSE)+VLOOKUP(IF(E35682&gt;0,1,E35682),rmatchups[],2,FALSE)</f>
        <v>#N/A</v>
      </c>
      <c r="K35682" t="e">
        <f t="shared" si="581"/>
        <v>#N/A</v>
      </c>
    </row>
    <row r="35683" spans="10:11" x14ac:dyDescent="0.35">
      <c r="J35683" t="e">
        <f>wOBA+VLOOKUP(D35683,order[],2,FALSE)+VLOOKUP(IF(F35683&gt;7,8,IF(F35683=0,1,F35683)),pitches[],2,FALSE)+VLOOKUP(IF(E35683&gt;0,1,E35683),rmatchups[],2,FALSE)</f>
        <v>#N/A</v>
      </c>
      <c r="K35683" t="e">
        <f t="shared" si="581"/>
        <v>#N/A</v>
      </c>
    </row>
    <row r="35684" spans="10:11" x14ac:dyDescent="0.35">
      <c r="J35684" t="e">
        <f>wOBA+VLOOKUP(D35684,order[],2,FALSE)+VLOOKUP(IF(F35684&gt;7,8,IF(F35684=0,1,F35684)),pitches[],2,FALSE)+VLOOKUP(IF(E35684&gt;0,1,E35684),rmatchups[],2,FALSE)</f>
        <v>#N/A</v>
      </c>
      <c r="K35684" t="e">
        <f t="shared" si="581"/>
        <v>#N/A</v>
      </c>
    </row>
    <row r="35685" spans="10:11" x14ac:dyDescent="0.35">
      <c r="J35685" t="e">
        <f>wOBA+VLOOKUP(D35685,order[],2,FALSE)+VLOOKUP(IF(F35685&gt;7,8,IF(F35685=0,1,F35685)),pitches[],2,FALSE)+VLOOKUP(IF(E35685&gt;0,1,E35685),rmatchups[],2,FALSE)</f>
        <v>#N/A</v>
      </c>
      <c r="K35685" t="e">
        <f t="shared" si="581"/>
        <v>#N/A</v>
      </c>
    </row>
    <row r="35686" spans="10:11" x14ac:dyDescent="0.35">
      <c r="J35686" t="e">
        <f>wOBA+VLOOKUP(D35686,order[],2,FALSE)+VLOOKUP(IF(F35686&gt;7,8,IF(F35686=0,1,F35686)),pitches[],2,FALSE)+VLOOKUP(IF(E35686&gt;0,1,E35686),rmatchups[],2,FALSE)</f>
        <v>#N/A</v>
      </c>
      <c r="K35686" t="e">
        <f t="shared" si="581"/>
        <v>#N/A</v>
      </c>
    </row>
    <row r="35687" spans="10:11" x14ac:dyDescent="0.35">
      <c r="J35687" t="e">
        <f>wOBA+VLOOKUP(D35687,order[],2,FALSE)+VLOOKUP(IF(F35687&gt;7,8,IF(F35687=0,1,F35687)),pitches[],2,FALSE)+VLOOKUP(IF(E35687&gt;0,1,E35687),rmatchups[],2,FALSE)</f>
        <v>#N/A</v>
      </c>
      <c r="K35687" t="e">
        <f t="shared" si="581"/>
        <v>#N/A</v>
      </c>
    </row>
    <row r="35688" spans="10:11" x14ac:dyDescent="0.35">
      <c r="J35688" t="e">
        <f>wOBA+VLOOKUP(D35688,order[],2,FALSE)+VLOOKUP(IF(F35688&gt;7,8,IF(F35688=0,1,F35688)),pitches[],2,FALSE)+VLOOKUP(IF(E35688&gt;0,1,E35688),rmatchups[],2,FALSE)</f>
        <v>#N/A</v>
      </c>
      <c r="K35688" t="e">
        <f t="shared" si="581"/>
        <v>#N/A</v>
      </c>
    </row>
    <row r="35689" spans="10:11" x14ac:dyDescent="0.35">
      <c r="J35689" t="e">
        <f>wOBA+VLOOKUP(D35689,order[],2,FALSE)+VLOOKUP(IF(F35689&gt;7,8,IF(F35689=0,1,F35689)),pitches[],2,FALSE)+VLOOKUP(IF(E35689&gt;0,1,E35689),rmatchups[],2,FALSE)</f>
        <v>#N/A</v>
      </c>
      <c r="K35689" t="e">
        <f t="shared" si="581"/>
        <v>#N/A</v>
      </c>
    </row>
    <row r="35690" spans="10:11" x14ac:dyDescent="0.35">
      <c r="J35690" t="e">
        <f>wOBA+VLOOKUP(D35690,order[],2,FALSE)+VLOOKUP(IF(F35690&gt;7,8,IF(F35690=0,1,F35690)),pitches[],2,FALSE)+VLOOKUP(IF(E35690&gt;0,1,E35690),rmatchups[],2,FALSE)</f>
        <v>#N/A</v>
      </c>
      <c r="K35690" t="e">
        <f t="shared" si="581"/>
        <v>#N/A</v>
      </c>
    </row>
    <row r="35691" spans="10:11" x14ac:dyDescent="0.35">
      <c r="J35691" t="e">
        <f>wOBA+VLOOKUP(D35691,order[],2,FALSE)+VLOOKUP(IF(F35691&gt;7,8,IF(F35691=0,1,F35691)),pitches[],2,FALSE)+VLOOKUP(IF(E35691&gt;0,1,E35691),rmatchups[],2,FALSE)</f>
        <v>#N/A</v>
      </c>
      <c r="K35691" t="e">
        <f t="shared" si="581"/>
        <v>#N/A</v>
      </c>
    </row>
    <row r="35692" spans="10:11" x14ac:dyDescent="0.35">
      <c r="J35692" t="e">
        <f>wOBA+VLOOKUP(D35692,order[],2,FALSE)+VLOOKUP(IF(F35692&gt;7,8,IF(F35692=0,1,F35692)),pitches[],2,FALSE)+VLOOKUP(IF(E35692&gt;0,1,E35692),rmatchups[],2,FALSE)</f>
        <v>#N/A</v>
      </c>
      <c r="K35692" t="e">
        <f t="shared" si="581"/>
        <v>#N/A</v>
      </c>
    </row>
    <row r="35693" spans="10:11" x14ac:dyDescent="0.35">
      <c r="J35693" t="e">
        <f>wOBA+VLOOKUP(D35693,order[],2,FALSE)+VLOOKUP(IF(F35693&gt;7,8,IF(F35693=0,1,F35693)),pitches[],2,FALSE)+VLOOKUP(IF(E35693&gt;0,1,E35693),rmatchups[],2,FALSE)</f>
        <v>#N/A</v>
      </c>
      <c r="K35693" t="e">
        <f t="shared" si="581"/>
        <v>#N/A</v>
      </c>
    </row>
    <row r="35694" spans="10:11" x14ac:dyDescent="0.35">
      <c r="J35694" t="e">
        <f>wOBA+VLOOKUP(D35694,order[],2,FALSE)+VLOOKUP(IF(F35694&gt;7,8,IF(F35694=0,1,F35694)),pitches[],2,FALSE)+VLOOKUP(IF(E35694&gt;0,1,E35694),rmatchups[],2,FALSE)</f>
        <v>#N/A</v>
      </c>
      <c r="K35694" t="e">
        <f t="shared" si="581"/>
        <v>#N/A</v>
      </c>
    </row>
    <row r="35695" spans="10:11" x14ac:dyDescent="0.35">
      <c r="J35695" t="e">
        <f>wOBA+VLOOKUP(D35695,order[],2,FALSE)+VLOOKUP(IF(F35695&gt;7,8,IF(F35695=0,1,F35695)),pitches[],2,FALSE)+VLOOKUP(IF(E35695&gt;0,1,E35695),rmatchups[],2,FALSE)</f>
        <v>#N/A</v>
      </c>
      <c r="K35695" t="e">
        <f t="shared" si="581"/>
        <v>#N/A</v>
      </c>
    </row>
    <row r="35696" spans="10:11" x14ac:dyDescent="0.35">
      <c r="J35696" t="e">
        <f>wOBA+VLOOKUP(D35696,order[],2,FALSE)+VLOOKUP(IF(F35696&gt;7,8,IF(F35696=0,1,F35696)),pitches[],2,FALSE)+VLOOKUP(IF(E35696&gt;0,1,E35696),rmatchups[],2,FALSE)</f>
        <v>#N/A</v>
      </c>
      <c r="K35696" t="e">
        <f t="shared" si="581"/>
        <v>#N/A</v>
      </c>
    </row>
    <row r="35697" spans="10:11" x14ac:dyDescent="0.35">
      <c r="J35697" t="e">
        <f>wOBA+VLOOKUP(D35697,order[],2,FALSE)+VLOOKUP(IF(F35697&gt;7,8,IF(F35697=0,1,F35697)),pitches[],2,FALSE)+VLOOKUP(IF(E35697&gt;0,1,E35697),rmatchups[],2,FALSE)</f>
        <v>#N/A</v>
      </c>
      <c r="K35697" t="e">
        <f t="shared" si="581"/>
        <v>#N/A</v>
      </c>
    </row>
    <row r="35698" spans="10:11" x14ac:dyDescent="0.35">
      <c r="J35698" t="e">
        <f>wOBA+VLOOKUP(D35698,order[],2,FALSE)+VLOOKUP(IF(F35698&gt;7,8,IF(F35698=0,1,F35698)),pitches[],2,FALSE)+VLOOKUP(IF(E35698&gt;0,1,E35698),rmatchups[],2,FALSE)</f>
        <v>#N/A</v>
      </c>
      <c r="K35698" t="e">
        <f t="shared" si="581"/>
        <v>#N/A</v>
      </c>
    </row>
    <row r="35699" spans="10:11" x14ac:dyDescent="0.35">
      <c r="J35699" t="e">
        <f>wOBA+VLOOKUP(D35699,order[],2,FALSE)+VLOOKUP(IF(F35699&gt;7,8,IF(F35699=0,1,F35699)),pitches[],2,FALSE)+VLOOKUP(IF(E35699&gt;0,1,E35699),rmatchups[],2,FALSE)</f>
        <v>#N/A</v>
      </c>
      <c r="K35699" t="e">
        <f t="shared" si="581"/>
        <v>#N/A</v>
      </c>
    </row>
    <row r="35700" spans="10:11" x14ac:dyDescent="0.35">
      <c r="J35700" t="e">
        <f>wOBA+VLOOKUP(D35700,order[],2,FALSE)+VLOOKUP(IF(F35700&gt;7,8,IF(F35700=0,1,F35700)),pitches[],2,FALSE)+VLOOKUP(IF(E35700&gt;0,1,E35700),rmatchups[],2,FALSE)</f>
        <v>#N/A</v>
      </c>
      <c r="K35700" t="e">
        <f t="shared" si="581"/>
        <v>#N/A</v>
      </c>
    </row>
    <row r="35701" spans="10:11" x14ac:dyDescent="0.35">
      <c r="J35701" t="e">
        <f>wOBA+VLOOKUP(D35701,order[],2,FALSE)+VLOOKUP(IF(F35701&gt;7,8,IF(F35701=0,1,F35701)),pitches[],2,FALSE)+VLOOKUP(IF(E35701&gt;0,1,E35701),rmatchups[],2,FALSE)</f>
        <v>#N/A</v>
      </c>
      <c r="K35701" t="e">
        <f t="shared" si="581"/>
        <v>#N/A</v>
      </c>
    </row>
    <row r="35702" spans="10:11" x14ac:dyDescent="0.35">
      <c r="J35702" t="e">
        <f>wOBA+VLOOKUP(D35702,order[],2,FALSE)+VLOOKUP(IF(F35702&gt;7,8,IF(F35702=0,1,F35702)),pitches[],2,FALSE)+VLOOKUP(IF(E35702&gt;0,1,E35702),rmatchups[],2,FALSE)</f>
        <v>#N/A</v>
      </c>
      <c r="K35702" t="e">
        <f t="shared" si="581"/>
        <v>#N/A</v>
      </c>
    </row>
    <row r="35703" spans="10:11" x14ac:dyDescent="0.35">
      <c r="J35703" t="e">
        <f>wOBA+VLOOKUP(D35703,order[],2,FALSE)+VLOOKUP(IF(F35703&gt;7,8,IF(F35703=0,1,F35703)),pitches[],2,FALSE)+VLOOKUP(IF(E35703&gt;0,1,E35703),rmatchups[],2,FALSE)</f>
        <v>#N/A</v>
      </c>
      <c r="K35703" t="e">
        <f t="shared" si="581"/>
        <v>#N/A</v>
      </c>
    </row>
    <row r="35704" spans="10:11" x14ac:dyDescent="0.35">
      <c r="J35704" t="e">
        <f>wOBA+VLOOKUP(D35704,order[],2,FALSE)+VLOOKUP(IF(F35704&gt;7,8,IF(F35704=0,1,F35704)),pitches[],2,FALSE)+VLOOKUP(IF(E35704&gt;0,1,E35704),rmatchups[],2,FALSE)</f>
        <v>#N/A</v>
      </c>
      <c r="K35704" t="e">
        <f t="shared" si="581"/>
        <v>#N/A</v>
      </c>
    </row>
    <row r="35705" spans="10:11" x14ac:dyDescent="0.35">
      <c r="J35705" t="e">
        <f>wOBA+VLOOKUP(D35705,order[],2,FALSE)+VLOOKUP(IF(F35705&gt;7,8,IF(F35705=0,1,F35705)),pitches[],2,FALSE)+VLOOKUP(IF(E35705&gt;0,1,E35705),rmatchups[],2,FALSE)</f>
        <v>#N/A</v>
      </c>
      <c r="K35705" t="e">
        <f t="shared" si="581"/>
        <v>#N/A</v>
      </c>
    </row>
    <row r="35706" spans="10:11" x14ac:dyDescent="0.35">
      <c r="J35706" t="e">
        <f>wOBA+VLOOKUP(D35706,order[],2,FALSE)+VLOOKUP(IF(F35706&gt;7,8,IF(F35706=0,1,F35706)),pitches[],2,FALSE)+VLOOKUP(IF(E35706&gt;0,1,E35706),rmatchups[],2,FALSE)</f>
        <v>#N/A</v>
      </c>
      <c r="K35706" t="e">
        <f t="shared" si="581"/>
        <v>#N/A</v>
      </c>
    </row>
    <row r="35707" spans="10:11" x14ac:dyDescent="0.35">
      <c r="J35707" t="e">
        <f>wOBA+VLOOKUP(D35707,order[],2,FALSE)+VLOOKUP(IF(F35707&gt;7,8,IF(F35707=0,1,F35707)),pitches[],2,FALSE)+VLOOKUP(IF(E35707&gt;0,1,E35707),rmatchups[],2,FALSE)</f>
        <v>#N/A</v>
      </c>
      <c r="K35707" t="e">
        <f t="shared" si="581"/>
        <v>#N/A</v>
      </c>
    </row>
    <row r="35708" spans="10:11" x14ac:dyDescent="0.35">
      <c r="J35708" t="e">
        <f>wOBA+VLOOKUP(D35708,order[],2,FALSE)+VLOOKUP(IF(F35708&gt;7,8,IF(F35708=0,1,F35708)),pitches[],2,FALSE)+VLOOKUP(IF(E35708&gt;0,1,E35708),rmatchups[],2,FALSE)</f>
        <v>#N/A</v>
      </c>
      <c r="K35708" t="e">
        <f t="shared" si="581"/>
        <v>#N/A</v>
      </c>
    </row>
    <row r="35709" spans="10:11" x14ac:dyDescent="0.35">
      <c r="J35709" t="e">
        <f>wOBA+VLOOKUP(D35709,order[],2,FALSE)+VLOOKUP(IF(F35709&gt;7,8,IF(F35709=0,1,F35709)),pitches[],2,FALSE)+VLOOKUP(IF(E35709&gt;0,1,E35709),rmatchups[],2,FALSE)</f>
        <v>#N/A</v>
      </c>
      <c r="K35709" t="e">
        <f t="shared" si="581"/>
        <v>#N/A</v>
      </c>
    </row>
    <row r="35710" spans="10:11" x14ac:dyDescent="0.35">
      <c r="J35710" t="e">
        <f>wOBA+VLOOKUP(D35710,order[],2,FALSE)+VLOOKUP(IF(F35710&gt;7,8,IF(F35710=0,1,F35710)),pitches[],2,FALSE)+VLOOKUP(IF(E35710&gt;0,1,E35710),rmatchups[],2,FALSE)</f>
        <v>#N/A</v>
      </c>
      <c r="K35710" t="e">
        <f t="shared" si="581"/>
        <v>#N/A</v>
      </c>
    </row>
    <row r="35711" spans="10:11" x14ac:dyDescent="0.35">
      <c r="J35711" t="e">
        <f>wOBA+VLOOKUP(D35711,order[],2,FALSE)+VLOOKUP(IF(F35711&gt;7,8,IF(F35711=0,1,F35711)),pitches[],2,FALSE)+VLOOKUP(IF(E35711&gt;0,1,E35711),rmatchups[],2,FALSE)</f>
        <v>#N/A</v>
      </c>
      <c r="K35711" t="e">
        <f t="shared" si="581"/>
        <v>#N/A</v>
      </c>
    </row>
    <row r="35712" spans="10:11" x14ac:dyDescent="0.35">
      <c r="J35712" t="e">
        <f>wOBA+VLOOKUP(D35712,order[],2,FALSE)+VLOOKUP(IF(F35712&gt;7,8,IF(F35712=0,1,F35712)),pitches[],2,FALSE)+VLOOKUP(IF(E35712&gt;0,1,E35712),rmatchups[],2,FALSE)</f>
        <v>#N/A</v>
      </c>
      <c r="K35712" t="e">
        <f t="shared" si="581"/>
        <v>#N/A</v>
      </c>
    </row>
    <row r="35713" spans="10:11" x14ac:dyDescent="0.35">
      <c r="J35713" t="e">
        <f>wOBA+VLOOKUP(D35713,order[],2,FALSE)+VLOOKUP(IF(F35713&gt;7,8,IF(F35713=0,1,F35713)),pitches[],2,FALSE)+VLOOKUP(IF(E35713&gt;0,1,E35713),rmatchups[],2,FALSE)</f>
        <v>#N/A</v>
      </c>
      <c r="K35713" t="e">
        <f t="shared" si="581"/>
        <v>#N/A</v>
      </c>
    </row>
    <row r="35714" spans="10:11" x14ac:dyDescent="0.35">
      <c r="J35714" t="e">
        <f>wOBA+VLOOKUP(D35714,order[],2,FALSE)+VLOOKUP(IF(F35714&gt;7,8,IF(F35714=0,1,F35714)),pitches[],2,FALSE)+VLOOKUP(IF(E35714&gt;0,1,E35714),rmatchups[],2,FALSE)</f>
        <v>#N/A</v>
      </c>
      <c r="K35714" t="e">
        <f t="shared" si="581"/>
        <v>#N/A</v>
      </c>
    </row>
    <row r="35715" spans="10:11" x14ac:dyDescent="0.35">
      <c r="J35715" t="e">
        <f>wOBA+VLOOKUP(D35715,order[],2,FALSE)+VLOOKUP(IF(F35715&gt;7,8,IF(F35715=0,1,F35715)),pitches[],2,FALSE)+VLOOKUP(IF(E35715&gt;0,1,E35715),rmatchups[],2,FALSE)</f>
        <v>#N/A</v>
      </c>
      <c r="K35715" t="e">
        <f t="shared" ref="K35715:K35778" si="582">H35715-J35715</f>
        <v>#N/A</v>
      </c>
    </row>
    <row r="35716" spans="10:11" x14ac:dyDescent="0.35">
      <c r="J35716" t="e">
        <f>wOBA+VLOOKUP(D35716,order[],2,FALSE)+VLOOKUP(IF(F35716&gt;7,8,IF(F35716=0,1,F35716)),pitches[],2,FALSE)+VLOOKUP(IF(E35716&gt;0,1,E35716),rmatchups[],2,FALSE)</f>
        <v>#N/A</v>
      </c>
      <c r="K35716" t="e">
        <f t="shared" si="582"/>
        <v>#N/A</v>
      </c>
    </row>
    <row r="35717" spans="10:11" x14ac:dyDescent="0.35">
      <c r="J35717" t="e">
        <f>wOBA+VLOOKUP(D35717,order[],2,FALSE)+VLOOKUP(IF(F35717&gt;7,8,IF(F35717=0,1,F35717)),pitches[],2,FALSE)+VLOOKUP(IF(E35717&gt;0,1,E35717),rmatchups[],2,FALSE)</f>
        <v>#N/A</v>
      </c>
      <c r="K35717" t="e">
        <f t="shared" si="582"/>
        <v>#N/A</v>
      </c>
    </row>
    <row r="35718" spans="10:11" x14ac:dyDescent="0.35">
      <c r="J35718" t="e">
        <f>wOBA+VLOOKUP(D35718,order[],2,FALSE)+VLOOKUP(IF(F35718&gt;7,8,IF(F35718=0,1,F35718)),pitches[],2,FALSE)+VLOOKUP(IF(E35718&gt;0,1,E35718),rmatchups[],2,FALSE)</f>
        <v>#N/A</v>
      </c>
      <c r="K35718" t="e">
        <f t="shared" si="582"/>
        <v>#N/A</v>
      </c>
    </row>
    <row r="35719" spans="10:11" x14ac:dyDescent="0.35">
      <c r="J35719" t="e">
        <f>wOBA+VLOOKUP(D35719,order[],2,FALSE)+VLOOKUP(IF(F35719&gt;7,8,IF(F35719=0,1,F35719)),pitches[],2,FALSE)+VLOOKUP(IF(E35719&gt;0,1,E35719),rmatchups[],2,FALSE)</f>
        <v>#N/A</v>
      </c>
      <c r="K35719" t="e">
        <f t="shared" si="582"/>
        <v>#N/A</v>
      </c>
    </row>
    <row r="35720" spans="10:11" x14ac:dyDescent="0.35">
      <c r="J35720" t="e">
        <f>wOBA+VLOOKUP(D35720,order[],2,FALSE)+VLOOKUP(IF(F35720&gt;7,8,IF(F35720=0,1,F35720)),pitches[],2,FALSE)+VLOOKUP(IF(E35720&gt;0,1,E35720),rmatchups[],2,FALSE)</f>
        <v>#N/A</v>
      </c>
      <c r="K35720" t="e">
        <f t="shared" si="582"/>
        <v>#N/A</v>
      </c>
    </row>
    <row r="35721" spans="10:11" x14ac:dyDescent="0.35">
      <c r="J35721" t="e">
        <f>wOBA+VLOOKUP(D35721,order[],2,FALSE)+VLOOKUP(IF(F35721&gt;7,8,IF(F35721=0,1,F35721)),pitches[],2,FALSE)+VLOOKUP(IF(E35721&gt;0,1,E35721),rmatchups[],2,FALSE)</f>
        <v>#N/A</v>
      </c>
      <c r="K35721" t="e">
        <f t="shared" si="582"/>
        <v>#N/A</v>
      </c>
    </row>
    <row r="35722" spans="10:11" x14ac:dyDescent="0.35">
      <c r="J35722" t="e">
        <f>wOBA+VLOOKUP(D35722,order[],2,FALSE)+VLOOKUP(IF(F35722&gt;7,8,IF(F35722=0,1,F35722)),pitches[],2,FALSE)+VLOOKUP(IF(E35722&gt;0,1,E35722),rmatchups[],2,FALSE)</f>
        <v>#N/A</v>
      </c>
      <c r="K35722" t="e">
        <f t="shared" si="582"/>
        <v>#N/A</v>
      </c>
    </row>
    <row r="35723" spans="10:11" x14ac:dyDescent="0.35">
      <c r="J35723" t="e">
        <f>wOBA+VLOOKUP(D35723,order[],2,FALSE)+VLOOKUP(IF(F35723&gt;7,8,IF(F35723=0,1,F35723)),pitches[],2,FALSE)+VLOOKUP(IF(E35723&gt;0,1,E35723),rmatchups[],2,FALSE)</f>
        <v>#N/A</v>
      </c>
      <c r="K35723" t="e">
        <f t="shared" si="582"/>
        <v>#N/A</v>
      </c>
    </row>
    <row r="35724" spans="10:11" x14ac:dyDescent="0.35">
      <c r="J35724" t="e">
        <f>wOBA+VLOOKUP(D35724,order[],2,FALSE)+VLOOKUP(IF(F35724&gt;7,8,IF(F35724=0,1,F35724)),pitches[],2,FALSE)+VLOOKUP(IF(E35724&gt;0,1,E35724),rmatchups[],2,FALSE)</f>
        <v>#N/A</v>
      </c>
      <c r="K35724" t="e">
        <f t="shared" si="582"/>
        <v>#N/A</v>
      </c>
    </row>
    <row r="35725" spans="10:11" x14ac:dyDescent="0.35">
      <c r="J35725" t="e">
        <f>wOBA+VLOOKUP(D35725,order[],2,FALSE)+VLOOKUP(IF(F35725&gt;7,8,IF(F35725=0,1,F35725)),pitches[],2,FALSE)+VLOOKUP(IF(E35725&gt;0,1,E35725),rmatchups[],2,FALSE)</f>
        <v>#N/A</v>
      </c>
      <c r="K35725" t="e">
        <f t="shared" si="582"/>
        <v>#N/A</v>
      </c>
    </row>
    <row r="35726" spans="10:11" x14ac:dyDescent="0.35">
      <c r="J35726" t="e">
        <f>wOBA+VLOOKUP(D35726,order[],2,FALSE)+VLOOKUP(IF(F35726&gt;7,8,IF(F35726=0,1,F35726)),pitches[],2,FALSE)+VLOOKUP(IF(E35726&gt;0,1,E35726),rmatchups[],2,FALSE)</f>
        <v>#N/A</v>
      </c>
      <c r="K35726" t="e">
        <f t="shared" si="582"/>
        <v>#N/A</v>
      </c>
    </row>
    <row r="35727" spans="10:11" x14ac:dyDescent="0.35">
      <c r="J35727" t="e">
        <f>wOBA+VLOOKUP(D35727,order[],2,FALSE)+VLOOKUP(IF(F35727&gt;7,8,IF(F35727=0,1,F35727)),pitches[],2,FALSE)+VLOOKUP(IF(E35727&gt;0,1,E35727),rmatchups[],2,FALSE)</f>
        <v>#N/A</v>
      </c>
      <c r="K35727" t="e">
        <f t="shared" si="582"/>
        <v>#N/A</v>
      </c>
    </row>
    <row r="35728" spans="10:11" x14ac:dyDescent="0.35">
      <c r="J35728" t="e">
        <f>wOBA+VLOOKUP(D35728,order[],2,FALSE)+VLOOKUP(IF(F35728&gt;7,8,IF(F35728=0,1,F35728)),pitches[],2,FALSE)+VLOOKUP(IF(E35728&gt;0,1,E35728),rmatchups[],2,FALSE)</f>
        <v>#N/A</v>
      </c>
      <c r="K35728" t="e">
        <f t="shared" si="582"/>
        <v>#N/A</v>
      </c>
    </row>
    <row r="35729" spans="10:11" x14ac:dyDescent="0.35">
      <c r="J35729" t="e">
        <f>wOBA+VLOOKUP(D35729,order[],2,FALSE)+VLOOKUP(IF(F35729&gt;7,8,IF(F35729=0,1,F35729)),pitches[],2,FALSE)+VLOOKUP(IF(E35729&gt;0,1,E35729),rmatchups[],2,FALSE)</f>
        <v>#N/A</v>
      </c>
      <c r="K35729" t="e">
        <f t="shared" si="582"/>
        <v>#N/A</v>
      </c>
    </row>
    <row r="35730" spans="10:11" x14ac:dyDescent="0.35">
      <c r="J35730" t="e">
        <f>wOBA+VLOOKUP(D35730,order[],2,FALSE)+VLOOKUP(IF(F35730&gt;7,8,IF(F35730=0,1,F35730)),pitches[],2,FALSE)+VLOOKUP(IF(E35730&gt;0,1,E35730),rmatchups[],2,FALSE)</f>
        <v>#N/A</v>
      </c>
      <c r="K35730" t="e">
        <f t="shared" si="582"/>
        <v>#N/A</v>
      </c>
    </row>
    <row r="35731" spans="10:11" x14ac:dyDescent="0.35">
      <c r="J35731" t="e">
        <f>wOBA+VLOOKUP(D35731,order[],2,FALSE)+VLOOKUP(IF(F35731&gt;7,8,IF(F35731=0,1,F35731)),pitches[],2,FALSE)+VLOOKUP(IF(E35731&gt;0,1,E35731),rmatchups[],2,FALSE)</f>
        <v>#N/A</v>
      </c>
      <c r="K35731" t="e">
        <f t="shared" si="582"/>
        <v>#N/A</v>
      </c>
    </row>
    <row r="35732" spans="10:11" x14ac:dyDescent="0.35">
      <c r="J35732" t="e">
        <f>wOBA+VLOOKUP(D35732,order[],2,FALSE)+VLOOKUP(IF(F35732&gt;7,8,IF(F35732=0,1,F35732)),pitches[],2,FALSE)+VLOOKUP(IF(E35732&gt;0,1,E35732),rmatchups[],2,FALSE)</f>
        <v>#N/A</v>
      </c>
      <c r="K35732" t="e">
        <f t="shared" si="582"/>
        <v>#N/A</v>
      </c>
    </row>
    <row r="35733" spans="10:11" x14ac:dyDescent="0.35">
      <c r="J35733" t="e">
        <f>wOBA+VLOOKUP(D35733,order[],2,FALSE)+VLOOKUP(IF(F35733&gt;7,8,IF(F35733=0,1,F35733)),pitches[],2,FALSE)+VLOOKUP(IF(E35733&gt;0,1,E35733),rmatchups[],2,FALSE)</f>
        <v>#N/A</v>
      </c>
      <c r="K35733" t="e">
        <f t="shared" si="582"/>
        <v>#N/A</v>
      </c>
    </row>
    <row r="35734" spans="10:11" x14ac:dyDescent="0.35">
      <c r="J35734" t="e">
        <f>wOBA+VLOOKUP(D35734,order[],2,FALSE)+VLOOKUP(IF(F35734&gt;7,8,IF(F35734=0,1,F35734)),pitches[],2,FALSE)+VLOOKUP(IF(E35734&gt;0,1,E35734),rmatchups[],2,FALSE)</f>
        <v>#N/A</v>
      </c>
      <c r="K35734" t="e">
        <f t="shared" si="582"/>
        <v>#N/A</v>
      </c>
    </row>
    <row r="35735" spans="10:11" x14ac:dyDescent="0.35">
      <c r="J35735" t="e">
        <f>wOBA+VLOOKUP(D35735,order[],2,FALSE)+VLOOKUP(IF(F35735&gt;7,8,IF(F35735=0,1,F35735)),pitches[],2,FALSE)+VLOOKUP(IF(E35735&gt;0,1,E35735),rmatchups[],2,FALSE)</f>
        <v>#N/A</v>
      </c>
      <c r="K35735" t="e">
        <f t="shared" si="582"/>
        <v>#N/A</v>
      </c>
    </row>
    <row r="35736" spans="10:11" x14ac:dyDescent="0.35">
      <c r="J35736" t="e">
        <f>wOBA+VLOOKUP(D35736,order[],2,FALSE)+VLOOKUP(IF(F35736&gt;7,8,IF(F35736=0,1,F35736)),pitches[],2,FALSE)+VLOOKUP(IF(E35736&gt;0,1,E35736),rmatchups[],2,FALSE)</f>
        <v>#N/A</v>
      </c>
      <c r="K35736" t="e">
        <f t="shared" si="582"/>
        <v>#N/A</v>
      </c>
    </row>
    <row r="35737" spans="10:11" x14ac:dyDescent="0.35">
      <c r="J35737" t="e">
        <f>wOBA+VLOOKUP(D35737,order[],2,FALSE)+VLOOKUP(IF(F35737&gt;7,8,IF(F35737=0,1,F35737)),pitches[],2,FALSE)+VLOOKUP(IF(E35737&gt;0,1,E35737),rmatchups[],2,FALSE)</f>
        <v>#N/A</v>
      </c>
      <c r="K35737" t="e">
        <f t="shared" si="582"/>
        <v>#N/A</v>
      </c>
    </row>
    <row r="35738" spans="10:11" x14ac:dyDescent="0.35">
      <c r="J35738" t="e">
        <f>wOBA+VLOOKUP(D35738,order[],2,FALSE)+VLOOKUP(IF(F35738&gt;7,8,IF(F35738=0,1,F35738)),pitches[],2,FALSE)+VLOOKUP(IF(E35738&gt;0,1,E35738),rmatchups[],2,FALSE)</f>
        <v>#N/A</v>
      </c>
      <c r="K35738" t="e">
        <f t="shared" si="582"/>
        <v>#N/A</v>
      </c>
    </row>
    <row r="35739" spans="10:11" x14ac:dyDescent="0.35">
      <c r="J35739" t="e">
        <f>wOBA+VLOOKUP(D35739,order[],2,FALSE)+VLOOKUP(IF(F35739&gt;7,8,IF(F35739=0,1,F35739)),pitches[],2,FALSE)+VLOOKUP(IF(E35739&gt;0,1,E35739),rmatchups[],2,FALSE)</f>
        <v>#N/A</v>
      </c>
      <c r="K35739" t="e">
        <f t="shared" si="582"/>
        <v>#N/A</v>
      </c>
    </row>
    <row r="35740" spans="10:11" x14ac:dyDescent="0.35">
      <c r="J35740" t="e">
        <f>wOBA+VLOOKUP(D35740,order[],2,FALSE)+VLOOKUP(IF(F35740&gt;7,8,IF(F35740=0,1,F35740)),pitches[],2,FALSE)+VLOOKUP(IF(E35740&gt;0,1,E35740),rmatchups[],2,FALSE)</f>
        <v>#N/A</v>
      </c>
      <c r="K35740" t="e">
        <f t="shared" si="582"/>
        <v>#N/A</v>
      </c>
    </row>
    <row r="35741" spans="10:11" x14ac:dyDescent="0.35">
      <c r="J35741" t="e">
        <f>wOBA+VLOOKUP(D35741,order[],2,FALSE)+VLOOKUP(IF(F35741&gt;7,8,IF(F35741=0,1,F35741)),pitches[],2,FALSE)+VLOOKUP(IF(E35741&gt;0,1,E35741),rmatchups[],2,FALSE)</f>
        <v>#N/A</v>
      </c>
      <c r="K35741" t="e">
        <f t="shared" si="582"/>
        <v>#N/A</v>
      </c>
    </row>
    <row r="35742" spans="10:11" x14ac:dyDescent="0.35">
      <c r="J35742" t="e">
        <f>wOBA+VLOOKUP(D35742,order[],2,FALSE)+VLOOKUP(IF(F35742&gt;7,8,IF(F35742=0,1,F35742)),pitches[],2,FALSE)+VLOOKUP(IF(E35742&gt;0,1,E35742),rmatchups[],2,FALSE)</f>
        <v>#N/A</v>
      </c>
      <c r="K35742" t="e">
        <f t="shared" si="582"/>
        <v>#N/A</v>
      </c>
    </row>
    <row r="35743" spans="10:11" x14ac:dyDescent="0.35">
      <c r="J35743" t="e">
        <f>wOBA+VLOOKUP(D35743,order[],2,FALSE)+VLOOKUP(IF(F35743&gt;7,8,IF(F35743=0,1,F35743)),pitches[],2,FALSE)+VLOOKUP(IF(E35743&gt;0,1,E35743),rmatchups[],2,FALSE)</f>
        <v>#N/A</v>
      </c>
      <c r="K35743" t="e">
        <f t="shared" si="582"/>
        <v>#N/A</v>
      </c>
    </row>
    <row r="35744" spans="10:11" x14ac:dyDescent="0.35">
      <c r="J35744" t="e">
        <f>wOBA+VLOOKUP(D35744,order[],2,FALSE)+VLOOKUP(IF(F35744&gt;7,8,IF(F35744=0,1,F35744)),pitches[],2,FALSE)+VLOOKUP(IF(E35744&gt;0,1,E35744),rmatchups[],2,FALSE)</f>
        <v>#N/A</v>
      </c>
      <c r="K35744" t="e">
        <f t="shared" si="582"/>
        <v>#N/A</v>
      </c>
    </row>
    <row r="35745" spans="10:11" x14ac:dyDescent="0.35">
      <c r="J35745" t="e">
        <f>wOBA+VLOOKUP(D35745,order[],2,FALSE)+VLOOKUP(IF(F35745&gt;7,8,IF(F35745=0,1,F35745)),pitches[],2,FALSE)+VLOOKUP(IF(E35745&gt;0,1,E35745),rmatchups[],2,FALSE)</f>
        <v>#N/A</v>
      </c>
      <c r="K35745" t="e">
        <f t="shared" si="582"/>
        <v>#N/A</v>
      </c>
    </row>
    <row r="35746" spans="10:11" x14ac:dyDescent="0.35">
      <c r="J35746" t="e">
        <f>wOBA+VLOOKUP(D35746,order[],2,FALSE)+VLOOKUP(IF(F35746&gt;7,8,IF(F35746=0,1,F35746)),pitches[],2,FALSE)+VLOOKUP(IF(E35746&gt;0,1,E35746),rmatchups[],2,FALSE)</f>
        <v>#N/A</v>
      </c>
      <c r="K35746" t="e">
        <f t="shared" si="582"/>
        <v>#N/A</v>
      </c>
    </row>
    <row r="35747" spans="10:11" x14ac:dyDescent="0.35">
      <c r="J35747" t="e">
        <f>wOBA+VLOOKUP(D35747,order[],2,FALSE)+VLOOKUP(IF(F35747&gt;7,8,IF(F35747=0,1,F35747)),pitches[],2,FALSE)+VLOOKUP(IF(E35747&gt;0,1,E35747),rmatchups[],2,FALSE)</f>
        <v>#N/A</v>
      </c>
      <c r="K35747" t="e">
        <f t="shared" si="582"/>
        <v>#N/A</v>
      </c>
    </row>
    <row r="35748" spans="10:11" x14ac:dyDescent="0.35">
      <c r="J35748" t="e">
        <f>wOBA+VLOOKUP(D35748,order[],2,FALSE)+VLOOKUP(IF(F35748&gt;7,8,IF(F35748=0,1,F35748)),pitches[],2,FALSE)+VLOOKUP(IF(E35748&gt;0,1,E35748),rmatchups[],2,FALSE)</f>
        <v>#N/A</v>
      </c>
      <c r="K35748" t="e">
        <f t="shared" si="582"/>
        <v>#N/A</v>
      </c>
    </row>
    <row r="35749" spans="10:11" x14ac:dyDescent="0.35">
      <c r="J35749" t="e">
        <f>wOBA+VLOOKUP(D35749,order[],2,FALSE)+VLOOKUP(IF(F35749&gt;7,8,IF(F35749=0,1,F35749)),pitches[],2,FALSE)+VLOOKUP(IF(E35749&gt;0,1,E35749),rmatchups[],2,FALSE)</f>
        <v>#N/A</v>
      </c>
      <c r="K35749" t="e">
        <f t="shared" si="582"/>
        <v>#N/A</v>
      </c>
    </row>
    <row r="35750" spans="10:11" x14ac:dyDescent="0.35">
      <c r="J35750" t="e">
        <f>wOBA+VLOOKUP(D35750,order[],2,FALSE)+VLOOKUP(IF(F35750&gt;7,8,IF(F35750=0,1,F35750)),pitches[],2,FALSE)+VLOOKUP(IF(E35750&gt;0,1,E35750),rmatchups[],2,FALSE)</f>
        <v>#N/A</v>
      </c>
      <c r="K35750" t="e">
        <f t="shared" si="582"/>
        <v>#N/A</v>
      </c>
    </row>
    <row r="35751" spans="10:11" x14ac:dyDescent="0.35">
      <c r="J35751" t="e">
        <f>wOBA+VLOOKUP(D35751,order[],2,FALSE)+VLOOKUP(IF(F35751&gt;7,8,IF(F35751=0,1,F35751)),pitches[],2,FALSE)+VLOOKUP(IF(E35751&gt;0,1,E35751),rmatchups[],2,FALSE)</f>
        <v>#N/A</v>
      </c>
      <c r="K35751" t="e">
        <f t="shared" si="582"/>
        <v>#N/A</v>
      </c>
    </row>
    <row r="35752" spans="10:11" x14ac:dyDescent="0.35">
      <c r="J35752" t="e">
        <f>wOBA+VLOOKUP(D35752,order[],2,FALSE)+VLOOKUP(IF(F35752&gt;7,8,IF(F35752=0,1,F35752)),pitches[],2,FALSE)+VLOOKUP(IF(E35752&gt;0,1,E35752),rmatchups[],2,FALSE)</f>
        <v>#N/A</v>
      </c>
      <c r="K35752" t="e">
        <f t="shared" si="582"/>
        <v>#N/A</v>
      </c>
    </row>
    <row r="35753" spans="10:11" x14ac:dyDescent="0.35">
      <c r="J35753" t="e">
        <f>wOBA+VLOOKUP(D35753,order[],2,FALSE)+VLOOKUP(IF(F35753&gt;7,8,IF(F35753=0,1,F35753)),pitches[],2,FALSE)+VLOOKUP(IF(E35753&gt;0,1,E35753),rmatchups[],2,FALSE)</f>
        <v>#N/A</v>
      </c>
      <c r="K35753" t="e">
        <f t="shared" si="582"/>
        <v>#N/A</v>
      </c>
    </row>
    <row r="35754" spans="10:11" x14ac:dyDescent="0.35">
      <c r="J35754" t="e">
        <f>wOBA+VLOOKUP(D35754,order[],2,FALSE)+VLOOKUP(IF(F35754&gt;7,8,IF(F35754=0,1,F35754)),pitches[],2,FALSE)+VLOOKUP(IF(E35754&gt;0,1,E35754),rmatchups[],2,FALSE)</f>
        <v>#N/A</v>
      </c>
      <c r="K35754" t="e">
        <f t="shared" si="582"/>
        <v>#N/A</v>
      </c>
    </row>
    <row r="35755" spans="10:11" x14ac:dyDescent="0.35">
      <c r="J35755" t="e">
        <f>wOBA+VLOOKUP(D35755,order[],2,FALSE)+VLOOKUP(IF(F35755&gt;7,8,IF(F35755=0,1,F35755)),pitches[],2,FALSE)+VLOOKUP(IF(E35755&gt;0,1,E35755),rmatchups[],2,FALSE)</f>
        <v>#N/A</v>
      </c>
      <c r="K35755" t="e">
        <f t="shared" si="582"/>
        <v>#N/A</v>
      </c>
    </row>
    <row r="35756" spans="10:11" x14ac:dyDescent="0.35">
      <c r="J35756" t="e">
        <f>wOBA+VLOOKUP(D35756,order[],2,FALSE)+VLOOKUP(IF(F35756&gt;7,8,IF(F35756=0,1,F35756)),pitches[],2,FALSE)+VLOOKUP(IF(E35756&gt;0,1,E35756),rmatchups[],2,FALSE)</f>
        <v>#N/A</v>
      </c>
      <c r="K35756" t="e">
        <f t="shared" si="582"/>
        <v>#N/A</v>
      </c>
    </row>
    <row r="35757" spans="10:11" x14ac:dyDescent="0.35">
      <c r="J35757" t="e">
        <f>wOBA+VLOOKUP(D35757,order[],2,FALSE)+VLOOKUP(IF(F35757&gt;7,8,IF(F35757=0,1,F35757)),pitches[],2,FALSE)+VLOOKUP(IF(E35757&gt;0,1,E35757),rmatchups[],2,FALSE)</f>
        <v>#N/A</v>
      </c>
      <c r="K35757" t="e">
        <f t="shared" si="582"/>
        <v>#N/A</v>
      </c>
    </row>
    <row r="35758" spans="10:11" x14ac:dyDescent="0.35">
      <c r="J35758" t="e">
        <f>wOBA+VLOOKUP(D35758,order[],2,FALSE)+VLOOKUP(IF(F35758&gt;7,8,IF(F35758=0,1,F35758)),pitches[],2,FALSE)+VLOOKUP(IF(E35758&gt;0,1,E35758),rmatchups[],2,FALSE)</f>
        <v>#N/A</v>
      </c>
      <c r="K35758" t="e">
        <f t="shared" si="582"/>
        <v>#N/A</v>
      </c>
    </row>
    <row r="35759" spans="10:11" x14ac:dyDescent="0.35">
      <c r="J35759" t="e">
        <f>wOBA+VLOOKUP(D35759,order[],2,FALSE)+VLOOKUP(IF(F35759&gt;7,8,IF(F35759=0,1,F35759)),pitches[],2,FALSE)+VLOOKUP(IF(E35759&gt;0,1,E35759),rmatchups[],2,FALSE)</f>
        <v>#N/A</v>
      </c>
      <c r="K35759" t="e">
        <f t="shared" si="582"/>
        <v>#N/A</v>
      </c>
    </row>
    <row r="35760" spans="10:11" x14ac:dyDescent="0.35">
      <c r="J35760" t="e">
        <f>wOBA+VLOOKUP(D35760,order[],2,FALSE)+VLOOKUP(IF(F35760&gt;7,8,IF(F35760=0,1,F35760)),pitches[],2,FALSE)+VLOOKUP(IF(E35760&gt;0,1,E35760),rmatchups[],2,FALSE)</f>
        <v>#N/A</v>
      </c>
      <c r="K35760" t="e">
        <f t="shared" si="582"/>
        <v>#N/A</v>
      </c>
    </row>
    <row r="35761" spans="10:11" x14ac:dyDescent="0.35">
      <c r="J35761" t="e">
        <f>wOBA+VLOOKUP(D35761,order[],2,FALSE)+VLOOKUP(IF(F35761&gt;7,8,IF(F35761=0,1,F35761)),pitches[],2,FALSE)+VLOOKUP(IF(E35761&gt;0,1,E35761),rmatchups[],2,FALSE)</f>
        <v>#N/A</v>
      </c>
      <c r="K35761" t="e">
        <f t="shared" si="582"/>
        <v>#N/A</v>
      </c>
    </row>
    <row r="35762" spans="10:11" x14ac:dyDescent="0.35">
      <c r="J35762" t="e">
        <f>wOBA+VLOOKUP(D35762,order[],2,FALSE)+VLOOKUP(IF(F35762&gt;7,8,IF(F35762=0,1,F35762)),pitches[],2,FALSE)+VLOOKUP(IF(E35762&gt;0,1,E35762),rmatchups[],2,FALSE)</f>
        <v>#N/A</v>
      </c>
      <c r="K35762" t="e">
        <f t="shared" si="582"/>
        <v>#N/A</v>
      </c>
    </row>
    <row r="35763" spans="10:11" x14ac:dyDescent="0.35">
      <c r="J35763" t="e">
        <f>wOBA+VLOOKUP(D35763,order[],2,FALSE)+VLOOKUP(IF(F35763&gt;7,8,IF(F35763=0,1,F35763)),pitches[],2,FALSE)+VLOOKUP(IF(E35763&gt;0,1,E35763),rmatchups[],2,FALSE)</f>
        <v>#N/A</v>
      </c>
      <c r="K35763" t="e">
        <f t="shared" si="582"/>
        <v>#N/A</v>
      </c>
    </row>
    <row r="35764" spans="10:11" x14ac:dyDescent="0.35">
      <c r="J35764" t="e">
        <f>wOBA+VLOOKUP(D35764,order[],2,FALSE)+VLOOKUP(IF(F35764&gt;7,8,IF(F35764=0,1,F35764)),pitches[],2,FALSE)+VLOOKUP(IF(E35764&gt;0,1,E35764),rmatchups[],2,FALSE)</f>
        <v>#N/A</v>
      </c>
      <c r="K35764" t="e">
        <f t="shared" si="582"/>
        <v>#N/A</v>
      </c>
    </row>
    <row r="35765" spans="10:11" x14ac:dyDescent="0.35">
      <c r="J35765" t="e">
        <f>wOBA+VLOOKUP(D35765,order[],2,FALSE)+VLOOKUP(IF(F35765&gt;7,8,IF(F35765=0,1,F35765)),pitches[],2,FALSE)+VLOOKUP(IF(E35765&gt;0,1,E35765),rmatchups[],2,FALSE)</f>
        <v>#N/A</v>
      </c>
      <c r="K35765" t="e">
        <f t="shared" si="582"/>
        <v>#N/A</v>
      </c>
    </row>
    <row r="35766" spans="10:11" x14ac:dyDescent="0.35">
      <c r="J35766" t="e">
        <f>wOBA+VLOOKUP(D35766,order[],2,FALSE)+VLOOKUP(IF(F35766&gt;7,8,IF(F35766=0,1,F35766)),pitches[],2,FALSE)+VLOOKUP(IF(E35766&gt;0,1,E35766),rmatchups[],2,FALSE)</f>
        <v>#N/A</v>
      </c>
      <c r="K35766" t="e">
        <f t="shared" si="582"/>
        <v>#N/A</v>
      </c>
    </row>
    <row r="35767" spans="10:11" x14ac:dyDescent="0.35">
      <c r="J35767" t="e">
        <f>wOBA+VLOOKUP(D35767,order[],2,FALSE)+VLOOKUP(IF(F35767&gt;7,8,IF(F35767=0,1,F35767)),pitches[],2,FALSE)+VLOOKUP(IF(E35767&gt;0,1,E35767),rmatchups[],2,FALSE)</f>
        <v>#N/A</v>
      </c>
      <c r="K35767" t="e">
        <f t="shared" si="582"/>
        <v>#N/A</v>
      </c>
    </row>
    <row r="35768" spans="10:11" x14ac:dyDescent="0.35">
      <c r="J35768" t="e">
        <f>wOBA+VLOOKUP(D35768,order[],2,FALSE)+VLOOKUP(IF(F35768&gt;7,8,IF(F35768=0,1,F35768)),pitches[],2,FALSE)+VLOOKUP(IF(E35768&gt;0,1,E35768),rmatchups[],2,FALSE)</f>
        <v>#N/A</v>
      </c>
      <c r="K35768" t="e">
        <f t="shared" si="582"/>
        <v>#N/A</v>
      </c>
    </row>
    <row r="35769" spans="10:11" x14ac:dyDescent="0.35">
      <c r="J35769" t="e">
        <f>wOBA+VLOOKUP(D35769,order[],2,FALSE)+VLOOKUP(IF(F35769&gt;7,8,IF(F35769=0,1,F35769)),pitches[],2,FALSE)+VLOOKUP(IF(E35769&gt;0,1,E35769),rmatchups[],2,FALSE)</f>
        <v>#N/A</v>
      </c>
      <c r="K35769" t="e">
        <f t="shared" si="582"/>
        <v>#N/A</v>
      </c>
    </row>
    <row r="35770" spans="10:11" x14ac:dyDescent="0.35">
      <c r="J35770" t="e">
        <f>wOBA+VLOOKUP(D35770,order[],2,FALSE)+VLOOKUP(IF(F35770&gt;7,8,IF(F35770=0,1,F35770)),pitches[],2,FALSE)+VLOOKUP(IF(E35770&gt;0,1,E35770),rmatchups[],2,FALSE)</f>
        <v>#N/A</v>
      </c>
      <c r="K35770" t="e">
        <f t="shared" si="582"/>
        <v>#N/A</v>
      </c>
    </row>
    <row r="35771" spans="10:11" x14ac:dyDescent="0.35">
      <c r="J35771" t="e">
        <f>wOBA+VLOOKUP(D35771,order[],2,FALSE)+VLOOKUP(IF(F35771&gt;7,8,IF(F35771=0,1,F35771)),pitches[],2,FALSE)+VLOOKUP(IF(E35771&gt;0,1,E35771),rmatchups[],2,FALSE)</f>
        <v>#N/A</v>
      </c>
      <c r="K35771" t="e">
        <f t="shared" si="582"/>
        <v>#N/A</v>
      </c>
    </row>
    <row r="35772" spans="10:11" x14ac:dyDescent="0.35">
      <c r="J35772" t="e">
        <f>wOBA+VLOOKUP(D35772,order[],2,FALSE)+VLOOKUP(IF(F35772&gt;7,8,IF(F35772=0,1,F35772)),pitches[],2,FALSE)+VLOOKUP(IF(E35772&gt;0,1,E35772),rmatchups[],2,FALSE)</f>
        <v>#N/A</v>
      </c>
      <c r="K35772" t="e">
        <f t="shared" si="582"/>
        <v>#N/A</v>
      </c>
    </row>
    <row r="35773" spans="10:11" x14ac:dyDescent="0.35">
      <c r="J35773" t="e">
        <f>wOBA+VLOOKUP(D35773,order[],2,FALSE)+VLOOKUP(IF(F35773&gt;7,8,IF(F35773=0,1,F35773)),pitches[],2,FALSE)+VLOOKUP(IF(E35773&gt;0,1,E35773),rmatchups[],2,FALSE)</f>
        <v>#N/A</v>
      </c>
      <c r="K35773" t="e">
        <f t="shared" si="582"/>
        <v>#N/A</v>
      </c>
    </row>
    <row r="35774" spans="10:11" x14ac:dyDescent="0.35">
      <c r="J35774" t="e">
        <f>wOBA+VLOOKUP(D35774,order[],2,FALSE)+VLOOKUP(IF(F35774&gt;7,8,IF(F35774=0,1,F35774)),pitches[],2,FALSE)+VLOOKUP(IF(E35774&gt;0,1,E35774),rmatchups[],2,FALSE)</f>
        <v>#N/A</v>
      </c>
      <c r="K35774" t="e">
        <f t="shared" si="582"/>
        <v>#N/A</v>
      </c>
    </row>
    <row r="35775" spans="10:11" x14ac:dyDescent="0.35">
      <c r="J35775" t="e">
        <f>wOBA+VLOOKUP(D35775,order[],2,FALSE)+VLOOKUP(IF(F35775&gt;7,8,IF(F35775=0,1,F35775)),pitches[],2,FALSE)+VLOOKUP(IF(E35775&gt;0,1,E35775),rmatchups[],2,FALSE)</f>
        <v>#N/A</v>
      </c>
      <c r="K35775" t="e">
        <f t="shared" si="582"/>
        <v>#N/A</v>
      </c>
    </row>
    <row r="35776" spans="10:11" x14ac:dyDescent="0.35">
      <c r="J35776" t="e">
        <f>wOBA+VLOOKUP(D35776,order[],2,FALSE)+VLOOKUP(IF(F35776&gt;7,8,IF(F35776=0,1,F35776)),pitches[],2,FALSE)+VLOOKUP(IF(E35776&gt;0,1,E35776),rmatchups[],2,FALSE)</f>
        <v>#N/A</v>
      </c>
      <c r="K35776" t="e">
        <f t="shared" si="582"/>
        <v>#N/A</v>
      </c>
    </row>
    <row r="35777" spans="10:11" x14ac:dyDescent="0.35">
      <c r="J35777" t="e">
        <f>wOBA+VLOOKUP(D35777,order[],2,FALSE)+VLOOKUP(IF(F35777&gt;7,8,IF(F35777=0,1,F35777)),pitches[],2,FALSE)+VLOOKUP(IF(E35777&gt;0,1,E35777),rmatchups[],2,FALSE)</f>
        <v>#N/A</v>
      </c>
      <c r="K35777" t="e">
        <f t="shared" si="582"/>
        <v>#N/A</v>
      </c>
    </row>
    <row r="35778" spans="10:11" x14ac:dyDescent="0.35">
      <c r="J35778" t="e">
        <f>wOBA+VLOOKUP(D35778,order[],2,FALSE)+VLOOKUP(IF(F35778&gt;7,8,IF(F35778=0,1,F35778)),pitches[],2,FALSE)+VLOOKUP(IF(E35778&gt;0,1,E35778),rmatchups[],2,FALSE)</f>
        <v>#N/A</v>
      </c>
      <c r="K35778" t="e">
        <f t="shared" si="582"/>
        <v>#N/A</v>
      </c>
    </row>
    <row r="35779" spans="10:11" x14ac:dyDescent="0.35">
      <c r="J35779" t="e">
        <f>wOBA+VLOOKUP(D35779,order[],2,FALSE)+VLOOKUP(IF(F35779&gt;7,8,IF(F35779=0,1,F35779)),pitches[],2,FALSE)+VLOOKUP(IF(E35779&gt;0,1,E35779),rmatchups[],2,FALSE)</f>
        <v>#N/A</v>
      </c>
      <c r="K35779" t="e">
        <f t="shared" ref="K35779:K35842" si="583">H35779-J35779</f>
        <v>#N/A</v>
      </c>
    </row>
    <row r="35780" spans="10:11" x14ac:dyDescent="0.35">
      <c r="J35780" t="e">
        <f>wOBA+VLOOKUP(D35780,order[],2,FALSE)+VLOOKUP(IF(F35780&gt;7,8,IF(F35780=0,1,F35780)),pitches[],2,FALSE)+VLOOKUP(IF(E35780&gt;0,1,E35780),rmatchups[],2,FALSE)</f>
        <v>#N/A</v>
      </c>
      <c r="K35780" t="e">
        <f t="shared" si="583"/>
        <v>#N/A</v>
      </c>
    </row>
    <row r="35781" spans="10:11" x14ac:dyDescent="0.35">
      <c r="J35781" t="e">
        <f>wOBA+VLOOKUP(D35781,order[],2,FALSE)+VLOOKUP(IF(F35781&gt;7,8,IF(F35781=0,1,F35781)),pitches[],2,FALSE)+VLOOKUP(IF(E35781&gt;0,1,E35781),rmatchups[],2,FALSE)</f>
        <v>#N/A</v>
      </c>
      <c r="K35781" t="e">
        <f t="shared" si="583"/>
        <v>#N/A</v>
      </c>
    </row>
    <row r="35782" spans="10:11" x14ac:dyDescent="0.35">
      <c r="J35782" t="e">
        <f>wOBA+VLOOKUP(D35782,order[],2,FALSE)+VLOOKUP(IF(F35782&gt;7,8,IF(F35782=0,1,F35782)),pitches[],2,FALSE)+VLOOKUP(IF(E35782&gt;0,1,E35782),rmatchups[],2,FALSE)</f>
        <v>#N/A</v>
      </c>
      <c r="K35782" t="e">
        <f t="shared" si="583"/>
        <v>#N/A</v>
      </c>
    </row>
    <row r="35783" spans="10:11" x14ac:dyDescent="0.35">
      <c r="J35783" t="e">
        <f>wOBA+VLOOKUP(D35783,order[],2,FALSE)+VLOOKUP(IF(F35783&gt;7,8,IF(F35783=0,1,F35783)),pitches[],2,FALSE)+VLOOKUP(IF(E35783&gt;0,1,E35783),rmatchups[],2,FALSE)</f>
        <v>#N/A</v>
      </c>
      <c r="K35783" t="e">
        <f t="shared" si="583"/>
        <v>#N/A</v>
      </c>
    </row>
    <row r="35784" spans="10:11" x14ac:dyDescent="0.35">
      <c r="J35784" t="e">
        <f>wOBA+VLOOKUP(D35784,order[],2,FALSE)+VLOOKUP(IF(F35784&gt;7,8,IF(F35784=0,1,F35784)),pitches[],2,FALSE)+VLOOKUP(IF(E35784&gt;0,1,E35784),rmatchups[],2,FALSE)</f>
        <v>#N/A</v>
      </c>
      <c r="K35784" t="e">
        <f t="shared" si="583"/>
        <v>#N/A</v>
      </c>
    </row>
    <row r="35785" spans="10:11" x14ac:dyDescent="0.35">
      <c r="J35785" t="e">
        <f>wOBA+VLOOKUP(D35785,order[],2,FALSE)+VLOOKUP(IF(F35785&gt;7,8,IF(F35785=0,1,F35785)),pitches[],2,FALSE)+VLOOKUP(IF(E35785&gt;0,1,E35785),rmatchups[],2,FALSE)</f>
        <v>#N/A</v>
      </c>
      <c r="K35785" t="e">
        <f t="shared" si="583"/>
        <v>#N/A</v>
      </c>
    </row>
    <row r="35786" spans="10:11" x14ac:dyDescent="0.35">
      <c r="J35786" t="e">
        <f>wOBA+VLOOKUP(D35786,order[],2,FALSE)+VLOOKUP(IF(F35786&gt;7,8,IF(F35786=0,1,F35786)),pitches[],2,FALSE)+VLOOKUP(IF(E35786&gt;0,1,E35786),rmatchups[],2,FALSE)</f>
        <v>#N/A</v>
      </c>
      <c r="K35786" t="e">
        <f t="shared" si="583"/>
        <v>#N/A</v>
      </c>
    </row>
    <row r="35787" spans="10:11" x14ac:dyDescent="0.35">
      <c r="J35787" t="e">
        <f>wOBA+VLOOKUP(D35787,order[],2,FALSE)+VLOOKUP(IF(F35787&gt;7,8,IF(F35787=0,1,F35787)),pitches[],2,FALSE)+VLOOKUP(IF(E35787&gt;0,1,E35787),rmatchups[],2,FALSE)</f>
        <v>#N/A</v>
      </c>
      <c r="K35787" t="e">
        <f t="shared" si="583"/>
        <v>#N/A</v>
      </c>
    </row>
    <row r="35788" spans="10:11" x14ac:dyDescent="0.35">
      <c r="J35788" t="e">
        <f>wOBA+VLOOKUP(D35788,order[],2,FALSE)+VLOOKUP(IF(F35788&gt;7,8,IF(F35788=0,1,F35788)),pitches[],2,FALSE)+VLOOKUP(IF(E35788&gt;0,1,E35788),rmatchups[],2,FALSE)</f>
        <v>#N/A</v>
      </c>
      <c r="K35788" t="e">
        <f t="shared" si="583"/>
        <v>#N/A</v>
      </c>
    </row>
    <row r="35789" spans="10:11" x14ac:dyDescent="0.35">
      <c r="J35789" t="e">
        <f>wOBA+VLOOKUP(D35789,order[],2,FALSE)+VLOOKUP(IF(F35789&gt;7,8,IF(F35789=0,1,F35789)),pitches[],2,FALSE)+VLOOKUP(IF(E35789&gt;0,1,E35789),rmatchups[],2,FALSE)</f>
        <v>#N/A</v>
      </c>
      <c r="K35789" t="e">
        <f t="shared" si="583"/>
        <v>#N/A</v>
      </c>
    </row>
    <row r="35790" spans="10:11" x14ac:dyDescent="0.35">
      <c r="J35790" t="e">
        <f>wOBA+VLOOKUP(D35790,order[],2,FALSE)+VLOOKUP(IF(F35790&gt;7,8,IF(F35790=0,1,F35790)),pitches[],2,FALSE)+VLOOKUP(IF(E35790&gt;0,1,E35790),rmatchups[],2,FALSE)</f>
        <v>#N/A</v>
      </c>
      <c r="K35790" t="e">
        <f t="shared" si="583"/>
        <v>#N/A</v>
      </c>
    </row>
    <row r="35791" spans="10:11" x14ac:dyDescent="0.35">
      <c r="J35791" t="e">
        <f>wOBA+VLOOKUP(D35791,order[],2,FALSE)+VLOOKUP(IF(F35791&gt;7,8,IF(F35791=0,1,F35791)),pitches[],2,FALSE)+VLOOKUP(IF(E35791&gt;0,1,E35791),rmatchups[],2,FALSE)</f>
        <v>#N/A</v>
      </c>
      <c r="K35791" t="e">
        <f t="shared" si="583"/>
        <v>#N/A</v>
      </c>
    </row>
    <row r="35792" spans="10:11" x14ac:dyDescent="0.35">
      <c r="J35792" t="e">
        <f>wOBA+VLOOKUP(D35792,order[],2,FALSE)+VLOOKUP(IF(F35792&gt;7,8,IF(F35792=0,1,F35792)),pitches[],2,FALSE)+VLOOKUP(IF(E35792&gt;0,1,E35792),rmatchups[],2,FALSE)</f>
        <v>#N/A</v>
      </c>
      <c r="K35792" t="e">
        <f t="shared" si="583"/>
        <v>#N/A</v>
      </c>
    </row>
    <row r="35793" spans="10:11" x14ac:dyDescent="0.35">
      <c r="J35793" t="e">
        <f>wOBA+VLOOKUP(D35793,order[],2,FALSE)+VLOOKUP(IF(F35793&gt;7,8,IF(F35793=0,1,F35793)),pitches[],2,FALSE)+VLOOKUP(IF(E35793&gt;0,1,E35793),rmatchups[],2,FALSE)</f>
        <v>#N/A</v>
      </c>
      <c r="K35793" t="e">
        <f t="shared" si="583"/>
        <v>#N/A</v>
      </c>
    </row>
    <row r="35794" spans="10:11" x14ac:dyDescent="0.35">
      <c r="J35794" t="e">
        <f>wOBA+VLOOKUP(D35794,order[],2,FALSE)+VLOOKUP(IF(F35794&gt;7,8,IF(F35794=0,1,F35794)),pitches[],2,FALSE)+VLOOKUP(IF(E35794&gt;0,1,E35794),rmatchups[],2,FALSE)</f>
        <v>#N/A</v>
      </c>
      <c r="K35794" t="e">
        <f t="shared" si="583"/>
        <v>#N/A</v>
      </c>
    </row>
    <row r="35795" spans="10:11" x14ac:dyDescent="0.35">
      <c r="J35795" t="e">
        <f>wOBA+VLOOKUP(D35795,order[],2,FALSE)+VLOOKUP(IF(F35795&gt;7,8,IF(F35795=0,1,F35795)),pitches[],2,FALSE)+VLOOKUP(IF(E35795&gt;0,1,E35795),rmatchups[],2,FALSE)</f>
        <v>#N/A</v>
      </c>
      <c r="K35795" t="e">
        <f t="shared" si="583"/>
        <v>#N/A</v>
      </c>
    </row>
    <row r="35796" spans="10:11" x14ac:dyDescent="0.35">
      <c r="J35796" t="e">
        <f>wOBA+VLOOKUP(D35796,order[],2,FALSE)+VLOOKUP(IF(F35796&gt;7,8,IF(F35796=0,1,F35796)),pitches[],2,FALSE)+VLOOKUP(IF(E35796&gt;0,1,E35796),rmatchups[],2,FALSE)</f>
        <v>#N/A</v>
      </c>
      <c r="K35796" t="e">
        <f t="shared" si="583"/>
        <v>#N/A</v>
      </c>
    </row>
    <row r="35797" spans="10:11" x14ac:dyDescent="0.35">
      <c r="J35797" t="e">
        <f>wOBA+VLOOKUP(D35797,order[],2,FALSE)+VLOOKUP(IF(F35797&gt;7,8,IF(F35797=0,1,F35797)),pitches[],2,FALSE)+VLOOKUP(IF(E35797&gt;0,1,E35797),rmatchups[],2,FALSE)</f>
        <v>#N/A</v>
      </c>
      <c r="K35797" t="e">
        <f t="shared" si="583"/>
        <v>#N/A</v>
      </c>
    </row>
    <row r="35798" spans="10:11" x14ac:dyDescent="0.35">
      <c r="J35798" t="e">
        <f>wOBA+VLOOKUP(D35798,order[],2,FALSE)+VLOOKUP(IF(F35798&gt;7,8,IF(F35798=0,1,F35798)),pitches[],2,FALSE)+VLOOKUP(IF(E35798&gt;0,1,E35798),rmatchups[],2,FALSE)</f>
        <v>#N/A</v>
      </c>
      <c r="K35798" t="e">
        <f t="shared" si="583"/>
        <v>#N/A</v>
      </c>
    </row>
    <row r="35799" spans="10:11" x14ac:dyDescent="0.35">
      <c r="J35799" t="e">
        <f>wOBA+VLOOKUP(D35799,order[],2,FALSE)+VLOOKUP(IF(F35799&gt;7,8,IF(F35799=0,1,F35799)),pitches[],2,FALSE)+VLOOKUP(IF(E35799&gt;0,1,E35799),rmatchups[],2,FALSE)</f>
        <v>#N/A</v>
      </c>
      <c r="K35799" t="e">
        <f t="shared" si="583"/>
        <v>#N/A</v>
      </c>
    </row>
    <row r="35800" spans="10:11" x14ac:dyDescent="0.35">
      <c r="J35800" t="e">
        <f>wOBA+VLOOKUP(D35800,order[],2,FALSE)+VLOOKUP(IF(F35800&gt;7,8,IF(F35800=0,1,F35800)),pitches[],2,FALSE)+VLOOKUP(IF(E35800&gt;0,1,E35800),rmatchups[],2,FALSE)</f>
        <v>#N/A</v>
      </c>
      <c r="K35800" t="e">
        <f t="shared" si="583"/>
        <v>#N/A</v>
      </c>
    </row>
    <row r="35801" spans="10:11" x14ac:dyDescent="0.35">
      <c r="J35801" t="e">
        <f>wOBA+VLOOKUP(D35801,order[],2,FALSE)+VLOOKUP(IF(F35801&gt;7,8,IF(F35801=0,1,F35801)),pitches[],2,FALSE)+VLOOKUP(IF(E35801&gt;0,1,E35801),rmatchups[],2,FALSE)</f>
        <v>#N/A</v>
      </c>
      <c r="K35801" t="e">
        <f t="shared" si="583"/>
        <v>#N/A</v>
      </c>
    </row>
    <row r="35802" spans="10:11" x14ac:dyDescent="0.35">
      <c r="J35802" t="e">
        <f>wOBA+VLOOKUP(D35802,order[],2,FALSE)+VLOOKUP(IF(F35802&gt;7,8,IF(F35802=0,1,F35802)),pitches[],2,FALSE)+VLOOKUP(IF(E35802&gt;0,1,E35802),rmatchups[],2,FALSE)</f>
        <v>#N/A</v>
      </c>
      <c r="K35802" t="e">
        <f t="shared" si="583"/>
        <v>#N/A</v>
      </c>
    </row>
    <row r="35803" spans="10:11" x14ac:dyDescent="0.35">
      <c r="J35803" t="e">
        <f>wOBA+VLOOKUP(D35803,order[],2,FALSE)+VLOOKUP(IF(F35803&gt;7,8,IF(F35803=0,1,F35803)),pitches[],2,FALSE)+VLOOKUP(IF(E35803&gt;0,1,E35803),rmatchups[],2,FALSE)</f>
        <v>#N/A</v>
      </c>
      <c r="K35803" t="e">
        <f t="shared" si="583"/>
        <v>#N/A</v>
      </c>
    </row>
    <row r="35804" spans="10:11" x14ac:dyDescent="0.35">
      <c r="J35804" t="e">
        <f>wOBA+VLOOKUP(D35804,order[],2,FALSE)+VLOOKUP(IF(F35804&gt;7,8,IF(F35804=0,1,F35804)),pitches[],2,FALSE)+VLOOKUP(IF(E35804&gt;0,1,E35804),rmatchups[],2,FALSE)</f>
        <v>#N/A</v>
      </c>
      <c r="K35804" t="e">
        <f t="shared" si="583"/>
        <v>#N/A</v>
      </c>
    </row>
    <row r="35805" spans="10:11" x14ac:dyDescent="0.35">
      <c r="J35805" t="e">
        <f>wOBA+VLOOKUP(D35805,order[],2,FALSE)+VLOOKUP(IF(F35805&gt;7,8,IF(F35805=0,1,F35805)),pitches[],2,FALSE)+VLOOKUP(IF(E35805&gt;0,1,E35805),rmatchups[],2,FALSE)</f>
        <v>#N/A</v>
      </c>
      <c r="K35805" t="e">
        <f t="shared" si="583"/>
        <v>#N/A</v>
      </c>
    </row>
    <row r="35806" spans="10:11" x14ac:dyDescent="0.35">
      <c r="J35806" t="e">
        <f>wOBA+VLOOKUP(D35806,order[],2,FALSE)+VLOOKUP(IF(F35806&gt;7,8,IF(F35806=0,1,F35806)),pitches[],2,FALSE)+VLOOKUP(IF(E35806&gt;0,1,E35806),rmatchups[],2,FALSE)</f>
        <v>#N/A</v>
      </c>
      <c r="K35806" t="e">
        <f t="shared" si="583"/>
        <v>#N/A</v>
      </c>
    </row>
    <row r="35807" spans="10:11" x14ac:dyDescent="0.35">
      <c r="J35807" t="e">
        <f>wOBA+VLOOKUP(D35807,order[],2,FALSE)+VLOOKUP(IF(F35807&gt;7,8,IF(F35807=0,1,F35807)),pitches[],2,FALSE)+VLOOKUP(IF(E35807&gt;0,1,E35807),rmatchups[],2,FALSE)</f>
        <v>#N/A</v>
      </c>
      <c r="K35807" t="e">
        <f t="shared" si="583"/>
        <v>#N/A</v>
      </c>
    </row>
    <row r="35808" spans="10:11" x14ac:dyDescent="0.35">
      <c r="J35808" t="e">
        <f>wOBA+VLOOKUP(D35808,order[],2,FALSE)+VLOOKUP(IF(F35808&gt;7,8,IF(F35808=0,1,F35808)),pitches[],2,FALSE)+VLOOKUP(IF(E35808&gt;0,1,E35808),rmatchups[],2,FALSE)</f>
        <v>#N/A</v>
      </c>
      <c r="K35808" t="e">
        <f t="shared" si="583"/>
        <v>#N/A</v>
      </c>
    </row>
    <row r="35809" spans="10:11" x14ac:dyDescent="0.35">
      <c r="J35809" t="e">
        <f>wOBA+VLOOKUP(D35809,order[],2,FALSE)+VLOOKUP(IF(F35809&gt;7,8,IF(F35809=0,1,F35809)),pitches[],2,FALSE)+VLOOKUP(IF(E35809&gt;0,1,E35809),rmatchups[],2,FALSE)</f>
        <v>#N/A</v>
      </c>
      <c r="K35809" t="e">
        <f t="shared" si="583"/>
        <v>#N/A</v>
      </c>
    </row>
    <row r="35810" spans="10:11" x14ac:dyDescent="0.35">
      <c r="J35810" t="e">
        <f>wOBA+VLOOKUP(D35810,order[],2,FALSE)+VLOOKUP(IF(F35810&gt;7,8,IF(F35810=0,1,F35810)),pitches[],2,FALSE)+VLOOKUP(IF(E35810&gt;0,1,E35810),rmatchups[],2,FALSE)</f>
        <v>#N/A</v>
      </c>
      <c r="K35810" t="e">
        <f t="shared" si="583"/>
        <v>#N/A</v>
      </c>
    </row>
    <row r="35811" spans="10:11" x14ac:dyDescent="0.35">
      <c r="J35811" t="e">
        <f>wOBA+VLOOKUP(D35811,order[],2,FALSE)+VLOOKUP(IF(F35811&gt;7,8,IF(F35811=0,1,F35811)),pitches[],2,FALSE)+VLOOKUP(IF(E35811&gt;0,1,E35811),rmatchups[],2,FALSE)</f>
        <v>#N/A</v>
      </c>
      <c r="K35811" t="e">
        <f t="shared" si="583"/>
        <v>#N/A</v>
      </c>
    </row>
    <row r="35812" spans="10:11" x14ac:dyDescent="0.35">
      <c r="J35812" t="e">
        <f>wOBA+VLOOKUP(D35812,order[],2,FALSE)+VLOOKUP(IF(F35812&gt;7,8,IF(F35812=0,1,F35812)),pitches[],2,FALSE)+VLOOKUP(IF(E35812&gt;0,1,E35812),rmatchups[],2,FALSE)</f>
        <v>#N/A</v>
      </c>
      <c r="K35812" t="e">
        <f t="shared" si="583"/>
        <v>#N/A</v>
      </c>
    </row>
    <row r="35813" spans="10:11" x14ac:dyDescent="0.35">
      <c r="J35813" t="e">
        <f>wOBA+VLOOKUP(D35813,order[],2,FALSE)+VLOOKUP(IF(F35813&gt;7,8,IF(F35813=0,1,F35813)),pitches[],2,FALSE)+VLOOKUP(IF(E35813&gt;0,1,E35813),rmatchups[],2,FALSE)</f>
        <v>#N/A</v>
      </c>
      <c r="K35813" t="e">
        <f t="shared" si="583"/>
        <v>#N/A</v>
      </c>
    </row>
    <row r="35814" spans="10:11" x14ac:dyDescent="0.35">
      <c r="J35814" t="e">
        <f>wOBA+VLOOKUP(D35814,order[],2,FALSE)+VLOOKUP(IF(F35814&gt;7,8,IF(F35814=0,1,F35814)),pitches[],2,FALSE)+VLOOKUP(IF(E35814&gt;0,1,E35814),rmatchups[],2,FALSE)</f>
        <v>#N/A</v>
      </c>
      <c r="K35814" t="e">
        <f t="shared" si="583"/>
        <v>#N/A</v>
      </c>
    </row>
    <row r="35815" spans="10:11" x14ac:dyDescent="0.35">
      <c r="J35815" t="e">
        <f>wOBA+VLOOKUP(D35815,order[],2,FALSE)+VLOOKUP(IF(F35815&gt;7,8,IF(F35815=0,1,F35815)),pitches[],2,FALSE)+VLOOKUP(IF(E35815&gt;0,1,E35815),rmatchups[],2,FALSE)</f>
        <v>#N/A</v>
      </c>
      <c r="K35815" t="e">
        <f t="shared" si="583"/>
        <v>#N/A</v>
      </c>
    </row>
    <row r="35816" spans="10:11" x14ac:dyDescent="0.35">
      <c r="J35816" t="e">
        <f>wOBA+VLOOKUP(D35816,order[],2,FALSE)+VLOOKUP(IF(F35816&gt;7,8,IF(F35816=0,1,F35816)),pitches[],2,FALSE)+VLOOKUP(IF(E35816&gt;0,1,E35816),rmatchups[],2,FALSE)</f>
        <v>#N/A</v>
      </c>
      <c r="K35816" t="e">
        <f t="shared" si="583"/>
        <v>#N/A</v>
      </c>
    </row>
    <row r="35817" spans="10:11" x14ac:dyDescent="0.35">
      <c r="J35817" t="e">
        <f>wOBA+VLOOKUP(D35817,order[],2,FALSE)+VLOOKUP(IF(F35817&gt;7,8,IF(F35817=0,1,F35817)),pitches[],2,FALSE)+VLOOKUP(IF(E35817&gt;0,1,E35817),rmatchups[],2,FALSE)</f>
        <v>#N/A</v>
      </c>
      <c r="K35817" t="e">
        <f t="shared" si="583"/>
        <v>#N/A</v>
      </c>
    </row>
    <row r="35818" spans="10:11" x14ac:dyDescent="0.35">
      <c r="J35818" t="e">
        <f>wOBA+VLOOKUP(D35818,order[],2,FALSE)+VLOOKUP(IF(F35818&gt;7,8,IF(F35818=0,1,F35818)),pitches[],2,FALSE)+VLOOKUP(IF(E35818&gt;0,1,E35818),rmatchups[],2,FALSE)</f>
        <v>#N/A</v>
      </c>
      <c r="K35818" t="e">
        <f t="shared" si="583"/>
        <v>#N/A</v>
      </c>
    </row>
    <row r="35819" spans="10:11" x14ac:dyDescent="0.35">
      <c r="J35819" t="e">
        <f>wOBA+VLOOKUP(D35819,order[],2,FALSE)+VLOOKUP(IF(F35819&gt;7,8,IF(F35819=0,1,F35819)),pitches[],2,FALSE)+VLOOKUP(IF(E35819&gt;0,1,E35819),rmatchups[],2,FALSE)</f>
        <v>#N/A</v>
      </c>
      <c r="K35819" t="e">
        <f t="shared" si="583"/>
        <v>#N/A</v>
      </c>
    </row>
    <row r="35820" spans="10:11" x14ac:dyDescent="0.35">
      <c r="J35820" t="e">
        <f>wOBA+VLOOKUP(D35820,order[],2,FALSE)+VLOOKUP(IF(F35820&gt;7,8,IF(F35820=0,1,F35820)),pitches[],2,FALSE)+VLOOKUP(IF(E35820&gt;0,1,E35820),rmatchups[],2,FALSE)</f>
        <v>#N/A</v>
      </c>
      <c r="K35820" t="e">
        <f t="shared" si="583"/>
        <v>#N/A</v>
      </c>
    </row>
    <row r="35821" spans="10:11" x14ac:dyDescent="0.35">
      <c r="J35821" t="e">
        <f>wOBA+VLOOKUP(D35821,order[],2,FALSE)+VLOOKUP(IF(F35821&gt;7,8,IF(F35821=0,1,F35821)),pitches[],2,FALSE)+VLOOKUP(IF(E35821&gt;0,1,E35821),rmatchups[],2,FALSE)</f>
        <v>#N/A</v>
      </c>
      <c r="K35821" t="e">
        <f t="shared" si="583"/>
        <v>#N/A</v>
      </c>
    </row>
    <row r="35822" spans="10:11" x14ac:dyDescent="0.35">
      <c r="J35822" t="e">
        <f>wOBA+VLOOKUP(D35822,order[],2,FALSE)+VLOOKUP(IF(F35822&gt;7,8,IF(F35822=0,1,F35822)),pitches[],2,FALSE)+VLOOKUP(IF(E35822&gt;0,1,E35822),rmatchups[],2,FALSE)</f>
        <v>#N/A</v>
      </c>
      <c r="K35822" t="e">
        <f t="shared" si="583"/>
        <v>#N/A</v>
      </c>
    </row>
    <row r="35823" spans="10:11" x14ac:dyDescent="0.35">
      <c r="J35823" t="e">
        <f>wOBA+VLOOKUP(D35823,order[],2,FALSE)+VLOOKUP(IF(F35823&gt;7,8,IF(F35823=0,1,F35823)),pitches[],2,FALSE)+VLOOKUP(IF(E35823&gt;0,1,E35823),rmatchups[],2,FALSE)</f>
        <v>#N/A</v>
      </c>
      <c r="K35823" t="e">
        <f t="shared" si="583"/>
        <v>#N/A</v>
      </c>
    </row>
    <row r="35824" spans="10:11" x14ac:dyDescent="0.35">
      <c r="J35824" t="e">
        <f>wOBA+VLOOKUP(D35824,order[],2,FALSE)+VLOOKUP(IF(F35824&gt;7,8,IF(F35824=0,1,F35824)),pitches[],2,FALSE)+VLOOKUP(IF(E35824&gt;0,1,E35824),rmatchups[],2,FALSE)</f>
        <v>#N/A</v>
      </c>
      <c r="K35824" t="e">
        <f t="shared" si="583"/>
        <v>#N/A</v>
      </c>
    </row>
    <row r="35825" spans="10:11" x14ac:dyDescent="0.35">
      <c r="J35825" t="e">
        <f>wOBA+VLOOKUP(D35825,order[],2,FALSE)+VLOOKUP(IF(F35825&gt;7,8,IF(F35825=0,1,F35825)),pitches[],2,FALSE)+VLOOKUP(IF(E35825&gt;0,1,E35825),rmatchups[],2,FALSE)</f>
        <v>#N/A</v>
      </c>
      <c r="K35825" t="e">
        <f t="shared" si="583"/>
        <v>#N/A</v>
      </c>
    </row>
    <row r="35826" spans="10:11" x14ac:dyDescent="0.35">
      <c r="J35826" t="e">
        <f>wOBA+VLOOKUP(D35826,order[],2,FALSE)+VLOOKUP(IF(F35826&gt;7,8,IF(F35826=0,1,F35826)),pitches[],2,FALSE)+VLOOKUP(IF(E35826&gt;0,1,E35826),rmatchups[],2,FALSE)</f>
        <v>#N/A</v>
      </c>
      <c r="K35826" t="e">
        <f t="shared" si="583"/>
        <v>#N/A</v>
      </c>
    </row>
    <row r="35827" spans="10:11" x14ac:dyDescent="0.35">
      <c r="J35827" t="e">
        <f>wOBA+VLOOKUP(D35827,order[],2,FALSE)+VLOOKUP(IF(F35827&gt;7,8,IF(F35827=0,1,F35827)),pitches[],2,FALSE)+VLOOKUP(IF(E35827&gt;0,1,E35827),rmatchups[],2,FALSE)</f>
        <v>#N/A</v>
      </c>
      <c r="K35827" t="e">
        <f t="shared" si="583"/>
        <v>#N/A</v>
      </c>
    </row>
    <row r="35828" spans="10:11" x14ac:dyDescent="0.35">
      <c r="J35828" t="e">
        <f>wOBA+VLOOKUP(D35828,order[],2,FALSE)+VLOOKUP(IF(F35828&gt;7,8,IF(F35828=0,1,F35828)),pitches[],2,FALSE)+VLOOKUP(IF(E35828&gt;0,1,E35828),rmatchups[],2,FALSE)</f>
        <v>#N/A</v>
      </c>
      <c r="K35828" t="e">
        <f t="shared" si="583"/>
        <v>#N/A</v>
      </c>
    </row>
    <row r="35829" spans="10:11" x14ac:dyDescent="0.35">
      <c r="J35829" t="e">
        <f>wOBA+VLOOKUP(D35829,order[],2,FALSE)+VLOOKUP(IF(F35829&gt;7,8,IF(F35829=0,1,F35829)),pitches[],2,FALSE)+VLOOKUP(IF(E35829&gt;0,1,E35829),rmatchups[],2,FALSE)</f>
        <v>#N/A</v>
      </c>
      <c r="K35829" t="e">
        <f t="shared" si="583"/>
        <v>#N/A</v>
      </c>
    </row>
    <row r="35830" spans="10:11" x14ac:dyDescent="0.35">
      <c r="J35830" t="e">
        <f>wOBA+VLOOKUP(D35830,order[],2,FALSE)+VLOOKUP(IF(F35830&gt;7,8,IF(F35830=0,1,F35830)),pitches[],2,FALSE)+VLOOKUP(IF(E35830&gt;0,1,E35830),rmatchups[],2,FALSE)</f>
        <v>#N/A</v>
      </c>
      <c r="K35830" t="e">
        <f t="shared" si="583"/>
        <v>#N/A</v>
      </c>
    </row>
    <row r="35831" spans="10:11" x14ac:dyDescent="0.35">
      <c r="J35831" t="e">
        <f>wOBA+VLOOKUP(D35831,order[],2,FALSE)+VLOOKUP(IF(F35831&gt;7,8,IF(F35831=0,1,F35831)),pitches[],2,FALSE)+VLOOKUP(IF(E35831&gt;0,1,E35831),rmatchups[],2,FALSE)</f>
        <v>#N/A</v>
      </c>
      <c r="K35831" t="e">
        <f t="shared" si="583"/>
        <v>#N/A</v>
      </c>
    </row>
    <row r="35832" spans="10:11" x14ac:dyDescent="0.35">
      <c r="J35832" t="e">
        <f>wOBA+VLOOKUP(D35832,order[],2,FALSE)+VLOOKUP(IF(F35832&gt;7,8,IF(F35832=0,1,F35832)),pitches[],2,FALSE)+VLOOKUP(IF(E35832&gt;0,1,E35832),rmatchups[],2,FALSE)</f>
        <v>#N/A</v>
      </c>
      <c r="K35832" t="e">
        <f t="shared" si="583"/>
        <v>#N/A</v>
      </c>
    </row>
    <row r="35833" spans="10:11" x14ac:dyDescent="0.35">
      <c r="J35833" t="e">
        <f>wOBA+VLOOKUP(D35833,order[],2,FALSE)+VLOOKUP(IF(F35833&gt;7,8,IF(F35833=0,1,F35833)),pitches[],2,FALSE)+VLOOKUP(IF(E35833&gt;0,1,E35833),rmatchups[],2,FALSE)</f>
        <v>#N/A</v>
      </c>
      <c r="K35833" t="e">
        <f t="shared" si="583"/>
        <v>#N/A</v>
      </c>
    </row>
    <row r="35834" spans="10:11" x14ac:dyDescent="0.35">
      <c r="J35834" t="e">
        <f>wOBA+VLOOKUP(D35834,order[],2,FALSE)+VLOOKUP(IF(F35834&gt;7,8,IF(F35834=0,1,F35834)),pitches[],2,FALSE)+VLOOKUP(IF(E35834&gt;0,1,E35834),rmatchups[],2,FALSE)</f>
        <v>#N/A</v>
      </c>
      <c r="K35834" t="e">
        <f t="shared" si="583"/>
        <v>#N/A</v>
      </c>
    </row>
    <row r="35835" spans="10:11" x14ac:dyDescent="0.35">
      <c r="J35835" t="e">
        <f>wOBA+VLOOKUP(D35835,order[],2,FALSE)+VLOOKUP(IF(F35835&gt;7,8,IF(F35835=0,1,F35835)),pitches[],2,FALSE)+VLOOKUP(IF(E35835&gt;0,1,E35835),rmatchups[],2,FALSE)</f>
        <v>#N/A</v>
      </c>
      <c r="K35835" t="e">
        <f t="shared" si="583"/>
        <v>#N/A</v>
      </c>
    </row>
    <row r="35836" spans="10:11" x14ac:dyDescent="0.35">
      <c r="J35836" t="e">
        <f>wOBA+VLOOKUP(D35836,order[],2,FALSE)+VLOOKUP(IF(F35836&gt;7,8,IF(F35836=0,1,F35836)),pitches[],2,FALSE)+VLOOKUP(IF(E35836&gt;0,1,E35836),rmatchups[],2,FALSE)</f>
        <v>#N/A</v>
      </c>
      <c r="K35836" t="e">
        <f t="shared" si="583"/>
        <v>#N/A</v>
      </c>
    </row>
    <row r="35837" spans="10:11" x14ac:dyDescent="0.35">
      <c r="J35837" t="e">
        <f>wOBA+VLOOKUP(D35837,order[],2,FALSE)+VLOOKUP(IF(F35837&gt;7,8,IF(F35837=0,1,F35837)),pitches[],2,FALSE)+VLOOKUP(IF(E35837&gt;0,1,E35837),rmatchups[],2,FALSE)</f>
        <v>#N/A</v>
      </c>
      <c r="K35837" t="e">
        <f t="shared" si="583"/>
        <v>#N/A</v>
      </c>
    </row>
    <row r="35838" spans="10:11" x14ac:dyDescent="0.35">
      <c r="J35838" t="e">
        <f>wOBA+VLOOKUP(D35838,order[],2,FALSE)+VLOOKUP(IF(F35838&gt;7,8,IF(F35838=0,1,F35838)),pitches[],2,FALSE)+VLOOKUP(IF(E35838&gt;0,1,E35838),rmatchups[],2,FALSE)</f>
        <v>#N/A</v>
      </c>
      <c r="K35838" t="e">
        <f t="shared" si="583"/>
        <v>#N/A</v>
      </c>
    </row>
    <row r="35839" spans="10:11" x14ac:dyDescent="0.35">
      <c r="J35839" t="e">
        <f>wOBA+VLOOKUP(D35839,order[],2,FALSE)+VLOOKUP(IF(F35839&gt;7,8,IF(F35839=0,1,F35839)),pitches[],2,FALSE)+VLOOKUP(IF(E35839&gt;0,1,E35839),rmatchups[],2,FALSE)</f>
        <v>#N/A</v>
      </c>
      <c r="K35839" t="e">
        <f t="shared" si="583"/>
        <v>#N/A</v>
      </c>
    </row>
    <row r="35840" spans="10:11" x14ac:dyDescent="0.35">
      <c r="J35840" t="e">
        <f>wOBA+VLOOKUP(D35840,order[],2,FALSE)+VLOOKUP(IF(F35840&gt;7,8,IF(F35840=0,1,F35840)),pitches[],2,FALSE)+VLOOKUP(IF(E35840&gt;0,1,E35840),rmatchups[],2,FALSE)</f>
        <v>#N/A</v>
      </c>
      <c r="K35840" t="e">
        <f t="shared" si="583"/>
        <v>#N/A</v>
      </c>
    </row>
    <row r="35841" spans="10:11" x14ac:dyDescent="0.35">
      <c r="J35841" t="e">
        <f>wOBA+VLOOKUP(D35841,order[],2,FALSE)+VLOOKUP(IF(F35841&gt;7,8,IF(F35841=0,1,F35841)),pitches[],2,FALSE)+VLOOKUP(IF(E35841&gt;0,1,E35841),rmatchups[],2,FALSE)</f>
        <v>#N/A</v>
      </c>
      <c r="K35841" t="e">
        <f t="shared" si="583"/>
        <v>#N/A</v>
      </c>
    </row>
    <row r="35842" spans="10:11" x14ac:dyDescent="0.35">
      <c r="J35842" t="e">
        <f>wOBA+VLOOKUP(D35842,order[],2,FALSE)+VLOOKUP(IF(F35842&gt;7,8,IF(F35842=0,1,F35842)),pitches[],2,FALSE)+VLOOKUP(IF(E35842&gt;0,1,E35842),rmatchups[],2,FALSE)</f>
        <v>#N/A</v>
      </c>
      <c r="K35842" t="e">
        <f t="shared" si="583"/>
        <v>#N/A</v>
      </c>
    </row>
    <row r="35843" spans="10:11" x14ac:dyDescent="0.35">
      <c r="J35843" t="e">
        <f>wOBA+VLOOKUP(D35843,order[],2,FALSE)+VLOOKUP(IF(F35843&gt;7,8,IF(F35843=0,1,F35843)),pitches[],2,FALSE)+VLOOKUP(IF(E35843&gt;0,1,E35843),rmatchups[],2,FALSE)</f>
        <v>#N/A</v>
      </c>
      <c r="K35843" t="e">
        <f t="shared" ref="K35843:K35906" si="584">H35843-J35843</f>
        <v>#N/A</v>
      </c>
    </row>
    <row r="35844" spans="10:11" x14ac:dyDescent="0.35">
      <c r="J35844" t="e">
        <f>wOBA+VLOOKUP(D35844,order[],2,FALSE)+VLOOKUP(IF(F35844&gt;7,8,IF(F35844=0,1,F35844)),pitches[],2,FALSE)+VLOOKUP(IF(E35844&gt;0,1,E35844),rmatchups[],2,FALSE)</f>
        <v>#N/A</v>
      </c>
      <c r="K35844" t="e">
        <f t="shared" si="584"/>
        <v>#N/A</v>
      </c>
    </row>
    <row r="35845" spans="10:11" x14ac:dyDescent="0.35">
      <c r="J35845" t="e">
        <f>wOBA+VLOOKUP(D35845,order[],2,FALSE)+VLOOKUP(IF(F35845&gt;7,8,IF(F35845=0,1,F35845)),pitches[],2,FALSE)+VLOOKUP(IF(E35845&gt;0,1,E35845),rmatchups[],2,FALSE)</f>
        <v>#N/A</v>
      </c>
      <c r="K35845" t="e">
        <f t="shared" si="584"/>
        <v>#N/A</v>
      </c>
    </row>
    <row r="35846" spans="10:11" x14ac:dyDescent="0.35">
      <c r="J35846" t="e">
        <f>wOBA+VLOOKUP(D35846,order[],2,FALSE)+VLOOKUP(IF(F35846&gt;7,8,IF(F35846=0,1,F35846)),pitches[],2,FALSE)+VLOOKUP(IF(E35846&gt;0,1,E35846),rmatchups[],2,FALSE)</f>
        <v>#N/A</v>
      </c>
      <c r="K35846" t="e">
        <f t="shared" si="584"/>
        <v>#N/A</v>
      </c>
    </row>
    <row r="35847" spans="10:11" x14ac:dyDescent="0.35">
      <c r="J35847" t="e">
        <f>wOBA+VLOOKUP(D35847,order[],2,FALSE)+VLOOKUP(IF(F35847&gt;7,8,IF(F35847=0,1,F35847)),pitches[],2,FALSE)+VLOOKUP(IF(E35847&gt;0,1,E35847),rmatchups[],2,FALSE)</f>
        <v>#N/A</v>
      </c>
      <c r="K35847" t="e">
        <f t="shared" si="584"/>
        <v>#N/A</v>
      </c>
    </row>
    <row r="35848" spans="10:11" x14ac:dyDescent="0.35">
      <c r="J35848" t="e">
        <f>wOBA+VLOOKUP(D35848,order[],2,FALSE)+VLOOKUP(IF(F35848&gt;7,8,IF(F35848=0,1,F35848)),pitches[],2,FALSE)+VLOOKUP(IF(E35848&gt;0,1,E35848),rmatchups[],2,FALSE)</f>
        <v>#N/A</v>
      </c>
      <c r="K35848" t="e">
        <f t="shared" si="584"/>
        <v>#N/A</v>
      </c>
    </row>
    <row r="35849" spans="10:11" x14ac:dyDescent="0.35">
      <c r="J35849" t="e">
        <f>wOBA+VLOOKUP(D35849,order[],2,FALSE)+VLOOKUP(IF(F35849&gt;7,8,IF(F35849=0,1,F35849)),pitches[],2,FALSE)+VLOOKUP(IF(E35849&gt;0,1,E35849),rmatchups[],2,FALSE)</f>
        <v>#N/A</v>
      </c>
      <c r="K35849" t="e">
        <f t="shared" si="584"/>
        <v>#N/A</v>
      </c>
    </row>
    <row r="35850" spans="10:11" x14ac:dyDescent="0.35">
      <c r="J35850" t="e">
        <f>wOBA+VLOOKUP(D35850,order[],2,FALSE)+VLOOKUP(IF(F35850&gt;7,8,IF(F35850=0,1,F35850)),pitches[],2,FALSE)+VLOOKUP(IF(E35850&gt;0,1,E35850),rmatchups[],2,FALSE)</f>
        <v>#N/A</v>
      </c>
      <c r="K35850" t="e">
        <f t="shared" si="584"/>
        <v>#N/A</v>
      </c>
    </row>
    <row r="35851" spans="10:11" x14ac:dyDescent="0.35">
      <c r="J35851" t="e">
        <f>wOBA+VLOOKUP(D35851,order[],2,FALSE)+VLOOKUP(IF(F35851&gt;7,8,IF(F35851=0,1,F35851)),pitches[],2,FALSE)+VLOOKUP(IF(E35851&gt;0,1,E35851),rmatchups[],2,FALSE)</f>
        <v>#N/A</v>
      </c>
      <c r="K35851" t="e">
        <f t="shared" si="584"/>
        <v>#N/A</v>
      </c>
    </row>
    <row r="35852" spans="10:11" x14ac:dyDescent="0.35">
      <c r="J35852" t="e">
        <f>wOBA+VLOOKUP(D35852,order[],2,FALSE)+VLOOKUP(IF(F35852&gt;7,8,IF(F35852=0,1,F35852)),pitches[],2,FALSE)+VLOOKUP(IF(E35852&gt;0,1,E35852),rmatchups[],2,FALSE)</f>
        <v>#N/A</v>
      </c>
      <c r="K35852" t="e">
        <f t="shared" si="584"/>
        <v>#N/A</v>
      </c>
    </row>
    <row r="35853" spans="10:11" x14ac:dyDescent="0.35">
      <c r="J35853" t="e">
        <f>wOBA+VLOOKUP(D35853,order[],2,FALSE)+VLOOKUP(IF(F35853&gt;7,8,IF(F35853=0,1,F35853)),pitches[],2,FALSE)+VLOOKUP(IF(E35853&gt;0,1,E35853),rmatchups[],2,FALSE)</f>
        <v>#N/A</v>
      </c>
      <c r="K35853" t="e">
        <f t="shared" si="584"/>
        <v>#N/A</v>
      </c>
    </row>
    <row r="35854" spans="10:11" x14ac:dyDescent="0.35">
      <c r="J35854" t="e">
        <f>wOBA+VLOOKUP(D35854,order[],2,FALSE)+VLOOKUP(IF(F35854&gt;7,8,IF(F35854=0,1,F35854)),pitches[],2,FALSE)+VLOOKUP(IF(E35854&gt;0,1,E35854),rmatchups[],2,FALSE)</f>
        <v>#N/A</v>
      </c>
      <c r="K35854" t="e">
        <f t="shared" si="584"/>
        <v>#N/A</v>
      </c>
    </row>
    <row r="35855" spans="10:11" x14ac:dyDescent="0.35">
      <c r="J35855" t="e">
        <f>wOBA+VLOOKUP(D35855,order[],2,FALSE)+VLOOKUP(IF(F35855&gt;7,8,IF(F35855=0,1,F35855)),pitches[],2,FALSE)+VLOOKUP(IF(E35855&gt;0,1,E35855),rmatchups[],2,FALSE)</f>
        <v>#N/A</v>
      </c>
      <c r="K35855" t="e">
        <f t="shared" si="584"/>
        <v>#N/A</v>
      </c>
    </row>
    <row r="35856" spans="10:11" x14ac:dyDescent="0.35">
      <c r="J35856" t="e">
        <f>wOBA+VLOOKUP(D35856,order[],2,FALSE)+VLOOKUP(IF(F35856&gt;7,8,IF(F35856=0,1,F35856)),pitches[],2,FALSE)+VLOOKUP(IF(E35856&gt;0,1,E35856),rmatchups[],2,FALSE)</f>
        <v>#N/A</v>
      </c>
      <c r="K35856" t="e">
        <f t="shared" si="584"/>
        <v>#N/A</v>
      </c>
    </row>
    <row r="35857" spans="10:11" x14ac:dyDescent="0.35">
      <c r="J35857" t="e">
        <f>wOBA+VLOOKUP(D35857,order[],2,FALSE)+VLOOKUP(IF(F35857&gt;7,8,IF(F35857=0,1,F35857)),pitches[],2,FALSE)+VLOOKUP(IF(E35857&gt;0,1,E35857),rmatchups[],2,FALSE)</f>
        <v>#N/A</v>
      </c>
      <c r="K35857" t="e">
        <f t="shared" si="584"/>
        <v>#N/A</v>
      </c>
    </row>
    <row r="35858" spans="10:11" x14ac:dyDescent="0.35">
      <c r="J35858" t="e">
        <f>wOBA+VLOOKUP(D35858,order[],2,FALSE)+VLOOKUP(IF(F35858&gt;7,8,IF(F35858=0,1,F35858)),pitches[],2,FALSE)+VLOOKUP(IF(E35858&gt;0,1,E35858),rmatchups[],2,FALSE)</f>
        <v>#N/A</v>
      </c>
      <c r="K35858" t="e">
        <f t="shared" si="584"/>
        <v>#N/A</v>
      </c>
    </row>
    <row r="35859" spans="10:11" x14ac:dyDescent="0.35">
      <c r="J35859" t="e">
        <f>wOBA+VLOOKUP(D35859,order[],2,FALSE)+VLOOKUP(IF(F35859&gt;7,8,IF(F35859=0,1,F35859)),pitches[],2,FALSE)+VLOOKUP(IF(E35859&gt;0,1,E35859),rmatchups[],2,FALSE)</f>
        <v>#N/A</v>
      </c>
      <c r="K35859" t="e">
        <f t="shared" si="584"/>
        <v>#N/A</v>
      </c>
    </row>
    <row r="35860" spans="10:11" x14ac:dyDescent="0.35">
      <c r="J35860" t="e">
        <f>wOBA+VLOOKUP(D35860,order[],2,FALSE)+VLOOKUP(IF(F35860&gt;7,8,IF(F35860=0,1,F35860)),pitches[],2,FALSE)+VLOOKUP(IF(E35860&gt;0,1,E35860),rmatchups[],2,FALSE)</f>
        <v>#N/A</v>
      </c>
      <c r="K35860" t="e">
        <f t="shared" si="584"/>
        <v>#N/A</v>
      </c>
    </row>
    <row r="35861" spans="10:11" x14ac:dyDescent="0.35">
      <c r="J35861" t="e">
        <f>wOBA+VLOOKUP(D35861,order[],2,FALSE)+VLOOKUP(IF(F35861&gt;7,8,IF(F35861=0,1,F35861)),pitches[],2,FALSE)+VLOOKUP(IF(E35861&gt;0,1,E35861),rmatchups[],2,FALSE)</f>
        <v>#N/A</v>
      </c>
      <c r="K35861" t="e">
        <f t="shared" si="584"/>
        <v>#N/A</v>
      </c>
    </row>
    <row r="35862" spans="10:11" x14ac:dyDescent="0.35">
      <c r="J35862" t="e">
        <f>wOBA+VLOOKUP(D35862,order[],2,FALSE)+VLOOKUP(IF(F35862&gt;7,8,IF(F35862=0,1,F35862)),pitches[],2,FALSE)+VLOOKUP(IF(E35862&gt;0,1,E35862),rmatchups[],2,FALSE)</f>
        <v>#N/A</v>
      </c>
      <c r="K35862" t="e">
        <f t="shared" si="584"/>
        <v>#N/A</v>
      </c>
    </row>
    <row r="35863" spans="10:11" x14ac:dyDescent="0.35">
      <c r="J35863" t="e">
        <f>wOBA+VLOOKUP(D35863,order[],2,FALSE)+VLOOKUP(IF(F35863&gt;7,8,IF(F35863=0,1,F35863)),pitches[],2,FALSE)+VLOOKUP(IF(E35863&gt;0,1,E35863),rmatchups[],2,FALSE)</f>
        <v>#N/A</v>
      </c>
      <c r="K35863" t="e">
        <f t="shared" si="584"/>
        <v>#N/A</v>
      </c>
    </row>
    <row r="35864" spans="10:11" x14ac:dyDescent="0.35">
      <c r="J35864" t="e">
        <f>wOBA+VLOOKUP(D35864,order[],2,FALSE)+VLOOKUP(IF(F35864&gt;7,8,IF(F35864=0,1,F35864)),pitches[],2,FALSE)+VLOOKUP(IF(E35864&gt;0,1,E35864),rmatchups[],2,FALSE)</f>
        <v>#N/A</v>
      </c>
      <c r="K35864" t="e">
        <f t="shared" si="584"/>
        <v>#N/A</v>
      </c>
    </row>
    <row r="35865" spans="10:11" x14ac:dyDescent="0.35">
      <c r="J35865" t="e">
        <f>wOBA+VLOOKUP(D35865,order[],2,FALSE)+VLOOKUP(IF(F35865&gt;7,8,IF(F35865=0,1,F35865)),pitches[],2,FALSE)+VLOOKUP(IF(E35865&gt;0,1,E35865),rmatchups[],2,FALSE)</f>
        <v>#N/A</v>
      </c>
      <c r="K35865" t="e">
        <f t="shared" si="584"/>
        <v>#N/A</v>
      </c>
    </row>
    <row r="35866" spans="10:11" x14ac:dyDescent="0.35">
      <c r="J35866" t="e">
        <f>wOBA+VLOOKUP(D35866,order[],2,FALSE)+VLOOKUP(IF(F35866&gt;7,8,IF(F35866=0,1,F35866)),pitches[],2,FALSE)+VLOOKUP(IF(E35866&gt;0,1,E35866),rmatchups[],2,FALSE)</f>
        <v>#N/A</v>
      </c>
      <c r="K35866" t="e">
        <f t="shared" si="584"/>
        <v>#N/A</v>
      </c>
    </row>
    <row r="35867" spans="10:11" x14ac:dyDescent="0.35">
      <c r="J35867" t="e">
        <f>wOBA+VLOOKUP(D35867,order[],2,FALSE)+VLOOKUP(IF(F35867&gt;7,8,IF(F35867=0,1,F35867)),pitches[],2,FALSE)+VLOOKUP(IF(E35867&gt;0,1,E35867),rmatchups[],2,FALSE)</f>
        <v>#N/A</v>
      </c>
      <c r="K35867" t="e">
        <f t="shared" si="584"/>
        <v>#N/A</v>
      </c>
    </row>
    <row r="35868" spans="10:11" x14ac:dyDescent="0.35">
      <c r="J35868" t="e">
        <f>wOBA+VLOOKUP(D35868,order[],2,FALSE)+VLOOKUP(IF(F35868&gt;7,8,IF(F35868=0,1,F35868)),pitches[],2,FALSE)+VLOOKUP(IF(E35868&gt;0,1,E35868),rmatchups[],2,FALSE)</f>
        <v>#N/A</v>
      </c>
      <c r="K35868" t="e">
        <f t="shared" si="584"/>
        <v>#N/A</v>
      </c>
    </row>
    <row r="35869" spans="10:11" x14ac:dyDescent="0.35">
      <c r="J35869" t="e">
        <f>wOBA+VLOOKUP(D35869,order[],2,FALSE)+VLOOKUP(IF(F35869&gt;7,8,IF(F35869=0,1,F35869)),pitches[],2,FALSE)+VLOOKUP(IF(E35869&gt;0,1,E35869),rmatchups[],2,FALSE)</f>
        <v>#N/A</v>
      </c>
      <c r="K35869" t="e">
        <f t="shared" si="584"/>
        <v>#N/A</v>
      </c>
    </row>
    <row r="35870" spans="10:11" x14ac:dyDescent="0.35">
      <c r="J35870" t="e">
        <f>wOBA+VLOOKUP(D35870,order[],2,FALSE)+VLOOKUP(IF(F35870&gt;7,8,IF(F35870=0,1,F35870)),pitches[],2,FALSE)+VLOOKUP(IF(E35870&gt;0,1,E35870),rmatchups[],2,FALSE)</f>
        <v>#N/A</v>
      </c>
      <c r="K35870" t="e">
        <f t="shared" si="584"/>
        <v>#N/A</v>
      </c>
    </row>
    <row r="35871" spans="10:11" x14ac:dyDescent="0.35">
      <c r="J35871" t="e">
        <f>wOBA+VLOOKUP(D35871,order[],2,FALSE)+VLOOKUP(IF(F35871&gt;7,8,IF(F35871=0,1,F35871)),pitches[],2,FALSE)+VLOOKUP(IF(E35871&gt;0,1,E35871),rmatchups[],2,FALSE)</f>
        <v>#N/A</v>
      </c>
      <c r="K35871" t="e">
        <f t="shared" si="584"/>
        <v>#N/A</v>
      </c>
    </row>
    <row r="35872" spans="10:11" x14ac:dyDescent="0.35">
      <c r="J35872" t="e">
        <f>wOBA+VLOOKUP(D35872,order[],2,FALSE)+VLOOKUP(IF(F35872&gt;7,8,IF(F35872=0,1,F35872)),pitches[],2,FALSE)+VLOOKUP(IF(E35872&gt;0,1,E35872),rmatchups[],2,FALSE)</f>
        <v>#N/A</v>
      </c>
      <c r="K35872" t="e">
        <f t="shared" si="584"/>
        <v>#N/A</v>
      </c>
    </row>
    <row r="35873" spans="10:11" x14ac:dyDescent="0.35">
      <c r="J35873" t="e">
        <f>wOBA+VLOOKUP(D35873,order[],2,FALSE)+VLOOKUP(IF(F35873&gt;7,8,IF(F35873=0,1,F35873)),pitches[],2,FALSE)+VLOOKUP(IF(E35873&gt;0,1,E35873),rmatchups[],2,FALSE)</f>
        <v>#N/A</v>
      </c>
      <c r="K35873" t="e">
        <f t="shared" si="584"/>
        <v>#N/A</v>
      </c>
    </row>
    <row r="35874" spans="10:11" x14ac:dyDescent="0.35">
      <c r="J35874" t="e">
        <f>wOBA+VLOOKUP(D35874,order[],2,FALSE)+VLOOKUP(IF(F35874&gt;7,8,IF(F35874=0,1,F35874)),pitches[],2,FALSE)+VLOOKUP(IF(E35874&gt;0,1,E35874),rmatchups[],2,FALSE)</f>
        <v>#N/A</v>
      </c>
      <c r="K35874" t="e">
        <f t="shared" si="584"/>
        <v>#N/A</v>
      </c>
    </row>
    <row r="35875" spans="10:11" x14ac:dyDescent="0.35">
      <c r="J35875" t="e">
        <f>wOBA+VLOOKUP(D35875,order[],2,FALSE)+VLOOKUP(IF(F35875&gt;7,8,IF(F35875=0,1,F35875)),pitches[],2,FALSE)+VLOOKUP(IF(E35875&gt;0,1,E35875),rmatchups[],2,FALSE)</f>
        <v>#N/A</v>
      </c>
      <c r="K35875" t="e">
        <f t="shared" si="584"/>
        <v>#N/A</v>
      </c>
    </row>
    <row r="35876" spans="10:11" x14ac:dyDescent="0.35">
      <c r="J35876" t="e">
        <f>wOBA+VLOOKUP(D35876,order[],2,FALSE)+VLOOKUP(IF(F35876&gt;7,8,IF(F35876=0,1,F35876)),pitches[],2,FALSE)+VLOOKUP(IF(E35876&gt;0,1,E35876),rmatchups[],2,FALSE)</f>
        <v>#N/A</v>
      </c>
      <c r="K35876" t="e">
        <f t="shared" si="584"/>
        <v>#N/A</v>
      </c>
    </row>
    <row r="35877" spans="10:11" x14ac:dyDescent="0.35">
      <c r="J35877" t="e">
        <f>wOBA+VLOOKUP(D35877,order[],2,FALSE)+VLOOKUP(IF(F35877&gt;7,8,IF(F35877=0,1,F35877)),pitches[],2,FALSE)+VLOOKUP(IF(E35877&gt;0,1,E35877),rmatchups[],2,FALSE)</f>
        <v>#N/A</v>
      </c>
      <c r="K35877" t="e">
        <f t="shared" si="584"/>
        <v>#N/A</v>
      </c>
    </row>
    <row r="35878" spans="10:11" x14ac:dyDescent="0.35">
      <c r="J35878" t="e">
        <f>wOBA+VLOOKUP(D35878,order[],2,FALSE)+VLOOKUP(IF(F35878&gt;7,8,IF(F35878=0,1,F35878)),pitches[],2,FALSE)+VLOOKUP(IF(E35878&gt;0,1,E35878),rmatchups[],2,FALSE)</f>
        <v>#N/A</v>
      </c>
      <c r="K35878" t="e">
        <f t="shared" si="584"/>
        <v>#N/A</v>
      </c>
    </row>
    <row r="35879" spans="10:11" x14ac:dyDescent="0.35">
      <c r="J35879" t="e">
        <f>wOBA+VLOOKUP(D35879,order[],2,FALSE)+VLOOKUP(IF(F35879&gt;7,8,IF(F35879=0,1,F35879)),pitches[],2,FALSE)+VLOOKUP(IF(E35879&gt;0,1,E35879),rmatchups[],2,FALSE)</f>
        <v>#N/A</v>
      </c>
      <c r="K35879" t="e">
        <f t="shared" si="584"/>
        <v>#N/A</v>
      </c>
    </row>
    <row r="35880" spans="10:11" x14ac:dyDescent="0.35">
      <c r="J35880" t="e">
        <f>wOBA+VLOOKUP(D35880,order[],2,FALSE)+VLOOKUP(IF(F35880&gt;7,8,IF(F35880=0,1,F35880)),pitches[],2,FALSE)+VLOOKUP(IF(E35880&gt;0,1,E35880),rmatchups[],2,FALSE)</f>
        <v>#N/A</v>
      </c>
      <c r="K35880" t="e">
        <f t="shared" si="584"/>
        <v>#N/A</v>
      </c>
    </row>
    <row r="35881" spans="10:11" x14ac:dyDescent="0.35">
      <c r="J35881" t="e">
        <f>wOBA+VLOOKUP(D35881,order[],2,FALSE)+VLOOKUP(IF(F35881&gt;7,8,IF(F35881=0,1,F35881)),pitches[],2,FALSE)+VLOOKUP(IF(E35881&gt;0,1,E35881),rmatchups[],2,FALSE)</f>
        <v>#N/A</v>
      </c>
      <c r="K35881" t="e">
        <f t="shared" si="584"/>
        <v>#N/A</v>
      </c>
    </row>
    <row r="35882" spans="10:11" x14ac:dyDescent="0.35">
      <c r="J35882" t="e">
        <f>wOBA+VLOOKUP(D35882,order[],2,FALSE)+VLOOKUP(IF(F35882&gt;7,8,IF(F35882=0,1,F35882)),pitches[],2,FALSE)+VLOOKUP(IF(E35882&gt;0,1,E35882),rmatchups[],2,FALSE)</f>
        <v>#N/A</v>
      </c>
      <c r="K35882" t="e">
        <f t="shared" si="584"/>
        <v>#N/A</v>
      </c>
    </row>
    <row r="35883" spans="10:11" x14ac:dyDescent="0.35">
      <c r="J35883" t="e">
        <f>wOBA+VLOOKUP(D35883,order[],2,FALSE)+VLOOKUP(IF(F35883&gt;7,8,IF(F35883=0,1,F35883)),pitches[],2,FALSE)+VLOOKUP(IF(E35883&gt;0,1,E35883),rmatchups[],2,FALSE)</f>
        <v>#N/A</v>
      </c>
      <c r="K35883" t="e">
        <f t="shared" si="584"/>
        <v>#N/A</v>
      </c>
    </row>
    <row r="35884" spans="10:11" x14ac:dyDescent="0.35">
      <c r="J35884" t="e">
        <f>wOBA+VLOOKUP(D35884,order[],2,FALSE)+VLOOKUP(IF(F35884&gt;7,8,IF(F35884=0,1,F35884)),pitches[],2,FALSE)+VLOOKUP(IF(E35884&gt;0,1,E35884),rmatchups[],2,FALSE)</f>
        <v>#N/A</v>
      </c>
      <c r="K35884" t="e">
        <f t="shared" si="584"/>
        <v>#N/A</v>
      </c>
    </row>
    <row r="35885" spans="10:11" x14ac:dyDescent="0.35">
      <c r="J35885" t="e">
        <f>wOBA+VLOOKUP(D35885,order[],2,FALSE)+VLOOKUP(IF(F35885&gt;7,8,IF(F35885=0,1,F35885)),pitches[],2,FALSE)+VLOOKUP(IF(E35885&gt;0,1,E35885),rmatchups[],2,FALSE)</f>
        <v>#N/A</v>
      </c>
      <c r="K35885" t="e">
        <f t="shared" si="584"/>
        <v>#N/A</v>
      </c>
    </row>
    <row r="35886" spans="10:11" x14ac:dyDescent="0.35">
      <c r="J35886" t="e">
        <f>wOBA+VLOOKUP(D35886,order[],2,FALSE)+VLOOKUP(IF(F35886&gt;7,8,IF(F35886=0,1,F35886)),pitches[],2,FALSE)+VLOOKUP(IF(E35886&gt;0,1,E35886),rmatchups[],2,FALSE)</f>
        <v>#N/A</v>
      </c>
      <c r="K35886" t="e">
        <f t="shared" si="584"/>
        <v>#N/A</v>
      </c>
    </row>
    <row r="35887" spans="10:11" x14ac:dyDescent="0.35">
      <c r="J35887" t="e">
        <f>wOBA+VLOOKUP(D35887,order[],2,FALSE)+VLOOKUP(IF(F35887&gt;7,8,IF(F35887=0,1,F35887)),pitches[],2,FALSE)+VLOOKUP(IF(E35887&gt;0,1,E35887),rmatchups[],2,FALSE)</f>
        <v>#N/A</v>
      </c>
      <c r="K35887" t="e">
        <f t="shared" si="584"/>
        <v>#N/A</v>
      </c>
    </row>
    <row r="35888" spans="10:11" x14ac:dyDescent="0.35">
      <c r="J35888" t="e">
        <f>wOBA+VLOOKUP(D35888,order[],2,FALSE)+VLOOKUP(IF(F35888&gt;7,8,IF(F35888=0,1,F35888)),pitches[],2,FALSE)+VLOOKUP(IF(E35888&gt;0,1,E35888),rmatchups[],2,FALSE)</f>
        <v>#N/A</v>
      </c>
      <c r="K35888" t="e">
        <f t="shared" si="584"/>
        <v>#N/A</v>
      </c>
    </row>
    <row r="35889" spans="10:11" x14ac:dyDescent="0.35">
      <c r="J35889" t="e">
        <f>wOBA+VLOOKUP(D35889,order[],2,FALSE)+VLOOKUP(IF(F35889&gt;7,8,IF(F35889=0,1,F35889)),pitches[],2,FALSE)+VLOOKUP(IF(E35889&gt;0,1,E35889),rmatchups[],2,FALSE)</f>
        <v>#N/A</v>
      </c>
      <c r="K35889" t="e">
        <f t="shared" si="584"/>
        <v>#N/A</v>
      </c>
    </row>
    <row r="35890" spans="10:11" x14ac:dyDescent="0.35">
      <c r="J35890" t="e">
        <f>wOBA+VLOOKUP(D35890,order[],2,FALSE)+VLOOKUP(IF(F35890&gt;7,8,IF(F35890=0,1,F35890)),pitches[],2,FALSE)+VLOOKUP(IF(E35890&gt;0,1,E35890),rmatchups[],2,FALSE)</f>
        <v>#N/A</v>
      </c>
      <c r="K35890" t="e">
        <f t="shared" si="584"/>
        <v>#N/A</v>
      </c>
    </row>
    <row r="35891" spans="10:11" x14ac:dyDescent="0.35">
      <c r="J35891" t="e">
        <f>wOBA+VLOOKUP(D35891,order[],2,FALSE)+VLOOKUP(IF(F35891&gt;7,8,IF(F35891=0,1,F35891)),pitches[],2,FALSE)+VLOOKUP(IF(E35891&gt;0,1,E35891),rmatchups[],2,FALSE)</f>
        <v>#N/A</v>
      </c>
      <c r="K35891" t="e">
        <f t="shared" si="584"/>
        <v>#N/A</v>
      </c>
    </row>
    <row r="35892" spans="10:11" x14ac:dyDescent="0.35">
      <c r="J35892" t="e">
        <f>wOBA+VLOOKUP(D35892,order[],2,FALSE)+VLOOKUP(IF(F35892&gt;7,8,IF(F35892=0,1,F35892)),pitches[],2,FALSE)+VLOOKUP(IF(E35892&gt;0,1,E35892),rmatchups[],2,FALSE)</f>
        <v>#N/A</v>
      </c>
      <c r="K35892" t="e">
        <f t="shared" si="584"/>
        <v>#N/A</v>
      </c>
    </row>
    <row r="35893" spans="10:11" x14ac:dyDescent="0.35">
      <c r="J35893" t="e">
        <f>wOBA+VLOOKUP(D35893,order[],2,FALSE)+VLOOKUP(IF(F35893&gt;7,8,IF(F35893=0,1,F35893)),pitches[],2,FALSE)+VLOOKUP(IF(E35893&gt;0,1,E35893),rmatchups[],2,FALSE)</f>
        <v>#N/A</v>
      </c>
      <c r="K35893" t="e">
        <f t="shared" si="584"/>
        <v>#N/A</v>
      </c>
    </row>
    <row r="35894" spans="10:11" x14ac:dyDescent="0.35">
      <c r="J35894" t="e">
        <f>wOBA+VLOOKUP(D35894,order[],2,FALSE)+VLOOKUP(IF(F35894&gt;7,8,IF(F35894=0,1,F35894)),pitches[],2,FALSE)+VLOOKUP(IF(E35894&gt;0,1,E35894),rmatchups[],2,FALSE)</f>
        <v>#N/A</v>
      </c>
      <c r="K35894" t="e">
        <f t="shared" si="584"/>
        <v>#N/A</v>
      </c>
    </row>
    <row r="35895" spans="10:11" x14ac:dyDescent="0.35">
      <c r="J35895" t="e">
        <f>wOBA+VLOOKUP(D35895,order[],2,FALSE)+VLOOKUP(IF(F35895&gt;7,8,IF(F35895=0,1,F35895)),pitches[],2,FALSE)+VLOOKUP(IF(E35895&gt;0,1,E35895),rmatchups[],2,FALSE)</f>
        <v>#N/A</v>
      </c>
      <c r="K35895" t="e">
        <f t="shared" si="584"/>
        <v>#N/A</v>
      </c>
    </row>
    <row r="35896" spans="10:11" x14ac:dyDescent="0.35">
      <c r="J35896" t="e">
        <f>wOBA+VLOOKUP(D35896,order[],2,FALSE)+VLOOKUP(IF(F35896&gt;7,8,IF(F35896=0,1,F35896)),pitches[],2,FALSE)+VLOOKUP(IF(E35896&gt;0,1,E35896),rmatchups[],2,FALSE)</f>
        <v>#N/A</v>
      </c>
      <c r="K35896" t="e">
        <f t="shared" si="584"/>
        <v>#N/A</v>
      </c>
    </row>
    <row r="35897" spans="10:11" x14ac:dyDescent="0.35">
      <c r="J35897" t="e">
        <f>wOBA+VLOOKUP(D35897,order[],2,FALSE)+VLOOKUP(IF(F35897&gt;7,8,IF(F35897=0,1,F35897)),pitches[],2,FALSE)+VLOOKUP(IF(E35897&gt;0,1,E35897),rmatchups[],2,FALSE)</f>
        <v>#N/A</v>
      </c>
      <c r="K35897" t="e">
        <f t="shared" si="584"/>
        <v>#N/A</v>
      </c>
    </row>
    <row r="35898" spans="10:11" x14ac:dyDescent="0.35">
      <c r="J35898" t="e">
        <f>wOBA+VLOOKUP(D35898,order[],2,FALSE)+VLOOKUP(IF(F35898&gt;7,8,IF(F35898=0,1,F35898)),pitches[],2,FALSE)+VLOOKUP(IF(E35898&gt;0,1,E35898),rmatchups[],2,FALSE)</f>
        <v>#N/A</v>
      </c>
      <c r="K35898" t="e">
        <f t="shared" si="584"/>
        <v>#N/A</v>
      </c>
    </row>
    <row r="35899" spans="10:11" x14ac:dyDescent="0.35">
      <c r="J35899" t="e">
        <f>wOBA+VLOOKUP(D35899,order[],2,FALSE)+VLOOKUP(IF(F35899&gt;7,8,IF(F35899=0,1,F35899)),pitches[],2,FALSE)+VLOOKUP(IF(E35899&gt;0,1,E35899),rmatchups[],2,FALSE)</f>
        <v>#N/A</v>
      </c>
      <c r="K35899" t="e">
        <f t="shared" si="584"/>
        <v>#N/A</v>
      </c>
    </row>
    <row r="35900" spans="10:11" x14ac:dyDescent="0.35">
      <c r="J35900" t="e">
        <f>wOBA+VLOOKUP(D35900,order[],2,FALSE)+VLOOKUP(IF(F35900&gt;7,8,IF(F35900=0,1,F35900)),pitches[],2,FALSE)+VLOOKUP(IF(E35900&gt;0,1,E35900),rmatchups[],2,FALSE)</f>
        <v>#N/A</v>
      </c>
      <c r="K35900" t="e">
        <f t="shared" si="584"/>
        <v>#N/A</v>
      </c>
    </row>
    <row r="35901" spans="10:11" x14ac:dyDescent="0.35">
      <c r="J35901" t="e">
        <f>wOBA+VLOOKUP(D35901,order[],2,FALSE)+VLOOKUP(IF(F35901&gt;7,8,IF(F35901=0,1,F35901)),pitches[],2,FALSE)+VLOOKUP(IF(E35901&gt;0,1,E35901),rmatchups[],2,FALSE)</f>
        <v>#N/A</v>
      </c>
      <c r="K35901" t="e">
        <f t="shared" si="584"/>
        <v>#N/A</v>
      </c>
    </row>
    <row r="35902" spans="10:11" x14ac:dyDescent="0.35">
      <c r="J35902" t="e">
        <f>wOBA+VLOOKUP(D35902,order[],2,FALSE)+VLOOKUP(IF(F35902&gt;7,8,IF(F35902=0,1,F35902)),pitches[],2,FALSE)+VLOOKUP(IF(E35902&gt;0,1,E35902),rmatchups[],2,FALSE)</f>
        <v>#N/A</v>
      </c>
      <c r="K35902" t="e">
        <f t="shared" si="584"/>
        <v>#N/A</v>
      </c>
    </row>
    <row r="35903" spans="10:11" x14ac:dyDescent="0.35">
      <c r="J35903" t="e">
        <f>wOBA+VLOOKUP(D35903,order[],2,FALSE)+VLOOKUP(IF(F35903&gt;7,8,IF(F35903=0,1,F35903)),pitches[],2,FALSE)+VLOOKUP(IF(E35903&gt;0,1,E35903),rmatchups[],2,FALSE)</f>
        <v>#N/A</v>
      </c>
      <c r="K35903" t="e">
        <f t="shared" si="584"/>
        <v>#N/A</v>
      </c>
    </row>
    <row r="35904" spans="10:11" x14ac:dyDescent="0.35">
      <c r="J35904" t="e">
        <f>wOBA+VLOOKUP(D35904,order[],2,FALSE)+VLOOKUP(IF(F35904&gt;7,8,IF(F35904=0,1,F35904)),pitches[],2,FALSE)+VLOOKUP(IF(E35904&gt;0,1,E35904),rmatchups[],2,FALSE)</f>
        <v>#N/A</v>
      </c>
      <c r="K35904" t="e">
        <f t="shared" si="584"/>
        <v>#N/A</v>
      </c>
    </row>
    <row r="35905" spans="10:11" x14ac:dyDescent="0.35">
      <c r="J35905" t="e">
        <f>wOBA+VLOOKUP(D35905,order[],2,FALSE)+VLOOKUP(IF(F35905&gt;7,8,IF(F35905=0,1,F35905)),pitches[],2,FALSE)+VLOOKUP(IF(E35905&gt;0,1,E35905),rmatchups[],2,FALSE)</f>
        <v>#N/A</v>
      </c>
      <c r="K35905" t="e">
        <f t="shared" si="584"/>
        <v>#N/A</v>
      </c>
    </row>
    <row r="35906" spans="10:11" x14ac:dyDescent="0.35">
      <c r="J35906" t="e">
        <f>wOBA+VLOOKUP(D35906,order[],2,FALSE)+VLOOKUP(IF(F35906&gt;7,8,IF(F35906=0,1,F35906)),pitches[],2,FALSE)+VLOOKUP(IF(E35906&gt;0,1,E35906),rmatchups[],2,FALSE)</f>
        <v>#N/A</v>
      </c>
      <c r="K35906" t="e">
        <f t="shared" si="584"/>
        <v>#N/A</v>
      </c>
    </row>
    <row r="35907" spans="10:11" x14ac:dyDescent="0.35">
      <c r="J35907" t="e">
        <f>wOBA+VLOOKUP(D35907,order[],2,FALSE)+VLOOKUP(IF(F35907&gt;7,8,IF(F35907=0,1,F35907)),pitches[],2,FALSE)+VLOOKUP(IF(E35907&gt;0,1,E35907),rmatchups[],2,FALSE)</f>
        <v>#N/A</v>
      </c>
      <c r="K35907" t="e">
        <f t="shared" ref="K35907:K35970" si="585">H35907-J35907</f>
        <v>#N/A</v>
      </c>
    </row>
    <row r="35908" spans="10:11" x14ac:dyDescent="0.35">
      <c r="J35908" t="e">
        <f>wOBA+VLOOKUP(D35908,order[],2,FALSE)+VLOOKUP(IF(F35908&gt;7,8,IF(F35908=0,1,F35908)),pitches[],2,FALSE)+VLOOKUP(IF(E35908&gt;0,1,E35908),rmatchups[],2,FALSE)</f>
        <v>#N/A</v>
      </c>
      <c r="K35908" t="e">
        <f t="shared" si="585"/>
        <v>#N/A</v>
      </c>
    </row>
    <row r="35909" spans="10:11" x14ac:dyDescent="0.35">
      <c r="J35909" t="e">
        <f>wOBA+VLOOKUP(D35909,order[],2,FALSE)+VLOOKUP(IF(F35909&gt;7,8,IF(F35909=0,1,F35909)),pitches[],2,FALSE)+VLOOKUP(IF(E35909&gt;0,1,E35909),rmatchups[],2,FALSE)</f>
        <v>#N/A</v>
      </c>
      <c r="K35909" t="e">
        <f t="shared" si="585"/>
        <v>#N/A</v>
      </c>
    </row>
    <row r="35910" spans="10:11" x14ac:dyDescent="0.35">
      <c r="J35910" t="e">
        <f>wOBA+VLOOKUP(D35910,order[],2,FALSE)+VLOOKUP(IF(F35910&gt;7,8,IF(F35910=0,1,F35910)),pitches[],2,FALSE)+VLOOKUP(IF(E35910&gt;0,1,E35910),rmatchups[],2,FALSE)</f>
        <v>#N/A</v>
      </c>
      <c r="K35910" t="e">
        <f t="shared" si="585"/>
        <v>#N/A</v>
      </c>
    </row>
    <row r="35911" spans="10:11" x14ac:dyDescent="0.35">
      <c r="J35911" t="e">
        <f>wOBA+VLOOKUP(D35911,order[],2,FALSE)+VLOOKUP(IF(F35911&gt;7,8,IF(F35911=0,1,F35911)),pitches[],2,FALSE)+VLOOKUP(IF(E35911&gt;0,1,E35911),rmatchups[],2,FALSE)</f>
        <v>#N/A</v>
      </c>
      <c r="K35911" t="e">
        <f t="shared" si="585"/>
        <v>#N/A</v>
      </c>
    </row>
    <row r="35912" spans="10:11" x14ac:dyDescent="0.35">
      <c r="J35912" t="e">
        <f>wOBA+VLOOKUP(D35912,order[],2,FALSE)+VLOOKUP(IF(F35912&gt;7,8,IF(F35912=0,1,F35912)),pitches[],2,FALSE)+VLOOKUP(IF(E35912&gt;0,1,E35912),rmatchups[],2,FALSE)</f>
        <v>#N/A</v>
      </c>
      <c r="K35912" t="e">
        <f t="shared" si="585"/>
        <v>#N/A</v>
      </c>
    </row>
    <row r="35913" spans="10:11" x14ac:dyDescent="0.35">
      <c r="J35913" t="e">
        <f>wOBA+VLOOKUP(D35913,order[],2,FALSE)+VLOOKUP(IF(F35913&gt;7,8,IF(F35913=0,1,F35913)),pitches[],2,FALSE)+VLOOKUP(IF(E35913&gt;0,1,E35913),rmatchups[],2,FALSE)</f>
        <v>#N/A</v>
      </c>
      <c r="K35913" t="e">
        <f t="shared" si="585"/>
        <v>#N/A</v>
      </c>
    </row>
    <row r="35914" spans="10:11" x14ac:dyDescent="0.35">
      <c r="J35914" t="e">
        <f>wOBA+VLOOKUP(D35914,order[],2,FALSE)+VLOOKUP(IF(F35914&gt;7,8,IF(F35914=0,1,F35914)),pitches[],2,FALSE)+VLOOKUP(IF(E35914&gt;0,1,E35914),rmatchups[],2,FALSE)</f>
        <v>#N/A</v>
      </c>
      <c r="K35914" t="e">
        <f t="shared" si="585"/>
        <v>#N/A</v>
      </c>
    </row>
    <row r="35915" spans="10:11" x14ac:dyDescent="0.35">
      <c r="J35915" t="e">
        <f>wOBA+VLOOKUP(D35915,order[],2,FALSE)+VLOOKUP(IF(F35915&gt;7,8,IF(F35915=0,1,F35915)),pitches[],2,FALSE)+VLOOKUP(IF(E35915&gt;0,1,E35915),rmatchups[],2,FALSE)</f>
        <v>#N/A</v>
      </c>
      <c r="K35915" t="e">
        <f t="shared" si="585"/>
        <v>#N/A</v>
      </c>
    </row>
    <row r="35916" spans="10:11" x14ac:dyDescent="0.35">
      <c r="J35916" t="e">
        <f>wOBA+VLOOKUP(D35916,order[],2,FALSE)+VLOOKUP(IF(F35916&gt;7,8,IF(F35916=0,1,F35916)),pitches[],2,FALSE)+VLOOKUP(IF(E35916&gt;0,1,E35916),rmatchups[],2,FALSE)</f>
        <v>#N/A</v>
      </c>
      <c r="K35916" t="e">
        <f t="shared" si="585"/>
        <v>#N/A</v>
      </c>
    </row>
    <row r="35917" spans="10:11" x14ac:dyDescent="0.35">
      <c r="J35917" t="e">
        <f>wOBA+VLOOKUP(D35917,order[],2,FALSE)+VLOOKUP(IF(F35917&gt;7,8,IF(F35917=0,1,F35917)),pitches[],2,FALSE)+VLOOKUP(IF(E35917&gt;0,1,E35917),rmatchups[],2,FALSE)</f>
        <v>#N/A</v>
      </c>
      <c r="K35917" t="e">
        <f t="shared" si="585"/>
        <v>#N/A</v>
      </c>
    </row>
    <row r="35918" spans="10:11" x14ac:dyDescent="0.35">
      <c r="J35918" t="e">
        <f>wOBA+VLOOKUP(D35918,order[],2,FALSE)+VLOOKUP(IF(F35918&gt;7,8,IF(F35918=0,1,F35918)),pitches[],2,FALSE)+VLOOKUP(IF(E35918&gt;0,1,E35918),rmatchups[],2,FALSE)</f>
        <v>#N/A</v>
      </c>
      <c r="K35918" t="e">
        <f t="shared" si="585"/>
        <v>#N/A</v>
      </c>
    </row>
    <row r="35919" spans="10:11" x14ac:dyDescent="0.35">
      <c r="J35919" t="e">
        <f>wOBA+VLOOKUP(D35919,order[],2,FALSE)+VLOOKUP(IF(F35919&gt;7,8,IF(F35919=0,1,F35919)),pitches[],2,FALSE)+VLOOKUP(IF(E35919&gt;0,1,E35919),rmatchups[],2,FALSE)</f>
        <v>#N/A</v>
      </c>
      <c r="K35919" t="e">
        <f t="shared" si="585"/>
        <v>#N/A</v>
      </c>
    </row>
    <row r="35920" spans="10:11" x14ac:dyDescent="0.35">
      <c r="J35920" t="e">
        <f>wOBA+VLOOKUP(D35920,order[],2,FALSE)+VLOOKUP(IF(F35920&gt;7,8,IF(F35920=0,1,F35920)),pitches[],2,FALSE)+VLOOKUP(IF(E35920&gt;0,1,E35920),rmatchups[],2,FALSE)</f>
        <v>#N/A</v>
      </c>
      <c r="K35920" t="e">
        <f t="shared" si="585"/>
        <v>#N/A</v>
      </c>
    </row>
    <row r="35921" spans="10:11" x14ac:dyDescent="0.35">
      <c r="J35921" t="e">
        <f>wOBA+VLOOKUP(D35921,order[],2,FALSE)+VLOOKUP(IF(F35921&gt;7,8,IF(F35921=0,1,F35921)),pitches[],2,FALSE)+VLOOKUP(IF(E35921&gt;0,1,E35921),rmatchups[],2,FALSE)</f>
        <v>#N/A</v>
      </c>
      <c r="K35921" t="e">
        <f t="shared" si="585"/>
        <v>#N/A</v>
      </c>
    </row>
    <row r="35922" spans="10:11" x14ac:dyDescent="0.35">
      <c r="J35922" t="e">
        <f>wOBA+VLOOKUP(D35922,order[],2,FALSE)+VLOOKUP(IF(F35922&gt;7,8,IF(F35922=0,1,F35922)),pitches[],2,FALSE)+VLOOKUP(IF(E35922&gt;0,1,E35922),rmatchups[],2,FALSE)</f>
        <v>#N/A</v>
      </c>
      <c r="K35922" t="e">
        <f t="shared" si="585"/>
        <v>#N/A</v>
      </c>
    </row>
    <row r="35923" spans="10:11" x14ac:dyDescent="0.35">
      <c r="J35923" t="e">
        <f>wOBA+VLOOKUP(D35923,order[],2,FALSE)+VLOOKUP(IF(F35923&gt;7,8,IF(F35923=0,1,F35923)),pitches[],2,FALSE)+VLOOKUP(IF(E35923&gt;0,1,E35923),rmatchups[],2,FALSE)</f>
        <v>#N/A</v>
      </c>
      <c r="K35923" t="e">
        <f t="shared" si="585"/>
        <v>#N/A</v>
      </c>
    </row>
    <row r="35924" spans="10:11" x14ac:dyDescent="0.35">
      <c r="J35924" t="e">
        <f>wOBA+VLOOKUP(D35924,order[],2,FALSE)+VLOOKUP(IF(F35924&gt;7,8,IF(F35924=0,1,F35924)),pitches[],2,FALSE)+VLOOKUP(IF(E35924&gt;0,1,E35924),rmatchups[],2,FALSE)</f>
        <v>#N/A</v>
      </c>
      <c r="K35924" t="e">
        <f t="shared" si="585"/>
        <v>#N/A</v>
      </c>
    </row>
    <row r="35925" spans="10:11" x14ac:dyDescent="0.35">
      <c r="J35925" t="e">
        <f>wOBA+VLOOKUP(D35925,order[],2,FALSE)+VLOOKUP(IF(F35925&gt;7,8,IF(F35925=0,1,F35925)),pitches[],2,FALSE)+VLOOKUP(IF(E35925&gt;0,1,E35925),rmatchups[],2,FALSE)</f>
        <v>#N/A</v>
      </c>
      <c r="K35925" t="e">
        <f t="shared" si="585"/>
        <v>#N/A</v>
      </c>
    </row>
    <row r="35926" spans="10:11" x14ac:dyDescent="0.35">
      <c r="J35926" t="e">
        <f>wOBA+VLOOKUP(D35926,order[],2,FALSE)+VLOOKUP(IF(F35926&gt;7,8,IF(F35926=0,1,F35926)),pitches[],2,FALSE)+VLOOKUP(IF(E35926&gt;0,1,E35926),rmatchups[],2,FALSE)</f>
        <v>#N/A</v>
      </c>
      <c r="K35926" t="e">
        <f t="shared" si="585"/>
        <v>#N/A</v>
      </c>
    </row>
    <row r="35927" spans="10:11" x14ac:dyDescent="0.35">
      <c r="J35927" t="e">
        <f>wOBA+VLOOKUP(D35927,order[],2,FALSE)+VLOOKUP(IF(F35927&gt;7,8,IF(F35927=0,1,F35927)),pitches[],2,FALSE)+VLOOKUP(IF(E35927&gt;0,1,E35927),rmatchups[],2,FALSE)</f>
        <v>#N/A</v>
      </c>
      <c r="K35927" t="e">
        <f t="shared" si="585"/>
        <v>#N/A</v>
      </c>
    </row>
    <row r="35928" spans="10:11" x14ac:dyDescent="0.35">
      <c r="J35928" t="e">
        <f>wOBA+VLOOKUP(D35928,order[],2,FALSE)+VLOOKUP(IF(F35928&gt;7,8,IF(F35928=0,1,F35928)),pitches[],2,FALSE)+VLOOKUP(IF(E35928&gt;0,1,E35928),rmatchups[],2,FALSE)</f>
        <v>#N/A</v>
      </c>
      <c r="K35928" t="e">
        <f t="shared" si="585"/>
        <v>#N/A</v>
      </c>
    </row>
    <row r="35929" spans="10:11" x14ac:dyDescent="0.35">
      <c r="J35929" t="e">
        <f>wOBA+VLOOKUP(D35929,order[],2,FALSE)+VLOOKUP(IF(F35929&gt;7,8,IF(F35929=0,1,F35929)),pitches[],2,FALSE)+VLOOKUP(IF(E35929&gt;0,1,E35929),rmatchups[],2,FALSE)</f>
        <v>#N/A</v>
      </c>
      <c r="K35929" t="e">
        <f t="shared" si="585"/>
        <v>#N/A</v>
      </c>
    </row>
    <row r="35930" spans="10:11" x14ac:dyDescent="0.35">
      <c r="J35930" t="e">
        <f>wOBA+VLOOKUP(D35930,order[],2,FALSE)+VLOOKUP(IF(F35930&gt;7,8,IF(F35930=0,1,F35930)),pitches[],2,FALSE)+VLOOKUP(IF(E35930&gt;0,1,E35930),rmatchups[],2,FALSE)</f>
        <v>#N/A</v>
      </c>
      <c r="K35930" t="e">
        <f t="shared" si="585"/>
        <v>#N/A</v>
      </c>
    </row>
    <row r="35931" spans="10:11" x14ac:dyDescent="0.35">
      <c r="J35931" t="e">
        <f>wOBA+VLOOKUP(D35931,order[],2,FALSE)+VLOOKUP(IF(F35931&gt;7,8,IF(F35931=0,1,F35931)),pitches[],2,FALSE)+VLOOKUP(IF(E35931&gt;0,1,E35931),rmatchups[],2,FALSE)</f>
        <v>#N/A</v>
      </c>
      <c r="K35931" t="e">
        <f t="shared" si="585"/>
        <v>#N/A</v>
      </c>
    </row>
    <row r="35932" spans="10:11" x14ac:dyDescent="0.35">
      <c r="J35932" t="e">
        <f>wOBA+VLOOKUP(D35932,order[],2,FALSE)+VLOOKUP(IF(F35932&gt;7,8,IF(F35932=0,1,F35932)),pitches[],2,FALSE)+VLOOKUP(IF(E35932&gt;0,1,E35932),rmatchups[],2,FALSE)</f>
        <v>#N/A</v>
      </c>
      <c r="K35932" t="e">
        <f t="shared" si="585"/>
        <v>#N/A</v>
      </c>
    </row>
    <row r="35933" spans="10:11" x14ac:dyDescent="0.35">
      <c r="J35933" t="e">
        <f>wOBA+VLOOKUP(D35933,order[],2,FALSE)+VLOOKUP(IF(F35933&gt;7,8,IF(F35933=0,1,F35933)),pitches[],2,FALSE)+VLOOKUP(IF(E35933&gt;0,1,E35933),rmatchups[],2,FALSE)</f>
        <v>#N/A</v>
      </c>
      <c r="K35933" t="e">
        <f t="shared" si="585"/>
        <v>#N/A</v>
      </c>
    </row>
    <row r="35934" spans="10:11" x14ac:dyDescent="0.35">
      <c r="J35934" t="e">
        <f>wOBA+VLOOKUP(D35934,order[],2,FALSE)+VLOOKUP(IF(F35934&gt;7,8,IF(F35934=0,1,F35934)),pitches[],2,FALSE)+VLOOKUP(IF(E35934&gt;0,1,E35934),rmatchups[],2,FALSE)</f>
        <v>#N/A</v>
      </c>
      <c r="K35934" t="e">
        <f t="shared" si="585"/>
        <v>#N/A</v>
      </c>
    </row>
    <row r="35935" spans="10:11" x14ac:dyDescent="0.35">
      <c r="J35935" t="e">
        <f>wOBA+VLOOKUP(D35935,order[],2,FALSE)+VLOOKUP(IF(F35935&gt;7,8,IF(F35935=0,1,F35935)),pitches[],2,FALSE)+VLOOKUP(IF(E35935&gt;0,1,E35935),rmatchups[],2,FALSE)</f>
        <v>#N/A</v>
      </c>
      <c r="K35935" t="e">
        <f t="shared" si="585"/>
        <v>#N/A</v>
      </c>
    </row>
    <row r="35936" spans="10:11" x14ac:dyDescent="0.35">
      <c r="J35936" t="e">
        <f>wOBA+VLOOKUP(D35936,order[],2,FALSE)+VLOOKUP(IF(F35936&gt;7,8,IF(F35936=0,1,F35936)),pitches[],2,FALSE)+VLOOKUP(IF(E35936&gt;0,1,E35936),rmatchups[],2,FALSE)</f>
        <v>#N/A</v>
      </c>
      <c r="K35936" t="e">
        <f t="shared" si="585"/>
        <v>#N/A</v>
      </c>
    </row>
    <row r="35937" spans="10:11" x14ac:dyDescent="0.35">
      <c r="J35937" t="e">
        <f>wOBA+VLOOKUP(D35937,order[],2,FALSE)+VLOOKUP(IF(F35937&gt;7,8,IF(F35937=0,1,F35937)),pitches[],2,FALSE)+VLOOKUP(IF(E35937&gt;0,1,E35937),rmatchups[],2,FALSE)</f>
        <v>#N/A</v>
      </c>
      <c r="K35937" t="e">
        <f t="shared" si="585"/>
        <v>#N/A</v>
      </c>
    </row>
    <row r="35938" spans="10:11" x14ac:dyDescent="0.35">
      <c r="J35938" t="e">
        <f>wOBA+VLOOKUP(D35938,order[],2,FALSE)+VLOOKUP(IF(F35938&gt;7,8,IF(F35938=0,1,F35938)),pitches[],2,FALSE)+VLOOKUP(IF(E35938&gt;0,1,E35938),rmatchups[],2,FALSE)</f>
        <v>#N/A</v>
      </c>
      <c r="K35938" t="e">
        <f t="shared" si="585"/>
        <v>#N/A</v>
      </c>
    </row>
    <row r="35939" spans="10:11" x14ac:dyDescent="0.35">
      <c r="J35939" t="e">
        <f>wOBA+VLOOKUP(D35939,order[],2,FALSE)+VLOOKUP(IF(F35939&gt;7,8,IF(F35939=0,1,F35939)),pitches[],2,FALSE)+VLOOKUP(IF(E35939&gt;0,1,E35939),rmatchups[],2,FALSE)</f>
        <v>#N/A</v>
      </c>
      <c r="K35939" t="e">
        <f t="shared" si="585"/>
        <v>#N/A</v>
      </c>
    </row>
    <row r="35940" spans="10:11" x14ac:dyDescent="0.35">
      <c r="J35940" t="e">
        <f>wOBA+VLOOKUP(D35940,order[],2,FALSE)+VLOOKUP(IF(F35940&gt;7,8,IF(F35940=0,1,F35940)),pitches[],2,FALSE)+VLOOKUP(IF(E35940&gt;0,1,E35940),rmatchups[],2,FALSE)</f>
        <v>#N/A</v>
      </c>
      <c r="K35940" t="e">
        <f t="shared" si="585"/>
        <v>#N/A</v>
      </c>
    </row>
    <row r="35941" spans="10:11" x14ac:dyDescent="0.35">
      <c r="J35941" t="e">
        <f>wOBA+VLOOKUP(D35941,order[],2,FALSE)+VLOOKUP(IF(F35941&gt;7,8,IF(F35941=0,1,F35941)),pitches[],2,FALSE)+VLOOKUP(IF(E35941&gt;0,1,E35941),rmatchups[],2,FALSE)</f>
        <v>#N/A</v>
      </c>
      <c r="K35941" t="e">
        <f t="shared" si="585"/>
        <v>#N/A</v>
      </c>
    </row>
    <row r="35942" spans="10:11" x14ac:dyDescent="0.35">
      <c r="J35942" t="e">
        <f>wOBA+VLOOKUP(D35942,order[],2,FALSE)+VLOOKUP(IF(F35942&gt;7,8,IF(F35942=0,1,F35942)),pitches[],2,FALSE)+VLOOKUP(IF(E35942&gt;0,1,E35942),rmatchups[],2,FALSE)</f>
        <v>#N/A</v>
      </c>
      <c r="K35942" t="e">
        <f t="shared" si="585"/>
        <v>#N/A</v>
      </c>
    </row>
    <row r="35943" spans="10:11" x14ac:dyDescent="0.35">
      <c r="J35943" t="e">
        <f>wOBA+VLOOKUP(D35943,order[],2,FALSE)+VLOOKUP(IF(F35943&gt;7,8,IF(F35943=0,1,F35943)),pitches[],2,FALSE)+VLOOKUP(IF(E35943&gt;0,1,E35943),rmatchups[],2,FALSE)</f>
        <v>#N/A</v>
      </c>
      <c r="K35943" t="e">
        <f t="shared" si="585"/>
        <v>#N/A</v>
      </c>
    </row>
    <row r="35944" spans="10:11" x14ac:dyDescent="0.35">
      <c r="J35944" t="e">
        <f>wOBA+VLOOKUP(D35944,order[],2,FALSE)+VLOOKUP(IF(F35944&gt;7,8,IF(F35944=0,1,F35944)),pitches[],2,FALSE)+VLOOKUP(IF(E35944&gt;0,1,E35944),rmatchups[],2,FALSE)</f>
        <v>#N/A</v>
      </c>
      <c r="K35944" t="e">
        <f t="shared" si="585"/>
        <v>#N/A</v>
      </c>
    </row>
    <row r="35945" spans="10:11" x14ac:dyDescent="0.35">
      <c r="J35945" t="e">
        <f>wOBA+VLOOKUP(D35945,order[],2,FALSE)+VLOOKUP(IF(F35945&gt;7,8,IF(F35945=0,1,F35945)),pitches[],2,FALSE)+VLOOKUP(IF(E35945&gt;0,1,E35945),rmatchups[],2,FALSE)</f>
        <v>#N/A</v>
      </c>
      <c r="K35945" t="e">
        <f t="shared" si="585"/>
        <v>#N/A</v>
      </c>
    </row>
    <row r="35946" spans="10:11" x14ac:dyDescent="0.35">
      <c r="J35946" t="e">
        <f>wOBA+VLOOKUP(D35946,order[],2,FALSE)+VLOOKUP(IF(F35946&gt;7,8,IF(F35946=0,1,F35946)),pitches[],2,FALSE)+VLOOKUP(IF(E35946&gt;0,1,E35946),rmatchups[],2,FALSE)</f>
        <v>#N/A</v>
      </c>
      <c r="K35946" t="e">
        <f t="shared" si="585"/>
        <v>#N/A</v>
      </c>
    </row>
    <row r="35947" spans="10:11" x14ac:dyDescent="0.35">
      <c r="J35947" t="e">
        <f>wOBA+VLOOKUP(D35947,order[],2,FALSE)+VLOOKUP(IF(F35947&gt;7,8,IF(F35947=0,1,F35947)),pitches[],2,FALSE)+VLOOKUP(IF(E35947&gt;0,1,E35947),rmatchups[],2,FALSE)</f>
        <v>#N/A</v>
      </c>
      <c r="K35947" t="e">
        <f t="shared" si="585"/>
        <v>#N/A</v>
      </c>
    </row>
    <row r="35948" spans="10:11" x14ac:dyDescent="0.35">
      <c r="J35948" t="e">
        <f>wOBA+VLOOKUP(D35948,order[],2,FALSE)+VLOOKUP(IF(F35948&gt;7,8,IF(F35948=0,1,F35948)),pitches[],2,FALSE)+VLOOKUP(IF(E35948&gt;0,1,E35948),rmatchups[],2,FALSE)</f>
        <v>#N/A</v>
      </c>
      <c r="K35948" t="e">
        <f t="shared" si="585"/>
        <v>#N/A</v>
      </c>
    </row>
    <row r="35949" spans="10:11" x14ac:dyDescent="0.35">
      <c r="J35949" t="e">
        <f>wOBA+VLOOKUP(D35949,order[],2,FALSE)+VLOOKUP(IF(F35949&gt;7,8,IF(F35949=0,1,F35949)),pitches[],2,FALSE)+VLOOKUP(IF(E35949&gt;0,1,E35949),rmatchups[],2,FALSE)</f>
        <v>#N/A</v>
      </c>
      <c r="K35949" t="e">
        <f t="shared" si="585"/>
        <v>#N/A</v>
      </c>
    </row>
    <row r="35950" spans="10:11" x14ac:dyDescent="0.35">
      <c r="J35950" t="e">
        <f>wOBA+VLOOKUP(D35950,order[],2,FALSE)+VLOOKUP(IF(F35950&gt;7,8,IF(F35950=0,1,F35950)),pitches[],2,FALSE)+VLOOKUP(IF(E35950&gt;0,1,E35950),rmatchups[],2,FALSE)</f>
        <v>#N/A</v>
      </c>
      <c r="K35950" t="e">
        <f t="shared" si="585"/>
        <v>#N/A</v>
      </c>
    </row>
    <row r="35951" spans="10:11" x14ac:dyDescent="0.35">
      <c r="J35951" t="e">
        <f>wOBA+VLOOKUP(D35951,order[],2,FALSE)+VLOOKUP(IF(F35951&gt;7,8,IF(F35951=0,1,F35951)),pitches[],2,FALSE)+VLOOKUP(IF(E35951&gt;0,1,E35951),rmatchups[],2,FALSE)</f>
        <v>#N/A</v>
      </c>
      <c r="K35951" t="e">
        <f t="shared" si="585"/>
        <v>#N/A</v>
      </c>
    </row>
    <row r="35952" spans="10:11" x14ac:dyDescent="0.35">
      <c r="J35952" t="e">
        <f>wOBA+VLOOKUP(D35952,order[],2,FALSE)+VLOOKUP(IF(F35952&gt;7,8,IF(F35952=0,1,F35952)),pitches[],2,FALSE)+VLOOKUP(IF(E35952&gt;0,1,E35952),rmatchups[],2,FALSE)</f>
        <v>#N/A</v>
      </c>
      <c r="K35952" t="e">
        <f t="shared" si="585"/>
        <v>#N/A</v>
      </c>
    </row>
    <row r="35953" spans="10:11" x14ac:dyDescent="0.35">
      <c r="J35953" t="e">
        <f>wOBA+VLOOKUP(D35953,order[],2,FALSE)+VLOOKUP(IF(F35953&gt;7,8,IF(F35953=0,1,F35953)),pitches[],2,FALSE)+VLOOKUP(IF(E35953&gt;0,1,E35953),rmatchups[],2,FALSE)</f>
        <v>#N/A</v>
      </c>
      <c r="K35953" t="e">
        <f t="shared" si="585"/>
        <v>#N/A</v>
      </c>
    </row>
    <row r="35954" spans="10:11" x14ac:dyDescent="0.35">
      <c r="J35954" t="e">
        <f>wOBA+VLOOKUP(D35954,order[],2,FALSE)+VLOOKUP(IF(F35954&gt;7,8,IF(F35954=0,1,F35954)),pitches[],2,FALSE)+VLOOKUP(IF(E35954&gt;0,1,E35954),rmatchups[],2,FALSE)</f>
        <v>#N/A</v>
      </c>
      <c r="K35954" t="e">
        <f t="shared" si="585"/>
        <v>#N/A</v>
      </c>
    </row>
    <row r="35955" spans="10:11" x14ac:dyDescent="0.35">
      <c r="J35955" t="e">
        <f>wOBA+VLOOKUP(D35955,order[],2,FALSE)+VLOOKUP(IF(F35955&gt;7,8,IF(F35955=0,1,F35955)),pitches[],2,FALSE)+VLOOKUP(IF(E35955&gt;0,1,E35955),rmatchups[],2,FALSE)</f>
        <v>#N/A</v>
      </c>
      <c r="K35955" t="e">
        <f t="shared" si="585"/>
        <v>#N/A</v>
      </c>
    </row>
    <row r="35956" spans="10:11" x14ac:dyDescent="0.35">
      <c r="J35956" t="e">
        <f>wOBA+VLOOKUP(D35956,order[],2,FALSE)+VLOOKUP(IF(F35956&gt;7,8,IF(F35956=0,1,F35956)),pitches[],2,FALSE)+VLOOKUP(IF(E35956&gt;0,1,E35956),rmatchups[],2,FALSE)</f>
        <v>#N/A</v>
      </c>
      <c r="K35956" t="e">
        <f t="shared" si="585"/>
        <v>#N/A</v>
      </c>
    </row>
    <row r="35957" spans="10:11" x14ac:dyDescent="0.35">
      <c r="J35957" t="e">
        <f>wOBA+VLOOKUP(D35957,order[],2,FALSE)+VLOOKUP(IF(F35957&gt;7,8,IF(F35957=0,1,F35957)),pitches[],2,FALSE)+VLOOKUP(IF(E35957&gt;0,1,E35957),rmatchups[],2,FALSE)</f>
        <v>#N/A</v>
      </c>
      <c r="K35957" t="e">
        <f t="shared" si="585"/>
        <v>#N/A</v>
      </c>
    </row>
    <row r="35958" spans="10:11" x14ac:dyDescent="0.35">
      <c r="J35958" t="e">
        <f>wOBA+VLOOKUP(D35958,order[],2,FALSE)+VLOOKUP(IF(F35958&gt;7,8,IF(F35958=0,1,F35958)),pitches[],2,FALSE)+VLOOKUP(IF(E35958&gt;0,1,E35958),rmatchups[],2,FALSE)</f>
        <v>#N/A</v>
      </c>
      <c r="K35958" t="e">
        <f t="shared" si="585"/>
        <v>#N/A</v>
      </c>
    </row>
    <row r="35959" spans="10:11" x14ac:dyDescent="0.35">
      <c r="J35959" t="e">
        <f>wOBA+VLOOKUP(D35959,order[],2,FALSE)+VLOOKUP(IF(F35959&gt;7,8,IF(F35959=0,1,F35959)),pitches[],2,FALSE)+VLOOKUP(IF(E35959&gt;0,1,E35959),rmatchups[],2,FALSE)</f>
        <v>#N/A</v>
      </c>
      <c r="K35959" t="e">
        <f t="shared" si="585"/>
        <v>#N/A</v>
      </c>
    </row>
    <row r="35960" spans="10:11" x14ac:dyDescent="0.35">
      <c r="J35960" t="e">
        <f>wOBA+VLOOKUP(D35960,order[],2,FALSE)+VLOOKUP(IF(F35960&gt;7,8,IF(F35960=0,1,F35960)),pitches[],2,FALSE)+VLOOKUP(IF(E35960&gt;0,1,E35960),rmatchups[],2,FALSE)</f>
        <v>#N/A</v>
      </c>
      <c r="K35960" t="e">
        <f t="shared" si="585"/>
        <v>#N/A</v>
      </c>
    </row>
    <row r="35961" spans="10:11" x14ac:dyDescent="0.35">
      <c r="J35961" t="e">
        <f>wOBA+VLOOKUP(D35961,order[],2,FALSE)+VLOOKUP(IF(F35961&gt;7,8,IF(F35961=0,1,F35961)),pitches[],2,FALSE)+VLOOKUP(IF(E35961&gt;0,1,E35961),rmatchups[],2,FALSE)</f>
        <v>#N/A</v>
      </c>
      <c r="K35961" t="e">
        <f t="shared" si="585"/>
        <v>#N/A</v>
      </c>
    </row>
    <row r="35962" spans="10:11" x14ac:dyDescent="0.35">
      <c r="J35962" t="e">
        <f>wOBA+VLOOKUP(D35962,order[],2,FALSE)+VLOOKUP(IF(F35962&gt;7,8,IF(F35962=0,1,F35962)),pitches[],2,FALSE)+VLOOKUP(IF(E35962&gt;0,1,E35962),rmatchups[],2,FALSE)</f>
        <v>#N/A</v>
      </c>
      <c r="K35962" t="e">
        <f t="shared" si="585"/>
        <v>#N/A</v>
      </c>
    </row>
    <row r="35963" spans="10:11" x14ac:dyDescent="0.35">
      <c r="J35963" t="e">
        <f>wOBA+VLOOKUP(D35963,order[],2,FALSE)+VLOOKUP(IF(F35963&gt;7,8,IF(F35963=0,1,F35963)),pitches[],2,FALSE)+VLOOKUP(IF(E35963&gt;0,1,E35963),rmatchups[],2,FALSE)</f>
        <v>#N/A</v>
      </c>
      <c r="K35963" t="e">
        <f t="shared" si="585"/>
        <v>#N/A</v>
      </c>
    </row>
    <row r="35964" spans="10:11" x14ac:dyDescent="0.35">
      <c r="J35964" t="e">
        <f>wOBA+VLOOKUP(D35964,order[],2,FALSE)+VLOOKUP(IF(F35964&gt;7,8,IF(F35964=0,1,F35964)),pitches[],2,FALSE)+VLOOKUP(IF(E35964&gt;0,1,E35964),rmatchups[],2,FALSE)</f>
        <v>#N/A</v>
      </c>
      <c r="K35964" t="e">
        <f t="shared" si="585"/>
        <v>#N/A</v>
      </c>
    </row>
    <row r="35965" spans="10:11" x14ac:dyDescent="0.35">
      <c r="J35965" t="e">
        <f>wOBA+VLOOKUP(D35965,order[],2,FALSE)+VLOOKUP(IF(F35965&gt;7,8,IF(F35965=0,1,F35965)),pitches[],2,FALSE)+VLOOKUP(IF(E35965&gt;0,1,E35965),rmatchups[],2,FALSE)</f>
        <v>#N/A</v>
      </c>
      <c r="K35965" t="e">
        <f t="shared" si="585"/>
        <v>#N/A</v>
      </c>
    </row>
    <row r="35966" spans="10:11" x14ac:dyDescent="0.35">
      <c r="J35966" t="e">
        <f>wOBA+VLOOKUP(D35966,order[],2,FALSE)+VLOOKUP(IF(F35966&gt;7,8,IF(F35966=0,1,F35966)),pitches[],2,FALSE)+VLOOKUP(IF(E35966&gt;0,1,E35966),rmatchups[],2,FALSE)</f>
        <v>#N/A</v>
      </c>
      <c r="K35966" t="e">
        <f t="shared" si="585"/>
        <v>#N/A</v>
      </c>
    </row>
    <row r="35967" spans="10:11" x14ac:dyDescent="0.35">
      <c r="J35967" t="e">
        <f>wOBA+VLOOKUP(D35967,order[],2,FALSE)+VLOOKUP(IF(F35967&gt;7,8,IF(F35967=0,1,F35967)),pitches[],2,FALSE)+VLOOKUP(IF(E35967&gt;0,1,E35967),rmatchups[],2,FALSE)</f>
        <v>#N/A</v>
      </c>
      <c r="K35967" t="e">
        <f t="shared" si="585"/>
        <v>#N/A</v>
      </c>
    </row>
    <row r="35968" spans="10:11" x14ac:dyDescent="0.35">
      <c r="J35968" t="e">
        <f>wOBA+VLOOKUP(D35968,order[],2,FALSE)+VLOOKUP(IF(F35968&gt;7,8,IF(F35968=0,1,F35968)),pitches[],2,FALSE)+VLOOKUP(IF(E35968&gt;0,1,E35968),rmatchups[],2,FALSE)</f>
        <v>#N/A</v>
      </c>
      <c r="K35968" t="e">
        <f t="shared" si="585"/>
        <v>#N/A</v>
      </c>
    </row>
    <row r="35969" spans="10:11" x14ac:dyDescent="0.35">
      <c r="J35969" t="e">
        <f>wOBA+VLOOKUP(D35969,order[],2,FALSE)+VLOOKUP(IF(F35969&gt;7,8,IF(F35969=0,1,F35969)),pitches[],2,FALSE)+VLOOKUP(IF(E35969&gt;0,1,E35969),rmatchups[],2,FALSE)</f>
        <v>#N/A</v>
      </c>
      <c r="K35969" t="e">
        <f t="shared" si="585"/>
        <v>#N/A</v>
      </c>
    </row>
    <row r="35970" spans="10:11" x14ac:dyDescent="0.35">
      <c r="J35970" t="e">
        <f>wOBA+VLOOKUP(D35970,order[],2,FALSE)+VLOOKUP(IF(F35970&gt;7,8,IF(F35970=0,1,F35970)),pitches[],2,FALSE)+VLOOKUP(IF(E35970&gt;0,1,E35970),rmatchups[],2,FALSE)</f>
        <v>#N/A</v>
      </c>
      <c r="K35970" t="e">
        <f t="shared" si="585"/>
        <v>#N/A</v>
      </c>
    </row>
    <row r="35971" spans="10:11" x14ac:dyDescent="0.35">
      <c r="J35971" t="e">
        <f>wOBA+VLOOKUP(D35971,order[],2,FALSE)+VLOOKUP(IF(F35971&gt;7,8,IF(F35971=0,1,F35971)),pitches[],2,FALSE)+VLOOKUP(IF(E35971&gt;0,1,E35971),rmatchups[],2,FALSE)</f>
        <v>#N/A</v>
      </c>
      <c r="K35971" t="e">
        <f t="shared" ref="K35971:K36034" si="586">H35971-J35971</f>
        <v>#N/A</v>
      </c>
    </row>
    <row r="35972" spans="10:11" x14ac:dyDescent="0.35">
      <c r="J35972" t="e">
        <f>wOBA+VLOOKUP(D35972,order[],2,FALSE)+VLOOKUP(IF(F35972&gt;7,8,IF(F35972=0,1,F35972)),pitches[],2,FALSE)+VLOOKUP(IF(E35972&gt;0,1,E35972),rmatchups[],2,FALSE)</f>
        <v>#N/A</v>
      </c>
      <c r="K35972" t="e">
        <f t="shared" si="586"/>
        <v>#N/A</v>
      </c>
    </row>
    <row r="35973" spans="10:11" x14ac:dyDescent="0.35">
      <c r="J35973" t="e">
        <f>wOBA+VLOOKUP(D35973,order[],2,FALSE)+VLOOKUP(IF(F35973&gt;7,8,IF(F35973=0,1,F35973)),pitches[],2,FALSE)+VLOOKUP(IF(E35973&gt;0,1,E35973),rmatchups[],2,FALSE)</f>
        <v>#N/A</v>
      </c>
      <c r="K35973" t="e">
        <f t="shared" si="586"/>
        <v>#N/A</v>
      </c>
    </row>
    <row r="35974" spans="10:11" x14ac:dyDescent="0.35">
      <c r="J35974" t="e">
        <f>wOBA+VLOOKUP(D35974,order[],2,FALSE)+VLOOKUP(IF(F35974&gt;7,8,IF(F35974=0,1,F35974)),pitches[],2,FALSE)+VLOOKUP(IF(E35974&gt;0,1,E35974),rmatchups[],2,FALSE)</f>
        <v>#N/A</v>
      </c>
      <c r="K35974" t="e">
        <f t="shared" si="586"/>
        <v>#N/A</v>
      </c>
    </row>
    <row r="35975" spans="10:11" x14ac:dyDescent="0.35">
      <c r="J35975" t="e">
        <f>wOBA+VLOOKUP(D35975,order[],2,FALSE)+VLOOKUP(IF(F35975&gt;7,8,IF(F35975=0,1,F35975)),pitches[],2,FALSE)+VLOOKUP(IF(E35975&gt;0,1,E35975),rmatchups[],2,FALSE)</f>
        <v>#N/A</v>
      </c>
      <c r="K35975" t="e">
        <f t="shared" si="586"/>
        <v>#N/A</v>
      </c>
    </row>
    <row r="35976" spans="10:11" x14ac:dyDescent="0.35">
      <c r="J35976" t="e">
        <f>wOBA+VLOOKUP(D35976,order[],2,FALSE)+VLOOKUP(IF(F35976&gt;7,8,IF(F35976=0,1,F35976)),pitches[],2,FALSE)+VLOOKUP(IF(E35976&gt;0,1,E35976),rmatchups[],2,FALSE)</f>
        <v>#N/A</v>
      </c>
      <c r="K35976" t="e">
        <f t="shared" si="586"/>
        <v>#N/A</v>
      </c>
    </row>
    <row r="35977" spans="10:11" x14ac:dyDescent="0.35">
      <c r="J35977" t="e">
        <f>wOBA+VLOOKUP(D35977,order[],2,FALSE)+VLOOKUP(IF(F35977&gt;7,8,IF(F35977=0,1,F35977)),pitches[],2,FALSE)+VLOOKUP(IF(E35977&gt;0,1,E35977),rmatchups[],2,FALSE)</f>
        <v>#N/A</v>
      </c>
      <c r="K35977" t="e">
        <f t="shared" si="586"/>
        <v>#N/A</v>
      </c>
    </row>
    <row r="35978" spans="10:11" x14ac:dyDescent="0.35">
      <c r="J35978" t="e">
        <f>wOBA+VLOOKUP(D35978,order[],2,FALSE)+VLOOKUP(IF(F35978&gt;7,8,IF(F35978=0,1,F35978)),pitches[],2,FALSE)+VLOOKUP(IF(E35978&gt;0,1,E35978),rmatchups[],2,FALSE)</f>
        <v>#N/A</v>
      </c>
      <c r="K35978" t="e">
        <f t="shared" si="586"/>
        <v>#N/A</v>
      </c>
    </row>
    <row r="35979" spans="10:11" x14ac:dyDescent="0.35">
      <c r="J35979" t="e">
        <f>wOBA+VLOOKUP(D35979,order[],2,FALSE)+VLOOKUP(IF(F35979&gt;7,8,IF(F35979=0,1,F35979)),pitches[],2,FALSE)+VLOOKUP(IF(E35979&gt;0,1,E35979),rmatchups[],2,FALSE)</f>
        <v>#N/A</v>
      </c>
      <c r="K35979" t="e">
        <f t="shared" si="586"/>
        <v>#N/A</v>
      </c>
    </row>
    <row r="35980" spans="10:11" x14ac:dyDescent="0.35">
      <c r="J35980" t="e">
        <f>wOBA+VLOOKUP(D35980,order[],2,FALSE)+VLOOKUP(IF(F35980&gt;7,8,IF(F35980=0,1,F35980)),pitches[],2,FALSE)+VLOOKUP(IF(E35980&gt;0,1,E35980),rmatchups[],2,FALSE)</f>
        <v>#N/A</v>
      </c>
      <c r="K35980" t="e">
        <f t="shared" si="586"/>
        <v>#N/A</v>
      </c>
    </row>
    <row r="35981" spans="10:11" x14ac:dyDescent="0.35">
      <c r="J35981" t="e">
        <f>wOBA+VLOOKUP(D35981,order[],2,FALSE)+VLOOKUP(IF(F35981&gt;7,8,IF(F35981=0,1,F35981)),pitches[],2,FALSE)+VLOOKUP(IF(E35981&gt;0,1,E35981),rmatchups[],2,FALSE)</f>
        <v>#N/A</v>
      </c>
      <c r="K35981" t="e">
        <f t="shared" si="586"/>
        <v>#N/A</v>
      </c>
    </row>
    <row r="35982" spans="10:11" x14ac:dyDescent="0.35">
      <c r="J35982" t="e">
        <f>wOBA+VLOOKUP(D35982,order[],2,FALSE)+VLOOKUP(IF(F35982&gt;7,8,IF(F35982=0,1,F35982)),pitches[],2,FALSE)+VLOOKUP(IF(E35982&gt;0,1,E35982),rmatchups[],2,FALSE)</f>
        <v>#N/A</v>
      </c>
      <c r="K35982" t="e">
        <f t="shared" si="586"/>
        <v>#N/A</v>
      </c>
    </row>
    <row r="35983" spans="10:11" x14ac:dyDescent="0.35">
      <c r="J35983" t="e">
        <f>wOBA+VLOOKUP(D35983,order[],2,FALSE)+VLOOKUP(IF(F35983&gt;7,8,IF(F35983=0,1,F35983)),pitches[],2,FALSE)+VLOOKUP(IF(E35983&gt;0,1,E35983),rmatchups[],2,FALSE)</f>
        <v>#N/A</v>
      </c>
      <c r="K35983" t="e">
        <f t="shared" si="586"/>
        <v>#N/A</v>
      </c>
    </row>
    <row r="35984" spans="10:11" x14ac:dyDescent="0.35">
      <c r="J35984" t="e">
        <f>wOBA+VLOOKUP(D35984,order[],2,FALSE)+VLOOKUP(IF(F35984&gt;7,8,IF(F35984=0,1,F35984)),pitches[],2,FALSE)+VLOOKUP(IF(E35984&gt;0,1,E35984),rmatchups[],2,FALSE)</f>
        <v>#N/A</v>
      </c>
      <c r="K35984" t="e">
        <f t="shared" si="586"/>
        <v>#N/A</v>
      </c>
    </row>
    <row r="35985" spans="10:11" x14ac:dyDescent="0.35">
      <c r="J35985" t="e">
        <f>wOBA+VLOOKUP(D35985,order[],2,FALSE)+VLOOKUP(IF(F35985&gt;7,8,IF(F35985=0,1,F35985)),pitches[],2,FALSE)+VLOOKUP(IF(E35985&gt;0,1,E35985),rmatchups[],2,FALSE)</f>
        <v>#N/A</v>
      </c>
      <c r="K35985" t="e">
        <f t="shared" si="586"/>
        <v>#N/A</v>
      </c>
    </row>
    <row r="35986" spans="10:11" x14ac:dyDescent="0.35">
      <c r="J35986" t="e">
        <f>wOBA+VLOOKUP(D35986,order[],2,FALSE)+VLOOKUP(IF(F35986&gt;7,8,IF(F35986=0,1,F35986)),pitches[],2,FALSE)+VLOOKUP(IF(E35986&gt;0,1,E35986),rmatchups[],2,FALSE)</f>
        <v>#N/A</v>
      </c>
      <c r="K35986" t="e">
        <f t="shared" si="586"/>
        <v>#N/A</v>
      </c>
    </row>
    <row r="35987" spans="10:11" x14ac:dyDescent="0.35">
      <c r="J35987" t="e">
        <f>wOBA+VLOOKUP(D35987,order[],2,FALSE)+VLOOKUP(IF(F35987&gt;7,8,IF(F35987=0,1,F35987)),pitches[],2,FALSE)+VLOOKUP(IF(E35987&gt;0,1,E35987),rmatchups[],2,FALSE)</f>
        <v>#N/A</v>
      </c>
      <c r="K35987" t="e">
        <f t="shared" si="586"/>
        <v>#N/A</v>
      </c>
    </row>
    <row r="35988" spans="10:11" x14ac:dyDescent="0.35">
      <c r="J35988" t="e">
        <f>wOBA+VLOOKUP(D35988,order[],2,FALSE)+VLOOKUP(IF(F35988&gt;7,8,IF(F35988=0,1,F35988)),pitches[],2,FALSE)+VLOOKUP(IF(E35988&gt;0,1,E35988),rmatchups[],2,FALSE)</f>
        <v>#N/A</v>
      </c>
      <c r="K35988" t="e">
        <f t="shared" si="586"/>
        <v>#N/A</v>
      </c>
    </row>
    <row r="35989" spans="10:11" x14ac:dyDescent="0.35">
      <c r="J35989" t="e">
        <f>wOBA+VLOOKUP(D35989,order[],2,FALSE)+VLOOKUP(IF(F35989&gt;7,8,IF(F35989=0,1,F35989)),pitches[],2,FALSE)+VLOOKUP(IF(E35989&gt;0,1,E35989),rmatchups[],2,FALSE)</f>
        <v>#N/A</v>
      </c>
      <c r="K35989" t="e">
        <f t="shared" si="586"/>
        <v>#N/A</v>
      </c>
    </row>
    <row r="35990" spans="10:11" x14ac:dyDescent="0.35">
      <c r="J35990" t="e">
        <f>wOBA+VLOOKUP(D35990,order[],2,FALSE)+VLOOKUP(IF(F35990&gt;7,8,IF(F35990=0,1,F35990)),pitches[],2,FALSE)+VLOOKUP(IF(E35990&gt;0,1,E35990),rmatchups[],2,FALSE)</f>
        <v>#N/A</v>
      </c>
      <c r="K35990" t="e">
        <f t="shared" si="586"/>
        <v>#N/A</v>
      </c>
    </row>
    <row r="35991" spans="10:11" x14ac:dyDescent="0.35">
      <c r="J35991" t="e">
        <f>wOBA+VLOOKUP(D35991,order[],2,FALSE)+VLOOKUP(IF(F35991&gt;7,8,IF(F35991=0,1,F35991)),pitches[],2,FALSE)+VLOOKUP(IF(E35991&gt;0,1,E35991),rmatchups[],2,FALSE)</f>
        <v>#N/A</v>
      </c>
      <c r="K35991" t="e">
        <f t="shared" si="586"/>
        <v>#N/A</v>
      </c>
    </row>
    <row r="35992" spans="10:11" x14ac:dyDescent="0.35">
      <c r="J35992" t="e">
        <f>wOBA+VLOOKUP(D35992,order[],2,FALSE)+VLOOKUP(IF(F35992&gt;7,8,IF(F35992=0,1,F35992)),pitches[],2,FALSE)+VLOOKUP(IF(E35992&gt;0,1,E35992),rmatchups[],2,FALSE)</f>
        <v>#N/A</v>
      </c>
      <c r="K35992" t="e">
        <f t="shared" si="586"/>
        <v>#N/A</v>
      </c>
    </row>
    <row r="35993" spans="10:11" x14ac:dyDescent="0.35">
      <c r="J35993" t="e">
        <f>wOBA+VLOOKUP(D35993,order[],2,FALSE)+VLOOKUP(IF(F35993&gt;7,8,IF(F35993=0,1,F35993)),pitches[],2,FALSE)+VLOOKUP(IF(E35993&gt;0,1,E35993),rmatchups[],2,FALSE)</f>
        <v>#N/A</v>
      </c>
      <c r="K35993" t="e">
        <f t="shared" si="586"/>
        <v>#N/A</v>
      </c>
    </row>
    <row r="35994" spans="10:11" x14ac:dyDescent="0.35">
      <c r="J35994" t="e">
        <f>wOBA+VLOOKUP(D35994,order[],2,FALSE)+VLOOKUP(IF(F35994&gt;7,8,IF(F35994=0,1,F35994)),pitches[],2,FALSE)+VLOOKUP(IF(E35994&gt;0,1,E35994),rmatchups[],2,FALSE)</f>
        <v>#N/A</v>
      </c>
      <c r="K35994" t="e">
        <f t="shared" si="586"/>
        <v>#N/A</v>
      </c>
    </row>
    <row r="35995" spans="10:11" x14ac:dyDescent="0.35">
      <c r="J35995" t="e">
        <f>wOBA+VLOOKUP(D35995,order[],2,FALSE)+VLOOKUP(IF(F35995&gt;7,8,IF(F35995=0,1,F35995)),pitches[],2,FALSE)+VLOOKUP(IF(E35995&gt;0,1,E35995),rmatchups[],2,FALSE)</f>
        <v>#N/A</v>
      </c>
      <c r="K35995" t="e">
        <f t="shared" si="586"/>
        <v>#N/A</v>
      </c>
    </row>
    <row r="35996" spans="10:11" x14ac:dyDescent="0.35">
      <c r="J35996" t="e">
        <f>wOBA+VLOOKUP(D35996,order[],2,FALSE)+VLOOKUP(IF(F35996&gt;7,8,IF(F35996=0,1,F35996)),pitches[],2,FALSE)+VLOOKUP(IF(E35996&gt;0,1,E35996),rmatchups[],2,FALSE)</f>
        <v>#N/A</v>
      </c>
      <c r="K35996" t="e">
        <f t="shared" si="586"/>
        <v>#N/A</v>
      </c>
    </row>
    <row r="35997" spans="10:11" x14ac:dyDescent="0.35">
      <c r="J35997" t="e">
        <f>wOBA+VLOOKUP(D35997,order[],2,FALSE)+VLOOKUP(IF(F35997&gt;7,8,IF(F35997=0,1,F35997)),pitches[],2,FALSE)+VLOOKUP(IF(E35997&gt;0,1,E35997),rmatchups[],2,FALSE)</f>
        <v>#N/A</v>
      </c>
      <c r="K35997" t="e">
        <f t="shared" si="586"/>
        <v>#N/A</v>
      </c>
    </row>
    <row r="35998" spans="10:11" x14ac:dyDescent="0.35">
      <c r="J35998" t="e">
        <f>wOBA+VLOOKUP(D35998,order[],2,FALSE)+VLOOKUP(IF(F35998&gt;7,8,IF(F35998=0,1,F35998)),pitches[],2,FALSE)+VLOOKUP(IF(E35998&gt;0,1,E35998),rmatchups[],2,FALSE)</f>
        <v>#N/A</v>
      </c>
      <c r="K35998" t="e">
        <f t="shared" si="586"/>
        <v>#N/A</v>
      </c>
    </row>
    <row r="35999" spans="10:11" x14ac:dyDescent="0.35">
      <c r="J35999" t="e">
        <f>wOBA+VLOOKUP(D35999,order[],2,FALSE)+VLOOKUP(IF(F35999&gt;7,8,IF(F35999=0,1,F35999)),pitches[],2,FALSE)+VLOOKUP(IF(E35999&gt;0,1,E35999),rmatchups[],2,FALSE)</f>
        <v>#N/A</v>
      </c>
      <c r="K35999" t="e">
        <f t="shared" si="586"/>
        <v>#N/A</v>
      </c>
    </row>
    <row r="36000" spans="10:11" x14ac:dyDescent="0.35">
      <c r="J36000" t="e">
        <f>wOBA+VLOOKUP(D36000,order[],2,FALSE)+VLOOKUP(IF(F36000&gt;7,8,IF(F36000=0,1,F36000)),pitches[],2,FALSE)+VLOOKUP(IF(E36000&gt;0,1,E36000),rmatchups[],2,FALSE)</f>
        <v>#N/A</v>
      </c>
      <c r="K36000" t="e">
        <f t="shared" si="586"/>
        <v>#N/A</v>
      </c>
    </row>
    <row r="36001" spans="10:11" x14ac:dyDescent="0.35">
      <c r="J36001" t="e">
        <f>wOBA+VLOOKUP(D36001,order[],2,FALSE)+VLOOKUP(IF(F36001&gt;7,8,IF(F36001=0,1,F36001)),pitches[],2,FALSE)+VLOOKUP(IF(E36001&gt;0,1,E36001),rmatchups[],2,FALSE)</f>
        <v>#N/A</v>
      </c>
      <c r="K36001" t="e">
        <f t="shared" si="586"/>
        <v>#N/A</v>
      </c>
    </row>
    <row r="36002" spans="10:11" x14ac:dyDescent="0.35">
      <c r="J36002" t="e">
        <f>wOBA+VLOOKUP(D36002,order[],2,FALSE)+VLOOKUP(IF(F36002&gt;7,8,IF(F36002=0,1,F36002)),pitches[],2,FALSE)+VLOOKUP(IF(E36002&gt;0,1,E36002),rmatchups[],2,FALSE)</f>
        <v>#N/A</v>
      </c>
      <c r="K36002" t="e">
        <f t="shared" si="586"/>
        <v>#N/A</v>
      </c>
    </row>
    <row r="36003" spans="10:11" x14ac:dyDescent="0.35">
      <c r="J36003" t="e">
        <f>wOBA+VLOOKUP(D36003,order[],2,FALSE)+VLOOKUP(IF(F36003&gt;7,8,IF(F36003=0,1,F36003)),pitches[],2,FALSE)+VLOOKUP(IF(E36003&gt;0,1,E36003),rmatchups[],2,FALSE)</f>
        <v>#N/A</v>
      </c>
      <c r="K36003" t="e">
        <f t="shared" si="586"/>
        <v>#N/A</v>
      </c>
    </row>
    <row r="36004" spans="10:11" x14ac:dyDescent="0.35">
      <c r="J36004" t="e">
        <f>wOBA+VLOOKUP(D36004,order[],2,FALSE)+VLOOKUP(IF(F36004&gt;7,8,IF(F36004=0,1,F36004)),pitches[],2,FALSE)+VLOOKUP(IF(E36004&gt;0,1,E36004),rmatchups[],2,FALSE)</f>
        <v>#N/A</v>
      </c>
      <c r="K36004" t="e">
        <f t="shared" si="586"/>
        <v>#N/A</v>
      </c>
    </row>
    <row r="36005" spans="10:11" x14ac:dyDescent="0.35">
      <c r="J36005" t="e">
        <f>wOBA+VLOOKUP(D36005,order[],2,FALSE)+VLOOKUP(IF(F36005&gt;7,8,IF(F36005=0,1,F36005)),pitches[],2,FALSE)+VLOOKUP(IF(E36005&gt;0,1,E36005),rmatchups[],2,FALSE)</f>
        <v>#N/A</v>
      </c>
      <c r="K36005" t="e">
        <f t="shared" si="586"/>
        <v>#N/A</v>
      </c>
    </row>
    <row r="36006" spans="10:11" x14ac:dyDescent="0.35">
      <c r="J36006" t="e">
        <f>wOBA+VLOOKUP(D36006,order[],2,FALSE)+VLOOKUP(IF(F36006&gt;7,8,IF(F36006=0,1,F36006)),pitches[],2,FALSE)+VLOOKUP(IF(E36006&gt;0,1,E36006),rmatchups[],2,FALSE)</f>
        <v>#N/A</v>
      </c>
      <c r="K36006" t="e">
        <f t="shared" si="586"/>
        <v>#N/A</v>
      </c>
    </row>
    <row r="36007" spans="10:11" x14ac:dyDescent="0.35">
      <c r="J36007" t="e">
        <f>wOBA+VLOOKUP(D36007,order[],2,FALSE)+VLOOKUP(IF(F36007&gt;7,8,IF(F36007=0,1,F36007)),pitches[],2,FALSE)+VLOOKUP(IF(E36007&gt;0,1,E36007),rmatchups[],2,FALSE)</f>
        <v>#N/A</v>
      </c>
      <c r="K36007" t="e">
        <f t="shared" si="586"/>
        <v>#N/A</v>
      </c>
    </row>
    <row r="36008" spans="10:11" x14ac:dyDescent="0.35">
      <c r="J36008" t="e">
        <f>wOBA+VLOOKUP(D36008,order[],2,FALSE)+VLOOKUP(IF(F36008&gt;7,8,IF(F36008=0,1,F36008)),pitches[],2,FALSE)+VLOOKUP(IF(E36008&gt;0,1,E36008),rmatchups[],2,FALSE)</f>
        <v>#N/A</v>
      </c>
      <c r="K36008" t="e">
        <f t="shared" si="586"/>
        <v>#N/A</v>
      </c>
    </row>
    <row r="36009" spans="10:11" x14ac:dyDescent="0.35">
      <c r="J36009" t="e">
        <f>wOBA+VLOOKUP(D36009,order[],2,FALSE)+VLOOKUP(IF(F36009&gt;7,8,IF(F36009=0,1,F36009)),pitches[],2,FALSE)+VLOOKUP(IF(E36009&gt;0,1,E36009),rmatchups[],2,FALSE)</f>
        <v>#N/A</v>
      </c>
      <c r="K36009" t="e">
        <f t="shared" si="586"/>
        <v>#N/A</v>
      </c>
    </row>
    <row r="36010" spans="10:11" x14ac:dyDescent="0.35">
      <c r="J36010" t="e">
        <f>wOBA+VLOOKUP(D36010,order[],2,FALSE)+VLOOKUP(IF(F36010&gt;7,8,IF(F36010=0,1,F36010)),pitches[],2,FALSE)+VLOOKUP(IF(E36010&gt;0,1,E36010),rmatchups[],2,FALSE)</f>
        <v>#N/A</v>
      </c>
      <c r="K36010" t="e">
        <f t="shared" si="586"/>
        <v>#N/A</v>
      </c>
    </row>
    <row r="36011" spans="10:11" x14ac:dyDescent="0.35">
      <c r="J36011" t="e">
        <f>wOBA+VLOOKUP(D36011,order[],2,FALSE)+VLOOKUP(IF(F36011&gt;7,8,IF(F36011=0,1,F36011)),pitches[],2,FALSE)+VLOOKUP(IF(E36011&gt;0,1,E36011),rmatchups[],2,FALSE)</f>
        <v>#N/A</v>
      </c>
      <c r="K36011" t="e">
        <f t="shared" si="586"/>
        <v>#N/A</v>
      </c>
    </row>
    <row r="36012" spans="10:11" x14ac:dyDescent="0.35">
      <c r="J36012" t="e">
        <f>wOBA+VLOOKUP(D36012,order[],2,FALSE)+VLOOKUP(IF(F36012&gt;7,8,IF(F36012=0,1,F36012)),pitches[],2,FALSE)+VLOOKUP(IF(E36012&gt;0,1,E36012),rmatchups[],2,FALSE)</f>
        <v>#N/A</v>
      </c>
      <c r="K36012" t="e">
        <f t="shared" si="586"/>
        <v>#N/A</v>
      </c>
    </row>
    <row r="36013" spans="10:11" x14ac:dyDescent="0.35">
      <c r="J36013" t="e">
        <f>wOBA+VLOOKUP(D36013,order[],2,FALSE)+VLOOKUP(IF(F36013&gt;7,8,IF(F36013=0,1,F36013)),pitches[],2,FALSE)+VLOOKUP(IF(E36013&gt;0,1,E36013),rmatchups[],2,FALSE)</f>
        <v>#N/A</v>
      </c>
      <c r="K36013" t="e">
        <f t="shared" si="586"/>
        <v>#N/A</v>
      </c>
    </row>
    <row r="36014" spans="10:11" x14ac:dyDescent="0.35">
      <c r="J36014" t="e">
        <f>wOBA+VLOOKUP(D36014,order[],2,FALSE)+VLOOKUP(IF(F36014&gt;7,8,IF(F36014=0,1,F36014)),pitches[],2,FALSE)+VLOOKUP(IF(E36014&gt;0,1,E36014),rmatchups[],2,FALSE)</f>
        <v>#N/A</v>
      </c>
      <c r="K36014" t="e">
        <f t="shared" si="586"/>
        <v>#N/A</v>
      </c>
    </row>
    <row r="36015" spans="10:11" x14ac:dyDescent="0.35">
      <c r="J36015" t="e">
        <f>wOBA+VLOOKUP(D36015,order[],2,FALSE)+VLOOKUP(IF(F36015&gt;7,8,IF(F36015=0,1,F36015)),pitches[],2,FALSE)+VLOOKUP(IF(E36015&gt;0,1,E36015),rmatchups[],2,FALSE)</f>
        <v>#N/A</v>
      </c>
      <c r="K36015" t="e">
        <f t="shared" si="586"/>
        <v>#N/A</v>
      </c>
    </row>
    <row r="36016" spans="10:11" x14ac:dyDescent="0.35">
      <c r="J36016" t="e">
        <f>wOBA+VLOOKUP(D36016,order[],2,FALSE)+VLOOKUP(IF(F36016&gt;7,8,IF(F36016=0,1,F36016)),pitches[],2,FALSE)+VLOOKUP(IF(E36016&gt;0,1,E36016),rmatchups[],2,FALSE)</f>
        <v>#N/A</v>
      </c>
      <c r="K36016" t="e">
        <f t="shared" si="586"/>
        <v>#N/A</v>
      </c>
    </row>
    <row r="36017" spans="10:11" x14ac:dyDescent="0.35">
      <c r="J36017" t="e">
        <f>wOBA+VLOOKUP(D36017,order[],2,FALSE)+VLOOKUP(IF(F36017&gt;7,8,IF(F36017=0,1,F36017)),pitches[],2,FALSE)+VLOOKUP(IF(E36017&gt;0,1,E36017),rmatchups[],2,FALSE)</f>
        <v>#N/A</v>
      </c>
      <c r="K36017" t="e">
        <f t="shared" si="586"/>
        <v>#N/A</v>
      </c>
    </row>
    <row r="36018" spans="10:11" x14ac:dyDescent="0.35">
      <c r="J36018" t="e">
        <f>wOBA+VLOOKUP(D36018,order[],2,FALSE)+VLOOKUP(IF(F36018&gt;7,8,IF(F36018=0,1,F36018)),pitches[],2,FALSE)+VLOOKUP(IF(E36018&gt;0,1,E36018),rmatchups[],2,FALSE)</f>
        <v>#N/A</v>
      </c>
      <c r="K36018" t="e">
        <f t="shared" si="586"/>
        <v>#N/A</v>
      </c>
    </row>
    <row r="36019" spans="10:11" x14ac:dyDescent="0.35">
      <c r="J36019" t="e">
        <f>wOBA+VLOOKUP(D36019,order[],2,FALSE)+VLOOKUP(IF(F36019&gt;7,8,IF(F36019=0,1,F36019)),pitches[],2,FALSE)+VLOOKUP(IF(E36019&gt;0,1,E36019),rmatchups[],2,FALSE)</f>
        <v>#N/A</v>
      </c>
      <c r="K36019" t="e">
        <f t="shared" si="586"/>
        <v>#N/A</v>
      </c>
    </row>
    <row r="36020" spans="10:11" x14ac:dyDescent="0.35">
      <c r="J36020" t="e">
        <f>wOBA+VLOOKUP(D36020,order[],2,FALSE)+VLOOKUP(IF(F36020&gt;7,8,IF(F36020=0,1,F36020)),pitches[],2,FALSE)+VLOOKUP(IF(E36020&gt;0,1,E36020),rmatchups[],2,FALSE)</f>
        <v>#N/A</v>
      </c>
      <c r="K36020" t="e">
        <f t="shared" si="586"/>
        <v>#N/A</v>
      </c>
    </row>
    <row r="36021" spans="10:11" x14ac:dyDescent="0.35">
      <c r="J36021" t="e">
        <f>wOBA+VLOOKUP(D36021,order[],2,FALSE)+VLOOKUP(IF(F36021&gt;7,8,IF(F36021=0,1,F36021)),pitches[],2,FALSE)+VLOOKUP(IF(E36021&gt;0,1,E36021),rmatchups[],2,FALSE)</f>
        <v>#N/A</v>
      </c>
      <c r="K36021" t="e">
        <f t="shared" si="586"/>
        <v>#N/A</v>
      </c>
    </row>
    <row r="36022" spans="10:11" x14ac:dyDescent="0.35">
      <c r="J36022" t="e">
        <f>wOBA+VLOOKUP(D36022,order[],2,FALSE)+VLOOKUP(IF(F36022&gt;7,8,IF(F36022=0,1,F36022)),pitches[],2,FALSE)+VLOOKUP(IF(E36022&gt;0,1,E36022),rmatchups[],2,FALSE)</f>
        <v>#N/A</v>
      </c>
      <c r="K36022" t="e">
        <f t="shared" si="586"/>
        <v>#N/A</v>
      </c>
    </row>
    <row r="36023" spans="10:11" x14ac:dyDescent="0.35">
      <c r="J36023" t="e">
        <f>wOBA+VLOOKUP(D36023,order[],2,FALSE)+VLOOKUP(IF(F36023&gt;7,8,IF(F36023=0,1,F36023)),pitches[],2,FALSE)+VLOOKUP(IF(E36023&gt;0,1,E36023),rmatchups[],2,FALSE)</f>
        <v>#N/A</v>
      </c>
      <c r="K36023" t="e">
        <f t="shared" si="586"/>
        <v>#N/A</v>
      </c>
    </row>
    <row r="36024" spans="10:11" x14ac:dyDescent="0.35">
      <c r="J36024" t="e">
        <f>wOBA+VLOOKUP(D36024,order[],2,FALSE)+VLOOKUP(IF(F36024&gt;7,8,IF(F36024=0,1,F36024)),pitches[],2,FALSE)+VLOOKUP(IF(E36024&gt;0,1,E36024),rmatchups[],2,FALSE)</f>
        <v>#N/A</v>
      </c>
      <c r="K36024" t="e">
        <f t="shared" si="586"/>
        <v>#N/A</v>
      </c>
    </row>
    <row r="36025" spans="10:11" x14ac:dyDescent="0.35">
      <c r="J36025" t="e">
        <f>wOBA+VLOOKUP(D36025,order[],2,FALSE)+VLOOKUP(IF(F36025&gt;7,8,IF(F36025=0,1,F36025)),pitches[],2,FALSE)+VLOOKUP(IF(E36025&gt;0,1,E36025),rmatchups[],2,FALSE)</f>
        <v>#N/A</v>
      </c>
      <c r="K36025" t="e">
        <f t="shared" si="586"/>
        <v>#N/A</v>
      </c>
    </row>
    <row r="36026" spans="10:11" x14ac:dyDescent="0.35">
      <c r="J36026" t="e">
        <f>wOBA+VLOOKUP(D36026,order[],2,FALSE)+VLOOKUP(IF(F36026&gt;7,8,IF(F36026=0,1,F36026)),pitches[],2,FALSE)+VLOOKUP(IF(E36026&gt;0,1,E36026),rmatchups[],2,FALSE)</f>
        <v>#N/A</v>
      </c>
      <c r="K36026" t="e">
        <f t="shared" si="586"/>
        <v>#N/A</v>
      </c>
    </row>
    <row r="36027" spans="10:11" x14ac:dyDescent="0.35">
      <c r="J36027" t="e">
        <f>wOBA+VLOOKUP(D36027,order[],2,FALSE)+VLOOKUP(IF(F36027&gt;7,8,IF(F36027=0,1,F36027)),pitches[],2,FALSE)+VLOOKUP(IF(E36027&gt;0,1,E36027),rmatchups[],2,FALSE)</f>
        <v>#N/A</v>
      </c>
      <c r="K36027" t="e">
        <f t="shared" si="586"/>
        <v>#N/A</v>
      </c>
    </row>
    <row r="36028" spans="10:11" x14ac:dyDescent="0.35">
      <c r="J36028" t="e">
        <f>wOBA+VLOOKUP(D36028,order[],2,FALSE)+VLOOKUP(IF(F36028&gt;7,8,IF(F36028=0,1,F36028)),pitches[],2,FALSE)+VLOOKUP(IF(E36028&gt;0,1,E36028),rmatchups[],2,FALSE)</f>
        <v>#N/A</v>
      </c>
      <c r="K36028" t="e">
        <f t="shared" si="586"/>
        <v>#N/A</v>
      </c>
    </row>
    <row r="36029" spans="10:11" x14ac:dyDescent="0.35">
      <c r="J36029" t="e">
        <f>wOBA+VLOOKUP(D36029,order[],2,FALSE)+VLOOKUP(IF(F36029&gt;7,8,IF(F36029=0,1,F36029)),pitches[],2,FALSE)+VLOOKUP(IF(E36029&gt;0,1,E36029),rmatchups[],2,FALSE)</f>
        <v>#N/A</v>
      </c>
      <c r="K36029" t="e">
        <f t="shared" si="586"/>
        <v>#N/A</v>
      </c>
    </row>
    <row r="36030" spans="10:11" x14ac:dyDescent="0.35">
      <c r="J36030" t="e">
        <f>wOBA+VLOOKUP(D36030,order[],2,FALSE)+VLOOKUP(IF(F36030&gt;7,8,IF(F36030=0,1,F36030)),pitches[],2,FALSE)+VLOOKUP(IF(E36030&gt;0,1,E36030),rmatchups[],2,FALSE)</f>
        <v>#N/A</v>
      </c>
      <c r="K36030" t="e">
        <f t="shared" si="586"/>
        <v>#N/A</v>
      </c>
    </row>
    <row r="36031" spans="10:11" x14ac:dyDescent="0.35">
      <c r="J36031" t="e">
        <f>wOBA+VLOOKUP(D36031,order[],2,FALSE)+VLOOKUP(IF(F36031&gt;7,8,IF(F36031=0,1,F36031)),pitches[],2,FALSE)+VLOOKUP(IF(E36031&gt;0,1,E36031),rmatchups[],2,FALSE)</f>
        <v>#N/A</v>
      </c>
      <c r="K36031" t="e">
        <f t="shared" si="586"/>
        <v>#N/A</v>
      </c>
    </row>
    <row r="36032" spans="10:11" x14ac:dyDescent="0.35">
      <c r="J36032" t="e">
        <f>wOBA+VLOOKUP(D36032,order[],2,FALSE)+VLOOKUP(IF(F36032&gt;7,8,IF(F36032=0,1,F36032)),pitches[],2,FALSE)+VLOOKUP(IF(E36032&gt;0,1,E36032),rmatchups[],2,FALSE)</f>
        <v>#N/A</v>
      </c>
      <c r="K36032" t="e">
        <f t="shared" si="586"/>
        <v>#N/A</v>
      </c>
    </row>
    <row r="36033" spans="10:11" x14ac:dyDescent="0.35">
      <c r="J36033" t="e">
        <f>wOBA+VLOOKUP(D36033,order[],2,FALSE)+VLOOKUP(IF(F36033&gt;7,8,IF(F36033=0,1,F36033)),pitches[],2,FALSE)+VLOOKUP(IF(E36033&gt;0,1,E36033),rmatchups[],2,FALSE)</f>
        <v>#N/A</v>
      </c>
      <c r="K36033" t="e">
        <f t="shared" si="586"/>
        <v>#N/A</v>
      </c>
    </row>
    <row r="36034" spans="10:11" x14ac:dyDescent="0.35">
      <c r="J36034" t="e">
        <f>wOBA+VLOOKUP(D36034,order[],2,FALSE)+VLOOKUP(IF(F36034&gt;7,8,IF(F36034=0,1,F36034)),pitches[],2,FALSE)+VLOOKUP(IF(E36034&gt;0,1,E36034),rmatchups[],2,FALSE)</f>
        <v>#N/A</v>
      </c>
      <c r="K36034" t="e">
        <f t="shared" si="586"/>
        <v>#N/A</v>
      </c>
    </row>
    <row r="36035" spans="10:11" x14ac:dyDescent="0.35">
      <c r="J36035" t="e">
        <f>wOBA+VLOOKUP(D36035,order[],2,FALSE)+VLOOKUP(IF(F36035&gt;7,8,IF(F36035=0,1,F36035)),pitches[],2,FALSE)+VLOOKUP(IF(E36035&gt;0,1,E36035),rmatchups[],2,FALSE)</f>
        <v>#N/A</v>
      </c>
      <c r="K36035" t="e">
        <f t="shared" ref="K36035:K36098" si="587">H36035-J36035</f>
        <v>#N/A</v>
      </c>
    </row>
    <row r="36036" spans="10:11" x14ac:dyDescent="0.35">
      <c r="J36036" t="e">
        <f>wOBA+VLOOKUP(D36036,order[],2,FALSE)+VLOOKUP(IF(F36036&gt;7,8,IF(F36036=0,1,F36036)),pitches[],2,FALSE)+VLOOKUP(IF(E36036&gt;0,1,E36036),rmatchups[],2,FALSE)</f>
        <v>#N/A</v>
      </c>
      <c r="K36036" t="e">
        <f t="shared" si="587"/>
        <v>#N/A</v>
      </c>
    </row>
    <row r="36037" spans="10:11" x14ac:dyDescent="0.35">
      <c r="J36037" t="e">
        <f>wOBA+VLOOKUP(D36037,order[],2,FALSE)+VLOOKUP(IF(F36037&gt;7,8,IF(F36037=0,1,F36037)),pitches[],2,FALSE)+VLOOKUP(IF(E36037&gt;0,1,E36037),rmatchups[],2,FALSE)</f>
        <v>#N/A</v>
      </c>
      <c r="K36037" t="e">
        <f t="shared" si="587"/>
        <v>#N/A</v>
      </c>
    </row>
    <row r="36038" spans="10:11" x14ac:dyDescent="0.35">
      <c r="J36038" t="e">
        <f>wOBA+VLOOKUP(D36038,order[],2,FALSE)+VLOOKUP(IF(F36038&gt;7,8,IF(F36038=0,1,F36038)),pitches[],2,FALSE)+VLOOKUP(IF(E36038&gt;0,1,E36038),rmatchups[],2,FALSE)</f>
        <v>#N/A</v>
      </c>
      <c r="K36038" t="e">
        <f t="shared" si="587"/>
        <v>#N/A</v>
      </c>
    </row>
    <row r="36039" spans="10:11" x14ac:dyDescent="0.35">
      <c r="J36039" t="e">
        <f>wOBA+VLOOKUP(D36039,order[],2,FALSE)+VLOOKUP(IF(F36039&gt;7,8,IF(F36039=0,1,F36039)),pitches[],2,FALSE)+VLOOKUP(IF(E36039&gt;0,1,E36039),rmatchups[],2,FALSE)</f>
        <v>#N/A</v>
      </c>
      <c r="K36039" t="e">
        <f t="shared" si="587"/>
        <v>#N/A</v>
      </c>
    </row>
    <row r="36040" spans="10:11" x14ac:dyDescent="0.35">
      <c r="J36040" t="e">
        <f>wOBA+VLOOKUP(D36040,order[],2,FALSE)+VLOOKUP(IF(F36040&gt;7,8,IF(F36040=0,1,F36040)),pitches[],2,FALSE)+VLOOKUP(IF(E36040&gt;0,1,E36040),rmatchups[],2,FALSE)</f>
        <v>#N/A</v>
      </c>
      <c r="K36040" t="e">
        <f t="shared" si="587"/>
        <v>#N/A</v>
      </c>
    </row>
    <row r="36041" spans="10:11" x14ac:dyDescent="0.35">
      <c r="J36041" t="e">
        <f>wOBA+VLOOKUP(D36041,order[],2,FALSE)+VLOOKUP(IF(F36041&gt;7,8,IF(F36041=0,1,F36041)),pitches[],2,FALSE)+VLOOKUP(IF(E36041&gt;0,1,E36041),rmatchups[],2,FALSE)</f>
        <v>#N/A</v>
      </c>
      <c r="K36041" t="e">
        <f t="shared" si="587"/>
        <v>#N/A</v>
      </c>
    </row>
    <row r="36042" spans="10:11" x14ac:dyDescent="0.35">
      <c r="J36042" t="e">
        <f>wOBA+VLOOKUP(D36042,order[],2,FALSE)+VLOOKUP(IF(F36042&gt;7,8,IF(F36042=0,1,F36042)),pitches[],2,FALSE)+VLOOKUP(IF(E36042&gt;0,1,E36042),rmatchups[],2,FALSE)</f>
        <v>#N/A</v>
      </c>
      <c r="K36042" t="e">
        <f t="shared" si="587"/>
        <v>#N/A</v>
      </c>
    </row>
    <row r="36043" spans="10:11" x14ac:dyDescent="0.35">
      <c r="J36043" t="e">
        <f>wOBA+VLOOKUP(D36043,order[],2,FALSE)+VLOOKUP(IF(F36043&gt;7,8,IF(F36043=0,1,F36043)),pitches[],2,FALSE)+VLOOKUP(IF(E36043&gt;0,1,E36043),rmatchups[],2,FALSE)</f>
        <v>#N/A</v>
      </c>
      <c r="K36043" t="e">
        <f t="shared" si="587"/>
        <v>#N/A</v>
      </c>
    </row>
    <row r="36044" spans="10:11" x14ac:dyDescent="0.35">
      <c r="J36044" t="e">
        <f>wOBA+VLOOKUP(D36044,order[],2,FALSE)+VLOOKUP(IF(F36044&gt;7,8,IF(F36044=0,1,F36044)),pitches[],2,FALSE)+VLOOKUP(IF(E36044&gt;0,1,E36044),rmatchups[],2,FALSE)</f>
        <v>#N/A</v>
      </c>
      <c r="K36044" t="e">
        <f t="shared" si="587"/>
        <v>#N/A</v>
      </c>
    </row>
    <row r="36045" spans="10:11" x14ac:dyDescent="0.35">
      <c r="J36045" t="e">
        <f>wOBA+VLOOKUP(D36045,order[],2,FALSE)+VLOOKUP(IF(F36045&gt;7,8,IF(F36045=0,1,F36045)),pitches[],2,FALSE)+VLOOKUP(IF(E36045&gt;0,1,E36045),rmatchups[],2,FALSE)</f>
        <v>#N/A</v>
      </c>
      <c r="K36045" t="e">
        <f t="shared" si="587"/>
        <v>#N/A</v>
      </c>
    </row>
    <row r="36046" spans="10:11" x14ac:dyDescent="0.35">
      <c r="J36046" t="e">
        <f>wOBA+VLOOKUP(D36046,order[],2,FALSE)+VLOOKUP(IF(F36046&gt;7,8,IF(F36046=0,1,F36046)),pitches[],2,FALSE)+VLOOKUP(IF(E36046&gt;0,1,E36046),rmatchups[],2,FALSE)</f>
        <v>#N/A</v>
      </c>
      <c r="K36046" t="e">
        <f t="shared" si="587"/>
        <v>#N/A</v>
      </c>
    </row>
    <row r="36047" spans="10:11" x14ac:dyDescent="0.35">
      <c r="J36047" t="e">
        <f>wOBA+VLOOKUP(D36047,order[],2,FALSE)+VLOOKUP(IF(F36047&gt;7,8,IF(F36047=0,1,F36047)),pitches[],2,FALSE)+VLOOKUP(IF(E36047&gt;0,1,E36047),rmatchups[],2,FALSE)</f>
        <v>#N/A</v>
      </c>
      <c r="K36047" t="e">
        <f t="shared" si="587"/>
        <v>#N/A</v>
      </c>
    </row>
    <row r="36048" spans="10:11" x14ac:dyDescent="0.35">
      <c r="J36048" t="e">
        <f>wOBA+VLOOKUP(D36048,order[],2,FALSE)+VLOOKUP(IF(F36048&gt;7,8,IF(F36048=0,1,F36048)),pitches[],2,FALSE)+VLOOKUP(IF(E36048&gt;0,1,E36048),rmatchups[],2,FALSE)</f>
        <v>#N/A</v>
      </c>
      <c r="K36048" t="e">
        <f t="shared" si="587"/>
        <v>#N/A</v>
      </c>
    </row>
    <row r="36049" spans="10:11" x14ac:dyDescent="0.35">
      <c r="J36049" t="e">
        <f>wOBA+VLOOKUP(D36049,order[],2,FALSE)+VLOOKUP(IF(F36049&gt;7,8,IF(F36049=0,1,F36049)),pitches[],2,FALSE)+VLOOKUP(IF(E36049&gt;0,1,E36049),rmatchups[],2,FALSE)</f>
        <v>#N/A</v>
      </c>
      <c r="K36049" t="e">
        <f t="shared" si="587"/>
        <v>#N/A</v>
      </c>
    </row>
    <row r="36050" spans="10:11" x14ac:dyDescent="0.35">
      <c r="J36050" t="e">
        <f>wOBA+VLOOKUP(D36050,order[],2,FALSE)+VLOOKUP(IF(F36050&gt;7,8,IF(F36050=0,1,F36050)),pitches[],2,FALSE)+VLOOKUP(IF(E36050&gt;0,1,E36050),rmatchups[],2,FALSE)</f>
        <v>#N/A</v>
      </c>
      <c r="K36050" t="e">
        <f t="shared" si="587"/>
        <v>#N/A</v>
      </c>
    </row>
    <row r="36051" spans="10:11" x14ac:dyDescent="0.35">
      <c r="J36051" t="e">
        <f>wOBA+VLOOKUP(D36051,order[],2,FALSE)+VLOOKUP(IF(F36051&gt;7,8,IF(F36051=0,1,F36051)),pitches[],2,FALSE)+VLOOKUP(IF(E36051&gt;0,1,E36051),rmatchups[],2,FALSE)</f>
        <v>#N/A</v>
      </c>
      <c r="K36051" t="e">
        <f t="shared" si="587"/>
        <v>#N/A</v>
      </c>
    </row>
    <row r="36052" spans="10:11" x14ac:dyDescent="0.35">
      <c r="J36052" t="e">
        <f>wOBA+VLOOKUP(D36052,order[],2,FALSE)+VLOOKUP(IF(F36052&gt;7,8,IF(F36052=0,1,F36052)),pitches[],2,FALSE)+VLOOKUP(IF(E36052&gt;0,1,E36052),rmatchups[],2,FALSE)</f>
        <v>#N/A</v>
      </c>
      <c r="K36052" t="e">
        <f t="shared" si="587"/>
        <v>#N/A</v>
      </c>
    </row>
    <row r="36053" spans="10:11" x14ac:dyDescent="0.35">
      <c r="J36053" t="e">
        <f>wOBA+VLOOKUP(D36053,order[],2,FALSE)+VLOOKUP(IF(F36053&gt;7,8,IF(F36053=0,1,F36053)),pitches[],2,FALSE)+VLOOKUP(IF(E36053&gt;0,1,E36053),rmatchups[],2,FALSE)</f>
        <v>#N/A</v>
      </c>
      <c r="K36053" t="e">
        <f t="shared" si="587"/>
        <v>#N/A</v>
      </c>
    </row>
    <row r="36054" spans="10:11" x14ac:dyDescent="0.35">
      <c r="J36054" t="e">
        <f>wOBA+VLOOKUP(D36054,order[],2,FALSE)+VLOOKUP(IF(F36054&gt;7,8,IF(F36054=0,1,F36054)),pitches[],2,FALSE)+VLOOKUP(IF(E36054&gt;0,1,E36054),rmatchups[],2,FALSE)</f>
        <v>#N/A</v>
      </c>
      <c r="K36054" t="e">
        <f t="shared" si="587"/>
        <v>#N/A</v>
      </c>
    </row>
    <row r="36055" spans="10:11" x14ac:dyDescent="0.35">
      <c r="J36055" t="e">
        <f>wOBA+VLOOKUP(D36055,order[],2,FALSE)+VLOOKUP(IF(F36055&gt;7,8,IF(F36055=0,1,F36055)),pitches[],2,FALSE)+VLOOKUP(IF(E36055&gt;0,1,E36055),rmatchups[],2,FALSE)</f>
        <v>#N/A</v>
      </c>
      <c r="K36055" t="e">
        <f t="shared" si="587"/>
        <v>#N/A</v>
      </c>
    </row>
    <row r="36056" spans="10:11" x14ac:dyDescent="0.35">
      <c r="J36056" t="e">
        <f>wOBA+VLOOKUP(D36056,order[],2,FALSE)+VLOOKUP(IF(F36056&gt;7,8,IF(F36056=0,1,F36056)),pitches[],2,FALSE)+VLOOKUP(IF(E36056&gt;0,1,E36056),rmatchups[],2,FALSE)</f>
        <v>#N/A</v>
      </c>
      <c r="K36056" t="e">
        <f t="shared" si="587"/>
        <v>#N/A</v>
      </c>
    </row>
    <row r="36057" spans="10:11" x14ac:dyDescent="0.35">
      <c r="J36057" t="e">
        <f>wOBA+VLOOKUP(D36057,order[],2,FALSE)+VLOOKUP(IF(F36057&gt;7,8,IF(F36057=0,1,F36057)),pitches[],2,FALSE)+VLOOKUP(IF(E36057&gt;0,1,E36057),rmatchups[],2,FALSE)</f>
        <v>#N/A</v>
      </c>
      <c r="K36057" t="e">
        <f t="shared" si="587"/>
        <v>#N/A</v>
      </c>
    </row>
    <row r="36058" spans="10:11" x14ac:dyDescent="0.35">
      <c r="J36058" t="e">
        <f>wOBA+VLOOKUP(D36058,order[],2,FALSE)+VLOOKUP(IF(F36058&gt;7,8,IF(F36058=0,1,F36058)),pitches[],2,FALSE)+VLOOKUP(IF(E36058&gt;0,1,E36058),rmatchups[],2,FALSE)</f>
        <v>#N/A</v>
      </c>
      <c r="K36058" t="e">
        <f t="shared" si="587"/>
        <v>#N/A</v>
      </c>
    </row>
    <row r="36059" spans="10:11" x14ac:dyDescent="0.35">
      <c r="J36059" t="e">
        <f>wOBA+VLOOKUP(D36059,order[],2,FALSE)+VLOOKUP(IF(F36059&gt;7,8,IF(F36059=0,1,F36059)),pitches[],2,FALSE)+VLOOKUP(IF(E36059&gt;0,1,E36059),rmatchups[],2,FALSE)</f>
        <v>#N/A</v>
      </c>
      <c r="K36059" t="e">
        <f t="shared" si="587"/>
        <v>#N/A</v>
      </c>
    </row>
    <row r="36060" spans="10:11" x14ac:dyDescent="0.35">
      <c r="J36060" t="e">
        <f>wOBA+VLOOKUP(D36060,order[],2,FALSE)+VLOOKUP(IF(F36060&gt;7,8,IF(F36060=0,1,F36060)),pitches[],2,FALSE)+VLOOKUP(IF(E36060&gt;0,1,E36060),rmatchups[],2,FALSE)</f>
        <v>#N/A</v>
      </c>
      <c r="K36060" t="e">
        <f t="shared" si="587"/>
        <v>#N/A</v>
      </c>
    </row>
    <row r="36061" spans="10:11" x14ac:dyDescent="0.35">
      <c r="J36061" t="e">
        <f>wOBA+VLOOKUP(D36061,order[],2,FALSE)+VLOOKUP(IF(F36061&gt;7,8,IF(F36061=0,1,F36061)),pitches[],2,FALSE)+VLOOKUP(IF(E36061&gt;0,1,E36061),rmatchups[],2,FALSE)</f>
        <v>#N/A</v>
      </c>
      <c r="K36061" t="e">
        <f t="shared" si="587"/>
        <v>#N/A</v>
      </c>
    </row>
    <row r="36062" spans="10:11" x14ac:dyDescent="0.35">
      <c r="J36062" t="e">
        <f>wOBA+VLOOKUP(D36062,order[],2,FALSE)+VLOOKUP(IF(F36062&gt;7,8,IF(F36062=0,1,F36062)),pitches[],2,FALSE)+VLOOKUP(IF(E36062&gt;0,1,E36062),rmatchups[],2,FALSE)</f>
        <v>#N/A</v>
      </c>
      <c r="K36062" t="e">
        <f t="shared" si="587"/>
        <v>#N/A</v>
      </c>
    </row>
    <row r="36063" spans="10:11" x14ac:dyDescent="0.35">
      <c r="J36063" t="e">
        <f>wOBA+VLOOKUP(D36063,order[],2,FALSE)+VLOOKUP(IF(F36063&gt;7,8,IF(F36063=0,1,F36063)),pitches[],2,FALSE)+VLOOKUP(IF(E36063&gt;0,1,E36063),rmatchups[],2,FALSE)</f>
        <v>#N/A</v>
      </c>
      <c r="K36063" t="e">
        <f t="shared" si="587"/>
        <v>#N/A</v>
      </c>
    </row>
    <row r="36064" spans="10:11" x14ac:dyDescent="0.35">
      <c r="J36064" t="e">
        <f>wOBA+VLOOKUP(D36064,order[],2,FALSE)+VLOOKUP(IF(F36064&gt;7,8,IF(F36064=0,1,F36064)),pitches[],2,FALSE)+VLOOKUP(IF(E36064&gt;0,1,E36064),rmatchups[],2,FALSE)</f>
        <v>#N/A</v>
      </c>
      <c r="K36064" t="e">
        <f t="shared" si="587"/>
        <v>#N/A</v>
      </c>
    </row>
    <row r="36065" spans="10:11" x14ac:dyDescent="0.35">
      <c r="J36065" t="e">
        <f>wOBA+VLOOKUP(D36065,order[],2,FALSE)+VLOOKUP(IF(F36065&gt;7,8,IF(F36065=0,1,F36065)),pitches[],2,FALSE)+VLOOKUP(IF(E36065&gt;0,1,E36065),rmatchups[],2,FALSE)</f>
        <v>#N/A</v>
      </c>
      <c r="K36065" t="e">
        <f t="shared" si="587"/>
        <v>#N/A</v>
      </c>
    </row>
    <row r="36066" spans="10:11" x14ac:dyDescent="0.35">
      <c r="J36066" t="e">
        <f>wOBA+VLOOKUP(D36066,order[],2,FALSE)+VLOOKUP(IF(F36066&gt;7,8,IF(F36066=0,1,F36066)),pitches[],2,FALSE)+VLOOKUP(IF(E36066&gt;0,1,E36066),rmatchups[],2,FALSE)</f>
        <v>#N/A</v>
      </c>
      <c r="K36066" t="e">
        <f t="shared" si="587"/>
        <v>#N/A</v>
      </c>
    </row>
    <row r="36067" spans="10:11" x14ac:dyDescent="0.35">
      <c r="J36067" t="e">
        <f>wOBA+VLOOKUP(D36067,order[],2,FALSE)+VLOOKUP(IF(F36067&gt;7,8,IF(F36067=0,1,F36067)),pitches[],2,FALSE)+VLOOKUP(IF(E36067&gt;0,1,E36067),rmatchups[],2,FALSE)</f>
        <v>#N/A</v>
      </c>
      <c r="K36067" t="e">
        <f t="shared" si="587"/>
        <v>#N/A</v>
      </c>
    </row>
    <row r="36068" spans="10:11" x14ac:dyDescent="0.35">
      <c r="J36068" t="e">
        <f>wOBA+VLOOKUP(D36068,order[],2,FALSE)+VLOOKUP(IF(F36068&gt;7,8,IF(F36068=0,1,F36068)),pitches[],2,FALSE)+VLOOKUP(IF(E36068&gt;0,1,E36068),rmatchups[],2,FALSE)</f>
        <v>#N/A</v>
      </c>
      <c r="K36068" t="e">
        <f t="shared" si="587"/>
        <v>#N/A</v>
      </c>
    </row>
    <row r="36069" spans="10:11" x14ac:dyDescent="0.35">
      <c r="J36069" t="e">
        <f>wOBA+VLOOKUP(D36069,order[],2,FALSE)+VLOOKUP(IF(F36069&gt;7,8,IF(F36069=0,1,F36069)),pitches[],2,FALSE)+VLOOKUP(IF(E36069&gt;0,1,E36069),rmatchups[],2,FALSE)</f>
        <v>#N/A</v>
      </c>
      <c r="K36069" t="e">
        <f t="shared" si="587"/>
        <v>#N/A</v>
      </c>
    </row>
    <row r="36070" spans="10:11" x14ac:dyDescent="0.35">
      <c r="J36070" t="e">
        <f>wOBA+VLOOKUP(D36070,order[],2,FALSE)+VLOOKUP(IF(F36070&gt;7,8,IF(F36070=0,1,F36070)),pitches[],2,FALSE)+VLOOKUP(IF(E36070&gt;0,1,E36070),rmatchups[],2,FALSE)</f>
        <v>#N/A</v>
      </c>
      <c r="K36070" t="e">
        <f t="shared" si="587"/>
        <v>#N/A</v>
      </c>
    </row>
    <row r="36071" spans="10:11" x14ac:dyDescent="0.35">
      <c r="J36071" t="e">
        <f>wOBA+VLOOKUP(D36071,order[],2,FALSE)+VLOOKUP(IF(F36071&gt;7,8,IF(F36071=0,1,F36071)),pitches[],2,FALSE)+VLOOKUP(IF(E36071&gt;0,1,E36071),rmatchups[],2,FALSE)</f>
        <v>#N/A</v>
      </c>
      <c r="K36071" t="e">
        <f t="shared" si="587"/>
        <v>#N/A</v>
      </c>
    </row>
    <row r="36072" spans="10:11" x14ac:dyDescent="0.35">
      <c r="J36072" t="e">
        <f>wOBA+VLOOKUP(D36072,order[],2,FALSE)+VLOOKUP(IF(F36072&gt;7,8,IF(F36072=0,1,F36072)),pitches[],2,FALSE)+VLOOKUP(IF(E36072&gt;0,1,E36072),rmatchups[],2,FALSE)</f>
        <v>#N/A</v>
      </c>
      <c r="K36072" t="e">
        <f t="shared" si="587"/>
        <v>#N/A</v>
      </c>
    </row>
    <row r="36073" spans="10:11" x14ac:dyDescent="0.35">
      <c r="J36073" t="e">
        <f>wOBA+VLOOKUP(D36073,order[],2,FALSE)+VLOOKUP(IF(F36073&gt;7,8,IF(F36073=0,1,F36073)),pitches[],2,FALSE)+VLOOKUP(IF(E36073&gt;0,1,E36073),rmatchups[],2,FALSE)</f>
        <v>#N/A</v>
      </c>
      <c r="K36073" t="e">
        <f t="shared" si="587"/>
        <v>#N/A</v>
      </c>
    </row>
    <row r="36074" spans="10:11" x14ac:dyDescent="0.35">
      <c r="J36074" t="e">
        <f>wOBA+VLOOKUP(D36074,order[],2,FALSE)+VLOOKUP(IF(F36074&gt;7,8,IF(F36074=0,1,F36074)),pitches[],2,FALSE)+VLOOKUP(IF(E36074&gt;0,1,E36074),rmatchups[],2,FALSE)</f>
        <v>#N/A</v>
      </c>
      <c r="K36074" t="e">
        <f t="shared" si="587"/>
        <v>#N/A</v>
      </c>
    </row>
    <row r="36075" spans="10:11" x14ac:dyDescent="0.35">
      <c r="J36075" t="e">
        <f>wOBA+VLOOKUP(D36075,order[],2,FALSE)+VLOOKUP(IF(F36075&gt;7,8,IF(F36075=0,1,F36075)),pitches[],2,FALSE)+VLOOKUP(IF(E36075&gt;0,1,E36075),rmatchups[],2,FALSE)</f>
        <v>#N/A</v>
      </c>
      <c r="K36075" t="e">
        <f t="shared" si="587"/>
        <v>#N/A</v>
      </c>
    </row>
    <row r="36076" spans="10:11" x14ac:dyDescent="0.35">
      <c r="J36076" t="e">
        <f>wOBA+VLOOKUP(D36076,order[],2,FALSE)+VLOOKUP(IF(F36076&gt;7,8,IF(F36076=0,1,F36076)),pitches[],2,FALSE)+VLOOKUP(IF(E36076&gt;0,1,E36076),rmatchups[],2,FALSE)</f>
        <v>#N/A</v>
      </c>
      <c r="K36076" t="e">
        <f t="shared" si="587"/>
        <v>#N/A</v>
      </c>
    </row>
    <row r="36077" spans="10:11" x14ac:dyDescent="0.35">
      <c r="J36077" t="e">
        <f>wOBA+VLOOKUP(D36077,order[],2,FALSE)+VLOOKUP(IF(F36077&gt;7,8,IF(F36077=0,1,F36077)),pitches[],2,FALSE)+VLOOKUP(IF(E36077&gt;0,1,E36077),rmatchups[],2,FALSE)</f>
        <v>#N/A</v>
      </c>
      <c r="K36077" t="e">
        <f t="shared" si="587"/>
        <v>#N/A</v>
      </c>
    </row>
    <row r="36078" spans="10:11" x14ac:dyDescent="0.35">
      <c r="J36078" t="e">
        <f>wOBA+VLOOKUP(D36078,order[],2,FALSE)+VLOOKUP(IF(F36078&gt;7,8,IF(F36078=0,1,F36078)),pitches[],2,FALSE)+VLOOKUP(IF(E36078&gt;0,1,E36078),rmatchups[],2,FALSE)</f>
        <v>#N/A</v>
      </c>
      <c r="K36078" t="e">
        <f t="shared" si="587"/>
        <v>#N/A</v>
      </c>
    </row>
    <row r="36079" spans="10:11" x14ac:dyDescent="0.35">
      <c r="J36079" t="e">
        <f>wOBA+VLOOKUP(D36079,order[],2,FALSE)+VLOOKUP(IF(F36079&gt;7,8,IF(F36079=0,1,F36079)),pitches[],2,FALSE)+VLOOKUP(IF(E36079&gt;0,1,E36079),rmatchups[],2,FALSE)</f>
        <v>#N/A</v>
      </c>
      <c r="K36079" t="e">
        <f t="shared" si="587"/>
        <v>#N/A</v>
      </c>
    </row>
    <row r="36080" spans="10:11" x14ac:dyDescent="0.35">
      <c r="J36080" t="e">
        <f>wOBA+VLOOKUP(D36080,order[],2,FALSE)+VLOOKUP(IF(F36080&gt;7,8,IF(F36080=0,1,F36080)),pitches[],2,FALSE)+VLOOKUP(IF(E36080&gt;0,1,E36080),rmatchups[],2,FALSE)</f>
        <v>#N/A</v>
      </c>
      <c r="K36080" t="e">
        <f t="shared" si="587"/>
        <v>#N/A</v>
      </c>
    </row>
    <row r="36081" spans="10:11" x14ac:dyDescent="0.35">
      <c r="J36081" t="e">
        <f>wOBA+VLOOKUP(D36081,order[],2,FALSE)+VLOOKUP(IF(F36081&gt;7,8,IF(F36081=0,1,F36081)),pitches[],2,FALSE)+VLOOKUP(IF(E36081&gt;0,1,E36081),rmatchups[],2,FALSE)</f>
        <v>#N/A</v>
      </c>
      <c r="K36081" t="e">
        <f t="shared" si="587"/>
        <v>#N/A</v>
      </c>
    </row>
    <row r="36082" spans="10:11" x14ac:dyDescent="0.35">
      <c r="J36082" t="e">
        <f>wOBA+VLOOKUP(D36082,order[],2,FALSE)+VLOOKUP(IF(F36082&gt;7,8,IF(F36082=0,1,F36082)),pitches[],2,FALSE)+VLOOKUP(IF(E36082&gt;0,1,E36082),rmatchups[],2,FALSE)</f>
        <v>#N/A</v>
      </c>
      <c r="K36082" t="e">
        <f t="shared" si="587"/>
        <v>#N/A</v>
      </c>
    </row>
    <row r="36083" spans="10:11" x14ac:dyDescent="0.35">
      <c r="J36083" t="e">
        <f>wOBA+VLOOKUP(D36083,order[],2,FALSE)+VLOOKUP(IF(F36083&gt;7,8,IF(F36083=0,1,F36083)),pitches[],2,FALSE)+VLOOKUP(IF(E36083&gt;0,1,E36083),rmatchups[],2,FALSE)</f>
        <v>#N/A</v>
      </c>
      <c r="K36083" t="e">
        <f t="shared" si="587"/>
        <v>#N/A</v>
      </c>
    </row>
    <row r="36084" spans="10:11" x14ac:dyDescent="0.35">
      <c r="J36084" t="e">
        <f>wOBA+VLOOKUP(D36084,order[],2,FALSE)+VLOOKUP(IF(F36084&gt;7,8,IF(F36084=0,1,F36084)),pitches[],2,FALSE)+VLOOKUP(IF(E36084&gt;0,1,E36084),rmatchups[],2,FALSE)</f>
        <v>#N/A</v>
      </c>
      <c r="K36084" t="e">
        <f t="shared" si="587"/>
        <v>#N/A</v>
      </c>
    </row>
    <row r="36085" spans="10:11" x14ac:dyDescent="0.35">
      <c r="J36085" t="e">
        <f>wOBA+VLOOKUP(D36085,order[],2,FALSE)+VLOOKUP(IF(F36085&gt;7,8,IF(F36085=0,1,F36085)),pitches[],2,FALSE)+VLOOKUP(IF(E36085&gt;0,1,E36085),rmatchups[],2,FALSE)</f>
        <v>#N/A</v>
      </c>
      <c r="K36085" t="e">
        <f t="shared" si="587"/>
        <v>#N/A</v>
      </c>
    </row>
    <row r="36086" spans="10:11" x14ac:dyDescent="0.35">
      <c r="J36086" t="e">
        <f>wOBA+VLOOKUP(D36086,order[],2,FALSE)+VLOOKUP(IF(F36086&gt;7,8,IF(F36086=0,1,F36086)),pitches[],2,FALSE)+VLOOKUP(IF(E36086&gt;0,1,E36086),rmatchups[],2,FALSE)</f>
        <v>#N/A</v>
      </c>
      <c r="K36086" t="e">
        <f t="shared" si="587"/>
        <v>#N/A</v>
      </c>
    </row>
    <row r="36087" spans="10:11" x14ac:dyDescent="0.35">
      <c r="J36087" t="e">
        <f>wOBA+VLOOKUP(D36087,order[],2,FALSE)+VLOOKUP(IF(F36087&gt;7,8,IF(F36087=0,1,F36087)),pitches[],2,FALSE)+VLOOKUP(IF(E36087&gt;0,1,E36087),rmatchups[],2,FALSE)</f>
        <v>#N/A</v>
      </c>
      <c r="K36087" t="e">
        <f t="shared" si="587"/>
        <v>#N/A</v>
      </c>
    </row>
    <row r="36088" spans="10:11" x14ac:dyDescent="0.35">
      <c r="J36088" t="e">
        <f>wOBA+VLOOKUP(D36088,order[],2,FALSE)+VLOOKUP(IF(F36088&gt;7,8,IF(F36088=0,1,F36088)),pitches[],2,FALSE)+VLOOKUP(IF(E36088&gt;0,1,E36088),rmatchups[],2,FALSE)</f>
        <v>#N/A</v>
      </c>
      <c r="K36088" t="e">
        <f t="shared" si="587"/>
        <v>#N/A</v>
      </c>
    </row>
    <row r="36089" spans="10:11" x14ac:dyDescent="0.35">
      <c r="J36089" t="e">
        <f>wOBA+VLOOKUP(D36089,order[],2,FALSE)+VLOOKUP(IF(F36089&gt;7,8,IF(F36089=0,1,F36089)),pitches[],2,FALSE)+VLOOKUP(IF(E36089&gt;0,1,E36089),rmatchups[],2,FALSE)</f>
        <v>#N/A</v>
      </c>
      <c r="K36089" t="e">
        <f t="shared" si="587"/>
        <v>#N/A</v>
      </c>
    </row>
    <row r="36090" spans="10:11" x14ac:dyDescent="0.35">
      <c r="J36090" t="e">
        <f>wOBA+VLOOKUP(D36090,order[],2,FALSE)+VLOOKUP(IF(F36090&gt;7,8,IF(F36090=0,1,F36090)),pitches[],2,FALSE)+VLOOKUP(IF(E36090&gt;0,1,E36090),rmatchups[],2,FALSE)</f>
        <v>#N/A</v>
      </c>
      <c r="K36090" t="e">
        <f t="shared" si="587"/>
        <v>#N/A</v>
      </c>
    </row>
    <row r="36091" spans="10:11" x14ac:dyDescent="0.35">
      <c r="J36091" t="e">
        <f>wOBA+VLOOKUP(D36091,order[],2,FALSE)+VLOOKUP(IF(F36091&gt;7,8,IF(F36091=0,1,F36091)),pitches[],2,FALSE)+VLOOKUP(IF(E36091&gt;0,1,E36091),rmatchups[],2,FALSE)</f>
        <v>#N/A</v>
      </c>
      <c r="K36091" t="e">
        <f t="shared" si="587"/>
        <v>#N/A</v>
      </c>
    </row>
    <row r="36092" spans="10:11" x14ac:dyDescent="0.35">
      <c r="J36092" t="e">
        <f>wOBA+VLOOKUP(D36092,order[],2,FALSE)+VLOOKUP(IF(F36092&gt;7,8,IF(F36092=0,1,F36092)),pitches[],2,FALSE)+VLOOKUP(IF(E36092&gt;0,1,E36092),rmatchups[],2,FALSE)</f>
        <v>#N/A</v>
      </c>
      <c r="K36092" t="e">
        <f t="shared" si="587"/>
        <v>#N/A</v>
      </c>
    </row>
    <row r="36093" spans="10:11" x14ac:dyDescent="0.35">
      <c r="J36093" t="e">
        <f>wOBA+VLOOKUP(D36093,order[],2,FALSE)+VLOOKUP(IF(F36093&gt;7,8,IF(F36093=0,1,F36093)),pitches[],2,FALSE)+VLOOKUP(IF(E36093&gt;0,1,E36093),rmatchups[],2,FALSE)</f>
        <v>#N/A</v>
      </c>
      <c r="K36093" t="e">
        <f t="shared" si="587"/>
        <v>#N/A</v>
      </c>
    </row>
    <row r="36094" spans="10:11" x14ac:dyDescent="0.35">
      <c r="J36094" t="e">
        <f>wOBA+VLOOKUP(D36094,order[],2,FALSE)+VLOOKUP(IF(F36094&gt;7,8,IF(F36094=0,1,F36094)),pitches[],2,FALSE)+VLOOKUP(IF(E36094&gt;0,1,E36094),rmatchups[],2,FALSE)</f>
        <v>#N/A</v>
      </c>
      <c r="K36094" t="e">
        <f t="shared" si="587"/>
        <v>#N/A</v>
      </c>
    </row>
    <row r="36095" spans="10:11" x14ac:dyDescent="0.35">
      <c r="J36095" t="e">
        <f>wOBA+VLOOKUP(D36095,order[],2,FALSE)+VLOOKUP(IF(F36095&gt;7,8,IF(F36095=0,1,F36095)),pitches[],2,FALSE)+VLOOKUP(IF(E36095&gt;0,1,E36095),rmatchups[],2,FALSE)</f>
        <v>#N/A</v>
      </c>
      <c r="K36095" t="e">
        <f t="shared" si="587"/>
        <v>#N/A</v>
      </c>
    </row>
    <row r="36096" spans="10:11" x14ac:dyDescent="0.35">
      <c r="J36096" t="e">
        <f>wOBA+VLOOKUP(D36096,order[],2,FALSE)+VLOOKUP(IF(F36096&gt;7,8,IF(F36096=0,1,F36096)),pitches[],2,FALSE)+VLOOKUP(IF(E36096&gt;0,1,E36096),rmatchups[],2,FALSE)</f>
        <v>#N/A</v>
      </c>
      <c r="K36096" t="e">
        <f t="shared" si="587"/>
        <v>#N/A</v>
      </c>
    </row>
    <row r="36097" spans="10:11" x14ac:dyDescent="0.35">
      <c r="J36097" t="e">
        <f>wOBA+VLOOKUP(D36097,order[],2,FALSE)+VLOOKUP(IF(F36097&gt;7,8,IF(F36097=0,1,F36097)),pitches[],2,FALSE)+VLOOKUP(IF(E36097&gt;0,1,E36097),rmatchups[],2,FALSE)</f>
        <v>#N/A</v>
      </c>
      <c r="K36097" t="e">
        <f t="shared" si="587"/>
        <v>#N/A</v>
      </c>
    </row>
    <row r="36098" spans="10:11" x14ac:dyDescent="0.35">
      <c r="J36098" t="e">
        <f>wOBA+VLOOKUP(D36098,order[],2,FALSE)+VLOOKUP(IF(F36098&gt;7,8,IF(F36098=0,1,F36098)),pitches[],2,FALSE)+VLOOKUP(IF(E36098&gt;0,1,E36098),rmatchups[],2,FALSE)</f>
        <v>#N/A</v>
      </c>
      <c r="K36098" t="e">
        <f t="shared" si="587"/>
        <v>#N/A</v>
      </c>
    </row>
    <row r="36099" spans="10:11" x14ac:dyDescent="0.35">
      <c r="J36099" t="e">
        <f>wOBA+VLOOKUP(D36099,order[],2,FALSE)+VLOOKUP(IF(F36099&gt;7,8,IF(F36099=0,1,F36099)),pitches[],2,FALSE)+VLOOKUP(IF(E36099&gt;0,1,E36099),rmatchups[],2,FALSE)</f>
        <v>#N/A</v>
      </c>
      <c r="K36099" t="e">
        <f t="shared" ref="K36099:K36162" si="588">H36099-J36099</f>
        <v>#N/A</v>
      </c>
    </row>
    <row r="36100" spans="10:11" x14ac:dyDescent="0.35">
      <c r="J36100" t="e">
        <f>wOBA+VLOOKUP(D36100,order[],2,FALSE)+VLOOKUP(IF(F36100&gt;7,8,IF(F36100=0,1,F36100)),pitches[],2,FALSE)+VLOOKUP(IF(E36100&gt;0,1,E36100),rmatchups[],2,FALSE)</f>
        <v>#N/A</v>
      </c>
      <c r="K36100" t="e">
        <f t="shared" si="588"/>
        <v>#N/A</v>
      </c>
    </row>
    <row r="36101" spans="10:11" x14ac:dyDescent="0.35">
      <c r="J36101" t="e">
        <f>wOBA+VLOOKUP(D36101,order[],2,FALSE)+VLOOKUP(IF(F36101&gt;7,8,IF(F36101=0,1,F36101)),pitches[],2,FALSE)+VLOOKUP(IF(E36101&gt;0,1,E36101),rmatchups[],2,FALSE)</f>
        <v>#N/A</v>
      </c>
      <c r="K36101" t="e">
        <f t="shared" si="588"/>
        <v>#N/A</v>
      </c>
    </row>
    <row r="36102" spans="10:11" x14ac:dyDescent="0.35">
      <c r="J36102" t="e">
        <f>wOBA+VLOOKUP(D36102,order[],2,FALSE)+VLOOKUP(IF(F36102&gt;7,8,IF(F36102=0,1,F36102)),pitches[],2,FALSE)+VLOOKUP(IF(E36102&gt;0,1,E36102),rmatchups[],2,FALSE)</f>
        <v>#N/A</v>
      </c>
      <c r="K36102" t="e">
        <f t="shared" si="588"/>
        <v>#N/A</v>
      </c>
    </row>
    <row r="36103" spans="10:11" x14ac:dyDescent="0.35">
      <c r="J36103" t="e">
        <f>wOBA+VLOOKUP(D36103,order[],2,FALSE)+VLOOKUP(IF(F36103&gt;7,8,IF(F36103=0,1,F36103)),pitches[],2,FALSE)+VLOOKUP(IF(E36103&gt;0,1,E36103),rmatchups[],2,FALSE)</f>
        <v>#N/A</v>
      </c>
      <c r="K36103" t="e">
        <f t="shared" si="588"/>
        <v>#N/A</v>
      </c>
    </row>
    <row r="36104" spans="10:11" x14ac:dyDescent="0.35">
      <c r="J36104" t="e">
        <f>wOBA+VLOOKUP(D36104,order[],2,FALSE)+VLOOKUP(IF(F36104&gt;7,8,IF(F36104=0,1,F36104)),pitches[],2,FALSE)+VLOOKUP(IF(E36104&gt;0,1,E36104),rmatchups[],2,FALSE)</f>
        <v>#N/A</v>
      </c>
      <c r="K36104" t="e">
        <f t="shared" si="588"/>
        <v>#N/A</v>
      </c>
    </row>
    <row r="36105" spans="10:11" x14ac:dyDescent="0.35">
      <c r="J36105" t="e">
        <f>wOBA+VLOOKUP(D36105,order[],2,FALSE)+VLOOKUP(IF(F36105&gt;7,8,IF(F36105=0,1,F36105)),pitches[],2,FALSE)+VLOOKUP(IF(E36105&gt;0,1,E36105),rmatchups[],2,FALSE)</f>
        <v>#N/A</v>
      </c>
      <c r="K36105" t="e">
        <f t="shared" si="588"/>
        <v>#N/A</v>
      </c>
    </row>
    <row r="36106" spans="10:11" x14ac:dyDescent="0.35">
      <c r="J36106" t="e">
        <f>wOBA+VLOOKUP(D36106,order[],2,FALSE)+VLOOKUP(IF(F36106&gt;7,8,IF(F36106=0,1,F36106)),pitches[],2,FALSE)+VLOOKUP(IF(E36106&gt;0,1,E36106),rmatchups[],2,FALSE)</f>
        <v>#N/A</v>
      </c>
      <c r="K36106" t="e">
        <f t="shared" si="588"/>
        <v>#N/A</v>
      </c>
    </row>
    <row r="36107" spans="10:11" x14ac:dyDescent="0.35">
      <c r="J36107" t="e">
        <f>wOBA+VLOOKUP(D36107,order[],2,FALSE)+VLOOKUP(IF(F36107&gt;7,8,IF(F36107=0,1,F36107)),pitches[],2,FALSE)+VLOOKUP(IF(E36107&gt;0,1,E36107),rmatchups[],2,FALSE)</f>
        <v>#N/A</v>
      </c>
      <c r="K36107" t="e">
        <f t="shared" si="588"/>
        <v>#N/A</v>
      </c>
    </row>
    <row r="36108" spans="10:11" x14ac:dyDescent="0.35">
      <c r="J36108" t="e">
        <f>wOBA+VLOOKUP(D36108,order[],2,FALSE)+VLOOKUP(IF(F36108&gt;7,8,IF(F36108=0,1,F36108)),pitches[],2,FALSE)+VLOOKUP(IF(E36108&gt;0,1,E36108),rmatchups[],2,FALSE)</f>
        <v>#N/A</v>
      </c>
      <c r="K36108" t="e">
        <f t="shared" si="588"/>
        <v>#N/A</v>
      </c>
    </row>
    <row r="36109" spans="10:11" x14ac:dyDescent="0.35">
      <c r="J36109" t="e">
        <f>wOBA+VLOOKUP(D36109,order[],2,FALSE)+VLOOKUP(IF(F36109&gt;7,8,IF(F36109=0,1,F36109)),pitches[],2,FALSE)+VLOOKUP(IF(E36109&gt;0,1,E36109),rmatchups[],2,FALSE)</f>
        <v>#N/A</v>
      </c>
      <c r="K36109" t="e">
        <f t="shared" si="588"/>
        <v>#N/A</v>
      </c>
    </row>
    <row r="36110" spans="10:11" x14ac:dyDescent="0.35">
      <c r="J36110" t="e">
        <f>wOBA+VLOOKUP(D36110,order[],2,FALSE)+VLOOKUP(IF(F36110&gt;7,8,IF(F36110=0,1,F36110)),pitches[],2,FALSE)+VLOOKUP(IF(E36110&gt;0,1,E36110),rmatchups[],2,FALSE)</f>
        <v>#N/A</v>
      </c>
      <c r="K36110" t="e">
        <f t="shared" si="588"/>
        <v>#N/A</v>
      </c>
    </row>
    <row r="36111" spans="10:11" x14ac:dyDescent="0.35">
      <c r="J36111" t="e">
        <f>wOBA+VLOOKUP(D36111,order[],2,FALSE)+VLOOKUP(IF(F36111&gt;7,8,IF(F36111=0,1,F36111)),pitches[],2,FALSE)+VLOOKUP(IF(E36111&gt;0,1,E36111),rmatchups[],2,FALSE)</f>
        <v>#N/A</v>
      </c>
      <c r="K36111" t="e">
        <f t="shared" si="588"/>
        <v>#N/A</v>
      </c>
    </row>
    <row r="36112" spans="10:11" x14ac:dyDescent="0.35">
      <c r="J36112" t="e">
        <f>wOBA+VLOOKUP(D36112,order[],2,FALSE)+VLOOKUP(IF(F36112&gt;7,8,IF(F36112=0,1,F36112)),pitches[],2,FALSE)+VLOOKUP(IF(E36112&gt;0,1,E36112),rmatchups[],2,FALSE)</f>
        <v>#N/A</v>
      </c>
      <c r="K36112" t="e">
        <f t="shared" si="588"/>
        <v>#N/A</v>
      </c>
    </row>
    <row r="36113" spans="10:11" x14ac:dyDescent="0.35">
      <c r="J36113" t="e">
        <f>wOBA+VLOOKUP(D36113,order[],2,FALSE)+VLOOKUP(IF(F36113&gt;7,8,IF(F36113=0,1,F36113)),pitches[],2,FALSE)+VLOOKUP(IF(E36113&gt;0,1,E36113),rmatchups[],2,FALSE)</f>
        <v>#N/A</v>
      </c>
      <c r="K36113" t="e">
        <f t="shared" si="588"/>
        <v>#N/A</v>
      </c>
    </row>
    <row r="36114" spans="10:11" x14ac:dyDescent="0.35">
      <c r="J36114" t="e">
        <f>wOBA+VLOOKUP(D36114,order[],2,FALSE)+VLOOKUP(IF(F36114&gt;7,8,IF(F36114=0,1,F36114)),pitches[],2,FALSE)+VLOOKUP(IF(E36114&gt;0,1,E36114),rmatchups[],2,FALSE)</f>
        <v>#N/A</v>
      </c>
      <c r="K36114" t="e">
        <f t="shared" si="588"/>
        <v>#N/A</v>
      </c>
    </row>
    <row r="36115" spans="10:11" x14ac:dyDescent="0.35">
      <c r="J36115" t="e">
        <f>wOBA+VLOOKUP(D36115,order[],2,FALSE)+VLOOKUP(IF(F36115&gt;7,8,IF(F36115=0,1,F36115)),pitches[],2,FALSE)+VLOOKUP(IF(E36115&gt;0,1,E36115),rmatchups[],2,FALSE)</f>
        <v>#N/A</v>
      </c>
      <c r="K36115" t="e">
        <f t="shared" si="588"/>
        <v>#N/A</v>
      </c>
    </row>
    <row r="36116" spans="10:11" x14ac:dyDescent="0.35">
      <c r="J36116" t="e">
        <f>wOBA+VLOOKUP(D36116,order[],2,FALSE)+VLOOKUP(IF(F36116&gt;7,8,IF(F36116=0,1,F36116)),pitches[],2,FALSE)+VLOOKUP(IF(E36116&gt;0,1,E36116),rmatchups[],2,FALSE)</f>
        <v>#N/A</v>
      </c>
      <c r="K36116" t="e">
        <f t="shared" si="588"/>
        <v>#N/A</v>
      </c>
    </row>
    <row r="36117" spans="10:11" x14ac:dyDescent="0.35">
      <c r="J36117" t="e">
        <f>wOBA+VLOOKUP(D36117,order[],2,FALSE)+VLOOKUP(IF(F36117&gt;7,8,IF(F36117=0,1,F36117)),pitches[],2,FALSE)+VLOOKUP(IF(E36117&gt;0,1,E36117),rmatchups[],2,FALSE)</f>
        <v>#N/A</v>
      </c>
      <c r="K36117" t="e">
        <f t="shared" si="588"/>
        <v>#N/A</v>
      </c>
    </row>
    <row r="36118" spans="10:11" x14ac:dyDescent="0.35">
      <c r="J36118" t="e">
        <f>wOBA+VLOOKUP(D36118,order[],2,FALSE)+VLOOKUP(IF(F36118&gt;7,8,IF(F36118=0,1,F36118)),pitches[],2,FALSE)+VLOOKUP(IF(E36118&gt;0,1,E36118),rmatchups[],2,FALSE)</f>
        <v>#N/A</v>
      </c>
      <c r="K36118" t="e">
        <f t="shared" si="588"/>
        <v>#N/A</v>
      </c>
    </row>
    <row r="36119" spans="10:11" x14ac:dyDescent="0.35">
      <c r="J36119" t="e">
        <f>wOBA+VLOOKUP(D36119,order[],2,FALSE)+VLOOKUP(IF(F36119&gt;7,8,IF(F36119=0,1,F36119)),pitches[],2,FALSE)+VLOOKUP(IF(E36119&gt;0,1,E36119),rmatchups[],2,FALSE)</f>
        <v>#N/A</v>
      </c>
      <c r="K36119" t="e">
        <f t="shared" si="588"/>
        <v>#N/A</v>
      </c>
    </row>
    <row r="36120" spans="10:11" x14ac:dyDescent="0.35">
      <c r="J36120" t="e">
        <f>wOBA+VLOOKUP(D36120,order[],2,FALSE)+VLOOKUP(IF(F36120&gt;7,8,IF(F36120=0,1,F36120)),pitches[],2,FALSE)+VLOOKUP(IF(E36120&gt;0,1,E36120),rmatchups[],2,FALSE)</f>
        <v>#N/A</v>
      </c>
      <c r="K36120" t="e">
        <f t="shared" si="588"/>
        <v>#N/A</v>
      </c>
    </row>
    <row r="36121" spans="10:11" x14ac:dyDescent="0.35">
      <c r="J36121" t="e">
        <f>wOBA+VLOOKUP(D36121,order[],2,FALSE)+VLOOKUP(IF(F36121&gt;7,8,IF(F36121=0,1,F36121)),pitches[],2,FALSE)+VLOOKUP(IF(E36121&gt;0,1,E36121),rmatchups[],2,FALSE)</f>
        <v>#N/A</v>
      </c>
      <c r="K36121" t="e">
        <f t="shared" si="588"/>
        <v>#N/A</v>
      </c>
    </row>
    <row r="36122" spans="10:11" x14ac:dyDescent="0.35">
      <c r="J36122" t="e">
        <f>wOBA+VLOOKUP(D36122,order[],2,FALSE)+VLOOKUP(IF(F36122&gt;7,8,IF(F36122=0,1,F36122)),pitches[],2,FALSE)+VLOOKUP(IF(E36122&gt;0,1,E36122),rmatchups[],2,FALSE)</f>
        <v>#N/A</v>
      </c>
      <c r="K36122" t="e">
        <f t="shared" si="588"/>
        <v>#N/A</v>
      </c>
    </row>
    <row r="36123" spans="10:11" x14ac:dyDescent="0.35">
      <c r="J36123" t="e">
        <f>wOBA+VLOOKUP(D36123,order[],2,FALSE)+VLOOKUP(IF(F36123&gt;7,8,IF(F36123=0,1,F36123)),pitches[],2,FALSE)+VLOOKUP(IF(E36123&gt;0,1,E36123),rmatchups[],2,FALSE)</f>
        <v>#N/A</v>
      </c>
      <c r="K36123" t="e">
        <f t="shared" si="588"/>
        <v>#N/A</v>
      </c>
    </row>
    <row r="36124" spans="10:11" x14ac:dyDescent="0.35">
      <c r="J36124" t="e">
        <f>wOBA+VLOOKUP(D36124,order[],2,FALSE)+VLOOKUP(IF(F36124&gt;7,8,IF(F36124=0,1,F36124)),pitches[],2,FALSE)+VLOOKUP(IF(E36124&gt;0,1,E36124),rmatchups[],2,FALSE)</f>
        <v>#N/A</v>
      </c>
      <c r="K36124" t="e">
        <f t="shared" si="588"/>
        <v>#N/A</v>
      </c>
    </row>
    <row r="36125" spans="10:11" x14ac:dyDescent="0.35">
      <c r="J36125" t="e">
        <f>wOBA+VLOOKUP(D36125,order[],2,FALSE)+VLOOKUP(IF(F36125&gt;7,8,IF(F36125=0,1,F36125)),pitches[],2,FALSE)+VLOOKUP(IF(E36125&gt;0,1,E36125),rmatchups[],2,FALSE)</f>
        <v>#N/A</v>
      </c>
      <c r="K36125" t="e">
        <f t="shared" si="588"/>
        <v>#N/A</v>
      </c>
    </row>
    <row r="36126" spans="10:11" x14ac:dyDescent="0.35">
      <c r="J36126" t="e">
        <f>wOBA+VLOOKUP(D36126,order[],2,FALSE)+VLOOKUP(IF(F36126&gt;7,8,IF(F36126=0,1,F36126)),pitches[],2,FALSE)+VLOOKUP(IF(E36126&gt;0,1,E36126),rmatchups[],2,FALSE)</f>
        <v>#N/A</v>
      </c>
      <c r="K36126" t="e">
        <f t="shared" si="588"/>
        <v>#N/A</v>
      </c>
    </row>
    <row r="36127" spans="10:11" x14ac:dyDescent="0.35">
      <c r="J36127" t="e">
        <f>wOBA+VLOOKUP(D36127,order[],2,FALSE)+VLOOKUP(IF(F36127&gt;7,8,IF(F36127=0,1,F36127)),pitches[],2,FALSE)+VLOOKUP(IF(E36127&gt;0,1,E36127),rmatchups[],2,FALSE)</f>
        <v>#N/A</v>
      </c>
      <c r="K36127" t="e">
        <f t="shared" si="588"/>
        <v>#N/A</v>
      </c>
    </row>
    <row r="36128" spans="10:11" x14ac:dyDescent="0.35">
      <c r="J36128" t="e">
        <f>wOBA+VLOOKUP(D36128,order[],2,FALSE)+VLOOKUP(IF(F36128&gt;7,8,IF(F36128=0,1,F36128)),pitches[],2,FALSE)+VLOOKUP(IF(E36128&gt;0,1,E36128),rmatchups[],2,FALSE)</f>
        <v>#N/A</v>
      </c>
      <c r="K36128" t="e">
        <f t="shared" si="588"/>
        <v>#N/A</v>
      </c>
    </row>
    <row r="36129" spans="10:11" x14ac:dyDescent="0.35">
      <c r="J36129" t="e">
        <f>wOBA+VLOOKUP(D36129,order[],2,FALSE)+VLOOKUP(IF(F36129&gt;7,8,IF(F36129=0,1,F36129)),pitches[],2,FALSE)+VLOOKUP(IF(E36129&gt;0,1,E36129),rmatchups[],2,FALSE)</f>
        <v>#N/A</v>
      </c>
      <c r="K36129" t="e">
        <f t="shared" si="588"/>
        <v>#N/A</v>
      </c>
    </row>
    <row r="36130" spans="10:11" x14ac:dyDescent="0.35">
      <c r="J36130" t="e">
        <f>wOBA+VLOOKUP(D36130,order[],2,FALSE)+VLOOKUP(IF(F36130&gt;7,8,IF(F36130=0,1,F36130)),pitches[],2,FALSE)+VLOOKUP(IF(E36130&gt;0,1,E36130),rmatchups[],2,FALSE)</f>
        <v>#N/A</v>
      </c>
      <c r="K36130" t="e">
        <f t="shared" si="588"/>
        <v>#N/A</v>
      </c>
    </row>
    <row r="36131" spans="10:11" x14ac:dyDescent="0.35">
      <c r="J36131" t="e">
        <f>wOBA+VLOOKUP(D36131,order[],2,FALSE)+VLOOKUP(IF(F36131&gt;7,8,IF(F36131=0,1,F36131)),pitches[],2,FALSE)+VLOOKUP(IF(E36131&gt;0,1,E36131),rmatchups[],2,FALSE)</f>
        <v>#N/A</v>
      </c>
      <c r="K36131" t="e">
        <f t="shared" si="588"/>
        <v>#N/A</v>
      </c>
    </row>
    <row r="36132" spans="10:11" x14ac:dyDescent="0.35">
      <c r="J36132" t="e">
        <f>wOBA+VLOOKUP(D36132,order[],2,FALSE)+VLOOKUP(IF(F36132&gt;7,8,IF(F36132=0,1,F36132)),pitches[],2,FALSE)+VLOOKUP(IF(E36132&gt;0,1,E36132),rmatchups[],2,FALSE)</f>
        <v>#N/A</v>
      </c>
      <c r="K36132" t="e">
        <f t="shared" si="588"/>
        <v>#N/A</v>
      </c>
    </row>
    <row r="36133" spans="10:11" x14ac:dyDescent="0.35">
      <c r="J36133" t="e">
        <f>wOBA+VLOOKUP(D36133,order[],2,FALSE)+VLOOKUP(IF(F36133&gt;7,8,IF(F36133=0,1,F36133)),pitches[],2,FALSE)+VLOOKUP(IF(E36133&gt;0,1,E36133),rmatchups[],2,FALSE)</f>
        <v>#N/A</v>
      </c>
      <c r="K36133" t="e">
        <f t="shared" si="588"/>
        <v>#N/A</v>
      </c>
    </row>
    <row r="36134" spans="10:11" x14ac:dyDescent="0.35">
      <c r="J36134" t="e">
        <f>wOBA+VLOOKUP(D36134,order[],2,FALSE)+VLOOKUP(IF(F36134&gt;7,8,IF(F36134=0,1,F36134)),pitches[],2,FALSE)+VLOOKUP(IF(E36134&gt;0,1,E36134),rmatchups[],2,FALSE)</f>
        <v>#N/A</v>
      </c>
      <c r="K36134" t="e">
        <f t="shared" si="588"/>
        <v>#N/A</v>
      </c>
    </row>
    <row r="36135" spans="10:11" x14ac:dyDescent="0.35">
      <c r="J36135" t="e">
        <f>wOBA+VLOOKUP(D36135,order[],2,FALSE)+VLOOKUP(IF(F36135&gt;7,8,IF(F36135=0,1,F36135)),pitches[],2,FALSE)+VLOOKUP(IF(E36135&gt;0,1,E36135),rmatchups[],2,FALSE)</f>
        <v>#N/A</v>
      </c>
      <c r="K36135" t="e">
        <f t="shared" si="588"/>
        <v>#N/A</v>
      </c>
    </row>
    <row r="36136" spans="10:11" x14ac:dyDescent="0.35">
      <c r="J36136" t="e">
        <f>wOBA+VLOOKUP(D36136,order[],2,FALSE)+VLOOKUP(IF(F36136&gt;7,8,IF(F36136=0,1,F36136)),pitches[],2,FALSE)+VLOOKUP(IF(E36136&gt;0,1,E36136),rmatchups[],2,FALSE)</f>
        <v>#N/A</v>
      </c>
      <c r="K36136" t="e">
        <f t="shared" si="588"/>
        <v>#N/A</v>
      </c>
    </row>
    <row r="36137" spans="10:11" x14ac:dyDescent="0.35">
      <c r="J36137" t="e">
        <f>wOBA+VLOOKUP(D36137,order[],2,FALSE)+VLOOKUP(IF(F36137&gt;7,8,IF(F36137=0,1,F36137)),pitches[],2,FALSE)+VLOOKUP(IF(E36137&gt;0,1,E36137),rmatchups[],2,FALSE)</f>
        <v>#N/A</v>
      </c>
      <c r="K36137" t="e">
        <f t="shared" si="588"/>
        <v>#N/A</v>
      </c>
    </row>
    <row r="36138" spans="10:11" x14ac:dyDescent="0.35">
      <c r="J36138" t="e">
        <f>wOBA+VLOOKUP(D36138,order[],2,FALSE)+VLOOKUP(IF(F36138&gt;7,8,IF(F36138=0,1,F36138)),pitches[],2,FALSE)+VLOOKUP(IF(E36138&gt;0,1,E36138),rmatchups[],2,FALSE)</f>
        <v>#N/A</v>
      </c>
      <c r="K36138" t="e">
        <f t="shared" si="588"/>
        <v>#N/A</v>
      </c>
    </row>
    <row r="36139" spans="10:11" x14ac:dyDescent="0.35">
      <c r="J36139" t="e">
        <f>wOBA+VLOOKUP(D36139,order[],2,FALSE)+VLOOKUP(IF(F36139&gt;7,8,IF(F36139=0,1,F36139)),pitches[],2,FALSE)+VLOOKUP(IF(E36139&gt;0,1,E36139),rmatchups[],2,FALSE)</f>
        <v>#N/A</v>
      </c>
      <c r="K36139" t="e">
        <f t="shared" si="588"/>
        <v>#N/A</v>
      </c>
    </row>
    <row r="36140" spans="10:11" x14ac:dyDescent="0.35">
      <c r="J36140" t="e">
        <f>wOBA+VLOOKUP(D36140,order[],2,FALSE)+VLOOKUP(IF(F36140&gt;7,8,IF(F36140=0,1,F36140)),pitches[],2,FALSE)+VLOOKUP(IF(E36140&gt;0,1,E36140),rmatchups[],2,FALSE)</f>
        <v>#N/A</v>
      </c>
      <c r="K36140" t="e">
        <f t="shared" si="588"/>
        <v>#N/A</v>
      </c>
    </row>
    <row r="36141" spans="10:11" x14ac:dyDescent="0.35">
      <c r="J36141" t="e">
        <f>wOBA+VLOOKUP(D36141,order[],2,FALSE)+VLOOKUP(IF(F36141&gt;7,8,IF(F36141=0,1,F36141)),pitches[],2,FALSE)+VLOOKUP(IF(E36141&gt;0,1,E36141),rmatchups[],2,FALSE)</f>
        <v>#N/A</v>
      </c>
      <c r="K36141" t="e">
        <f t="shared" si="588"/>
        <v>#N/A</v>
      </c>
    </row>
    <row r="36142" spans="10:11" x14ac:dyDescent="0.35">
      <c r="J36142" t="e">
        <f>wOBA+VLOOKUP(D36142,order[],2,FALSE)+VLOOKUP(IF(F36142&gt;7,8,IF(F36142=0,1,F36142)),pitches[],2,FALSE)+VLOOKUP(IF(E36142&gt;0,1,E36142),rmatchups[],2,FALSE)</f>
        <v>#N/A</v>
      </c>
      <c r="K36142" t="e">
        <f t="shared" si="588"/>
        <v>#N/A</v>
      </c>
    </row>
    <row r="36143" spans="10:11" x14ac:dyDescent="0.35">
      <c r="J36143" t="e">
        <f>wOBA+VLOOKUP(D36143,order[],2,FALSE)+VLOOKUP(IF(F36143&gt;7,8,IF(F36143=0,1,F36143)),pitches[],2,FALSE)+VLOOKUP(IF(E36143&gt;0,1,E36143),rmatchups[],2,FALSE)</f>
        <v>#N/A</v>
      </c>
      <c r="K36143" t="e">
        <f t="shared" si="588"/>
        <v>#N/A</v>
      </c>
    </row>
    <row r="36144" spans="10:11" x14ac:dyDescent="0.35">
      <c r="J36144" t="e">
        <f>wOBA+VLOOKUP(D36144,order[],2,FALSE)+VLOOKUP(IF(F36144&gt;7,8,IF(F36144=0,1,F36144)),pitches[],2,FALSE)+VLOOKUP(IF(E36144&gt;0,1,E36144),rmatchups[],2,FALSE)</f>
        <v>#N/A</v>
      </c>
      <c r="K36144" t="e">
        <f t="shared" si="588"/>
        <v>#N/A</v>
      </c>
    </row>
    <row r="36145" spans="10:11" x14ac:dyDescent="0.35">
      <c r="J36145" t="e">
        <f>wOBA+VLOOKUP(D36145,order[],2,FALSE)+VLOOKUP(IF(F36145&gt;7,8,IF(F36145=0,1,F36145)),pitches[],2,FALSE)+VLOOKUP(IF(E36145&gt;0,1,E36145),rmatchups[],2,FALSE)</f>
        <v>#N/A</v>
      </c>
      <c r="K36145" t="e">
        <f t="shared" si="588"/>
        <v>#N/A</v>
      </c>
    </row>
    <row r="36146" spans="10:11" x14ac:dyDescent="0.35">
      <c r="J36146" t="e">
        <f>wOBA+VLOOKUP(D36146,order[],2,FALSE)+VLOOKUP(IF(F36146&gt;7,8,IF(F36146=0,1,F36146)),pitches[],2,FALSE)+VLOOKUP(IF(E36146&gt;0,1,E36146),rmatchups[],2,FALSE)</f>
        <v>#N/A</v>
      </c>
      <c r="K36146" t="e">
        <f t="shared" si="588"/>
        <v>#N/A</v>
      </c>
    </row>
    <row r="36147" spans="10:11" x14ac:dyDescent="0.35">
      <c r="J36147" t="e">
        <f>wOBA+VLOOKUP(D36147,order[],2,FALSE)+VLOOKUP(IF(F36147&gt;7,8,IF(F36147=0,1,F36147)),pitches[],2,FALSE)+VLOOKUP(IF(E36147&gt;0,1,E36147),rmatchups[],2,FALSE)</f>
        <v>#N/A</v>
      </c>
      <c r="K36147" t="e">
        <f t="shared" si="588"/>
        <v>#N/A</v>
      </c>
    </row>
    <row r="36148" spans="10:11" x14ac:dyDescent="0.35">
      <c r="J36148" t="e">
        <f>wOBA+VLOOKUP(D36148,order[],2,FALSE)+VLOOKUP(IF(F36148&gt;7,8,IF(F36148=0,1,F36148)),pitches[],2,FALSE)+VLOOKUP(IF(E36148&gt;0,1,E36148),rmatchups[],2,FALSE)</f>
        <v>#N/A</v>
      </c>
      <c r="K36148" t="e">
        <f t="shared" si="588"/>
        <v>#N/A</v>
      </c>
    </row>
    <row r="36149" spans="10:11" x14ac:dyDescent="0.35">
      <c r="J36149" t="e">
        <f>wOBA+VLOOKUP(D36149,order[],2,FALSE)+VLOOKUP(IF(F36149&gt;7,8,IF(F36149=0,1,F36149)),pitches[],2,FALSE)+VLOOKUP(IF(E36149&gt;0,1,E36149),rmatchups[],2,FALSE)</f>
        <v>#N/A</v>
      </c>
      <c r="K36149" t="e">
        <f t="shared" si="588"/>
        <v>#N/A</v>
      </c>
    </row>
    <row r="36150" spans="10:11" x14ac:dyDescent="0.35">
      <c r="J36150" t="e">
        <f>wOBA+VLOOKUP(D36150,order[],2,FALSE)+VLOOKUP(IF(F36150&gt;7,8,IF(F36150=0,1,F36150)),pitches[],2,FALSE)+VLOOKUP(IF(E36150&gt;0,1,E36150),rmatchups[],2,FALSE)</f>
        <v>#N/A</v>
      </c>
      <c r="K36150" t="e">
        <f t="shared" si="588"/>
        <v>#N/A</v>
      </c>
    </row>
    <row r="36151" spans="10:11" x14ac:dyDescent="0.35">
      <c r="J36151" t="e">
        <f>wOBA+VLOOKUP(D36151,order[],2,FALSE)+VLOOKUP(IF(F36151&gt;7,8,IF(F36151=0,1,F36151)),pitches[],2,FALSE)+VLOOKUP(IF(E36151&gt;0,1,E36151),rmatchups[],2,FALSE)</f>
        <v>#N/A</v>
      </c>
      <c r="K36151" t="e">
        <f t="shared" si="588"/>
        <v>#N/A</v>
      </c>
    </row>
    <row r="36152" spans="10:11" x14ac:dyDescent="0.35">
      <c r="J36152" t="e">
        <f>wOBA+VLOOKUP(D36152,order[],2,FALSE)+VLOOKUP(IF(F36152&gt;7,8,IF(F36152=0,1,F36152)),pitches[],2,FALSE)+VLOOKUP(IF(E36152&gt;0,1,E36152),rmatchups[],2,FALSE)</f>
        <v>#N/A</v>
      </c>
      <c r="K36152" t="e">
        <f t="shared" si="588"/>
        <v>#N/A</v>
      </c>
    </row>
    <row r="36153" spans="10:11" x14ac:dyDescent="0.35">
      <c r="J36153" t="e">
        <f>wOBA+VLOOKUP(D36153,order[],2,FALSE)+VLOOKUP(IF(F36153&gt;7,8,IF(F36153=0,1,F36153)),pitches[],2,FALSE)+VLOOKUP(IF(E36153&gt;0,1,E36153),rmatchups[],2,FALSE)</f>
        <v>#N/A</v>
      </c>
      <c r="K36153" t="e">
        <f t="shared" si="588"/>
        <v>#N/A</v>
      </c>
    </row>
    <row r="36154" spans="10:11" x14ac:dyDescent="0.35">
      <c r="J36154" t="e">
        <f>wOBA+VLOOKUP(D36154,order[],2,FALSE)+VLOOKUP(IF(F36154&gt;7,8,IF(F36154=0,1,F36154)),pitches[],2,FALSE)+VLOOKUP(IF(E36154&gt;0,1,E36154),rmatchups[],2,FALSE)</f>
        <v>#N/A</v>
      </c>
      <c r="K36154" t="e">
        <f t="shared" si="588"/>
        <v>#N/A</v>
      </c>
    </row>
    <row r="36155" spans="10:11" x14ac:dyDescent="0.35">
      <c r="J36155" t="e">
        <f>wOBA+VLOOKUP(D36155,order[],2,FALSE)+VLOOKUP(IF(F36155&gt;7,8,IF(F36155=0,1,F36155)),pitches[],2,FALSE)+VLOOKUP(IF(E36155&gt;0,1,E36155),rmatchups[],2,FALSE)</f>
        <v>#N/A</v>
      </c>
      <c r="K36155" t="e">
        <f t="shared" si="588"/>
        <v>#N/A</v>
      </c>
    </row>
    <row r="36156" spans="10:11" x14ac:dyDescent="0.35">
      <c r="J36156" t="e">
        <f>wOBA+VLOOKUP(D36156,order[],2,FALSE)+VLOOKUP(IF(F36156&gt;7,8,IF(F36156=0,1,F36156)),pitches[],2,FALSE)+VLOOKUP(IF(E36156&gt;0,1,E36156),rmatchups[],2,FALSE)</f>
        <v>#N/A</v>
      </c>
      <c r="K36156" t="e">
        <f t="shared" si="588"/>
        <v>#N/A</v>
      </c>
    </row>
    <row r="36157" spans="10:11" x14ac:dyDescent="0.35">
      <c r="J36157" t="e">
        <f>wOBA+VLOOKUP(D36157,order[],2,FALSE)+VLOOKUP(IF(F36157&gt;7,8,IF(F36157=0,1,F36157)),pitches[],2,FALSE)+VLOOKUP(IF(E36157&gt;0,1,E36157),rmatchups[],2,FALSE)</f>
        <v>#N/A</v>
      </c>
      <c r="K36157" t="e">
        <f t="shared" si="588"/>
        <v>#N/A</v>
      </c>
    </row>
    <row r="36158" spans="10:11" x14ac:dyDescent="0.35">
      <c r="J36158" t="e">
        <f>wOBA+VLOOKUP(D36158,order[],2,FALSE)+VLOOKUP(IF(F36158&gt;7,8,IF(F36158=0,1,F36158)),pitches[],2,FALSE)+VLOOKUP(IF(E36158&gt;0,1,E36158),rmatchups[],2,FALSE)</f>
        <v>#N/A</v>
      </c>
      <c r="K36158" t="e">
        <f t="shared" si="588"/>
        <v>#N/A</v>
      </c>
    </row>
    <row r="36159" spans="10:11" x14ac:dyDescent="0.35">
      <c r="J36159" t="e">
        <f>wOBA+VLOOKUP(D36159,order[],2,FALSE)+VLOOKUP(IF(F36159&gt;7,8,IF(F36159=0,1,F36159)),pitches[],2,FALSE)+VLOOKUP(IF(E36159&gt;0,1,E36159),rmatchups[],2,FALSE)</f>
        <v>#N/A</v>
      </c>
      <c r="K36159" t="e">
        <f t="shared" si="588"/>
        <v>#N/A</v>
      </c>
    </row>
    <row r="36160" spans="10:11" x14ac:dyDescent="0.35">
      <c r="J36160" t="e">
        <f>wOBA+VLOOKUP(D36160,order[],2,FALSE)+VLOOKUP(IF(F36160&gt;7,8,IF(F36160=0,1,F36160)),pitches[],2,FALSE)+VLOOKUP(IF(E36160&gt;0,1,E36160),rmatchups[],2,FALSE)</f>
        <v>#N/A</v>
      </c>
      <c r="K36160" t="e">
        <f t="shared" si="588"/>
        <v>#N/A</v>
      </c>
    </row>
    <row r="36161" spans="10:11" x14ac:dyDescent="0.35">
      <c r="J36161" t="e">
        <f>wOBA+VLOOKUP(D36161,order[],2,FALSE)+VLOOKUP(IF(F36161&gt;7,8,IF(F36161=0,1,F36161)),pitches[],2,FALSE)+VLOOKUP(IF(E36161&gt;0,1,E36161),rmatchups[],2,FALSE)</f>
        <v>#N/A</v>
      </c>
      <c r="K36161" t="e">
        <f t="shared" si="588"/>
        <v>#N/A</v>
      </c>
    </row>
    <row r="36162" spans="10:11" x14ac:dyDescent="0.35">
      <c r="J36162" t="e">
        <f>wOBA+VLOOKUP(D36162,order[],2,FALSE)+VLOOKUP(IF(F36162&gt;7,8,IF(F36162=0,1,F36162)),pitches[],2,FALSE)+VLOOKUP(IF(E36162&gt;0,1,E36162),rmatchups[],2,FALSE)</f>
        <v>#N/A</v>
      </c>
      <c r="K36162" t="e">
        <f t="shared" si="588"/>
        <v>#N/A</v>
      </c>
    </row>
    <row r="36163" spans="10:11" x14ac:dyDescent="0.35">
      <c r="J36163" t="e">
        <f>wOBA+VLOOKUP(D36163,order[],2,FALSE)+VLOOKUP(IF(F36163&gt;7,8,IF(F36163=0,1,F36163)),pitches[],2,FALSE)+VLOOKUP(IF(E36163&gt;0,1,E36163),rmatchups[],2,FALSE)</f>
        <v>#N/A</v>
      </c>
      <c r="K36163" t="e">
        <f t="shared" ref="K36163:K36226" si="589">H36163-J36163</f>
        <v>#N/A</v>
      </c>
    </row>
    <row r="36164" spans="10:11" x14ac:dyDescent="0.35">
      <c r="J36164" t="e">
        <f>wOBA+VLOOKUP(D36164,order[],2,FALSE)+VLOOKUP(IF(F36164&gt;7,8,IF(F36164=0,1,F36164)),pitches[],2,FALSE)+VLOOKUP(IF(E36164&gt;0,1,E36164),rmatchups[],2,FALSE)</f>
        <v>#N/A</v>
      </c>
      <c r="K36164" t="e">
        <f t="shared" si="589"/>
        <v>#N/A</v>
      </c>
    </row>
    <row r="36165" spans="10:11" x14ac:dyDescent="0.35">
      <c r="J36165" t="e">
        <f>wOBA+VLOOKUP(D36165,order[],2,FALSE)+VLOOKUP(IF(F36165&gt;7,8,IF(F36165=0,1,F36165)),pitches[],2,FALSE)+VLOOKUP(IF(E36165&gt;0,1,E36165),rmatchups[],2,FALSE)</f>
        <v>#N/A</v>
      </c>
      <c r="K36165" t="e">
        <f t="shared" si="589"/>
        <v>#N/A</v>
      </c>
    </row>
    <row r="36166" spans="10:11" x14ac:dyDescent="0.35">
      <c r="J36166" t="e">
        <f>wOBA+VLOOKUP(D36166,order[],2,FALSE)+VLOOKUP(IF(F36166&gt;7,8,IF(F36166=0,1,F36166)),pitches[],2,FALSE)+VLOOKUP(IF(E36166&gt;0,1,E36166),rmatchups[],2,FALSE)</f>
        <v>#N/A</v>
      </c>
      <c r="K36166" t="e">
        <f t="shared" si="589"/>
        <v>#N/A</v>
      </c>
    </row>
    <row r="36167" spans="10:11" x14ac:dyDescent="0.35">
      <c r="J36167" t="e">
        <f>wOBA+VLOOKUP(D36167,order[],2,FALSE)+VLOOKUP(IF(F36167&gt;7,8,IF(F36167=0,1,F36167)),pitches[],2,FALSE)+VLOOKUP(IF(E36167&gt;0,1,E36167),rmatchups[],2,FALSE)</f>
        <v>#N/A</v>
      </c>
      <c r="K36167" t="e">
        <f t="shared" si="589"/>
        <v>#N/A</v>
      </c>
    </row>
    <row r="36168" spans="10:11" x14ac:dyDescent="0.35">
      <c r="J36168" t="e">
        <f>wOBA+VLOOKUP(D36168,order[],2,FALSE)+VLOOKUP(IF(F36168&gt;7,8,IF(F36168=0,1,F36168)),pitches[],2,FALSE)+VLOOKUP(IF(E36168&gt;0,1,E36168),rmatchups[],2,FALSE)</f>
        <v>#N/A</v>
      </c>
      <c r="K36168" t="e">
        <f t="shared" si="589"/>
        <v>#N/A</v>
      </c>
    </row>
    <row r="36169" spans="10:11" x14ac:dyDescent="0.35">
      <c r="J36169" t="e">
        <f>wOBA+VLOOKUP(D36169,order[],2,FALSE)+VLOOKUP(IF(F36169&gt;7,8,IF(F36169=0,1,F36169)),pitches[],2,FALSE)+VLOOKUP(IF(E36169&gt;0,1,E36169),rmatchups[],2,FALSE)</f>
        <v>#N/A</v>
      </c>
      <c r="K36169" t="e">
        <f t="shared" si="589"/>
        <v>#N/A</v>
      </c>
    </row>
    <row r="36170" spans="10:11" x14ac:dyDescent="0.35">
      <c r="J36170" t="e">
        <f>wOBA+VLOOKUP(D36170,order[],2,FALSE)+VLOOKUP(IF(F36170&gt;7,8,IF(F36170=0,1,F36170)),pitches[],2,FALSE)+VLOOKUP(IF(E36170&gt;0,1,E36170),rmatchups[],2,FALSE)</f>
        <v>#N/A</v>
      </c>
      <c r="K36170" t="e">
        <f t="shared" si="589"/>
        <v>#N/A</v>
      </c>
    </row>
    <row r="36171" spans="10:11" x14ac:dyDescent="0.35">
      <c r="J36171" t="e">
        <f>wOBA+VLOOKUP(D36171,order[],2,FALSE)+VLOOKUP(IF(F36171&gt;7,8,IF(F36171=0,1,F36171)),pitches[],2,FALSE)+VLOOKUP(IF(E36171&gt;0,1,E36171),rmatchups[],2,FALSE)</f>
        <v>#N/A</v>
      </c>
      <c r="K36171" t="e">
        <f t="shared" si="589"/>
        <v>#N/A</v>
      </c>
    </row>
    <row r="36172" spans="10:11" x14ac:dyDescent="0.35">
      <c r="J36172" t="e">
        <f>wOBA+VLOOKUP(D36172,order[],2,FALSE)+VLOOKUP(IF(F36172&gt;7,8,IF(F36172=0,1,F36172)),pitches[],2,FALSE)+VLOOKUP(IF(E36172&gt;0,1,E36172),rmatchups[],2,FALSE)</f>
        <v>#N/A</v>
      </c>
      <c r="K36172" t="e">
        <f t="shared" si="589"/>
        <v>#N/A</v>
      </c>
    </row>
    <row r="36173" spans="10:11" x14ac:dyDescent="0.35">
      <c r="J36173" t="e">
        <f>wOBA+VLOOKUP(D36173,order[],2,FALSE)+VLOOKUP(IF(F36173&gt;7,8,IF(F36173=0,1,F36173)),pitches[],2,FALSE)+VLOOKUP(IF(E36173&gt;0,1,E36173),rmatchups[],2,FALSE)</f>
        <v>#N/A</v>
      </c>
      <c r="K36173" t="e">
        <f t="shared" si="589"/>
        <v>#N/A</v>
      </c>
    </row>
    <row r="36174" spans="10:11" x14ac:dyDescent="0.35">
      <c r="J36174" t="e">
        <f>wOBA+VLOOKUP(D36174,order[],2,FALSE)+VLOOKUP(IF(F36174&gt;7,8,IF(F36174=0,1,F36174)),pitches[],2,FALSE)+VLOOKUP(IF(E36174&gt;0,1,E36174),rmatchups[],2,FALSE)</f>
        <v>#N/A</v>
      </c>
      <c r="K36174" t="e">
        <f t="shared" si="589"/>
        <v>#N/A</v>
      </c>
    </row>
    <row r="36175" spans="10:11" x14ac:dyDescent="0.35">
      <c r="J36175" t="e">
        <f>wOBA+VLOOKUP(D36175,order[],2,FALSE)+VLOOKUP(IF(F36175&gt;7,8,IF(F36175=0,1,F36175)),pitches[],2,FALSE)+VLOOKUP(IF(E36175&gt;0,1,E36175),rmatchups[],2,FALSE)</f>
        <v>#N/A</v>
      </c>
      <c r="K36175" t="e">
        <f t="shared" si="589"/>
        <v>#N/A</v>
      </c>
    </row>
    <row r="36176" spans="10:11" x14ac:dyDescent="0.35">
      <c r="J36176" t="e">
        <f>wOBA+VLOOKUP(D36176,order[],2,FALSE)+VLOOKUP(IF(F36176&gt;7,8,IF(F36176=0,1,F36176)),pitches[],2,FALSE)+VLOOKUP(IF(E36176&gt;0,1,E36176),rmatchups[],2,FALSE)</f>
        <v>#N/A</v>
      </c>
      <c r="K36176" t="e">
        <f t="shared" si="589"/>
        <v>#N/A</v>
      </c>
    </row>
    <row r="36177" spans="10:11" x14ac:dyDescent="0.35">
      <c r="J36177" t="e">
        <f>wOBA+VLOOKUP(D36177,order[],2,FALSE)+VLOOKUP(IF(F36177&gt;7,8,IF(F36177=0,1,F36177)),pitches[],2,FALSE)+VLOOKUP(IF(E36177&gt;0,1,E36177),rmatchups[],2,FALSE)</f>
        <v>#N/A</v>
      </c>
      <c r="K36177" t="e">
        <f t="shared" si="589"/>
        <v>#N/A</v>
      </c>
    </row>
    <row r="36178" spans="10:11" x14ac:dyDescent="0.35">
      <c r="J36178" t="e">
        <f>wOBA+VLOOKUP(D36178,order[],2,FALSE)+VLOOKUP(IF(F36178&gt;7,8,IF(F36178=0,1,F36178)),pitches[],2,FALSE)+VLOOKUP(IF(E36178&gt;0,1,E36178),rmatchups[],2,FALSE)</f>
        <v>#N/A</v>
      </c>
      <c r="K36178" t="e">
        <f t="shared" si="589"/>
        <v>#N/A</v>
      </c>
    </row>
    <row r="36179" spans="10:11" x14ac:dyDescent="0.35">
      <c r="J36179" t="e">
        <f>wOBA+VLOOKUP(D36179,order[],2,FALSE)+VLOOKUP(IF(F36179&gt;7,8,IF(F36179=0,1,F36179)),pitches[],2,FALSE)+VLOOKUP(IF(E36179&gt;0,1,E36179),rmatchups[],2,FALSE)</f>
        <v>#N/A</v>
      </c>
      <c r="K36179" t="e">
        <f t="shared" si="589"/>
        <v>#N/A</v>
      </c>
    </row>
    <row r="36180" spans="10:11" x14ac:dyDescent="0.35">
      <c r="J36180" t="e">
        <f>wOBA+VLOOKUP(D36180,order[],2,FALSE)+VLOOKUP(IF(F36180&gt;7,8,IF(F36180=0,1,F36180)),pitches[],2,FALSE)+VLOOKUP(IF(E36180&gt;0,1,E36180),rmatchups[],2,FALSE)</f>
        <v>#N/A</v>
      </c>
      <c r="K36180" t="e">
        <f t="shared" si="589"/>
        <v>#N/A</v>
      </c>
    </row>
    <row r="36181" spans="10:11" x14ac:dyDescent="0.35">
      <c r="J36181" t="e">
        <f>wOBA+VLOOKUP(D36181,order[],2,FALSE)+VLOOKUP(IF(F36181&gt;7,8,IF(F36181=0,1,F36181)),pitches[],2,FALSE)+VLOOKUP(IF(E36181&gt;0,1,E36181),rmatchups[],2,FALSE)</f>
        <v>#N/A</v>
      </c>
      <c r="K36181" t="e">
        <f t="shared" si="589"/>
        <v>#N/A</v>
      </c>
    </row>
    <row r="36182" spans="10:11" x14ac:dyDescent="0.35">
      <c r="J36182" t="e">
        <f>wOBA+VLOOKUP(D36182,order[],2,FALSE)+VLOOKUP(IF(F36182&gt;7,8,IF(F36182=0,1,F36182)),pitches[],2,FALSE)+VLOOKUP(IF(E36182&gt;0,1,E36182),rmatchups[],2,FALSE)</f>
        <v>#N/A</v>
      </c>
      <c r="K36182" t="e">
        <f t="shared" si="589"/>
        <v>#N/A</v>
      </c>
    </row>
    <row r="36183" spans="10:11" x14ac:dyDescent="0.35">
      <c r="J36183" t="e">
        <f>wOBA+VLOOKUP(D36183,order[],2,FALSE)+VLOOKUP(IF(F36183&gt;7,8,IF(F36183=0,1,F36183)),pitches[],2,FALSE)+VLOOKUP(IF(E36183&gt;0,1,E36183),rmatchups[],2,FALSE)</f>
        <v>#N/A</v>
      </c>
      <c r="K36183" t="e">
        <f t="shared" si="589"/>
        <v>#N/A</v>
      </c>
    </row>
    <row r="36184" spans="10:11" x14ac:dyDescent="0.35">
      <c r="J36184" t="e">
        <f>wOBA+VLOOKUP(D36184,order[],2,FALSE)+VLOOKUP(IF(F36184&gt;7,8,IF(F36184=0,1,F36184)),pitches[],2,FALSE)+VLOOKUP(IF(E36184&gt;0,1,E36184),rmatchups[],2,FALSE)</f>
        <v>#N/A</v>
      </c>
      <c r="K36184" t="e">
        <f t="shared" si="589"/>
        <v>#N/A</v>
      </c>
    </row>
    <row r="36185" spans="10:11" x14ac:dyDescent="0.35">
      <c r="J36185" t="e">
        <f>wOBA+VLOOKUP(D36185,order[],2,FALSE)+VLOOKUP(IF(F36185&gt;7,8,IF(F36185=0,1,F36185)),pitches[],2,FALSE)+VLOOKUP(IF(E36185&gt;0,1,E36185),rmatchups[],2,FALSE)</f>
        <v>#N/A</v>
      </c>
      <c r="K36185" t="e">
        <f t="shared" si="589"/>
        <v>#N/A</v>
      </c>
    </row>
    <row r="36186" spans="10:11" x14ac:dyDescent="0.35">
      <c r="J36186" t="e">
        <f>wOBA+VLOOKUP(D36186,order[],2,FALSE)+VLOOKUP(IF(F36186&gt;7,8,IF(F36186=0,1,F36186)),pitches[],2,FALSE)+VLOOKUP(IF(E36186&gt;0,1,E36186),rmatchups[],2,FALSE)</f>
        <v>#N/A</v>
      </c>
      <c r="K36186" t="e">
        <f t="shared" si="589"/>
        <v>#N/A</v>
      </c>
    </row>
    <row r="36187" spans="10:11" x14ac:dyDescent="0.35">
      <c r="J36187" t="e">
        <f>wOBA+VLOOKUP(D36187,order[],2,FALSE)+VLOOKUP(IF(F36187&gt;7,8,IF(F36187=0,1,F36187)),pitches[],2,FALSE)+VLOOKUP(IF(E36187&gt;0,1,E36187),rmatchups[],2,FALSE)</f>
        <v>#N/A</v>
      </c>
      <c r="K36187" t="e">
        <f t="shared" si="589"/>
        <v>#N/A</v>
      </c>
    </row>
    <row r="36188" spans="10:11" x14ac:dyDescent="0.35">
      <c r="J36188" t="e">
        <f>wOBA+VLOOKUP(D36188,order[],2,FALSE)+VLOOKUP(IF(F36188&gt;7,8,IF(F36188=0,1,F36188)),pitches[],2,FALSE)+VLOOKUP(IF(E36188&gt;0,1,E36188),rmatchups[],2,FALSE)</f>
        <v>#N/A</v>
      </c>
      <c r="K36188" t="e">
        <f t="shared" si="589"/>
        <v>#N/A</v>
      </c>
    </row>
    <row r="36189" spans="10:11" x14ac:dyDescent="0.35">
      <c r="J36189" t="e">
        <f>wOBA+VLOOKUP(D36189,order[],2,FALSE)+VLOOKUP(IF(F36189&gt;7,8,IF(F36189=0,1,F36189)),pitches[],2,FALSE)+VLOOKUP(IF(E36189&gt;0,1,E36189),rmatchups[],2,FALSE)</f>
        <v>#N/A</v>
      </c>
      <c r="K36189" t="e">
        <f t="shared" si="589"/>
        <v>#N/A</v>
      </c>
    </row>
    <row r="36190" spans="10:11" x14ac:dyDescent="0.35">
      <c r="J36190" t="e">
        <f>wOBA+VLOOKUP(D36190,order[],2,FALSE)+VLOOKUP(IF(F36190&gt;7,8,IF(F36190=0,1,F36190)),pitches[],2,FALSE)+VLOOKUP(IF(E36190&gt;0,1,E36190),rmatchups[],2,FALSE)</f>
        <v>#N/A</v>
      </c>
      <c r="K36190" t="e">
        <f t="shared" si="589"/>
        <v>#N/A</v>
      </c>
    </row>
    <row r="36191" spans="10:11" x14ac:dyDescent="0.35">
      <c r="J36191" t="e">
        <f>wOBA+VLOOKUP(D36191,order[],2,FALSE)+VLOOKUP(IF(F36191&gt;7,8,IF(F36191=0,1,F36191)),pitches[],2,FALSE)+VLOOKUP(IF(E36191&gt;0,1,E36191),rmatchups[],2,FALSE)</f>
        <v>#N/A</v>
      </c>
      <c r="K36191" t="e">
        <f t="shared" si="589"/>
        <v>#N/A</v>
      </c>
    </row>
    <row r="36192" spans="10:11" x14ac:dyDescent="0.35">
      <c r="J36192" t="e">
        <f>wOBA+VLOOKUP(D36192,order[],2,FALSE)+VLOOKUP(IF(F36192&gt;7,8,IF(F36192=0,1,F36192)),pitches[],2,FALSE)+VLOOKUP(IF(E36192&gt;0,1,E36192),rmatchups[],2,FALSE)</f>
        <v>#N/A</v>
      </c>
      <c r="K36192" t="e">
        <f t="shared" si="589"/>
        <v>#N/A</v>
      </c>
    </row>
    <row r="36193" spans="10:11" x14ac:dyDescent="0.35">
      <c r="J36193" t="e">
        <f>wOBA+VLOOKUP(D36193,order[],2,FALSE)+VLOOKUP(IF(F36193&gt;7,8,IF(F36193=0,1,F36193)),pitches[],2,FALSE)+VLOOKUP(IF(E36193&gt;0,1,E36193),rmatchups[],2,FALSE)</f>
        <v>#N/A</v>
      </c>
      <c r="K36193" t="e">
        <f t="shared" si="589"/>
        <v>#N/A</v>
      </c>
    </row>
    <row r="36194" spans="10:11" x14ac:dyDescent="0.35">
      <c r="J36194" t="e">
        <f>wOBA+VLOOKUP(D36194,order[],2,FALSE)+VLOOKUP(IF(F36194&gt;7,8,IF(F36194=0,1,F36194)),pitches[],2,FALSE)+VLOOKUP(IF(E36194&gt;0,1,E36194),rmatchups[],2,FALSE)</f>
        <v>#N/A</v>
      </c>
      <c r="K36194" t="e">
        <f t="shared" si="589"/>
        <v>#N/A</v>
      </c>
    </row>
    <row r="36195" spans="10:11" x14ac:dyDescent="0.35">
      <c r="J36195" t="e">
        <f>wOBA+VLOOKUP(D36195,order[],2,FALSE)+VLOOKUP(IF(F36195&gt;7,8,IF(F36195=0,1,F36195)),pitches[],2,FALSE)+VLOOKUP(IF(E36195&gt;0,1,E36195),rmatchups[],2,FALSE)</f>
        <v>#N/A</v>
      </c>
      <c r="K36195" t="e">
        <f t="shared" si="589"/>
        <v>#N/A</v>
      </c>
    </row>
    <row r="36196" spans="10:11" x14ac:dyDescent="0.35">
      <c r="J36196" t="e">
        <f>wOBA+VLOOKUP(D36196,order[],2,FALSE)+VLOOKUP(IF(F36196&gt;7,8,IF(F36196=0,1,F36196)),pitches[],2,FALSE)+VLOOKUP(IF(E36196&gt;0,1,E36196),rmatchups[],2,FALSE)</f>
        <v>#N/A</v>
      </c>
      <c r="K36196" t="e">
        <f t="shared" si="589"/>
        <v>#N/A</v>
      </c>
    </row>
    <row r="36197" spans="10:11" x14ac:dyDescent="0.35">
      <c r="J36197" t="e">
        <f>wOBA+VLOOKUP(D36197,order[],2,FALSE)+VLOOKUP(IF(F36197&gt;7,8,IF(F36197=0,1,F36197)),pitches[],2,FALSE)+VLOOKUP(IF(E36197&gt;0,1,E36197),rmatchups[],2,FALSE)</f>
        <v>#N/A</v>
      </c>
      <c r="K36197" t="e">
        <f t="shared" si="589"/>
        <v>#N/A</v>
      </c>
    </row>
    <row r="36198" spans="10:11" x14ac:dyDescent="0.35">
      <c r="J36198" t="e">
        <f>wOBA+VLOOKUP(D36198,order[],2,FALSE)+VLOOKUP(IF(F36198&gt;7,8,IF(F36198=0,1,F36198)),pitches[],2,FALSE)+VLOOKUP(IF(E36198&gt;0,1,E36198),rmatchups[],2,FALSE)</f>
        <v>#N/A</v>
      </c>
      <c r="K36198" t="e">
        <f t="shared" si="589"/>
        <v>#N/A</v>
      </c>
    </row>
    <row r="36199" spans="10:11" x14ac:dyDescent="0.35">
      <c r="J36199" t="e">
        <f>wOBA+VLOOKUP(D36199,order[],2,FALSE)+VLOOKUP(IF(F36199&gt;7,8,IF(F36199=0,1,F36199)),pitches[],2,FALSE)+VLOOKUP(IF(E36199&gt;0,1,E36199),rmatchups[],2,FALSE)</f>
        <v>#N/A</v>
      </c>
      <c r="K36199" t="e">
        <f t="shared" si="589"/>
        <v>#N/A</v>
      </c>
    </row>
    <row r="36200" spans="10:11" x14ac:dyDescent="0.35">
      <c r="J36200" t="e">
        <f>wOBA+VLOOKUP(D36200,order[],2,FALSE)+VLOOKUP(IF(F36200&gt;7,8,IF(F36200=0,1,F36200)),pitches[],2,FALSE)+VLOOKUP(IF(E36200&gt;0,1,E36200),rmatchups[],2,FALSE)</f>
        <v>#N/A</v>
      </c>
      <c r="K36200" t="e">
        <f t="shared" si="589"/>
        <v>#N/A</v>
      </c>
    </row>
    <row r="36201" spans="10:11" x14ac:dyDescent="0.35">
      <c r="J36201" t="e">
        <f>wOBA+VLOOKUP(D36201,order[],2,FALSE)+VLOOKUP(IF(F36201&gt;7,8,IF(F36201=0,1,F36201)),pitches[],2,FALSE)+VLOOKUP(IF(E36201&gt;0,1,E36201),rmatchups[],2,FALSE)</f>
        <v>#N/A</v>
      </c>
      <c r="K36201" t="e">
        <f t="shared" si="589"/>
        <v>#N/A</v>
      </c>
    </row>
    <row r="36202" spans="10:11" x14ac:dyDescent="0.35">
      <c r="J36202" t="e">
        <f>wOBA+VLOOKUP(D36202,order[],2,FALSE)+VLOOKUP(IF(F36202&gt;7,8,IF(F36202=0,1,F36202)),pitches[],2,FALSE)+VLOOKUP(IF(E36202&gt;0,1,E36202),rmatchups[],2,FALSE)</f>
        <v>#N/A</v>
      </c>
      <c r="K36202" t="e">
        <f t="shared" si="589"/>
        <v>#N/A</v>
      </c>
    </row>
    <row r="36203" spans="10:11" x14ac:dyDescent="0.35">
      <c r="J36203" t="e">
        <f>wOBA+VLOOKUP(D36203,order[],2,FALSE)+VLOOKUP(IF(F36203&gt;7,8,IF(F36203=0,1,F36203)),pitches[],2,FALSE)+VLOOKUP(IF(E36203&gt;0,1,E36203),rmatchups[],2,FALSE)</f>
        <v>#N/A</v>
      </c>
      <c r="K36203" t="e">
        <f t="shared" si="589"/>
        <v>#N/A</v>
      </c>
    </row>
    <row r="36204" spans="10:11" x14ac:dyDescent="0.35">
      <c r="J36204" t="e">
        <f>wOBA+VLOOKUP(D36204,order[],2,FALSE)+VLOOKUP(IF(F36204&gt;7,8,IF(F36204=0,1,F36204)),pitches[],2,FALSE)+VLOOKUP(IF(E36204&gt;0,1,E36204),rmatchups[],2,FALSE)</f>
        <v>#N/A</v>
      </c>
      <c r="K36204" t="e">
        <f t="shared" si="589"/>
        <v>#N/A</v>
      </c>
    </row>
    <row r="36205" spans="10:11" x14ac:dyDescent="0.35">
      <c r="J36205" t="e">
        <f>wOBA+VLOOKUP(D36205,order[],2,FALSE)+VLOOKUP(IF(F36205&gt;7,8,IF(F36205=0,1,F36205)),pitches[],2,FALSE)+VLOOKUP(IF(E36205&gt;0,1,E36205),rmatchups[],2,FALSE)</f>
        <v>#N/A</v>
      </c>
      <c r="K36205" t="e">
        <f t="shared" si="589"/>
        <v>#N/A</v>
      </c>
    </row>
    <row r="36206" spans="10:11" x14ac:dyDescent="0.35">
      <c r="J36206" t="e">
        <f>wOBA+VLOOKUP(D36206,order[],2,FALSE)+VLOOKUP(IF(F36206&gt;7,8,IF(F36206=0,1,F36206)),pitches[],2,FALSE)+VLOOKUP(IF(E36206&gt;0,1,E36206),rmatchups[],2,FALSE)</f>
        <v>#N/A</v>
      </c>
      <c r="K36206" t="e">
        <f t="shared" si="589"/>
        <v>#N/A</v>
      </c>
    </row>
    <row r="36207" spans="10:11" x14ac:dyDescent="0.35">
      <c r="J36207" t="e">
        <f>wOBA+VLOOKUP(D36207,order[],2,FALSE)+VLOOKUP(IF(F36207&gt;7,8,IF(F36207=0,1,F36207)),pitches[],2,FALSE)+VLOOKUP(IF(E36207&gt;0,1,E36207),rmatchups[],2,FALSE)</f>
        <v>#N/A</v>
      </c>
      <c r="K36207" t="e">
        <f t="shared" si="589"/>
        <v>#N/A</v>
      </c>
    </row>
    <row r="36208" spans="10:11" x14ac:dyDescent="0.35">
      <c r="J36208" t="e">
        <f>wOBA+VLOOKUP(D36208,order[],2,FALSE)+VLOOKUP(IF(F36208&gt;7,8,IF(F36208=0,1,F36208)),pitches[],2,FALSE)+VLOOKUP(IF(E36208&gt;0,1,E36208),rmatchups[],2,FALSE)</f>
        <v>#N/A</v>
      </c>
      <c r="K36208" t="e">
        <f t="shared" si="589"/>
        <v>#N/A</v>
      </c>
    </row>
    <row r="36209" spans="10:11" x14ac:dyDescent="0.35">
      <c r="J36209" t="e">
        <f>wOBA+VLOOKUP(D36209,order[],2,FALSE)+VLOOKUP(IF(F36209&gt;7,8,IF(F36209=0,1,F36209)),pitches[],2,FALSE)+VLOOKUP(IF(E36209&gt;0,1,E36209),rmatchups[],2,FALSE)</f>
        <v>#N/A</v>
      </c>
      <c r="K36209" t="e">
        <f t="shared" si="589"/>
        <v>#N/A</v>
      </c>
    </row>
    <row r="36210" spans="10:11" x14ac:dyDescent="0.35">
      <c r="J36210" t="e">
        <f>wOBA+VLOOKUP(D36210,order[],2,FALSE)+VLOOKUP(IF(F36210&gt;7,8,IF(F36210=0,1,F36210)),pitches[],2,FALSE)+VLOOKUP(IF(E36210&gt;0,1,E36210),rmatchups[],2,FALSE)</f>
        <v>#N/A</v>
      </c>
      <c r="K36210" t="e">
        <f t="shared" si="589"/>
        <v>#N/A</v>
      </c>
    </row>
    <row r="36211" spans="10:11" x14ac:dyDescent="0.35">
      <c r="J36211" t="e">
        <f>wOBA+VLOOKUP(D36211,order[],2,FALSE)+VLOOKUP(IF(F36211&gt;7,8,IF(F36211=0,1,F36211)),pitches[],2,FALSE)+VLOOKUP(IF(E36211&gt;0,1,E36211),rmatchups[],2,FALSE)</f>
        <v>#N/A</v>
      </c>
      <c r="K36211" t="e">
        <f t="shared" si="589"/>
        <v>#N/A</v>
      </c>
    </row>
    <row r="36212" spans="10:11" x14ac:dyDescent="0.35">
      <c r="J36212" t="e">
        <f>wOBA+VLOOKUP(D36212,order[],2,FALSE)+VLOOKUP(IF(F36212&gt;7,8,IF(F36212=0,1,F36212)),pitches[],2,FALSE)+VLOOKUP(IF(E36212&gt;0,1,E36212),rmatchups[],2,FALSE)</f>
        <v>#N/A</v>
      </c>
      <c r="K36212" t="e">
        <f t="shared" si="589"/>
        <v>#N/A</v>
      </c>
    </row>
    <row r="36213" spans="10:11" x14ac:dyDescent="0.35">
      <c r="J36213" t="e">
        <f>wOBA+VLOOKUP(D36213,order[],2,FALSE)+VLOOKUP(IF(F36213&gt;7,8,IF(F36213=0,1,F36213)),pitches[],2,FALSE)+VLOOKUP(IF(E36213&gt;0,1,E36213),rmatchups[],2,FALSE)</f>
        <v>#N/A</v>
      </c>
      <c r="K36213" t="e">
        <f t="shared" si="589"/>
        <v>#N/A</v>
      </c>
    </row>
    <row r="36214" spans="10:11" x14ac:dyDescent="0.35">
      <c r="J36214" t="e">
        <f>wOBA+VLOOKUP(D36214,order[],2,FALSE)+VLOOKUP(IF(F36214&gt;7,8,IF(F36214=0,1,F36214)),pitches[],2,FALSE)+VLOOKUP(IF(E36214&gt;0,1,E36214),rmatchups[],2,FALSE)</f>
        <v>#N/A</v>
      </c>
      <c r="K36214" t="e">
        <f t="shared" si="589"/>
        <v>#N/A</v>
      </c>
    </row>
    <row r="36215" spans="10:11" x14ac:dyDescent="0.35">
      <c r="J36215" t="e">
        <f>wOBA+VLOOKUP(D36215,order[],2,FALSE)+VLOOKUP(IF(F36215&gt;7,8,IF(F36215=0,1,F36215)),pitches[],2,FALSE)+VLOOKUP(IF(E36215&gt;0,1,E36215),rmatchups[],2,FALSE)</f>
        <v>#N/A</v>
      </c>
      <c r="K36215" t="e">
        <f t="shared" si="589"/>
        <v>#N/A</v>
      </c>
    </row>
    <row r="36216" spans="10:11" x14ac:dyDescent="0.35">
      <c r="J36216" t="e">
        <f>wOBA+VLOOKUP(D36216,order[],2,FALSE)+VLOOKUP(IF(F36216&gt;7,8,IF(F36216=0,1,F36216)),pitches[],2,FALSE)+VLOOKUP(IF(E36216&gt;0,1,E36216),rmatchups[],2,FALSE)</f>
        <v>#N/A</v>
      </c>
      <c r="K36216" t="e">
        <f t="shared" si="589"/>
        <v>#N/A</v>
      </c>
    </row>
    <row r="36217" spans="10:11" x14ac:dyDescent="0.35">
      <c r="J36217" t="e">
        <f>wOBA+VLOOKUP(D36217,order[],2,FALSE)+VLOOKUP(IF(F36217&gt;7,8,IF(F36217=0,1,F36217)),pitches[],2,FALSE)+VLOOKUP(IF(E36217&gt;0,1,E36217),rmatchups[],2,FALSE)</f>
        <v>#N/A</v>
      </c>
      <c r="K36217" t="e">
        <f t="shared" si="589"/>
        <v>#N/A</v>
      </c>
    </row>
    <row r="36218" spans="10:11" x14ac:dyDescent="0.35">
      <c r="J36218" t="e">
        <f>wOBA+VLOOKUP(D36218,order[],2,FALSE)+VLOOKUP(IF(F36218&gt;7,8,IF(F36218=0,1,F36218)),pitches[],2,FALSE)+VLOOKUP(IF(E36218&gt;0,1,E36218),rmatchups[],2,FALSE)</f>
        <v>#N/A</v>
      </c>
      <c r="K36218" t="e">
        <f t="shared" si="589"/>
        <v>#N/A</v>
      </c>
    </row>
    <row r="36219" spans="10:11" x14ac:dyDescent="0.35">
      <c r="J36219" t="e">
        <f>wOBA+VLOOKUP(D36219,order[],2,FALSE)+VLOOKUP(IF(F36219&gt;7,8,IF(F36219=0,1,F36219)),pitches[],2,FALSE)+VLOOKUP(IF(E36219&gt;0,1,E36219),rmatchups[],2,FALSE)</f>
        <v>#N/A</v>
      </c>
      <c r="K36219" t="e">
        <f t="shared" si="589"/>
        <v>#N/A</v>
      </c>
    </row>
    <row r="36220" spans="10:11" x14ac:dyDescent="0.35">
      <c r="J36220" t="e">
        <f>wOBA+VLOOKUP(D36220,order[],2,FALSE)+VLOOKUP(IF(F36220&gt;7,8,IF(F36220=0,1,F36220)),pitches[],2,FALSE)+VLOOKUP(IF(E36220&gt;0,1,E36220),rmatchups[],2,FALSE)</f>
        <v>#N/A</v>
      </c>
      <c r="K36220" t="e">
        <f t="shared" si="589"/>
        <v>#N/A</v>
      </c>
    </row>
    <row r="36221" spans="10:11" x14ac:dyDescent="0.35">
      <c r="J36221" t="e">
        <f>wOBA+VLOOKUP(D36221,order[],2,FALSE)+VLOOKUP(IF(F36221&gt;7,8,IF(F36221=0,1,F36221)),pitches[],2,FALSE)+VLOOKUP(IF(E36221&gt;0,1,E36221),rmatchups[],2,FALSE)</f>
        <v>#N/A</v>
      </c>
      <c r="K36221" t="e">
        <f t="shared" si="589"/>
        <v>#N/A</v>
      </c>
    </row>
    <row r="36222" spans="10:11" x14ac:dyDescent="0.35">
      <c r="J36222" t="e">
        <f>wOBA+VLOOKUP(D36222,order[],2,FALSE)+VLOOKUP(IF(F36222&gt;7,8,IF(F36222=0,1,F36222)),pitches[],2,FALSE)+VLOOKUP(IF(E36222&gt;0,1,E36222),rmatchups[],2,FALSE)</f>
        <v>#N/A</v>
      </c>
      <c r="K36222" t="e">
        <f t="shared" si="589"/>
        <v>#N/A</v>
      </c>
    </row>
    <row r="36223" spans="10:11" x14ac:dyDescent="0.35">
      <c r="J36223" t="e">
        <f>wOBA+VLOOKUP(D36223,order[],2,FALSE)+VLOOKUP(IF(F36223&gt;7,8,IF(F36223=0,1,F36223)),pitches[],2,FALSE)+VLOOKUP(IF(E36223&gt;0,1,E36223),rmatchups[],2,FALSE)</f>
        <v>#N/A</v>
      </c>
      <c r="K36223" t="e">
        <f t="shared" si="589"/>
        <v>#N/A</v>
      </c>
    </row>
    <row r="36224" spans="10:11" x14ac:dyDescent="0.35">
      <c r="J36224" t="e">
        <f>wOBA+VLOOKUP(D36224,order[],2,FALSE)+VLOOKUP(IF(F36224&gt;7,8,IF(F36224=0,1,F36224)),pitches[],2,FALSE)+VLOOKUP(IF(E36224&gt;0,1,E36224),rmatchups[],2,FALSE)</f>
        <v>#N/A</v>
      </c>
      <c r="K36224" t="e">
        <f t="shared" si="589"/>
        <v>#N/A</v>
      </c>
    </row>
    <row r="36225" spans="10:11" x14ac:dyDescent="0.35">
      <c r="J36225" t="e">
        <f>wOBA+VLOOKUP(D36225,order[],2,FALSE)+VLOOKUP(IF(F36225&gt;7,8,IF(F36225=0,1,F36225)),pitches[],2,FALSE)+VLOOKUP(IF(E36225&gt;0,1,E36225),rmatchups[],2,FALSE)</f>
        <v>#N/A</v>
      </c>
      <c r="K36225" t="e">
        <f t="shared" si="589"/>
        <v>#N/A</v>
      </c>
    </row>
    <row r="36226" spans="10:11" x14ac:dyDescent="0.35">
      <c r="J36226" t="e">
        <f>wOBA+VLOOKUP(D36226,order[],2,FALSE)+VLOOKUP(IF(F36226&gt;7,8,IF(F36226=0,1,F36226)),pitches[],2,FALSE)+VLOOKUP(IF(E36226&gt;0,1,E36226),rmatchups[],2,FALSE)</f>
        <v>#N/A</v>
      </c>
      <c r="K36226" t="e">
        <f t="shared" si="589"/>
        <v>#N/A</v>
      </c>
    </row>
    <row r="36227" spans="10:11" x14ac:dyDescent="0.35">
      <c r="J36227" t="e">
        <f>wOBA+VLOOKUP(D36227,order[],2,FALSE)+VLOOKUP(IF(F36227&gt;7,8,IF(F36227=0,1,F36227)),pitches[],2,FALSE)+VLOOKUP(IF(E36227&gt;0,1,E36227),rmatchups[],2,FALSE)</f>
        <v>#N/A</v>
      </c>
      <c r="K36227" t="e">
        <f t="shared" ref="K36227:K36290" si="590">H36227-J36227</f>
        <v>#N/A</v>
      </c>
    </row>
    <row r="36228" spans="10:11" x14ac:dyDescent="0.35">
      <c r="J36228" t="e">
        <f>wOBA+VLOOKUP(D36228,order[],2,FALSE)+VLOOKUP(IF(F36228&gt;7,8,IF(F36228=0,1,F36228)),pitches[],2,FALSE)+VLOOKUP(IF(E36228&gt;0,1,E36228),rmatchups[],2,FALSE)</f>
        <v>#N/A</v>
      </c>
      <c r="K36228" t="e">
        <f t="shared" si="590"/>
        <v>#N/A</v>
      </c>
    </row>
    <row r="36229" spans="10:11" x14ac:dyDescent="0.35">
      <c r="J36229" t="e">
        <f>wOBA+VLOOKUP(D36229,order[],2,FALSE)+VLOOKUP(IF(F36229&gt;7,8,IF(F36229=0,1,F36229)),pitches[],2,FALSE)+VLOOKUP(IF(E36229&gt;0,1,E36229),rmatchups[],2,FALSE)</f>
        <v>#N/A</v>
      </c>
      <c r="K36229" t="e">
        <f t="shared" si="590"/>
        <v>#N/A</v>
      </c>
    </row>
    <row r="36230" spans="10:11" x14ac:dyDescent="0.35">
      <c r="J36230" t="e">
        <f>wOBA+VLOOKUP(D36230,order[],2,FALSE)+VLOOKUP(IF(F36230&gt;7,8,IF(F36230=0,1,F36230)),pitches[],2,FALSE)+VLOOKUP(IF(E36230&gt;0,1,E36230),rmatchups[],2,FALSE)</f>
        <v>#N/A</v>
      </c>
      <c r="K36230" t="e">
        <f t="shared" si="590"/>
        <v>#N/A</v>
      </c>
    </row>
    <row r="36231" spans="10:11" x14ac:dyDescent="0.35">
      <c r="J36231" t="e">
        <f>wOBA+VLOOKUP(D36231,order[],2,FALSE)+VLOOKUP(IF(F36231&gt;7,8,IF(F36231=0,1,F36231)),pitches[],2,FALSE)+VLOOKUP(IF(E36231&gt;0,1,E36231),rmatchups[],2,FALSE)</f>
        <v>#N/A</v>
      </c>
      <c r="K36231" t="e">
        <f t="shared" si="590"/>
        <v>#N/A</v>
      </c>
    </row>
    <row r="36232" spans="10:11" x14ac:dyDescent="0.35">
      <c r="J36232" t="e">
        <f>wOBA+VLOOKUP(D36232,order[],2,FALSE)+VLOOKUP(IF(F36232&gt;7,8,IF(F36232=0,1,F36232)),pitches[],2,FALSE)+VLOOKUP(IF(E36232&gt;0,1,E36232),rmatchups[],2,FALSE)</f>
        <v>#N/A</v>
      </c>
      <c r="K36232" t="e">
        <f t="shared" si="590"/>
        <v>#N/A</v>
      </c>
    </row>
    <row r="36233" spans="10:11" x14ac:dyDescent="0.35">
      <c r="J36233" t="e">
        <f>wOBA+VLOOKUP(D36233,order[],2,FALSE)+VLOOKUP(IF(F36233&gt;7,8,IF(F36233=0,1,F36233)),pitches[],2,FALSE)+VLOOKUP(IF(E36233&gt;0,1,E36233),rmatchups[],2,FALSE)</f>
        <v>#N/A</v>
      </c>
      <c r="K36233" t="e">
        <f t="shared" si="590"/>
        <v>#N/A</v>
      </c>
    </row>
    <row r="36234" spans="10:11" x14ac:dyDescent="0.35">
      <c r="J36234" t="e">
        <f>wOBA+VLOOKUP(D36234,order[],2,FALSE)+VLOOKUP(IF(F36234&gt;7,8,IF(F36234=0,1,F36234)),pitches[],2,FALSE)+VLOOKUP(IF(E36234&gt;0,1,E36234),rmatchups[],2,FALSE)</f>
        <v>#N/A</v>
      </c>
      <c r="K36234" t="e">
        <f t="shared" si="590"/>
        <v>#N/A</v>
      </c>
    </row>
    <row r="36235" spans="10:11" x14ac:dyDescent="0.35">
      <c r="J36235" t="e">
        <f>wOBA+VLOOKUP(D36235,order[],2,FALSE)+VLOOKUP(IF(F36235&gt;7,8,IF(F36235=0,1,F36235)),pitches[],2,FALSE)+VLOOKUP(IF(E36235&gt;0,1,E36235),rmatchups[],2,FALSE)</f>
        <v>#N/A</v>
      </c>
      <c r="K36235" t="e">
        <f t="shared" si="590"/>
        <v>#N/A</v>
      </c>
    </row>
    <row r="36236" spans="10:11" x14ac:dyDescent="0.35">
      <c r="J36236" t="e">
        <f>wOBA+VLOOKUP(D36236,order[],2,FALSE)+VLOOKUP(IF(F36236&gt;7,8,IF(F36236=0,1,F36236)),pitches[],2,FALSE)+VLOOKUP(IF(E36236&gt;0,1,E36236),rmatchups[],2,FALSE)</f>
        <v>#N/A</v>
      </c>
      <c r="K36236" t="e">
        <f t="shared" si="590"/>
        <v>#N/A</v>
      </c>
    </row>
    <row r="36237" spans="10:11" x14ac:dyDescent="0.35">
      <c r="J36237" t="e">
        <f>wOBA+VLOOKUP(D36237,order[],2,FALSE)+VLOOKUP(IF(F36237&gt;7,8,IF(F36237=0,1,F36237)),pitches[],2,FALSE)+VLOOKUP(IF(E36237&gt;0,1,E36237),rmatchups[],2,FALSE)</f>
        <v>#N/A</v>
      </c>
      <c r="K36237" t="e">
        <f t="shared" si="590"/>
        <v>#N/A</v>
      </c>
    </row>
    <row r="36238" spans="10:11" x14ac:dyDescent="0.35">
      <c r="J36238" t="e">
        <f>wOBA+VLOOKUP(D36238,order[],2,FALSE)+VLOOKUP(IF(F36238&gt;7,8,IF(F36238=0,1,F36238)),pitches[],2,FALSE)+VLOOKUP(IF(E36238&gt;0,1,E36238),rmatchups[],2,FALSE)</f>
        <v>#N/A</v>
      </c>
      <c r="K36238" t="e">
        <f t="shared" si="590"/>
        <v>#N/A</v>
      </c>
    </row>
    <row r="36239" spans="10:11" x14ac:dyDescent="0.35">
      <c r="J36239" t="e">
        <f>wOBA+VLOOKUP(D36239,order[],2,FALSE)+VLOOKUP(IF(F36239&gt;7,8,IF(F36239=0,1,F36239)),pitches[],2,FALSE)+VLOOKUP(IF(E36239&gt;0,1,E36239),rmatchups[],2,FALSE)</f>
        <v>#N/A</v>
      </c>
      <c r="K36239" t="e">
        <f t="shared" si="590"/>
        <v>#N/A</v>
      </c>
    </row>
    <row r="36240" spans="10:11" x14ac:dyDescent="0.35">
      <c r="J36240" t="e">
        <f>wOBA+VLOOKUP(D36240,order[],2,FALSE)+VLOOKUP(IF(F36240&gt;7,8,IF(F36240=0,1,F36240)),pitches[],2,FALSE)+VLOOKUP(IF(E36240&gt;0,1,E36240),rmatchups[],2,FALSE)</f>
        <v>#N/A</v>
      </c>
      <c r="K36240" t="e">
        <f t="shared" si="590"/>
        <v>#N/A</v>
      </c>
    </row>
    <row r="36241" spans="10:11" x14ac:dyDescent="0.35">
      <c r="J36241" t="e">
        <f>wOBA+VLOOKUP(D36241,order[],2,FALSE)+VLOOKUP(IF(F36241&gt;7,8,IF(F36241=0,1,F36241)),pitches[],2,FALSE)+VLOOKUP(IF(E36241&gt;0,1,E36241),rmatchups[],2,FALSE)</f>
        <v>#N/A</v>
      </c>
      <c r="K36241" t="e">
        <f t="shared" si="590"/>
        <v>#N/A</v>
      </c>
    </row>
    <row r="36242" spans="10:11" x14ac:dyDescent="0.35">
      <c r="J36242" t="e">
        <f>wOBA+VLOOKUP(D36242,order[],2,FALSE)+VLOOKUP(IF(F36242&gt;7,8,IF(F36242=0,1,F36242)),pitches[],2,FALSE)+VLOOKUP(IF(E36242&gt;0,1,E36242),rmatchups[],2,FALSE)</f>
        <v>#N/A</v>
      </c>
      <c r="K36242" t="e">
        <f t="shared" si="590"/>
        <v>#N/A</v>
      </c>
    </row>
    <row r="36243" spans="10:11" x14ac:dyDescent="0.35">
      <c r="J36243" t="e">
        <f>wOBA+VLOOKUP(D36243,order[],2,FALSE)+VLOOKUP(IF(F36243&gt;7,8,IF(F36243=0,1,F36243)),pitches[],2,FALSE)+VLOOKUP(IF(E36243&gt;0,1,E36243),rmatchups[],2,FALSE)</f>
        <v>#N/A</v>
      </c>
      <c r="K36243" t="e">
        <f t="shared" si="590"/>
        <v>#N/A</v>
      </c>
    </row>
    <row r="36244" spans="10:11" x14ac:dyDescent="0.35">
      <c r="J36244" t="e">
        <f>wOBA+VLOOKUP(D36244,order[],2,FALSE)+VLOOKUP(IF(F36244&gt;7,8,IF(F36244=0,1,F36244)),pitches[],2,FALSE)+VLOOKUP(IF(E36244&gt;0,1,E36244),rmatchups[],2,FALSE)</f>
        <v>#N/A</v>
      </c>
      <c r="K36244" t="e">
        <f t="shared" si="590"/>
        <v>#N/A</v>
      </c>
    </row>
    <row r="36245" spans="10:11" x14ac:dyDescent="0.35">
      <c r="J36245" t="e">
        <f>wOBA+VLOOKUP(D36245,order[],2,FALSE)+VLOOKUP(IF(F36245&gt;7,8,IF(F36245=0,1,F36245)),pitches[],2,FALSE)+VLOOKUP(IF(E36245&gt;0,1,E36245),rmatchups[],2,FALSE)</f>
        <v>#N/A</v>
      </c>
      <c r="K36245" t="e">
        <f t="shared" si="590"/>
        <v>#N/A</v>
      </c>
    </row>
    <row r="36246" spans="10:11" x14ac:dyDescent="0.35">
      <c r="J36246" t="e">
        <f>wOBA+VLOOKUP(D36246,order[],2,FALSE)+VLOOKUP(IF(F36246&gt;7,8,IF(F36246=0,1,F36246)),pitches[],2,FALSE)+VLOOKUP(IF(E36246&gt;0,1,E36246),rmatchups[],2,FALSE)</f>
        <v>#N/A</v>
      </c>
      <c r="K36246" t="e">
        <f t="shared" si="590"/>
        <v>#N/A</v>
      </c>
    </row>
    <row r="36247" spans="10:11" x14ac:dyDescent="0.35">
      <c r="J36247" t="e">
        <f>wOBA+VLOOKUP(D36247,order[],2,FALSE)+VLOOKUP(IF(F36247&gt;7,8,IF(F36247=0,1,F36247)),pitches[],2,FALSE)+VLOOKUP(IF(E36247&gt;0,1,E36247),rmatchups[],2,FALSE)</f>
        <v>#N/A</v>
      </c>
      <c r="K36247" t="e">
        <f t="shared" si="590"/>
        <v>#N/A</v>
      </c>
    </row>
    <row r="36248" spans="10:11" x14ac:dyDescent="0.35">
      <c r="J36248" t="e">
        <f>wOBA+VLOOKUP(D36248,order[],2,FALSE)+VLOOKUP(IF(F36248&gt;7,8,IF(F36248=0,1,F36248)),pitches[],2,FALSE)+VLOOKUP(IF(E36248&gt;0,1,E36248),rmatchups[],2,FALSE)</f>
        <v>#N/A</v>
      </c>
      <c r="K36248" t="e">
        <f t="shared" si="590"/>
        <v>#N/A</v>
      </c>
    </row>
    <row r="36249" spans="10:11" x14ac:dyDescent="0.35">
      <c r="J36249" t="e">
        <f>wOBA+VLOOKUP(D36249,order[],2,FALSE)+VLOOKUP(IF(F36249&gt;7,8,IF(F36249=0,1,F36249)),pitches[],2,FALSE)+VLOOKUP(IF(E36249&gt;0,1,E36249),rmatchups[],2,FALSE)</f>
        <v>#N/A</v>
      </c>
      <c r="K36249" t="e">
        <f t="shared" si="590"/>
        <v>#N/A</v>
      </c>
    </row>
    <row r="36250" spans="10:11" x14ac:dyDescent="0.35">
      <c r="J36250" t="e">
        <f>wOBA+VLOOKUP(D36250,order[],2,FALSE)+VLOOKUP(IF(F36250&gt;7,8,IF(F36250=0,1,F36250)),pitches[],2,FALSE)+VLOOKUP(IF(E36250&gt;0,1,E36250),rmatchups[],2,FALSE)</f>
        <v>#N/A</v>
      </c>
      <c r="K36250" t="e">
        <f t="shared" si="590"/>
        <v>#N/A</v>
      </c>
    </row>
    <row r="36251" spans="10:11" x14ac:dyDescent="0.35">
      <c r="J36251" t="e">
        <f>wOBA+VLOOKUP(D36251,order[],2,FALSE)+VLOOKUP(IF(F36251&gt;7,8,IF(F36251=0,1,F36251)),pitches[],2,FALSE)+VLOOKUP(IF(E36251&gt;0,1,E36251),rmatchups[],2,FALSE)</f>
        <v>#N/A</v>
      </c>
      <c r="K36251" t="e">
        <f t="shared" si="590"/>
        <v>#N/A</v>
      </c>
    </row>
    <row r="36252" spans="10:11" x14ac:dyDescent="0.35">
      <c r="J36252" t="e">
        <f>wOBA+VLOOKUP(D36252,order[],2,FALSE)+VLOOKUP(IF(F36252&gt;7,8,IF(F36252=0,1,F36252)),pitches[],2,FALSE)+VLOOKUP(IF(E36252&gt;0,1,E36252),rmatchups[],2,FALSE)</f>
        <v>#N/A</v>
      </c>
      <c r="K36252" t="e">
        <f t="shared" si="590"/>
        <v>#N/A</v>
      </c>
    </row>
    <row r="36253" spans="10:11" x14ac:dyDescent="0.35">
      <c r="J36253" t="e">
        <f>wOBA+VLOOKUP(D36253,order[],2,FALSE)+VLOOKUP(IF(F36253&gt;7,8,IF(F36253=0,1,F36253)),pitches[],2,FALSE)+VLOOKUP(IF(E36253&gt;0,1,E36253),rmatchups[],2,FALSE)</f>
        <v>#N/A</v>
      </c>
      <c r="K36253" t="e">
        <f t="shared" si="590"/>
        <v>#N/A</v>
      </c>
    </row>
    <row r="36254" spans="10:11" x14ac:dyDescent="0.35">
      <c r="J36254" t="e">
        <f>wOBA+VLOOKUP(D36254,order[],2,FALSE)+VLOOKUP(IF(F36254&gt;7,8,IF(F36254=0,1,F36254)),pitches[],2,FALSE)+VLOOKUP(IF(E36254&gt;0,1,E36254),rmatchups[],2,FALSE)</f>
        <v>#N/A</v>
      </c>
      <c r="K36254" t="e">
        <f t="shared" si="590"/>
        <v>#N/A</v>
      </c>
    </row>
    <row r="36255" spans="10:11" x14ac:dyDescent="0.35">
      <c r="J36255" t="e">
        <f>wOBA+VLOOKUP(D36255,order[],2,FALSE)+VLOOKUP(IF(F36255&gt;7,8,IF(F36255=0,1,F36255)),pitches[],2,FALSE)+VLOOKUP(IF(E36255&gt;0,1,E36255),rmatchups[],2,FALSE)</f>
        <v>#N/A</v>
      </c>
      <c r="K36255" t="e">
        <f t="shared" si="590"/>
        <v>#N/A</v>
      </c>
    </row>
    <row r="36256" spans="10:11" x14ac:dyDescent="0.35">
      <c r="J36256" t="e">
        <f>wOBA+VLOOKUP(D36256,order[],2,FALSE)+VLOOKUP(IF(F36256&gt;7,8,IF(F36256=0,1,F36256)),pitches[],2,FALSE)+VLOOKUP(IF(E36256&gt;0,1,E36256),rmatchups[],2,FALSE)</f>
        <v>#N/A</v>
      </c>
      <c r="K36256" t="e">
        <f t="shared" si="590"/>
        <v>#N/A</v>
      </c>
    </row>
    <row r="36257" spans="10:11" x14ac:dyDescent="0.35">
      <c r="J36257" t="e">
        <f>wOBA+VLOOKUP(D36257,order[],2,FALSE)+VLOOKUP(IF(F36257&gt;7,8,IF(F36257=0,1,F36257)),pitches[],2,FALSE)+VLOOKUP(IF(E36257&gt;0,1,E36257),rmatchups[],2,FALSE)</f>
        <v>#N/A</v>
      </c>
      <c r="K36257" t="e">
        <f t="shared" si="590"/>
        <v>#N/A</v>
      </c>
    </row>
    <row r="36258" spans="10:11" x14ac:dyDescent="0.35">
      <c r="J36258" t="e">
        <f>wOBA+VLOOKUP(D36258,order[],2,FALSE)+VLOOKUP(IF(F36258&gt;7,8,IF(F36258=0,1,F36258)),pitches[],2,FALSE)+VLOOKUP(IF(E36258&gt;0,1,E36258),rmatchups[],2,FALSE)</f>
        <v>#N/A</v>
      </c>
      <c r="K36258" t="e">
        <f t="shared" si="590"/>
        <v>#N/A</v>
      </c>
    </row>
    <row r="36259" spans="10:11" x14ac:dyDescent="0.35">
      <c r="J36259" t="e">
        <f>wOBA+VLOOKUP(D36259,order[],2,FALSE)+VLOOKUP(IF(F36259&gt;7,8,IF(F36259=0,1,F36259)),pitches[],2,FALSE)+VLOOKUP(IF(E36259&gt;0,1,E36259),rmatchups[],2,FALSE)</f>
        <v>#N/A</v>
      </c>
      <c r="K36259" t="e">
        <f t="shared" si="590"/>
        <v>#N/A</v>
      </c>
    </row>
    <row r="36260" spans="10:11" x14ac:dyDescent="0.35">
      <c r="J36260" t="e">
        <f>wOBA+VLOOKUP(D36260,order[],2,FALSE)+VLOOKUP(IF(F36260&gt;7,8,IF(F36260=0,1,F36260)),pitches[],2,FALSE)+VLOOKUP(IF(E36260&gt;0,1,E36260),rmatchups[],2,FALSE)</f>
        <v>#N/A</v>
      </c>
      <c r="K36260" t="e">
        <f t="shared" si="590"/>
        <v>#N/A</v>
      </c>
    </row>
    <row r="36261" spans="10:11" x14ac:dyDescent="0.35">
      <c r="J36261" t="e">
        <f>wOBA+VLOOKUP(D36261,order[],2,FALSE)+VLOOKUP(IF(F36261&gt;7,8,IF(F36261=0,1,F36261)),pitches[],2,FALSE)+VLOOKUP(IF(E36261&gt;0,1,E36261),rmatchups[],2,FALSE)</f>
        <v>#N/A</v>
      </c>
      <c r="K36261" t="e">
        <f t="shared" si="590"/>
        <v>#N/A</v>
      </c>
    </row>
    <row r="36262" spans="10:11" x14ac:dyDescent="0.35">
      <c r="J36262" t="e">
        <f>wOBA+VLOOKUP(D36262,order[],2,FALSE)+VLOOKUP(IF(F36262&gt;7,8,IF(F36262=0,1,F36262)),pitches[],2,FALSE)+VLOOKUP(IF(E36262&gt;0,1,E36262),rmatchups[],2,FALSE)</f>
        <v>#N/A</v>
      </c>
      <c r="K36262" t="e">
        <f t="shared" si="590"/>
        <v>#N/A</v>
      </c>
    </row>
    <row r="36263" spans="10:11" x14ac:dyDescent="0.35">
      <c r="J36263" t="e">
        <f>wOBA+VLOOKUP(D36263,order[],2,FALSE)+VLOOKUP(IF(F36263&gt;7,8,IF(F36263=0,1,F36263)),pitches[],2,FALSE)+VLOOKUP(IF(E36263&gt;0,1,E36263),rmatchups[],2,FALSE)</f>
        <v>#N/A</v>
      </c>
      <c r="K36263" t="e">
        <f t="shared" si="590"/>
        <v>#N/A</v>
      </c>
    </row>
    <row r="36264" spans="10:11" x14ac:dyDescent="0.35">
      <c r="J36264" t="e">
        <f>wOBA+VLOOKUP(D36264,order[],2,FALSE)+VLOOKUP(IF(F36264&gt;7,8,IF(F36264=0,1,F36264)),pitches[],2,FALSE)+VLOOKUP(IF(E36264&gt;0,1,E36264),rmatchups[],2,FALSE)</f>
        <v>#N/A</v>
      </c>
      <c r="K36264" t="e">
        <f t="shared" si="590"/>
        <v>#N/A</v>
      </c>
    </row>
    <row r="36265" spans="10:11" x14ac:dyDescent="0.35">
      <c r="J36265" t="e">
        <f>wOBA+VLOOKUP(D36265,order[],2,FALSE)+VLOOKUP(IF(F36265&gt;7,8,IF(F36265=0,1,F36265)),pitches[],2,FALSE)+VLOOKUP(IF(E36265&gt;0,1,E36265),rmatchups[],2,FALSE)</f>
        <v>#N/A</v>
      </c>
      <c r="K36265" t="e">
        <f t="shared" si="590"/>
        <v>#N/A</v>
      </c>
    </row>
    <row r="36266" spans="10:11" x14ac:dyDescent="0.35">
      <c r="J36266" t="e">
        <f>wOBA+VLOOKUP(D36266,order[],2,FALSE)+VLOOKUP(IF(F36266&gt;7,8,IF(F36266=0,1,F36266)),pitches[],2,FALSE)+VLOOKUP(IF(E36266&gt;0,1,E36266),rmatchups[],2,FALSE)</f>
        <v>#N/A</v>
      </c>
      <c r="K36266" t="e">
        <f t="shared" si="590"/>
        <v>#N/A</v>
      </c>
    </row>
    <row r="36267" spans="10:11" x14ac:dyDescent="0.35">
      <c r="J36267" t="e">
        <f>wOBA+VLOOKUP(D36267,order[],2,FALSE)+VLOOKUP(IF(F36267&gt;7,8,IF(F36267=0,1,F36267)),pitches[],2,FALSE)+VLOOKUP(IF(E36267&gt;0,1,E36267),rmatchups[],2,FALSE)</f>
        <v>#N/A</v>
      </c>
      <c r="K36267" t="e">
        <f t="shared" si="590"/>
        <v>#N/A</v>
      </c>
    </row>
    <row r="36268" spans="10:11" x14ac:dyDescent="0.35">
      <c r="J36268" t="e">
        <f>wOBA+VLOOKUP(D36268,order[],2,FALSE)+VLOOKUP(IF(F36268&gt;7,8,IF(F36268=0,1,F36268)),pitches[],2,FALSE)+VLOOKUP(IF(E36268&gt;0,1,E36268),rmatchups[],2,FALSE)</f>
        <v>#N/A</v>
      </c>
      <c r="K36268" t="e">
        <f t="shared" si="590"/>
        <v>#N/A</v>
      </c>
    </row>
    <row r="36269" spans="10:11" x14ac:dyDescent="0.35">
      <c r="J36269" t="e">
        <f>wOBA+VLOOKUP(D36269,order[],2,FALSE)+VLOOKUP(IF(F36269&gt;7,8,IF(F36269=0,1,F36269)),pitches[],2,FALSE)+VLOOKUP(IF(E36269&gt;0,1,E36269),rmatchups[],2,FALSE)</f>
        <v>#N/A</v>
      </c>
      <c r="K36269" t="e">
        <f t="shared" si="590"/>
        <v>#N/A</v>
      </c>
    </row>
    <row r="36270" spans="10:11" x14ac:dyDescent="0.35">
      <c r="J36270" t="e">
        <f>wOBA+VLOOKUP(D36270,order[],2,FALSE)+VLOOKUP(IF(F36270&gt;7,8,IF(F36270=0,1,F36270)),pitches[],2,FALSE)+VLOOKUP(IF(E36270&gt;0,1,E36270),rmatchups[],2,FALSE)</f>
        <v>#N/A</v>
      </c>
      <c r="K36270" t="e">
        <f t="shared" si="590"/>
        <v>#N/A</v>
      </c>
    </row>
    <row r="36271" spans="10:11" x14ac:dyDescent="0.35">
      <c r="J36271" t="e">
        <f>wOBA+VLOOKUP(D36271,order[],2,FALSE)+VLOOKUP(IF(F36271&gt;7,8,IF(F36271=0,1,F36271)),pitches[],2,FALSE)+VLOOKUP(IF(E36271&gt;0,1,E36271),rmatchups[],2,FALSE)</f>
        <v>#N/A</v>
      </c>
      <c r="K36271" t="e">
        <f t="shared" si="590"/>
        <v>#N/A</v>
      </c>
    </row>
    <row r="36272" spans="10:11" x14ac:dyDescent="0.35">
      <c r="J36272" t="e">
        <f>wOBA+VLOOKUP(D36272,order[],2,FALSE)+VLOOKUP(IF(F36272&gt;7,8,IF(F36272=0,1,F36272)),pitches[],2,FALSE)+VLOOKUP(IF(E36272&gt;0,1,E36272),rmatchups[],2,FALSE)</f>
        <v>#N/A</v>
      </c>
      <c r="K36272" t="e">
        <f t="shared" si="590"/>
        <v>#N/A</v>
      </c>
    </row>
    <row r="36273" spans="10:11" x14ac:dyDescent="0.35">
      <c r="J36273" t="e">
        <f>wOBA+VLOOKUP(D36273,order[],2,FALSE)+VLOOKUP(IF(F36273&gt;7,8,IF(F36273=0,1,F36273)),pitches[],2,FALSE)+VLOOKUP(IF(E36273&gt;0,1,E36273),rmatchups[],2,FALSE)</f>
        <v>#N/A</v>
      </c>
      <c r="K36273" t="e">
        <f t="shared" si="590"/>
        <v>#N/A</v>
      </c>
    </row>
    <row r="36274" spans="10:11" x14ac:dyDescent="0.35">
      <c r="J36274" t="e">
        <f>wOBA+VLOOKUP(D36274,order[],2,FALSE)+VLOOKUP(IF(F36274&gt;7,8,IF(F36274=0,1,F36274)),pitches[],2,FALSE)+VLOOKUP(IF(E36274&gt;0,1,E36274),rmatchups[],2,FALSE)</f>
        <v>#N/A</v>
      </c>
      <c r="K36274" t="e">
        <f t="shared" si="590"/>
        <v>#N/A</v>
      </c>
    </row>
    <row r="36275" spans="10:11" x14ac:dyDescent="0.35">
      <c r="J36275" t="e">
        <f>wOBA+VLOOKUP(D36275,order[],2,FALSE)+VLOOKUP(IF(F36275&gt;7,8,IF(F36275=0,1,F36275)),pitches[],2,FALSE)+VLOOKUP(IF(E36275&gt;0,1,E36275),rmatchups[],2,FALSE)</f>
        <v>#N/A</v>
      </c>
      <c r="K36275" t="e">
        <f t="shared" si="590"/>
        <v>#N/A</v>
      </c>
    </row>
    <row r="36276" spans="10:11" x14ac:dyDescent="0.35">
      <c r="J36276" t="e">
        <f>wOBA+VLOOKUP(D36276,order[],2,FALSE)+VLOOKUP(IF(F36276&gt;7,8,IF(F36276=0,1,F36276)),pitches[],2,FALSE)+VLOOKUP(IF(E36276&gt;0,1,E36276),rmatchups[],2,FALSE)</f>
        <v>#N/A</v>
      </c>
      <c r="K36276" t="e">
        <f t="shared" si="590"/>
        <v>#N/A</v>
      </c>
    </row>
    <row r="36277" spans="10:11" x14ac:dyDescent="0.35">
      <c r="J36277" t="e">
        <f>wOBA+VLOOKUP(D36277,order[],2,FALSE)+VLOOKUP(IF(F36277&gt;7,8,IF(F36277=0,1,F36277)),pitches[],2,FALSE)+VLOOKUP(IF(E36277&gt;0,1,E36277),rmatchups[],2,FALSE)</f>
        <v>#N/A</v>
      </c>
      <c r="K36277" t="e">
        <f t="shared" si="590"/>
        <v>#N/A</v>
      </c>
    </row>
    <row r="36278" spans="10:11" x14ac:dyDescent="0.35">
      <c r="J36278" t="e">
        <f>wOBA+VLOOKUP(D36278,order[],2,FALSE)+VLOOKUP(IF(F36278&gt;7,8,IF(F36278=0,1,F36278)),pitches[],2,FALSE)+VLOOKUP(IF(E36278&gt;0,1,E36278),rmatchups[],2,FALSE)</f>
        <v>#N/A</v>
      </c>
      <c r="K36278" t="e">
        <f t="shared" si="590"/>
        <v>#N/A</v>
      </c>
    </row>
    <row r="36279" spans="10:11" x14ac:dyDescent="0.35">
      <c r="J36279" t="e">
        <f>wOBA+VLOOKUP(D36279,order[],2,FALSE)+VLOOKUP(IF(F36279&gt;7,8,IF(F36279=0,1,F36279)),pitches[],2,FALSE)+VLOOKUP(IF(E36279&gt;0,1,E36279),rmatchups[],2,FALSE)</f>
        <v>#N/A</v>
      </c>
      <c r="K36279" t="e">
        <f t="shared" si="590"/>
        <v>#N/A</v>
      </c>
    </row>
    <row r="36280" spans="10:11" x14ac:dyDescent="0.35">
      <c r="J36280" t="e">
        <f>wOBA+VLOOKUP(D36280,order[],2,FALSE)+VLOOKUP(IF(F36280&gt;7,8,IF(F36280=0,1,F36280)),pitches[],2,FALSE)+VLOOKUP(IF(E36280&gt;0,1,E36280),rmatchups[],2,FALSE)</f>
        <v>#N/A</v>
      </c>
      <c r="K36280" t="e">
        <f t="shared" si="590"/>
        <v>#N/A</v>
      </c>
    </row>
    <row r="36281" spans="10:11" x14ac:dyDescent="0.35">
      <c r="J36281" t="e">
        <f>wOBA+VLOOKUP(D36281,order[],2,FALSE)+VLOOKUP(IF(F36281&gt;7,8,IF(F36281=0,1,F36281)),pitches[],2,FALSE)+VLOOKUP(IF(E36281&gt;0,1,E36281),rmatchups[],2,FALSE)</f>
        <v>#N/A</v>
      </c>
      <c r="K36281" t="e">
        <f t="shared" si="590"/>
        <v>#N/A</v>
      </c>
    </row>
    <row r="36282" spans="10:11" x14ac:dyDescent="0.35">
      <c r="J36282" t="e">
        <f>wOBA+VLOOKUP(D36282,order[],2,FALSE)+VLOOKUP(IF(F36282&gt;7,8,IF(F36282=0,1,F36282)),pitches[],2,FALSE)+VLOOKUP(IF(E36282&gt;0,1,E36282),rmatchups[],2,FALSE)</f>
        <v>#N/A</v>
      </c>
      <c r="K36282" t="e">
        <f t="shared" si="590"/>
        <v>#N/A</v>
      </c>
    </row>
    <row r="36283" spans="10:11" x14ac:dyDescent="0.35">
      <c r="J36283" t="e">
        <f>wOBA+VLOOKUP(D36283,order[],2,FALSE)+VLOOKUP(IF(F36283&gt;7,8,IF(F36283=0,1,F36283)),pitches[],2,FALSE)+VLOOKUP(IF(E36283&gt;0,1,E36283),rmatchups[],2,FALSE)</f>
        <v>#N/A</v>
      </c>
      <c r="K36283" t="e">
        <f t="shared" si="590"/>
        <v>#N/A</v>
      </c>
    </row>
    <row r="36284" spans="10:11" x14ac:dyDescent="0.35">
      <c r="J36284" t="e">
        <f>wOBA+VLOOKUP(D36284,order[],2,FALSE)+VLOOKUP(IF(F36284&gt;7,8,IF(F36284=0,1,F36284)),pitches[],2,FALSE)+VLOOKUP(IF(E36284&gt;0,1,E36284),rmatchups[],2,FALSE)</f>
        <v>#N/A</v>
      </c>
      <c r="K36284" t="e">
        <f t="shared" si="590"/>
        <v>#N/A</v>
      </c>
    </row>
    <row r="36285" spans="10:11" x14ac:dyDescent="0.35">
      <c r="J36285" t="e">
        <f>wOBA+VLOOKUP(D36285,order[],2,FALSE)+VLOOKUP(IF(F36285&gt;7,8,IF(F36285=0,1,F36285)),pitches[],2,FALSE)+VLOOKUP(IF(E36285&gt;0,1,E36285),rmatchups[],2,FALSE)</f>
        <v>#N/A</v>
      </c>
      <c r="K36285" t="e">
        <f t="shared" si="590"/>
        <v>#N/A</v>
      </c>
    </row>
    <row r="36286" spans="10:11" x14ac:dyDescent="0.35">
      <c r="J36286" t="e">
        <f>wOBA+VLOOKUP(D36286,order[],2,FALSE)+VLOOKUP(IF(F36286&gt;7,8,IF(F36286=0,1,F36286)),pitches[],2,FALSE)+VLOOKUP(IF(E36286&gt;0,1,E36286),rmatchups[],2,FALSE)</f>
        <v>#N/A</v>
      </c>
      <c r="K36286" t="e">
        <f t="shared" si="590"/>
        <v>#N/A</v>
      </c>
    </row>
    <row r="36287" spans="10:11" x14ac:dyDescent="0.35">
      <c r="J36287" t="e">
        <f>wOBA+VLOOKUP(D36287,order[],2,FALSE)+VLOOKUP(IF(F36287&gt;7,8,IF(F36287=0,1,F36287)),pitches[],2,FALSE)+VLOOKUP(IF(E36287&gt;0,1,E36287),rmatchups[],2,FALSE)</f>
        <v>#N/A</v>
      </c>
      <c r="K36287" t="e">
        <f t="shared" si="590"/>
        <v>#N/A</v>
      </c>
    </row>
    <row r="36288" spans="10:11" x14ac:dyDescent="0.35">
      <c r="J36288" t="e">
        <f>wOBA+VLOOKUP(D36288,order[],2,FALSE)+VLOOKUP(IF(F36288&gt;7,8,IF(F36288=0,1,F36288)),pitches[],2,FALSE)+VLOOKUP(IF(E36288&gt;0,1,E36288),rmatchups[],2,FALSE)</f>
        <v>#N/A</v>
      </c>
      <c r="K36288" t="e">
        <f t="shared" si="590"/>
        <v>#N/A</v>
      </c>
    </row>
    <row r="36289" spans="10:11" x14ac:dyDescent="0.35">
      <c r="J36289" t="e">
        <f>wOBA+VLOOKUP(D36289,order[],2,FALSE)+VLOOKUP(IF(F36289&gt;7,8,IF(F36289=0,1,F36289)),pitches[],2,FALSE)+VLOOKUP(IF(E36289&gt;0,1,E36289),rmatchups[],2,FALSE)</f>
        <v>#N/A</v>
      </c>
      <c r="K36289" t="e">
        <f t="shared" si="590"/>
        <v>#N/A</v>
      </c>
    </row>
    <row r="36290" spans="10:11" x14ac:dyDescent="0.35">
      <c r="J36290" t="e">
        <f>wOBA+VLOOKUP(D36290,order[],2,FALSE)+VLOOKUP(IF(F36290&gt;7,8,IF(F36290=0,1,F36290)),pitches[],2,FALSE)+VLOOKUP(IF(E36290&gt;0,1,E36290),rmatchups[],2,FALSE)</f>
        <v>#N/A</v>
      </c>
      <c r="K36290" t="e">
        <f t="shared" si="590"/>
        <v>#N/A</v>
      </c>
    </row>
    <row r="36291" spans="10:11" x14ac:dyDescent="0.35">
      <c r="J36291" t="e">
        <f>wOBA+VLOOKUP(D36291,order[],2,FALSE)+VLOOKUP(IF(F36291&gt;7,8,IF(F36291=0,1,F36291)),pitches[],2,FALSE)+VLOOKUP(IF(E36291&gt;0,1,E36291),rmatchups[],2,FALSE)</f>
        <v>#N/A</v>
      </c>
      <c r="K36291" t="e">
        <f t="shared" ref="K36291:K36354" si="591">H36291-J36291</f>
        <v>#N/A</v>
      </c>
    </row>
    <row r="36292" spans="10:11" x14ac:dyDescent="0.35">
      <c r="J36292" t="e">
        <f>wOBA+VLOOKUP(D36292,order[],2,FALSE)+VLOOKUP(IF(F36292&gt;7,8,IF(F36292=0,1,F36292)),pitches[],2,FALSE)+VLOOKUP(IF(E36292&gt;0,1,E36292),rmatchups[],2,FALSE)</f>
        <v>#N/A</v>
      </c>
      <c r="K36292" t="e">
        <f t="shared" si="591"/>
        <v>#N/A</v>
      </c>
    </row>
    <row r="36293" spans="10:11" x14ac:dyDescent="0.35">
      <c r="J36293" t="e">
        <f>wOBA+VLOOKUP(D36293,order[],2,FALSE)+VLOOKUP(IF(F36293&gt;7,8,IF(F36293=0,1,F36293)),pitches[],2,FALSE)+VLOOKUP(IF(E36293&gt;0,1,E36293),rmatchups[],2,FALSE)</f>
        <v>#N/A</v>
      </c>
      <c r="K36293" t="e">
        <f t="shared" si="591"/>
        <v>#N/A</v>
      </c>
    </row>
    <row r="36294" spans="10:11" x14ac:dyDescent="0.35">
      <c r="J36294" t="e">
        <f>wOBA+VLOOKUP(D36294,order[],2,FALSE)+VLOOKUP(IF(F36294&gt;7,8,IF(F36294=0,1,F36294)),pitches[],2,FALSE)+VLOOKUP(IF(E36294&gt;0,1,E36294),rmatchups[],2,FALSE)</f>
        <v>#N/A</v>
      </c>
      <c r="K36294" t="e">
        <f t="shared" si="591"/>
        <v>#N/A</v>
      </c>
    </row>
    <row r="36295" spans="10:11" x14ac:dyDescent="0.35">
      <c r="J36295" t="e">
        <f>wOBA+VLOOKUP(D36295,order[],2,FALSE)+VLOOKUP(IF(F36295&gt;7,8,IF(F36295=0,1,F36295)),pitches[],2,FALSE)+VLOOKUP(IF(E36295&gt;0,1,E36295),rmatchups[],2,FALSE)</f>
        <v>#N/A</v>
      </c>
      <c r="K36295" t="e">
        <f t="shared" si="591"/>
        <v>#N/A</v>
      </c>
    </row>
    <row r="36296" spans="10:11" x14ac:dyDescent="0.35">
      <c r="J36296" t="e">
        <f>wOBA+VLOOKUP(D36296,order[],2,FALSE)+VLOOKUP(IF(F36296&gt;7,8,IF(F36296=0,1,F36296)),pitches[],2,FALSE)+VLOOKUP(IF(E36296&gt;0,1,E36296),rmatchups[],2,FALSE)</f>
        <v>#N/A</v>
      </c>
      <c r="K36296" t="e">
        <f t="shared" si="591"/>
        <v>#N/A</v>
      </c>
    </row>
    <row r="36297" spans="10:11" x14ac:dyDescent="0.35">
      <c r="J36297" t="e">
        <f>wOBA+VLOOKUP(D36297,order[],2,FALSE)+VLOOKUP(IF(F36297&gt;7,8,IF(F36297=0,1,F36297)),pitches[],2,FALSE)+VLOOKUP(IF(E36297&gt;0,1,E36297),rmatchups[],2,FALSE)</f>
        <v>#N/A</v>
      </c>
      <c r="K36297" t="e">
        <f t="shared" si="591"/>
        <v>#N/A</v>
      </c>
    </row>
    <row r="36298" spans="10:11" x14ac:dyDescent="0.35">
      <c r="J36298" t="e">
        <f>wOBA+VLOOKUP(D36298,order[],2,FALSE)+VLOOKUP(IF(F36298&gt;7,8,IF(F36298=0,1,F36298)),pitches[],2,FALSE)+VLOOKUP(IF(E36298&gt;0,1,E36298),rmatchups[],2,FALSE)</f>
        <v>#N/A</v>
      </c>
      <c r="K36298" t="e">
        <f t="shared" si="591"/>
        <v>#N/A</v>
      </c>
    </row>
    <row r="36299" spans="10:11" x14ac:dyDescent="0.35">
      <c r="J36299" t="e">
        <f>wOBA+VLOOKUP(D36299,order[],2,FALSE)+VLOOKUP(IF(F36299&gt;7,8,IF(F36299=0,1,F36299)),pitches[],2,FALSE)+VLOOKUP(IF(E36299&gt;0,1,E36299),rmatchups[],2,FALSE)</f>
        <v>#N/A</v>
      </c>
      <c r="K36299" t="e">
        <f t="shared" si="591"/>
        <v>#N/A</v>
      </c>
    </row>
    <row r="36300" spans="10:11" x14ac:dyDescent="0.35">
      <c r="J36300" t="e">
        <f>wOBA+VLOOKUP(D36300,order[],2,FALSE)+VLOOKUP(IF(F36300&gt;7,8,IF(F36300=0,1,F36300)),pitches[],2,FALSE)+VLOOKUP(IF(E36300&gt;0,1,E36300),rmatchups[],2,FALSE)</f>
        <v>#N/A</v>
      </c>
      <c r="K36300" t="e">
        <f t="shared" si="591"/>
        <v>#N/A</v>
      </c>
    </row>
    <row r="36301" spans="10:11" x14ac:dyDescent="0.35">
      <c r="J36301" t="e">
        <f>wOBA+VLOOKUP(D36301,order[],2,FALSE)+VLOOKUP(IF(F36301&gt;7,8,IF(F36301=0,1,F36301)),pitches[],2,FALSE)+VLOOKUP(IF(E36301&gt;0,1,E36301),rmatchups[],2,FALSE)</f>
        <v>#N/A</v>
      </c>
      <c r="K36301" t="e">
        <f t="shared" si="591"/>
        <v>#N/A</v>
      </c>
    </row>
    <row r="36302" spans="10:11" x14ac:dyDescent="0.35">
      <c r="J36302" t="e">
        <f>wOBA+VLOOKUP(D36302,order[],2,FALSE)+VLOOKUP(IF(F36302&gt;7,8,IF(F36302=0,1,F36302)),pitches[],2,FALSE)+VLOOKUP(IF(E36302&gt;0,1,E36302),rmatchups[],2,FALSE)</f>
        <v>#N/A</v>
      </c>
      <c r="K36302" t="e">
        <f t="shared" si="591"/>
        <v>#N/A</v>
      </c>
    </row>
    <row r="36303" spans="10:11" x14ac:dyDescent="0.35">
      <c r="J36303" t="e">
        <f>wOBA+VLOOKUP(D36303,order[],2,FALSE)+VLOOKUP(IF(F36303&gt;7,8,IF(F36303=0,1,F36303)),pitches[],2,FALSE)+VLOOKUP(IF(E36303&gt;0,1,E36303),rmatchups[],2,FALSE)</f>
        <v>#N/A</v>
      </c>
      <c r="K36303" t="e">
        <f t="shared" si="591"/>
        <v>#N/A</v>
      </c>
    </row>
    <row r="36304" spans="10:11" x14ac:dyDescent="0.35">
      <c r="J36304" t="e">
        <f>wOBA+VLOOKUP(D36304,order[],2,FALSE)+VLOOKUP(IF(F36304&gt;7,8,IF(F36304=0,1,F36304)),pitches[],2,FALSE)+VLOOKUP(IF(E36304&gt;0,1,E36304),rmatchups[],2,FALSE)</f>
        <v>#N/A</v>
      </c>
      <c r="K36304" t="e">
        <f t="shared" si="591"/>
        <v>#N/A</v>
      </c>
    </row>
    <row r="36305" spans="10:11" x14ac:dyDescent="0.35">
      <c r="J36305" t="e">
        <f>wOBA+VLOOKUP(D36305,order[],2,FALSE)+VLOOKUP(IF(F36305&gt;7,8,IF(F36305=0,1,F36305)),pitches[],2,FALSE)+VLOOKUP(IF(E36305&gt;0,1,E36305),rmatchups[],2,FALSE)</f>
        <v>#N/A</v>
      </c>
      <c r="K36305" t="e">
        <f t="shared" si="591"/>
        <v>#N/A</v>
      </c>
    </row>
    <row r="36306" spans="10:11" x14ac:dyDescent="0.35">
      <c r="J36306" t="e">
        <f>wOBA+VLOOKUP(D36306,order[],2,FALSE)+VLOOKUP(IF(F36306&gt;7,8,IF(F36306=0,1,F36306)),pitches[],2,FALSE)+VLOOKUP(IF(E36306&gt;0,1,E36306),rmatchups[],2,FALSE)</f>
        <v>#N/A</v>
      </c>
      <c r="K36306" t="e">
        <f t="shared" si="591"/>
        <v>#N/A</v>
      </c>
    </row>
    <row r="36307" spans="10:11" x14ac:dyDescent="0.35">
      <c r="J36307" t="e">
        <f>wOBA+VLOOKUP(D36307,order[],2,FALSE)+VLOOKUP(IF(F36307&gt;7,8,IF(F36307=0,1,F36307)),pitches[],2,FALSE)+VLOOKUP(IF(E36307&gt;0,1,E36307),rmatchups[],2,FALSE)</f>
        <v>#N/A</v>
      </c>
      <c r="K36307" t="e">
        <f t="shared" si="591"/>
        <v>#N/A</v>
      </c>
    </row>
    <row r="36308" spans="10:11" x14ac:dyDescent="0.35">
      <c r="J36308" t="e">
        <f>wOBA+VLOOKUP(D36308,order[],2,FALSE)+VLOOKUP(IF(F36308&gt;7,8,IF(F36308=0,1,F36308)),pitches[],2,FALSE)+VLOOKUP(IF(E36308&gt;0,1,E36308),rmatchups[],2,FALSE)</f>
        <v>#N/A</v>
      </c>
      <c r="K36308" t="e">
        <f t="shared" si="591"/>
        <v>#N/A</v>
      </c>
    </row>
    <row r="36309" spans="10:11" x14ac:dyDescent="0.35">
      <c r="J36309" t="e">
        <f>wOBA+VLOOKUP(D36309,order[],2,FALSE)+VLOOKUP(IF(F36309&gt;7,8,IF(F36309=0,1,F36309)),pitches[],2,FALSE)+VLOOKUP(IF(E36309&gt;0,1,E36309),rmatchups[],2,FALSE)</f>
        <v>#N/A</v>
      </c>
      <c r="K36309" t="e">
        <f t="shared" si="591"/>
        <v>#N/A</v>
      </c>
    </row>
    <row r="36310" spans="10:11" x14ac:dyDescent="0.35">
      <c r="J36310" t="e">
        <f>wOBA+VLOOKUP(D36310,order[],2,FALSE)+VLOOKUP(IF(F36310&gt;7,8,IF(F36310=0,1,F36310)),pitches[],2,FALSE)+VLOOKUP(IF(E36310&gt;0,1,E36310),rmatchups[],2,FALSE)</f>
        <v>#N/A</v>
      </c>
      <c r="K36310" t="e">
        <f t="shared" si="591"/>
        <v>#N/A</v>
      </c>
    </row>
    <row r="36311" spans="10:11" x14ac:dyDescent="0.35">
      <c r="J36311" t="e">
        <f>wOBA+VLOOKUP(D36311,order[],2,FALSE)+VLOOKUP(IF(F36311&gt;7,8,IF(F36311=0,1,F36311)),pitches[],2,FALSE)+VLOOKUP(IF(E36311&gt;0,1,E36311),rmatchups[],2,FALSE)</f>
        <v>#N/A</v>
      </c>
      <c r="K36311" t="e">
        <f t="shared" si="591"/>
        <v>#N/A</v>
      </c>
    </row>
    <row r="36312" spans="10:11" x14ac:dyDescent="0.35">
      <c r="J36312" t="e">
        <f>wOBA+VLOOKUP(D36312,order[],2,FALSE)+VLOOKUP(IF(F36312&gt;7,8,IF(F36312=0,1,F36312)),pitches[],2,FALSE)+VLOOKUP(IF(E36312&gt;0,1,E36312),rmatchups[],2,FALSE)</f>
        <v>#N/A</v>
      </c>
      <c r="K36312" t="e">
        <f t="shared" si="591"/>
        <v>#N/A</v>
      </c>
    </row>
    <row r="36313" spans="10:11" x14ac:dyDescent="0.35">
      <c r="J36313" t="e">
        <f>wOBA+VLOOKUP(D36313,order[],2,FALSE)+VLOOKUP(IF(F36313&gt;7,8,IF(F36313=0,1,F36313)),pitches[],2,FALSE)+VLOOKUP(IF(E36313&gt;0,1,E36313),rmatchups[],2,FALSE)</f>
        <v>#N/A</v>
      </c>
      <c r="K36313" t="e">
        <f t="shared" si="591"/>
        <v>#N/A</v>
      </c>
    </row>
    <row r="36314" spans="10:11" x14ac:dyDescent="0.35">
      <c r="J36314" t="e">
        <f>wOBA+VLOOKUP(D36314,order[],2,FALSE)+VLOOKUP(IF(F36314&gt;7,8,IF(F36314=0,1,F36314)),pitches[],2,FALSE)+VLOOKUP(IF(E36314&gt;0,1,E36314),rmatchups[],2,FALSE)</f>
        <v>#N/A</v>
      </c>
      <c r="K36314" t="e">
        <f t="shared" si="591"/>
        <v>#N/A</v>
      </c>
    </row>
    <row r="36315" spans="10:11" x14ac:dyDescent="0.35">
      <c r="J36315" t="e">
        <f>wOBA+VLOOKUP(D36315,order[],2,FALSE)+VLOOKUP(IF(F36315&gt;7,8,IF(F36315=0,1,F36315)),pitches[],2,FALSE)+VLOOKUP(IF(E36315&gt;0,1,E36315),rmatchups[],2,FALSE)</f>
        <v>#N/A</v>
      </c>
      <c r="K36315" t="e">
        <f t="shared" si="591"/>
        <v>#N/A</v>
      </c>
    </row>
    <row r="36316" spans="10:11" x14ac:dyDescent="0.35">
      <c r="J36316" t="e">
        <f>wOBA+VLOOKUP(D36316,order[],2,FALSE)+VLOOKUP(IF(F36316&gt;7,8,IF(F36316=0,1,F36316)),pitches[],2,FALSE)+VLOOKUP(IF(E36316&gt;0,1,E36316),rmatchups[],2,FALSE)</f>
        <v>#N/A</v>
      </c>
      <c r="K36316" t="e">
        <f t="shared" si="591"/>
        <v>#N/A</v>
      </c>
    </row>
    <row r="36317" spans="10:11" x14ac:dyDescent="0.35">
      <c r="J36317" t="e">
        <f>wOBA+VLOOKUP(D36317,order[],2,FALSE)+VLOOKUP(IF(F36317&gt;7,8,IF(F36317=0,1,F36317)),pitches[],2,FALSE)+VLOOKUP(IF(E36317&gt;0,1,E36317),rmatchups[],2,FALSE)</f>
        <v>#N/A</v>
      </c>
      <c r="K36317" t="e">
        <f t="shared" si="591"/>
        <v>#N/A</v>
      </c>
    </row>
    <row r="36318" spans="10:11" x14ac:dyDescent="0.35">
      <c r="J36318" t="e">
        <f>wOBA+VLOOKUP(D36318,order[],2,FALSE)+VLOOKUP(IF(F36318&gt;7,8,IF(F36318=0,1,F36318)),pitches[],2,FALSE)+VLOOKUP(IF(E36318&gt;0,1,E36318),rmatchups[],2,FALSE)</f>
        <v>#N/A</v>
      </c>
      <c r="K36318" t="e">
        <f t="shared" si="591"/>
        <v>#N/A</v>
      </c>
    </row>
    <row r="36319" spans="10:11" x14ac:dyDescent="0.35">
      <c r="J36319" t="e">
        <f>wOBA+VLOOKUP(D36319,order[],2,FALSE)+VLOOKUP(IF(F36319&gt;7,8,IF(F36319=0,1,F36319)),pitches[],2,FALSE)+VLOOKUP(IF(E36319&gt;0,1,E36319),rmatchups[],2,FALSE)</f>
        <v>#N/A</v>
      </c>
      <c r="K36319" t="e">
        <f t="shared" si="591"/>
        <v>#N/A</v>
      </c>
    </row>
    <row r="36320" spans="10:11" x14ac:dyDescent="0.35">
      <c r="J36320" t="e">
        <f>wOBA+VLOOKUP(D36320,order[],2,FALSE)+VLOOKUP(IF(F36320&gt;7,8,IF(F36320=0,1,F36320)),pitches[],2,FALSE)+VLOOKUP(IF(E36320&gt;0,1,E36320),rmatchups[],2,FALSE)</f>
        <v>#N/A</v>
      </c>
      <c r="K36320" t="e">
        <f t="shared" si="591"/>
        <v>#N/A</v>
      </c>
    </row>
    <row r="36321" spans="10:11" x14ac:dyDescent="0.35">
      <c r="J36321" t="e">
        <f>wOBA+VLOOKUP(D36321,order[],2,FALSE)+VLOOKUP(IF(F36321&gt;7,8,IF(F36321=0,1,F36321)),pitches[],2,FALSE)+VLOOKUP(IF(E36321&gt;0,1,E36321),rmatchups[],2,FALSE)</f>
        <v>#N/A</v>
      </c>
      <c r="K36321" t="e">
        <f t="shared" si="591"/>
        <v>#N/A</v>
      </c>
    </row>
    <row r="36322" spans="10:11" x14ac:dyDescent="0.35">
      <c r="J36322" t="e">
        <f>wOBA+VLOOKUP(D36322,order[],2,FALSE)+VLOOKUP(IF(F36322&gt;7,8,IF(F36322=0,1,F36322)),pitches[],2,FALSE)+VLOOKUP(IF(E36322&gt;0,1,E36322),rmatchups[],2,FALSE)</f>
        <v>#N/A</v>
      </c>
      <c r="K36322" t="e">
        <f t="shared" si="591"/>
        <v>#N/A</v>
      </c>
    </row>
    <row r="36323" spans="10:11" x14ac:dyDescent="0.35">
      <c r="J36323" t="e">
        <f>wOBA+VLOOKUP(D36323,order[],2,FALSE)+VLOOKUP(IF(F36323&gt;7,8,IF(F36323=0,1,F36323)),pitches[],2,FALSE)+VLOOKUP(IF(E36323&gt;0,1,E36323),rmatchups[],2,FALSE)</f>
        <v>#N/A</v>
      </c>
      <c r="K36323" t="e">
        <f t="shared" si="591"/>
        <v>#N/A</v>
      </c>
    </row>
    <row r="36324" spans="10:11" x14ac:dyDescent="0.35">
      <c r="J36324" t="e">
        <f>wOBA+VLOOKUP(D36324,order[],2,FALSE)+VLOOKUP(IF(F36324&gt;7,8,IF(F36324=0,1,F36324)),pitches[],2,FALSE)+VLOOKUP(IF(E36324&gt;0,1,E36324),rmatchups[],2,FALSE)</f>
        <v>#N/A</v>
      </c>
      <c r="K36324" t="e">
        <f t="shared" si="591"/>
        <v>#N/A</v>
      </c>
    </row>
    <row r="36325" spans="10:11" x14ac:dyDescent="0.35">
      <c r="J36325" t="e">
        <f>wOBA+VLOOKUP(D36325,order[],2,FALSE)+VLOOKUP(IF(F36325&gt;7,8,IF(F36325=0,1,F36325)),pitches[],2,FALSE)+VLOOKUP(IF(E36325&gt;0,1,E36325),rmatchups[],2,FALSE)</f>
        <v>#N/A</v>
      </c>
      <c r="K36325" t="e">
        <f t="shared" si="591"/>
        <v>#N/A</v>
      </c>
    </row>
    <row r="36326" spans="10:11" x14ac:dyDescent="0.35">
      <c r="J36326" t="e">
        <f>wOBA+VLOOKUP(D36326,order[],2,FALSE)+VLOOKUP(IF(F36326&gt;7,8,IF(F36326=0,1,F36326)),pitches[],2,FALSE)+VLOOKUP(IF(E36326&gt;0,1,E36326),rmatchups[],2,FALSE)</f>
        <v>#N/A</v>
      </c>
      <c r="K36326" t="e">
        <f t="shared" si="591"/>
        <v>#N/A</v>
      </c>
    </row>
    <row r="36327" spans="10:11" x14ac:dyDescent="0.35">
      <c r="J36327" t="e">
        <f>wOBA+VLOOKUP(D36327,order[],2,FALSE)+VLOOKUP(IF(F36327&gt;7,8,IF(F36327=0,1,F36327)),pitches[],2,FALSE)+VLOOKUP(IF(E36327&gt;0,1,E36327),rmatchups[],2,FALSE)</f>
        <v>#N/A</v>
      </c>
      <c r="K36327" t="e">
        <f t="shared" si="591"/>
        <v>#N/A</v>
      </c>
    </row>
    <row r="36328" spans="10:11" x14ac:dyDescent="0.35">
      <c r="J36328" t="e">
        <f>wOBA+VLOOKUP(D36328,order[],2,FALSE)+VLOOKUP(IF(F36328&gt;7,8,IF(F36328=0,1,F36328)),pitches[],2,FALSE)+VLOOKUP(IF(E36328&gt;0,1,E36328),rmatchups[],2,FALSE)</f>
        <v>#N/A</v>
      </c>
      <c r="K36328" t="e">
        <f t="shared" si="591"/>
        <v>#N/A</v>
      </c>
    </row>
    <row r="36329" spans="10:11" x14ac:dyDescent="0.35">
      <c r="J36329" t="e">
        <f>wOBA+VLOOKUP(D36329,order[],2,FALSE)+VLOOKUP(IF(F36329&gt;7,8,IF(F36329=0,1,F36329)),pitches[],2,FALSE)+VLOOKUP(IF(E36329&gt;0,1,E36329),rmatchups[],2,FALSE)</f>
        <v>#N/A</v>
      </c>
      <c r="K36329" t="e">
        <f t="shared" si="591"/>
        <v>#N/A</v>
      </c>
    </row>
    <row r="36330" spans="10:11" x14ac:dyDescent="0.35">
      <c r="J36330" t="e">
        <f>wOBA+VLOOKUP(D36330,order[],2,FALSE)+VLOOKUP(IF(F36330&gt;7,8,IF(F36330=0,1,F36330)),pitches[],2,FALSE)+VLOOKUP(IF(E36330&gt;0,1,E36330),rmatchups[],2,FALSE)</f>
        <v>#N/A</v>
      </c>
      <c r="K36330" t="e">
        <f t="shared" si="591"/>
        <v>#N/A</v>
      </c>
    </row>
    <row r="36331" spans="10:11" x14ac:dyDescent="0.35">
      <c r="J36331" t="e">
        <f>wOBA+VLOOKUP(D36331,order[],2,FALSE)+VLOOKUP(IF(F36331&gt;7,8,IF(F36331=0,1,F36331)),pitches[],2,FALSE)+VLOOKUP(IF(E36331&gt;0,1,E36331),rmatchups[],2,FALSE)</f>
        <v>#N/A</v>
      </c>
      <c r="K36331" t="e">
        <f t="shared" si="591"/>
        <v>#N/A</v>
      </c>
    </row>
    <row r="36332" spans="10:11" x14ac:dyDescent="0.35">
      <c r="J36332" t="e">
        <f>wOBA+VLOOKUP(D36332,order[],2,FALSE)+VLOOKUP(IF(F36332&gt;7,8,IF(F36332=0,1,F36332)),pitches[],2,FALSE)+VLOOKUP(IF(E36332&gt;0,1,E36332),rmatchups[],2,FALSE)</f>
        <v>#N/A</v>
      </c>
      <c r="K36332" t="e">
        <f t="shared" si="591"/>
        <v>#N/A</v>
      </c>
    </row>
    <row r="36333" spans="10:11" x14ac:dyDescent="0.35">
      <c r="J36333" t="e">
        <f>wOBA+VLOOKUP(D36333,order[],2,FALSE)+VLOOKUP(IF(F36333&gt;7,8,IF(F36333=0,1,F36333)),pitches[],2,FALSE)+VLOOKUP(IF(E36333&gt;0,1,E36333),rmatchups[],2,FALSE)</f>
        <v>#N/A</v>
      </c>
      <c r="K36333" t="e">
        <f t="shared" si="591"/>
        <v>#N/A</v>
      </c>
    </row>
    <row r="36334" spans="10:11" x14ac:dyDescent="0.35">
      <c r="J36334" t="e">
        <f>wOBA+VLOOKUP(D36334,order[],2,FALSE)+VLOOKUP(IF(F36334&gt;7,8,IF(F36334=0,1,F36334)),pitches[],2,FALSE)+VLOOKUP(IF(E36334&gt;0,1,E36334),rmatchups[],2,FALSE)</f>
        <v>#N/A</v>
      </c>
      <c r="K36334" t="e">
        <f t="shared" si="591"/>
        <v>#N/A</v>
      </c>
    </row>
    <row r="36335" spans="10:11" x14ac:dyDescent="0.35">
      <c r="J36335" t="e">
        <f>wOBA+VLOOKUP(D36335,order[],2,FALSE)+VLOOKUP(IF(F36335&gt;7,8,IF(F36335=0,1,F36335)),pitches[],2,FALSE)+VLOOKUP(IF(E36335&gt;0,1,E36335),rmatchups[],2,FALSE)</f>
        <v>#N/A</v>
      </c>
      <c r="K36335" t="e">
        <f t="shared" si="591"/>
        <v>#N/A</v>
      </c>
    </row>
    <row r="36336" spans="10:11" x14ac:dyDescent="0.35">
      <c r="J36336" t="e">
        <f>wOBA+VLOOKUP(D36336,order[],2,FALSE)+VLOOKUP(IF(F36336&gt;7,8,IF(F36336=0,1,F36336)),pitches[],2,FALSE)+VLOOKUP(IF(E36336&gt;0,1,E36336),rmatchups[],2,FALSE)</f>
        <v>#N/A</v>
      </c>
      <c r="K36336" t="e">
        <f t="shared" si="591"/>
        <v>#N/A</v>
      </c>
    </row>
    <row r="36337" spans="10:11" x14ac:dyDescent="0.35">
      <c r="J36337" t="e">
        <f>wOBA+VLOOKUP(D36337,order[],2,FALSE)+VLOOKUP(IF(F36337&gt;7,8,IF(F36337=0,1,F36337)),pitches[],2,FALSE)+VLOOKUP(IF(E36337&gt;0,1,E36337),rmatchups[],2,FALSE)</f>
        <v>#N/A</v>
      </c>
      <c r="K36337" t="e">
        <f t="shared" si="591"/>
        <v>#N/A</v>
      </c>
    </row>
    <row r="36338" spans="10:11" x14ac:dyDescent="0.35">
      <c r="J36338" t="e">
        <f>wOBA+VLOOKUP(D36338,order[],2,FALSE)+VLOOKUP(IF(F36338&gt;7,8,IF(F36338=0,1,F36338)),pitches[],2,FALSE)+VLOOKUP(IF(E36338&gt;0,1,E36338),rmatchups[],2,FALSE)</f>
        <v>#N/A</v>
      </c>
      <c r="K36338" t="e">
        <f t="shared" si="591"/>
        <v>#N/A</v>
      </c>
    </row>
    <row r="36339" spans="10:11" x14ac:dyDescent="0.35">
      <c r="J36339" t="e">
        <f>wOBA+VLOOKUP(D36339,order[],2,FALSE)+VLOOKUP(IF(F36339&gt;7,8,IF(F36339=0,1,F36339)),pitches[],2,FALSE)+VLOOKUP(IF(E36339&gt;0,1,E36339),rmatchups[],2,FALSE)</f>
        <v>#N/A</v>
      </c>
      <c r="K36339" t="e">
        <f t="shared" si="591"/>
        <v>#N/A</v>
      </c>
    </row>
    <row r="36340" spans="10:11" x14ac:dyDescent="0.35">
      <c r="J36340" t="e">
        <f>wOBA+VLOOKUP(D36340,order[],2,FALSE)+VLOOKUP(IF(F36340&gt;7,8,IF(F36340=0,1,F36340)),pitches[],2,FALSE)+VLOOKUP(IF(E36340&gt;0,1,E36340),rmatchups[],2,FALSE)</f>
        <v>#N/A</v>
      </c>
      <c r="K36340" t="e">
        <f t="shared" si="591"/>
        <v>#N/A</v>
      </c>
    </row>
    <row r="36341" spans="10:11" x14ac:dyDescent="0.35">
      <c r="J36341" t="e">
        <f>wOBA+VLOOKUP(D36341,order[],2,FALSE)+VLOOKUP(IF(F36341&gt;7,8,IF(F36341=0,1,F36341)),pitches[],2,FALSE)+VLOOKUP(IF(E36341&gt;0,1,E36341),rmatchups[],2,FALSE)</f>
        <v>#N/A</v>
      </c>
      <c r="K36341" t="e">
        <f t="shared" si="591"/>
        <v>#N/A</v>
      </c>
    </row>
    <row r="36342" spans="10:11" x14ac:dyDescent="0.35">
      <c r="J36342" t="e">
        <f>wOBA+VLOOKUP(D36342,order[],2,FALSE)+VLOOKUP(IF(F36342&gt;7,8,IF(F36342=0,1,F36342)),pitches[],2,FALSE)+VLOOKUP(IF(E36342&gt;0,1,E36342),rmatchups[],2,FALSE)</f>
        <v>#N/A</v>
      </c>
      <c r="K36342" t="e">
        <f t="shared" si="591"/>
        <v>#N/A</v>
      </c>
    </row>
    <row r="36343" spans="10:11" x14ac:dyDescent="0.35">
      <c r="J36343" t="e">
        <f>wOBA+VLOOKUP(D36343,order[],2,FALSE)+VLOOKUP(IF(F36343&gt;7,8,IF(F36343=0,1,F36343)),pitches[],2,FALSE)+VLOOKUP(IF(E36343&gt;0,1,E36343),rmatchups[],2,FALSE)</f>
        <v>#N/A</v>
      </c>
      <c r="K36343" t="e">
        <f t="shared" si="591"/>
        <v>#N/A</v>
      </c>
    </row>
    <row r="36344" spans="10:11" x14ac:dyDescent="0.35">
      <c r="J36344" t="e">
        <f>wOBA+VLOOKUP(D36344,order[],2,FALSE)+VLOOKUP(IF(F36344&gt;7,8,IF(F36344=0,1,F36344)),pitches[],2,FALSE)+VLOOKUP(IF(E36344&gt;0,1,E36344),rmatchups[],2,FALSE)</f>
        <v>#N/A</v>
      </c>
      <c r="K36344" t="e">
        <f t="shared" si="591"/>
        <v>#N/A</v>
      </c>
    </row>
    <row r="36345" spans="10:11" x14ac:dyDescent="0.35">
      <c r="J36345" t="e">
        <f>wOBA+VLOOKUP(D36345,order[],2,FALSE)+VLOOKUP(IF(F36345&gt;7,8,IF(F36345=0,1,F36345)),pitches[],2,FALSE)+VLOOKUP(IF(E36345&gt;0,1,E36345),rmatchups[],2,FALSE)</f>
        <v>#N/A</v>
      </c>
      <c r="K36345" t="e">
        <f t="shared" si="591"/>
        <v>#N/A</v>
      </c>
    </row>
    <row r="36346" spans="10:11" x14ac:dyDescent="0.35">
      <c r="J36346" t="e">
        <f>wOBA+VLOOKUP(D36346,order[],2,FALSE)+VLOOKUP(IF(F36346&gt;7,8,IF(F36346=0,1,F36346)),pitches[],2,FALSE)+VLOOKUP(IF(E36346&gt;0,1,E36346),rmatchups[],2,FALSE)</f>
        <v>#N/A</v>
      </c>
      <c r="K36346" t="e">
        <f t="shared" si="591"/>
        <v>#N/A</v>
      </c>
    </row>
    <row r="36347" spans="10:11" x14ac:dyDescent="0.35">
      <c r="J36347" t="e">
        <f>wOBA+VLOOKUP(D36347,order[],2,FALSE)+VLOOKUP(IF(F36347&gt;7,8,IF(F36347=0,1,F36347)),pitches[],2,FALSE)+VLOOKUP(IF(E36347&gt;0,1,E36347),rmatchups[],2,FALSE)</f>
        <v>#N/A</v>
      </c>
      <c r="K36347" t="e">
        <f t="shared" si="591"/>
        <v>#N/A</v>
      </c>
    </row>
    <row r="36348" spans="10:11" x14ac:dyDescent="0.35">
      <c r="J36348" t="e">
        <f>wOBA+VLOOKUP(D36348,order[],2,FALSE)+VLOOKUP(IF(F36348&gt;7,8,IF(F36348=0,1,F36348)),pitches[],2,FALSE)+VLOOKUP(IF(E36348&gt;0,1,E36348),rmatchups[],2,FALSE)</f>
        <v>#N/A</v>
      </c>
      <c r="K36348" t="e">
        <f t="shared" si="591"/>
        <v>#N/A</v>
      </c>
    </row>
    <row r="36349" spans="10:11" x14ac:dyDescent="0.35">
      <c r="J36349" t="e">
        <f>wOBA+VLOOKUP(D36349,order[],2,FALSE)+VLOOKUP(IF(F36349&gt;7,8,IF(F36349=0,1,F36349)),pitches[],2,FALSE)+VLOOKUP(IF(E36349&gt;0,1,E36349),rmatchups[],2,FALSE)</f>
        <v>#N/A</v>
      </c>
      <c r="K36349" t="e">
        <f t="shared" si="591"/>
        <v>#N/A</v>
      </c>
    </row>
    <row r="36350" spans="10:11" x14ac:dyDescent="0.35">
      <c r="J36350" t="e">
        <f>wOBA+VLOOKUP(D36350,order[],2,FALSE)+VLOOKUP(IF(F36350&gt;7,8,IF(F36350=0,1,F36350)),pitches[],2,FALSE)+VLOOKUP(IF(E36350&gt;0,1,E36350),rmatchups[],2,FALSE)</f>
        <v>#N/A</v>
      </c>
      <c r="K36350" t="e">
        <f t="shared" si="591"/>
        <v>#N/A</v>
      </c>
    </row>
    <row r="36351" spans="10:11" x14ac:dyDescent="0.35">
      <c r="J36351" t="e">
        <f>wOBA+VLOOKUP(D36351,order[],2,FALSE)+VLOOKUP(IF(F36351&gt;7,8,IF(F36351=0,1,F36351)),pitches[],2,FALSE)+VLOOKUP(IF(E36351&gt;0,1,E36351),rmatchups[],2,FALSE)</f>
        <v>#N/A</v>
      </c>
      <c r="K36351" t="e">
        <f t="shared" si="591"/>
        <v>#N/A</v>
      </c>
    </row>
    <row r="36352" spans="10:11" x14ac:dyDescent="0.35">
      <c r="J36352" t="e">
        <f>wOBA+VLOOKUP(D36352,order[],2,FALSE)+VLOOKUP(IF(F36352&gt;7,8,IF(F36352=0,1,F36352)),pitches[],2,FALSE)+VLOOKUP(IF(E36352&gt;0,1,E36352),rmatchups[],2,FALSE)</f>
        <v>#N/A</v>
      </c>
      <c r="K36352" t="e">
        <f t="shared" si="591"/>
        <v>#N/A</v>
      </c>
    </row>
    <row r="36353" spans="10:11" x14ac:dyDescent="0.35">
      <c r="J36353" t="e">
        <f>wOBA+VLOOKUP(D36353,order[],2,FALSE)+VLOOKUP(IF(F36353&gt;7,8,IF(F36353=0,1,F36353)),pitches[],2,FALSE)+VLOOKUP(IF(E36353&gt;0,1,E36353),rmatchups[],2,FALSE)</f>
        <v>#N/A</v>
      </c>
      <c r="K36353" t="e">
        <f t="shared" si="591"/>
        <v>#N/A</v>
      </c>
    </row>
    <row r="36354" spans="10:11" x14ac:dyDescent="0.35">
      <c r="J36354" t="e">
        <f>wOBA+VLOOKUP(D36354,order[],2,FALSE)+VLOOKUP(IF(F36354&gt;7,8,IF(F36354=0,1,F36354)),pitches[],2,FALSE)+VLOOKUP(IF(E36354&gt;0,1,E36354),rmatchups[],2,FALSE)</f>
        <v>#N/A</v>
      </c>
      <c r="K36354" t="e">
        <f t="shared" si="591"/>
        <v>#N/A</v>
      </c>
    </row>
    <row r="36355" spans="10:11" x14ac:dyDescent="0.35">
      <c r="J36355" t="e">
        <f>wOBA+VLOOKUP(D36355,order[],2,FALSE)+VLOOKUP(IF(F36355&gt;7,8,IF(F36355=0,1,F36355)),pitches[],2,FALSE)+VLOOKUP(IF(E36355&gt;0,1,E36355),rmatchups[],2,FALSE)</f>
        <v>#N/A</v>
      </c>
      <c r="K36355" t="e">
        <f t="shared" ref="K36355:K36418" si="592">H36355-J36355</f>
        <v>#N/A</v>
      </c>
    </row>
    <row r="36356" spans="10:11" x14ac:dyDescent="0.35">
      <c r="J36356" t="e">
        <f>wOBA+VLOOKUP(D36356,order[],2,FALSE)+VLOOKUP(IF(F36356&gt;7,8,IF(F36356=0,1,F36356)),pitches[],2,FALSE)+VLOOKUP(IF(E36356&gt;0,1,E36356),rmatchups[],2,FALSE)</f>
        <v>#N/A</v>
      </c>
      <c r="K36356" t="e">
        <f t="shared" si="592"/>
        <v>#N/A</v>
      </c>
    </row>
    <row r="36357" spans="10:11" x14ac:dyDescent="0.35">
      <c r="J36357" t="e">
        <f>wOBA+VLOOKUP(D36357,order[],2,FALSE)+VLOOKUP(IF(F36357&gt;7,8,IF(F36357=0,1,F36357)),pitches[],2,FALSE)+VLOOKUP(IF(E36357&gt;0,1,E36357),rmatchups[],2,FALSE)</f>
        <v>#N/A</v>
      </c>
      <c r="K36357" t="e">
        <f t="shared" si="592"/>
        <v>#N/A</v>
      </c>
    </row>
    <row r="36358" spans="10:11" x14ac:dyDescent="0.35">
      <c r="J36358" t="e">
        <f>wOBA+VLOOKUP(D36358,order[],2,FALSE)+VLOOKUP(IF(F36358&gt;7,8,IF(F36358=0,1,F36358)),pitches[],2,FALSE)+VLOOKUP(IF(E36358&gt;0,1,E36358),rmatchups[],2,FALSE)</f>
        <v>#N/A</v>
      </c>
      <c r="K36358" t="e">
        <f t="shared" si="592"/>
        <v>#N/A</v>
      </c>
    </row>
    <row r="36359" spans="10:11" x14ac:dyDescent="0.35">
      <c r="J36359" t="e">
        <f>wOBA+VLOOKUP(D36359,order[],2,FALSE)+VLOOKUP(IF(F36359&gt;7,8,IF(F36359=0,1,F36359)),pitches[],2,FALSE)+VLOOKUP(IF(E36359&gt;0,1,E36359),rmatchups[],2,FALSE)</f>
        <v>#N/A</v>
      </c>
      <c r="K36359" t="e">
        <f t="shared" si="592"/>
        <v>#N/A</v>
      </c>
    </row>
    <row r="36360" spans="10:11" x14ac:dyDescent="0.35">
      <c r="J36360" t="e">
        <f>wOBA+VLOOKUP(D36360,order[],2,FALSE)+VLOOKUP(IF(F36360&gt;7,8,IF(F36360=0,1,F36360)),pitches[],2,FALSE)+VLOOKUP(IF(E36360&gt;0,1,E36360),rmatchups[],2,FALSE)</f>
        <v>#N/A</v>
      </c>
      <c r="K36360" t="e">
        <f t="shared" si="592"/>
        <v>#N/A</v>
      </c>
    </row>
    <row r="36361" spans="10:11" x14ac:dyDescent="0.35">
      <c r="J36361" t="e">
        <f>wOBA+VLOOKUP(D36361,order[],2,FALSE)+VLOOKUP(IF(F36361&gt;7,8,IF(F36361=0,1,F36361)),pitches[],2,FALSE)+VLOOKUP(IF(E36361&gt;0,1,E36361),rmatchups[],2,FALSE)</f>
        <v>#N/A</v>
      </c>
      <c r="K36361" t="e">
        <f t="shared" si="592"/>
        <v>#N/A</v>
      </c>
    </row>
    <row r="36362" spans="10:11" x14ac:dyDescent="0.35">
      <c r="J36362" t="e">
        <f>wOBA+VLOOKUP(D36362,order[],2,FALSE)+VLOOKUP(IF(F36362&gt;7,8,IF(F36362=0,1,F36362)),pitches[],2,FALSE)+VLOOKUP(IF(E36362&gt;0,1,E36362),rmatchups[],2,FALSE)</f>
        <v>#N/A</v>
      </c>
      <c r="K36362" t="e">
        <f t="shared" si="592"/>
        <v>#N/A</v>
      </c>
    </row>
    <row r="36363" spans="10:11" x14ac:dyDescent="0.35">
      <c r="J36363" t="e">
        <f>wOBA+VLOOKUP(D36363,order[],2,FALSE)+VLOOKUP(IF(F36363&gt;7,8,IF(F36363=0,1,F36363)),pitches[],2,FALSE)+VLOOKUP(IF(E36363&gt;0,1,E36363),rmatchups[],2,FALSE)</f>
        <v>#N/A</v>
      </c>
      <c r="K36363" t="e">
        <f t="shared" si="592"/>
        <v>#N/A</v>
      </c>
    </row>
    <row r="36364" spans="10:11" x14ac:dyDescent="0.35">
      <c r="J36364" t="e">
        <f>wOBA+VLOOKUP(D36364,order[],2,FALSE)+VLOOKUP(IF(F36364&gt;7,8,IF(F36364=0,1,F36364)),pitches[],2,FALSE)+VLOOKUP(IF(E36364&gt;0,1,E36364),rmatchups[],2,FALSE)</f>
        <v>#N/A</v>
      </c>
      <c r="K36364" t="e">
        <f t="shared" si="592"/>
        <v>#N/A</v>
      </c>
    </row>
    <row r="36365" spans="10:11" x14ac:dyDescent="0.35">
      <c r="J36365" t="e">
        <f>wOBA+VLOOKUP(D36365,order[],2,FALSE)+VLOOKUP(IF(F36365&gt;7,8,IF(F36365=0,1,F36365)),pitches[],2,FALSE)+VLOOKUP(IF(E36365&gt;0,1,E36365),rmatchups[],2,FALSE)</f>
        <v>#N/A</v>
      </c>
      <c r="K36365" t="e">
        <f t="shared" si="592"/>
        <v>#N/A</v>
      </c>
    </row>
    <row r="36366" spans="10:11" x14ac:dyDescent="0.35">
      <c r="J36366" t="e">
        <f>wOBA+VLOOKUP(D36366,order[],2,FALSE)+VLOOKUP(IF(F36366&gt;7,8,IF(F36366=0,1,F36366)),pitches[],2,FALSE)+VLOOKUP(IF(E36366&gt;0,1,E36366),rmatchups[],2,FALSE)</f>
        <v>#N/A</v>
      </c>
      <c r="K36366" t="e">
        <f t="shared" si="592"/>
        <v>#N/A</v>
      </c>
    </row>
    <row r="36367" spans="10:11" x14ac:dyDescent="0.35">
      <c r="J36367" t="e">
        <f>wOBA+VLOOKUP(D36367,order[],2,FALSE)+VLOOKUP(IF(F36367&gt;7,8,IF(F36367=0,1,F36367)),pitches[],2,FALSE)+VLOOKUP(IF(E36367&gt;0,1,E36367),rmatchups[],2,FALSE)</f>
        <v>#N/A</v>
      </c>
      <c r="K36367" t="e">
        <f t="shared" si="592"/>
        <v>#N/A</v>
      </c>
    </row>
    <row r="36368" spans="10:11" x14ac:dyDescent="0.35">
      <c r="J36368" t="e">
        <f>wOBA+VLOOKUP(D36368,order[],2,FALSE)+VLOOKUP(IF(F36368&gt;7,8,IF(F36368=0,1,F36368)),pitches[],2,FALSE)+VLOOKUP(IF(E36368&gt;0,1,E36368),rmatchups[],2,FALSE)</f>
        <v>#N/A</v>
      </c>
      <c r="K36368" t="e">
        <f t="shared" si="592"/>
        <v>#N/A</v>
      </c>
    </row>
    <row r="36369" spans="10:11" x14ac:dyDescent="0.35">
      <c r="J36369" t="e">
        <f>wOBA+VLOOKUP(D36369,order[],2,FALSE)+VLOOKUP(IF(F36369&gt;7,8,IF(F36369=0,1,F36369)),pitches[],2,FALSE)+VLOOKUP(IF(E36369&gt;0,1,E36369),rmatchups[],2,FALSE)</f>
        <v>#N/A</v>
      </c>
      <c r="K36369" t="e">
        <f t="shared" si="592"/>
        <v>#N/A</v>
      </c>
    </row>
    <row r="36370" spans="10:11" x14ac:dyDescent="0.35">
      <c r="J36370" t="e">
        <f>wOBA+VLOOKUP(D36370,order[],2,FALSE)+VLOOKUP(IF(F36370&gt;7,8,IF(F36370=0,1,F36370)),pitches[],2,FALSE)+VLOOKUP(IF(E36370&gt;0,1,E36370),rmatchups[],2,FALSE)</f>
        <v>#N/A</v>
      </c>
      <c r="K36370" t="e">
        <f t="shared" si="592"/>
        <v>#N/A</v>
      </c>
    </row>
    <row r="36371" spans="10:11" x14ac:dyDescent="0.35">
      <c r="J36371" t="e">
        <f>wOBA+VLOOKUP(D36371,order[],2,FALSE)+VLOOKUP(IF(F36371&gt;7,8,IF(F36371=0,1,F36371)),pitches[],2,FALSE)+VLOOKUP(IF(E36371&gt;0,1,E36371),rmatchups[],2,FALSE)</f>
        <v>#N/A</v>
      </c>
      <c r="K36371" t="e">
        <f t="shared" si="592"/>
        <v>#N/A</v>
      </c>
    </row>
    <row r="36372" spans="10:11" x14ac:dyDescent="0.35">
      <c r="J36372" t="e">
        <f>wOBA+VLOOKUP(D36372,order[],2,FALSE)+VLOOKUP(IF(F36372&gt;7,8,IF(F36372=0,1,F36372)),pitches[],2,FALSE)+VLOOKUP(IF(E36372&gt;0,1,E36372),rmatchups[],2,FALSE)</f>
        <v>#N/A</v>
      </c>
      <c r="K36372" t="e">
        <f t="shared" si="592"/>
        <v>#N/A</v>
      </c>
    </row>
    <row r="36373" spans="10:11" x14ac:dyDescent="0.35">
      <c r="J36373" t="e">
        <f>wOBA+VLOOKUP(D36373,order[],2,FALSE)+VLOOKUP(IF(F36373&gt;7,8,IF(F36373=0,1,F36373)),pitches[],2,FALSE)+VLOOKUP(IF(E36373&gt;0,1,E36373),rmatchups[],2,FALSE)</f>
        <v>#N/A</v>
      </c>
      <c r="K36373" t="e">
        <f t="shared" si="592"/>
        <v>#N/A</v>
      </c>
    </row>
    <row r="36374" spans="10:11" x14ac:dyDescent="0.35">
      <c r="J36374" t="e">
        <f>wOBA+VLOOKUP(D36374,order[],2,FALSE)+VLOOKUP(IF(F36374&gt;7,8,IF(F36374=0,1,F36374)),pitches[],2,FALSE)+VLOOKUP(IF(E36374&gt;0,1,E36374),rmatchups[],2,FALSE)</f>
        <v>#N/A</v>
      </c>
      <c r="K36374" t="e">
        <f t="shared" si="592"/>
        <v>#N/A</v>
      </c>
    </row>
    <row r="36375" spans="10:11" x14ac:dyDescent="0.35">
      <c r="J36375" t="e">
        <f>wOBA+VLOOKUP(D36375,order[],2,FALSE)+VLOOKUP(IF(F36375&gt;7,8,IF(F36375=0,1,F36375)),pitches[],2,FALSE)+VLOOKUP(IF(E36375&gt;0,1,E36375),rmatchups[],2,FALSE)</f>
        <v>#N/A</v>
      </c>
      <c r="K36375" t="e">
        <f t="shared" si="592"/>
        <v>#N/A</v>
      </c>
    </row>
    <row r="36376" spans="10:11" x14ac:dyDescent="0.35">
      <c r="J36376" t="e">
        <f>wOBA+VLOOKUP(D36376,order[],2,FALSE)+VLOOKUP(IF(F36376&gt;7,8,IF(F36376=0,1,F36376)),pitches[],2,FALSE)+VLOOKUP(IF(E36376&gt;0,1,E36376),rmatchups[],2,FALSE)</f>
        <v>#N/A</v>
      </c>
      <c r="K36376" t="e">
        <f t="shared" si="592"/>
        <v>#N/A</v>
      </c>
    </row>
    <row r="36377" spans="10:11" x14ac:dyDescent="0.35">
      <c r="J36377" t="e">
        <f>wOBA+VLOOKUP(D36377,order[],2,FALSE)+VLOOKUP(IF(F36377&gt;7,8,IF(F36377=0,1,F36377)),pitches[],2,FALSE)+VLOOKUP(IF(E36377&gt;0,1,E36377),rmatchups[],2,FALSE)</f>
        <v>#N/A</v>
      </c>
      <c r="K36377" t="e">
        <f t="shared" si="592"/>
        <v>#N/A</v>
      </c>
    </row>
    <row r="36378" spans="10:11" x14ac:dyDescent="0.35">
      <c r="J36378" t="e">
        <f>wOBA+VLOOKUP(D36378,order[],2,FALSE)+VLOOKUP(IF(F36378&gt;7,8,IF(F36378=0,1,F36378)),pitches[],2,FALSE)+VLOOKUP(IF(E36378&gt;0,1,E36378),rmatchups[],2,FALSE)</f>
        <v>#N/A</v>
      </c>
      <c r="K36378" t="e">
        <f t="shared" si="592"/>
        <v>#N/A</v>
      </c>
    </row>
    <row r="36379" spans="10:11" x14ac:dyDescent="0.35">
      <c r="J36379" t="e">
        <f>wOBA+VLOOKUP(D36379,order[],2,FALSE)+VLOOKUP(IF(F36379&gt;7,8,IF(F36379=0,1,F36379)),pitches[],2,FALSE)+VLOOKUP(IF(E36379&gt;0,1,E36379),rmatchups[],2,FALSE)</f>
        <v>#N/A</v>
      </c>
      <c r="K36379" t="e">
        <f t="shared" si="592"/>
        <v>#N/A</v>
      </c>
    </row>
    <row r="36380" spans="10:11" x14ac:dyDescent="0.35">
      <c r="J36380" t="e">
        <f>wOBA+VLOOKUP(D36380,order[],2,FALSE)+VLOOKUP(IF(F36380&gt;7,8,IF(F36380=0,1,F36380)),pitches[],2,FALSE)+VLOOKUP(IF(E36380&gt;0,1,E36380),rmatchups[],2,FALSE)</f>
        <v>#N/A</v>
      </c>
      <c r="K36380" t="e">
        <f t="shared" si="592"/>
        <v>#N/A</v>
      </c>
    </row>
    <row r="36381" spans="10:11" x14ac:dyDescent="0.35">
      <c r="J36381" t="e">
        <f>wOBA+VLOOKUP(D36381,order[],2,FALSE)+VLOOKUP(IF(F36381&gt;7,8,IF(F36381=0,1,F36381)),pitches[],2,FALSE)+VLOOKUP(IF(E36381&gt;0,1,E36381),rmatchups[],2,FALSE)</f>
        <v>#N/A</v>
      </c>
      <c r="K36381" t="e">
        <f t="shared" si="592"/>
        <v>#N/A</v>
      </c>
    </row>
    <row r="36382" spans="10:11" x14ac:dyDescent="0.35">
      <c r="J36382" t="e">
        <f>wOBA+VLOOKUP(D36382,order[],2,FALSE)+VLOOKUP(IF(F36382&gt;7,8,IF(F36382=0,1,F36382)),pitches[],2,FALSE)+VLOOKUP(IF(E36382&gt;0,1,E36382),rmatchups[],2,FALSE)</f>
        <v>#N/A</v>
      </c>
      <c r="K36382" t="e">
        <f t="shared" si="592"/>
        <v>#N/A</v>
      </c>
    </row>
    <row r="36383" spans="10:11" x14ac:dyDescent="0.35">
      <c r="J36383" t="e">
        <f>wOBA+VLOOKUP(D36383,order[],2,FALSE)+VLOOKUP(IF(F36383&gt;7,8,IF(F36383=0,1,F36383)),pitches[],2,FALSE)+VLOOKUP(IF(E36383&gt;0,1,E36383),rmatchups[],2,FALSE)</f>
        <v>#N/A</v>
      </c>
      <c r="K36383" t="e">
        <f t="shared" si="592"/>
        <v>#N/A</v>
      </c>
    </row>
    <row r="36384" spans="10:11" x14ac:dyDescent="0.35">
      <c r="J36384" t="e">
        <f>wOBA+VLOOKUP(D36384,order[],2,FALSE)+VLOOKUP(IF(F36384&gt;7,8,IF(F36384=0,1,F36384)),pitches[],2,FALSE)+VLOOKUP(IF(E36384&gt;0,1,E36384),rmatchups[],2,FALSE)</f>
        <v>#N/A</v>
      </c>
      <c r="K36384" t="e">
        <f t="shared" si="592"/>
        <v>#N/A</v>
      </c>
    </row>
    <row r="36385" spans="10:11" x14ac:dyDescent="0.35">
      <c r="J36385" t="e">
        <f>wOBA+VLOOKUP(D36385,order[],2,FALSE)+VLOOKUP(IF(F36385&gt;7,8,IF(F36385=0,1,F36385)),pitches[],2,FALSE)+VLOOKUP(IF(E36385&gt;0,1,E36385),rmatchups[],2,FALSE)</f>
        <v>#N/A</v>
      </c>
      <c r="K36385" t="e">
        <f t="shared" si="592"/>
        <v>#N/A</v>
      </c>
    </row>
    <row r="36386" spans="10:11" x14ac:dyDescent="0.35">
      <c r="J36386" t="e">
        <f>wOBA+VLOOKUP(D36386,order[],2,FALSE)+VLOOKUP(IF(F36386&gt;7,8,IF(F36386=0,1,F36386)),pitches[],2,FALSE)+VLOOKUP(IF(E36386&gt;0,1,E36386),rmatchups[],2,FALSE)</f>
        <v>#N/A</v>
      </c>
      <c r="K36386" t="e">
        <f t="shared" si="592"/>
        <v>#N/A</v>
      </c>
    </row>
    <row r="36387" spans="10:11" x14ac:dyDescent="0.35">
      <c r="J36387" t="e">
        <f>wOBA+VLOOKUP(D36387,order[],2,FALSE)+VLOOKUP(IF(F36387&gt;7,8,IF(F36387=0,1,F36387)),pitches[],2,FALSE)+VLOOKUP(IF(E36387&gt;0,1,E36387),rmatchups[],2,FALSE)</f>
        <v>#N/A</v>
      </c>
      <c r="K36387" t="e">
        <f t="shared" si="592"/>
        <v>#N/A</v>
      </c>
    </row>
    <row r="36388" spans="10:11" x14ac:dyDescent="0.35">
      <c r="J36388" t="e">
        <f>wOBA+VLOOKUP(D36388,order[],2,FALSE)+VLOOKUP(IF(F36388&gt;7,8,IF(F36388=0,1,F36388)),pitches[],2,FALSE)+VLOOKUP(IF(E36388&gt;0,1,E36388),rmatchups[],2,FALSE)</f>
        <v>#N/A</v>
      </c>
      <c r="K36388" t="e">
        <f t="shared" si="592"/>
        <v>#N/A</v>
      </c>
    </row>
    <row r="36389" spans="10:11" x14ac:dyDescent="0.35">
      <c r="J36389" t="e">
        <f>wOBA+VLOOKUP(D36389,order[],2,FALSE)+VLOOKUP(IF(F36389&gt;7,8,IF(F36389=0,1,F36389)),pitches[],2,FALSE)+VLOOKUP(IF(E36389&gt;0,1,E36389),rmatchups[],2,FALSE)</f>
        <v>#N/A</v>
      </c>
      <c r="K36389" t="e">
        <f t="shared" si="592"/>
        <v>#N/A</v>
      </c>
    </row>
    <row r="36390" spans="10:11" x14ac:dyDescent="0.35">
      <c r="J36390" t="e">
        <f>wOBA+VLOOKUP(D36390,order[],2,FALSE)+VLOOKUP(IF(F36390&gt;7,8,IF(F36390=0,1,F36390)),pitches[],2,FALSE)+VLOOKUP(IF(E36390&gt;0,1,E36390),rmatchups[],2,FALSE)</f>
        <v>#N/A</v>
      </c>
      <c r="K36390" t="e">
        <f t="shared" si="592"/>
        <v>#N/A</v>
      </c>
    </row>
    <row r="36391" spans="10:11" x14ac:dyDescent="0.35">
      <c r="J36391" t="e">
        <f>wOBA+VLOOKUP(D36391,order[],2,FALSE)+VLOOKUP(IF(F36391&gt;7,8,IF(F36391=0,1,F36391)),pitches[],2,FALSE)+VLOOKUP(IF(E36391&gt;0,1,E36391),rmatchups[],2,FALSE)</f>
        <v>#N/A</v>
      </c>
      <c r="K36391" t="e">
        <f t="shared" si="592"/>
        <v>#N/A</v>
      </c>
    </row>
    <row r="36392" spans="10:11" x14ac:dyDescent="0.35">
      <c r="J36392" t="e">
        <f>wOBA+VLOOKUP(D36392,order[],2,FALSE)+VLOOKUP(IF(F36392&gt;7,8,IF(F36392=0,1,F36392)),pitches[],2,FALSE)+VLOOKUP(IF(E36392&gt;0,1,E36392),rmatchups[],2,FALSE)</f>
        <v>#N/A</v>
      </c>
      <c r="K36392" t="e">
        <f t="shared" si="592"/>
        <v>#N/A</v>
      </c>
    </row>
    <row r="36393" spans="10:11" x14ac:dyDescent="0.35">
      <c r="J36393" t="e">
        <f>wOBA+VLOOKUP(D36393,order[],2,FALSE)+VLOOKUP(IF(F36393&gt;7,8,IF(F36393=0,1,F36393)),pitches[],2,FALSE)+VLOOKUP(IF(E36393&gt;0,1,E36393),rmatchups[],2,FALSE)</f>
        <v>#N/A</v>
      </c>
      <c r="K36393" t="e">
        <f t="shared" si="592"/>
        <v>#N/A</v>
      </c>
    </row>
    <row r="36394" spans="10:11" x14ac:dyDescent="0.35">
      <c r="J36394" t="e">
        <f>wOBA+VLOOKUP(D36394,order[],2,FALSE)+VLOOKUP(IF(F36394&gt;7,8,IF(F36394=0,1,F36394)),pitches[],2,FALSE)+VLOOKUP(IF(E36394&gt;0,1,E36394),rmatchups[],2,FALSE)</f>
        <v>#N/A</v>
      </c>
      <c r="K36394" t="e">
        <f t="shared" si="592"/>
        <v>#N/A</v>
      </c>
    </row>
    <row r="36395" spans="10:11" x14ac:dyDescent="0.35">
      <c r="J36395" t="e">
        <f>wOBA+VLOOKUP(D36395,order[],2,FALSE)+VLOOKUP(IF(F36395&gt;7,8,IF(F36395=0,1,F36395)),pitches[],2,FALSE)+VLOOKUP(IF(E36395&gt;0,1,E36395),rmatchups[],2,FALSE)</f>
        <v>#N/A</v>
      </c>
      <c r="K36395" t="e">
        <f t="shared" si="592"/>
        <v>#N/A</v>
      </c>
    </row>
    <row r="36396" spans="10:11" x14ac:dyDescent="0.35">
      <c r="J36396" t="e">
        <f>wOBA+VLOOKUP(D36396,order[],2,FALSE)+VLOOKUP(IF(F36396&gt;7,8,IF(F36396=0,1,F36396)),pitches[],2,FALSE)+VLOOKUP(IF(E36396&gt;0,1,E36396),rmatchups[],2,FALSE)</f>
        <v>#N/A</v>
      </c>
      <c r="K36396" t="e">
        <f t="shared" si="592"/>
        <v>#N/A</v>
      </c>
    </row>
    <row r="36397" spans="10:11" x14ac:dyDescent="0.35">
      <c r="J36397" t="e">
        <f>wOBA+VLOOKUP(D36397,order[],2,FALSE)+VLOOKUP(IF(F36397&gt;7,8,IF(F36397=0,1,F36397)),pitches[],2,FALSE)+VLOOKUP(IF(E36397&gt;0,1,E36397),rmatchups[],2,FALSE)</f>
        <v>#N/A</v>
      </c>
      <c r="K36397" t="e">
        <f t="shared" si="592"/>
        <v>#N/A</v>
      </c>
    </row>
    <row r="36398" spans="10:11" x14ac:dyDescent="0.35">
      <c r="J36398" t="e">
        <f>wOBA+VLOOKUP(D36398,order[],2,FALSE)+VLOOKUP(IF(F36398&gt;7,8,IF(F36398=0,1,F36398)),pitches[],2,FALSE)+VLOOKUP(IF(E36398&gt;0,1,E36398),rmatchups[],2,FALSE)</f>
        <v>#N/A</v>
      </c>
      <c r="K36398" t="e">
        <f t="shared" si="592"/>
        <v>#N/A</v>
      </c>
    </row>
    <row r="36399" spans="10:11" x14ac:dyDescent="0.35">
      <c r="J36399" t="e">
        <f>wOBA+VLOOKUP(D36399,order[],2,FALSE)+VLOOKUP(IF(F36399&gt;7,8,IF(F36399=0,1,F36399)),pitches[],2,FALSE)+VLOOKUP(IF(E36399&gt;0,1,E36399),rmatchups[],2,FALSE)</f>
        <v>#N/A</v>
      </c>
      <c r="K36399" t="e">
        <f t="shared" si="592"/>
        <v>#N/A</v>
      </c>
    </row>
    <row r="36400" spans="10:11" x14ac:dyDescent="0.35">
      <c r="J36400" t="e">
        <f>wOBA+VLOOKUP(D36400,order[],2,FALSE)+VLOOKUP(IF(F36400&gt;7,8,IF(F36400=0,1,F36400)),pitches[],2,FALSE)+VLOOKUP(IF(E36400&gt;0,1,E36400),rmatchups[],2,FALSE)</f>
        <v>#N/A</v>
      </c>
      <c r="K36400" t="e">
        <f t="shared" si="592"/>
        <v>#N/A</v>
      </c>
    </row>
    <row r="36401" spans="10:11" x14ac:dyDescent="0.35">
      <c r="J36401" t="e">
        <f>wOBA+VLOOKUP(D36401,order[],2,FALSE)+VLOOKUP(IF(F36401&gt;7,8,IF(F36401=0,1,F36401)),pitches[],2,FALSE)+VLOOKUP(IF(E36401&gt;0,1,E36401),rmatchups[],2,FALSE)</f>
        <v>#N/A</v>
      </c>
      <c r="K36401" t="e">
        <f t="shared" si="592"/>
        <v>#N/A</v>
      </c>
    </row>
    <row r="36402" spans="10:11" x14ac:dyDescent="0.35">
      <c r="J36402" t="e">
        <f>wOBA+VLOOKUP(D36402,order[],2,FALSE)+VLOOKUP(IF(F36402&gt;7,8,IF(F36402=0,1,F36402)),pitches[],2,FALSE)+VLOOKUP(IF(E36402&gt;0,1,E36402),rmatchups[],2,FALSE)</f>
        <v>#N/A</v>
      </c>
      <c r="K36402" t="e">
        <f t="shared" si="592"/>
        <v>#N/A</v>
      </c>
    </row>
    <row r="36403" spans="10:11" x14ac:dyDescent="0.35">
      <c r="J36403" t="e">
        <f>wOBA+VLOOKUP(D36403,order[],2,FALSE)+VLOOKUP(IF(F36403&gt;7,8,IF(F36403=0,1,F36403)),pitches[],2,FALSE)+VLOOKUP(IF(E36403&gt;0,1,E36403),rmatchups[],2,FALSE)</f>
        <v>#N/A</v>
      </c>
      <c r="K36403" t="e">
        <f t="shared" si="592"/>
        <v>#N/A</v>
      </c>
    </row>
    <row r="36404" spans="10:11" x14ac:dyDescent="0.35">
      <c r="J36404" t="e">
        <f>wOBA+VLOOKUP(D36404,order[],2,FALSE)+VLOOKUP(IF(F36404&gt;7,8,IF(F36404=0,1,F36404)),pitches[],2,FALSE)+VLOOKUP(IF(E36404&gt;0,1,E36404),rmatchups[],2,FALSE)</f>
        <v>#N/A</v>
      </c>
      <c r="K36404" t="e">
        <f t="shared" si="592"/>
        <v>#N/A</v>
      </c>
    </row>
    <row r="36405" spans="10:11" x14ac:dyDescent="0.35">
      <c r="J36405" t="e">
        <f>wOBA+VLOOKUP(D36405,order[],2,FALSE)+VLOOKUP(IF(F36405&gt;7,8,IF(F36405=0,1,F36405)),pitches[],2,FALSE)+VLOOKUP(IF(E36405&gt;0,1,E36405),rmatchups[],2,FALSE)</f>
        <v>#N/A</v>
      </c>
      <c r="K36405" t="e">
        <f t="shared" si="592"/>
        <v>#N/A</v>
      </c>
    </row>
    <row r="36406" spans="10:11" x14ac:dyDescent="0.35">
      <c r="J36406" t="e">
        <f>wOBA+VLOOKUP(D36406,order[],2,FALSE)+VLOOKUP(IF(F36406&gt;7,8,IF(F36406=0,1,F36406)),pitches[],2,FALSE)+VLOOKUP(IF(E36406&gt;0,1,E36406),rmatchups[],2,FALSE)</f>
        <v>#N/A</v>
      </c>
      <c r="K36406" t="e">
        <f t="shared" si="592"/>
        <v>#N/A</v>
      </c>
    </row>
    <row r="36407" spans="10:11" x14ac:dyDescent="0.35">
      <c r="J36407" t="e">
        <f>wOBA+VLOOKUP(D36407,order[],2,FALSE)+VLOOKUP(IF(F36407&gt;7,8,IF(F36407=0,1,F36407)),pitches[],2,FALSE)+VLOOKUP(IF(E36407&gt;0,1,E36407),rmatchups[],2,FALSE)</f>
        <v>#N/A</v>
      </c>
      <c r="K36407" t="e">
        <f t="shared" si="592"/>
        <v>#N/A</v>
      </c>
    </row>
    <row r="36408" spans="10:11" x14ac:dyDescent="0.35">
      <c r="J36408" t="e">
        <f>wOBA+VLOOKUP(D36408,order[],2,FALSE)+VLOOKUP(IF(F36408&gt;7,8,IF(F36408=0,1,F36408)),pitches[],2,FALSE)+VLOOKUP(IF(E36408&gt;0,1,E36408),rmatchups[],2,FALSE)</f>
        <v>#N/A</v>
      </c>
      <c r="K36408" t="e">
        <f t="shared" si="592"/>
        <v>#N/A</v>
      </c>
    </row>
    <row r="36409" spans="10:11" x14ac:dyDescent="0.35">
      <c r="J36409" t="e">
        <f>wOBA+VLOOKUP(D36409,order[],2,FALSE)+VLOOKUP(IF(F36409&gt;7,8,IF(F36409=0,1,F36409)),pitches[],2,FALSE)+VLOOKUP(IF(E36409&gt;0,1,E36409),rmatchups[],2,FALSE)</f>
        <v>#N/A</v>
      </c>
      <c r="K36409" t="e">
        <f t="shared" si="592"/>
        <v>#N/A</v>
      </c>
    </row>
    <row r="36410" spans="10:11" x14ac:dyDescent="0.35">
      <c r="J36410" t="e">
        <f>wOBA+VLOOKUP(D36410,order[],2,FALSE)+VLOOKUP(IF(F36410&gt;7,8,IF(F36410=0,1,F36410)),pitches[],2,FALSE)+VLOOKUP(IF(E36410&gt;0,1,E36410),rmatchups[],2,FALSE)</f>
        <v>#N/A</v>
      </c>
      <c r="K36410" t="e">
        <f t="shared" si="592"/>
        <v>#N/A</v>
      </c>
    </row>
    <row r="36411" spans="10:11" x14ac:dyDescent="0.35">
      <c r="J36411" t="e">
        <f>wOBA+VLOOKUP(D36411,order[],2,FALSE)+VLOOKUP(IF(F36411&gt;7,8,IF(F36411=0,1,F36411)),pitches[],2,FALSE)+VLOOKUP(IF(E36411&gt;0,1,E36411),rmatchups[],2,FALSE)</f>
        <v>#N/A</v>
      </c>
      <c r="K36411" t="e">
        <f t="shared" si="592"/>
        <v>#N/A</v>
      </c>
    </row>
    <row r="36412" spans="10:11" x14ac:dyDescent="0.35">
      <c r="J36412" t="e">
        <f>wOBA+VLOOKUP(D36412,order[],2,FALSE)+VLOOKUP(IF(F36412&gt;7,8,IF(F36412=0,1,F36412)),pitches[],2,FALSE)+VLOOKUP(IF(E36412&gt;0,1,E36412),rmatchups[],2,FALSE)</f>
        <v>#N/A</v>
      </c>
      <c r="K36412" t="e">
        <f t="shared" si="592"/>
        <v>#N/A</v>
      </c>
    </row>
    <row r="36413" spans="10:11" x14ac:dyDescent="0.35">
      <c r="J36413" t="e">
        <f>wOBA+VLOOKUP(D36413,order[],2,FALSE)+VLOOKUP(IF(F36413&gt;7,8,IF(F36413=0,1,F36413)),pitches[],2,FALSE)+VLOOKUP(IF(E36413&gt;0,1,E36413),rmatchups[],2,FALSE)</f>
        <v>#N/A</v>
      </c>
      <c r="K36413" t="e">
        <f t="shared" si="592"/>
        <v>#N/A</v>
      </c>
    </row>
    <row r="36414" spans="10:11" x14ac:dyDescent="0.35">
      <c r="J36414" t="e">
        <f>wOBA+VLOOKUP(D36414,order[],2,FALSE)+VLOOKUP(IF(F36414&gt;7,8,IF(F36414=0,1,F36414)),pitches[],2,FALSE)+VLOOKUP(IF(E36414&gt;0,1,E36414),rmatchups[],2,FALSE)</f>
        <v>#N/A</v>
      </c>
      <c r="K36414" t="e">
        <f t="shared" si="592"/>
        <v>#N/A</v>
      </c>
    </row>
    <row r="36415" spans="10:11" x14ac:dyDescent="0.35">
      <c r="J36415" t="e">
        <f>wOBA+VLOOKUP(D36415,order[],2,FALSE)+VLOOKUP(IF(F36415&gt;7,8,IF(F36415=0,1,F36415)),pitches[],2,FALSE)+VLOOKUP(IF(E36415&gt;0,1,E36415),rmatchups[],2,FALSE)</f>
        <v>#N/A</v>
      </c>
      <c r="K36415" t="e">
        <f t="shared" si="592"/>
        <v>#N/A</v>
      </c>
    </row>
    <row r="36416" spans="10:11" x14ac:dyDescent="0.35">
      <c r="J36416" t="e">
        <f>wOBA+VLOOKUP(D36416,order[],2,FALSE)+VLOOKUP(IF(F36416&gt;7,8,IF(F36416=0,1,F36416)),pitches[],2,FALSE)+VLOOKUP(IF(E36416&gt;0,1,E36416),rmatchups[],2,FALSE)</f>
        <v>#N/A</v>
      </c>
      <c r="K36416" t="e">
        <f t="shared" si="592"/>
        <v>#N/A</v>
      </c>
    </row>
    <row r="36417" spans="10:11" x14ac:dyDescent="0.35">
      <c r="J36417" t="e">
        <f>wOBA+VLOOKUP(D36417,order[],2,FALSE)+VLOOKUP(IF(F36417&gt;7,8,IF(F36417=0,1,F36417)),pitches[],2,FALSE)+VLOOKUP(IF(E36417&gt;0,1,E36417),rmatchups[],2,FALSE)</f>
        <v>#N/A</v>
      </c>
      <c r="K36417" t="e">
        <f t="shared" si="592"/>
        <v>#N/A</v>
      </c>
    </row>
    <row r="36418" spans="10:11" x14ac:dyDescent="0.35">
      <c r="J36418" t="e">
        <f>wOBA+VLOOKUP(D36418,order[],2,FALSE)+VLOOKUP(IF(F36418&gt;7,8,IF(F36418=0,1,F36418)),pitches[],2,FALSE)+VLOOKUP(IF(E36418&gt;0,1,E36418),rmatchups[],2,FALSE)</f>
        <v>#N/A</v>
      </c>
      <c r="K36418" t="e">
        <f t="shared" si="592"/>
        <v>#N/A</v>
      </c>
    </row>
    <row r="36419" spans="10:11" x14ac:dyDescent="0.35">
      <c r="J36419" t="e">
        <f>wOBA+VLOOKUP(D36419,order[],2,FALSE)+VLOOKUP(IF(F36419&gt;7,8,IF(F36419=0,1,F36419)),pitches[],2,FALSE)+VLOOKUP(IF(E36419&gt;0,1,E36419),rmatchups[],2,FALSE)</f>
        <v>#N/A</v>
      </c>
      <c r="K36419" t="e">
        <f t="shared" ref="K36419:K36482" si="593">H36419-J36419</f>
        <v>#N/A</v>
      </c>
    </row>
    <row r="36420" spans="10:11" x14ac:dyDescent="0.35">
      <c r="J36420" t="e">
        <f>wOBA+VLOOKUP(D36420,order[],2,FALSE)+VLOOKUP(IF(F36420&gt;7,8,IF(F36420=0,1,F36420)),pitches[],2,FALSE)+VLOOKUP(IF(E36420&gt;0,1,E36420),rmatchups[],2,FALSE)</f>
        <v>#N/A</v>
      </c>
      <c r="K36420" t="e">
        <f t="shared" si="593"/>
        <v>#N/A</v>
      </c>
    </row>
    <row r="36421" spans="10:11" x14ac:dyDescent="0.35">
      <c r="J36421" t="e">
        <f>wOBA+VLOOKUP(D36421,order[],2,FALSE)+VLOOKUP(IF(F36421&gt;7,8,IF(F36421=0,1,F36421)),pitches[],2,FALSE)+VLOOKUP(IF(E36421&gt;0,1,E36421),rmatchups[],2,FALSE)</f>
        <v>#N/A</v>
      </c>
      <c r="K36421" t="e">
        <f t="shared" si="593"/>
        <v>#N/A</v>
      </c>
    </row>
    <row r="36422" spans="10:11" x14ac:dyDescent="0.35">
      <c r="J36422" t="e">
        <f>wOBA+VLOOKUP(D36422,order[],2,FALSE)+VLOOKUP(IF(F36422&gt;7,8,IF(F36422=0,1,F36422)),pitches[],2,FALSE)+VLOOKUP(IF(E36422&gt;0,1,E36422),rmatchups[],2,FALSE)</f>
        <v>#N/A</v>
      </c>
      <c r="K36422" t="e">
        <f t="shared" si="593"/>
        <v>#N/A</v>
      </c>
    </row>
    <row r="36423" spans="10:11" x14ac:dyDescent="0.35">
      <c r="J36423" t="e">
        <f>wOBA+VLOOKUP(D36423,order[],2,FALSE)+VLOOKUP(IF(F36423&gt;7,8,IF(F36423=0,1,F36423)),pitches[],2,FALSE)+VLOOKUP(IF(E36423&gt;0,1,E36423),rmatchups[],2,FALSE)</f>
        <v>#N/A</v>
      </c>
      <c r="K36423" t="e">
        <f t="shared" si="593"/>
        <v>#N/A</v>
      </c>
    </row>
    <row r="36424" spans="10:11" x14ac:dyDescent="0.35">
      <c r="J36424" t="e">
        <f>wOBA+VLOOKUP(D36424,order[],2,FALSE)+VLOOKUP(IF(F36424&gt;7,8,IF(F36424=0,1,F36424)),pitches[],2,FALSE)+VLOOKUP(IF(E36424&gt;0,1,E36424),rmatchups[],2,FALSE)</f>
        <v>#N/A</v>
      </c>
      <c r="K36424" t="e">
        <f t="shared" si="593"/>
        <v>#N/A</v>
      </c>
    </row>
    <row r="36425" spans="10:11" x14ac:dyDescent="0.35">
      <c r="J36425" t="e">
        <f>wOBA+VLOOKUP(D36425,order[],2,FALSE)+VLOOKUP(IF(F36425&gt;7,8,IF(F36425=0,1,F36425)),pitches[],2,FALSE)+VLOOKUP(IF(E36425&gt;0,1,E36425),rmatchups[],2,FALSE)</f>
        <v>#N/A</v>
      </c>
      <c r="K36425" t="e">
        <f t="shared" si="593"/>
        <v>#N/A</v>
      </c>
    </row>
    <row r="36426" spans="10:11" x14ac:dyDescent="0.35">
      <c r="J36426" t="e">
        <f>wOBA+VLOOKUP(D36426,order[],2,FALSE)+VLOOKUP(IF(F36426&gt;7,8,IF(F36426=0,1,F36426)),pitches[],2,FALSE)+VLOOKUP(IF(E36426&gt;0,1,E36426),rmatchups[],2,FALSE)</f>
        <v>#N/A</v>
      </c>
      <c r="K36426" t="e">
        <f t="shared" si="593"/>
        <v>#N/A</v>
      </c>
    </row>
    <row r="36427" spans="10:11" x14ac:dyDescent="0.35">
      <c r="J36427" t="e">
        <f>wOBA+VLOOKUP(D36427,order[],2,FALSE)+VLOOKUP(IF(F36427&gt;7,8,IF(F36427=0,1,F36427)),pitches[],2,FALSE)+VLOOKUP(IF(E36427&gt;0,1,E36427),rmatchups[],2,FALSE)</f>
        <v>#N/A</v>
      </c>
      <c r="K36427" t="e">
        <f t="shared" si="593"/>
        <v>#N/A</v>
      </c>
    </row>
    <row r="36428" spans="10:11" x14ac:dyDescent="0.35">
      <c r="J36428" t="e">
        <f>wOBA+VLOOKUP(D36428,order[],2,FALSE)+VLOOKUP(IF(F36428&gt;7,8,IF(F36428=0,1,F36428)),pitches[],2,FALSE)+VLOOKUP(IF(E36428&gt;0,1,E36428),rmatchups[],2,FALSE)</f>
        <v>#N/A</v>
      </c>
      <c r="K36428" t="e">
        <f t="shared" si="593"/>
        <v>#N/A</v>
      </c>
    </row>
    <row r="36429" spans="10:11" x14ac:dyDescent="0.35">
      <c r="J36429" t="e">
        <f>wOBA+VLOOKUP(D36429,order[],2,FALSE)+VLOOKUP(IF(F36429&gt;7,8,IF(F36429=0,1,F36429)),pitches[],2,FALSE)+VLOOKUP(IF(E36429&gt;0,1,E36429),rmatchups[],2,FALSE)</f>
        <v>#N/A</v>
      </c>
      <c r="K36429" t="e">
        <f t="shared" si="593"/>
        <v>#N/A</v>
      </c>
    </row>
    <row r="36430" spans="10:11" x14ac:dyDescent="0.35">
      <c r="J36430" t="e">
        <f>wOBA+VLOOKUP(D36430,order[],2,FALSE)+VLOOKUP(IF(F36430&gt;7,8,IF(F36430=0,1,F36430)),pitches[],2,FALSE)+VLOOKUP(IF(E36430&gt;0,1,E36430),rmatchups[],2,FALSE)</f>
        <v>#N/A</v>
      </c>
      <c r="K36430" t="e">
        <f t="shared" si="593"/>
        <v>#N/A</v>
      </c>
    </row>
    <row r="36431" spans="10:11" x14ac:dyDescent="0.35">
      <c r="J36431" t="e">
        <f>wOBA+VLOOKUP(D36431,order[],2,FALSE)+VLOOKUP(IF(F36431&gt;7,8,IF(F36431=0,1,F36431)),pitches[],2,FALSE)+VLOOKUP(IF(E36431&gt;0,1,E36431),rmatchups[],2,FALSE)</f>
        <v>#N/A</v>
      </c>
      <c r="K36431" t="e">
        <f t="shared" si="593"/>
        <v>#N/A</v>
      </c>
    </row>
    <row r="36432" spans="10:11" x14ac:dyDescent="0.35">
      <c r="J36432" t="e">
        <f>wOBA+VLOOKUP(D36432,order[],2,FALSE)+VLOOKUP(IF(F36432&gt;7,8,IF(F36432=0,1,F36432)),pitches[],2,FALSE)+VLOOKUP(IF(E36432&gt;0,1,E36432),rmatchups[],2,FALSE)</f>
        <v>#N/A</v>
      </c>
      <c r="K36432" t="e">
        <f t="shared" si="593"/>
        <v>#N/A</v>
      </c>
    </row>
    <row r="36433" spans="10:11" x14ac:dyDescent="0.35">
      <c r="J36433" t="e">
        <f>wOBA+VLOOKUP(D36433,order[],2,FALSE)+VLOOKUP(IF(F36433&gt;7,8,IF(F36433=0,1,F36433)),pitches[],2,FALSE)+VLOOKUP(IF(E36433&gt;0,1,E36433),rmatchups[],2,FALSE)</f>
        <v>#N/A</v>
      </c>
      <c r="K36433" t="e">
        <f t="shared" si="593"/>
        <v>#N/A</v>
      </c>
    </row>
    <row r="36434" spans="10:11" x14ac:dyDescent="0.35">
      <c r="J36434" t="e">
        <f>wOBA+VLOOKUP(D36434,order[],2,FALSE)+VLOOKUP(IF(F36434&gt;7,8,IF(F36434=0,1,F36434)),pitches[],2,FALSE)+VLOOKUP(IF(E36434&gt;0,1,E36434),rmatchups[],2,FALSE)</f>
        <v>#N/A</v>
      </c>
      <c r="K36434" t="e">
        <f t="shared" si="593"/>
        <v>#N/A</v>
      </c>
    </row>
    <row r="36435" spans="10:11" x14ac:dyDescent="0.35">
      <c r="J36435" t="e">
        <f>wOBA+VLOOKUP(D36435,order[],2,FALSE)+VLOOKUP(IF(F36435&gt;7,8,IF(F36435=0,1,F36435)),pitches[],2,FALSE)+VLOOKUP(IF(E36435&gt;0,1,E36435),rmatchups[],2,FALSE)</f>
        <v>#N/A</v>
      </c>
      <c r="K36435" t="e">
        <f t="shared" si="593"/>
        <v>#N/A</v>
      </c>
    </row>
    <row r="36436" spans="10:11" x14ac:dyDescent="0.35">
      <c r="J36436" t="e">
        <f>wOBA+VLOOKUP(D36436,order[],2,FALSE)+VLOOKUP(IF(F36436&gt;7,8,IF(F36436=0,1,F36436)),pitches[],2,FALSE)+VLOOKUP(IF(E36436&gt;0,1,E36436),rmatchups[],2,FALSE)</f>
        <v>#N/A</v>
      </c>
      <c r="K36436" t="e">
        <f t="shared" si="593"/>
        <v>#N/A</v>
      </c>
    </row>
    <row r="36437" spans="10:11" x14ac:dyDescent="0.35">
      <c r="J36437" t="e">
        <f>wOBA+VLOOKUP(D36437,order[],2,FALSE)+VLOOKUP(IF(F36437&gt;7,8,IF(F36437=0,1,F36437)),pitches[],2,FALSE)+VLOOKUP(IF(E36437&gt;0,1,E36437),rmatchups[],2,FALSE)</f>
        <v>#N/A</v>
      </c>
      <c r="K36437" t="e">
        <f t="shared" si="593"/>
        <v>#N/A</v>
      </c>
    </row>
    <row r="36438" spans="10:11" x14ac:dyDescent="0.35">
      <c r="J36438" t="e">
        <f>wOBA+VLOOKUP(D36438,order[],2,FALSE)+VLOOKUP(IF(F36438&gt;7,8,IF(F36438=0,1,F36438)),pitches[],2,FALSE)+VLOOKUP(IF(E36438&gt;0,1,E36438),rmatchups[],2,FALSE)</f>
        <v>#N/A</v>
      </c>
      <c r="K36438" t="e">
        <f t="shared" si="593"/>
        <v>#N/A</v>
      </c>
    </row>
    <row r="36439" spans="10:11" x14ac:dyDescent="0.35">
      <c r="J36439" t="e">
        <f>wOBA+VLOOKUP(D36439,order[],2,FALSE)+VLOOKUP(IF(F36439&gt;7,8,IF(F36439=0,1,F36439)),pitches[],2,FALSE)+VLOOKUP(IF(E36439&gt;0,1,E36439),rmatchups[],2,FALSE)</f>
        <v>#N/A</v>
      </c>
      <c r="K36439" t="e">
        <f t="shared" si="593"/>
        <v>#N/A</v>
      </c>
    </row>
    <row r="36440" spans="10:11" x14ac:dyDescent="0.35">
      <c r="J36440" t="e">
        <f>wOBA+VLOOKUP(D36440,order[],2,FALSE)+VLOOKUP(IF(F36440&gt;7,8,IF(F36440=0,1,F36440)),pitches[],2,FALSE)+VLOOKUP(IF(E36440&gt;0,1,E36440),rmatchups[],2,FALSE)</f>
        <v>#N/A</v>
      </c>
      <c r="K36440" t="e">
        <f t="shared" si="593"/>
        <v>#N/A</v>
      </c>
    </row>
    <row r="36441" spans="10:11" x14ac:dyDescent="0.35">
      <c r="J36441" t="e">
        <f>wOBA+VLOOKUP(D36441,order[],2,FALSE)+VLOOKUP(IF(F36441&gt;7,8,IF(F36441=0,1,F36441)),pitches[],2,FALSE)+VLOOKUP(IF(E36441&gt;0,1,E36441),rmatchups[],2,FALSE)</f>
        <v>#N/A</v>
      </c>
      <c r="K36441" t="e">
        <f t="shared" si="593"/>
        <v>#N/A</v>
      </c>
    </row>
    <row r="36442" spans="10:11" x14ac:dyDescent="0.35">
      <c r="J36442" t="e">
        <f>wOBA+VLOOKUP(D36442,order[],2,FALSE)+VLOOKUP(IF(F36442&gt;7,8,IF(F36442=0,1,F36442)),pitches[],2,FALSE)+VLOOKUP(IF(E36442&gt;0,1,E36442),rmatchups[],2,FALSE)</f>
        <v>#N/A</v>
      </c>
      <c r="K36442" t="e">
        <f t="shared" si="593"/>
        <v>#N/A</v>
      </c>
    </row>
    <row r="36443" spans="10:11" x14ac:dyDescent="0.35">
      <c r="J36443" t="e">
        <f>wOBA+VLOOKUP(D36443,order[],2,FALSE)+VLOOKUP(IF(F36443&gt;7,8,IF(F36443=0,1,F36443)),pitches[],2,FALSE)+VLOOKUP(IF(E36443&gt;0,1,E36443),rmatchups[],2,FALSE)</f>
        <v>#N/A</v>
      </c>
      <c r="K36443" t="e">
        <f t="shared" si="593"/>
        <v>#N/A</v>
      </c>
    </row>
    <row r="36444" spans="10:11" x14ac:dyDescent="0.35">
      <c r="J36444" t="e">
        <f>wOBA+VLOOKUP(D36444,order[],2,FALSE)+VLOOKUP(IF(F36444&gt;7,8,IF(F36444=0,1,F36444)),pitches[],2,FALSE)+VLOOKUP(IF(E36444&gt;0,1,E36444),rmatchups[],2,FALSE)</f>
        <v>#N/A</v>
      </c>
      <c r="K36444" t="e">
        <f t="shared" si="593"/>
        <v>#N/A</v>
      </c>
    </row>
    <row r="36445" spans="10:11" x14ac:dyDescent="0.35">
      <c r="J36445" t="e">
        <f>wOBA+VLOOKUP(D36445,order[],2,FALSE)+VLOOKUP(IF(F36445&gt;7,8,IF(F36445=0,1,F36445)),pitches[],2,FALSE)+VLOOKUP(IF(E36445&gt;0,1,E36445),rmatchups[],2,FALSE)</f>
        <v>#N/A</v>
      </c>
      <c r="K36445" t="e">
        <f t="shared" si="593"/>
        <v>#N/A</v>
      </c>
    </row>
    <row r="36446" spans="10:11" x14ac:dyDescent="0.35">
      <c r="J36446" t="e">
        <f>wOBA+VLOOKUP(D36446,order[],2,FALSE)+VLOOKUP(IF(F36446&gt;7,8,IF(F36446=0,1,F36446)),pitches[],2,FALSE)+VLOOKUP(IF(E36446&gt;0,1,E36446),rmatchups[],2,FALSE)</f>
        <v>#N/A</v>
      </c>
      <c r="K36446" t="e">
        <f t="shared" si="593"/>
        <v>#N/A</v>
      </c>
    </row>
    <row r="36447" spans="10:11" x14ac:dyDescent="0.35">
      <c r="J36447" t="e">
        <f>wOBA+VLOOKUP(D36447,order[],2,FALSE)+VLOOKUP(IF(F36447&gt;7,8,IF(F36447=0,1,F36447)),pitches[],2,FALSE)+VLOOKUP(IF(E36447&gt;0,1,E36447),rmatchups[],2,FALSE)</f>
        <v>#N/A</v>
      </c>
      <c r="K36447" t="e">
        <f t="shared" si="593"/>
        <v>#N/A</v>
      </c>
    </row>
    <row r="36448" spans="10:11" x14ac:dyDescent="0.35">
      <c r="J36448" t="e">
        <f>wOBA+VLOOKUP(D36448,order[],2,FALSE)+VLOOKUP(IF(F36448&gt;7,8,IF(F36448=0,1,F36448)),pitches[],2,FALSE)+VLOOKUP(IF(E36448&gt;0,1,E36448),rmatchups[],2,FALSE)</f>
        <v>#N/A</v>
      </c>
      <c r="K36448" t="e">
        <f t="shared" si="593"/>
        <v>#N/A</v>
      </c>
    </row>
    <row r="36449" spans="10:11" x14ac:dyDescent="0.35">
      <c r="J36449" t="e">
        <f>wOBA+VLOOKUP(D36449,order[],2,FALSE)+VLOOKUP(IF(F36449&gt;7,8,IF(F36449=0,1,F36449)),pitches[],2,FALSE)+VLOOKUP(IF(E36449&gt;0,1,E36449),rmatchups[],2,FALSE)</f>
        <v>#N/A</v>
      </c>
      <c r="K36449" t="e">
        <f t="shared" si="593"/>
        <v>#N/A</v>
      </c>
    </row>
    <row r="36450" spans="10:11" x14ac:dyDescent="0.35">
      <c r="J36450" t="e">
        <f>wOBA+VLOOKUP(D36450,order[],2,FALSE)+VLOOKUP(IF(F36450&gt;7,8,IF(F36450=0,1,F36450)),pitches[],2,FALSE)+VLOOKUP(IF(E36450&gt;0,1,E36450),rmatchups[],2,FALSE)</f>
        <v>#N/A</v>
      </c>
      <c r="K36450" t="e">
        <f t="shared" si="593"/>
        <v>#N/A</v>
      </c>
    </row>
    <row r="36451" spans="10:11" x14ac:dyDescent="0.35">
      <c r="J36451" t="e">
        <f>wOBA+VLOOKUP(D36451,order[],2,FALSE)+VLOOKUP(IF(F36451&gt;7,8,IF(F36451=0,1,F36451)),pitches[],2,FALSE)+VLOOKUP(IF(E36451&gt;0,1,E36451),rmatchups[],2,FALSE)</f>
        <v>#N/A</v>
      </c>
      <c r="K36451" t="e">
        <f t="shared" si="593"/>
        <v>#N/A</v>
      </c>
    </row>
    <row r="36452" spans="10:11" x14ac:dyDescent="0.35">
      <c r="J36452" t="e">
        <f>wOBA+VLOOKUP(D36452,order[],2,FALSE)+VLOOKUP(IF(F36452&gt;7,8,IF(F36452=0,1,F36452)),pitches[],2,FALSE)+VLOOKUP(IF(E36452&gt;0,1,E36452),rmatchups[],2,FALSE)</f>
        <v>#N/A</v>
      </c>
      <c r="K36452" t="e">
        <f t="shared" si="593"/>
        <v>#N/A</v>
      </c>
    </row>
    <row r="36453" spans="10:11" x14ac:dyDescent="0.35">
      <c r="J36453" t="e">
        <f>wOBA+VLOOKUP(D36453,order[],2,FALSE)+VLOOKUP(IF(F36453&gt;7,8,IF(F36453=0,1,F36453)),pitches[],2,FALSE)+VLOOKUP(IF(E36453&gt;0,1,E36453),rmatchups[],2,FALSE)</f>
        <v>#N/A</v>
      </c>
      <c r="K36453" t="e">
        <f t="shared" si="593"/>
        <v>#N/A</v>
      </c>
    </row>
    <row r="36454" spans="10:11" x14ac:dyDescent="0.35">
      <c r="J36454" t="e">
        <f>wOBA+VLOOKUP(D36454,order[],2,FALSE)+VLOOKUP(IF(F36454&gt;7,8,IF(F36454=0,1,F36454)),pitches[],2,FALSE)+VLOOKUP(IF(E36454&gt;0,1,E36454),rmatchups[],2,FALSE)</f>
        <v>#N/A</v>
      </c>
      <c r="K36454" t="e">
        <f t="shared" si="593"/>
        <v>#N/A</v>
      </c>
    </row>
    <row r="36455" spans="10:11" x14ac:dyDescent="0.35">
      <c r="J36455" t="e">
        <f>wOBA+VLOOKUP(D36455,order[],2,FALSE)+VLOOKUP(IF(F36455&gt;7,8,IF(F36455=0,1,F36455)),pitches[],2,FALSE)+VLOOKUP(IF(E36455&gt;0,1,E36455),rmatchups[],2,FALSE)</f>
        <v>#N/A</v>
      </c>
      <c r="K36455" t="e">
        <f t="shared" si="593"/>
        <v>#N/A</v>
      </c>
    </row>
    <row r="36456" spans="10:11" x14ac:dyDescent="0.35">
      <c r="J36456" t="e">
        <f>wOBA+VLOOKUP(D36456,order[],2,FALSE)+VLOOKUP(IF(F36456&gt;7,8,IF(F36456=0,1,F36456)),pitches[],2,FALSE)+VLOOKUP(IF(E36456&gt;0,1,E36456),rmatchups[],2,FALSE)</f>
        <v>#N/A</v>
      </c>
      <c r="K36456" t="e">
        <f t="shared" si="593"/>
        <v>#N/A</v>
      </c>
    </row>
    <row r="36457" spans="10:11" x14ac:dyDescent="0.35">
      <c r="J36457" t="e">
        <f>wOBA+VLOOKUP(D36457,order[],2,FALSE)+VLOOKUP(IF(F36457&gt;7,8,IF(F36457=0,1,F36457)),pitches[],2,FALSE)+VLOOKUP(IF(E36457&gt;0,1,E36457),rmatchups[],2,FALSE)</f>
        <v>#N/A</v>
      </c>
      <c r="K36457" t="e">
        <f t="shared" si="593"/>
        <v>#N/A</v>
      </c>
    </row>
    <row r="36458" spans="10:11" x14ac:dyDescent="0.35">
      <c r="J36458" t="e">
        <f>wOBA+VLOOKUP(D36458,order[],2,FALSE)+VLOOKUP(IF(F36458&gt;7,8,IF(F36458=0,1,F36458)),pitches[],2,FALSE)+VLOOKUP(IF(E36458&gt;0,1,E36458),rmatchups[],2,FALSE)</f>
        <v>#N/A</v>
      </c>
      <c r="K36458" t="e">
        <f t="shared" si="593"/>
        <v>#N/A</v>
      </c>
    </row>
    <row r="36459" spans="10:11" x14ac:dyDescent="0.35">
      <c r="J36459" t="e">
        <f>wOBA+VLOOKUP(D36459,order[],2,FALSE)+VLOOKUP(IF(F36459&gt;7,8,IF(F36459=0,1,F36459)),pitches[],2,FALSE)+VLOOKUP(IF(E36459&gt;0,1,E36459),rmatchups[],2,FALSE)</f>
        <v>#N/A</v>
      </c>
      <c r="K36459" t="e">
        <f t="shared" si="593"/>
        <v>#N/A</v>
      </c>
    </row>
    <row r="36460" spans="10:11" x14ac:dyDescent="0.35">
      <c r="J36460" t="e">
        <f>wOBA+VLOOKUP(D36460,order[],2,FALSE)+VLOOKUP(IF(F36460&gt;7,8,IF(F36460=0,1,F36460)),pitches[],2,FALSE)+VLOOKUP(IF(E36460&gt;0,1,E36460),rmatchups[],2,FALSE)</f>
        <v>#N/A</v>
      </c>
      <c r="K36460" t="e">
        <f t="shared" si="593"/>
        <v>#N/A</v>
      </c>
    </row>
    <row r="36461" spans="10:11" x14ac:dyDescent="0.35">
      <c r="J36461" t="e">
        <f>wOBA+VLOOKUP(D36461,order[],2,FALSE)+VLOOKUP(IF(F36461&gt;7,8,IF(F36461=0,1,F36461)),pitches[],2,FALSE)+VLOOKUP(IF(E36461&gt;0,1,E36461),rmatchups[],2,FALSE)</f>
        <v>#N/A</v>
      </c>
      <c r="K36461" t="e">
        <f t="shared" si="593"/>
        <v>#N/A</v>
      </c>
    </row>
    <row r="36462" spans="10:11" x14ac:dyDescent="0.35">
      <c r="J36462" t="e">
        <f>wOBA+VLOOKUP(D36462,order[],2,FALSE)+VLOOKUP(IF(F36462&gt;7,8,IF(F36462=0,1,F36462)),pitches[],2,FALSE)+VLOOKUP(IF(E36462&gt;0,1,E36462),rmatchups[],2,FALSE)</f>
        <v>#N/A</v>
      </c>
      <c r="K36462" t="e">
        <f t="shared" si="593"/>
        <v>#N/A</v>
      </c>
    </row>
    <row r="36463" spans="10:11" x14ac:dyDescent="0.35">
      <c r="J36463" t="e">
        <f>wOBA+VLOOKUP(D36463,order[],2,FALSE)+VLOOKUP(IF(F36463&gt;7,8,IF(F36463=0,1,F36463)),pitches[],2,FALSE)+VLOOKUP(IF(E36463&gt;0,1,E36463),rmatchups[],2,FALSE)</f>
        <v>#N/A</v>
      </c>
      <c r="K36463" t="e">
        <f t="shared" si="593"/>
        <v>#N/A</v>
      </c>
    </row>
    <row r="36464" spans="10:11" x14ac:dyDescent="0.35">
      <c r="J36464" t="e">
        <f>wOBA+VLOOKUP(D36464,order[],2,FALSE)+VLOOKUP(IF(F36464&gt;7,8,IF(F36464=0,1,F36464)),pitches[],2,FALSE)+VLOOKUP(IF(E36464&gt;0,1,E36464),rmatchups[],2,FALSE)</f>
        <v>#N/A</v>
      </c>
      <c r="K36464" t="e">
        <f t="shared" si="593"/>
        <v>#N/A</v>
      </c>
    </row>
    <row r="36465" spans="10:11" x14ac:dyDescent="0.35">
      <c r="J36465" t="e">
        <f>wOBA+VLOOKUP(D36465,order[],2,FALSE)+VLOOKUP(IF(F36465&gt;7,8,IF(F36465=0,1,F36465)),pitches[],2,FALSE)+VLOOKUP(IF(E36465&gt;0,1,E36465),rmatchups[],2,FALSE)</f>
        <v>#N/A</v>
      </c>
      <c r="K36465" t="e">
        <f t="shared" si="593"/>
        <v>#N/A</v>
      </c>
    </row>
    <row r="36466" spans="10:11" x14ac:dyDescent="0.35">
      <c r="J36466" t="e">
        <f>wOBA+VLOOKUP(D36466,order[],2,FALSE)+VLOOKUP(IF(F36466&gt;7,8,IF(F36466=0,1,F36466)),pitches[],2,FALSE)+VLOOKUP(IF(E36466&gt;0,1,E36466),rmatchups[],2,FALSE)</f>
        <v>#N/A</v>
      </c>
      <c r="K36466" t="e">
        <f t="shared" si="593"/>
        <v>#N/A</v>
      </c>
    </row>
    <row r="36467" spans="10:11" x14ac:dyDescent="0.35">
      <c r="J36467" t="e">
        <f>wOBA+VLOOKUP(D36467,order[],2,FALSE)+VLOOKUP(IF(F36467&gt;7,8,IF(F36467=0,1,F36467)),pitches[],2,FALSE)+VLOOKUP(IF(E36467&gt;0,1,E36467),rmatchups[],2,FALSE)</f>
        <v>#N/A</v>
      </c>
      <c r="K36467" t="e">
        <f t="shared" si="593"/>
        <v>#N/A</v>
      </c>
    </row>
    <row r="36468" spans="10:11" x14ac:dyDescent="0.35">
      <c r="J36468" t="e">
        <f>wOBA+VLOOKUP(D36468,order[],2,FALSE)+VLOOKUP(IF(F36468&gt;7,8,IF(F36468=0,1,F36468)),pitches[],2,FALSE)+VLOOKUP(IF(E36468&gt;0,1,E36468),rmatchups[],2,FALSE)</f>
        <v>#N/A</v>
      </c>
      <c r="K36468" t="e">
        <f t="shared" si="593"/>
        <v>#N/A</v>
      </c>
    </row>
    <row r="36469" spans="10:11" x14ac:dyDescent="0.35">
      <c r="J36469" t="e">
        <f>wOBA+VLOOKUP(D36469,order[],2,FALSE)+VLOOKUP(IF(F36469&gt;7,8,IF(F36469=0,1,F36469)),pitches[],2,FALSE)+VLOOKUP(IF(E36469&gt;0,1,E36469),rmatchups[],2,FALSE)</f>
        <v>#N/A</v>
      </c>
      <c r="K36469" t="e">
        <f t="shared" si="593"/>
        <v>#N/A</v>
      </c>
    </row>
    <row r="36470" spans="10:11" x14ac:dyDescent="0.35">
      <c r="J36470" t="e">
        <f>wOBA+VLOOKUP(D36470,order[],2,FALSE)+VLOOKUP(IF(F36470&gt;7,8,IF(F36470=0,1,F36470)),pitches[],2,FALSE)+VLOOKUP(IF(E36470&gt;0,1,E36470),rmatchups[],2,FALSE)</f>
        <v>#N/A</v>
      </c>
      <c r="K36470" t="e">
        <f t="shared" si="593"/>
        <v>#N/A</v>
      </c>
    </row>
    <row r="36471" spans="10:11" x14ac:dyDescent="0.35">
      <c r="J36471" t="e">
        <f>wOBA+VLOOKUP(D36471,order[],2,FALSE)+VLOOKUP(IF(F36471&gt;7,8,IF(F36471=0,1,F36471)),pitches[],2,FALSE)+VLOOKUP(IF(E36471&gt;0,1,E36471),rmatchups[],2,FALSE)</f>
        <v>#N/A</v>
      </c>
      <c r="K36471" t="e">
        <f t="shared" si="593"/>
        <v>#N/A</v>
      </c>
    </row>
    <row r="36472" spans="10:11" x14ac:dyDescent="0.35">
      <c r="J36472" t="e">
        <f>wOBA+VLOOKUP(D36472,order[],2,FALSE)+VLOOKUP(IF(F36472&gt;7,8,IF(F36472=0,1,F36472)),pitches[],2,FALSE)+VLOOKUP(IF(E36472&gt;0,1,E36472),rmatchups[],2,FALSE)</f>
        <v>#N/A</v>
      </c>
      <c r="K36472" t="e">
        <f t="shared" si="593"/>
        <v>#N/A</v>
      </c>
    </row>
    <row r="36473" spans="10:11" x14ac:dyDescent="0.35">
      <c r="J36473" t="e">
        <f>wOBA+VLOOKUP(D36473,order[],2,FALSE)+VLOOKUP(IF(F36473&gt;7,8,IF(F36473=0,1,F36473)),pitches[],2,FALSE)+VLOOKUP(IF(E36473&gt;0,1,E36473),rmatchups[],2,FALSE)</f>
        <v>#N/A</v>
      </c>
      <c r="K36473" t="e">
        <f t="shared" si="593"/>
        <v>#N/A</v>
      </c>
    </row>
    <row r="36474" spans="10:11" x14ac:dyDescent="0.35">
      <c r="J36474" t="e">
        <f>wOBA+VLOOKUP(D36474,order[],2,FALSE)+VLOOKUP(IF(F36474&gt;7,8,IF(F36474=0,1,F36474)),pitches[],2,FALSE)+VLOOKUP(IF(E36474&gt;0,1,E36474),rmatchups[],2,FALSE)</f>
        <v>#N/A</v>
      </c>
      <c r="K36474" t="e">
        <f t="shared" si="593"/>
        <v>#N/A</v>
      </c>
    </row>
    <row r="36475" spans="10:11" x14ac:dyDescent="0.35">
      <c r="J36475" t="e">
        <f>wOBA+VLOOKUP(D36475,order[],2,FALSE)+VLOOKUP(IF(F36475&gt;7,8,IF(F36475=0,1,F36475)),pitches[],2,FALSE)+VLOOKUP(IF(E36475&gt;0,1,E36475),rmatchups[],2,FALSE)</f>
        <v>#N/A</v>
      </c>
      <c r="K36475" t="e">
        <f t="shared" si="593"/>
        <v>#N/A</v>
      </c>
    </row>
    <row r="36476" spans="10:11" x14ac:dyDescent="0.35">
      <c r="J36476" t="e">
        <f>wOBA+VLOOKUP(D36476,order[],2,FALSE)+VLOOKUP(IF(F36476&gt;7,8,IF(F36476=0,1,F36476)),pitches[],2,FALSE)+VLOOKUP(IF(E36476&gt;0,1,E36476),rmatchups[],2,FALSE)</f>
        <v>#N/A</v>
      </c>
      <c r="K36476" t="e">
        <f t="shared" si="593"/>
        <v>#N/A</v>
      </c>
    </row>
    <row r="36477" spans="10:11" x14ac:dyDescent="0.35">
      <c r="J36477" t="e">
        <f>wOBA+VLOOKUP(D36477,order[],2,FALSE)+VLOOKUP(IF(F36477&gt;7,8,IF(F36477=0,1,F36477)),pitches[],2,FALSE)+VLOOKUP(IF(E36477&gt;0,1,E36477),rmatchups[],2,FALSE)</f>
        <v>#N/A</v>
      </c>
      <c r="K36477" t="e">
        <f t="shared" si="593"/>
        <v>#N/A</v>
      </c>
    </row>
    <row r="36478" spans="10:11" x14ac:dyDescent="0.35">
      <c r="J36478" t="e">
        <f>wOBA+VLOOKUP(D36478,order[],2,FALSE)+VLOOKUP(IF(F36478&gt;7,8,IF(F36478=0,1,F36478)),pitches[],2,FALSE)+VLOOKUP(IF(E36478&gt;0,1,E36478),rmatchups[],2,FALSE)</f>
        <v>#N/A</v>
      </c>
      <c r="K36478" t="e">
        <f t="shared" si="593"/>
        <v>#N/A</v>
      </c>
    </row>
    <row r="36479" spans="10:11" x14ac:dyDescent="0.35">
      <c r="J36479" t="e">
        <f>wOBA+VLOOKUP(D36479,order[],2,FALSE)+VLOOKUP(IF(F36479&gt;7,8,IF(F36479=0,1,F36479)),pitches[],2,FALSE)+VLOOKUP(IF(E36479&gt;0,1,E36479),rmatchups[],2,FALSE)</f>
        <v>#N/A</v>
      </c>
      <c r="K36479" t="e">
        <f t="shared" si="593"/>
        <v>#N/A</v>
      </c>
    </row>
    <row r="36480" spans="10:11" x14ac:dyDescent="0.35">
      <c r="J36480" t="e">
        <f>wOBA+VLOOKUP(D36480,order[],2,FALSE)+VLOOKUP(IF(F36480&gt;7,8,IF(F36480=0,1,F36480)),pitches[],2,FALSE)+VLOOKUP(IF(E36480&gt;0,1,E36480),rmatchups[],2,FALSE)</f>
        <v>#N/A</v>
      </c>
      <c r="K36480" t="e">
        <f t="shared" si="593"/>
        <v>#N/A</v>
      </c>
    </row>
    <row r="36481" spans="10:11" x14ac:dyDescent="0.35">
      <c r="J36481" t="e">
        <f>wOBA+VLOOKUP(D36481,order[],2,FALSE)+VLOOKUP(IF(F36481&gt;7,8,IF(F36481=0,1,F36481)),pitches[],2,FALSE)+VLOOKUP(IF(E36481&gt;0,1,E36481),rmatchups[],2,FALSE)</f>
        <v>#N/A</v>
      </c>
      <c r="K36481" t="e">
        <f t="shared" si="593"/>
        <v>#N/A</v>
      </c>
    </row>
    <row r="36482" spans="10:11" x14ac:dyDescent="0.35">
      <c r="J36482" t="e">
        <f>wOBA+VLOOKUP(D36482,order[],2,FALSE)+VLOOKUP(IF(F36482&gt;7,8,IF(F36482=0,1,F36482)),pitches[],2,FALSE)+VLOOKUP(IF(E36482&gt;0,1,E36482),rmatchups[],2,FALSE)</f>
        <v>#N/A</v>
      </c>
      <c r="K36482" t="e">
        <f t="shared" si="593"/>
        <v>#N/A</v>
      </c>
    </row>
    <row r="36483" spans="10:11" x14ac:dyDescent="0.35">
      <c r="J36483" t="e">
        <f>wOBA+VLOOKUP(D36483,order[],2,FALSE)+VLOOKUP(IF(F36483&gt;7,8,IF(F36483=0,1,F36483)),pitches[],2,FALSE)+VLOOKUP(IF(E36483&gt;0,1,E36483),rmatchups[],2,FALSE)</f>
        <v>#N/A</v>
      </c>
      <c r="K36483" t="e">
        <f t="shared" ref="K36483:K36546" si="594">H36483-J36483</f>
        <v>#N/A</v>
      </c>
    </row>
    <row r="36484" spans="10:11" x14ac:dyDescent="0.35">
      <c r="J36484" t="e">
        <f>wOBA+VLOOKUP(D36484,order[],2,FALSE)+VLOOKUP(IF(F36484&gt;7,8,IF(F36484=0,1,F36484)),pitches[],2,FALSE)+VLOOKUP(IF(E36484&gt;0,1,E36484),rmatchups[],2,FALSE)</f>
        <v>#N/A</v>
      </c>
      <c r="K36484" t="e">
        <f t="shared" si="594"/>
        <v>#N/A</v>
      </c>
    </row>
    <row r="36485" spans="10:11" x14ac:dyDescent="0.35">
      <c r="J36485" t="e">
        <f>wOBA+VLOOKUP(D36485,order[],2,FALSE)+VLOOKUP(IF(F36485&gt;7,8,IF(F36485=0,1,F36485)),pitches[],2,FALSE)+VLOOKUP(IF(E36485&gt;0,1,E36485),rmatchups[],2,FALSE)</f>
        <v>#N/A</v>
      </c>
      <c r="K36485" t="e">
        <f t="shared" si="594"/>
        <v>#N/A</v>
      </c>
    </row>
    <row r="36486" spans="10:11" x14ac:dyDescent="0.35">
      <c r="J36486" t="e">
        <f>wOBA+VLOOKUP(D36486,order[],2,FALSE)+VLOOKUP(IF(F36486&gt;7,8,IF(F36486=0,1,F36486)),pitches[],2,FALSE)+VLOOKUP(IF(E36486&gt;0,1,E36486),rmatchups[],2,FALSE)</f>
        <v>#N/A</v>
      </c>
      <c r="K36486" t="e">
        <f t="shared" si="594"/>
        <v>#N/A</v>
      </c>
    </row>
    <row r="36487" spans="10:11" x14ac:dyDescent="0.35">
      <c r="J36487" t="e">
        <f>wOBA+VLOOKUP(D36487,order[],2,FALSE)+VLOOKUP(IF(F36487&gt;7,8,IF(F36487=0,1,F36487)),pitches[],2,FALSE)+VLOOKUP(IF(E36487&gt;0,1,E36487),rmatchups[],2,FALSE)</f>
        <v>#N/A</v>
      </c>
      <c r="K36487" t="e">
        <f t="shared" si="594"/>
        <v>#N/A</v>
      </c>
    </row>
    <row r="36488" spans="10:11" x14ac:dyDescent="0.35">
      <c r="J36488" t="e">
        <f>wOBA+VLOOKUP(D36488,order[],2,FALSE)+VLOOKUP(IF(F36488&gt;7,8,IF(F36488=0,1,F36488)),pitches[],2,FALSE)+VLOOKUP(IF(E36488&gt;0,1,E36488),rmatchups[],2,FALSE)</f>
        <v>#N/A</v>
      </c>
      <c r="K36488" t="e">
        <f t="shared" si="594"/>
        <v>#N/A</v>
      </c>
    </row>
    <row r="36489" spans="10:11" x14ac:dyDescent="0.35">
      <c r="J36489" t="e">
        <f>wOBA+VLOOKUP(D36489,order[],2,FALSE)+VLOOKUP(IF(F36489&gt;7,8,IF(F36489=0,1,F36489)),pitches[],2,FALSE)+VLOOKUP(IF(E36489&gt;0,1,E36489),rmatchups[],2,FALSE)</f>
        <v>#N/A</v>
      </c>
      <c r="K36489" t="e">
        <f t="shared" si="594"/>
        <v>#N/A</v>
      </c>
    </row>
    <row r="36490" spans="10:11" x14ac:dyDescent="0.35">
      <c r="J36490" t="e">
        <f>wOBA+VLOOKUP(D36490,order[],2,FALSE)+VLOOKUP(IF(F36490&gt;7,8,IF(F36490=0,1,F36490)),pitches[],2,FALSE)+VLOOKUP(IF(E36490&gt;0,1,E36490),rmatchups[],2,FALSE)</f>
        <v>#N/A</v>
      </c>
      <c r="K36490" t="e">
        <f t="shared" si="594"/>
        <v>#N/A</v>
      </c>
    </row>
    <row r="36491" spans="10:11" x14ac:dyDescent="0.35">
      <c r="J36491" t="e">
        <f>wOBA+VLOOKUP(D36491,order[],2,FALSE)+VLOOKUP(IF(F36491&gt;7,8,IF(F36491=0,1,F36491)),pitches[],2,FALSE)+VLOOKUP(IF(E36491&gt;0,1,E36491),rmatchups[],2,FALSE)</f>
        <v>#N/A</v>
      </c>
      <c r="K36491" t="e">
        <f t="shared" si="594"/>
        <v>#N/A</v>
      </c>
    </row>
    <row r="36492" spans="10:11" x14ac:dyDescent="0.35">
      <c r="J36492" t="e">
        <f>wOBA+VLOOKUP(D36492,order[],2,FALSE)+VLOOKUP(IF(F36492&gt;7,8,IF(F36492=0,1,F36492)),pitches[],2,FALSE)+VLOOKUP(IF(E36492&gt;0,1,E36492),rmatchups[],2,FALSE)</f>
        <v>#N/A</v>
      </c>
      <c r="K36492" t="e">
        <f t="shared" si="594"/>
        <v>#N/A</v>
      </c>
    </row>
    <row r="36493" spans="10:11" x14ac:dyDescent="0.35">
      <c r="J36493" t="e">
        <f>wOBA+VLOOKUP(D36493,order[],2,FALSE)+VLOOKUP(IF(F36493&gt;7,8,IF(F36493=0,1,F36493)),pitches[],2,FALSE)+VLOOKUP(IF(E36493&gt;0,1,E36493),rmatchups[],2,FALSE)</f>
        <v>#N/A</v>
      </c>
      <c r="K36493" t="e">
        <f t="shared" si="594"/>
        <v>#N/A</v>
      </c>
    </row>
    <row r="36494" spans="10:11" x14ac:dyDescent="0.35">
      <c r="J36494" t="e">
        <f>wOBA+VLOOKUP(D36494,order[],2,FALSE)+VLOOKUP(IF(F36494&gt;7,8,IF(F36494=0,1,F36494)),pitches[],2,FALSE)+VLOOKUP(IF(E36494&gt;0,1,E36494),rmatchups[],2,FALSE)</f>
        <v>#N/A</v>
      </c>
      <c r="K36494" t="e">
        <f t="shared" si="594"/>
        <v>#N/A</v>
      </c>
    </row>
    <row r="36495" spans="10:11" x14ac:dyDescent="0.35">
      <c r="J36495" t="e">
        <f>wOBA+VLOOKUP(D36495,order[],2,FALSE)+VLOOKUP(IF(F36495&gt;7,8,IF(F36495=0,1,F36495)),pitches[],2,FALSE)+VLOOKUP(IF(E36495&gt;0,1,E36495),rmatchups[],2,FALSE)</f>
        <v>#N/A</v>
      </c>
      <c r="K36495" t="e">
        <f t="shared" si="594"/>
        <v>#N/A</v>
      </c>
    </row>
    <row r="36496" spans="10:11" x14ac:dyDescent="0.35">
      <c r="J36496" t="e">
        <f>wOBA+VLOOKUP(D36496,order[],2,FALSE)+VLOOKUP(IF(F36496&gt;7,8,IF(F36496=0,1,F36496)),pitches[],2,FALSE)+VLOOKUP(IF(E36496&gt;0,1,E36496),rmatchups[],2,FALSE)</f>
        <v>#N/A</v>
      </c>
      <c r="K36496" t="e">
        <f t="shared" si="594"/>
        <v>#N/A</v>
      </c>
    </row>
    <row r="36497" spans="10:11" x14ac:dyDescent="0.35">
      <c r="J36497" t="e">
        <f>wOBA+VLOOKUP(D36497,order[],2,FALSE)+VLOOKUP(IF(F36497&gt;7,8,IF(F36497=0,1,F36497)),pitches[],2,FALSE)+VLOOKUP(IF(E36497&gt;0,1,E36497),rmatchups[],2,FALSE)</f>
        <v>#N/A</v>
      </c>
      <c r="K36497" t="e">
        <f t="shared" si="594"/>
        <v>#N/A</v>
      </c>
    </row>
    <row r="36498" spans="10:11" x14ac:dyDescent="0.35">
      <c r="J36498" t="e">
        <f>wOBA+VLOOKUP(D36498,order[],2,FALSE)+VLOOKUP(IF(F36498&gt;7,8,IF(F36498=0,1,F36498)),pitches[],2,FALSE)+VLOOKUP(IF(E36498&gt;0,1,E36498),rmatchups[],2,FALSE)</f>
        <v>#N/A</v>
      </c>
      <c r="K36498" t="e">
        <f t="shared" si="594"/>
        <v>#N/A</v>
      </c>
    </row>
    <row r="36499" spans="10:11" x14ac:dyDescent="0.35">
      <c r="J36499" t="e">
        <f>wOBA+VLOOKUP(D36499,order[],2,FALSE)+VLOOKUP(IF(F36499&gt;7,8,IF(F36499=0,1,F36499)),pitches[],2,FALSE)+VLOOKUP(IF(E36499&gt;0,1,E36499),rmatchups[],2,FALSE)</f>
        <v>#N/A</v>
      </c>
      <c r="K36499" t="e">
        <f t="shared" si="594"/>
        <v>#N/A</v>
      </c>
    </row>
    <row r="36500" spans="10:11" x14ac:dyDescent="0.35">
      <c r="J36500" t="e">
        <f>wOBA+VLOOKUP(D36500,order[],2,FALSE)+VLOOKUP(IF(F36500&gt;7,8,IF(F36500=0,1,F36500)),pitches[],2,FALSE)+VLOOKUP(IF(E36500&gt;0,1,E36500),rmatchups[],2,FALSE)</f>
        <v>#N/A</v>
      </c>
      <c r="K36500" t="e">
        <f t="shared" si="594"/>
        <v>#N/A</v>
      </c>
    </row>
    <row r="36501" spans="10:11" x14ac:dyDescent="0.35">
      <c r="J36501" t="e">
        <f>wOBA+VLOOKUP(D36501,order[],2,FALSE)+VLOOKUP(IF(F36501&gt;7,8,IF(F36501=0,1,F36501)),pitches[],2,FALSE)+VLOOKUP(IF(E36501&gt;0,1,E36501),rmatchups[],2,FALSE)</f>
        <v>#N/A</v>
      </c>
      <c r="K36501" t="e">
        <f t="shared" si="594"/>
        <v>#N/A</v>
      </c>
    </row>
    <row r="36502" spans="10:11" x14ac:dyDescent="0.35">
      <c r="J36502" t="e">
        <f>wOBA+VLOOKUP(D36502,order[],2,FALSE)+VLOOKUP(IF(F36502&gt;7,8,IF(F36502=0,1,F36502)),pitches[],2,FALSE)+VLOOKUP(IF(E36502&gt;0,1,E36502),rmatchups[],2,FALSE)</f>
        <v>#N/A</v>
      </c>
      <c r="K36502" t="e">
        <f t="shared" si="594"/>
        <v>#N/A</v>
      </c>
    </row>
    <row r="36503" spans="10:11" x14ac:dyDescent="0.35">
      <c r="J36503" t="e">
        <f>wOBA+VLOOKUP(D36503,order[],2,FALSE)+VLOOKUP(IF(F36503&gt;7,8,IF(F36503=0,1,F36503)),pitches[],2,FALSE)+VLOOKUP(IF(E36503&gt;0,1,E36503),rmatchups[],2,FALSE)</f>
        <v>#N/A</v>
      </c>
      <c r="K36503" t="e">
        <f t="shared" si="594"/>
        <v>#N/A</v>
      </c>
    </row>
    <row r="36504" spans="10:11" x14ac:dyDescent="0.35">
      <c r="J36504" t="e">
        <f>wOBA+VLOOKUP(D36504,order[],2,FALSE)+VLOOKUP(IF(F36504&gt;7,8,IF(F36504=0,1,F36504)),pitches[],2,FALSE)+VLOOKUP(IF(E36504&gt;0,1,E36504),rmatchups[],2,FALSE)</f>
        <v>#N/A</v>
      </c>
      <c r="K36504" t="e">
        <f t="shared" si="594"/>
        <v>#N/A</v>
      </c>
    </row>
    <row r="36505" spans="10:11" x14ac:dyDescent="0.35">
      <c r="J36505" t="e">
        <f>wOBA+VLOOKUP(D36505,order[],2,FALSE)+VLOOKUP(IF(F36505&gt;7,8,IF(F36505=0,1,F36505)),pitches[],2,FALSE)+VLOOKUP(IF(E36505&gt;0,1,E36505),rmatchups[],2,FALSE)</f>
        <v>#N/A</v>
      </c>
      <c r="K36505" t="e">
        <f t="shared" si="594"/>
        <v>#N/A</v>
      </c>
    </row>
    <row r="36506" spans="10:11" x14ac:dyDescent="0.35">
      <c r="J36506" t="e">
        <f>wOBA+VLOOKUP(D36506,order[],2,FALSE)+VLOOKUP(IF(F36506&gt;7,8,IF(F36506=0,1,F36506)),pitches[],2,FALSE)+VLOOKUP(IF(E36506&gt;0,1,E36506),rmatchups[],2,FALSE)</f>
        <v>#N/A</v>
      </c>
      <c r="K36506" t="e">
        <f t="shared" si="594"/>
        <v>#N/A</v>
      </c>
    </row>
    <row r="36507" spans="10:11" x14ac:dyDescent="0.35">
      <c r="J36507" t="e">
        <f>wOBA+VLOOKUP(D36507,order[],2,FALSE)+VLOOKUP(IF(F36507&gt;7,8,IF(F36507=0,1,F36507)),pitches[],2,FALSE)+VLOOKUP(IF(E36507&gt;0,1,E36507),rmatchups[],2,FALSE)</f>
        <v>#N/A</v>
      </c>
      <c r="K36507" t="e">
        <f t="shared" si="594"/>
        <v>#N/A</v>
      </c>
    </row>
    <row r="36508" spans="10:11" x14ac:dyDescent="0.35">
      <c r="J36508" t="e">
        <f>wOBA+VLOOKUP(D36508,order[],2,FALSE)+VLOOKUP(IF(F36508&gt;7,8,IF(F36508=0,1,F36508)),pitches[],2,FALSE)+VLOOKUP(IF(E36508&gt;0,1,E36508),rmatchups[],2,FALSE)</f>
        <v>#N/A</v>
      </c>
      <c r="K36508" t="e">
        <f t="shared" si="594"/>
        <v>#N/A</v>
      </c>
    </row>
    <row r="36509" spans="10:11" x14ac:dyDescent="0.35">
      <c r="J36509" t="e">
        <f>wOBA+VLOOKUP(D36509,order[],2,FALSE)+VLOOKUP(IF(F36509&gt;7,8,IF(F36509=0,1,F36509)),pitches[],2,FALSE)+VLOOKUP(IF(E36509&gt;0,1,E36509),rmatchups[],2,FALSE)</f>
        <v>#N/A</v>
      </c>
      <c r="K36509" t="e">
        <f t="shared" si="594"/>
        <v>#N/A</v>
      </c>
    </row>
    <row r="36510" spans="10:11" x14ac:dyDescent="0.35">
      <c r="J36510" t="e">
        <f>wOBA+VLOOKUP(D36510,order[],2,FALSE)+VLOOKUP(IF(F36510&gt;7,8,IF(F36510=0,1,F36510)),pitches[],2,FALSE)+VLOOKUP(IF(E36510&gt;0,1,E36510),rmatchups[],2,FALSE)</f>
        <v>#N/A</v>
      </c>
      <c r="K36510" t="e">
        <f t="shared" si="594"/>
        <v>#N/A</v>
      </c>
    </row>
    <row r="36511" spans="10:11" x14ac:dyDescent="0.35">
      <c r="J36511" t="e">
        <f>wOBA+VLOOKUP(D36511,order[],2,FALSE)+VLOOKUP(IF(F36511&gt;7,8,IF(F36511=0,1,F36511)),pitches[],2,FALSE)+VLOOKUP(IF(E36511&gt;0,1,E36511),rmatchups[],2,FALSE)</f>
        <v>#N/A</v>
      </c>
      <c r="K36511" t="e">
        <f t="shared" si="594"/>
        <v>#N/A</v>
      </c>
    </row>
    <row r="36512" spans="10:11" x14ac:dyDescent="0.35">
      <c r="J36512" t="e">
        <f>wOBA+VLOOKUP(D36512,order[],2,FALSE)+VLOOKUP(IF(F36512&gt;7,8,IF(F36512=0,1,F36512)),pitches[],2,FALSE)+VLOOKUP(IF(E36512&gt;0,1,E36512),rmatchups[],2,FALSE)</f>
        <v>#N/A</v>
      </c>
      <c r="K36512" t="e">
        <f t="shared" si="594"/>
        <v>#N/A</v>
      </c>
    </row>
    <row r="36513" spans="10:11" x14ac:dyDescent="0.35">
      <c r="J36513" t="e">
        <f>wOBA+VLOOKUP(D36513,order[],2,FALSE)+VLOOKUP(IF(F36513&gt;7,8,IF(F36513=0,1,F36513)),pitches[],2,FALSE)+VLOOKUP(IF(E36513&gt;0,1,E36513),rmatchups[],2,FALSE)</f>
        <v>#N/A</v>
      </c>
      <c r="K36513" t="e">
        <f t="shared" si="594"/>
        <v>#N/A</v>
      </c>
    </row>
    <row r="36514" spans="10:11" x14ac:dyDescent="0.35">
      <c r="J36514" t="e">
        <f>wOBA+VLOOKUP(D36514,order[],2,FALSE)+VLOOKUP(IF(F36514&gt;7,8,IF(F36514=0,1,F36514)),pitches[],2,FALSE)+VLOOKUP(IF(E36514&gt;0,1,E36514),rmatchups[],2,FALSE)</f>
        <v>#N/A</v>
      </c>
      <c r="K36514" t="e">
        <f t="shared" si="594"/>
        <v>#N/A</v>
      </c>
    </row>
    <row r="36515" spans="10:11" x14ac:dyDescent="0.35">
      <c r="J36515" t="e">
        <f>wOBA+VLOOKUP(D36515,order[],2,FALSE)+VLOOKUP(IF(F36515&gt;7,8,IF(F36515=0,1,F36515)),pitches[],2,FALSE)+VLOOKUP(IF(E36515&gt;0,1,E36515),rmatchups[],2,FALSE)</f>
        <v>#N/A</v>
      </c>
      <c r="K36515" t="e">
        <f t="shared" si="594"/>
        <v>#N/A</v>
      </c>
    </row>
    <row r="36516" spans="10:11" x14ac:dyDescent="0.35">
      <c r="J36516" t="e">
        <f>wOBA+VLOOKUP(D36516,order[],2,FALSE)+VLOOKUP(IF(F36516&gt;7,8,IF(F36516=0,1,F36516)),pitches[],2,FALSE)+VLOOKUP(IF(E36516&gt;0,1,E36516),rmatchups[],2,FALSE)</f>
        <v>#N/A</v>
      </c>
      <c r="K36516" t="e">
        <f t="shared" si="594"/>
        <v>#N/A</v>
      </c>
    </row>
    <row r="36517" spans="10:11" x14ac:dyDescent="0.35">
      <c r="J36517" t="e">
        <f>wOBA+VLOOKUP(D36517,order[],2,FALSE)+VLOOKUP(IF(F36517&gt;7,8,IF(F36517=0,1,F36517)),pitches[],2,FALSE)+VLOOKUP(IF(E36517&gt;0,1,E36517),rmatchups[],2,FALSE)</f>
        <v>#N/A</v>
      </c>
      <c r="K36517" t="e">
        <f t="shared" si="594"/>
        <v>#N/A</v>
      </c>
    </row>
    <row r="36518" spans="10:11" x14ac:dyDescent="0.35">
      <c r="J36518" t="e">
        <f>wOBA+VLOOKUP(D36518,order[],2,FALSE)+VLOOKUP(IF(F36518&gt;7,8,IF(F36518=0,1,F36518)),pitches[],2,FALSE)+VLOOKUP(IF(E36518&gt;0,1,E36518),rmatchups[],2,FALSE)</f>
        <v>#N/A</v>
      </c>
      <c r="K36518" t="e">
        <f t="shared" si="594"/>
        <v>#N/A</v>
      </c>
    </row>
    <row r="36519" spans="10:11" x14ac:dyDescent="0.35">
      <c r="J36519" t="e">
        <f>wOBA+VLOOKUP(D36519,order[],2,FALSE)+VLOOKUP(IF(F36519&gt;7,8,IF(F36519=0,1,F36519)),pitches[],2,FALSE)+VLOOKUP(IF(E36519&gt;0,1,E36519),rmatchups[],2,FALSE)</f>
        <v>#N/A</v>
      </c>
      <c r="K36519" t="e">
        <f t="shared" si="594"/>
        <v>#N/A</v>
      </c>
    </row>
    <row r="36520" spans="10:11" x14ac:dyDescent="0.35">
      <c r="J36520" t="e">
        <f>wOBA+VLOOKUP(D36520,order[],2,FALSE)+VLOOKUP(IF(F36520&gt;7,8,IF(F36520=0,1,F36520)),pitches[],2,FALSE)+VLOOKUP(IF(E36520&gt;0,1,E36520),rmatchups[],2,FALSE)</f>
        <v>#N/A</v>
      </c>
      <c r="K36520" t="e">
        <f t="shared" si="594"/>
        <v>#N/A</v>
      </c>
    </row>
    <row r="36521" spans="10:11" x14ac:dyDescent="0.35">
      <c r="J36521" t="e">
        <f>wOBA+VLOOKUP(D36521,order[],2,FALSE)+VLOOKUP(IF(F36521&gt;7,8,IF(F36521=0,1,F36521)),pitches[],2,FALSE)+VLOOKUP(IF(E36521&gt;0,1,E36521),rmatchups[],2,FALSE)</f>
        <v>#N/A</v>
      </c>
      <c r="K36521" t="e">
        <f t="shared" si="594"/>
        <v>#N/A</v>
      </c>
    </row>
    <row r="36522" spans="10:11" x14ac:dyDescent="0.35">
      <c r="J36522" t="e">
        <f>wOBA+VLOOKUP(D36522,order[],2,FALSE)+VLOOKUP(IF(F36522&gt;7,8,IF(F36522=0,1,F36522)),pitches[],2,FALSE)+VLOOKUP(IF(E36522&gt;0,1,E36522),rmatchups[],2,FALSE)</f>
        <v>#N/A</v>
      </c>
      <c r="K36522" t="e">
        <f t="shared" si="594"/>
        <v>#N/A</v>
      </c>
    </row>
    <row r="36523" spans="10:11" x14ac:dyDescent="0.35">
      <c r="J36523" t="e">
        <f>wOBA+VLOOKUP(D36523,order[],2,FALSE)+VLOOKUP(IF(F36523&gt;7,8,IF(F36523=0,1,F36523)),pitches[],2,FALSE)+VLOOKUP(IF(E36523&gt;0,1,E36523),rmatchups[],2,FALSE)</f>
        <v>#N/A</v>
      </c>
      <c r="K36523" t="e">
        <f t="shared" si="594"/>
        <v>#N/A</v>
      </c>
    </row>
    <row r="36524" spans="10:11" x14ac:dyDescent="0.35">
      <c r="J36524" t="e">
        <f>wOBA+VLOOKUP(D36524,order[],2,FALSE)+VLOOKUP(IF(F36524&gt;7,8,IF(F36524=0,1,F36524)),pitches[],2,FALSE)+VLOOKUP(IF(E36524&gt;0,1,E36524),rmatchups[],2,FALSE)</f>
        <v>#N/A</v>
      </c>
      <c r="K36524" t="e">
        <f t="shared" si="594"/>
        <v>#N/A</v>
      </c>
    </row>
    <row r="36525" spans="10:11" x14ac:dyDescent="0.35">
      <c r="J36525" t="e">
        <f>wOBA+VLOOKUP(D36525,order[],2,FALSE)+VLOOKUP(IF(F36525&gt;7,8,IF(F36525=0,1,F36525)),pitches[],2,FALSE)+VLOOKUP(IF(E36525&gt;0,1,E36525),rmatchups[],2,FALSE)</f>
        <v>#N/A</v>
      </c>
      <c r="K36525" t="e">
        <f t="shared" si="594"/>
        <v>#N/A</v>
      </c>
    </row>
    <row r="36526" spans="10:11" x14ac:dyDescent="0.35">
      <c r="J36526" t="e">
        <f>wOBA+VLOOKUP(D36526,order[],2,FALSE)+VLOOKUP(IF(F36526&gt;7,8,IF(F36526=0,1,F36526)),pitches[],2,FALSE)+VLOOKUP(IF(E36526&gt;0,1,E36526),rmatchups[],2,FALSE)</f>
        <v>#N/A</v>
      </c>
      <c r="K36526" t="e">
        <f t="shared" si="594"/>
        <v>#N/A</v>
      </c>
    </row>
    <row r="36527" spans="10:11" x14ac:dyDescent="0.35">
      <c r="J36527" t="e">
        <f>wOBA+VLOOKUP(D36527,order[],2,FALSE)+VLOOKUP(IF(F36527&gt;7,8,IF(F36527=0,1,F36527)),pitches[],2,FALSE)+VLOOKUP(IF(E36527&gt;0,1,E36527),rmatchups[],2,FALSE)</f>
        <v>#N/A</v>
      </c>
      <c r="K36527" t="e">
        <f t="shared" si="594"/>
        <v>#N/A</v>
      </c>
    </row>
    <row r="36528" spans="10:11" x14ac:dyDescent="0.35">
      <c r="J36528" t="e">
        <f>wOBA+VLOOKUP(D36528,order[],2,FALSE)+VLOOKUP(IF(F36528&gt;7,8,IF(F36528=0,1,F36528)),pitches[],2,FALSE)+VLOOKUP(IF(E36528&gt;0,1,E36528),rmatchups[],2,FALSE)</f>
        <v>#N/A</v>
      </c>
      <c r="K36528" t="e">
        <f t="shared" si="594"/>
        <v>#N/A</v>
      </c>
    </row>
    <row r="36529" spans="10:11" x14ac:dyDescent="0.35">
      <c r="J36529" t="e">
        <f>wOBA+VLOOKUP(D36529,order[],2,FALSE)+VLOOKUP(IF(F36529&gt;7,8,IF(F36529=0,1,F36529)),pitches[],2,FALSE)+VLOOKUP(IF(E36529&gt;0,1,E36529),rmatchups[],2,FALSE)</f>
        <v>#N/A</v>
      </c>
      <c r="K36529" t="e">
        <f t="shared" si="594"/>
        <v>#N/A</v>
      </c>
    </row>
    <row r="36530" spans="10:11" x14ac:dyDescent="0.35">
      <c r="J36530" t="e">
        <f>wOBA+VLOOKUP(D36530,order[],2,FALSE)+VLOOKUP(IF(F36530&gt;7,8,IF(F36530=0,1,F36530)),pitches[],2,FALSE)+VLOOKUP(IF(E36530&gt;0,1,E36530),rmatchups[],2,FALSE)</f>
        <v>#N/A</v>
      </c>
      <c r="K36530" t="e">
        <f t="shared" si="594"/>
        <v>#N/A</v>
      </c>
    </row>
    <row r="36531" spans="10:11" x14ac:dyDescent="0.35">
      <c r="J36531" t="e">
        <f>wOBA+VLOOKUP(D36531,order[],2,FALSE)+VLOOKUP(IF(F36531&gt;7,8,IF(F36531=0,1,F36531)),pitches[],2,FALSE)+VLOOKUP(IF(E36531&gt;0,1,E36531),rmatchups[],2,FALSE)</f>
        <v>#N/A</v>
      </c>
      <c r="K36531" t="e">
        <f t="shared" si="594"/>
        <v>#N/A</v>
      </c>
    </row>
    <row r="36532" spans="10:11" x14ac:dyDescent="0.35">
      <c r="J36532" t="e">
        <f>wOBA+VLOOKUP(D36532,order[],2,FALSE)+VLOOKUP(IF(F36532&gt;7,8,IF(F36532=0,1,F36532)),pitches[],2,FALSE)+VLOOKUP(IF(E36532&gt;0,1,E36532),rmatchups[],2,FALSE)</f>
        <v>#N/A</v>
      </c>
      <c r="K36532" t="e">
        <f t="shared" si="594"/>
        <v>#N/A</v>
      </c>
    </row>
    <row r="36533" spans="10:11" x14ac:dyDescent="0.35">
      <c r="J36533" t="e">
        <f>wOBA+VLOOKUP(D36533,order[],2,FALSE)+VLOOKUP(IF(F36533&gt;7,8,IF(F36533=0,1,F36533)),pitches[],2,FALSE)+VLOOKUP(IF(E36533&gt;0,1,E36533),rmatchups[],2,FALSE)</f>
        <v>#N/A</v>
      </c>
      <c r="K36533" t="e">
        <f t="shared" si="594"/>
        <v>#N/A</v>
      </c>
    </row>
    <row r="36534" spans="10:11" x14ac:dyDescent="0.35">
      <c r="J36534" t="e">
        <f>wOBA+VLOOKUP(D36534,order[],2,FALSE)+VLOOKUP(IF(F36534&gt;7,8,IF(F36534=0,1,F36534)),pitches[],2,FALSE)+VLOOKUP(IF(E36534&gt;0,1,E36534),rmatchups[],2,FALSE)</f>
        <v>#N/A</v>
      </c>
      <c r="K36534" t="e">
        <f t="shared" si="594"/>
        <v>#N/A</v>
      </c>
    </row>
    <row r="36535" spans="10:11" x14ac:dyDescent="0.35">
      <c r="J36535" t="e">
        <f>wOBA+VLOOKUP(D36535,order[],2,FALSE)+VLOOKUP(IF(F36535&gt;7,8,IF(F36535=0,1,F36535)),pitches[],2,FALSE)+VLOOKUP(IF(E36535&gt;0,1,E36535),rmatchups[],2,FALSE)</f>
        <v>#N/A</v>
      </c>
      <c r="K36535" t="e">
        <f t="shared" si="594"/>
        <v>#N/A</v>
      </c>
    </row>
    <row r="36536" spans="10:11" x14ac:dyDescent="0.35">
      <c r="J36536" t="e">
        <f>wOBA+VLOOKUP(D36536,order[],2,FALSE)+VLOOKUP(IF(F36536&gt;7,8,IF(F36536=0,1,F36536)),pitches[],2,FALSE)+VLOOKUP(IF(E36536&gt;0,1,E36536),rmatchups[],2,FALSE)</f>
        <v>#N/A</v>
      </c>
      <c r="K36536" t="e">
        <f t="shared" si="594"/>
        <v>#N/A</v>
      </c>
    </row>
    <row r="36537" spans="10:11" x14ac:dyDescent="0.35">
      <c r="J36537" t="e">
        <f>wOBA+VLOOKUP(D36537,order[],2,FALSE)+VLOOKUP(IF(F36537&gt;7,8,IF(F36537=0,1,F36537)),pitches[],2,FALSE)+VLOOKUP(IF(E36537&gt;0,1,E36537),rmatchups[],2,FALSE)</f>
        <v>#N/A</v>
      </c>
      <c r="K36537" t="e">
        <f t="shared" si="594"/>
        <v>#N/A</v>
      </c>
    </row>
    <row r="36538" spans="10:11" x14ac:dyDescent="0.35">
      <c r="J36538" t="e">
        <f>wOBA+VLOOKUP(D36538,order[],2,FALSE)+VLOOKUP(IF(F36538&gt;7,8,IF(F36538=0,1,F36538)),pitches[],2,FALSE)+VLOOKUP(IF(E36538&gt;0,1,E36538),rmatchups[],2,FALSE)</f>
        <v>#N/A</v>
      </c>
      <c r="K36538" t="e">
        <f t="shared" si="594"/>
        <v>#N/A</v>
      </c>
    </row>
    <row r="36539" spans="10:11" x14ac:dyDescent="0.35">
      <c r="J36539" t="e">
        <f>wOBA+VLOOKUP(D36539,order[],2,FALSE)+VLOOKUP(IF(F36539&gt;7,8,IF(F36539=0,1,F36539)),pitches[],2,FALSE)+VLOOKUP(IF(E36539&gt;0,1,E36539),rmatchups[],2,FALSE)</f>
        <v>#N/A</v>
      </c>
      <c r="K36539" t="e">
        <f t="shared" si="594"/>
        <v>#N/A</v>
      </c>
    </row>
    <row r="36540" spans="10:11" x14ac:dyDescent="0.35">
      <c r="J36540" t="e">
        <f>wOBA+VLOOKUP(D36540,order[],2,FALSE)+VLOOKUP(IF(F36540&gt;7,8,IF(F36540=0,1,F36540)),pitches[],2,FALSE)+VLOOKUP(IF(E36540&gt;0,1,E36540),rmatchups[],2,FALSE)</f>
        <v>#N/A</v>
      </c>
      <c r="K36540" t="e">
        <f t="shared" si="594"/>
        <v>#N/A</v>
      </c>
    </row>
    <row r="36541" spans="10:11" x14ac:dyDescent="0.35">
      <c r="J36541" t="e">
        <f>wOBA+VLOOKUP(D36541,order[],2,FALSE)+VLOOKUP(IF(F36541&gt;7,8,IF(F36541=0,1,F36541)),pitches[],2,FALSE)+VLOOKUP(IF(E36541&gt;0,1,E36541),rmatchups[],2,FALSE)</f>
        <v>#N/A</v>
      </c>
      <c r="K36541" t="e">
        <f t="shared" si="594"/>
        <v>#N/A</v>
      </c>
    </row>
    <row r="36542" spans="10:11" x14ac:dyDescent="0.35">
      <c r="J36542" t="e">
        <f>wOBA+VLOOKUP(D36542,order[],2,FALSE)+VLOOKUP(IF(F36542&gt;7,8,IF(F36542=0,1,F36542)),pitches[],2,FALSE)+VLOOKUP(IF(E36542&gt;0,1,E36542),rmatchups[],2,FALSE)</f>
        <v>#N/A</v>
      </c>
      <c r="K36542" t="e">
        <f t="shared" si="594"/>
        <v>#N/A</v>
      </c>
    </row>
    <row r="36543" spans="10:11" x14ac:dyDescent="0.35">
      <c r="J36543" t="e">
        <f>wOBA+VLOOKUP(D36543,order[],2,FALSE)+VLOOKUP(IF(F36543&gt;7,8,IF(F36543=0,1,F36543)),pitches[],2,FALSE)+VLOOKUP(IF(E36543&gt;0,1,E36543),rmatchups[],2,FALSE)</f>
        <v>#N/A</v>
      </c>
      <c r="K36543" t="e">
        <f t="shared" si="594"/>
        <v>#N/A</v>
      </c>
    </row>
    <row r="36544" spans="10:11" x14ac:dyDescent="0.35">
      <c r="J36544" t="e">
        <f>wOBA+VLOOKUP(D36544,order[],2,FALSE)+VLOOKUP(IF(F36544&gt;7,8,IF(F36544=0,1,F36544)),pitches[],2,FALSE)+VLOOKUP(IF(E36544&gt;0,1,E36544),rmatchups[],2,FALSE)</f>
        <v>#N/A</v>
      </c>
      <c r="K36544" t="e">
        <f t="shared" si="594"/>
        <v>#N/A</v>
      </c>
    </row>
    <row r="36545" spans="10:11" x14ac:dyDescent="0.35">
      <c r="J36545" t="e">
        <f>wOBA+VLOOKUP(D36545,order[],2,FALSE)+VLOOKUP(IF(F36545&gt;7,8,IF(F36545=0,1,F36545)),pitches[],2,FALSE)+VLOOKUP(IF(E36545&gt;0,1,E36545),rmatchups[],2,FALSE)</f>
        <v>#N/A</v>
      </c>
      <c r="K36545" t="e">
        <f t="shared" si="594"/>
        <v>#N/A</v>
      </c>
    </row>
    <row r="36546" spans="10:11" x14ac:dyDescent="0.35">
      <c r="J36546" t="e">
        <f>wOBA+VLOOKUP(D36546,order[],2,FALSE)+VLOOKUP(IF(F36546&gt;7,8,IF(F36546=0,1,F36546)),pitches[],2,FALSE)+VLOOKUP(IF(E36546&gt;0,1,E36546),rmatchups[],2,FALSE)</f>
        <v>#N/A</v>
      </c>
      <c r="K36546" t="e">
        <f t="shared" si="594"/>
        <v>#N/A</v>
      </c>
    </row>
    <row r="36547" spans="10:11" x14ac:dyDescent="0.35">
      <c r="J36547" t="e">
        <f>wOBA+VLOOKUP(D36547,order[],2,FALSE)+VLOOKUP(IF(F36547&gt;7,8,IF(F36547=0,1,F36547)),pitches[],2,FALSE)+VLOOKUP(IF(E36547&gt;0,1,E36547),rmatchups[],2,FALSE)</f>
        <v>#N/A</v>
      </c>
      <c r="K36547" t="e">
        <f t="shared" ref="K36547:K36610" si="595">H36547-J36547</f>
        <v>#N/A</v>
      </c>
    </row>
    <row r="36548" spans="10:11" x14ac:dyDescent="0.35">
      <c r="J36548" t="e">
        <f>wOBA+VLOOKUP(D36548,order[],2,FALSE)+VLOOKUP(IF(F36548&gt;7,8,IF(F36548=0,1,F36548)),pitches[],2,FALSE)+VLOOKUP(IF(E36548&gt;0,1,E36548),rmatchups[],2,FALSE)</f>
        <v>#N/A</v>
      </c>
      <c r="K36548" t="e">
        <f t="shared" si="595"/>
        <v>#N/A</v>
      </c>
    </row>
    <row r="36549" spans="10:11" x14ac:dyDescent="0.35">
      <c r="J36549" t="e">
        <f>wOBA+VLOOKUP(D36549,order[],2,FALSE)+VLOOKUP(IF(F36549&gt;7,8,IF(F36549=0,1,F36549)),pitches[],2,FALSE)+VLOOKUP(IF(E36549&gt;0,1,E36549),rmatchups[],2,FALSE)</f>
        <v>#N/A</v>
      </c>
      <c r="K36549" t="e">
        <f t="shared" si="595"/>
        <v>#N/A</v>
      </c>
    </row>
    <row r="36550" spans="10:11" x14ac:dyDescent="0.35">
      <c r="J36550" t="e">
        <f>wOBA+VLOOKUP(D36550,order[],2,FALSE)+VLOOKUP(IF(F36550&gt;7,8,IF(F36550=0,1,F36550)),pitches[],2,FALSE)+VLOOKUP(IF(E36550&gt;0,1,E36550),rmatchups[],2,FALSE)</f>
        <v>#N/A</v>
      </c>
      <c r="K36550" t="e">
        <f t="shared" si="595"/>
        <v>#N/A</v>
      </c>
    </row>
    <row r="36551" spans="10:11" x14ac:dyDescent="0.35">
      <c r="J36551" t="e">
        <f>wOBA+VLOOKUP(D36551,order[],2,FALSE)+VLOOKUP(IF(F36551&gt;7,8,IF(F36551=0,1,F36551)),pitches[],2,FALSE)+VLOOKUP(IF(E36551&gt;0,1,E36551),rmatchups[],2,FALSE)</f>
        <v>#N/A</v>
      </c>
      <c r="K36551" t="e">
        <f t="shared" si="595"/>
        <v>#N/A</v>
      </c>
    </row>
    <row r="36552" spans="10:11" x14ac:dyDescent="0.35">
      <c r="J36552" t="e">
        <f>wOBA+VLOOKUP(D36552,order[],2,FALSE)+VLOOKUP(IF(F36552&gt;7,8,IF(F36552=0,1,F36552)),pitches[],2,FALSE)+VLOOKUP(IF(E36552&gt;0,1,E36552),rmatchups[],2,FALSE)</f>
        <v>#N/A</v>
      </c>
      <c r="K36552" t="e">
        <f t="shared" si="595"/>
        <v>#N/A</v>
      </c>
    </row>
    <row r="36553" spans="10:11" x14ac:dyDescent="0.35">
      <c r="J36553" t="e">
        <f>wOBA+VLOOKUP(D36553,order[],2,FALSE)+VLOOKUP(IF(F36553&gt;7,8,IF(F36553=0,1,F36553)),pitches[],2,FALSE)+VLOOKUP(IF(E36553&gt;0,1,E36553),rmatchups[],2,FALSE)</f>
        <v>#N/A</v>
      </c>
      <c r="K36553" t="e">
        <f t="shared" si="595"/>
        <v>#N/A</v>
      </c>
    </row>
    <row r="36554" spans="10:11" x14ac:dyDescent="0.35">
      <c r="J36554" t="e">
        <f>wOBA+VLOOKUP(D36554,order[],2,FALSE)+VLOOKUP(IF(F36554&gt;7,8,IF(F36554=0,1,F36554)),pitches[],2,FALSE)+VLOOKUP(IF(E36554&gt;0,1,E36554),rmatchups[],2,FALSE)</f>
        <v>#N/A</v>
      </c>
      <c r="K36554" t="e">
        <f t="shared" si="595"/>
        <v>#N/A</v>
      </c>
    </row>
    <row r="36555" spans="10:11" x14ac:dyDescent="0.35">
      <c r="J36555" t="e">
        <f>wOBA+VLOOKUP(D36555,order[],2,FALSE)+VLOOKUP(IF(F36555&gt;7,8,IF(F36555=0,1,F36555)),pitches[],2,FALSE)+VLOOKUP(IF(E36555&gt;0,1,E36555),rmatchups[],2,FALSE)</f>
        <v>#N/A</v>
      </c>
      <c r="K36555" t="e">
        <f t="shared" si="595"/>
        <v>#N/A</v>
      </c>
    </row>
    <row r="36556" spans="10:11" x14ac:dyDescent="0.35">
      <c r="J36556" t="e">
        <f>wOBA+VLOOKUP(D36556,order[],2,FALSE)+VLOOKUP(IF(F36556&gt;7,8,IF(F36556=0,1,F36556)),pitches[],2,FALSE)+VLOOKUP(IF(E36556&gt;0,1,E36556),rmatchups[],2,FALSE)</f>
        <v>#N/A</v>
      </c>
      <c r="K36556" t="e">
        <f t="shared" si="595"/>
        <v>#N/A</v>
      </c>
    </row>
    <row r="36557" spans="10:11" x14ac:dyDescent="0.35">
      <c r="J36557" t="e">
        <f>wOBA+VLOOKUP(D36557,order[],2,FALSE)+VLOOKUP(IF(F36557&gt;7,8,IF(F36557=0,1,F36557)),pitches[],2,FALSE)+VLOOKUP(IF(E36557&gt;0,1,E36557),rmatchups[],2,FALSE)</f>
        <v>#N/A</v>
      </c>
      <c r="K36557" t="e">
        <f t="shared" si="595"/>
        <v>#N/A</v>
      </c>
    </row>
    <row r="36558" spans="10:11" x14ac:dyDescent="0.35">
      <c r="J36558" t="e">
        <f>wOBA+VLOOKUP(D36558,order[],2,FALSE)+VLOOKUP(IF(F36558&gt;7,8,IF(F36558=0,1,F36558)),pitches[],2,FALSE)+VLOOKUP(IF(E36558&gt;0,1,E36558),rmatchups[],2,FALSE)</f>
        <v>#N/A</v>
      </c>
      <c r="K36558" t="e">
        <f t="shared" si="595"/>
        <v>#N/A</v>
      </c>
    </row>
    <row r="36559" spans="10:11" x14ac:dyDescent="0.35">
      <c r="J36559" t="e">
        <f>wOBA+VLOOKUP(D36559,order[],2,FALSE)+VLOOKUP(IF(F36559&gt;7,8,IF(F36559=0,1,F36559)),pitches[],2,FALSE)+VLOOKUP(IF(E36559&gt;0,1,E36559),rmatchups[],2,FALSE)</f>
        <v>#N/A</v>
      </c>
      <c r="K36559" t="e">
        <f t="shared" si="595"/>
        <v>#N/A</v>
      </c>
    </row>
    <row r="36560" spans="10:11" x14ac:dyDescent="0.35">
      <c r="J36560" t="e">
        <f>wOBA+VLOOKUP(D36560,order[],2,FALSE)+VLOOKUP(IF(F36560&gt;7,8,IF(F36560=0,1,F36560)),pitches[],2,FALSE)+VLOOKUP(IF(E36560&gt;0,1,E36560),rmatchups[],2,FALSE)</f>
        <v>#N/A</v>
      </c>
      <c r="K36560" t="e">
        <f t="shared" si="595"/>
        <v>#N/A</v>
      </c>
    </row>
    <row r="36561" spans="10:11" x14ac:dyDescent="0.35">
      <c r="J36561" t="e">
        <f>wOBA+VLOOKUP(D36561,order[],2,FALSE)+VLOOKUP(IF(F36561&gt;7,8,IF(F36561=0,1,F36561)),pitches[],2,FALSE)+VLOOKUP(IF(E36561&gt;0,1,E36561),rmatchups[],2,FALSE)</f>
        <v>#N/A</v>
      </c>
      <c r="K36561" t="e">
        <f t="shared" si="595"/>
        <v>#N/A</v>
      </c>
    </row>
    <row r="36562" spans="10:11" x14ac:dyDescent="0.35">
      <c r="J36562" t="e">
        <f>wOBA+VLOOKUP(D36562,order[],2,FALSE)+VLOOKUP(IF(F36562&gt;7,8,IF(F36562=0,1,F36562)),pitches[],2,FALSE)+VLOOKUP(IF(E36562&gt;0,1,E36562),rmatchups[],2,FALSE)</f>
        <v>#N/A</v>
      </c>
      <c r="K36562" t="e">
        <f t="shared" si="595"/>
        <v>#N/A</v>
      </c>
    </row>
    <row r="36563" spans="10:11" x14ac:dyDescent="0.35">
      <c r="J36563" t="e">
        <f>wOBA+VLOOKUP(D36563,order[],2,FALSE)+VLOOKUP(IF(F36563&gt;7,8,IF(F36563=0,1,F36563)),pitches[],2,FALSE)+VLOOKUP(IF(E36563&gt;0,1,E36563),rmatchups[],2,FALSE)</f>
        <v>#N/A</v>
      </c>
      <c r="K36563" t="e">
        <f t="shared" si="595"/>
        <v>#N/A</v>
      </c>
    </row>
    <row r="36564" spans="10:11" x14ac:dyDescent="0.35">
      <c r="J36564" t="e">
        <f>wOBA+VLOOKUP(D36564,order[],2,FALSE)+VLOOKUP(IF(F36564&gt;7,8,IF(F36564=0,1,F36564)),pitches[],2,FALSE)+VLOOKUP(IF(E36564&gt;0,1,E36564),rmatchups[],2,FALSE)</f>
        <v>#N/A</v>
      </c>
      <c r="K36564" t="e">
        <f t="shared" si="595"/>
        <v>#N/A</v>
      </c>
    </row>
    <row r="36565" spans="10:11" x14ac:dyDescent="0.35">
      <c r="J36565" t="e">
        <f>wOBA+VLOOKUP(D36565,order[],2,FALSE)+VLOOKUP(IF(F36565&gt;7,8,IF(F36565=0,1,F36565)),pitches[],2,FALSE)+VLOOKUP(IF(E36565&gt;0,1,E36565),rmatchups[],2,FALSE)</f>
        <v>#N/A</v>
      </c>
      <c r="K36565" t="e">
        <f t="shared" si="595"/>
        <v>#N/A</v>
      </c>
    </row>
    <row r="36566" spans="10:11" x14ac:dyDescent="0.35">
      <c r="J36566" t="e">
        <f>wOBA+VLOOKUP(D36566,order[],2,FALSE)+VLOOKUP(IF(F36566&gt;7,8,IF(F36566=0,1,F36566)),pitches[],2,FALSE)+VLOOKUP(IF(E36566&gt;0,1,E36566),rmatchups[],2,FALSE)</f>
        <v>#N/A</v>
      </c>
      <c r="K36566" t="e">
        <f t="shared" si="595"/>
        <v>#N/A</v>
      </c>
    </row>
    <row r="36567" spans="10:11" x14ac:dyDescent="0.35">
      <c r="J36567" t="e">
        <f>wOBA+VLOOKUP(D36567,order[],2,FALSE)+VLOOKUP(IF(F36567&gt;7,8,IF(F36567=0,1,F36567)),pitches[],2,FALSE)+VLOOKUP(IF(E36567&gt;0,1,E36567),rmatchups[],2,FALSE)</f>
        <v>#N/A</v>
      </c>
      <c r="K36567" t="e">
        <f t="shared" si="595"/>
        <v>#N/A</v>
      </c>
    </row>
    <row r="36568" spans="10:11" x14ac:dyDescent="0.35">
      <c r="J36568" t="e">
        <f>wOBA+VLOOKUP(D36568,order[],2,FALSE)+VLOOKUP(IF(F36568&gt;7,8,IF(F36568=0,1,F36568)),pitches[],2,FALSE)+VLOOKUP(IF(E36568&gt;0,1,E36568),rmatchups[],2,FALSE)</f>
        <v>#N/A</v>
      </c>
      <c r="K36568" t="e">
        <f t="shared" si="595"/>
        <v>#N/A</v>
      </c>
    </row>
    <row r="36569" spans="10:11" x14ac:dyDescent="0.35">
      <c r="J36569" t="e">
        <f>wOBA+VLOOKUP(D36569,order[],2,FALSE)+VLOOKUP(IF(F36569&gt;7,8,IF(F36569=0,1,F36569)),pitches[],2,FALSE)+VLOOKUP(IF(E36569&gt;0,1,E36569),rmatchups[],2,FALSE)</f>
        <v>#N/A</v>
      </c>
      <c r="K36569" t="e">
        <f t="shared" si="595"/>
        <v>#N/A</v>
      </c>
    </row>
    <row r="36570" spans="10:11" x14ac:dyDescent="0.35">
      <c r="J36570" t="e">
        <f>wOBA+VLOOKUP(D36570,order[],2,FALSE)+VLOOKUP(IF(F36570&gt;7,8,IF(F36570=0,1,F36570)),pitches[],2,FALSE)+VLOOKUP(IF(E36570&gt;0,1,E36570),rmatchups[],2,FALSE)</f>
        <v>#N/A</v>
      </c>
      <c r="K36570" t="e">
        <f t="shared" si="595"/>
        <v>#N/A</v>
      </c>
    </row>
    <row r="36571" spans="10:11" x14ac:dyDescent="0.35">
      <c r="J36571" t="e">
        <f>wOBA+VLOOKUP(D36571,order[],2,FALSE)+VLOOKUP(IF(F36571&gt;7,8,IF(F36571=0,1,F36571)),pitches[],2,FALSE)+VLOOKUP(IF(E36571&gt;0,1,E36571),rmatchups[],2,FALSE)</f>
        <v>#N/A</v>
      </c>
      <c r="K36571" t="e">
        <f t="shared" si="595"/>
        <v>#N/A</v>
      </c>
    </row>
    <row r="36572" spans="10:11" x14ac:dyDescent="0.35">
      <c r="J36572" t="e">
        <f>wOBA+VLOOKUP(D36572,order[],2,FALSE)+VLOOKUP(IF(F36572&gt;7,8,IF(F36572=0,1,F36572)),pitches[],2,FALSE)+VLOOKUP(IF(E36572&gt;0,1,E36572),rmatchups[],2,FALSE)</f>
        <v>#N/A</v>
      </c>
      <c r="K36572" t="e">
        <f t="shared" si="595"/>
        <v>#N/A</v>
      </c>
    </row>
    <row r="36573" spans="10:11" x14ac:dyDescent="0.35">
      <c r="J36573" t="e">
        <f>wOBA+VLOOKUP(D36573,order[],2,FALSE)+VLOOKUP(IF(F36573&gt;7,8,IF(F36573=0,1,F36573)),pitches[],2,FALSE)+VLOOKUP(IF(E36573&gt;0,1,E36573),rmatchups[],2,FALSE)</f>
        <v>#N/A</v>
      </c>
      <c r="K36573" t="e">
        <f t="shared" si="595"/>
        <v>#N/A</v>
      </c>
    </row>
    <row r="36574" spans="10:11" x14ac:dyDescent="0.35">
      <c r="J36574" t="e">
        <f>wOBA+VLOOKUP(D36574,order[],2,FALSE)+VLOOKUP(IF(F36574&gt;7,8,IF(F36574=0,1,F36574)),pitches[],2,FALSE)+VLOOKUP(IF(E36574&gt;0,1,E36574),rmatchups[],2,FALSE)</f>
        <v>#N/A</v>
      </c>
      <c r="K36574" t="e">
        <f t="shared" si="595"/>
        <v>#N/A</v>
      </c>
    </row>
    <row r="36575" spans="10:11" x14ac:dyDescent="0.35">
      <c r="J36575" t="e">
        <f>wOBA+VLOOKUP(D36575,order[],2,FALSE)+VLOOKUP(IF(F36575&gt;7,8,IF(F36575=0,1,F36575)),pitches[],2,FALSE)+VLOOKUP(IF(E36575&gt;0,1,E36575),rmatchups[],2,FALSE)</f>
        <v>#N/A</v>
      </c>
      <c r="K36575" t="e">
        <f t="shared" si="595"/>
        <v>#N/A</v>
      </c>
    </row>
    <row r="36576" spans="10:11" x14ac:dyDescent="0.35">
      <c r="J36576" t="e">
        <f>wOBA+VLOOKUP(D36576,order[],2,FALSE)+VLOOKUP(IF(F36576&gt;7,8,IF(F36576=0,1,F36576)),pitches[],2,FALSE)+VLOOKUP(IF(E36576&gt;0,1,E36576),rmatchups[],2,FALSE)</f>
        <v>#N/A</v>
      </c>
      <c r="K36576" t="e">
        <f t="shared" si="595"/>
        <v>#N/A</v>
      </c>
    </row>
    <row r="36577" spans="10:11" x14ac:dyDescent="0.35">
      <c r="J36577" t="e">
        <f>wOBA+VLOOKUP(D36577,order[],2,FALSE)+VLOOKUP(IF(F36577&gt;7,8,IF(F36577=0,1,F36577)),pitches[],2,FALSE)+VLOOKUP(IF(E36577&gt;0,1,E36577),rmatchups[],2,FALSE)</f>
        <v>#N/A</v>
      </c>
      <c r="K36577" t="e">
        <f t="shared" si="595"/>
        <v>#N/A</v>
      </c>
    </row>
    <row r="36578" spans="10:11" x14ac:dyDescent="0.35">
      <c r="J36578" t="e">
        <f>wOBA+VLOOKUP(D36578,order[],2,FALSE)+VLOOKUP(IF(F36578&gt;7,8,IF(F36578=0,1,F36578)),pitches[],2,FALSE)+VLOOKUP(IF(E36578&gt;0,1,E36578),rmatchups[],2,FALSE)</f>
        <v>#N/A</v>
      </c>
      <c r="K36578" t="e">
        <f t="shared" si="595"/>
        <v>#N/A</v>
      </c>
    </row>
    <row r="36579" spans="10:11" x14ac:dyDescent="0.35">
      <c r="J36579" t="e">
        <f>wOBA+VLOOKUP(D36579,order[],2,FALSE)+VLOOKUP(IF(F36579&gt;7,8,IF(F36579=0,1,F36579)),pitches[],2,FALSE)+VLOOKUP(IF(E36579&gt;0,1,E36579),rmatchups[],2,FALSE)</f>
        <v>#N/A</v>
      </c>
      <c r="K36579" t="e">
        <f t="shared" si="595"/>
        <v>#N/A</v>
      </c>
    </row>
    <row r="36580" spans="10:11" x14ac:dyDescent="0.35">
      <c r="J36580" t="e">
        <f>wOBA+VLOOKUP(D36580,order[],2,FALSE)+VLOOKUP(IF(F36580&gt;7,8,IF(F36580=0,1,F36580)),pitches[],2,FALSE)+VLOOKUP(IF(E36580&gt;0,1,E36580),rmatchups[],2,FALSE)</f>
        <v>#N/A</v>
      </c>
      <c r="K36580" t="e">
        <f t="shared" si="595"/>
        <v>#N/A</v>
      </c>
    </row>
    <row r="36581" spans="10:11" x14ac:dyDescent="0.35">
      <c r="J36581" t="e">
        <f>wOBA+VLOOKUP(D36581,order[],2,FALSE)+VLOOKUP(IF(F36581&gt;7,8,IF(F36581=0,1,F36581)),pitches[],2,FALSE)+VLOOKUP(IF(E36581&gt;0,1,E36581),rmatchups[],2,FALSE)</f>
        <v>#N/A</v>
      </c>
      <c r="K36581" t="e">
        <f t="shared" si="595"/>
        <v>#N/A</v>
      </c>
    </row>
    <row r="36582" spans="10:11" x14ac:dyDescent="0.35">
      <c r="J36582" t="e">
        <f>wOBA+VLOOKUP(D36582,order[],2,FALSE)+VLOOKUP(IF(F36582&gt;7,8,IF(F36582=0,1,F36582)),pitches[],2,FALSE)+VLOOKUP(IF(E36582&gt;0,1,E36582),rmatchups[],2,FALSE)</f>
        <v>#N/A</v>
      </c>
      <c r="K36582" t="e">
        <f t="shared" si="595"/>
        <v>#N/A</v>
      </c>
    </row>
    <row r="36583" spans="10:11" x14ac:dyDescent="0.35">
      <c r="J36583" t="e">
        <f>wOBA+VLOOKUP(D36583,order[],2,FALSE)+VLOOKUP(IF(F36583&gt;7,8,IF(F36583=0,1,F36583)),pitches[],2,FALSE)+VLOOKUP(IF(E36583&gt;0,1,E36583),rmatchups[],2,FALSE)</f>
        <v>#N/A</v>
      </c>
      <c r="K36583" t="e">
        <f t="shared" si="595"/>
        <v>#N/A</v>
      </c>
    </row>
    <row r="36584" spans="10:11" x14ac:dyDescent="0.35">
      <c r="J36584" t="e">
        <f>wOBA+VLOOKUP(D36584,order[],2,FALSE)+VLOOKUP(IF(F36584&gt;7,8,IF(F36584=0,1,F36584)),pitches[],2,FALSE)+VLOOKUP(IF(E36584&gt;0,1,E36584),rmatchups[],2,FALSE)</f>
        <v>#N/A</v>
      </c>
      <c r="K36584" t="e">
        <f t="shared" si="595"/>
        <v>#N/A</v>
      </c>
    </row>
    <row r="36585" spans="10:11" x14ac:dyDescent="0.35">
      <c r="J36585" t="e">
        <f>wOBA+VLOOKUP(D36585,order[],2,FALSE)+VLOOKUP(IF(F36585&gt;7,8,IF(F36585=0,1,F36585)),pitches[],2,FALSE)+VLOOKUP(IF(E36585&gt;0,1,E36585),rmatchups[],2,FALSE)</f>
        <v>#N/A</v>
      </c>
      <c r="K36585" t="e">
        <f t="shared" si="595"/>
        <v>#N/A</v>
      </c>
    </row>
    <row r="36586" spans="10:11" x14ac:dyDescent="0.35">
      <c r="J36586" t="e">
        <f>wOBA+VLOOKUP(D36586,order[],2,FALSE)+VLOOKUP(IF(F36586&gt;7,8,IF(F36586=0,1,F36586)),pitches[],2,FALSE)+VLOOKUP(IF(E36586&gt;0,1,E36586),rmatchups[],2,FALSE)</f>
        <v>#N/A</v>
      </c>
      <c r="K36586" t="e">
        <f t="shared" si="595"/>
        <v>#N/A</v>
      </c>
    </row>
    <row r="36587" spans="10:11" x14ac:dyDescent="0.35">
      <c r="J36587" t="e">
        <f>wOBA+VLOOKUP(D36587,order[],2,FALSE)+VLOOKUP(IF(F36587&gt;7,8,IF(F36587=0,1,F36587)),pitches[],2,FALSE)+VLOOKUP(IF(E36587&gt;0,1,E36587),rmatchups[],2,FALSE)</f>
        <v>#N/A</v>
      </c>
      <c r="K36587" t="e">
        <f t="shared" si="595"/>
        <v>#N/A</v>
      </c>
    </row>
    <row r="36588" spans="10:11" x14ac:dyDescent="0.35">
      <c r="J36588" t="e">
        <f>wOBA+VLOOKUP(D36588,order[],2,FALSE)+VLOOKUP(IF(F36588&gt;7,8,IF(F36588=0,1,F36588)),pitches[],2,FALSE)+VLOOKUP(IF(E36588&gt;0,1,E36588),rmatchups[],2,FALSE)</f>
        <v>#N/A</v>
      </c>
      <c r="K36588" t="e">
        <f t="shared" si="595"/>
        <v>#N/A</v>
      </c>
    </row>
    <row r="36589" spans="10:11" x14ac:dyDescent="0.35">
      <c r="J36589" t="e">
        <f>wOBA+VLOOKUP(D36589,order[],2,FALSE)+VLOOKUP(IF(F36589&gt;7,8,IF(F36589=0,1,F36589)),pitches[],2,FALSE)+VLOOKUP(IF(E36589&gt;0,1,E36589),rmatchups[],2,FALSE)</f>
        <v>#N/A</v>
      </c>
      <c r="K36589" t="e">
        <f t="shared" si="595"/>
        <v>#N/A</v>
      </c>
    </row>
    <row r="36590" spans="10:11" x14ac:dyDescent="0.35">
      <c r="J36590" t="e">
        <f>wOBA+VLOOKUP(D36590,order[],2,FALSE)+VLOOKUP(IF(F36590&gt;7,8,IF(F36590=0,1,F36590)),pitches[],2,FALSE)+VLOOKUP(IF(E36590&gt;0,1,E36590),rmatchups[],2,FALSE)</f>
        <v>#N/A</v>
      </c>
      <c r="K36590" t="e">
        <f t="shared" si="595"/>
        <v>#N/A</v>
      </c>
    </row>
    <row r="36591" spans="10:11" x14ac:dyDescent="0.35">
      <c r="J36591" t="e">
        <f>wOBA+VLOOKUP(D36591,order[],2,FALSE)+VLOOKUP(IF(F36591&gt;7,8,IF(F36591=0,1,F36591)),pitches[],2,FALSE)+VLOOKUP(IF(E36591&gt;0,1,E36591),rmatchups[],2,FALSE)</f>
        <v>#N/A</v>
      </c>
      <c r="K36591" t="e">
        <f t="shared" si="595"/>
        <v>#N/A</v>
      </c>
    </row>
    <row r="36592" spans="10:11" x14ac:dyDescent="0.35">
      <c r="J36592" t="e">
        <f>wOBA+VLOOKUP(D36592,order[],2,FALSE)+VLOOKUP(IF(F36592&gt;7,8,IF(F36592=0,1,F36592)),pitches[],2,FALSE)+VLOOKUP(IF(E36592&gt;0,1,E36592),rmatchups[],2,FALSE)</f>
        <v>#N/A</v>
      </c>
      <c r="K36592" t="e">
        <f t="shared" si="595"/>
        <v>#N/A</v>
      </c>
    </row>
    <row r="36593" spans="10:11" x14ac:dyDescent="0.35">
      <c r="J36593" t="e">
        <f>wOBA+VLOOKUP(D36593,order[],2,FALSE)+VLOOKUP(IF(F36593&gt;7,8,IF(F36593=0,1,F36593)),pitches[],2,FALSE)+VLOOKUP(IF(E36593&gt;0,1,E36593),rmatchups[],2,FALSE)</f>
        <v>#N/A</v>
      </c>
      <c r="K36593" t="e">
        <f t="shared" si="595"/>
        <v>#N/A</v>
      </c>
    </row>
    <row r="36594" spans="10:11" x14ac:dyDescent="0.35">
      <c r="J36594" t="e">
        <f>wOBA+VLOOKUP(D36594,order[],2,FALSE)+VLOOKUP(IF(F36594&gt;7,8,IF(F36594=0,1,F36594)),pitches[],2,FALSE)+VLOOKUP(IF(E36594&gt;0,1,E36594),rmatchups[],2,FALSE)</f>
        <v>#N/A</v>
      </c>
      <c r="K36594" t="e">
        <f t="shared" si="595"/>
        <v>#N/A</v>
      </c>
    </row>
    <row r="36595" spans="10:11" x14ac:dyDescent="0.35">
      <c r="J36595" t="e">
        <f>wOBA+VLOOKUP(D36595,order[],2,FALSE)+VLOOKUP(IF(F36595&gt;7,8,IF(F36595=0,1,F36595)),pitches[],2,FALSE)+VLOOKUP(IF(E36595&gt;0,1,E36595),rmatchups[],2,FALSE)</f>
        <v>#N/A</v>
      </c>
      <c r="K36595" t="e">
        <f t="shared" si="595"/>
        <v>#N/A</v>
      </c>
    </row>
    <row r="36596" spans="10:11" x14ac:dyDescent="0.35">
      <c r="J36596" t="e">
        <f>wOBA+VLOOKUP(D36596,order[],2,FALSE)+VLOOKUP(IF(F36596&gt;7,8,IF(F36596=0,1,F36596)),pitches[],2,FALSE)+VLOOKUP(IF(E36596&gt;0,1,E36596),rmatchups[],2,FALSE)</f>
        <v>#N/A</v>
      </c>
      <c r="K36596" t="e">
        <f t="shared" si="595"/>
        <v>#N/A</v>
      </c>
    </row>
    <row r="36597" spans="10:11" x14ac:dyDescent="0.35">
      <c r="J36597" t="e">
        <f>wOBA+VLOOKUP(D36597,order[],2,FALSE)+VLOOKUP(IF(F36597&gt;7,8,IF(F36597=0,1,F36597)),pitches[],2,FALSE)+VLOOKUP(IF(E36597&gt;0,1,E36597),rmatchups[],2,FALSE)</f>
        <v>#N/A</v>
      </c>
      <c r="K36597" t="e">
        <f t="shared" si="595"/>
        <v>#N/A</v>
      </c>
    </row>
    <row r="36598" spans="10:11" x14ac:dyDescent="0.35">
      <c r="J36598" t="e">
        <f>wOBA+VLOOKUP(D36598,order[],2,FALSE)+VLOOKUP(IF(F36598&gt;7,8,IF(F36598=0,1,F36598)),pitches[],2,FALSE)+VLOOKUP(IF(E36598&gt;0,1,E36598),rmatchups[],2,FALSE)</f>
        <v>#N/A</v>
      </c>
      <c r="K36598" t="e">
        <f t="shared" si="595"/>
        <v>#N/A</v>
      </c>
    </row>
    <row r="36599" spans="10:11" x14ac:dyDescent="0.35">
      <c r="J36599" t="e">
        <f>wOBA+VLOOKUP(D36599,order[],2,FALSE)+VLOOKUP(IF(F36599&gt;7,8,IF(F36599=0,1,F36599)),pitches[],2,FALSE)+VLOOKUP(IF(E36599&gt;0,1,E36599),rmatchups[],2,FALSE)</f>
        <v>#N/A</v>
      </c>
      <c r="K36599" t="e">
        <f t="shared" si="595"/>
        <v>#N/A</v>
      </c>
    </row>
    <row r="36600" spans="10:11" x14ac:dyDescent="0.35">
      <c r="J36600" t="e">
        <f>wOBA+VLOOKUP(D36600,order[],2,FALSE)+VLOOKUP(IF(F36600&gt;7,8,IF(F36600=0,1,F36600)),pitches[],2,FALSE)+VLOOKUP(IF(E36600&gt;0,1,E36600),rmatchups[],2,FALSE)</f>
        <v>#N/A</v>
      </c>
      <c r="K36600" t="e">
        <f t="shared" si="595"/>
        <v>#N/A</v>
      </c>
    </row>
    <row r="36601" spans="10:11" x14ac:dyDescent="0.35">
      <c r="J36601" t="e">
        <f>wOBA+VLOOKUP(D36601,order[],2,FALSE)+VLOOKUP(IF(F36601&gt;7,8,IF(F36601=0,1,F36601)),pitches[],2,FALSE)+VLOOKUP(IF(E36601&gt;0,1,E36601),rmatchups[],2,FALSE)</f>
        <v>#N/A</v>
      </c>
      <c r="K36601" t="e">
        <f t="shared" si="595"/>
        <v>#N/A</v>
      </c>
    </row>
    <row r="36602" spans="10:11" x14ac:dyDescent="0.35">
      <c r="J36602" t="e">
        <f>wOBA+VLOOKUP(D36602,order[],2,FALSE)+VLOOKUP(IF(F36602&gt;7,8,IF(F36602=0,1,F36602)),pitches[],2,FALSE)+VLOOKUP(IF(E36602&gt;0,1,E36602),rmatchups[],2,FALSE)</f>
        <v>#N/A</v>
      </c>
      <c r="K36602" t="e">
        <f t="shared" si="595"/>
        <v>#N/A</v>
      </c>
    </row>
    <row r="36603" spans="10:11" x14ac:dyDescent="0.35">
      <c r="J36603" t="e">
        <f>wOBA+VLOOKUP(D36603,order[],2,FALSE)+VLOOKUP(IF(F36603&gt;7,8,IF(F36603=0,1,F36603)),pitches[],2,FALSE)+VLOOKUP(IF(E36603&gt;0,1,E36603),rmatchups[],2,FALSE)</f>
        <v>#N/A</v>
      </c>
      <c r="K36603" t="e">
        <f t="shared" si="595"/>
        <v>#N/A</v>
      </c>
    </row>
    <row r="36604" spans="10:11" x14ac:dyDescent="0.35">
      <c r="J36604" t="e">
        <f>wOBA+VLOOKUP(D36604,order[],2,FALSE)+VLOOKUP(IF(F36604&gt;7,8,IF(F36604=0,1,F36604)),pitches[],2,FALSE)+VLOOKUP(IF(E36604&gt;0,1,E36604),rmatchups[],2,FALSE)</f>
        <v>#N/A</v>
      </c>
      <c r="K36604" t="e">
        <f t="shared" si="595"/>
        <v>#N/A</v>
      </c>
    </row>
    <row r="36605" spans="10:11" x14ac:dyDescent="0.35">
      <c r="J36605" t="e">
        <f>wOBA+VLOOKUP(D36605,order[],2,FALSE)+VLOOKUP(IF(F36605&gt;7,8,IF(F36605=0,1,F36605)),pitches[],2,FALSE)+VLOOKUP(IF(E36605&gt;0,1,E36605),rmatchups[],2,FALSE)</f>
        <v>#N/A</v>
      </c>
      <c r="K36605" t="e">
        <f t="shared" si="595"/>
        <v>#N/A</v>
      </c>
    </row>
    <row r="36606" spans="10:11" x14ac:dyDescent="0.35">
      <c r="J36606" t="e">
        <f>wOBA+VLOOKUP(D36606,order[],2,FALSE)+VLOOKUP(IF(F36606&gt;7,8,IF(F36606=0,1,F36606)),pitches[],2,FALSE)+VLOOKUP(IF(E36606&gt;0,1,E36606),rmatchups[],2,FALSE)</f>
        <v>#N/A</v>
      </c>
      <c r="K36606" t="e">
        <f t="shared" si="595"/>
        <v>#N/A</v>
      </c>
    </row>
    <row r="36607" spans="10:11" x14ac:dyDescent="0.35">
      <c r="J36607" t="e">
        <f>wOBA+VLOOKUP(D36607,order[],2,FALSE)+VLOOKUP(IF(F36607&gt;7,8,IF(F36607=0,1,F36607)),pitches[],2,FALSE)+VLOOKUP(IF(E36607&gt;0,1,E36607),rmatchups[],2,FALSE)</f>
        <v>#N/A</v>
      </c>
      <c r="K36607" t="e">
        <f t="shared" si="595"/>
        <v>#N/A</v>
      </c>
    </row>
    <row r="36608" spans="10:11" x14ac:dyDescent="0.35">
      <c r="J36608" t="e">
        <f>wOBA+VLOOKUP(D36608,order[],2,FALSE)+VLOOKUP(IF(F36608&gt;7,8,IF(F36608=0,1,F36608)),pitches[],2,FALSE)+VLOOKUP(IF(E36608&gt;0,1,E36608),rmatchups[],2,FALSE)</f>
        <v>#N/A</v>
      </c>
      <c r="K36608" t="e">
        <f t="shared" si="595"/>
        <v>#N/A</v>
      </c>
    </row>
    <row r="36609" spans="10:11" x14ac:dyDescent="0.35">
      <c r="J36609" t="e">
        <f>wOBA+VLOOKUP(D36609,order[],2,FALSE)+VLOOKUP(IF(F36609&gt;7,8,IF(F36609=0,1,F36609)),pitches[],2,FALSE)+VLOOKUP(IF(E36609&gt;0,1,E36609),rmatchups[],2,FALSE)</f>
        <v>#N/A</v>
      </c>
      <c r="K36609" t="e">
        <f t="shared" si="595"/>
        <v>#N/A</v>
      </c>
    </row>
    <row r="36610" spans="10:11" x14ac:dyDescent="0.35">
      <c r="J36610" t="e">
        <f>wOBA+VLOOKUP(D36610,order[],2,FALSE)+VLOOKUP(IF(F36610&gt;7,8,IF(F36610=0,1,F36610)),pitches[],2,FALSE)+VLOOKUP(IF(E36610&gt;0,1,E36610),rmatchups[],2,FALSE)</f>
        <v>#N/A</v>
      </c>
      <c r="K36610" t="e">
        <f t="shared" si="595"/>
        <v>#N/A</v>
      </c>
    </row>
    <row r="36611" spans="10:11" x14ac:dyDescent="0.35">
      <c r="J36611" t="e">
        <f>wOBA+VLOOKUP(D36611,order[],2,FALSE)+VLOOKUP(IF(F36611&gt;7,8,IF(F36611=0,1,F36611)),pitches[],2,FALSE)+VLOOKUP(IF(E36611&gt;0,1,E36611),rmatchups[],2,FALSE)</f>
        <v>#N/A</v>
      </c>
      <c r="K36611" t="e">
        <f t="shared" ref="K36611:K36674" si="596">H36611-J36611</f>
        <v>#N/A</v>
      </c>
    </row>
    <row r="36612" spans="10:11" x14ac:dyDescent="0.35">
      <c r="J36612" t="e">
        <f>wOBA+VLOOKUP(D36612,order[],2,FALSE)+VLOOKUP(IF(F36612&gt;7,8,IF(F36612=0,1,F36612)),pitches[],2,FALSE)+VLOOKUP(IF(E36612&gt;0,1,E36612),rmatchups[],2,FALSE)</f>
        <v>#N/A</v>
      </c>
      <c r="K36612" t="e">
        <f t="shared" si="596"/>
        <v>#N/A</v>
      </c>
    </row>
    <row r="36613" spans="10:11" x14ac:dyDescent="0.35">
      <c r="J36613" t="e">
        <f>wOBA+VLOOKUP(D36613,order[],2,FALSE)+VLOOKUP(IF(F36613&gt;7,8,IF(F36613=0,1,F36613)),pitches[],2,FALSE)+VLOOKUP(IF(E36613&gt;0,1,E36613),rmatchups[],2,FALSE)</f>
        <v>#N/A</v>
      </c>
      <c r="K36613" t="e">
        <f t="shared" si="596"/>
        <v>#N/A</v>
      </c>
    </row>
    <row r="36614" spans="10:11" x14ac:dyDescent="0.35">
      <c r="J36614" t="e">
        <f>wOBA+VLOOKUP(D36614,order[],2,FALSE)+VLOOKUP(IF(F36614&gt;7,8,IF(F36614=0,1,F36614)),pitches[],2,FALSE)+VLOOKUP(IF(E36614&gt;0,1,E36614),rmatchups[],2,FALSE)</f>
        <v>#N/A</v>
      </c>
      <c r="K36614" t="e">
        <f t="shared" si="596"/>
        <v>#N/A</v>
      </c>
    </row>
    <row r="36615" spans="10:11" x14ac:dyDescent="0.35">
      <c r="J36615" t="e">
        <f>wOBA+VLOOKUP(D36615,order[],2,FALSE)+VLOOKUP(IF(F36615&gt;7,8,IF(F36615=0,1,F36615)),pitches[],2,FALSE)+VLOOKUP(IF(E36615&gt;0,1,E36615),rmatchups[],2,FALSE)</f>
        <v>#N/A</v>
      </c>
      <c r="K36615" t="e">
        <f t="shared" si="596"/>
        <v>#N/A</v>
      </c>
    </row>
    <row r="36616" spans="10:11" x14ac:dyDescent="0.35">
      <c r="J36616" t="e">
        <f>wOBA+VLOOKUP(D36616,order[],2,FALSE)+VLOOKUP(IF(F36616&gt;7,8,IF(F36616=0,1,F36616)),pitches[],2,FALSE)+VLOOKUP(IF(E36616&gt;0,1,E36616),rmatchups[],2,FALSE)</f>
        <v>#N/A</v>
      </c>
      <c r="K36616" t="e">
        <f t="shared" si="596"/>
        <v>#N/A</v>
      </c>
    </row>
    <row r="36617" spans="10:11" x14ac:dyDescent="0.35">
      <c r="J36617" t="e">
        <f>wOBA+VLOOKUP(D36617,order[],2,FALSE)+VLOOKUP(IF(F36617&gt;7,8,IF(F36617=0,1,F36617)),pitches[],2,FALSE)+VLOOKUP(IF(E36617&gt;0,1,E36617),rmatchups[],2,FALSE)</f>
        <v>#N/A</v>
      </c>
      <c r="K36617" t="e">
        <f t="shared" si="596"/>
        <v>#N/A</v>
      </c>
    </row>
    <row r="36618" spans="10:11" x14ac:dyDescent="0.35">
      <c r="J36618" t="e">
        <f>wOBA+VLOOKUP(D36618,order[],2,FALSE)+VLOOKUP(IF(F36618&gt;7,8,IF(F36618=0,1,F36618)),pitches[],2,FALSE)+VLOOKUP(IF(E36618&gt;0,1,E36618),rmatchups[],2,FALSE)</f>
        <v>#N/A</v>
      </c>
      <c r="K36618" t="e">
        <f t="shared" si="596"/>
        <v>#N/A</v>
      </c>
    </row>
    <row r="36619" spans="10:11" x14ac:dyDescent="0.35">
      <c r="J36619" t="e">
        <f>wOBA+VLOOKUP(D36619,order[],2,FALSE)+VLOOKUP(IF(F36619&gt;7,8,IF(F36619=0,1,F36619)),pitches[],2,FALSE)+VLOOKUP(IF(E36619&gt;0,1,E36619),rmatchups[],2,FALSE)</f>
        <v>#N/A</v>
      </c>
      <c r="K36619" t="e">
        <f t="shared" si="596"/>
        <v>#N/A</v>
      </c>
    </row>
    <row r="36620" spans="10:11" x14ac:dyDescent="0.35">
      <c r="J36620" t="e">
        <f>wOBA+VLOOKUP(D36620,order[],2,FALSE)+VLOOKUP(IF(F36620&gt;7,8,IF(F36620=0,1,F36620)),pitches[],2,FALSE)+VLOOKUP(IF(E36620&gt;0,1,E36620),rmatchups[],2,FALSE)</f>
        <v>#N/A</v>
      </c>
      <c r="K36620" t="e">
        <f t="shared" si="596"/>
        <v>#N/A</v>
      </c>
    </row>
    <row r="36621" spans="10:11" x14ac:dyDescent="0.35">
      <c r="J36621" t="e">
        <f>wOBA+VLOOKUP(D36621,order[],2,FALSE)+VLOOKUP(IF(F36621&gt;7,8,IF(F36621=0,1,F36621)),pitches[],2,FALSE)+VLOOKUP(IF(E36621&gt;0,1,E36621),rmatchups[],2,FALSE)</f>
        <v>#N/A</v>
      </c>
      <c r="K36621" t="e">
        <f t="shared" si="596"/>
        <v>#N/A</v>
      </c>
    </row>
    <row r="36622" spans="10:11" x14ac:dyDescent="0.35">
      <c r="J36622" t="e">
        <f>wOBA+VLOOKUP(D36622,order[],2,FALSE)+VLOOKUP(IF(F36622&gt;7,8,IF(F36622=0,1,F36622)),pitches[],2,FALSE)+VLOOKUP(IF(E36622&gt;0,1,E36622),rmatchups[],2,FALSE)</f>
        <v>#N/A</v>
      </c>
      <c r="K36622" t="e">
        <f t="shared" si="596"/>
        <v>#N/A</v>
      </c>
    </row>
    <row r="36623" spans="10:11" x14ac:dyDescent="0.35">
      <c r="J36623" t="e">
        <f>wOBA+VLOOKUP(D36623,order[],2,FALSE)+VLOOKUP(IF(F36623&gt;7,8,IF(F36623=0,1,F36623)),pitches[],2,FALSE)+VLOOKUP(IF(E36623&gt;0,1,E36623),rmatchups[],2,FALSE)</f>
        <v>#N/A</v>
      </c>
      <c r="K36623" t="e">
        <f t="shared" si="596"/>
        <v>#N/A</v>
      </c>
    </row>
    <row r="36624" spans="10:11" x14ac:dyDescent="0.35">
      <c r="J36624" t="e">
        <f>wOBA+VLOOKUP(D36624,order[],2,FALSE)+VLOOKUP(IF(F36624&gt;7,8,IF(F36624=0,1,F36624)),pitches[],2,FALSE)+VLOOKUP(IF(E36624&gt;0,1,E36624),rmatchups[],2,FALSE)</f>
        <v>#N/A</v>
      </c>
      <c r="K36624" t="e">
        <f t="shared" si="596"/>
        <v>#N/A</v>
      </c>
    </row>
    <row r="36625" spans="10:11" x14ac:dyDescent="0.35">
      <c r="J36625" t="e">
        <f>wOBA+VLOOKUP(D36625,order[],2,FALSE)+VLOOKUP(IF(F36625&gt;7,8,IF(F36625=0,1,F36625)),pitches[],2,FALSE)+VLOOKUP(IF(E36625&gt;0,1,E36625),rmatchups[],2,FALSE)</f>
        <v>#N/A</v>
      </c>
      <c r="K36625" t="e">
        <f t="shared" si="596"/>
        <v>#N/A</v>
      </c>
    </row>
    <row r="36626" spans="10:11" x14ac:dyDescent="0.35">
      <c r="J36626" t="e">
        <f>wOBA+VLOOKUP(D36626,order[],2,FALSE)+VLOOKUP(IF(F36626&gt;7,8,IF(F36626=0,1,F36626)),pitches[],2,FALSE)+VLOOKUP(IF(E36626&gt;0,1,E36626),rmatchups[],2,FALSE)</f>
        <v>#N/A</v>
      </c>
      <c r="K36626" t="e">
        <f t="shared" si="596"/>
        <v>#N/A</v>
      </c>
    </row>
    <row r="36627" spans="10:11" x14ac:dyDescent="0.35">
      <c r="J36627" t="e">
        <f>wOBA+VLOOKUP(D36627,order[],2,FALSE)+VLOOKUP(IF(F36627&gt;7,8,IF(F36627=0,1,F36627)),pitches[],2,FALSE)+VLOOKUP(IF(E36627&gt;0,1,E36627),rmatchups[],2,FALSE)</f>
        <v>#N/A</v>
      </c>
      <c r="K36627" t="e">
        <f t="shared" si="596"/>
        <v>#N/A</v>
      </c>
    </row>
    <row r="36628" spans="10:11" x14ac:dyDescent="0.35">
      <c r="J36628" t="e">
        <f>wOBA+VLOOKUP(D36628,order[],2,FALSE)+VLOOKUP(IF(F36628&gt;7,8,IF(F36628=0,1,F36628)),pitches[],2,FALSE)+VLOOKUP(IF(E36628&gt;0,1,E36628),rmatchups[],2,FALSE)</f>
        <v>#N/A</v>
      </c>
      <c r="K36628" t="e">
        <f t="shared" si="596"/>
        <v>#N/A</v>
      </c>
    </row>
    <row r="36629" spans="10:11" x14ac:dyDescent="0.35">
      <c r="J36629" t="e">
        <f>wOBA+VLOOKUP(D36629,order[],2,FALSE)+VLOOKUP(IF(F36629&gt;7,8,IF(F36629=0,1,F36629)),pitches[],2,FALSE)+VLOOKUP(IF(E36629&gt;0,1,E36629),rmatchups[],2,FALSE)</f>
        <v>#N/A</v>
      </c>
      <c r="K36629" t="e">
        <f t="shared" si="596"/>
        <v>#N/A</v>
      </c>
    </row>
    <row r="36630" spans="10:11" x14ac:dyDescent="0.35">
      <c r="J36630" t="e">
        <f>wOBA+VLOOKUP(D36630,order[],2,FALSE)+VLOOKUP(IF(F36630&gt;7,8,IF(F36630=0,1,F36630)),pitches[],2,FALSE)+VLOOKUP(IF(E36630&gt;0,1,E36630),rmatchups[],2,FALSE)</f>
        <v>#N/A</v>
      </c>
      <c r="K36630" t="e">
        <f t="shared" si="596"/>
        <v>#N/A</v>
      </c>
    </row>
    <row r="36631" spans="10:11" x14ac:dyDescent="0.35">
      <c r="J36631" t="e">
        <f>wOBA+VLOOKUP(D36631,order[],2,FALSE)+VLOOKUP(IF(F36631&gt;7,8,IF(F36631=0,1,F36631)),pitches[],2,FALSE)+VLOOKUP(IF(E36631&gt;0,1,E36631),rmatchups[],2,FALSE)</f>
        <v>#N/A</v>
      </c>
      <c r="K36631" t="e">
        <f t="shared" si="596"/>
        <v>#N/A</v>
      </c>
    </row>
    <row r="36632" spans="10:11" x14ac:dyDescent="0.35">
      <c r="J36632" t="e">
        <f>wOBA+VLOOKUP(D36632,order[],2,FALSE)+VLOOKUP(IF(F36632&gt;7,8,IF(F36632=0,1,F36632)),pitches[],2,FALSE)+VLOOKUP(IF(E36632&gt;0,1,E36632),rmatchups[],2,FALSE)</f>
        <v>#N/A</v>
      </c>
      <c r="K36632" t="e">
        <f t="shared" si="596"/>
        <v>#N/A</v>
      </c>
    </row>
    <row r="36633" spans="10:11" x14ac:dyDescent="0.35">
      <c r="J36633" t="e">
        <f>wOBA+VLOOKUP(D36633,order[],2,FALSE)+VLOOKUP(IF(F36633&gt;7,8,IF(F36633=0,1,F36633)),pitches[],2,FALSE)+VLOOKUP(IF(E36633&gt;0,1,E36633),rmatchups[],2,FALSE)</f>
        <v>#N/A</v>
      </c>
      <c r="K36633" t="e">
        <f t="shared" si="596"/>
        <v>#N/A</v>
      </c>
    </row>
    <row r="36634" spans="10:11" x14ac:dyDescent="0.35">
      <c r="J36634" t="e">
        <f>wOBA+VLOOKUP(D36634,order[],2,FALSE)+VLOOKUP(IF(F36634&gt;7,8,IF(F36634=0,1,F36634)),pitches[],2,FALSE)+VLOOKUP(IF(E36634&gt;0,1,E36634),rmatchups[],2,FALSE)</f>
        <v>#N/A</v>
      </c>
      <c r="K36634" t="e">
        <f t="shared" si="596"/>
        <v>#N/A</v>
      </c>
    </row>
    <row r="36635" spans="10:11" x14ac:dyDescent="0.35">
      <c r="J36635" t="e">
        <f>wOBA+VLOOKUP(D36635,order[],2,FALSE)+VLOOKUP(IF(F36635&gt;7,8,IF(F36635=0,1,F36635)),pitches[],2,FALSE)+VLOOKUP(IF(E36635&gt;0,1,E36635),rmatchups[],2,FALSE)</f>
        <v>#N/A</v>
      </c>
      <c r="K36635" t="e">
        <f t="shared" si="596"/>
        <v>#N/A</v>
      </c>
    </row>
    <row r="36636" spans="10:11" x14ac:dyDescent="0.35">
      <c r="J36636" t="e">
        <f>wOBA+VLOOKUP(D36636,order[],2,FALSE)+VLOOKUP(IF(F36636&gt;7,8,IF(F36636=0,1,F36636)),pitches[],2,FALSE)+VLOOKUP(IF(E36636&gt;0,1,E36636),rmatchups[],2,FALSE)</f>
        <v>#N/A</v>
      </c>
      <c r="K36636" t="e">
        <f t="shared" si="596"/>
        <v>#N/A</v>
      </c>
    </row>
    <row r="36637" spans="10:11" x14ac:dyDescent="0.35">
      <c r="J36637" t="e">
        <f>wOBA+VLOOKUP(D36637,order[],2,FALSE)+VLOOKUP(IF(F36637&gt;7,8,IF(F36637=0,1,F36637)),pitches[],2,FALSE)+VLOOKUP(IF(E36637&gt;0,1,E36637),rmatchups[],2,FALSE)</f>
        <v>#N/A</v>
      </c>
      <c r="K36637" t="e">
        <f t="shared" si="596"/>
        <v>#N/A</v>
      </c>
    </row>
    <row r="36638" spans="10:11" x14ac:dyDescent="0.35">
      <c r="J36638" t="e">
        <f>wOBA+VLOOKUP(D36638,order[],2,FALSE)+VLOOKUP(IF(F36638&gt;7,8,IF(F36638=0,1,F36638)),pitches[],2,FALSE)+VLOOKUP(IF(E36638&gt;0,1,E36638),rmatchups[],2,FALSE)</f>
        <v>#N/A</v>
      </c>
      <c r="K36638" t="e">
        <f t="shared" si="596"/>
        <v>#N/A</v>
      </c>
    </row>
    <row r="36639" spans="10:11" x14ac:dyDescent="0.35">
      <c r="J36639" t="e">
        <f>wOBA+VLOOKUP(D36639,order[],2,FALSE)+VLOOKUP(IF(F36639&gt;7,8,IF(F36639=0,1,F36639)),pitches[],2,FALSE)+VLOOKUP(IF(E36639&gt;0,1,E36639),rmatchups[],2,FALSE)</f>
        <v>#N/A</v>
      </c>
      <c r="K36639" t="e">
        <f t="shared" si="596"/>
        <v>#N/A</v>
      </c>
    </row>
    <row r="36640" spans="10:11" x14ac:dyDescent="0.35">
      <c r="J36640" t="e">
        <f>wOBA+VLOOKUP(D36640,order[],2,FALSE)+VLOOKUP(IF(F36640&gt;7,8,IF(F36640=0,1,F36640)),pitches[],2,FALSE)+VLOOKUP(IF(E36640&gt;0,1,E36640),rmatchups[],2,FALSE)</f>
        <v>#N/A</v>
      </c>
      <c r="K36640" t="e">
        <f t="shared" si="596"/>
        <v>#N/A</v>
      </c>
    </row>
    <row r="36641" spans="10:11" x14ac:dyDescent="0.35">
      <c r="J36641" t="e">
        <f>wOBA+VLOOKUP(D36641,order[],2,FALSE)+VLOOKUP(IF(F36641&gt;7,8,IF(F36641=0,1,F36641)),pitches[],2,FALSE)+VLOOKUP(IF(E36641&gt;0,1,E36641),rmatchups[],2,FALSE)</f>
        <v>#N/A</v>
      </c>
      <c r="K36641" t="e">
        <f t="shared" si="596"/>
        <v>#N/A</v>
      </c>
    </row>
    <row r="36642" spans="10:11" x14ac:dyDescent="0.35">
      <c r="J36642" t="e">
        <f>wOBA+VLOOKUP(D36642,order[],2,FALSE)+VLOOKUP(IF(F36642&gt;7,8,IF(F36642=0,1,F36642)),pitches[],2,FALSE)+VLOOKUP(IF(E36642&gt;0,1,E36642),rmatchups[],2,FALSE)</f>
        <v>#N/A</v>
      </c>
      <c r="K36642" t="e">
        <f t="shared" si="596"/>
        <v>#N/A</v>
      </c>
    </row>
    <row r="36643" spans="10:11" x14ac:dyDescent="0.35">
      <c r="J36643" t="e">
        <f>wOBA+VLOOKUP(D36643,order[],2,FALSE)+VLOOKUP(IF(F36643&gt;7,8,IF(F36643=0,1,F36643)),pitches[],2,FALSE)+VLOOKUP(IF(E36643&gt;0,1,E36643),rmatchups[],2,FALSE)</f>
        <v>#N/A</v>
      </c>
      <c r="K36643" t="e">
        <f t="shared" si="596"/>
        <v>#N/A</v>
      </c>
    </row>
    <row r="36644" spans="10:11" x14ac:dyDescent="0.35">
      <c r="J36644" t="e">
        <f>wOBA+VLOOKUP(D36644,order[],2,FALSE)+VLOOKUP(IF(F36644&gt;7,8,IF(F36644=0,1,F36644)),pitches[],2,FALSE)+VLOOKUP(IF(E36644&gt;0,1,E36644),rmatchups[],2,FALSE)</f>
        <v>#N/A</v>
      </c>
      <c r="K36644" t="e">
        <f t="shared" si="596"/>
        <v>#N/A</v>
      </c>
    </row>
    <row r="36645" spans="10:11" x14ac:dyDescent="0.35">
      <c r="J36645" t="e">
        <f>wOBA+VLOOKUP(D36645,order[],2,FALSE)+VLOOKUP(IF(F36645&gt;7,8,IF(F36645=0,1,F36645)),pitches[],2,FALSE)+VLOOKUP(IF(E36645&gt;0,1,E36645),rmatchups[],2,FALSE)</f>
        <v>#N/A</v>
      </c>
      <c r="K36645" t="e">
        <f t="shared" si="596"/>
        <v>#N/A</v>
      </c>
    </row>
    <row r="36646" spans="10:11" x14ac:dyDescent="0.35">
      <c r="J36646" t="e">
        <f>wOBA+VLOOKUP(D36646,order[],2,FALSE)+VLOOKUP(IF(F36646&gt;7,8,IF(F36646=0,1,F36646)),pitches[],2,FALSE)+VLOOKUP(IF(E36646&gt;0,1,E36646),rmatchups[],2,FALSE)</f>
        <v>#N/A</v>
      </c>
      <c r="K36646" t="e">
        <f t="shared" si="596"/>
        <v>#N/A</v>
      </c>
    </row>
    <row r="36647" spans="10:11" x14ac:dyDescent="0.35">
      <c r="J36647" t="e">
        <f>wOBA+VLOOKUP(D36647,order[],2,FALSE)+VLOOKUP(IF(F36647&gt;7,8,IF(F36647=0,1,F36647)),pitches[],2,FALSE)+VLOOKUP(IF(E36647&gt;0,1,E36647),rmatchups[],2,FALSE)</f>
        <v>#N/A</v>
      </c>
      <c r="K36647" t="e">
        <f t="shared" si="596"/>
        <v>#N/A</v>
      </c>
    </row>
    <row r="36648" spans="10:11" x14ac:dyDescent="0.35">
      <c r="J36648" t="e">
        <f>wOBA+VLOOKUP(D36648,order[],2,FALSE)+VLOOKUP(IF(F36648&gt;7,8,IF(F36648=0,1,F36648)),pitches[],2,FALSE)+VLOOKUP(IF(E36648&gt;0,1,E36648),rmatchups[],2,FALSE)</f>
        <v>#N/A</v>
      </c>
      <c r="K36648" t="e">
        <f t="shared" si="596"/>
        <v>#N/A</v>
      </c>
    </row>
    <row r="36649" spans="10:11" x14ac:dyDescent="0.35">
      <c r="J36649" t="e">
        <f>wOBA+VLOOKUP(D36649,order[],2,FALSE)+VLOOKUP(IF(F36649&gt;7,8,IF(F36649=0,1,F36649)),pitches[],2,FALSE)+VLOOKUP(IF(E36649&gt;0,1,E36649),rmatchups[],2,FALSE)</f>
        <v>#N/A</v>
      </c>
      <c r="K36649" t="e">
        <f t="shared" si="596"/>
        <v>#N/A</v>
      </c>
    </row>
    <row r="36650" spans="10:11" x14ac:dyDescent="0.35">
      <c r="J36650" t="e">
        <f>wOBA+VLOOKUP(D36650,order[],2,FALSE)+VLOOKUP(IF(F36650&gt;7,8,IF(F36650=0,1,F36650)),pitches[],2,FALSE)+VLOOKUP(IF(E36650&gt;0,1,E36650),rmatchups[],2,FALSE)</f>
        <v>#N/A</v>
      </c>
      <c r="K36650" t="e">
        <f t="shared" si="596"/>
        <v>#N/A</v>
      </c>
    </row>
    <row r="36651" spans="10:11" x14ac:dyDescent="0.35">
      <c r="J36651" t="e">
        <f>wOBA+VLOOKUP(D36651,order[],2,FALSE)+VLOOKUP(IF(F36651&gt;7,8,IF(F36651=0,1,F36651)),pitches[],2,FALSE)+VLOOKUP(IF(E36651&gt;0,1,E36651),rmatchups[],2,FALSE)</f>
        <v>#N/A</v>
      </c>
      <c r="K36651" t="e">
        <f t="shared" si="596"/>
        <v>#N/A</v>
      </c>
    </row>
    <row r="36652" spans="10:11" x14ac:dyDescent="0.35">
      <c r="J36652" t="e">
        <f>wOBA+VLOOKUP(D36652,order[],2,FALSE)+VLOOKUP(IF(F36652&gt;7,8,IF(F36652=0,1,F36652)),pitches[],2,FALSE)+VLOOKUP(IF(E36652&gt;0,1,E36652),rmatchups[],2,FALSE)</f>
        <v>#N/A</v>
      </c>
      <c r="K36652" t="e">
        <f t="shared" si="596"/>
        <v>#N/A</v>
      </c>
    </row>
    <row r="36653" spans="10:11" x14ac:dyDescent="0.35">
      <c r="J36653" t="e">
        <f>wOBA+VLOOKUP(D36653,order[],2,FALSE)+VLOOKUP(IF(F36653&gt;7,8,IF(F36653=0,1,F36653)),pitches[],2,FALSE)+VLOOKUP(IF(E36653&gt;0,1,E36653),rmatchups[],2,FALSE)</f>
        <v>#N/A</v>
      </c>
      <c r="K36653" t="e">
        <f t="shared" si="596"/>
        <v>#N/A</v>
      </c>
    </row>
    <row r="36654" spans="10:11" x14ac:dyDescent="0.35">
      <c r="J36654" t="e">
        <f>wOBA+VLOOKUP(D36654,order[],2,FALSE)+VLOOKUP(IF(F36654&gt;7,8,IF(F36654=0,1,F36654)),pitches[],2,FALSE)+VLOOKUP(IF(E36654&gt;0,1,E36654),rmatchups[],2,FALSE)</f>
        <v>#N/A</v>
      </c>
      <c r="K36654" t="e">
        <f t="shared" si="596"/>
        <v>#N/A</v>
      </c>
    </row>
    <row r="36655" spans="10:11" x14ac:dyDescent="0.35">
      <c r="J36655" t="e">
        <f>wOBA+VLOOKUP(D36655,order[],2,FALSE)+VLOOKUP(IF(F36655&gt;7,8,IF(F36655=0,1,F36655)),pitches[],2,FALSE)+VLOOKUP(IF(E36655&gt;0,1,E36655),rmatchups[],2,FALSE)</f>
        <v>#N/A</v>
      </c>
      <c r="K36655" t="e">
        <f t="shared" si="596"/>
        <v>#N/A</v>
      </c>
    </row>
    <row r="36656" spans="10:11" x14ac:dyDescent="0.35">
      <c r="J36656" t="e">
        <f>wOBA+VLOOKUP(D36656,order[],2,FALSE)+VLOOKUP(IF(F36656&gt;7,8,IF(F36656=0,1,F36656)),pitches[],2,FALSE)+VLOOKUP(IF(E36656&gt;0,1,E36656),rmatchups[],2,FALSE)</f>
        <v>#N/A</v>
      </c>
      <c r="K36656" t="e">
        <f t="shared" si="596"/>
        <v>#N/A</v>
      </c>
    </row>
    <row r="36657" spans="10:11" x14ac:dyDescent="0.35">
      <c r="J36657" t="e">
        <f>wOBA+VLOOKUP(D36657,order[],2,FALSE)+VLOOKUP(IF(F36657&gt;7,8,IF(F36657=0,1,F36657)),pitches[],2,FALSE)+VLOOKUP(IF(E36657&gt;0,1,E36657),rmatchups[],2,FALSE)</f>
        <v>#N/A</v>
      </c>
      <c r="K36657" t="e">
        <f t="shared" si="596"/>
        <v>#N/A</v>
      </c>
    </row>
    <row r="36658" spans="10:11" x14ac:dyDescent="0.35">
      <c r="J36658" t="e">
        <f>wOBA+VLOOKUP(D36658,order[],2,FALSE)+VLOOKUP(IF(F36658&gt;7,8,IF(F36658=0,1,F36658)),pitches[],2,FALSE)+VLOOKUP(IF(E36658&gt;0,1,E36658),rmatchups[],2,FALSE)</f>
        <v>#N/A</v>
      </c>
      <c r="K36658" t="e">
        <f t="shared" si="596"/>
        <v>#N/A</v>
      </c>
    </row>
    <row r="36659" spans="10:11" x14ac:dyDescent="0.35">
      <c r="J36659" t="e">
        <f>wOBA+VLOOKUP(D36659,order[],2,FALSE)+VLOOKUP(IF(F36659&gt;7,8,IF(F36659=0,1,F36659)),pitches[],2,FALSE)+VLOOKUP(IF(E36659&gt;0,1,E36659),rmatchups[],2,FALSE)</f>
        <v>#N/A</v>
      </c>
      <c r="K36659" t="e">
        <f t="shared" si="596"/>
        <v>#N/A</v>
      </c>
    </row>
    <row r="36660" spans="10:11" x14ac:dyDescent="0.35">
      <c r="J36660" t="e">
        <f>wOBA+VLOOKUP(D36660,order[],2,FALSE)+VLOOKUP(IF(F36660&gt;7,8,IF(F36660=0,1,F36660)),pitches[],2,FALSE)+VLOOKUP(IF(E36660&gt;0,1,E36660),rmatchups[],2,FALSE)</f>
        <v>#N/A</v>
      </c>
      <c r="K36660" t="e">
        <f t="shared" si="596"/>
        <v>#N/A</v>
      </c>
    </row>
    <row r="36661" spans="10:11" x14ac:dyDescent="0.35">
      <c r="J36661" t="e">
        <f>wOBA+VLOOKUP(D36661,order[],2,FALSE)+VLOOKUP(IF(F36661&gt;7,8,IF(F36661=0,1,F36661)),pitches[],2,FALSE)+VLOOKUP(IF(E36661&gt;0,1,E36661),rmatchups[],2,FALSE)</f>
        <v>#N/A</v>
      </c>
      <c r="K36661" t="e">
        <f t="shared" si="596"/>
        <v>#N/A</v>
      </c>
    </row>
    <row r="36662" spans="10:11" x14ac:dyDescent="0.35">
      <c r="J36662" t="e">
        <f>wOBA+VLOOKUP(D36662,order[],2,FALSE)+VLOOKUP(IF(F36662&gt;7,8,IF(F36662=0,1,F36662)),pitches[],2,FALSE)+VLOOKUP(IF(E36662&gt;0,1,E36662),rmatchups[],2,FALSE)</f>
        <v>#N/A</v>
      </c>
      <c r="K36662" t="e">
        <f t="shared" si="596"/>
        <v>#N/A</v>
      </c>
    </row>
    <row r="36663" spans="10:11" x14ac:dyDescent="0.35">
      <c r="J36663" t="e">
        <f>wOBA+VLOOKUP(D36663,order[],2,FALSE)+VLOOKUP(IF(F36663&gt;7,8,IF(F36663=0,1,F36663)),pitches[],2,FALSE)+VLOOKUP(IF(E36663&gt;0,1,E36663),rmatchups[],2,FALSE)</f>
        <v>#N/A</v>
      </c>
      <c r="K36663" t="e">
        <f t="shared" si="596"/>
        <v>#N/A</v>
      </c>
    </row>
    <row r="36664" spans="10:11" x14ac:dyDescent="0.35">
      <c r="J36664" t="e">
        <f>wOBA+VLOOKUP(D36664,order[],2,FALSE)+VLOOKUP(IF(F36664&gt;7,8,IF(F36664=0,1,F36664)),pitches[],2,FALSE)+VLOOKUP(IF(E36664&gt;0,1,E36664),rmatchups[],2,FALSE)</f>
        <v>#N/A</v>
      </c>
      <c r="K36664" t="e">
        <f t="shared" si="596"/>
        <v>#N/A</v>
      </c>
    </row>
    <row r="36665" spans="10:11" x14ac:dyDescent="0.35">
      <c r="J36665" t="e">
        <f>wOBA+VLOOKUP(D36665,order[],2,FALSE)+VLOOKUP(IF(F36665&gt;7,8,IF(F36665=0,1,F36665)),pitches[],2,FALSE)+VLOOKUP(IF(E36665&gt;0,1,E36665),rmatchups[],2,FALSE)</f>
        <v>#N/A</v>
      </c>
      <c r="K36665" t="e">
        <f t="shared" si="596"/>
        <v>#N/A</v>
      </c>
    </row>
    <row r="36666" spans="10:11" x14ac:dyDescent="0.35">
      <c r="J36666" t="e">
        <f>wOBA+VLOOKUP(D36666,order[],2,FALSE)+VLOOKUP(IF(F36666&gt;7,8,IF(F36666=0,1,F36666)),pitches[],2,FALSE)+VLOOKUP(IF(E36666&gt;0,1,E36666),rmatchups[],2,FALSE)</f>
        <v>#N/A</v>
      </c>
      <c r="K36666" t="e">
        <f t="shared" si="596"/>
        <v>#N/A</v>
      </c>
    </row>
    <row r="36667" spans="10:11" x14ac:dyDescent="0.35">
      <c r="J36667" t="e">
        <f>wOBA+VLOOKUP(D36667,order[],2,FALSE)+VLOOKUP(IF(F36667&gt;7,8,IF(F36667=0,1,F36667)),pitches[],2,FALSE)+VLOOKUP(IF(E36667&gt;0,1,E36667),rmatchups[],2,FALSE)</f>
        <v>#N/A</v>
      </c>
      <c r="K36667" t="e">
        <f t="shared" si="596"/>
        <v>#N/A</v>
      </c>
    </row>
    <row r="36668" spans="10:11" x14ac:dyDescent="0.35">
      <c r="J36668" t="e">
        <f>wOBA+VLOOKUP(D36668,order[],2,FALSE)+VLOOKUP(IF(F36668&gt;7,8,IF(F36668=0,1,F36668)),pitches[],2,FALSE)+VLOOKUP(IF(E36668&gt;0,1,E36668),rmatchups[],2,FALSE)</f>
        <v>#N/A</v>
      </c>
      <c r="K36668" t="e">
        <f t="shared" si="596"/>
        <v>#N/A</v>
      </c>
    </row>
    <row r="36669" spans="10:11" x14ac:dyDescent="0.35">
      <c r="J36669" t="e">
        <f>wOBA+VLOOKUP(D36669,order[],2,FALSE)+VLOOKUP(IF(F36669&gt;7,8,IF(F36669=0,1,F36669)),pitches[],2,FALSE)+VLOOKUP(IF(E36669&gt;0,1,E36669),rmatchups[],2,FALSE)</f>
        <v>#N/A</v>
      </c>
      <c r="K36669" t="e">
        <f t="shared" si="596"/>
        <v>#N/A</v>
      </c>
    </row>
    <row r="36670" spans="10:11" x14ac:dyDescent="0.35">
      <c r="J36670" t="e">
        <f>wOBA+VLOOKUP(D36670,order[],2,FALSE)+VLOOKUP(IF(F36670&gt;7,8,IF(F36670=0,1,F36670)),pitches[],2,FALSE)+VLOOKUP(IF(E36670&gt;0,1,E36670),rmatchups[],2,FALSE)</f>
        <v>#N/A</v>
      </c>
      <c r="K36670" t="e">
        <f t="shared" si="596"/>
        <v>#N/A</v>
      </c>
    </row>
    <row r="36671" spans="10:11" x14ac:dyDescent="0.35">
      <c r="J36671" t="e">
        <f>wOBA+VLOOKUP(D36671,order[],2,FALSE)+VLOOKUP(IF(F36671&gt;7,8,IF(F36671=0,1,F36671)),pitches[],2,FALSE)+VLOOKUP(IF(E36671&gt;0,1,E36671),rmatchups[],2,FALSE)</f>
        <v>#N/A</v>
      </c>
      <c r="K36671" t="e">
        <f t="shared" si="596"/>
        <v>#N/A</v>
      </c>
    </row>
    <row r="36672" spans="10:11" x14ac:dyDescent="0.35">
      <c r="J36672" t="e">
        <f>wOBA+VLOOKUP(D36672,order[],2,FALSE)+VLOOKUP(IF(F36672&gt;7,8,IF(F36672=0,1,F36672)),pitches[],2,FALSE)+VLOOKUP(IF(E36672&gt;0,1,E36672),rmatchups[],2,FALSE)</f>
        <v>#N/A</v>
      </c>
      <c r="K36672" t="e">
        <f t="shared" si="596"/>
        <v>#N/A</v>
      </c>
    </row>
    <row r="36673" spans="10:11" x14ac:dyDescent="0.35">
      <c r="J36673" t="e">
        <f>wOBA+VLOOKUP(D36673,order[],2,FALSE)+VLOOKUP(IF(F36673&gt;7,8,IF(F36673=0,1,F36673)),pitches[],2,FALSE)+VLOOKUP(IF(E36673&gt;0,1,E36673),rmatchups[],2,FALSE)</f>
        <v>#N/A</v>
      </c>
      <c r="K36673" t="e">
        <f t="shared" si="596"/>
        <v>#N/A</v>
      </c>
    </row>
    <row r="36674" spans="10:11" x14ac:dyDescent="0.35">
      <c r="J36674" t="e">
        <f>wOBA+VLOOKUP(D36674,order[],2,FALSE)+VLOOKUP(IF(F36674&gt;7,8,IF(F36674=0,1,F36674)),pitches[],2,FALSE)+VLOOKUP(IF(E36674&gt;0,1,E36674),rmatchups[],2,FALSE)</f>
        <v>#N/A</v>
      </c>
      <c r="K36674" t="e">
        <f t="shared" si="596"/>
        <v>#N/A</v>
      </c>
    </row>
    <row r="36675" spans="10:11" x14ac:dyDescent="0.35">
      <c r="J36675" t="e">
        <f>wOBA+VLOOKUP(D36675,order[],2,FALSE)+VLOOKUP(IF(F36675&gt;7,8,IF(F36675=0,1,F36675)),pitches[],2,FALSE)+VLOOKUP(IF(E36675&gt;0,1,E36675),rmatchups[],2,FALSE)</f>
        <v>#N/A</v>
      </c>
      <c r="K36675" t="e">
        <f t="shared" ref="K36675:K36738" si="597">H36675-J36675</f>
        <v>#N/A</v>
      </c>
    </row>
    <row r="36676" spans="10:11" x14ac:dyDescent="0.35">
      <c r="J36676" t="e">
        <f>wOBA+VLOOKUP(D36676,order[],2,FALSE)+VLOOKUP(IF(F36676&gt;7,8,IF(F36676=0,1,F36676)),pitches[],2,FALSE)+VLOOKUP(IF(E36676&gt;0,1,E36676),rmatchups[],2,FALSE)</f>
        <v>#N/A</v>
      </c>
      <c r="K36676" t="e">
        <f t="shared" si="597"/>
        <v>#N/A</v>
      </c>
    </row>
    <row r="36677" spans="10:11" x14ac:dyDescent="0.35">
      <c r="J36677" t="e">
        <f>wOBA+VLOOKUP(D36677,order[],2,FALSE)+VLOOKUP(IF(F36677&gt;7,8,IF(F36677=0,1,F36677)),pitches[],2,FALSE)+VLOOKUP(IF(E36677&gt;0,1,E36677),rmatchups[],2,FALSE)</f>
        <v>#N/A</v>
      </c>
      <c r="K36677" t="e">
        <f t="shared" si="597"/>
        <v>#N/A</v>
      </c>
    </row>
    <row r="36678" spans="10:11" x14ac:dyDescent="0.35">
      <c r="J36678" t="e">
        <f>wOBA+VLOOKUP(D36678,order[],2,FALSE)+VLOOKUP(IF(F36678&gt;7,8,IF(F36678=0,1,F36678)),pitches[],2,FALSE)+VLOOKUP(IF(E36678&gt;0,1,E36678),rmatchups[],2,FALSE)</f>
        <v>#N/A</v>
      </c>
      <c r="K36678" t="e">
        <f t="shared" si="597"/>
        <v>#N/A</v>
      </c>
    </row>
    <row r="36679" spans="10:11" x14ac:dyDescent="0.35">
      <c r="J36679" t="e">
        <f>wOBA+VLOOKUP(D36679,order[],2,FALSE)+VLOOKUP(IF(F36679&gt;7,8,IF(F36679=0,1,F36679)),pitches[],2,FALSE)+VLOOKUP(IF(E36679&gt;0,1,E36679),rmatchups[],2,FALSE)</f>
        <v>#N/A</v>
      </c>
      <c r="K36679" t="e">
        <f t="shared" si="597"/>
        <v>#N/A</v>
      </c>
    </row>
    <row r="36680" spans="10:11" x14ac:dyDescent="0.35">
      <c r="J36680" t="e">
        <f>wOBA+VLOOKUP(D36680,order[],2,FALSE)+VLOOKUP(IF(F36680&gt;7,8,IF(F36680=0,1,F36680)),pitches[],2,FALSE)+VLOOKUP(IF(E36680&gt;0,1,E36680),rmatchups[],2,FALSE)</f>
        <v>#N/A</v>
      </c>
      <c r="K36680" t="e">
        <f t="shared" si="597"/>
        <v>#N/A</v>
      </c>
    </row>
    <row r="36681" spans="10:11" x14ac:dyDescent="0.35">
      <c r="J36681" t="e">
        <f>wOBA+VLOOKUP(D36681,order[],2,FALSE)+VLOOKUP(IF(F36681&gt;7,8,IF(F36681=0,1,F36681)),pitches[],2,FALSE)+VLOOKUP(IF(E36681&gt;0,1,E36681),rmatchups[],2,FALSE)</f>
        <v>#N/A</v>
      </c>
      <c r="K36681" t="e">
        <f t="shared" si="597"/>
        <v>#N/A</v>
      </c>
    </row>
    <row r="36682" spans="10:11" x14ac:dyDescent="0.35">
      <c r="J36682" t="e">
        <f>wOBA+VLOOKUP(D36682,order[],2,FALSE)+VLOOKUP(IF(F36682&gt;7,8,IF(F36682=0,1,F36682)),pitches[],2,FALSE)+VLOOKUP(IF(E36682&gt;0,1,E36682),rmatchups[],2,FALSE)</f>
        <v>#N/A</v>
      </c>
      <c r="K36682" t="e">
        <f t="shared" si="597"/>
        <v>#N/A</v>
      </c>
    </row>
    <row r="36683" spans="10:11" x14ac:dyDescent="0.35">
      <c r="J36683" t="e">
        <f>wOBA+VLOOKUP(D36683,order[],2,FALSE)+VLOOKUP(IF(F36683&gt;7,8,IF(F36683=0,1,F36683)),pitches[],2,FALSE)+VLOOKUP(IF(E36683&gt;0,1,E36683),rmatchups[],2,FALSE)</f>
        <v>#N/A</v>
      </c>
      <c r="K36683" t="e">
        <f t="shared" si="597"/>
        <v>#N/A</v>
      </c>
    </row>
    <row r="36684" spans="10:11" x14ac:dyDescent="0.35">
      <c r="J36684" t="e">
        <f>wOBA+VLOOKUP(D36684,order[],2,FALSE)+VLOOKUP(IF(F36684&gt;7,8,IF(F36684=0,1,F36684)),pitches[],2,FALSE)+VLOOKUP(IF(E36684&gt;0,1,E36684),rmatchups[],2,FALSE)</f>
        <v>#N/A</v>
      </c>
      <c r="K36684" t="e">
        <f t="shared" si="597"/>
        <v>#N/A</v>
      </c>
    </row>
    <row r="36685" spans="10:11" x14ac:dyDescent="0.35">
      <c r="J36685" t="e">
        <f>wOBA+VLOOKUP(D36685,order[],2,FALSE)+VLOOKUP(IF(F36685&gt;7,8,IF(F36685=0,1,F36685)),pitches[],2,FALSE)+VLOOKUP(IF(E36685&gt;0,1,E36685),rmatchups[],2,FALSE)</f>
        <v>#N/A</v>
      </c>
      <c r="K36685" t="e">
        <f t="shared" si="597"/>
        <v>#N/A</v>
      </c>
    </row>
    <row r="36686" spans="10:11" x14ac:dyDescent="0.35">
      <c r="J36686" t="e">
        <f>wOBA+VLOOKUP(D36686,order[],2,FALSE)+VLOOKUP(IF(F36686&gt;7,8,IF(F36686=0,1,F36686)),pitches[],2,FALSE)+VLOOKUP(IF(E36686&gt;0,1,E36686),rmatchups[],2,FALSE)</f>
        <v>#N/A</v>
      </c>
      <c r="K36686" t="e">
        <f t="shared" si="597"/>
        <v>#N/A</v>
      </c>
    </row>
    <row r="36687" spans="10:11" x14ac:dyDescent="0.35">
      <c r="J36687" t="e">
        <f>wOBA+VLOOKUP(D36687,order[],2,FALSE)+VLOOKUP(IF(F36687&gt;7,8,IF(F36687=0,1,F36687)),pitches[],2,FALSE)+VLOOKUP(IF(E36687&gt;0,1,E36687),rmatchups[],2,FALSE)</f>
        <v>#N/A</v>
      </c>
      <c r="K36687" t="e">
        <f t="shared" si="597"/>
        <v>#N/A</v>
      </c>
    </row>
    <row r="36688" spans="10:11" x14ac:dyDescent="0.35">
      <c r="J36688" t="e">
        <f>wOBA+VLOOKUP(D36688,order[],2,FALSE)+VLOOKUP(IF(F36688&gt;7,8,IF(F36688=0,1,F36688)),pitches[],2,FALSE)+VLOOKUP(IF(E36688&gt;0,1,E36688),rmatchups[],2,FALSE)</f>
        <v>#N/A</v>
      </c>
      <c r="K36688" t="e">
        <f t="shared" si="597"/>
        <v>#N/A</v>
      </c>
    </row>
    <row r="36689" spans="10:11" x14ac:dyDescent="0.35">
      <c r="J36689" t="e">
        <f>wOBA+VLOOKUP(D36689,order[],2,FALSE)+VLOOKUP(IF(F36689&gt;7,8,IF(F36689=0,1,F36689)),pitches[],2,FALSE)+VLOOKUP(IF(E36689&gt;0,1,E36689),rmatchups[],2,FALSE)</f>
        <v>#N/A</v>
      </c>
      <c r="K36689" t="e">
        <f t="shared" si="597"/>
        <v>#N/A</v>
      </c>
    </row>
    <row r="36690" spans="10:11" x14ac:dyDescent="0.35">
      <c r="J36690" t="e">
        <f>wOBA+VLOOKUP(D36690,order[],2,FALSE)+VLOOKUP(IF(F36690&gt;7,8,IF(F36690=0,1,F36690)),pitches[],2,FALSE)+VLOOKUP(IF(E36690&gt;0,1,E36690),rmatchups[],2,FALSE)</f>
        <v>#N/A</v>
      </c>
      <c r="K36690" t="e">
        <f t="shared" si="597"/>
        <v>#N/A</v>
      </c>
    </row>
    <row r="36691" spans="10:11" x14ac:dyDescent="0.35">
      <c r="J36691" t="e">
        <f>wOBA+VLOOKUP(D36691,order[],2,FALSE)+VLOOKUP(IF(F36691&gt;7,8,IF(F36691=0,1,F36691)),pitches[],2,FALSE)+VLOOKUP(IF(E36691&gt;0,1,E36691),rmatchups[],2,FALSE)</f>
        <v>#N/A</v>
      </c>
      <c r="K36691" t="e">
        <f t="shared" si="597"/>
        <v>#N/A</v>
      </c>
    </row>
    <row r="36692" spans="10:11" x14ac:dyDescent="0.35">
      <c r="J36692" t="e">
        <f>wOBA+VLOOKUP(D36692,order[],2,FALSE)+VLOOKUP(IF(F36692&gt;7,8,IF(F36692=0,1,F36692)),pitches[],2,FALSE)+VLOOKUP(IF(E36692&gt;0,1,E36692),rmatchups[],2,FALSE)</f>
        <v>#N/A</v>
      </c>
      <c r="K36692" t="e">
        <f t="shared" si="597"/>
        <v>#N/A</v>
      </c>
    </row>
    <row r="36693" spans="10:11" x14ac:dyDescent="0.35">
      <c r="J36693" t="e">
        <f>wOBA+VLOOKUP(D36693,order[],2,FALSE)+VLOOKUP(IF(F36693&gt;7,8,IF(F36693=0,1,F36693)),pitches[],2,FALSE)+VLOOKUP(IF(E36693&gt;0,1,E36693),rmatchups[],2,FALSE)</f>
        <v>#N/A</v>
      </c>
      <c r="K36693" t="e">
        <f t="shared" si="597"/>
        <v>#N/A</v>
      </c>
    </row>
    <row r="36694" spans="10:11" x14ac:dyDescent="0.35">
      <c r="J36694" t="e">
        <f>wOBA+VLOOKUP(D36694,order[],2,FALSE)+VLOOKUP(IF(F36694&gt;7,8,IF(F36694=0,1,F36694)),pitches[],2,FALSE)+VLOOKUP(IF(E36694&gt;0,1,E36694),rmatchups[],2,FALSE)</f>
        <v>#N/A</v>
      </c>
      <c r="K36694" t="e">
        <f t="shared" si="597"/>
        <v>#N/A</v>
      </c>
    </row>
    <row r="36695" spans="10:11" x14ac:dyDescent="0.35">
      <c r="J36695" t="e">
        <f>wOBA+VLOOKUP(D36695,order[],2,FALSE)+VLOOKUP(IF(F36695&gt;7,8,IF(F36695=0,1,F36695)),pitches[],2,FALSE)+VLOOKUP(IF(E36695&gt;0,1,E36695),rmatchups[],2,FALSE)</f>
        <v>#N/A</v>
      </c>
      <c r="K36695" t="e">
        <f t="shared" si="597"/>
        <v>#N/A</v>
      </c>
    </row>
    <row r="36696" spans="10:11" x14ac:dyDescent="0.35">
      <c r="J36696" t="e">
        <f>wOBA+VLOOKUP(D36696,order[],2,FALSE)+VLOOKUP(IF(F36696&gt;7,8,IF(F36696=0,1,F36696)),pitches[],2,FALSE)+VLOOKUP(IF(E36696&gt;0,1,E36696),rmatchups[],2,FALSE)</f>
        <v>#N/A</v>
      </c>
      <c r="K36696" t="e">
        <f t="shared" si="597"/>
        <v>#N/A</v>
      </c>
    </row>
    <row r="36697" spans="10:11" x14ac:dyDescent="0.35">
      <c r="J36697" t="e">
        <f>wOBA+VLOOKUP(D36697,order[],2,FALSE)+VLOOKUP(IF(F36697&gt;7,8,IF(F36697=0,1,F36697)),pitches[],2,FALSE)+VLOOKUP(IF(E36697&gt;0,1,E36697),rmatchups[],2,FALSE)</f>
        <v>#N/A</v>
      </c>
      <c r="K36697" t="e">
        <f t="shared" si="597"/>
        <v>#N/A</v>
      </c>
    </row>
    <row r="36698" spans="10:11" x14ac:dyDescent="0.35">
      <c r="J36698" t="e">
        <f>wOBA+VLOOKUP(D36698,order[],2,FALSE)+VLOOKUP(IF(F36698&gt;7,8,IF(F36698=0,1,F36698)),pitches[],2,FALSE)+VLOOKUP(IF(E36698&gt;0,1,E36698),rmatchups[],2,FALSE)</f>
        <v>#N/A</v>
      </c>
      <c r="K36698" t="e">
        <f t="shared" si="597"/>
        <v>#N/A</v>
      </c>
    </row>
    <row r="36699" spans="10:11" x14ac:dyDescent="0.35">
      <c r="J36699" t="e">
        <f>wOBA+VLOOKUP(D36699,order[],2,FALSE)+VLOOKUP(IF(F36699&gt;7,8,IF(F36699=0,1,F36699)),pitches[],2,FALSE)+VLOOKUP(IF(E36699&gt;0,1,E36699),rmatchups[],2,FALSE)</f>
        <v>#N/A</v>
      </c>
      <c r="K36699" t="e">
        <f t="shared" si="597"/>
        <v>#N/A</v>
      </c>
    </row>
    <row r="36700" spans="10:11" x14ac:dyDescent="0.35">
      <c r="J36700" t="e">
        <f>wOBA+VLOOKUP(D36700,order[],2,FALSE)+VLOOKUP(IF(F36700&gt;7,8,IF(F36700=0,1,F36700)),pitches[],2,FALSE)+VLOOKUP(IF(E36700&gt;0,1,E36700),rmatchups[],2,FALSE)</f>
        <v>#N/A</v>
      </c>
      <c r="K36700" t="e">
        <f t="shared" si="597"/>
        <v>#N/A</v>
      </c>
    </row>
    <row r="36701" spans="10:11" x14ac:dyDescent="0.35">
      <c r="J36701" t="e">
        <f>wOBA+VLOOKUP(D36701,order[],2,FALSE)+VLOOKUP(IF(F36701&gt;7,8,IF(F36701=0,1,F36701)),pitches[],2,FALSE)+VLOOKUP(IF(E36701&gt;0,1,E36701),rmatchups[],2,FALSE)</f>
        <v>#N/A</v>
      </c>
      <c r="K36701" t="e">
        <f t="shared" si="597"/>
        <v>#N/A</v>
      </c>
    </row>
    <row r="36702" spans="10:11" x14ac:dyDescent="0.35">
      <c r="J36702" t="e">
        <f>wOBA+VLOOKUP(D36702,order[],2,FALSE)+VLOOKUP(IF(F36702&gt;7,8,IF(F36702=0,1,F36702)),pitches[],2,FALSE)+VLOOKUP(IF(E36702&gt;0,1,E36702),rmatchups[],2,FALSE)</f>
        <v>#N/A</v>
      </c>
      <c r="K36702" t="e">
        <f t="shared" si="597"/>
        <v>#N/A</v>
      </c>
    </row>
    <row r="36703" spans="10:11" x14ac:dyDescent="0.35">
      <c r="J36703" t="e">
        <f>wOBA+VLOOKUP(D36703,order[],2,FALSE)+VLOOKUP(IF(F36703&gt;7,8,IF(F36703=0,1,F36703)),pitches[],2,FALSE)+VLOOKUP(IF(E36703&gt;0,1,E36703),rmatchups[],2,FALSE)</f>
        <v>#N/A</v>
      </c>
      <c r="K36703" t="e">
        <f t="shared" si="597"/>
        <v>#N/A</v>
      </c>
    </row>
    <row r="36704" spans="10:11" x14ac:dyDescent="0.35">
      <c r="J36704" t="e">
        <f>wOBA+VLOOKUP(D36704,order[],2,FALSE)+VLOOKUP(IF(F36704&gt;7,8,IF(F36704=0,1,F36704)),pitches[],2,FALSE)+VLOOKUP(IF(E36704&gt;0,1,E36704),rmatchups[],2,FALSE)</f>
        <v>#N/A</v>
      </c>
      <c r="K36704" t="e">
        <f t="shared" si="597"/>
        <v>#N/A</v>
      </c>
    </row>
    <row r="36705" spans="10:11" x14ac:dyDescent="0.35">
      <c r="J36705" t="e">
        <f>wOBA+VLOOKUP(D36705,order[],2,FALSE)+VLOOKUP(IF(F36705&gt;7,8,IF(F36705=0,1,F36705)),pitches[],2,FALSE)+VLOOKUP(IF(E36705&gt;0,1,E36705),rmatchups[],2,FALSE)</f>
        <v>#N/A</v>
      </c>
      <c r="K36705" t="e">
        <f t="shared" si="597"/>
        <v>#N/A</v>
      </c>
    </row>
    <row r="36706" spans="10:11" x14ac:dyDescent="0.35">
      <c r="J36706" t="e">
        <f>wOBA+VLOOKUP(D36706,order[],2,FALSE)+VLOOKUP(IF(F36706&gt;7,8,IF(F36706=0,1,F36706)),pitches[],2,FALSE)+VLOOKUP(IF(E36706&gt;0,1,E36706),rmatchups[],2,FALSE)</f>
        <v>#N/A</v>
      </c>
      <c r="K36706" t="e">
        <f t="shared" si="597"/>
        <v>#N/A</v>
      </c>
    </row>
    <row r="36707" spans="10:11" x14ac:dyDescent="0.35">
      <c r="J36707" t="e">
        <f>wOBA+VLOOKUP(D36707,order[],2,FALSE)+VLOOKUP(IF(F36707&gt;7,8,IF(F36707=0,1,F36707)),pitches[],2,FALSE)+VLOOKUP(IF(E36707&gt;0,1,E36707),rmatchups[],2,FALSE)</f>
        <v>#N/A</v>
      </c>
      <c r="K36707" t="e">
        <f t="shared" si="597"/>
        <v>#N/A</v>
      </c>
    </row>
    <row r="36708" spans="10:11" x14ac:dyDescent="0.35">
      <c r="J36708" t="e">
        <f>wOBA+VLOOKUP(D36708,order[],2,FALSE)+VLOOKUP(IF(F36708&gt;7,8,IF(F36708=0,1,F36708)),pitches[],2,FALSE)+VLOOKUP(IF(E36708&gt;0,1,E36708),rmatchups[],2,FALSE)</f>
        <v>#N/A</v>
      </c>
      <c r="K36708" t="e">
        <f t="shared" si="597"/>
        <v>#N/A</v>
      </c>
    </row>
    <row r="36709" spans="10:11" x14ac:dyDescent="0.35">
      <c r="J36709" t="e">
        <f>wOBA+VLOOKUP(D36709,order[],2,FALSE)+VLOOKUP(IF(F36709&gt;7,8,IF(F36709=0,1,F36709)),pitches[],2,FALSE)+VLOOKUP(IF(E36709&gt;0,1,E36709),rmatchups[],2,FALSE)</f>
        <v>#N/A</v>
      </c>
      <c r="K36709" t="e">
        <f t="shared" si="597"/>
        <v>#N/A</v>
      </c>
    </row>
    <row r="36710" spans="10:11" x14ac:dyDescent="0.35">
      <c r="J36710" t="e">
        <f>wOBA+VLOOKUP(D36710,order[],2,FALSE)+VLOOKUP(IF(F36710&gt;7,8,IF(F36710=0,1,F36710)),pitches[],2,FALSE)+VLOOKUP(IF(E36710&gt;0,1,E36710),rmatchups[],2,FALSE)</f>
        <v>#N/A</v>
      </c>
      <c r="K36710" t="e">
        <f t="shared" si="597"/>
        <v>#N/A</v>
      </c>
    </row>
    <row r="36711" spans="10:11" x14ac:dyDescent="0.35">
      <c r="J36711" t="e">
        <f>wOBA+VLOOKUP(D36711,order[],2,FALSE)+VLOOKUP(IF(F36711&gt;7,8,IF(F36711=0,1,F36711)),pitches[],2,FALSE)+VLOOKUP(IF(E36711&gt;0,1,E36711),rmatchups[],2,FALSE)</f>
        <v>#N/A</v>
      </c>
      <c r="K36711" t="e">
        <f t="shared" si="597"/>
        <v>#N/A</v>
      </c>
    </row>
    <row r="36712" spans="10:11" x14ac:dyDescent="0.35">
      <c r="J36712" t="e">
        <f>wOBA+VLOOKUP(D36712,order[],2,FALSE)+VLOOKUP(IF(F36712&gt;7,8,IF(F36712=0,1,F36712)),pitches[],2,FALSE)+VLOOKUP(IF(E36712&gt;0,1,E36712),rmatchups[],2,FALSE)</f>
        <v>#N/A</v>
      </c>
      <c r="K36712" t="e">
        <f t="shared" si="597"/>
        <v>#N/A</v>
      </c>
    </row>
    <row r="36713" spans="10:11" x14ac:dyDescent="0.35">
      <c r="J36713" t="e">
        <f>wOBA+VLOOKUP(D36713,order[],2,FALSE)+VLOOKUP(IF(F36713&gt;7,8,IF(F36713=0,1,F36713)),pitches[],2,FALSE)+VLOOKUP(IF(E36713&gt;0,1,E36713),rmatchups[],2,FALSE)</f>
        <v>#N/A</v>
      </c>
      <c r="K36713" t="e">
        <f t="shared" si="597"/>
        <v>#N/A</v>
      </c>
    </row>
    <row r="36714" spans="10:11" x14ac:dyDescent="0.35">
      <c r="J36714" t="e">
        <f>wOBA+VLOOKUP(D36714,order[],2,FALSE)+VLOOKUP(IF(F36714&gt;7,8,IF(F36714=0,1,F36714)),pitches[],2,FALSE)+VLOOKUP(IF(E36714&gt;0,1,E36714),rmatchups[],2,FALSE)</f>
        <v>#N/A</v>
      </c>
      <c r="K36714" t="e">
        <f t="shared" si="597"/>
        <v>#N/A</v>
      </c>
    </row>
    <row r="36715" spans="10:11" x14ac:dyDescent="0.35">
      <c r="J36715" t="e">
        <f>wOBA+VLOOKUP(D36715,order[],2,FALSE)+VLOOKUP(IF(F36715&gt;7,8,IF(F36715=0,1,F36715)),pitches[],2,FALSE)+VLOOKUP(IF(E36715&gt;0,1,E36715),rmatchups[],2,FALSE)</f>
        <v>#N/A</v>
      </c>
      <c r="K36715" t="e">
        <f t="shared" si="597"/>
        <v>#N/A</v>
      </c>
    </row>
    <row r="36716" spans="10:11" x14ac:dyDescent="0.35">
      <c r="J36716" t="e">
        <f>wOBA+VLOOKUP(D36716,order[],2,FALSE)+VLOOKUP(IF(F36716&gt;7,8,IF(F36716=0,1,F36716)),pitches[],2,FALSE)+VLOOKUP(IF(E36716&gt;0,1,E36716),rmatchups[],2,FALSE)</f>
        <v>#N/A</v>
      </c>
      <c r="K36716" t="e">
        <f t="shared" si="597"/>
        <v>#N/A</v>
      </c>
    </row>
    <row r="36717" spans="10:11" x14ac:dyDescent="0.35">
      <c r="J36717" t="e">
        <f>wOBA+VLOOKUP(D36717,order[],2,FALSE)+VLOOKUP(IF(F36717&gt;7,8,IF(F36717=0,1,F36717)),pitches[],2,FALSE)+VLOOKUP(IF(E36717&gt;0,1,E36717),rmatchups[],2,FALSE)</f>
        <v>#N/A</v>
      </c>
      <c r="K36717" t="e">
        <f t="shared" si="597"/>
        <v>#N/A</v>
      </c>
    </row>
    <row r="36718" spans="10:11" x14ac:dyDescent="0.35">
      <c r="J36718" t="e">
        <f>wOBA+VLOOKUP(D36718,order[],2,FALSE)+VLOOKUP(IF(F36718&gt;7,8,IF(F36718=0,1,F36718)),pitches[],2,FALSE)+VLOOKUP(IF(E36718&gt;0,1,E36718),rmatchups[],2,FALSE)</f>
        <v>#N/A</v>
      </c>
      <c r="K36718" t="e">
        <f t="shared" si="597"/>
        <v>#N/A</v>
      </c>
    </row>
    <row r="36719" spans="10:11" x14ac:dyDescent="0.35">
      <c r="J36719" t="e">
        <f>wOBA+VLOOKUP(D36719,order[],2,FALSE)+VLOOKUP(IF(F36719&gt;7,8,IF(F36719=0,1,F36719)),pitches[],2,FALSE)+VLOOKUP(IF(E36719&gt;0,1,E36719),rmatchups[],2,FALSE)</f>
        <v>#N/A</v>
      </c>
      <c r="K36719" t="e">
        <f t="shared" si="597"/>
        <v>#N/A</v>
      </c>
    </row>
    <row r="36720" spans="10:11" x14ac:dyDescent="0.35">
      <c r="J36720" t="e">
        <f>wOBA+VLOOKUP(D36720,order[],2,FALSE)+VLOOKUP(IF(F36720&gt;7,8,IF(F36720=0,1,F36720)),pitches[],2,FALSE)+VLOOKUP(IF(E36720&gt;0,1,E36720),rmatchups[],2,FALSE)</f>
        <v>#N/A</v>
      </c>
      <c r="K36720" t="e">
        <f t="shared" si="597"/>
        <v>#N/A</v>
      </c>
    </row>
    <row r="36721" spans="10:11" x14ac:dyDescent="0.35">
      <c r="J36721" t="e">
        <f>wOBA+VLOOKUP(D36721,order[],2,FALSE)+VLOOKUP(IF(F36721&gt;7,8,IF(F36721=0,1,F36721)),pitches[],2,FALSE)+VLOOKUP(IF(E36721&gt;0,1,E36721),rmatchups[],2,FALSE)</f>
        <v>#N/A</v>
      </c>
      <c r="K36721" t="e">
        <f t="shared" si="597"/>
        <v>#N/A</v>
      </c>
    </row>
    <row r="36722" spans="10:11" x14ac:dyDescent="0.35">
      <c r="J36722" t="e">
        <f>wOBA+VLOOKUP(D36722,order[],2,FALSE)+VLOOKUP(IF(F36722&gt;7,8,IF(F36722=0,1,F36722)),pitches[],2,FALSE)+VLOOKUP(IF(E36722&gt;0,1,E36722),rmatchups[],2,FALSE)</f>
        <v>#N/A</v>
      </c>
      <c r="K36722" t="e">
        <f t="shared" si="597"/>
        <v>#N/A</v>
      </c>
    </row>
    <row r="36723" spans="10:11" x14ac:dyDescent="0.35">
      <c r="J36723" t="e">
        <f>wOBA+VLOOKUP(D36723,order[],2,FALSE)+VLOOKUP(IF(F36723&gt;7,8,IF(F36723=0,1,F36723)),pitches[],2,FALSE)+VLOOKUP(IF(E36723&gt;0,1,E36723),rmatchups[],2,FALSE)</f>
        <v>#N/A</v>
      </c>
      <c r="K36723" t="e">
        <f t="shared" si="597"/>
        <v>#N/A</v>
      </c>
    </row>
    <row r="36724" spans="10:11" x14ac:dyDescent="0.35">
      <c r="J36724" t="e">
        <f>wOBA+VLOOKUP(D36724,order[],2,FALSE)+VLOOKUP(IF(F36724&gt;7,8,IF(F36724=0,1,F36724)),pitches[],2,FALSE)+VLOOKUP(IF(E36724&gt;0,1,E36724),rmatchups[],2,FALSE)</f>
        <v>#N/A</v>
      </c>
      <c r="K36724" t="e">
        <f t="shared" si="597"/>
        <v>#N/A</v>
      </c>
    </row>
    <row r="36725" spans="10:11" x14ac:dyDescent="0.35">
      <c r="J36725" t="e">
        <f>wOBA+VLOOKUP(D36725,order[],2,FALSE)+VLOOKUP(IF(F36725&gt;7,8,IF(F36725=0,1,F36725)),pitches[],2,FALSE)+VLOOKUP(IF(E36725&gt;0,1,E36725),rmatchups[],2,FALSE)</f>
        <v>#N/A</v>
      </c>
      <c r="K36725" t="e">
        <f t="shared" si="597"/>
        <v>#N/A</v>
      </c>
    </row>
    <row r="36726" spans="10:11" x14ac:dyDescent="0.35">
      <c r="J36726" t="e">
        <f>wOBA+VLOOKUP(D36726,order[],2,FALSE)+VLOOKUP(IF(F36726&gt;7,8,IF(F36726=0,1,F36726)),pitches[],2,FALSE)+VLOOKUP(IF(E36726&gt;0,1,E36726),rmatchups[],2,FALSE)</f>
        <v>#N/A</v>
      </c>
      <c r="K36726" t="e">
        <f t="shared" si="597"/>
        <v>#N/A</v>
      </c>
    </row>
    <row r="36727" spans="10:11" x14ac:dyDescent="0.35">
      <c r="J36727" t="e">
        <f>wOBA+VLOOKUP(D36727,order[],2,FALSE)+VLOOKUP(IF(F36727&gt;7,8,IF(F36727=0,1,F36727)),pitches[],2,FALSE)+VLOOKUP(IF(E36727&gt;0,1,E36727),rmatchups[],2,FALSE)</f>
        <v>#N/A</v>
      </c>
      <c r="K36727" t="e">
        <f t="shared" si="597"/>
        <v>#N/A</v>
      </c>
    </row>
    <row r="36728" spans="10:11" x14ac:dyDescent="0.35">
      <c r="J36728" t="e">
        <f>wOBA+VLOOKUP(D36728,order[],2,FALSE)+VLOOKUP(IF(F36728&gt;7,8,IF(F36728=0,1,F36728)),pitches[],2,FALSE)+VLOOKUP(IF(E36728&gt;0,1,E36728),rmatchups[],2,FALSE)</f>
        <v>#N/A</v>
      </c>
      <c r="K36728" t="e">
        <f t="shared" si="597"/>
        <v>#N/A</v>
      </c>
    </row>
    <row r="36729" spans="10:11" x14ac:dyDescent="0.35">
      <c r="J36729" t="e">
        <f>wOBA+VLOOKUP(D36729,order[],2,FALSE)+VLOOKUP(IF(F36729&gt;7,8,IF(F36729=0,1,F36729)),pitches[],2,FALSE)+VLOOKUP(IF(E36729&gt;0,1,E36729),rmatchups[],2,FALSE)</f>
        <v>#N/A</v>
      </c>
      <c r="K36729" t="e">
        <f t="shared" si="597"/>
        <v>#N/A</v>
      </c>
    </row>
    <row r="36730" spans="10:11" x14ac:dyDescent="0.35">
      <c r="J36730" t="e">
        <f>wOBA+VLOOKUP(D36730,order[],2,FALSE)+VLOOKUP(IF(F36730&gt;7,8,IF(F36730=0,1,F36730)),pitches[],2,FALSE)+VLOOKUP(IF(E36730&gt;0,1,E36730),rmatchups[],2,FALSE)</f>
        <v>#N/A</v>
      </c>
      <c r="K36730" t="e">
        <f t="shared" si="597"/>
        <v>#N/A</v>
      </c>
    </row>
    <row r="36731" spans="10:11" x14ac:dyDescent="0.35">
      <c r="J36731" t="e">
        <f>wOBA+VLOOKUP(D36731,order[],2,FALSE)+VLOOKUP(IF(F36731&gt;7,8,IF(F36731=0,1,F36731)),pitches[],2,FALSE)+VLOOKUP(IF(E36731&gt;0,1,E36731),rmatchups[],2,FALSE)</f>
        <v>#N/A</v>
      </c>
      <c r="K36731" t="e">
        <f t="shared" si="597"/>
        <v>#N/A</v>
      </c>
    </row>
    <row r="36732" spans="10:11" x14ac:dyDescent="0.35">
      <c r="J36732" t="e">
        <f>wOBA+VLOOKUP(D36732,order[],2,FALSE)+VLOOKUP(IF(F36732&gt;7,8,IF(F36732=0,1,F36732)),pitches[],2,FALSE)+VLOOKUP(IF(E36732&gt;0,1,E36732),rmatchups[],2,FALSE)</f>
        <v>#N/A</v>
      </c>
      <c r="K36732" t="e">
        <f t="shared" si="597"/>
        <v>#N/A</v>
      </c>
    </row>
    <row r="36733" spans="10:11" x14ac:dyDescent="0.35">
      <c r="J36733" t="e">
        <f>wOBA+VLOOKUP(D36733,order[],2,FALSE)+VLOOKUP(IF(F36733&gt;7,8,IF(F36733=0,1,F36733)),pitches[],2,FALSE)+VLOOKUP(IF(E36733&gt;0,1,E36733),rmatchups[],2,FALSE)</f>
        <v>#N/A</v>
      </c>
      <c r="K36733" t="e">
        <f t="shared" si="597"/>
        <v>#N/A</v>
      </c>
    </row>
    <row r="36734" spans="10:11" x14ac:dyDescent="0.35">
      <c r="J36734" t="e">
        <f>wOBA+VLOOKUP(D36734,order[],2,FALSE)+VLOOKUP(IF(F36734&gt;7,8,IF(F36734=0,1,F36734)),pitches[],2,FALSE)+VLOOKUP(IF(E36734&gt;0,1,E36734),rmatchups[],2,FALSE)</f>
        <v>#N/A</v>
      </c>
      <c r="K36734" t="e">
        <f t="shared" si="597"/>
        <v>#N/A</v>
      </c>
    </row>
    <row r="36735" spans="10:11" x14ac:dyDescent="0.35">
      <c r="J36735" t="e">
        <f>wOBA+VLOOKUP(D36735,order[],2,FALSE)+VLOOKUP(IF(F36735&gt;7,8,IF(F36735=0,1,F36735)),pitches[],2,FALSE)+VLOOKUP(IF(E36735&gt;0,1,E36735),rmatchups[],2,FALSE)</f>
        <v>#N/A</v>
      </c>
      <c r="K36735" t="e">
        <f t="shared" si="597"/>
        <v>#N/A</v>
      </c>
    </row>
    <row r="36736" spans="10:11" x14ac:dyDescent="0.35">
      <c r="J36736" t="e">
        <f>wOBA+VLOOKUP(D36736,order[],2,FALSE)+VLOOKUP(IF(F36736&gt;7,8,IF(F36736=0,1,F36736)),pitches[],2,FALSE)+VLOOKUP(IF(E36736&gt;0,1,E36736),rmatchups[],2,FALSE)</f>
        <v>#N/A</v>
      </c>
      <c r="K36736" t="e">
        <f t="shared" si="597"/>
        <v>#N/A</v>
      </c>
    </row>
    <row r="36737" spans="10:11" x14ac:dyDescent="0.35">
      <c r="J36737" t="e">
        <f>wOBA+VLOOKUP(D36737,order[],2,FALSE)+VLOOKUP(IF(F36737&gt;7,8,IF(F36737=0,1,F36737)),pitches[],2,FALSE)+VLOOKUP(IF(E36737&gt;0,1,E36737),rmatchups[],2,FALSE)</f>
        <v>#N/A</v>
      </c>
      <c r="K36737" t="e">
        <f t="shared" si="597"/>
        <v>#N/A</v>
      </c>
    </row>
    <row r="36738" spans="10:11" x14ac:dyDescent="0.35">
      <c r="J36738" t="e">
        <f>wOBA+VLOOKUP(D36738,order[],2,FALSE)+VLOOKUP(IF(F36738&gt;7,8,IF(F36738=0,1,F36738)),pitches[],2,FALSE)+VLOOKUP(IF(E36738&gt;0,1,E36738),rmatchups[],2,FALSE)</f>
        <v>#N/A</v>
      </c>
      <c r="K36738" t="e">
        <f t="shared" si="597"/>
        <v>#N/A</v>
      </c>
    </row>
    <row r="36739" spans="10:11" x14ac:dyDescent="0.35">
      <c r="J36739" t="e">
        <f>wOBA+VLOOKUP(D36739,order[],2,FALSE)+VLOOKUP(IF(F36739&gt;7,8,IF(F36739=0,1,F36739)),pitches[],2,FALSE)+VLOOKUP(IF(E36739&gt;0,1,E36739),rmatchups[],2,FALSE)</f>
        <v>#N/A</v>
      </c>
      <c r="K36739" t="e">
        <f t="shared" ref="K36739:K36802" si="598">H36739-J36739</f>
        <v>#N/A</v>
      </c>
    </row>
    <row r="36740" spans="10:11" x14ac:dyDescent="0.35">
      <c r="J36740" t="e">
        <f>wOBA+VLOOKUP(D36740,order[],2,FALSE)+VLOOKUP(IF(F36740&gt;7,8,IF(F36740=0,1,F36740)),pitches[],2,FALSE)+VLOOKUP(IF(E36740&gt;0,1,E36740),rmatchups[],2,FALSE)</f>
        <v>#N/A</v>
      </c>
      <c r="K36740" t="e">
        <f t="shared" si="598"/>
        <v>#N/A</v>
      </c>
    </row>
    <row r="36741" spans="10:11" x14ac:dyDescent="0.35">
      <c r="J36741" t="e">
        <f>wOBA+VLOOKUP(D36741,order[],2,FALSE)+VLOOKUP(IF(F36741&gt;7,8,IF(F36741=0,1,F36741)),pitches[],2,FALSE)+VLOOKUP(IF(E36741&gt;0,1,E36741),rmatchups[],2,FALSE)</f>
        <v>#N/A</v>
      </c>
      <c r="K36741" t="e">
        <f t="shared" si="598"/>
        <v>#N/A</v>
      </c>
    </row>
    <row r="36742" spans="10:11" x14ac:dyDescent="0.35">
      <c r="J36742" t="e">
        <f>wOBA+VLOOKUP(D36742,order[],2,FALSE)+VLOOKUP(IF(F36742&gt;7,8,IF(F36742=0,1,F36742)),pitches[],2,FALSE)+VLOOKUP(IF(E36742&gt;0,1,E36742),rmatchups[],2,FALSE)</f>
        <v>#N/A</v>
      </c>
      <c r="K36742" t="e">
        <f t="shared" si="598"/>
        <v>#N/A</v>
      </c>
    </row>
    <row r="36743" spans="10:11" x14ac:dyDescent="0.35">
      <c r="J36743" t="e">
        <f>wOBA+VLOOKUP(D36743,order[],2,FALSE)+VLOOKUP(IF(F36743&gt;7,8,IF(F36743=0,1,F36743)),pitches[],2,FALSE)+VLOOKUP(IF(E36743&gt;0,1,E36743),rmatchups[],2,FALSE)</f>
        <v>#N/A</v>
      </c>
      <c r="K36743" t="e">
        <f t="shared" si="598"/>
        <v>#N/A</v>
      </c>
    </row>
    <row r="36744" spans="10:11" x14ac:dyDescent="0.35">
      <c r="J36744" t="e">
        <f>wOBA+VLOOKUP(D36744,order[],2,FALSE)+VLOOKUP(IF(F36744&gt;7,8,IF(F36744=0,1,F36744)),pitches[],2,FALSE)+VLOOKUP(IF(E36744&gt;0,1,E36744),rmatchups[],2,FALSE)</f>
        <v>#N/A</v>
      </c>
      <c r="K36744" t="e">
        <f t="shared" si="598"/>
        <v>#N/A</v>
      </c>
    </row>
    <row r="36745" spans="10:11" x14ac:dyDescent="0.35">
      <c r="J36745" t="e">
        <f>wOBA+VLOOKUP(D36745,order[],2,FALSE)+VLOOKUP(IF(F36745&gt;7,8,IF(F36745=0,1,F36745)),pitches[],2,FALSE)+VLOOKUP(IF(E36745&gt;0,1,E36745),rmatchups[],2,FALSE)</f>
        <v>#N/A</v>
      </c>
      <c r="K36745" t="e">
        <f t="shared" si="598"/>
        <v>#N/A</v>
      </c>
    </row>
    <row r="36746" spans="10:11" x14ac:dyDescent="0.35">
      <c r="J36746" t="e">
        <f>wOBA+VLOOKUP(D36746,order[],2,FALSE)+VLOOKUP(IF(F36746&gt;7,8,IF(F36746=0,1,F36746)),pitches[],2,FALSE)+VLOOKUP(IF(E36746&gt;0,1,E36746),rmatchups[],2,FALSE)</f>
        <v>#N/A</v>
      </c>
      <c r="K36746" t="e">
        <f t="shared" si="598"/>
        <v>#N/A</v>
      </c>
    </row>
    <row r="36747" spans="10:11" x14ac:dyDescent="0.35">
      <c r="J36747" t="e">
        <f>wOBA+VLOOKUP(D36747,order[],2,FALSE)+VLOOKUP(IF(F36747&gt;7,8,IF(F36747=0,1,F36747)),pitches[],2,FALSE)+VLOOKUP(IF(E36747&gt;0,1,E36747),rmatchups[],2,FALSE)</f>
        <v>#N/A</v>
      </c>
      <c r="K36747" t="e">
        <f t="shared" si="598"/>
        <v>#N/A</v>
      </c>
    </row>
    <row r="36748" spans="10:11" x14ac:dyDescent="0.35">
      <c r="J36748" t="e">
        <f>wOBA+VLOOKUP(D36748,order[],2,FALSE)+VLOOKUP(IF(F36748&gt;7,8,IF(F36748=0,1,F36748)),pitches[],2,FALSE)+VLOOKUP(IF(E36748&gt;0,1,E36748),rmatchups[],2,FALSE)</f>
        <v>#N/A</v>
      </c>
      <c r="K36748" t="e">
        <f t="shared" si="598"/>
        <v>#N/A</v>
      </c>
    </row>
    <row r="36749" spans="10:11" x14ac:dyDescent="0.35">
      <c r="J36749" t="e">
        <f>wOBA+VLOOKUP(D36749,order[],2,FALSE)+VLOOKUP(IF(F36749&gt;7,8,IF(F36749=0,1,F36749)),pitches[],2,FALSE)+VLOOKUP(IF(E36749&gt;0,1,E36749),rmatchups[],2,FALSE)</f>
        <v>#N/A</v>
      </c>
      <c r="K36749" t="e">
        <f t="shared" si="598"/>
        <v>#N/A</v>
      </c>
    </row>
    <row r="36750" spans="10:11" x14ac:dyDescent="0.35">
      <c r="J36750" t="e">
        <f>wOBA+VLOOKUP(D36750,order[],2,FALSE)+VLOOKUP(IF(F36750&gt;7,8,IF(F36750=0,1,F36750)),pitches[],2,FALSE)+VLOOKUP(IF(E36750&gt;0,1,E36750),rmatchups[],2,FALSE)</f>
        <v>#N/A</v>
      </c>
      <c r="K36750" t="e">
        <f t="shared" si="598"/>
        <v>#N/A</v>
      </c>
    </row>
    <row r="36751" spans="10:11" x14ac:dyDescent="0.35">
      <c r="J36751" t="e">
        <f>wOBA+VLOOKUP(D36751,order[],2,FALSE)+VLOOKUP(IF(F36751&gt;7,8,IF(F36751=0,1,F36751)),pitches[],2,FALSE)+VLOOKUP(IF(E36751&gt;0,1,E36751),rmatchups[],2,FALSE)</f>
        <v>#N/A</v>
      </c>
      <c r="K36751" t="e">
        <f t="shared" si="598"/>
        <v>#N/A</v>
      </c>
    </row>
    <row r="36752" spans="10:11" x14ac:dyDescent="0.35">
      <c r="J36752" t="e">
        <f>wOBA+VLOOKUP(D36752,order[],2,FALSE)+VLOOKUP(IF(F36752&gt;7,8,IF(F36752=0,1,F36752)),pitches[],2,FALSE)+VLOOKUP(IF(E36752&gt;0,1,E36752),rmatchups[],2,FALSE)</f>
        <v>#N/A</v>
      </c>
      <c r="K36752" t="e">
        <f t="shared" si="598"/>
        <v>#N/A</v>
      </c>
    </row>
    <row r="36753" spans="10:11" x14ac:dyDescent="0.35">
      <c r="J36753" t="e">
        <f>wOBA+VLOOKUP(D36753,order[],2,FALSE)+VLOOKUP(IF(F36753&gt;7,8,IF(F36753=0,1,F36753)),pitches[],2,FALSE)+VLOOKUP(IF(E36753&gt;0,1,E36753),rmatchups[],2,FALSE)</f>
        <v>#N/A</v>
      </c>
      <c r="K36753" t="e">
        <f t="shared" si="598"/>
        <v>#N/A</v>
      </c>
    </row>
    <row r="36754" spans="10:11" x14ac:dyDescent="0.35">
      <c r="J36754" t="e">
        <f>wOBA+VLOOKUP(D36754,order[],2,FALSE)+VLOOKUP(IF(F36754&gt;7,8,IF(F36754=0,1,F36754)),pitches[],2,FALSE)+VLOOKUP(IF(E36754&gt;0,1,E36754),rmatchups[],2,FALSE)</f>
        <v>#N/A</v>
      </c>
      <c r="K36754" t="e">
        <f t="shared" si="598"/>
        <v>#N/A</v>
      </c>
    </row>
    <row r="36755" spans="10:11" x14ac:dyDescent="0.35">
      <c r="J36755" t="e">
        <f>wOBA+VLOOKUP(D36755,order[],2,FALSE)+VLOOKUP(IF(F36755&gt;7,8,IF(F36755=0,1,F36755)),pitches[],2,FALSE)+VLOOKUP(IF(E36755&gt;0,1,E36755),rmatchups[],2,FALSE)</f>
        <v>#N/A</v>
      </c>
      <c r="K36755" t="e">
        <f t="shared" si="598"/>
        <v>#N/A</v>
      </c>
    </row>
    <row r="36756" spans="10:11" x14ac:dyDescent="0.35">
      <c r="J36756" t="e">
        <f>wOBA+VLOOKUP(D36756,order[],2,FALSE)+VLOOKUP(IF(F36756&gt;7,8,IF(F36756=0,1,F36756)),pitches[],2,FALSE)+VLOOKUP(IF(E36756&gt;0,1,E36756),rmatchups[],2,FALSE)</f>
        <v>#N/A</v>
      </c>
      <c r="K36756" t="e">
        <f t="shared" si="598"/>
        <v>#N/A</v>
      </c>
    </row>
    <row r="36757" spans="10:11" x14ac:dyDescent="0.35">
      <c r="J36757" t="e">
        <f>wOBA+VLOOKUP(D36757,order[],2,FALSE)+VLOOKUP(IF(F36757&gt;7,8,IF(F36757=0,1,F36757)),pitches[],2,FALSE)+VLOOKUP(IF(E36757&gt;0,1,E36757),rmatchups[],2,FALSE)</f>
        <v>#N/A</v>
      </c>
      <c r="K36757" t="e">
        <f t="shared" si="598"/>
        <v>#N/A</v>
      </c>
    </row>
    <row r="36758" spans="10:11" x14ac:dyDescent="0.35">
      <c r="J36758" t="e">
        <f>wOBA+VLOOKUP(D36758,order[],2,FALSE)+VLOOKUP(IF(F36758&gt;7,8,IF(F36758=0,1,F36758)),pitches[],2,FALSE)+VLOOKUP(IF(E36758&gt;0,1,E36758),rmatchups[],2,FALSE)</f>
        <v>#N/A</v>
      </c>
      <c r="K36758" t="e">
        <f t="shared" si="598"/>
        <v>#N/A</v>
      </c>
    </row>
    <row r="36759" spans="10:11" x14ac:dyDescent="0.35">
      <c r="J36759" t="e">
        <f>wOBA+VLOOKUP(D36759,order[],2,FALSE)+VLOOKUP(IF(F36759&gt;7,8,IF(F36759=0,1,F36759)),pitches[],2,FALSE)+VLOOKUP(IF(E36759&gt;0,1,E36759),rmatchups[],2,FALSE)</f>
        <v>#N/A</v>
      </c>
      <c r="K36759" t="e">
        <f t="shared" si="598"/>
        <v>#N/A</v>
      </c>
    </row>
    <row r="36760" spans="10:11" x14ac:dyDescent="0.35">
      <c r="J36760" t="e">
        <f>wOBA+VLOOKUP(D36760,order[],2,FALSE)+VLOOKUP(IF(F36760&gt;7,8,IF(F36760=0,1,F36760)),pitches[],2,FALSE)+VLOOKUP(IF(E36760&gt;0,1,E36760),rmatchups[],2,FALSE)</f>
        <v>#N/A</v>
      </c>
      <c r="K36760" t="e">
        <f t="shared" si="598"/>
        <v>#N/A</v>
      </c>
    </row>
    <row r="36761" spans="10:11" x14ac:dyDescent="0.35">
      <c r="J36761" t="e">
        <f>wOBA+VLOOKUP(D36761,order[],2,FALSE)+VLOOKUP(IF(F36761&gt;7,8,IF(F36761=0,1,F36761)),pitches[],2,FALSE)+VLOOKUP(IF(E36761&gt;0,1,E36761),rmatchups[],2,FALSE)</f>
        <v>#N/A</v>
      </c>
      <c r="K36761" t="e">
        <f t="shared" si="598"/>
        <v>#N/A</v>
      </c>
    </row>
    <row r="36762" spans="10:11" x14ac:dyDescent="0.35">
      <c r="J36762" t="e">
        <f>wOBA+VLOOKUP(D36762,order[],2,FALSE)+VLOOKUP(IF(F36762&gt;7,8,IF(F36762=0,1,F36762)),pitches[],2,FALSE)+VLOOKUP(IF(E36762&gt;0,1,E36762),rmatchups[],2,FALSE)</f>
        <v>#N/A</v>
      </c>
      <c r="K36762" t="e">
        <f t="shared" si="598"/>
        <v>#N/A</v>
      </c>
    </row>
    <row r="36763" spans="10:11" x14ac:dyDescent="0.35">
      <c r="J36763" t="e">
        <f>wOBA+VLOOKUP(D36763,order[],2,FALSE)+VLOOKUP(IF(F36763&gt;7,8,IF(F36763=0,1,F36763)),pitches[],2,FALSE)+VLOOKUP(IF(E36763&gt;0,1,E36763),rmatchups[],2,FALSE)</f>
        <v>#N/A</v>
      </c>
      <c r="K36763" t="e">
        <f t="shared" si="598"/>
        <v>#N/A</v>
      </c>
    </row>
    <row r="36764" spans="10:11" x14ac:dyDescent="0.35">
      <c r="J36764" t="e">
        <f>wOBA+VLOOKUP(D36764,order[],2,FALSE)+VLOOKUP(IF(F36764&gt;7,8,IF(F36764=0,1,F36764)),pitches[],2,FALSE)+VLOOKUP(IF(E36764&gt;0,1,E36764),rmatchups[],2,FALSE)</f>
        <v>#N/A</v>
      </c>
      <c r="K36764" t="e">
        <f t="shared" si="598"/>
        <v>#N/A</v>
      </c>
    </row>
    <row r="36765" spans="10:11" x14ac:dyDescent="0.35">
      <c r="J36765" t="e">
        <f>wOBA+VLOOKUP(D36765,order[],2,FALSE)+VLOOKUP(IF(F36765&gt;7,8,IF(F36765=0,1,F36765)),pitches[],2,FALSE)+VLOOKUP(IF(E36765&gt;0,1,E36765),rmatchups[],2,FALSE)</f>
        <v>#N/A</v>
      </c>
      <c r="K36765" t="e">
        <f t="shared" si="598"/>
        <v>#N/A</v>
      </c>
    </row>
    <row r="36766" spans="10:11" x14ac:dyDescent="0.35">
      <c r="J36766" t="e">
        <f>wOBA+VLOOKUP(D36766,order[],2,FALSE)+VLOOKUP(IF(F36766&gt;7,8,IF(F36766=0,1,F36766)),pitches[],2,FALSE)+VLOOKUP(IF(E36766&gt;0,1,E36766),rmatchups[],2,FALSE)</f>
        <v>#N/A</v>
      </c>
      <c r="K36766" t="e">
        <f t="shared" si="598"/>
        <v>#N/A</v>
      </c>
    </row>
    <row r="36767" spans="10:11" x14ac:dyDescent="0.35">
      <c r="J36767" t="e">
        <f>wOBA+VLOOKUP(D36767,order[],2,FALSE)+VLOOKUP(IF(F36767&gt;7,8,IF(F36767=0,1,F36767)),pitches[],2,FALSE)+VLOOKUP(IF(E36767&gt;0,1,E36767),rmatchups[],2,FALSE)</f>
        <v>#N/A</v>
      </c>
      <c r="K36767" t="e">
        <f t="shared" si="598"/>
        <v>#N/A</v>
      </c>
    </row>
    <row r="36768" spans="10:11" x14ac:dyDescent="0.35">
      <c r="J36768" t="e">
        <f>wOBA+VLOOKUP(D36768,order[],2,FALSE)+VLOOKUP(IF(F36768&gt;7,8,IF(F36768=0,1,F36768)),pitches[],2,FALSE)+VLOOKUP(IF(E36768&gt;0,1,E36768),rmatchups[],2,FALSE)</f>
        <v>#N/A</v>
      </c>
      <c r="K36768" t="e">
        <f t="shared" si="598"/>
        <v>#N/A</v>
      </c>
    </row>
    <row r="36769" spans="10:11" x14ac:dyDescent="0.35">
      <c r="J36769" t="e">
        <f>wOBA+VLOOKUP(D36769,order[],2,FALSE)+VLOOKUP(IF(F36769&gt;7,8,IF(F36769=0,1,F36769)),pitches[],2,FALSE)+VLOOKUP(IF(E36769&gt;0,1,E36769),rmatchups[],2,FALSE)</f>
        <v>#N/A</v>
      </c>
      <c r="K36769" t="e">
        <f t="shared" si="598"/>
        <v>#N/A</v>
      </c>
    </row>
    <row r="36770" spans="10:11" x14ac:dyDescent="0.35">
      <c r="J36770" t="e">
        <f>wOBA+VLOOKUP(D36770,order[],2,FALSE)+VLOOKUP(IF(F36770&gt;7,8,IF(F36770=0,1,F36770)),pitches[],2,FALSE)+VLOOKUP(IF(E36770&gt;0,1,E36770),rmatchups[],2,FALSE)</f>
        <v>#N/A</v>
      </c>
      <c r="K36770" t="e">
        <f t="shared" si="598"/>
        <v>#N/A</v>
      </c>
    </row>
    <row r="36771" spans="10:11" x14ac:dyDescent="0.35">
      <c r="J36771" t="e">
        <f>wOBA+VLOOKUP(D36771,order[],2,FALSE)+VLOOKUP(IF(F36771&gt;7,8,IF(F36771=0,1,F36771)),pitches[],2,FALSE)+VLOOKUP(IF(E36771&gt;0,1,E36771),rmatchups[],2,FALSE)</f>
        <v>#N/A</v>
      </c>
      <c r="K36771" t="e">
        <f t="shared" si="598"/>
        <v>#N/A</v>
      </c>
    </row>
    <row r="36772" spans="10:11" x14ac:dyDescent="0.35">
      <c r="J36772" t="e">
        <f>wOBA+VLOOKUP(D36772,order[],2,FALSE)+VLOOKUP(IF(F36772&gt;7,8,IF(F36772=0,1,F36772)),pitches[],2,FALSE)+VLOOKUP(IF(E36772&gt;0,1,E36772),rmatchups[],2,FALSE)</f>
        <v>#N/A</v>
      </c>
      <c r="K36772" t="e">
        <f t="shared" si="598"/>
        <v>#N/A</v>
      </c>
    </row>
    <row r="36773" spans="10:11" x14ac:dyDescent="0.35">
      <c r="J36773" t="e">
        <f>wOBA+VLOOKUP(D36773,order[],2,FALSE)+VLOOKUP(IF(F36773&gt;7,8,IF(F36773=0,1,F36773)),pitches[],2,FALSE)+VLOOKUP(IF(E36773&gt;0,1,E36773),rmatchups[],2,FALSE)</f>
        <v>#N/A</v>
      </c>
      <c r="K36773" t="e">
        <f t="shared" si="598"/>
        <v>#N/A</v>
      </c>
    </row>
    <row r="36774" spans="10:11" x14ac:dyDescent="0.35">
      <c r="J36774" t="e">
        <f>wOBA+VLOOKUP(D36774,order[],2,FALSE)+VLOOKUP(IF(F36774&gt;7,8,IF(F36774=0,1,F36774)),pitches[],2,FALSE)+VLOOKUP(IF(E36774&gt;0,1,E36774),rmatchups[],2,FALSE)</f>
        <v>#N/A</v>
      </c>
      <c r="K36774" t="e">
        <f t="shared" si="598"/>
        <v>#N/A</v>
      </c>
    </row>
    <row r="36775" spans="10:11" x14ac:dyDescent="0.35">
      <c r="J36775" t="e">
        <f>wOBA+VLOOKUP(D36775,order[],2,FALSE)+VLOOKUP(IF(F36775&gt;7,8,IF(F36775=0,1,F36775)),pitches[],2,FALSE)+VLOOKUP(IF(E36775&gt;0,1,E36775),rmatchups[],2,FALSE)</f>
        <v>#N/A</v>
      </c>
      <c r="K36775" t="e">
        <f t="shared" si="598"/>
        <v>#N/A</v>
      </c>
    </row>
    <row r="36776" spans="10:11" x14ac:dyDescent="0.35">
      <c r="J36776" t="e">
        <f>wOBA+VLOOKUP(D36776,order[],2,FALSE)+VLOOKUP(IF(F36776&gt;7,8,IF(F36776=0,1,F36776)),pitches[],2,FALSE)+VLOOKUP(IF(E36776&gt;0,1,E36776),rmatchups[],2,FALSE)</f>
        <v>#N/A</v>
      </c>
      <c r="K36776" t="e">
        <f t="shared" si="598"/>
        <v>#N/A</v>
      </c>
    </row>
    <row r="36777" spans="10:11" x14ac:dyDescent="0.35">
      <c r="J36777" t="e">
        <f>wOBA+VLOOKUP(D36777,order[],2,FALSE)+VLOOKUP(IF(F36777&gt;7,8,IF(F36777=0,1,F36777)),pitches[],2,FALSE)+VLOOKUP(IF(E36777&gt;0,1,E36777),rmatchups[],2,FALSE)</f>
        <v>#N/A</v>
      </c>
      <c r="K36777" t="e">
        <f t="shared" si="598"/>
        <v>#N/A</v>
      </c>
    </row>
    <row r="36778" spans="10:11" x14ac:dyDescent="0.35">
      <c r="J36778" t="e">
        <f>wOBA+VLOOKUP(D36778,order[],2,FALSE)+VLOOKUP(IF(F36778&gt;7,8,IF(F36778=0,1,F36778)),pitches[],2,FALSE)+VLOOKUP(IF(E36778&gt;0,1,E36778),rmatchups[],2,FALSE)</f>
        <v>#N/A</v>
      </c>
      <c r="K36778" t="e">
        <f t="shared" si="598"/>
        <v>#N/A</v>
      </c>
    </row>
    <row r="36779" spans="10:11" x14ac:dyDescent="0.35">
      <c r="J36779" t="e">
        <f>wOBA+VLOOKUP(D36779,order[],2,FALSE)+VLOOKUP(IF(F36779&gt;7,8,IF(F36779=0,1,F36779)),pitches[],2,FALSE)+VLOOKUP(IF(E36779&gt;0,1,E36779),rmatchups[],2,FALSE)</f>
        <v>#N/A</v>
      </c>
      <c r="K36779" t="e">
        <f t="shared" si="598"/>
        <v>#N/A</v>
      </c>
    </row>
    <row r="36780" spans="10:11" x14ac:dyDescent="0.35">
      <c r="J36780" t="e">
        <f>wOBA+VLOOKUP(D36780,order[],2,FALSE)+VLOOKUP(IF(F36780&gt;7,8,IF(F36780=0,1,F36780)),pitches[],2,FALSE)+VLOOKUP(IF(E36780&gt;0,1,E36780),rmatchups[],2,FALSE)</f>
        <v>#N/A</v>
      </c>
      <c r="K36780" t="e">
        <f t="shared" si="598"/>
        <v>#N/A</v>
      </c>
    </row>
    <row r="36781" spans="10:11" x14ac:dyDescent="0.35">
      <c r="J36781" t="e">
        <f>wOBA+VLOOKUP(D36781,order[],2,FALSE)+VLOOKUP(IF(F36781&gt;7,8,IF(F36781=0,1,F36781)),pitches[],2,FALSE)+VLOOKUP(IF(E36781&gt;0,1,E36781),rmatchups[],2,FALSE)</f>
        <v>#N/A</v>
      </c>
      <c r="K36781" t="e">
        <f t="shared" si="598"/>
        <v>#N/A</v>
      </c>
    </row>
    <row r="36782" spans="10:11" x14ac:dyDescent="0.35">
      <c r="J36782" t="e">
        <f>wOBA+VLOOKUP(D36782,order[],2,FALSE)+VLOOKUP(IF(F36782&gt;7,8,IF(F36782=0,1,F36782)),pitches[],2,FALSE)+VLOOKUP(IF(E36782&gt;0,1,E36782),rmatchups[],2,FALSE)</f>
        <v>#N/A</v>
      </c>
      <c r="K36782" t="e">
        <f t="shared" si="598"/>
        <v>#N/A</v>
      </c>
    </row>
    <row r="36783" spans="10:11" x14ac:dyDescent="0.35">
      <c r="J36783" t="e">
        <f>wOBA+VLOOKUP(D36783,order[],2,FALSE)+VLOOKUP(IF(F36783&gt;7,8,IF(F36783=0,1,F36783)),pitches[],2,FALSE)+VLOOKUP(IF(E36783&gt;0,1,E36783),rmatchups[],2,FALSE)</f>
        <v>#N/A</v>
      </c>
      <c r="K36783" t="e">
        <f t="shared" si="598"/>
        <v>#N/A</v>
      </c>
    </row>
    <row r="36784" spans="10:11" x14ac:dyDescent="0.35">
      <c r="J36784" t="e">
        <f>wOBA+VLOOKUP(D36784,order[],2,FALSE)+VLOOKUP(IF(F36784&gt;7,8,IF(F36784=0,1,F36784)),pitches[],2,FALSE)+VLOOKUP(IF(E36784&gt;0,1,E36784),rmatchups[],2,FALSE)</f>
        <v>#N/A</v>
      </c>
      <c r="K36784" t="e">
        <f t="shared" si="598"/>
        <v>#N/A</v>
      </c>
    </row>
    <row r="36785" spans="10:11" x14ac:dyDescent="0.35">
      <c r="J36785" t="e">
        <f>wOBA+VLOOKUP(D36785,order[],2,FALSE)+VLOOKUP(IF(F36785&gt;7,8,IF(F36785=0,1,F36785)),pitches[],2,FALSE)+VLOOKUP(IF(E36785&gt;0,1,E36785),rmatchups[],2,FALSE)</f>
        <v>#N/A</v>
      </c>
      <c r="K36785" t="e">
        <f t="shared" si="598"/>
        <v>#N/A</v>
      </c>
    </row>
    <row r="36786" spans="10:11" x14ac:dyDescent="0.35">
      <c r="J36786" t="e">
        <f>wOBA+VLOOKUP(D36786,order[],2,FALSE)+VLOOKUP(IF(F36786&gt;7,8,IF(F36786=0,1,F36786)),pitches[],2,FALSE)+VLOOKUP(IF(E36786&gt;0,1,E36786),rmatchups[],2,FALSE)</f>
        <v>#N/A</v>
      </c>
      <c r="K36786" t="e">
        <f t="shared" si="598"/>
        <v>#N/A</v>
      </c>
    </row>
    <row r="36787" spans="10:11" x14ac:dyDescent="0.35">
      <c r="J36787" t="e">
        <f>wOBA+VLOOKUP(D36787,order[],2,FALSE)+VLOOKUP(IF(F36787&gt;7,8,IF(F36787=0,1,F36787)),pitches[],2,FALSE)+VLOOKUP(IF(E36787&gt;0,1,E36787),rmatchups[],2,FALSE)</f>
        <v>#N/A</v>
      </c>
      <c r="K36787" t="e">
        <f t="shared" si="598"/>
        <v>#N/A</v>
      </c>
    </row>
    <row r="36788" spans="10:11" x14ac:dyDescent="0.35">
      <c r="J36788" t="e">
        <f>wOBA+VLOOKUP(D36788,order[],2,FALSE)+VLOOKUP(IF(F36788&gt;7,8,IF(F36788=0,1,F36788)),pitches[],2,FALSE)+VLOOKUP(IF(E36788&gt;0,1,E36788),rmatchups[],2,FALSE)</f>
        <v>#N/A</v>
      </c>
      <c r="K36788" t="e">
        <f t="shared" si="598"/>
        <v>#N/A</v>
      </c>
    </row>
    <row r="36789" spans="10:11" x14ac:dyDescent="0.35">
      <c r="J36789" t="e">
        <f>wOBA+VLOOKUP(D36789,order[],2,FALSE)+VLOOKUP(IF(F36789&gt;7,8,IF(F36789=0,1,F36789)),pitches[],2,FALSE)+VLOOKUP(IF(E36789&gt;0,1,E36789),rmatchups[],2,FALSE)</f>
        <v>#N/A</v>
      </c>
      <c r="K36789" t="e">
        <f t="shared" si="598"/>
        <v>#N/A</v>
      </c>
    </row>
    <row r="36790" spans="10:11" x14ac:dyDescent="0.35">
      <c r="J36790" t="e">
        <f>wOBA+VLOOKUP(D36790,order[],2,FALSE)+VLOOKUP(IF(F36790&gt;7,8,IF(F36790=0,1,F36790)),pitches[],2,FALSE)+VLOOKUP(IF(E36790&gt;0,1,E36790),rmatchups[],2,FALSE)</f>
        <v>#N/A</v>
      </c>
      <c r="K36790" t="e">
        <f t="shared" si="598"/>
        <v>#N/A</v>
      </c>
    </row>
    <row r="36791" spans="10:11" x14ac:dyDescent="0.35">
      <c r="J36791" t="e">
        <f>wOBA+VLOOKUP(D36791,order[],2,FALSE)+VLOOKUP(IF(F36791&gt;7,8,IF(F36791=0,1,F36791)),pitches[],2,FALSE)+VLOOKUP(IF(E36791&gt;0,1,E36791),rmatchups[],2,FALSE)</f>
        <v>#N/A</v>
      </c>
      <c r="K36791" t="e">
        <f t="shared" si="598"/>
        <v>#N/A</v>
      </c>
    </row>
    <row r="36792" spans="10:11" x14ac:dyDescent="0.35">
      <c r="J36792" t="e">
        <f>wOBA+VLOOKUP(D36792,order[],2,FALSE)+VLOOKUP(IF(F36792&gt;7,8,IF(F36792=0,1,F36792)),pitches[],2,FALSE)+VLOOKUP(IF(E36792&gt;0,1,E36792),rmatchups[],2,FALSE)</f>
        <v>#N/A</v>
      </c>
      <c r="K36792" t="e">
        <f t="shared" si="598"/>
        <v>#N/A</v>
      </c>
    </row>
    <row r="36793" spans="10:11" x14ac:dyDescent="0.35">
      <c r="J36793" t="e">
        <f>wOBA+VLOOKUP(D36793,order[],2,FALSE)+VLOOKUP(IF(F36793&gt;7,8,IF(F36793=0,1,F36793)),pitches[],2,FALSE)+VLOOKUP(IF(E36793&gt;0,1,E36793),rmatchups[],2,FALSE)</f>
        <v>#N/A</v>
      </c>
      <c r="K36793" t="e">
        <f t="shared" si="598"/>
        <v>#N/A</v>
      </c>
    </row>
    <row r="36794" spans="10:11" x14ac:dyDescent="0.35">
      <c r="J36794" t="e">
        <f>wOBA+VLOOKUP(D36794,order[],2,FALSE)+VLOOKUP(IF(F36794&gt;7,8,IF(F36794=0,1,F36794)),pitches[],2,FALSE)+VLOOKUP(IF(E36794&gt;0,1,E36794),rmatchups[],2,FALSE)</f>
        <v>#N/A</v>
      </c>
      <c r="K36794" t="e">
        <f t="shared" si="598"/>
        <v>#N/A</v>
      </c>
    </row>
    <row r="36795" spans="10:11" x14ac:dyDescent="0.35">
      <c r="J36795" t="e">
        <f>wOBA+VLOOKUP(D36795,order[],2,FALSE)+VLOOKUP(IF(F36795&gt;7,8,IF(F36795=0,1,F36795)),pitches[],2,FALSE)+VLOOKUP(IF(E36795&gt;0,1,E36795),rmatchups[],2,FALSE)</f>
        <v>#N/A</v>
      </c>
      <c r="K36795" t="e">
        <f t="shared" si="598"/>
        <v>#N/A</v>
      </c>
    </row>
    <row r="36796" spans="10:11" x14ac:dyDescent="0.35">
      <c r="J36796" t="e">
        <f>wOBA+VLOOKUP(D36796,order[],2,FALSE)+VLOOKUP(IF(F36796&gt;7,8,IF(F36796=0,1,F36796)),pitches[],2,FALSE)+VLOOKUP(IF(E36796&gt;0,1,E36796),rmatchups[],2,FALSE)</f>
        <v>#N/A</v>
      </c>
      <c r="K36796" t="e">
        <f t="shared" si="598"/>
        <v>#N/A</v>
      </c>
    </row>
    <row r="36797" spans="10:11" x14ac:dyDescent="0.35">
      <c r="J36797" t="e">
        <f>wOBA+VLOOKUP(D36797,order[],2,FALSE)+VLOOKUP(IF(F36797&gt;7,8,IF(F36797=0,1,F36797)),pitches[],2,FALSE)+VLOOKUP(IF(E36797&gt;0,1,E36797),rmatchups[],2,FALSE)</f>
        <v>#N/A</v>
      </c>
      <c r="K36797" t="e">
        <f t="shared" si="598"/>
        <v>#N/A</v>
      </c>
    </row>
    <row r="36798" spans="10:11" x14ac:dyDescent="0.35">
      <c r="J36798" t="e">
        <f>wOBA+VLOOKUP(D36798,order[],2,FALSE)+VLOOKUP(IF(F36798&gt;7,8,IF(F36798=0,1,F36798)),pitches[],2,FALSE)+VLOOKUP(IF(E36798&gt;0,1,E36798),rmatchups[],2,FALSE)</f>
        <v>#N/A</v>
      </c>
      <c r="K36798" t="e">
        <f t="shared" si="598"/>
        <v>#N/A</v>
      </c>
    </row>
    <row r="36799" spans="10:11" x14ac:dyDescent="0.35">
      <c r="J36799" t="e">
        <f>wOBA+VLOOKUP(D36799,order[],2,FALSE)+VLOOKUP(IF(F36799&gt;7,8,IF(F36799=0,1,F36799)),pitches[],2,FALSE)+VLOOKUP(IF(E36799&gt;0,1,E36799),rmatchups[],2,FALSE)</f>
        <v>#N/A</v>
      </c>
      <c r="K36799" t="e">
        <f t="shared" si="598"/>
        <v>#N/A</v>
      </c>
    </row>
    <row r="36800" spans="10:11" x14ac:dyDescent="0.35">
      <c r="J36800" t="e">
        <f>wOBA+VLOOKUP(D36800,order[],2,FALSE)+VLOOKUP(IF(F36800&gt;7,8,IF(F36800=0,1,F36800)),pitches[],2,FALSE)+VLOOKUP(IF(E36800&gt;0,1,E36800),rmatchups[],2,FALSE)</f>
        <v>#N/A</v>
      </c>
      <c r="K36800" t="e">
        <f t="shared" si="598"/>
        <v>#N/A</v>
      </c>
    </row>
    <row r="36801" spans="10:11" x14ac:dyDescent="0.35">
      <c r="J36801" t="e">
        <f>wOBA+VLOOKUP(D36801,order[],2,FALSE)+VLOOKUP(IF(F36801&gt;7,8,IF(F36801=0,1,F36801)),pitches[],2,FALSE)+VLOOKUP(IF(E36801&gt;0,1,E36801),rmatchups[],2,FALSE)</f>
        <v>#N/A</v>
      </c>
      <c r="K36801" t="e">
        <f t="shared" si="598"/>
        <v>#N/A</v>
      </c>
    </row>
    <row r="36802" spans="10:11" x14ac:dyDescent="0.35">
      <c r="J36802" t="e">
        <f>wOBA+VLOOKUP(D36802,order[],2,FALSE)+VLOOKUP(IF(F36802&gt;7,8,IF(F36802=0,1,F36802)),pitches[],2,FALSE)+VLOOKUP(IF(E36802&gt;0,1,E36802),rmatchups[],2,FALSE)</f>
        <v>#N/A</v>
      </c>
      <c r="K36802" t="e">
        <f t="shared" si="598"/>
        <v>#N/A</v>
      </c>
    </row>
    <row r="36803" spans="10:11" x14ac:dyDescent="0.35">
      <c r="J36803" t="e">
        <f>wOBA+VLOOKUP(D36803,order[],2,FALSE)+VLOOKUP(IF(F36803&gt;7,8,IF(F36803=0,1,F36803)),pitches[],2,FALSE)+VLOOKUP(IF(E36803&gt;0,1,E36803),rmatchups[],2,FALSE)</f>
        <v>#N/A</v>
      </c>
      <c r="K36803" t="e">
        <f t="shared" ref="K36803:K36866" si="599">H36803-J36803</f>
        <v>#N/A</v>
      </c>
    </row>
    <row r="36804" spans="10:11" x14ac:dyDescent="0.35">
      <c r="J36804" t="e">
        <f>wOBA+VLOOKUP(D36804,order[],2,FALSE)+VLOOKUP(IF(F36804&gt;7,8,IF(F36804=0,1,F36804)),pitches[],2,FALSE)+VLOOKUP(IF(E36804&gt;0,1,E36804),rmatchups[],2,FALSE)</f>
        <v>#N/A</v>
      </c>
      <c r="K36804" t="e">
        <f t="shared" si="599"/>
        <v>#N/A</v>
      </c>
    </row>
    <row r="36805" spans="10:11" x14ac:dyDescent="0.35">
      <c r="J36805" t="e">
        <f>wOBA+VLOOKUP(D36805,order[],2,FALSE)+VLOOKUP(IF(F36805&gt;7,8,IF(F36805=0,1,F36805)),pitches[],2,FALSE)+VLOOKUP(IF(E36805&gt;0,1,E36805),rmatchups[],2,FALSE)</f>
        <v>#N/A</v>
      </c>
      <c r="K36805" t="e">
        <f t="shared" si="599"/>
        <v>#N/A</v>
      </c>
    </row>
    <row r="36806" spans="10:11" x14ac:dyDescent="0.35">
      <c r="J36806" t="e">
        <f>wOBA+VLOOKUP(D36806,order[],2,FALSE)+VLOOKUP(IF(F36806&gt;7,8,IF(F36806=0,1,F36806)),pitches[],2,FALSE)+VLOOKUP(IF(E36806&gt;0,1,E36806),rmatchups[],2,FALSE)</f>
        <v>#N/A</v>
      </c>
      <c r="K36806" t="e">
        <f t="shared" si="599"/>
        <v>#N/A</v>
      </c>
    </row>
    <row r="36807" spans="10:11" x14ac:dyDescent="0.35">
      <c r="J36807" t="e">
        <f>wOBA+VLOOKUP(D36807,order[],2,FALSE)+VLOOKUP(IF(F36807&gt;7,8,IF(F36807=0,1,F36807)),pitches[],2,FALSE)+VLOOKUP(IF(E36807&gt;0,1,E36807),rmatchups[],2,FALSE)</f>
        <v>#N/A</v>
      </c>
      <c r="K36807" t="e">
        <f t="shared" si="599"/>
        <v>#N/A</v>
      </c>
    </row>
    <row r="36808" spans="10:11" x14ac:dyDescent="0.35">
      <c r="J36808" t="e">
        <f>wOBA+VLOOKUP(D36808,order[],2,FALSE)+VLOOKUP(IF(F36808&gt;7,8,IF(F36808=0,1,F36808)),pitches[],2,FALSE)+VLOOKUP(IF(E36808&gt;0,1,E36808),rmatchups[],2,FALSE)</f>
        <v>#N/A</v>
      </c>
      <c r="K36808" t="e">
        <f t="shared" si="599"/>
        <v>#N/A</v>
      </c>
    </row>
    <row r="36809" spans="10:11" x14ac:dyDescent="0.35">
      <c r="J36809" t="e">
        <f>wOBA+VLOOKUP(D36809,order[],2,FALSE)+VLOOKUP(IF(F36809&gt;7,8,IF(F36809=0,1,F36809)),pitches[],2,FALSE)+VLOOKUP(IF(E36809&gt;0,1,E36809),rmatchups[],2,FALSE)</f>
        <v>#N/A</v>
      </c>
      <c r="K36809" t="e">
        <f t="shared" si="599"/>
        <v>#N/A</v>
      </c>
    </row>
    <row r="36810" spans="10:11" x14ac:dyDescent="0.35">
      <c r="J36810" t="e">
        <f>wOBA+VLOOKUP(D36810,order[],2,FALSE)+VLOOKUP(IF(F36810&gt;7,8,IF(F36810=0,1,F36810)),pitches[],2,FALSE)+VLOOKUP(IF(E36810&gt;0,1,E36810),rmatchups[],2,FALSE)</f>
        <v>#N/A</v>
      </c>
      <c r="K36810" t="e">
        <f t="shared" si="599"/>
        <v>#N/A</v>
      </c>
    </row>
    <row r="36811" spans="10:11" x14ac:dyDescent="0.35">
      <c r="J36811" t="e">
        <f>wOBA+VLOOKUP(D36811,order[],2,FALSE)+VLOOKUP(IF(F36811&gt;7,8,IF(F36811=0,1,F36811)),pitches[],2,FALSE)+VLOOKUP(IF(E36811&gt;0,1,E36811),rmatchups[],2,FALSE)</f>
        <v>#N/A</v>
      </c>
      <c r="K36811" t="e">
        <f t="shared" si="599"/>
        <v>#N/A</v>
      </c>
    </row>
    <row r="36812" spans="10:11" x14ac:dyDescent="0.35">
      <c r="J36812" t="e">
        <f>wOBA+VLOOKUP(D36812,order[],2,FALSE)+VLOOKUP(IF(F36812&gt;7,8,IF(F36812=0,1,F36812)),pitches[],2,FALSE)+VLOOKUP(IF(E36812&gt;0,1,E36812),rmatchups[],2,FALSE)</f>
        <v>#N/A</v>
      </c>
      <c r="K36812" t="e">
        <f t="shared" si="599"/>
        <v>#N/A</v>
      </c>
    </row>
    <row r="36813" spans="10:11" x14ac:dyDescent="0.35">
      <c r="J36813" t="e">
        <f>wOBA+VLOOKUP(D36813,order[],2,FALSE)+VLOOKUP(IF(F36813&gt;7,8,IF(F36813=0,1,F36813)),pitches[],2,FALSE)+VLOOKUP(IF(E36813&gt;0,1,E36813),rmatchups[],2,FALSE)</f>
        <v>#N/A</v>
      </c>
      <c r="K36813" t="e">
        <f t="shared" si="599"/>
        <v>#N/A</v>
      </c>
    </row>
    <row r="36814" spans="10:11" x14ac:dyDescent="0.35">
      <c r="J36814" t="e">
        <f>wOBA+VLOOKUP(D36814,order[],2,FALSE)+VLOOKUP(IF(F36814&gt;7,8,IF(F36814=0,1,F36814)),pitches[],2,FALSE)+VLOOKUP(IF(E36814&gt;0,1,E36814),rmatchups[],2,FALSE)</f>
        <v>#N/A</v>
      </c>
      <c r="K36814" t="e">
        <f t="shared" si="599"/>
        <v>#N/A</v>
      </c>
    </row>
    <row r="36815" spans="10:11" x14ac:dyDescent="0.35">
      <c r="J36815" t="e">
        <f>wOBA+VLOOKUP(D36815,order[],2,FALSE)+VLOOKUP(IF(F36815&gt;7,8,IF(F36815=0,1,F36815)),pitches[],2,FALSE)+VLOOKUP(IF(E36815&gt;0,1,E36815),rmatchups[],2,FALSE)</f>
        <v>#N/A</v>
      </c>
      <c r="K36815" t="e">
        <f t="shared" si="599"/>
        <v>#N/A</v>
      </c>
    </row>
    <row r="36816" spans="10:11" x14ac:dyDescent="0.35">
      <c r="J36816" t="e">
        <f>wOBA+VLOOKUP(D36816,order[],2,FALSE)+VLOOKUP(IF(F36816&gt;7,8,IF(F36816=0,1,F36816)),pitches[],2,FALSE)+VLOOKUP(IF(E36816&gt;0,1,E36816),rmatchups[],2,FALSE)</f>
        <v>#N/A</v>
      </c>
      <c r="K36816" t="e">
        <f t="shared" si="599"/>
        <v>#N/A</v>
      </c>
    </row>
    <row r="36817" spans="10:11" x14ac:dyDescent="0.35">
      <c r="J36817" t="e">
        <f>wOBA+VLOOKUP(D36817,order[],2,FALSE)+VLOOKUP(IF(F36817&gt;7,8,IF(F36817=0,1,F36817)),pitches[],2,FALSE)+VLOOKUP(IF(E36817&gt;0,1,E36817),rmatchups[],2,FALSE)</f>
        <v>#N/A</v>
      </c>
      <c r="K36817" t="e">
        <f t="shared" si="599"/>
        <v>#N/A</v>
      </c>
    </row>
    <row r="36818" spans="10:11" x14ac:dyDescent="0.35">
      <c r="J36818" t="e">
        <f>wOBA+VLOOKUP(D36818,order[],2,FALSE)+VLOOKUP(IF(F36818&gt;7,8,IF(F36818=0,1,F36818)),pitches[],2,FALSE)+VLOOKUP(IF(E36818&gt;0,1,E36818),rmatchups[],2,FALSE)</f>
        <v>#N/A</v>
      </c>
      <c r="K36818" t="e">
        <f t="shared" si="599"/>
        <v>#N/A</v>
      </c>
    </row>
    <row r="36819" spans="10:11" x14ac:dyDescent="0.35">
      <c r="J36819" t="e">
        <f>wOBA+VLOOKUP(D36819,order[],2,FALSE)+VLOOKUP(IF(F36819&gt;7,8,IF(F36819=0,1,F36819)),pitches[],2,FALSE)+VLOOKUP(IF(E36819&gt;0,1,E36819),rmatchups[],2,FALSE)</f>
        <v>#N/A</v>
      </c>
      <c r="K36819" t="e">
        <f t="shared" si="599"/>
        <v>#N/A</v>
      </c>
    </row>
    <row r="36820" spans="10:11" x14ac:dyDescent="0.35">
      <c r="J36820" t="e">
        <f>wOBA+VLOOKUP(D36820,order[],2,FALSE)+VLOOKUP(IF(F36820&gt;7,8,IF(F36820=0,1,F36820)),pitches[],2,FALSE)+VLOOKUP(IF(E36820&gt;0,1,E36820),rmatchups[],2,FALSE)</f>
        <v>#N/A</v>
      </c>
      <c r="K36820" t="e">
        <f t="shared" si="599"/>
        <v>#N/A</v>
      </c>
    </row>
    <row r="36821" spans="10:11" x14ac:dyDescent="0.35">
      <c r="J36821" t="e">
        <f>wOBA+VLOOKUP(D36821,order[],2,FALSE)+VLOOKUP(IF(F36821&gt;7,8,IF(F36821=0,1,F36821)),pitches[],2,FALSE)+VLOOKUP(IF(E36821&gt;0,1,E36821),rmatchups[],2,FALSE)</f>
        <v>#N/A</v>
      </c>
      <c r="K36821" t="e">
        <f t="shared" si="599"/>
        <v>#N/A</v>
      </c>
    </row>
    <row r="36822" spans="10:11" x14ac:dyDescent="0.35">
      <c r="J36822" t="e">
        <f>wOBA+VLOOKUP(D36822,order[],2,FALSE)+VLOOKUP(IF(F36822&gt;7,8,IF(F36822=0,1,F36822)),pitches[],2,FALSE)+VLOOKUP(IF(E36822&gt;0,1,E36822),rmatchups[],2,FALSE)</f>
        <v>#N/A</v>
      </c>
      <c r="K36822" t="e">
        <f t="shared" si="599"/>
        <v>#N/A</v>
      </c>
    </row>
    <row r="36823" spans="10:11" x14ac:dyDescent="0.35">
      <c r="J36823" t="e">
        <f>wOBA+VLOOKUP(D36823,order[],2,FALSE)+VLOOKUP(IF(F36823&gt;7,8,IF(F36823=0,1,F36823)),pitches[],2,FALSE)+VLOOKUP(IF(E36823&gt;0,1,E36823),rmatchups[],2,FALSE)</f>
        <v>#N/A</v>
      </c>
      <c r="K36823" t="e">
        <f t="shared" si="599"/>
        <v>#N/A</v>
      </c>
    </row>
    <row r="36824" spans="10:11" x14ac:dyDescent="0.35">
      <c r="J36824" t="e">
        <f>wOBA+VLOOKUP(D36824,order[],2,FALSE)+VLOOKUP(IF(F36824&gt;7,8,IF(F36824=0,1,F36824)),pitches[],2,FALSE)+VLOOKUP(IF(E36824&gt;0,1,E36824),rmatchups[],2,FALSE)</f>
        <v>#N/A</v>
      </c>
      <c r="K36824" t="e">
        <f t="shared" si="599"/>
        <v>#N/A</v>
      </c>
    </row>
    <row r="36825" spans="10:11" x14ac:dyDescent="0.35">
      <c r="J36825" t="e">
        <f>wOBA+VLOOKUP(D36825,order[],2,FALSE)+VLOOKUP(IF(F36825&gt;7,8,IF(F36825=0,1,F36825)),pitches[],2,FALSE)+VLOOKUP(IF(E36825&gt;0,1,E36825),rmatchups[],2,FALSE)</f>
        <v>#N/A</v>
      </c>
      <c r="K36825" t="e">
        <f t="shared" si="599"/>
        <v>#N/A</v>
      </c>
    </row>
    <row r="36826" spans="10:11" x14ac:dyDescent="0.35">
      <c r="J36826" t="e">
        <f>wOBA+VLOOKUP(D36826,order[],2,FALSE)+VLOOKUP(IF(F36826&gt;7,8,IF(F36826=0,1,F36826)),pitches[],2,FALSE)+VLOOKUP(IF(E36826&gt;0,1,E36826),rmatchups[],2,FALSE)</f>
        <v>#N/A</v>
      </c>
      <c r="K36826" t="e">
        <f t="shared" si="599"/>
        <v>#N/A</v>
      </c>
    </row>
    <row r="36827" spans="10:11" x14ac:dyDescent="0.35">
      <c r="J36827" t="e">
        <f>wOBA+VLOOKUP(D36827,order[],2,FALSE)+VLOOKUP(IF(F36827&gt;7,8,IF(F36827=0,1,F36827)),pitches[],2,FALSE)+VLOOKUP(IF(E36827&gt;0,1,E36827),rmatchups[],2,FALSE)</f>
        <v>#N/A</v>
      </c>
      <c r="K36827" t="e">
        <f t="shared" si="599"/>
        <v>#N/A</v>
      </c>
    </row>
    <row r="36828" spans="10:11" x14ac:dyDescent="0.35">
      <c r="J36828" t="e">
        <f>wOBA+VLOOKUP(D36828,order[],2,FALSE)+VLOOKUP(IF(F36828&gt;7,8,IF(F36828=0,1,F36828)),pitches[],2,FALSE)+VLOOKUP(IF(E36828&gt;0,1,E36828),rmatchups[],2,FALSE)</f>
        <v>#N/A</v>
      </c>
      <c r="K36828" t="e">
        <f t="shared" si="599"/>
        <v>#N/A</v>
      </c>
    </row>
    <row r="36829" spans="10:11" x14ac:dyDescent="0.35">
      <c r="J36829" t="e">
        <f>wOBA+VLOOKUP(D36829,order[],2,FALSE)+VLOOKUP(IF(F36829&gt;7,8,IF(F36829=0,1,F36829)),pitches[],2,FALSE)+VLOOKUP(IF(E36829&gt;0,1,E36829),rmatchups[],2,FALSE)</f>
        <v>#N/A</v>
      </c>
      <c r="K36829" t="e">
        <f t="shared" si="599"/>
        <v>#N/A</v>
      </c>
    </row>
    <row r="36830" spans="10:11" x14ac:dyDescent="0.35">
      <c r="J36830" t="e">
        <f>wOBA+VLOOKUP(D36830,order[],2,FALSE)+VLOOKUP(IF(F36830&gt;7,8,IF(F36830=0,1,F36830)),pitches[],2,FALSE)+VLOOKUP(IF(E36830&gt;0,1,E36830),rmatchups[],2,FALSE)</f>
        <v>#N/A</v>
      </c>
      <c r="K36830" t="e">
        <f t="shared" si="599"/>
        <v>#N/A</v>
      </c>
    </row>
    <row r="36831" spans="10:11" x14ac:dyDescent="0.35">
      <c r="J36831" t="e">
        <f>wOBA+VLOOKUP(D36831,order[],2,FALSE)+VLOOKUP(IF(F36831&gt;7,8,IF(F36831=0,1,F36831)),pitches[],2,FALSE)+VLOOKUP(IF(E36831&gt;0,1,E36831),rmatchups[],2,FALSE)</f>
        <v>#N/A</v>
      </c>
      <c r="K36831" t="e">
        <f t="shared" si="599"/>
        <v>#N/A</v>
      </c>
    </row>
    <row r="36832" spans="10:11" x14ac:dyDescent="0.35">
      <c r="J36832" t="e">
        <f>wOBA+VLOOKUP(D36832,order[],2,FALSE)+VLOOKUP(IF(F36832&gt;7,8,IF(F36832=0,1,F36832)),pitches[],2,FALSE)+VLOOKUP(IF(E36832&gt;0,1,E36832),rmatchups[],2,FALSE)</f>
        <v>#N/A</v>
      </c>
      <c r="K36832" t="e">
        <f t="shared" si="599"/>
        <v>#N/A</v>
      </c>
    </row>
    <row r="36833" spans="10:11" x14ac:dyDescent="0.35">
      <c r="J36833" t="e">
        <f>wOBA+VLOOKUP(D36833,order[],2,FALSE)+VLOOKUP(IF(F36833&gt;7,8,IF(F36833=0,1,F36833)),pitches[],2,FALSE)+VLOOKUP(IF(E36833&gt;0,1,E36833),rmatchups[],2,FALSE)</f>
        <v>#N/A</v>
      </c>
      <c r="K36833" t="e">
        <f t="shared" si="599"/>
        <v>#N/A</v>
      </c>
    </row>
    <row r="36834" spans="10:11" x14ac:dyDescent="0.35">
      <c r="J36834" t="e">
        <f>wOBA+VLOOKUP(D36834,order[],2,FALSE)+VLOOKUP(IF(F36834&gt;7,8,IF(F36834=0,1,F36834)),pitches[],2,FALSE)+VLOOKUP(IF(E36834&gt;0,1,E36834),rmatchups[],2,FALSE)</f>
        <v>#N/A</v>
      </c>
      <c r="K36834" t="e">
        <f t="shared" si="599"/>
        <v>#N/A</v>
      </c>
    </row>
    <row r="36835" spans="10:11" x14ac:dyDescent="0.35">
      <c r="J36835" t="e">
        <f>wOBA+VLOOKUP(D36835,order[],2,FALSE)+VLOOKUP(IF(F36835&gt;7,8,IF(F36835=0,1,F36835)),pitches[],2,FALSE)+VLOOKUP(IF(E36835&gt;0,1,E36835),rmatchups[],2,FALSE)</f>
        <v>#N/A</v>
      </c>
      <c r="K36835" t="e">
        <f t="shared" si="599"/>
        <v>#N/A</v>
      </c>
    </row>
    <row r="36836" spans="10:11" x14ac:dyDescent="0.35">
      <c r="J36836" t="e">
        <f>wOBA+VLOOKUP(D36836,order[],2,FALSE)+VLOOKUP(IF(F36836&gt;7,8,IF(F36836=0,1,F36836)),pitches[],2,FALSE)+VLOOKUP(IF(E36836&gt;0,1,E36836),rmatchups[],2,FALSE)</f>
        <v>#N/A</v>
      </c>
      <c r="K36836" t="e">
        <f t="shared" si="599"/>
        <v>#N/A</v>
      </c>
    </row>
    <row r="36837" spans="10:11" x14ac:dyDescent="0.35">
      <c r="J36837" t="e">
        <f>wOBA+VLOOKUP(D36837,order[],2,FALSE)+VLOOKUP(IF(F36837&gt;7,8,IF(F36837=0,1,F36837)),pitches[],2,FALSE)+VLOOKUP(IF(E36837&gt;0,1,E36837),rmatchups[],2,FALSE)</f>
        <v>#N/A</v>
      </c>
      <c r="K36837" t="e">
        <f t="shared" si="599"/>
        <v>#N/A</v>
      </c>
    </row>
    <row r="36838" spans="10:11" x14ac:dyDescent="0.35">
      <c r="J36838" t="e">
        <f>wOBA+VLOOKUP(D36838,order[],2,FALSE)+VLOOKUP(IF(F36838&gt;7,8,IF(F36838=0,1,F36838)),pitches[],2,FALSE)+VLOOKUP(IF(E36838&gt;0,1,E36838),rmatchups[],2,FALSE)</f>
        <v>#N/A</v>
      </c>
      <c r="K36838" t="e">
        <f t="shared" si="599"/>
        <v>#N/A</v>
      </c>
    </row>
    <row r="36839" spans="10:11" x14ac:dyDescent="0.35">
      <c r="J36839" t="e">
        <f>wOBA+VLOOKUP(D36839,order[],2,FALSE)+VLOOKUP(IF(F36839&gt;7,8,IF(F36839=0,1,F36839)),pitches[],2,FALSE)+VLOOKUP(IF(E36839&gt;0,1,E36839),rmatchups[],2,FALSE)</f>
        <v>#N/A</v>
      </c>
      <c r="K36839" t="e">
        <f t="shared" si="599"/>
        <v>#N/A</v>
      </c>
    </row>
    <row r="36840" spans="10:11" x14ac:dyDescent="0.35">
      <c r="J36840" t="e">
        <f>wOBA+VLOOKUP(D36840,order[],2,FALSE)+VLOOKUP(IF(F36840&gt;7,8,IF(F36840=0,1,F36840)),pitches[],2,FALSE)+VLOOKUP(IF(E36840&gt;0,1,E36840),rmatchups[],2,FALSE)</f>
        <v>#N/A</v>
      </c>
      <c r="K36840" t="e">
        <f t="shared" si="599"/>
        <v>#N/A</v>
      </c>
    </row>
    <row r="36841" spans="10:11" x14ac:dyDescent="0.35">
      <c r="J36841" t="e">
        <f>wOBA+VLOOKUP(D36841,order[],2,FALSE)+VLOOKUP(IF(F36841&gt;7,8,IF(F36841=0,1,F36841)),pitches[],2,FALSE)+VLOOKUP(IF(E36841&gt;0,1,E36841),rmatchups[],2,FALSE)</f>
        <v>#N/A</v>
      </c>
      <c r="K36841" t="e">
        <f t="shared" si="599"/>
        <v>#N/A</v>
      </c>
    </row>
    <row r="36842" spans="10:11" x14ac:dyDescent="0.35">
      <c r="J36842" t="e">
        <f>wOBA+VLOOKUP(D36842,order[],2,FALSE)+VLOOKUP(IF(F36842&gt;7,8,IF(F36842=0,1,F36842)),pitches[],2,FALSE)+VLOOKUP(IF(E36842&gt;0,1,E36842),rmatchups[],2,FALSE)</f>
        <v>#N/A</v>
      </c>
      <c r="K36842" t="e">
        <f t="shared" si="599"/>
        <v>#N/A</v>
      </c>
    </row>
    <row r="36843" spans="10:11" x14ac:dyDescent="0.35">
      <c r="J36843" t="e">
        <f>wOBA+VLOOKUP(D36843,order[],2,FALSE)+VLOOKUP(IF(F36843&gt;7,8,IF(F36843=0,1,F36843)),pitches[],2,FALSE)+VLOOKUP(IF(E36843&gt;0,1,E36843),rmatchups[],2,FALSE)</f>
        <v>#N/A</v>
      </c>
      <c r="K36843" t="e">
        <f t="shared" si="599"/>
        <v>#N/A</v>
      </c>
    </row>
    <row r="36844" spans="10:11" x14ac:dyDescent="0.35">
      <c r="J36844" t="e">
        <f>wOBA+VLOOKUP(D36844,order[],2,FALSE)+VLOOKUP(IF(F36844&gt;7,8,IF(F36844=0,1,F36844)),pitches[],2,FALSE)+VLOOKUP(IF(E36844&gt;0,1,E36844),rmatchups[],2,FALSE)</f>
        <v>#N/A</v>
      </c>
      <c r="K36844" t="e">
        <f t="shared" si="599"/>
        <v>#N/A</v>
      </c>
    </row>
    <row r="36845" spans="10:11" x14ac:dyDescent="0.35">
      <c r="J36845" t="e">
        <f>wOBA+VLOOKUP(D36845,order[],2,FALSE)+VLOOKUP(IF(F36845&gt;7,8,IF(F36845=0,1,F36845)),pitches[],2,FALSE)+VLOOKUP(IF(E36845&gt;0,1,E36845),rmatchups[],2,FALSE)</f>
        <v>#N/A</v>
      </c>
      <c r="K36845" t="e">
        <f t="shared" si="599"/>
        <v>#N/A</v>
      </c>
    </row>
    <row r="36846" spans="10:11" x14ac:dyDescent="0.35">
      <c r="J36846" t="e">
        <f>wOBA+VLOOKUP(D36846,order[],2,FALSE)+VLOOKUP(IF(F36846&gt;7,8,IF(F36846=0,1,F36846)),pitches[],2,FALSE)+VLOOKUP(IF(E36846&gt;0,1,E36846),rmatchups[],2,FALSE)</f>
        <v>#N/A</v>
      </c>
      <c r="K36846" t="e">
        <f t="shared" si="599"/>
        <v>#N/A</v>
      </c>
    </row>
    <row r="36847" spans="10:11" x14ac:dyDescent="0.35">
      <c r="J36847" t="e">
        <f>wOBA+VLOOKUP(D36847,order[],2,FALSE)+VLOOKUP(IF(F36847&gt;7,8,IF(F36847=0,1,F36847)),pitches[],2,FALSE)+VLOOKUP(IF(E36847&gt;0,1,E36847),rmatchups[],2,FALSE)</f>
        <v>#N/A</v>
      </c>
      <c r="K36847" t="e">
        <f t="shared" si="599"/>
        <v>#N/A</v>
      </c>
    </row>
    <row r="36848" spans="10:11" x14ac:dyDescent="0.35">
      <c r="J36848" t="e">
        <f>wOBA+VLOOKUP(D36848,order[],2,FALSE)+VLOOKUP(IF(F36848&gt;7,8,IF(F36848=0,1,F36848)),pitches[],2,FALSE)+VLOOKUP(IF(E36848&gt;0,1,E36848),rmatchups[],2,FALSE)</f>
        <v>#N/A</v>
      </c>
      <c r="K36848" t="e">
        <f t="shared" si="599"/>
        <v>#N/A</v>
      </c>
    </row>
    <row r="36849" spans="10:11" x14ac:dyDescent="0.35">
      <c r="J36849" t="e">
        <f>wOBA+VLOOKUP(D36849,order[],2,FALSE)+VLOOKUP(IF(F36849&gt;7,8,IF(F36849=0,1,F36849)),pitches[],2,FALSE)+VLOOKUP(IF(E36849&gt;0,1,E36849),rmatchups[],2,FALSE)</f>
        <v>#N/A</v>
      </c>
      <c r="K36849" t="e">
        <f t="shared" si="599"/>
        <v>#N/A</v>
      </c>
    </row>
    <row r="36850" spans="10:11" x14ac:dyDescent="0.35">
      <c r="J36850" t="e">
        <f>wOBA+VLOOKUP(D36850,order[],2,FALSE)+VLOOKUP(IF(F36850&gt;7,8,IF(F36850=0,1,F36850)),pitches[],2,FALSE)+VLOOKUP(IF(E36850&gt;0,1,E36850),rmatchups[],2,FALSE)</f>
        <v>#N/A</v>
      </c>
      <c r="K36850" t="e">
        <f t="shared" si="599"/>
        <v>#N/A</v>
      </c>
    </row>
    <row r="36851" spans="10:11" x14ac:dyDescent="0.35">
      <c r="J36851" t="e">
        <f>wOBA+VLOOKUP(D36851,order[],2,FALSE)+VLOOKUP(IF(F36851&gt;7,8,IF(F36851=0,1,F36851)),pitches[],2,FALSE)+VLOOKUP(IF(E36851&gt;0,1,E36851),rmatchups[],2,FALSE)</f>
        <v>#N/A</v>
      </c>
      <c r="K36851" t="e">
        <f t="shared" si="599"/>
        <v>#N/A</v>
      </c>
    </row>
    <row r="36852" spans="10:11" x14ac:dyDescent="0.35">
      <c r="J36852" t="e">
        <f>wOBA+VLOOKUP(D36852,order[],2,FALSE)+VLOOKUP(IF(F36852&gt;7,8,IF(F36852=0,1,F36852)),pitches[],2,FALSE)+VLOOKUP(IF(E36852&gt;0,1,E36852),rmatchups[],2,FALSE)</f>
        <v>#N/A</v>
      </c>
      <c r="K36852" t="e">
        <f t="shared" si="599"/>
        <v>#N/A</v>
      </c>
    </row>
    <row r="36853" spans="10:11" x14ac:dyDescent="0.35">
      <c r="J36853" t="e">
        <f>wOBA+VLOOKUP(D36853,order[],2,FALSE)+VLOOKUP(IF(F36853&gt;7,8,IF(F36853=0,1,F36853)),pitches[],2,FALSE)+VLOOKUP(IF(E36853&gt;0,1,E36853),rmatchups[],2,FALSE)</f>
        <v>#N/A</v>
      </c>
      <c r="K36853" t="e">
        <f t="shared" si="599"/>
        <v>#N/A</v>
      </c>
    </row>
    <row r="36854" spans="10:11" x14ac:dyDescent="0.35">
      <c r="J36854" t="e">
        <f>wOBA+VLOOKUP(D36854,order[],2,FALSE)+VLOOKUP(IF(F36854&gt;7,8,IF(F36854=0,1,F36854)),pitches[],2,FALSE)+VLOOKUP(IF(E36854&gt;0,1,E36854),rmatchups[],2,FALSE)</f>
        <v>#N/A</v>
      </c>
      <c r="K36854" t="e">
        <f t="shared" si="599"/>
        <v>#N/A</v>
      </c>
    </row>
    <row r="36855" spans="10:11" x14ac:dyDescent="0.35">
      <c r="J36855" t="e">
        <f>wOBA+VLOOKUP(D36855,order[],2,FALSE)+VLOOKUP(IF(F36855&gt;7,8,IF(F36855=0,1,F36855)),pitches[],2,FALSE)+VLOOKUP(IF(E36855&gt;0,1,E36855),rmatchups[],2,FALSE)</f>
        <v>#N/A</v>
      </c>
      <c r="K36855" t="e">
        <f t="shared" si="599"/>
        <v>#N/A</v>
      </c>
    </row>
    <row r="36856" spans="10:11" x14ac:dyDescent="0.35">
      <c r="J36856" t="e">
        <f>wOBA+VLOOKUP(D36856,order[],2,FALSE)+VLOOKUP(IF(F36856&gt;7,8,IF(F36856=0,1,F36856)),pitches[],2,FALSE)+VLOOKUP(IF(E36856&gt;0,1,E36856),rmatchups[],2,FALSE)</f>
        <v>#N/A</v>
      </c>
      <c r="K36856" t="e">
        <f t="shared" si="599"/>
        <v>#N/A</v>
      </c>
    </row>
    <row r="36857" spans="10:11" x14ac:dyDescent="0.35">
      <c r="J36857" t="e">
        <f>wOBA+VLOOKUP(D36857,order[],2,FALSE)+VLOOKUP(IF(F36857&gt;7,8,IF(F36857=0,1,F36857)),pitches[],2,FALSE)+VLOOKUP(IF(E36857&gt;0,1,E36857),rmatchups[],2,FALSE)</f>
        <v>#N/A</v>
      </c>
      <c r="K36857" t="e">
        <f t="shared" si="599"/>
        <v>#N/A</v>
      </c>
    </row>
    <row r="36858" spans="10:11" x14ac:dyDescent="0.35">
      <c r="J36858" t="e">
        <f>wOBA+VLOOKUP(D36858,order[],2,FALSE)+VLOOKUP(IF(F36858&gt;7,8,IF(F36858=0,1,F36858)),pitches[],2,FALSE)+VLOOKUP(IF(E36858&gt;0,1,E36858),rmatchups[],2,FALSE)</f>
        <v>#N/A</v>
      </c>
      <c r="K36858" t="e">
        <f t="shared" si="599"/>
        <v>#N/A</v>
      </c>
    </row>
    <row r="36859" spans="10:11" x14ac:dyDescent="0.35">
      <c r="J36859" t="e">
        <f>wOBA+VLOOKUP(D36859,order[],2,FALSE)+VLOOKUP(IF(F36859&gt;7,8,IF(F36859=0,1,F36859)),pitches[],2,FALSE)+VLOOKUP(IF(E36859&gt;0,1,E36859),rmatchups[],2,FALSE)</f>
        <v>#N/A</v>
      </c>
      <c r="K36859" t="e">
        <f t="shared" si="599"/>
        <v>#N/A</v>
      </c>
    </row>
    <row r="36860" spans="10:11" x14ac:dyDescent="0.35">
      <c r="J36860" t="e">
        <f>wOBA+VLOOKUP(D36860,order[],2,FALSE)+VLOOKUP(IF(F36860&gt;7,8,IF(F36860=0,1,F36860)),pitches[],2,FALSE)+VLOOKUP(IF(E36860&gt;0,1,E36860),rmatchups[],2,FALSE)</f>
        <v>#N/A</v>
      </c>
      <c r="K36860" t="e">
        <f t="shared" si="599"/>
        <v>#N/A</v>
      </c>
    </row>
    <row r="36861" spans="10:11" x14ac:dyDescent="0.35">
      <c r="J36861" t="e">
        <f>wOBA+VLOOKUP(D36861,order[],2,FALSE)+VLOOKUP(IF(F36861&gt;7,8,IF(F36861=0,1,F36861)),pitches[],2,FALSE)+VLOOKUP(IF(E36861&gt;0,1,E36861),rmatchups[],2,FALSE)</f>
        <v>#N/A</v>
      </c>
      <c r="K36861" t="e">
        <f t="shared" si="599"/>
        <v>#N/A</v>
      </c>
    </row>
    <row r="36862" spans="10:11" x14ac:dyDescent="0.35">
      <c r="J36862" t="e">
        <f>wOBA+VLOOKUP(D36862,order[],2,FALSE)+VLOOKUP(IF(F36862&gt;7,8,IF(F36862=0,1,F36862)),pitches[],2,FALSE)+VLOOKUP(IF(E36862&gt;0,1,E36862),rmatchups[],2,FALSE)</f>
        <v>#N/A</v>
      </c>
      <c r="K36862" t="e">
        <f t="shared" si="599"/>
        <v>#N/A</v>
      </c>
    </row>
    <row r="36863" spans="10:11" x14ac:dyDescent="0.35">
      <c r="J36863" t="e">
        <f>wOBA+VLOOKUP(D36863,order[],2,FALSE)+VLOOKUP(IF(F36863&gt;7,8,IF(F36863=0,1,F36863)),pitches[],2,FALSE)+VLOOKUP(IF(E36863&gt;0,1,E36863),rmatchups[],2,FALSE)</f>
        <v>#N/A</v>
      </c>
      <c r="K36863" t="e">
        <f t="shared" si="599"/>
        <v>#N/A</v>
      </c>
    </row>
    <row r="36864" spans="10:11" x14ac:dyDescent="0.35">
      <c r="J36864" t="e">
        <f>wOBA+VLOOKUP(D36864,order[],2,FALSE)+VLOOKUP(IF(F36864&gt;7,8,IF(F36864=0,1,F36864)),pitches[],2,FALSE)+VLOOKUP(IF(E36864&gt;0,1,E36864),rmatchups[],2,FALSE)</f>
        <v>#N/A</v>
      </c>
      <c r="K36864" t="e">
        <f t="shared" si="599"/>
        <v>#N/A</v>
      </c>
    </row>
    <row r="36865" spans="10:11" x14ac:dyDescent="0.35">
      <c r="J36865" t="e">
        <f>wOBA+VLOOKUP(D36865,order[],2,FALSE)+VLOOKUP(IF(F36865&gt;7,8,IF(F36865=0,1,F36865)),pitches[],2,FALSE)+VLOOKUP(IF(E36865&gt;0,1,E36865),rmatchups[],2,FALSE)</f>
        <v>#N/A</v>
      </c>
      <c r="K36865" t="e">
        <f t="shared" si="599"/>
        <v>#N/A</v>
      </c>
    </row>
    <row r="36866" spans="10:11" x14ac:dyDescent="0.35">
      <c r="J36866" t="e">
        <f>wOBA+VLOOKUP(D36866,order[],2,FALSE)+VLOOKUP(IF(F36866&gt;7,8,IF(F36866=0,1,F36866)),pitches[],2,FALSE)+VLOOKUP(IF(E36866&gt;0,1,E36866),rmatchups[],2,FALSE)</f>
        <v>#N/A</v>
      </c>
      <c r="K36866" t="e">
        <f t="shared" si="599"/>
        <v>#N/A</v>
      </c>
    </row>
    <row r="36867" spans="10:11" x14ac:dyDescent="0.35">
      <c r="J36867" t="e">
        <f>wOBA+VLOOKUP(D36867,order[],2,FALSE)+VLOOKUP(IF(F36867&gt;7,8,IF(F36867=0,1,F36867)),pitches[],2,FALSE)+VLOOKUP(IF(E36867&gt;0,1,E36867),rmatchups[],2,FALSE)</f>
        <v>#N/A</v>
      </c>
      <c r="K36867" t="e">
        <f t="shared" ref="K36867:K36930" si="600">H36867-J36867</f>
        <v>#N/A</v>
      </c>
    </row>
    <row r="36868" spans="10:11" x14ac:dyDescent="0.35">
      <c r="J36868" t="e">
        <f>wOBA+VLOOKUP(D36868,order[],2,FALSE)+VLOOKUP(IF(F36868&gt;7,8,IF(F36868=0,1,F36868)),pitches[],2,FALSE)+VLOOKUP(IF(E36868&gt;0,1,E36868),rmatchups[],2,FALSE)</f>
        <v>#N/A</v>
      </c>
      <c r="K36868" t="e">
        <f t="shared" si="600"/>
        <v>#N/A</v>
      </c>
    </row>
    <row r="36869" spans="10:11" x14ac:dyDescent="0.35">
      <c r="J36869" t="e">
        <f>wOBA+VLOOKUP(D36869,order[],2,FALSE)+VLOOKUP(IF(F36869&gt;7,8,IF(F36869=0,1,F36869)),pitches[],2,FALSE)+VLOOKUP(IF(E36869&gt;0,1,E36869),rmatchups[],2,FALSE)</f>
        <v>#N/A</v>
      </c>
      <c r="K36869" t="e">
        <f t="shared" si="600"/>
        <v>#N/A</v>
      </c>
    </row>
    <row r="36870" spans="10:11" x14ac:dyDescent="0.35">
      <c r="J36870" t="e">
        <f>wOBA+VLOOKUP(D36870,order[],2,FALSE)+VLOOKUP(IF(F36870&gt;7,8,IF(F36870=0,1,F36870)),pitches[],2,FALSE)+VLOOKUP(IF(E36870&gt;0,1,E36870),rmatchups[],2,FALSE)</f>
        <v>#N/A</v>
      </c>
      <c r="K36870" t="e">
        <f t="shared" si="600"/>
        <v>#N/A</v>
      </c>
    </row>
    <row r="36871" spans="10:11" x14ac:dyDescent="0.35">
      <c r="J36871" t="e">
        <f>wOBA+VLOOKUP(D36871,order[],2,FALSE)+VLOOKUP(IF(F36871&gt;7,8,IF(F36871=0,1,F36871)),pitches[],2,FALSE)+VLOOKUP(IF(E36871&gt;0,1,E36871),rmatchups[],2,FALSE)</f>
        <v>#N/A</v>
      </c>
      <c r="K36871" t="e">
        <f t="shared" si="600"/>
        <v>#N/A</v>
      </c>
    </row>
    <row r="36872" spans="10:11" x14ac:dyDescent="0.35">
      <c r="J36872" t="e">
        <f>wOBA+VLOOKUP(D36872,order[],2,FALSE)+VLOOKUP(IF(F36872&gt;7,8,IF(F36872=0,1,F36872)),pitches[],2,FALSE)+VLOOKUP(IF(E36872&gt;0,1,E36872),rmatchups[],2,FALSE)</f>
        <v>#N/A</v>
      </c>
      <c r="K36872" t="e">
        <f t="shared" si="600"/>
        <v>#N/A</v>
      </c>
    </row>
    <row r="36873" spans="10:11" x14ac:dyDescent="0.35">
      <c r="J36873" t="e">
        <f>wOBA+VLOOKUP(D36873,order[],2,FALSE)+VLOOKUP(IF(F36873&gt;7,8,IF(F36873=0,1,F36873)),pitches[],2,FALSE)+VLOOKUP(IF(E36873&gt;0,1,E36873),rmatchups[],2,FALSE)</f>
        <v>#N/A</v>
      </c>
      <c r="K36873" t="e">
        <f t="shared" si="600"/>
        <v>#N/A</v>
      </c>
    </row>
    <row r="36874" spans="10:11" x14ac:dyDescent="0.35">
      <c r="J36874" t="e">
        <f>wOBA+VLOOKUP(D36874,order[],2,FALSE)+VLOOKUP(IF(F36874&gt;7,8,IF(F36874=0,1,F36874)),pitches[],2,FALSE)+VLOOKUP(IF(E36874&gt;0,1,E36874),rmatchups[],2,FALSE)</f>
        <v>#N/A</v>
      </c>
      <c r="K36874" t="e">
        <f t="shared" si="600"/>
        <v>#N/A</v>
      </c>
    </row>
    <row r="36875" spans="10:11" x14ac:dyDescent="0.35">
      <c r="J36875" t="e">
        <f>wOBA+VLOOKUP(D36875,order[],2,FALSE)+VLOOKUP(IF(F36875&gt;7,8,IF(F36875=0,1,F36875)),pitches[],2,FALSE)+VLOOKUP(IF(E36875&gt;0,1,E36875),rmatchups[],2,FALSE)</f>
        <v>#N/A</v>
      </c>
      <c r="K36875" t="e">
        <f t="shared" si="600"/>
        <v>#N/A</v>
      </c>
    </row>
    <row r="36876" spans="10:11" x14ac:dyDescent="0.35">
      <c r="J36876" t="e">
        <f>wOBA+VLOOKUP(D36876,order[],2,FALSE)+VLOOKUP(IF(F36876&gt;7,8,IF(F36876=0,1,F36876)),pitches[],2,FALSE)+VLOOKUP(IF(E36876&gt;0,1,E36876),rmatchups[],2,FALSE)</f>
        <v>#N/A</v>
      </c>
      <c r="K36876" t="e">
        <f t="shared" si="600"/>
        <v>#N/A</v>
      </c>
    </row>
    <row r="36877" spans="10:11" x14ac:dyDescent="0.35">
      <c r="J36877" t="e">
        <f>wOBA+VLOOKUP(D36877,order[],2,FALSE)+VLOOKUP(IF(F36877&gt;7,8,IF(F36877=0,1,F36877)),pitches[],2,FALSE)+VLOOKUP(IF(E36877&gt;0,1,E36877),rmatchups[],2,FALSE)</f>
        <v>#N/A</v>
      </c>
      <c r="K36877" t="e">
        <f t="shared" si="600"/>
        <v>#N/A</v>
      </c>
    </row>
    <row r="36878" spans="10:11" x14ac:dyDescent="0.35">
      <c r="J36878" t="e">
        <f>wOBA+VLOOKUP(D36878,order[],2,FALSE)+VLOOKUP(IF(F36878&gt;7,8,IF(F36878=0,1,F36878)),pitches[],2,FALSE)+VLOOKUP(IF(E36878&gt;0,1,E36878),rmatchups[],2,FALSE)</f>
        <v>#N/A</v>
      </c>
      <c r="K36878" t="e">
        <f t="shared" si="600"/>
        <v>#N/A</v>
      </c>
    </row>
    <row r="36879" spans="10:11" x14ac:dyDescent="0.35">
      <c r="J36879" t="e">
        <f>wOBA+VLOOKUP(D36879,order[],2,FALSE)+VLOOKUP(IF(F36879&gt;7,8,IF(F36879=0,1,F36879)),pitches[],2,FALSE)+VLOOKUP(IF(E36879&gt;0,1,E36879),rmatchups[],2,FALSE)</f>
        <v>#N/A</v>
      </c>
      <c r="K36879" t="e">
        <f t="shared" si="600"/>
        <v>#N/A</v>
      </c>
    </row>
    <row r="36880" spans="10:11" x14ac:dyDescent="0.35">
      <c r="J36880" t="e">
        <f>wOBA+VLOOKUP(D36880,order[],2,FALSE)+VLOOKUP(IF(F36880&gt;7,8,IF(F36880=0,1,F36880)),pitches[],2,FALSE)+VLOOKUP(IF(E36880&gt;0,1,E36880),rmatchups[],2,FALSE)</f>
        <v>#N/A</v>
      </c>
      <c r="K36880" t="e">
        <f t="shared" si="600"/>
        <v>#N/A</v>
      </c>
    </row>
    <row r="36881" spans="10:11" x14ac:dyDescent="0.35">
      <c r="J36881" t="e">
        <f>wOBA+VLOOKUP(D36881,order[],2,FALSE)+VLOOKUP(IF(F36881&gt;7,8,IF(F36881=0,1,F36881)),pitches[],2,FALSE)+VLOOKUP(IF(E36881&gt;0,1,E36881),rmatchups[],2,FALSE)</f>
        <v>#N/A</v>
      </c>
      <c r="K36881" t="e">
        <f t="shared" si="600"/>
        <v>#N/A</v>
      </c>
    </row>
    <row r="36882" spans="10:11" x14ac:dyDescent="0.35">
      <c r="J36882" t="e">
        <f>wOBA+VLOOKUP(D36882,order[],2,FALSE)+VLOOKUP(IF(F36882&gt;7,8,IF(F36882=0,1,F36882)),pitches[],2,FALSE)+VLOOKUP(IF(E36882&gt;0,1,E36882),rmatchups[],2,FALSE)</f>
        <v>#N/A</v>
      </c>
      <c r="K36882" t="e">
        <f t="shared" si="600"/>
        <v>#N/A</v>
      </c>
    </row>
    <row r="36883" spans="10:11" x14ac:dyDescent="0.35">
      <c r="J36883" t="e">
        <f>wOBA+VLOOKUP(D36883,order[],2,FALSE)+VLOOKUP(IF(F36883&gt;7,8,IF(F36883=0,1,F36883)),pitches[],2,FALSE)+VLOOKUP(IF(E36883&gt;0,1,E36883),rmatchups[],2,FALSE)</f>
        <v>#N/A</v>
      </c>
      <c r="K36883" t="e">
        <f t="shared" si="600"/>
        <v>#N/A</v>
      </c>
    </row>
    <row r="36884" spans="10:11" x14ac:dyDescent="0.35">
      <c r="J36884" t="e">
        <f>wOBA+VLOOKUP(D36884,order[],2,FALSE)+VLOOKUP(IF(F36884&gt;7,8,IF(F36884=0,1,F36884)),pitches[],2,FALSE)+VLOOKUP(IF(E36884&gt;0,1,E36884),rmatchups[],2,FALSE)</f>
        <v>#N/A</v>
      </c>
      <c r="K36884" t="e">
        <f t="shared" si="600"/>
        <v>#N/A</v>
      </c>
    </row>
    <row r="36885" spans="10:11" x14ac:dyDescent="0.35">
      <c r="J36885" t="e">
        <f>wOBA+VLOOKUP(D36885,order[],2,FALSE)+VLOOKUP(IF(F36885&gt;7,8,IF(F36885=0,1,F36885)),pitches[],2,FALSE)+VLOOKUP(IF(E36885&gt;0,1,E36885),rmatchups[],2,FALSE)</f>
        <v>#N/A</v>
      </c>
      <c r="K36885" t="e">
        <f t="shared" si="600"/>
        <v>#N/A</v>
      </c>
    </row>
    <row r="36886" spans="10:11" x14ac:dyDescent="0.35">
      <c r="J36886" t="e">
        <f>wOBA+VLOOKUP(D36886,order[],2,FALSE)+VLOOKUP(IF(F36886&gt;7,8,IF(F36886=0,1,F36886)),pitches[],2,FALSE)+VLOOKUP(IF(E36886&gt;0,1,E36886),rmatchups[],2,FALSE)</f>
        <v>#N/A</v>
      </c>
      <c r="K36886" t="e">
        <f t="shared" si="600"/>
        <v>#N/A</v>
      </c>
    </row>
    <row r="36887" spans="10:11" x14ac:dyDescent="0.35">
      <c r="J36887" t="e">
        <f>wOBA+VLOOKUP(D36887,order[],2,FALSE)+VLOOKUP(IF(F36887&gt;7,8,IF(F36887=0,1,F36887)),pitches[],2,FALSE)+VLOOKUP(IF(E36887&gt;0,1,E36887),rmatchups[],2,FALSE)</f>
        <v>#N/A</v>
      </c>
      <c r="K36887" t="e">
        <f t="shared" si="600"/>
        <v>#N/A</v>
      </c>
    </row>
    <row r="36888" spans="10:11" x14ac:dyDescent="0.35">
      <c r="J36888" t="e">
        <f>wOBA+VLOOKUP(D36888,order[],2,FALSE)+VLOOKUP(IF(F36888&gt;7,8,IF(F36888=0,1,F36888)),pitches[],2,FALSE)+VLOOKUP(IF(E36888&gt;0,1,E36888),rmatchups[],2,FALSE)</f>
        <v>#N/A</v>
      </c>
      <c r="K36888" t="e">
        <f t="shared" si="600"/>
        <v>#N/A</v>
      </c>
    </row>
    <row r="36889" spans="10:11" x14ac:dyDescent="0.35">
      <c r="J36889" t="e">
        <f>wOBA+VLOOKUP(D36889,order[],2,FALSE)+VLOOKUP(IF(F36889&gt;7,8,IF(F36889=0,1,F36889)),pitches[],2,FALSE)+VLOOKUP(IF(E36889&gt;0,1,E36889),rmatchups[],2,FALSE)</f>
        <v>#N/A</v>
      </c>
      <c r="K36889" t="e">
        <f t="shared" si="600"/>
        <v>#N/A</v>
      </c>
    </row>
    <row r="36890" spans="10:11" x14ac:dyDescent="0.35">
      <c r="J36890" t="e">
        <f>wOBA+VLOOKUP(D36890,order[],2,FALSE)+VLOOKUP(IF(F36890&gt;7,8,IF(F36890=0,1,F36890)),pitches[],2,FALSE)+VLOOKUP(IF(E36890&gt;0,1,E36890),rmatchups[],2,FALSE)</f>
        <v>#N/A</v>
      </c>
      <c r="K36890" t="e">
        <f t="shared" si="600"/>
        <v>#N/A</v>
      </c>
    </row>
    <row r="36891" spans="10:11" x14ac:dyDescent="0.35">
      <c r="J36891" t="e">
        <f>wOBA+VLOOKUP(D36891,order[],2,FALSE)+VLOOKUP(IF(F36891&gt;7,8,IF(F36891=0,1,F36891)),pitches[],2,FALSE)+VLOOKUP(IF(E36891&gt;0,1,E36891),rmatchups[],2,FALSE)</f>
        <v>#N/A</v>
      </c>
      <c r="K36891" t="e">
        <f t="shared" si="600"/>
        <v>#N/A</v>
      </c>
    </row>
    <row r="36892" spans="10:11" x14ac:dyDescent="0.35">
      <c r="J36892" t="e">
        <f>wOBA+VLOOKUP(D36892,order[],2,FALSE)+VLOOKUP(IF(F36892&gt;7,8,IF(F36892=0,1,F36892)),pitches[],2,FALSE)+VLOOKUP(IF(E36892&gt;0,1,E36892),rmatchups[],2,FALSE)</f>
        <v>#N/A</v>
      </c>
      <c r="K36892" t="e">
        <f t="shared" si="600"/>
        <v>#N/A</v>
      </c>
    </row>
    <row r="36893" spans="10:11" x14ac:dyDescent="0.35">
      <c r="J36893" t="e">
        <f>wOBA+VLOOKUP(D36893,order[],2,FALSE)+VLOOKUP(IF(F36893&gt;7,8,IF(F36893=0,1,F36893)),pitches[],2,FALSE)+VLOOKUP(IF(E36893&gt;0,1,E36893),rmatchups[],2,FALSE)</f>
        <v>#N/A</v>
      </c>
      <c r="K36893" t="e">
        <f t="shared" si="600"/>
        <v>#N/A</v>
      </c>
    </row>
    <row r="36894" spans="10:11" x14ac:dyDescent="0.35">
      <c r="J36894" t="e">
        <f>wOBA+VLOOKUP(D36894,order[],2,FALSE)+VLOOKUP(IF(F36894&gt;7,8,IF(F36894=0,1,F36894)),pitches[],2,FALSE)+VLOOKUP(IF(E36894&gt;0,1,E36894),rmatchups[],2,FALSE)</f>
        <v>#N/A</v>
      </c>
      <c r="K36894" t="e">
        <f t="shared" si="600"/>
        <v>#N/A</v>
      </c>
    </row>
    <row r="36895" spans="10:11" x14ac:dyDescent="0.35">
      <c r="J36895" t="e">
        <f>wOBA+VLOOKUP(D36895,order[],2,FALSE)+VLOOKUP(IF(F36895&gt;7,8,IF(F36895=0,1,F36895)),pitches[],2,FALSE)+VLOOKUP(IF(E36895&gt;0,1,E36895),rmatchups[],2,FALSE)</f>
        <v>#N/A</v>
      </c>
      <c r="K36895" t="e">
        <f t="shared" si="600"/>
        <v>#N/A</v>
      </c>
    </row>
    <row r="36896" spans="10:11" x14ac:dyDescent="0.35">
      <c r="J36896" t="e">
        <f>wOBA+VLOOKUP(D36896,order[],2,FALSE)+VLOOKUP(IF(F36896&gt;7,8,IF(F36896=0,1,F36896)),pitches[],2,FALSE)+VLOOKUP(IF(E36896&gt;0,1,E36896),rmatchups[],2,FALSE)</f>
        <v>#N/A</v>
      </c>
      <c r="K36896" t="e">
        <f t="shared" si="600"/>
        <v>#N/A</v>
      </c>
    </row>
    <row r="36897" spans="10:11" x14ac:dyDescent="0.35">
      <c r="J36897" t="e">
        <f>wOBA+VLOOKUP(D36897,order[],2,FALSE)+VLOOKUP(IF(F36897&gt;7,8,IF(F36897=0,1,F36897)),pitches[],2,FALSE)+VLOOKUP(IF(E36897&gt;0,1,E36897),rmatchups[],2,FALSE)</f>
        <v>#N/A</v>
      </c>
      <c r="K36897" t="e">
        <f t="shared" si="600"/>
        <v>#N/A</v>
      </c>
    </row>
    <row r="36898" spans="10:11" x14ac:dyDescent="0.35">
      <c r="J36898" t="e">
        <f>wOBA+VLOOKUP(D36898,order[],2,FALSE)+VLOOKUP(IF(F36898&gt;7,8,IF(F36898=0,1,F36898)),pitches[],2,FALSE)+VLOOKUP(IF(E36898&gt;0,1,E36898),rmatchups[],2,FALSE)</f>
        <v>#N/A</v>
      </c>
      <c r="K36898" t="e">
        <f t="shared" si="600"/>
        <v>#N/A</v>
      </c>
    </row>
    <row r="36899" spans="10:11" x14ac:dyDescent="0.35">
      <c r="J36899" t="e">
        <f>wOBA+VLOOKUP(D36899,order[],2,FALSE)+VLOOKUP(IF(F36899&gt;7,8,IF(F36899=0,1,F36899)),pitches[],2,FALSE)+VLOOKUP(IF(E36899&gt;0,1,E36899),rmatchups[],2,FALSE)</f>
        <v>#N/A</v>
      </c>
      <c r="K36899" t="e">
        <f t="shared" si="600"/>
        <v>#N/A</v>
      </c>
    </row>
    <row r="36900" spans="10:11" x14ac:dyDescent="0.35">
      <c r="J36900" t="e">
        <f>wOBA+VLOOKUP(D36900,order[],2,FALSE)+VLOOKUP(IF(F36900&gt;7,8,IF(F36900=0,1,F36900)),pitches[],2,FALSE)+VLOOKUP(IF(E36900&gt;0,1,E36900),rmatchups[],2,FALSE)</f>
        <v>#N/A</v>
      </c>
      <c r="K36900" t="e">
        <f t="shared" si="600"/>
        <v>#N/A</v>
      </c>
    </row>
    <row r="36901" spans="10:11" x14ac:dyDescent="0.35">
      <c r="J36901" t="e">
        <f>wOBA+VLOOKUP(D36901,order[],2,FALSE)+VLOOKUP(IF(F36901&gt;7,8,IF(F36901=0,1,F36901)),pitches[],2,FALSE)+VLOOKUP(IF(E36901&gt;0,1,E36901),rmatchups[],2,FALSE)</f>
        <v>#N/A</v>
      </c>
      <c r="K36901" t="e">
        <f t="shared" si="600"/>
        <v>#N/A</v>
      </c>
    </row>
    <row r="36902" spans="10:11" x14ac:dyDescent="0.35">
      <c r="J36902" t="e">
        <f>wOBA+VLOOKUP(D36902,order[],2,FALSE)+VLOOKUP(IF(F36902&gt;7,8,IF(F36902=0,1,F36902)),pitches[],2,FALSE)+VLOOKUP(IF(E36902&gt;0,1,E36902),rmatchups[],2,FALSE)</f>
        <v>#N/A</v>
      </c>
      <c r="K36902" t="e">
        <f t="shared" si="600"/>
        <v>#N/A</v>
      </c>
    </row>
    <row r="36903" spans="10:11" x14ac:dyDescent="0.35">
      <c r="J36903" t="e">
        <f>wOBA+VLOOKUP(D36903,order[],2,FALSE)+VLOOKUP(IF(F36903&gt;7,8,IF(F36903=0,1,F36903)),pitches[],2,FALSE)+VLOOKUP(IF(E36903&gt;0,1,E36903),rmatchups[],2,FALSE)</f>
        <v>#N/A</v>
      </c>
      <c r="K36903" t="e">
        <f t="shared" si="600"/>
        <v>#N/A</v>
      </c>
    </row>
    <row r="36904" spans="10:11" x14ac:dyDescent="0.35">
      <c r="J36904" t="e">
        <f>wOBA+VLOOKUP(D36904,order[],2,FALSE)+VLOOKUP(IF(F36904&gt;7,8,IF(F36904=0,1,F36904)),pitches[],2,FALSE)+VLOOKUP(IF(E36904&gt;0,1,E36904),rmatchups[],2,FALSE)</f>
        <v>#N/A</v>
      </c>
      <c r="K36904" t="e">
        <f t="shared" si="600"/>
        <v>#N/A</v>
      </c>
    </row>
    <row r="36905" spans="10:11" x14ac:dyDescent="0.35">
      <c r="J36905" t="e">
        <f>wOBA+VLOOKUP(D36905,order[],2,FALSE)+VLOOKUP(IF(F36905&gt;7,8,IF(F36905=0,1,F36905)),pitches[],2,FALSE)+VLOOKUP(IF(E36905&gt;0,1,E36905),rmatchups[],2,FALSE)</f>
        <v>#N/A</v>
      </c>
      <c r="K36905" t="e">
        <f t="shared" si="600"/>
        <v>#N/A</v>
      </c>
    </row>
    <row r="36906" spans="10:11" x14ac:dyDescent="0.35">
      <c r="J36906" t="e">
        <f>wOBA+VLOOKUP(D36906,order[],2,FALSE)+VLOOKUP(IF(F36906&gt;7,8,IF(F36906=0,1,F36906)),pitches[],2,FALSE)+VLOOKUP(IF(E36906&gt;0,1,E36906),rmatchups[],2,FALSE)</f>
        <v>#N/A</v>
      </c>
      <c r="K36906" t="e">
        <f t="shared" si="600"/>
        <v>#N/A</v>
      </c>
    </row>
    <row r="36907" spans="10:11" x14ac:dyDescent="0.35">
      <c r="J36907" t="e">
        <f>wOBA+VLOOKUP(D36907,order[],2,FALSE)+VLOOKUP(IF(F36907&gt;7,8,IF(F36907=0,1,F36907)),pitches[],2,FALSE)+VLOOKUP(IF(E36907&gt;0,1,E36907),rmatchups[],2,FALSE)</f>
        <v>#N/A</v>
      </c>
      <c r="K36907" t="e">
        <f t="shared" si="600"/>
        <v>#N/A</v>
      </c>
    </row>
    <row r="36908" spans="10:11" x14ac:dyDescent="0.35">
      <c r="J36908" t="e">
        <f>wOBA+VLOOKUP(D36908,order[],2,FALSE)+VLOOKUP(IF(F36908&gt;7,8,IF(F36908=0,1,F36908)),pitches[],2,FALSE)+VLOOKUP(IF(E36908&gt;0,1,E36908),rmatchups[],2,FALSE)</f>
        <v>#N/A</v>
      </c>
      <c r="K36908" t="e">
        <f t="shared" si="600"/>
        <v>#N/A</v>
      </c>
    </row>
    <row r="36909" spans="10:11" x14ac:dyDescent="0.35">
      <c r="J36909" t="e">
        <f>wOBA+VLOOKUP(D36909,order[],2,FALSE)+VLOOKUP(IF(F36909&gt;7,8,IF(F36909=0,1,F36909)),pitches[],2,FALSE)+VLOOKUP(IF(E36909&gt;0,1,E36909),rmatchups[],2,FALSE)</f>
        <v>#N/A</v>
      </c>
      <c r="K36909" t="e">
        <f t="shared" si="600"/>
        <v>#N/A</v>
      </c>
    </row>
    <row r="36910" spans="10:11" x14ac:dyDescent="0.35">
      <c r="J36910" t="e">
        <f>wOBA+VLOOKUP(D36910,order[],2,FALSE)+VLOOKUP(IF(F36910&gt;7,8,IF(F36910=0,1,F36910)),pitches[],2,FALSE)+VLOOKUP(IF(E36910&gt;0,1,E36910),rmatchups[],2,FALSE)</f>
        <v>#N/A</v>
      </c>
      <c r="K36910" t="e">
        <f t="shared" si="600"/>
        <v>#N/A</v>
      </c>
    </row>
    <row r="36911" spans="10:11" x14ac:dyDescent="0.35">
      <c r="J36911" t="e">
        <f>wOBA+VLOOKUP(D36911,order[],2,FALSE)+VLOOKUP(IF(F36911&gt;7,8,IF(F36911=0,1,F36911)),pitches[],2,FALSE)+VLOOKUP(IF(E36911&gt;0,1,E36911),rmatchups[],2,FALSE)</f>
        <v>#N/A</v>
      </c>
      <c r="K36911" t="e">
        <f t="shared" si="600"/>
        <v>#N/A</v>
      </c>
    </row>
    <row r="36912" spans="10:11" x14ac:dyDescent="0.35">
      <c r="J36912" t="e">
        <f>wOBA+VLOOKUP(D36912,order[],2,FALSE)+VLOOKUP(IF(F36912&gt;7,8,IF(F36912=0,1,F36912)),pitches[],2,FALSE)+VLOOKUP(IF(E36912&gt;0,1,E36912),rmatchups[],2,FALSE)</f>
        <v>#N/A</v>
      </c>
      <c r="K36912" t="e">
        <f t="shared" si="600"/>
        <v>#N/A</v>
      </c>
    </row>
    <row r="36913" spans="10:11" x14ac:dyDescent="0.35">
      <c r="J36913" t="e">
        <f>wOBA+VLOOKUP(D36913,order[],2,FALSE)+VLOOKUP(IF(F36913&gt;7,8,IF(F36913=0,1,F36913)),pitches[],2,FALSE)+VLOOKUP(IF(E36913&gt;0,1,E36913),rmatchups[],2,FALSE)</f>
        <v>#N/A</v>
      </c>
      <c r="K36913" t="e">
        <f t="shared" si="600"/>
        <v>#N/A</v>
      </c>
    </row>
    <row r="36914" spans="10:11" x14ac:dyDescent="0.35">
      <c r="J36914" t="e">
        <f>wOBA+VLOOKUP(D36914,order[],2,FALSE)+VLOOKUP(IF(F36914&gt;7,8,IF(F36914=0,1,F36914)),pitches[],2,FALSE)+VLOOKUP(IF(E36914&gt;0,1,E36914),rmatchups[],2,FALSE)</f>
        <v>#N/A</v>
      </c>
      <c r="K36914" t="e">
        <f t="shared" si="600"/>
        <v>#N/A</v>
      </c>
    </row>
    <row r="36915" spans="10:11" x14ac:dyDescent="0.35">
      <c r="J36915" t="e">
        <f>wOBA+VLOOKUP(D36915,order[],2,FALSE)+VLOOKUP(IF(F36915&gt;7,8,IF(F36915=0,1,F36915)),pitches[],2,FALSE)+VLOOKUP(IF(E36915&gt;0,1,E36915),rmatchups[],2,FALSE)</f>
        <v>#N/A</v>
      </c>
      <c r="K36915" t="e">
        <f t="shared" si="600"/>
        <v>#N/A</v>
      </c>
    </row>
    <row r="36916" spans="10:11" x14ac:dyDescent="0.35">
      <c r="J36916" t="e">
        <f>wOBA+VLOOKUP(D36916,order[],2,FALSE)+VLOOKUP(IF(F36916&gt;7,8,IF(F36916=0,1,F36916)),pitches[],2,FALSE)+VLOOKUP(IF(E36916&gt;0,1,E36916),rmatchups[],2,FALSE)</f>
        <v>#N/A</v>
      </c>
      <c r="K36916" t="e">
        <f t="shared" si="600"/>
        <v>#N/A</v>
      </c>
    </row>
    <row r="36917" spans="10:11" x14ac:dyDescent="0.35">
      <c r="J36917" t="e">
        <f>wOBA+VLOOKUP(D36917,order[],2,FALSE)+VLOOKUP(IF(F36917&gt;7,8,IF(F36917=0,1,F36917)),pitches[],2,FALSE)+VLOOKUP(IF(E36917&gt;0,1,E36917),rmatchups[],2,FALSE)</f>
        <v>#N/A</v>
      </c>
      <c r="K36917" t="e">
        <f t="shared" si="600"/>
        <v>#N/A</v>
      </c>
    </row>
    <row r="36918" spans="10:11" x14ac:dyDescent="0.35">
      <c r="J36918" t="e">
        <f>wOBA+VLOOKUP(D36918,order[],2,FALSE)+VLOOKUP(IF(F36918&gt;7,8,IF(F36918=0,1,F36918)),pitches[],2,FALSE)+VLOOKUP(IF(E36918&gt;0,1,E36918),rmatchups[],2,FALSE)</f>
        <v>#N/A</v>
      </c>
      <c r="K36918" t="e">
        <f t="shared" si="600"/>
        <v>#N/A</v>
      </c>
    </row>
    <row r="36919" spans="10:11" x14ac:dyDescent="0.35">
      <c r="J36919" t="e">
        <f>wOBA+VLOOKUP(D36919,order[],2,FALSE)+VLOOKUP(IF(F36919&gt;7,8,IF(F36919=0,1,F36919)),pitches[],2,FALSE)+VLOOKUP(IF(E36919&gt;0,1,E36919),rmatchups[],2,FALSE)</f>
        <v>#N/A</v>
      </c>
      <c r="K36919" t="e">
        <f t="shared" si="600"/>
        <v>#N/A</v>
      </c>
    </row>
    <row r="36920" spans="10:11" x14ac:dyDescent="0.35">
      <c r="J36920" t="e">
        <f>wOBA+VLOOKUP(D36920,order[],2,FALSE)+VLOOKUP(IF(F36920&gt;7,8,IF(F36920=0,1,F36920)),pitches[],2,FALSE)+VLOOKUP(IF(E36920&gt;0,1,E36920),rmatchups[],2,FALSE)</f>
        <v>#N/A</v>
      </c>
      <c r="K36920" t="e">
        <f t="shared" si="600"/>
        <v>#N/A</v>
      </c>
    </row>
    <row r="36921" spans="10:11" x14ac:dyDescent="0.35">
      <c r="J36921" t="e">
        <f>wOBA+VLOOKUP(D36921,order[],2,FALSE)+VLOOKUP(IF(F36921&gt;7,8,IF(F36921=0,1,F36921)),pitches[],2,FALSE)+VLOOKUP(IF(E36921&gt;0,1,E36921),rmatchups[],2,FALSE)</f>
        <v>#N/A</v>
      </c>
      <c r="K36921" t="e">
        <f t="shared" si="600"/>
        <v>#N/A</v>
      </c>
    </row>
    <row r="36922" spans="10:11" x14ac:dyDescent="0.35">
      <c r="J36922" t="e">
        <f>wOBA+VLOOKUP(D36922,order[],2,FALSE)+VLOOKUP(IF(F36922&gt;7,8,IF(F36922=0,1,F36922)),pitches[],2,FALSE)+VLOOKUP(IF(E36922&gt;0,1,E36922),rmatchups[],2,FALSE)</f>
        <v>#N/A</v>
      </c>
      <c r="K36922" t="e">
        <f t="shared" si="600"/>
        <v>#N/A</v>
      </c>
    </row>
    <row r="36923" spans="10:11" x14ac:dyDescent="0.35">
      <c r="J36923" t="e">
        <f>wOBA+VLOOKUP(D36923,order[],2,FALSE)+VLOOKUP(IF(F36923&gt;7,8,IF(F36923=0,1,F36923)),pitches[],2,FALSE)+VLOOKUP(IF(E36923&gt;0,1,E36923),rmatchups[],2,FALSE)</f>
        <v>#N/A</v>
      </c>
      <c r="K36923" t="e">
        <f t="shared" si="600"/>
        <v>#N/A</v>
      </c>
    </row>
    <row r="36924" spans="10:11" x14ac:dyDescent="0.35">
      <c r="J36924" t="e">
        <f>wOBA+VLOOKUP(D36924,order[],2,FALSE)+VLOOKUP(IF(F36924&gt;7,8,IF(F36924=0,1,F36924)),pitches[],2,FALSE)+VLOOKUP(IF(E36924&gt;0,1,E36924),rmatchups[],2,FALSE)</f>
        <v>#N/A</v>
      </c>
      <c r="K36924" t="e">
        <f t="shared" si="600"/>
        <v>#N/A</v>
      </c>
    </row>
    <row r="36925" spans="10:11" x14ac:dyDescent="0.35">
      <c r="J36925" t="e">
        <f>wOBA+VLOOKUP(D36925,order[],2,FALSE)+VLOOKUP(IF(F36925&gt;7,8,IF(F36925=0,1,F36925)),pitches[],2,FALSE)+VLOOKUP(IF(E36925&gt;0,1,E36925),rmatchups[],2,FALSE)</f>
        <v>#N/A</v>
      </c>
      <c r="K36925" t="e">
        <f t="shared" si="600"/>
        <v>#N/A</v>
      </c>
    </row>
    <row r="36926" spans="10:11" x14ac:dyDescent="0.35">
      <c r="J36926" t="e">
        <f>wOBA+VLOOKUP(D36926,order[],2,FALSE)+VLOOKUP(IF(F36926&gt;7,8,IF(F36926=0,1,F36926)),pitches[],2,FALSE)+VLOOKUP(IF(E36926&gt;0,1,E36926),rmatchups[],2,FALSE)</f>
        <v>#N/A</v>
      </c>
      <c r="K36926" t="e">
        <f t="shared" si="600"/>
        <v>#N/A</v>
      </c>
    </row>
    <row r="36927" spans="10:11" x14ac:dyDescent="0.35">
      <c r="J36927" t="e">
        <f>wOBA+VLOOKUP(D36927,order[],2,FALSE)+VLOOKUP(IF(F36927&gt;7,8,IF(F36927=0,1,F36927)),pitches[],2,FALSE)+VLOOKUP(IF(E36927&gt;0,1,E36927),rmatchups[],2,FALSE)</f>
        <v>#N/A</v>
      </c>
      <c r="K36927" t="e">
        <f t="shared" si="600"/>
        <v>#N/A</v>
      </c>
    </row>
    <row r="36928" spans="10:11" x14ac:dyDescent="0.35">
      <c r="J36928" t="e">
        <f>wOBA+VLOOKUP(D36928,order[],2,FALSE)+VLOOKUP(IF(F36928&gt;7,8,IF(F36928=0,1,F36928)),pitches[],2,FALSE)+VLOOKUP(IF(E36928&gt;0,1,E36928),rmatchups[],2,FALSE)</f>
        <v>#N/A</v>
      </c>
      <c r="K36928" t="e">
        <f t="shared" si="600"/>
        <v>#N/A</v>
      </c>
    </row>
    <row r="36929" spans="10:11" x14ac:dyDescent="0.35">
      <c r="J36929" t="e">
        <f>wOBA+VLOOKUP(D36929,order[],2,FALSE)+VLOOKUP(IF(F36929&gt;7,8,IF(F36929=0,1,F36929)),pitches[],2,FALSE)+VLOOKUP(IF(E36929&gt;0,1,E36929),rmatchups[],2,FALSE)</f>
        <v>#N/A</v>
      </c>
      <c r="K36929" t="e">
        <f t="shared" si="600"/>
        <v>#N/A</v>
      </c>
    </row>
    <row r="36930" spans="10:11" x14ac:dyDescent="0.35">
      <c r="J36930" t="e">
        <f>wOBA+VLOOKUP(D36930,order[],2,FALSE)+VLOOKUP(IF(F36930&gt;7,8,IF(F36930=0,1,F36930)),pitches[],2,FALSE)+VLOOKUP(IF(E36930&gt;0,1,E36930),rmatchups[],2,FALSE)</f>
        <v>#N/A</v>
      </c>
      <c r="K36930" t="e">
        <f t="shared" si="600"/>
        <v>#N/A</v>
      </c>
    </row>
    <row r="36931" spans="10:11" x14ac:dyDescent="0.35">
      <c r="J36931" t="e">
        <f>wOBA+VLOOKUP(D36931,order[],2,FALSE)+VLOOKUP(IF(F36931&gt;7,8,IF(F36931=0,1,F36931)),pitches[],2,FALSE)+VLOOKUP(IF(E36931&gt;0,1,E36931),rmatchups[],2,FALSE)</f>
        <v>#N/A</v>
      </c>
      <c r="K36931" t="e">
        <f t="shared" ref="K36931:K36994" si="601">H36931-J36931</f>
        <v>#N/A</v>
      </c>
    </row>
    <row r="36932" spans="10:11" x14ac:dyDescent="0.35">
      <c r="J36932" t="e">
        <f>wOBA+VLOOKUP(D36932,order[],2,FALSE)+VLOOKUP(IF(F36932&gt;7,8,IF(F36932=0,1,F36932)),pitches[],2,FALSE)+VLOOKUP(IF(E36932&gt;0,1,E36932),rmatchups[],2,FALSE)</f>
        <v>#N/A</v>
      </c>
      <c r="K36932" t="e">
        <f t="shared" si="601"/>
        <v>#N/A</v>
      </c>
    </row>
    <row r="36933" spans="10:11" x14ac:dyDescent="0.35">
      <c r="J36933" t="e">
        <f>wOBA+VLOOKUP(D36933,order[],2,FALSE)+VLOOKUP(IF(F36933&gt;7,8,IF(F36933=0,1,F36933)),pitches[],2,FALSE)+VLOOKUP(IF(E36933&gt;0,1,E36933),rmatchups[],2,FALSE)</f>
        <v>#N/A</v>
      </c>
      <c r="K36933" t="e">
        <f t="shared" si="601"/>
        <v>#N/A</v>
      </c>
    </row>
    <row r="36934" spans="10:11" x14ac:dyDescent="0.35">
      <c r="J36934" t="e">
        <f>wOBA+VLOOKUP(D36934,order[],2,FALSE)+VLOOKUP(IF(F36934&gt;7,8,IF(F36934=0,1,F36934)),pitches[],2,FALSE)+VLOOKUP(IF(E36934&gt;0,1,E36934),rmatchups[],2,FALSE)</f>
        <v>#N/A</v>
      </c>
      <c r="K36934" t="e">
        <f t="shared" si="601"/>
        <v>#N/A</v>
      </c>
    </row>
    <row r="36935" spans="10:11" x14ac:dyDescent="0.35">
      <c r="J36935" t="e">
        <f>wOBA+VLOOKUP(D36935,order[],2,FALSE)+VLOOKUP(IF(F36935&gt;7,8,IF(F36935=0,1,F36935)),pitches[],2,FALSE)+VLOOKUP(IF(E36935&gt;0,1,E36935),rmatchups[],2,FALSE)</f>
        <v>#N/A</v>
      </c>
      <c r="K36935" t="e">
        <f t="shared" si="601"/>
        <v>#N/A</v>
      </c>
    </row>
    <row r="36936" spans="10:11" x14ac:dyDescent="0.35">
      <c r="J36936" t="e">
        <f>wOBA+VLOOKUP(D36936,order[],2,FALSE)+VLOOKUP(IF(F36936&gt;7,8,IF(F36936=0,1,F36936)),pitches[],2,FALSE)+VLOOKUP(IF(E36936&gt;0,1,E36936),rmatchups[],2,FALSE)</f>
        <v>#N/A</v>
      </c>
      <c r="K36936" t="e">
        <f t="shared" si="601"/>
        <v>#N/A</v>
      </c>
    </row>
    <row r="36937" spans="10:11" x14ac:dyDescent="0.35">
      <c r="J36937" t="e">
        <f>wOBA+VLOOKUP(D36937,order[],2,FALSE)+VLOOKUP(IF(F36937&gt;7,8,IF(F36937=0,1,F36937)),pitches[],2,FALSE)+VLOOKUP(IF(E36937&gt;0,1,E36937),rmatchups[],2,FALSE)</f>
        <v>#N/A</v>
      </c>
      <c r="K36937" t="e">
        <f t="shared" si="601"/>
        <v>#N/A</v>
      </c>
    </row>
    <row r="36938" spans="10:11" x14ac:dyDescent="0.35">
      <c r="J36938" t="e">
        <f>wOBA+VLOOKUP(D36938,order[],2,FALSE)+VLOOKUP(IF(F36938&gt;7,8,IF(F36938=0,1,F36938)),pitches[],2,FALSE)+VLOOKUP(IF(E36938&gt;0,1,E36938),rmatchups[],2,FALSE)</f>
        <v>#N/A</v>
      </c>
      <c r="K36938" t="e">
        <f t="shared" si="601"/>
        <v>#N/A</v>
      </c>
    </row>
    <row r="36939" spans="10:11" x14ac:dyDescent="0.35">
      <c r="J36939" t="e">
        <f>wOBA+VLOOKUP(D36939,order[],2,FALSE)+VLOOKUP(IF(F36939&gt;7,8,IF(F36939=0,1,F36939)),pitches[],2,FALSE)+VLOOKUP(IF(E36939&gt;0,1,E36939),rmatchups[],2,FALSE)</f>
        <v>#N/A</v>
      </c>
      <c r="K36939" t="e">
        <f t="shared" si="601"/>
        <v>#N/A</v>
      </c>
    </row>
    <row r="36940" spans="10:11" x14ac:dyDescent="0.35">
      <c r="J36940" t="e">
        <f>wOBA+VLOOKUP(D36940,order[],2,FALSE)+VLOOKUP(IF(F36940&gt;7,8,IF(F36940=0,1,F36940)),pitches[],2,FALSE)+VLOOKUP(IF(E36940&gt;0,1,E36940),rmatchups[],2,FALSE)</f>
        <v>#N/A</v>
      </c>
      <c r="K36940" t="e">
        <f t="shared" si="601"/>
        <v>#N/A</v>
      </c>
    </row>
    <row r="36941" spans="10:11" x14ac:dyDescent="0.35">
      <c r="J36941" t="e">
        <f>wOBA+VLOOKUP(D36941,order[],2,FALSE)+VLOOKUP(IF(F36941&gt;7,8,IF(F36941=0,1,F36941)),pitches[],2,FALSE)+VLOOKUP(IF(E36941&gt;0,1,E36941),rmatchups[],2,FALSE)</f>
        <v>#N/A</v>
      </c>
      <c r="K36941" t="e">
        <f t="shared" si="601"/>
        <v>#N/A</v>
      </c>
    </row>
    <row r="36942" spans="10:11" x14ac:dyDescent="0.35">
      <c r="J36942" t="e">
        <f>wOBA+VLOOKUP(D36942,order[],2,FALSE)+VLOOKUP(IF(F36942&gt;7,8,IF(F36942=0,1,F36942)),pitches[],2,FALSE)+VLOOKUP(IF(E36942&gt;0,1,E36942),rmatchups[],2,FALSE)</f>
        <v>#N/A</v>
      </c>
      <c r="K36942" t="e">
        <f t="shared" si="601"/>
        <v>#N/A</v>
      </c>
    </row>
    <row r="36943" spans="10:11" x14ac:dyDescent="0.35">
      <c r="J36943" t="e">
        <f>wOBA+VLOOKUP(D36943,order[],2,FALSE)+VLOOKUP(IF(F36943&gt;7,8,IF(F36943=0,1,F36943)),pitches[],2,FALSE)+VLOOKUP(IF(E36943&gt;0,1,E36943),rmatchups[],2,FALSE)</f>
        <v>#N/A</v>
      </c>
      <c r="K36943" t="e">
        <f t="shared" si="601"/>
        <v>#N/A</v>
      </c>
    </row>
    <row r="36944" spans="10:11" x14ac:dyDescent="0.35">
      <c r="J36944" t="e">
        <f>wOBA+VLOOKUP(D36944,order[],2,FALSE)+VLOOKUP(IF(F36944&gt;7,8,IF(F36944=0,1,F36944)),pitches[],2,FALSE)+VLOOKUP(IF(E36944&gt;0,1,E36944),rmatchups[],2,FALSE)</f>
        <v>#N/A</v>
      </c>
      <c r="K36944" t="e">
        <f t="shared" si="601"/>
        <v>#N/A</v>
      </c>
    </row>
    <row r="36945" spans="10:11" x14ac:dyDescent="0.35">
      <c r="J36945" t="e">
        <f>wOBA+VLOOKUP(D36945,order[],2,FALSE)+VLOOKUP(IF(F36945&gt;7,8,IF(F36945=0,1,F36945)),pitches[],2,FALSE)+VLOOKUP(IF(E36945&gt;0,1,E36945),rmatchups[],2,FALSE)</f>
        <v>#N/A</v>
      </c>
      <c r="K36945" t="e">
        <f t="shared" si="601"/>
        <v>#N/A</v>
      </c>
    </row>
    <row r="36946" spans="10:11" x14ac:dyDescent="0.35">
      <c r="J36946" t="e">
        <f>wOBA+VLOOKUP(D36946,order[],2,FALSE)+VLOOKUP(IF(F36946&gt;7,8,IF(F36946=0,1,F36946)),pitches[],2,FALSE)+VLOOKUP(IF(E36946&gt;0,1,E36946),rmatchups[],2,FALSE)</f>
        <v>#N/A</v>
      </c>
      <c r="K36946" t="e">
        <f t="shared" si="601"/>
        <v>#N/A</v>
      </c>
    </row>
    <row r="36947" spans="10:11" x14ac:dyDescent="0.35">
      <c r="J36947" t="e">
        <f>wOBA+VLOOKUP(D36947,order[],2,FALSE)+VLOOKUP(IF(F36947&gt;7,8,IF(F36947=0,1,F36947)),pitches[],2,FALSE)+VLOOKUP(IF(E36947&gt;0,1,E36947),rmatchups[],2,FALSE)</f>
        <v>#N/A</v>
      </c>
      <c r="K36947" t="e">
        <f t="shared" si="601"/>
        <v>#N/A</v>
      </c>
    </row>
    <row r="36948" spans="10:11" x14ac:dyDescent="0.35">
      <c r="J36948" t="e">
        <f>wOBA+VLOOKUP(D36948,order[],2,FALSE)+VLOOKUP(IF(F36948&gt;7,8,IF(F36948=0,1,F36948)),pitches[],2,FALSE)+VLOOKUP(IF(E36948&gt;0,1,E36948),rmatchups[],2,FALSE)</f>
        <v>#N/A</v>
      </c>
      <c r="K36948" t="e">
        <f t="shared" si="601"/>
        <v>#N/A</v>
      </c>
    </row>
    <row r="36949" spans="10:11" x14ac:dyDescent="0.35">
      <c r="J36949" t="e">
        <f>wOBA+VLOOKUP(D36949,order[],2,FALSE)+VLOOKUP(IF(F36949&gt;7,8,IF(F36949=0,1,F36949)),pitches[],2,FALSE)+VLOOKUP(IF(E36949&gt;0,1,E36949),rmatchups[],2,FALSE)</f>
        <v>#N/A</v>
      </c>
      <c r="K36949" t="e">
        <f t="shared" si="601"/>
        <v>#N/A</v>
      </c>
    </row>
    <row r="36950" spans="10:11" x14ac:dyDescent="0.35">
      <c r="J36950" t="e">
        <f>wOBA+VLOOKUP(D36950,order[],2,FALSE)+VLOOKUP(IF(F36950&gt;7,8,IF(F36950=0,1,F36950)),pitches[],2,FALSE)+VLOOKUP(IF(E36950&gt;0,1,E36950),rmatchups[],2,FALSE)</f>
        <v>#N/A</v>
      </c>
      <c r="K36950" t="e">
        <f t="shared" si="601"/>
        <v>#N/A</v>
      </c>
    </row>
    <row r="36951" spans="10:11" x14ac:dyDescent="0.35">
      <c r="J36951" t="e">
        <f>wOBA+VLOOKUP(D36951,order[],2,FALSE)+VLOOKUP(IF(F36951&gt;7,8,IF(F36951=0,1,F36951)),pitches[],2,FALSE)+VLOOKUP(IF(E36951&gt;0,1,E36951),rmatchups[],2,FALSE)</f>
        <v>#N/A</v>
      </c>
      <c r="K36951" t="e">
        <f t="shared" si="601"/>
        <v>#N/A</v>
      </c>
    </row>
    <row r="36952" spans="10:11" x14ac:dyDescent="0.35">
      <c r="J36952" t="e">
        <f>wOBA+VLOOKUP(D36952,order[],2,FALSE)+VLOOKUP(IF(F36952&gt;7,8,IF(F36952=0,1,F36952)),pitches[],2,FALSE)+VLOOKUP(IF(E36952&gt;0,1,E36952),rmatchups[],2,FALSE)</f>
        <v>#N/A</v>
      </c>
      <c r="K36952" t="e">
        <f t="shared" si="601"/>
        <v>#N/A</v>
      </c>
    </row>
    <row r="36953" spans="10:11" x14ac:dyDescent="0.35">
      <c r="J36953" t="e">
        <f>wOBA+VLOOKUP(D36953,order[],2,FALSE)+VLOOKUP(IF(F36953&gt;7,8,IF(F36953=0,1,F36953)),pitches[],2,FALSE)+VLOOKUP(IF(E36953&gt;0,1,E36953),rmatchups[],2,FALSE)</f>
        <v>#N/A</v>
      </c>
      <c r="K36953" t="e">
        <f t="shared" si="601"/>
        <v>#N/A</v>
      </c>
    </row>
    <row r="36954" spans="10:11" x14ac:dyDescent="0.35">
      <c r="J36954" t="e">
        <f>wOBA+VLOOKUP(D36954,order[],2,FALSE)+VLOOKUP(IF(F36954&gt;7,8,IF(F36954=0,1,F36954)),pitches[],2,FALSE)+VLOOKUP(IF(E36954&gt;0,1,E36954),rmatchups[],2,FALSE)</f>
        <v>#N/A</v>
      </c>
      <c r="K36954" t="e">
        <f t="shared" si="601"/>
        <v>#N/A</v>
      </c>
    </row>
    <row r="36955" spans="10:11" x14ac:dyDescent="0.35">
      <c r="J36955" t="e">
        <f>wOBA+VLOOKUP(D36955,order[],2,FALSE)+VLOOKUP(IF(F36955&gt;7,8,IF(F36955=0,1,F36955)),pitches[],2,FALSE)+VLOOKUP(IF(E36955&gt;0,1,E36955),rmatchups[],2,FALSE)</f>
        <v>#N/A</v>
      </c>
      <c r="K36955" t="e">
        <f t="shared" si="601"/>
        <v>#N/A</v>
      </c>
    </row>
    <row r="36956" spans="10:11" x14ac:dyDescent="0.35">
      <c r="J36956" t="e">
        <f>wOBA+VLOOKUP(D36956,order[],2,FALSE)+VLOOKUP(IF(F36956&gt;7,8,IF(F36956=0,1,F36956)),pitches[],2,FALSE)+VLOOKUP(IF(E36956&gt;0,1,E36956),rmatchups[],2,FALSE)</f>
        <v>#N/A</v>
      </c>
      <c r="K36956" t="e">
        <f t="shared" si="601"/>
        <v>#N/A</v>
      </c>
    </row>
    <row r="36957" spans="10:11" x14ac:dyDescent="0.35">
      <c r="J36957" t="e">
        <f>wOBA+VLOOKUP(D36957,order[],2,FALSE)+VLOOKUP(IF(F36957&gt;7,8,IF(F36957=0,1,F36957)),pitches[],2,FALSE)+VLOOKUP(IF(E36957&gt;0,1,E36957),rmatchups[],2,FALSE)</f>
        <v>#N/A</v>
      </c>
      <c r="K36957" t="e">
        <f t="shared" si="601"/>
        <v>#N/A</v>
      </c>
    </row>
    <row r="36958" spans="10:11" x14ac:dyDescent="0.35">
      <c r="J36958" t="e">
        <f>wOBA+VLOOKUP(D36958,order[],2,FALSE)+VLOOKUP(IF(F36958&gt;7,8,IF(F36958=0,1,F36958)),pitches[],2,FALSE)+VLOOKUP(IF(E36958&gt;0,1,E36958),rmatchups[],2,FALSE)</f>
        <v>#N/A</v>
      </c>
      <c r="K36958" t="e">
        <f t="shared" si="601"/>
        <v>#N/A</v>
      </c>
    </row>
    <row r="36959" spans="10:11" x14ac:dyDescent="0.35">
      <c r="J36959" t="e">
        <f>wOBA+VLOOKUP(D36959,order[],2,FALSE)+VLOOKUP(IF(F36959&gt;7,8,IF(F36959=0,1,F36959)),pitches[],2,FALSE)+VLOOKUP(IF(E36959&gt;0,1,E36959),rmatchups[],2,FALSE)</f>
        <v>#N/A</v>
      </c>
      <c r="K36959" t="e">
        <f t="shared" si="601"/>
        <v>#N/A</v>
      </c>
    </row>
    <row r="36960" spans="10:11" x14ac:dyDescent="0.35">
      <c r="J36960" t="e">
        <f>wOBA+VLOOKUP(D36960,order[],2,FALSE)+VLOOKUP(IF(F36960&gt;7,8,IF(F36960=0,1,F36960)),pitches[],2,FALSE)+VLOOKUP(IF(E36960&gt;0,1,E36960),rmatchups[],2,FALSE)</f>
        <v>#N/A</v>
      </c>
      <c r="K36960" t="e">
        <f t="shared" si="601"/>
        <v>#N/A</v>
      </c>
    </row>
    <row r="36961" spans="10:11" x14ac:dyDescent="0.35">
      <c r="J36961" t="e">
        <f>wOBA+VLOOKUP(D36961,order[],2,FALSE)+VLOOKUP(IF(F36961&gt;7,8,IF(F36961=0,1,F36961)),pitches[],2,FALSE)+VLOOKUP(IF(E36961&gt;0,1,E36961),rmatchups[],2,FALSE)</f>
        <v>#N/A</v>
      </c>
      <c r="K36961" t="e">
        <f t="shared" si="601"/>
        <v>#N/A</v>
      </c>
    </row>
    <row r="36962" spans="10:11" x14ac:dyDescent="0.35">
      <c r="J36962" t="e">
        <f>wOBA+VLOOKUP(D36962,order[],2,FALSE)+VLOOKUP(IF(F36962&gt;7,8,IF(F36962=0,1,F36962)),pitches[],2,FALSE)+VLOOKUP(IF(E36962&gt;0,1,E36962),rmatchups[],2,FALSE)</f>
        <v>#N/A</v>
      </c>
      <c r="K36962" t="e">
        <f t="shared" si="601"/>
        <v>#N/A</v>
      </c>
    </row>
    <row r="36963" spans="10:11" x14ac:dyDescent="0.35">
      <c r="J36963" t="e">
        <f>wOBA+VLOOKUP(D36963,order[],2,FALSE)+VLOOKUP(IF(F36963&gt;7,8,IF(F36963=0,1,F36963)),pitches[],2,FALSE)+VLOOKUP(IF(E36963&gt;0,1,E36963),rmatchups[],2,FALSE)</f>
        <v>#N/A</v>
      </c>
      <c r="K36963" t="e">
        <f t="shared" si="601"/>
        <v>#N/A</v>
      </c>
    </row>
    <row r="36964" spans="10:11" x14ac:dyDescent="0.35">
      <c r="J36964" t="e">
        <f>wOBA+VLOOKUP(D36964,order[],2,FALSE)+VLOOKUP(IF(F36964&gt;7,8,IF(F36964=0,1,F36964)),pitches[],2,FALSE)+VLOOKUP(IF(E36964&gt;0,1,E36964),rmatchups[],2,FALSE)</f>
        <v>#N/A</v>
      </c>
      <c r="K36964" t="e">
        <f t="shared" si="601"/>
        <v>#N/A</v>
      </c>
    </row>
    <row r="36965" spans="10:11" x14ac:dyDescent="0.35">
      <c r="J36965" t="e">
        <f>wOBA+VLOOKUP(D36965,order[],2,FALSE)+VLOOKUP(IF(F36965&gt;7,8,IF(F36965=0,1,F36965)),pitches[],2,FALSE)+VLOOKUP(IF(E36965&gt;0,1,E36965),rmatchups[],2,FALSE)</f>
        <v>#N/A</v>
      </c>
      <c r="K36965" t="e">
        <f t="shared" si="601"/>
        <v>#N/A</v>
      </c>
    </row>
    <row r="36966" spans="10:11" x14ac:dyDescent="0.35">
      <c r="J36966" t="e">
        <f>wOBA+VLOOKUP(D36966,order[],2,FALSE)+VLOOKUP(IF(F36966&gt;7,8,IF(F36966=0,1,F36966)),pitches[],2,FALSE)+VLOOKUP(IF(E36966&gt;0,1,E36966),rmatchups[],2,FALSE)</f>
        <v>#N/A</v>
      </c>
      <c r="K36966" t="e">
        <f t="shared" si="601"/>
        <v>#N/A</v>
      </c>
    </row>
    <row r="36967" spans="10:11" x14ac:dyDescent="0.35">
      <c r="J36967" t="e">
        <f>wOBA+VLOOKUP(D36967,order[],2,FALSE)+VLOOKUP(IF(F36967&gt;7,8,IF(F36967=0,1,F36967)),pitches[],2,FALSE)+VLOOKUP(IF(E36967&gt;0,1,E36967),rmatchups[],2,FALSE)</f>
        <v>#N/A</v>
      </c>
      <c r="K36967" t="e">
        <f t="shared" si="601"/>
        <v>#N/A</v>
      </c>
    </row>
    <row r="36968" spans="10:11" x14ac:dyDescent="0.35">
      <c r="J36968" t="e">
        <f>wOBA+VLOOKUP(D36968,order[],2,FALSE)+VLOOKUP(IF(F36968&gt;7,8,IF(F36968=0,1,F36968)),pitches[],2,FALSE)+VLOOKUP(IF(E36968&gt;0,1,E36968),rmatchups[],2,FALSE)</f>
        <v>#N/A</v>
      </c>
      <c r="K36968" t="e">
        <f t="shared" si="601"/>
        <v>#N/A</v>
      </c>
    </row>
    <row r="36969" spans="10:11" x14ac:dyDescent="0.35">
      <c r="J36969" t="e">
        <f>wOBA+VLOOKUP(D36969,order[],2,FALSE)+VLOOKUP(IF(F36969&gt;7,8,IF(F36969=0,1,F36969)),pitches[],2,FALSE)+VLOOKUP(IF(E36969&gt;0,1,E36969),rmatchups[],2,FALSE)</f>
        <v>#N/A</v>
      </c>
      <c r="K36969" t="e">
        <f t="shared" si="601"/>
        <v>#N/A</v>
      </c>
    </row>
    <row r="36970" spans="10:11" x14ac:dyDescent="0.35">
      <c r="J36970" t="e">
        <f>wOBA+VLOOKUP(D36970,order[],2,FALSE)+VLOOKUP(IF(F36970&gt;7,8,IF(F36970=0,1,F36970)),pitches[],2,FALSE)+VLOOKUP(IF(E36970&gt;0,1,E36970),rmatchups[],2,FALSE)</f>
        <v>#N/A</v>
      </c>
      <c r="K36970" t="e">
        <f t="shared" si="601"/>
        <v>#N/A</v>
      </c>
    </row>
    <row r="36971" spans="10:11" x14ac:dyDescent="0.35">
      <c r="J36971" t="e">
        <f>wOBA+VLOOKUP(D36971,order[],2,FALSE)+VLOOKUP(IF(F36971&gt;7,8,IF(F36971=0,1,F36971)),pitches[],2,FALSE)+VLOOKUP(IF(E36971&gt;0,1,E36971),rmatchups[],2,FALSE)</f>
        <v>#N/A</v>
      </c>
      <c r="K36971" t="e">
        <f t="shared" si="601"/>
        <v>#N/A</v>
      </c>
    </row>
    <row r="36972" spans="10:11" x14ac:dyDescent="0.35">
      <c r="J36972" t="e">
        <f>wOBA+VLOOKUP(D36972,order[],2,FALSE)+VLOOKUP(IF(F36972&gt;7,8,IF(F36972=0,1,F36972)),pitches[],2,FALSE)+VLOOKUP(IF(E36972&gt;0,1,E36972),rmatchups[],2,FALSE)</f>
        <v>#N/A</v>
      </c>
      <c r="K36972" t="e">
        <f t="shared" si="601"/>
        <v>#N/A</v>
      </c>
    </row>
    <row r="36973" spans="10:11" x14ac:dyDescent="0.35">
      <c r="J36973" t="e">
        <f>wOBA+VLOOKUP(D36973,order[],2,FALSE)+VLOOKUP(IF(F36973&gt;7,8,IF(F36973=0,1,F36973)),pitches[],2,FALSE)+VLOOKUP(IF(E36973&gt;0,1,E36973),rmatchups[],2,FALSE)</f>
        <v>#N/A</v>
      </c>
      <c r="K36973" t="e">
        <f t="shared" si="601"/>
        <v>#N/A</v>
      </c>
    </row>
    <row r="36974" spans="10:11" x14ac:dyDescent="0.35">
      <c r="J36974" t="e">
        <f>wOBA+VLOOKUP(D36974,order[],2,FALSE)+VLOOKUP(IF(F36974&gt;7,8,IF(F36974=0,1,F36974)),pitches[],2,FALSE)+VLOOKUP(IF(E36974&gt;0,1,E36974),rmatchups[],2,FALSE)</f>
        <v>#N/A</v>
      </c>
      <c r="K36974" t="e">
        <f t="shared" si="601"/>
        <v>#N/A</v>
      </c>
    </row>
    <row r="36975" spans="10:11" x14ac:dyDescent="0.35">
      <c r="J36975" t="e">
        <f>wOBA+VLOOKUP(D36975,order[],2,FALSE)+VLOOKUP(IF(F36975&gt;7,8,IF(F36975=0,1,F36975)),pitches[],2,FALSE)+VLOOKUP(IF(E36975&gt;0,1,E36975),rmatchups[],2,FALSE)</f>
        <v>#N/A</v>
      </c>
      <c r="K36975" t="e">
        <f t="shared" si="601"/>
        <v>#N/A</v>
      </c>
    </row>
    <row r="36976" spans="10:11" x14ac:dyDescent="0.35">
      <c r="J36976" t="e">
        <f>wOBA+VLOOKUP(D36976,order[],2,FALSE)+VLOOKUP(IF(F36976&gt;7,8,IF(F36976=0,1,F36976)),pitches[],2,FALSE)+VLOOKUP(IF(E36976&gt;0,1,E36976),rmatchups[],2,FALSE)</f>
        <v>#N/A</v>
      </c>
      <c r="K36976" t="e">
        <f t="shared" si="601"/>
        <v>#N/A</v>
      </c>
    </row>
    <row r="36977" spans="10:11" x14ac:dyDescent="0.35">
      <c r="J36977" t="e">
        <f>wOBA+VLOOKUP(D36977,order[],2,FALSE)+VLOOKUP(IF(F36977&gt;7,8,IF(F36977=0,1,F36977)),pitches[],2,FALSE)+VLOOKUP(IF(E36977&gt;0,1,E36977),rmatchups[],2,FALSE)</f>
        <v>#N/A</v>
      </c>
      <c r="K36977" t="e">
        <f t="shared" si="601"/>
        <v>#N/A</v>
      </c>
    </row>
    <row r="36978" spans="10:11" x14ac:dyDescent="0.35">
      <c r="J36978" t="e">
        <f>wOBA+VLOOKUP(D36978,order[],2,FALSE)+VLOOKUP(IF(F36978&gt;7,8,IF(F36978=0,1,F36978)),pitches[],2,FALSE)+VLOOKUP(IF(E36978&gt;0,1,E36978),rmatchups[],2,FALSE)</f>
        <v>#N/A</v>
      </c>
      <c r="K36978" t="e">
        <f t="shared" si="601"/>
        <v>#N/A</v>
      </c>
    </row>
    <row r="36979" spans="10:11" x14ac:dyDescent="0.35">
      <c r="J36979" t="e">
        <f>wOBA+VLOOKUP(D36979,order[],2,FALSE)+VLOOKUP(IF(F36979&gt;7,8,IF(F36979=0,1,F36979)),pitches[],2,FALSE)+VLOOKUP(IF(E36979&gt;0,1,E36979),rmatchups[],2,FALSE)</f>
        <v>#N/A</v>
      </c>
      <c r="K36979" t="e">
        <f t="shared" si="601"/>
        <v>#N/A</v>
      </c>
    </row>
    <row r="36980" spans="10:11" x14ac:dyDescent="0.35">
      <c r="J36980" t="e">
        <f>wOBA+VLOOKUP(D36980,order[],2,FALSE)+VLOOKUP(IF(F36980&gt;7,8,IF(F36980=0,1,F36980)),pitches[],2,FALSE)+VLOOKUP(IF(E36980&gt;0,1,E36980),rmatchups[],2,FALSE)</f>
        <v>#N/A</v>
      </c>
      <c r="K36980" t="e">
        <f t="shared" si="601"/>
        <v>#N/A</v>
      </c>
    </row>
    <row r="36981" spans="10:11" x14ac:dyDescent="0.35">
      <c r="J36981" t="e">
        <f>wOBA+VLOOKUP(D36981,order[],2,FALSE)+VLOOKUP(IF(F36981&gt;7,8,IF(F36981=0,1,F36981)),pitches[],2,FALSE)+VLOOKUP(IF(E36981&gt;0,1,E36981),rmatchups[],2,FALSE)</f>
        <v>#N/A</v>
      </c>
      <c r="K36981" t="e">
        <f t="shared" si="601"/>
        <v>#N/A</v>
      </c>
    </row>
    <row r="36982" spans="10:11" x14ac:dyDescent="0.35">
      <c r="J36982" t="e">
        <f>wOBA+VLOOKUP(D36982,order[],2,FALSE)+VLOOKUP(IF(F36982&gt;7,8,IF(F36982=0,1,F36982)),pitches[],2,FALSE)+VLOOKUP(IF(E36982&gt;0,1,E36982),rmatchups[],2,FALSE)</f>
        <v>#N/A</v>
      </c>
      <c r="K36982" t="e">
        <f t="shared" si="601"/>
        <v>#N/A</v>
      </c>
    </row>
    <row r="36983" spans="10:11" x14ac:dyDescent="0.35">
      <c r="J36983" t="e">
        <f>wOBA+VLOOKUP(D36983,order[],2,FALSE)+VLOOKUP(IF(F36983&gt;7,8,IF(F36983=0,1,F36983)),pitches[],2,FALSE)+VLOOKUP(IF(E36983&gt;0,1,E36983),rmatchups[],2,FALSE)</f>
        <v>#N/A</v>
      </c>
      <c r="K36983" t="e">
        <f t="shared" si="601"/>
        <v>#N/A</v>
      </c>
    </row>
    <row r="36984" spans="10:11" x14ac:dyDescent="0.35">
      <c r="J36984" t="e">
        <f>wOBA+VLOOKUP(D36984,order[],2,FALSE)+VLOOKUP(IF(F36984&gt;7,8,IF(F36984=0,1,F36984)),pitches[],2,FALSE)+VLOOKUP(IF(E36984&gt;0,1,E36984),rmatchups[],2,FALSE)</f>
        <v>#N/A</v>
      </c>
      <c r="K36984" t="e">
        <f t="shared" si="601"/>
        <v>#N/A</v>
      </c>
    </row>
    <row r="36985" spans="10:11" x14ac:dyDescent="0.35">
      <c r="J36985" t="e">
        <f>wOBA+VLOOKUP(D36985,order[],2,FALSE)+VLOOKUP(IF(F36985&gt;7,8,IF(F36985=0,1,F36985)),pitches[],2,FALSE)+VLOOKUP(IF(E36985&gt;0,1,E36985),rmatchups[],2,FALSE)</f>
        <v>#N/A</v>
      </c>
      <c r="K36985" t="e">
        <f t="shared" si="601"/>
        <v>#N/A</v>
      </c>
    </row>
    <row r="36986" spans="10:11" x14ac:dyDescent="0.35">
      <c r="J36986" t="e">
        <f>wOBA+VLOOKUP(D36986,order[],2,FALSE)+VLOOKUP(IF(F36986&gt;7,8,IF(F36986=0,1,F36986)),pitches[],2,FALSE)+VLOOKUP(IF(E36986&gt;0,1,E36986),rmatchups[],2,FALSE)</f>
        <v>#N/A</v>
      </c>
      <c r="K36986" t="e">
        <f t="shared" si="601"/>
        <v>#N/A</v>
      </c>
    </row>
    <row r="36987" spans="10:11" x14ac:dyDescent="0.35">
      <c r="J36987" t="e">
        <f>wOBA+VLOOKUP(D36987,order[],2,FALSE)+VLOOKUP(IF(F36987&gt;7,8,IF(F36987=0,1,F36987)),pitches[],2,FALSE)+VLOOKUP(IF(E36987&gt;0,1,E36987),rmatchups[],2,FALSE)</f>
        <v>#N/A</v>
      </c>
      <c r="K36987" t="e">
        <f t="shared" si="601"/>
        <v>#N/A</v>
      </c>
    </row>
    <row r="36988" spans="10:11" x14ac:dyDescent="0.35">
      <c r="J36988" t="e">
        <f>wOBA+VLOOKUP(D36988,order[],2,FALSE)+VLOOKUP(IF(F36988&gt;7,8,IF(F36988=0,1,F36988)),pitches[],2,FALSE)+VLOOKUP(IF(E36988&gt;0,1,E36988),rmatchups[],2,FALSE)</f>
        <v>#N/A</v>
      </c>
      <c r="K36988" t="e">
        <f t="shared" si="601"/>
        <v>#N/A</v>
      </c>
    </row>
    <row r="36989" spans="10:11" x14ac:dyDescent="0.35">
      <c r="J36989" t="e">
        <f>wOBA+VLOOKUP(D36989,order[],2,FALSE)+VLOOKUP(IF(F36989&gt;7,8,IF(F36989=0,1,F36989)),pitches[],2,FALSE)+VLOOKUP(IF(E36989&gt;0,1,E36989),rmatchups[],2,FALSE)</f>
        <v>#N/A</v>
      </c>
      <c r="K36989" t="e">
        <f t="shared" si="601"/>
        <v>#N/A</v>
      </c>
    </row>
    <row r="36990" spans="10:11" x14ac:dyDescent="0.35">
      <c r="J36990" t="e">
        <f>wOBA+VLOOKUP(D36990,order[],2,FALSE)+VLOOKUP(IF(F36990&gt;7,8,IF(F36990=0,1,F36990)),pitches[],2,FALSE)+VLOOKUP(IF(E36990&gt;0,1,E36990),rmatchups[],2,FALSE)</f>
        <v>#N/A</v>
      </c>
      <c r="K36990" t="e">
        <f t="shared" si="601"/>
        <v>#N/A</v>
      </c>
    </row>
    <row r="36991" spans="10:11" x14ac:dyDescent="0.35">
      <c r="J36991" t="e">
        <f>wOBA+VLOOKUP(D36991,order[],2,FALSE)+VLOOKUP(IF(F36991&gt;7,8,IF(F36991=0,1,F36991)),pitches[],2,FALSE)+VLOOKUP(IF(E36991&gt;0,1,E36991),rmatchups[],2,FALSE)</f>
        <v>#N/A</v>
      </c>
      <c r="K36991" t="e">
        <f t="shared" si="601"/>
        <v>#N/A</v>
      </c>
    </row>
    <row r="36992" spans="10:11" x14ac:dyDescent="0.35">
      <c r="J36992" t="e">
        <f>wOBA+VLOOKUP(D36992,order[],2,FALSE)+VLOOKUP(IF(F36992&gt;7,8,IF(F36992=0,1,F36992)),pitches[],2,FALSE)+VLOOKUP(IF(E36992&gt;0,1,E36992),rmatchups[],2,FALSE)</f>
        <v>#N/A</v>
      </c>
      <c r="K36992" t="e">
        <f t="shared" si="601"/>
        <v>#N/A</v>
      </c>
    </row>
    <row r="36993" spans="10:11" x14ac:dyDescent="0.35">
      <c r="J36993" t="e">
        <f>wOBA+VLOOKUP(D36993,order[],2,FALSE)+VLOOKUP(IF(F36993&gt;7,8,IF(F36993=0,1,F36993)),pitches[],2,FALSE)+VLOOKUP(IF(E36993&gt;0,1,E36993),rmatchups[],2,FALSE)</f>
        <v>#N/A</v>
      </c>
      <c r="K36993" t="e">
        <f t="shared" si="601"/>
        <v>#N/A</v>
      </c>
    </row>
    <row r="36994" spans="10:11" x14ac:dyDescent="0.35">
      <c r="J36994" t="e">
        <f>wOBA+VLOOKUP(D36994,order[],2,FALSE)+VLOOKUP(IF(F36994&gt;7,8,IF(F36994=0,1,F36994)),pitches[],2,FALSE)+VLOOKUP(IF(E36994&gt;0,1,E36994),rmatchups[],2,FALSE)</f>
        <v>#N/A</v>
      </c>
      <c r="K36994" t="e">
        <f t="shared" si="601"/>
        <v>#N/A</v>
      </c>
    </row>
    <row r="36995" spans="10:11" x14ac:dyDescent="0.35">
      <c r="J36995" t="e">
        <f>wOBA+VLOOKUP(D36995,order[],2,FALSE)+VLOOKUP(IF(F36995&gt;7,8,IF(F36995=0,1,F36995)),pitches[],2,FALSE)+VLOOKUP(IF(E36995&gt;0,1,E36995),rmatchups[],2,FALSE)</f>
        <v>#N/A</v>
      </c>
      <c r="K36995" t="e">
        <f t="shared" ref="K36995:K37058" si="602">H36995-J36995</f>
        <v>#N/A</v>
      </c>
    </row>
    <row r="36996" spans="10:11" x14ac:dyDescent="0.35">
      <c r="J36996" t="e">
        <f>wOBA+VLOOKUP(D36996,order[],2,FALSE)+VLOOKUP(IF(F36996&gt;7,8,IF(F36996=0,1,F36996)),pitches[],2,FALSE)+VLOOKUP(IF(E36996&gt;0,1,E36996),rmatchups[],2,FALSE)</f>
        <v>#N/A</v>
      </c>
      <c r="K36996" t="e">
        <f t="shared" si="602"/>
        <v>#N/A</v>
      </c>
    </row>
    <row r="36997" spans="10:11" x14ac:dyDescent="0.35">
      <c r="J36997" t="e">
        <f>wOBA+VLOOKUP(D36997,order[],2,FALSE)+VLOOKUP(IF(F36997&gt;7,8,IF(F36997=0,1,F36997)),pitches[],2,FALSE)+VLOOKUP(IF(E36997&gt;0,1,E36997),rmatchups[],2,FALSE)</f>
        <v>#N/A</v>
      </c>
      <c r="K36997" t="e">
        <f t="shared" si="602"/>
        <v>#N/A</v>
      </c>
    </row>
    <row r="36998" spans="10:11" x14ac:dyDescent="0.35">
      <c r="J36998" t="e">
        <f>wOBA+VLOOKUP(D36998,order[],2,FALSE)+VLOOKUP(IF(F36998&gt;7,8,IF(F36998=0,1,F36998)),pitches[],2,FALSE)+VLOOKUP(IF(E36998&gt;0,1,E36998),rmatchups[],2,FALSE)</f>
        <v>#N/A</v>
      </c>
      <c r="K36998" t="e">
        <f t="shared" si="602"/>
        <v>#N/A</v>
      </c>
    </row>
    <row r="36999" spans="10:11" x14ac:dyDescent="0.35">
      <c r="J36999" t="e">
        <f>wOBA+VLOOKUP(D36999,order[],2,FALSE)+VLOOKUP(IF(F36999&gt;7,8,IF(F36999=0,1,F36999)),pitches[],2,FALSE)+VLOOKUP(IF(E36999&gt;0,1,E36999),rmatchups[],2,FALSE)</f>
        <v>#N/A</v>
      </c>
      <c r="K36999" t="e">
        <f t="shared" si="602"/>
        <v>#N/A</v>
      </c>
    </row>
    <row r="37000" spans="10:11" x14ac:dyDescent="0.35">
      <c r="J37000" t="e">
        <f>wOBA+VLOOKUP(D37000,order[],2,FALSE)+VLOOKUP(IF(F37000&gt;7,8,IF(F37000=0,1,F37000)),pitches[],2,FALSE)+VLOOKUP(IF(E37000&gt;0,1,E37000),rmatchups[],2,FALSE)</f>
        <v>#N/A</v>
      </c>
      <c r="K37000" t="e">
        <f t="shared" si="602"/>
        <v>#N/A</v>
      </c>
    </row>
    <row r="37001" spans="10:11" x14ac:dyDescent="0.35">
      <c r="J37001" t="e">
        <f>wOBA+VLOOKUP(D37001,order[],2,FALSE)+VLOOKUP(IF(F37001&gt;7,8,IF(F37001=0,1,F37001)),pitches[],2,FALSE)+VLOOKUP(IF(E37001&gt;0,1,E37001),rmatchups[],2,FALSE)</f>
        <v>#N/A</v>
      </c>
      <c r="K37001" t="e">
        <f t="shared" si="602"/>
        <v>#N/A</v>
      </c>
    </row>
    <row r="37002" spans="10:11" x14ac:dyDescent="0.35">
      <c r="J37002" t="e">
        <f>wOBA+VLOOKUP(D37002,order[],2,FALSE)+VLOOKUP(IF(F37002&gt;7,8,IF(F37002=0,1,F37002)),pitches[],2,FALSE)+VLOOKUP(IF(E37002&gt;0,1,E37002),rmatchups[],2,FALSE)</f>
        <v>#N/A</v>
      </c>
      <c r="K37002" t="e">
        <f t="shared" si="602"/>
        <v>#N/A</v>
      </c>
    </row>
    <row r="37003" spans="10:11" x14ac:dyDescent="0.35">
      <c r="J37003" t="e">
        <f>wOBA+VLOOKUP(D37003,order[],2,FALSE)+VLOOKUP(IF(F37003&gt;7,8,IF(F37003=0,1,F37003)),pitches[],2,FALSE)+VLOOKUP(IF(E37003&gt;0,1,E37003),rmatchups[],2,FALSE)</f>
        <v>#N/A</v>
      </c>
      <c r="K37003" t="e">
        <f t="shared" si="602"/>
        <v>#N/A</v>
      </c>
    </row>
    <row r="37004" spans="10:11" x14ac:dyDescent="0.35">
      <c r="J37004" t="e">
        <f>wOBA+VLOOKUP(D37004,order[],2,FALSE)+VLOOKUP(IF(F37004&gt;7,8,IF(F37004=0,1,F37004)),pitches[],2,FALSE)+VLOOKUP(IF(E37004&gt;0,1,E37004),rmatchups[],2,FALSE)</f>
        <v>#N/A</v>
      </c>
      <c r="K37004" t="e">
        <f t="shared" si="602"/>
        <v>#N/A</v>
      </c>
    </row>
    <row r="37005" spans="10:11" x14ac:dyDescent="0.35">
      <c r="J37005" t="e">
        <f>wOBA+VLOOKUP(D37005,order[],2,FALSE)+VLOOKUP(IF(F37005&gt;7,8,IF(F37005=0,1,F37005)),pitches[],2,FALSE)+VLOOKUP(IF(E37005&gt;0,1,E37005),rmatchups[],2,FALSE)</f>
        <v>#N/A</v>
      </c>
      <c r="K37005" t="e">
        <f t="shared" si="602"/>
        <v>#N/A</v>
      </c>
    </row>
    <row r="37006" spans="10:11" x14ac:dyDescent="0.35">
      <c r="J37006" t="e">
        <f>wOBA+VLOOKUP(D37006,order[],2,FALSE)+VLOOKUP(IF(F37006&gt;7,8,IF(F37006=0,1,F37006)),pitches[],2,FALSE)+VLOOKUP(IF(E37006&gt;0,1,E37006),rmatchups[],2,FALSE)</f>
        <v>#N/A</v>
      </c>
      <c r="K37006" t="e">
        <f t="shared" si="602"/>
        <v>#N/A</v>
      </c>
    </row>
    <row r="37007" spans="10:11" x14ac:dyDescent="0.35">
      <c r="J37007" t="e">
        <f>wOBA+VLOOKUP(D37007,order[],2,FALSE)+VLOOKUP(IF(F37007&gt;7,8,IF(F37007=0,1,F37007)),pitches[],2,FALSE)+VLOOKUP(IF(E37007&gt;0,1,E37007),rmatchups[],2,FALSE)</f>
        <v>#N/A</v>
      </c>
      <c r="K37007" t="e">
        <f t="shared" si="602"/>
        <v>#N/A</v>
      </c>
    </row>
    <row r="37008" spans="10:11" x14ac:dyDescent="0.35">
      <c r="J37008" t="e">
        <f>wOBA+VLOOKUP(D37008,order[],2,FALSE)+VLOOKUP(IF(F37008&gt;7,8,IF(F37008=0,1,F37008)),pitches[],2,FALSE)+VLOOKUP(IF(E37008&gt;0,1,E37008),rmatchups[],2,FALSE)</f>
        <v>#N/A</v>
      </c>
      <c r="K37008" t="e">
        <f t="shared" si="602"/>
        <v>#N/A</v>
      </c>
    </row>
    <row r="37009" spans="10:11" x14ac:dyDescent="0.35">
      <c r="J37009" t="e">
        <f>wOBA+VLOOKUP(D37009,order[],2,FALSE)+VLOOKUP(IF(F37009&gt;7,8,IF(F37009=0,1,F37009)),pitches[],2,FALSE)+VLOOKUP(IF(E37009&gt;0,1,E37009),rmatchups[],2,FALSE)</f>
        <v>#N/A</v>
      </c>
      <c r="K37009" t="e">
        <f t="shared" si="602"/>
        <v>#N/A</v>
      </c>
    </row>
    <row r="37010" spans="10:11" x14ac:dyDescent="0.35">
      <c r="J37010" t="e">
        <f>wOBA+VLOOKUP(D37010,order[],2,FALSE)+VLOOKUP(IF(F37010&gt;7,8,IF(F37010=0,1,F37010)),pitches[],2,FALSE)+VLOOKUP(IF(E37010&gt;0,1,E37010),rmatchups[],2,FALSE)</f>
        <v>#N/A</v>
      </c>
      <c r="K37010" t="e">
        <f t="shared" si="602"/>
        <v>#N/A</v>
      </c>
    </row>
    <row r="37011" spans="10:11" x14ac:dyDescent="0.35">
      <c r="J37011" t="e">
        <f>wOBA+VLOOKUP(D37011,order[],2,FALSE)+VLOOKUP(IF(F37011&gt;7,8,IF(F37011=0,1,F37011)),pitches[],2,FALSE)+VLOOKUP(IF(E37011&gt;0,1,E37011),rmatchups[],2,FALSE)</f>
        <v>#N/A</v>
      </c>
      <c r="K37011" t="e">
        <f t="shared" si="602"/>
        <v>#N/A</v>
      </c>
    </row>
    <row r="37012" spans="10:11" x14ac:dyDescent="0.35">
      <c r="J37012" t="e">
        <f>wOBA+VLOOKUP(D37012,order[],2,FALSE)+VLOOKUP(IF(F37012&gt;7,8,IF(F37012=0,1,F37012)),pitches[],2,FALSE)+VLOOKUP(IF(E37012&gt;0,1,E37012),rmatchups[],2,FALSE)</f>
        <v>#N/A</v>
      </c>
      <c r="K37012" t="e">
        <f t="shared" si="602"/>
        <v>#N/A</v>
      </c>
    </row>
    <row r="37013" spans="10:11" x14ac:dyDescent="0.35">
      <c r="J37013" t="e">
        <f>wOBA+VLOOKUP(D37013,order[],2,FALSE)+VLOOKUP(IF(F37013&gt;7,8,IF(F37013=0,1,F37013)),pitches[],2,FALSE)+VLOOKUP(IF(E37013&gt;0,1,E37013),rmatchups[],2,FALSE)</f>
        <v>#N/A</v>
      </c>
      <c r="K37013" t="e">
        <f t="shared" si="602"/>
        <v>#N/A</v>
      </c>
    </row>
    <row r="37014" spans="10:11" x14ac:dyDescent="0.35">
      <c r="J37014" t="e">
        <f>wOBA+VLOOKUP(D37014,order[],2,FALSE)+VLOOKUP(IF(F37014&gt;7,8,IF(F37014=0,1,F37014)),pitches[],2,FALSE)+VLOOKUP(IF(E37014&gt;0,1,E37014),rmatchups[],2,FALSE)</f>
        <v>#N/A</v>
      </c>
      <c r="K37014" t="e">
        <f t="shared" si="602"/>
        <v>#N/A</v>
      </c>
    </row>
    <row r="37015" spans="10:11" x14ac:dyDescent="0.35">
      <c r="J37015" t="e">
        <f>wOBA+VLOOKUP(D37015,order[],2,FALSE)+VLOOKUP(IF(F37015&gt;7,8,IF(F37015=0,1,F37015)),pitches[],2,FALSE)+VLOOKUP(IF(E37015&gt;0,1,E37015),rmatchups[],2,FALSE)</f>
        <v>#N/A</v>
      </c>
      <c r="K37015" t="e">
        <f t="shared" si="602"/>
        <v>#N/A</v>
      </c>
    </row>
    <row r="37016" spans="10:11" x14ac:dyDescent="0.35">
      <c r="J37016" t="e">
        <f>wOBA+VLOOKUP(D37016,order[],2,FALSE)+VLOOKUP(IF(F37016&gt;7,8,IF(F37016=0,1,F37016)),pitches[],2,FALSE)+VLOOKUP(IF(E37016&gt;0,1,E37016),rmatchups[],2,FALSE)</f>
        <v>#N/A</v>
      </c>
      <c r="K37016" t="e">
        <f t="shared" si="602"/>
        <v>#N/A</v>
      </c>
    </row>
    <row r="37017" spans="10:11" x14ac:dyDescent="0.35">
      <c r="J37017" t="e">
        <f>wOBA+VLOOKUP(D37017,order[],2,FALSE)+VLOOKUP(IF(F37017&gt;7,8,IF(F37017=0,1,F37017)),pitches[],2,FALSE)+VLOOKUP(IF(E37017&gt;0,1,E37017),rmatchups[],2,FALSE)</f>
        <v>#N/A</v>
      </c>
      <c r="K37017" t="e">
        <f t="shared" si="602"/>
        <v>#N/A</v>
      </c>
    </row>
    <row r="37018" spans="10:11" x14ac:dyDescent="0.35">
      <c r="J37018" t="e">
        <f>wOBA+VLOOKUP(D37018,order[],2,FALSE)+VLOOKUP(IF(F37018&gt;7,8,IF(F37018=0,1,F37018)),pitches[],2,FALSE)+VLOOKUP(IF(E37018&gt;0,1,E37018),rmatchups[],2,FALSE)</f>
        <v>#N/A</v>
      </c>
      <c r="K37018" t="e">
        <f t="shared" si="602"/>
        <v>#N/A</v>
      </c>
    </row>
    <row r="37019" spans="10:11" x14ac:dyDescent="0.35">
      <c r="J37019" t="e">
        <f>wOBA+VLOOKUP(D37019,order[],2,FALSE)+VLOOKUP(IF(F37019&gt;7,8,IF(F37019=0,1,F37019)),pitches[],2,FALSE)+VLOOKUP(IF(E37019&gt;0,1,E37019),rmatchups[],2,FALSE)</f>
        <v>#N/A</v>
      </c>
      <c r="K37019" t="e">
        <f t="shared" si="602"/>
        <v>#N/A</v>
      </c>
    </row>
    <row r="37020" spans="10:11" x14ac:dyDescent="0.35">
      <c r="J37020" t="e">
        <f>wOBA+VLOOKUP(D37020,order[],2,FALSE)+VLOOKUP(IF(F37020&gt;7,8,IF(F37020=0,1,F37020)),pitches[],2,FALSE)+VLOOKUP(IF(E37020&gt;0,1,E37020),rmatchups[],2,FALSE)</f>
        <v>#N/A</v>
      </c>
      <c r="K37020" t="e">
        <f t="shared" si="602"/>
        <v>#N/A</v>
      </c>
    </row>
    <row r="37021" spans="10:11" x14ac:dyDescent="0.35">
      <c r="J37021" t="e">
        <f>wOBA+VLOOKUP(D37021,order[],2,FALSE)+VLOOKUP(IF(F37021&gt;7,8,IF(F37021=0,1,F37021)),pitches[],2,FALSE)+VLOOKUP(IF(E37021&gt;0,1,E37021),rmatchups[],2,FALSE)</f>
        <v>#N/A</v>
      </c>
      <c r="K37021" t="e">
        <f t="shared" si="602"/>
        <v>#N/A</v>
      </c>
    </row>
    <row r="37022" spans="10:11" x14ac:dyDescent="0.35">
      <c r="J37022" t="e">
        <f>wOBA+VLOOKUP(D37022,order[],2,FALSE)+VLOOKUP(IF(F37022&gt;7,8,IF(F37022=0,1,F37022)),pitches[],2,FALSE)+VLOOKUP(IF(E37022&gt;0,1,E37022),rmatchups[],2,FALSE)</f>
        <v>#N/A</v>
      </c>
      <c r="K37022" t="e">
        <f t="shared" si="602"/>
        <v>#N/A</v>
      </c>
    </row>
    <row r="37023" spans="10:11" x14ac:dyDescent="0.35">
      <c r="J37023" t="e">
        <f>wOBA+VLOOKUP(D37023,order[],2,FALSE)+VLOOKUP(IF(F37023&gt;7,8,IF(F37023=0,1,F37023)),pitches[],2,FALSE)+VLOOKUP(IF(E37023&gt;0,1,E37023),rmatchups[],2,FALSE)</f>
        <v>#N/A</v>
      </c>
      <c r="K37023" t="e">
        <f t="shared" si="602"/>
        <v>#N/A</v>
      </c>
    </row>
    <row r="37024" spans="10:11" x14ac:dyDescent="0.35">
      <c r="J37024" t="e">
        <f>wOBA+VLOOKUP(D37024,order[],2,FALSE)+VLOOKUP(IF(F37024&gt;7,8,IF(F37024=0,1,F37024)),pitches[],2,FALSE)+VLOOKUP(IF(E37024&gt;0,1,E37024),rmatchups[],2,FALSE)</f>
        <v>#N/A</v>
      </c>
      <c r="K37024" t="e">
        <f t="shared" si="602"/>
        <v>#N/A</v>
      </c>
    </row>
    <row r="37025" spans="10:11" x14ac:dyDescent="0.35">
      <c r="J37025" t="e">
        <f>wOBA+VLOOKUP(D37025,order[],2,FALSE)+VLOOKUP(IF(F37025&gt;7,8,IF(F37025=0,1,F37025)),pitches[],2,FALSE)+VLOOKUP(IF(E37025&gt;0,1,E37025),rmatchups[],2,FALSE)</f>
        <v>#N/A</v>
      </c>
      <c r="K37025" t="e">
        <f t="shared" si="602"/>
        <v>#N/A</v>
      </c>
    </row>
    <row r="37026" spans="10:11" x14ac:dyDescent="0.35">
      <c r="J37026" t="e">
        <f>wOBA+VLOOKUP(D37026,order[],2,FALSE)+VLOOKUP(IF(F37026&gt;7,8,IF(F37026=0,1,F37026)),pitches[],2,FALSE)+VLOOKUP(IF(E37026&gt;0,1,E37026),rmatchups[],2,FALSE)</f>
        <v>#N/A</v>
      </c>
      <c r="K37026" t="e">
        <f t="shared" si="602"/>
        <v>#N/A</v>
      </c>
    </row>
    <row r="37027" spans="10:11" x14ac:dyDescent="0.35">
      <c r="J37027" t="e">
        <f>wOBA+VLOOKUP(D37027,order[],2,FALSE)+VLOOKUP(IF(F37027&gt;7,8,IF(F37027=0,1,F37027)),pitches[],2,FALSE)+VLOOKUP(IF(E37027&gt;0,1,E37027),rmatchups[],2,FALSE)</f>
        <v>#N/A</v>
      </c>
      <c r="K37027" t="e">
        <f t="shared" si="602"/>
        <v>#N/A</v>
      </c>
    </row>
    <row r="37028" spans="10:11" x14ac:dyDescent="0.35">
      <c r="J37028" t="e">
        <f>wOBA+VLOOKUP(D37028,order[],2,FALSE)+VLOOKUP(IF(F37028&gt;7,8,IF(F37028=0,1,F37028)),pitches[],2,FALSE)+VLOOKUP(IF(E37028&gt;0,1,E37028),rmatchups[],2,FALSE)</f>
        <v>#N/A</v>
      </c>
      <c r="K37028" t="e">
        <f t="shared" si="602"/>
        <v>#N/A</v>
      </c>
    </row>
    <row r="37029" spans="10:11" x14ac:dyDescent="0.35">
      <c r="J37029" t="e">
        <f>wOBA+VLOOKUP(D37029,order[],2,FALSE)+VLOOKUP(IF(F37029&gt;7,8,IF(F37029=0,1,F37029)),pitches[],2,FALSE)+VLOOKUP(IF(E37029&gt;0,1,E37029),rmatchups[],2,FALSE)</f>
        <v>#N/A</v>
      </c>
      <c r="K37029" t="e">
        <f t="shared" si="602"/>
        <v>#N/A</v>
      </c>
    </row>
    <row r="37030" spans="10:11" x14ac:dyDescent="0.35">
      <c r="J37030" t="e">
        <f>wOBA+VLOOKUP(D37030,order[],2,FALSE)+VLOOKUP(IF(F37030&gt;7,8,IF(F37030=0,1,F37030)),pitches[],2,FALSE)+VLOOKUP(IF(E37030&gt;0,1,E37030),rmatchups[],2,FALSE)</f>
        <v>#N/A</v>
      </c>
      <c r="K37030" t="e">
        <f t="shared" si="602"/>
        <v>#N/A</v>
      </c>
    </row>
    <row r="37031" spans="10:11" x14ac:dyDescent="0.35">
      <c r="J37031" t="e">
        <f>wOBA+VLOOKUP(D37031,order[],2,FALSE)+VLOOKUP(IF(F37031&gt;7,8,IF(F37031=0,1,F37031)),pitches[],2,FALSE)+VLOOKUP(IF(E37031&gt;0,1,E37031),rmatchups[],2,FALSE)</f>
        <v>#N/A</v>
      </c>
      <c r="K37031" t="e">
        <f t="shared" si="602"/>
        <v>#N/A</v>
      </c>
    </row>
    <row r="37032" spans="10:11" x14ac:dyDescent="0.35">
      <c r="J37032" t="e">
        <f>wOBA+VLOOKUP(D37032,order[],2,FALSE)+VLOOKUP(IF(F37032&gt;7,8,IF(F37032=0,1,F37032)),pitches[],2,FALSE)+VLOOKUP(IF(E37032&gt;0,1,E37032),rmatchups[],2,FALSE)</f>
        <v>#N/A</v>
      </c>
      <c r="K37032" t="e">
        <f t="shared" si="602"/>
        <v>#N/A</v>
      </c>
    </row>
    <row r="37033" spans="10:11" x14ac:dyDescent="0.35">
      <c r="J37033" t="e">
        <f>wOBA+VLOOKUP(D37033,order[],2,FALSE)+VLOOKUP(IF(F37033&gt;7,8,IF(F37033=0,1,F37033)),pitches[],2,FALSE)+VLOOKUP(IF(E37033&gt;0,1,E37033),rmatchups[],2,FALSE)</f>
        <v>#N/A</v>
      </c>
      <c r="K37033" t="e">
        <f t="shared" si="602"/>
        <v>#N/A</v>
      </c>
    </row>
    <row r="37034" spans="10:11" x14ac:dyDescent="0.35">
      <c r="J37034" t="e">
        <f>wOBA+VLOOKUP(D37034,order[],2,FALSE)+VLOOKUP(IF(F37034&gt;7,8,IF(F37034=0,1,F37034)),pitches[],2,FALSE)+VLOOKUP(IF(E37034&gt;0,1,E37034),rmatchups[],2,FALSE)</f>
        <v>#N/A</v>
      </c>
      <c r="K37034" t="e">
        <f t="shared" si="602"/>
        <v>#N/A</v>
      </c>
    </row>
    <row r="37035" spans="10:11" x14ac:dyDescent="0.35">
      <c r="J37035" t="e">
        <f>wOBA+VLOOKUP(D37035,order[],2,FALSE)+VLOOKUP(IF(F37035&gt;7,8,IF(F37035=0,1,F37035)),pitches[],2,FALSE)+VLOOKUP(IF(E37035&gt;0,1,E37035),rmatchups[],2,FALSE)</f>
        <v>#N/A</v>
      </c>
      <c r="K37035" t="e">
        <f t="shared" si="602"/>
        <v>#N/A</v>
      </c>
    </row>
    <row r="37036" spans="10:11" x14ac:dyDescent="0.35">
      <c r="J37036" t="e">
        <f>wOBA+VLOOKUP(D37036,order[],2,FALSE)+VLOOKUP(IF(F37036&gt;7,8,IF(F37036=0,1,F37036)),pitches[],2,FALSE)+VLOOKUP(IF(E37036&gt;0,1,E37036),rmatchups[],2,FALSE)</f>
        <v>#N/A</v>
      </c>
      <c r="K37036" t="e">
        <f t="shared" si="602"/>
        <v>#N/A</v>
      </c>
    </row>
    <row r="37037" spans="10:11" x14ac:dyDescent="0.35">
      <c r="J37037" t="e">
        <f>wOBA+VLOOKUP(D37037,order[],2,FALSE)+VLOOKUP(IF(F37037&gt;7,8,IF(F37037=0,1,F37037)),pitches[],2,FALSE)+VLOOKUP(IF(E37037&gt;0,1,E37037),rmatchups[],2,FALSE)</f>
        <v>#N/A</v>
      </c>
      <c r="K37037" t="e">
        <f t="shared" si="602"/>
        <v>#N/A</v>
      </c>
    </row>
    <row r="37038" spans="10:11" x14ac:dyDescent="0.35">
      <c r="J37038" t="e">
        <f>wOBA+VLOOKUP(D37038,order[],2,FALSE)+VLOOKUP(IF(F37038&gt;7,8,IF(F37038=0,1,F37038)),pitches[],2,FALSE)+VLOOKUP(IF(E37038&gt;0,1,E37038),rmatchups[],2,FALSE)</f>
        <v>#N/A</v>
      </c>
      <c r="K37038" t="e">
        <f t="shared" si="602"/>
        <v>#N/A</v>
      </c>
    </row>
    <row r="37039" spans="10:11" x14ac:dyDescent="0.35">
      <c r="J37039" t="e">
        <f>wOBA+VLOOKUP(D37039,order[],2,FALSE)+VLOOKUP(IF(F37039&gt;7,8,IF(F37039=0,1,F37039)),pitches[],2,FALSE)+VLOOKUP(IF(E37039&gt;0,1,E37039),rmatchups[],2,FALSE)</f>
        <v>#N/A</v>
      </c>
      <c r="K37039" t="e">
        <f t="shared" si="602"/>
        <v>#N/A</v>
      </c>
    </row>
    <row r="37040" spans="10:11" x14ac:dyDescent="0.35">
      <c r="J37040" t="e">
        <f>wOBA+VLOOKUP(D37040,order[],2,FALSE)+VLOOKUP(IF(F37040&gt;7,8,IF(F37040=0,1,F37040)),pitches[],2,FALSE)+VLOOKUP(IF(E37040&gt;0,1,E37040),rmatchups[],2,FALSE)</f>
        <v>#N/A</v>
      </c>
      <c r="K37040" t="e">
        <f t="shared" si="602"/>
        <v>#N/A</v>
      </c>
    </row>
    <row r="37041" spans="10:11" x14ac:dyDescent="0.35">
      <c r="J37041" t="e">
        <f>wOBA+VLOOKUP(D37041,order[],2,FALSE)+VLOOKUP(IF(F37041&gt;7,8,IF(F37041=0,1,F37041)),pitches[],2,FALSE)+VLOOKUP(IF(E37041&gt;0,1,E37041),rmatchups[],2,FALSE)</f>
        <v>#N/A</v>
      </c>
      <c r="K37041" t="e">
        <f t="shared" si="602"/>
        <v>#N/A</v>
      </c>
    </row>
    <row r="37042" spans="10:11" x14ac:dyDescent="0.35">
      <c r="J37042" t="e">
        <f>wOBA+VLOOKUP(D37042,order[],2,FALSE)+VLOOKUP(IF(F37042&gt;7,8,IF(F37042=0,1,F37042)),pitches[],2,FALSE)+VLOOKUP(IF(E37042&gt;0,1,E37042),rmatchups[],2,FALSE)</f>
        <v>#N/A</v>
      </c>
      <c r="K37042" t="e">
        <f t="shared" si="602"/>
        <v>#N/A</v>
      </c>
    </row>
    <row r="37043" spans="10:11" x14ac:dyDescent="0.35">
      <c r="J37043" t="e">
        <f>wOBA+VLOOKUP(D37043,order[],2,FALSE)+VLOOKUP(IF(F37043&gt;7,8,IF(F37043=0,1,F37043)),pitches[],2,FALSE)+VLOOKUP(IF(E37043&gt;0,1,E37043),rmatchups[],2,FALSE)</f>
        <v>#N/A</v>
      </c>
      <c r="K37043" t="e">
        <f t="shared" si="602"/>
        <v>#N/A</v>
      </c>
    </row>
    <row r="37044" spans="10:11" x14ac:dyDescent="0.35">
      <c r="J37044" t="e">
        <f>wOBA+VLOOKUP(D37044,order[],2,FALSE)+VLOOKUP(IF(F37044&gt;7,8,IF(F37044=0,1,F37044)),pitches[],2,FALSE)+VLOOKUP(IF(E37044&gt;0,1,E37044),rmatchups[],2,FALSE)</f>
        <v>#N/A</v>
      </c>
      <c r="K37044" t="e">
        <f t="shared" si="602"/>
        <v>#N/A</v>
      </c>
    </row>
    <row r="37045" spans="10:11" x14ac:dyDescent="0.35">
      <c r="J37045" t="e">
        <f>wOBA+VLOOKUP(D37045,order[],2,FALSE)+VLOOKUP(IF(F37045&gt;7,8,IF(F37045=0,1,F37045)),pitches[],2,FALSE)+VLOOKUP(IF(E37045&gt;0,1,E37045),rmatchups[],2,FALSE)</f>
        <v>#N/A</v>
      </c>
      <c r="K37045" t="e">
        <f t="shared" si="602"/>
        <v>#N/A</v>
      </c>
    </row>
    <row r="37046" spans="10:11" x14ac:dyDescent="0.35">
      <c r="J37046" t="e">
        <f>wOBA+VLOOKUP(D37046,order[],2,FALSE)+VLOOKUP(IF(F37046&gt;7,8,IF(F37046=0,1,F37046)),pitches[],2,FALSE)+VLOOKUP(IF(E37046&gt;0,1,E37046),rmatchups[],2,FALSE)</f>
        <v>#N/A</v>
      </c>
      <c r="K37046" t="e">
        <f t="shared" si="602"/>
        <v>#N/A</v>
      </c>
    </row>
    <row r="37047" spans="10:11" x14ac:dyDescent="0.35">
      <c r="J37047" t="e">
        <f>wOBA+VLOOKUP(D37047,order[],2,FALSE)+VLOOKUP(IF(F37047&gt;7,8,IF(F37047=0,1,F37047)),pitches[],2,FALSE)+VLOOKUP(IF(E37047&gt;0,1,E37047),rmatchups[],2,FALSE)</f>
        <v>#N/A</v>
      </c>
      <c r="K37047" t="e">
        <f t="shared" si="602"/>
        <v>#N/A</v>
      </c>
    </row>
    <row r="37048" spans="10:11" x14ac:dyDescent="0.35">
      <c r="J37048" t="e">
        <f>wOBA+VLOOKUP(D37048,order[],2,FALSE)+VLOOKUP(IF(F37048&gt;7,8,IF(F37048=0,1,F37048)),pitches[],2,FALSE)+VLOOKUP(IF(E37048&gt;0,1,E37048),rmatchups[],2,FALSE)</f>
        <v>#N/A</v>
      </c>
      <c r="K37048" t="e">
        <f t="shared" si="602"/>
        <v>#N/A</v>
      </c>
    </row>
    <row r="37049" spans="10:11" x14ac:dyDescent="0.35">
      <c r="J37049" t="e">
        <f>wOBA+VLOOKUP(D37049,order[],2,FALSE)+VLOOKUP(IF(F37049&gt;7,8,IF(F37049=0,1,F37049)),pitches[],2,FALSE)+VLOOKUP(IF(E37049&gt;0,1,E37049),rmatchups[],2,FALSE)</f>
        <v>#N/A</v>
      </c>
      <c r="K37049" t="e">
        <f t="shared" si="602"/>
        <v>#N/A</v>
      </c>
    </row>
    <row r="37050" spans="10:11" x14ac:dyDescent="0.35">
      <c r="J37050" t="e">
        <f>wOBA+VLOOKUP(D37050,order[],2,FALSE)+VLOOKUP(IF(F37050&gt;7,8,IF(F37050=0,1,F37050)),pitches[],2,FALSE)+VLOOKUP(IF(E37050&gt;0,1,E37050),rmatchups[],2,FALSE)</f>
        <v>#N/A</v>
      </c>
      <c r="K37050" t="e">
        <f t="shared" si="602"/>
        <v>#N/A</v>
      </c>
    </row>
    <row r="37051" spans="10:11" x14ac:dyDescent="0.35">
      <c r="J37051" t="e">
        <f>wOBA+VLOOKUP(D37051,order[],2,FALSE)+VLOOKUP(IF(F37051&gt;7,8,IF(F37051=0,1,F37051)),pitches[],2,FALSE)+VLOOKUP(IF(E37051&gt;0,1,E37051),rmatchups[],2,FALSE)</f>
        <v>#N/A</v>
      </c>
      <c r="K37051" t="e">
        <f t="shared" si="602"/>
        <v>#N/A</v>
      </c>
    </row>
    <row r="37052" spans="10:11" x14ac:dyDescent="0.35">
      <c r="J37052" t="e">
        <f>wOBA+VLOOKUP(D37052,order[],2,FALSE)+VLOOKUP(IF(F37052&gt;7,8,IF(F37052=0,1,F37052)),pitches[],2,FALSE)+VLOOKUP(IF(E37052&gt;0,1,E37052),rmatchups[],2,FALSE)</f>
        <v>#N/A</v>
      </c>
      <c r="K37052" t="e">
        <f t="shared" si="602"/>
        <v>#N/A</v>
      </c>
    </row>
    <row r="37053" spans="10:11" x14ac:dyDescent="0.35">
      <c r="J37053" t="e">
        <f>wOBA+VLOOKUP(D37053,order[],2,FALSE)+VLOOKUP(IF(F37053&gt;7,8,IF(F37053=0,1,F37053)),pitches[],2,FALSE)+VLOOKUP(IF(E37053&gt;0,1,E37053),rmatchups[],2,FALSE)</f>
        <v>#N/A</v>
      </c>
      <c r="K37053" t="e">
        <f t="shared" si="602"/>
        <v>#N/A</v>
      </c>
    </row>
    <row r="37054" spans="10:11" x14ac:dyDescent="0.35">
      <c r="J37054" t="e">
        <f>wOBA+VLOOKUP(D37054,order[],2,FALSE)+VLOOKUP(IF(F37054&gt;7,8,IF(F37054=0,1,F37054)),pitches[],2,FALSE)+VLOOKUP(IF(E37054&gt;0,1,E37054),rmatchups[],2,FALSE)</f>
        <v>#N/A</v>
      </c>
      <c r="K37054" t="e">
        <f t="shared" si="602"/>
        <v>#N/A</v>
      </c>
    </row>
    <row r="37055" spans="10:11" x14ac:dyDescent="0.35">
      <c r="J37055" t="e">
        <f>wOBA+VLOOKUP(D37055,order[],2,FALSE)+VLOOKUP(IF(F37055&gt;7,8,IF(F37055=0,1,F37055)),pitches[],2,FALSE)+VLOOKUP(IF(E37055&gt;0,1,E37055),rmatchups[],2,FALSE)</f>
        <v>#N/A</v>
      </c>
      <c r="K37055" t="e">
        <f t="shared" si="602"/>
        <v>#N/A</v>
      </c>
    </row>
    <row r="37056" spans="10:11" x14ac:dyDescent="0.35">
      <c r="J37056" t="e">
        <f>wOBA+VLOOKUP(D37056,order[],2,FALSE)+VLOOKUP(IF(F37056&gt;7,8,IF(F37056=0,1,F37056)),pitches[],2,FALSE)+VLOOKUP(IF(E37056&gt;0,1,E37056),rmatchups[],2,FALSE)</f>
        <v>#N/A</v>
      </c>
      <c r="K37056" t="e">
        <f t="shared" si="602"/>
        <v>#N/A</v>
      </c>
    </row>
    <row r="37057" spans="10:11" x14ac:dyDescent="0.35">
      <c r="J37057" t="e">
        <f>wOBA+VLOOKUP(D37057,order[],2,FALSE)+VLOOKUP(IF(F37057&gt;7,8,IF(F37057=0,1,F37057)),pitches[],2,FALSE)+VLOOKUP(IF(E37057&gt;0,1,E37057),rmatchups[],2,FALSE)</f>
        <v>#N/A</v>
      </c>
      <c r="K37057" t="e">
        <f t="shared" si="602"/>
        <v>#N/A</v>
      </c>
    </row>
    <row r="37058" spans="10:11" x14ac:dyDescent="0.35">
      <c r="J37058" t="e">
        <f>wOBA+VLOOKUP(D37058,order[],2,FALSE)+VLOOKUP(IF(F37058&gt;7,8,IF(F37058=0,1,F37058)),pitches[],2,FALSE)+VLOOKUP(IF(E37058&gt;0,1,E37058),rmatchups[],2,FALSE)</f>
        <v>#N/A</v>
      </c>
      <c r="K37058" t="e">
        <f t="shared" si="602"/>
        <v>#N/A</v>
      </c>
    </row>
    <row r="37059" spans="10:11" x14ac:dyDescent="0.35">
      <c r="J37059" t="e">
        <f>wOBA+VLOOKUP(D37059,order[],2,FALSE)+VLOOKUP(IF(F37059&gt;7,8,IF(F37059=0,1,F37059)),pitches[],2,FALSE)+VLOOKUP(IF(E37059&gt;0,1,E37059),rmatchups[],2,FALSE)</f>
        <v>#N/A</v>
      </c>
      <c r="K37059" t="e">
        <f t="shared" ref="K37059:K37122" si="603">H37059-J37059</f>
        <v>#N/A</v>
      </c>
    </row>
    <row r="37060" spans="10:11" x14ac:dyDescent="0.35">
      <c r="J37060" t="e">
        <f>wOBA+VLOOKUP(D37060,order[],2,FALSE)+VLOOKUP(IF(F37060&gt;7,8,IF(F37060=0,1,F37060)),pitches[],2,FALSE)+VLOOKUP(IF(E37060&gt;0,1,E37060),rmatchups[],2,FALSE)</f>
        <v>#N/A</v>
      </c>
      <c r="K37060" t="e">
        <f t="shared" si="603"/>
        <v>#N/A</v>
      </c>
    </row>
    <row r="37061" spans="10:11" x14ac:dyDescent="0.35">
      <c r="J37061" t="e">
        <f>wOBA+VLOOKUP(D37061,order[],2,FALSE)+VLOOKUP(IF(F37061&gt;7,8,IF(F37061=0,1,F37061)),pitches[],2,FALSE)+VLOOKUP(IF(E37061&gt;0,1,E37061),rmatchups[],2,FALSE)</f>
        <v>#N/A</v>
      </c>
      <c r="K37061" t="e">
        <f t="shared" si="603"/>
        <v>#N/A</v>
      </c>
    </row>
    <row r="37062" spans="10:11" x14ac:dyDescent="0.35">
      <c r="J37062" t="e">
        <f>wOBA+VLOOKUP(D37062,order[],2,FALSE)+VLOOKUP(IF(F37062&gt;7,8,IF(F37062=0,1,F37062)),pitches[],2,FALSE)+VLOOKUP(IF(E37062&gt;0,1,E37062),rmatchups[],2,FALSE)</f>
        <v>#N/A</v>
      </c>
      <c r="K37062" t="e">
        <f t="shared" si="603"/>
        <v>#N/A</v>
      </c>
    </row>
    <row r="37063" spans="10:11" x14ac:dyDescent="0.35">
      <c r="J37063" t="e">
        <f>wOBA+VLOOKUP(D37063,order[],2,FALSE)+VLOOKUP(IF(F37063&gt;7,8,IF(F37063=0,1,F37063)),pitches[],2,FALSE)+VLOOKUP(IF(E37063&gt;0,1,E37063),rmatchups[],2,FALSE)</f>
        <v>#N/A</v>
      </c>
      <c r="K37063" t="e">
        <f t="shared" si="603"/>
        <v>#N/A</v>
      </c>
    </row>
    <row r="37064" spans="10:11" x14ac:dyDescent="0.35">
      <c r="J37064" t="e">
        <f>wOBA+VLOOKUP(D37064,order[],2,FALSE)+VLOOKUP(IF(F37064&gt;7,8,IF(F37064=0,1,F37064)),pitches[],2,FALSE)+VLOOKUP(IF(E37064&gt;0,1,E37064),rmatchups[],2,FALSE)</f>
        <v>#N/A</v>
      </c>
      <c r="K37064" t="e">
        <f t="shared" si="603"/>
        <v>#N/A</v>
      </c>
    </row>
    <row r="37065" spans="10:11" x14ac:dyDescent="0.35">
      <c r="J37065" t="e">
        <f>wOBA+VLOOKUP(D37065,order[],2,FALSE)+VLOOKUP(IF(F37065&gt;7,8,IF(F37065=0,1,F37065)),pitches[],2,FALSE)+VLOOKUP(IF(E37065&gt;0,1,E37065),rmatchups[],2,FALSE)</f>
        <v>#N/A</v>
      </c>
      <c r="K37065" t="e">
        <f t="shared" si="603"/>
        <v>#N/A</v>
      </c>
    </row>
    <row r="37066" spans="10:11" x14ac:dyDescent="0.35">
      <c r="J37066" t="e">
        <f>wOBA+VLOOKUP(D37066,order[],2,FALSE)+VLOOKUP(IF(F37066&gt;7,8,IF(F37066=0,1,F37066)),pitches[],2,FALSE)+VLOOKUP(IF(E37066&gt;0,1,E37066),rmatchups[],2,FALSE)</f>
        <v>#N/A</v>
      </c>
      <c r="K37066" t="e">
        <f t="shared" si="603"/>
        <v>#N/A</v>
      </c>
    </row>
    <row r="37067" spans="10:11" x14ac:dyDescent="0.35">
      <c r="J37067" t="e">
        <f>wOBA+VLOOKUP(D37067,order[],2,FALSE)+VLOOKUP(IF(F37067&gt;7,8,IF(F37067=0,1,F37067)),pitches[],2,FALSE)+VLOOKUP(IF(E37067&gt;0,1,E37067),rmatchups[],2,FALSE)</f>
        <v>#N/A</v>
      </c>
      <c r="K37067" t="e">
        <f t="shared" si="603"/>
        <v>#N/A</v>
      </c>
    </row>
    <row r="37068" spans="10:11" x14ac:dyDescent="0.35">
      <c r="J37068" t="e">
        <f>wOBA+VLOOKUP(D37068,order[],2,FALSE)+VLOOKUP(IF(F37068&gt;7,8,IF(F37068=0,1,F37068)),pitches[],2,FALSE)+VLOOKUP(IF(E37068&gt;0,1,E37068),rmatchups[],2,FALSE)</f>
        <v>#N/A</v>
      </c>
      <c r="K37068" t="e">
        <f t="shared" si="603"/>
        <v>#N/A</v>
      </c>
    </row>
    <row r="37069" spans="10:11" x14ac:dyDescent="0.35">
      <c r="J37069" t="e">
        <f>wOBA+VLOOKUP(D37069,order[],2,FALSE)+VLOOKUP(IF(F37069&gt;7,8,IF(F37069=0,1,F37069)),pitches[],2,FALSE)+VLOOKUP(IF(E37069&gt;0,1,E37069),rmatchups[],2,FALSE)</f>
        <v>#N/A</v>
      </c>
      <c r="K37069" t="e">
        <f t="shared" si="603"/>
        <v>#N/A</v>
      </c>
    </row>
    <row r="37070" spans="10:11" x14ac:dyDescent="0.35">
      <c r="J37070" t="e">
        <f>wOBA+VLOOKUP(D37070,order[],2,FALSE)+VLOOKUP(IF(F37070&gt;7,8,IF(F37070=0,1,F37070)),pitches[],2,FALSE)+VLOOKUP(IF(E37070&gt;0,1,E37070),rmatchups[],2,FALSE)</f>
        <v>#N/A</v>
      </c>
      <c r="K37070" t="e">
        <f t="shared" si="603"/>
        <v>#N/A</v>
      </c>
    </row>
    <row r="37071" spans="10:11" x14ac:dyDescent="0.35">
      <c r="J37071" t="e">
        <f>wOBA+VLOOKUP(D37071,order[],2,FALSE)+VLOOKUP(IF(F37071&gt;7,8,IF(F37071=0,1,F37071)),pitches[],2,FALSE)+VLOOKUP(IF(E37071&gt;0,1,E37071),rmatchups[],2,FALSE)</f>
        <v>#N/A</v>
      </c>
      <c r="K37071" t="e">
        <f t="shared" si="603"/>
        <v>#N/A</v>
      </c>
    </row>
    <row r="37072" spans="10:11" x14ac:dyDescent="0.35">
      <c r="J37072" t="e">
        <f>wOBA+VLOOKUP(D37072,order[],2,FALSE)+VLOOKUP(IF(F37072&gt;7,8,IF(F37072=0,1,F37072)),pitches[],2,FALSE)+VLOOKUP(IF(E37072&gt;0,1,E37072),rmatchups[],2,FALSE)</f>
        <v>#N/A</v>
      </c>
      <c r="K37072" t="e">
        <f t="shared" si="603"/>
        <v>#N/A</v>
      </c>
    </row>
    <row r="37073" spans="10:11" x14ac:dyDescent="0.35">
      <c r="J37073" t="e">
        <f>wOBA+VLOOKUP(D37073,order[],2,FALSE)+VLOOKUP(IF(F37073&gt;7,8,IF(F37073=0,1,F37073)),pitches[],2,FALSE)+VLOOKUP(IF(E37073&gt;0,1,E37073),rmatchups[],2,FALSE)</f>
        <v>#N/A</v>
      </c>
      <c r="K37073" t="e">
        <f t="shared" si="603"/>
        <v>#N/A</v>
      </c>
    </row>
    <row r="37074" spans="10:11" x14ac:dyDescent="0.35">
      <c r="J37074" t="e">
        <f>wOBA+VLOOKUP(D37074,order[],2,FALSE)+VLOOKUP(IF(F37074&gt;7,8,IF(F37074=0,1,F37074)),pitches[],2,FALSE)+VLOOKUP(IF(E37074&gt;0,1,E37074),rmatchups[],2,FALSE)</f>
        <v>#N/A</v>
      </c>
      <c r="K37074" t="e">
        <f t="shared" si="603"/>
        <v>#N/A</v>
      </c>
    </row>
    <row r="37075" spans="10:11" x14ac:dyDescent="0.35">
      <c r="J37075" t="e">
        <f>wOBA+VLOOKUP(D37075,order[],2,FALSE)+VLOOKUP(IF(F37075&gt;7,8,IF(F37075=0,1,F37075)),pitches[],2,FALSE)+VLOOKUP(IF(E37075&gt;0,1,E37075),rmatchups[],2,FALSE)</f>
        <v>#N/A</v>
      </c>
      <c r="K37075" t="e">
        <f t="shared" si="603"/>
        <v>#N/A</v>
      </c>
    </row>
    <row r="37076" spans="10:11" x14ac:dyDescent="0.35">
      <c r="J37076" t="e">
        <f>wOBA+VLOOKUP(D37076,order[],2,FALSE)+VLOOKUP(IF(F37076&gt;7,8,IF(F37076=0,1,F37076)),pitches[],2,FALSE)+VLOOKUP(IF(E37076&gt;0,1,E37076),rmatchups[],2,FALSE)</f>
        <v>#N/A</v>
      </c>
      <c r="K37076" t="e">
        <f t="shared" si="603"/>
        <v>#N/A</v>
      </c>
    </row>
    <row r="37077" spans="10:11" x14ac:dyDescent="0.35">
      <c r="J37077" t="e">
        <f>wOBA+VLOOKUP(D37077,order[],2,FALSE)+VLOOKUP(IF(F37077&gt;7,8,IF(F37077=0,1,F37077)),pitches[],2,FALSE)+VLOOKUP(IF(E37077&gt;0,1,E37077),rmatchups[],2,FALSE)</f>
        <v>#N/A</v>
      </c>
      <c r="K37077" t="e">
        <f t="shared" si="603"/>
        <v>#N/A</v>
      </c>
    </row>
    <row r="37078" spans="10:11" x14ac:dyDescent="0.35">
      <c r="J37078" t="e">
        <f>wOBA+VLOOKUP(D37078,order[],2,FALSE)+VLOOKUP(IF(F37078&gt;7,8,IF(F37078=0,1,F37078)),pitches[],2,FALSE)+VLOOKUP(IF(E37078&gt;0,1,E37078),rmatchups[],2,FALSE)</f>
        <v>#N/A</v>
      </c>
      <c r="K37078" t="e">
        <f t="shared" si="603"/>
        <v>#N/A</v>
      </c>
    </row>
    <row r="37079" spans="10:11" x14ac:dyDescent="0.35">
      <c r="J37079" t="e">
        <f>wOBA+VLOOKUP(D37079,order[],2,FALSE)+VLOOKUP(IF(F37079&gt;7,8,IF(F37079=0,1,F37079)),pitches[],2,FALSE)+VLOOKUP(IF(E37079&gt;0,1,E37079),rmatchups[],2,FALSE)</f>
        <v>#N/A</v>
      </c>
      <c r="K37079" t="e">
        <f t="shared" si="603"/>
        <v>#N/A</v>
      </c>
    </row>
    <row r="37080" spans="10:11" x14ac:dyDescent="0.35">
      <c r="J37080" t="e">
        <f>wOBA+VLOOKUP(D37080,order[],2,FALSE)+VLOOKUP(IF(F37080&gt;7,8,IF(F37080=0,1,F37080)),pitches[],2,FALSE)+VLOOKUP(IF(E37080&gt;0,1,E37080),rmatchups[],2,FALSE)</f>
        <v>#N/A</v>
      </c>
      <c r="K37080" t="e">
        <f t="shared" si="603"/>
        <v>#N/A</v>
      </c>
    </row>
    <row r="37081" spans="10:11" x14ac:dyDescent="0.35">
      <c r="J37081" t="e">
        <f>wOBA+VLOOKUP(D37081,order[],2,FALSE)+VLOOKUP(IF(F37081&gt;7,8,IF(F37081=0,1,F37081)),pitches[],2,FALSE)+VLOOKUP(IF(E37081&gt;0,1,E37081),rmatchups[],2,FALSE)</f>
        <v>#N/A</v>
      </c>
      <c r="K37081" t="e">
        <f t="shared" si="603"/>
        <v>#N/A</v>
      </c>
    </row>
    <row r="37082" spans="10:11" x14ac:dyDescent="0.35">
      <c r="J37082" t="e">
        <f>wOBA+VLOOKUP(D37082,order[],2,FALSE)+VLOOKUP(IF(F37082&gt;7,8,IF(F37082=0,1,F37082)),pitches[],2,FALSE)+VLOOKUP(IF(E37082&gt;0,1,E37082),rmatchups[],2,FALSE)</f>
        <v>#N/A</v>
      </c>
      <c r="K37082" t="e">
        <f t="shared" si="603"/>
        <v>#N/A</v>
      </c>
    </row>
    <row r="37083" spans="10:11" x14ac:dyDescent="0.35">
      <c r="J37083" t="e">
        <f>wOBA+VLOOKUP(D37083,order[],2,FALSE)+VLOOKUP(IF(F37083&gt;7,8,IF(F37083=0,1,F37083)),pitches[],2,FALSE)+VLOOKUP(IF(E37083&gt;0,1,E37083),rmatchups[],2,FALSE)</f>
        <v>#N/A</v>
      </c>
      <c r="K37083" t="e">
        <f t="shared" si="603"/>
        <v>#N/A</v>
      </c>
    </row>
    <row r="37084" spans="10:11" x14ac:dyDescent="0.35">
      <c r="J37084" t="e">
        <f>wOBA+VLOOKUP(D37084,order[],2,FALSE)+VLOOKUP(IF(F37084&gt;7,8,IF(F37084=0,1,F37084)),pitches[],2,FALSE)+VLOOKUP(IF(E37084&gt;0,1,E37084),rmatchups[],2,FALSE)</f>
        <v>#N/A</v>
      </c>
      <c r="K37084" t="e">
        <f t="shared" si="603"/>
        <v>#N/A</v>
      </c>
    </row>
    <row r="37085" spans="10:11" x14ac:dyDescent="0.35">
      <c r="J37085" t="e">
        <f>wOBA+VLOOKUP(D37085,order[],2,FALSE)+VLOOKUP(IF(F37085&gt;7,8,IF(F37085=0,1,F37085)),pitches[],2,FALSE)+VLOOKUP(IF(E37085&gt;0,1,E37085),rmatchups[],2,FALSE)</f>
        <v>#N/A</v>
      </c>
      <c r="K37085" t="e">
        <f t="shared" si="603"/>
        <v>#N/A</v>
      </c>
    </row>
    <row r="37086" spans="10:11" x14ac:dyDescent="0.35">
      <c r="J37086" t="e">
        <f>wOBA+VLOOKUP(D37086,order[],2,FALSE)+VLOOKUP(IF(F37086&gt;7,8,IF(F37086=0,1,F37086)),pitches[],2,FALSE)+VLOOKUP(IF(E37086&gt;0,1,E37086),rmatchups[],2,FALSE)</f>
        <v>#N/A</v>
      </c>
      <c r="K37086" t="e">
        <f t="shared" si="603"/>
        <v>#N/A</v>
      </c>
    </row>
    <row r="37087" spans="10:11" x14ac:dyDescent="0.35">
      <c r="J37087" t="e">
        <f>wOBA+VLOOKUP(D37087,order[],2,FALSE)+VLOOKUP(IF(F37087&gt;7,8,IF(F37087=0,1,F37087)),pitches[],2,FALSE)+VLOOKUP(IF(E37087&gt;0,1,E37087),rmatchups[],2,FALSE)</f>
        <v>#N/A</v>
      </c>
      <c r="K37087" t="e">
        <f t="shared" si="603"/>
        <v>#N/A</v>
      </c>
    </row>
    <row r="37088" spans="10:11" x14ac:dyDescent="0.35">
      <c r="J37088" t="e">
        <f>wOBA+VLOOKUP(D37088,order[],2,FALSE)+VLOOKUP(IF(F37088&gt;7,8,IF(F37088=0,1,F37088)),pitches[],2,FALSE)+VLOOKUP(IF(E37088&gt;0,1,E37088),rmatchups[],2,FALSE)</f>
        <v>#N/A</v>
      </c>
      <c r="K37088" t="e">
        <f t="shared" si="603"/>
        <v>#N/A</v>
      </c>
    </row>
    <row r="37089" spans="10:11" x14ac:dyDescent="0.35">
      <c r="J37089" t="e">
        <f>wOBA+VLOOKUP(D37089,order[],2,FALSE)+VLOOKUP(IF(F37089&gt;7,8,IF(F37089=0,1,F37089)),pitches[],2,FALSE)+VLOOKUP(IF(E37089&gt;0,1,E37089),rmatchups[],2,FALSE)</f>
        <v>#N/A</v>
      </c>
      <c r="K37089" t="e">
        <f t="shared" si="603"/>
        <v>#N/A</v>
      </c>
    </row>
    <row r="37090" spans="10:11" x14ac:dyDescent="0.35">
      <c r="J37090" t="e">
        <f>wOBA+VLOOKUP(D37090,order[],2,FALSE)+VLOOKUP(IF(F37090&gt;7,8,IF(F37090=0,1,F37090)),pitches[],2,FALSE)+VLOOKUP(IF(E37090&gt;0,1,E37090),rmatchups[],2,FALSE)</f>
        <v>#N/A</v>
      </c>
      <c r="K37090" t="e">
        <f t="shared" si="603"/>
        <v>#N/A</v>
      </c>
    </row>
    <row r="37091" spans="10:11" x14ac:dyDescent="0.35">
      <c r="J37091" t="e">
        <f>wOBA+VLOOKUP(D37091,order[],2,FALSE)+VLOOKUP(IF(F37091&gt;7,8,IF(F37091=0,1,F37091)),pitches[],2,FALSE)+VLOOKUP(IF(E37091&gt;0,1,E37091),rmatchups[],2,FALSE)</f>
        <v>#N/A</v>
      </c>
      <c r="K37091" t="e">
        <f t="shared" si="603"/>
        <v>#N/A</v>
      </c>
    </row>
    <row r="37092" spans="10:11" x14ac:dyDescent="0.35">
      <c r="J37092" t="e">
        <f>wOBA+VLOOKUP(D37092,order[],2,FALSE)+VLOOKUP(IF(F37092&gt;7,8,IF(F37092=0,1,F37092)),pitches[],2,FALSE)+VLOOKUP(IF(E37092&gt;0,1,E37092),rmatchups[],2,FALSE)</f>
        <v>#N/A</v>
      </c>
      <c r="K37092" t="e">
        <f t="shared" si="603"/>
        <v>#N/A</v>
      </c>
    </row>
    <row r="37093" spans="10:11" x14ac:dyDescent="0.35">
      <c r="J37093" t="e">
        <f>wOBA+VLOOKUP(D37093,order[],2,FALSE)+VLOOKUP(IF(F37093&gt;7,8,IF(F37093=0,1,F37093)),pitches[],2,FALSE)+VLOOKUP(IF(E37093&gt;0,1,E37093),rmatchups[],2,FALSE)</f>
        <v>#N/A</v>
      </c>
      <c r="K37093" t="e">
        <f t="shared" si="603"/>
        <v>#N/A</v>
      </c>
    </row>
    <row r="37094" spans="10:11" x14ac:dyDescent="0.35">
      <c r="J37094" t="e">
        <f>wOBA+VLOOKUP(D37094,order[],2,FALSE)+VLOOKUP(IF(F37094&gt;7,8,IF(F37094=0,1,F37094)),pitches[],2,FALSE)+VLOOKUP(IF(E37094&gt;0,1,E37094),rmatchups[],2,FALSE)</f>
        <v>#N/A</v>
      </c>
      <c r="K37094" t="e">
        <f t="shared" si="603"/>
        <v>#N/A</v>
      </c>
    </row>
    <row r="37095" spans="10:11" x14ac:dyDescent="0.35">
      <c r="J37095" t="e">
        <f>wOBA+VLOOKUP(D37095,order[],2,FALSE)+VLOOKUP(IF(F37095&gt;7,8,IF(F37095=0,1,F37095)),pitches[],2,FALSE)+VLOOKUP(IF(E37095&gt;0,1,E37095),rmatchups[],2,FALSE)</f>
        <v>#N/A</v>
      </c>
      <c r="K37095" t="e">
        <f t="shared" si="603"/>
        <v>#N/A</v>
      </c>
    </row>
    <row r="37096" spans="10:11" x14ac:dyDescent="0.35">
      <c r="J37096" t="e">
        <f>wOBA+VLOOKUP(D37096,order[],2,FALSE)+VLOOKUP(IF(F37096&gt;7,8,IF(F37096=0,1,F37096)),pitches[],2,FALSE)+VLOOKUP(IF(E37096&gt;0,1,E37096),rmatchups[],2,FALSE)</f>
        <v>#N/A</v>
      </c>
      <c r="K37096" t="e">
        <f t="shared" si="603"/>
        <v>#N/A</v>
      </c>
    </row>
    <row r="37097" spans="10:11" x14ac:dyDescent="0.35">
      <c r="J37097" t="e">
        <f>wOBA+VLOOKUP(D37097,order[],2,FALSE)+VLOOKUP(IF(F37097&gt;7,8,IF(F37097=0,1,F37097)),pitches[],2,FALSE)+VLOOKUP(IF(E37097&gt;0,1,E37097),rmatchups[],2,FALSE)</f>
        <v>#N/A</v>
      </c>
      <c r="K37097" t="e">
        <f t="shared" si="603"/>
        <v>#N/A</v>
      </c>
    </row>
    <row r="37098" spans="10:11" x14ac:dyDescent="0.35">
      <c r="J37098" t="e">
        <f>wOBA+VLOOKUP(D37098,order[],2,FALSE)+VLOOKUP(IF(F37098&gt;7,8,IF(F37098=0,1,F37098)),pitches[],2,FALSE)+VLOOKUP(IF(E37098&gt;0,1,E37098),rmatchups[],2,FALSE)</f>
        <v>#N/A</v>
      </c>
      <c r="K37098" t="e">
        <f t="shared" si="603"/>
        <v>#N/A</v>
      </c>
    </row>
    <row r="37099" spans="10:11" x14ac:dyDescent="0.35">
      <c r="J37099" t="e">
        <f>wOBA+VLOOKUP(D37099,order[],2,FALSE)+VLOOKUP(IF(F37099&gt;7,8,IF(F37099=0,1,F37099)),pitches[],2,FALSE)+VLOOKUP(IF(E37099&gt;0,1,E37099),rmatchups[],2,FALSE)</f>
        <v>#N/A</v>
      </c>
      <c r="K37099" t="e">
        <f t="shared" si="603"/>
        <v>#N/A</v>
      </c>
    </row>
    <row r="37100" spans="10:11" x14ac:dyDescent="0.35">
      <c r="J37100" t="e">
        <f>wOBA+VLOOKUP(D37100,order[],2,FALSE)+VLOOKUP(IF(F37100&gt;7,8,IF(F37100=0,1,F37100)),pitches[],2,FALSE)+VLOOKUP(IF(E37100&gt;0,1,E37100),rmatchups[],2,FALSE)</f>
        <v>#N/A</v>
      </c>
      <c r="K37100" t="e">
        <f t="shared" si="603"/>
        <v>#N/A</v>
      </c>
    </row>
    <row r="37101" spans="10:11" x14ac:dyDescent="0.35">
      <c r="J37101" t="e">
        <f>wOBA+VLOOKUP(D37101,order[],2,FALSE)+VLOOKUP(IF(F37101&gt;7,8,IF(F37101=0,1,F37101)),pitches[],2,FALSE)+VLOOKUP(IF(E37101&gt;0,1,E37101),rmatchups[],2,FALSE)</f>
        <v>#N/A</v>
      </c>
      <c r="K37101" t="e">
        <f t="shared" si="603"/>
        <v>#N/A</v>
      </c>
    </row>
    <row r="37102" spans="10:11" x14ac:dyDescent="0.35">
      <c r="J37102" t="e">
        <f>wOBA+VLOOKUP(D37102,order[],2,FALSE)+VLOOKUP(IF(F37102&gt;7,8,IF(F37102=0,1,F37102)),pitches[],2,FALSE)+VLOOKUP(IF(E37102&gt;0,1,E37102),rmatchups[],2,FALSE)</f>
        <v>#N/A</v>
      </c>
      <c r="K37102" t="e">
        <f t="shared" si="603"/>
        <v>#N/A</v>
      </c>
    </row>
    <row r="37103" spans="10:11" x14ac:dyDescent="0.35">
      <c r="J37103" t="e">
        <f>wOBA+VLOOKUP(D37103,order[],2,FALSE)+VLOOKUP(IF(F37103&gt;7,8,IF(F37103=0,1,F37103)),pitches[],2,FALSE)+VLOOKUP(IF(E37103&gt;0,1,E37103),rmatchups[],2,FALSE)</f>
        <v>#N/A</v>
      </c>
      <c r="K37103" t="e">
        <f t="shared" si="603"/>
        <v>#N/A</v>
      </c>
    </row>
    <row r="37104" spans="10:11" x14ac:dyDescent="0.35">
      <c r="J37104" t="e">
        <f>wOBA+VLOOKUP(D37104,order[],2,FALSE)+VLOOKUP(IF(F37104&gt;7,8,IF(F37104=0,1,F37104)),pitches[],2,FALSE)+VLOOKUP(IF(E37104&gt;0,1,E37104),rmatchups[],2,FALSE)</f>
        <v>#N/A</v>
      </c>
      <c r="K37104" t="e">
        <f t="shared" si="603"/>
        <v>#N/A</v>
      </c>
    </row>
    <row r="37105" spans="10:11" x14ac:dyDescent="0.35">
      <c r="J37105" t="e">
        <f>wOBA+VLOOKUP(D37105,order[],2,FALSE)+VLOOKUP(IF(F37105&gt;7,8,IF(F37105=0,1,F37105)),pitches[],2,FALSE)+VLOOKUP(IF(E37105&gt;0,1,E37105),rmatchups[],2,FALSE)</f>
        <v>#N/A</v>
      </c>
      <c r="K37105" t="e">
        <f t="shared" si="603"/>
        <v>#N/A</v>
      </c>
    </row>
    <row r="37106" spans="10:11" x14ac:dyDescent="0.35">
      <c r="J37106" t="e">
        <f>wOBA+VLOOKUP(D37106,order[],2,FALSE)+VLOOKUP(IF(F37106&gt;7,8,IF(F37106=0,1,F37106)),pitches[],2,FALSE)+VLOOKUP(IF(E37106&gt;0,1,E37106),rmatchups[],2,FALSE)</f>
        <v>#N/A</v>
      </c>
      <c r="K37106" t="e">
        <f t="shared" si="603"/>
        <v>#N/A</v>
      </c>
    </row>
    <row r="37107" spans="10:11" x14ac:dyDescent="0.35">
      <c r="J37107" t="e">
        <f>wOBA+VLOOKUP(D37107,order[],2,FALSE)+VLOOKUP(IF(F37107&gt;7,8,IF(F37107=0,1,F37107)),pitches[],2,FALSE)+VLOOKUP(IF(E37107&gt;0,1,E37107),rmatchups[],2,FALSE)</f>
        <v>#N/A</v>
      </c>
      <c r="K37107" t="e">
        <f t="shared" si="603"/>
        <v>#N/A</v>
      </c>
    </row>
    <row r="37108" spans="10:11" x14ac:dyDescent="0.35">
      <c r="J37108" t="e">
        <f>wOBA+VLOOKUP(D37108,order[],2,FALSE)+VLOOKUP(IF(F37108&gt;7,8,IF(F37108=0,1,F37108)),pitches[],2,FALSE)+VLOOKUP(IF(E37108&gt;0,1,E37108),rmatchups[],2,FALSE)</f>
        <v>#N/A</v>
      </c>
      <c r="K37108" t="e">
        <f t="shared" si="603"/>
        <v>#N/A</v>
      </c>
    </row>
    <row r="37109" spans="10:11" x14ac:dyDescent="0.35">
      <c r="J37109" t="e">
        <f>wOBA+VLOOKUP(D37109,order[],2,FALSE)+VLOOKUP(IF(F37109&gt;7,8,IF(F37109=0,1,F37109)),pitches[],2,FALSE)+VLOOKUP(IF(E37109&gt;0,1,E37109),rmatchups[],2,FALSE)</f>
        <v>#N/A</v>
      </c>
      <c r="K37109" t="e">
        <f t="shared" si="603"/>
        <v>#N/A</v>
      </c>
    </row>
    <row r="37110" spans="10:11" x14ac:dyDescent="0.35">
      <c r="J37110" t="e">
        <f>wOBA+VLOOKUP(D37110,order[],2,FALSE)+VLOOKUP(IF(F37110&gt;7,8,IF(F37110=0,1,F37110)),pitches[],2,FALSE)+VLOOKUP(IF(E37110&gt;0,1,E37110),rmatchups[],2,FALSE)</f>
        <v>#N/A</v>
      </c>
      <c r="K37110" t="e">
        <f t="shared" si="603"/>
        <v>#N/A</v>
      </c>
    </row>
    <row r="37111" spans="10:11" x14ac:dyDescent="0.35">
      <c r="J37111" t="e">
        <f>wOBA+VLOOKUP(D37111,order[],2,FALSE)+VLOOKUP(IF(F37111&gt;7,8,IF(F37111=0,1,F37111)),pitches[],2,FALSE)+VLOOKUP(IF(E37111&gt;0,1,E37111),rmatchups[],2,FALSE)</f>
        <v>#N/A</v>
      </c>
      <c r="K37111" t="e">
        <f t="shared" si="603"/>
        <v>#N/A</v>
      </c>
    </row>
    <row r="37112" spans="10:11" x14ac:dyDescent="0.35">
      <c r="J37112" t="e">
        <f>wOBA+VLOOKUP(D37112,order[],2,FALSE)+VLOOKUP(IF(F37112&gt;7,8,IF(F37112=0,1,F37112)),pitches[],2,FALSE)+VLOOKUP(IF(E37112&gt;0,1,E37112),rmatchups[],2,FALSE)</f>
        <v>#N/A</v>
      </c>
      <c r="K37112" t="e">
        <f t="shared" si="603"/>
        <v>#N/A</v>
      </c>
    </row>
    <row r="37113" spans="10:11" x14ac:dyDescent="0.35">
      <c r="J37113" t="e">
        <f>wOBA+VLOOKUP(D37113,order[],2,FALSE)+VLOOKUP(IF(F37113&gt;7,8,IF(F37113=0,1,F37113)),pitches[],2,FALSE)+VLOOKUP(IF(E37113&gt;0,1,E37113),rmatchups[],2,FALSE)</f>
        <v>#N/A</v>
      </c>
      <c r="K37113" t="e">
        <f t="shared" si="603"/>
        <v>#N/A</v>
      </c>
    </row>
    <row r="37114" spans="10:11" x14ac:dyDescent="0.35">
      <c r="J37114" t="e">
        <f>wOBA+VLOOKUP(D37114,order[],2,FALSE)+VLOOKUP(IF(F37114&gt;7,8,IF(F37114=0,1,F37114)),pitches[],2,FALSE)+VLOOKUP(IF(E37114&gt;0,1,E37114),rmatchups[],2,FALSE)</f>
        <v>#N/A</v>
      </c>
      <c r="K37114" t="e">
        <f t="shared" si="603"/>
        <v>#N/A</v>
      </c>
    </row>
    <row r="37115" spans="10:11" x14ac:dyDescent="0.35">
      <c r="J37115" t="e">
        <f>wOBA+VLOOKUP(D37115,order[],2,FALSE)+VLOOKUP(IF(F37115&gt;7,8,IF(F37115=0,1,F37115)),pitches[],2,FALSE)+VLOOKUP(IF(E37115&gt;0,1,E37115),rmatchups[],2,FALSE)</f>
        <v>#N/A</v>
      </c>
      <c r="K37115" t="e">
        <f t="shared" si="603"/>
        <v>#N/A</v>
      </c>
    </row>
    <row r="37116" spans="10:11" x14ac:dyDescent="0.35">
      <c r="J37116" t="e">
        <f>wOBA+VLOOKUP(D37116,order[],2,FALSE)+VLOOKUP(IF(F37116&gt;7,8,IF(F37116=0,1,F37116)),pitches[],2,FALSE)+VLOOKUP(IF(E37116&gt;0,1,E37116),rmatchups[],2,FALSE)</f>
        <v>#N/A</v>
      </c>
      <c r="K37116" t="e">
        <f t="shared" si="603"/>
        <v>#N/A</v>
      </c>
    </row>
    <row r="37117" spans="10:11" x14ac:dyDescent="0.35">
      <c r="J37117" t="e">
        <f>wOBA+VLOOKUP(D37117,order[],2,FALSE)+VLOOKUP(IF(F37117&gt;7,8,IF(F37117=0,1,F37117)),pitches[],2,FALSE)+VLOOKUP(IF(E37117&gt;0,1,E37117),rmatchups[],2,FALSE)</f>
        <v>#N/A</v>
      </c>
      <c r="K37117" t="e">
        <f t="shared" si="603"/>
        <v>#N/A</v>
      </c>
    </row>
    <row r="37118" spans="10:11" x14ac:dyDescent="0.35">
      <c r="J37118" t="e">
        <f>wOBA+VLOOKUP(D37118,order[],2,FALSE)+VLOOKUP(IF(F37118&gt;7,8,IF(F37118=0,1,F37118)),pitches[],2,FALSE)+VLOOKUP(IF(E37118&gt;0,1,E37118),rmatchups[],2,FALSE)</f>
        <v>#N/A</v>
      </c>
      <c r="K37118" t="e">
        <f t="shared" si="603"/>
        <v>#N/A</v>
      </c>
    </row>
    <row r="37119" spans="10:11" x14ac:dyDescent="0.35">
      <c r="J37119" t="e">
        <f>wOBA+VLOOKUP(D37119,order[],2,FALSE)+VLOOKUP(IF(F37119&gt;7,8,IF(F37119=0,1,F37119)),pitches[],2,FALSE)+VLOOKUP(IF(E37119&gt;0,1,E37119),rmatchups[],2,FALSE)</f>
        <v>#N/A</v>
      </c>
      <c r="K37119" t="e">
        <f t="shared" si="603"/>
        <v>#N/A</v>
      </c>
    </row>
    <row r="37120" spans="10:11" x14ac:dyDescent="0.35">
      <c r="J37120" t="e">
        <f>wOBA+VLOOKUP(D37120,order[],2,FALSE)+VLOOKUP(IF(F37120&gt;7,8,IF(F37120=0,1,F37120)),pitches[],2,FALSE)+VLOOKUP(IF(E37120&gt;0,1,E37120),rmatchups[],2,FALSE)</f>
        <v>#N/A</v>
      </c>
      <c r="K37120" t="e">
        <f t="shared" si="603"/>
        <v>#N/A</v>
      </c>
    </row>
    <row r="37121" spans="10:11" x14ac:dyDescent="0.35">
      <c r="J37121" t="e">
        <f>wOBA+VLOOKUP(D37121,order[],2,FALSE)+VLOOKUP(IF(F37121&gt;7,8,IF(F37121=0,1,F37121)),pitches[],2,FALSE)+VLOOKUP(IF(E37121&gt;0,1,E37121),rmatchups[],2,FALSE)</f>
        <v>#N/A</v>
      </c>
      <c r="K37121" t="e">
        <f t="shared" si="603"/>
        <v>#N/A</v>
      </c>
    </row>
    <row r="37122" spans="10:11" x14ac:dyDescent="0.35">
      <c r="J37122" t="e">
        <f>wOBA+VLOOKUP(D37122,order[],2,FALSE)+VLOOKUP(IF(F37122&gt;7,8,IF(F37122=0,1,F37122)),pitches[],2,FALSE)+VLOOKUP(IF(E37122&gt;0,1,E37122),rmatchups[],2,FALSE)</f>
        <v>#N/A</v>
      </c>
      <c r="K37122" t="e">
        <f t="shared" si="603"/>
        <v>#N/A</v>
      </c>
    </row>
    <row r="37123" spans="10:11" x14ac:dyDescent="0.35">
      <c r="J37123" t="e">
        <f>wOBA+VLOOKUP(D37123,order[],2,FALSE)+VLOOKUP(IF(F37123&gt;7,8,IF(F37123=0,1,F37123)),pitches[],2,FALSE)+VLOOKUP(IF(E37123&gt;0,1,E37123),rmatchups[],2,FALSE)</f>
        <v>#N/A</v>
      </c>
      <c r="K37123" t="e">
        <f t="shared" ref="K37123:K37186" si="604">H37123-J37123</f>
        <v>#N/A</v>
      </c>
    </row>
    <row r="37124" spans="10:11" x14ac:dyDescent="0.35">
      <c r="J37124" t="e">
        <f>wOBA+VLOOKUP(D37124,order[],2,FALSE)+VLOOKUP(IF(F37124&gt;7,8,IF(F37124=0,1,F37124)),pitches[],2,FALSE)+VLOOKUP(IF(E37124&gt;0,1,E37124),rmatchups[],2,FALSE)</f>
        <v>#N/A</v>
      </c>
      <c r="K37124" t="e">
        <f t="shared" si="604"/>
        <v>#N/A</v>
      </c>
    </row>
    <row r="37125" spans="10:11" x14ac:dyDescent="0.35">
      <c r="J37125" t="e">
        <f>wOBA+VLOOKUP(D37125,order[],2,FALSE)+VLOOKUP(IF(F37125&gt;7,8,IF(F37125=0,1,F37125)),pitches[],2,FALSE)+VLOOKUP(IF(E37125&gt;0,1,E37125),rmatchups[],2,FALSE)</f>
        <v>#N/A</v>
      </c>
      <c r="K37125" t="e">
        <f t="shared" si="604"/>
        <v>#N/A</v>
      </c>
    </row>
    <row r="37126" spans="10:11" x14ac:dyDescent="0.35">
      <c r="J37126" t="e">
        <f>wOBA+VLOOKUP(D37126,order[],2,FALSE)+VLOOKUP(IF(F37126&gt;7,8,IF(F37126=0,1,F37126)),pitches[],2,FALSE)+VLOOKUP(IF(E37126&gt;0,1,E37126),rmatchups[],2,FALSE)</f>
        <v>#N/A</v>
      </c>
      <c r="K37126" t="e">
        <f t="shared" si="604"/>
        <v>#N/A</v>
      </c>
    </row>
    <row r="37127" spans="10:11" x14ac:dyDescent="0.35">
      <c r="J37127" t="e">
        <f>wOBA+VLOOKUP(D37127,order[],2,FALSE)+VLOOKUP(IF(F37127&gt;7,8,IF(F37127=0,1,F37127)),pitches[],2,FALSE)+VLOOKUP(IF(E37127&gt;0,1,E37127),rmatchups[],2,FALSE)</f>
        <v>#N/A</v>
      </c>
      <c r="K37127" t="e">
        <f t="shared" si="604"/>
        <v>#N/A</v>
      </c>
    </row>
    <row r="37128" spans="10:11" x14ac:dyDescent="0.35">
      <c r="J37128" t="e">
        <f>wOBA+VLOOKUP(D37128,order[],2,FALSE)+VLOOKUP(IF(F37128&gt;7,8,IF(F37128=0,1,F37128)),pitches[],2,FALSE)+VLOOKUP(IF(E37128&gt;0,1,E37128),rmatchups[],2,FALSE)</f>
        <v>#N/A</v>
      </c>
      <c r="K37128" t="e">
        <f t="shared" si="604"/>
        <v>#N/A</v>
      </c>
    </row>
    <row r="37129" spans="10:11" x14ac:dyDescent="0.35">
      <c r="J37129" t="e">
        <f>wOBA+VLOOKUP(D37129,order[],2,FALSE)+VLOOKUP(IF(F37129&gt;7,8,IF(F37129=0,1,F37129)),pitches[],2,FALSE)+VLOOKUP(IF(E37129&gt;0,1,E37129),rmatchups[],2,FALSE)</f>
        <v>#N/A</v>
      </c>
      <c r="K37129" t="e">
        <f t="shared" si="604"/>
        <v>#N/A</v>
      </c>
    </row>
    <row r="37130" spans="10:11" x14ac:dyDescent="0.35">
      <c r="J37130" t="e">
        <f>wOBA+VLOOKUP(D37130,order[],2,FALSE)+VLOOKUP(IF(F37130&gt;7,8,IF(F37130=0,1,F37130)),pitches[],2,FALSE)+VLOOKUP(IF(E37130&gt;0,1,E37130),rmatchups[],2,FALSE)</f>
        <v>#N/A</v>
      </c>
      <c r="K37130" t="e">
        <f t="shared" si="604"/>
        <v>#N/A</v>
      </c>
    </row>
    <row r="37131" spans="10:11" x14ac:dyDescent="0.35">
      <c r="J37131" t="e">
        <f>wOBA+VLOOKUP(D37131,order[],2,FALSE)+VLOOKUP(IF(F37131&gt;7,8,IF(F37131=0,1,F37131)),pitches[],2,FALSE)+VLOOKUP(IF(E37131&gt;0,1,E37131),rmatchups[],2,FALSE)</f>
        <v>#N/A</v>
      </c>
      <c r="K37131" t="e">
        <f t="shared" si="604"/>
        <v>#N/A</v>
      </c>
    </row>
    <row r="37132" spans="10:11" x14ac:dyDescent="0.35">
      <c r="J37132" t="e">
        <f>wOBA+VLOOKUP(D37132,order[],2,FALSE)+VLOOKUP(IF(F37132&gt;7,8,IF(F37132=0,1,F37132)),pitches[],2,FALSE)+VLOOKUP(IF(E37132&gt;0,1,E37132),rmatchups[],2,FALSE)</f>
        <v>#N/A</v>
      </c>
      <c r="K37132" t="e">
        <f t="shared" si="604"/>
        <v>#N/A</v>
      </c>
    </row>
    <row r="37133" spans="10:11" x14ac:dyDescent="0.35">
      <c r="J37133" t="e">
        <f>wOBA+VLOOKUP(D37133,order[],2,FALSE)+VLOOKUP(IF(F37133&gt;7,8,IF(F37133=0,1,F37133)),pitches[],2,FALSE)+VLOOKUP(IF(E37133&gt;0,1,E37133),rmatchups[],2,FALSE)</f>
        <v>#N/A</v>
      </c>
      <c r="K37133" t="e">
        <f t="shared" si="604"/>
        <v>#N/A</v>
      </c>
    </row>
    <row r="37134" spans="10:11" x14ac:dyDescent="0.35">
      <c r="J37134" t="e">
        <f>wOBA+VLOOKUP(D37134,order[],2,FALSE)+VLOOKUP(IF(F37134&gt;7,8,IF(F37134=0,1,F37134)),pitches[],2,FALSE)+VLOOKUP(IF(E37134&gt;0,1,E37134),rmatchups[],2,FALSE)</f>
        <v>#N/A</v>
      </c>
      <c r="K37134" t="e">
        <f t="shared" si="604"/>
        <v>#N/A</v>
      </c>
    </row>
    <row r="37135" spans="10:11" x14ac:dyDescent="0.35">
      <c r="J37135" t="e">
        <f>wOBA+VLOOKUP(D37135,order[],2,FALSE)+VLOOKUP(IF(F37135&gt;7,8,IF(F37135=0,1,F37135)),pitches[],2,FALSE)+VLOOKUP(IF(E37135&gt;0,1,E37135),rmatchups[],2,FALSE)</f>
        <v>#N/A</v>
      </c>
      <c r="K37135" t="e">
        <f t="shared" si="604"/>
        <v>#N/A</v>
      </c>
    </row>
    <row r="37136" spans="10:11" x14ac:dyDescent="0.35">
      <c r="J37136" t="e">
        <f>wOBA+VLOOKUP(D37136,order[],2,FALSE)+VLOOKUP(IF(F37136&gt;7,8,IF(F37136=0,1,F37136)),pitches[],2,FALSE)+VLOOKUP(IF(E37136&gt;0,1,E37136),rmatchups[],2,FALSE)</f>
        <v>#N/A</v>
      </c>
      <c r="K37136" t="e">
        <f t="shared" si="604"/>
        <v>#N/A</v>
      </c>
    </row>
    <row r="37137" spans="10:11" x14ac:dyDescent="0.35">
      <c r="J37137" t="e">
        <f>wOBA+VLOOKUP(D37137,order[],2,FALSE)+VLOOKUP(IF(F37137&gt;7,8,IF(F37137=0,1,F37137)),pitches[],2,FALSE)+VLOOKUP(IF(E37137&gt;0,1,E37137),rmatchups[],2,FALSE)</f>
        <v>#N/A</v>
      </c>
      <c r="K37137" t="e">
        <f t="shared" si="604"/>
        <v>#N/A</v>
      </c>
    </row>
    <row r="37138" spans="10:11" x14ac:dyDescent="0.35">
      <c r="J37138" t="e">
        <f>wOBA+VLOOKUP(D37138,order[],2,FALSE)+VLOOKUP(IF(F37138&gt;7,8,IF(F37138=0,1,F37138)),pitches[],2,FALSE)+VLOOKUP(IF(E37138&gt;0,1,E37138),rmatchups[],2,FALSE)</f>
        <v>#N/A</v>
      </c>
      <c r="K37138" t="e">
        <f t="shared" si="604"/>
        <v>#N/A</v>
      </c>
    </row>
    <row r="37139" spans="10:11" x14ac:dyDescent="0.35">
      <c r="J37139" t="e">
        <f>wOBA+VLOOKUP(D37139,order[],2,FALSE)+VLOOKUP(IF(F37139&gt;7,8,IF(F37139=0,1,F37139)),pitches[],2,FALSE)+VLOOKUP(IF(E37139&gt;0,1,E37139),rmatchups[],2,FALSE)</f>
        <v>#N/A</v>
      </c>
      <c r="K37139" t="e">
        <f t="shared" si="604"/>
        <v>#N/A</v>
      </c>
    </row>
    <row r="37140" spans="10:11" x14ac:dyDescent="0.35">
      <c r="J37140" t="e">
        <f>wOBA+VLOOKUP(D37140,order[],2,FALSE)+VLOOKUP(IF(F37140&gt;7,8,IF(F37140=0,1,F37140)),pitches[],2,FALSE)+VLOOKUP(IF(E37140&gt;0,1,E37140),rmatchups[],2,FALSE)</f>
        <v>#N/A</v>
      </c>
      <c r="K37140" t="e">
        <f t="shared" si="604"/>
        <v>#N/A</v>
      </c>
    </row>
    <row r="37141" spans="10:11" x14ac:dyDescent="0.35">
      <c r="J37141" t="e">
        <f>wOBA+VLOOKUP(D37141,order[],2,FALSE)+VLOOKUP(IF(F37141&gt;7,8,IF(F37141=0,1,F37141)),pitches[],2,FALSE)+VLOOKUP(IF(E37141&gt;0,1,E37141),rmatchups[],2,FALSE)</f>
        <v>#N/A</v>
      </c>
      <c r="K37141" t="e">
        <f t="shared" si="604"/>
        <v>#N/A</v>
      </c>
    </row>
    <row r="37142" spans="10:11" x14ac:dyDescent="0.35">
      <c r="J37142" t="e">
        <f>wOBA+VLOOKUP(D37142,order[],2,FALSE)+VLOOKUP(IF(F37142&gt;7,8,IF(F37142=0,1,F37142)),pitches[],2,FALSE)+VLOOKUP(IF(E37142&gt;0,1,E37142),rmatchups[],2,FALSE)</f>
        <v>#N/A</v>
      </c>
      <c r="K37142" t="e">
        <f t="shared" si="604"/>
        <v>#N/A</v>
      </c>
    </row>
    <row r="37143" spans="10:11" x14ac:dyDescent="0.35">
      <c r="J37143" t="e">
        <f>wOBA+VLOOKUP(D37143,order[],2,FALSE)+VLOOKUP(IF(F37143&gt;7,8,IF(F37143=0,1,F37143)),pitches[],2,FALSE)+VLOOKUP(IF(E37143&gt;0,1,E37143),rmatchups[],2,FALSE)</f>
        <v>#N/A</v>
      </c>
      <c r="K37143" t="e">
        <f t="shared" si="604"/>
        <v>#N/A</v>
      </c>
    </row>
    <row r="37144" spans="10:11" x14ac:dyDescent="0.35">
      <c r="J37144" t="e">
        <f>wOBA+VLOOKUP(D37144,order[],2,FALSE)+VLOOKUP(IF(F37144&gt;7,8,IF(F37144=0,1,F37144)),pitches[],2,FALSE)+VLOOKUP(IF(E37144&gt;0,1,E37144),rmatchups[],2,FALSE)</f>
        <v>#N/A</v>
      </c>
      <c r="K37144" t="e">
        <f t="shared" si="604"/>
        <v>#N/A</v>
      </c>
    </row>
    <row r="37145" spans="10:11" x14ac:dyDescent="0.35">
      <c r="J37145" t="e">
        <f>wOBA+VLOOKUP(D37145,order[],2,FALSE)+VLOOKUP(IF(F37145&gt;7,8,IF(F37145=0,1,F37145)),pitches[],2,FALSE)+VLOOKUP(IF(E37145&gt;0,1,E37145),rmatchups[],2,FALSE)</f>
        <v>#N/A</v>
      </c>
      <c r="K37145" t="e">
        <f t="shared" si="604"/>
        <v>#N/A</v>
      </c>
    </row>
    <row r="37146" spans="10:11" x14ac:dyDescent="0.35">
      <c r="J37146" t="e">
        <f>wOBA+VLOOKUP(D37146,order[],2,FALSE)+VLOOKUP(IF(F37146&gt;7,8,IF(F37146=0,1,F37146)),pitches[],2,FALSE)+VLOOKUP(IF(E37146&gt;0,1,E37146),rmatchups[],2,FALSE)</f>
        <v>#N/A</v>
      </c>
      <c r="K37146" t="e">
        <f t="shared" si="604"/>
        <v>#N/A</v>
      </c>
    </row>
    <row r="37147" spans="10:11" x14ac:dyDescent="0.35">
      <c r="J37147" t="e">
        <f>wOBA+VLOOKUP(D37147,order[],2,FALSE)+VLOOKUP(IF(F37147&gt;7,8,IF(F37147=0,1,F37147)),pitches[],2,FALSE)+VLOOKUP(IF(E37147&gt;0,1,E37147),rmatchups[],2,FALSE)</f>
        <v>#N/A</v>
      </c>
      <c r="K37147" t="e">
        <f t="shared" si="604"/>
        <v>#N/A</v>
      </c>
    </row>
    <row r="37148" spans="10:11" x14ac:dyDescent="0.35">
      <c r="J37148" t="e">
        <f>wOBA+VLOOKUP(D37148,order[],2,FALSE)+VLOOKUP(IF(F37148&gt;7,8,IF(F37148=0,1,F37148)),pitches[],2,FALSE)+VLOOKUP(IF(E37148&gt;0,1,E37148),rmatchups[],2,FALSE)</f>
        <v>#N/A</v>
      </c>
      <c r="K37148" t="e">
        <f t="shared" si="604"/>
        <v>#N/A</v>
      </c>
    </row>
    <row r="37149" spans="10:11" x14ac:dyDescent="0.35">
      <c r="J37149" t="e">
        <f>wOBA+VLOOKUP(D37149,order[],2,FALSE)+VLOOKUP(IF(F37149&gt;7,8,IF(F37149=0,1,F37149)),pitches[],2,FALSE)+VLOOKUP(IF(E37149&gt;0,1,E37149),rmatchups[],2,FALSE)</f>
        <v>#N/A</v>
      </c>
      <c r="K37149" t="e">
        <f t="shared" si="604"/>
        <v>#N/A</v>
      </c>
    </row>
    <row r="37150" spans="10:11" x14ac:dyDescent="0.35">
      <c r="J37150" t="e">
        <f>wOBA+VLOOKUP(D37150,order[],2,FALSE)+VLOOKUP(IF(F37150&gt;7,8,IF(F37150=0,1,F37150)),pitches[],2,FALSE)+VLOOKUP(IF(E37150&gt;0,1,E37150),rmatchups[],2,FALSE)</f>
        <v>#N/A</v>
      </c>
      <c r="K37150" t="e">
        <f t="shared" si="604"/>
        <v>#N/A</v>
      </c>
    </row>
    <row r="37151" spans="10:11" x14ac:dyDescent="0.35">
      <c r="J37151" t="e">
        <f>wOBA+VLOOKUP(D37151,order[],2,FALSE)+VLOOKUP(IF(F37151&gt;7,8,IF(F37151=0,1,F37151)),pitches[],2,FALSE)+VLOOKUP(IF(E37151&gt;0,1,E37151),rmatchups[],2,FALSE)</f>
        <v>#N/A</v>
      </c>
      <c r="K37151" t="e">
        <f t="shared" si="604"/>
        <v>#N/A</v>
      </c>
    </row>
    <row r="37152" spans="10:11" x14ac:dyDescent="0.35">
      <c r="J37152" t="e">
        <f>wOBA+VLOOKUP(D37152,order[],2,FALSE)+VLOOKUP(IF(F37152&gt;7,8,IF(F37152=0,1,F37152)),pitches[],2,FALSE)+VLOOKUP(IF(E37152&gt;0,1,E37152),rmatchups[],2,FALSE)</f>
        <v>#N/A</v>
      </c>
      <c r="K37152" t="e">
        <f t="shared" si="604"/>
        <v>#N/A</v>
      </c>
    </row>
    <row r="37153" spans="10:11" x14ac:dyDescent="0.35">
      <c r="J37153" t="e">
        <f>wOBA+VLOOKUP(D37153,order[],2,FALSE)+VLOOKUP(IF(F37153&gt;7,8,IF(F37153=0,1,F37153)),pitches[],2,FALSE)+VLOOKUP(IF(E37153&gt;0,1,E37153),rmatchups[],2,FALSE)</f>
        <v>#N/A</v>
      </c>
      <c r="K37153" t="e">
        <f t="shared" si="604"/>
        <v>#N/A</v>
      </c>
    </row>
    <row r="37154" spans="10:11" x14ac:dyDescent="0.35">
      <c r="J37154" t="e">
        <f>wOBA+VLOOKUP(D37154,order[],2,FALSE)+VLOOKUP(IF(F37154&gt;7,8,IF(F37154=0,1,F37154)),pitches[],2,FALSE)+VLOOKUP(IF(E37154&gt;0,1,E37154),rmatchups[],2,FALSE)</f>
        <v>#N/A</v>
      </c>
      <c r="K37154" t="e">
        <f t="shared" si="604"/>
        <v>#N/A</v>
      </c>
    </row>
    <row r="37155" spans="10:11" x14ac:dyDescent="0.35">
      <c r="J37155" t="e">
        <f>wOBA+VLOOKUP(D37155,order[],2,FALSE)+VLOOKUP(IF(F37155&gt;7,8,IF(F37155=0,1,F37155)),pitches[],2,FALSE)+VLOOKUP(IF(E37155&gt;0,1,E37155),rmatchups[],2,FALSE)</f>
        <v>#N/A</v>
      </c>
      <c r="K37155" t="e">
        <f t="shared" si="604"/>
        <v>#N/A</v>
      </c>
    </row>
    <row r="37156" spans="10:11" x14ac:dyDescent="0.35">
      <c r="J37156" t="e">
        <f>wOBA+VLOOKUP(D37156,order[],2,FALSE)+VLOOKUP(IF(F37156&gt;7,8,IF(F37156=0,1,F37156)),pitches[],2,FALSE)+VLOOKUP(IF(E37156&gt;0,1,E37156),rmatchups[],2,FALSE)</f>
        <v>#N/A</v>
      </c>
      <c r="K37156" t="e">
        <f t="shared" si="604"/>
        <v>#N/A</v>
      </c>
    </row>
    <row r="37157" spans="10:11" x14ac:dyDescent="0.35">
      <c r="J37157" t="e">
        <f>wOBA+VLOOKUP(D37157,order[],2,FALSE)+VLOOKUP(IF(F37157&gt;7,8,IF(F37157=0,1,F37157)),pitches[],2,FALSE)+VLOOKUP(IF(E37157&gt;0,1,E37157),rmatchups[],2,FALSE)</f>
        <v>#N/A</v>
      </c>
      <c r="K37157" t="e">
        <f t="shared" si="604"/>
        <v>#N/A</v>
      </c>
    </row>
    <row r="37158" spans="10:11" x14ac:dyDescent="0.35">
      <c r="J37158" t="e">
        <f>wOBA+VLOOKUP(D37158,order[],2,FALSE)+VLOOKUP(IF(F37158&gt;7,8,IF(F37158=0,1,F37158)),pitches[],2,FALSE)+VLOOKUP(IF(E37158&gt;0,1,E37158),rmatchups[],2,FALSE)</f>
        <v>#N/A</v>
      </c>
      <c r="K37158" t="e">
        <f t="shared" si="604"/>
        <v>#N/A</v>
      </c>
    </row>
    <row r="37159" spans="10:11" x14ac:dyDescent="0.35">
      <c r="J37159" t="e">
        <f>wOBA+VLOOKUP(D37159,order[],2,FALSE)+VLOOKUP(IF(F37159&gt;7,8,IF(F37159=0,1,F37159)),pitches[],2,FALSE)+VLOOKUP(IF(E37159&gt;0,1,E37159),rmatchups[],2,FALSE)</f>
        <v>#N/A</v>
      </c>
      <c r="K37159" t="e">
        <f t="shared" si="604"/>
        <v>#N/A</v>
      </c>
    </row>
    <row r="37160" spans="10:11" x14ac:dyDescent="0.35">
      <c r="J37160" t="e">
        <f>wOBA+VLOOKUP(D37160,order[],2,FALSE)+VLOOKUP(IF(F37160&gt;7,8,IF(F37160=0,1,F37160)),pitches[],2,FALSE)+VLOOKUP(IF(E37160&gt;0,1,E37160),rmatchups[],2,FALSE)</f>
        <v>#N/A</v>
      </c>
      <c r="K37160" t="e">
        <f t="shared" si="604"/>
        <v>#N/A</v>
      </c>
    </row>
    <row r="37161" spans="10:11" x14ac:dyDescent="0.35">
      <c r="J37161" t="e">
        <f>wOBA+VLOOKUP(D37161,order[],2,FALSE)+VLOOKUP(IF(F37161&gt;7,8,IF(F37161=0,1,F37161)),pitches[],2,FALSE)+VLOOKUP(IF(E37161&gt;0,1,E37161),rmatchups[],2,FALSE)</f>
        <v>#N/A</v>
      </c>
      <c r="K37161" t="e">
        <f t="shared" si="604"/>
        <v>#N/A</v>
      </c>
    </row>
    <row r="37162" spans="10:11" x14ac:dyDescent="0.35">
      <c r="J37162" t="e">
        <f>wOBA+VLOOKUP(D37162,order[],2,FALSE)+VLOOKUP(IF(F37162&gt;7,8,IF(F37162=0,1,F37162)),pitches[],2,FALSE)+VLOOKUP(IF(E37162&gt;0,1,E37162),rmatchups[],2,FALSE)</f>
        <v>#N/A</v>
      </c>
      <c r="K37162" t="e">
        <f t="shared" si="604"/>
        <v>#N/A</v>
      </c>
    </row>
    <row r="37163" spans="10:11" x14ac:dyDescent="0.35">
      <c r="J37163" t="e">
        <f>wOBA+VLOOKUP(D37163,order[],2,FALSE)+VLOOKUP(IF(F37163&gt;7,8,IF(F37163=0,1,F37163)),pitches[],2,FALSE)+VLOOKUP(IF(E37163&gt;0,1,E37163),rmatchups[],2,FALSE)</f>
        <v>#N/A</v>
      </c>
      <c r="K37163" t="e">
        <f t="shared" si="604"/>
        <v>#N/A</v>
      </c>
    </row>
    <row r="37164" spans="10:11" x14ac:dyDescent="0.35">
      <c r="J37164" t="e">
        <f>wOBA+VLOOKUP(D37164,order[],2,FALSE)+VLOOKUP(IF(F37164&gt;7,8,IF(F37164=0,1,F37164)),pitches[],2,FALSE)+VLOOKUP(IF(E37164&gt;0,1,E37164),rmatchups[],2,FALSE)</f>
        <v>#N/A</v>
      </c>
      <c r="K37164" t="e">
        <f t="shared" si="604"/>
        <v>#N/A</v>
      </c>
    </row>
    <row r="37165" spans="10:11" x14ac:dyDescent="0.35">
      <c r="J37165" t="e">
        <f>wOBA+VLOOKUP(D37165,order[],2,FALSE)+VLOOKUP(IF(F37165&gt;7,8,IF(F37165=0,1,F37165)),pitches[],2,FALSE)+VLOOKUP(IF(E37165&gt;0,1,E37165),rmatchups[],2,FALSE)</f>
        <v>#N/A</v>
      </c>
      <c r="K37165" t="e">
        <f t="shared" si="604"/>
        <v>#N/A</v>
      </c>
    </row>
    <row r="37166" spans="10:11" x14ac:dyDescent="0.35">
      <c r="J37166" t="e">
        <f>wOBA+VLOOKUP(D37166,order[],2,FALSE)+VLOOKUP(IF(F37166&gt;7,8,IF(F37166=0,1,F37166)),pitches[],2,FALSE)+VLOOKUP(IF(E37166&gt;0,1,E37166),rmatchups[],2,FALSE)</f>
        <v>#N/A</v>
      </c>
      <c r="K37166" t="e">
        <f t="shared" si="604"/>
        <v>#N/A</v>
      </c>
    </row>
    <row r="37167" spans="10:11" x14ac:dyDescent="0.35">
      <c r="J37167" t="e">
        <f>wOBA+VLOOKUP(D37167,order[],2,FALSE)+VLOOKUP(IF(F37167&gt;7,8,IF(F37167=0,1,F37167)),pitches[],2,FALSE)+VLOOKUP(IF(E37167&gt;0,1,E37167),rmatchups[],2,FALSE)</f>
        <v>#N/A</v>
      </c>
      <c r="K37167" t="e">
        <f t="shared" si="604"/>
        <v>#N/A</v>
      </c>
    </row>
    <row r="37168" spans="10:11" x14ac:dyDescent="0.35">
      <c r="J37168" t="e">
        <f>wOBA+VLOOKUP(D37168,order[],2,FALSE)+VLOOKUP(IF(F37168&gt;7,8,IF(F37168=0,1,F37168)),pitches[],2,FALSE)+VLOOKUP(IF(E37168&gt;0,1,E37168),rmatchups[],2,FALSE)</f>
        <v>#N/A</v>
      </c>
      <c r="K37168" t="e">
        <f t="shared" si="604"/>
        <v>#N/A</v>
      </c>
    </row>
    <row r="37169" spans="10:11" x14ac:dyDescent="0.35">
      <c r="J37169" t="e">
        <f>wOBA+VLOOKUP(D37169,order[],2,FALSE)+VLOOKUP(IF(F37169&gt;7,8,IF(F37169=0,1,F37169)),pitches[],2,FALSE)+VLOOKUP(IF(E37169&gt;0,1,E37169),rmatchups[],2,FALSE)</f>
        <v>#N/A</v>
      </c>
      <c r="K37169" t="e">
        <f t="shared" si="604"/>
        <v>#N/A</v>
      </c>
    </row>
    <row r="37170" spans="10:11" x14ac:dyDescent="0.35">
      <c r="J37170" t="e">
        <f>wOBA+VLOOKUP(D37170,order[],2,FALSE)+VLOOKUP(IF(F37170&gt;7,8,IF(F37170=0,1,F37170)),pitches[],2,FALSE)+VLOOKUP(IF(E37170&gt;0,1,E37170),rmatchups[],2,FALSE)</f>
        <v>#N/A</v>
      </c>
      <c r="K37170" t="e">
        <f t="shared" si="604"/>
        <v>#N/A</v>
      </c>
    </row>
    <row r="37171" spans="10:11" x14ac:dyDescent="0.35">
      <c r="J37171" t="e">
        <f>wOBA+VLOOKUP(D37171,order[],2,FALSE)+VLOOKUP(IF(F37171&gt;7,8,IF(F37171=0,1,F37171)),pitches[],2,FALSE)+VLOOKUP(IF(E37171&gt;0,1,E37171),rmatchups[],2,FALSE)</f>
        <v>#N/A</v>
      </c>
      <c r="K37171" t="e">
        <f t="shared" si="604"/>
        <v>#N/A</v>
      </c>
    </row>
    <row r="37172" spans="10:11" x14ac:dyDescent="0.35">
      <c r="J37172" t="e">
        <f>wOBA+VLOOKUP(D37172,order[],2,FALSE)+VLOOKUP(IF(F37172&gt;7,8,IF(F37172=0,1,F37172)),pitches[],2,FALSE)+VLOOKUP(IF(E37172&gt;0,1,E37172),rmatchups[],2,FALSE)</f>
        <v>#N/A</v>
      </c>
      <c r="K37172" t="e">
        <f t="shared" si="604"/>
        <v>#N/A</v>
      </c>
    </row>
    <row r="37173" spans="10:11" x14ac:dyDescent="0.35">
      <c r="J37173" t="e">
        <f>wOBA+VLOOKUP(D37173,order[],2,FALSE)+VLOOKUP(IF(F37173&gt;7,8,IF(F37173=0,1,F37173)),pitches[],2,FALSE)+VLOOKUP(IF(E37173&gt;0,1,E37173),rmatchups[],2,FALSE)</f>
        <v>#N/A</v>
      </c>
      <c r="K37173" t="e">
        <f t="shared" si="604"/>
        <v>#N/A</v>
      </c>
    </row>
    <row r="37174" spans="10:11" x14ac:dyDescent="0.35">
      <c r="J37174" t="e">
        <f>wOBA+VLOOKUP(D37174,order[],2,FALSE)+VLOOKUP(IF(F37174&gt;7,8,IF(F37174=0,1,F37174)),pitches[],2,FALSE)+VLOOKUP(IF(E37174&gt;0,1,E37174),rmatchups[],2,FALSE)</f>
        <v>#N/A</v>
      </c>
      <c r="K37174" t="e">
        <f t="shared" si="604"/>
        <v>#N/A</v>
      </c>
    </row>
    <row r="37175" spans="10:11" x14ac:dyDescent="0.35">
      <c r="J37175" t="e">
        <f>wOBA+VLOOKUP(D37175,order[],2,FALSE)+VLOOKUP(IF(F37175&gt;7,8,IF(F37175=0,1,F37175)),pitches[],2,FALSE)+VLOOKUP(IF(E37175&gt;0,1,E37175),rmatchups[],2,FALSE)</f>
        <v>#N/A</v>
      </c>
      <c r="K37175" t="e">
        <f t="shared" si="604"/>
        <v>#N/A</v>
      </c>
    </row>
    <row r="37176" spans="10:11" x14ac:dyDescent="0.35">
      <c r="J37176" t="e">
        <f>wOBA+VLOOKUP(D37176,order[],2,FALSE)+VLOOKUP(IF(F37176&gt;7,8,IF(F37176=0,1,F37176)),pitches[],2,FALSE)+VLOOKUP(IF(E37176&gt;0,1,E37176),rmatchups[],2,FALSE)</f>
        <v>#N/A</v>
      </c>
      <c r="K37176" t="e">
        <f t="shared" si="604"/>
        <v>#N/A</v>
      </c>
    </row>
    <row r="37177" spans="10:11" x14ac:dyDescent="0.35">
      <c r="J37177" t="e">
        <f>wOBA+VLOOKUP(D37177,order[],2,FALSE)+VLOOKUP(IF(F37177&gt;7,8,IF(F37177=0,1,F37177)),pitches[],2,FALSE)+VLOOKUP(IF(E37177&gt;0,1,E37177),rmatchups[],2,FALSE)</f>
        <v>#N/A</v>
      </c>
      <c r="K37177" t="e">
        <f t="shared" si="604"/>
        <v>#N/A</v>
      </c>
    </row>
    <row r="37178" spans="10:11" x14ac:dyDescent="0.35">
      <c r="J37178" t="e">
        <f>wOBA+VLOOKUP(D37178,order[],2,FALSE)+VLOOKUP(IF(F37178&gt;7,8,IF(F37178=0,1,F37178)),pitches[],2,FALSE)+VLOOKUP(IF(E37178&gt;0,1,E37178),rmatchups[],2,FALSE)</f>
        <v>#N/A</v>
      </c>
      <c r="K37178" t="e">
        <f t="shared" si="604"/>
        <v>#N/A</v>
      </c>
    </row>
    <row r="37179" spans="10:11" x14ac:dyDescent="0.35">
      <c r="J37179" t="e">
        <f>wOBA+VLOOKUP(D37179,order[],2,FALSE)+VLOOKUP(IF(F37179&gt;7,8,IF(F37179=0,1,F37179)),pitches[],2,FALSE)+VLOOKUP(IF(E37179&gt;0,1,E37179),rmatchups[],2,FALSE)</f>
        <v>#N/A</v>
      </c>
      <c r="K37179" t="e">
        <f t="shared" si="604"/>
        <v>#N/A</v>
      </c>
    </row>
    <row r="37180" spans="10:11" x14ac:dyDescent="0.35">
      <c r="J37180" t="e">
        <f>wOBA+VLOOKUP(D37180,order[],2,FALSE)+VLOOKUP(IF(F37180&gt;7,8,IF(F37180=0,1,F37180)),pitches[],2,FALSE)+VLOOKUP(IF(E37180&gt;0,1,E37180),rmatchups[],2,FALSE)</f>
        <v>#N/A</v>
      </c>
      <c r="K37180" t="e">
        <f t="shared" si="604"/>
        <v>#N/A</v>
      </c>
    </row>
    <row r="37181" spans="10:11" x14ac:dyDescent="0.35">
      <c r="J37181" t="e">
        <f>wOBA+VLOOKUP(D37181,order[],2,FALSE)+VLOOKUP(IF(F37181&gt;7,8,IF(F37181=0,1,F37181)),pitches[],2,FALSE)+VLOOKUP(IF(E37181&gt;0,1,E37181),rmatchups[],2,FALSE)</f>
        <v>#N/A</v>
      </c>
      <c r="K37181" t="e">
        <f t="shared" si="604"/>
        <v>#N/A</v>
      </c>
    </row>
    <row r="37182" spans="10:11" x14ac:dyDescent="0.35">
      <c r="J37182" t="e">
        <f>wOBA+VLOOKUP(D37182,order[],2,FALSE)+VLOOKUP(IF(F37182&gt;7,8,IF(F37182=0,1,F37182)),pitches[],2,FALSE)+VLOOKUP(IF(E37182&gt;0,1,E37182),rmatchups[],2,FALSE)</f>
        <v>#N/A</v>
      </c>
      <c r="K37182" t="e">
        <f t="shared" si="604"/>
        <v>#N/A</v>
      </c>
    </row>
    <row r="37183" spans="10:11" x14ac:dyDescent="0.35">
      <c r="J37183" t="e">
        <f>wOBA+VLOOKUP(D37183,order[],2,FALSE)+VLOOKUP(IF(F37183&gt;7,8,IF(F37183=0,1,F37183)),pitches[],2,FALSE)+VLOOKUP(IF(E37183&gt;0,1,E37183),rmatchups[],2,FALSE)</f>
        <v>#N/A</v>
      </c>
      <c r="K37183" t="e">
        <f t="shared" si="604"/>
        <v>#N/A</v>
      </c>
    </row>
    <row r="37184" spans="10:11" x14ac:dyDescent="0.35">
      <c r="J37184" t="e">
        <f>wOBA+VLOOKUP(D37184,order[],2,FALSE)+VLOOKUP(IF(F37184&gt;7,8,IF(F37184=0,1,F37184)),pitches[],2,FALSE)+VLOOKUP(IF(E37184&gt;0,1,E37184),rmatchups[],2,FALSE)</f>
        <v>#N/A</v>
      </c>
      <c r="K37184" t="e">
        <f t="shared" si="604"/>
        <v>#N/A</v>
      </c>
    </row>
    <row r="37185" spans="10:11" x14ac:dyDescent="0.35">
      <c r="J37185" t="e">
        <f>wOBA+VLOOKUP(D37185,order[],2,FALSE)+VLOOKUP(IF(F37185&gt;7,8,IF(F37185=0,1,F37185)),pitches[],2,FALSE)+VLOOKUP(IF(E37185&gt;0,1,E37185),rmatchups[],2,FALSE)</f>
        <v>#N/A</v>
      </c>
      <c r="K37185" t="e">
        <f t="shared" si="604"/>
        <v>#N/A</v>
      </c>
    </row>
    <row r="37186" spans="10:11" x14ac:dyDescent="0.35">
      <c r="J37186" t="e">
        <f>wOBA+VLOOKUP(D37186,order[],2,FALSE)+VLOOKUP(IF(F37186&gt;7,8,IF(F37186=0,1,F37186)),pitches[],2,FALSE)+VLOOKUP(IF(E37186&gt;0,1,E37186),rmatchups[],2,FALSE)</f>
        <v>#N/A</v>
      </c>
      <c r="K37186" t="e">
        <f t="shared" si="604"/>
        <v>#N/A</v>
      </c>
    </row>
    <row r="37187" spans="10:11" x14ac:dyDescent="0.35">
      <c r="J37187" t="e">
        <f>wOBA+VLOOKUP(D37187,order[],2,FALSE)+VLOOKUP(IF(F37187&gt;7,8,IF(F37187=0,1,F37187)),pitches[],2,FALSE)+VLOOKUP(IF(E37187&gt;0,1,E37187),rmatchups[],2,FALSE)</f>
        <v>#N/A</v>
      </c>
      <c r="K37187" t="e">
        <f t="shared" ref="K37187:K37250" si="605">H37187-J37187</f>
        <v>#N/A</v>
      </c>
    </row>
    <row r="37188" spans="10:11" x14ac:dyDescent="0.35">
      <c r="J37188" t="e">
        <f>wOBA+VLOOKUP(D37188,order[],2,FALSE)+VLOOKUP(IF(F37188&gt;7,8,IF(F37188=0,1,F37188)),pitches[],2,FALSE)+VLOOKUP(IF(E37188&gt;0,1,E37188),rmatchups[],2,FALSE)</f>
        <v>#N/A</v>
      </c>
      <c r="K37188" t="e">
        <f t="shared" si="605"/>
        <v>#N/A</v>
      </c>
    </row>
    <row r="37189" spans="10:11" x14ac:dyDescent="0.35">
      <c r="J37189" t="e">
        <f>wOBA+VLOOKUP(D37189,order[],2,FALSE)+VLOOKUP(IF(F37189&gt;7,8,IF(F37189=0,1,F37189)),pitches[],2,FALSE)+VLOOKUP(IF(E37189&gt;0,1,E37189),rmatchups[],2,FALSE)</f>
        <v>#N/A</v>
      </c>
      <c r="K37189" t="e">
        <f t="shared" si="605"/>
        <v>#N/A</v>
      </c>
    </row>
    <row r="37190" spans="10:11" x14ac:dyDescent="0.35">
      <c r="J37190" t="e">
        <f>wOBA+VLOOKUP(D37190,order[],2,FALSE)+VLOOKUP(IF(F37190&gt;7,8,IF(F37190=0,1,F37190)),pitches[],2,FALSE)+VLOOKUP(IF(E37190&gt;0,1,E37190),rmatchups[],2,FALSE)</f>
        <v>#N/A</v>
      </c>
      <c r="K37190" t="e">
        <f t="shared" si="605"/>
        <v>#N/A</v>
      </c>
    </row>
    <row r="37191" spans="10:11" x14ac:dyDescent="0.35">
      <c r="J37191" t="e">
        <f>wOBA+VLOOKUP(D37191,order[],2,FALSE)+VLOOKUP(IF(F37191&gt;7,8,IF(F37191=0,1,F37191)),pitches[],2,FALSE)+VLOOKUP(IF(E37191&gt;0,1,E37191),rmatchups[],2,FALSE)</f>
        <v>#N/A</v>
      </c>
      <c r="K37191" t="e">
        <f t="shared" si="605"/>
        <v>#N/A</v>
      </c>
    </row>
    <row r="37192" spans="10:11" x14ac:dyDescent="0.35">
      <c r="J37192" t="e">
        <f>wOBA+VLOOKUP(D37192,order[],2,FALSE)+VLOOKUP(IF(F37192&gt;7,8,IF(F37192=0,1,F37192)),pitches[],2,FALSE)+VLOOKUP(IF(E37192&gt;0,1,E37192),rmatchups[],2,FALSE)</f>
        <v>#N/A</v>
      </c>
      <c r="K37192" t="e">
        <f t="shared" si="605"/>
        <v>#N/A</v>
      </c>
    </row>
    <row r="37193" spans="10:11" x14ac:dyDescent="0.35">
      <c r="J37193" t="e">
        <f>wOBA+VLOOKUP(D37193,order[],2,FALSE)+VLOOKUP(IF(F37193&gt;7,8,IF(F37193=0,1,F37193)),pitches[],2,FALSE)+VLOOKUP(IF(E37193&gt;0,1,E37193),rmatchups[],2,FALSE)</f>
        <v>#N/A</v>
      </c>
      <c r="K37193" t="e">
        <f t="shared" si="605"/>
        <v>#N/A</v>
      </c>
    </row>
    <row r="37194" spans="10:11" x14ac:dyDescent="0.35">
      <c r="J37194" t="e">
        <f>wOBA+VLOOKUP(D37194,order[],2,FALSE)+VLOOKUP(IF(F37194&gt;7,8,IF(F37194=0,1,F37194)),pitches[],2,FALSE)+VLOOKUP(IF(E37194&gt;0,1,E37194),rmatchups[],2,FALSE)</f>
        <v>#N/A</v>
      </c>
      <c r="K37194" t="e">
        <f t="shared" si="605"/>
        <v>#N/A</v>
      </c>
    </row>
    <row r="37195" spans="10:11" x14ac:dyDescent="0.35">
      <c r="J37195" t="e">
        <f>wOBA+VLOOKUP(D37195,order[],2,FALSE)+VLOOKUP(IF(F37195&gt;7,8,IF(F37195=0,1,F37195)),pitches[],2,FALSE)+VLOOKUP(IF(E37195&gt;0,1,E37195),rmatchups[],2,FALSE)</f>
        <v>#N/A</v>
      </c>
      <c r="K37195" t="e">
        <f t="shared" si="605"/>
        <v>#N/A</v>
      </c>
    </row>
    <row r="37196" spans="10:11" x14ac:dyDescent="0.35">
      <c r="J37196" t="e">
        <f>wOBA+VLOOKUP(D37196,order[],2,FALSE)+VLOOKUP(IF(F37196&gt;7,8,IF(F37196=0,1,F37196)),pitches[],2,FALSE)+VLOOKUP(IF(E37196&gt;0,1,E37196),rmatchups[],2,FALSE)</f>
        <v>#N/A</v>
      </c>
      <c r="K37196" t="e">
        <f t="shared" si="605"/>
        <v>#N/A</v>
      </c>
    </row>
    <row r="37197" spans="10:11" x14ac:dyDescent="0.35">
      <c r="J37197" t="e">
        <f>wOBA+VLOOKUP(D37197,order[],2,FALSE)+VLOOKUP(IF(F37197&gt;7,8,IF(F37197=0,1,F37197)),pitches[],2,FALSE)+VLOOKUP(IF(E37197&gt;0,1,E37197),rmatchups[],2,FALSE)</f>
        <v>#N/A</v>
      </c>
      <c r="K37197" t="e">
        <f t="shared" si="605"/>
        <v>#N/A</v>
      </c>
    </row>
    <row r="37198" spans="10:11" x14ac:dyDescent="0.35">
      <c r="J37198" t="e">
        <f>wOBA+VLOOKUP(D37198,order[],2,FALSE)+VLOOKUP(IF(F37198&gt;7,8,IF(F37198=0,1,F37198)),pitches[],2,FALSE)+VLOOKUP(IF(E37198&gt;0,1,E37198),rmatchups[],2,FALSE)</f>
        <v>#N/A</v>
      </c>
      <c r="K37198" t="e">
        <f t="shared" si="605"/>
        <v>#N/A</v>
      </c>
    </row>
    <row r="37199" spans="10:11" x14ac:dyDescent="0.35">
      <c r="J37199" t="e">
        <f>wOBA+VLOOKUP(D37199,order[],2,FALSE)+VLOOKUP(IF(F37199&gt;7,8,IF(F37199=0,1,F37199)),pitches[],2,FALSE)+VLOOKUP(IF(E37199&gt;0,1,E37199),rmatchups[],2,FALSE)</f>
        <v>#N/A</v>
      </c>
      <c r="K37199" t="e">
        <f t="shared" si="605"/>
        <v>#N/A</v>
      </c>
    </row>
    <row r="37200" spans="10:11" x14ac:dyDescent="0.35">
      <c r="J37200" t="e">
        <f>wOBA+VLOOKUP(D37200,order[],2,FALSE)+VLOOKUP(IF(F37200&gt;7,8,IF(F37200=0,1,F37200)),pitches[],2,FALSE)+VLOOKUP(IF(E37200&gt;0,1,E37200),rmatchups[],2,FALSE)</f>
        <v>#N/A</v>
      </c>
      <c r="K37200" t="e">
        <f t="shared" si="605"/>
        <v>#N/A</v>
      </c>
    </row>
    <row r="37201" spans="10:11" x14ac:dyDescent="0.35">
      <c r="J37201" t="e">
        <f>wOBA+VLOOKUP(D37201,order[],2,FALSE)+VLOOKUP(IF(F37201&gt;7,8,IF(F37201=0,1,F37201)),pitches[],2,FALSE)+VLOOKUP(IF(E37201&gt;0,1,E37201),rmatchups[],2,FALSE)</f>
        <v>#N/A</v>
      </c>
      <c r="K37201" t="e">
        <f t="shared" si="605"/>
        <v>#N/A</v>
      </c>
    </row>
    <row r="37202" spans="10:11" x14ac:dyDescent="0.35">
      <c r="J37202" t="e">
        <f>wOBA+VLOOKUP(D37202,order[],2,FALSE)+VLOOKUP(IF(F37202&gt;7,8,IF(F37202=0,1,F37202)),pitches[],2,FALSE)+VLOOKUP(IF(E37202&gt;0,1,E37202),rmatchups[],2,FALSE)</f>
        <v>#N/A</v>
      </c>
      <c r="K37202" t="e">
        <f t="shared" si="605"/>
        <v>#N/A</v>
      </c>
    </row>
    <row r="37203" spans="10:11" x14ac:dyDescent="0.35">
      <c r="J37203" t="e">
        <f>wOBA+VLOOKUP(D37203,order[],2,FALSE)+VLOOKUP(IF(F37203&gt;7,8,IF(F37203=0,1,F37203)),pitches[],2,FALSE)+VLOOKUP(IF(E37203&gt;0,1,E37203),rmatchups[],2,FALSE)</f>
        <v>#N/A</v>
      </c>
      <c r="K37203" t="e">
        <f t="shared" si="605"/>
        <v>#N/A</v>
      </c>
    </row>
    <row r="37204" spans="10:11" x14ac:dyDescent="0.35">
      <c r="J37204" t="e">
        <f>wOBA+VLOOKUP(D37204,order[],2,FALSE)+VLOOKUP(IF(F37204&gt;7,8,IF(F37204=0,1,F37204)),pitches[],2,FALSE)+VLOOKUP(IF(E37204&gt;0,1,E37204),rmatchups[],2,FALSE)</f>
        <v>#N/A</v>
      </c>
      <c r="K37204" t="e">
        <f t="shared" si="605"/>
        <v>#N/A</v>
      </c>
    </row>
    <row r="37205" spans="10:11" x14ac:dyDescent="0.35">
      <c r="J37205" t="e">
        <f>wOBA+VLOOKUP(D37205,order[],2,FALSE)+VLOOKUP(IF(F37205&gt;7,8,IF(F37205=0,1,F37205)),pitches[],2,FALSE)+VLOOKUP(IF(E37205&gt;0,1,E37205),rmatchups[],2,FALSE)</f>
        <v>#N/A</v>
      </c>
      <c r="K37205" t="e">
        <f t="shared" si="605"/>
        <v>#N/A</v>
      </c>
    </row>
    <row r="37206" spans="10:11" x14ac:dyDescent="0.35">
      <c r="J37206" t="e">
        <f>wOBA+VLOOKUP(D37206,order[],2,FALSE)+VLOOKUP(IF(F37206&gt;7,8,IF(F37206=0,1,F37206)),pitches[],2,FALSE)+VLOOKUP(IF(E37206&gt;0,1,E37206),rmatchups[],2,FALSE)</f>
        <v>#N/A</v>
      </c>
      <c r="K37206" t="e">
        <f t="shared" si="605"/>
        <v>#N/A</v>
      </c>
    </row>
    <row r="37207" spans="10:11" x14ac:dyDescent="0.35">
      <c r="J37207" t="e">
        <f>wOBA+VLOOKUP(D37207,order[],2,FALSE)+VLOOKUP(IF(F37207&gt;7,8,IF(F37207=0,1,F37207)),pitches[],2,FALSE)+VLOOKUP(IF(E37207&gt;0,1,E37207),rmatchups[],2,FALSE)</f>
        <v>#N/A</v>
      </c>
      <c r="K37207" t="e">
        <f t="shared" si="605"/>
        <v>#N/A</v>
      </c>
    </row>
    <row r="37208" spans="10:11" x14ac:dyDescent="0.35">
      <c r="J37208" t="e">
        <f>wOBA+VLOOKUP(D37208,order[],2,FALSE)+VLOOKUP(IF(F37208&gt;7,8,IF(F37208=0,1,F37208)),pitches[],2,FALSE)+VLOOKUP(IF(E37208&gt;0,1,E37208),rmatchups[],2,FALSE)</f>
        <v>#N/A</v>
      </c>
      <c r="K37208" t="e">
        <f t="shared" si="605"/>
        <v>#N/A</v>
      </c>
    </row>
    <row r="37209" spans="10:11" x14ac:dyDescent="0.35">
      <c r="J37209" t="e">
        <f>wOBA+VLOOKUP(D37209,order[],2,FALSE)+VLOOKUP(IF(F37209&gt;7,8,IF(F37209=0,1,F37209)),pitches[],2,FALSE)+VLOOKUP(IF(E37209&gt;0,1,E37209),rmatchups[],2,FALSE)</f>
        <v>#N/A</v>
      </c>
      <c r="K37209" t="e">
        <f t="shared" si="605"/>
        <v>#N/A</v>
      </c>
    </row>
    <row r="37210" spans="10:11" x14ac:dyDescent="0.35">
      <c r="J37210" t="e">
        <f>wOBA+VLOOKUP(D37210,order[],2,FALSE)+VLOOKUP(IF(F37210&gt;7,8,IF(F37210=0,1,F37210)),pitches[],2,FALSE)+VLOOKUP(IF(E37210&gt;0,1,E37210),rmatchups[],2,FALSE)</f>
        <v>#N/A</v>
      </c>
      <c r="K37210" t="e">
        <f t="shared" si="605"/>
        <v>#N/A</v>
      </c>
    </row>
    <row r="37211" spans="10:11" x14ac:dyDescent="0.35">
      <c r="J37211" t="e">
        <f>wOBA+VLOOKUP(D37211,order[],2,FALSE)+VLOOKUP(IF(F37211&gt;7,8,IF(F37211=0,1,F37211)),pitches[],2,FALSE)+VLOOKUP(IF(E37211&gt;0,1,E37211),rmatchups[],2,FALSE)</f>
        <v>#N/A</v>
      </c>
      <c r="K37211" t="e">
        <f t="shared" si="605"/>
        <v>#N/A</v>
      </c>
    </row>
    <row r="37212" spans="10:11" x14ac:dyDescent="0.35">
      <c r="J37212" t="e">
        <f>wOBA+VLOOKUP(D37212,order[],2,FALSE)+VLOOKUP(IF(F37212&gt;7,8,IF(F37212=0,1,F37212)),pitches[],2,FALSE)+VLOOKUP(IF(E37212&gt;0,1,E37212),rmatchups[],2,FALSE)</f>
        <v>#N/A</v>
      </c>
      <c r="K37212" t="e">
        <f t="shared" si="605"/>
        <v>#N/A</v>
      </c>
    </row>
    <row r="37213" spans="10:11" x14ac:dyDescent="0.35">
      <c r="J37213" t="e">
        <f>wOBA+VLOOKUP(D37213,order[],2,FALSE)+VLOOKUP(IF(F37213&gt;7,8,IF(F37213=0,1,F37213)),pitches[],2,FALSE)+VLOOKUP(IF(E37213&gt;0,1,E37213),rmatchups[],2,FALSE)</f>
        <v>#N/A</v>
      </c>
      <c r="K37213" t="e">
        <f t="shared" si="605"/>
        <v>#N/A</v>
      </c>
    </row>
    <row r="37214" spans="10:11" x14ac:dyDescent="0.35">
      <c r="J37214" t="e">
        <f>wOBA+VLOOKUP(D37214,order[],2,FALSE)+VLOOKUP(IF(F37214&gt;7,8,IF(F37214=0,1,F37214)),pitches[],2,FALSE)+VLOOKUP(IF(E37214&gt;0,1,E37214),rmatchups[],2,FALSE)</f>
        <v>#N/A</v>
      </c>
      <c r="K37214" t="e">
        <f t="shared" si="605"/>
        <v>#N/A</v>
      </c>
    </row>
    <row r="37215" spans="10:11" x14ac:dyDescent="0.35">
      <c r="J37215" t="e">
        <f>wOBA+VLOOKUP(D37215,order[],2,FALSE)+VLOOKUP(IF(F37215&gt;7,8,IF(F37215=0,1,F37215)),pitches[],2,FALSE)+VLOOKUP(IF(E37215&gt;0,1,E37215),rmatchups[],2,FALSE)</f>
        <v>#N/A</v>
      </c>
      <c r="K37215" t="e">
        <f t="shared" si="605"/>
        <v>#N/A</v>
      </c>
    </row>
    <row r="37216" spans="10:11" x14ac:dyDescent="0.35">
      <c r="J37216" t="e">
        <f>wOBA+VLOOKUP(D37216,order[],2,FALSE)+VLOOKUP(IF(F37216&gt;7,8,IF(F37216=0,1,F37216)),pitches[],2,FALSE)+VLOOKUP(IF(E37216&gt;0,1,E37216),rmatchups[],2,FALSE)</f>
        <v>#N/A</v>
      </c>
      <c r="K37216" t="e">
        <f t="shared" si="605"/>
        <v>#N/A</v>
      </c>
    </row>
    <row r="37217" spans="10:11" x14ac:dyDescent="0.35">
      <c r="J37217" t="e">
        <f>wOBA+VLOOKUP(D37217,order[],2,FALSE)+VLOOKUP(IF(F37217&gt;7,8,IF(F37217=0,1,F37217)),pitches[],2,FALSE)+VLOOKUP(IF(E37217&gt;0,1,E37217),rmatchups[],2,FALSE)</f>
        <v>#N/A</v>
      </c>
      <c r="K37217" t="e">
        <f t="shared" si="605"/>
        <v>#N/A</v>
      </c>
    </row>
    <row r="37218" spans="10:11" x14ac:dyDescent="0.35">
      <c r="J37218" t="e">
        <f>wOBA+VLOOKUP(D37218,order[],2,FALSE)+VLOOKUP(IF(F37218&gt;7,8,IF(F37218=0,1,F37218)),pitches[],2,FALSE)+VLOOKUP(IF(E37218&gt;0,1,E37218),rmatchups[],2,FALSE)</f>
        <v>#N/A</v>
      </c>
      <c r="K37218" t="e">
        <f t="shared" si="605"/>
        <v>#N/A</v>
      </c>
    </row>
    <row r="37219" spans="10:11" x14ac:dyDescent="0.35">
      <c r="J37219" t="e">
        <f>wOBA+VLOOKUP(D37219,order[],2,FALSE)+VLOOKUP(IF(F37219&gt;7,8,IF(F37219=0,1,F37219)),pitches[],2,FALSE)+VLOOKUP(IF(E37219&gt;0,1,E37219),rmatchups[],2,FALSE)</f>
        <v>#N/A</v>
      </c>
      <c r="K37219" t="e">
        <f t="shared" si="605"/>
        <v>#N/A</v>
      </c>
    </row>
    <row r="37220" spans="10:11" x14ac:dyDescent="0.35">
      <c r="J37220" t="e">
        <f>wOBA+VLOOKUP(D37220,order[],2,FALSE)+VLOOKUP(IF(F37220&gt;7,8,IF(F37220=0,1,F37220)),pitches[],2,FALSE)+VLOOKUP(IF(E37220&gt;0,1,E37220),rmatchups[],2,FALSE)</f>
        <v>#N/A</v>
      </c>
      <c r="K37220" t="e">
        <f t="shared" si="605"/>
        <v>#N/A</v>
      </c>
    </row>
    <row r="37221" spans="10:11" x14ac:dyDescent="0.35">
      <c r="J37221" t="e">
        <f>wOBA+VLOOKUP(D37221,order[],2,FALSE)+VLOOKUP(IF(F37221&gt;7,8,IF(F37221=0,1,F37221)),pitches[],2,FALSE)+VLOOKUP(IF(E37221&gt;0,1,E37221),rmatchups[],2,FALSE)</f>
        <v>#N/A</v>
      </c>
      <c r="K37221" t="e">
        <f t="shared" si="605"/>
        <v>#N/A</v>
      </c>
    </row>
    <row r="37222" spans="10:11" x14ac:dyDescent="0.35">
      <c r="J37222" t="e">
        <f>wOBA+VLOOKUP(D37222,order[],2,FALSE)+VLOOKUP(IF(F37222&gt;7,8,IF(F37222=0,1,F37222)),pitches[],2,FALSE)+VLOOKUP(IF(E37222&gt;0,1,E37222),rmatchups[],2,FALSE)</f>
        <v>#N/A</v>
      </c>
      <c r="K37222" t="e">
        <f t="shared" si="605"/>
        <v>#N/A</v>
      </c>
    </row>
    <row r="37223" spans="10:11" x14ac:dyDescent="0.35">
      <c r="J37223" t="e">
        <f>wOBA+VLOOKUP(D37223,order[],2,FALSE)+VLOOKUP(IF(F37223&gt;7,8,IF(F37223=0,1,F37223)),pitches[],2,FALSE)+VLOOKUP(IF(E37223&gt;0,1,E37223),rmatchups[],2,FALSE)</f>
        <v>#N/A</v>
      </c>
      <c r="K37223" t="e">
        <f t="shared" si="605"/>
        <v>#N/A</v>
      </c>
    </row>
    <row r="37224" spans="10:11" x14ac:dyDescent="0.35">
      <c r="J37224" t="e">
        <f>wOBA+VLOOKUP(D37224,order[],2,FALSE)+VLOOKUP(IF(F37224&gt;7,8,IF(F37224=0,1,F37224)),pitches[],2,FALSE)+VLOOKUP(IF(E37224&gt;0,1,E37224),rmatchups[],2,FALSE)</f>
        <v>#N/A</v>
      </c>
      <c r="K37224" t="e">
        <f t="shared" si="605"/>
        <v>#N/A</v>
      </c>
    </row>
    <row r="37225" spans="10:11" x14ac:dyDescent="0.35">
      <c r="J37225" t="e">
        <f>wOBA+VLOOKUP(D37225,order[],2,FALSE)+VLOOKUP(IF(F37225&gt;7,8,IF(F37225=0,1,F37225)),pitches[],2,FALSE)+VLOOKUP(IF(E37225&gt;0,1,E37225),rmatchups[],2,FALSE)</f>
        <v>#N/A</v>
      </c>
      <c r="K37225" t="e">
        <f t="shared" si="605"/>
        <v>#N/A</v>
      </c>
    </row>
    <row r="37226" spans="10:11" x14ac:dyDescent="0.35">
      <c r="J37226" t="e">
        <f>wOBA+VLOOKUP(D37226,order[],2,FALSE)+VLOOKUP(IF(F37226&gt;7,8,IF(F37226=0,1,F37226)),pitches[],2,FALSE)+VLOOKUP(IF(E37226&gt;0,1,E37226),rmatchups[],2,FALSE)</f>
        <v>#N/A</v>
      </c>
      <c r="K37226" t="e">
        <f t="shared" si="605"/>
        <v>#N/A</v>
      </c>
    </row>
    <row r="37227" spans="10:11" x14ac:dyDescent="0.35">
      <c r="J37227" t="e">
        <f>wOBA+VLOOKUP(D37227,order[],2,FALSE)+VLOOKUP(IF(F37227&gt;7,8,IF(F37227=0,1,F37227)),pitches[],2,FALSE)+VLOOKUP(IF(E37227&gt;0,1,E37227),rmatchups[],2,FALSE)</f>
        <v>#N/A</v>
      </c>
      <c r="K37227" t="e">
        <f t="shared" si="605"/>
        <v>#N/A</v>
      </c>
    </row>
    <row r="37228" spans="10:11" x14ac:dyDescent="0.35">
      <c r="J37228" t="e">
        <f>wOBA+VLOOKUP(D37228,order[],2,FALSE)+VLOOKUP(IF(F37228&gt;7,8,IF(F37228=0,1,F37228)),pitches[],2,FALSE)+VLOOKUP(IF(E37228&gt;0,1,E37228),rmatchups[],2,FALSE)</f>
        <v>#N/A</v>
      </c>
      <c r="K37228" t="e">
        <f t="shared" si="605"/>
        <v>#N/A</v>
      </c>
    </row>
    <row r="37229" spans="10:11" x14ac:dyDescent="0.35">
      <c r="J37229" t="e">
        <f>wOBA+VLOOKUP(D37229,order[],2,FALSE)+VLOOKUP(IF(F37229&gt;7,8,IF(F37229=0,1,F37229)),pitches[],2,FALSE)+VLOOKUP(IF(E37229&gt;0,1,E37229),rmatchups[],2,FALSE)</f>
        <v>#N/A</v>
      </c>
      <c r="K37229" t="e">
        <f t="shared" si="605"/>
        <v>#N/A</v>
      </c>
    </row>
    <row r="37230" spans="10:11" x14ac:dyDescent="0.35">
      <c r="J37230" t="e">
        <f>wOBA+VLOOKUP(D37230,order[],2,FALSE)+VLOOKUP(IF(F37230&gt;7,8,IF(F37230=0,1,F37230)),pitches[],2,FALSE)+VLOOKUP(IF(E37230&gt;0,1,E37230),rmatchups[],2,FALSE)</f>
        <v>#N/A</v>
      </c>
      <c r="K37230" t="e">
        <f t="shared" si="605"/>
        <v>#N/A</v>
      </c>
    </row>
    <row r="37231" spans="10:11" x14ac:dyDescent="0.35">
      <c r="J37231" t="e">
        <f>wOBA+VLOOKUP(D37231,order[],2,FALSE)+VLOOKUP(IF(F37231&gt;7,8,IF(F37231=0,1,F37231)),pitches[],2,FALSE)+VLOOKUP(IF(E37231&gt;0,1,E37231),rmatchups[],2,FALSE)</f>
        <v>#N/A</v>
      </c>
      <c r="K37231" t="e">
        <f t="shared" si="605"/>
        <v>#N/A</v>
      </c>
    </row>
    <row r="37232" spans="10:11" x14ac:dyDescent="0.35">
      <c r="J37232" t="e">
        <f>wOBA+VLOOKUP(D37232,order[],2,FALSE)+VLOOKUP(IF(F37232&gt;7,8,IF(F37232=0,1,F37232)),pitches[],2,FALSE)+VLOOKUP(IF(E37232&gt;0,1,E37232),rmatchups[],2,FALSE)</f>
        <v>#N/A</v>
      </c>
      <c r="K37232" t="e">
        <f t="shared" si="605"/>
        <v>#N/A</v>
      </c>
    </row>
    <row r="37233" spans="10:11" x14ac:dyDescent="0.35">
      <c r="J37233" t="e">
        <f>wOBA+VLOOKUP(D37233,order[],2,FALSE)+VLOOKUP(IF(F37233&gt;7,8,IF(F37233=0,1,F37233)),pitches[],2,FALSE)+VLOOKUP(IF(E37233&gt;0,1,E37233),rmatchups[],2,FALSE)</f>
        <v>#N/A</v>
      </c>
      <c r="K37233" t="e">
        <f t="shared" si="605"/>
        <v>#N/A</v>
      </c>
    </row>
    <row r="37234" spans="10:11" x14ac:dyDescent="0.35">
      <c r="J37234" t="e">
        <f>wOBA+VLOOKUP(D37234,order[],2,FALSE)+VLOOKUP(IF(F37234&gt;7,8,IF(F37234=0,1,F37234)),pitches[],2,FALSE)+VLOOKUP(IF(E37234&gt;0,1,E37234),rmatchups[],2,FALSE)</f>
        <v>#N/A</v>
      </c>
      <c r="K37234" t="e">
        <f t="shared" si="605"/>
        <v>#N/A</v>
      </c>
    </row>
    <row r="37235" spans="10:11" x14ac:dyDescent="0.35">
      <c r="J37235" t="e">
        <f>wOBA+VLOOKUP(D37235,order[],2,FALSE)+VLOOKUP(IF(F37235&gt;7,8,IF(F37235=0,1,F37235)),pitches[],2,FALSE)+VLOOKUP(IF(E37235&gt;0,1,E37235),rmatchups[],2,FALSE)</f>
        <v>#N/A</v>
      </c>
      <c r="K37235" t="e">
        <f t="shared" si="605"/>
        <v>#N/A</v>
      </c>
    </row>
    <row r="37236" spans="10:11" x14ac:dyDescent="0.35">
      <c r="J37236" t="e">
        <f>wOBA+VLOOKUP(D37236,order[],2,FALSE)+VLOOKUP(IF(F37236&gt;7,8,IF(F37236=0,1,F37236)),pitches[],2,FALSE)+VLOOKUP(IF(E37236&gt;0,1,E37236),rmatchups[],2,FALSE)</f>
        <v>#N/A</v>
      </c>
      <c r="K37236" t="e">
        <f t="shared" si="605"/>
        <v>#N/A</v>
      </c>
    </row>
    <row r="37237" spans="10:11" x14ac:dyDescent="0.35">
      <c r="J37237" t="e">
        <f>wOBA+VLOOKUP(D37237,order[],2,FALSE)+VLOOKUP(IF(F37237&gt;7,8,IF(F37237=0,1,F37237)),pitches[],2,FALSE)+VLOOKUP(IF(E37237&gt;0,1,E37237),rmatchups[],2,FALSE)</f>
        <v>#N/A</v>
      </c>
      <c r="K37237" t="e">
        <f t="shared" si="605"/>
        <v>#N/A</v>
      </c>
    </row>
    <row r="37238" spans="10:11" x14ac:dyDescent="0.35">
      <c r="J37238" t="e">
        <f>wOBA+VLOOKUP(D37238,order[],2,FALSE)+VLOOKUP(IF(F37238&gt;7,8,IF(F37238=0,1,F37238)),pitches[],2,FALSE)+VLOOKUP(IF(E37238&gt;0,1,E37238),rmatchups[],2,FALSE)</f>
        <v>#N/A</v>
      </c>
      <c r="K37238" t="e">
        <f t="shared" si="605"/>
        <v>#N/A</v>
      </c>
    </row>
    <row r="37239" spans="10:11" x14ac:dyDescent="0.35">
      <c r="J37239" t="e">
        <f>wOBA+VLOOKUP(D37239,order[],2,FALSE)+VLOOKUP(IF(F37239&gt;7,8,IF(F37239=0,1,F37239)),pitches[],2,FALSE)+VLOOKUP(IF(E37239&gt;0,1,E37239),rmatchups[],2,FALSE)</f>
        <v>#N/A</v>
      </c>
      <c r="K37239" t="e">
        <f t="shared" si="605"/>
        <v>#N/A</v>
      </c>
    </row>
    <row r="37240" spans="10:11" x14ac:dyDescent="0.35">
      <c r="J37240" t="e">
        <f>wOBA+VLOOKUP(D37240,order[],2,FALSE)+VLOOKUP(IF(F37240&gt;7,8,IF(F37240=0,1,F37240)),pitches[],2,FALSE)+VLOOKUP(IF(E37240&gt;0,1,E37240),rmatchups[],2,FALSE)</f>
        <v>#N/A</v>
      </c>
      <c r="K37240" t="e">
        <f t="shared" si="605"/>
        <v>#N/A</v>
      </c>
    </row>
    <row r="37241" spans="10:11" x14ac:dyDescent="0.35">
      <c r="J37241" t="e">
        <f>wOBA+VLOOKUP(D37241,order[],2,FALSE)+VLOOKUP(IF(F37241&gt;7,8,IF(F37241=0,1,F37241)),pitches[],2,FALSE)+VLOOKUP(IF(E37241&gt;0,1,E37241),rmatchups[],2,FALSE)</f>
        <v>#N/A</v>
      </c>
      <c r="K37241" t="e">
        <f t="shared" si="605"/>
        <v>#N/A</v>
      </c>
    </row>
    <row r="37242" spans="10:11" x14ac:dyDescent="0.35">
      <c r="J37242" t="e">
        <f>wOBA+VLOOKUP(D37242,order[],2,FALSE)+VLOOKUP(IF(F37242&gt;7,8,IF(F37242=0,1,F37242)),pitches[],2,FALSE)+VLOOKUP(IF(E37242&gt;0,1,E37242),rmatchups[],2,FALSE)</f>
        <v>#N/A</v>
      </c>
      <c r="K37242" t="e">
        <f t="shared" si="605"/>
        <v>#N/A</v>
      </c>
    </row>
    <row r="37243" spans="10:11" x14ac:dyDescent="0.35">
      <c r="J37243" t="e">
        <f>wOBA+VLOOKUP(D37243,order[],2,FALSE)+VLOOKUP(IF(F37243&gt;7,8,IF(F37243=0,1,F37243)),pitches[],2,FALSE)+VLOOKUP(IF(E37243&gt;0,1,E37243),rmatchups[],2,FALSE)</f>
        <v>#N/A</v>
      </c>
      <c r="K37243" t="e">
        <f t="shared" si="605"/>
        <v>#N/A</v>
      </c>
    </row>
    <row r="37244" spans="10:11" x14ac:dyDescent="0.35">
      <c r="J37244" t="e">
        <f>wOBA+VLOOKUP(D37244,order[],2,FALSE)+VLOOKUP(IF(F37244&gt;7,8,IF(F37244=0,1,F37244)),pitches[],2,FALSE)+VLOOKUP(IF(E37244&gt;0,1,E37244),rmatchups[],2,FALSE)</f>
        <v>#N/A</v>
      </c>
      <c r="K37244" t="e">
        <f t="shared" si="605"/>
        <v>#N/A</v>
      </c>
    </row>
    <row r="37245" spans="10:11" x14ac:dyDescent="0.35">
      <c r="J37245" t="e">
        <f>wOBA+VLOOKUP(D37245,order[],2,FALSE)+VLOOKUP(IF(F37245&gt;7,8,IF(F37245=0,1,F37245)),pitches[],2,FALSE)+VLOOKUP(IF(E37245&gt;0,1,E37245),rmatchups[],2,FALSE)</f>
        <v>#N/A</v>
      </c>
      <c r="K37245" t="e">
        <f t="shared" si="605"/>
        <v>#N/A</v>
      </c>
    </row>
    <row r="37246" spans="10:11" x14ac:dyDescent="0.35">
      <c r="J37246" t="e">
        <f>wOBA+VLOOKUP(D37246,order[],2,FALSE)+VLOOKUP(IF(F37246&gt;7,8,IF(F37246=0,1,F37246)),pitches[],2,FALSE)+VLOOKUP(IF(E37246&gt;0,1,E37246),rmatchups[],2,FALSE)</f>
        <v>#N/A</v>
      </c>
      <c r="K37246" t="e">
        <f t="shared" si="605"/>
        <v>#N/A</v>
      </c>
    </row>
    <row r="37247" spans="10:11" x14ac:dyDescent="0.35">
      <c r="J37247" t="e">
        <f>wOBA+VLOOKUP(D37247,order[],2,FALSE)+VLOOKUP(IF(F37247&gt;7,8,IF(F37247=0,1,F37247)),pitches[],2,FALSE)+VLOOKUP(IF(E37247&gt;0,1,E37247),rmatchups[],2,FALSE)</f>
        <v>#N/A</v>
      </c>
      <c r="K37247" t="e">
        <f t="shared" si="605"/>
        <v>#N/A</v>
      </c>
    </row>
    <row r="37248" spans="10:11" x14ac:dyDescent="0.35">
      <c r="J37248" t="e">
        <f>wOBA+VLOOKUP(D37248,order[],2,FALSE)+VLOOKUP(IF(F37248&gt;7,8,IF(F37248=0,1,F37248)),pitches[],2,FALSE)+VLOOKUP(IF(E37248&gt;0,1,E37248),rmatchups[],2,FALSE)</f>
        <v>#N/A</v>
      </c>
      <c r="K37248" t="e">
        <f t="shared" si="605"/>
        <v>#N/A</v>
      </c>
    </row>
    <row r="37249" spans="10:11" x14ac:dyDescent="0.35">
      <c r="J37249" t="e">
        <f>wOBA+VLOOKUP(D37249,order[],2,FALSE)+VLOOKUP(IF(F37249&gt;7,8,IF(F37249=0,1,F37249)),pitches[],2,FALSE)+VLOOKUP(IF(E37249&gt;0,1,E37249),rmatchups[],2,FALSE)</f>
        <v>#N/A</v>
      </c>
      <c r="K37249" t="e">
        <f t="shared" si="605"/>
        <v>#N/A</v>
      </c>
    </row>
    <row r="37250" spans="10:11" x14ac:dyDescent="0.35">
      <c r="J37250" t="e">
        <f>wOBA+VLOOKUP(D37250,order[],2,FALSE)+VLOOKUP(IF(F37250&gt;7,8,IF(F37250=0,1,F37250)),pitches[],2,FALSE)+VLOOKUP(IF(E37250&gt;0,1,E37250),rmatchups[],2,FALSE)</f>
        <v>#N/A</v>
      </c>
      <c r="K37250" t="e">
        <f t="shared" si="605"/>
        <v>#N/A</v>
      </c>
    </row>
    <row r="37251" spans="10:11" x14ac:dyDescent="0.35">
      <c r="J37251" t="e">
        <f>wOBA+VLOOKUP(D37251,order[],2,FALSE)+VLOOKUP(IF(F37251&gt;7,8,IF(F37251=0,1,F37251)),pitches[],2,FALSE)+VLOOKUP(IF(E37251&gt;0,1,E37251),rmatchups[],2,FALSE)</f>
        <v>#N/A</v>
      </c>
      <c r="K37251" t="e">
        <f t="shared" ref="K37251:K37314" si="606">H37251-J37251</f>
        <v>#N/A</v>
      </c>
    </row>
    <row r="37252" spans="10:11" x14ac:dyDescent="0.35">
      <c r="J37252" t="e">
        <f>wOBA+VLOOKUP(D37252,order[],2,FALSE)+VLOOKUP(IF(F37252&gt;7,8,IF(F37252=0,1,F37252)),pitches[],2,FALSE)+VLOOKUP(IF(E37252&gt;0,1,E37252),rmatchups[],2,FALSE)</f>
        <v>#N/A</v>
      </c>
      <c r="K37252" t="e">
        <f t="shared" si="606"/>
        <v>#N/A</v>
      </c>
    </row>
    <row r="37253" spans="10:11" x14ac:dyDescent="0.35">
      <c r="J37253" t="e">
        <f>wOBA+VLOOKUP(D37253,order[],2,FALSE)+VLOOKUP(IF(F37253&gt;7,8,IF(F37253=0,1,F37253)),pitches[],2,FALSE)+VLOOKUP(IF(E37253&gt;0,1,E37253),rmatchups[],2,FALSE)</f>
        <v>#N/A</v>
      </c>
      <c r="K37253" t="e">
        <f t="shared" si="606"/>
        <v>#N/A</v>
      </c>
    </row>
    <row r="37254" spans="10:11" x14ac:dyDescent="0.35">
      <c r="J37254" t="e">
        <f>wOBA+VLOOKUP(D37254,order[],2,FALSE)+VLOOKUP(IF(F37254&gt;7,8,IF(F37254=0,1,F37254)),pitches[],2,FALSE)+VLOOKUP(IF(E37254&gt;0,1,E37254),rmatchups[],2,FALSE)</f>
        <v>#N/A</v>
      </c>
      <c r="K37254" t="e">
        <f t="shared" si="606"/>
        <v>#N/A</v>
      </c>
    </row>
    <row r="37255" spans="10:11" x14ac:dyDescent="0.35">
      <c r="J37255" t="e">
        <f>wOBA+VLOOKUP(D37255,order[],2,FALSE)+VLOOKUP(IF(F37255&gt;7,8,IF(F37255=0,1,F37255)),pitches[],2,FALSE)+VLOOKUP(IF(E37255&gt;0,1,E37255),rmatchups[],2,FALSE)</f>
        <v>#N/A</v>
      </c>
      <c r="K37255" t="e">
        <f t="shared" si="606"/>
        <v>#N/A</v>
      </c>
    </row>
    <row r="37256" spans="10:11" x14ac:dyDescent="0.35">
      <c r="J37256" t="e">
        <f>wOBA+VLOOKUP(D37256,order[],2,FALSE)+VLOOKUP(IF(F37256&gt;7,8,IF(F37256=0,1,F37256)),pitches[],2,FALSE)+VLOOKUP(IF(E37256&gt;0,1,E37256),rmatchups[],2,FALSE)</f>
        <v>#N/A</v>
      </c>
      <c r="K37256" t="e">
        <f t="shared" si="606"/>
        <v>#N/A</v>
      </c>
    </row>
    <row r="37257" spans="10:11" x14ac:dyDescent="0.35">
      <c r="J37257" t="e">
        <f>wOBA+VLOOKUP(D37257,order[],2,FALSE)+VLOOKUP(IF(F37257&gt;7,8,IF(F37257=0,1,F37257)),pitches[],2,FALSE)+VLOOKUP(IF(E37257&gt;0,1,E37257),rmatchups[],2,FALSE)</f>
        <v>#N/A</v>
      </c>
      <c r="K37257" t="e">
        <f t="shared" si="606"/>
        <v>#N/A</v>
      </c>
    </row>
    <row r="37258" spans="10:11" x14ac:dyDescent="0.35">
      <c r="J37258" t="e">
        <f>wOBA+VLOOKUP(D37258,order[],2,FALSE)+VLOOKUP(IF(F37258&gt;7,8,IF(F37258=0,1,F37258)),pitches[],2,FALSE)+VLOOKUP(IF(E37258&gt;0,1,E37258),rmatchups[],2,FALSE)</f>
        <v>#N/A</v>
      </c>
      <c r="K37258" t="e">
        <f t="shared" si="606"/>
        <v>#N/A</v>
      </c>
    </row>
    <row r="37259" spans="10:11" x14ac:dyDescent="0.35">
      <c r="J37259" t="e">
        <f>wOBA+VLOOKUP(D37259,order[],2,FALSE)+VLOOKUP(IF(F37259&gt;7,8,IF(F37259=0,1,F37259)),pitches[],2,FALSE)+VLOOKUP(IF(E37259&gt;0,1,E37259),rmatchups[],2,FALSE)</f>
        <v>#N/A</v>
      </c>
      <c r="K37259" t="e">
        <f t="shared" si="606"/>
        <v>#N/A</v>
      </c>
    </row>
    <row r="37260" spans="10:11" x14ac:dyDescent="0.35">
      <c r="J37260" t="e">
        <f>wOBA+VLOOKUP(D37260,order[],2,FALSE)+VLOOKUP(IF(F37260&gt;7,8,IF(F37260=0,1,F37260)),pitches[],2,FALSE)+VLOOKUP(IF(E37260&gt;0,1,E37260),rmatchups[],2,FALSE)</f>
        <v>#N/A</v>
      </c>
      <c r="K37260" t="e">
        <f t="shared" si="606"/>
        <v>#N/A</v>
      </c>
    </row>
    <row r="37261" spans="10:11" x14ac:dyDescent="0.35">
      <c r="J37261" t="e">
        <f>wOBA+VLOOKUP(D37261,order[],2,FALSE)+VLOOKUP(IF(F37261&gt;7,8,IF(F37261=0,1,F37261)),pitches[],2,FALSE)+VLOOKUP(IF(E37261&gt;0,1,E37261),rmatchups[],2,FALSE)</f>
        <v>#N/A</v>
      </c>
      <c r="K37261" t="e">
        <f t="shared" si="606"/>
        <v>#N/A</v>
      </c>
    </row>
    <row r="37262" spans="10:11" x14ac:dyDescent="0.35">
      <c r="J37262" t="e">
        <f>wOBA+VLOOKUP(D37262,order[],2,FALSE)+VLOOKUP(IF(F37262&gt;7,8,IF(F37262=0,1,F37262)),pitches[],2,FALSE)+VLOOKUP(IF(E37262&gt;0,1,E37262),rmatchups[],2,FALSE)</f>
        <v>#N/A</v>
      </c>
      <c r="K37262" t="e">
        <f t="shared" si="606"/>
        <v>#N/A</v>
      </c>
    </row>
    <row r="37263" spans="10:11" x14ac:dyDescent="0.35">
      <c r="J37263" t="e">
        <f>wOBA+VLOOKUP(D37263,order[],2,FALSE)+VLOOKUP(IF(F37263&gt;7,8,IF(F37263=0,1,F37263)),pitches[],2,FALSE)+VLOOKUP(IF(E37263&gt;0,1,E37263),rmatchups[],2,FALSE)</f>
        <v>#N/A</v>
      </c>
      <c r="K37263" t="e">
        <f t="shared" si="606"/>
        <v>#N/A</v>
      </c>
    </row>
    <row r="37264" spans="10:11" x14ac:dyDescent="0.35">
      <c r="J37264" t="e">
        <f>wOBA+VLOOKUP(D37264,order[],2,FALSE)+VLOOKUP(IF(F37264&gt;7,8,IF(F37264=0,1,F37264)),pitches[],2,FALSE)+VLOOKUP(IF(E37264&gt;0,1,E37264),rmatchups[],2,FALSE)</f>
        <v>#N/A</v>
      </c>
      <c r="K37264" t="e">
        <f t="shared" si="606"/>
        <v>#N/A</v>
      </c>
    </row>
    <row r="37265" spans="10:11" x14ac:dyDescent="0.35">
      <c r="J37265" t="e">
        <f>wOBA+VLOOKUP(D37265,order[],2,FALSE)+VLOOKUP(IF(F37265&gt;7,8,IF(F37265=0,1,F37265)),pitches[],2,FALSE)+VLOOKUP(IF(E37265&gt;0,1,E37265),rmatchups[],2,FALSE)</f>
        <v>#N/A</v>
      </c>
      <c r="K37265" t="e">
        <f t="shared" si="606"/>
        <v>#N/A</v>
      </c>
    </row>
    <row r="37266" spans="10:11" x14ac:dyDescent="0.35">
      <c r="J37266" t="e">
        <f>wOBA+VLOOKUP(D37266,order[],2,FALSE)+VLOOKUP(IF(F37266&gt;7,8,IF(F37266=0,1,F37266)),pitches[],2,FALSE)+VLOOKUP(IF(E37266&gt;0,1,E37266),rmatchups[],2,FALSE)</f>
        <v>#N/A</v>
      </c>
      <c r="K37266" t="e">
        <f t="shared" si="606"/>
        <v>#N/A</v>
      </c>
    </row>
    <row r="37267" spans="10:11" x14ac:dyDescent="0.35">
      <c r="J37267" t="e">
        <f>wOBA+VLOOKUP(D37267,order[],2,FALSE)+VLOOKUP(IF(F37267&gt;7,8,IF(F37267=0,1,F37267)),pitches[],2,FALSE)+VLOOKUP(IF(E37267&gt;0,1,E37267),rmatchups[],2,FALSE)</f>
        <v>#N/A</v>
      </c>
      <c r="K37267" t="e">
        <f t="shared" si="606"/>
        <v>#N/A</v>
      </c>
    </row>
    <row r="37268" spans="10:11" x14ac:dyDescent="0.35">
      <c r="J37268" t="e">
        <f>wOBA+VLOOKUP(D37268,order[],2,FALSE)+VLOOKUP(IF(F37268&gt;7,8,IF(F37268=0,1,F37268)),pitches[],2,FALSE)+VLOOKUP(IF(E37268&gt;0,1,E37268),rmatchups[],2,FALSE)</f>
        <v>#N/A</v>
      </c>
      <c r="K37268" t="e">
        <f t="shared" si="606"/>
        <v>#N/A</v>
      </c>
    </row>
    <row r="37269" spans="10:11" x14ac:dyDescent="0.35">
      <c r="J37269" t="e">
        <f>wOBA+VLOOKUP(D37269,order[],2,FALSE)+VLOOKUP(IF(F37269&gt;7,8,IF(F37269=0,1,F37269)),pitches[],2,FALSE)+VLOOKUP(IF(E37269&gt;0,1,E37269),rmatchups[],2,FALSE)</f>
        <v>#N/A</v>
      </c>
      <c r="K37269" t="e">
        <f t="shared" si="606"/>
        <v>#N/A</v>
      </c>
    </row>
    <row r="37270" spans="10:11" x14ac:dyDescent="0.35">
      <c r="J37270" t="e">
        <f>wOBA+VLOOKUP(D37270,order[],2,FALSE)+VLOOKUP(IF(F37270&gt;7,8,IF(F37270=0,1,F37270)),pitches[],2,FALSE)+VLOOKUP(IF(E37270&gt;0,1,E37270),rmatchups[],2,FALSE)</f>
        <v>#N/A</v>
      </c>
      <c r="K37270" t="e">
        <f t="shared" si="606"/>
        <v>#N/A</v>
      </c>
    </row>
    <row r="37271" spans="10:11" x14ac:dyDescent="0.35">
      <c r="J37271" t="e">
        <f>wOBA+VLOOKUP(D37271,order[],2,FALSE)+VLOOKUP(IF(F37271&gt;7,8,IF(F37271=0,1,F37271)),pitches[],2,FALSE)+VLOOKUP(IF(E37271&gt;0,1,E37271),rmatchups[],2,FALSE)</f>
        <v>#N/A</v>
      </c>
      <c r="K37271" t="e">
        <f t="shared" si="606"/>
        <v>#N/A</v>
      </c>
    </row>
    <row r="37272" spans="10:11" x14ac:dyDescent="0.35">
      <c r="J37272" t="e">
        <f>wOBA+VLOOKUP(D37272,order[],2,FALSE)+VLOOKUP(IF(F37272&gt;7,8,IF(F37272=0,1,F37272)),pitches[],2,FALSE)+VLOOKUP(IF(E37272&gt;0,1,E37272),rmatchups[],2,FALSE)</f>
        <v>#N/A</v>
      </c>
      <c r="K37272" t="e">
        <f t="shared" si="606"/>
        <v>#N/A</v>
      </c>
    </row>
    <row r="37273" spans="10:11" x14ac:dyDescent="0.35">
      <c r="J37273" t="e">
        <f>wOBA+VLOOKUP(D37273,order[],2,FALSE)+VLOOKUP(IF(F37273&gt;7,8,IF(F37273=0,1,F37273)),pitches[],2,FALSE)+VLOOKUP(IF(E37273&gt;0,1,E37273),rmatchups[],2,FALSE)</f>
        <v>#N/A</v>
      </c>
      <c r="K37273" t="e">
        <f t="shared" si="606"/>
        <v>#N/A</v>
      </c>
    </row>
    <row r="37274" spans="10:11" x14ac:dyDescent="0.35">
      <c r="J37274" t="e">
        <f>wOBA+VLOOKUP(D37274,order[],2,FALSE)+VLOOKUP(IF(F37274&gt;7,8,IF(F37274=0,1,F37274)),pitches[],2,FALSE)+VLOOKUP(IF(E37274&gt;0,1,E37274),rmatchups[],2,FALSE)</f>
        <v>#N/A</v>
      </c>
      <c r="K37274" t="e">
        <f t="shared" si="606"/>
        <v>#N/A</v>
      </c>
    </row>
    <row r="37275" spans="10:11" x14ac:dyDescent="0.35">
      <c r="J37275" t="e">
        <f>wOBA+VLOOKUP(D37275,order[],2,FALSE)+VLOOKUP(IF(F37275&gt;7,8,IF(F37275=0,1,F37275)),pitches[],2,FALSE)+VLOOKUP(IF(E37275&gt;0,1,E37275),rmatchups[],2,FALSE)</f>
        <v>#N/A</v>
      </c>
      <c r="K37275" t="e">
        <f t="shared" si="606"/>
        <v>#N/A</v>
      </c>
    </row>
    <row r="37276" spans="10:11" x14ac:dyDescent="0.35">
      <c r="J37276" t="e">
        <f>wOBA+VLOOKUP(D37276,order[],2,FALSE)+VLOOKUP(IF(F37276&gt;7,8,IF(F37276=0,1,F37276)),pitches[],2,FALSE)+VLOOKUP(IF(E37276&gt;0,1,E37276),rmatchups[],2,FALSE)</f>
        <v>#N/A</v>
      </c>
      <c r="K37276" t="e">
        <f t="shared" si="606"/>
        <v>#N/A</v>
      </c>
    </row>
    <row r="37277" spans="10:11" x14ac:dyDescent="0.35">
      <c r="J37277" t="e">
        <f>wOBA+VLOOKUP(D37277,order[],2,FALSE)+VLOOKUP(IF(F37277&gt;7,8,IF(F37277=0,1,F37277)),pitches[],2,FALSE)+VLOOKUP(IF(E37277&gt;0,1,E37277),rmatchups[],2,FALSE)</f>
        <v>#N/A</v>
      </c>
      <c r="K37277" t="e">
        <f t="shared" si="606"/>
        <v>#N/A</v>
      </c>
    </row>
    <row r="37278" spans="10:11" x14ac:dyDescent="0.35">
      <c r="J37278" t="e">
        <f>wOBA+VLOOKUP(D37278,order[],2,FALSE)+VLOOKUP(IF(F37278&gt;7,8,IF(F37278=0,1,F37278)),pitches[],2,FALSE)+VLOOKUP(IF(E37278&gt;0,1,E37278),rmatchups[],2,FALSE)</f>
        <v>#N/A</v>
      </c>
      <c r="K37278" t="e">
        <f t="shared" si="606"/>
        <v>#N/A</v>
      </c>
    </row>
    <row r="37279" spans="10:11" x14ac:dyDescent="0.35">
      <c r="J37279" t="e">
        <f>wOBA+VLOOKUP(D37279,order[],2,FALSE)+VLOOKUP(IF(F37279&gt;7,8,IF(F37279=0,1,F37279)),pitches[],2,FALSE)+VLOOKUP(IF(E37279&gt;0,1,E37279),rmatchups[],2,FALSE)</f>
        <v>#N/A</v>
      </c>
      <c r="K37279" t="e">
        <f t="shared" si="606"/>
        <v>#N/A</v>
      </c>
    </row>
    <row r="37280" spans="10:11" x14ac:dyDescent="0.35">
      <c r="J37280" t="e">
        <f>wOBA+VLOOKUP(D37280,order[],2,FALSE)+VLOOKUP(IF(F37280&gt;7,8,IF(F37280=0,1,F37280)),pitches[],2,FALSE)+VLOOKUP(IF(E37280&gt;0,1,E37280),rmatchups[],2,FALSE)</f>
        <v>#N/A</v>
      </c>
      <c r="K37280" t="e">
        <f t="shared" si="606"/>
        <v>#N/A</v>
      </c>
    </row>
    <row r="37281" spans="10:11" x14ac:dyDescent="0.35">
      <c r="J37281" t="e">
        <f>wOBA+VLOOKUP(D37281,order[],2,FALSE)+VLOOKUP(IF(F37281&gt;7,8,IF(F37281=0,1,F37281)),pitches[],2,FALSE)+VLOOKUP(IF(E37281&gt;0,1,E37281),rmatchups[],2,FALSE)</f>
        <v>#N/A</v>
      </c>
      <c r="K37281" t="e">
        <f t="shared" si="606"/>
        <v>#N/A</v>
      </c>
    </row>
    <row r="37282" spans="10:11" x14ac:dyDescent="0.35">
      <c r="J37282" t="e">
        <f>wOBA+VLOOKUP(D37282,order[],2,FALSE)+VLOOKUP(IF(F37282&gt;7,8,IF(F37282=0,1,F37282)),pitches[],2,FALSE)+VLOOKUP(IF(E37282&gt;0,1,E37282),rmatchups[],2,FALSE)</f>
        <v>#N/A</v>
      </c>
      <c r="K37282" t="e">
        <f t="shared" si="606"/>
        <v>#N/A</v>
      </c>
    </row>
    <row r="37283" spans="10:11" x14ac:dyDescent="0.35">
      <c r="J37283" t="e">
        <f>wOBA+VLOOKUP(D37283,order[],2,FALSE)+VLOOKUP(IF(F37283&gt;7,8,IF(F37283=0,1,F37283)),pitches[],2,FALSE)+VLOOKUP(IF(E37283&gt;0,1,E37283),rmatchups[],2,FALSE)</f>
        <v>#N/A</v>
      </c>
      <c r="K37283" t="e">
        <f t="shared" si="606"/>
        <v>#N/A</v>
      </c>
    </row>
    <row r="37284" spans="10:11" x14ac:dyDescent="0.35">
      <c r="J37284" t="e">
        <f>wOBA+VLOOKUP(D37284,order[],2,FALSE)+VLOOKUP(IF(F37284&gt;7,8,IF(F37284=0,1,F37284)),pitches[],2,FALSE)+VLOOKUP(IF(E37284&gt;0,1,E37284),rmatchups[],2,FALSE)</f>
        <v>#N/A</v>
      </c>
      <c r="K37284" t="e">
        <f t="shared" si="606"/>
        <v>#N/A</v>
      </c>
    </row>
    <row r="37285" spans="10:11" x14ac:dyDescent="0.35">
      <c r="J37285" t="e">
        <f>wOBA+VLOOKUP(D37285,order[],2,FALSE)+VLOOKUP(IF(F37285&gt;7,8,IF(F37285=0,1,F37285)),pitches[],2,FALSE)+VLOOKUP(IF(E37285&gt;0,1,E37285),rmatchups[],2,FALSE)</f>
        <v>#N/A</v>
      </c>
      <c r="K37285" t="e">
        <f t="shared" si="606"/>
        <v>#N/A</v>
      </c>
    </row>
    <row r="37286" spans="10:11" x14ac:dyDescent="0.35">
      <c r="J37286" t="e">
        <f>wOBA+VLOOKUP(D37286,order[],2,FALSE)+VLOOKUP(IF(F37286&gt;7,8,IF(F37286=0,1,F37286)),pitches[],2,FALSE)+VLOOKUP(IF(E37286&gt;0,1,E37286),rmatchups[],2,FALSE)</f>
        <v>#N/A</v>
      </c>
      <c r="K37286" t="e">
        <f t="shared" si="606"/>
        <v>#N/A</v>
      </c>
    </row>
    <row r="37287" spans="10:11" x14ac:dyDescent="0.35">
      <c r="J37287" t="e">
        <f>wOBA+VLOOKUP(D37287,order[],2,FALSE)+VLOOKUP(IF(F37287&gt;7,8,IF(F37287=0,1,F37287)),pitches[],2,FALSE)+VLOOKUP(IF(E37287&gt;0,1,E37287),rmatchups[],2,FALSE)</f>
        <v>#N/A</v>
      </c>
      <c r="K37287" t="e">
        <f t="shared" si="606"/>
        <v>#N/A</v>
      </c>
    </row>
    <row r="37288" spans="10:11" x14ac:dyDescent="0.35">
      <c r="J37288" t="e">
        <f>wOBA+VLOOKUP(D37288,order[],2,FALSE)+VLOOKUP(IF(F37288&gt;7,8,IF(F37288=0,1,F37288)),pitches[],2,FALSE)+VLOOKUP(IF(E37288&gt;0,1,E37288),rmatchups[],2,FALSE)</f>
        <v>#N/A</v>
      </c>
      <c r="K37288" t="e">
        <f t="shared" si="606"/>
        <v>#N/A</v>
      </c>
    </row>
    <row r="37289" spans="10:11" x14ac:dyDescent="0.35">
      <c r="J37289" t="e">
        <f>wOBA+VLOOKUP(D37289,order[],2,FALSE)+VLOOKUP(IF(F37289&gt;7,8,IF(F37289=0,1,F37289)),pitches[],2,FALSE)+VLOOKUP(IF(E37289&gt;0,1,E37289),rmatchups[],2,FALSE)</f>
        <v>#N/A</v>
      </c>
      <c r="K37289" t="e">
        <f t="shared" si="606"/>
        <v>#N/A</v>
      </c>
    </row>
    <row r="37290" spans="10:11" x14ac:dyDescent="0.35">
      <c r="J37290" t="e">
        <f>wOBA+VLOOKUP(D37290,order[],2,FALSE)+VLOOKUP(IF(F37290&gt;7,8,IF(F37290=0,1,F37290)),pitches[],2,FALSE)+VLOOKUP(IF(E37290&gt;0,1,E37290),rmatchups[],2,FALSE)</f>
        <v>#N/A</v>
      </c>
      <c r="K37290" t="e">
        <f t="shared" si="606"/>
        <v>#N/A</v>
      </c>
    </row>
    <row r="37291" spans="10:11" x14ac:dyDescent="0.35">
      <c r="J37291" t="e">
        <f>wOBA+VLOOKUP(D37291,order[],2,FALSE)+VLOOKUP(IF(F37291&gt;7,8,IF(F37291=0,1,F37291)),pitches[],2,FALSE)+VLOOKUP(IF(E37291&gt;0,1,E37291),rmatchups[],2,FALSE)</f>
        <v>#N/A</v>
      </c>
      <c r="K37291" t="e">
        <f t="shared" si="606"/>
        <v>#N/A</v>
      </c>
    </row>
    <row r="37292" spans="10:11" x14ac:dyDescent="0.35">
      <c r="J37292" t="e">
        <f>wOBA+VLOOKUP(D37292,order[],2,FALSE)+VLOOKUP(IF(F37292&gt;7,8,IF(F37292=0,1,F37292)),pitches[],2,FALSE)+VLOOKUP(IF(E37292&gt;0,1,E37292),rmatchups[],2,FALSE)</f>
        <v>#N/A</v>
      </c>
      <c r="K37292" t="e">
        <f t="shared" si="606"/>
        <v>#N/A</v>
      </c>
    </row>
    <row r="37293" spans="10:11" x14ac:dyDescent="0.35">
      <c r="J37293" t="e">
        <f>wOBA+VLOOKUP(D37293,order[],2,FALSE)+VLOOKUP(IF(F37293&gt;7,8,IF(F37293=0,1,F37293)),pitches[],2,FALSE)+VLOOKUP(IF(E37293&gt;0,1,E37293),rmatchups[],2,FALSE)</f>
        <v>#N/A</v>
      </c>
      <c r="K37293" t="e">
        <f t="shared" si="606"/>
        <v>#N/A</v>
      </c>
    </row>
    <row r="37294" spans="10:11" x14ac:dyDescent="0.35">
      <c r="J37294" t="e">
        <f>wOBA+VLOOKUP(D37294,order[],2,FALSE)+VLOOKUP(IF(F37294&gt;7,8,IF(F37294=0,1,F37294)),pitches[],2,FALSE)+VLOOKUP(IF(E37294&gt;0,1,E37294),rmatchups[],2,FALSE)</f>
        <v>#N/A</v>
      </c>
      <c r="K37294" t="e">
        <f t="shared" si="606"/>
        <v>#N/A</v>
      </c>
    </row>
    <row r="37295" spans="10:11" x14ac:dyDescent="0.35">
      <c r="J37295" t="e">
        <f>wOBA+VLOOKUP(D37295,order[],2,FALSE)+VLOOKUP(IF(F37295&gt;7,8,IF(F37295=0,1,F37295)),pitches[],2,FALSE)+VLOOKUP(IF(E37295&gt;0,1,E37295),rmatchups[],2,FALSE)</f>
        <v>#N/A</v>
      </c>
      <c r="K37295" t="e">
        <f t="shared" si="606"/>
        <v>#N/A</v>
      </c>
    </row>
    <row r="37296" spans="10:11" x14ac:dyDescent="0.35">
      <c r="J37296" t="e">
        <f>wOBA+VLOOKUP(D37296,order[],2,FALSE)+VLOOKUP(IF(F37296&gt;7,8,IF(F37296=0,1,F37296)),pitches[],2,FALSE)+VLOOKUP(IF(E37296&gt;0,1,E37296),rmatchups[],2,FALSE)</f>
        <v>#N/A</v>
      </c>
      <c r="K37296" t="e">
        <f t="shared" si="606"/>
        <v>#N/A</v>
      </c>
    </row>
    <row r="37297" spans="10:11" x14ac:dyDescent="0.35">
      <c r="J37297" t="e">
        <f>wOBA+VLOOKUP(D37297,order[],2,FALSE)+VLOOKUP(IF(F37297&gt;7,8,IF(F37297=0,1,F37297)),pitches[],2,FALSE)+VLOOKUP(IF(E37297&gt;0,1,E37297),rmatchups[],2,FALSE)</f>
        <v>#N/A</v>
      </c>
      <c r="K37297" t="e">
        <f t="shared" si="606"/>
        <v>#N/A</v>
      </c>
    </row>
    <row r="37298" spans="10:11" x14ac:dyDescent="0.35">
      <c r="J37298" t="e">
        <f>wOBA+VLOOKUP(D37298,order[],2,FALSE)+VLOOKUP(IF(F37298&gt;7,8,IF(F37298=0,1,F37298)),pitches[],2,FALSE)+VLOOKUP(IF(E37298&gt;0,1,E37298),rmatchups[],2,FALSE)</f>
        <v>#N/A</v>
      </c>
      <c r="K37298" t="e">
        <f t="shared" si="606"/>
        <v>#N/A</v>
      </c>
    </row>
    <row r="37299" spans="10:11" x14ac:dyDescent="0.35">
      <c r="J37299" t="e">
        <f>wOBA+VLOOKUP(D37299,order[],2,FALSE)+VLOOKUP(IF(F37299&gt;7,8,IF(F37299=0,1,F37299)),pitches[],2,FALSE)+VLOOKUP(IF(E37299&gt;0,1,E37299),rmatchups[],2,FALSE)</f>
        <v>#N/A</v>
      </c>
      <c r="K37299" t="e">
        <f t="shared" si="606"/>
        <v>#N/A</v>
      </c>
    </row>
    <row r="37300" spans="10:11" x14ac:dyDescent="0.35">
      <c r="J37300" t="e">
        <f>wOBA+VLOOKUP(D37300,order[],2,FALSE)+VLOOKUP(IF(F37300&gt;7,8,IF(F37300=0,1,F37300)),pitches[],2,FALSE)+VLOOKUP(IF(E37300&gt;0,1,E37300),rmatchups[],2,FALSE)</f>
        <v>#N/A</v>
      </c>
      <c r="K37300" t="e">
        <f t="shared" si="606"/>
        <v>#N/A</v>
      </c>
    </row>
    <row r="37301" spans="10:11" x14ac:dyDescent="0.35">
      <c r="J37301" t="e">
        <f>wOBA+VLOOKUP(D37301,order[],2,FALSE)+VLOOKUP(IF(F37301&gt;7,8,IF(F37301=0,1,F37301)),pitches[],2,FALSE)+VLOOKUP(IF(E37301&gt;0,1,E37301),rmatchups[],2,FALSE)</f>
        <v>#N/A</v>
      </c>
      <c r="K37301" t="e">
        <f t="shared" si="606"/>
        <v>#N/A</v>
      </c>
    </row>
    <row r="37302" spans="10:11" x14ac:dyDescent="0.35">
      <c r="J37302" t="e">
        <f>wOBA+VLOOKUP(D37302,order[],2,FALSE)+VLOOKUP(IF(F37302&gt;7,8,IF(F37302=0,1,F37302)),pitches[],2,FALSE)+VLOOKUP(IF(E37302&gt;0,1,E37302),rmatchups[],2,FALSE)</f>
        <v>#N/A</v>
      </c>
      <c r="K37302" t="e">
        <f t="shared" si="606"/>
        <v>#N/A</v>
      </c>
    </row>
    <row r="37303" spans="10:11" x14ac:dyDescent="0.35">
      <c r="J37303" t="e">
        <f>wOBA+VLOOKUP(D37303,order[],2,FALSE)+VLOOKUP(IF(F37303&gt;7,8,IF(F37303=0,1,F37303)),pitches[],2,FALSE)+VLOOKUP(IF(E37303&gt;0,1,E37303),rmatchups[],2,FALSE)</f>
        <v>#N/A</v>
      </c>
      <c r="K37303" t="e">
        <f t="shared" si="606"/>
        <v>#N/A</v>
      </c>
    </row>
    <row r="37304" spans="10:11" x14ac:dyDescent="0.35">
      <c r="J37304" t="e">
        <f>wOBA+VLOOKUP(D37304,order[],2,FALSE)+VLOOKUP(IF(F37304&gt;7,8,IF(F37304=0,1,F37304)),pitches[],2,FALSE)+VLOOKUP(IF(E37304&gt;0,1,E37304),rmatchups[],2,FALSE)</f>
        <v>#N/A</v>
      </c>
      <c r="K37304" t="e">
        <f t="shared" si="606"/>
        <v>#N/A</v>
      </c>
    </row>
    <row r="37305" spans="10:11" x14ac:dyDescent="0.35">
      <c r="J37305" t="e">
        <f>wOBA+VLOOKUP(D37305,order[],2,FALSE)+VLOOKUP(IF(F37305&gt;7,8,IF(F37305=0,1,F37305)),pitches[],2,FALSE)+VLOOKUP(IF(E37305&gt;0,1,E37305),rmatchups[],2,FALSE)</f>
        <v>#N/A</v>
      </c>
      <c r="K37305" t="e">
        <f t="shared" si="606"/>
        <v>#N/A</v>
      </c>
    </row>
    <row r="37306" spans="10:11" x14ac:dyDescent="0.35">
      <c r="J37306" t="e">
        <f>wOBA+VLOOKUP(D37306,order[],2,FALSE)+VLOOKUP(IF(F37306&gt;7,8,IF(F37306=0,1,F37306)),pitches[],2,FALSE)+VLOOKUP(IF(E37306&gt;0,1,E37306),rmatchups[],2,FALSE)</f>
        <v>#N/A</v>
      </c>
      <c r="K37306" t="e">
        <f t="shared" si="606"/>
        <v>#N/A</v>
      </c>
    </row>
    <row r="37307" spans="10:11" x14ac:dyDescent="0.35">
      <c r="J37307" t="e">
        <f>wOBA+VLOOKUP(D37307,order[],2,FALSE)+VLOOKUP(IF(F37307&gt;7,8,IF(F37307=0,1,F37307)),pitches[],2,FALSE)+VLOOKUP(IF(E37307&gt;0,1,E37307),rmatchups[],2,FALSE)</f>
        <v>#N/A</v>
      </c>
      <c r="K37307" t="e">
        <f t="shared" si="606"/>
        <v>#N/A</v>
      </c>
    </row>
    <row r="37308" spans="10:11" x14ac:dyDescent="0.35">
      <c r="J37308" t="e">
        <f>wOBA+VLOOKUP(D37308,order[],2,FALSE)+VLOOKUP(IF(F37308&gt;7,8,IF(F37308=0,1,F37308)),pitches[],2,FALSE)+VLOOKUP(IF(E37308&gt;0,1,E37308),rmatchups[],2,FALSE)</f>
        <v>#N/A</v>
      </c>
      <c r="K37308" t="e">
        <f t="shared" si="606"/>
        <v>#N/A</v>
      </c>
    </row>
    <row r="37309" spans="10:11" x14ac:dyDescent="0.35">
      <c r="J37309" t="e">
        <f>wOBA+VLOOKUP(D37309,order[],2,FALSE)+VLOOKUP(IF(F37309&gt;7,8,IF(F37309=0,1,F37309)),pitches[],2,FALSE)+VLOOKUP(IF(E37309&gt;0,1,E37309),rmatchups[],2,FALSE)</f>
        <v>#N/A</v>
      </c>
      <c r="K37309" t="e">
        <f t="shared" si="606"/>
        <v>#N/A</v>
      </c>
    </row>
    <row r="37310" spans="10:11" x14ac:dyDescent="0.35">
      <c r="J37310" t="e">
        <f>wOBA+VLOOKUP(D37310,order[],2,FALSE)+VLOOKUP(IF(F37310&gt;7,8,IF(F37310=0,1,F37310)),pitches[],2,FALSE)+VLOOKUP(IF(E37310&gt;0,1,E37310),rmatchups[],2,FALSE)</f>
        <v>#N/A</v>
      </c>
      <c r="K37310" t="e">
        <f t="shared" si="606"/>
        <v>#N/A</v>
      </c>
    </row>
    <row r="37311" spans="10:11" x14ac:dyDescent="0.35">
      <c r="J37311" t="e">
        <f>wOBA+VLOOKUP(D37311,order[],2,FALSE)+VLOOKUP(IF(F37311&gt;7,8,IF(F37311=0,1,F37311)),pitches[],2,FALSE)+VLOOKUP(IF(E37311&gt;0,1,E37311),rmatchups[],2,FALSE)</f>
        <v>#N/A</v>
      </c>
      <c r="K37311" t="e">
        <f t="shared" si="606"/>
        <v>#N/A</v>
      </c>
    </row>
    <row r="37312" spans="10:11" x14ac:dyDescent="0.35">
      <c r="J37312" t="e">
        <f>wOBA+VLOOKUP(D37312,order[],2,FALSE)+VLOOKUP(IF(F37312&gt;7,8,IF(F37312=0,1,F37312)),pitches[],2,FALSE)+VLOOKUP(IF(E37312&gt;0,1,E37312),rmatchups[],2,FALSE)</f>
        <v>#N/A</v>
      </c>
      <c r="K37312" t="e">
        <f t="shared" si="606"/>
        <v>#N/A</v>
      </c>
    </row>
    <row r="37313" spans="10:11" x14ac:dyDescent="0.35">
      <c r="J37313" t="e">
        <f>wOBA+VLOOKUP(D37313,order[],2,FALSE)+VLOOKUP(IF(F37313&gt;7,8,IF(F37313=0,1,F37313)),pitches[],2,FALSE)+VLOOKUP(IF(E37313&gt;0,1,E37313),rmatchups[],2,FALSE)</f>
        <v>#N/A</v>
      </c>
      <c r="K37313" t="e">
        <f t="shared" si="606"/>
        <v>#N/A</v>
      </c>
    </row>
    <row r="37314" spans="10:11" x14ac:dyDescent="0.35">
      <c r="J37314" t="e">
        <f>wOBA+VLOOKUP(D37314,order[],2,FALSE)+VLOOKUP(IF(F37314&gt;7,8,IF(F37314=0,1,F37314)),pitches[],2,FALSE)+VLOOKUP(IF(E37314&gt;0,1,E37314),rmatchups[],2,FALSE)</f>
        <v>#N/A</v>
      </c>
      <c r="K37314" t="e">
        <f t="shared" si="606"/>
        <v>#N/A</v>
      </c>
    </row>
    <row r="37315" spans="10:11" x14ac:dyDescent="0.35">
      <c r="J37315" t="e">
        <f>wOBA+VLOOKUP(D37315,order[],2,FALSE)+VLOOKUP(IF(F37315&gt;7,8,IF(F37315=0,1,F37315)),pitches[],2,FALSE)+VLOOKUP(IF(E37315&gt;0,1,E37315),rmatchups[],2,FALSE)</f>
        <v>#N/A</v>
      </c>
      <c r="K37315" t="e">
        <f t="shared" ref="K37315:K37378" si="607">H37315-J37315</f>
        <v>#N/A</v>
      </c>
    </row>
    <row r="37316" spans="10:11" x14ac:dyDescent="0.35">
      <c r="J37316" t="e">
        <f>wOBA+VLOOKUP(D37316,order[],2,FALSE)+VLOOKUP(IF(F37316&gt;7,8,IF(F37316=0,1,F37316)),pitches[],2,FALSE)+VLOOKUP(IF(E37316&gt;0,1,E37316),rmatchups[],2,FALSE)</f>
        <v>#N/A</v>
      </c>
      <c r="K37316" t="e">
        <f t="shared" si="607"/>
        <v>#N/A</v>
      </c>
    </row>
    <row r="37317" spans="10:11" x14ac:dyDescent="0.35">
      <c r="J37317" t="e">
        <f>wOBA+VLOOKUP(D37317,order[],2,FALSE)+VLOOKUP(IF(F37317&gt;7,8,IF(F37317=0,1,F37317)),pitches[],2,FALSE)+VLOOKUP(IF(E37317&gt;0,1,E37317),rmatchups[],2,FALSE)</f>
        <v>#N/A</v>
      </c>
      <c r="K37317" t="e">
        <f t="shared" si="607"/>
        <v>#N/A</v>
      </c>
    </row>
    <row r="37318" spans="10:11" x14ac:dyDescent="0.35">
      <c r="J37318" t="e">
        <f>wOBA+VLOOKUP(D37318,order[],2,FALSE)+VLOOKUP(IF(F37318&gt;7,8,IF(F37318=0,1,F37318)),pitches[],2,FALSE)+VLOOKUP(IF(E37318&gt;0,1,E37318),rmatchups[],2,FALSE)</f>
        <v>#N/A</v>
      </c>
      <c r="K37318" t="e">
        <f t="shared" si="607"/>
        <v>#N/A</v>
      </c>
    </row>
    <row r="37319" spans="10:11" x14ac:dyDescent="0.35">
      <c r="J37319" t="e">
        <f>wOBA+VLOOKUP(D37319,order[],2,FALSE)+VLOOKUP(IF(F37319&gt;7,8,IF(F37319=0,1,F37319)),pitches[],2,FALSE)+VLOOKUP(IF(E37319&gt;0,1,E37319),rmatchups[],2,FALSE)</f>
        <v>#N/A</v>
      </c>
      <c r="K37319" t="e">
        <f t="shared" si="607"/>
        <v>#N/A</v>
      </c>
    </row>
    <row r="37320" spans="10:11" x14ac:dyDescent="0.35">
      <c r="J37320" t="e">
        <f>wOBA+VLOOKUP(D37320,order[],2,FALSE)+VLOOKUP(IF(F37320&gt;7,8,IF(F37320=0,1,F37320)),pitches[],2,FALSE)+VLOOKUP(IF(E37320&gt;0,1,E37320),rmatchups[],2,FALSE)</f>
        <v>#N/A</v>
      </c>
      <c r="K37320" t="e">
        <f t="shared" si="607"/>
        <v>#N/A</v>
      </c>
    </row>
    <row r="37321" spans="10:11" x14ac:dyDescent="0.35">
      <c r="J37321" t="e">
        <f>wOBA+VLOOKUP(D37321,order[],2,FALSE)+VLOOKUP(IF(F37321&gt;7,8,IF(F37321=0,1,F37321)),pitches[],2,FALSE)+VLOOKUP(IF(E37321&gt;0,1,E37321),rmatchups[],2,FALSE)</f>
        <v>#N/A</v>
      </c>
      <c r="K37321" t="e">
        <f t="shared" si="607"/>
        <v>#N/A</v>
      </c>
    </row>
    <row r="37322" spans="10:11" x14ac:dyDescent="0.35">
      <c r="J37322" t="e">
        <f>wOBA+VLOOKUP(D37322,order[],2,FALSE)+VLOOKUP(IF(F37322&gt;7,8,IF(F37322=0,1,F37322)),pitches[],2,FALSE)+VLOOKUP(IF(E37322&gt;0,1,E37322),rmatchups[],2,FALSE)</f>
        <v>#N/A</v>
      </c>
      <c r="K37322" t="e">
        <f t="shared" si="607"/>
        <v>#N/A</v>
      </c>
    </row>
    <row r="37323" spans="10:11" x14ac:dyDescent="0.35">
      <c r="J37323" t="e">
        <f>wOBA+VLOOKUP(D37323,order[],2,FALSE)+VLOOKUP(IF(F37323&gt;7,8,IF(F37323=0,1,F37323)),pitches[],2,FALSE)+VLOOKUP(IF(E37323&gt;0,1,E37323),rmatchups[],2,FALSE)</f>
        <v>#N/A</v>
      </c>
      <c r="K37323" t="e">
        <f t="shared" si="607"/>
        <v>#N/A</v>
      </c>
    </row>
    <row r="37324" spans="10:11" x14ac:dyDescent="0.35">
      <c r="J37324" t="e">
        <f>wOBA+VLOOKUP(D37324,order[],2,FALSE)+VLOOKUP(IF(F37324&gt;7,8,IF(F37324=0,1,F37324)),pitches[],2,FALSE)+VLOOKUP(IF(E37324&gt;0,1,E37324),rmatchups[],2,FALSE)</f>
        <v>#N/A</v>
      </c>
      <c r="K37324" t="e">
        <f t="shared" si="607"/>
        <v>#N/A</v>
      </c>
    </row>
    <row r="37325" spans="10:11" x14ac:dyDescent="0.35">
      <c r="J37325" t="e">
        <f>wOBA+VLOOKUP(D37325,order[],2,FALSE)+VLOOKUP(IF(F37325&gt;7,8,IF(F37325=0,1,F37325)),pitches[],2,FALSE)+VLOOKUP(IF(E37325&gt;0,1,E37325),rmatchups[],2,FALSE)</f>
        <v>#N/A</v>
      </c>
      <c r="K37325" t="e">
        <f t="shared" si="607"/>
        <v>#N/A</v>
      </c>
    </row>
    <row r="37326" spans="10:11" x14ac:dyDescent="0.35">
      <c r="J37326" t="e">
        <f>wOBA+VLOOKUP(D37326,order[],2,FALSE)+VLOOKUP(IF(F37326&gt;7,8,IF(F37326=0,1,F37326)),pitches[],2,FALSE)+VLOOKUP(IF(E37326&gt;0,1,E37326),rmatchups[],2,FALSE)</f>
        <v>#N/A</v>
      </c>
      <c r="K37326" t="e">
        <f t="shared" si="607"/>
        <v>#N/A</v>
      </c>
    </row>
    <row r="37327" spans="10:11" x14ac:dyDescent="0.35">
      <c r="J37327" t="e">
        <f>wOBA+VLOOKUP(D37327,order[],2,FALSE)+VLOOKUP(IF(F37327&gt;7,8,IF(F37327=0,1,F37327)),pitches[],2,FALSE)+VLOOKUP(IF(E37327&gt;0,1,E37327),rmatchups[],2,FALSE)</f>
        <v>#N/A</v>
      </c>
      <c r="K37327" t="e">
        <f t="shared" si="607"/>
        <v>#N/A</v>
      </c>
    </row>
    <row r="37328" spans="10:11" x14ac:dyDescent="0.35">
      <c r="J37328" t="e">
        <f>wOBA+VLOOKUP(D37328,order[],2,FALSE)+VLOOKUP(IF(F37328&gt;7,8,IF(F37328=0,1,F37328)),pitches[],2,FALSE)+VLOOKUP(IF(E37328&gt;0,1,E37328),rmatchups[],2,FALSE)</f>
        <v>#N/A</v>
      </c>
      <c r="K37328" t="e">
        <f t="shared" si="607"/>
        <v>#N/A</v>
      </c>
    </row>
    <row r="37329" spans="10:11" x14ac:dyDescent="0.35">
      <c r="J37329" t="e">
        <f>wOBA+VLOOKUP(D37329,order[],2,FALSE)+VLOOKUP(IF(F37329&gt;7,8,IF(F37329=0,1,F37329)),pitches[],2,FALSE)+VLOOKUP(IF(E37329&gt;0,1,E37329),rmatchups[],2,FALSE)</f>
        <v>#N/A</v>
      </c>
      <c r="K37329" t="e">
        <f t="shared" si="607"/>
        <v>#N/A</v>
      </c>
    </row>
    <row r="37330" spans="10:11" x14ac:dyDescent="0.35">
      <c r="J37330" t="e">
        <f>wOBA+VLOOKUP(D37330,order[],2,FALSE)+VLOOKUP(IF(F37330&gt;7,8,IF(F37330=0,1,F37330)),pitches[],2,FALSE)+VLOOKUP(IF(E37330&gt;0,1,E37330),rmatchups[],2,FALSE)</f>
        <v>#N/A</v>
      </c>
      <c r="K37330" t="e">
        <f t="shared" si="607"/>
        <v>#N/A</v>
      </c>
    </row>
    <row r="37331" spans="10:11" x14ac:dyDescent="0.35">
      <c r="J37331" t="e">
        <f>wOBA+VLOOKUP(D37331,order[],2,FALSE)+VLOOKUP(IF(F37331&gt;7,8,IF(F37331=0,1,F37331)),pitches[],2,FALSE)+VLOOKUP(IF(E37331&gt;0,1,E37331),rmatchups[],2,FALSE)</f>
        <v>#N/A</v>
      </c>
      <c r="K37331" t="e">
        <f t="shared" si="607"/>
        <v>#N/A</v>
      </c>
    </row>
    <row r="37332" spans="10:11" x14ac:dyDescent="0.35">
      <c r="J37332" t="e">
        <f>wOBA+VLOOKUP(D37332,order[],2,FALSE)+VLOOKUP(IF(F37332&gt;7,8,IF(F37332=0,1,F37332)),pitches[],2,FALSE)+VLOOKUP(IF(E37332&gt;0,1,E37332),rmatchups[],2,FALSE)</f>
        <v>#N/A</v>
      </c>
      <c r="K37332" t="e">
        <f t="shared" si="607"/>
        <v>#N/A</v>
      </c>
    </row>
    <row r="37333" spans="10:11" x14ac:dyDescent="0.35">
      <c r="J37333" t="e">
        <f>wOBA+VLOOKUP(D37333,order[],2,FALSE)+VLOOKUP(IF(F37333&gt;7,8,IF(F37333=0,1,F37333)),pitches[],2,FALSE)+VLOOKUP(IF(E37333&gt;0,1,E37333),rmatchups[],2,FALSE)</f>
        <v>#N/A</v>
      </c>
      <c r="K37333" t="e">
        <f t="shared" si="607"/>
        <v>#N/A</v>
      </c>
    </row>
    <row r="37334" spans="10:11" x14ac:dyDescent="0.35">
      <c r="J37334" t="e">
        <f>wOBA+VLOOKUP(D37334,order[],2,FALSE)+VLOOKUP(IF(F37334&gt;7,8,IF(F37334=0,1,F37334)),pitches[],2,FALSE)+VLOOKUP(IF(E37334&gt;0,1,E37334),rmatchups[],2,FALSE)</f>
        <v>#N/A</v>
      </c>
      <c r="K37334" t="e">
        <f t="shared" si="607"/>
        <v>#N/A</v>
      </c>
    </row>
    <row r="37335" spans="10:11" x14ac:dyDescent="0.35">
      <c r="J37335" t="e">
        <f>wOBA+VLOOKUP(D37335,order[],2,FALSE)+VLOOKUP(IF(F37335&gt;7,8,IF(F37335=0,1,F37335)),pitches[],2,FALSE)+VLOOKUP(IF(E37335&gt;0,1,E37335),rmatchups[],2,FALSE)</f>
        <v>#N/A</v>
      </c>
      <c r="K37335" t="e">
        <f t="shared" si="607"/>
        <v>#N/A</v>
      </c>
    </row>
    <row r="37336" spans="10:11" x14ac:dyDescent="0.35">
      <c r="J37336" t="e">
        <f>wOBA+VLOOKUP(D37336,order[],2,FALSE)+VLOOKUP(IF(F37336&gt;7,8,IF(F37336=0,1,F37336)),pitches[],2,FALSE)+VLOOKUP(IF(E37336&gt;0,1,E37336),rmatchups[],2,FALSE)</f>
        <v>#N/A</v>
      </c>
      <c r="K37336" t="e">
        <f t="shared" si="607"/>
        <v>#N/A</v>
      </c>
    </row>
    <row r="37337" spans="10:11" x14ac:dyDescent="0.35">
      <c r="J37337" t="e">
        <f>wOBA+VLOOKUP(D37337,order[],2,FALSE)+VLOOKUP(IF(F37337&gt;7,8,IF(F37337=0,1,F37337)),pitches[],2,FALSE)+VLOOKUP(IF(E37337&gt;0,1,E37337),rmatchups[],2,FALSE)</f>
        <v>#N/A</v>
      </c>
      <c r="K37337" t="e">
        <f t="shared" si="607"/>
        <v>#N/A</v>
      </c>
    </row>
    <row r="37338" spans="10:11" x14ac:dyDescent="0.35">
      <c r="J37338" t="e">
        <f>wOBA+VLOOKUP(D37338,order[],2,FALSE)+VLOOKUP(IF(F37338&gt;7,8,IF(F37338=0,1,F37338)),pitches[],2,FALSE)+VLOOKUP(IF(E37338&gt;0,1,E37338),rmatchups[],2,FALSE)</f>
        <v>#N/A</v>
      </c>
      <c r="K37338" t="e">
        <f t="shared" si="607"/>
        <v>#N/A</v>
      </c>
    </row>
    <row r="37339" spans="10:11" x14ac:dyDescent="0.35">
      <c r="J37339" t="e">
        <f>wOBA+VLOOKUP(D37339,order[],2,FALSE)+VLOOKUP(IF(F37339&gt;7,8,IF(F37339=0,1,F37339)),pitches[],2,FALSE)+VLOOKUP(IF(E37339&gt;0,1,E37339),rmatchups[],2,FALSE)</f>
        <v>#N/A</v>
      </c>
      <c r="K37339" t="e">
        <f t="shared" si="607"/>
        <v>#N/A</v>
      </c>
    </row>
    <row r="37340" spans="10:11" x14ac:dyDescent="0.35">
      <c r="J37340" t="e">
        <f>wOBA+VLOOKUP(D37340,order[],2,FALSE)+VLOOKUP(IF(F37340&gt;7,8,IF(F37340=0,1,F37340)),pitches[],2,FALSE)+VLOOKUP(IF(E37340&gt;0,1,E37340),rmatchups[],2,FALSE)</f>
        <v>#N/A</v>
      </c>
      <c r="K37340" t="e">
        <f t="shared" si="607"/>
        <v>#N/A</v>
      </c>
    </row>
    <row r="37341" spans="10:11" x14ac:dyDescent="0.35">
      <c r="J37341" t="e">
        <f>wOBA+VLOOKUP(D37341,order[],2,FALSE)+VLOOKUP(IF(F37341&gt;7,8,IF(F37341=0,1,F37341)),pitches[],2,FALSE)+VLOOKUP(IF(E37341&gt;0,1,E37341),rmatchups[],2,FALSE)</f>
        <v>#N/A</v>
      </c>
      <c r="K37341" t="e">
        <f t="shared" si="607"/>
        <v>#N/A</v>
      </c>
    </row>
    <row r="37342" spans="10:11" x14ac:dyDescent="0.35">
      <c r="J37342" t="e">
        <f>wOBA+VLOOKUP(D37342,order[],2,FALSE)+VLOOKUP(IF(F37342&gt;7,8,IF(F37342=0,1,F37342)),pitches[],2,FALSE)+VLOOKUP(IF(E37342&gt;0,1,E37342),rmatchups[],2,FALSE)</f>
        <v>#N/A</v>
      </c>
      <c r="K37342" t="e">
        <f t="shared" si="607"/>
        <v>#N/A</v>
      </c>
    </row>
    <row r="37343" spans="10:11" x14ac:dyDescent="0.35">
      <c r="J37343" t="e">
        <f>wOBA+VLOOKUP(D37343,order[],2,FALSE)+VLOOKUP(IF(F37343&gt;7,8,IF(F37343=0,1,F37343)),pitches[],2,FALSE)+VLOOKUP(IF(E37343&gt;0,1,E37343),rmatchups[],2,FALSE)</f>
        <v>#N/A</v>
      </c>
      <c r="K37343" t="e">
        <f t="shared" si="607"/>
        <v>#N/A</v>
      </c>
    </row>
    <row r="37344" spans="10:11" x14ac:dyDescent="0.35">
      <c r="J37344" t="e">
        <f>wOBA+VLOOKUP(D37344,order[],2,FALSE)+VLOOKUP(IF(F37344&gt;7,8,IF(F37344=0,1,F37344)),pitches[],2,FALSE)+VLOOKUP(IF(E37344&gt;0,1,E37344),rmatchups[],2,FALSE)</f>
        <v>#N/A</v>
      </c>
      <c r="K37344" t="e">
        <f t="shared" si="607"/>
        <v>#N/A</v>
      </c>
    </row>
    <row r="37345" spans="10:11" x14ac:dyDescent="0.35">
      <c r="J37345" t="e">
        <f>wOBA+VLOOKUP(D37345,order[],2,FALSE)+VLOOKUP(IF(F37345&gt;7,8,IF(F37345=0,1,F37345)),pitches[],2,FALSE)+VLOOKUP(IF(E37345&gt;0,1,E37345),rmatchups[],2,FALSE)</f>
        <v>#N/A</v>
      </c>
      <c r="K37345" t="e">
        <f t="shared" si="607"/>
        <v>#N/A</v>
      </c>
    </row>
    <row r="37346" spans="10:11" x14ac:dyDescent="0.35">
      <c r="J37346" t="e">
        <f>wOBA+VLOOKUP(D37346,order[],2,FALSE)+VLOOKUP(IF(F37346&gt;7,8,IF(F37346=0,1,F37346)),pitches[],2,FALSE)+VLOOKUP(IF(E37346&gt;0,1,E37346),rmatchups[],2,FALSE)</f>
        <v>#N/A</v>
      </c>
      <c r="K37346" t="e">
        <f t="shared" si="607"/>
        <v>#N/A</v>
      </c>
    </row>
    <row r="37347" spans="10:11" x14ac:dyDescent="0.35">
      <c r="J37347" t="e">
        <f>wOBA+VLOOKUP(D37347,order[],2,FALSE)+VLOOKUP(IF(F37347&gt;7,8,IF(F37347=0,1,F37347)),pitches[],2,FALSE)+VLOOKUP(IF(E37347&gt;0,1,E37347),rmatchups[],2,FALSE)</f>
        <v>#N/A</v>
      </c>
      <c r="K37347" t="e">
        <f t="shared" si="607"/>
        <v>#N/A</v>
      </c>
    </row>
    <row r="37348" spans="10:11" x14ac:dyDescent="0.35">
      <c r="J37348" t="e">
        <f>wOBA+VLOOKUP(D37348,order[],2,FALSE)+VLOOKUP(IF(F37348&gt;7,8,IF(F37348=0,1,F37348)),pitches[],2,FALSE)+VLOOKUP(IF(E37348&gt;0,1,E37348),rmatchups[],2,FALSE)</f>
        <v>#N/A</v>
      </c>
      <c r="K37348" t="e">
        <f t="shared" si="607"/>
        <v>#N/A</v>
      </c>
    </row>
    <row r="37349" spans="10:11" x14ac:dyDescent="0.35">
      <c r="J37349" t="e">
        <f>wOBA+VLOOKUP(D37349,order[],2,FALSE)+VLOOKUP(IF(F37349&gt;7,8,IF(F37349=0,1,F37349)),pitches[],2,FALSE)+VLOOKUP(IF(E37349&gt;0,1,E37349),rmatchups[],2,FALSE)</f>
        <v>#N/A</v>
      </c>
      <c r="K37349" t="e">
        <f t="shared" si="607"/>
        <v>#N/A</v>
      </c>
    </row>
    <row r="37350" spans="10:11" x14ac:dyDescent="0.35">
      <c r="J37350" t="e">
        <f>wOBA+VLOOKUP(D37350,order[],2,FALSE)+VLOOKUP(IF(F37350&gt;7,8,IF(F37350=0,1,F37350)),pitches[],2,FALSE)+VLOOKUP(IF(E37350&gt;0,1,E37350),rmatchups[],2,FALSE)</f>
        <v>#N/A</v>
      </c>
      <c r="K37350" t="e">
        <f t="shared" si="607"/>
        <v>#N/A</v>
      </c>
    </row>
    <row r="37351" spans="10:11" x14ac:dyDescent="0.35">
      <c r="J37351" t="e">
        <f>wOBA+VLOOKUP(D37351,order[],2,FALSE)+VLOOKUP(IF(F37351&gt;7,8,IF(F37351=0,1,F37351)),pitches[],2,FALSE)+VLOOKUP(IF(E37351&gt;0,1,E37351),rmatchups[],2,FALSE)</f>
        <v>#N/A</v>
      </c>
      <c r="K37351" t="e">
        <f t="shared" si="607"/>
        <v>#N/A</v>
      </c>
    </row>
    <row r="37352" spans="10:11" x14ac:dyDescent="0.35">
      <c r="J37352" t="e">
        <f>wOBA+VLOOKUP(D37352,order[],2,FALSE)+VLOOKUP(IF(F37352&gt;7,8,IF(F37352=0,1,F37352)),pitches[],2,FALSE)+VLOOKUP(IF(E37352&gt;0,1,E37352),rmatchups[],2,FALSE)</f>
        <v>#N/A</v>
      </c>
      <c r="K37352" t="e">
        <f t="shared" si="607"/>
        <v>#N/A</v>
      </c>
    </row>
    <row r="37353" spans="10:11" x14ac:dyDescent="0.35">
      <c r="J37353" t="e">
        <f>wOBA+VLOOKUP(D37353,order[],2,FALSE)+VLOOKUP(IF(F37353&gt;7,8,IF(F37353=0,1,F37353)),pitches[],2,FALSE)+VLOOKUP(IF(E37353&gt;0,1,E37353),rmatchups[],2,FALSE)</f>
        <v>#N/A</v>
      </c>
      <c r="K37353" t="e">
        <f t="shared" si="607"/>
        <v>#N/A</v>
      </c>
    </row>
    <row r="37354" spans="10:11" x14ac:dyDescent="0.35">
      <c r="J37354" t="e">
        <f>wOBA+VLOOKUP(D37354,order[],2,FALSE)+VLOOKUP(IF(F37354&gt;7,8,IF(F37354=0,1,F37354)),pitches[],2,FALSE)+VLOOKUP(IF(E37354&gt;0,1,E37354),rmatchups[],2,FALSE)</f>
        <v>#N/A</v>
      </c>
      <c r="K37354" t="e">
        <f t="shared" si="607"/>
        <v>#N/A</v>
      </c>
    </row>
    <row r="37355" spans="10:11" x14ac:dyDescent="0.35">
      <c r="J37355" t="e">
        <f>wOBA+VLOOKUP(D37355,order[],2,FALSE)+VLOOKUP(IF(F37355&gt;7,8,IF(F37355=0,1,F37355)),pitches[],2,FALSE)+VLOOKUP(IF(E37355&gt;0,1,E37355),rmatchups[],2,FALSE)</f>
        <v>#N/A</v>
      </c>
      <c r="K37355" t="e">
        <f t="shared" si="607"/>
        <v>#N/A</v>
      </c>
    </row>
    <row r="37356" spans="10:11" x14ac:dyDescent="0.35">
      <c r="J37356" t="e">
        <f>wOBA+VLOOKUP(D37356,order[],2,FALSE)+VLOOKUP(IF(F37356&gt;7,8,IF(F37356=0,1,F37356)),pitches[],2,FALSE)+VLOOKUP(IF(E37356&gt;0,1,E37356),rmatchups[],2,FALSE)</f>
        <v>#N/A</v>
      </c>
      <c r="K37356" t="e">
        <f t="shared" si="607"/>
        <v>#N/A</v>
      </c>
    </row>
    <row r="37357" spans="10:11" x14ac:dyDescent="0.35">
      <c r="J37357" t="e">
        <f>wOBA+VLOOKUP(D37357,order[],2,FALSE)+VLOOKUP(IF(F37357&gt;7,8,IF(F37357=0,1,F37357)),pitches[],2,FALSE)+VLOOKUP(IF(E37357&gt;0,1,E37357),rmatchups[],2,FALSE)</f>
        <v>#N/A</v>
      </c>
      <c r="K37357" t="e">
        <f t="shared" si="607"/>
        <v>#N/A</v>
      </c>
    </row>
    <row r="37358" spans="10:11" x14ac:dyDescent="0.35">
      <c r="J37358" t="e">
        <f>wOBA+VLOOKUP(D37358,order[],2,FALSE)+VLOOKUP(IF(F37358&gt;7,8,IF(F37358=0,1,F37358)),pitches[],2,FALSE)+VLOOKUP(IF(E37358&gt;0,1,E37358),rmatchups[],2,FALSE)</f>
        <v>#N/A</v>
      </c>
      <c r="K37358" t="e">
        <f t="shared" si="607"/>
        <v>#N/A</v>
      </c>
    </row>
    <row r="37359" spans="10:11" x14ac:dyDescent="0.35">
      <c r="J37359" t="e">
        <f>wOBA+VLOOKUP(D37359,order[],2,FALSE)+VLOOKUP(IF(F37359&gt;7,8,IF(F37359=0,1,F37359)),pitches[],2,FALSE)+VLOOKUP(IF(E37359&gt;0,1,E37359),rmatchups[],2,FALSE)</f>
        <v>#N/A</v>
      </c>
      <c r="K37359" t="e">
        <f t="shared" si="607"/>
        <v>#N/A</v>
      </c>
    </row>
    <row r="37360" spans="10:11" x14ac:dyDescent="0.35">
      <c r="J37360" t="e">
        <f>wOBA+VLOOKUP(D37360,order[],2,FALSE)+VLOOKUP(IF(F37360&gt;7,8,IF(F37360=0,1,F37360)),pitches[],2,FALSE)+VLOOKUP(IF(E37360&gt;0,1,E37360),rmatchups[],2,FALSE)</f>
        <v>#N/A</v>
      </c>
      <c r="K37360" t="e">
        <f t="shared" si="607"/>
        <v>#N/A</v>
      </c>
    </row>
    <row r="37361" spans="10:11" x14ac:dyDescent="0.35">
      <c r="J37361" t="e">
        <f>wOBA+VLOOKUP(D37361,order[],2,FALSE)+VLOOKUP(IF(F37361&gt;7,8,IF(F37361=0,1,F37361)),pitches[],2,FALSE)+VLOOKUP(IF(E37361&gt;0,1,E37361),rmatchups[],2,FALSE)</f>
        <v>#N/A</v>
      </c>
      <c r="K37361" t="e">
        <f t="shared" si="607"/>
        <v>#N/A</v>
      </c>
    </row>
    <row r="37362" spans="10:11" x14ac:dyDescent="0.35">
      <c r="J37362" t="e">
        <f>wOBA+VLOOKUP(D37362,order[],2,FALSE)+VLOOKUP(IF(F37362&gt;7,8,IF(F37362=0,1,F37362)),pitches[],2,FALSE)+VLOOKUP(IF(E37362&gt;0,1,E37362),rmatchups[],2,FALSE)</f>
        <v>#N/A</v>
      </c>
      <c r="K37362" t="e">
        <f t="shared" si="607"/>
        <v>#N/A</v>
      </c>
    </row>
    <row r="37363" spans="10:11" x14ac:dyDescent="0.35">
      <c r="J37363" t="e">
        <f>wOBA+VLOOKUP(D37363,order[],2,FALSE)+VLOOKUP(IF(F37363&gt;7,8,IF(F37363=0,1,F37363)),pitches[],2,FALSE)+VLOOKUP(IF(E37363&gt;0,1,E37363),rmatchups[],2,FALSE)</f>
        <v>#N/A</v>
      </c>
      <c r="K37363" t="e">
        <f t="shared" si="607"/>
        <v>#N/A</v>
      </c>
    </row>
    <row r="37364" spans="10:11" x14ac:dyDescent="0.35">
      <c r="J37364" t="e">
        <f>wOBA+VLOOKUP(D37364,order[],2,FALSE)+VLOOKUP(IF(F37364&gt;7,8,IF(F37364=0,1,F37364)),pitches[],2,FALSE)+VLOOKUP(IF(E37364&gt;0,1,E37364),rmatchups[],2,FALSE)</f>
        <v>#N/A</v>
      </c>
      <c r="K37364" t="e">
        <f t="shared" si="607"/>
        <v>#N/A</v>
      </c>
    </row>
    <row r="37365" spans="10:11" x14ac:dyDescent="0.35">
      <c r="J37365" t="e">
        <f>wOBA+VLOOKUP(D37365,order[],2,FALSE)+VLOOKUP(IF(F37365&gt;7,8,IF(F37365=0,1,F37365)),pitches[],2,FALSE)+VLOOKUP(IF(E37365&gt;0,1,E37365),rmatchups[],2,FALSE)</f>
        <v>#N/A</v>
      </c>
      <c r="K37365" t="e">
        <f t="shared" si="607"/>
        <v>#N/A</v>
      </c>
    </row>
    <row r="37366" spans="10:11" x14ac:dyDescent="0.35">
      <c r="J37366" t="e">
        <f>wOBA+VLOOKUP(D37366,order[],2,FALSE)+VLOOKUP(IF(F37366&gt;7,8,IF(F37366=0,1,F37366)),pitches[],2,FALSE)+VLOOKUP(IF(E37366&gt;0,1,E37366),rmatchups[],2,FALSE)</f>
        <v>#N/A</v>
      </c>
      <c r="K37366" t="e">
        <f t="shared" si="607"/>
        <v>#N/A</v>
      </c>
    </row>
    <row r="37367" spans="10:11" x14ac:dyDescent="0.35">
      <c r="J37367" t="e">
        <f>wOBA+VLOOKUP(D37367,order[],2,FALSE)+VLOOKUP(IF(F37367&gt;7,8,IF(F37367=0,1,F37367)),pitches[],2,FALSE)+VLOOKUP(IF(E37367&gt;0,1,E37367),rmatchups[],2,FALSE)</f>
        <v>#N/A</v>
      </c>
      <c r="K37367" t="e">
        <f t="shared" si="607"/>
        <v>#N/A</v>
      </c>
    </row>
    <row r="37368" spans="10:11" x14ac:dyDescent="0.35">
      <c r="J37368" t="e">
        <f>wOBA+VLOOKUP(D37368,order[],2,FALSE)+VLOOKUP(IF(F37368&gt;7,8,IF(F37368=0,1,F37368)),pitches[],2,FALSE)+VLOOKUP(IF(E37368&gt;0,1,E37368),rmatchups[],2,FALSE)</f>
        <v>#N/A</v>
      </c>
      <c r="K37368" t="e">
        <f t="shared" si="607"/>
        <v>#N/A</v>
      </c>
    </row>
    <row r="37369" spans="10:11" x14ac:dyDescent="0.35">
      <c r="J37369" t="e">
        <f>wOBA+VLOOKUP(D37369,order[],2,FALSE)+VLOOKUP(IF(F37369&gt;7,8,IF(F37369=0,1,F37369)),pitches[],2,FALSE)+VLOOKUP(IF(E37369&gt;0,1,E37369),rmatchups[],2,FALSE)</f>
        <v>#N/A</v>
      </c>
      <c r="K37369" t="e">
        <f t="shared" si="607"/>
        <v>#N/A</v>
      </c>
    </row>
    <row r="37370" spans="10:11" x14ac:dyDescent="0.35">
      <c r="J37370" t="e">
        <f>wOBA+VLOOKUP(D37370,order[],2,FALSE)+VLOOKUP(IF(F37370&gt;7,8,IF(F37370=0,1,F37370)),pitches[],2,FALSE)+VLOOKUP(IF(E37370&gt;0,1,E37370),rmatchups[],2,FALSE)</f>
        <v>#N/A</v>
      </c>
      <c r="K37370" t="e">
        <f t="shared" si="607"/>
        <v>#N/A</v>
      </c>
    </row>
    <row r="37371" spans="10:11" x14ac:dyDescent="0.35">
      <c r="J37371" t="e">
        <f>wOBA+VLOOKUP(D37371,order[],2,FALSE)+VLOOKUP(IF(F37371&gt;7,8,IF(F37371=0,1,F37371)),pitches[],2,FALSE)+VLOOKUP(IF(E37371&gt;0,1,E37371),rmatchups[],2,FALSE)</f>
        <v>#N/A</v>
      </c>
      <c r="K37371" t="e">
        <f t="shared" si="607"/>
        <v>#N/A</v>
      </c>
    </row>
    <row r="37372" spans="10:11" x14ac:dyDescent="0.35">
      <c r="J37372" t="e">
        <f>wOBA+VLOOKUP(D37372,order[],2,FALSE)+VLOOKUP(IF(F37372&gt;7,8,IF(F37372=0,1,F37372)),pitches[],2,FALSE)+VLOOKUP(IF(E37372&gt;0,1,E37372),rmatchups[],2,FALSE)</f>
        <v>#N/A</v>
      </c>
      <c r="K37372" t="e">
        <f t="shared" si="607"/>
        <v>#N/A</v>
      </c>
    </row>
    <row r="37373" spans="10:11" x14ac:dyDescent="0.35">
      <c r="J37373" t="e">
        <f>wOBA+VLOOKUP(D37373,order[],2,FALSE)+VLOOKUP(IF(F37373&gt;7,8,IF(F37373=0,1,F37373)),pitches[],2,FALSE)+VLOOKUP(IF(E37373&gt;0,1,E37373),rmatchups[],2,FALSE)</f>
        <v>#N/A</v>
      </c>
      <c r="K37373" t="e">
        <f t="shared" si="607"/>
        <v>#N/A</v>
      </c>
    </row>
    <row r="37374" spans="10:11" x14ac:dyDescent="0.35">
      <c r="J37374" t="e">
        <f>wOBA+VLOOKUP(D37374,order[],2,FALSE)+VLOOKUP(IF(F37374&gt;7,8,IF(F37374=0,1,F37374)),pitches[],2,FALSE)+VLOOKUP(IF(E37374&gt;0,1,E37374),rmatchups[],2,FALSE)</f>
        <v>#N/A</v>
      </c>
      <c r="K37374" t="e">
        <f t="shared" si="607"/>
        <v>#N/A</v>
      </c>
    </row>
    <row r="37375" spans="10:11" x14ac:dyDescent="0.35">
      <c r="J37375" t="e">
        <f>wOBA+VLOOKUP(D37375,order[],2,FALSE)+VLOOKUP(IF(F37375&gt;7,8,IF(F37375=0,1,F37375)),pitches[],2,FALSE)+VLOOKUP(IF(E37375&gt;0,1,E37375),rmatchups[],2,FALSE)</f>
        <v>#N/A</v>
      </c>
      <c r="K37375" t="e">
        <f t="shared" si="607"/>
        <v>#N/A</v>
      </c>
    </row>
    <row r="37376" spans="10:11" x14ac:dyDescent="0.35">
      <c r="J37376" t="e">
        <f>wOBA+VLOOKUP(D37376,order[],2,FALSE)+VLOOKUP(IF(F37376&gt;7,8,IF(F37376=0,1,F37376)),pitches[],2,FALSE)+VLOOKUP(IF(E37376&gt;0,1,E37376),rmatchups[],2,FALSE)</f>
        <v>#N/A</v>
      </c>
      <c r="K37376" t="e">
        <f t="shared" si="607"/>
        <v>#N/A</v>
      </c>
    </row>
    <row r="37377" spans="10:11" x14ac:dyDescent="0.35">
      <c r="J37377" t="e">
        <f>wOBA+VLOOKUP(D37377,order[],2,FALSE)+VLOOKUP(IF(F37377&gt;7,8,IF(F37377=0,1,F37377)),pitches[],2,FALSE)+VLOOKUP(IF(E37377&gt;0,1,E37377),rmatchups[],2,FALSE)</f>
        <v>#N/A</v>
      </c>
      <c r="K37377" t="e">
        <f t="shared" si="607"/>
        <v>#N/A</v>
      </c>
    </row>
    <row r="37378" spans="10:11" x14ac:dyDescent="0.35">
      <c r="J37378" t="e">
        <f>wOBA+VLOOKUP(D37378,order[],2,FALSE)+VLOOKUP(IF(F37378&gt;7,8,IF(F37378=0,1,F37378)),pitches[],2,FALSE)+VLOOKUP(IF(E37378&gt;0,1,E37378),rmatchups[],2,FALSE)</f>
        <v>#N/A</v>
      </c>
      <c r="K37378" t="e">
        <f t="shared" si="607"/>
        <v>#N/A</v>
      </c>
    </row>
    <row r="37379" spans="10:11" x14ac:dyDescent="0.35">
      <c r="J37379" t="e">
        <f>wOBA+VLOOKUP(D37379,order[],2,FALSE)+VLOOKUP(IF(F37379&gt;7,8,IF(F37379=0,1,F37379)),pitches[],2,FALSE)+VLOOKUP(IF(E37379&gt;0,1,E37379),rmatchups[],2,FALSE)</f>
        <v>#N/A</v>
      </c>
      <c r="K37379" t="e">
        <f t="shared" ref="K37379:K37442" si="608">H37379-J37379</f>
        <v>#N/A</v>
      </c>
    </row>
    <row r="37380" spans="10:11" x14ac:dyDescent="0.35">
      <c r="J37380" t="e">
        <f>wOBA+VLOOKUP(D37380,order[],2,FALSE)+VLOOKUP(IF(F37380&gt;7,8,IF(F37380=0,1,F37380)),pitches[],2,FALSE)+VLOOKUP(IF(E37380&gt;0,1,E37380),rmatchups[],2,FALSE)</f>
        <v>#N/A</v>
      </c>
      <c r="K37380" t="e">
        <f t="shared" si="608"/>
        <v>#N/A</v>
      </c>
    </row>
    <row r="37381" spans="10:11" x14ac:dyDescent="0.35">
      <c r="J37381" t="e">
        <f>wOBA+VLOOKUP(D37381,order[],2,FALSE)+VLOOKUP(IF(F37381&gt;7,8,IF(F37381=0,1,F37381)),pitches[],2,FALSE)+VLOOKUP(IF(E37381&gt;0,1,E37381),rmatchups[],2,FALSE)</f>
        <v>#N/A</v>
      </c>
      <c r="K37381" t="e">
        <f t="shared" si="608"/>
        <v>#N/A</v>
      </c>
    </row>
    <row r="37382" spans="10:11" x14ac:dyDescent="0.35">
      <c r="J37382" t="e">
        <f>wOBA+VLOOKUP(D37382,order[],2,FALSE)+VLOOKUP(IF(F37382&gt;7,8,IF(F37382=0,1,F37382)),pitches[],2,FALSE)+VLOOKUP(IF(E37382&gt;0,1,E37382),rmatchups[],2,FALSE)</f>
        <v>#N/A</v>
      </c>
      <c r="K37382" t="e">
        <f t="shared" si="608"/>
        <v>#N/A</v>
      </c>
    </row>
    <row r="37383" spans="10:11" x14ac:dyDescent="0.35">
      <c r="J37383" t="e">
        <f>wOBA+VLOOKUP(D37383,order[],2,FALSE)+VLOOKUP(IF(F37383&gt;7,8,IF(F37383=0,1,F37383)),pitches[],2,FALSE)+VLOOKUP(IF(E37383&gt;0,1,E37383),rmatchups[],2,FALSE)</f>
        <v>#N/A</v>
      </c>
      <c r="K37383" t="e">
        <f t="shared" si="608"/>
        <v>#N/A</v>
      </c>
    </row>
    <row r="37384" spans="10:11" x14ac:dyDescent="0.35">
      <c r="J37384" t="e">
        <f>wOBA+VLOOKUP(D37384,order[],2,FALSE)+VLOOKUP(IF(F37384&gt;7,8,IF(F37384=0,1,F37384)),pitches[],2,FALSE)+VLOOKUP(IF(E37384&gt;0,1,E37384),rmatchups[],2,FALSE)</f>
        <v>#N/A</v>
      </c>
      <c r="K37384" t="e">
        <f t="shared" si="608"/>
        <v>#N/A</v>
      </c>
    </row>
    <row r="37385" spans="10:11" x14ac:dyDescent="0.35">
      <c r="J37385" t="e">
        <f>wOBA+VLOOKUP(D37385,order[],2,FALSE)+VLOOKUP(IF(F37385&gt;7,8,IF(F37385=0,1,F37385)),pitches[],2,FALSE)+VLOOKUP(IF(E37385&gt;0,1,E37385),rmatchups[],2,FALSE)</f>
        <v>#N/A</v>
      </c>
      <c r="K37385" t="e">
        <f t="shared" si="608"/>
        <v>#N/A</v>
      </c>
    </row>
    <row r="37386" spans="10:11" x14ac:dyDescent="0.35">
      <c r="J37386" t="e">
        <f>wOBA+VLOOKUP(D37386,order[],2,FALSE)+VLOOKUP(IF(F37386&gt;7,8,IF(F37386=0,1,F37386)),pitches[],2,FALSE)+VLOOKUP(IF(E37386&gt;0,1,E37386),rmatchups[],2,FALSE)</f>
        <v>#N/A</v>
      </c>
      <c r="K37386" t="e">
        <f t="shared" si="608"/>
        <v>#N/A</v>
      </c>
    </row>
    <row r="37387" spans="10:11" x14ac:dyDescent="0.35">
      <c r="J37387" t="e">
        <f>wOBA+VLOOKUP(D37387,order[],2,FALSE)+VLOOKUP(IF(F37387&gt;7,8,IF(F37387=0,1,F37387)),pitches[],2,FALSE)+VLOOKUP(IF(E37387&gt;0,1,E37387),rmatchups[],2,FALSE)</f>
        <v>#N/A</v>
      </c>
      <c r="K37387" t="e">
        <f t="shared" si="608"/>
        <v>#N/A</v>
      </c>
    </row>
    <row r="37388" spans="10:11" x14ac:dyDescent="0.35">
      <c r="J37388" t="e">
        <f>wOBA+VLOOKUP(D37388,order[],2,FALSE)+VLOOKUP(IF(F37388&gt;7,8,IF(F37388=0,1,F37388)),pitches[],2,FALSE)+VLOOKUP(IF(E37388&gt;0,1,E37388),rmatchups[],2,FALSE)</f>
        <v>#N/A</v>
      </c>
      <c r="K37388" t="e">
        <f t="shared" si="608"/>
        <v>#N/A</v>
      </c>
    </row>
    <row r="37389" spans="10:11" x14ac:dyDescent="0.35">
      <c r="J37389" t="e">
        <f>wOBA+VLOOKUP(D37389,order[],2,FALSE)+VLOOKUP(IF(F37389&gt;7,8,IF(F37389=0,1,F37389)),pitches[],2,FALSE)+VLOOKUP(IF(E37389&gt;0,1,E37389),rmatchups[],2,FALSE)</f>
        <v>#N/A</v>
      </c>
      <c r="K37389" t="e">
        <f t="shared" si="608"/>
        <v>#N/A</v>
      </c>
    </row>
    <row r="37390" spans="10:11" x14ac:dyDescent="0.35">
      <c r="J37390" t="e">
        <f>wOBA+VLOOKUP(D37390,order[],2,FALSE)+VLOOKUP(IF(F37390&gt;7,8,IF(F37390=0,1,F37390)),pitches[],2,FALSE)+VLOOKUP(IF(E37390&gt;0,1,E37390),rmatchups[],2,FALSE)</f>
        <v>#N/A</v>
      </c>
      <c r="K37390" t="e">
        <f t="shared" si="608"/>
        <v>#N/A</v>
      </c>
    </row>
    <row r="37391" spans="10:11" x14ac:dyDescent="0.35">
      <c r="J37391" t="e">
        <f>wOBA+VLOOKUP(D37391,order[],2,FALSE)+VLOOKUP(IF(F37391&gt;7,8,IF(F37391=0,1,F37391)),pitches[],2,FALSE)+VLOOKUP(IF(E37391&gt;0,1,E37391),rmatchups[],2,FALSE)</f>
        <v>#N/A</v>
      </c>
      <c r="K37391" t="e">
        <f t="shared" si="608"/>
        <v>#N/A</v>
      </c>
    </row>
    <row r="37392" spans="10:11" x14ac:dyDescent="0.35">
      <c r="J37392" t="e">
        <f>wOBA+VLOOKUP(D37392,order[],2,FALSE)+VLOOKUP(IF(F37392&gt;7,8,IF(F37392=0,1,F37392)),pitches[],2,FALSE)+VLOOKUP(IF(E37392&gt;0,1,E37392),rmatchups[],2,FALSE)</f>
        <v>#N/A</v>
      </c>
      <c r="K37392" t="e">
        <f t="shared" si="608"/>
        <v>#N/A</v>
      </c>
    </row>
    <row r="37393" spans="10:11" x14ac:dyDescent="0.35">
      <c r="J37393" t="e">
        <f>wOBA+VLOOKUP(D37393,order[],2,FALSE)+VLOOKUP(IF(F37393&gt;7,8,IF(F37393=0,1,F37393)),pitches[],2,FALSE)+VLOOKUP(IF(E37393&gt;0,1,E37393),rmatchups[],2,FALSE)</f>
        <v>#N/A</v>
      </c>
      <c r="K37393" t="e">
        <f t="shared" si="608"/>
        <v>#N/A</v>
      </c>
    </row>
    <row r="37394" spans="10:11" x14ac:dyDescent="0.35">
      <c r="J37394" t="e">
        <f>wOBA+VLOOKUP(D37394,order[],2,FALSE)+VLOOKUP(IF(F37394&gt;7,8,IF(F37394=0,1,F37394)),pitches[],2,FALSE)+VLOOKUP(IF(E37394&gt;0,1,E37394),rmatchups[],2,FALSE)</f>
        <v>#N/A</v>
      </c>
      <c r="K37394" t="e">
        <f t="shared" si="608"/>
        <v>#N/A</v>
      </c>
    </row>
    <row r="37395" spans="10:11" x14ac:dyDescent="0.35">
      <c r="J37395" t="e">
        <f>wOBA+VLOOKUP(D37395,order[],2,FALSE)+VLOOKUP(IF(F37395&gt;7,8,IF(F37395=0,1,F37395)),pitches[],2,FALSE)+VLOOKUP(IF(E37395&gt;0,1,E37395),rmatchups[],2,FALSE)</f>
        <v>#N/A</v>
      </c>
      <c r="K37395" t="e">
        <f t="shared" si="608"/>
        <v>#N/A</v>
      </c>
    </row>
    <row r="37396" spans="10:11" x14ac:dyDescent="0.35">
      <c r="J37396" t="e">
        <f>wOBA+VLOOKUP(D37396,order[],2,FALSE)+VLOOKUP(IF(F37396&gt;7,8,IF(F37396=0,1,F37396)),pitches[],2,FALSE)+VLOOKUP(IF(E37396&gt;0,1,E37396),rmatchups[],2,FALSE)</f>
        <v>#N/A</v>
      </c>
      <c r="K37396" t="e">
        <f t="shared" si="608"/>
        <v>#N/A</v>
      </c>
    </row>
    <row r="37397" spans="10:11" x14ac:dyDescent="0.35">
      <c r="J37397" t="e">
        <f>wOBA+VLOOKUP(D37397,order[],2,FALSE)+VLOOKUP(IF(F37397&gt;7,8,IF(F37397=0,1,F37397)),pitches[],2,FALSE)+VLOOKUP(IF(E37397&gt;0,1,E37397),rmatchups[],2,FALSE)</f>
        <v>#N/A</v>
      </c>
      <c r="K37397" t="e">
        <f t="shared" si="608"/>
        <v>#N/A</v>
      </c>
    </row>
    <row r="37398" spans="10:11" x14ac:dyDescent="0.35">
      <c r="J37398" t="e">
        <f>wOBA+VLOOKUP(D37398,order[],2,FALSE)+VLOOKUP(IF(F37398&gt;7,8,IF(F37398=0,1,F37398)),pitches[],2,FALSE)+VLOOKUP(IF(E37398&gt;0,1,E37398),rmatchups[],2,FALSE)</f>
        <v>#N/A</v>
      </c>
      <c r="K37398" t="e">
        <f t="shared" si="608"/>
        <v>#N/A</v>
      </c>
    </row>
    <row r="37399" spans="10:11" x14ac:dyDescent="0.35">
      <c r="J37399" t="e">
        <f>wOBA+VLOOKUP(D37399,order[],2,FALSE)+VLOOKUP(IF(F37399&gt;7,8,IF(F37399=0,1,F37399)),pitches[],2,FALSE)+VLOOKUP(IF(E37399&gt;0,1,E37399),rmatchups[],2,FALSE)</f>
        <v>#N/A</v>
      </c>
      <c r="K37399" t="e">
        <f t="shared" si="608"/>
        <v>#N/A</v>
      </c>
    </row>
    <row r="37400" spans="10:11" x14ac:dyDescent="0.35">
      <c r="J37400" t="e">
        <f>wOBA+VLOOKUP(D37400,order[],2,FALSE)+VLOOKUP(IF(F37400&gt;7,8,IF(F37400=0,1,F37400)),pitches[],2,FALSE)+VLOOKUP(IF(E37400&gt;0,1,E37400),rmatchups[],2,FALSE)</f>
        <v>#N/A</v>
      </c>
      <c r="K37400" t="e">
        <f t="shared" si="608"/>
        <v>#N/A</v>
      </c>
    </row>
    <row r="37401" spans="10:11" x14ac:dyDescent="0.35">
      <c r="J37401" t="e">
        <f>wOBA+VLOOKUP(D37401,order[],2,FALSE)+VLOOKUP(IF(F37401&gt;7,8,IF(F37401=0,1,F37401)),pitches[],2,FALSE)+VLOOKUP(IF(E37401&gt;0,1,E37401),rmatchups[],2,FALSE)</f>
        <v>#N/A</v>
      </c>
      <c r="K37401" t="e">
        <f t="shared" si="608"/>
        <v>#N/A</v>
      </c>
    </row>
    <row r="37402" spans="10:11" x14ac:dyDescent="0.35">
      <c r="J37402" t="e">
        <f>wOBA+VLOOKUP(D37402,order[],2,FALSE)+VLOOKUP(IF(F37402&gt;7,8,IF(F37402=0,1,F37402)),pitches[],2,FALSE)+VLOOKUP(IF(E37402&gt;0,1,E37402),rmatchups[],2,FALSE)</f>
        <v>#N/A</v>
      </c>
      <c r="K37402" t="e">
        <f t="shared" si="608"/>
        <v>#N/A</v>
      </c>
    </row>
    <row r="37403" spans="10:11" x14ac:dyDescent="0.35">
      <c r="J37403" t="e">
        <f>wOBA+VLOOKUP(D37403,order[],2,FALSE)+VLOOKUP(IF(F37403&gt;7,8,IF(F37403=0,1,F37403)),pitches[],2,FALSE)+VLOOKUP(IF(E37403&gt;0,1,E37403),rmatchups[],2,FALSE)</f>
        <v>#N/A</v>
      </c>
      <c r="K37403" t="e">
        <f t="shared" si="608"/>
        <v>#N/A</v>
      </c>
    </row>
    <row r="37404" spans="10:11" x14ac:dyDescent="0.35">
      <c r="J37404" t="e">
        <f>wOBA+VLOOKUP(D37404,order[],2,FALSE)+VLOOKUP(IF(F37404&gt;7,8,IF(F37404=0,1,F37404)),pitches[],2,FALSE)+VLOOKUP(IF(E37404&gt;0,1,E37404),rmatchups[],2,FALSE)</f>
        <v>#N/A</v>
      </c>
      <c r="K37404" t="e">
        <f t="shared" si="608"/>
        <v>#N/A</v>
      </c>
    </row>
    <row r="37405" spans="10:11" x14ac:dyDescent="0.35">
      <c r="J37405" t="e">
        <f>wOBA+VLOOKUP(D37405,order[],2,FALSE)+VLOOKUP(IF(F37405&gt;7,8,IF(F37405=0,1,F37405)),pitches[],2,FALSE)+VLOOKUP(IF(E37405&gt;0,1,E37405),rmatchups[],2,FALSE)</f>
        <v>#N/A</v>
      </c>
      <c r="K37405" t="e">
        <f t="shared" si="608"/>
        <v>#N/A</v>
      </c>
    </row>
    <row r="37406" spans="10:11" x14ac:dyDescent="0.35">
      <c r="J37406" t="e">
        <f>wOBA+VLOOKUP(D37406,order[],2,FALSE)+VLOOKUP(IF(F37406&gt;7,8,IF(F37406=0,1,F37406)),pitches[],2,FALSE)+VLOOKUP(IF(E37406&gt;0,1,E37406),rmatchups[],2,FALSE)</f>
        <v>#N/A</v>
      </c>
      <c r="K37406" t="e">
        <f t="shared" si="608"/>
        <v>#N/A</v>
      </c>
    </row>
    <row r="37407" spans="10:11" x14ac:dyDescent="0.35">
      <c r="J37407" t="e">
        <f>wOBA+VLOOKUP(D37407,order[],2,FALSE)+VLOOKUP(IF(F37407&gt;7,8,IF(F37407=0,1,F37407)),pitches[],2,FALSE)+VLOOKUP(IF(E37407&gt;0,1,E37407),rmatchups[],2,FALSE)</f>
        <v>#N/A</v>
      </c>
      <c r="K37407" t="e">
        <f t="shared" si="608"/>
        <v>#N/A</v>
      </c>
    </row>
    <row r="37408" spans="10:11" x14ac:dyDescent="0.35">
      <c r="J37408" t="e">
        <f>wOBA+VLOOKUP(D37408,order[],2,FALSE)+VLOOKUP(IF(F37408&gt;7,8,IF(F37408=0,1,F37408)),pitches[],2,FALSE)+VLOOKUP(IF(E37408&gt;0,1,E37408),rmatchups[],2,FALSE)</f>
        <v>#N/A</v>
      </c>
      <c r="K37408" t="e">
        <f t="shared" si="608"/>
        <v>#N/A</v>
      </c>
    </row>
    <row r="37409" spans="10:11" x14ac:dyDescent="0.35">
      <c r="J37409" t="e">
        <f>wOBA+VLOOKUP(D37409,order[],2,FALSE)+VLOOKUP(IF(F37409&gt;7,8,IF(F37409=0,1,F37409)),pitches[],2,FALSE)+VLOOKUP(IF(E37409&gt;0,1,E37409),rmatchups[],2,FALSE)</f>
        <v>#N/A</v>
      </c>
      <c r="K37409" t="e">
        <f t="shared" si="608"/>
        <v>#N/A</v>
      </c>
    </row>
    <row r="37410" spans="10:11" x14ac:dyDescent="0.35">
      <c r="J37410" t="e">
        <f>wOBA+VLOOKUP(D37410,order[],2,FALSE)+VLOOKUP(IF(F37410&gt;7,8,IF(F37410=0,1,F37410)),pitches[],2,FALSE)+VLOOKUP(IF(E37410&gt;0,1,E37410),rmatchups[],2,FALSE)</f>
        <v>#N/A</v>
      </c>
      <c r="K37410" t="e">
        <f t="shared" si="608"/>
        <v>#N/A</v>
      </c>
    </row>
    <row r="37411" spans="10:11" x14ac:dyDescent="0.35">
      <c r="J37411" t="e">
        <f>wOBA+VLOOKUP(D37411,order[],2,FALSE)+VLOOKUP(IF(F37411&gt;7,8,IF(F37411=0,1,F37411)),pitches[],2,FALSE)+VLOOKUP(IF(E37411&gt;0,1,E37411),rmatchups[],2,FALSE)</f>
        <v>#N/A</v>
      </c>
      <c r="K37411" t="e">
        <f t="shared" si="608"/>
        <v>#N/A</v>
      </c>
    </row>
    <row r="37412" spans="10:11" x14ac:dyDescent="0.35">
      <c r="J37412" t="e">
        <f>wOBA+VLOOKUP(D37412,order[],2,FALSE)+VLOOKUP(IF(F37412&gt;7,8,IF(F37412=0,1,F37412)),pitches[],2,FALSE)+VLOOKUP(IF(E37412&gt;0,1,E37412),rmatchups[],2,FALSE)</f>
        <v>#N/A</v>
      </c>
      <c r="K37412" t="e">
        <f t="shared" si="608"/>
        <v>#N/A</v>
      </c>
    </row>
    <row r="37413" spans="10:11" x14ac:dyDescent="0.35">
      <c r="J37413" t="e">
        <f>wOBA+VLOOKUP(D37413,order[],2,FALSE)+VLOOKUP(IF(F37413&gt;7,8,IF(F37413=0,1,F37413)),pitches[],2,FALSE)+VLOOKUP(IF(E37413&gt;0,1,E37413),rmatchups[],2,FALSE)</f>
        <v>#N/A</v>
      </c>
      <c r="K37413" t="e">
        <f t="shared" si="608"/>
        <v>#N/A</v>
      </c>
    </row>
    <row r="37414" spans="10:11" x14ac:dyDescent="0.35">
      <c r="J37414" t="e">
        <f>wOBA+VLOOKUP(D37414,order[],2,FALSE)+VLOOKUP(IF(F37414&gt;7,8,IF(F37414=0,1,F37414)),pitches[],2,FALSE)+VLOOKUP(IF(E37414&gt;0,1,E37414),rmatchups[],2,FALSE)</f>
        <v>#N/A</v>
      </c>
      <c r="K37414" t="e">
        <f t="shared" si="608"/>
        <v>#N/A</v>
      </c>
    </row>
    <row r="37415" spans="10:11" x14ac:dyDescent="0.35">
      <c r="J37415" t="e">
        <f>wOBA+VLOOKUP(D37415,order[],2,FALSE)+VLOOKUP(IF(F37415&gt;7,8,IF(F37415=0,1,F37415)),pitches[],2,FALSE)+VLOOKUP(IF(E37415&gt;0,1,E37415),rmatchups[],2,FALSE)</f>
        <v>#N/A</v>
      </c>
      <c r="K37415" t="e">
        <f t="shared" si="608"/>
        <v>#N/A</v>
      </c>
    </row>
    <row r="37416" spans="10:11" x14ac:dyDescent="0.35">
      <c r="J37416" t="e">
        <f>wOBA+VLOOKUP(D37416,order[],2,FALSE)+VLOOKUP(IF(F37416&gt;7,8,IF(F37416=0,1,F37416)),pitches[],2,FALSE)+VLOOKUP(IF(E37416&gt;0,1,E37416),rmatchups[],2,FALSE)</f>
        <v>#N/A</v>
      </c>
      <c r="K37416" t="e">
        <f t="shared" si="608"/>
        <v>#N/A</v>
      </c>
    </row>
    <row r="37417" spans="10:11" x14ac:dyDescent="0.35">
      <c r="J37417" t="e">
        <f>wOBA+VLOOKUP(D37417,order[],2,FALSE)+VLOOKUP(IF(F37417&gt;7,8,IF(F37417=0,1,F37417)),pitches[],2,FALSE)+VLOOKUP(IF(E37417&gt;0,1,E37417),rmatchups[],2,FALSE)</f>
        <v>#N/A</v>
      </c>
      <c r="K37417" t="e">
        <f t="shared" si="608"/>
        <v>#N/A</v>
      </c>
    </row>
    <row r="37418" spans="10:11" x14ac:dyDescent="0.35">
      <c r="J37418" t="e">
        <f>wOBA+VLOOKUP(D37418,order[],2,FALSE)+VLOOKUP(IF(F37418&gt;7,8,IF(F37418=0,1,F37418)),pitches[],2,FALSE)+VLOOKUP(IF(E37418&gt;0,1,E37418),rmatchups[],2,FALSE)</f>
        <v>#N/A</v>
      </c>
      <c r="K37418" t="e">
        <f t="shared" si="608"/>
        <v>#N/A</v>
      </c>
    </row>
    <row r="37419" spans="10:11" x14ac:dyDescent="0.35">
      <c r="J37419" t="e">
        <f>wOBA+VLOOKUP(D37419,order[],2,FALSE)+VLOOKUP(IF(F37419&gt;7,8,IF(F37419=0,1,F37419)),pitches[],2,FALSE)+VLOOKUP(IF(E37419&gt;0,1,E37419),rmatchups[],2,FALSE)</f>
        <v>#N/A</v>
      </c>
      <c r="K37419" t="e">
        <f t="shared" si="608"/>
        <v>#N/A</v>
      </c>
    </row>
    <row r="37420" spans="10:11" x14ac:dyDescent="0.35">
      <c r="J37420" t="e">
        <f>wOBA+VLOOKUP(D37420,order[],2,FALSE)+VLOOKUP(IF(F37420&gt;7,8,IF(F37420=0,1,F37420)),pitches[],2,FALSE)+VLOOKUP(IF(E37420&gt;0,1,E37420),rmatchups[],2,FALSE)</f>
        <v>#N/A</v>
      </c>
      <c r="K37420" t="e">
        <f t="shared" si="608"/>
        <v>#N/A</v>
      </c>
    </row>
    <row r="37421" spans="10:11" x14ac:dyDescent="0.35">
      <c r="J37421" t="e">
        <f>wOBA+VLOOKUP(D37421,order[],2,FALSE)+VLOOKUP(IF(F37421&gt;7,8,IF(F37421=0,1,F37421)),pitches[],2,FALSE)+VLOOKUP(IF(E37421&gt;0,1,E37421),rmatchups[],2,FALSE)</f>
        <v>#N/A</v>
      </c>
      <c r="K37421" t="e">
        <f t="shared" si="608"/>
        <v>#N/A</v>
      </c>
    </row>
    <row r="37422" spans="10:11" x14ac:dyDescent="0.35">
      <c r="J37422" t="e">
        <f>wOBA+VLOOKUP(D37422,order[],2,FALSE)+VLOOKUP(IF(F37422&gt;7,8,IF(F37422=0,1,F37422)),pitches[],2,FALSE)+VLOOKUP(IF(E37422&gt;0,1,E37422),rmatchups[],2,FALSE)</f>
        <v>#N/A</v>
      </c>
      <c r="K37422" t="e">
        <f t="shared" si="608"/>
        <v>#N/A</v>
      </c>
    </row>
    <row r="37423" spans="10:11" x14ac:dyDescent="0.35">
      <c r="J37423" t="e">
        <f>wOBA+VLOOKUP(D37423,order[],2,FALSE)+VLOOKUP(IF(F37423&gt;7,8,IF(F37423=0,1,F37423)),pitches[],2,FALSE)+VLOOKUP(IF(E37423&gt;0,1,E37423),rmatchups[],2,FALSE)</f>
        <v>#N/A</v>
      </c>
      <c r="K37423" t="e">
        <f t="shared" si="608"/>
        <v>#N/A</v>
      </c>
    </row>
    <row r="37424" spans="10:11" x14ac:dyDescent="0.35">
      <c r="J37424" t="e">
        <f>wOBA+VLOOKUP(D37424,order[],2,FALSE)+VLOOKUP(IF(F37424&gt;7,8,IF(F37424=0,1,F37424)),pitches[],2,FALSE)+VLOOKUP(IF(E37424&gt;0,1,E37424),rmatchups[],2,FALSE)</f>
        <v>#N/A</v>
      </c>
      <c r="K37424" t="e">
        <f t="shared" si="608"/>
        <v>#N/A</v>
      </c>
    </row>
    <row r="37425" spans="10:11" x14ac:dyDescent="0.35">
      <c r="J37425" t="e">
        <f>wOBA+VLOOKUP(D37425,order[],2,FALSE)+VLOOKUP(IF(F37425&gt;7,8,IF(F37425=0,1,F37425)),pitches[],2,FALSE)+VLOOKUP(IF(E37425&gt;0,1,E37425),rmatchups[],2,FALSE)</f>
        <v>#N/A</v>
      </c>
      <c r="K37425" t="e">
        <f t="shared" si="608"/>
        <v>#N/A</v>
      </c>
    </row>
    <row r="37426" spans="10:11" x14ac:dyDescent="0.35">
      <c r="J37426" t="e">
        <f>wOBA+VLOOKUP(D37426,order[],2,FALSE)+VLOOKUP(IF(F37426&gt;7,8,IF(F37426=0,1,F37426)),pitches[],2,FALSE)+VLOOKUP(IF(E37426&gt;0,1,E37426),rmatchups[],2,FALSE)</f>
        <v>#N/A</v>
      </c>
      <c r="K37426" t="e">
        <f t="shared" si="608"/>
        <v>#N/A</v>
      </c>
    </row>
    <row r="37427" spans="10:11" x14ac:dyDescent="0.35">
      <c r="J37427" t="e">
        <f>wOBA+VLOOKUP(D37427,order[],2,FALSE)+VLOOKUP(IF(F37427&gt;7,8,IF(F37427=0,1,F37427)),pitches[],2,FALSE)+VLOOKUP(IF(E37427&gt;0,1,E37427),rmatchups[],2,FALSE)</f>
        <v>#N/A</v>
      </c>
      <c r="K37427" t="e">
        <f t="shared" si="608"/>
        <v>#N/A</v>
      </c>
    </row>
    <row r="37428" spans="10:11" x14ac:dyDescent="0.35">
      <c r="J37428" t="e">
        <f>wOBA+VLOOKUP(D37428,order[],2,FALSE)+VLOOKUP(IF(F37428&gt;7,8,IF(F37428=0,1,F37428)),pitches[],2,FALSE)+VLOOKUP(IF(E37428&gt;0,1,E37428),rmatchups[],2,FALSE)</f>
        <v>#N/A</v>
      </c>
      <c r="K37428" t="e">
        <f t="shared" si="608"/>
        <v>#N/A</v>
      </c>
    </row>
    <row r="37429" spans="10:11" x14ac:dyDescent="0.35">
      <c r="J37429" t="e">
        <f>wOBA+VLOOKUP(D37429,order[],2,FALSE)+VLOOKUP(IF(F37429&gt;7,8,IF(F37429=0,1,F37429)),pitches[],2,FALSE)+VLOOKUP(IF(E37429&gt;0,1,E37429),rmatchups[],2,FALSE)</f>
        <v>#N/A</v>
      </c>
      <c r="K37429" t="e">
        <f t="shared" si="608"/>
        <v>#N/A</v>
      </c>
    </row>
    <row r="37430" spans="10:11" x14ac:dyDescent="0.35">
      <c r="J37430" t="e">
        <f>wOBA+VLOOKUP(D37430,order[],2,FALSE)+VLOOKUP(IF(F37430&gt;7,8,IF(F37430=0,1,F37430)),pitches[],2,FALSE)+VLOOKUP(IF(E37430&gt;0,1,E37430),rmatchups[],2,FALSE)</f>
        <v>#N/A</v>
      </c>
      <c r="K37430" t="e">
        <f t="shared" si="608"/>
        <v>#N/A</v>
      </c>
    </row>
    <row r="37431" spans="10:11" x14ac:dyDescent="0.35">
      <c r="J37431" t="e">
        <f>wOBA+VLOOKUP(D37431,order[],2,FALSE)+VLOOKUP(IF(F37431&gt;7,8,IF(F37431=0,1,F37431)),pitches[],2,FALSE)+VLOOKUP(IF(E37431&gt;0,1,E37431),rmatchups[],2,FALSE)</f>
        <v>#N/A</v>
      </c>
      <c r="K37431" t="e">
        <f t="shared" si="608"/>
        <v>#N/A</v>
      </c>
    </row>
    <row r="37432" spans="10:11" x14ac:dyDescent="0.35">
      <c r="J37432" t="e">
        <f>wOBA+VLOOKUP(D37432,order[],2,FALSE)+VLOOKUP(IF(F37432&gt;7,8,IF(F37432=0,1,F37432)),pitches[],2,FALSE)+VLOOKUP(IF(E37432&gt;0,1,E37432),rmatchups[],2,FALSE)</f>
        <v>#N/A</v>
      </c>
      <c r="K37432" t="e">
        <f t="shared" si="608"/>
        <v>#N/A</v>
      </c>
    </row>
    <row r="37433" spans="10:11" x14ac:dyDescent="0.35">
      <c r="J37433" t="e">
        <f>wOBA+VLOOKUP(D37433,order[],2,FALSE)+VLOOKUP(IF(F37433&gt;7,8,IF(F37433=0,1,F37433)),pitches[],2,FALSE)+VLOOKUP(IF(E37433&gt;0,1,E37433),rmatchups[],2,FALSE)</f>
        <v>#N/A</v>
      </c>
      <c r="K37433" t="e">
        <f t="shared" si="608"/>
        <v>#N/A</v>
      </c>
    </row>
    <row r="37434" spans="10:11" x14ac:dyDescent="0.35">
      <c r="J37434" t="e">
        <f>wOBA+VLOOKUP(D37434,order[],2,FALSE)+VLOOKUP(IF(F37434&gt;7,8,IF(F37434=0,1,F37434)),pitches[],2,FALSE)+VLOOKUP(IF(E37434&gt;0,1,E37434),rmatchups[],2,FALSE)</f>
        <v>#N/A</v>
      </c>
      <c r="K37434" t="e">
        <f t="shared" si="608"/>
        <v>#N/A</v>
      </c>
    </row>
    <row r="37435" spans="10:11" x14ac:dyDescent="0.35">
      <c r="J37435" t="e">
        <f>wOBA+VLOOKUP(D37435,order[],2,FALSE)+VLOOKUP(IF(F37435&gt;7,8,IF(F37435=0,1,F37435)),pitches[],2,FALSE)+VLOOKUP(IF(E37435&gt;0,1,E37435),rmatchups[],2,FALSE)</f>
        <v>#N/A</v>
      </c>
      <c r="K37435" t="e">
        <f t="shared" si="608"/>
        <v>#N/A</v>
      </c>
    </row>
    <row r="37436" spans="10:11" x14ac:dyDescent="0.35">
      <c r="J37436" t="e">
        <f>wOBA+VLOOKUP(D37436,order[],2,FALSE)+VLOOKUP(IF(F37436&gt;7,8,IF(F37436=0,1,F37436)),pitches[],2,FALSE)+VLOOKUP(IF(E37436&gt;0,1,E37436),rmatchups[],2,FALSE)</f>
        <v>#N/A</v>
      </c>
      <c r="K37436" t="e">
        <f t="shared" si="608"/>
        <v>#N/A</v>
      </c>
    </row>
    <row r="37437" spans="10:11" x14ac:dyDescent="0.35">
      <c r="J37437" t="e">
        <f>wOBA+VLOOKUP(D37437,order[],2,FALSE)+VLOOKUP(IF(F37437&gt;7,8,IF(F37437=0,1,F37437)),pitches[],2,FALSE)+VLOOKUP(IF(E37437&gt;0,1,E37437),rmatchups[],2,FALSE)</f>
        <v>#N/A</v>
      </c>
      <c r="K37437" t="e">
        <f t="shared" si="608"/>
        <v>#N/A</v>
      </c>
    </row>
    <row r="37438" spans="10:11" x14ac:dyDescent="0.35">
      <c r="J37438" t="e">
        <f>wOBA+VLOOKUP(D37438,order[],2,FALSE)+VLOOKUP(IF(F37438&gt;7,8,IF(F37438=0,1,F37438)),pitches[],2,FALSE)+VLOOKUP(IF(E37438&gt;0,1,E37438),rmatchups[],2,FALSE)</f>
        <v>#N/A</v>
      </c>
      <c r="K37438" t="e">
        <f t="shared" si="608"/>
        <v>#N/A</v>
      </c>
    </row>
    <row r="37439" spans="10:11" x14ac:dyDescent="0.35">
      <c r="J37439" t="e">
        <f>wOBA+VLOOKUP(D37439,order[],2,FALSE)+VLOOKUP(IF(F37439&gt;7,8,IF(F37439=0,1,F37439)),pitches[],2,FALSE)+VLOOKUP(IF(E37439&gt;0,1,E37439),rmatchups[],2,FALSE)</f>
        <v>#N/A</v>
      </c>
      <c r="K37439" t="e">
        <f t="shared" si="608"/>
        <v>#N/A</v>
      </c>
    </row>
    <row r="37440" spans="10:11" x14ac:dyDescent="0.35">
      <c r="J37440" t="e">
        <f>wOBA+VLOOKUP(D37440,order[],2,FALSE)+VLOOKUP(IF(F37440&gt;7,8,IF(F37440=0,1,F37440)),pitches[],2,FALSE)+VLOOKUP(IF(E37440&gt;0,1,E37440),rmatchups[],2,FALSE)</f>
        <v>#N/A</v>
      </c>
      <c r="K37440" t="e">
        <f t="shared" si="608"/>
        <v>#N/A</v>
      </c>
    </row>
    <row r="37441" spans="10:11" x14ac:dyDescent="0.35">
      <c r="J37441" t="e">
        <f>wOBA+VLOOKUP(D37441,order[],2,FALSE)+VLOOKUP(IF(F37441&gt;7,8,IF(F37441=0,1,F37441)),pitches[],2,FALSE)+VLOOKUP(IF(E37441&gt;0,1,E37441),rmatchups[],2,FALSE)</f>
        <v>#N/A</v>
      </c>
      <c r="K37441" t="e">
        <f t="shared" si="608"/>
        <v>#N/A</v>
      </c>
    </row>
    <row r="37442" spans="10:11" x14ac:dyDescent="0.35">
      <c r="J37442" t="e">
        <f>wOBA+VLOOKUP(D37442,order[],2,FALSE)+VLOOKUP(IF(F37442&gt;7,8,IF(F37442=0,1,F37442)),pitches[],2,FALSE)+VLOOKUP(IF(E37442&gt;0,1,E37442),rmatchups[],2,FALSE)</f>
        <v>#N/A</v>
      </c>
      <c r="K37442" t="e">
        <f t="shared" si="608"/>
        <v>#N/A</v>
      </c>
    </row>
    <row r="37443" spans="10:11" x14ac:dyDescent="0.35">
      <c r="J37443" t="e">
        <f>wOBA+VLOOKUP(D37443,order[],2,FALSE)+VLOOKUP(IF(F37443&gt;7,8,IF(F37443=0,1,F37443)),pitches[],2,FALSE)+VLOOKUP(IF(E37443&gt;0,1,E37443),rmatchups[],2,FALSE)</f>
        <v>#N/A</v>
      </c>
      <c r="K37443" t="e">
        <f t="shared" ref="K37443:K37506" si="609">H37443-J37443</f>
        <v>#N/A</v>
      </c>
    </row>
    <row r="37444" spans="10:11" x14ac:dyDescent="0.35">
      <c r="J37444" t="e">
        <f>wOBA+VLOOKUP(D37444,order[],2,FALSE)+VLOOKUP(IF(F37444&gt;7,8,IF(F37444=0,1,F37444)),pitches[],2,FALSE)+VLOOKUP(IF(E37444&gt;0,1,E37444),rmatchups[],2,FALSE)</f>
        <v>#N/A</v>
      </c>
      <c r="K37444" t="e">
        <f t="shared" si="609"/>
        <v>#N/A</v>
      </c>
    </row>
    <row r="37445" spans="10:11" x14ac:dyDescent="0.35">
      <c r="J37445" t="e">
        <f>wOBA+VLOOKUP(D37445,order[],2,FALSE)+VLOOKUP(IF(F37445&gt;7,8,IF(F37445=0,1,F37445)),pitches[],2,FALSE)+VLOOKUP(IF(E37445&gt;0,1,E37445),rmatchups[],2,FALSE)</f>
        <v>#N/A</v>
      </c>
      <c r="K37445" t="e">
        <f t="shared" si="609"/>
        <v>#N/A</v>
      </c>
    </row>
    <row r="37446" spans="10:11" x14ac:dyDescent="0.35">
      <c r="J37446" t="e">
        <f>wOBA+VLOOKUP(D37446,order[],2,FALSE)+VLOOKUP(IF(F37446&gt;7,8,IF(F37446=0,1,F37446)),pitches[],2,FALSE)+VLOOKUP(IF(E37446&gt;0,1,E37446),rmatchups[],2,FALSE)</f>
        <v>#N/A</v>
      </c>
      <c r="K37446" t="e">
        <f t="shared" si="609"/>
        <v>#N/A</v>
      </c>
    </row>
    <row r="37447" spans="10:11" x14ac:dyDescent="0.35">
      <c r="J37447" t="e">
        <f>wOBA+VLOOKUP(D37447,order[],2,FALSE)+VLOOKUP(IF(F37447&gt;7,8,IF(F37447=0,1,F37447)),pitches[],2,FALSE)+VLOOKUP(IF(E37447&gt;0,1,E37447),rmatchups[],2,FALSE)</f>
        <v>#N/A</v>
      </c>
      <c r="K37447" t="e">
        <f t="shared" si="609"/>
        <v>#N/A</v>
      </c>
    </row>
    <row r="37448" spans="10:11" x14ac:dyDescent="0.35">
      <c r="J37448" t="e">
        <f>wOBA+VLOOKUP(D37448,order[],2,FALSE)+VLOOKUP(IF(F37448&gt;7,8,IF(F37448=0,1,F37448)),pitches[],2,FALSE)+VLOOKUP(IF(E37448&gt;0,1,E37448),rmatchups[],2,FALSE)</f>
        <v>#N/A</v>
      </c>
      <c r="K37448" t="e">
        <f t="shared" si="609"/>
        <v>#N/A</v>
      </c>
    </row>
    <row r="37449" spans="10:11" x14ac:dyDescent="0.35">
      <c r="J37449" t="e">
        <f>wOBA+VLOOKUP(D37449,order[],2,FALSE)+VLOOKUP(IF(F37449&gt;7,8,IF(F37449=0,1,F37449)),pitches[],2,FALSE)+VLOOKUP(IF(E37449&gt;0,1,E37449),rmatchups[],2,FALSE)</f>
        <v>#N/A</v>
      </c>
      <c r="K37449" t="e">
        <f t="shared" si="609"/>
        <v>#N/A</v>
      </c>
    </row>
    <row r="37450" spans="10:11" x14ac:dyDescent="0.35">
      <c r="J37450" t="e">
        <f>wOBA+VLOOKUP(D37450,order[],2,FALSE)+VLOOKUP(IF(F37450&gt;7,8,IF(F37450=0,1,F37450)),pitches[],2,FALSE)+VLOOKUP(IF(E37450&gt;0,1,E37450),rmatchups[],2,FALSE)</f>
        <v>#N/A</v>
      </c>
      <c r="K37450" t="e">
        <f t="shared" si="609"/>
        <v>#N/A</v>
      </c>
    </row>
    <row r="37451" spans="10:11" x14ac:dyDescent="0.35">
      <c r="J37451" t="e">
        <f>wOBA+VLOOKUP(D37451,order[],2,FALSE)+VLOOKUP(IF(F37451&gt;7,8,IF(F37451=0,1,F37451)),pitches[],2,FALSE)+VLOOKUP(IF(E37451&gt;0,1,E37451),rmatchups[],2,FALSE)</f>
        <v>#N/A</v>
      </c>
      <c r="K37451" t="e">
        <f t="shared" si="609"/>
        <v>#N/A</v>
      </c>
    </row>
    <row r="37452" spans="10:11" x14ac:dyDescent="0.35">
      <c r="J37452" t="e">
        <f>wOBA+VLOOKUP(D37452,order[],2,FALSE)+VLOOKUP(IF(F37452&gt;7,8,IF(F37452=0,1,F37452)),pitches[],2,FALSE)+VLOOKUP(IF(E37452&gt;0,1,E37452),rmatchups[],2,FALSE)</f>
        <v>#N/A</v>
      </c>
      <c r="K37452" t="e">
        <f t="shared" si="609"/>
        <v>#N/A</v>
      </c>
    </row>
    <row r="37453" spans="10:11" x14ac:dyDescent="0.35">
      <c r="J37453" t="e">
        <f>wOBA+VLOOKUP(D37453,order[],2,FALSE)+VLOOKUP(IF(F37453&gt;7,8,IF(F37453=0,1,F37453)),pitches[],2,FALSE)+VLOOKUP(IF(E37453&gt;0,1,E37453),rmatchups[],2,FALSE)</f>
        <v>#N/A</v>
      </c>
      <c r="K37453" t="e">
        <f t="shared" si="609"/>
        <v>#N/A</v>
      </c>
    </row>
    <row r="37454" spans="10:11" x14ac:dyDescent="0.35">
      <c r="J37454" t="e">
        <f>wOBA+VLOOKUP(D37454,order[],2,FALSE)+VLOOKUP(IF(F37454&gt;7,8,IF(F37454=0,1,F37454)),pitches[],2,FALSE)+VLOOKUP(IF(E37454&gt;0,1,E37454),rmatchups[],2,FALSE)</f>
        <v>#N/A</v>
      </c>
      <c r="K37454" t="e">
        <f t="shared" si="609"/>
        <v>#N/A</v>
      </c>
    </row>
    <row r="37455" spans="10:11" x14ac:dyDescent="0.35">
      <c r="J37455" t="e">
        <f>wOBA+VLOOKUP(D37455,order[],2,FALSE)+VLOOKUP(IF(F37455&gt;7,8,IF(F37455=0,1,F37455)),pitches[],2,FALSE)+VLOOKUP(IF(E37455&gt;0,1,E37455),rmatchups[],2,FALSE)</f>
        <v>#N/A</v>
      </c>
      <c r="K37455" t="e">
        <f t="shared" si="609"/>
        <v>#N/A</v>
      </c>
    </row>
    <row r="37456" spans="10:11" x14ac:dyDescent="0.35">
      <c r="J37456" t="e">
        <f>wOBA+VLOOKUP(D37456,order[],2,FALSE)+VLOOKUP(IF(F37456&gt;7,8,IF(F37456=0,1,F37456)),pitches[],2,FALSE)+VLOOKUP(IF(E37456&gt;0,1,E37456),rmatchups[],2,FALSE)</f>
        <v>#N/A</v>
      </c>
      <c r="K37456" t="e">
        <f t="shared" si="609"/>
        <v>#N/A</v>
      </c>
    </row>
    <row r="37457" spans="10:11" x14ac:dyDescent="0.35">
      <c r="J37457" t="e">
        <f>wOBA+VLOOKUP(D37457,order[],2,FALSE)+VLOOKUP(IF(F37457&gt;7,8,IF(F37457=0,1,F37457)),pitches[],2,FALSE)+VLOOKUP(IF(E37457&gt;0,1,E37457),rmatchups[],2,FALSE)</f>
        <v>#N/A</v>
      </c>
      <c r="K37457" t="e">
        <f t="shared" si="609"/>
        <v>#N/A</v>
      </c>
    </row>
    <row r="37458" spans="10:11" x14ac:dyDescent="0.35">
      <c r="J37458" t="e">
        <f>wOBA+VLOOKUP(D37458,order[],2,FALSE)+VLOOKUP(IF(F37458&gt;7,8,IF(F37458=0,1,F37458)),pitches[],2,FALSE)+VLOOKUP(IF(E37458&gt;0,1,E37458),rmatchups[],2,FALSE)</f>
        <v>#N/A</v>
      </c>
      <c r="K37458" t="e">
        <f t="shared" si="609"/>
        <v>#N/A</v>
      </c>
    </row>
    <row r="37459" spans="10:11" x14ac:dyDescent="0.35">
      <c r="J37459" t="e">
        <f>wOBA+VLOOKUP(D37459,order[],2,FALSE)+VLOOKUP(IF(F37459&gt;7,8,IF(F37459=0,1,F37459)),pitches[],2,FALSE)+VLOOKUP(IF(E37459&gt;0,1,E37459),rmatchups[],2,FALSE)</f>
        <v>#N/A</v>
      </c>
      <c r="K37459" t="e">
        <f t="shared" si="609"/>
        <v>#N/A</v>
      </c>
    </row>
    <row r="37460" spans="10:11" x14ac:dyDescent="0.35">
      <c r="J37460" t="e">
        <f>wOBA+VLOOKUP(D37460,order[],2,FALSE)+VLOOKUP(IF(F37460&gt;7,8,IF(F37460=0,1,F37460)),pitches[],2,FALSE)+VLOOKUP(IF(E37460&gt;0,1,E37460),rmatchups[],2,FALSE)</f>
        <v>#N/A</v>
      </c>
      <c r="K37460" t="e">
        <f t="shared" si="609"/>
        <v>#N/A</v>
      </c>
    </row>
    <row r="37461" spans="10:11" x14ac:dyDescent="0.35">
      <c r="J37461" t="e">
        <f>wOBA+VLOOKUP(D37461,order[],2,FALSE)+VLOOKUP(IF(F37461&gt;7,8,IF(F37461=0,1,F37461)),pitches[],2,FALSE)+VLOOKUP(IF(E37461&gt;0,1,E37461),rmatchups[],2,FALSE)</f>
        <v>#N/A</v>
      </c>
      <c r="K37461" t="e">
        <f t="shared" si="609"/>
        <v>#N/A</v>
      </c>
    </row>
    <row r="37462" spans="10:11" x14ac:dyDescent="0.35">
      <c r="J37462" t="e">
        <f>wOBA+VLOOKUP(D37462,order[],2,FALSE)+VLOOKUP(IF(F37462&gt;7,8,IF(F37462=0,1,F37462)),pitches[],2,FALSE)+VLOOKUP(IF(E37462&gt;0,1,E37462),rmatchups[],2,FALSE)</f>
        <v>#N/A</v>
      </c>
      <c r="K37462" t="e">
        <f t="shared" si="609"/>
        <v>#N/A</v>
      </c>
    </row>
    <row r="37463" spans="10:11" x14ac:dyDescent="0.35">
      <c r="J37463" t="e">
        <f>wOBA+VLOOKUP(D37463,order[],2,FALSE)+VLOOKUP(IF(F37463&gt;7,8,IF(F37463=0,1,F37463)),pitches[],2,FALSE)+VLOOKUP(IF(E37463&gt;0,1,E37463),rmatchups[],2,FALSE)</f>
        <v>#N/A</v>
      </c>
      <c r="K37463" t="e">
        <f t="shared" si="609"/>
        <v>#N/A</v>
      </c>
    </row>
    <row r="37464" spans="10:11" x14ac:dyDescent="0.35">
      <c r="J37464" t="e">
        <f>wOBA+VLOOKUP(D37464,order[],2,FALSE)+VLOOKUP(IF(F37464&gt;7,8,IF(F37464=0,1,F37464)),pitches[],2,FALSE)+VLOOKUP(IF(E37464&gt;0,1,E37464),rmatchups[],2,FALSE)</f>
        <v>#N/A</v>
      </c>
      <c r="K37464" t="e">
        <f t="shared" si="609"/>
        <v>#N/A</v>
      </c>
    </row>
    <row r="37465" spans="10:11" x14ac:dyDescent="0.35">
      <c r="J37465" t="e">
        <f>wOBA+VLOOKUP(D37465,order[],2,FALSE)+VLOOKUP(IF(F37465&gt;7,8,IF(F37465=0,1,F37465)),pitches[],2,FALSE)+VLOOKUP(IF(E37465&gt;0,1,E37465),rmatchups[],2,FALSE)</f>
        <v>#N/A</v>
      </c>
      <c r="K37465" t="e">
        <f t="shared" si="609"/>
        <v>#N/A</v>
      </c>
    </row>
    <row r="37466" spans="10:11" x14ac:dyDescent="0.35">
      <c r="J37466" t="e">
        <f>wOBA+VLOOKUP(D37466,order[],2,FALSE)+VLOOKUP(IF(F37466&gt;7,8,IF(F37466=0,1,F37466)),pitches[],2,FALSE)+VLOOKUP(IF(E37466&gt;0,1,E37466),rmatchups[],2,FALSE)</f>
        <v>#N/A</v>
      </c>
      <c r="K37466" t="e">
        <f t="shared" si="609"/>
        <v>#N/A</v>
      </c>
    </row>
    <row r="37467" spans="10:11" x14ac:dyDescent="0.35">
      <c r="J37467" t="e">
        <f>wOBA+VLOOKUP(D37467,order[],2,FALSE)+VLOOKUP(IF(F37467&gt;7,8,IF(F37467=0,1,F37467)),pitches[],2,FALSE)+VLOOKUP(IF(E37467&gt;0,1,E37467),rmatchups[],2,FALSE)</f>
        <v>#N/A</v>
      </c>
      <c r="K37467" t="e">
        <f t="shared" si="609"/>
        <v>#N/A</v>
      </c>
    </row>
    <row r="37468" spans="10:11" x14ac:dyDescent="0.35">
      <c r="J37468" t="e">
        <f>wOBA+VLOOKUP(D37468,order[],2,FALSE)+VLOOKUP(IF(F37468&gt;7,8,IF(F37468=0,1,F37468)),pitches[],2,FALSE)+VLOOKUP(IF(E37468&gt;0,1,E37468),rmatchups[],2,FALSE)</f>
        <v>#N/A</v>
      </c>
      <c r="K37468" t="e">
        <f t="shared" si="609"/>
        <v>#N/A</v>
      </c>
    </row>
    <row r="37469" spans="10:11" x14ac:dyDescent="0.35">
      <c r="J37469" t="e">
        <f>wOBA+VLOOKUP(D37469,order[],2,FALSE)+VLOOKUP(IF(F37469&gt;7,8,IF(F37469=0,1,F37469)),pitches[],2,FALSE)+VLOOKUP(IF(E37469&gt;0,1,E37469),rmatchups[],2,FALSE)</f>
        <v>#N/A</v>
      </c>
      <c r="K37469" t="e">
        <f t="shared" si="609"/>
        <v>#N/A</v>
      </c>
    </row>
    <row r="37470" spans="10:11" x14ac:dyDescent="0.35">
      <c r="J37470" t="e">
        <f>wOBA+VLOOKUP(D37470,order[],2,FALSE)+VLOOKUP(IF(F37470&gt;7,8,IF(F37470=0,1,F37470)),pitches[],2,FALSE)+VLOOKUP(IF(E37470&gt;0,1,E37470),rmatchups[],2,FALSE)</f>
        <v>#N/A</v>
      </c>
      <c r="K37470" t="e">
        <f t="shared" si="609"/>
        <v>#N/A</v>
      </c>
    </row>
    <row r="37471" spans="10:11" x14ac:dyDescent="0.35">
      <c r="J37471" t="e">
        <f>wOBA+VLOOKUP(D37471,order[],2,FALSE)+VLOOKUP(IF(F37471&gt;7,8,IF(F37471=0,1,F37471)),pitches[],2,FALSE)+VLOOKUP(IF(E37471&gt;0,1,E37471),rmatchups[],2,FALSE)</f>
        <v>#N/A</v>
      </c>
      <c r="K37471" t="e">
        <f t="shared" si="609"/>
        <v>#N/A</v>
      </c>
    </row>
    <row r="37472" spans="10:11" x14ac:dyDescent="0.35">
      <c r="J37472" t="e">
        <f>wOBA+VLOOKUP(D37472,order[],2,FALSE)+VLOOKUP(IF(F37472&gt;7,8,IF(F37472=0,1,F37472)),pitches[],2,FALSE)+VLOOKUP(IF(E37472&gt;0,1,E37472),rmatchups[],2,FALSE)</f>
        <v>#N/A</v>
      </c>
      <c r="K37472" t="e">
        <f t="shared" si="609"/>
        <v>#N/A</v>
      </c>
    </row>
    <row r="37473" spans="10:11" x14ac:dyDescent="0.35">
      <c r="J37473" t="e">
        <f>wOBA+VLOOKUP(D37473,order[],2,FALSE)+VLOOKUP(IF(F37473&gt;7,8,IF(F37473=0,1,F37473)),pitches[],2,FALSE)+VLOOKUP(IF(E37473&gt;0,1,E37473),rmatchups[],2,FALSE)</f>
        <v>#N/A</v>
      </c>
      <c r="K37473" t="e">
        <f t="shared" si="609"/>
        <v>#N/A</v>
      </c>
    </row>
    <row r="37474" spans="10:11" x14ac:dyDescent="0.35">
      <c r="J37474" t="e">
        <f>wOBA+VLOOKUP(D37474,order[],2,FALSE)+VLOOKUP(IF(F37474&gt;7,8,IF(F37474=0,1,F37474)),pitches[],2,FALSE)+VLOOKUP(IF(E37474&gt;0,1,E37474),rmatchups[],2,FALSE)</f>
        <v>#N/A</v>
      </c>
      <c r="K37474" t="e">
        <f t="shared" si="609"/>
        <v>#N/A</v>
      </c>
    </row>
    <row r="37475" spans="10:11" x14ac:dyDescent="0.35">
      <c r="J37475" t="e">
        <f>wOBA+VLOOKUP(D37475,order[],2,FALSE)+VLOOKUP(IF(F37475&gt;7,8,IF(F37475=0,1,F37475)),pitches[],2,FALSE)+VLOOKUP(IF(E37475&gt;0,1,E37475),rmatchups[],2,FALSE)</f>
        <v>#N/A</v>
      </c>
      <c r="K37475" t="e">
        <f t="shared" si="609"/>
        <v>#N/A</v>
      </c>
    </row>
    <row r="37476" spans="10:11" x14ac:dyDescent="0.35">
      <c r="J37476" t="e">
        <f>wOBA+VLOOKUP(D37476,order[],2,FALSE)+VLOOKUP(IF(F37476&gt;7,8,IF(F37476=0,1,F37476)),pitches[],2,FALSE)+VLOOKUP(IF(E37476&gt;0,1,E37476),rmatchups[],2,FALSE)</f>
        <v>#N/A</v>
      </c>
      <c r="K37476" t="e">
        <f t="shared" si="609"/>
        <v>#N/A</v>
      </c>
    </row>
    <row r="37477" spans="10:11" x14ac:dyDescent="0.35">
      <c r="J37477" t="e">
        <f>wOBA+VLOOKUP(D37477,order[],2,FALSE)+VLOOKUP(IF(F37477&gt;7,8,IF(F37477=0,1,F37477)),pitches[],2,FALSE)+VLOOKUP(IF(E37477&gt;0,1,E37477),rmatchups[],2,FALSE)</f>
        <v>#N/A</v>
      </c>
      <c r="K37477" t="e">
        <f t="shared" si="609"/>
        <v>#N/A</v>
      </c>
    </row>
    <row r="37478" spans="10:11" x14ac:dyDescent="0.35">
      <c r="J37478" t="e">
        <f>wOBA+VLOOKUP(D37478,order[],2,FALSE)+VLOOKUP(IF(F37478&gt;7,8,IF(F37478=0,1,F37478)),pitches[],2,FALSE)+VLOOKUP(IF(E37478&gt;0,1,E37478),rmatchups[],2,FALSE)</f>
        <v>#N/A</v>
      </c>
      <c r="K37478" t="e">
        <f t="shared" si="609"/>
        <v>#N/A</v>
      </c>
    </row>
    <row r="37479" spans="10:11" x14ac:dyDescent="0.35">
      <c r="J37479" t="e">
        <f>wOBA+VLOOKUP(D37479,order[],2,FALSE)+VLOOKUP(IF(F37479&gt;7,8,IF(F37479=0,1,F37479)),pitches[],2,FALSE)+VLOOKUP(IF(E37479&gt;0,1,E37479),rmatchups[],2,FALSE)</f>
        <v>#N/A</v>
      </c>
      <c r="K37479" t="e">
        <f t="shared" si="609"/>
        <v>#N/A</v>
      </c>
    </row>
    <row r="37480" spans="10:11" x14ac:dyDescent="0.35">
      <c r="J37480" t="e">
        <f>wOBA+VLOOKUP(D37480,order[],2,FALSE)+VLOOKUP(IF(F37480&gt;7,8,IF(F37480=0,1,F37480)),pitches[],2,FALSE)+VLOOKUP(IF(E37480&gt;0,1,E37480),rmatchups[],2,FALSE)</f>
        <v>#N/A</v>
      </c>
      <c r="K37480" t="e">
        <f t="shared" si="609"/>
        <v>#N/A</v>
      </c>
    </row>
    <row r="37481" spans="10:11" x14ac:dyDescent="0.35">
      <c r="J37481" t="e">
        <f>wOBA+VLOOKUP(D37481,order[],2,FALSE)+VLOOKUP(IF(F37481&gt;7,8,IF(F37481=0,1,F37481)),pitches[],2,FALSE)+VLOOKUP(IF(E37481&gt;0,1,E37481),rmatchups[],2,FALSE)</f>
        <v>#N/A</v>
      </c>
      <c r="K37481" t="e">
        <f t="shared" si="609"/>
        <v>#N/A</v>
      </c>
    </row>
    <row r="37482" spans="10:11" x14ac:dyDescent="0.35">
      <c r="J37482" t="e">
        <f>wOBA+VLOOKUP(D37482,order[],2,FALSE)+VLOOKUP(IF(F37482&gt;7,8,IF(F37482=0,1,F37482)),pitches[],2,FALSE)+VLOOKUP(IF(E37482&gt;0,1,E37482),rmatchups[],2,FALSE)</f>
        <v>#N/A</v>
      </c>
      <c r="K37482" t="e">
        <f t="shared" si="609"/>
        <v>#N/A</v>
      </c>
    </row>
    <row r="37483" spans="10:11" x14ac:dyDescent="0.35">
      <c r="J37483" t="e">
        <f>wOBA+VLOOKUP(D37483,order[],2,FALSE)+VLOOKUP(IF(F37483&gt;7,8,IF(F37483=0,1,F37483)),pitches[],2,FALSE)+VLOOKUP(IF(E37483&gt;0,1,E37483),rmatchups[],2,FALSE)</f>
        <v>#N/A</v>
      </c>
      <c r="K37483" t="e">
        <f t="shared" si="609"/>
        <v>#N/A</v>
      </c>
    </row>
    <row r="37484" spans="10:11" x14ac:dyDescent="0.35">
      <c r="J37484" t="e">
        <f>wOBA+VLOOKUP(D37484,order[],2,FALSE)+VLOOKUP(IF(F37484&gt;7,8,IF(F37484=0,1,F37484)),pitches[],2,FALSE)+VLOOKUP(IF(E37484&gt;0,1,E37484),rmatchups[],2,FALSE)</f>
        <v>#N/A</v>
      </c>
      <c r="K37484" t="e">
        <f t="shared" si="609"/>
        <v>#N/A</v>
      </c>
    </row>
    <row r="37485" spans="10:11" x14ac:dyDescent="0.35">
      <c r="J37485" t="e">
        <f>wOBA+VLOOKUP(D37485,order[],2,FALSE)+VLOOKUP(IF(F37485&gt;7,8,IF(F37485=0,1,F37485)),pitches[],2,FALSE)+VLOOKUP(IF(E37485&gt;0,1,E37485),rmatchups[],2,FALSE)</f>
        <v>#N/A</v>
      </c>
      <c r="K37485" t="e">
        <f t="shared" si="609"/>
        <v>#N/A</v>
      </c>
    </row>
    <row r="37486" spans="10:11" x14ac:dyDescent="0.35">
      <c r="J37486" t="e">
        <f>wOBA+VLOOKUP(D37486,order[],2,FALSE)+VLOOKUP(IF(F37486&gt;7,8,IF(F37486=0,1,F37486)),pitches[],2,FALSE)+VLOOKUP(IF(E37486&gt;0,1,E37486),rmatchups[],2,FALSE)</f>
        <v>#N/A</v>
      </c>
      <c r="K37486" t="e">
        <f t="shared" si="609"/>
        <v>#N/A</v>
      </c>
    </row>
    <row r="37487" spans="10:11" x14ac:dyDescent="0.35">
      <c r="J37487" t="e">
        <f>wOBA+VLOOKUP(D37487,order[],2,FALSE)+VLOOKUP(IF(F37487&gt;7,8,IF(F37487=0,1,F37487)),pitches[],2,FALSE)+VLOOKUP(IF(E37487&gt;0,1,E37487),rmatchups[],2,FALSE)</f>
        <v>#N/A</v>
      </c>
      <c r="K37487" t="e">
        <f t="shared" si="609"/>
        <v>#N/A</v>
      </c>
    </row>
    <row r="37488" spans="10:11" x14ac:dyDescent="0.35">
      <c r="J37488" t="e">
        <f>wOBA+VLOOKUP(D37488,order[],2,FALSE)+VLOOKUP(IF(F37488&gt;7,8,IF(F37488=0,1,F37488)),pitches[],2,FALSE)+VLOOKUP(IF(E37488&gt;0,1,E37488),rmatchups[],2,FALSE)</f>
        <v>#N/A</v>
      </c>
      <c r="K37488" t="e">
        <f t="shared" si="609"/>
        <v>#N/A</v>
      </c>
    </row>
    <row r="37489" spans="10:11" x14ac:dyDescent="0.35">
      <c r="J37489" t="e">
        <f>wOBA+VLOOKUP(D37489,order[],2,FALSE)+VLOOKUP(IF(F37489&gt;7,8,IF(F37489=0,1,F37489)),pitches[],2,FALSE)+VLOOKUP(IF(E37489&gt;0,1,E37489),rmatchups[],2,FALSE)</f>
        <v>#N/A</v>
      </c>
      <c r="K37489" t="e">
        <f t="shared" si="609"/>
        <v>#N/A</v>
      </c>
    </row>
    <row r="37490" spans="10:11" x14ac:dyDescent="0.35">
      <c r="J37490" t="e">
        <f>wOBA+VLOOKUP(D37490,order[],2,FALSE)+VLOOKUP(IF(F37490&gt;7,8,IF(F37490=0,1,F37490)),pitches[],2,FALSE)+VLOOKUP(IF(E37490&gt;0,1,E37490),rmatchups[],2,FALSE)</f>
        <v>#N/A</v>
      </c>
      <c r="K37490" t="e">
        <f t="shared" si="609"/>
        <v>#N/A</v>
      </c>
    </row>
    <row r="37491" spans="10:11" x14ac:dyDescent="0.35">
      <c r="J37491" t="e">
        <f>wOBA+VLOOKUP(D37491,order[],2,FALSE)+VLOOKUP(IF(F37491&gt;7,8,IF(F37491=0,1,F37491)),pitches[],2,FALSE)+VLOOKUP(IF(E37491&gt;0,1,E37491),rmatchups[],2,FALSE)</f>
        <v>#N/A</v>
      </c>
      <c r="K37491" t="e">
        <f t="shared" si="609"/>
        <v>#N/A</v>
      </c>
    </row>
    <row r="37492" spans="10:11" x14ac:dyDescent="0.35">
      <c r="J37492" t="e">
        <f>wOBA+VLOOKUP(D37492,order[],2,FALSE)+VLOOKUP(IF(F37492&gt;7,8,IF(F37492=0,1,F37492)),pitches[],2,FALSE)+VLOOKUP(IF(E37492&gt;0,1,E37492),rmatchups[],2,FALSE)</f>
        <v>#N/A</v>
      </c>
      <c r="K37492" t="e">
        <f t="shared" si="609"/>
        <v>#N/A</v>
      </c>
    </row>
    <row r="37493" spans="10:11" x14ac:dyDescent="0.35">
      <c r="J37493" t="e">
        <f>wOBA+VLOOKUP(D37493,order[],2,FALSE)+VLOOKUP(IF(F37493&gt;7,8,IF(F37493=0,1,F37493)),pitches[],2,FALSE)+VLOOKUP(IF(E37493&gt;0,1,E37493),rmatchups[],2,FALSE)</f>
        <v>#N/A</v>
      </c>
      <c r="K37493" t="e">
        <f t="shared" si="609"/>
        <v>#N/A</v>
      </c>
    </row>
    <row r="37494" spans="10:11" x14ac:dyDescent="0.35">
      <c r="J37494" t="e">
        <f>wOBA+VLOOKUP(D37494,order[],2,FALSE)+VLOOKUP(IF(F37494&gt;7,8,IF(F37494=0,1,F37494)),pitches[],2,FALSE)+VLOOKUP(IF(E37494&gt;0,1,E37494),rmatchups[],2,FALSE)</f>
        <v>#N/A</v>
      </c>
      <c r="K37494" t="e">
        <f t="shared" si="609"/>
        <v>#N/A</v>
      </c>
    </row>
    <row r="37495" spans="10:11" x14ac:dyDescent="0.35">
      <c r="J37495" t="e">
        <f>wOBA+VLOOKUP(D37495,order[],2,FALSE)+VLOOKUP(IF(F37495&gt;7,8,IF(F37495=0,1,F37495)),pitches[],2,FALSE)+VLOOKUP(IF(E37495&gt;0,1,E37495),rmatchups[],2,FALSE)</f>
        <v>#N/A</v>
      </c>
      <c r="K37495" t="e">
        <f t="shared" si="609"/>
        <v>#N/A</v>
      </c>
    </row>
    <row r="37496" spans="10:11" x14ac:dyDescent="0.35">
      <c r="J37496" t="e">
        <f>wOBA+VLOOKUP(D37496,order[],2,FALSE)+VLOOKUP(IF(F37496&gt;7,8,IF(F37496=0,1,F37496)),pitches[],2,FALSE)+VLOOKUP(IF(E37496&gt;0,1,E37496),rmatchups[],2,FALSE)</f>
        <v>#N/A</v>
      </c>
      <c r="K37496" t="e">
        <f t="shared" si="609"/>
        <v>#N/A</v>
      </c>
    </row>
    <row r="37497" spans="10:11" x14ac:dyDescent="0.35">
      <c r="J37497" t="e">
        <f>wOBA+VLOOKUP(D37497,order[],2,FALSE)+VLOOKUP(IF(F37497&gt;7,8,IF(F37497=0,1,F37497)),pitches[],2,FALSE)+VLOOKUP(IF(E37497&gt;0,1,E37497),rmatchups[],2,FALSE)</f>
        <v>#N/A</v>
      </c>
      <c r="K37497" t="e">
        <f t="shared" si="609"/>
        <v>#N/A</v>
      </c>
    </row>
    <row r="37498" spans="10:11" x14ac:dyDescent="0.35">
      <c r="J37498" t="e">
        <f>wOBA+VLOOKUP(D37498,order[],2,FALSE)+VLOOKUP(IF(F37498&gt;7,8,IF(F37498=0,1,F37498)),pitches[],2,FALSE)+VLOOKUP(IF(E37498&gt;0,1,E37498),rmatchups[],2,FALSE)</f>
        <v>#N/A</v>
      </c>
      <c r="K37498" t="e">
        <f t="shared" si="609"/>
        <v>#N/A</v>
      </c>
    </row>
    <row r="37499" spans="10:11" x14ac:dyDescent="0.35">
      <c r="J37499" t="e">
        <f>wOBA+VLOOKUP(D37499,order[],2,FALSE)+VLOOKUP(IF(F37499&gt;7,8,IF(F37499=0,1,F37499)),pitches[],2,FALSE)+VLOOKUP(IF(E37499&gt;0,1,E37499),rmatchups[],2,FALSE)</f>
        <v>#N/A</v>
      </c>
      <c r="K37499" t="e">
        <f t="shared" si="609"/>
        <v>#N/A</v>
      </c>
    </row>
    <row r="37500" spans="10:11" x14ac:dyDescent="0.35">
      <c r="J37500" t="e">
        <f>wOBA+VLOOKUP(D37500,order[],2,FALSE)+VLOOKUP(IF(F37500&gt;7,8,IF(F37500=0,1,F37500)),pitches[],2,FALSE)+VLOOKUP(IF(E37500&gt;0,1,E37500),rmatchups[],2,FALSE)</f>
        <v>#N/A</v>
      </c>
      <c r="K37500" t="e">
        <f t="shared" si="609"/>
        <v>#N/A</v>
      </c>
    </row>
    <row r="37501" spans="10:11" x14ac:dyDescent="0.35">
      <c r="J37501" t="e">
        <f>wOBA+VLOOKUP(D37501,order[],2,FALSE)+VLOOKUP(IF(F37501&gt;7,8,IF(F37501=0,1,F37501)),pitches[],2,FALSE)+VLOOKUP(IF(E37501&gt;0,1,E37501),rmatchups[],2,FALSE)</f>
        <v>#N/A</v>
      </c>
      <c r="K37501" t="e">
        <f t="shared" si="609"/>
        <v>#N/A</v>
      </c>
    </row>
    <row r="37502" spans="10:11" x14ac:dyDescent="0.35">
      <c r="J37502" t="e">
        <f>wOBA+VLOOKUP(D37502,order[],2,FALSE)+VLOOKUP(IF(F37502&gt;7,8,IF(F37502=0,1,F37502)),pitches[],2,FALSE)+VLOOKUP(IF(E37502&gt;0,1,E37502),rmatchups[],2,FALSE)</f>
        <v>#N/A</v>
      </c>
      <c r="K37502" t="e">
        <f t="shared" si="609"/>
        <v>#N/A</v>
      </c>
    </row>
    <row r="37503" spans="10:11" x14ac:dyDescent="0.35">
      <c r="J37503" t="e">
        <f>wOBA+VLOOKUP(D37503,order[],2,FALSE)+VLOOKUP(IF(F37503&gt;7,8,IF(F37503=0,1,F37503)),pitches[],2,FALSE)+VLOOKUP(IF(E37503&gt;0,1,E37503),rmatchups[],2,FALSE)</f>
        <v>#N/A</v>
      </c>
      <c r="K37503" t="e">
        <f t="shared" si="609"/>
        <v>#N/A</v>
      </c>
    </row>
    <row r="37504" spans="10:11" x14ac:dyDescent="0.35">
      <c r="J37504" t="e">
        <f>wOBA+VLOOKUP(D37504,order[],2,FALSE)+VLOOKUP(IF(F37504&gt;7,8,IF(F37504=0,1,F37504)),pitches[],2,FALSE)+VLOOKUP(IF(E37504&gt;0,1,E37504),rmatchups[],2,FALSE)</f>
        <v>#N/A</v>
      </c>
      <c r="K37504" t="e">
        <f t="shared" si="609"/>
        <v>#N/A</v>
      </c>
    </row>
    <row r="37505" spans="10:11" x14ac:dyDescent="0.35">
      <c r="J37505" t="e">
        <f>wOBA+VLOOKUP(D37505,order[],2,FALSE)+VLOOKUP(IF(F37505&gt;7,8,IF(F37505=0,1,F37505)),pitches[],2,FALSE)+VLOOKUP(IF(E37505&gt;0,1,E37505),rmatchups[],2,FALSE)</f>
        <v>#N/A</v>
      </c>
      <c r="K37505" t="e">
        <f t="shared" si="609"/>
        <v>#N/A</v>
      </c>
    </row>
    <row r="37506" spans="10:11" x14ac:dyDescent="0.35">
      <c r="J37506" t="e">
        <f>wOBA+VLOOKUP(D37506,order[],2,FALSE)+VLOOKUP(IF(F37506&gt;7,8,IF(F37506=0,1,F37506)),pitches[],2,FALSE)+VLOOKUP(IF(E37506&gt;0,1,E37506),rmatchups[],2,FALSE)</f>
        <v>#N/A</v>
      </c>
      <c r="K37506" t="e">
        <f t="shared" si="609"/>
        <v>#N/A</v>
      </c>
    </row>
    <row r="37507" spans="10:11" x14ac:dyDescent="0.35">
      <c r="J37507" t="e">
        <f>wOBA+VLOOKUP(D37507,order[],2,FALSE)+VLOOKUP(IF(F37507&gt;7,8,IF(F37507=0,1,F37507)),pitches[],2,FALSE)+VLOOKUP(IF(E37507&gt;0,1,E37507),rmatchups[],2,FALSE)</f>
        <v>#N/A</v>
      </c>
      <c r="K37507" t="e">
        <f t="shared" ref="K37507:K37570" si="610">H37507-J37507</f>
        <v>#N/A</v>
      </c>
    </row>
    <row r="37508" spans="10:11" x14ac:dyDescent="0.35">
      <c r="J37508" t="e">
        <f>wOBA+VLOOKUP(D37508,order[],2,FALSE)+VLOOKUP(IF(F37508&gt;7,8,IF(F37508=0,1,F37508)),pitches[],2,FALSE)+VLOOKUP(IF(E37508&gt;0,1,E37508),rmatchups[],2,FALSE)</f>
        <v>#N/A</v>
      </c>
      <c r="K37508" t="e">
        <f t="shared" si="610"/>
        <v>#N/A</v>
      </c>
    </row>
    <row r="37509" spans="10:11" x14ac:dyDescent="0.35">
      <c r="J37509" t="e">
        <f>wOBA+VLOOKUP(D37509,order[],2,FALSE)+VLOOKUP(IF(F37509&gt;7,8,IF(F37509=0,1,F37509)),pitches[],2,FALSE)+VLOOKUP(IF(E37509&gt;0,1,E37509),rmatchups[],2,FALSE)</f>
        <v>#N/A</v>
      </c>
      <c r="K37509" t="e">
        <f t="shared" si="610"/>
        <v>#N/A</v>
      </c>
    </row>
    <row r="37510" spans="10:11" x14ac:dyDescent="0.35">
      <c r="J37510" t="e">
        <f>wOBA+VLOOKUP(D37510,order[],2,FALSE)+VLOOKUP(IF(F37510&gt;7,8,IF(F37510=0,1,F37510)),pitches[],2,FALSE)+VLOOKUP(IF(E37510&gt;0,1,E37510),rmatchups[],2,FALSE)</f>
        <v>#N/A</v>
      </c>
      <c r="K37510" t="e">
        <f t="shared" si="610"/>
        <v>#N/A</v>
      </c>
    </row>
    <row r="37511" spans="10:11" x14ac:dyDescent="0.35">
      <c r="J37511" t="e">
        <f>wOBA+VLOOKUP(D37511,order[],2,FALSE)+VLOOKUP(IF(F37511&gt;7,8,IF(F37511=0,1,F37511)),pitches[],2,FALSE)+VLOOKUP(IF(E37511&gt;0,1,E37511),rmatchups[],2,FALSE)</f>
        <v>#N/A</v>
      </c>
      <c r="K37511" t="e">
        <f t="shared" si="610"/>
        <v>#N/A</v>
      </c>
    </row>
    <row r="37512" spans="10:11" x14ac:dyDescent="0.35">
      <c r="J37512" t="e">
        <f>wOBA+VLOOKUP(D37512,order[],2,FALSE)+VLOOKUP(IF(F37512&gt;7,8,IF(F37512=0,1,F37512)),pitches[],2,FALSE)+VLOOKUP(IF(E37512&gt;0,1,E37512),rmatchups[],2,FALSE)</f>
        <v>#N/A</v>
      </c>
      <c r="K37512" t="e">
        <f t="shared" si="610"/>
        <v>#N/A</v>
      </c>
    </row>
    <row r="37513" spans="10:11" x14ac:dyDescent="0.35">
      <c r="J37513" t="e">
        <f>wOBA+VLOOKUP(D37513,order[],2,FALSE)+VLOOKUP(IF(F37513&gt;7,8,IF(F37513=0,1,F37513)),pitches[],2,FALSE)+VLOOKUP(IF(E37513&gt;0,1,E37513),rmatchups[],2,FALSE)</f>
        <v>#N/A</v>
      </c>
      <c r="K37513" t="e">
        <f t="shared" si="610"/>
        <v>#N/A</v>
      </c>
    </row>
    <row r="37514" spans="10:11" x14ac:dyDescent="0.35">
      <c r="J37514" t="e">
        <f>wOBA+VLOOKUP(D37514,order[],2,FALSE)+VLOOKUP(IF(F37514&gt;7,8,IF(F37514=0,1,F37514)),pitches[],2,FALSE)+VLOOKUP(IF(E37514&gt;0,1,E37514),rmatchups[],2,FALSE)</f>
        <v>#N/A</v>
      </c>
      <c r="K37514" t="e">
        <f t="shared" si="610"/>
        <v>#N/A</v>
      </c>
    </row>
    <row r="37515" spans="10:11" x14ac:dyDescent="0.35">
      <c r="J37515" t="e">
        <f>wOBA+VLOOKUP(D37515,order[],2,FALSE)+VLOOKUP(IF(F37515&gt;7,8,IF(F37515=0,1,F37515)),pitches[],2,FALSE)+VLOOKUP(IF(E37515&gt;0,1,E37515),rmatchups[],2,FALSE)</f>
        <v>#N/A</v>
      </c>
      <c r="K37515" t="e">
        <f t="shared" si="610"/>
        <v>#N/A</v>
      </c>
    </row>
    <row r="37516" spans="10:11" x14ac:dyDescent="0.35">
      <c r="J37516" t="e">
        <f>wOBA+VLOOKUP(D37516,order[],2,FALSE)+VLOOKUP(IF(F37516&gt;7,8,IF(F37516=0,1,F37516)),pitches[],2,FALSE)+VLOOKUP(IF(E37516&gt;0,1,E37516),rmatchups[],2,FALSE)</f>
        <v>#N/A</v>
      </c>
      <c r="K37516" t="e">
        <f t="shared" si="610"/>
        <v>#N/A</v>
      </c>
    </row>
    <row r="37517" spans="10:11" x14ac:dyDescent="0.35">
      <c r="J37517" t="e">
        <f>wOBA+VLOOKUP(D37517,order[],2,FALSE)+VLOOKUP(IF(F37517&gt;7,8,IF(F37517=0,1,F37517)),pitches[],2,FALSE)+VLOOKUP(IF(E37517&gt;0,1,E37517),rmatchups[],2,FALSE)</f>
        <v>#N/A</v>
      </c>
      <c r="K37517" t="e">
        <f t="shared" si="610"/>
        <v>#N/A</v>
      </c>
    </row>
    <row r="37518" spans="10:11" x14ac:dyDescent="0.35">
      <c r="J37518" t="e">
        <f>wOBA+VLOOKUP(D37518,order[],2,FALSE)+VLOOKUP(IF(F37518&gt;7,8,IF(F37518=0,1,F37518)),pitches[],2,FALSE)+VLOOKUP(IF(E37518&gt;0,1,E37518),rmatchups[],2,FALSE)</f>
        <v>#N/A</v>
      </c>
      <c r="K37518" t="e">
        <f t="shared" si="610"/>
        <v>#N/A</v>
      </c>
    </row>
    <row r="37519" spans="10:11" x14ac:dyDescent="0.35">
      <c r="J37519" t="e">
        <f>wOBA+VLOOKUP(D37519,order[],2,FALSE)+VLOOKUP(IF(F37519&gt;7,8,IF(F37519=0,1,F37519)),pitches[],2,FALSE)+VLOOKUP(IF(E37519&gt;0,1,E37519),rmatchups[],2,FALSE)</f>
        <v>#N/A</v>
      </c>
      <c r="K37519" t="e">
        <f t="shared" si="610"/>
        <v>#N/A</v>
      </c>
    </row>
    <row r="37520" spans="10:11" x14ac:dyDescent="0.35">
      <c r="J37520" t="e">
        <f>wOBA+VLOOKUP(D37520,order[],2,FALSE)+VLOOKUP(IF(F37520&gt;7,8,IF(F37520=0,1,F37520)),pitches[],2,FALSE)+VLOOKUP(IF(E37520&gt;0,1,E37520),rmatchups[],2,FALSE)</f>
        <v>#N/A</v>
      </c>
      <c r="K37520" t="e">
        <f t="shared" si="610"/>
        <v>#N/A</v>
      </c>
    </row>
    <row r="37521" spans="10:11" x14ac:dyDescent="0.35">
      <c r="J37521" t="e">
        <f>wOBA+VLOOKUP(D37521,order[],2,FALSE)+VLOOKUP(IF(F37521&gt;7,8,IF(F37521=0,1,F37521)),pitches[],2,FALSE)+VLOOKUP(IF(E37521&gt;0,1,E37521),rmatchups[],2,FALSE)</f>
        <v>#N/A</v>
      </c>
      <c r="K37521" t="e">
        <f t="shared" si="610"/>
        <v>#N/A</v>
      </c>
    </row>
    <row r="37522" spans="10:11" x14ac:dyDescent="0.35">
      <c r="J37522" t="e">
        <f>wOBA+VLOOKUP(D37522,order[],2,FALSE)+VLOOKUP(IF(F37522&gt;7,8,IF(F37522=0,1,F37522)),pitches[],2,FALSE)+VLOOKUP(IF(E37522&gt;0,1,E37522),rmatchups[],2,FALSE)</f>
        <v>#N/A</v>
      </c>
      <c r="K37522" t="e">
        <f t="shared" si="610"/>
        <v>#N/A</v>
      </c>
    </row>
    <row r="37523" spans="10:11" x14ac:dyDescent="0.35">
      <c r="J37523" t="e">
        <f>wOBA+VLOOKUP(D37523,order[],2,FALSE)+VLOOKUP(IF(F37523&gt;7,8,IF(F37523=0,1,F37523)),pitches[],2,FALSE)+VLOOKUP(IF(E37523&gt;0,1,E37523),rmatchups[],2,FALSE)</f>
        <v>#N/A</v>
      </c>
      <c r="K37523" t="e">
        <f t="shared" si="610"/>
        <v>#N/A</v>
      </c>
    </row>
    <row r="37524" spans="10:11" x14ac:dyDescent="0.35">
      <c r="J37524" t="e">
        <f>wOBA+VLOOKUP(D37524,order[],2,FALSE)+VLOOKUP(IF(F37524&gt;7,8,IF(F37524=0,1,F37524)),pitches[],2,FALSE)+VLOOKUP(IF(E37524&gt;0,1,E37524),rmatchups[],2,FALSE)</f>
        <v>#N/A</v>
      </c>
      <c r="K37524" t="e">
        <f t="shared" si="610"/>
        <v>#N/A</v>
      </c>
    </row>
    <row r="37525" spans="10:11" x14ac:dyDescent="0.35">
      <c r="J37525" t="e">
        <f>wOBA+VLOOKUP(D37525,order[],2,FALSE)+VLOOKUP(IF(F37525&gt;7,8,IF(F37525=0,1,F37525)),pitches[],2,FALSE)+VLOOKUP(IF(E37525&gt;0,1,E37525),rmatchups[],2,FALSE)</f>
        <v>#N/A</v>
      </c>
      <c r="K37525" t="e">
        <f t="shared" si="610"/>
        <v>#N/A</v>
      </c>
    </row>
    <row r="37526" spans="10:11" x14ac:dyDescent="0.35">
      <c r="J37526" t="e">
        <f>wOBA+VLOOKUP(D37526,order[],2,FALSE)+VLOOKUP(IF(F37526&gt;7,8,IF(F37526=0,1,F37526)),pitches[],2,FALSE)+VLOOKUP(IF(E37526&gt;0,1,E37526),rmatchups[],2,FALSE)</f>
        <v>#N/A</v>
      </c>
      <c r="K37526" t="e">
        <f t="shared" si="610"/>
        <v>#N/A</v>
      </c>
    </row>
    <row r="37527" spans="10:11" x14ac:dyDescent="0.35">
      <c r="J37527" t="e">
        <f>wOBA+VLOOKUP(D37527,order[],2,FALSE)+VLOOKUP(IF(F37527&gt;7,8,IF(F37527=0,1,F37527)),pitches[],2,FALSE)+VLOOKUP(IF(E37527&gt;0,1,E37527),rmatchups[],2,FALSE)</f>
        <v>#N/A</v>
      </c>
      <c r="K37527" t="e">
        <f t="shared" si="610"/>
        <v>#N/A</v>
      </c>
    </row>
    <row r="37528" spans="10:11" x14ac:dyDescent="0.35">
      <c r="J37528" t="e">
        <f>wOBA+VLOOKUP(D37528,order[],2,FALSE)+VLOOKUP(IF(F37528&gt;7,8,IF(F37528=0,1,F37528)),pitches[],2,FALSE)+VLOOKUP(IF(E37528&gt;0,1,E37528),rmatchups[],2,FALSE)</f>
        <v>#N/A</v>
      </c>
      <c r="K37528" t="e">
        <f t="shared" si="610"/>
        <v>#N/A</v>
      </c>
    </row>
    <row r="37529" spans="10:11" x14ac:dyDescent="0.35">
      <c r="J37529" t="e">
        <f>wOBA+VLOOKUP(D37529,order[],2,FALSE)+VLOOKUP(IF(F37529&gt;7,8,IF(F37529=0,1,F37529)),pitches[],2,FALSE)+VLOOKUP(IF(E37529&gt;0,1,E37529),rmatchups[],2,FALSE)</f>
        <v>#N/A</v>
      </c>
      <c r="K37529" t="e">
        <f t="shared" si="610"/>
        <v>#N/A</v>
      </c>
    </row>
    <row r="37530" spans="10:11" x14ac:dyDescent="0.35">
      <c r="J37530" t="e">
        <f>wOBA+VLOOKUP(D37530,order[],2,FALSE)+VLOOKUP(IF(F37530&gt;7,8,IF(F37530=0,1,F37530)),pitches[],2,FALSE)+VLOOKUP(IF(E37530&gt;0,1,E37530),rmatchups[],2,FALSE)</f>
        <v>#N/A</v>
      </c>
      <c r="K37530" t="e">
        <f t="shared" si="610"/>
        <v>#N/A</v>
      </c>
    </row>
    <row r="37531" spans="10:11" x14ac:dyDescent="0.35">
      <c r="J37531" t="e">
        <f>wOBA+VLOOKUP(D37531,order[],2,FALSE)+VLOOKUP(IF(F37531&gt;7,8,IF(F37531=0,1,F37531)),pitches[],2,FALSE)+VLOOKUP(IF(E37531&gt;0,1,E37531),rmatchups[],2,FALSE)</f>
        <v>#N/A</v>
      </c>
      <c r="K37531" t="e">
        <f t="shared" si="610"/>
        <v>#N/A</v>
      </c>
    </row>
    <row r="37532" spans="10:11" x14ac:dyDescent="0.35">
      <c r="J37532" t="e">
        <f>wOBA+VLOOKUP(D37532,order[],2,FALSE)+VLOOKUP(IF(F37532&gt;7,8,IF(F37532=0,1,F37532)),pitches[],2,FALSE)+VLOOKUP(IF(E37532&gt;0,1,E37532),rmatchups[],2,FALSE)</f>
        <v>#N/A</v>
      </c>
      <c r="K37532" t="e">
        <f t="shared" si="610"/>
        <v>#N/A</v>
      </c>
    </row>
    <row r="37533" spans="10:11" x14ac:dyDescent="0.35">
      <c r="J37533" t="e">
        <f>wOBA+VLOOKUP(D37533,order[],2,FALSE)+VLOOKUP(IF(F37533&gt;7,8,IF(F37533=0,1,F37533)),pitches[],2,FALSE)+VLOOKUP(IF(E37533&gt;0,1,E37533),rmatchups[],2,FALSE)</f>
        <v>#N/A</v>
      </c>
      <c r="K37533" t="e">
        <f t="shared" si="610"/>
        <v>#N/A</v>
      </c>
    </row>
    <row r="37534" spans="10:11" x14ac:dyDescent="0.35">
      <c r="J37534" t="e">
        <f>wOBA+VLOOKUP(D37534,order[],2,FALSE)+VLOOKUP(IF(F37534&gt;7,8,IF(F37534=0,1,F37534)),pitches[],2,FALSE)+VLOOKUP(IF(E37534&gt;0,1,E37534),rmatchups[],2,FALSE)</f>
        <v>#N/A</v>
      </c>
      <c r="K37534" t="e">
        <f t="shared" si="610"/>
        <v>#N/A</v>
      </c>
    </row>
    <row r="37535" spans="10:11" x14ac:dyDescent="0.35">
      <c r="J37535" t="e">
        <f>wOBA+VLOOKUP(D37535,order[],2,FALSE)+VLOOKUP(IF(F37535&gt;7,8,IF(F37535=0,1,F37535)),pitches[],2,FALSE)+VLOOKUP(IF(E37535&gt;0,1,E37535),rmatchups[],2,FALSE)</f>
        <v>#N/A</v>
      </c>
      <c r="K37535" t="e">
        <f t="shared" si="610"/>
        <v>#N/A</v>
      </c>
    </row>
    <row r="37536" spans="10:11" x14ac:dyDescent="0.35">
      <c r="J37536" t="e">
        <f>wOBA+VLOOKUP(D37536,order[],2,FALSE)+VLOOKUP(IF(F37536&gt;7,8,IF(F37536=0,1,F37536)),pitches[],2,FALSE)+VLOOKUP(IF(E37536&gt;0,1,E37536),rmatchups[],2,FALSE)</f>
        <v>#N/A</v>
      </c>
      <c r="K37536" t="e">
        <f t="shared" si="610"/>
        <v>#N/A</v>
      </c>
    </row>
    <row r="37537" spans="10:11" x14ac:dyDescent="0.35">
      <c r="J37537" t="e">
        <f>wOBA+VLOOKUP(D37537,order[],2,FALSE)+VLOOKUP(IF(F37537&gt;7,8,IF(F37537=0,1,F37537)),pitches[],2,FALSE)+VLOOKUP(IF(E37537&gt;0,1,E37537),rmatchups[],2,FALSE)</f>
        <v>#N/A</v>
      </c>
      <c r="K37537" t="e">
        <f t="shared" si="610"/>
        <v>#N/A</v>
      </c>
    </row>
    <row r="37538" spans="10:11" x14ac:dyDescent="0.35">
      <c r="J37538" t="e">
        <f>wOBA+VLOOKUP(D37538,order[],2,FALSE)+VLOOKUP(IF(F37538&gt;7,8,IF(F37538=0,1,F37538)),pitches[],2,FALSE)+VLOOKUP(IF(E37538&gt;0,1,E37538),rmatchups[],2,FALSE)</f>
        <v>#N/A</v>
      </c>
      <c r="K37538" t="e">
        <f t="shared" si="610"/>
        <v>#N/A</v>
      </c>
    </row>
    <row r="37539" spans="10:11" x14ac:dyDescent="0.35">
      <c r="J37539" t="e">
        <f>wOBA+VLOOKUP(D37539,order[],2,FALSE)+VLOOKUP(IF(F37539&gt;7,8,IF(F37539=0,1,F37539)),pitches[],2,FALSE)+VLOOKUP(IF(E37539&gt;0,1,E37539),rmatchups[],2,FALSE)</f>
        <v>#N/A</v>
      </c>
      <c r="K37539" t="e">
        <f t="shared" si="610"/>
        <v>#N/A</v>
      </c>
    </row>
    <row r="37540" spans="10:11" x14ac:dyDescent="0.35">
      <c r="J37540" t="e">
        <f>wOBA+VLOOKUP(D37540,order[],2,FALSE)+VLOOKUP(IF(F37540&gt;7,8,IF(F37540=0,1,F37540)),pitches[],2,FALSE)+VLOOKUP(IF(E37540&gt;0,1,E37540),rmatchups[],2,FALSE)</f>
        <v>#N/A</v>
      </c>
      <c r="K37540" t="e">
        <f t="shared" si="610"/>
        <v>#N/A</v>
      </c>
    </row>
    <row r="37541" spans="10:11" x14ac:dyDescent="0.35">
      <c r="J37541" t="e">
        <f>wOBA+VLOOKUP(D37541,order[],2,FALSE)+VLOOKUP(IF(F37541&gt;7,8,IF(F37541=0,1,F37541)),pitches[],2,FALSE)+VLOOKUP(IF(E37541&gt;0,1,E37541),rmatchups[],2,FALSE)</f>
        <v>#N/A</v>
      </c>
      <c r="K37541" t="e">
        <f t="shared" si="610"/>
        <v>#N/A</v>
      </c>
    </row>
    <row r="37542" spans="10:11" x14ac:dyDescent="0.35">
      <c r="J37542" t="e">
        <f>wOBA+VLOOKUP(D37542,order[],2,FALSE)+VLOOKUP(IF(F37542&gt;7,8,IF(F37542=0,1,F37542)),pitches[],2,FALSE)+VLOOKUP(IF(E37542&gt;0,1,E37542),rmatchups[],2,FALSE)</f>
        <v>#N/A</v>
      </c>
      <c r="K37542" t="e">
        <f t="shared" si="610"/>
        <v>#N/A</v>
      </c>
    </row>
    <row r="37543" spans="10:11" x14ac:dyDescent="0.35">
      <c r="J37543" t="e">
        <f>wOBA+VLOOKUP(D37543,order[],2,FALSE)+VLOOKUP(IF(F37543&gt;7,8,IF(F37543=0,1,F37543)),pitches[],2,FALSE)+VLOOKUP(IF(E37543&gt;0,1,E37543),rmatchups[],2,FALSE)</f>
        <v>#N/A</v>
      </c>
      <c r="K37543" t="e">
        <f t="shared" si="610"/>
        <v>#N/A</v>
      </c>
    </row>
    <row r="37544" spans="10:11" x14ac:dyDescent="0.35">
      <c r="J37544" t="e">
        <f>wOBA+VLOOKUP(D37544,order[],2,FALSE)+VLOOKUP(IF(F37544&gt;7,8,IF(F37544=0,1,F37544)),pitches[],2,FALSE)+VLOOKUP(IF(E37544&gt;0,1,E37544),rmatchups[],2,FALSE)</f>
        <v>#N/A</v>
      </c>
      <c r="K37544" t="e">
        <f t="shared" si="610"/>
        <v>#N/A</v>
      </c>
    </row>
    <row r="37545" spans="10:11" x14ac:dyDescent="0.35">
      <c r="J37545" t="e">
        <f>wOBA+VLOOKUP(D37545,order[],2,FALSE)+VLOOKUP(IF(F37545&gt;7,8,IF(F37545=0,1,F37545)),pitches[],2,FALSE)+VLOOKUP(IF(E37545&gt;0,1,E37545),rmatchups[],2,FALSE)</f>
        <v>#N/A</v>
      </c>
      <c r="K37545" t="e">
        <f t="shared" si="610"/>
        <v>#N/A</v>
      </c>
    </row>
    <row r="37546" spans="10:11" x14ac:dyDescent="0.35">
      <c r="J37546" t="e">
        <f>wOBA+VLOOKUP(D37546,order[],2,FALSE)+VLOOKUP(IF(F37546&gt;7,8,IF(F37546=0,1,F37546)),pitches[],2,FALSE)+VLOOKUP(IF(E37546&gt;0,1,E37546),rmatchups[],2,FALSE)</f>
        <v>#N/A</v>
      </c>
      <c r="K37546" t="e">
        <f t="shared" si="610"/>
        <v>#N/A</v>
      </c>
    </row>
    <row r="37547" spans="10:11" x14ac:dyDescent="0.35">
      <c r="J37547" t="e">
        <f>wOBA+VLOOKUP(D37547,order[],2,FALSE)+VLOOKUP(IF(F37547&gt;7,8,IF(F37547=0,1,F37547)),pitches[],2,FALSE)+VLOOKUP(IF(E37547&gt;0,1,E37547),rmatchups[],2,FALSE)</f>
        <v>#N/A</v>
      </c>
      <c r="K37547" t="e">
        <f t="shared" si="610"/>
        <v>#N/A</v>
      </c>
    </row>
    <row r="37548" spans="10:11" x14ac:dyDescent="0.35">
      <c r="J37548" t="e">
        <f>wOBA+VLOOKUP(D37548,order[],2,FALSE)+VLOOKUP(IF(F37548&gt;7,8,IF(F37548=0,1,F37548)),pitches[],2,FALSE)+VLOOKUP(IF(E37548&gt;0,1,E37548),rmatchups[],2,FALSE)</f>
        <v>#N/A</v>
      </c>
      <c r="K37548" t="e">
        <f t="shared" si="610"/>
        <v>#N/A</v>
      </c>
    </row>
    <row r="37549" spans="10:11" x14ac:dyDescent="0.35">
      <c r="J37549" t="e">
        <f>wOBA+VLOOKUP(D37549,order[],2,FALSE)+VLOOKUP(IF(F37549&gt;7,8,IF(F37549=0,1,F37549)),pitches[],2,FALSE)+VLOOKUP(IF(E37549&gt;0,1,E37549),rmatchups[],2,FALSE)</f>
        <v>#N/A</v>
      </c>
      <c r="K37549" t="e">
        <f t="shared" si="610"/>
        <v>#N/A</v>
      </c>
    </row>
    <row r="37550" spans="10:11" x14ac:dyDescent="0.35">
      <c r="J37550" t="e">
        <f>wOBA+VLOOKUP(D37550,order[],2,FALSE)+VLOOKUP(IF(F37550&gt;7,8,IF(F37550=0,1,F37550)),pitches[],2,FALSE)+VLOOKUP(IF(E37550&gt;0,1,E37550),rmatchups[],2,FALSE)</f>
        <v>#N/A</v>
      </c>
      <c r="K37550" t="e">
        <f t="shared" si="610"/>
        <v>#N/A</v>
      </c>
    </row>
    <row r="37551" spans="10:11" x14ac:dyDescent="0.35">
      <c r="J37551" t="e">
        <f>wOBA+VLOOKUP(D37551,order[],2,FALSE)+VLOOKUP(IF(F37551&gt;7,8,IF(F37551=0,1,F37551)),pitches[],2,FALSE)+VLOOKUP(IF(E37551&gt;0,1,E37551),rmatchups[],2,FALSE)</f>
        <v>#N/A</v>
      </c>
      <c r="K37551" t="e">
        <f t="shared" si="610"/>
        <v>#N/A</v>
      </c>
    </row>
    <row r="37552" spans="10:11" x14ac:dyDescent="0.35">
      <c r="J37552" t="e">
        <f>wOBA+VLOOKUP(D37552,order[],2,FALSE)+VLOOKUP(IF(F37552&gt;7,8,IF(F37552=0,1,F37552)),pitches[],2,FALSE)+VLOOKUP(IF(E37552&gt;0,1,E37552),rmatchups[],2,FALSE)</f>
        <v>#N/A</v>
      </c>
      <c r="K37552" t="e">
        <f t="shared" si="610"/>
        <v>#N/A</v>
      </c>
    </row>
    <row r="37553" spans="10:11" x14ac:dyDescent="0.35">
      <c r="J37553" t="e">
        <f>wOBA+VLOOKUP(D37553,order[],2,FALSE)+VLOOKUP(IF(F37553&gt;7,8,IF(F37553=0,1,F37553)),pitches[],2,FALSE)+VLOOKUP(IF(E37553&gt;0,1,E37553),rmatchups[],2,FALSE)</f>
        <v>#N/A</v>
      </c>
      <c r="K37553" t="e">
        <f t="shared" si="610"/>
        <v>#N/A</v>
      </c>
    </row>
    <row r="37554" spans="10:11" x14ac:dyDescent="0.35">
      <c r="J37554" t="e">
        <f>wOBA+VLOOKUP(D37554,order[],2,FALSE)+VLOOKUP(IF(F37554&gt;7,8,IF(F37554=0,1,F37554)),pitches[],2,FALSE)+VLOOKUP(IF(E37554&gt;0,1,E37554),rmatchups[],2,FALSE)</f>
        <v>#N/A</v>
      </c>
      <c r="K37554" t="e">
        <f t="shared" si="610"/>
        <v>#N/A</v>
      </c>
    </row>
    <row r="37555" spans="10:11" x14ac:dyDescent="0.35">
      <c r="J37555" t="e">
        <f>wOBA+VLOOKUP(D37555,order[],2,FALSE)+VLOOKUP(IF(F37555&gt;7,8,IF(F37555=0,1,F37555)),pitches[],2,FALSE)+VLOOKUP(IF(E37555&gt;0,1,E37555),rmatchups[],2,FALSE)</f>
        <v>#N/A</v>
      </c>
      <c r="K37555" t="e">
        <f t="shared" si="610"/>
        <v>#N/A</v>
      </c>
    </row>
    <row r="37556" spans="10:11" x14ac:dyDescent="0.35">
      <c r="J37556" t="e">
        <f>wOBA+VLOOKUP(D37556,order[],2,FALSE)+VLOOKUP(IF(F37556&gt;7,8,IF(F37556=0,1,F37556)),pitches[],2,FALSE)+VLOOKUP(IF(E37556&gt;0,1,E37556),rmatchups[],2,FALSE)</f>
        <v>#N/A</v>
      </c>
      <c r="K37556" t="e">
        <f t="shared" si="610"/>
        <v>#N/A</v>
      </c>
    </row>
    <row r="37557" spans="10:11" x14ac:dyDescent="0.35">
      <c r="J37557" t="e">
        <f>wOBA+VLOOKUP(D37557,order[],2,FALSE)+VLOOKUP(IF(F37557&gt;7,8,IF(F37557=0,1,F37557)),pitches[],2,FALSE)+VLOOKUP(IF(E37557&gt;0,1,E37557),rmatchups[],2,FALSE)</f>
        <v>#N/A</v>
      </c>
      <c r="K37557" t="e">
        <f t="shared" si="610"/>
        <v>#N/A</v>
      </c>
    </row>
    <row r="37558" spans="10:11" x14ac:dyDescent="0.35">
      <c r="J37558" t="e">
        <f>wOBA+VLOOKUP(D37558,order[],2,FALSE)+VLOOKUP(IF(F37558&gt;7,8,IF(F37558=0,1,F37558)),pitches[],2,FALSE)+VLOOKUP(IF(E37558&gt;0,1,E37558),rmatchups[],2,FALSE)</f>
        <v>#N/A</v>
      </c>
      <c r="K37558" t="e">
        <f t="shared" si="610"/>
        <v>#N/A</v>
      </c>
    </row>
    <row r="37559" spans="10:11" x14ac:dyDescent="0.35">
      <c r="J37559" t="e">
        <f>wOBA+VLOOKUP(D37559,order[],2,FALSE)+VLOOKUP(IF(F37559&gt;7,8,IF(F37559=0,1,F37559)),pitches[],2,FALSE)+VLOOKUP(IF(E37559&gt;0,1,E37559),rmatchups[],2,FALSE)</f>
        <v>#N/A</v>
      </c>
      <c r="K37559" t="e">
        <f t="shared" si="610"/>
        <v>#N/A</v>
      </c>
    </row>
    <row r="37560" spans="10:11" x14ac:dyDescent="0.35">
      <c r="J37560" t="e">
        <f>wOBA+VLOOKUP(D37560,order[],2,FALSE)+VLOOKUP(IF(F37560&gt;7,8,IF(F37560=0,1,F37560)),pitches[],2,FALSE)+VLOOKUP(IF(E37560&gt;0,1,E37560),rmatchups[],2,FALSE)</f>
        <v>#N/A</v>
      </c>
      <c r="K37560" t="e">
        <f t="shared" si="610"/>
        <v>#N/A</v>
      </c>
    </row>
    <row r="37561" spans="10:11" x14ac:dyDescent="0.35">
      <c r="J37561" t="e">
        <f>wOBA+VLOOKUP(D37561,order[],2,FALSE)+VLOOKUP(IF(F37561&gt;7,8,IF(F37561=0,1,F37561)),pitches[],2,FALSE)+VLOOKUP(IF(E37561&gt;0,1,E37561),rmatchups[],2,FALSE)</f>
        <v>#N/A</v>
      </c>
      <c r="K37561" t="e">
        <f t="shared" si="610"/>
        <v>#N/A</v>
      </c>
    </row>
    <row r="37562" spans="10:11" x14ac:dyDescent="0.35">
      <c r="J37562" t="e">
        <f>wOBA+VLOOKUP(D37562,order[],2,FALSE)+VLOOKUP(IF(F37562&gt;7,8,IF(F37562=0,1,F37562)),pitches[],2,FALSE)+VLOOKUP(IF(E37562&gt;0,1,E37562),rmatchups[],2,FALSE)</f>
        <v>#N/A</v>
      </c>
      <c r="K37562" t="e">
        <f t="shared" si="610"/>
        <v>#N/A</v>
      </c>
    </row>
    <row r="37563" spans="10:11" x14ac:dyDescent="0.35">
      <c r="J37563" t="e">
        <f>wOBA+VLOOKUP(D37563,order[],2,FALSE)+VLOOKUP(IF(F37563&gt;7,8,IF(F37563=0,1,F37563)),pitches[],2,FALSE)+VLOOKUP(IF(E37563&gt;0,1,E37563),rmatchups[],2,FALSE)</f>
        <v>#N/A</v>
      </c>
      <c r="K37563" t="e">
        <f t="shared" si="610"/>
        <v>#N/A</v>
      </c>
    </row>
    <row r="37564" spans="10:11" x14ac:dyDescent="0.35">
      <c r="J37564" t="e">
        <f>wOBA+VLOOKUP(D37564,order[],2,FALSE)+VLOOKUP(IF(F37564&gt;7,8,IF(F37564=0,1,F37564)),pitches[],2,FALSE)+VLOOKUP(IF(E37564&gt;0,1,E37564),rmatchups[],2,FALSE)</f>
        <v>#N/A</v>
      </c>
      <c r="K37564" t="e">
        <f t="shared" si="610"/>
        <v>#N/A</v>
      </c>
    </row>
    <row r="37565" spans="10:11" x14ac:dyDescent="0.35">
      <c r="J37565" t="e">
        <f>wOBA+VLOOKUP(D37565,order[],2,FALSE)+VLOOKUP(IF(F37565&gt;7,8,IF(F37565=0,1,F37565)),pitches[],2,FALSE)+VLOOKUP(IF(E37565&gt;0,1,E37565),rmatchups[],2,FALSE)</f>
        <v>#N/A</v>
      </c>
      <c r="K37565" t="e">
        <f t="shared" si="610"/>
        <v>#N/A</v>
      </c>
    </row>
    <row r="37566" spans="10:11" x14ac:dyDescent="0.35">
      <c r="J37566" t="e">
        <f>wOBA+VLOOKUP(D37566,order[],2,FALSE)+VLOOKUP(IF(F37566&gt;7,8,IF(F37566=0,1,F37566)),pitches[],2,FALSE)+VLOOKUP(IF(E37566&gt;0,1,E37566),rmatchups[],2,FALSE)</f>
        <v>#N/A</v>
      </c>
      <c r="K37566" t="e">
        <f t="shared" si="610"/>
        <v>#N/A</v>
      </c>
    </row>
    <row r="37567" spans="10:11" x14ac:dyDescent="0.35">
      <c r="J37567" t="e">
        <f>wOBA+VLOOKUP(D37567,order[],2,FALSE)+VLOOKUP(IF(F37567&gt;7,8,IF(F37567=0,1,F37567)),pitches[],2,FALSE)+VLOOKUP(IF(E37567&gt;0,1,E37567),rmatchups[],2,FALSE)</f>
        <v>#N/A</v>
      </c>
      <c r="K37567" t="e">
        <f t="shared" si="610"/>
        <v>#N/A</v>
      </c>
    </row>
    <row r="37568" spans="10:11" x14ac:dyDescent="0.35">
      <c r="J37568" t="e">
        <f>wOBA+VLOOKUP(D37568,order[],2,FALSE)+VLOOKUP(IF(F37568&gt;7,8,IF(F37568=0,1,F37568)),pitches[],2,FALSE)+VLOOKUP(IF(E37568&gt;0,1,E37568),rmatchups[],2,FALSE)</f>
        <v>#N/A</v>
      </c>
      <c r="K37568" t="e">
        <f t="shared" si="610"/>
        <v>#N/A</v>
      </c>
    </row>
    <row r="37569" spans="10:11" x14ac:dyDescent="0.35">
      <c r="J37569" t="e">
        <f>wOBA+VLOOKUP(D37569,order[],2,FALSE)+VLOOKUP(IF(F37569&gt;7,8,IF(F37569=0,1,F37569)),pitches[],2,FALSE)+VLOOKUP(IF(E37569&gt;0,1,E37569),rmatchups[],2,FALSE)</f>
        <v>#N/A</v>
      </c>
      <c r="K37569" t="e">
        <f t="shared" si="610"/>
        <v>#N/A</v>
      </c>
    </row>
    <row r="37570" spans="10:11" x14ac:dyDescent="0.35">
      <c r="J37570" t="e">
        <f>wOBA+VLOOKUP(D37570,order[],2,FALSE)+VLOOKUP(IF(F37570&gt;7,8,IF(F37570=0,1,F37570)),pitches[],2,FALSE)+VLOOKUP(IF(E37570&gt;0,1,E37570),rmatchups[],2,FALSE)</f>
        <v>#N/A</v>
      </c>
      <c r="K37570" t="e">
        <f t="shared" si="610"/>
        <v>#N/A</v>
      </c>
    </row>
    <row r="37571" spans="10:11" x14ac:dyDescent="0.35">
      <c r="J37571" t="e">
        <f>wOBA+VLOOKUP(D37571,order[],2,FALSE)+VLOOKUP(IF(F37571&gt;7,8,IF(F37571=0,1,F37571)),pitches[],2,FALSE)+VLOOKUP(IF(E37571&gt;0,1,E37571),rmatchups[],2,FALSE)</f>
        <v>#N/A</v>
      </c>
      <c r="K37571" t="e">
        <f t="shared" ref="K37571:K37634" si="611">H37571-J37571</f>
        <v>#N/A</v>
      </c>
    </row>
    <row r="37572" spans="10:11" x14ac:dyDescent="0.35">
      <c r="J37572" t="e">
        <f>wOBA+VLOOKUP(D37572,order[],2,FALSE)+VLOOKUP(IF(F37572&gt;7,8,IF(F37572=0,1,F37572)),pitches[],2,FALSE)+VLOOKUP(IF(E37572&gt;0,1,E37572),rmatchups[],2,FALSE)</f>
        <v>#N/A</v>
      </c>
      <c r="K37572" t="e">
        <f t="shared" si="611"/>
        <v>#N/A</v>
      </c>
    </row>
    <row r="37573" spans="10:11" x14ac:dyDescent="0.35">
      <c r="J37573" t="e">
        <f>wOBA+VLOOKUP(D37573,order[],2,FALSE)+VLOOKUP(IF(F37573&gt;7,8,IF(F37573=0,1,F37573)),pitches[],2,FALSE)+VLOOKUP(IF(E37573&gt;0,1,E37573),rmatchups[],2,FALSE)</f>
        <v>#N/A</v>
      </c>
      <c r="K37573" t="e">
        <f t="shared" si="611"/>
        <v>#N/A</v>
      </c>
    </row>
    <row r="37574" spans="10:11" x14ac:dyDescent="0.35">
      <c r="J37574" t="e">
        <f>wOBA+VLOOKUP(D37574,order[],2,FALSE)+VLOOKUP(IF(F37574&gt;7,8,IF(F37574=0,1,F37574)),pitches[],2,FALSE)+VLOOKUP(IF(E37574&gt;0,1,E37574),rmatchups[],2,FALSE)</f>
        <v>#N/A</v>
      </c>
      <c r="K37574" t="e">
        <f t="shared" si="611"/>
        <v>#N/A</v>
      </c>
    </row>
    <row r="37575" spans="10:11" x14ac:dyDescent="0.35">
      <c r="J37575" t="e">
        <f>wOBA+VLOOKUP(D37575,order[],2,FALSE)+VLOOKUP(IF(F37575&gt;7,8,IF(F37575=0,1,F37575)),pitches[],2,FALSE)+VLOOKUP(IF(E37575&gt;0,1,E37575),rmatchups[],2,FALSE)</f>
        <v>#N/A</v>
      </c>
      <c r="K37575" t="e">
        <f t="shared" si="611"/>
        <v>#N/A</v>
      </c>
    </row>
    <row r="37576" spans="10:11" x14ac:dyDescent="0.35">
      <c r="J37576" t="e">
        <f>wOBA+VLOOKUP(D37576,order[],2,FALSE)+VLOOKUP(IF(F37576&gt;7,8,IF(F37576=0,1,F37576)),pitches[],2,FALSE)+VLOOKUP(IF(E37576&gt;0,1,E37576),rmatchups[],2,FALSE)</f>
        <v>#N/A</v>
      </c>
      <c r="K37576" t="e">
        <f t="shared" si="611"/>
        <v>#N/A</v>
      </c>
    </row>
    <row r="37577" spans="10:11" x14ac:dyDescent="0.35">
      <c r="J37577" t="e">
        <f>wOBA+VLOOKUP(D37577,order[],2,FALSE)+VLOOKUP(IF(F37577&gt;7,8,IF(F37577=0,1,F37577)),pitches[],2,FALSE)+VLOOKUP(IF(E37577&gt;0,1,E37577),rmatchups[],2,FALSE)</f>
        <v>#N/A</v>
      </c>
      <c r="K37577" t="e">
        <f t="shared" si="611"/>
        <v>#N/A</v>
      </c>
    </row>
    <row r="37578" spans="10:11" x14ac:dyDescent="0.35">
      <c r="J37578" t="e">
        <f>wOBA+VLOOKUP(D37578,order[],2,FALSE)+VLOOKUP(IF(F37578&gt;7,8,IF(F37578=0,1,F37578)),pitches[],2,FALSE)+VLOOKUP(IF(E37578&gt;0,1,E37578),rmatchups[],2,FALSE)</f>
        <v>#N/A</v>
      </c>
      <c r="K37578" t="e">
        <f t="shared" si="611"/>
        <v>#N/A</v>
      </c>
    </row>
    <row r="37579" spans="10:11" x14ac:dyDescent="0.35">
      <c r="J37579" t="e">
        <f>wOBA+VLOOKUP(D37579,order[],2,FALSE)+VLOOKUP(IF(F37579&gt;7,8,IF(F37579=0,1,F37579)),pitches[],2,FALSE)+VLOOKUP(IF(E37579&gt;0,1,E37579),rmatchups[],2,FALSE)</f>
        <v>#N/A</v>
      </c>
      <c r="K37579" t="e">
        <f t="shared" si="611"/>
        <v>#N/A</v>
      </c>
    </row>
    <row r="37580" spans="10:11" x14ac:dyDescent="0.35">
      <c r="J37580" t="e">
        <f>wOBA+VLOOKUP(D37580,order[],2,FALSE)+VLOOKUP(IF(F37580&gt;7,8,IF(F37580=0,1,F37580)),pitches[],2,FALSE)+VLOOKUP(IF(E37580&gt;0,1,E37580),rmatchups[],2,FALSE)</f>
        <v>#N/A</v>
      </c>
      <c r="K37580" t="e">
        <f t="shared" si="611"/>
        <v>#N/A</v>
      </c>
    </row>
    <row r="37581" spans="10:11" x14ac:dyDescent="0.35">
      <c r="J37581" t="e">
        <f>wOBA+VLOOKUP(D37581,order[],2,FALSE)+VLOOKUP(IF(F37581&gt;7,8,IF(F37581=0,1,F37581)),pitches[],2,FALSE)+VLOOKUP(IF(E37581&gt;0,1,E37581),rmatchups[],2,FALSE)</f>
        <v>#N/A</v>
      </c>
      <c r="K37581" t="e">
        <f t="shared" si="611"/>
        <v>#N/A</v>
      </c>
    </row>
    <row r="37582" spans="10:11" x14ac:dyDescent="0.35">
      <c r="J37582" t="e">
        <f>wOBA+VLOOKUP(D37582,order[],2,FALSE)+VLOOKUP(IF(F37582&gt;7,8,IF(F37582=0,1,F37582)),pitches[],2,FALSE)+VLOOKUP(IF(E37582&gt;0,1,E37582),rmatchups[],2,FALSE)</f>
        <v>#N/A</v>
      </c>
      <c r="K37582" t="e">
        <f t="shared" si="611"/>
        <v>#N/A</v>
      </c>
    </row>
    <row r="37583" spans="10:11" x14ac:dyDescent="0.35">
      <c r="J37583" t="e">
        <f>wOBA+VLOOKUP(D37583,order[],2,FALSE)+VLOOKUP(IF(F37583&gt;7,8,IF(F37583=0,1,F37583)),pitches[],2,FALSE)+VLOOKUP(IF(E37583&gt;0,1,E37583),rmatchups[],2,FALSE)</f>
        <v>#N/A</v>
      </c>
      <c r="K37583" t="e">
        <f t="shared" si="611"/>
        <v>#N/A</v>
      </c>
    </row>
    <row r="37584" spans="10:11" x14ac:dyDescent="0.35">
      <c r="J37584" t="e">
        <f>wOBA+VLOOKUP(D37584,order[],2,FALSE)+VLOOKUP(IF(F37584&gt;7,8,IF(F37584=0,1,F37584)),pitches[],2,FALSE)+VLOOKUP(IF(E37584&gt;0,1,E37584),rmatchups[],2,FALSE)</f>
        <v>#N/A</v>
      </c>
      <c r="K37584" t="e">
        <f t="shared" si="611"/>
        <v>#N/A</v>
      </c>
    </row>
    <row r="37585" spans="10:11" x14ac:dyDescent="0.35">
      <c r="J37585" t="e">
        <f>wOBA+VLOOKUP(D37585,order[],2,FALSE)+VLOOKUP(IF(F37585&gt;7,8,IF(F37585=0,1,F37585)),pitches[],2,FALSE)+VLOOKUP(IF(E37585&gt;0,1,E37585),rmatchups[],2,FALSE)</f>
        <v>#N/A</v>
      </c>
      <c r="K37585" t="e">
        <f t="shared" si="611"/>
        <v>#N/A</v>
      </c>
    </row>
    <row r="37586" spans="10:11" x14ac:dyDescent="0.35">
      <c r="J37586" t="e">
        <f>wOBA+VLOOKUP(D37586,order[],2,FALSE)+VLOOKUP(IF(F37586&gt;7,8,IF(F37586=0,1,F37586)),pitches[],2,FALSE)+VLOOKUP(IF(E37586&gt;0,1,E37586),rmatchups[],2,FALSE)</f>
        <v>#N/A</v>
      </c>
      <c r="K37586" t="e">
        <f t="shared" si="611"/>
        <v>#N/A</v>
      </c>
    </row>
    <row r="37587" spans="10:11" x14ac:dyDescent="0.35">
      <c r="J37587" t="e">
        <f>wOBA+VLOOKUP(D37587,order[],2,FALSE)+VLOOKUP(IF(F37587&gt;7,8,IF(F37587=0,1,F37587)),pitches[],2,FALSE)+VLOOKUP(IF(E37587&gt;0,1,E37587),rmatchups[],2,FALSE)</f>
        <v>#N/A</v>
      </c>
      <c r="K37587" t="e">
        <f t="shared" si="611"/>
        <v>#N/A</v>
      </c>
    </row>
    <row r="37588" spans="10:11" x14ac:dyDescent="0.35">
      <c r="J37588" t="e">
        <f>wOBA+VLOOKUP(D37588,order[],2,FALSE)+VLOOKUP(IF(F37588&gt;7,8,IF(F37588=0,1,F37588)),pitches[],2,FALSE)+VLOOKUP(IF(E37588&gt;0,1,E37588),rmatchups[],2,FALSE)</f>
        <v>#N/A</v>
      </c>
      <c r="K37588" t="e">
        <f t="shared" si="611"/>
        <v>#N/A</v>
      </c>
    </row>
    <row r="37589" spans="10:11" x14ac:dyDescent="0.35">
      <c r="J37589" t="e">
        <f>wOBA+VLOOKUP(D37589,order[],2,FALSE)+VLOOKUP(IF(F37589&gt;7,8,IF(F37589=0,1,F37589)),pitches[],2,FALSE)+VLOOKUP(IF(E37589&gt;0,1,E37589),rmatchups[],2,FALSE)</f>
        <v>#N/A</v>
      </c>
      <c r="K37589" t="e">
        <f t="shared" si="611"/>
        <v>#N/A</v>
      </c>
    </row>
    <row r="37590" spans="10:11" x14ac:dyDescent="0.35">
      <c r="J37590" t="e">
        <f>wOBA+VLOOKUP(D37590,order[],2,FALSE)+VLOOKUP(IF(F37590&gt;7,8,IF(F37590=0,1,F37590)),pitches[],2,FALSE)+VLOOKUP(IF(E37590&gt;0,1,E37590),rmatchups[],2,FALSE)</f>
        <v>#N/A</v>
      </c>
      <c r="K37590" t="e">
        <f t="shared" si="611"/>
        <v>#N/A</v>
      </c>
    </row>
    <row r="37591" spans="10:11" x14ac:dyDescent="0.35">
      <c r="J37591" t="e">
        <f>wOBA+VLOOKUP(D37591,order[],2,FALSE)+VLOOKUP(IF(F37591&gt;7,8,IF(F37591=0,1,F37591)),pitches[],2,FALSE)+VLOOKUP(IF(E37591&gt;0,1,E37591),rmatchups[],2,FALSE)</f>
        <v>#N/A</v>
      </c>
      <c r="K37591" t="e">
        <f t="shared" si="611"/>
        <v>#N/A</v>
      </c>
    </row>
    <row r="37592" spans="10:11" x14ac:dyDescent="0.35">
      <c r="J37592" t="e">
        <f>wOBA+VLOOKUP(D37592,order[],2,FALSE)+VLOOKUP(IF(F37592&gt;7,8,IF(F37592=0,1,F37592)),pitches[],2,FALSE)+VLOOKUP(IF(E37592&gt;0,1,E37592),rmatchups[],2,FALSE)</f>
        <v>#N/A</v>
      </c>
      <c r="K37592" t="e">
        <f t="shared" si="611"/>
        <v>#N/A</v>
      </c>
    </row>
    <row r="37593" spans="10:11" x14ac:dyDescent="0.35">
      <c r="J37593" t="e">
        <f>wOBA+VLOOKUP(D37593,order[],2,FALSE)+VLOOKUP(IF(F37593&gt;7,8,IF(F37593=0,1,F37593)),pitches[],2,FALSE)+VLOOKUP(IF(E37593&gt;0,1,E37593),rmatchups[],2,FALSE)</f>
        <v>#N/A</v>
      </c>
      <c r="K37593" t="e">
        <f t="shared" si="611"/>
        <v>#N/A</v>
      </c>
    </row>
    <row r="37594" spans="10:11" x14ac:dyDescent="0.35">
      <c r="J37594" t="e">
        <f>wOBA+VLOOKUP(D37594,order[],2,FALSE)+VLOOKUP(IF(F37594&gt;7,8,IF(F37594=0,1,F37594)),pitches[],2,FALSE)+VLOOKUP(IF(E37594&gt;0,1,E37594),rmatchups[],2,FALSE)</f>
        <v>#N/A</v>
      </c>
      <c r="K37594" t="e">
        <f t="shared" si="611"/>
        <v>#N/A</v>
      </c>
    </row>
    <row r="37595" spans="10:11" x14ac:dyDescent="0.35">
      <c r="J37595" t="e">
        <f>wOBA+VLOOKUP(D37595,order[],2,FALSE)+VLOOKUP(IF(F37595&gt;7,8,IF(F37595=0,1,F37595)),pitches[],2,FALSE)+VLOOKUP(IF(E37595&gt;0,1,E37595),rmatchups[],2,FALSE)</f>
        <v>#N/A</v>
      </c>
      <c r="K37595" t="e">
        <f t="shared" si="611"/>
        <v>#N/A</v>
      </c>
    </row>
    <row r="37596" spans="10:11" x14ac:dyDescent="0.35">
      <c r="J37596" t="e">
        <f>wOBA+VLOOKUP(D37596,order[],2,FALSE)+VLOOKUP(IF(F37596&gt;7,8,IF(F37596=0,1,F37596)),pitches[],2,FALSE)+VLOOKUP(IF(E37596&gt;0,1,E37596),rmatchups[],2,FALSE)</f>
        <v>#N/A</v>
      </c>
      <c r="K37596" t="e">
        <f t="shared" si="611"/>
        <v>#N/A</v>
      </c>
    </row>
    <row r="37597" spans="10:11" x14ac:dyDescent="0.35">
      <c r="J37597" t="e">
        <f>wOBA+VLOOKUP(D37597,order[],2,FALSE)+VLOOKUP(IF(F37597&gt;7,8,IF(F37597=0,1,F37597)),pitches[],2,FALSE)+VLOOKUP(IF(E37597&gt;0,1,E37597),rmatchups[],2,FALSE)</f>
        <v>#N/A</v>
      </c>
      <c r="K37597" t="e">
        <f t="shared" si="611"/>
        <v>#N/A</v>
      </c>
    </row>
    <row r="37598" spans="10:11" x14ac:dyDescent="0.35">
      <c r="J37598" t="e">
        <f>wOBA+VLOOKUP(D37598,order[],2,FALSE)+VLOOKUP(IF(F37598&gt;7,8,IF(F37598=0,1,F37598)),pitches[],2,FALSE)+VLOOKUP(IF(E37598&gt;0,1,E37598),rmatchups[],2,FALSE)</f>
        <v>#N/A</v>
      </c>
      <c r="K37598" t="e">
        <f t="shared" si="611"/>
        <v>#N/A</v>
      </c>
    </row>
    <row r="37599" spans="10:11" x14ac:dyDescent="0.35">
      <c r="J37599" t="e">
        <f>wOBA+VLOOKUP(D37599,order[],2,FALSE)+VLOOKUP(IF(F37599&gt;7,8,IF(F37599=0,1,F37599)),pitches[],2,FALSE)+VLOOKUP(IF(E37599&gt;0,1,E37599),rmatchups[],2,FALSE)</f>
        <v>#N/A</v>
      </c>
      <c r="K37599" t="e">
        <f t="shared" si="611"/>
        <v>#N/A</v>
      </c>
    </row>
    <row r="37600" spans="10:11" x14ac:dyDescent="0.35">
      <c r="J37600" t="e">
        <f>wOBA+VLOOKUP(D37600,order[],2,FALSE)+VLOOKUP(IF(F37600&gt;7,8,IF(F37600=0,1,F37600)),pitches[],2,FALSE)+VLOOKUP(IF(E37600&gt;0,1,E37600),rmatchups[],2,FALSE)</f>
        <v>#N/A</v>
      </c>
      <c r="K37600" t="e">
        <f t="shared" si="611"/>
        <v>#N/A</v>
      </c>
    </row>
    <row r="37601" spans="10:11" x14ac:dyDescent="0.35">
      <c r="J37601" t="e">
        <f>wOBA+VLOOKUP(D37601,order[],2,FALSE)+VLOOKUP(IF(F37601&gt;7,8,IF(F37601=0,1,F37601)),pitches[],2,FALSE)+VLOOKUP(IF(E37601&gt;0,1,E37601),rmatchups[],2,FALSE)</f>
        <v>#N/A</v>
      </c>
      <c r="K37601" t="e">
        <f t="shared" si="611"/>
        <v>#N/A</v>
      </c>
    </row>
    <row r="37602" spans="10:11" x14ac:dyDescent="0.35">
      <c r="J37602" t="e">
        <f>wOBA+VLOOKUP(D37602,order[],2,FALSE)+VLOOKUP(IF(F37602&gt;7,8,IF(F37602=0,1,F37602)),pitches[],2,FALSE)+VLOOKUP(IF(E37602&gt;0,1,E37602),rmatchups[],2,FALSE)</f>
        <v>#N/A</v>
      </c>
      <c r="K37602" t="e">
        <f t="shared" si="611"/>
        <v>#N/A</v>
      </c>
    </row>
    <row r="37603" spans="10:11" x14ac:dyDescent="0.35">
      <c r="J37603" t="e">
        <f>wOBA+VLOOKUP(D37603,order[],2,FALSE)+VLOOKUP(IF(F37603&gt;7,8,IF(F37603=0,1,F37603)),pitches[],2,FALSE)+VLOOKUP(IF(E37603&gt;0,1,E37603),rmatchups[],2,FALSE)</f>
        <v>#N/A</v>
      </c>
      <c r="K37603" t="e">
        <f t="shared" si="611"/>
        <v>#N/A</v>
      </c>
    </row>
    <row r="37604" spans="10:11" x14ac:dyDescent="0.35">
      <c r="J37604" t="e">
        <f>wOBA+VLOOKUP(D37604,order[],2,FALSE)+VLOOKUP(IF(F37604&gt;7,8,IF(F37604=0,1,F37604)),pitches[],2,FALSE)+VLOOKUP(IF(E37604&gt;0,1,E37604),rmatchups[],2,FALSE)</f>
        <v>#N/A</v>
      </c>
      <c r="K37604" t="e">
        <f t="shared" si="611"/>
        <v>#N/A</v>
      </c>
    </row>
    <row r="37605" spans="10:11" x14ac:dyDescent="0.35">
      <c r="J37605" t="e">
        <f>wOBA+VLOOKUP(D37605,order[],2,FALSE)+VLOOKUP(IF(F37605&gt;7,8,IF(F37605=0,1,F37605)),pitches[],2,FALSE)+VLOOKUP(IF(E37605&gt;0,1,E37605),rmatchups[],2,FALSE)</f>
        <v>#N/A</v>
      </c>
      <c r="K37605" t="e">
        <f t="shared" si="611"/>
        <v>#N/A</v>
      </c>
    </row>
    <row r="37606" spans="10:11" x14ac:dyDescent="0.35">
      <c r="J37606" t="e">
        <f>wOBA+VLOOKUP(D37606,order[],2,FALSE)+VLOOKUP(IF(F37606&gt;7,8,IF(F37606=0,1,F37606)),pitches[],2,FALSE)+VLOOKUP(IF(E37606&gt;0,1,E37606),rmatchups[],2,FALSE)</f>
        <v>#N/A</v>
      </c>
      <c r="K37606" t="e">
        <f t="shared" si="611"/>
        <v>#N/A</v>
      </c>
    </row>
    <row r="37607" spans="10:11" x14ac:dyDescent="0.35">
      <c r="J37607" t="e">
        <f>wOBA+VLOOKUP(D37607,order[],2,FALSE)+VLOOKUP(IF(F37607&gt;7,8,IF(F37607=0,1,F37607)),pitches[],2,FALSE)+VLOOKUP(IF(E37607&gt;0,1,E37607),rmatchups[],2,FALSE)</f>
        <v>#N/A</v>
      </c>
      <c r="K37607" t="e">
        <f t="shared" si="611"/>
        <v>#N/A</v>
      </c>
    </row>
    <row r="37608" spans="10:11" x14ac:dyDescent="0.35">
      <c r="J37608" t="e">
        <f>wOBA+VLOOKUP(D37608,order[],2,FALSE)+VLOOKUP(IF(F37608&gt;7,8,IF(F37608=0,1,F37608)),pitches[],2,FALSE)+VLOOKUP(IF(E37608&gt;0,1,E37608),rmatchups[],2,FALSE)</f>
        <v>#N/A</v>
      </c>
      <c r="K37608" t="e">
        <f t="shared" si="611"/>
        <v>#N/A</v>
      </c>
    </row>
    <row r="37609" spans="10:11" x14ac:dyDescent="0.35">
      <c r="J37609" t="e">
        <f>wOBA+VLOOKUP(D37609,order[],2,FALSE)+VLOOKUP(IF(F37609&gt;7,8,IF(F37609=0,1,F37609)),pitches[],2,FALSE)+VLOOKUP(IF(E37609&gt;0,1,E37609),rmatchups[],2,FALSE)</f>
        <v>#N/A</v>
      </c>
      <c r="K37609" t="e">
        <f t="shared" si="611"/>
        <v>#N/A</v>
      </c>
    </row>
    <row r="37610" spans="10:11" x14ac:dyDescent="0.35">
      <c r="J37610" t="e">
        <f>wOBA+VLOOKUP(D37610,order[],2,FALSE)+VLOOKUP(IF(F37610&gt;7,8,IF(F37610=0,1,F37610)),pitches[],2,FALSE)+VLOOKUP(IF(E37610&gt;0,1,E37610),rmatchups[],2,FALSE)</f>
        <v>#N/A</v>
      </c>
      <c r="K37610" t="e">
        <f t="shared" si="611"/>
        <v>#N/A</v>
      </c>
    </row>
    <row r="37611" spans="10:11" x14ac:dyDescent="0.35">
      <c r="J37611" t="e">
        <f>wOBA+VLOOKUP(D37611,order[],2,FALSE)+VLOOKUP(IF(F37611&gt;7,8,IF(F37611=0,1,F37611)),pitches[],2,FALSE)+VLOOKUP(IF(E37611&gt;0,1,E37611),rmatchups[],2,FALSE)</f>
        <v>#N/A</v>
      </c>
      <c r="K37611" t="e">
        <f t="shared" si="611"/>
        <v>#N/A</v>
      </c>
    </row>
    <row r="37612" spans="10:11" x14ac:dyDescent="0.35">
      <c r="J37612" t="e">
        <f>wOBA+VLOOKUP(D37612,order[],2,FALSE)+VLOOKUP(IF(F37612&gt;7,8,IF(F37612=0,1,F37612)),pitches[],2,FALSE)+VLOOKUP(IF(E37612&gt;0,1,E37612),rmatchups[],2,FALSE)</f>
        <v>#N/A</v>
      </c>
      <c r="K37612" t="e">
        <f t="shared" si="611"/>
        <v>#N/A</v>
      </c>
    </row>
    <row r="37613" spans="10:11" x14ac:dyDescent="0.35">
      <c r="J37613" t="e">
        <f>wOBA+VLOOKUP(D37613,order[],2,FALSE)+VLOOKUP(IF(F37613&gt;7,8,IF(F37613=0,1,F37613)),pitches[],2,FALSE)+VLOOKUP(IF(E37613&gt;0,1,E37613),rmatchups[],2,FALSE)</f>
        <v>#N/A</v>
      </c>
      <c r="K37613" t="e">
        <f t="shared" si="611"/>
        <v>#N/A</v>
      </c>
    </row>
    <row r="37614" spans="10:11" x14ac:dyDescent="0.35">
      <c r="J37614" t="e">
        <f>wOBA+VLOOKUP(D37614,order[],2,FALSE)+VLOOKUP(IF(F37614&gt;7,8,IF(F37614=0,1,F37614)),pitches[],2,FALSE)+VLOOKUP(IF(E37614&gt;0,1,E37614),rmatchups[],2,FALSE)</f>
        <v>#N/A</v>
      </c>
      <c r="K37614" t="e">
        <f t="shared" si="611"/>
        <v>#N/A</v>
      </c>
    </row>
    <row r="37615" spans="10:11" x14ac:dyDescent="0.35">
      <c r="J37615" t="e">
        <f>wOBA+VLOOKUP(D37615,order[],2,FALSE)+VLOOKUP(IF(F37615&gt;7,8,IF(F37615=0,1,F37615)),pitches[],2,FALSE)+VLOOKUP(IF(E37615&gt;0,1,E37615),rmatchups[],2,FALSE)</f>
        <v>#N/A</v>
      </c>
      <c r="K37615" t="e">
        <f t="shared" si="611"/>
        <v>#N/A</v>
      </c>
    </row>
    <row r="37616" spans="10:11" x14ac:dyDescent="0.35">
      <c r="J37616" t="e">
        <f>wOBA+VLOOKUP(D37616,order[],2,FALSE)+VLOOKUP(IF(F37616&gt;7,8,IF(F37616=0,1,F37616)),pitches[],2,FALSE)+VLOOKUP(IF(E37616&gt;0,1,E37616),rmatchups[],2,FALSE)</f>
        <v>#N/A</v>
      </c>
      <c r="K37616" t="e">
        <f t="shared" si="611"/>
        <v>#N/A</v>
      </c>
    </row>
    <row r="37617" spans="10:11" x14ac:dyDescent="0.35">
      <c r="J37617" t="e">
        <f>wOBA+VLOOKUP(D37617,order[],2,FALSE)+VLOOKUP(IF(F37617&gt;7,8,IF(F37617=0,1,F37617)),pitches[],2,FALSE)+VLOOKUP(IF(E37617&gt;0,1,E37617),rmatchups[],2,FALSE)</f>
        <v>#N/A</v>
      </c>
      <c r="K37617" t="e">
        <f t="shared" si="611"/>
        <v>#N/A</v>
      </c>
    </row>
    <row r="37618" spans="10:11" x14ac:dyDescent="0.35">
      <c r="J37618" t="e">
        <f>wOBA+VLOOKUP(D37618,order[],2,FALSE)+VLOOKUP(IF(F37618&gt;7,8,IF(F37618=0,1,F37618)),pitches[],2,FALSE)+VLOOKUP(IF(E37618&gt;0,1,E37618),rmatchups[],2,FALSE)</f>
        <v>#N/A</v>
      </c>
      <c r="K37618" t="e">
        <f t="shared" si="611"/>
        <v>#N/A</v>
      </c>
    </row>
    <row r="37619" spans="10:11" x14ac:dyDescent="0.35">
      <c r="J37619" t="e">
        <f>wOBA+VLOOKUP(D37619,order[],2,FALSE)+VLOOKUP(IF(F37619&gt;7,8,IF(F37619=0,1,F37619)),pitches[],2,FALSE)+VLOOKUP(IF(E37619&gt;0,1,E37619),rmatchups[],2,FALSE)</f>
        <v>#N/A</v>
      </c>
      <c r="K37619" t="e">
        <f t="shared" si="611"/>
        <v>#N/A</v>
      </c>
    </row>
    <row r="37620" spans="10:11" x14ac:dyDescent="0.35">
      <c r="J37620" t="e">
        <f>wOBA+VLOOKUP(D37620,order[],2,FALSE)+VLOOKUP(IF(F37620&gt;7,8,IF(F37620=0,1,F37620)),pitches[],2,FALSE)+VLOOKUP(IF(E37620&gt;0,1,E37620),rmatchups[],2,FALSE)</f>
        <v>#N/A</v>
      </c>
      <c r="K37620" t="e">
        <f t="shared" si="611"/>
        <v>#N/A</v>
      </c>
    </row>
    <row r="37621" spans="10:11" x14ac:dyDescent="0.35">
      <c r="J37621" t="e">
        <f>wOBA+VLOOKUP(D37621,order[],2,FALSE)+VLOOKUP(IF(F37621&gt;7,8,IF(F37621=0,1,F37621)),pitches[],2,FALSE)+VLOOKUP(IF(E37621&gt;0,1,E37621),rmatchups[],2,FALSE)</f>
        <v>#N/A</v>
      </c>
      <c r="K37621" t="e">
        <f t="shared" si="611"/>
        <v>#N/A</v>
      </c>
    </row>
    <row r="37622" spans="10:11" x14ac:dyDescent="0.35">
      <c r="J37622" t="e">
        <f>wOBA+VLOOKUP(D37622,order[],2,FALSE)+VLOOKUP(IF(F37622&gt;7,8,IF(F37622=0,1,F37622)),pitches[],2,FALSE)+VLOOKUP(IF(E37622&gt;0,1,E37622),rmatchups[],2,FALSE)</f>
        <v>#N/A</v>
      </c>
      <c r="K37622" t="e">
        <f t="shared" si="611"/>
        <v>#N/A</v>
      </c>
    </row>
    <row r="37623" spans="10:11" x14ac:dyDescent="0.35">
      <c r="J37623" t="e">
        <f>wOBA+VLOOKUP(D37623,order[],2,FALSE)+VLOOKUP(IF(F37623&gt;7,8,IF(F37623=0,1,F37623)),pitches[],2,FALSE)+VLOOKUP(IF(E37623&gt;0,1,E37623),rmatchups[],2,FALSE)</f>
        <v>#N/A</v>
      </c>
      <c r="K37623" t="e">
        <f t="shared" si="611"/>
        <v>#N/A</v>
      </c>
    </row>
    <row r="37624" spans="10:11" x14ac:dyDescent="0.35">
      <c r="J37624" t="e">
        <f>wOBA+VLOOKUP(D37624,order[],2,FALSE)+VLOOKUP(IF(F37624&gt;7,8,IF(F37624=0,1,F37624)),pitches[],2,FALSE)+VLOOKUP(IF(E37624&gt;0,1,E37624),rmatchups[],2,FALSE)</f>
        <v>#N/A</v>
      </c>
      <c r="K37624" t="e">
        <f t="shared" si="611"/>
        <v>#N/A</v>
      </c>
    </row>
    <row r="37625" spans="10:11" x14ac:dyDescent="0.35">
      <c r="J37625" t="e">
        <f>wOBA+VLOOKUP(D37625,order[],2,FALSE)+VLOOKUP(IF(F37625&gt;7,8,IF(F37625=0,1,F37625)),pitches[],2,FALSE)+VLOOKUP(IF(E37625&gt;0,1,E37625),rmatchups[],2,FALSE)</f>
        <v>#N/A</v>
      </c>
      <c r="K37625" t="e">
        <f t="shared" si="611"/>
        <v>#N/A</v>
      </c>
    </row>
    <row r="37626" spans="10:11" x14ac:dyDescent="0.35">
      <c r="J37626" t="e">
        <f>wOBA+VLOOKUP(D37626,order[],2,FALSE)+VLOOKUP(IF(F37626&gt;7,8,IF(F37626=0,1,F37626)),pitches[],2,FALSE)+VLOOKUP(IF(E37626&gt;0,1,E37626),rmatchups[],2,FALSE)</f>
        <v>#N/A</v>
      </c>
      <c r="K37626" t="e">
        <f t="shared" si="611"/>
        <v>#N/A</v>
      </c>
    </row>
    <row r="37627" spans="10:11" x14ac:dyDescent="0.35">
      <c r="J37627" t="e">
        <f>wOBA+VLOOKUP(D37627,order[],2,FALSE)+VLOOKUP(IF(F37627&gt;7,8,IF(F37627=0,1,F37627)),pitches[],2,FALSE)+VLOOKUP(IF(E37627&gt;0,1,E37627),rmatchups[],2,FALSE)</f>
        <v>#N/A</v>
      </c>
      <c r="K37627" t="e">
        <f t="shared" si="611"/>
        <v>#N/A</v>
      </c>
    </row>
    <row r="37628" spans="10:11" x14ac:dyDescent="0.35">
      <c r="J37628" t="e">
        <f>wOBA+VLOOKUP(D37628,order[],2,FALSE)+VLOOKUP(IF(F37628&gt;7,8,IF(F37628=0,1,F37628)),pitches[],2,FALSE)+VLOOKUP(IF(E37628&gt;0,1,E37628),rmatchups[],2,FALSE)</f>
        <v>#N/A</v>
      </c>
      <c r="K37628" t="e">
        <f t="shared" si="611"/>
        <v>#N/A</v>
      </c>
    </row>
    <row r="37629" spans="10:11" x14ac:dyDescent="0.35">
      <c r="J37629" t="e">
        <f>wOBA+VLOOKUP(D37629,order[],2,FALSE)+VLOOKUP(IF(F37629&gt;7,8,IF(F37629=0,1,F37629)),pitches[],2,FALSE)+VLOOKUP(IF(E37629&gt;0,1,E37629),rmatchups[],2,FALSE)</f>
        <v>#N/A</v>
      </c>
      <c r="K37629" t="e">
        <f t="shared" si="611"/>
        <v>#N/A</v>
      </c>
    </row>
    <row r="37630" spans="10:11" x14ac:dyDescent="0.35">
      <c r="J37630" t="e">
        <f>wOBA+VLOOKUP(D37630,order[],2,FALSE)+VLOOKUP(IF(F37630&gt;7,8,IF(F37630=0,1,F37630)),pitches[],2,FALSE)+VLOOKUP(IF(E37630&gt;0,1,E37630),rmatchups[],2,FALSE)</f>
        <v>#N/A</v>
      </c>
      <c r="K37630" t="e">
        <f t="shared" si="611"/>
        <v>#N/A</v>
      </c>
    </row>
    <row r="37631" spans="10:11" x14ac:dyDescent="0.35">
      <c r="J37631" t="e">
        <f>wOBA+VLOOKUP(D37631,order[],2,FALSE)+VLOOKUP(IF(F37631&gt;7,8,IF(F37631=0,1,F37631)),pitches[],2,FALSE)+VLOOKUP(IF(E37631&gt;0,1,E37631),rmatchups[],2,FALSE)</f>
        <v>#N/A</v>
      </c>
      <c r="K37631" t="e">
        <f t="shared" si="611"/>
        <v>#N/A</v>
      </c>
    </row>
    <row r="37632" spans="10:11" x14ac:dyDescent="0.35">
      <c r="J37632" t="e">
        <f>wOBA+VLOOKUP(D37632,order[],2,FALSE)+VLOOKUP(IF(F37632&gt;7,8,IF(F37632=0,1,F37632)),pitches[],2,FALSE)+VLOOKUP(IF(E37632&gt;0,1,E37632),rmatchups[],2,FALSE)</f>
        <v>#N/A</v>
      </c>
      <c r="K37632" t="e">
        <f t="shared" si="611"/>
        <v>#N/A</v>
      </c>
    </row>
    <row r="37633" spans="10:11" x14ac:dyDescent="0.35">
      <c r="J37633" t="e">
        <f>wOBA+VLOOKUP(D37633,order[],2,FALSE)+VLOOKUP(IF(F37633&gt;7,8,IF(F37633=0,1,F37633)),pitches[],2,FALSE)+VLOOKUP(IF(E37633&gt;0,1,E37633),rmatchups[],2,FALSE)</f>
        <v>#N/A</v>
      </c>
      <c r="K37633" t="e">
        <f t="shared" si="611"/>
        <v>#N/A</v>
      </c>
    </row>
    <row r="37634" spans="10:11" x14ac:dyDescent="0.35">
      <c r="J37634" t="e">
        <f>wOBA+VLOOKUP(D37634,order[],2,FALSE)+VLOOKUP(IF(F37634&gt;7,8,IF(F37634=0,1,F37634)),pitches[],2,FALSE)+VLOOKUP(IF(E37634&gt;0,1,E37634),rmatchups[],2,FALSE)</f>
        <v>#N/A</v>
      </c>
      <c r="K37634" t="e">
        <f t="shared" si="611"/>
        <v>#N/A</v>
      </c>
    </row>
    <row r="37635" spans="10:11" x14ac:dyDescent="0.35">
      <c r="J37635" t="e">
        <f>wOBA+VLOOKUP(D37635,order[],2,FALSE)+VLOOKUP(IF(F37635&gt;7,8,IF(F37635=0,1,F37635)),pitches[],2,FALSE)+VLOOKUP(IF(E37635&gt;0,1,E37635),rmatchups[],2,FALSE)</f>
        <v>#N/A</v>
      </c>
      <c r="K37635" t="e">
        <f t="shared" ref="K37635:K37698" si="612">H37635-J37635</f>
        <v>#N/A</v>
      </c>
    </row>
    <row r="37636" spans="10:11" x14ac:dyDescent="0.35">
      <c r="J37636" t="e">
        <f>wOBA+VLOOKUP(D37636,order[],2,FALSE)+VLOOKUP(IF(F37636&gt;7,8,IF(F37636=0,1,F37636)),pitches[],2,FALSE)+VLOOKUP(IF(E37636&gt;0,1,E37636),rmatchups[],2,FALSE)</f>
        <v>#N/A</v>
      </c>
      <c r="K37636" t="e">
        <f t="shared" si="612"/>
        <v>#N/A</v>
      </c>
    </row>
    <row r="37637" spans="10:11" x14ac:dyDescent="0.35">
      <c r="J37637" t="e">
        <f>wOBA+VLOOKUP(D37637,order[],2,FALSE)+VLOOKUP(IF(F37637&gt;7,8,IF(F37637=0,1,F37637)),pitches[],2,FALSE)+VLOOKUP(IF(E37637&gt;0,1,E37637),rmatchups[],2,FALSE)</f>
        <v>#N/A</v>
      </c>
      <c r="K37637" t="e">
        <f t="shared" si="612"/>
        <v>#N/A</v>
      </c>
    </row>
    <row r="37638" spans="10:11" x14ac:dyDescent="0.35">
      <c r="J37638" t="e">
        <f>wOBA+VLOOKUP(D37638,order[],2,FALSE)+VLOOKUP(IF(F37638&gt;7,8,IF(F37638=0,1,F37638)),pitches[],2,FALSE)+VLOOKUP(IF(E37638&gt;0,1,E37638),rmatchups[],2,FALSE)</f>
        <v>#N/A</v>
      </c>
      <c r="K37638" t="e">
        <f t="shared" si="612"/>
        <v>#N/A</v>
      </c>
    </row>
    <row r="37639" spans="10:11" x14ac:dyDescent="0.35">
      <c r="J37639" t="e">
        <f>wOBA+VLOOKUP(D37639,order[],2,FALSE)+VLOOKUP(IF(F37639&gt;7,8,IF(F37639=0,1,F37639)),pitches[],2,FALSE)+VLOOKUP(IF(E37639&gt;0,1,E37639),rmatchups[],2,FALSE)</f>
        <v>#N/A</v>
      </c>
      <c r="K37639" t="e">
        <f t="shared" si="612"/>
        <v>#N/A</v>
      </c>
    </row>
    <row r="37640" spans="10:11" x14ac:dyDescent="0.35">
      <c r="J37640" t="e">
        <f>wOBA+VLOOKUP(D37640,order[],2,FALSE)+VLOOKUP(IF(F37640&gt;7,8,IF(F37640=0,1,F37640)),pitches[],2,FALSE)+VLOOKUP(IF(E37640&gt;0,1,E37640),rmatchups[],2,FALSE)</f>
        <v>#N/A</v>
      </c>
      <c r="K37640" t="e">
        <f t="shared" si="612"/>
        <v>#N/A</v>
      </c>
    </row>
    <row r="37641" spans="10:11" x14ac:dyDescent="0.35">
      <c r="J37641" t="e">
        <f>wOBA+VLOOKUP(D37641,order[],2,FALSE)+VLOOKUP(IF(F37641&gt;7,8,IF(F37641=0,1,F37641)),pitches[],2,FALSE)+VLOOKUP(IF(E37641&gt;0,1,E37641),rmatchups[],2,FALSE)</f>
        <v>#N/A</v>
      </c>
      <c r="K37641" t="e">
        <f t="shared" si="612"/>
        <v>#N/A</v>
      </c>
    </row>
    <row r="37642" spans="10:11" x14ac:dyDescent="0.35">
      <c r="J37642" t="e">
        <f>wOBA+VLOOKUP(D37642,order[],2,FALSE)+VLOOKUP(IF(F37642&gt;7,8,IF(F37642=0,1,F37642)),pitches[],2,FALSE)+VLOOKUP(IF(E37642&gt;0,1,E37642),rmatchups[],2,FALSE)</f>
        <v>#N/A</v>
      </c>
      <c r="K37642" t="e">
        <f t="shared" si="612"/>
        <v>#N/A</v>
      </c>
    </row>
    <row r="37643" spans="10:11" x14ac:dyDescent="0.35">
      <c r="J37643" t="e">
        <f>wOBA+VLOOKUP(D37643,order[],2,FALSE)+VLOOKUP(IF(F37643&gt;7,8,IF(F37643=0,1,F37643)),pitches[],2,FALSE)+VLOOKUP(IF(E37643&gt;0,1,E37643),rmatchups[],2,FALSE)</f>
        <v>#N/A</v>
      </c>
      <c r="K37643" t="e">
        <f t="shared" si="612"/>
        <v>#N/A</v>
      </c>
    </row>
    <row r="37644" spans="10:11" x14ac:dyDescent="0.35">
      <c r="J37644" t="e">
        <f>wOBA+VLOOKUP(D37644,order[],2,FALSE)+VLOOKUP(IF(F37644&gt;7,8,IF(F37644=0,1,F37644)),pitches[],2,FALSE)+VLOOKUP(IF(E37644&gt;0,1,E37644),rmatchups[],2,FALSE)</f>
        <v>#N/A</v>
      </c>
      <c r="K37644" t="e">
        <f t="shared" si="612"/>
        <v>#N/A</v>
      </c>
    </row>
    <row r="37645" spans="10:11" x14ac:dyDescent="0.35">
      <c r="J37645" t="e">
        <f>wOBA+VLOOKUP(D37645,order[],2,FALSE)+VLOOKUP(IF(F37645&gt;7,8,IF(F37645=0,1,F37645)),pitches[],2,FALSE)+VLOOKUP(IF(E37645&gt;0,1,E37645),rmatchups[],2,FALSE)</f>
        <v>#N/A</v>
      </c>
      <c r="K37645" t="e">
        <f t="shared" si="612"/>
        <v>#N/A</v>
      </c>
    </row>
    <row r="37646" spans="10:11" x14ac:dyDescent="0.35">
      <c r="J37646" t="e">
        <f>wOBA+VLOOKUP(D37646,order[],2,FALSE)+VLOOKUP(IF(F37646&gt;7,8,IF(F37646=0,1,F37646)),pitches[],2,FALSE)+VLOOKUP(IF(E37646&gt;0,1,E37646),rmatchups[],2,FALSE)</f>
        <v>#N/A</v>
      </c>
      <c r="K37646" t="e">
        <f t="shared" si="612"/>
        <v>#N/A</v>
      </c>
    </row>
    <row r="37647" spans="10:11" x14ac:dyDescent="0.35">
      <c r="J37647" t="e">
        <f>wOBA+VLOOKUP(D37647,order[],2,FALSE)+VLOOKUP(IF(F37647&gt;7,8,IF(F37647=0,1,F37647)),pitches[],2,FALSE)+VLOOKUP(IF(E37647&gt;0,1,E37647),rmatchups[],2,FALSE)</f>
        <v>#N/A</v>
      </c>
      <c r="K37647" t="e">
        <f t="shared" si="612"/>
        <v>#N/A</v>
      </c>
    </row>
    <row r="37648" spans="10:11" x14ac:dyDescent="0.35">
      <c r="J37648" t="e">
        <f>wOBA+VLOOKUP(D37648,order[],2,FALSE)+VLOOKUP(IF(F37648&gt;7,8,IF(F37648=0,1,F37648)),pitches[],2,FALSE)+VLOOKUP(IF(E37648&gt;0,1,E37648),rmatchups[],2,FALSE)</f>
        <v>#N/A</v>
      </c>
      <c r="K37648" t="e">
        <f t="shared" si="612"/>
        <v>#N/A</v>
      </c>
    </row>
    <row r="37649" spans="10:11" x14ac:dyDescent="0.35">
      <c r="J37649" t="e">
        <f>wOBA+VLOOKUP(D37649,order[],2,FALSE)+VLOOKUP(IF(F37649&gt;7,8,IF(F37649=0,1,F37649)),pitches[],2,FALSE)+VLOOKUP(IF(E37649&gt;0,1,E37649),rmatchups[],2,FALSE)</f>
        <v>#N/A</v>
      </c>
      <c r="K37649" t="e">
        <f t="shared" si="612"/>
        <v>#N/A</v>
      </c>
    </row>
    <row r="37650" spans="10:11" x14ac:dyDescent="0.35">
      <c r="J37650" t="e">
        <f>wOBA+VLOOKUP(D37650,order[],2,FALSE)+VLOOKUP(IF(F37650&gt;7,8,IF(F37650=0,1,F37650)),pitches[],2,FALSE)+VLOOKUP(IF(E37650&gt;0,1,E37650),rmatchups[],2,FALSE)</f>
        <v>#N/A</v>
      </c>
      <c r="K37650" t="e">
        <f t="shared" si="612"/>
        <v>#N/A</v>
      </c>
    </row>
    <row r="37651" spans="10:11" x14ac:dyDescent="0.35">
      <c r="J37651" t="e">
        <f>wOBA+VLOOKUP(D37651,order[],2,FALSE)+VLOOKUP(IF(F37651&gt;7,8,IF(F37651=0,1,F37651)),pitches[],2,FALSE)+VLOOKUP(IF(E37651&gt;0,1,E37651),rmatchups[],2,FALSE)</f>
        <v>#N/A</v>
      </c>
      <c r="K37651" t="e">
        <f t="shared" si="612"/>
        <v>#N/A</v>
      </c>
    </row>
    <row r="37652" spans="10:11" x14ac:dyDescent="0.35">
      <c r="J37652" t="e">
        <f>wOBA+VLOOKUP(D37652,order[],2,FALSE)+VLOOKUP(IF(F37652&gt;7,8,IF(F37652=0,1,F37652)),pitches[],2,FALSE)+VLOOKUP(IF(E37652&gt;0,1,E37652),rmatchups[],2,FALSE)</f>
        <v>#N/A</v>
      </c>
      <c r="K37652" t="e">
        <f t="shared" si="612"/>
        <v>#N/A</v>
      </c>
    </row>
    <row r="37653" spans="10:11" x14ac:dyDescent="0.35">
      <c r="J37653" t="e">
        <f>wOBA+VLOOKUP(D37653,order[],2,FALSE)+VLOOKUP(IF(F37653&gt;7,8,IF(F37653=0,1,F37653)),pitches[],2,FALSE)+VLOOKUP(IF(E37653&gt;0,1,E37653),rmatchups[],2,FALSE)</f>
        <v>#N/A</v>
      </c>
      <c r="K37653" t="e">
        <f t="shared" si="612"/>
        <v>#N/A</v>
      </c>
    </row>
    <row r="37654" spans="10:11" x14ac:dyDescent="0.35">
      <c r="J37654" t="e">
        <f>wOBA+VLOOKUP(D37654,order[],2,FALSE)+VLOOKUP(IF(F37654&gt;7,8,IF(F37654=0,1,F37654)),pitches[],2,FALSE)+VLOOKUP(IF(E37654&gt;0,1,E37654),rmatchups[],2,FALSE)</f>
        <v>#N/A</v>
      </c>
      <c r="K37654" t="e">
        <f t="shared" si="612"/>
        <v>#N/A</v>
      </c>
    </row>
    <row r="37655" spans="10:11" x14ac:dyDescent="0.35">
      <c r="J37655" t="e">
        <f>wOBA+VLOOKUP(D37655,order[],2,FALSE)+VLOOKUP(IF(F37655&gt;7,8,IF(F37655=0,1,F37655)),pitches[],2,FALSE)+VLOOKUP(IF(E37655&gt;0,1,E37655),rmatchups[],2,FALSE)</f>
        <v>#N/A</v>
      </c>
      <c r="K37655" t="e">
        <f t="shared" si="612"/>
        <v>#N/A</v>
      </c>
    </row>
    <row r="37656" spans="10:11" x14ac:dyDescent="0.35">
      <c r="J37656" t="e">
        <f>wOBA+VLOOKUP(D37656,order[],2,FALSE)+VLOOKUP(IF(F37656&gt;7,8,IF(F37656=0,1,F37656)),pitches[],2,FALSE)+VLOOKUP(IF(E37656&gt;0,1,E37656),rmatchups[],2,FALSE)</f>
        <v>#N/A</v>
      </c>
      <c r="K37656" t="e">
        <f t="shared" si="612"/>
        <v>#N/A</v>
      </c>
    </row>
    <row r="37657" spans="10:11" x14ac:dyDescent="0.35">
      <c r="J37657" t="e">
        <f>wOBA+VLOOKUP(D37657,order[],2,FALSE)+VLOOKUP(IF(F37657&gt;7,8,IF(F37657=0,1,F37657)),pitches[],2,FALSE)+VLOOKUP(IF(E37657&gt;0,1,E37657),rmatchups[],2,FALSE)</f>
        <v>#N/A</v>
      </c>
      <c r="K37657" t="e">
        <f t="shared" si="612"/>
        <v>#N/A</v>
      </c>
    </row>
    <row r="37658" spans="10:11" x14ac:dyDescent="0.35">
      <c r="J37658" t="e">
        <f>wOBA+VLOOKUP(D37658,order[],2,FALSE)+VLOOKUP(IF(F37658&gt;7,8,IF(F37658=0,1,F37658)),pitches[],2,FALSE)+VLOOKUP(IF(E37658&gt;0,1,E37658),rmatchups[],2,FALSE)</f>
        <v>#N/A</v>
      </c>
      <c r="K37658" t="e">
        <f t="shared" si="612"/>
        <v>#N/A</v>
      </c>
    </row>
    <row r="37659" spans="10:11" x14ac:dyDescent="0.35">
      <c r="J37659" t="e">
        <f>wOBA+VLOOKUP(D37659,order[],2,FALSE)+VLOOKUP(IF(F37659&gt;7,8,IF(F37659=0,1,F37659)),pitches[],2,FALSE)+VLOOKUP(IF(E37659&gt;0,1,E37659),rmatchups[],2,FALSE)</f>
        <v>#N/A</v>
      </c>
      <c r="K37659" t="e">
        <f t="shared" si="612"/>
        <v>#N/A</v>
      </c>
    </row>
    <row r="37660" spans="10:11" x14ac:dyDescent="0.35">
      <c r="J37660" t="e">
        <f>wOBA+VLOOKUP(D37660,order[],2,FALSE)+VLOOKUP(IF(F37660&gt;7,8,IF(F37660=0,1,F37660)),pitches[],2,FALSE)+VLOOKUP(IF(E37660&gt;0,1,E37660),rmatchups[],2,FALSE)</f>
        <v>#N/A</v>
      </c>
      <c r="K37660" t="e">
        <f t="shared" si="612"/>
        <v>#N/A</v>
      </c>
    </row>
    <row r="37661" spans="10:11" x14ac:dyDescent="0.35">
      <c r="J37661" t="e">
        <f>wOBA+VLOOKUP(D37661,order[],2,FALSE)+VLOOKUP(IF(F37661&gt;7,8,IF(F37661=0,1,F37661)),pitches[],2,FALSE)+VLOOKUP(IF(E37661&gt;0,1,E37661),rmatchups[],2,FALSE)</f>
        <v>#N/A</v>
      </c>
      <c r="K37661" t="e">
        <f t="shared" si="612"/>
        <v>#N/A</v>
      </c>
    </row>
    <row r="37662" spans="10:11" x14ac:dyDescent="0.35">
      <c r="J37662" t="e">
        <f>wOBA+VLOOKUP(D37662,order[],2,FALSE)+VLOOKUP(IF(F37662&gt;7,8,IF(F37662=0,1,F37662)),pitches[],2,FALSE)+VLOOKUP(IF(E37662&gt;0,1,E37662),rmatchups[],2,FALSE)</f>
        <v>#N/A</v>
      </c>
      <c r="K37662" t="e">
        <f t="shared" si="612"/>
        <v>#N/A</v>
      </c>
    </row>
    <row r="37663" spans="10:11" x14ac:dyDescent="0.35">
      <c r="J37663" t="e">
        <f>wOBA+VLOOKUP(D37663,order[],2,FALSE)+VLOOKUP(IF(F37663&gt;7,8,IF(F37663=0,1,F37663)),pitches[],2,FALSE)+VLOOKUP(IF(E37663&gt;0,1,E37663),rmatchups[],2,FALSE)</f>
        <v>#N/A</v>
      </c>
      <c r="K37663" t="e">
        <f t="shared" si="612"/>
        <v>#N/A</v>
      </c>
    </row>
    <row r="37664" spans="10:11" x14ac:dyDescent="0.35">
      <c r="J37664" t="e">
        <f>wOBA+VLOOKUP(D37664,order[],2,FALSE)+VLOOKUP(IF(F37664&gt;7,8,IF(F37664=0,1,F37664)),pitches[],2,FALSE)+VLOOKUP(IF(E37664&gt;0,1,E37664),rmatchups[],2,FALSE)</f>
        <v>#N/A</v>
      </c>
      <c r="K37664" t="e">
        <f t="shared" si="612"/>
        <v>#N/A</v>
      </c>
    </row>
    <row r="37665" spans="10:11" x14ac:dyDescent="0.35">
      <c r="J37665" t="e">
        <f>wOBA+VLOOKUP(D37665,order[],2,FALSE)+VLOOKUP(IF(F37665&gt;7,8,IF(F37665=0,1,F37665)),pitches[],2,FALSE)+VLOOKUP(IF(E37665&gt;0,1,E37665),rmatchups[],2,FALSE)</f>
        <v>#N/A</v>
      </c>
      <c r="K37665" t="e">
        <f t="shared" si="612"/>
        <v>#N/A</v>
      </c>
    </row>
    <row r="37666" spans="10:11" x14ac:dyDescent="0.35">
      <c r="J37666" t="e">
        <f>wOBA+VLOOKUP(D37666,order[],2,FALSE)+VLOOKUP(IF(F37666&gt;7,8,IF(F37666=0,1,F37666)),pitches[],2,FALSE)+VLOOKUP(IF(E37666&gt;0,1,E37666),rmatchups[],2,FALSE)</f>
        <v>#N/A</v>
      </c>
      <c r="K37666" t="e">
        <f t="shared" si="612"/>
        <v>#N/A</v>
      </c>
    </row>
    <row r="37667" spans="10:11" x14ac:dyDescent="0.35">
      <c r="J37667" t="e">
        <f>wOBA+VLOOKUP(D37667,order[],2,FALSE)+VLOOKUP(IF(F37667&gt;7,8,IF(F37667=0,1,F37667)),pitches[],2,FALSE)+VLOOKUP(IF(E37667&gt;0,1,E37667),rmatchups[],2,FALSE)</f>
        <v>#N/A</v>
      </c>
      <c r="K37667" t="e">
        <f t="shared" si="612"/>
        <v>#N/A</v>
      </c>
    </row>
    <row r="37668" spans="10:11" x14ac:dyDescent="0.35">
      <c r="J37668" t="e">
        <f>wOBA+VLOOKUP(D37668,order[],2,FALSE)+VLOOKUP(IF(F37668&gt;7,8,IF(F37668=0,1,F37668)),pitches[],2,FALSE)+VLOOKUP(IF(E37668&gt;0,1,E37668),rmatchups[],2,FALSE)</f>
        <v>#N/A</v>
      </c>
      <c r="K37668" t="e">
        <f t="shared" si="612"/>
        <v>#N/A</v>
      </c>
    </row>
    <row r="37669" spans="10:11" x14ac:dyDescent="0.35">
      <c r="J37669" t="e">
        <f>wOBA+VLOOKUP(D37669,order[],2,FALSE)+VLOOKUP(IF(F37669&gt;7,8,IF(F37669=0,1,F37669)),pitches[],2,FALSE)+VLOOKUP(IF(E37669&gt;0,1,E37669),rmatchups[],2,FALSE)</f>
        <v>#N/A</v>
      </c>
      <c r="K37669" t="e">
        <f t="shared" si="612"/>
        <v>#N/A</v>
      </c>
    </row>
    <row r="37670" spans="10:11" x14ac:dyDescent="0.35">
      <c r="J37670" t="e">
        <f>wOBA+VLOOKUP(D37670,order[],2,FALSE)+VLOOKUP(IF(F37670&gt;7,8,IF(F37670=0,1,F37670)),pitches[],2,FALSE)+VLOOKUP(IF(E37670&gt;0,1,E37670),rmatchups[],2,FALSE)</f>
        <v>#N/A</v>
      </c>
      <c r="K37670" t="e">
        <f t="shared" si="612"/>
        <v>#N/A</v>
      </c>
    </row>
    <row r="37671" spans="10:11" x14ac:dyDescent="0.35">
      <c r="J37671" t="e">
        <f>wOBA+VLOOKUP(D37671,order[],2,FALSE)+VLOOKUP(IF(F37671&gt;7,8,IF(F37671=0,1,F37671)),pitches[],2,FALSE)+VLOOKUP(IF(E37671&gt;0,1,E37671),rmatchups[],2,FALSE)</f>
        <v>#N/A</v>
      </c>
      <c r="K37671" t="e">
        <f t="shared" si="612"/>
        <v>#N/A</v>
      </c>
    </row>
    <row r="37672" spans="10:11" x14ac:dyDescent="0.35">
      <c r="J37672" t="e">
        <f>wOBA+VLOOKUP(D37672,order[],2,FALSE)+VLOOKUP(IF(F37672&gt;7,8,IF(F37672=0,1,F37672)),pitches[],2,FALSE)+VLOOKUP(IF(E37672&gt;0,1,E37672),rmatchups[],2,FALSE)</f>
        <v>#N/A</v>
      </c>
      <c r="K37672" t="e">
        <f t="shared" si="612"/>
        <v>#N/A</v>
      </c>
    </row>
    <row r="37673" spans="10:11" x14ac:dyDescent="0.35">
      <c r="J37673" t="e">
        <f>wOBA+VLOOKUP(D37673,order[],2,FALSE)+VLOOKUP(IF(F37673&gt;7,8,IF(F37673=0,1,F37673)),pitches[],2,FALSE)+VLOOKUP(IF(E37673&gt;0,1,E37673),rmatchups[],2,FALSE)</f>
        <v>#N/A</v>
      </c>
      <c r="K37673" t="e">
        <f t="shared" si="612"/>
        <v>#N/A</v>
      </c>
    </row>
    <row r="37674" spans="10:11" x14ac:dyDescent="0.35">
      <c r="J37674" t="e">
        <f>wOBA+VLOOKUP(D37674,order[],2,FALSE)+VLOOKUP(IF(F37674&gt;7,8,IF(F37674=0,1,F37674)),pitches[],2,FALSE)+VLOOKUP(IF(E37674&gt;0,1,E37674),rmatchups[],2,FALSE)</f>
        <v>#N/A</v>
      </c>
      <c r="K37674" t="e">
        <f t="shared" si="612"/>
        <v>#N/A</v>
      </c>
    </row>
    <row r="37675" spans="10:11" x14ac:dyDescent="0.35">
      <c r="J37675" t="e">
        <f>wOBA+VLOOKUP(D37675,order[],2,FALSE)+VLOOKUP(IF(F37675&gt;7,8,IF(F37675=0,1,F37675)),pitches[],2,FALSE)+VLOOKUP(IF(E37675&gt;0,1,E37675),rmatchups[],2,FALSE)</f>
        <v>#N/A</v>
      </c>
      <c r="K37675" t="e">
        <f t="shared" si="612"/>
        <v>#N/A</v>
      </c>
    </row>
    <row r="37676" spans="10:11" x14ac:dyDescent="0.35">
      <c r="J37676" t="e">
        <f>wOBA+VLOOKUP(D37676,order[],2,FALSE)+VLOOKUP(IF(F37676&gt;7,8,IF(F37676=0,1,F37676)),pitches[],2,FALSE)+VLOOKUP(IF(E37676&gt;0,1,E37676),rmatchups[],2,FALSE)</f>
        <v>#N/A</v>
      </c>
      <c r="K37676" t="e">
        <f t="shared" si="612"/>
        <v>#N/A</v>
      </c>
    </row>
    <row r="37677" spans="10:11" x14ac:dyDescent="0.35">
      <c r="J37677" t="e">
        <f>wOBA+VLOOKUP(D37677,order[],2,FALSE)+VLOOKUP(IF(F37677&gt;7,8,IF(F37677=0,1,F37677)),pitches[],2,FALSE)+VLOOKUP(IF(E37677&gt;0,1,E37677),rmatchups[],2,FALSE)</f>
        <v>#N/A</v>
      </c>
      <c r="K37677" t="e">
        <f t="shared" si="612"/>
        <v>#N/A</v>
      </c>
    </row>
    <row r="37678" spans="10:11" x14ac:dyDescent="0.35">
      <c r="J37678" t="e">
        <f>wOBA+VLOOKUP(D37678,order[],2,FALSE)+VLOOKUP(IF(F37678&gt;7,8,IF(F37678=0,1,F37678)),pitches[],2,FALSE)+VLOOKUP(IF(E37678&gt;0,1,E37678),rmatchups[],2,FALSE)</f>
        <v>#N/A</v>
      </c>
      <c r="K37678" t="e">
        <f t="shared" si="612"/>
        <v>#N/A</v>
      </c>
    </row>
    <row r="37679" spans="10:11" x14ac:dyDescent="0.35">
      <c r="J37679" t="e">
        <f>wOBA+VLOOKUP(D37679,order[],2,FALSE)+VLOOKUP(IF(F37679&gt;7,8,IF(F37679=0,1,F37679)),pitches[],2,FALSE)+VLOOKUP(IF(E37679&gt;0,1,E37679),rmatchups[],2,FALSE)</f>
        <v>#N/A</v>
      </c>
      <c r="K37679" t="e">
        <f t="shared" si="612"/>
        <v>#N/A</v>
      </c>
    </row>
    <row r="37680" spans="10:11" x14ac:dyDescent="0.35">
      <c r="J37680" t="e">
        <f>wOBA+VLOOKUP(D37680,order[],2,FALSE)+VLOOKUP(IF(F37680&gt;7,8,IF(F37680=0,1,F37680)),pitches[],2,FALSE)+VLOOKUP(IF(E37680&gt;0,1,E37680),rmatchups[],2,FALSE)</f>
        <v>#N/A</v>
      </c>
      <c r="K37680" t="e">
        <f t="shared" si="612"/>
        <v>#N/A</v>
      </c>
    </row>
    <row r="37681" spans="10:11" x14ac:dyDescent="0.35">
      <c r="J37681" t="e">
        <f>wOBA+VLOOKUP(D37681,order[],2,FALSE)+VLOOKUP(IF(F37681&gt;7,8,IF(F37681=0,1,F37681)),pitches[],2,FALSE)+VLOOKUP(IF(E37681&gt;0,1,E37681),rmatchups[],2,FALSE)</f>
        <v>#N/A</v>
      </c>
      <c r="K37681" t="e">
        <f t="shared" si="612"/>
        <v>#N/A</v>
      </c>
    </row>
    <row r="37682" spans="10:11" x14ac:dyDescent="0.35">
      <c r="J37682" t="e">
        <f>wOBA+VLOOKUP(D37682,order[],2,FALSE)+VLOOKUP(IF(F37682&gt;7,8,IF(F37682=0,1,F37682)),pitches[],2,FALSE)+VLOOKUP(IF(E37682&gt;0,1,E37682),rmatchups[],2,FALSE)</f>
        <v>#N/A</v>
      </c>
      <c r="K37682" t="e">
        <f t="shared" si="612"/>
        <v>#N/A</v>
      </c>
    </row>
    <row r="37683" spans="10:11" x14ac:dyDescent="0.35">
      <c r="J37683" t="e">
        <f>wOBA+VLOOKUP(D37683,order[],2,FALSE)+VLOOKUP(IF(F37683&gt;7,8,IF(F37683=0,1,F37683)),pitches[],2,FALSE)+VLOOKUP(IF(E37683&gt;0,1,E37683),rmatchups[],2,FALSE)</f>
        <v>#N/A</v>
      </c>
      <c r="K37683" t="e">
        <f t="shared" si="612"/>
        <v>#N/A</v>
      </c>
    </row>
    <row r="37684" spans="10:11" x14ac:dyDescent="0.35">
      <c r="J37684" t="e">
        <f>wOBA+VLOOKUP(D37684,order[],2,FALSE)+VLOOKUP(IF(F37684&gt;7,8,IF(F37684=0,1,F37684)),pitches[],2,FALSE)+VLOOKUP(IF(E37684&gt;0,1,E37684),rmatchups[],2,FALSE)</f>
        <v>#N/A</v>
      </c>
      <c r="K37684" t="e">
        <f t="shared" si="612"/>
        <v>#N/A</v>
      </c>
    </row>
    <row r="37685" spans="10:11" x14ac:dyDescent="0.35">
      <c r="J37685" t="e">
        <f>wOBA+VLOOKUP(D37685,order[],2,FALSE)+VLOOKUP(IF(F37685&gt;7,8,IF(F37685=0,1,F37685)),pitches[],2,FALSE)+VLOOKUP(IF(E37685&gt;0,1,E37685),rmatchups[],2,FALSE)</f>
        <v>#N/A</v>
      </c>
      <c r="K37685" t="e">
        <f t="shared" si="612"/>
        <v>#N/A</v>
      </c>
    </row>
    <row r="37686" spans="10:11" x14ac:dyDescent="0.35">
      <c r="J37686" t="e">
        <f>wOBA+VLOOKUP(D37686,order[],2,FALSE)+VLOOKUP(IF(F37686&gt;7,8,IF(F37686=0,1,F37686)),pitches[],2,FALSE)+VLOOKUP(IF(E37686&gt;0,1,E37686),rmatchups[],2,FALSE)</f>
        <v>#N/A</v>
      </c>
      <c r="K37686" t="e">
        <f t="shared" si="612"/>
        <v>#N/A</v>
      </c>
    </row>
    <row r="37687" spans="10:11" x14ac:dyDescent="0.35">
      <c r="J37687" t="e">
        <f>wOBA+VLOOKUP(D37687,order[],2,FALSE)+VLOOKUP(IF(F37687&gt;7,8,IF(F37687=0,1,F37687)),pitches[],2,FALSE)+VLOOKUP(IF(E37687&gt;0,1,E37687),rmatchups[],2,FALSE)</f>
        <v>#N/A</v>
      </c>
      <c r="K37687" t="e">
        <f t="shared" si="612"/>
        <v>#N/A</v>
      </c>
    </row>
    <row r="37688" spans="10:11" x14ac:dyDescent="0.35">
      <c r="J37688" t="e">
        <f>wOBA+VLOOKUP(D37688,order[],2,FALSE)+VLOOKUP(IF(F37688&gt;7,8,IF(F37688=0,1,F37688)),pitches[],2,FALSE)+VLOOKUP(IF(E37688&gt;0,1,E37688),rmatchups[],2,FALSE)</f>
        <v>#N/A</v>
      </c>
      <c r="K37688" t="e">
        <f t="shared" si="612"/>
        <v>#N/A</v>
      </c>
    </row>
    <row r="37689" spans="10:11" x14ac:dyDescent="0.35">
      <c r="J37689" t="e">
        <f>wOBA+VLOOKUP(D37689,order[],2,FALSE)+VLOOKUP(IF(F37689&gt;7,8,IF(F37689=0,1,F37689)),pitches[],2,FALSE)+VLOOKUP(IF(E37689&gt;0,1,E37689),rmatchups[],2,FALSE)</f>
        <v>#N/A</v>
      </c>
      <c r="K37689" t="e">
        <f t="shared" si="612"/>
        <v>#N/A</v>
      </c>
    </row>
    <row r="37690" spans="10:11" x14ac:dyDescent="0.35">
      <c r="J37690" t="e">
        <f>wOBA+VLOOKUP(D37690,order[],2,FALSE)+VLOOKUP(IF(F37690&gt;7,8,IF(F37690=0,1,F37690)),pitches[],2,FALSE)+VLOOKUP(IF(E37690&gt;0,1,E37690),rmatchups[],2,FALSE)</f>
        <v>#N/A</v>
      </c>
      <c r="K37690" t="e">
        <f t="shared" si="612"/>
        <v>#N/A</v>
      </c>
    </row>
    <row r="37691" spans="10:11" x14ac:dyDescent="0.35">
      <c r="J37691" t="e">
        <f>wOBA+VLOOKUP(D37691,order[],2,FALSE)+VLOOKUP(IF(F37691&gt;7,8,IF(F37691=0,1,F37691)),pitches[],2,FALSE)+VLOOKUP(IF(E37691&gt;0,1,E37691),rmatchups[],2,FALSE)</f>
        <v>#N/A</v>
      </c>
      <c r="K37691" t="e">
        <f t="shared" si="612"/>
        <v>#N/A</v>
      </c>
    </row>
    <row r="37692" spans="10:11" x14ac:dyDescent="0.35">
      <c r="J37692" t="e">
        <f>wOBA+VLOOKUP(D37692,order[],2,FALSE)+VLOOKUP(IF(F37692&gt;7,8,IF(F37692=0,1,F37692)),pitches[],2,FALSE)+VLOOKUP(IF(E37692&gt;0,1,E37692),rmatchups[],2,FALSE)</f>
        <v>#N/A</v>
      </c>
      <c r="K37692" t="e">
        <f t="shared" si="612"/>
        <v>#N/A</v>
      </c>
    </row>
    <row r="37693" spans="10:11" x14ac:dyDescent="0.35">
      <c r="J37693" t="e">
        <f>wOBA+VLOOKUP(D37693,order[],2,FALSE)+VLOOKUP(IF(F37693&gt;7,8,IF(F37693=0,1,F37693)),pitches[],2,FALSE)+VLOOKUP(IF(E37693&gt;0,1,E37693),rmatchups[],2,FALSE)</f>
        <v>#N/A</v>
      </c>
      <c r="K37693" t="e">
        <f t="shared" si="612"/>
        <v>#N/A</v>
      </c>
    </row>
    <row r="37694" spans="10:11" x14ac:dyDescent="0.35">
      <c r="J37694" t="e">
        <f>wOBA+VLOOKUP(D37694,order[],2,FALSE)+VLOOKUP(IF(F37694&gt;7,8,IF(F37694=0,1,F37694)),pitches[],2,FALSE)+VLOOKUP(IF(E37694&gt;0,1,E37694),rmatchups[],2,FALSE)</f>
        <v>#N/A</v>
      </c>
      <c r="K37694" t="e">
        <f t="shared" si="612"/>
        <v>#N/A</v>
      </c>
    </row>
    <row r="37695" spans="10:11" x14ac:dyDescent="0.35">
      <c r="J37695" t="e">
        <f>wOBA+VLOOKUP(D37695,order[],2,FALSE)+VLOOKUP(IF(F37695&gt;7,8,IF(F37695=0,1,F37695)),pitches[],2,FALSE)+VLOOKUP(IF(E37695&gt;0,1,E37695),rmatchups[],2,FALSE)</f>
        <v>#N/A</v>
      </c>
      <c r="K37695" t="e">
        <f t="shared" si="612"/>
        <v>#N/A</v>
      </c>
    </row>
    <row r="37696" spans="10:11" x14ac:dyDescent="0.35">
      <c r="J37696" t="e">
        <f>wOBA+VLOOKUP(D37696,order[],2,FALSE)+VLOOKUP(IF(F37696&gt;7,8,IF(F37696=0,1,F37696)),pitches[],2,FALSE)+VLOOKUP(IF(E37696&gt;0,1,E37696),rmatchups[],2,FALSE)</f>
        <v>#N/A</v>
      </c>
      <c r="K37696" t="e">
        <f t="shared" si="612"/>
        <v>#N/A</v>
      </c>
    </row>
    <row r="37697" spans="10:11" x14ac:dyDescent="0.35">
      <c r="J37697" t="e">
        <f>wOBA+VLOOKUP(D37697,order[],2,FALSE)+VLOOKUP(IF(F37697&gt;7,8,IF(F37697=0,1,F37697)),pitches[],2,FALSE)+VLOOKUP(IF(E37697&gt;0,1,E37697),rmatchups[],2,FALSE)</f>
        <v>#N/A</v>
      </c>
      <c r="K37697" t="e">
        <f t="shared" si="612"/>
        <v>#N/A</v>
      </c>
    </row>
    <row r="37698" spans="10:11" x14ac:dyDescent="0.35">
      <c r="J37698" t="e">
        <f>wOBA+VLOOKUP(D37698,order[],2,FALSE)+VLOOKUP(IF(F37698&gt;7,8,IF(F37698=0,1,F37698)),pitches[],2,FALSE)+VLOOKUP(IF(E37698&gt;0,1,E37698),rmatchups[],2,FALSE)</f>
        <v>#N/A</v>
      </c>
      <c r="K37698" t="e">
        <f t="shared" si="612"/>
        <v>#N/A</v>
      </c>
    </row>
    <row r="37699" spans="10:11" x14ac:dyDescent="0.35">
      <c r="J37699" t="e">
        <f>wOBA+VLOOKUP(D37699,order[],2,FALSE)+VLOOKUP(IF(F37699&gt;7,8,IF(F37699=0,1,F37699)),pitches[],2,FALSE)+VLOOKUP(IF(E37699&gt;0,1,E37699),rmatchups[],2,FALSE)</f>
        <v>#N/A</v>
      </c>
      <c r="K37699" t="e">
        <f t="shared" ref="K37699:K37762" si="613">H37699-J37699</f>
        <v>#N/A</v>
      </c>
    </row>
    <row r="37700" spans="10:11" x14ac:dyDescent="0.35">
      <c r="J37700" t="e">
        <f>wOBA+VLOOKUP(D37700,order[],2,FALSE)+VLOOKUP(IF(F37700&gt;7,8,IF(F37700=0,1,F37700)),pitches[],2,FALSE)+VLOOKUP(IF(E37700&gt;0,1,E37700),rmatchups[],2,FALSE)</f>
        <v>#N/A</v>
      </c>
      <c r="K37700" t="e">
        <f t="shared" si="613"/>
        <v>#N/A</v>
      </c>
    </row>
    <row r="37701" spans="10:11" x14ac:dyDescent="0.35">
      <c r="J37701" t="e">
        <f>wOBA+VLOOKUP(D37701,order[],2,FALSE)+VLOOKUP(IF(F37701&gt;7,8,IF(F37701=0,1,F37701)),pitches[],2,FALSE)+VLOOKUP(IF(E37701&gt;0,1,E37701),rmatchups[],2,FALSE)</f>
        <v>#N/A</v>
      </c>
      <c r="K37701" t="e">
        <f t="shared" si="613"/>
        <v>#N/A</v>
      </c>
    </row>
    <row r="37702" spans="10:11" x14ac:dyDescent="0.35">
      <c r="J37702" t="e">
        <f>wOBA+VLOOKUP(D37702,order[],2,FALSE)+VLOOKUP(IF(F37702&gt;7,8,IF(F37702=0,1,F37702)),pitches[],2,FALSE)+VLOOKUP(IF(E37702&gt;0,1,E37702),rmatchups[],2,FALSE)</f>
        <v>#N/A</v>
      </c>
      <c r="K37702" t="e">
        <f t="shared" si="613"/>
        <v>#N/A</v>
      </c>
    </row>
    <row r="37703" spans="10:11" x14ac:dyDescent="0.35">
      <c r="J37703" t="e">
        <f>wOBA+VLOOKUP(D37703,order[],2,FALSE)+VLOOKUP(IF(F37703&gt;7,8,IF(F37703=0,1,F37703)),pitches[],2,FALSE)+VLOOKUP(IF(E37703&gt;0,1,E37703),rmatchups[],2,FALSE)</f>
        <v>#N/A</v>
      </c>
      <c r="K37703" t="e">
        <f t="shared" si="613"/>
        <v>#N/A</v>
      </c>
    </row>
    <row r="37704" spans="10:11" x14ac:dyDescent="0.35">
      <c r="J37704" t="e">
        <f>wOBA+VLOOKUP(D37704,order[],2,FALSE)+VLOOKUP(IF(F37704&gt;7,8,IF(F37704=0,1,F37704)),pitches[],2,FALSE)+VLOOKUP(IF(E37704&gt;0,1,E37704),rmatchups[],2,FALSE)</f>
        <v>#N/A</v>
      </c>
      <c r="K37704" t="e">
        <f t="shared" si="613"/>
        <v>#N/A</v>
      </c>
    </row>
    <row r="37705" spans="10:11" x14ac:dyDescent="0.35">
      <c r="J37705" t="e">
        <f>wOBA+VLOOKUP(D37705,order[],2,FALSE)+VLOOKUP(IF(F37705&gt;7,8,IF(F37705=0,1,F37705)),pitches[],2,FALSE)+VLOOKUP(IF(E37705&gt;0,1,E37705),rmatchups[],2,FALSE)</f>
        <v>#N/A</v>
      </c>
      <c r="K37705" t="e">
        <f t="shared" si="613"/>
        <v>#N/A</v>
      </c>
    </row>
    <row r="37706" spans="10:11" x14ac:dyDescent="0.35">
      <c r="J37706" t="e">
        <f>wOBA+VLOOKUP(D37706,order[],2,FALSE)+VLOOKUP(IF(F37706&gt;7,8,IF(F37706=0,1,F37706)),pitches[],2,FALSE)+VLOOKUP(IF(E37706&gt;0,1,E37706),rmatchups[],2,FALSE)</f>
        <v>#N/A</v>
      </c>
      <c r="K37706" t="e">
        <f t="shared" si="613"/>
        <v>#N/A</v>
      </c>
    </row>
    <row r="37707" spans="10:11" x14ac:dyDescent="0.35">
      <c r="J37707" t="e">
        <f>wOBA+VLOOKUP(D37707,order[],2,FALSE)+VLOOKUP(IF(F37707&gt;7,8,IF(F37707=0,1,F37707)),pitches[],2,FALSE)+VLOOKUP(IF(E37707&gt;0,1,E37707),rmatchups[],2,FALSE)</f>
        <v>#N/A</v>
      </c>
      <c r="K37707" t="e">
        <f t="shared" si="613"/>
        <v>#N/A</v>
      </c>
    </row>
    <row r="37708" spans="10:11" x14ac:dyDescent="0.35">
      <c r="J37708" t="e">
        <f>wOBA+VLOOKUP(D37708,order[],2,FALSE)+VLOOKUP(IF(F37708&gt;7,8,IF(F37708=0,1,F37708)),pitches[],2,FALSE)+VLOOKUP(IF(E37708&gt;0,1,E37708),rmatchups[],2,FALSE)</f>
        <v>#N/A</v>
      </c>
      <c r="K37708" t="e">
        <f t="shared" si="613"/>
        <v>#N/A</v>
      </c>
    </row>
    <row r="37709" spans="10:11" x14ac:dyDescent="0.35">
      <c r="J37709" t="e">
        <f>wOBA+VLOOKUP(D37709,order[],2,FALSE)+VLOOKUP(IF(F37709&gt;7,8,IF(F37709=0,1,F37709)),pitches[],2,FALSE)+VLOOKUP(IF(E37709&gt;0,1,E37709),rmatchups[],2,FALSE)</f>
        <v>#N/A</v>
      </c>
      <c r="K37709" t="e">
        <f t="shared" si="613"/>
        <v>#N/A</v>
      </c>
    </row>
    <row r="37710" spans="10:11" x14ac:dyDescent="0.35">
      <c r="J37710" t="e">
        <f>wOBA+VLOOKUP(D37710,order[],2,FALSE)+VLOOKUP(IF(F37710&gt;7,8,IF(F37710=0,1,F37710)),pitches[],2,FALSE)+VLOOKUP(IF(E37710&gt;0,1,E37710),rmatchups[],2,FALSE)</f>
        <v>#N/A</v>
      </c>
      <c r="K37710" t="e">
        <f t="shared" si="613"/>
        <v>#N/A</v>
      </c>
    </row>
    <row r="37711" spans="10:11" x14ac:dyDescent="0.35">
      <c r="J37711" t="e">
        <f>wOBA+VLOOKUP(D37711,order[],2,FALSE)+VLOOKUP(IF(F37711&gt;7,8,IF(F37711=0,1,F37711)),pitches[],2,FALSE)+VLOOKUP(IF(E37711&gt;0,1,E37711),rmatchups[],2,FALSE)</f>
        <v>#N/A</v>
      </c>
      <c r="K37711" t="e">
        <f t="shared" si="613"/>
        <v>#N/A</v>
      </c>
    </row>
    <row r="37712" spans="10:11" x14ac:dyDescent="0.35">
      <c r="J37712" t="e">
        <f>wOBA+VLOOKUP(D37712,order[],2,FALSE)+VLOOKUP(IF(F37712&gt;7,8,IF(F37712=0,1,F37712)),pitches[],2,FALSE)+VLOOKUP(IF(E37712&gt;0,1,E37712),rmatchups[],2,FALSE)</f>
        <v>#N/A</v>
      </c>
      <c r="K37712" t="e">
        <f t="shared" si="613"/>
        <v>#N/A</v>
      </c>
    </row>
    <row r="37713" spans="10:11" x14ac:dyDescent="0.35">
      <c r="J37713" t="e">
        <f>wOBA+VLOOKUP(D37713,order[],2,FALSE)+VLOOKUP(IF(F37713&gt;7,8,IF(F37713=0,1,F37713)),pitches[],2,FALSE)+VLOOKUP(IF(E37713&gt;0,1,E37713),rmatchups[],2,FALSE)</f>
        <v>#N/A</v>
      </c>
      <c r="K37713" t="e">
        <f t="shared" si="613"/>
        <v>#N/A</v>
      </c>
    </row>
    <row r="37714" spans="10:11" x14ac:dyDescent="0.35">
      <c r="J37714" t="e">
        <f>wOBA+VLOOKUP(D37714,order[],2,FALSE)+VLOOKUP(IF(F37714&gt;7,8,IF(F37714=0,1,F37714)),pitches[],2,FALSE)+VLOOKUP(IF(E37714&gt;0,1,E37714),rmatchups[],2,FALSE)</f>
        <v>#N/A</v>
      </c>
      <c r="K37714" t="e">
        <f t="shared" si="613"/>
        <v>#N/A</v>
      </c>
    </row>
    <row r="37715" spans="10:11" x14ac:dyDescent="0.35">
      <c r="J37715" t="e">
        <f>wOBA+VLOOKUP(D37715,order[],2,FALSE)+VLOOKUP(IF(F37715&gt;7,8,IF(F37715=0,1,F37715)),pitches[],2,FALSE)+VLOOKUP(IF(E37715&gt;0,1,E37715),rmatchups[],2,FALSE)</f>
        <v>#N/A</v>
      </c>
      <c r="K37715" t="e">
        <f t="shared" si="613"/>
        <v>#N/A</v>
      </c>
    </row>
    <row r="37716" spans="10:11" x14ac:dyDescent="0.35">
      <c r="J37716" t="e">
        <f>wOBA+VLOOKUP(D37716,order[],2,FALSE)+VLOOKUP(IF(F37716&gt;7,8,IF(F37716=0,1,F37716)),pitches[],2,FALSE)+VLOOKUP(IF(E37716&gt;0,1,E37716),rmatchups[],2,FALSE)</f>
        <v>#N/A</v>
      </c>
      <c r="K37716" t="e">
        <f t="shared" si="613"/>
        <v>#N/A</v>
      </c>
    </row>
    <row r="37717" spans="10:11" x14ac:dyDescent="0.35">
      <c r="J37717" t="e">
        <f>wOBA+VLOOKUP(D37717,order[],2,FALSE)+VLOOKUP(IF(F37717&gt;7,8,IF(F37717=0,1,F37717)),pitches[],2,FALSE)+VLOOKUP(IF(E37717&gt;0,1,E37717),rmatchups[],2,FALSE)</f>
        <v>#N/A</v>
      </c>
      <c r="K37717" t="e">
        <f t="shared" si="613"/>
        <v>#N/A</v>
      </c>
    </row>
    <row r="37718" spans="10:11" x14ac:dyDescent="0.35">
      <c r="J37718" t="e">
        <f>wOBA+VLOOKUP(D37718,order[],2,FALSE)+VLOOKUP(IF(F37718&gt;7,8,IF(F37718=0,1,F37718)),pitches[],2,FALSE)+VLOOKUP(IF(E37718&gt;0,1,E37718),rmatchups[],2,FALSE)</f>
        <v>#N/A</v>
      </c>
      <c r="K37718" t="e">
        <f t="shared" si="613"/>
        <v>#N/A</v>
      </c>
    </row>
    <row r="37719" spans="10:11" x14ac:dyDescent="0.35">
      <c r="J37719" t="e">
        <f>wOBA+VLOOKUP(D37719,order[],2,FALSE)+VLOOKUP(IF(F37719&gt;7,8,IF(F37719=0,1,F37719)),pitches[],2,FALSE)+VLOOKUP(IF(E37719&gt;0,1,E37719),rmatchups[],2,FALSE)</f>
        <v>#N/A</v>
      </c>
      <c r="K37719" t="e">
        <f t="shared" si="613"/>
        <v>#N/A</v>
      </c>
    </row>
    <row r="37720" spans="10:11" x14ac:dyDescent="0.35">
      <c r="J37720" t="e">
        <f>wOBA+VLOOKUP(D37720,order[],2,FALSE)+VLOOKUP(IF(F37720&gt;7,8,IF(F37720=0,1,F37720)),pitches[],2,FALSE)+VLOOKUP(IF(E37720&gt;0,1,E37720),rmatchups[],2,FALSE)</f>
        <v>#N/A</v>
      </c>
      <c r="K37720" t="e">
        <f t="shared" si="613"/>
        <v>#N/A</v>
      </c>
    </row>
    <row r="37721" spans="10:11" x14ac:dyDescent="0.35">
      <c r="J37721" t="e">
        <f>wOBA+VLOOKUP(D37721,order[],2,FALSE)+VLOOKUP(IF(F37721&gt;7,8,IF(F37721=0,1,F37721)),pitches[],2,FALSE)+VLOOKUP(IF(E37721&gt;0,1,E37721),rmatchups[],2,FALSE)</f>
        <v>#N/A</v>
      </c>
      <c r="K37721" t="e">
        <f t="shared" si="613"/>
        <v>#N/A</v>
      </c>
    </row>
    <row r="37722" spans="10:11" x14ac:dyDescent="0.35">
      <c r="J37722" t="e">
        <f>wOBA+VLOOKUP(D37722,order[],2,FALSE)+VLOOKUP(IF(F37722&gt;7,8,IF(F37722=0,1,F37722)),pitches[],2,FALSE)+VLOOKUP(IF(E37722&gt;0,1,E37722),rmatchups[],2,FALSE)</f>
        <v>#N/A</v>
      </c>
      <c r="K37722" t="e">
        <f t="shared" si="613"/>
        <v>#N/A</v>
      </c>
    </row>
    <row r="37723" spans="10:11" x14ac:dyDescent="0.35">
      <c r="J37723" t="e">
        <f>wOBA+VLOOKUP(D37723,order[],2,FALSE)+VLOOKUP(IF(F37723&gt;7,8,IF(F37723=0,1,F37723)),pitches[],2,FALSE)+VLOOKUP(IF(E37723&gt;0,1,E37723),rmatchups[],2,FALSE)</f>
        <v>#N/A</v>
      </c>
      <c r="K37723" t="e">
        <f t="shared" si="613"/>
        <v>#N/A</v>
      </c>
    </row>
    <row r="37724" spans="10:11" x14ac:dyDescent="0.35">
      <c r="J37724" t="e">
        <f>wOBA+VLOOKUP(D37724,order[],2,FALSE)+VLOOKUP(IF(F37724&gt;7,8,IF(F37724=0,1,F37724)),pitches[],2,FALSE)+VLOOKUP(IF(E37724&gt;0,1,E37724),rmatchups[],2,FALSE)</f>
        <v>#N/A</v>
      </c>
      <c r="K37724" t="e">
        <f t="shared" si="613"/>
        <v>#N/A</v>
      </c>
    </row>
    <row r="37725" spans="10:11" x14ac:dyDescent="0.35">
      <c r="J37725" t="e">
        <f>wOBA+VLOOKUP(D37725,order[],2,FALSE)+VLOOKUP(IF(F37725&gt;7,8,IF(F37725=0,1,F37725)),pitches[],2,FALSE)+VLOOKUP(IF(E37725&gt;0,1,E37725),rmatchups[],2,FALSE)</f>
        <v>#N/A</v>
      </c>
      <c r="K37725" t="e">
        <f t="shared" si="613"/>
        <v>#N/A</v>
      </c>
    </row>
    <row r="37726" spans="10:11" x14ac:dyDescent="0.35">
      <c r="J37726" t="e">
        <f>wOBA+VLOOKUP(D37726,order[],2,FALSE)+VLOOKUP(IF(F37726&gt;7,8,IF(F37726=0,1,F37726)),pitches[],2,FALSE)+VLOOKUP(IF(E37726&gt;0,1,E37726),rmatchups[],2,FALSE)</f>
        <v>#N/A</v>
      </c>
      <c r="K37726" t="e">
        <f t="shared" si="613"/>
        <v>#N/A</v>
      </c>
    </row>
    <row r="37727" spans="10:11" x14ac:dyDescent="0.35">
      <c r="J37727" t="e">
        <f>wOBA+VLOOKUP(D37727,order[],2,FALSE)+VLOOKUP(IF(F37727&gt;7,8,IF(F37727=0,1,F37727)),pitches[],2,FALSE)+VLOOKUP(IF(E37727&gt;0,1,E37727),rmatchups[],2,FALSE)</f>
        <v>#N/A</v>
      </c>
      <c r="K37727" t="e">
        <f t="shared" si="613"/>
        <v>#N/A</v>
      </c>
    </row>
    <row r="37728" spans="10:11" x14ac:dyDescent="0.35">
      <c r="J37728" t="e">
        <f>wOBA+VLOOKUP(D37728,order[],2,FALSE)+VLOOKUP(IF(F37728&gt;7,8,IF(F37728=0,1,F37728)),pitches[],2,FALSE)+VLOOKUP(IF(E37728&gt;0,1,E37728),rmatchups[],2,FALSE)</f>
        <v>#N/A</v>
      </c>
      <c r="K37728" t="e">
        <f t="shared" si="613"/>
        <v>#N/A</v>
      </c>
    </row>
    <row r="37729" spans="10:11" x14ac:dyDescent="0.35">
      <c r="J37729" t="e">
        <f>wOBA+VLOOKUP(D37729,order[],2,FALSE)+VLOOKUP(IF(F37729&gt;7,8,IF(F37729=0,1,F37729)),pitches[],2,FALSE)+VLOOKUP(IF(E37729&gt;0,1,E37729),rmatchups[],2,FALSE)</f>
        <v>#N/A</v>
      </c>
      <c r="K37729" t="e">
        <f t="shared" si="613"/>
        <v>#N/A</v>
      </c>
    </row>
    <row r="37730" spans="10:11" x14ac:dyDescent="0.35">
      <c r="J37730" t="e">
        <f>wOBA+VLOOKUP(D37730,order[],2,FALSE)+VLOOKUP(IF(F37730&gt;7,8,IF(F37730=0,1,F37730)),pitches[],2,FALSE)+VLOOKUP(IF(E37730&gt;0,1,E37730),rmatchups[],2,FALSE)</f>
        <v>#N/A</v>
      </c>
      <c r="K37730" t="e">
        <f t="shared" si="613"/>
        <v>#N/A</v>
      </c>
    </row>
    <row r="37731" spans="10:11" x14ac:dyDescent="0.35">
      <c r="J37731" t="e">
        <f>wOBA+VLOOKUP(D37731,order[],2,FALSE)+VLOOKUP(IF(F37731&gt;7,8,IF(F37731=0,1,F37731)),pitches[],2,FALSE)+VLOOKUP(IF(E37731&gt;0,1,E37731),rmatchups[],2,FALSE)</f>
        <v>#N/A</v>
      </c>
      <c r="K37731" t="e">
        <f t="shared" si="613"/>
        <v>#N/A</v>
      </c>
    </row>
    <row r="37732" spans="10:11" x14ac:dyDescent="0.35">
      <c r="J37732" t="e">
        <f>wOBA+VLOOKUP(D37732,order[],2,FALSE)+VLOOKUP(IF(F37732&gt;7,8,IF(F37732=0,1,F37732)),pitches[],2,FALSE)+VLOOKUP(IF(E37732&gt;0,1,E37732),rmatchups[],2,FALSE)</f>
        <v>#N/A</v>
      </c>
      <c r="K37732" t="e">
        <f t="shared" si="613"/>
        <v>#N/A</v>
      </c>
    </row>
    <row r="37733" spans="10:11" x14ac:dyDescent="0.35">
      <c r="J37733" t="e">
        <f>wOBA+VLOOKUP(D37733,order[],2,FALSE)+VLOOKUP(IF(F37733&gt;7,8,IF(F37733=0,1,F37733)),pitches[],2,FALSE)+VLOOKUP(IF(E37733&gt;0,1,E37733),rmatchups[],2,FALSE)</f>
        <v>#N/A</v>
      </c>
      <c r="K37733" t="e">
        <f t="shared" si="613"/>
        <v>#N/A</v>
      </c>
    </row>
    <row r="37734" spans="10:11" x14ac:dyDescent="0.35">
      <c r="J37734" t="e">
        <f>wOBA+VLOOKUP(D37734,order[],2,FALSE)+VLOOKUP(IF(F37734&gt;7,8,IF(F37734=0,1,F37734)),pitches[],2,FALSE)+VLOOKUP(IF(E37734&gt;0,1,E37734),rmatchups[],2,FALSE)</f>
        <v>#N/A</v>
      </c>
      <c r="K37734" t="e">
        <f t="shared" si="613"/>
        <v>#N/A</v>
      </c>
    </row>
    <row r="37735" spans="10:11" x14ac:dyDescent="0.35">
      <c r="J37735" t="e">
        <f>wOBA+VLOOKUP(D37735,order[],2,FALSE)+VLOOKUP(IF(F37735&gt;7,8,IF(F37735=0,1,F37735)),pitches[],2,FALSE)+VLOOKUP(IF(E37735&gt;0,1,E37735),rmatchups[],2,FALSE)</f>
        <v>#N/A</v>
      </c>
      <c r="K37735" t="e">
        <f t="shared" si="613"/>
        <v>#N/A</v>
      </c>
    </row>
    <row r="37736" spans="10:11" x14ac:dyDescent="0.35">
      <c r="J37736" t="e">
        <f>wOBA+VLOOKUP(D37736,order[],2,FALSE)+VLOOKUP(IF(F37736&gt;7,8,IF(F37736=0,1,F37736)),pitches[],2,FALSE)+VLOOKUP(IF(E37736&gt;0,1,E37736),rmatchups[],2,FALSE)</f>
        <v>#N/A</v>
      </c>
      <c r="K37736" t="e">
        <f t="shared" si="613"/>
        <v>#N/A</v>
      </c>
    </row>
    <row r="37737" spans="10:11" x14ac:dyDescent="0.35">
      <c r="J37737" t="e">
        <f>wOBA+VLOOKUP(D37737,order[],2,FALSE)+VLOOKUP(IF(F37737&gt;7,8,IF(F37737=0,1,F37737)),pitches[],2,FALSE)+VLOOKUP(IF(E37737&gt;0,1,E37737),rmatchups[],2,FALSE)</f>
        <v>#N/A</v>
      </c>
      <c r="K37737" t="e">
        <f t="shared" si="613"/>
        <v>#N/A</v>
      </c>
    </row>
    <row r="37738" spans="10:11" x14ac:dyDescent="0.35">
      <c r="J37738" t="e">
        <f>wOBA+VLOOKUP(D37738,order[],2,FALSE)+VLOOKUP(IF(F37738&gt;7,8,IF(F37738=0,1,F37738)),pitches[],2,FALSE)+VLOOKUP(IF(E37738&gt;0,1,E37738),rmatchups[],2,FALSE)</f>
        <v>#N/A</v>
      </c>
      <c r="K37738" t="e">
        <f t="shared" si="613"/>
        <v>#N/A</v>
      </c>
    </row>
    <row r="37739" spans="10:11" x14ac:dyDescent="0.35">
      <c r="J37739" t="e">
        <f>wOBA+VLOOKUP(D37739,order[],2,FALSE)+VLOOKUP(IF(F37739&gt;7,8,IF(F37739=0,1,F37739)),pitches[],2,FALSE)+VLOOKUP(IF(E37739&gt;0,1,E37739),rmatchups[],2,FALSE)</f>
        <v>#N/A</v>
      </c>
      <c r="K37739" t="e">
        <f t="shared" si="613"/>
        <v>#N/A</v>
      </c>
    </row>
    <row r="37740" spans="10:11" x14ac:dyDescent="0.35">
      <c r="J37740" t="e">
        <f>wOBA+VLOOKUP(D37740,order[],2,FALSE)+VLOOKUP(IF(F37740&gt;7,8,IF(F37740=0,1,F37740)),pitches[],2,FALSE)+VLOOKUP(IF(E37740&gt;0,1,E37740),rmatchups[],2,FALSE)</f>
        <v>#N/A</v>
      </c>
      <c r="K37740" t="e">
        <f t="shared" si="613"/>
        <v>#N/A</v>
      </c>
    </row>
    <row r="37741" spans="10:11" x14ac:dyDescent="0.35">
      <c r="J37741" t="e">
        <f>wOBA+VLOOKUP(D37741,order[],2,FALSE)+VLOOKUP(IF(F37741&gt;7,8,IF(F37741=0,1,F37741)),pitches[],2,FALSE)+VLOOKUP(IF(E37741&gt;0,1,E37741),rmatchups[],2,FALSE)</f>
        <v>#N/A</v>
      </c>
      <c r="K37741" t="e">
        <f t="shared" si="613"/>
        <v>#N/A</v>
      </c>
    </row>
    <row r="37742" spans="10:11" x14ac:dyDescent="0.35">
      <c r="J37742" t="e">
        <f>wOBA+VLOOKUP(D37742,order[],2,FALSE)+VLOOKUP(IF(F37742&gt;7,8,IF(F37742=0,1,F37742)),pitches[],2,FALSE)+VLOOKUP(IF(E37742&gt;0,1,E37742),rmatchups[],2,FALSE)</f>
        <v>#N/A</v>
      </c>
      <c r="K37742" t="e">
        <f t="shared" si="613"/>
        <v>#N/A</v>
      </c>
    </row>
    <row r="37743" spans="10:11" x14ac:dyDescent="0.35">
      <c r="J37743" t="e">
        <f>wOBA+VLOOKUP(D37743,order[],2,FALSE)+VLOOKUP(IF(F37743&gt;7,8,IF(F37743=0,1,F37743)),pitches[],2,FALSE)+VLOOKUP(IF(E37743&gt;0,1,E37743),rmatchups[],2,FALSE)</f>
        <v>#N/A</v>
      </c>
      <c r="K37743" t="e">
        <f t="shared" si="613"/>
        <v>#N/A</v>
      </c>
    </row>
    <row r="37744" spans="10:11" x14ac:dyDescent="0.35">
      <c r="J37744" t="e">
        <f>wOBA+VLOOKUP(D37744,order[],2,FALSE)+VLOOKUP(IF(F37744&gt;7,8,IF(F37744=0,1,F37744)),pitches[],2,FALSE)+VLOOKUP(IF(E37744&gt;0,1,E37744),rmatchups[],2,FALSE)</f>
        <v>#N/A</v>
      </c>
      <c r="K37744" t="e">
        <f t="shared" si="613"/>
        <v>#N/A</v>
      </c>
    </row>
    <row r="37745" spans="10:11" x14ac:dyDescent="0.35">
      <c r="J37745" t="e">
        <f>wOBA+VLOOKUP(D37745,order[],2,FALSE)+VLOOKUP(IF(F37745&gt;7,8,IF(F37745=0,1,F37745)),pitches[],2,FALSE)+VLOOKUP(IF(E37745&gt;0,1,E37745),rmatchups[],2,FALSE)</f>
        <v>#N/A</v>
      </c>
      <c r="K37745" t="e">
        <f t="shared" si="613"/>
        <v>#N/A</v>
      </c>
    </row>
    <row r="37746" spans="10:11" x14ac:dyDescent="0.35">
      <c r="J37746" t="e">
        <f>wOBA+VLOOKUP(D37746,order[],2,FALSE)+VLOOKUP(IF(F37746&gt;7,8,IF(F37746=0,1,F37746)),pitches[],2,FALSE)+VLOOKUP(IF(E37746&gt;0,1,E37746),rmatchups[],2,FALSE)</f>
        <v>#N/A</v>
      </c>
      <c r="K37746" t="e">
        <f t="shared" si="613"/>
        <v>#N/A</v>
      </c>
    </row>
    <row r="37747" spans="10:11" x14ac:dyDescent="0.35">
      <c r="J37747" t="e">
        <f>wOBA+VLOOKUP(D37747,order[],2,FALSE)+VLOOKUP(IF(F37747&gt;7,8,IF(F37747=0,1,F37747)),pitches[],2,FALSE)+VLOOKUP(IF(E37747&gt;0,1,E37747),rmatchups[],2,FALSE)</f>
        <v>#N/A</v>
      </c>
      <c r="K37747" t="e">
        <f t="shared" si="613"/>
        <v>#N/A</v>
      </c>
    </row>
    <row r="37748" spans="10:11" x14ac:dyDescent="0.35">
      <c r="J37748" t="e">
        <f>wOBA+VLOOKUP(D37748,order[],2,FALSE)+VLOOKUP(IF(F37748&gt;7,8,IF(F37748=0,1,F37748)),pitches[],2,FALSE)+VLOOKUP(IF(E37748&gt;0,1,E37748),rmatchups[],2,FALSE)</f>
        <v>#N/A</v>
      </c>
      <c r="K37748" t="e">
        <f t="shared" si="613"/>
        <v>#N/A</v>
      </c>
    </row>
    <row r="37749" spans="10:11" x14ac:dyDescent="0.35">
      <c r="J37749" t="e">
        <f>wOBA+VLOOKUP(D37749,order[],2,FALSE)+VLOOKUP(IF(F37749&gt;7,8,IF(F37749=0,1,F37749)),pitches[],2,FALSE)+VLOOKUP(IF(E37749&gt;0,1,E37749),rmatchups[],2,FALSE)</f>
        <v>#N/A</v>
      </c>
      <c r="K37749" t="e">
        <f t="shared" si="613"/>
        <v>#N/A</v>
      </c>
    </row>
    <row r="37750" spans="10:11" x14ac:dyDescent="0.35">
      <c r="J37750" t="e">
        <f>wOBA+VLOOKUP(D37750,order[],2,FALSE)+VLOOKUP(IF(F37750&gt;7,8,IF(F37750=0,1,F37750)),pitches[],2,FALSE)+VLOOKUP(IF(E37750&gt;0,1,E37750),rmatchups[],2,FALSE)</f>
        <v>#N/A</v>
      </c>
      <c r="K37750" t="e">
        <f t="shared" si="613"/>
        <v>#N/A</v>
      </c>
    </row>
    <row r="37751" spans="10:11" x14ac:dyDescent="0.35">
      <c r="J37751" t="e">
        <f>wOBA+VLOOKUP(D37751,order[],2,FALSE)+VLOOKUP(IF(F37751&gt;7,8,IF(F37751=0,1,F37751)),pitches[],2,FALSE)+VLOOKUP(IF(E37751&gt;0,1,E37751),rmatchups[],2,FALSE)</f>
        <v>#N/A</v>
      </c>
      <c r="K37751" t="e">
        <f t="shared" si="613"/>
        <v>#N/A</v>
      </c>
    </row>
    <row r="37752" spans="10:11" x14ac:dyDescent="0.35">
      <c r="J37752" t="e">
        <f>wOBA+VLOOKUP(D37752,order[],2,FALSE)+VLOOKUP(IF(F37752&gt;7,8,IF(F37752=0,1,F37752)),pitches[],2,FALSE)+VLOOKUP(IF(E37752&gt;0,1,E37752),rmatchups[],2,FALSE)</f>
        <v>#N/A</v>
      </c>
      <c r="K37752" t="e">
        <f t="shared" si="613"/>
        <v>#N/A</v>
      </c>
    </row>
    <row r="37753" spans="10:11" x14ac:dyDescent="0.35">
      <c r="J37753" t="e">
        <f>wOBA+VLOOKUP(D37753,order[],2,FALSE)+VLOOKUP(IF(F37753&gt;7,8,IF(F37753=0,1,F37753)),pitches[],2,FALSE)+VLOOKUP(IF(E37753&gt;0,1,E37753),rmatchups[],2,FALSE)</f>
        <v>#N/A</v>
      </c>
      <c r="K37753" t="e">
        <f t="shared" si="613"/>
        <v>#N/A</v>
      </c>
    </row>
    <row r="37754" spans="10:11" x14ac:dyDescent="0.35">
      <c r="J37754" t="e">
        <f>wOBA+VLOOKUP(D37754,order[],2,FALSE)+VLOOKUP(IF(F37754&gt;7,8,IF(F37754=0,1,F37754)),pitches[],2,FALSE)+VLOOKUP(IF(E37754&gt;0,1,E37754),rmatchups[],2,FALSE)</f>
        <v>#N/A</v>
      </c>
      <c r="K37754" t="e">
        <f t="shared" si="613"/>
        <v>#N/A</v>
      </c>
    </row>
    <row r="37755" spans="10:11" x14ac:dyDescent="0.35">
      <c r="J37755" t="e">
        <f>wOBA+VLOOKUP(D37755,order[],2,FALSE)+VLOOKUP(IF(F37755&gt;7,8,IF(F37755=0,1,F37755)),pitches[],2,FALSE)+VLOOKUP(IF(E37755&gt;0,1,E37755),rmatchups[],2,FALSE)</f>
        <v>#N/A</v>
      </c>
      <c r="K37755" t="e">
        <f t="shared" si="613"/>
        <v>#N/A</v>
      </c>
    </row>
    <row r="37756" spans="10:11" x14ac:dyDescent="0.35">
      <c r="J37756" t="e">
        <f>wOBA+VLOOKUP(D37756,order[],2,FALSE)+VLOOKUP(IF(F37756&gt;7,8,IF(F37756=0,1,F37756)),pitches[],2,FALSE)+VLOOKUP(IF(E37756&gt;0,1,E37756),rmatchups[],2,FALSE)</f>
        <v>#N/A</v>
      </c>
      <c r="K37756" t="e">
        <f t="shared" si="613"/>
        <v>#N/A</v>
      </c>
    </row>
    <row r="37757" spans="10:11" x14ac:dyDescent="0.35">
      <c r="J37757" t="e">
        <f>wOBA+VLOOKUP(D37757,order[],2,FALSE)+VLOOKUP(IF(F37757&gt;7,8,IF(F37757=0,1,F37757)),pitches[],2,FALSE)+VLOOKUP(IF(E37757&gt;0,1,E37757),rmatchups[],2,FALSE)</f>
        <v>#N/A</v>
      </c>
      <c r="K37757" t="e">
        <f t="shared" si="613"/>
        <v>#N/A</v>
      </c>
    </row>
    <row r="37758" spans="10:11" x14ac:dyDescent="0.35">
      <c r="J37758" t="e">
        <f>wOBA+VLOOKUP(D37758,order[],2,FALSE)+VLOOKUP(IF(F37758&gt;7,8,IF(F37758=0,1,F37758)),pitches[],2,FALSE)+VLOOKUP(IF(E37758&gt;0,1,E37758),rmatchups[],2,FALSE)</f>
        <v>#N/A</v>
      </c>
      <c r="K37758" t="e">
        <f t="shared" si="613"/>
        <v>#N/A</v>
      </c>
    </row>
    <row r="37759" spans="10:11" x14ac:dyDescent="0.35">
      <c r="J37759" t="e">
        <f>wOBA+VLOOKUP(D37759,order[],2,FALSE)+VLOOKUP(IF(F37759&gt;7,8,IF(F37759=0,1,F37759)),pitches[],2,FALSE)+VLOOKUP(IF(E37759&gt;0,1,E37759),rmatchups[],2,FALSE)</f>
        <v>#N/A</v>
      </c>
      <c r="K37759" t="e">
        <f t="shared" si="613"/>
        <v>#N/A</v>
      </c>
    </row>
    <row r="37760" spans="10:11" x14ac:dyDescent="0.35">
      <c r="J37760" t="e">
        <f>wOBA+VLOOKUP(D37760,order[],2,FALSE)+VLOOKUP(IF(F37760&gt;7,8,IF(F37760=0,1,F37760)),pitches[],2,FALSE)+VLOOKUP(IF(E37760&gt;0,1,E37760),rmatchups[],2,FALSE)</f>
        <v>#N/A</v>
      </c>
      <c r="K37760" t="e">
        <f t="shared" si="613"/>
        <v>#N/A</v>
      </c>
    </row>
    <row r="37761" spans="10:11" x14ac:dyDescent="0.35">
      <c r="J37761" t="e">
        <f>wOBA+VLOOKUP(D37761,order[],2,FALSE)+VLOOKUP(IF(F37761&gt;7,8,IF(F37761=0,1,F37761)),pitches[],2,FALSE)+VLOOKUP(IF(E37761&gt;0,1,E37761),rmatchups[],2,FALSE)</f>
        <v>#N/A</v>
      </c>
      <c r="K37761" t="e">
        <f t="shared" si="613"/>
        <v>#N/A</v>
      </c>
    </row>
    <row r="37762" spans="10:11" x14ac:dyDescent="0.35">
      <c r="J37762" t="e">
        <f>wOBA+VLOOKUP(D37762,order[],2,FALSE)+VLOOKUP(IF(F37762&gt;7,8,IF(F37762=0,1,F37762)),pitches[],2,FALSE)+VLOOKUP(IF(E37762&gt;0,1,E37762),rmatchups[],2,FALSE)</f>
        <v>#N/A</v>
      </c>
      <c r="K37762" t="e">
        <f t="shared" si="613"/>
        <v>#N/A</v>
      </c>
    </row>
    <row r="37763" spans="10:11" x14ac:dyDescent="0.35">
      <c r="J37763" t="e">
        <f>wOBA+VLOOKUP(D37763,order[],2,FALSE)+VLOOKUP(IF(F37763&gt;7,8,IF(F37763=0,1,F37763)),pitches[],2,FALSE)+VLOOKUP(IF(E37763&gt;0,1,E37763),rmatchups[],2,FALSE)</f>
        <v>#N/A</v>
      </c>
      <c r="K37763" t="e">
        <f t="shared" ref="K37763:K37826" si="614">H37763-J37763</f>
        <v>#N/A</v>
      </c>
    </row>
    <row r="37764" spans="10:11" x14ac:dyDescent="0.35">
      <c r="J37764" t="e">
        <f>wOBA+VLOOKUP(D37764,order[],2,FALSE)+VLOOKUP(IF(F37764&gt;7,8,IF(F37764=0,1,F37764)),pitches[],2,FALSE)+VLOOKUP(IF(E37764&gt;0,1,E37764),rmatchups[],2,FALSE)</f>
        <v>#N/A</v>
      </c>
      <c r="K37764" t="e">
        <f t="shared" si="614"/>
        <v>#N/A</v>
      </c>
    </row>
    <row r="37765" spans="10:11" x14ac:dyDescent="0.35">
      <c r="J37765" t="e">
        <f>wOBA+VLOOKUP(D37765,order[],2,FALSE)+VLOOKUP(IF(F37765&gt;7,8,IF(F37765=0,1,F37765)),pitches[],2,FALSE)+VLOOKUP(IF(E37765&gt;0,1,E37765),rmatchups[],2,FALSE)</f>
        <v>#N/A</v>
      </c>
      <c r="K37765" t="e">
        <f t="shared" si="614"/>
        <v>#N/A</v>
      </c>
    </row>
    <row r="37766" spans="10:11" x14ac:dyDescent="0.35">
      <c r="J37766" t="e">
        <f>wOBA+VLOOKUP(D37766,order[],2,FALSE)+VLOOKUP(IF(F37766&gt;7,8,IF(F37766=0,1,F37766)),pitches[],2,FALSE)+VLOOKUP(IF(E37766&gt;0,1,E37766),rmatchups[],2,FALSE)</f>
        <v>#N/A</v>
      </c>
      <c r="K37766" t="e">
        <f t="shared" si="614"/>
        <v>#N/A</v>
      </c>
    </row>
    <row r="37767" spans="10:11" x14ac:dyDescent="0.35">
      <c r="J37767" t="e">
        <f>wOBA+VLOOKUP(D37767,order[],2,FALSE)+VLOOKUP(IF(F37767&gt;7,8,IF(F37767=0,1,F37767)),pitches[],2,FALSE)+VLOOKUP(IF(E37767&gt;0,1,E37767),rmatchups[],2,FALSE)</f>
        <v>#N/A</v>
      </c>
      <c r="K37767" t="e">
        <f t="shared" si="614"/>
        <v>#N/A</v>
      </c>
    </row>
    <row r="37768" spans="10:11" x14ac:dyDescent="0.35">
      <c r="J37768" t="e">
        <f>wOBA+VLOOKUP(D37768,order[],2,FALSE)+VLOOKUP(IF(F37768&gt;7,8,IF(F37768=0,1,F37768)),pitches[],2,FALSE)+VLOOKUP(IF(E37768&gt;0,1,E37768),rmatchups[],2,FALSE)</f>
        <v>#N/A</v>
      </c>
      <c r="K37768" t="e">
        <f t="shared" si="614"/>
        <v>#N/A</v>
      </c>
    </row>
    <row r="37769" spans="10:11" x14ac:dyDescent="0.35">
      <c r="J37769" t="e">
        <f>wOBA+VLOOKUP(D37769,order[],2,FALSE)+VLOOKUP(IF(F37769&gt;7,8,IF(F37769=0,1,F37769)),pitches[],2,FALSE)+VLOOKUP(IF(E37769&gt;0,1,E37769),rmatchups[],2,FALSE)</f>
        <v>#N/A</v>
      </c>
      <c r="K37769" t="e">
        <f t="shared" si="614"/>
        <v>#N/A</v>
      </c>
    </row>
    <row r="37770" spans="10:11" x14ac:dyDescent="0.35">
      <c r="J37770" t="e">
        <f>wOBA+VLOOKUP(D37770,order[],2,FALSE)+VLOOKUP(IF(F37770&gt;7,8,IF(F37770=0,1,F37770)),pitches[],2,FALSE)+VLOOKUP(IF(E37770&gt;0,1,E37770),rmatchups[],2,FALSE)</f>
        <v>#N/A</v>
      </c>
      <c r="K37770" t="e">
        <f t="shared" si="614"/>
        <v>#N/A</v>
      </c>
    </row>
    <row r="37771" spans="10:11" x14ac:dyDescent="0.35">
      <c r="J37771" t="e">
        <f>wOBA+VLOOKUP(D37771,order[],2,FALSE)+VLOOKUP(IF(F37771&gt;7,8,IF(F37771=0,1,F37771)),pitches[],2,FALSE)+VLOOKUP(IF(E37771&gt;0,1,E37771),rmatchups[],2,FALSE)</f>
        <v>#N/A</v>
      </c>
      <c r="K37771" t="e">
        <f t="shared" si="614"/>
        <v>#N/A</v>
      </c>
    </row>
    <row r="37772" spans="10:11" x14ac:dyDescent="0.35">
      <c r="J37772" t="e">
        <f>wOBA+VLOOKUP(D37772,order[],2,FALSE)+VLOOKUP(IF(F37772&gt;7,8,IF(F37772=0,1,F37772)),pitches[],2,FALSE)+VLOOKUP(IF(E37772&gt;0,1,E37772),rmatchups[],2,FALSE)</f>
        <v>#N/A</v>
      </c>
      <c r="K37772" t="e">
        <f t="shared" si="614"/>
        <v>#N/A</v>
      </c>
    </row>
    <row r="37773" spans="10:11" x14ac:dyDescent="0.35">
      <c r="J37773" t="e">
        <f>wOBA+VLOOKUP(D37773,order[],2,FALSE)+VLOOKUP(IF(F37773&gt;7,8,IF(F37773=0,1,F37773)),pitches[],2,FALSE)+VLOOKUP(IF(E37773&gt;0,1,E37773),rmatchups[],2,FALSE)</f>
        <v>#N/A</v>
      </c>
      <c r="K37773" t="e">
        <f t="shared" si="614"/>
        <v>#N/A</v>
      </c>
    </row>
    <row r="37774" spans="10:11" x14ac:dyDescent="0.35">
      <c r="J37774" t="e">
        <f>wOBA+VLOOKUP(D37774,order[],2,FALSE)+VLOOKUP(IF(F37774&gt;7,8,IF(F37774=0,1,F37774)),pitches[],2,FALSE)+VLOOKUP(IF(E37774&gt;0,1,E37774),rmatchups[],2,FALSE)</f>
        <v>#N/A</v>
      </c>
      <c r="K37774" t="e">
        <f t="shared" si="614"/>
        <v>#N/A</v>
      </c>
    </row>
    <row r="37775" spans="10:11" x14ac:dyDescent="0.35">
      <c r="J37775" t="e">
        <f>wOBA+VLOOKUP(D37775,order[],2,FALSE)+VLOOKUP(IF(F37775&gt;7,8,IF(F37775=0,1,F37775)),pitches[],2,FALSE)+VLOOKUP(IF(E37775&gt;0,1,E37775),rmatchups[],2,FALSE)</f>
        <v>#N/A</v>
      </c>
      <c r="K37775" t="e">
        <f t="shared" si="614"/>
        <v>#N/A</v>
      </c>
    </row>
    <row r="37776" spans="10:11" x14ac:dyDescent="0.35">
      <c r="J37776" t="e">
        <f>wOBA+VLOOKUP(D37776,order[],2,FALSE)+VLOOKUP(IF(F37776&gt;7,8,IF(F37776=0,1,F37776)),pitches[],2,FALSE)+VLOOKUP(IF(E37776&gt;0,1,E37776),rmatchups[],2,FALSE)</f>
        <v>#N/A</v>
      </c>
      <c r="K37776" t="e">
        <f t="shared" si="614"/>
        <v>#N/A</v>
      </c>
    </row>
    <row r="37777" spans="10:11" x14ac:dyDescent="0.35">
      <c r="J37777" t="e">
        <f>wOBA+VLOOKUP(D37777,order[],2,FALSE)+VLOOKUP(IF(F37777&gt;7,8,IF(F37777=0,1,F37777)),pitches[],2,FALSE)+VLOOKUP(IF(E37777&gt;0,1,E37777),rmatchups[],2,FALSE)</f>
        <v>#N/A</v>
      </c>
      <c r="K37777" t="e">
        <f t="shared" si="614"/>
        <v>#N/A</v>
      </c>
    </row>
    <row r="37778" spans="10:11" x14ac:dyDescent="0.35">
      <c r="J37778" t="e">
        <f>wOBA+VLOOKUP(D37778,order[],2,FALSE)+VLOOKUP(IF(F37778&gt;7,8,IF(F37778=0,1,F37778)),pitches[],2,FALSE)+VLOOKUP(IF(E37778&gt;0,1,E37778),rmatchups[],2,FALSE)</f>
        <v>#N/A</v>
      </c>
      <c r="K37778" t="e">
        <f t="shared" si="614"/>
        <v>#N/A</v>
      </c>
    </row>
    <row r="37779" spans="10:11" x14ac:dyDescent="0.35">
      <c r="J37779" t="e">
        <f>wOBA+VLOOKUP(D37779,order[],2,FALSE)+VLOOKUP(IF(F37779&gt;7,8,IF(F37779=0,1,F37779)),pitches[],2,FALSE)+VLOOKUP(IF(E37779&gt;0,1,E37779),rmatchups[],2,FALSE)</f>
        <v>#N/A</v>
      </c>
      <c r="K37779" t="e">
        <f t="shared" si="614"/>
        <v>#N/A</v>
      </c>
    </row>
    <row r="37780" spans="10:11" x14ac:dyDescent="0.35">
      <c r="J37780" t="e">
        <f>wOBA+VLOOKUP(D37780,order[],2,FALSE)+VLOOKUP(IF(F37780&gt;7,8,IF(F37780=0,1,F37780)),pitches[],2,FALSE)+VLOOKUP(IF(E37780&gt;0,1,E37780),rmatchups[],2,FALSE)</f>
        <v>#N/A</v>
      </c>
      <c r="K37780" t="e">
        <f t="shared" si="614"/>
        <v>#N/A</v>
      </c>
    </row>
    <row r="37781" spans="10:11" x14ac:dyDescent="0.35">
      <c r="J37781" t="e">
        <f>wOBA+VLOOKUP(D37781,order[],2,FALSE)+VLOOKUP(IF(F37781&gt;7,8,IF(F37781=0,1,F37781)),pitches[],2,FALSE)+VLOOKUP(IF(E37781&gt;0,1,E37781),rmatchups[],2,FALSE)</f>
        <v>#N/A</v>
      </c>
      <c r="K37781" t="e">
        <f t="shared" si="614"/>
        <v>#N/A</v>
      </c>
    </row>
    <row r="37782" spans="10:11" x14ac:dyDescent="0.35">
      <c r="J37782" t="e">
        <f>wOBA+VLOOKUP(D37782,order[],2,FALSE)+VLOOKUP(IF(F37782&gt;7,8,IF(F37782=0,1,F37782)),pitches[],2,FALSE)+VLOOKUP(IF(E37782&gt;0,1,E37782),rmatchups[],2,FALSE)</f>
        <v>#N/A</v>
      </c>
      <c r="K37782" t="e">
        <f t="shared" si="614"/>
        <v>#N/A</v>
      </c>
    </row>
    <row r="37783" spans="10:11" x14ac:dyDescent="0.35">
      <c r="J37783" t="e">
        <f>wOBA+VLOOKUP(D37783,order[],2,FALSE)+VLOOKUP(IF(F37783&gt;7,8,IF(F37783=0,1,F37783)),pitches[],2,FALSE)+VLOOKUP(IF(E37783&gt;0,1,E37783),rmatchups[],2,FALSE)</f>
        <v>#N/A</v>
      </c>
      <c r="K37783" t="e">
        <f t="shared" si="614"/>
        <v>#N/A</v>
      </c>
    </row>
    <row r="37784" spans="10:11" x14ac:dyDescent="0.35">
      <c r="J37784" t="e">
        <f>wOBA+VLOOKUP(D37784,order[],2,FALSE)+VLOOKUP(IF(F37784&gt;7,8,IF(F37784=0,1,F37784)),pitches[],2,FALSE)+VLOOKUP(IF(E37784&gt;0,1,E37784),rmatchups[],2,FALSE)</f>
        <v>#N/A</v>
      </c>
      <c r="K37784" t="e">
        <f t="shared" si="614"/>
        <v>#N/A</v>
      </c>
    </row>
    <row r="37785" spans="10:11" x14ac:dyDescent="0.35">
      <c r="J37785" t="e">
        <f>wOBA+VLOOKUP(D37785,order[],2,FALSE)+VLOOKUP(IF(F37785&gt;7,8,IF(F37785=0,1,F37785)),pitches[],2,FALSE)+VLOOKUP(IF(E37785&gt;0,1,E37785),rmatchups[],2,FALSE)</f>
        <v>#N/A</v>
      </c>
      <c r="K37785" t="e">
        <f t="shared" si="614"/>
        <v>#N/A</v>
      </c>
    </row>
    <row r="37786" spans="10:11" x14ac:dyDescent="0.35">
      <c r="J37786" t="e">
        <f>wOBA+VLOOKUP(D37786,order[],2,FALSE)+VLOOKUP(IF(F37786&gt;7,8,IF(F37786=0,1,F37786)),pitches[],2,FALSE)+VLOOKUP(IF(E37786&gt;0,1,E37786),rmatchups[],2,FALSE)</f>
        <v>#N/A</v>
      </c>
      <c r="K37786" t="e">
        <f t="shared" si="614"/>
        <v>#N/A</v>
      </c>
    </row>
    <row r="37787" spans="10:11" x14ac:dyDescent="0.35">
      <c r="J37787" t="e">
        <f>wOBA+VLOOKUP(D37787,order[],2,FALSE)+VLOOKUP(IF(F37787&gt;7,8,IF(F37787=0,1,F37787)),pitches[],2,FALSE)+VLOOKUP(IF(E37787&gt;0,1,E37787),rmatchups[],2,FALSE)</f>
        <v>#N/A</v>
      </c>
      <c r="K37787" t="e">
        <f t="shared" si="614"/>
        <v>#N/A</v>
      </c>
    </row>
    <row r="37788" spans="10:11" x14ac:dyDescent="0.35">
      <c r="J37788" t="e">
        <f>wOBA+VLOOKUP(D37788,order[],2,FALSE)+VLOOKUP(IF(F37788&gt;7,8,IF(F37788=0,1,F37788)),pitches[],2,FALSE)+VLOOKUP(IF(E37788&gt;0,1,E37788),rmatchups[],2,FALSE)</f>
        <v>#N/A</v>
      </c>
      <c r="K37788" t="e">
        <f t="shared" si="614"/>
        <v>#N/A</v>
      </c>
    </row>
    <row r="37789" spans="10:11" x14ac:dyDescent="0.35">
      <c r="J37789" t="e">
        <f>wOBA+VLOOKUP(D37789,order[],2,FALSE)+VLOOKUP(IF(F37789&gt;7,8,IF(F37789=0,1,F37789)),pitches[],2,FALSE)+VLOOKUP(IF(E37789&gt;0,1,E37789),rmatchups[],2,FALSE)</f>
        <v>#N/A</v>
      </c>
      <c r="K37789" t="e">
        <f t="shared" si="614"/>
        <v>#N/A</v>
      </c>
    </row>
    <row r="37790" spans="10:11" x14ac:dyDescent="0.35">
      <c r="J37790" t="e">
        <f>wOBA+VLOOKUP(D37790,order[],2,FALSE)+VLOOKUP(IF(F37790&gt;7,8,IF(F37790=0,1,F37790)),pitches[],2,FALSE)+VLOOKUP(IF(E37790&gt;0,1,E37790),rmatchups[],2,FALSE)</f>
        <v>#N/A</v>
      </c>
      <c r="K37790" t="e">
        <f t="shared" si="614"/>
        <v>#N/A</v>
      </c>
    </row>
    <row r="37791" spans="10:11" x14ac:dyDescent="0.35">
      <c r="J37791" t="e">
        <f>wOBA+VLOOKUP(D37791,order[],2,FALSE)+VLOOKUP(IF(F37791&gt;7,8,IF(F37791=0,1,F37791)),pitches[],2,FALSE)+VLOOKUP(IF(E37791&gt;0,1,E37791),rmatchups[],2,FALSE)</f>
        <v>#N/A</v>
      </c>
      <c r="K37791" t="e">
        <f t="shared" si="614"/>
        <v>#N/A</v>
      </c>
    </row>
    <row r="37792" spans="10:11" x14ac:dyDescent="0.35">
      <c r="J37792" t="e">
        <f>wOBA+VLOOKUP(D37792,order[],2,FALSE)+VLOOKUP(IF(F37792&gt;7,8,IF(F37792=0,1,F37792)),pitches[],2,FALSE)+VLOOKUP(IF(E37792&gt;0,1,E37792),rmatchups[],2,FALSE)</f>
        <v>#N/A</v>
      </c>
      <c r="K37792" t="e">
        <f t="shared" si="614"/>
        <v>#N/A</v>
      </c>
    </row>
    <row r="37793" spans="10:11" x14ac:dyDescent="0.35">
      <c r="J37793" t="e">
        <f>wOBA+VLOOKUP(D37793,order[],2,FALSE)+VLOOKUP(IF(F37793&gt;7,8,IF(F37793=0,1,F37793)),pitches[],2,FALSE)+VLOOKUP(IF(E37793&gt;0,1,E37793),rmatchups[],2,FALSE)</f>
        <v>#N/A</v>
      </c>
      <c r="K37793" t="e">
        <f t="shared" si="614"/>
        <v>#N/A</v>
      </c>
    </row>
    <row r="37794" spans="10:11" x14ac:dyDescent="0.35">
      <c r="J37794" t="e">
        <f>wOBA+VLOOKUP(D37794,order[],2,FALSE)+VLOOKUP(IF(F37794&gt;7,8,IF(F37794=0,1,F37794)),pitches[],2,FALSE)+VLOOKUP(IF(E37794&gt;0,1,E37794),rmatchups[],2,FALSE)</f>
        <v>#N/A</v>
      </c>
      <c r="K37794" t="e">
        <f t="shared" si="614"/>
        <v>#N/A</v>
      </c>
    </row>
    <row r="37795" spans="10:11" x14ac:dyDescent="0.35">
      <c r="J37795" t="e">
        <f>wOBA+VLOOKUP(D37795,order[],2,FALSE)+VLOOKUP(IF(F37795&gt;7,8,IF(F37795=0,1,F37795)),pitches[],2,FALSE)+VLOOKUP(IF(E37795&gt;0,1,E37795),rmatchups[],2,FALSE)</f>
        <v>#N/A</v>
      </c>
      <c r="K37795" t="e">
        <f t="shared" si="614"/>
        <v>#N/A</v>
      </c>
    </row>
    <row r="37796" spans="10:11" x14ac:dyDescent="0.35">
      <c r="J37796" t="e">
        <f>wOBA+VLOOKUP(D37796,order[],2,FALSE)+VLOOKUP(IF(F37796&gt;7,8,IF(F37796=0,1,F37796)),pitches[],2,FALSE)+VLOOKUP(IF(E37796&gt;0,1,E37796),rmatchups[],2,FALSE)</f>
        <v>#N/A</v>
      </c>
      <c r="K37796" t="e">
        <f t="shared" si="614"/>
        <v>#N/A</v>
      </c>
    </row>
    <row r="37797" spans="10:11" x14ac:dyDescent="0.35">
      <c r="J37797" t="e">
        <f>wOBA+VLOOKUP(D37797,order[],2,FALSE)+VLOOKUP(IF(F37797&gt;7,8,IF(F37797=0,1,F37797)),pitches[],2,FALSE)+VLOOKUP(IF(E37797&gt;0,1,E37797),rmatchups[],2,FALSE)</f>
        <v>#N/A</v>
      </c>
      <c r="K37797" t="e">
        <f t="shared" si="614"/>
        <v>#N/A</v>
      </c>
    </row>
    <row r="37798" spans="10:11" x14ac:dyDescent="0.35">
      <c r="J37798" t="e">
        <f>wOBA+VLOOKUP(D37798,order[],2,FALSE)+VLOOKUP(IF(F37798&gt;7,8,IF(F37798=0,1,F37798)),pitches[],2,FALSE)+VLOOKUP(IF(E37798&gt;0,1,E37798),rmatchups[],2,FALSE)</f>
        <v>#N/A</v>
      </c>
      <c r="K37798" t="e">
        <f t="shared" si="614"/>
        <v>#N/A</v>
      </c>
    </row>
    <row r="37799" spans="10:11" x14ac:dyDescent="0.35">
      <c r="J37799" t="e">
        <f>wOBA+VLOOKUP(D37799,order[],2,FALSE)+VLOOKUP(IF(F37799&gt;7,8,IF(F37799=0,1,F37799)),pitches[],2,FALSE)+VLOOKUP(IF(E37799&gt;0,1,E37799),rmatchups[],2,FALSE)</f>
        <v>#N/A</v>
      </c>
      <c r="K37799" t="e">
        <f t="shared" si="614"/>
        <v>#N/A</v>
      </c>
    </row>
    <row r="37800" spans="10:11" x14ac:dyDescent="0.35">
      <c r="J37800" t="e">
        <f>wOBA+VLOOKUP(D37800,order[],2,FALSE)+VLOOKUP(IF(F37800&gt;7,8,IF(F37800=0,1,F37800)),pitches[],2,FALSE)+VLOOKUP(IF(E37800&gt;0,1,E37800),rmatchups[],2,FALSE)</f>
        <v>#N/A</v>
      </c>
      <c r="K37800" t="e">
        <f t="shared" si="614"/>
        <v>#N/A</v>
      </c>
    </row>
    <row r="37801" spans="10:11" x14ac:dyDescent="0.35">
      <c r="J37801" t="e">
        <f>wOBA+VLOOKUP(D37801,order[],2,FALSE)+VLOOKUP(IF(F37801&gt;7,8,IF(F37801=0,1,F37801)),pitches[],2,FALSE)+VLOOKUP(IF(E37801&gt;0,1,E37801),rmatchups[],2,FALSE)</f>
        <v>#N/A</v>
      </c>
      <c r="K37801" t="e">
        <f t="shared" si="614"/>
        <v>#N/A</v>
      </c>
    </row>
    <row r="37802" spans="10:11" x14ac:dyDescent="0.35">
      <c r="J37802" t="e">
        <f>wOBA+VLOOKUP(D37802,order[],2,FALSE)+VLOOKUP(IF(F37802&gt;7,8,IF(F37802=0,1,F37802)),pitches[],2,FALSE)+VLOOKUP(IF(E37802&gt;0,1,E37802),rmatchups[],2,FALSE)</f>
        <v>#N/A</v>
      </c>
      <c r="K37802" t="e">
        <f t="shared" si="614"/>
        <v>#N/A</v>
      </c>
    </row>
    <row r="37803" spans="10:11" x14ac:dyDescent="0.35">
      <c r="J37803" t="e">
        <f>wOBA+VLOOKUP(D37803,order[],2,FALSE)+VLOOKUP(IF(F37803&gt;7,8,IF(F37803=0,1,F37803)),pitches[],2,FALSE)+VLOOKUP(IF(E37803&gt;0,1,E37803),rmatchups[],2,FALSE)</f>
        <v>#N/A</v>
      </c>
      <c r="K37803" t="e">
        <f t="shared" si="614"/>
        <v>#N/A</v>
      </c>
    </row>
    <row r="37804" spans="10:11" x14ac:dyDescent="0.35">
      <c r="J37804" t="e">
        <f>wOBA+VLOOKUP(D37804,order[],2,FALSE)+VLOOKUP(IF(F37804&gt;7,8,IF(F37804=0,1,F37804)),pitches[],2,FALSE)+VLOOKUP(IF(E37804&gt;0,1,E37804),rmatchups[],2,FALSE)</f>
        <v>#N/A</v>
      </c>
      <c r="K37804" t="e">
        <f t="shared" si="614"/>
        <v>#N/A</v>
      </c>
    </row>
    <row r="37805" spans="10:11" x14ac:dyDescent="0.35">
      <c r="J37805" t="e">
        <f>wOBA+VLOOKUP(D37805,order[],2,FALSE)+VLOOKUP(IF(F37805&gt;7,8,IF(F37805=0,1,F37805)),pitches[],2,FALSE)+VLOOKUP(IF(E37805&gt;0,1,E37805),rmatchups[],2,FALSE)</f>
        <v>#N/A</v>
      </c>
      <c r="K37805" t="e">
        <f t="shared" si="614"/>
        <v>#N/A</v>
      </c>
    </row>
    <row r="37806" spans="10:11" x14ac:dyDescent="0.35">
      <c r="J37806" t="e">
        <f>wOBA+VLOOKUP(D37806,order[],2,FALSE)+VLOOKUP(IF(F37806&gt;7,8,IF(F37806=0,1,F37806)),pitches[],2,FALSE)+VLOOKUP(IF(E37806&gt;0,1,E37806),rmatchups[],2,FALSE)</f>
        <v>#N/A</v>
      </c>
      <c r="K37806" t="e">
        <f t="shared" si="614"/>
        <v>#N/A</v>
      </c>
    </row>
    <row r="37807" spans="10:11" x14ac:dyDescent="0.35">
      <c r="J37807" t="e">
        <f>wOBA+VLOOKUP(D37807,order[],2,FALSE)+VLOOKUP(IF(F37807&gt;7,8,IF(F37807=0,1,F37807)),pitches[],2,FALSE)+VLOOKUP(IF(E37807&gt;0,1,E37807),rmatchups[],2,FALSE)</f>
        <v>#N/A</v>
      </c>
      <c r="K37807" t="e">
        <f t="shared" si="614"/>
        <v>#N/A</v>
      </c>
    </row>
    <row r="37808" spans="10:11" x14ac:dyDescent="0.35">
      <c r="J37808" t="e">
        <f>wOBA+VLOOKUP(D37808,order[],2,FALSE)+VLOOKUP(IF(F37808&gt;7,8,IF(F37808=0,1,F37808)),pitches[],2,FALSE)+VLOOKUP(IF(E37808&gt;0,1,E37808),rmatchups[],2,FALSE)</f>
        <v>#N/A</v>
      </c>
      <c r="K37808" t="e">
        <f t="shared" si="614"/>
        <v>#N/A</v>
      </c>
    </row>
    <row r="37809" spans="10:11" x14ac:dyDescent="0.35">
      <c r="J37809" t="e">
        <f>wOBA+VLOOKUP(D37809,order[],2,FALSE)+VLOOKUP(IF(F37809&gt;7,8,IF(F37809=0,1,F37809)),pitches[],2,FALSE)+VLOOKUP(IF(E37809&gt;0,1,E37809),rmatchups[],2,FALSE)</f>
        <v>#N/A</v>
      </c>
      <c r="K37809" t="e">
        <f t="shared" si="614"/>
        <v>#N/A</v>
      </c>
    </row>
    <row r="37810" spans="10:11" x14ac:dyDescent="0.35">
      <c r="J37810" t="e">
        <f>wOBA+VLOOKUP(D37810,order[],2,FALSE)+VLOOKUP(IF(F37810&gt;7,8,IF(F37810=0,1,F37810)),pitches[],2,FALSE)+VLOOKUP(IF(E37810&gt;0,1,E37810),rmatchups[],2,FALSE)</f>
        <v>#N/A</v>
      </c>
      <c r="K37810" t="e">
        <f t="shared" si="614"/>
        <v>#N/A</v>
      </c>
    </row>
    <row r="37811" spans="10:11" x14ac:dyDescent="0.35">
      <c r="J37811" t="e">
        <f>wOBA+VLOOKUP(D37811,order[],2,FALSE)+VLOOKUP(IF(F37811&gt;7,8,IF(F37811=0,1,F37811)),pitches[],2,FALSE)+VLOOKUP(IF(E37811&gt;0,1,E37811),rmatchups[],2,FALSE)</f>
        <v>#N/A</v>
      </c>
      <c r="K37811" t="e">
        <f t="shared" si="614"/>
        <v>#N/A</v>
      </c>
    </row>
    <row r="37812" spans="10:11" x14ac:dyDescent="0.35">
      <c r="J37812" t="e">
        <f>wOBA+VLOOKUP(D37812,order[],2,FALSE)+VLOOKUP(IF(F37812&gt;7,8,IF(F37812=0,1,F37812)),pitches[],2,FALSE)+VLOOKUP(IF(E37812&gt;0,1,E37812),rmatchups[],2,FALSE)</f>
        <v>#N/A</v>
      </c>
      <c r="K37812" t="e">
        <f t="shared" si="614"/>
        <v>#N/A</v>
      </c>
    </row>
    <row r="37813" spans="10:11" x14ac:dyDescent="0.35">
      <c r="J37813" t="e">
        <f>wOBA+VLOOKUP(D37813,order[],2,FALSE)+VLOOKUP(IF(F37813&gt;7,8,IF(F37813=0,1,F37813)),pitches[],2,FALSE)+VLOOKUP(IF(E37813&gt;0,1,E37813),rmatchups[],2,FALSE)</f>
        <v>#N/A</v>
      </c>
      <c r="K37813" t="e">
        <f t="shared" si="614"/>
        <v>#N/A</v>
      </c>
    </row>
    <row r="37814" spans="10:11" x14ac:dyDescent="0.35">
      <c r="J37814" t="e">
        <f>wOBA+VLOOKUP(D37814,order[],2,FALSE)+VLOOKUP(IF(F37814&gt;7,8,IF(F37814=0,1,F37814)),pitches[],2,FALSE)+VLOOKUP(IF(E37814&gt;0,1,E37814),rmatchups[],2,FALSE)</f>
        <v>#N/A</v>
      </c>
      <c r="K37814" t="e">
        <f t="shared" si="614"/>
        <v>#N/A</v>
      </c>
    </row>
    <row r="37815" spans="10:11" x14ac:dyDescent="0.35">
      <c r="J37815" t="e">
        <f>wOBA+VLOOKUP(D37815,order[],2,FALSE)+VLOOKUP(IF(F37815&gt;7,8,IF(F37815=0,1,F37815)),pitches[],2,FALSE)+VLOOKUP(IF(E37815&gt;0,1,E37815),rmatchups[],2,FALSE)</f>
        <v>#N/A</v>
      </c>
      <c r="K37815" t="e">
        <f t="shared" si="614"/>
        <v>#N/A</v>
      </c>
    </row>
    <row r="37816" spans="10:11" x14ac:dyDescent="0.35">
      <c r="J37816" t="e">
        <f>wOBA+VLOOKUP(D37816,order[],2,FALSE)+VLOOKUP(IF(F37816&gt;7,8,IF(F37816=0,1,F37816)),pitches[],2,FALSE)+VLOOKUP(IF(E37816&gt;0,1,E37816),rmatchups[],2,FALSE)</f>
        <v>#N/A</v>
      </c>
      <c r="K37816" t="e">
        <f t="shared" si="614"/>
        <v>#N/A</v>
      </c>
    </row>
    <row r="37817" spans="10:11" x14ac:dyDescent="0.35">
      <c r="J37817" t="e">
        <f>wOBA+VLOOKUP(D37817,order[],2,FALSE)+VLOOKUP(IF(F37817&gt;7,8,IF(F37817=0,1,F37817)),pitches[],2,FALSE)+VLOOKUP(IF(E37817&gt;0,1,E37817),rmatchups[],2,FALSE)</f>
        <v>#N/A</v>
      </c>
      <c r="K37817" t="e">
        <f t="shared" si="614"/>
        <v>#N/A</v>
      </c>
    </row>
    <row r="37818" spans="10:11" x14ac:dyDescent="0.35">
      <c r="J37818" t="e">
        <f>wOBA+VLOOKUP(D37818,order[],2,FALSE)+VLOOKUP(IF(F37818&gt;7,8,IF(F37818=0,1,F37818)),pitches[],2,FALSE)+VLOOKUP(IF(E37818&gt;0,1,E37818),rmatchups[],2,FALSE)</f>
        <v>#N/A</v>
      </c>
      <c r="K37818" t="e">
        <f t="shared" si="614"/>
        <v>#N/A</v>
      </c>
    </row>
    <row r="37819" spans="10:11" x14ac:dyDescent="0.35">
      <c r="J37819" t="e">
        <f>wOBA+VLOOKUP(D37819,order[],2,FALSE)+VLOOKUP(IF(F37819&gt;7,8,IF(F37819=0,1,F37819)),pitches[],2,FALSE)+VLOOKUP(IF(E37819&gt;0,1,E37819),rmatchups[],2,FALSE)</f>
        <v>#N/A</v>
      </c>
      <c r="K37819" t="e">
        <f t="shared" si="614"/>
        <v>#N/A</v>
      </c>
    </row>
    <row r="37820" spans="10:11" x14ac:dyDescent="0.35">
      <c r="J37820" t="e">
        <f>wOBA+VLOOKUP(D37820,order[],2,FALSE)+VLOOKUP(IF(F37820&gt;7,8,IF(F37820=0,1,F37820)),pitches[],2,FALSE)+VLOOKUP(IF(E37820&gt;0,1,E37820),rmatchups[],2,FALSE)</f>
        <v>#N/A</v>
      </c>
      <c r="K37820" t="e">
        <f t="shared" si="614"/>
        <v>#N/A</v>
      </c>
    </row>
    <row r="37821" spans="10:11" x14ac:dyDescent="0.35">
      <c r="J37821" t="e">
        <f>wOBA+VLOOKUP(D37821,order[],2,FALSE)+VLOOKUP(IF(F37821&gt;7,8,IF(F37821=0,1,F37821)),pitches[],2,FALSE)+VLOOKUP(IF(E37821&gt;0,1,E37821),rmatchups[],2,FALSE)</f>
        <v>#N/A</v>
      </c>
      <c r="K37821" t="e">
        <f t="shared" si="614"/>
        <v>#N/A</v>
      </c>
    </row>
    <row r="37822" spans="10:11" x14ac:dyDescent="0.35">
      <c r="J37822" t="e">
        <f>wOBA+VLOOKUP(D37822,order[],2,FALSE)+VLOOKUP(IF(F37822&gt;7,8,IF(F37822=0,1,F37822)),pitches[],2,FALSE)+VLOOKUP(IF(E37822&gt;0,1,E37822),rmatchups[],2,FALSE)</f>
        <v>#N/A</v>
      </c>
      <c r="K37822" t="e">
        <f t="shared" si="614"/>
        <v>#N/A</v>
      </c>
    </row>
    <row r="37823" spans="10:11" x14ac:dyDescent="0.35">
      <c r="J37823" t="e">
        <f>wOBA+VLOOKUP(D37823,order[],2,FALSE)+VLOOKUP(IF(F37823&gt;7,8,IF(F37823=0,1,F37823)),pitches[],2,FALSE)+VLOOKUP(IF(E37823&gt;0,1,E37823),rmatchups[],2,FALSE)</f>
        <v>#N/A</v>
      </c>
      <c r="K37823" t="e">
        <f t="shared" si="614"/>
        <v>#N/A</v>
      </c>
    </row>
    <row r="37824" spans="10:11" x14ac:dyDescent="0.35">
      <c r="J37824" t="e">
        <f>wOBA+VLOOKUP(D37824,order[],2,FALSE)+VLOOKUP(IF(F37824&gt;7,8,IF(F37824=0,1,F37824)),pitches[],2,FALSE)+VLOOKUP(IF(E37824&gt;0,1,E37824),rmatchups[],2,FALSE)</f>
        <v>#N/A</v>
      </c>
      <c r="K37824" t="e">
        <f t="shared" si="614"/>
        <v>#N/A</v>
      </c>
    </row>
    <row r="37825" spans="10:11" x14ac:dyDescent="0.35">
      <c r="J37825" t="e">
        <f>wOBA+VLOOKUP(D37825,order[],2,FALSE)+VLOOKUP(IF(F37825&gt;7,8,IF(F37825=0,1,F37825)),pitches[],2,FALSE)+VLOOKUP(IF(E37825&gt;0,1,E37825),rmatchups[],2,FALSE)</f>
        <v>#N/A</v>
      </c>
      <c r="K37825" t="e">
        <f t="shared" si="614"/>
        <v>#N/A</v>
      </c>
    </row>
    <row r="37826" spans="10:11" x14ac:dyDescent="0.35">
      <c r="J37826" t="e">
        <f>wOBA+VLOOKUP(D37826,order[],2,FALSE)+VLOOKUP(IF(F37826&gt;7,8,IF(F37826=0,1,F37826)),pitches[],2,FALSE)+VLOOKUP(IF(E37826&gt;0,1,E37826),rmatchups[],2,FALSE)</f>
        <v>#N/A</v>
      </c>
      <c r="K37826" t="e">
        <f t="shared" si="614"/>
        <v>#N/A</v>
      </c>
    </row>
    <row r="37827" spans="10:11" x14ac:dyDescent="0.35">
      <c r="J37827" t="e">
        <f>wOBA+VLOOKUP(D37827,order[],2,FALSE)+VLOOKUP(IF(F37827&gt;7,8,IF(F37827=0,1,F37827)),pitches[],2,FALSE)+VLOOKUP(IF(E37827&gt;0,1,E37827),rmatchups[],2,FALSE)</f>
        <v>#N/A</v>
      </c>
      <c r="K37827" t="e">
        <f t="shared" ref="K37827:K37890" si="615">H37827-J37827</f>
        <v>#N/A</v>
      </c>
    </row>
    <row r="37828" spans="10:11" x14ac:dyDescent="0.35">
      <c r="J37828" t="e">
        <f>wOBA+VLOOKUP(D37828,order[],2,FALSE)+VLOOKUP(IF(F37828&gt;7,8,IF(F37828=0,1,F37828)),pitches[],2,FALSE)+VLOOKUP(IF(E37828&gt;0,1,E37828),rmatchups[],2,FALSE)</f>
        <v>#N/A</v>
      </c>
      <c r="K37828" t="e">
        <f t="shared" si="615"/>
        <v>#N/A</v>
      </c>
    </row>
    <row r="37829" spans="10:11" x14ac:dyDescent="0.35">
      <c r="J37829" t="e">
        <f>wOBA+VLOOKUP(D37829,order[],2,FALSE)+VLOOKUP(IF(F37829&gt;7,8,IF(F37829=0,1,F37829)),pitches[],2,FALSE)+VLOOKUP(IF(E37829&gt;0,1,E37829),rmatchups[],2,FALSE)</f>
        <v>#N/A</v>
      </c>
      <c r="K37829" t="e">
        <f t="shared" si="615"/>
        <v>#N/A</v>
      </c>
    </row>
    <row r="37830" spans="10:11" x14ac:dyDescent="0.35">
      <c r="J37830" t="e">
        <f>wOBA+VLOOKUP(D37830,order[],2,FALSE)+VLOOKUP(IF(F37830&gt;7,8,IF(F37830=0,1,F37830)),pitches[],2,FALSE)+VLOOKUP(IF(E37830&gt;0,1,E37830),rmatchups[],2,FALSE)</f>
        <v>#N/A</v>
      </c>
      <c r="K37830" t="e">
        <f t="shared" si="615"/>
        <v>#N/A</v>
      </c>
    </row>
    <row r="37831" spans="10:11" x14ac:dyDescent="0.35">
      <c r="J37831" t="e">
        <f>wOBA+VLOOKUP(D37831,order[],2,FALSE)+VLOOKUP(IF(F37831&gt;7,8,IF(F37831=0,1,F37831)),pitches[],2,FALSE)+VLOOKUP(IF(E37831&gt;0,1,E37831),rmatchups[],2,FALSE)</f>
        <v>#N/A</v>
      </c>
      <c r="K37831" t="e">
        <f t="shared" si="615"/>
        <v>#N/A</v>
      </c>
    </row>
    <row r="37832" spans="10:11" x14ac:dyDescent="0.35">
      <c r="J37832" t="e">
        <f>wOBA+VLOOKUP(D37832,order[],2,FALSE)+VLOOKUP(IF(F37832&gt;7,8,IF(F37832=0,1,F37832)),pitches[],2,FALSE)+VLOOKUP(IF(E37832&gt;0,1,E37832),rmatchups[],2,FALSE)</f>
        <v>#N/A</v>
      </c>
      <c r="K37832" t="e">
        <f t="shared" si="615"/>
        <v>#N/A</v>
      </c>
    </row>
    <row r="37833" spans="10:11" x14ac:dyDescent="0.35">
      <c r="J37833" t="e">
        <f>wOBA+VLOOKUP(D37833,order[],2,FALSE)+VLOOKUP(IF(F37833&gt;7,8,IF(F37833=0,1,F37833)),pitches[],2,FALSE)+VLOOKUP(IF(E37833&gt;0,1,E37833),rmatchups[],2,FALSE)</f>
        <v>#N/A</v>
      </c>
      <c r="K37833" t="e">
        <f t="shared" si="615"/>
        <v>#N/A</v>
      </c>
    </row>
    <row r="37834" spans="10:11" x14ac:dyDescent="0.35">
      <c r="J37834" t="e">
        <f>wOBA+VLOOKUP(D37834,order[],2,FALSE)+VLOOKUP(IF(F37834&gt;7,8,IF(F37834=0,1,F37834)),pitches[],2,FALSE)+VLOOKUP(IF(E37834&gt;0,1,E37834),rmatchups[],2,FALSE)</f>
        <v>#N/A</v>
      </c>
      <c r="K37834" t="e">
        <f t="shared" si="615"/>
        <v>#N/A</v>
      </c>
    </row>
    <row r="37835" spans="10:11" x14ac:dyDescent="0.35">
      <c r="J37835" t="e">
        <f>wOBA+VLOOKUP(D37835,order[],2,FALSE)+VLOOKUP(IF(F37835&gt;7,8,IF(F37835=0,1,F37835)),pitches[],2,FALSE)+VLOOKUP(IF(E37835&gt;0,1,E37835),rmatchups[],2,FALSE)</f>
        <v>#N/A</v>
      </c>
      <c r="K37835" t="e">
        <f t="shared" si="615"/>
        <v>#N/A</v>
      </c>
    </row>
    <row r="37836" spans="10:11" x14ac:dyDescent="0.35">
      <c r="J37836" t="e">
        <f>wOBA+VLOOKUP(D37836,order[],2,FALSE)+VLOOKUP(IF(F37836&gt;7,8,IF(F37836=0,1,F37836)),pitches[],2,FALSE)+VLOOKUP(IF(E37836&gt;0,1,E37836),rmatchups[],2,FALSE)</f>
        <v>#N/A</v>
      </c>
      <c r="K37836" t="e">
        <f t="shared" si="615"/>
        <v>#N/A</v>
      </c>
    </row>
    <row r="37837" spans="10:11" x14ac:dyDescent="0.35">
      <c r="J37837" t="e">
        <f>wOBA+VLOOKUP(D37837,order[],2,FALSE)+VLOOKUP(IF(F37837&gt;7,8,IF(F37837=0,1,F37837)),pitches[],2,FALSE)+VLOOKUP(IF(E37837&gt;0,1,E37837),rmatchups[],2,FALSE)</f>
        <v>#N/A</v>
      </c>
      <c r="K37837" t="e">
        <f t="shared" si="615"/>
        <v>#N/A</v>
      </c>
    </row>
    <row r="37838" spans="10:11" x14ac:dyDescent="0.35">
      <c r="J37838" t="e">
        <f>wOBA+VLOOKUP(D37838,order[],2,FALSE)+VLOOKUP(IF(F37838&gt;7,8,IF(F37838=0,1,F37838)),pitches[],2,FALSE)+VLOOKUP(IF(E37838&gt;0,1,E37838),rmatchups[],2,FALSE)</f>
        <v>#N/A</v>
      </c>
      <c r="K37838" t="e">
        <f t="shared" si="615"/>
        <v>#N/A</v>
      </c>
    </row>
    <row r="37839" spans="10:11" x14ac:dyDescent="0.35">
      <c r="J37839" t="e">
        <f>wOBA+VLOOKUP(D37839,order[],2,FALSE)+VLOOKUP(IF(F37839&gt;7,8,IF(F37839=0,1,F37839)),pitches[],2,FALSE)+VLOOKUP(IF(E37839&gt;0,1,E37839),rmatchups[],2,FALSE)</f>
        <v>#N/A</v>
      </c>
      <c r="K37839" t="e">
        <f t="shared" si="615"/>
        <v>#N/A</v>
      </c>
    </row>
    <row r="37840" spans="10:11" x14ac:dyDescent="0.35">
      <c r="J37840" t="e">
        <f>wOBA+VLOOKUP(D37840,order[],2,FALSE)+VLOOKUP(IF(F37840&gt;7,8,IF(F37840=0,1,F37840)),pitches[],2,FALSE)+VLOOKUP(IF(E37840&gt;0,1,E37840),rmatchups[],2,FALSE)</f>
        <v>#N/A</v>
      </c>
      <c r="K37840" t="e">
        <f t="shared" si="615"/>
        <v>#N/A</v>
      </c>
    </row>
    <row r="37841" spans="10:11" x14ac:dyDescent="0.35">
      <c r="J37841" t="e">
        <f>wOBA+VLOOKUP(D37841,order[],2,FALSE)+VLOOKUP(IF(F37841&gt;7,8,IF(F37841=0,1,F37841)),pitches[],2,FALSE)+VLOOKUP(IF(E37841&gt;0,1,E37841),rmatchups[],2,FALSE)</f>
        <v>#N/A</v>
      </c>
      <c r="K37841" t="e">
        <f t="shared" si="615"/>
        <v>#N/A</v>
      </c>
    </row>
    <row r="37842" spans="10:11" x14ac:dyDescent="0.35">
      <c r="J37842" t="e">
        <f>wOBA+VLOOKUP(D37842,order[],2,FALSE)+VLOOKUP(IF(F37842&gt;7,8,IF(F37842=0,1,F37842)),pitches[],2,FALSE)+VLOOKUP(IF(E37842&gt;0,1,E37842),rmatchups[],2,FALSE)</f>
        <v>#N/A</v>
      </c>
      <c r="K37842" t="e">
        <f t="shared" si="615"/>
        <v>#N/A</v>
      </c>
    </row>
    <row r="37843" spans="10:11" x14ac:dyDescent="0.35">
      <c r="J37843" t="e">
        <f>wOBA+VLOOKUP(D37843,order[],2,FALSE)+VLOOKUP(IF(F37843&gt;7,8,IF(F37843=0,1,F37843)),pitches[],2,FALSE)+VLOOKUP(IF(E37843&gt;0,1,E37843),rmatchups[],2,FALSE)</f>
        <v>#N/A</v>
      </c>
      <c r="K37843" t="e">
        <f t="shared" si="615"/>
        <v>#N/A</v>
      </c>
    </row>
    <row r="37844" spans="10:11" x14ac:dyDescent="0.35">
      <c r="J37844" t="e">
        <f>wOBA+VLOOKUP(D37844,order[],2,FALSE)+VLOOKUP(IF(F37844&gt;7,8,IF(F37844=0,1,F37844)),pitches[],2,FALSE)+VLOOKUP(IF(E37844&gt;0,1,E37844),rmatchups[],2,FALSE)</f>
        <v>#N/A</v>
      </c>
      <c r="K37844" t="e">
        <f t="shared" si="615"/>
        <v>#N/A</v>
      </c>
    </row>
    <row r="37845" spans="10:11" x14ac:dyDescent="0.35">
      <c r="J37845" t="e">
        <f>wOBA+VLOOKUP(D37845,order[],2,FALSE)+VLOOKUP(IF(F37845&gt;7,8,IF(F37845=0,1,F37845)),pitches[],2,FALSE)+VLOOKUP(IF(E37845&gt;0,1,E37845),rmatchups[],2,FALSE)</f>
        <v>#N/A</v>
      </c>
      <c r="K37845" t="e">
        <f t="shared" si="615"/>
        <v>#N/A</v>
      </c>
    </row>
    <row r="37846" spans="10:11" x14ac:dyDescent="0.35">
      <c r="J37846" t="e">
        <f>wOBA+VLOOKUP(D37846,order[],2,FALSE)+VLOOKUP(IF(F37846&gt;7,8,IF(F37846=0,1,F37846)),pitches[],2,FALSE)+VLOOKUP(IF(E37846&gt;0,1,E37846),rmatchups[],2,FALSE)</f>
        <v>#N/A</v>
      </c>
      <c r="K37846" t="e">
        <f t="shared" si="615"/>
        <v>#N/A</v>
      </c>
    </row>
    <row r="37847" spans="10:11" x14ac:dyDescent="0.35">
      <c r="J37847" t="e">
        <f>wOBA+VLOOKUP(D37847,order[],2,FALSE)+VLOOKUP(IF(F37847&gt;7,8,IF(F37847=0,1,F37847)),pitches[],2,FALSE)+VLOOKUP(IF(E37847&gt;0,1,E37847),rmatchups[],2,FALSE)</f>
        <v>#N/A</v>
      </c>
      <c r="K37847" t="e">
        <f t="shared" si="615"/>
        <v>#N/A</v>
      </c>
    </row>
    <row r="37848" spans="10:11" x14ac:dyDescent="0.35">
      <c r="J37848" t="e">
        <f>wOBA+VLOOKUP(D37848,order[],2,FALSE)+VLOOKUP(IF(F37848&gt;7,8,IF(F37848=0,1,F37848)),pitches[],2,FALSE)+VLOOKUP(IF(E37848&gt;0,1,E37848),rmatchups[],2,FALSE)</f>
        <v>#N/A</v>
      </c>
      <c r="K37848" t="e">
        <f t="shared" si="615"/>
        <v>#N/A</v>
      </c>
    </row>
    <row r="37849" spans="10:11" x14ac:dyDescent="0.35">
      <c r="J37849" t="e">
        <f>wOBA+VLOOKUP(D37849,order[],2,FALSE)+VLOOKUP(IF(F37849&gt;7,8,IF(F37849=0,1,F37849)),pitches[],2,FALSE)+VLOOKUP(IF(E37849&gt;0,1,E37849),rmatchups[],2,FALSE)</f>
        <v>#N/A</v>
      </c>
      <c r="K37849" t="e">
        <f t="shared" si="615"/>
        <v>#N/A</v>
      </c>
    </row>
    <row r="37850" spans="10:11" x14ac:dyDescent="0.35">
      <c r="J37850" t="e">
        <f>wOBA+VLOOKUP(D37850,order[],2,FALSE)+VLOOKUP(IF(F37850&gt;7,8,IF(F37850=0,1,F37850)),pitches[],2,FALSE)+VLOOKUP(IF(E37850&gt;0,1,E37850),rmatchups[],2,FALSE)</f>
        <v>#N/A</v>
      </c>
      <c r="K37850" t="e">
        <f t="shared" si="615"/>
        <v>#N/A</v>
      </c>
    </row>
    <row r="37851" spans="10:11" x14ac:dyDescent="0.35">
      <c r="J37851" t="e">
        <f>wOBA+VLOOKUP(D37851,order[],2,FALSE)+VLOOKUP(IF(F37851&gt;7,8,IF(F37851=0,1,F37851)),pitches[],2,FALSE)+VLOOKUP(IF(E37851&gt;0,1,E37851),rmatchups[],2,FALSE)</f>
        <v>#N/A</v>
      </c>
      <c r="K37851" t="e">
        <f t="shared" si="615"/>
        <v>#N/A</v>
      </c>
    </row>
    <row r="37852" spans="10:11" x14ac:dyDescent="0.35">
      <c r="J37852" t="e">
        <f>wOBA+VLOOKUP(D37852,order[],2,FALSE)+VLOOKUP(IF(F37852&gt;7,8,IF(F37852=0,1,F37852)),pitches[],2,FALSE)+VLOOKUP(IF(E37852&gt;0,1,E37852),rmatchups[],2,FALSE)</f>
        <v>#N/A</v>
      </c>
      <c r="K37852" t="e">
        <f t="shared" si="615"/>
        <v>#N/A</v>
      </c>
    </row>
    <row r="37853" spans="10:11" x14ac:dyDescent="0.35">
      <c r="J37853" t="e">
        <f>wOBA+VLOOKUP(D37853,order[],2,FALSE)+VLOOKUP(IF(F37853&gt;7,8,IF(F37853=0,1,F37853)),pitches[],2,FALSE)+VLOOKUP(IF(E37853&gt;0,1,E37853),rmatchups[],2,FALSE)</f>
        <v>#N/A</v>
      </c>
      <c r="K37853" t="e">
        <f t="shared" si="615"/>
        <v>#N/A</v>
      </c>
    </row>
    <row r="37854" spans="10:11" x14ac:dyDescent="0.35">
      <c r="J37854" t="e">
        <f>wOBA+VLOOKUP(D37854,order[],2,FALSE)+VLOOKUP(IF(F37854&gt;7,8,IF(F37854=0,1,F37854)),pitches[],2,FALSE)+VLOOKUP(IF(E37854&gt;0,1,E37854),rmatchups[],2,FALSE)</f>
        <v>#N/A</v>
      </c>
      <c r="K37854" t="e">
        <f t="shared" si="615"/>
        <v>#N/A</v>
      </c>
    </row>
    <row r="37855" spans="10:11" x14ac:dyDescent="0.35">
      <c r="J37855" t="e">
        <f>wOBA+VLOOKUP(D37855,order[],2,FALSE)+VLOOKUP(IF(F37855&gt;7,8,IF(F37855=0,1,F37855)),pitches[],2,FALSE)+VLOOKUP(IF(E37855&gt;0,1,E37855),rmatchups[],2,FALSE)</f>
        <v>#N/A</v>
      </c>
      <c r="K37855" t="e">
        <f t="shared" si="615"/>
        <v>#N/A</v>
      </c>
    </row>
    <row r="37856" spans="10:11" x14ac:dyDescent="0.35">
      <c r="J37856" t="e">
        <f>wOBA+VLOOKUP(D37856,order[],2,FALSE)+VLOOKUP(IF(F37856&gt;7,8,IF(F37856=0,1,F37856)),pitches[],2,FALSE)+VLOOKUP(IF(E37856&gt;0,1,E37856),rmatchups[],2,FALSE)</f>
        <v>#N/A</v>
      </c>
      <c r="K37856" t="e">
        <f t="shared" si="615"/>
        <v>#N/A</v>
      </c>
    </row>
    <row r="37857" spans="10:11" x14ac:dyDescent="0.35">
      <c r="J37857" t="e">
        <f>wOBA+VLOOKUP(D37857,order[],2,FALSE)+VLOOKUP(IF(F37857&gt;7,8,IF(F37857=0,1,F37857)),pitches[],2,FALSE)+VLOOKUP(IF(E37857&gt;0,1,E37857),rmatchups[],2,FALSE)</f>
        <v>#N/A</v>
      </c>
      <c r="K37857" t="e">
        <f t="shared" si="615"/>
        <v>#N/A</v>
      </c>
    </row>
    <row r="37858" spans="10:11" x14ac:dyDescent="0.35">
      <c r="J37858" t="e">
        <f>wOBA+VLOOKUP(D37858,order[],2,FALSE)+VLOOKUP(IF(F37858&gt;7,8,IF(F37858=0,1,F37858)),pitches[],2,FALSE)+VLOOKUP(IF(E37858&gt;0,1,E37858),rmatchups[],2,FALSE)</f>
        <v>#N/A</v>
      </c>
      <c r="K37858" t="e">
        <f t="shared" si="615"/>
        <v>#N/A</v>
      </c>
    </row>
    <row r="37859" spans="10:11" x14ac:dyDescent="0.35">
      <c r="J37859" t="e">
        <f>wOBA+VLOOKUP(D37859,order[],2,FALSE)+VLOOKUP(IF(F37859&gt;7,8,IF(F37859=0,1,F37859)),pitches[],2,FALSE)+VLOOKUP(IF(E37859&gt;0,1,E37859),rmatchups[],2,FALSE)</f>
        <v>#N/A</v>
      </c>
      <c r="K37859" t="e">
        <f t="shared" si="615"/>
        <v>#N/A</v>
      </c>
    </row>
    <row r="37860" spans="10:11" x14ac:dyDescent="0.35">
      <c r="J37860" t="e">
        <f>wOBA+VLOOKUP(D37860,order[],2,FALSE)+VLOOKUP(IF(F37860&gt;7,8,IF(F37860=0,1,F37860)),pitches[],2,FALSE)+VLOOKUP(IF(E37860&gt;0,1,E37860),rmatchups[],2,FALSE)</f>
        <v>#N/A</v>
      </c>
      <c r="K37860" t="e">
        <f t="shared" si="615"/>
        <v>#N/A</v>
      </c>
    </row>
    <row r="37861" spans="10:11" x14ac:dyDescent="0.35">
      <c r="J37861" t="e">
        <f>wOBA+VLOOKUP(D37861,order[],2,FALSE)+VLOOKUP(IF(F37861&gt;7,8,IF(F37861=0,1,F37861)),pitches[],2,FALSE)+VLOOKUP(IF(E37861&gt;0,1,E37861),rmatchups[],2,FALSE)</f>
        <v>#N/A</v>
      </c>
      <c r="K37861" t="e">
        <f t="shared" si="615"/>
        <v>#N/A</v>
      </c>
    </row>
    <row r="37862" spans="10:11" x14ac:dyDescent="0.35">
      <c r="J37862" t="e">
        <f>wOBA+VLOOKUP(D37862,order[],2,FALSE)+VLOOKUP(IF(F37862&gt;7,8,IF(F37862=0,1,F37862)),pitches[],2,FALSE)+VLOOKUP(IF(E37862&gt;0,1,E37862),rmatchups[],2,FALSE)</f>
        <v>#N/A</v>
      </c>
      <c r="K37862" t="e">
        <f t="shared" si="615"/>
        <v>#N/A</v>
      </c>
    </row>
    <row r="37863" spans="10:11" x14ac:dyDescent="0.35">
      <c r="J37863" t="e">
        <f>wOBA+VLOOKUP(D37863,order[],2,FALSE)+VLOOKUP(IF(F37863&gt;7,8,IF(F37863=0,1,F37863)),pitches[],2,FALSE)+VLOOKUP(IF(E37863&gt;0,1,E37863),rmatchups[],2,FALSE)</f>
        <v>#N/A</v>
      </c>
      <c r="K37863" t="e">
        <f t="shared" si="615"/>
        <v>#N/A</v>
      </c>
    </row>
    <row r="37864" spans="10:11" x14ac:dyDescent="0.35">
      <c r="J37864" t="e">
        <f>wOBA+VLOOKUP(D37864,order[],2,FALSE)+VLOOKUP(IF(F37864&gt;7,8,IF(F37864=0,1,F37864)),pitches[],2,FALSE)+VLOOKUP(IF(E37864&gt;0,1,E37864),rmatchups[],2,FALSE)</f>
        <v>#N/A</v>
      </c>
      <c r="K37864" t="e">
        <f t="shared" si="615"/>
        <v>#N/A</v>
      </c>
    </row>
    <row r="37865" spans="10:11" x14ac:dyDescent="0.35">
      <c r="J37865" t="e">
        <f>wOBA+VLOOKUP(D37865,order[],2,FALSE)+VLOOKUP(IF(F37865&gt;7,8,IF(F37865=0,1,F37865)),pitches[],2,FALSE)+VLOOKUP(IF(E37865&gt;0,1,E37865),rmatchups[],2,FALSE)</f>
        <v>#N/A</v>
      </c>
      <c r="K37865" t="e">
        <f t="shared" si="615"/>
        <v>#N/A</v>
      </c>
    </row>
    <row r="37866" spans="10:11" x14ac:dyDescent="0.35">
      <c r="J37866" t="e">
        <f>wOBA+VLOOKUP(D37866,order[],2,FALSE)+VLOOKUP(IF(F37866&gt;7,8,IF(F37866=0,1,F37866)),pitches[],2,FALSE)+VLOOKUP(IF(E37866&gt;0,1,E37866),rmatchups[],2,FALSE)</f>
        <v>#N/A</v>
      </c>
      <c r="K37866" t="e">
        <f t="shared" si="615"/>
        <v>#N/A</v>
      </c>
    </row>
    <row r="37867" spans="10:11" x14ac:dyDescent="0.35">
      <c r="J37867" t="e">
        <f>wOBA+VLOOKUP(D37867,order[],2,FALSE)+VLOOKUP(IF(F37867&gt;7,8,IF(F37867=0,1,F37867)),pitches[],2,FALSE)+VLOOKUP(IF(E37867&gt;0,1,E37867),rmatchups[],2,FALSE)</f>
        <v>#N/A</v>
      </c>
      <c r="K37867" t="e">
        <f t="shared" si="615"/>
        <v>#N/A</v>
      </c>
    </row>
    <row r="37868" spans="10:11" x14ac:dyDescent="0.35">
      <c r="J37868" t="e">
        <f>wOBA+VLOOKUP(D37868,order[],2,FALSE)+VLOOKUP(IF(F37868&gt;7,8,IF(F37868=0,1,F37868)),pitches[],2,FALSE)+VLOOKUP(IF(E37868&gt;0,1,E37868),rmatchups[],2,FALSE)</f>
        <v>#N/A</v>
      </c>
      <c r="K37868" t="e">
        <f t="shared" si="615"/>
        <v>#N/A</v>
      </c>
    </row>
    <row r="37869" spans="10:11" x14ac:dyDescent="0.35">
      <c r="J37869" t="e">
        <f>wOBA+VLOOKUP(D37869,order[],2,FALSE)+VLOOKUP(IF(F37869&gt;7,8,IF(F37869=0,1,F37869)),pitches[],2,FALSE)+VLOOKUP(IF(E37869&gt;0,1,E37869),rmatchups[],2,FALSE)</f>
        <v>#N/A</v>
      </c>
      <c r="K37869" t="e">
        <f t="shared" si="615"/>
        <v>#N/A</v>
      </c>
    </row>
    <row r="37870" spans="10:11" x14ac:dyDescent="0.35">
      <c r="J37870" t="e">
        <f>wOBA+VLOOKUP(D37870,order[],2,FALSE)+VLOOKUP(IF(F37870&gt;7,8,IF(F37870=0,1,F37870)),pitches[],2,FALSE)+VLOOKUP(IF(E37870&gt;0,1,E37870),rmatchups[],2,FALSE)</f>
        <v>#N/A</v>
      </c>
      <c r="K37870" t="e">
        <f t="shared" si="615"/>
        <v>#N/A</v>
      </c>
    </row>
    <row r="37871" spans="10:11" x14ac:dyDescent="0.35">
      <c r="J37871" t="e">
        <f>wOBA+VLOOKUP(D37871,order[],2,FALSE)+VLOOKUP(IF(F37871&gt;7,8,IF(F37871=0,1,F37871)),pitches[],2,FALSE)+VLOOKUP(IF(E37871&gt;0,1,E37871),rmatchups[],2,FALSE)</f>
        <v>#N/A</v>
      </c>
      <c r="K37871" t="e">
        <f t="shared" si="615"/>
        <v>#N/A</v>
      </c>
    </row>
    <row r="37872" spans="10:11" x14ac:dyDescent="0.35">
      <c r="J37872" t="e">
        <f>wOBA+VLOOKUP(D37872,order[],2,FALSE)+VLOOKUP(IF(F37872&gt;7,8,IF(F37872=0,1,F37872)),pitches[],2,FALSE)+VLOOKUP(IF(E37872&gt;0,1,E37872),rmatchups[],2,FALSE)</f>
        <v>#N/A</v>
      </c>
      <c r="K37872" t="e">
        <f t="shared" si="615"/>
        <v>#N/A</v>
      </c>
    </row>
    <row r="37873" spans="10:11" x14ac:dyDescent="0.35">
      <c r="J37873" t="e">
        <f>wOBA+VLOOKUP(D37873,order[],2,FALSE)+VLOOKUP(IF(F37873&gt;7,8,IF(F37873=0,1,F37873)),pitches[],2,FALSE)+VLOOKUP(IF(E37873&gt;0,1,E37873),rmatchups[],2,FALSE)</f>
        <v>#N/A</v>
      </c>
      <c r="K37873" t="e">
        <f t="shared" si="615"/>
        <v>#N/A</v>
      </c>
    </row>
    <row r="37874" spans="10:11" x14ac:dyDescent="0.35">
      <c r="J37874" t="e">
        <f>wOBA+VLOOKUP(D37874,order[],2,FALSE)+VLOOKUP(IF(F37874&gt;7,8,IF(F37874=0,1,F37874)),pitches[],2,FALSE)+VLOOKUP(IF(E37874&gt;0,1,E37874),rmatchups[],2,FALSE)</f>
        <v>#N/A</v>
      </c>
      <c r="K37874" t="e">
        <f t="shared" si="615"/>
        <v>#N/A</v>
      </c>
    </row>
    <row r="37875" spans="10:11" x14ac:dyDescent="0.35">
      <c r="J37875" t="e">
        <f>wOBA+VLOOKUP(D37875,order[],2,FALSE)+VLOOKUP(IF(F37875&gt;7,8,IF(F37875=0,1,F37875)),pitches[],2,FALSE)+VLOOKUP(IF(E37875&gt;0,1,E37875),rmatchups[],2,FALSE)</f>
        <v>#N/A</v>
      </c>
      <c r="K37875" t="e">
        <f t="shared" si="615"/>
        <v>#N/A</v>
      </c>
    </row>
    <row r="37876" spans="10:11" x14ac:dyDescent="0.35">
      <c r="J37876" t="e">
        <f>wOBA+VLOOKUP(D37876,order[],2,FALSE)+VLOOKUP(IF(F37876&gt;7,8,IF(F37876=0,1,F37876)),pitches[],2,FALSE)+VLOOKUP(IF(E37876&gt;0,1,E37876),rmatchups[],2,FALSE)</f>
        <v>#N/A</v>
      </c>
      <c r="K37876" t="e">
        <f t="shared" si="615"/>
        <v>#N/A</v>
      </c>
    </row>
    <row r="37877" spans="10:11" x14ac:dyDescent="0.35">
      <c r="J37877" t="e">
        <f>wOBA+VLOOKUP(D37877,order[],2,FALSE)+VLOOKUP(IF(F37877&gt;7,8,IF(F37877=0,1,F37877)),pitches[],2,FALSE)+VLOOKUP(IF(E37877&gt;0,1,E37877),rmatchups[],2,FALSE)</f>
        <v>#N/A</v>
      </c>
      <c r="K37877" t="e">
        <f t="shared" si="615"/>
        <v>#N/A</v>
      </c>
    </row>
    <row r="37878" spans="10:11" x14ac:dyDescent="0.35">
      <c r="J37878" t="e">
        <f>wOBA+VLOOKUP(D37878,order[],2,FALSE)+VLOOKUP(IF(F37878&gt;7,8,IF(F37878=0,1,F37878)),pitches[],2,FALSE)+VLOOKUP(IF(E37878&gt;0,1,E37878),rmatchups[],2,FALSE)</f>
        <v>#N/A</v>
      </c>
      <c r="K37878" t="e">
        <f t="shared" si="615"/>
        <v>#N/A</v>
      </c>
    </row>
    <row r="37879" spans="10:11" x14ac:dyDescent="0.35">
      <c r="J37879" t="e">
        <f>wOBA+VLOOKUP(D37879,order[],2,FALSE)+VLOOKUP(IF(F37879&gt;7,8,IF(F37879=0,1,F37879)),pitches[],2,FALSE)+VLOOKUP(IF(E37879&gt;0,1,E37879),rmatchups[],2,FALSE)</f>
        <v>#N/A</v>
      </c>
      <c r="K37879" t="e">
        <f t="shared" si="615"/>
        <v>#N/A</v>
      </c>
    </row>
    <row r="37880" spans="10:11" x14ac:dyDescent="0.35">
      <c r="J37880" t="e">
        <f>wOBA+VLOOKUP(D37880,order[],2,FALSE)+VLOOKUP(IF(F37880&gt;7,8,IF(F37880=0,1,F37880)),pitches[],2,FALSE)+VLOOKUP(IF(E37880&gt;0,1,E37880),rmatchups[],2,FALSE)</f>
        <v>#N/A</v>
      </c>
      <c r="K37880" t="e">
        <f t="shared" si="615"/>
        <v>#N/A</v>
      </c>
    </row>
    <row r="37881" spans="10:11" x14ac:dyDescent="0.35">
      <c r="J37881" t="e">
        <f>wOBA+VLOOKUP(D37881,order[],2,FALSE)+VLOOKUP(IF(F37881&gt;7,8,IF(F37881=0,1,F37881)),pitches[],2,FALSE)+VLOOKUP(IF(E37881&gt;0,1,E37881),rmatchups[],2,FALSE)</f>
        <v>#N/A</v>
      </c>
      <c r="K37881" t="e">
        <f t="shared" si="615"/>
        <v>#N/A</v>
      </c>
    </row>
    <row r="37882" spans="10:11" x14ac:dyDescent="0.35">
      <c r="J37882" t="e">
        <f>wOBA+VLOOKUP(D37882,order[],2,FALSE)+VLOOKUP(IF(F37882&gt;7,8,IF(F37882=0,1,F37882)),pitches[],2,FALSE)+VLOOKUP(IF(E37882&gt;0,1,E37882),rmatchups[],2,FALSE)</f>
        <v>#N/A</v>
      </c>
      <c r="K37882" t="e">
        <f t="shared" si="615"/>
        <v>#N/A</v>
      </c>
    </row>
    <row r="37883" spans="10:11" x14ac:dyDescent="0.35">
      <c r="J37883" t="e">
        <f>wOBA+VLOOKUP(D37883,order[],2,FALSE)+VLOOKUP(IF(F37883&gt;7,8,IF(F37883=0,1,F37883)),pitches[],2,FALSE)+VLOOKUP(IF(E37883&gt;0,1,E37883),rmatchups[],2,FALSE)</f>
        <v>#N/A</v>
      </c>
      <c r="K37883" t="e">
        <f t="shared" si="615"/>
        <v>#N/A</v>
      </c>
    </row>
    <row r="37884" spans="10:11" x14ac:dyDescent="0.35">
      <c r="J37884" t="e">
        <f>wOBA+VLOOKUP(D37884,order[],2,FALSE)+VLOOKUP(IF(F37884&gt;7,8,IF(F37884=0,1,F37884)),pitches[],2,FALSE)+VLOOKUP(IF(E37884&gt;0,1,E37884),rmatchups[],2,FALSE)</f>
        <v>#N/A</v>
      </c>
      <c r="K37884" t="e">
        <f t="shared" si="615"/>
        <v>#N/A</v>
      </c>
    </row>
    <row r="37885" spans="10:11" x14ac:dyDescent="0.35">
      <c r="J37885" t="e">
        <f>wOBA+VLOOKUP(D37885,order[],2,FALSE)+VLOOKUP(IF(F37885&gt;7,8,IF(F37885=0,1,F37885)),pitches[],2,FALSE)+VLOOKUP(IF(E37885&gt;0,1,E37885),rmatchups[],2,FALSE)</f>
        <v>#N/A</v>
      </c>
      <c r="K37885" t="e">
        <f t="shared" si="615"/>
        <v>#N/A</v>
      </c>
    </row>
    <row r="37886" spans="10:11" x14ac:dyDescent="0.35">
      <c r="J37886" t="e">
        <f>wOBA+VLOOKUP(D37886,order[],2,FALSE)+VLOOKUP(IF(F37886&gt;7,8,IF(F37886=0,1,F37886)),pitches[],2,FALSE)+VLOOKUP(IF(E37886&gt;0,1,E37886),rmatchups[],2,FALSE)</f>
        <v>#N/A</v>
      </c>
      <c r="K37886" t="e">
        <f t="shared" si="615"/>
        <v>#N/A</v>
      </c>
    </row>
    <row r="37887" spans="10:11" x14ac:dyDescent="0.35">
      <c r="J37887" t="e">
        <f>wOBA+VLOOKUP(D37887,order[],2,FALSE)+VLOOKUP(IF(F37887&gt;7,8,IF(F37887=0,1,F37887)),pitches[],2,FALSE)+VLOOKUP(IF(E37887&gt;0,1,E37887),rmatchups[],2,FALSE)</f>
        <v>#N/A</v>
      </c>
      <c r="K37887" t="e">
        <f t="shared" si="615"/>
        <v>#N/A</v>
      </c>
    </row>
    <row r="37888" spans="10:11" x14ac:dyDescent="0.35">
      <c r="J37888" t="e">
        <f>wOBA+VLOOKUP(D37888,order[],2,FALSE)+VLOOKUP(IF(F37888&gt;7,8,IF(F37888=0,1,F37888)),pitches[],2,FALSE)+VLOOKUP(IF(E37888&gt;0,1,E37888),rmatchups[],2,FALSE)</f>
        <v>#N/A</v>
      </c>
      <c r="K37888" t="e">
        <f t="shared" si="615"/>
        <v>#N/A</v>
      </c>
    </row>
    <row r="37889" spans="10:11" x14ac:dyDescent="0.35">
      <c r="J37889" t="e">
        <f>wOBA+VLOOKUP(D37889,order[],2,FALSE)+VLOOKUP(IF(F37889&gt;7,8,IF(F37889=0,1,F37889)),pitches[],2,FALSE)+VLOOKUP(IF(E37889&gt;0,1,E37889),rmatchups[],2,FALSE)</f>
        <v>#N/A</v>
      </c>
      <c r="K37889" t="e">
        <f t="shared" si="615"/>
        <v>#N/A</v>
      </c>
    </row>
    <row r="37890" spans="10:11" x14ac:dyDescent="0.35">
      <c r="J37890" t="e">
        <f>wOBA+VLOOKUP(D37890,order[],2,FALSE)+VLOOKUP(IF(F37890&gt;7,8,IF(F37890=0,1,F37890)),pitches[],2,FALSE)+VLOOKUP(IF(E37890&gt;0,1,E37890),rmatchups[],2,FALSE)</f>
        <v>#N/A</v>
      </c>
      <c r="K37890" t="e">
        <f t="shared" si="615"/>
        <v>#N/A</v>
      </c>
    </row>
    <row r="37891" spans="10:11" x14ac:dyDescent="0.35">
      <c r="J37891" t="e">
        <f>wOBA+VLOOKUP(D37891,order[],2,FALSE)+VLOOKUP(IF(F37891&gt;7,8,IF(F37891=0,1,F37891)),pitches[],2,FALSE)+VLOOKUP(IF(E37891&gt;0,1,E37891),rmatchups[],2,FALSE)</f>
        <v>#N/A</v>
      </c>
      <c r="K37891" t="e">
        <f t="shared" ref="K37891:K37954" si="616">H37891-J37891</f>
        <v>#N/A</v>
      </c>
    </row>
    <row r="37892" spans="10:11" x14ac:dyDescent="0.35">
      <c r="J37892" t="e">
        <f>wOBA+VLOOKUP(D37892,order[],2,FALSE)+VLOOKUP(IF(F37892&gt;7,8,IF(F37892=0,1,F37892)),pitches[],2,FALSE)+VLOOKUP(IF(E37892&gt;0,1,E37892),rmatchups[],2,FALSE)</f>
        <v>#N/A</v>
      </c>
      <c r="K37892" t="e">
        <f t="shared" si="616"/>
        <v>#N/A</v>
      </c>
    </row>
    <row r="37893" spans="10:11" x14ac:dyDescent="0.35">
      <c r="J37893" t="e">
        <f>wOBA+VLOOKUP(D37893,order[],2,FALSE)+VLOOKUP(IF(F37893&gt;7,8,IF(F37893=0,1,F37893)),pitches[],2,FALSE)+VLOOKUP(IF(E37893&gt;0,1,E37893),rmatchups[],2,FALSE)</f>
        <v>#N/A</v>
      </c>
      <c r="K37893" t="e">
        <f t="shared" si="616"/>
        <v>#N/A</v>
      </c>
    </row>
    <row r="37894" spans="10:11" x14ac:dyDescent="0.35">
      <c r="J37894" t="e">
        <f>wOBA+VLOOKUP(D37894,order[],2,FALSE)+VLOOKUP(IF(F37894&gt;7,8,IF(F37894=0,1,F37894)),pitches[],2,FALSE)+VLOOKUP(IF(E37894&gt;0,1,E37894),rmatchups[],2,FALSE)</f>
        <v>#N/A</v>
      </c>
      <c r="K37894" t="e">
        <f t="shared" si="616"/>
        <v>#N/A</v>
      </c>
    </row>
    <row r="37895" spans="10:11" x14ac:dyDescent="0.35">
      <c r="J37895" t="e">
        <f>wOBA+VLOOKUP(D37895,order[],2,FALSE)+VLOOKUP(IF(F37895&gt;7,8,IF(F37895=0,1,F37895)),pitches[],2,FALSE)+VLOOKUP(IF(E37895&gt;0,1,E37895),rmatchups[],2,FALSE)</f>
        <v>#N/A</v>
      </c>
      <c r="K37895" t="e">
        <f t="shared" si="616"/>
        <v>#N/A</v>
      </c>
    </row>
    <row r="37896" spans="10:11" x14ac:dyDescent="0.35">
      <c r="J37896" t="e">
        <f>wOBA+VLOOKUP(D37896,order[],2,FALSE)+VLOOKUP(IF(F37896&gt;7,8,IF(F37896=0,1,F37896)),pitches[],2,FALSE)+VLOOKUP(IF(E37896&gt;0,1,E37896),rmatchups[],2,FALSE)</f>
        <v>#N/A</v>
      </c>
      <c r="K37896" t="e">
        <f t="shared" si="616"/>
        <v>#N/A</v>
      </c>
    </row>
    <row r="37897" spans="10:11" x14ac:dyDescent="0.35">
      <c r="J37897" t="e">
        <f>wOBA+VLOOKUP(D37897,order[],2,FALSE)+VLOOKUP(IF(F37897&gt;7,8,IF(F37897=0,1,F37897)),pitches[],2,FALSE)+VLOOKUP(IF(E37897&gt;0,1,E37897),rmatchups[],2,FALSE)</f>
        <v>#N/A</v>
      </c>
      <c r="K37897" t="e">
        <f t="shared" si="616"/>
        <v>#N/A</v>
      </c>
    </row>
    <row r="37898" spans="10:11" x14ac:dyDescent="0.35">
      <c r="J37898" t="e">
        <f>wOBA+VLOOKUP(D37898,order[],2,FALSE)+VLOOKUP(IF(F37898&gt;7,8,IF(F37898=0,1,F37898)),pitches[],2,FALSE)+VLOOKUP(IF(E37898&gt;0,1,E37898),rmatchups[],2,FALSE)</f>
        <v>#N/A</v>
      </c>
      <c r="K37898" t="e">
        <f t="shared" si="616"/>
        <v>#N/A</v>
      </c>
    </row>
    <row r="37899" spans="10:11" x14ac:dyDescent="0.35">
      <c r="J37899" t="e">
        <f>wOBA+VLOOKUP(D37899,order[],2,FALSE)+VLOOKUP(IF(F37899&gt;7,8,IF(F37899=0,1,F37899)),pitches[],2,FALSE)+VLOOKUP(IF(E37899&gt;0,1,E37899),rmatchups[],2,FALSE)</f>
        <v>#N/A</v>
      </c>
      <c r="K37899" t="e">
        <f t="shared" si="616"/>
        <v>#N/A</v>
      </c>
    </row>
    <row r="37900" spans="10:11" x14ac:dyDescent="0.35">
      <c r="J37900" t="e">
        <f>wOBA+VLOOKUP(D37900,order[],2,FALSE)+VLOOKUP(IF(F37900&gt;7,8,IF(F37900=0,1,F37900)),pitches[],2,FALSE)+VLOOKUP(IF(E37900&gt;0,1,E37900),rmatchups[],2,FALSE)</f>
        <v>#N/A</v>
      </c>
      <c r="K37900" t="e">
        <f t="shared" si="616"/>
        <v>#N/A</v>
      </c>
    </row>
    <row r="37901" spans="10:11" x14ac:dyDescent="0.35">
      <c r="J37901" t="e">
        <f>wOBA+VLOOKUP(D37901,order[],2,FALSE)+VLOOKUP(IF(F37901&gt;7,8,IF(F37901=0,1,F37901)),pitches[],2,FALSE)+VLOOKUP(IF(E37901&gt;0,1,E37901),rmatchups[],2,FALSE)</f>
        <v>#N/A</v>
      </c>
      <c r="K37901" t="e">
        <f t="shared" si="616"/>
        <v>#N/A</v>
      </c>
    </row>
    <row r="37902" spans="10:11" x14ac:dyDescent="0.35">
      <c r="J37902" t="e">
        <f>wOBA+VLOOKUP(D37902,order[],2,FALSE)+VLOOKUP(IF(F37902&gt;7,8,IF(F37902=0,1,F37902)),pitches[],2,FALSE)+VLOOKUP(IF(E37902&gt;0,1,E37902),rmatchups[],2,FALSE)</f>
        <v>#N/A</v>
      </c>
      <c r="K37902" t="e">
        <f t="shared" si="616"/>
        <v>#N/A</v>
      </c>
    </row>
    <row r="37903" spans="10:11" x14ac:dyDescent="0.35">
      <c r="J37903" t="e">
        <f>wOBA+VLOOKUP(D37903,order[],2,FALSE)+VLOOKUP(IF(F37903&gt;7,8,IF(F37903=0,1,F37903)),pitches[],2,FALSE)+VLOOKUP(IF(E37903&gt;0,1,E37903),rmatchups[],2,FALSE)</f>
        <v>#N/A</v>
      </c>
      <c r="K37903" t="e">
        <f t="shared" si="616"/>
        <v>#N/A</v>
      </c>
    </row>
    <row r="37904" spans="10:11" x14ac:dyDescent="0.35">
      <c r="J37904" t="e">
        <f>wOBA+VLOOKUP(D37904,order[],2,FALSE)+VLOOKUP(IF(F37904&gt;7,8,IF(F37904=0,1,F37904)),pitches[],2,FALSE)+VLOOKUP(IF(E37904&gt;0,1,E37904),rmatchups[],2,FALSE)</f>
        <v>#N/A</v>
      </c>
      <c r="K37904" t="e">
        <f t="shared" si="616"/>
        <v>#N/A</v>
      </c>
    </row>
    <row r="37905" spans="10:11" x14ac:dyDescent="0.35">
      <c r="J37905" t="e">
        <f>wOBA+VLOOKUP(D37905,order[],2,FALSE)+VLOOKUP(IF(F37905&gt;7,8,IF(F37905=0,1,F37905)),pitches[],2,FALSE)+VLOOKUP(IF(E37905&gt;0,1,E37905),rmatchups[],2,FALSE)</f>
        <v>#N/A</v>
      </c>
      <c r="K37905" t="e">
        <f t="shared" si="616"/>
        <v>#N/A</v>
      </c>
    </row>
    <row r="37906" spans="10:11" x14ac:dyDescent="0.35">
      <c r="J37906" t="e">
        <f>wOBA+VLOOKUP(D37906,order[],2,FALSE)+VLOOKUP(IF(F37906&gt;7,8,IF(F37906=0,1,F37906)),pitches[],2,FALSE)+VLOOKUP(IF(E37906&gt;0,1,E37906),rmatchups[],2,FALSE)</f>
        <v>#N/A</v>
      </c>
      <c r="K37906" t="e">
        <f t="shared" si="616"/>
        <v>#N/A</v>
      </c>
    </row>
    <row r="37907" spans="10:11" x14ac:dyDescent="0.35">
      <c r="J37907" t="e">
        <f>wOBA+VLOOKUP(D37907,order[],2,FALSE)+VLOOKUP(IF(F37907&gt;7,8,IF(F37907=0,1,F37907)),pitches[],2,FALSE)+VLOOKUP(IF(E37907&gt;0,1,E37907),rmatchups[],2,FALSE)</f>
        <v>#N/A</v>
      </c>
      <c r="K37907" t="e">
        <f t="shared" si="616"/>
        <v>#N/A</v>
      </c>
    </row>
    <row r="37908" spans="10:11" x14ac:dyDescent="0.35">
      <c r="J37908" t="e">
        <f>wOBA+VLOOKUP(D37908,order[],2,FALSE)+VLOOKUP(IF(F37908&gt;7,8,IF(F37908=0,1,F37908)),pitches[],2,FALSE)+VLOOKUP(IF(E37908&gt;0,1,E37908),rmatchups[],2,FALSE)</f>
        <v>#N/A</v>
      </c>
      <c r="K37908" t="e">
        <f t="shared" si="616"/>
        <v>#N/A</v>
      </c>
    </row>
    <row r="37909" spans="10:11" x14ac:dyDescent="0.35">
      <c r="J37909" t="e">
        <f>wOBA+VLOOKUP(D37909,order[],2,FALSE)+VLOOKUP(IF(F37909&gt;7,8,IF(F37909=0,1,F37909)),pitches[],2,FALSE)+VLOOKUP(IF(E37909&gt;0,1,E37909),rmatchups[],2,FALSE)</f>
        <v>#N/A</v>
      </c>
      <c r="K37909" t="e">
        <f t="shared" si="616"/>
        <v>#N/A</v>
      </c>
    </row>
    <row r="37910" spans="10:11" x14ac:dyDescent="0.35">
      <c r="J37910" t="e">
        <f>wOBA+VLOOKUP(D37910,order[],2,FALSE)+VLOOKUP(IF(F37910&gt;7,8,IF(F37910=0,1,F37910)),pitches[],2,FALSE)+VLOOKUP(IF(E37910&gt;0,1,E37910),rmatchups[],2,FALSE)</f>
        <v>#N/A</v>
      </c>
      <c r="K37910" t="e">
        <f t="shared" si="616"/>
        <v>#N/A</v>
      </c>
    </row>
    <row r="37911" spans="10:11" x14ac:dyDescent="0.35">
      <c r="J37911" t="e">
        <f>wOBA+VLOOKUP(D37911,order[],2,FALSE)+VLOOKUP(IF(F37911&gt;7,8,IF(F37911=0,1,F37911)),pitches[],2,FALSE)+VLOOKUP(IF(E37911&gt;0,1,E37911),rmatchups[],2,FALSE)</f>
        <v>#N/A</v>
      </c>
      <c r="K37911" t="e">
        <f t="shared" si="616"/>
        <v>#N/A</v>
      </c>
    </row>
    <row r="37912" spans="10:11" x14ac:dyDescent="0.35">
      <c r="J37912" t="e">
        <f>wOBA+VLOOKUP(D37912,order[],2,FALSE)+VLOOKUP(IF(F37912&gt;7,8,IF(F37912=0,1,F37912)),pitches[],2,FALSE)+VLOOKUP(IF(E37912&gt;0,1,E37912),rmatchups[],2,FALSE)</f>
        <v>#N/A</v>
      </c>
      <c r="K37912" t="e">
        <f t="shared" si="616"/>
        <v>#N/A</v>
      </c>
    </row>
    <row r="37913" spans="10:11" x14ac:dyDescent="0.35">
      <c r="J37913" t="e">
        <f>wOBA+VLOOKUP(D37913,order[],2,FALSE)+VLOOKUP(IF(F37913&gt;7,8,IF(F37913=0,1,F37913)),pitches[],2,FALSE)+VLOOKUP(IF(E37913&gt;0,1,E37913),rmatchups[],2,FALSE)</f>
        <v>#N/A</v>
      </c>
      <c r="K37913" t="e">
        <f t="shared" si="616"/>
        <v>#N/A</v>
      </c>
    </row>
    <row r="37914" spans="10:11" x14ac:dyDescent="0.35">
      <c r="J37914" t="e">
        <f>wOBA+VLOOKUP(D37914,order[],2,FALSE)+VLOOKUP(IF(F37914&gt;7,8,IF(F37914=0,1,F37914)),pitches[],2,FALSE)+VLOOKUP(IF(E37914&gt;0,1,E37914),rmatchups[],2,FALSE)</f>
        <v>#N/A</v>
      </c>
      <c r="K37914" t="e">
        <f t="shared" si="616"/>
        <v>#N/A</v>
      </c>
    </row>
    <row r="37915" spans="10:11" x14ac:dyDescent="0.35">
      <c r="J37915" t="e">
        <f>wOBA+VLOOKUP(D37915,order[],2,FALSE)+VLOOKUP(IF(F37915&gt;7,8,IF(F37915=0,1,F37915)),pitches[],2,FALSE)+VLOOKUP(IF(E37915&gt;0,1,E37915),rmatchups[],2,FALSE)</f>
        <v>#N/A</v>
      </c>
      <c r="K37915" t="e">
        <f t="shared" si="616"/>
        <v>#N/A</v>
      </c>
    </row>
    <row r="37916" spans="10:11" x14ac:dyDescent="0.35">
      <c r="J37916" t="e">
        <f>wOBA+VLOOKUP(D37916,order[],2,FALSE)+VLOOKUP(IF(F37916&gt;7,8,IF(F37916=0,1,F37916)),pitches[],2,FALSE)+VLOOKUP(IF(E37916&gt;0,1,E37916),rmatchups[],2,FALSE)</f>
        <v>#N/A</v>
      </c>
      <c r="K37916" t="e">
        <f t="shared" si="616"/>
        <v>#N/A</v>
      </c>
    </row>
    <row r="37917" spans="10:11" x14ac:dyDescent="0.35">
      <c r="J37917" t="e">
        <f>wOBA+VLOOKUP(D37917,order[],2,FALSE)+VLOOKUP(IF(F37917&gt;7,8,IF(F37917=0,1,F37917)),pitches[],2,FALSE)+VLOOKUP(IF(E37917&gt;0,1,E37917),rmatchups[],2,FALSE)</f>
        <v>#N/A</v>
      </c>
      <c r="K37917" t="e">
        <f t="shared" si="616"/>
        <v>#N/A</v>
      </c>
    </row>
    <row r="37918" spans="10:11" x14ac:dyDescent="0.35">
      <c r="J37918" t="e">
        <f>wOBA+VLOOKUP(D37918,order[],2,FALSE)+VLOOKUP(IF(F37918&gt;7,8,IF(F37918=0,1,F37918)),pitches[],2,FALSE)+VLOOKUP(IF(E37918&gt;0,1,E37918),rmatchups[],2,FALSE)</f>
        <v>#N/A</v>
      </c>
      <c r="K37918" t="e">
        <f t="shared" si="616"/>
        <v>#N/A</v>
      </c>
    </row>
    <row r="37919" spans="10:11" x14ac:dyDescent="0.35">
      <c r="J37919" t="e">
        <f>wOBA+VLOOKUP(D37919,order[],2,FALSE)+VLOOKUP(IF(F37919&gt;7,8,IF(F37919=0,1,F37919)),pitches[],2,FALSE)+VLOOKUP(IF(E37919&gt;0,1,E37919),rmatchups[],2,FALSE)</f>
        <v>#N/A</v>
      </c>
      <c r="K37919" t="e">
        <f t="shared" si="616"/>
        <v>#N/A</v>
      </c>
    </row>
    <row r="37920" spans="10:11" x14ac:dyDescent="0.35">
      <c r="J37920" t="e">
        <f>wOBA+VLOOKUP(D37920,order[],2,FALSE)+VLOOKUP(IF(F37920&gt;7,8,IF(F37920=0,1,F37920)),pitches[],2,FALSE)+VLOOKUP(IF(E37920&gt;0,1,E37920),rmatchups[],2,FALSE)</f>
        <v>#N/A</v>
      </c>
      <c r="K37920" t="e">
        <f t="shared" si="616"/>
        <v>#N/A</v>
      </c>
    </row>
    <row r="37921" spans="10:11" x14ac:dyDescent="0.35">
      <c r="J37921" t="e">
        <f>wOBA+VLOOKUP(D37921,order[],2,FALSE)+VLOOKUP(IF(F37921&gt;7,8,IF(F37921=0,1,F37921)),pitches[],2,FALSE)+VLOOKUP(IF(E37921&gt;0,1,E37921),rmatchups[],2,FALSE)</f>
        <v>#N/A</v>
      </c>
      <c r="K37921" t="e">
        <f t="shared" si="616"/>
        <v>#N/A</v>
      </c>
    </row>
    <row r="37922" spans="10:11" x14ac:dyDescent="0.35">
      <c r="J37922" t="e">
        <f>wOBA+VLOOKUP(D37922,order[],2,FALSE)+VLOOKUP(IF(F37922&gt;7,8,IF(F37922=0,1,F37922)),pitches[],2,FALSE)+VLOOKUP(IF(E37922&gt;0,1,E37922),rmatchups[],2,FALSE)</f>
        <v>#N/A</v>
      </c>
      <c r="K37922" t="e">
        <f t="shared" si="616"/>
        <v>#N/A</v>
      </c>
    </row>
    <row r="37923" spans="10:11" x14ac:dyDescent="0.35">
      <c r="J37923" t="e">
        <f>wOBA+VLOOKUP(D37923,order[],2,FALSE)+VLOOKUP(IF(F37923&gt;7,8,IF(F37923=0,1,F37923)),pitches[],2,FALSE)+VLOOKUP(IF(E37923&gt;0,1,E37923),rmatchups[],2,FALSE)</f>
        <v>#N/A</v>
      </c>
      <c r="K37923" t="e">
        <f t="shared" si="616"/>
        <v>#N/A</v>
      </c>
    </row>
    <row r="37924" spans="10:11" x14ac:dyDescent="0.35">
      <c r="J37924" t="e">
        <f>wOBA+VLOOKUP(D37924,order[],2,FALSE)+VLOOKUP(IF(F37924&gt;7,8,IF(F37924=0,1,F37924)),pitches[],2,FALSE)+VLOOKUP(IF(E37924&gt;0,1,E37924),rmatchups[],2,FALSE)</f>
        <v>#N/A</v>
      </c>
      <c r="K37924" t="e">
        <f t="shared" si="616"/>
        <v>#N/A</v>
      </c>
    </row>
    <row r="37925" spans="10:11" x14ac:dyDescent="0.35">
      <c r="J37925" t="e">
        <f>wOBA+VLOOKUP(D37925,order[],2,FALSE)+VLOOKUP(IF(F37925&gt;7,8,IF(F37925=0,1,F37925)),pitches[],2,FALSE)+VLOOKUP(IF(E37925&gt;0,1,E37925),rmatchups[],2,FALSE)</f>
        <v>#N/A</v>
      </c>
      <c r="K37925" t="e">
        <f t="shared" si="616"/>
        <v>#N/A</v>
      </c>
    </row>
    <row r="37926" spans="10:11" x14ac:dyDescent="0.35">
      <c r="J37926" t="e">
        <f>wOBA+VLOOKUP(D37926,order[],2,FALSE)+VLOOKUP(IF(F37926&gt;7,8,IF(F37926=0,1,F37926)),pitches[],2,FALSE)+VLOOKUP(IF(E37926&gt;0,1,E37926),rmatchups[],2,FALSE)</f>
        <v>#N/A</v>
      </c>
      <c r="K37926" t="e">
        <f t="shared" si="616"/>
        <v>#N/A</v>
      </c>
    </row>
    <row r="37927" spans="10:11" x14ac:dyDescent="0.35">
      <c r="J37927" t="e">
        <f>wOBA+VLOOKUP(D37927,order[],2,FALSE)+VLOOKUP(IF(F37927&gt;7,8,IF(F37927=0,1,F37927)),pitches[],2,FALSE)+VLOOKUP(IF(E37927&gt;0,1,E37927),rmatchups[],2,FALSE)</f>
        <v>#N/A</v>
      </c>
      <c r="K37927" t="e">
        <f t="shared" si="616"/>
        <v>#N/A</v>
      </c>
    </row>
    <row r="37928" spans="10:11" x14ac:dyDescent="0.35">
      <c r="J37928" t="e">
        <f>wOBA+VLOOKUP(D37928,order[],2,FALSE)+VLOOKUP(IF(F37928&gt;7,8,IF(F37928=0,1,F37928)),pitches[],2,FALSE)+VLOOKUP(IF(E37928&gt;0,1,E37928),rmatchups[],2,FALSE)</f>
        <v>#N/A</v>
      </c>
      <c r="K37928" t="e">
        <f t="shared" si="616"/>
        <v>#N/A</v>
      </c>
    </row>
    <row r="37929" spans="10:11" x14ac:dyDescent="0.35">
      <c r="J37929" t="e">
        <f>wOBA+VLOOKUP(D37929,order[],2,FALSE)+VLOOKUP(IF(F37929&gt;7,8,IF(F37929=0,1,F37929)),pitches[],2,FALSE)+VLOOKUP(IF(E37929&gt;0,1,E37929),rmatchups[],2,FALSE)</f>
        <v>#N/A</v>
      </c>
      <c r="K37929" t="e">
        <f t="shared" si="616"/>
        <v>#N/A</v>
      </c>
    </row>
    <row r="37930" spans="10:11" x14ac:dyDescent="0.35">
      <c r="J37930" t="e">
        <f>wOBA+VLOOKUP(D37930,order[],2,FALSE)+VLOOKUP(IF(F37930&gt;7,8,IF(F37930=0,1,F37930)),pitches[],2,FALSE)+VLOOKUP(IF(E37930&gt;0,1,E37930),rmatchups[],2,FALSE)</f>
        <v>#N/A</v>
      </c>
      <c r="K37930" t="e">
        <f t="shared" si="616"/>
        <v>#N/A</v>
      </c>
    </row>
    <row r="37931" spans="10:11" x14ac:dyDescent="0.35">
      <c r="J37931" t="e">
        <f>wOBA+VLOOKUP(D37931,order[],2,FALSE)+VLOOKUP(IF(F37931&gt;7,8,IF(F37931=0,1,F37931)),pitches[],2,FALSE)+VLOOKUP(IF(E37931&gt;0,1,E37931),rmatchups[],2,FALSE)</f>
        <v>#N/A</v>
      </c>
      <c r="K37931" t="e">
        <f t="shared" si="616"/>
        <v>#N/A</v>
      </c>
    </row>
    <row r="37932" spans="10:11" x14ac:dyDescent="0.35">
      <c r="J37932" t="e">
        <f>wOBA+VLOOKUP(D37932,order[],2,FALSE)+VLOOKUP(IF(F37932&gt;7,8,IF(F37932=0,1,F37932)),pitches[],2,FALSE)+VLOOKUP(IF(E37932&gt;0,1,E37932),rmatchups[],2,FALSE)</f>
        <v>#N/A</v>
      </c>
      <c r="K37932" t="e">
        <f t="shared" si="616"/>
        <v>#N/A</v>
      </c>
    </row>
    <row r="37933" spans="10:11" x14ac:dyDescent="0.35">
      <c r="J37933" t="e">
        <f>wOBA+VLOOKUP(D37933,order[],2,FALSE)+VLOOKUP(IF(F37933&gt;7,8,IF(F37933=0,1,F37933)),pitches[],2,FALSE)+VLOOKUP(IF(E37933&gt;0,1,E37933),rmatchups[],2,FALSE)</f>
        <v>#N/A</v>
      </c>
      <c r="K37933" t="e">
        <f t="shared" si="616"/>
        <v>#N/A</v>
      </c>
    </row>
    <row r="37934" spans="10:11" x14ac:dyDescent="0.35">
      <c r="J37934" t="e">
        <f>wOBA+VLOOKUP(D37934,order[],2,FALSE)+VLOOKUP(IF(F37934&gt;7,8,IF(F37934=0,1,F37934)),pitches[],2,FALSE)+VLOOKUP(IF(E37934&gt;0,1,E37934),rmatchups[],2,FALSE)</f>
        <v>#N/A</v>
      </c>
      <c r="K37934" t="e">
        <f t="shared" si="616"/>
        <v>#N/A</v>
      </c>
    </row>
    <row r="37935" spans="10:11" x14ac:dyDescent="0.35">
      <c r="J37935" t="e">
        <f>wOBA+VLOOKUP(D37935,order[],2,FALSE)+VLOOKUP(IF(F37935&gt;7,8,IF(F37935=0,1,F37935)),pitches[],2,FALSE)+VLOOKUP(IF(E37935&gt;0,1,E37935),rmatchups[],2,FALSE)</f>
        <v>#N/A</v>
      </c>
      <c r="K37935" t="e">
        <f t="shared" si="616"/>
        <v>#N/A</v>
      </c>
    </row>
    <row r="37936" spans="10:11" x14ac:dyDescent="0.35">
      <c r="J37936" t="e">
        <f>wOBA+VLOOKUP(D37936,order[],2,FALSE)+VLOOKUP(IF(F37936&gt;7,8,IF(F37936=0,1,F37936)),pitches[],2,FALSE)+VLOOKUP(IF(E37936&gt;0,1,E37936),rmatchups[],2,FALSE)</f>
        <v>#N/A</v>
      </c>
      <c r="K37936" t="e">
        <f t="shared" si="616"/>
        <v>#N/A</v>
      </c>
    </row>
    <row r="37937" spans="10:11" x14ac:dyDescent="0.35">
      <c r="J37937" t="e">
        <f>wOBA+VLOOKUP(D37937,order[],2,FALSE)+VLOOKUP(IF(F37937&gt;7,8,IF(F37937=0,1,F37937)),pitches[],2,FALSE)+VLOOKUP(IF(E37937&gt;0,1,E37937),rmatchups[],2,FALSE)</f>
        <v>#N/A</v>
      </c>
      <c r="K37937" t="e">
        <f t="shared" si="616"/>
        <v>#N/A</v>
      </c>
    </row>
    <row r="37938" spans="10:11" x14ac:dyDescent="0.35">
      <c r="J37938" t="e">
        <f>wOBA+VLOOKUP(D37938,order[],2,FALSE)+VLOOKUP(IF(F37938&gt;7,8,IF(F37938=0,1,F37938)),pitches[],2,FALSE)+VLOOKUP(IF(E37938&gt;0,1,E37938),rmatchups[],2,FALSE)</f>
        <v>#N/A</v>
      </c>
      <c r="K37938" t="e">
        <f t="shared" si="616"/>
        <v>#N/A</v>
      </c>
    </row>
    <row r="37939" spans="10:11" x14ac:dyDescent="0.35">
      <c r="J37939" t="e">
        <f>wOBA+VLOOKUP(D37939,order[],2,FALSE)+VLOOKUP(IF(F37939&gt;7,8,IF(F37939=0,1,F37939)),pitches[],2,FALSE)+VLOOKUP(IF(E37939&gt;0,1,E37939),rmatchups[],2,FALSE)</f>
        <v>#N/A</v>
      </c>
      <c r="K37939" t="e">
        <f t="shared" si="616"/>
        <v>#N/A</v>
      </c>
    </row>
    <row r="37940" spans="10:11" x14ac:dyDescent="0.35">
      <c r="J37940" t="e">
        <f>wOBA+VLOOKUP(D37940,order[],2,FALSE)+VLOOKUP(IF(F37940&gt;7,8,IF(F37940=0,1,F37940)),pitches[],2,FALSE)+VLOOKUP(IF(E37940&gt;0,1,E37940),rmatchups[],2,FALSE)</f>
        <v>#N/A</v>
      </c>
      <c r="K37940" t="e">
        <f t="shared" si="616"/>
        <v>#N/A</v>
      </c>
    </row>
    <row r="37941" spans="10:11" x14ac:dyDescent="0.35">
      <c r="J37941" t="e">
        <f>wOBA+VLOOKUP(D37941,order[],2,FALSE)+VLOOKUP(IF(F37941&gt;7,8,IF(F37941=0,1,F37941)),pitches[],2,FALSE)+VLOOKUP(IF(E37941&gt;0,1,E37941),rmatchups[],2,FALSE)</f>
        <v>#N/A</v>
      </c>
      <c r="K37941" t="e">
        <f t="shared" si="616"/>
        <v>#N/A</v>
      </c>
    </row>
    <row r="37942" spans="10:11" x14ac:dyDescent="0.35">
      <c r="J37942" t="e">
        <f>wOBA+VLOOKUP(D37942,order[],2,FALSE)+VLOOKUP(IF(F37942&gt;7,8,IF(F37942=0,1,F37942)),pitches[],2,FALSE)+VLOOKUP(IF(E37942&gt;0,1,E37942),rmatchups[],2,FALSE)</f>
        <v>#N/A</v>
      </c>
      <c r="K37942" t="e">
        <f t="shared" si="616"/>
        <v>#N/A</v>
      </c>
    </row>
    <row r="37943" spans="10:11" x14ac:dyDescent="0.35">
      <c r="J37943" t="e">
        <f>wOBA+VLOOKUP(D37943,order[],2,FALSE)+VLOOKUP(IF(F37943&gt;7,8,IF(F37943=0,1,F37943)),pitches[],2,FALSE)+VLOOKUP(IF(E37943&gt;0,1,E37943),rmatchups[],2,FALSE)</f>
        <v>#N/A</v>
      </c>
      <c r="K37943" t="e">
        <f t="shared" si="616"/>
        <v>#N/A</v>
      </c>
    </row>
    <row r="37944" spans="10:11" x14ac:dyDescent="0.35">
      <c r="J37944" t="e">
        <f>wOBA+VLOOKUP(D37944,order[],2,FALSE)+VLOOKUP(IF(F37944&gt;7,8,IF(F37944=0,1,F37944)),pitches[],2,FALSE)+VLOOKUP(IF(E37944&gt;0,1,E37944),rmatchups[],2,FALSE)</f>
        <v>#N/A</v>
      </c>
      <c r="K37944" t="e">
        <f t="shared" si="616"/>
        <v>#N/A</v>
      </c>
    </row>
    <row r="37945" spans="10:11" x14ac:dyDescent="0.35">
      <c r="J37945" t="e">
        <f>wOBA+VLOOKUP(D37945,order[],2,FALSE)+VLOOKUP(IF(F37945&gt;7,8,IF(F37945=0,1,F37945)),pitches[],2,FALSE)+VLOOKUP(IF(E37945&gt;0,1,E37945),rmatchups[],2,FALSE)</f>
        <v>#N/A</v>
      </c>
      <c r="K37945" t="e">
        <f t="shared" si="616"/>
        <v>#N/A</v>
      </c>
    </row>
    <row r="37946" spans="10:11" x14ac:dyDescent="0.35">
      <c r="J37946" t="e">
        <f>wOBA+VLOOKUP(D37946,order[],2,FALSE)+VLOOKUP(IF(F37946&gt;7,8,IF(F37946=0,1,F37946)),pitches[],2,FALSE)+VLOOKUP(IF(E37946&gt;0,1,E37946),rmatchups[],2,FALSE)</f>
        <v>#N/A</v>
      </c>
      <c r="K37946" t="e">
        <f t="shared" si="616"/>
        <v>#N/A</v>
      </c>
    </row>
    <row r="37947" spans="10:11" x14ac:dyDescent="0.35">
      <c r="J37947" t="e">
        <f>wOBA+VLOOKUP(D37947,order[],2,FALSE)+VLOOKUP(IF(F37947&gt;7,8,IF(F37947=0,1,F37947)),pitches[],2,FALSE)+VLOOKUP(IF(E37947&gt;0,1,E37947),rmatchups[],2,FALSE)</f>
        <v>#N/A</v>
      </c>
      <c r="K37947" t="e">
        <f t="shared" si="616"/>
        <v>#N/A</v>
      </c>
    </row>
    <row r="37948" spans="10:11" x14ac:dyDescent="0.35">
      <c r="J37948" t="e">
        <f>wOBA+VLOOKUP(D37948,order[],2,FALSE)+VLOOKUP(IF(F37948&gt;7,8,IF(F37948=0,1,F37948)),pitches[],2,FALSE)+VLOOKUP(IF(E37948&gt;0,1,E37948),rmatchups[],2,FALSE)</f>
        <v>#N/A</v>
      </c>
      <c r="K37948" t="e">
        <f t="shared" si="616"/>
        <v>#N/A</v>
      </c>
    </row>
    <row r="37949" spans="10:11" x14ac:dyDescent="0.35">
      <c r="J37949" t="e">
        <f>wOBA+VLOOKUP(D37949,order[],2,FALSE)+VLOOKUP(IF(F37949&gt;7,8,IF(F37949=0,1,F37949)),pitches[],2,FALSE)+VLOOKUP(IF(E37949&gt;0,1,E37949),rmatchups[],2,FALSE)</f>
        <v>#N/A</v>
      </c>
      <c r="K37949" t="e">
        <f t="shared" si="616"/>
        <v>#N/A</v>
      </c>
    </row>
    <row r="37950" spans="10:11" x14ac:dyDescent="0.35">
      <c r="J37950" t="e">
        <f>wOBA+VLOOKUP(D37950,order[],2,FALSE)+VLOOKUP(IF(F37950&gt;7,8,IF(F37950=0,1,F37950)),pitches[],2,FALSE)+VLOOKUP(IF(E37950&gt;0,1,E37950),rmatchups[],2,FALSE)</f>
        <v>#N/A</v>
      </c>
      <c r="K37950" t="e">
        <f t="shared" si="616"/>
        <v>#N/A</v>
      </c>
    </row>
    <row r="37951" spans="10:11" x14ac:dyDescent="0.35">
      <c r="J37951" t="e">
        <f>wOBA+VLOOKUP(D37951,order[],2,FALSE)+VLOOKUP(IF(F37951&gt;7,8,IF(F37951=0,1,F37951)),pitches[],2,FALSE)+VLOOKUP(IF(E37951&gt;0,1,E37951),rmatchups[],2,FALSE)</f>
        <v>#N/A</v>
      </c>
      <c r="K37951" t="e">
        <f t="shared" si="616"/>
        <v>#N/A</v>
      </c>
    </row>
    <row r="37952" spans="10:11" x14ac:dyDescent="0.35">
      <c r="J37952" t="e">
        <f>wOBA+VLOOKUP(D37952,order[],2,FALSE)+VLOOKUP(IF(F37952&gt;7,8,IF(F37952=0,1,F37952)),pitches[],2,FALSE)+VLOOKUP(IF(E37952&gt;0,1,E37952),rmatchups[],2,FALSE)</f>
        <v>#N/A</v>
      </c>
      <c r="K37952" t="e">
        <f t="shared" si="616"/>
        <v>#N/A</v>
      </c>
    </row>
    <row r="37953" spans="10:11" x14ac:dyDescent="0.35">
      <c r="J37953" t="e">
        <f>wOBA+VLOOKUP(D37953,order[],2,FALSE)+VLOOKUP(IF(F37953&gt;7,8,IF(F37953=0,1,F37953)),pitches[],2,FALSE)+VLOOKUP(IF(E37953&gt;0,1,E37953),rmatchups[],2,FALSE)</f>
        <v>#N/A</v>
      </c>
      <c r="K37953" t="e">
        <f t="shared" si="616"/>
        <v>#N/A</v>
      </c>
    </row>
    <row r="37954" spans="10:11" x14ac:dyDescent="0.35">
      <c r="J37954" t="e">
        <f>wOBA+VLOOKUP(D37954,order[],2,FALSE)+VLOOKUP(IF(F37954&gt;7,8,IF(F37954=0,1,F37954)),pitches[],2,FALSE)+VLOOKUP(IF(E37954&gt;0,1,E37954),rmatchups[],2,FALSE)</f>
        <v>#N/A</v>
      </c>
      <c r="K37954" t="e">
        <f t="shared" si="616"/>
        <v>#N/A</v>
      </c>
    </row>
    <row r="37955" spans="10:11" x14ac:dyDescent="0.35">
      <c r="J37955" t="e">
        <f>wOBA+VLOOKUP(D37955,order[],2,FALSE)+VLOOKUP(IF(F37955&gt;7,8,IF(F37955=0,1,F37955)),pitches[],2,FALSE)+VLOOKUP(IF(E37955&gt;0,1,E37955),rmatchups[],2,FALSE)</f>
        <v>#N/A</v>
      </c>
      <c r="K37955" t="e">
        <f t="shared" ref="K37955:K38018" si="617">H37955-J37955</f>
        <v>#N/A</v>
      </c>
    </row>
    <row r="37956" spans="10:11" x14ac:dyDescent="0.35">
      <c r="J37956" t="e">
        <f>wOBA+VLOOKUP(D37956,order[],2,FALSE)+VLOOKUP(IF(F37956&gt;7,8,IF(F37956=0,1,F37956)),pitches[],2,FALSE)+VLOOKUP(IF(E37956&gt;0,1,E37956),rmatchups[],2,FALSE)</f>
        <v>#N/A</v>
      </c>
      <c r="K37956" t="e">
        <f t="shared" si="617"/>
        <v>#N/A</v>
      </c>
    </row>
    <row r="37957" spans="10:11" x14ac:dyDescent="0.35">
      <c r="J37957" t="e">
        <f>wOBA+VLOOKUP(D37957,order[],2,FALSE)+VLOOKUP(IF(F37957&gt;7,8,IF(F37957=0,1,F37957)),pitches[],2,FALSE)+VLOOKUP(IF(E37957&gt;0,1,E37957),rmatchups[],2,FALSE)</f>
        <v>#N/A</v>
      </c>
      <c r="K37957" t="e">
        <f t="shared" si="617"/>
        <v>#N/A</v>
      </c>
    </row>
    <row r="37958" spans="10:11" x14ac:dyDescent="0.35">
      <c r="J37958" t="e">
        <f>wOBA+VLOOKUP(D37958,order[],2,FALSE)+VLOOKUP(IF(F37958&gt;7,8,IF(F37958=0,1,F37958)),pitches[],2,FALSE)+VLOOKUP(IF(E37958&gt;0,1,E37958),rmatchups[],2,FALSE)</f>
        <v>#N/A</v>
      </c>
      <c r="K37958" t="e">
        <f t="shared" si="617"/>
        <v>#N/A</v>
      </c>
    </row>
    <row r="37959" spans="10:11" x14ac:dyDescent="0.35">
      <c r="J37959" t="e">
        <f>wOBA+VLOOKUP(D37959,order[],2,FALSE)+VLOOKUP(IF(F37959&gt;7,8,IF(F37959=0,1,F37959)),pitches[],2,FALSE)+VLOOKUP(IF(E37959&gt;0,1,E37959),rmatchups[],2,FALSE)</f>
        <v>#N/A</v>
      </c>
      <c r="K37959" t="e">
        <f t="shared" si="617"/>
        <v>#N/A</v>
      </c>
    </row>
    <row r="37960" spans="10:11" x14ac:dyDescent="0.35">
      <c r="J37960" t="e">
        <f>wOBA+VLOOKUP(D37960,order[],2,FALSE)+VLOOKUP(IF(F37960&gt;7,8,IF(F37960=0,1,F37960)),pitches[],2,FALSE)+VLOOKUP(IF(E37960&gt;0,1,E37960),rmatchups[],2,FALSE)</f>
        <v>#N/A</v>
      </c>
      <c r="K37960" t="e">
        <f t="shared" si="617"/>
        <v>#N/A</v>
      </c>
    </row>
    <row r="37961" spans="10:11" x14ac:dyDescent="0.35">
      <c r="J37961" t="e">
        <f>wOBA+VLOOKUP(D37961,order[],2,FALSE)+VLOOKUP(IF(F37961&gt;7,8,IF(F37961=0,1,F37961)),pitches[],2,FALSE)+VLOOKUP(IF(E37961&gt;0,1,E37961),rmatchups[],2,FALSE)</f>
        <v>#N/A</v>
      </c>
      <c r="K37961" t="e">
        <f t="shared" si="617"/>
        <v>#N/A</v>
      </c>
    </row>
    <row r="37962" spans="10:11" x14ac:dyDescent="0.35">
      <c r="J37962" t="e">
        <f>wOBA+VLOOKUP(D37962,order[],2,FALSE)+VLOOKUP(IF(F37962&gt;7,8,IF(F37962=0,1,F37962)),pitches[],2,FALSE)+VLOOKUP(IF(E37962&gt;0,1,E37962),rmatchups[],2,FALSE)</f>
        <v>#N/A</v>
      </c>
      <c r="K37962" t="e">
        <f t="shared" si="617"/>
        <v>#N/A</v>
      </c>
    </row>
    <row r="37963" spans="10:11" x14ac:dyDescent="0.35">
      <c r="J37963" t="e">
        <f>wOBA+VLOOKUP(D37963,order[],2,FALSE)+VLOOKUP(IF(F37963&gt;7,8,IF(F37963=0,1,F37963)),pitches[],2,FALSE)+VLOOKUP(IF(E37963&gt;0,1,E37963),rmatchups[],2,FALSE)</f>
        <v>#N/A</v>
      </c>
      <c r="K37963" t="e">
        <f t="shared" si="617"/>
        <v>#N/A</v>
      </c>
    </row>
    <row r="37964" spans="10:11" x14ac:dyDescent="0.35">
      <c r="J37964" t="e">
        <f>wOBA+VLOOKUP(D37964,order[],2,FALSE)+VLOOKUP(IF(F37964&gt;7,8,IF(F37964=0,1,F37964)),pitches[],2,FALSE)+VLOOKUP(IF(E37964&gt;0,1,E37964),rmatchups[],2,FALSE)</f>
        <v>#N/A</v>
      </c>
      <c r="K37964" t="e">
        <f t="shared" si="617"/>
        <v>#N/A</v>
      </c>
    </row>
    <row r="37965" spans="10:11" x14ac:dyDescent="0.35">
      <c r="J37965" t="e">
        <f>wOBA+VLOOKUP(D37965,order[],2,FALSE)+VLOOKUP(IF(F37965&gt;7,8,IF(F37965=0,1,F37965)),pitches[],2,FALSE)+VLOOKUP(IF(E37965&gt;0,1,E37965),rmatchups[],2,FALSE)</f>
        <v>#N/A</v>
      </c>
      <c r="K37965" t="e">
        <f t="shared" si="617"/>
        <v>#N/A</v>
      </c>
    </row>
    <row r="37966" spans="10:11" x14ac:dyDescent="0.35">
      <c r="J37966" t="e">
        <f>wOBA+VLOOKUP(D37966,order[],2,FALSE)+VLOOKUP(IF(F37966&gt;7,8,IF(F37966=0,1,F37966)),pitches[],2,FALSE)+VLOOKUP(IF(E37966&gt;0,1,E37966),rmatchups[],2,FALSE)</f>
        <v>#N/A</v>
      </c>
      <c r="K37966" t="e">
        <f t="shared" si="617"/>
        <v>#N/A</v>
      </c>
    </row>
    <row r="37967" spans="10:11" x14ac:dyDescent="0.35">
      <c r="J37967" t="e">
        <f>wOBA+VLOOKUP(D37967,order[],2,FALSE)+VLOOKUP(IF(F37967&gt;7,8,IF(F37967=0,1,F37967)),pitches[],2,FALSE)+VLOOKUP(IF(E37967&gt;0,1,E37967),rmatchups[],2,FALSE)</f>
        <v>#N/A</v>
      </c>
      <c r="K37967" t="e">
        <f t="shared" si="617"/>
        <v>#N/A</v>
      </c>
    </row>
    <row r="37968" spans="10:11" x14ac:dyDescent="0.35">
      <c r="J37968" t="e">
        <f>wOBA+VLOOKUP(D37968,order[],2,FALSE)+VLOOKUP(IF(F37968&gt;7,8,IF(F37968=0,1,F37968)),pitches[],2,FALSE)+VLOOKUP(IF(E37968&gt;0,1,E37968),rmatchups[],2,FALSE)</f>
        <v>#N/A</v>
      </c>
      <c r="K37968" t="e">
        <f t="shared" si="617"/>
        <v>#N/A</v>
      </c>
    </row>
    <row r="37969" spans="10:11" x14ac:dyDescent="0.35">
      <c r="J37969" t="e">
        <f>wOBA+VLOOKUP(D37969,order[],2,FALSE)+VLOOKUP(IF(F37969&gt;7,8,IF(F37969=0,1,F37969)),pitches[],2,FALSE)+VLOOKUP(IF(E37969&gt;0,1,E37969),rmatchups[],2,FALSE)</f>
        <v>#N/A</v>
      </c>
      <c r="K37969" t="e">
        <f t="shared" si="617"/>
        <v>#N/A</v>
      </c>
    </row>
    <row r="37970" spans="10:11" x14ac:dyDescent="0.35">
      <c r="J37970" t="e">
        <f>wOBA+VLOOKUP(D37970,order[],2,FALSE)+VLOOKUP(IF(F37970&gt;7,8,IF(F37970=0,1,F37970)),pitches[],2,FALSE)+VLOOKUP(IF(E37970&gt;0,1,E37970),rmatchups[],2,FALSE)</f>
        <v>#N/A</v>
      </c>
      <c r="K37970" t="e">
        <f t="shared" si="617"/>
        <v>#N/A</v>
      </c>
    </row>
    <row r="37971" spans="10:11" x14ac:dyDescent="0.35">
      <c r="J37971" t="e">
        <f>wOBA+VLOOKUP(D37971,order[],2,FALSE)+VLOOKUP(IF(F37971&gt;7,8,IF(F37971=0,1,F37971)),pitches[],2,FALSE)+VLOOKUP(IF(E37971&gt;0,1,E37971),rmatchups[],2,FALSE)</f>
        <v>#N/A</v>
      </c>
      <c r="K37971" t="e">
        <f t="shared" si="617"/>
        <v>#N/A</v>
      </c>
    </row>
    <row r="37972" spans="10:11" x14ac:dyDescent="0.35">
      <c r="J37972" t="e">
        <f>wOBA+VLOOKUP(D37972,order[],2,FALSE)+VLOOKUP(IF(F37972&gt;7,8,IF(F37972=0,1,F37972)),pitches[],2,FALSE)+VLOOKUP(IF(E37972&gt;0,1,E37972),rmatchups[],2,FALSE)</f>
        <v>#N/A</v>
      </c>
      <c r="K37972" t="e">
        <f t="shared" si="617"/>
        <v>#N/A</v>
      </c>
    </row>
    <row r="37973" spans="10:11" x14ac:dyDescent="0.35">
      <c r="J37973" t="e">
        <f>wOBA+VLOOKUP(D37973,order[],2,FALSE)+VLOOKUP(IF(F37973&gt;7,8,IF(F37973=0,1,F37973)),pitches[],2,FALSE)+VLOOKUP(IF(E37973&gt;0,1,E37973),rmatchups[],2,FALSE)</f>
        <v>#N/A</v>
      </c>
      <c r="K37973" t="e">
        <f t="shared" si="617"/>
        <v>#N/A</v>
      </c>
    </row>
    <row r="37974" spans="10:11" x14ac:dyDescent="0.35">
      <c r="J37974" t="e">
        <f>wOBA+VLOOKUP(D37974,order[],2,FALSE)+VLOOKUP(IF(F37974&gt;7,8,IF(F37974=0,1,F37974)),pitches[],2,FALSE)+VLOOKUP(IF(E37974&gt;0,1,E37974),rmatchups[],2,FALSE)</f>
        <v>#N/A</v>
      </c>
      <c r="K37974" t="e">
        <f t="shared" si="617"/>
        <v>#N/A</v>
      </c>
    </row>
    <row r="37975" spans="10:11" x14ac:dyDescent="0.35">
      <c r="J37975" t="e">
        <f>wOBA+VLOOKUP(D37975,order[],2,FALSE)+VLOOKUP(IF(F37975&gt;7,8,IF(F37975=0,1,F37975)),pitches[],2,FALSE)+VLOOKUP(IF(E37975&gt;0,1,E37975),rmatchups[],2,FALSE)</f>
        <v>#N/A</v>
      </c>
      <c r="K37975" t="e">
        <f t="shared" si="617"/>
        <v>#N/A</v>
      </c>
    </row>
    <row r="37976" spans="10:11" x14ac:dyDescent="0.35">
      <c r="J37976" t="e">
        <f>wOBA+VLOOKUP(D37976,order[],2,FALSE)+VLOOKUP(IF(F37976&gt;7,8,IF(F37976=0,1,F37976)),pitches[],2,FALSE)+VLOOKUP(IF(E37976&gt;0,1,E37976),rmatchups[],2,FALSE)</f>
        <v>#N/A</v>
      </c>
      <c r="K37976" t="e">
        <f t="shared" si="617"/>
        <v>#N/A</v>
      </c>
    </row>
    <row r="37977" spans="10:11" x14ac:dyDescent="0.35">
      <c r="J37977" t="e">
        <f>wOBA+VLOOKUP(D37977,order[],2,FALSE)+VLOOKUP(IF(F37977&gt;7,8,IF(F37977=0,1,F37977)),pitches[],2,FALSE)+VLOOKUP(IF(E37977&gt;0,1,E37977),rmatchups[],2,FALSE)</f>
        <v>#N/A</v>
      </c>
      <c r="K37977" t="e">
        <f t="shared" si="617"/>
        <v>#N/A</v>
      </c>
    </row>
    <row r="37978" spans="10:11" x14ac:dyDescent="0.35">
      <c r="J37978" t="e">
        <f>wOBA+VLOOKUP(D37978,order[],2,FALSE)+VLOOKUP(IF(F37978&gt;7,8,IF(F37978=0,1,F37978)),pitches[],2,FALSE)+VLOOKUP(IF(E37978&gt;0,1,E37978),rmatchups[],2,FALSE)</f>
        <v>#N/A</v>
      </c>
      <c r="K37978" t="e">
        <f t="shared" si="617"/>
        <v>#N/A</v>
      </c>
    </row>
    <row r="37979" spans="10:11" x14ac:dyDescent="0.35">
      <c r="J37979" t="e">
        <f>wOBA+VLOOKUP(D37979,order[],2,FALSE)+VLOOKUP(IF(F37979&gt;7,8,IF(F37979=0,1,F37979)),pitches[],2,FALSE)+VLOOKUP(IF(E37979&gt;0,1,E37979),rmatchups[],2,FALSE)</f>
        <v>#N/A</v>
      </c>
      <c r="K37979" t="e">
        <f t="shared" si="617"/>
        <v>#N/A</v>
      </c>
    </row>
    <row r="37980" spans="10:11" x14ac:dyDescent="0.35">
      <c r="J37980" t="e">
        <f>wOBA+VLOOKUP(D37980,order[],2,FALSE)+VLOOKUP(IF(F37980&gt;7,8,IF(F37980=0,1,F37980)),pitches[],2,FALSE)+VLOOKUP(IF(E37980&gt;0,1,E37980),rmatchups[],2,FALSE)</f>
        <v>#N/A</v>
      </c>
      <c r="K37980" t="e">
        <f t="shared" si="617"/>
        <v>#N/A</v>
      </c>
    </row>
    <row r="37981" spans="10:11" x14ac:dyDescent="0.35">
      <c r="J37981" t="e">
        <f>wOBA+VLOOKUP(D37981,order[],2,FALSE)+VLOOKUP(IF(F37981&gt;7,8,IF(F37981=0,1,F37981)),pitches[],2,FALSE)+VLOOKUP(IF(E37981&gt;0,1,E37981),rmatchups[],2,FALSE)</f>
        <v>#N/A</v>
      </c>
      <c r="K37981" t="e">
        <f t="shared" si="617"/>
        <v>#N/A</v>
      </c>
    </row>
    <row r="37982" spans="10:11" x14ac:dyDescent="0.35">
      <c r="J37982" t="e">
        <f>wOBA+VLOOKUP(D37982,order[],2,FALSE)+VLOOKUP(IF(F37982&gt;7,8,IF(F37982=0,1,F37982)),pitches[],2,FALSE)+VLOOKUP(IF(E37982&gt;0,1,E37982),rmatchups[],2,FALSE)</f>
        <v>#N/A</v>
      </c>
      <c r="K37982" t="e">
        <f t="shared" si="617"/>
        <v>#N/A</v>
      </c>
    </row>
    <row r="37983" spans="10:11" x14ac:dyDescent="0.35">
      <c r="J37983" t="e">
        <f>wOBA+VLOOKUP(D37983,order[],2,FALSE)+VLOOKUP(IF(F37983&gt;7,8,IF(F37983=0,1,F37983)),pitches[],2,FALSE)+VLOOKUP(IF(E37983&gt;0,1,E37983),rmatchups[],2,FALSE)</f>
        <v>#N/A</v>
      </c>
      <c r="K37983" t="e">
        <f t="shared" si="617"/>
        <v>#N/A</v>
      </c>
    </row>
    <row r="37984" spans="10:11" x14ac:dyDescent="0.35">
      <c r="J37984" t="e">
        <f>wOBA+VLOOKUP(D37984,order[],2,FALSE)+VLOOKUP(IF(F37984&gt;7,8,IF(F37984=0,1,F37984)),pitches[],2,FALSE)+VLOOKUP(IF(E37984&gt;0,1,E37984),rmatchups[],2,FALSE)</f>
        <v>#N/A</v>
      </c>
      <c r="K37984" t="e">
        <f t="shared" si="617"/>
        <v>#N/A</v>
      </c>
    </row>
    <row r="37985" spans="10:11" x14ac:dyDescent="0.35">
      <c r="J37985" t="e">
        <f>wOBA+VLOOKUP(D37985,order[],2,FALSE)+VLOOKUP(IF(F37985&gt;7,8,IF(F37985=0,1,F37985)),pitches[],2,FALSE)+VLOOKUP(IF(E37985&gt;0,1,E37985),rmatchups[],2,FALSE)</f>
        <v>#N/A</v>
      </c>
      <c r="K37985" t="e">
        <f t="shared" si="617"/>
        <v>#N/A</v>
      </c>
    </row>
    <row r="37986" spans="10:11" x14ac:dyDescent="0.35">
      <c r="J37986" t="e">
        <f>wOBA+VLOOKUP(D37986,order[],2,FALSE)+VLOOKUP(IF(F37986&gt;7,8,IF(F37986=0,1,F37986)),pitches[],2,FALSE)+VLOOKUP(IF(E37986&gt;0,1,E37986),rmatchups[],2,FALSE)</f>
        <v>#N/A</v>
      </c>
      <c r="K37986" t="e">
        <f t="shared" si="617"/>
        <v>#N/A</v>
      </c>
    </row>
    <row r="37987" spans="10:11" x14ac:dyDescent="0.35">
      <c r="J37987" t="e">
        <f>wOBA+VLOOKUP(D37987,order[],2,FALSE)+VLOOKUP(IF(F37987&gt;7,8,IF(F37987=0,1,F37987)),pitches[],2,FALSE)+VLOOKUP(IF(E37987&gt;0,1,E37987),rmatchups[],2,FALSE)</f>
        <v>#N/A</v>
      </c>
      <c r="K37987" t="e">
        <f t="shared" si="617"/>
        <v>#N/A</v>
      </c>
    </row>
    <row r="37988" spans="10:11" x14ac:dyDescent="0.35">
      <c r="J37988" t="e">
        <f>wOBA+VLOOKUP(D37988,order[],2,FALSE)+VLOOKUP(IF(F37988&gt;7,8,IF(F37988=0,1,F37988)),pitches[],2,FALSE)+VLOOKUP(IF(E37988&gt;0,1,E37988),rmatchups[],2,FALSE)</f>
        <v>#N/A</v>
      </c>
      <c r="K37988" t="e">
        <f t="shared" si="617"/>
        <v>#N/A</v>
      </c>
    </row>
    <row r="37989" spans="10:11" x14ac:dyDescent="0.35">
      <c r="J37989" t="e">
        <f>wOBA+VLOOKUP(D37989,order[],2,FALSE)+VLOOKUP(IF(F37989&gt;7,8,IF(F37989=0,1,F37989)),pitches[],2,FALSE)+VLOOKUP(IF(E37989&gt;0,1,E37989),rmatchups[],2,FALSE)</f>
        <v>#N/A</v>
      </c>
      <c r="K37989" t="e">
        <f t="shared" si="617"/>
        <v>#N/A</v>
      </c>
    </row>
    <row r="37990" spans="10:11" x14ac:dyDescent="0.35">
      <c r="J37990" t="e">
        <f>wOBA+VLOOKUP(D37990,order[],2,FALSE)+VLOOKUP(IF(F37990&gt;7,8,IF(F37990=0,1,F37990)),pitches[],2,FALSE)+VLOOKUP(IF(E37990&gt;0,1,E37990),rmatchups[],2,FALSE)</f>
        <v>#N/A</v>
      </c>
      <c r="K37990" t="e">
        <f t="shared" si="617"/>
        <v>#N/A</v>
      </c>
    </row>
    <row r="37991" spans="10:11" x14ac:dyDescent="0.35">
      <c r="J37991" t="e">
        <f>wOBA+VLOOKUP(D37991,order[],2,FALSE)+VLOOKUP(IF(F37991&gt;7,8,IF(F37991=0,1,F37991)),pitches[],2,FALSE)+VLOOKUP(IF(E37991&gt;0,1,E37991),rmatchups[],2,FALSE)</f>
        <v>#N/A</v>
      </c>
      <c r="K37991" t="e">
        <f t="shared" si="617"/>
        <v>#N/A</v>
      </c>
    </row>
    <row r="37992" spans="10:11" x14ac:dyDescent="0.35">
      <c r="J37992" t="e">
        <f>wOBA+VLOOKUP(D37992,order[],2,FALSE)+VLOOKUP(IF(F37992&gt;7,8,IF(F37992=0,1,F37992)),pitches[],2,FALSE)+VLOOKUP(IF(E37992&gt;0,1,E37992),rmatchups[],2,FALSE)</f>
        <v>#N/A</v>
      </c>
      <c r="K37992" t="e">
        <f t="shared" si="617"/>
        <v>#N/A</v>
      </c>
    </row>
    <row r="37993" spans="10:11" x14ac:dyDescent="0.35">
      <c r="J37993" t="e">
        <f>wOBA+VLOOKUP(D37993,order[],2,FALSE)+VLOOKUP(IF(F37993&gt;7,8,IF(F37993=0,1,F37993)),pitches[],2,FALSE)+VLOOKUP(IF(E37993&gt;0,1,E37993),rmatchups[],2,FALSE)</f>
        <v>#N/A</v>
      </c>
      <c r="K37993" t="e">
        <f t="shared" si="617"/>
        <v>#N/A</v>
      </c>
    </row>
    <row r="37994" spans="10:11" x14ac:dyDescent="0.35">
      <c r="J37994" t="e">
        <f>wOBA+VLOOKUP(D37994,order[],2,FALSE)+VLOOKUP(IF(F37994&gt;7,8,IF(F37994=0,1,F37994)),pitches[],2,FALSE)+VLOOKUP(IF(E37994&gt;0,1,E37994),rmatchups[],2,FALSE)</f>
        <v>#N/A</v>
      </c>
      <c r="K37994" t="e">
        <f t="shared" si="617"/>
        <v>#N/A</v>
      </c>
    </row>
    <row r="37995" spans="10:11" x14ac:dyDescent="0.35">
      <c r="J37995" t="e">
        <f>wOBA+VLOOKUP(D37995,order[],2,FALSE)+VLOOKUP(IF(F37995&gt;7,8,IF(F37995=0,1,F37995)),pitches[],2,FALSE)+VLOOKUP(IF(E37995&gt;0,1,E37995),rmatchups[],2,FALSE)</f>
        <v>#N/A</v>
      </c>
      <c r="K37995" t="e">
        <f t="shared" si="617"/>
        <v>#N/A</v>
      </c>
    </row>
    <row r="37996" spans="10:11" x14ac:dyDescent="0.35">
      <c r="J37996" t="e">
        <f>wOBA+VLOOKUP(D37996,order[],2,FALSE)+VLOOKUP(IF(F37996&gt;7,8,IF(F37996=0,1,F37996)),pitches[],2,FALSE)+VLOOKUP(IF(E37996&gt;0,1,E37996),rmatchups[],2,FALSE)</f>
        <v>#N/A</v>
      </c>
      <c r="K37996" t="e">
        <f t="shared" si="617"/>
        <v>#N/A</v>
      </c>
    </row>
    <row r="37997" spans="10:11" x14ac:dyDescent="0.35">
      <c r="J37997" t="e">
        <f>wOBA+VLOOKUP(D37997,order[],2,FALSE)+VLOOKUP(IF(F37997&gt;7,8,IF(F37997=0,1,F37997)),pitches[],2,FALSE)+VLOOKUP(IF(E37997&gt;0,1,E37997),rmatchups[],2,FALSE)</f>
        <v>#N/A</v>
      </c>
      <c r="K37997" t="e">
        <f t="shared" si="617"/>
        <v>#N/A</v>
      </c>
    </row>
    <row r="37998" spans="10:11" x14ac:dyDescent="0.35">
      <c r="J37998" t="e">
        <f>wOBA+VLOOKUP(D37998,order[],2,FALSE)+VLOOKUP(IF(F37998&gt;7,8,IF(F37998=0,1,F37998)),pitches[],2,FALSE)+VLOOKUP(IF(E37998&gt;0,1,E37998),rmatchups[],2,FALSE)</f>
        <v>#N/A</v>
      </c>
      <c r="K37998" t="e">
        <f t="shared" si="617"/>
        <v>#N/A</v>
      </c>
    </row>
    <row r="37999" spans="10:11" x14ac:dyDescent="0.35">
      <c r="J37999" t="e">
        <f>wOBA+VLOOKUP(D37999,order[],2,FALSE)+VLOOKUP(IF(F37999&gt;7,8,IF(F37999=0,1,F37999)),pitches[],2,FALSE)+VLOOKUP(IF(E37999&gt;0,1,E37999),rmatchups[],2,FALSE)</f>
        <v>#N/A</v>
      </c>
      <c r="K37999" t="e">
        <f t="shared" si="617"/>
        <v>#N/A</v>
      </c>
    </row>
    <row r="38000" spans="10:11" x14ac:dyDescent="0.35">
      <c r="J38000" t="e">
        <f>wOBA+VLOOKUP(D38000,order[],2,FALSE)+VLOOKUP(IF(F38000&gt;7,8,IF(F38000=0,1,F38000)),pitches[],2,FALSE)+VLOOKUP(IF(E38000&gt;0,1,E38000),rmatchups[],2,FALSE)</f>
        <v>#N/A</v>
      </c>
      <c r="K38000" t="e">
        <f t="shared" si="617"/>
        <v>#N/A</v>
      </c>
    </row>
    <row r="38001" spans="10:11" x14ac:dyDescent="0.35">
      <c r="J38001" t="e">
        <f>wOBA+VLOOKUP(D38001,order[],2,FALSE)+VLOOKUP(IF(F38001&gt;7,8,IF(F38001=0,1,F38001)),pitches[],2,FALSE)+VLOOKUP(IF(E38001&gt;0,1,E38001),rmatchups[],2,FALSE)</f>
        <v>#N/A</v>
      </c>
      <c r="K38001" t="e">
        <f t="shared" si="617"/>
        <v>#N/A</v>
      </c>
    </row>
    <row r="38002" spans="10:11" x14ac:dyDescent="0.35">
      <c r="J38002" t="e">
        <f>wOBA+VLOOKUP(D38002,order[],2,FALSE)+VLOOKUP(IF(F38002&gt;7,8,IF(F38002=0,1,F38002)),pitches[],2,FALSE)+VLOOKUP(IF(E38002&gt;0,1,E38002),rmatchups[],2,FALSE)</f>
        <v>#N/A</v>
      </c>
      <c r="K38002" t="e">
        <f t="shared" si="617"/>
        <v>#N/A</v>
      </c>
    </row>
    <row r="38003" spans="10:11" x14ac:dyDescent="0.35">
      <c r="J38003" t="e">
        <f>wOBA+VLOOKUP(D38003,order[],2,FALSE)+VLOOKUP(IF(F38003&gt;7,8,IF(F38003=0,1,F38003)),pitches[],2,FALSE)+VLOOKUP(IF(E38003&gt;0,1,E38003),rmatchups[],2,FALSE)</f>
        <v>#N/A</v>
      </c>
      <c r="K38003" t="e">
        <f t="shared" si="617"/>
        <v>#N/A</v>
      </c>
    </row>
    <row r="38004" spans="10:11" x14ac:dyDescent="0.35">
      <c r="J38004" t="e">
        <f>wOBA+VLOOKUP(D38004,order[],2,FALSE)+VLOOKUP(IF(F38004&gt;7,8,IF(F38004=0,1,F38004)),pitches[],2,FALSE)+VLOOKUP(IF(E38004&gt;0,1,E38004),rmatchups[],2,FALSE)</f>
        <v>#N/A</v>
      </c>
      <c r="K38004" t="e">
        <f t="shared" si="617"/>
        <v>#N/A</v>
      </c>
    </row>
    <row r="38005" spans="10:11" x14ac:dyDescent="0.35">
      <c r="J38005" t="e">
        <f>wOBA+VLOOKUP(D38005,order[],2,FALSE)+VLOOKUP(IF(F38005&gt;7,8,IF(F38005=0,1,F38005)),pitches[],2,FALSE)+VLOOKUP(IF(E38005&gt;0,1,E38005),rmatchups[],2,FALSE)</f>
        <v>#N/A</v>
      </c>
      <c r="K38005" t="e">
        <f t="shared" si="617"/>
        <v>#N/A</v>
      </c>
    </row>
    <row r="38006" spans="10:11" x14ac:dyDescent="0.35">
      <c r="J38006" t="e">
        <f>wOBA+VLOOKUP(D38006,order[],2,FALSE)+VLOOKUP(IF(F38006&gt;7,8,IF(F38006=0,1,F38006)),pitches[],2,FALSE)+VLOOKUP(IF(E38006&gt;0,1,E38006),rmatchups[],2,FALSE)</f>
        <v>#N/A</v>
      </c>
      <c r="K38006" t="e">
        <f t="shared" si="617"/>
        <v>#N/A</v>
      </c>
    </row>
    <row r="38007" spans="10:11" x14ac:dyDescent="0.35">
      <c r="J38007" t="e">
        <f>wOBA+VLOOKUP(D38007,order[],2,FALSE)+VLOOKUP(IF(F38007&gt;7,8,IF(F38007=0,1,F38007)),pitches[],2,FALSE)+VLOOKUP(IF(E38007&gt;0,1,E38007),rmatchups[],2,FALSE)</f>
        <v>#N/A</v>
      </c>
      <c r="K38007" t="e">
        <f t="shared" si="617"/>
        <v>#N/A</v>
      </c>
    </row>
    <row r="38008" spans="10:11" x14ac:dyDescent="0.35">
      <c r="J38008" t="e">
        <f>wOBA+VLOOKUP(D38008,order[],2,FALSE)+VLOOKUP(IF(F38008&gt;7,8,IF(F38008=0,1,F38008)),pitches[],2,FALSE)+VLOOKUP(IF(E38008&gt;0,1,E38008),rmatchups[],2,FALSE)</f>
        <v>#N/A</v>
      </c>
      <c r="K38008" t="e">
        <f t="shared" si="617"/>
        <v>#N/A</v>
      </c>
    </row>
    <row r="38009" spans="10:11" x14ac:dyDescent="0.35">
      <c r="J38009" t="e">
        <f>wOBA+VLOOKUP(D38009,order[],2,FALSE)+VLOOKUP(IF(F38009&gt;7,8,IF(F38009=0,1,F38009)),pitches[],2,FALSE)+VLOOKUP(IF(E38009&gt;0,1,E38009),rmatchups[],2,FALSE)</f>
        <v>#N/A</v>
      </c>
      <c r="K38009" t="e">
        <f t="shared" si="617"/>
        <v>#N/A</v>
      </c>
    </row>
    <row r="38010" spans="10:11" x14ac:dyDescent="0.35">
      <c r="J38010" t="e">
        <f>wOBA+VLOOKUP(D38010,order[],2,FALSE)+VLOOKUP(IF(F38010&gt;7,8,IF(F38010=0,1,F38010)),pitches[],2,FALSE)+VLOOKUP(IF(E38010&gt;0,1,E38010),rmatchups[],2,FALSE)</f>
        <v>#N/A</v>
      </c>
      <c r="K38010" t="e">
        <f t="shared" si="617"/>
        <v>#N/A</v>
      </c>
    </row>
    <row r="38011" spans="10:11" x14ac:dyDescent="0.35">
      <c r="J38011" t="e">
        <f>wOBA+VLOOKUP(D38011,order[],2,FALSE)+VLOOKUP(IF(F38011&gt;7,8,IF(F38011=0,1,F38011)),pitches[],2,FALSE)+VLOOKUP(IF(E38011&gt;0,1,E38011),rmatchups[],2,FALSE)</f>
        <v>#N/A</v>
      </c>
      <c r="K38011" t="e">
        <f t="shared" si="617"/>
        <v>#N/A</v>
      </c>
    </row>
    <row r="38012" spans="10:11" x14ac:dyDescent="0.35">
      <c r="J38012" t="e">
        <f>wOBA+VLOOKUP(D38012,order[],2,FALSE)+VLOOKUP(IF(F38012&gt;7,8,IF(F38012=0,1,F38012)),pitches[],2,FALSE)+VLOOKUP(IF(E38012&gt;0,1,E38012),rmatchups[],2,FALSE)</f>
        <v>#N/A</v>
      </c>
      <c r="K38012" t="e">
        <f t="shared" si="617"/>
        <v>#N/A</v>
      </c>
    </row>
    <row r="38013" spans="10:11" x14ac:dyDescent="0.35">
      <c r="J38013" t="e">
        <f>wOBA+VLOOKUP(D38013,order[],2,FALSE)+VLOOKUP(IF(F38013&gt;7,8,IF(F38013=0,1,F38013)),pitches[],2,FALSE)+VLOOKUP(IF(E38013&gt;0,1,E38013),rmatchups[],2,FALSE)</f>
        <v>#N/A</v>
      </c>
      <c r="K38013" t="e">
        <f t="shared" si="617"/>
        <v>#N/A</v>
      </c>
    </row>
    <row r="38014" spans="10:11" x14ac:dyDescent="0.35">
      <c r="J38014" t="e">
        <f>wOBA+VLOOKUP(D38014,order[],2,FALSE)+VLOOKUP(IF(F38014&gt;7,8,IF(F38014=0,1,F38014)),pitches[],2,FALSE)+VLOOKUP(IF(E38014&gt;0,1,E38014),rmatchups[],2,FALSE)</f>
        <v>#N/A</v>
      </c>
      <c r="K38014" t="e">
        <f t="shared" si="617"/>
        <v>#N/A</v>
      </c>
    </row>
    <row r="38015" spans="10:11" x14ac:dyDescent="0.35">
      <c r="J38015" t="e">
        <f>wOBA+VLOOKUP(D38015,order[],2,FALSE)+VLOOKUP(IF(F38015&gt;7,8,IF(F38015=0,1,F38015)),pitches[],2,FALSE)+VLOOKUP(IF(E38015&gt;0,1,E38015),rmatchups[],2,FALSE)</f>
        <v>#N/A</v>
      </c>
      <c r="K38015" t="e">
        <f t="shared" si="617"/>
        <v>#N/A</v>
      </c>
    </row>
    <row r="38016" spans="10:11" x14ac:dyDescent="0.35">
      <c r="J38016" t="e">
        <f>wOBA+VLOOKUP(D38016,order[],2,FALSE)+VLOOKUP(IF(F38016&gt;7,8,IF(F38016=0,1,F38016)),pitches[],2,FALSE)+VLOOKUP(IF(E38016&gt;0,1,E38016),rmatchups[],2,FALSE)</f>
        <v>#N/A</v>
      </c>
      <c r="K38016" t="e">
        <f t="shared" si="617"/>
        <v>#N/A</v>
      </c>
    </row>
    <row r="38017" spans="10:11" x14ac:dyDescent="0.35">
      <c r="J38017" t="e">
        <f>wOBA+VLOOKUP(D38017,order[],2,FALSE)+VLOOKUP(IF(F38017&gt;7,8,IF(F38017=0,1,F38017)),pitches[],2,FALSE)+VLOOKUP(IF(E38017&gt;0,1,E38017),rmatchups[],2,FALSE)</f>
        <v>#N/A</v>
      </c>
      <c r="K38017" t="e">
        <f t="shared" si="617"/>
        <v>#N/A</v>
      </c>
    </row>
    <row r="38018" spans="10:11" x14ac:dyDescent="0.35">
      <c r="J38018" t="e">
        <f>wOBA+VLOOKUP(D38018,order[],2,FALSE)+VLOOKUP(IF(F38018&gt;7,8,IF(F38018=0,1,F38018)),pitches[],2,FALSE)+VLOOKUP(IF(E38018&gt;0,1,E38018),rmatchups[],2,FALSE)</f>
        <v>#N/A</v>
      </c>
      <c r="K38018" t="e">
        <f t="shared" si="617"/>
        <v>#N/A</v>
      </c>
    </row>
    <row r="38019" spans="10:11" x14ac:dyDescent="0.35">
      <c r="J38019" t="e">
        <f>wOBA+VLOOKUP(D38019,order[],2,FALSE)+VLOOKUP(IF(F38019&gt;7,8,IF(F38019=0,1,F38019)),pitches[],2,FALSE)+VLOOKUP(IF(E38019&gt;0,1,E38019),rmatchups[],2,FALSE)</f>
        <v>#N/A</v>
      </c>
      <c r="K38019" t="e">
        <f t="shared" ref="K38019:K38082" si="618">H38019-J38019</f>
        <v>#N/A</v>
      </c>
    </row>
    <row r="38020" spans="10:11" x14ac:dyDescent="0.35">
      <c r="J38020" t="e">
        <f>wOBA+VLOOKUP(D38020,order[],2,FALSE)+VLOOKUP(IF(F38020&gt;7,8,IF(F38020=0,1,F38020)),pitches[],2,FALSE)+VLOOKUP(IF(E38020&gt;0,1,E38020),rmatchups[],2,FALSE)</f>
        <v>#N/A</v>
      </c>
      <c r="K38020" t="e">
        <f t="shared" si="618"/>
        <v>#N/A</v>
      </c>
    </row>
    <row r="38021" spans="10:11" x14ac:dyDescent="0.35">
      <c r="J38021" t="e">
        <f>wOBA+VLOOKUP(D38021,order[],2,FALSE)+VLOOKUP(IF(F38021&gt;7,8,IF(F38021=0,1,F38021)),pitches[],2,FALSE)+VLOOKUP(IF(E38021&gt;0,1,E38021),rmatchups[],2,FALSE)</f>
        <v>#N/A</v>
      </c>
      <c r="K38021" t="e">
        <f t="shared" si="618"/>
        <v>#N/A</v>
      </c>
    </row>
    <row r="38022" spans="10:11" x14ac:dyDescent="0.35">
      <c r="J38022" t="e">
        <f>wOBA+VLOOKUP(D38022,order[],2,FALSE)+VLOOKUP(IF(F38022&gt;7,8,IF(F38022=0,1,F38022)),pitches[],2,FALSE)+VLOOKUP(IF(E38022&gt;0,1,E38022),rmatchups[],2,FALSE)</f>
        <v>#N/A</v>
      </c>
      <c r="K38022" t="e">
        <f t="shared" si="618"/>
        <v>#N/A</v>
      </c>
    </row>
    <row r="38023" spans="10:11" x14ac:dyDescent="0.35">
      <c r="J38023" t="e">
        <f>wOBA+VLOOKUP(D38023,order[],2,FALSE)+VLOOKUP(IF(F38023&gt;7,8,IF(F38023=0,1,F38023)),pitches[],2,FALSE)+VLOOKUP(IF(E38023&gt;0,1,E38023),rmatchups[],2,FALSE)</f>
        <v>#N/A</v>
      </c>
      <c r="K38023" t="e">
        <f t="shared" si="618"/>
        <v>#N/A</v>
      </c>
    </row>
    <row r="38024" spans="10:11" x14ac:dyDescent="0.35">
      <c r="J38024" t="e">
        <f>wOBA+VLOOKUP(D38024,order[],2,FALSE)+VLOOKUP(IF(F38024&gt;7,8,IF(F38024=0,1,F38024)),pitches[],2,FALSE)+VLOOKUP(IF(E38024&gt;0,1,E38024),rmatchups[],2,FALSE)</f>
        <v>#N/A</v>
      </c>
      <c r="K38024" t="e">
        <f t="shared" si="618"/>
        <v>#N/A</v>
      </c>
    </row>
    <row r="38025" spans="10:11" x14ac:dyDescent="0.35">
      <c r="J38025" t="e">
        <f>wOBA+VLOOKUP(D38025,order[],2,FALSE)+VLOOKUP(IF(F38025&gt;7,8,IF(F38025=0,1,F38025)),pitches[],2,FALSE)+VLOOKUP(IF(E38025&gt;0,1,E38025),rmatchups[],2,FALSE)</f>
        <v>#N/A</v>
      </c>
      <c r="K38025" t="e">
        <f t="shared" si="618"/>
        <v>#N/A</v>
      </c>
    </row>
    <row r="38026" spans="10:11" x14ac:dyDescent="0.35">
      <c r="J38026" t="e">
        <f>wOBA+VLOOKUP(D38026,order[],2,FALSE)+VLOOKUP(IF(F38026&gt;7,8,IF(F38026=0,1,F38026)),pitches[],2,FALSE)+VLOOKUP(IF(E38026&gt;0,1,E38026),rmatchups[],2,FALSE)</f>
        <v>#N/A</v>
      </c>
      <c r="K38026" t="e">
        <f t="shared" si="618"/>
        <v>#N/A</v>
      </c>
    </row>
    <row r="38027" spans="10:11" x14ac:dyDescent="0.35">
      <c r="J38027" t="e">
        <f>wOBA+VLOOKUP(D38027,order[],2,FALSE)+VLOOKUP(IF(F38027&gt;7,8,IF(F38027=0,1,F38027)),pitches[],2,FALSE)+VLOOKUP(IF(E38027&gt;0,1,E38027),rmatchups[],2,FALSE)</f>
        <v>#N/A</v>
      </c>
      <c r="K38027" t="e">
        <f t="shared" si="618"/>
        <v>#N/A</v>
      </c>
    </row>
    <row r="38028" spans="10:11" x14ac:dyDescent="0.35">
      <c r="J38028" t="e">
        <f>wOBA+VLOOKUP(D38028,order[],2,FALSE)+VLOOKUP(IF(F38028&gt;7,8,IF(F38028=0,1,F38028)),pitches[],2,FALSE)+VLOOKUP(IF(E38028&gt;0,1,E38028),rmatchups[],2,FALSE)</f>
        <v>#N/A</v>
      </c>
      <c r="K38028" t="e">
        <f t="shared" si="618"/>
        <v>#N/A</v>
      </c>
    </row>
    <row r="38029" spans="10:11" x14ac:dyDescent="0.35">
      <c r="J38029" t="e">
        <f>wOBA+VLOOKUP(D38029,order[],2,FALSE)+VLOOKUP(IF(F38029&gt;7,8,IF(F38029=0,1,F38029)),pitches[],2,FALSE)+VLOOKUP(IF(E38029&gt;0,1,E38029),rmatchups[],2,FALSE)</f>
        <v>#N/A</v>
      </c>
      <c r="K38029" t="e">
        <f t="shared" si="618"/>
        <v>#N/A</v>
      </c>
    </row>
    <row r="38030" spans="10:11" x14ac:dyDescent="0.35">
      <c r="J38030" t="e">
        <f>wOBA+VLOOKUP(D38030,order[],2,FALSE)+VLOOKUP(IF(F38030&gt;7,8,IF(F38030=0,1,F38030)),pitches[],2,FALSE)+VLOOKUP(IF(E38030&gt;0,1,E38030),rmatchups[],2,FALSE)</f>
        <v>#N/A</v>
      </c>
      <c r="K38030" t="e">
        <f t="shared" si="618"/>
        <v>#N/A</v>
      </c>
    </row>
    <row r="38031" spans="10:11" x14ac:dyDescent="0.35">
      <c r="J38031" t="e">
        <f>wOBA+VLOOKUP(D38031,order[],2,FALSE)+VLOOKUP(IF(F38031&gt;7,8,IF(F38031=0,1,F38031)),pitches[],2,FALSE)+VLOOKUP(IF(E38031&gt;0,1,E38031),rmatchups[],2,FALSE)</f>
        <v>#N/A</v>
      </c>
      <c r="K38031" t="e">
        <f t="shared" si="618"/>
        <v>#N/A</v>
      </c>
    </row>
    <row r="38032" spans="10:11" x14ac:dyDescent="0.35">
      <c r="J38032" t="e">
        <f>wOBA+VLOOKUP(D38032,order[],2,FALSE)+VLOOKUP(IF(F38032&gt;7,8,IF(F38032=0,1,F38032)),pitches[],2,FALSE)+VLOOKUP(IF(E38032&gt;0,1,E38032),rmatchups[],2,FALSE)</f>
        <v>#N/A</v>
      </c>
      <c r="K38032" t="e">
        <f t="shared" si="618"/>
        <v>#N/A</v>
      </c>
    </row>
    <row r="38033" spans="10:11" x14ac:dyDescent="0.35">
      <c r="J38033" t="e">
        <f>wOBA+VLOOKUP(D38033,order[],2,FALSE)+VLOOKUP(IF(F38033&gt;7,8,IF(F38033=0,1,F38033)),pitches[],2,FALSE)+VLOOKUP(IF(E38033&gt;0,1,E38033),rmatchups[],2,FALSE)</f>
        <v>#N/A</v>
      </c>
      <c r="K38033" t="e">
        <f t="shared" si="618"/>
        <v>#N/A</v>
      </c>
    </row>
    <row r="38034" spans="10:11" x14ac:dyDescent="0.35">
      <c r="J38034" t="e">
        <f>wOBA+VLOOKUP(D38034,order[],2,FALSE)+VLOOKUP(IF(F38034&gt;7,8,IF(F38034=0,1,F38034)),pitches[],2,FALSE)+VLOOKUP(IF(E38034&gt;0,1,E38034),rmatchups[],2,FALSE)</f>
        <v>#N/A</v>
      </c>
      <c r="K38034" t="e">
        <f t="shared" si="618"/>
        <v>#N/A</v>
      </c>
    </row>
    <row r="38035" spans="10:11" x14ac:dyDescent="0.35">
      <c r="J38035" t="e">
        <f>wOBA+VLOOKUP(D38035,order[],2,FALSE)+VLOOKUP(IF(F38035&gt;7,8,IF(F38035=0,1,F38035)),pitches[],2,FALSE)+VLOOKUP(IF(E38035&gt;0,1,E38035),rmatchups[],2,FALSE)</f>
        <v>#N/A</v>
      </c>
      <c r="K38035" t="e">
        <f t="shared" si="618"/>
        <v>#N/A</v>
      </c>
    </row>
    <row r="38036" spans="10:11" x14ac:dyDescent="0.35">
      <c r="J38036" t="e">
        <f>wOBA+VLOOKUP(D38036,order[],2,FALSE)+VLOOKUP(IF(F38036&gt;7,8,IF(F38036=0,1,F38036)),pitches[],2,FALSE)+VLOOKUP(IF(E38036&gt;0,1,E38036),rmatchups[],2,FALSE)</f>
        <v>#N/A</v>
      </c>
      <c r="K38036" t="e">
        <f t="shared" si="618"/>
        <v>#N/A</v>
      </c>
    </row>
    <row r="38037" spans="10:11" x14ac:dyDescent="0.35">
      <c r="J38037" t="e">
        <f>wOBA+VLOOKUP(D38037,order[],2,FALSE)+VLOOKUP(IF(F38037&gt;7,8,IF(F38037=0,1,F38037)),pitches[],2,FALSE)+VLOOKUP(IF(E38037&gt;0,1,E38037),rmatchups[],2,FALSE)</f>
        <v>#N/A</v>
      </c>
      <c r="K38037" t="e">
        <f t="shared" si="618"/>
        <v>#N/A</v>
      </c>
    </row>
    <row r="38038" spans="10:11" x14ac:dyDescent="0.35">
      <c r="J38038" t="e">
        <f>wOBA+VLOOKUP(D38038,order[],2,FALSE)+VLOOKUP(IF(F38038&gt;7,8,IF(F38038=0,1,F38038)),pitches[],2,FALSE)+VLOOKUP(IF(E38038&gt;0,1,E38038),rmatchups[],2,FALSE)</f>
        <v>#N/A</v>
      </c>
      <c r="K38038" t="e">
        <f t="shared" si="618"/>
        <v>#N/A</v>
      </c>
    </row>
    <row r="38039" spans="10:11" x14ac:dyDescent="0.35">
      <c r="J38039" t="e">
        <f>wOBA+VLOOKUP(D38039,order[],2,FALSE)+VLOOKUP(IF(F38039&gt;7,8,IF(F38039=0,1,F38039)),pitches[],2,FALSE)+VLOOKUP(IF(E38039&gt;0,1,E38039),rmatchups[],2,FALSE)</f>
        <v>#N/A</v>
      </c>
      <c r="K38039" t="e">
        <f t="shared" si="618"/>
        <v>#N/A</v>
      </c>
    </row>
    <row r="38040" spans="10:11" x14ac:dyDescent="0.35">
      <c r="J38040" t="e">
        <f>wOBA+VLOOKUP(D38040,order[],2,FALSE)+VLOOKUP(IF(F38040&gt;7,8,IF(F38040=0,1,F38040)),pitches[],2,FALSE)+VLOOKUP(IF(E38040&gt;0,1,E38040),rmatchups[],2,FALSE)</f>
        <v>#N/A</v>
      </c>
      <c r="K38040" t="e">
        <f t="shared" si="618"/>
        <v>#N/A</v>
      </c>
    </row>
    <row r="38041" spans="10:11" x14ac:dyDescent="0.35">
      <c r="J38041" t="e">
        <f>wOBA+VLOOKUP(D38041,order[],2,FALSE)+VLOOKUP(IF(F38041&gt;7,8,IF(F38041=0,1,F38041)),pitches[],2,FALSE)+VLOOKUP(IF(E38041&gt;0,1,E38041),rmatchups[],2,FALSE)</f>
        <v>#N/A</v>
      </c>
      <c r="K38041" t="e">
        <f t="shared" si="618"/>
        <v>#N/A</v>
      </c>
    </row>
    <row r="38042" spans="10:11" x14ac:dyDescent="0.35">
      <c r="J38042" t="e">
        <f>wOBA+VLOOKUP(D38042,order[],2,FALSE)+VLOOKUP(IF(F38042&gt;7,8,IF(F38042=0,1,F38042)),pitches[],2,FALSE)+VLOOKUP(IF(E38042&gt;0,1,E38042),rmatchups[],2,FALSE)</f>
        <v>#N/A</v>
      </c>
      <c r="K38042" t="e">
        <f t="shared" si="618"/>
        <v>#N/A</v>
      </c>
    </row>
    <row r="38043" spans="10:11" x14ac:dyDescent="0.35">
      <c r="J38043" t="e">
        <f>wOBA+VLOOKUP(D38043,order[],2,FALSE)+VLOOKUP(IF(F38043&gt;7,8,IF(F38043=0,1,F38043)),pitches[],2,FALSE)+VLOOKUP(IF(E38043&gt;0,1,E38043),rmatchups[],2,FALSE)</f>
        <v>#N/A</v>
      </c>
      <c r="K38043" t="e">
        <f t="shared" si="618"/>
        <v>#N/A</v>
      </c>
    </row>
    <row r="38044" spans="10:11" x14ac:dyDescent="0.35">
      <c r="J38044" t="e">
        <f>wOBA+VLOOKUP(D38044,order[],2,FALSE)+VLOOKUP(IF(F38044&gt;7,8,IF(F38044=0,1,F38044)),pitches[],2,FALSE)+VLOOKUP(IF(E38044&gt;0,1,E38044),rmatchups[],2,FALSE)</f>
        <v>#N/A</v>
      </c>
      <c r="K38044" t="e">
        <f t="shared" si="618"/>
        <v>#N/A</v>
      </c>
    </row>
    <row r="38045" spans="10:11" x14ac:dyDescent="0.35">
      <c r="J38045" t="e">
        <f>wOBA+VLOOKUP(D38045,order[],2,FALSE)+VLOOKUP(IF(F38045&gt;7,8,IF(F38045=0,1,F38045)),pitches[],2,FALSE)+VLOOKUP(IF(E38045&gt;0,1,E38045),rmatchups[],2,FALSE)</f>
        <v>#N/A</v>
      </c>
      <c r="K38045" t="e">
        <f t="shared" si="618"/>
        <v>#N/A</v>
      </c>
    </row>
    <row r="38046" spans="10:11" x14ac:dyDescent="0.35">
      <c r="J38046" t="e">
        <f>wOBA+VLOOKUP(D38046,order[],2,FALSE)+VLOOKUP(IF(F38046&gt;7,8,IF(F38046=0,1,F38046)),pitches[],2,FALSE)+VLOOKUP(IF(E38046&gt;0,1,E38046),rmatchups[],2,FALSE)</f>
        <v>#N/A</v>
      </c>
      <c r="K38046" t="e">
        <f t="shared" si="618"/>
        <v>#N/A</v>
      </c>
    </row>
    <row r="38047" spans="10:11" x14ac:dyDescent="0.35">
      <c r="J38047" t="e">
        <f>wOBA+VLOOKUP(D38047,order[],2,FALSE)+VLOOKUP(IF(F38047&gt;7,8,IF(F38047=0,1,F38047)),pitches[],2,FALSE)+VLOOKUP(IF(E38047&gt;0,1,E38047),rmatchups[],2,FALSE)</f>
        <v>#N/A</v>
      </c>
      <c r="K38047" t="e">
        <f t="shared" si="618"/>
        <v>#N/A</v>
      </c>
    </row>
    <row r="38048" spans="10:11" x14ac:dyDescent="0.35">
      <c r="J38048" t="e">
        <f>wOBA+VLOOKUP(D38048,order[],2,FALSE)+VLOOKUP(IF(F38048&gt;7,8,IF(F38048=0,1,F38048)),pitches[],2,FALSE)+VLOOKUP(IF(E38048&gt;0,1,E38048),rmatchups[],2,FALSE)</f>
        <v>#N/A</v>
      </c>
      <c r="K38048" t="e">
        <f t="shared" si="618"/>
        <v>#N/A</v>
      </c>
    </row>
    <row r="38049" spans="10:11" x14ac:dyDescent="0.35">
      <c r="J38049" t="e">
        <f>wOBA+VLOOKUP(D38049,order[],2,FALSE)+VLOOKUP(IF(F38049&gt;7,8,IF(F38049=0,1,F38049)),pitches[],2,FALSE)+VLOOKUP(IF(E38049&gt;0,1,E38049),rmatchups[],2,FALSE)</f>
        <v>#N/A</v>
      </c>
      <c r="K38049" t="e">
        <f t="shared" si="618"/>
        <v>#N/A</v>
      </c>
    </row>
    <row r="38050" spans="10:11" x14ac:dyDescent="0.35">
      <c r="J38050" t="e">
        <f>wOBA+VLOOKUP(D38050,order[],2,FALSE)+VLOOKUP(IF(F38050&gt;7,8,IF(F38050=0,1,F38050)),pitches[],2,FALSE)+VLOOKUP(IF(E38050&gt;0,1,E38050),rmatchups[],2,FALSE)</f>
        <v>#N/A</v>
      </c>
      <c r="K38050" t="e">
        <f t="shared" si="618"/>
        <v>#N/A</v>
      </c>
    </row>
    <row r="38051" spans="10:11" x14ac:dyDescent="0.35">
      <c r="J38051" t="e">
        <f>wOBA+VLOOKUP(D38051,order[],2,FALSE)+VLOOKUP(IF(F38051&gt;7,8,IF(F38051=0,1,F38051)),pitches[],2,FALSE)+VLOOKUP(IF(E38051&gt;0,1,E38051),rmatchups[],2,FALSE)</f>
        <v>#N/A</v>
      </c>
      <c r="K38051" t="e">
        <f t="shared" si="618"/>
        <v>#N/A</v>
      </c>
    </row>
    <row r="38052" spans="10:11" x14ac:dyDescent="0.35">
      <c r="J38052" t="e">
        <f>wOBA+VLOOKUP(D38052,order[],2,FALSE)+VLOOKUP(IF(F38052&gt;7,8,IF(F38052=0,1,F38052)),pitches[],2,FALSE)+VLOOKUP(IF(E38052&gt;0,1,E38052),rmatchups[],2,FALSE)</f>
        <v>#N/A</v>
      </c>
      <c r="K38052" t="e">
        <f t="shared" si="618"/>
        <v>#N/A</v>
      </c>
    </row>
    <row r="38053" spans="10:11" x14ac:dyDescent="0.35">
      <c r="J38053" t="e">
        <f>wOBA+VLOOKUP(D38053,order[],2,FALSE)+VLOOKUP(IF(F38053&gt;7,8,IF(F38053=0,1,F38053)),pitches[],2,FALSE)+VLOOKUP(IF(E38053&gt;0,1,E38053),rmatchups[],2,FALSE)</f>
        <v>#N/A</v>
      </c>
      <c r="K38053" t="e">
        <f t="shared" si="618"/>
        <v>#N/A</v>
      </c>
    </row>
    <row r="38054" spans="10:11" x14ac:dyDescent="0.35">
      <c r="J38054" t="e">
        <f>wOBA+VLOOKUP(D38054,order[],2,FALSE)+VLOOKUP(IF(F38054&gt;7,8,IF(F38054=0,1,F38054)),pitches[],2,FALSE)+VLOOKUP(IF(E38054&gt;0,1,E38054),rmatchups[],2,FALSE)</f>
        <v>#N/A</v>
      </c>
      <c r="K38054" t="e">
        <f t="shared" si="618"/>
        <v>#N/A</v>
      </c>
    </row>
    <row r="38055" spans="10:11" x14ac:dyDescent="0.35">
      <c r="J38055" t="e">
        <f>wOBA+VLOOKUP(D38055,order[],2,FALSE)+VLOOKUP(IF(F38055&gt;7,8,IF(F38055=0,1,F38055)),pitches[],2,FALSE)+VLOOKUP(IF(E38055&gt;0,1,E38055),rmatchups[],2,FALSE)</f>
        <v>#N/A</v>
      </c>
      <c r="K38055" t="e">
        <f t="shared" si="618"/>
        <v>#N/A</v>
      </c>
    </row>
    <row r="38056" spans="10:11" x14ac:dyDescent="0.35">
      <c r="J38056" t="e">
        <f>wOBA+VLOOKUP(D38056,order[],2,FALSE)+VLOOKUP(IF(F38056&gt;7,8,IF(F38056=0,1,F38056)),pitches[],2,FALSE)+VLOOKUP(IF(E38056&gt;0,1,E38056),rmatchups[],2,FALSE)</f>
        <v>#N/A</v>
      </c>
      <c r="K38056" t="e">
        <f t="shared" si="618"/>
        <v>#N/A</v>
      </c>
    </row>
    <row r="38057" spans="10:11" x14ac:dyDescent="0.35">
      <c r="J38057" t="e">
        <f>wOBA+VLOOKUP(D38057,order[],2,FALSE)+VLOOKUP(IF(F38057&gt;7,8,IF(F38057=0,1,F38057)),pitches[],2,FALSE)+VLOOKUP(IF(E38057&gt;0,1,E38057),rmatchups[],2,FALSE)</f>
        <v>#N/A</v>
      </c>
      <c r="K38057" t="e">
        <f t="shared" si="618"/>
        <v>#N/A</v>
      </c>
    </row>
    <row r="38058" spans="10:11" x14ac:dyDescent="0.35">
      <c r="J38058" t="e">
        <f>wOBA+VLOOKUP(D38058,order[],2,FALSE)+VLOOKUP(IF(F38058&gt;7,8,IF(F38058=0,1,F38058)),pitches[],2,FALSE)+VLOOKUP(IF(E38058&gt;0,1,E38058),rmatchups[],2,FALSE)</f>
        <v>#N/A</v>
      </c>
      <c r="K38058" t="e">
        <f t="shared" si="618"/>
        <v>#N/A</v>
      </c>
    </row>
    <row r="38059" spans="10:11" x14ac:dyDescent="0.35">
      <c r="J38059" t="e">
        <f>wOBA+VLOOKUP(D38059,order[],2,FALSE)+VLOOKUP(IF(F38059&gt;7,8,IF(F38059=0,1,F38059)),pitches[],2,FALSE)+VLOOKUP(IF(E38059&gt;0,1,E38059),rmatchups[],2,FALSE)</f>
        <v>#N/A</v>
      </c>
      <c r="K38059" t="e">
        <f t="shared" si="618"/>
        <v>#N/A</v>
      </c>
    </row>
    <row r="38060" spans="10:11" x14ac:dyDescent="0.35">
      <c r="J38060" t="e">
        <f>wOBA+VLOOKUP(D38060,order[],2,FALSE)+VLOOKUP(IF(F38060&gt;7,8,IF(F38060=0,1,F38060)),pitches[],2,FALSE)+VLOOKUP(IF(E38060&gt;0,1,E38060),rmatchups[],2,FALSE)</f>
        <v>#N/A</v>
      </c>
      <c r="K38060" t="e">
        <f t="shared" si="618"/>
        <v>#N/A</v>
      </c>
    </row>
    <row r="38061" spans="10:11" x14ac:dyDescent="0.35">
      <c r="J38061" t="e">
        <f>wOBA+VLOOKUP(D38061,order[],2,FALSE)+VLOOKUP(IF(F38061&gt;7,8,IF(F38061=0,1,F38061)),pitches[],2,FALSE)+VLOOKUP(IF(E38061&gt;0,1,E38061),rmatchups[],2,FALSE)</f>
        <v>#N/A</v>
      </c>
      <c r="K38061" t="e">
        <f t="shared" si="618"/>
        <v>#N/A</v>
      </c>
    </row>
    <row r="38062" spans="10:11" x14ac:dyDescent="0.35">
      <c r="J38062" t="e">
        <f>wOBA+VLOOKUP(D38062,order[],2,FALSE)+VLOOKUP(IF(F38062&gt;7,8,IF(F38062=0,1,F38062)),pitches[],2,FALSE)+VLOOKUP(IF(E38062&gt;0,1,E38062),rmatchups[],2,FALSE)</f>
        <v>#N/A</v>
      </c>
      <c r="K38062" t="e">
        <f t="shared" si="618"/>
        <v>#N/A</v>
      </c>
    </row>
    <row r="38063" spans="10:11" x14ac:dyDescent="0.35">
      <c r="J38063" t="e">
        <f>wOBA+VLOOKUP(D38063,order[],2,FALSE)+VLOOKUP(IF(F38063&gt;7,8,IF(F38063=0,1,F38063)),pitches[],2,FALSE)+VLOOKUP(IF(E38063&gt;0,1,E38063),rmatchups[],2,FALSE)</f>
        <v>#N/A</v>
      </c>
      <c r="K38063" t="e">
        <f t="shared" si="618"/>
        <v>#N/A</v>
      </c>
    </row>
    <row r="38064" spans="10:11" x14ac:dyDescent="0.35">
      <c r="J38064" t="e">
        <f>wOBA+VLOOKUP(D38064,order[],2,FALSE)+VLOOKUP(IF(F38064&gt;7,8,IF(F38064=0,1,F38064)),pitches[],2,FALSE)+VLOOKUP(IF(E38064&gt;0,1,E38064),rmatchups[],2,FALSE)</f>
        <v>#N/A</v>
      </c>
      <c r="K38064" t="e">
        <f t="shared" si="618"/>
        <v>#N/A</v>
      </c>
    </row>
    <row r="38065" spans="10:11" x14ac:dyDescent="0.35">
      <c r="J38065" t="e">
        <f>wOBA+VLOOKUP(D38065,order[],2,FALSE)+VLOOKUP(IF(F38065&gt;7,8,IF(F38065=0,1,F38065)),pitches[],2,FALSE)+VLOOKUP(IF(E38065&gt;0,1,E38065),rmatchups[],2,FALSE)</f>
        <v>#N/A</v>
      </c>
      <c r="K38065" t="e">
        <f t="shared" si="618"/>
        <v>#N/A</v>
      </c>
    </row>
    <row r="38066" spans="10:11" x14ac:dyDescent="0.35">
      <c r="J38066" t="e">
        <f>wOBA+VLOOKUP(D38066,order[],2,FALSE)+VLOOKUP(IF(F38066&gt;7,8,IF(F38066=0,1,F38066)),pitches[],2,FALSE)+VLOOKUP(IF(E38066&gt;0,1,E38066),rmatchups[],2,FALSE)</f>
        <v>#N/A</v>
      </c>
      <c r="K38066" t="e">
        <f t="shared" si="618"/>
        <v>#N/A</v>
      </c>
    </row>
    <row r="38067" spans="10:11" x14ac:dyDescent="0.35">
      <c r="J38067" t="e">
        <f>wOBA+VLOOKUP(D38067,order[],2,FALSE)+VLOOKUP(IF(F38067&gt;7,8,IF(F38067=0,1,F38067)),pitches[],2,FALSE)+VLOOKUP(IF(E38067&gt;0,1,E38067),rmatchups[],2,FALSE)</f>
        <v>#N/A</v>
      </c>
      <c r="K38067" t="e">
        <f t="shared" si="618"/>
        <v>#N/A</v>
      </c>
    </row>
    <row r="38068" spans="10:11" x14ac:dyDescent="0.35">
      <c r="J38068" t="e">
        <f>wOBA+VLOOKUP(D38068,order[],2,FALSE)+VLOOKUP(IF(F38068&gt;7,8,IF(F38068=0,1,F38068)),pitches[],2,FALSE)+VLOOKUP(IF(E38068&gt;0,1,E38068),rmatchups[],2,FALSE)</f>
        <v>#N/A</v>
      </c>
      <c r="K38068" t="e">
        <f t="shared" si="618"/>
        <v>#N/A</v>
      </c>
    </row>
    <row r="38069" spans="10:11" x14ac:dyDescent="0.35">
      <c r="J38069" t="e">
        <f>wOBA+VLOOKUP(D38069,order[],2,FALSE)+VLOOKUP(IF(F38069&gt;7,8,IF(F38069=0,1,F38069)),pitches[],2,FALSE)+VLOOKUP(IF(E38069&gt;0,1,E38069),rmatchups[],2,FALSE)</f>
        <v>#N/A</v>
      </c>
      <c r="K38069" t="e">
        <f t="shared" si="618"/>
        <v>#N/A</v>
      </c>
    </row>
    <row r="38070" spans="10:11" x14ac:dyDescent="0.35">
      <c r="J38070" t="e">
        <f>wOBA+VLOOKUP(D38070,order[],2,FALSE)+VLOOKUP(IF(F38070&gt;7,8,IF(F38070=0,1,F38070)),pitches[],2,FALSE)+VLOOKUP(IF(E38070&gt;0,1,E38070),rmatchups[],2,FALSE)</f>
        <v>#N/A</v>
      </c>
      <c r="K38070" t="e">
        <f t="shared" si="618"/>
        <v>#N/A</v>
      </c>
    </row>
    <row r="38071" spans="10:11" x14ac:dyDescent="0.35">
      <c r="J38071" t="e">
        <f>wOBA+VLOOKUP(D38071,order[],2,FALSE)+VLOOKUP(IF(F38071&gt;7,8,IF(F38071=0,1,F38071)),pitches[],2,FALSE)+VLOOKUP(IF(E38071&gt;0,1,E38071),rmatchups[],2,FALSE)</f>
        <v>#N/A</v>
      </c>
      <c r="K38071" t="e">
        <f t="shared" si="618"/>
        <v>#N/A</v>
      </c>
    </row>
    <row r="38072" spans="10:11" x14ac:dyDescent="0.35">
      <c r="J38072" t="e">
        <f>wOBA+VLOOKUP(D38072,order[],2,FALSE)+VLOOKUP(IF(F38072&gt;7,8,IF(F38072=0,1,F38072)),pitches[],2,FALSE)+VLOOKUP(IF(E38072&gt;0,1,E38072),rmatchups[],2,FALSE)</f>
        <v>#N/A</v>
      </c>
      <c r="K38072" t="e">
        <f t="shared" si="618"/>
        <v>#N/A</v>
      </c>
    </row>
    <row r="38073" spans="10:11" x14ac:dyDescent="0.35">
      <c r="J38073" t="e">
        <f>wOBA+VLOOKUP(D38073,order[],2,FALSE)+VLOOKUP(IF(F38073&gt;7,8,IF(F38073=0,1,F38073)),pitches[],2,FALSE)+VLOOKUP(IF(E38073&gt;0,1,E38073),rmatchups[],2,FALSE)</f>
        <v>#N/A</v>
      </c>
      <c r="K38073" t="e">
        <f t="shared" si="618"/>
        <v>#N/A</v>
      </c>
    </row>
    <row r="38074" spans="10:11" x14ac:dyDescent="0.35">
      <c r="J38074" t="e">
        <f>wOBA+VLOOKUP(D38074,order[],2,FALSE)+VLOOKUP(IF(F38074&gt;7,8,IF(F38074=0,1,F38074)),pitches[],2,FALSE)+VLOOKUP(IF(E38074&gt;0,1,E38074),rmatchups[],2,FALSE)</f>
        <v>#N/A</v>
      </c>
      <c r="K38074" t="e">
        <f t="shared" si="618"/>
        <v>#N/A</v>
      </c>
    </row>
    <row r="38075" spans="10:11" x14ac:dyDescent="0.35">
      <c r="J38075" t="e">
        <f>wOBA+VLOOKUP(D38075,order[],2,FALSE)+VLOOKUP(IF(F38075&gt;7,8,IF(F38075=0,1,F38075)),pitches[],2,FALSE)+VLOOKUP(IF(E38075&gt;0,1,E38075),rmatchups[],2,FALSE)</f>
        <v>#N/A</v>
      </c>
      <c r="K38075" t="e">
        <f t="shared" si="618"/>
        <v>#N/A</v>
      </c>
    </row>
    <row r="38076" spans="10:11" x14ac:dyDescent="0.35">
      <c r="J38076" t="e">
        <f>wOBA+VLOOKUP(D38076,order[],2,FALSE)+VLOOKUP(IF(F38076&gt;7,8,IF(F38076=0,1,F38076)),pitches[],2,FALSE)+VLOOKUP(IF(E38076&gt;0,1,E38076),rmatchups[],2,FALSE)</f>
        <v>#N/A</v>
      </c>
      <c r="K38076" t="e">
        <f t="shared" si="618"/>
        <v>#N/A</v>
      </c>
    </row>
    <row r="38077" spans="10:11" x14ac:dyDescent="0.35">
      <c r="J38077" t="e">
        <f>wOBA+VLOOKUP(D38077,order[],2,FALSE)+VLOOKUP(IF(F38077&gt;7,8,IF(F38077=0,1,F38077)),pitches[],2,FALSE)+VLOOKUP(IF(E38077&gt;0,1,E38077),rmatchups[],2,FALSE)</f>
        <v>#N/A</v>
      </c>
      <c r="K38077" t="e">
        <f t="shared" si="618"/>
        <v>#N/A</v>
      </c>
    </row>
    <row r="38078" spans="10:11" x14ac:dyDescent="0.35">
      <c r="J38078" t="e">
        <f>wOBA+VLOOKUP(D38078,order[],2,FALSE)+VLOOKUP(IF(F38078&gt;7,8,IF(F38078=0,1,F38078)),pitches[],2,FALSE)+VLOOKUP(IF(E38078&gt;0,1,E38078),rmatchups[],2,FALSE)</f>
        <v>#N/A</v>
      </c>
      <c r="K38078" t="e">
        <f t="shared" si="618"/>
        <v>#N/A</v>
      </c>
    </row>
    <row r="38079" spans="10:11" x14ac:dyDescent="0.35">
      <c r="J38079" t="e">
        <f>wOBA+VLOOKUP(D38079,order[],2,FALSE)+VLOOKUP(IF(F38079&gt;7,8,IF(F38079=0,1,F38079)),pitches[],2,FALSE)+VLOOKUP(IF(E38079&gt;0,1,E38079),rmatchups[],2,FALSE)</f>
        <v>#N/A</v>
      </c>
      <c r="K38079" t="e">
        <f t="shared" si="618"/>
        <v>#N/A</v>
      </c>
    </row>
    <row r="38080" spans="10:11" x14ac:dyDescent="0.35">
      <c r="J38080" t="e">
        <f>wOBA+VLOOKUP(D38080,order[],2,FALSE)+VLOOKUP(IF(F38080&gt;7,8,IF(F38080=0,1,F38080)),pitches[],2,FALSE)+VLOOKUP(IF(E38080&gt;0,1,E38080),rmatchups[],2,FALSE)</f>
        <v>#N/A</v>
      </c>
      <c r="K38080" t="e">
        <f t="shared" si="618"/>
        <v>#N/A</v>
      </c>
    </row>
    <row r="38081" spans="10:11" x14ac:dyDescent="0.35">
      <c r="J38081" t="e">
        <f>wOBA+VLOOKUP(D38081,order[],2,FALSE)+VLOOKUP(IF(F38081&gt;7,8,IF(F38081=0,1,F38081)),pitches[],2,FALSE)+VLOOKUP(IF(E38081&gt;0,1,E38081),rmatchups[],2,FALSE)</f>
        <v>#N/A</v>
      </c>
      <c r="K38081" t="e">
        <f t="shared" si="618"/>
        <v>#N/A</v>
      </c>
    </row>
    <row r="38082" spans="10:11" x14ac:dyDescent="0.35">
      <c r="J38082" t="e">
        <f>wOBA+VLOOKUP(D38082,order[],2,FALSE)+VLOOKUP(IF(F38082&gt;7,8,IF(F38082=0,1,F38082)),pitches[],2,FALSE)+VLOOKUP(IF(E38082&gt;0,1,E38082),rmatchups[],2,FALSE)</f>
        <v>#N/A</v>
      </c>
      <c r="K38082" t="e">
        <f t="shared" si="618"/>
        <v>#N/A</v>
      </c>
    </row>
    <row r="38083" spans="10:11" x14ac:dyDescent="0.35">
      <c r="J38083" t="e">
        <f>wOBA+VLOOKUP(D38083,order[],2,FALSE)+VLOOKUP(IF(F38083&gt;7,8,IF(F38083=0,1,F38083)),pitches[],2,FALSE)+VLOOKUP(IF(E38083&gt;0,1,E38083),rmatchups[],2,FALSE)</f>
        <v>#N/A</v>
      </c>
      <c r="K38083" t="e">
        <f t="shared" ref="K38083:K38146" si="619">H38083-J38083</f>
        <v>#N/A</v>
      </c>
    </row>
    <row r="38084" spans="10:11" x14ac:dyDescent="0.35">
      <c r="J38084" t="e">
        <f>wOBA+VLOOKUP(D38084,order[],2,FALSE)+VLOOKUP(IF(F38084&gt;7,8,IF(F38084=0,1,F38084)),pitches[],2,FALSE)+VLOOKUP(IF(E38084&gt;0,1,E38084),rmatchups[],2,FALSE)</f>
        <v>#N/A</v>
      </c>
      <c r="K38084" t="e">
        <f t="shared" si="619"/>
        <v>#N/A</v>
      </c>
    </row>
    <row r="38085" spans="10:11" x14ac:dyDescent="0.35">
      <c r="J38085" t="e">
        <f>wOBA+VLOOKUP(D38085,order[],2,FALSE)+VLOOKUP(IF(F38085&gt;7,8,IF(F38085=0,1,F38085)),pitches[],2,FALSE)+VLOOKUP(IF(E38085&gt;0,1,E38085),rmatchups[],2,FALSE)</f>
        <v>#N/A</v>
      </c>
      <c r="K38085" t="e">
        <f t="shared" si="619"/>
        <v>#N/A</v>
      </c>
    </row>
    <row r="38086" spans="10:11" x14ac:dyDescent="0.35">
      <c r="J38086" t="e">
        <f>wOBA+VLOOKUP(D38086,order[],2,FALSE)+VLOOKUP(IF(F38086&gt;7,8,IF(F38086=0,1,F38086)),pitches[],2,FALSE)+VLOOKUP(IF(E38086&gt;0,1,E38086),rmatchups[],2,FALSE)</f>
        <v>#N/A</v>
      </c>
      <c r="K38086" t="e">
        <f t="shared" si="619"/>
        <v>#N/A</v>
      </c>
    </row>
    <row r="38087" spans="10:11" x14ac:dyDescent="0.35">
      <c r="J38087" t="e">
        <f>wOBA+VLOOKUP(D38087,order[],2,FALSE)+VLOOKUP(IF(F38087&gt;7,8,IF(F38087=0,1,F38087)),pitches[],2,FALSE)+VLOOKUP(IF(E38087&gt;0,1,E38087),rmatchups[],2,FALSE)</f>
        <v>#N/A</v>
      </c>
      <c r="K38087" t="e">
        <f t="shared" si="619"/>
        <v>#N/A</v>
      </c>
    </row>
    <row r="38088" spans="10:11" x14ac:dyDescent="0.35">
      <c r="J38088" t="e">
        <f>wOBA+VLOOKUP(D38088,order[],2,FALSE)+VLOOKUP(IF(F38088&gt;7,8,IF(F38088=0,1,F38088)),pitches[],2,FALSE)+VLOOKUP(IF(E38088&gt;0,1,E38088),rmatchups[],2,FALSE)</f>
        <v>#N/A</v>
      </c>
      <c r="K38088" t="e">
        <f t="shared" si="619"/>
        <v>#N/A</v>
      </c>
    </row>
    <row r="38089" spans="10:11" x14ac:dyDescent="0.35">
      <c r="J38089" t="e">
        <f>wOBA+VLOOKUP(D38089,order[],2,FALSE)+VLOOKUP(IF(F38089&gt;7,8,IF(F38089=0,1,F38089)),pitches[],2,FALSE)+VLOOKUP(IF(E38089&gt;0,1,E38089),rmatchups[],2,FALSE)</f>
        <v>#N/A</v>
      </c>
      <c r="K38089" t="e">
        <f t="shared" si="619"/>
        <v>#N/A</v>
      </c>
    </row>
    <row r="38090" spans="10:11" x14ac:dyDescent="0.35">
      <c r="J38090" t="e">
        <f>wOBA+VLOOKUP(D38090,order[],2,FALSE)+VLOOKUP(IF(F38090&gt;7,8,IF(F38090=0,1,F38090)),pitches[],2,FALSE)+VLOOKUP(IF(E38090&gt;0,1,E38090),rmatchups[],2,FALSE)</f>
        <v>#N/A</v>
      </c>
      <c r="K38090" t="e">
        <f t="shared" si="619"/>
        <v>#N/A</v>
      </c>
    </row>
    <row r="38091" spans="10:11" x14ac:dyDescent="0.35">
      <c r="J38091" t="e">
        <f>wOBA+VLOOKUP(D38091,order[],2,FALSE)+VLOOKUP(IF(F38091&gt;7,8,IF(F38091=0,1,F38091)),pitches[],2,FALSE)+VLOOKUP(IF(E38091&gt;0,1,E38091),rmatchups[],2,FALSE)</f>
        <v>#N/A</v>
      </c>
      <c r="K38091" t="e">
        <f t="shared" si="619"/>
        <v>#N/A</v>
      </c>
    </row>
    <row r="38092" spans="10:11" x14ac:dyDescent="0.35">
      <c r="J38092" t="e">
        <f>wOBA+VLOOKUP(D38092,order[],2,FALSE)+VLOOKUP(IF(F38092&gt;7,8,IF(F38092=0,1,F38092)),pitches[],2,FALSE)+VLOOKUP(IF(E38092&gt;0,1,E38092),rmatchups[],2,FALSE)</f>
        <v>#N/A</v>
      </c>
      <c r="K38092" t="e">
        <f t="shared" si="619"/>
        <v>#N/A</v>
      </c>
    </row>
    <row r="38093" spans="10:11" x14ac:dyDescent="0.35">
      <c r="J38093" t="e">
        <f>wOBA+VLOOKUP(D38093,order[],2,FALSE)+VLOOKUP(IF(F38093&gt;7,8,IF(F38093=0,1,F38093)),pitches[],2,FALSE)+VLOOKUP(IF(E38093&gt;0,1,E38093),rmatchups[],2,FALSE)</f>
        <v>#N/A</v>
      </c>
      <c r="K38093" t="e">
        <f t="shared" si="619"/>
        <v>#N/A</v>
      </c>
    </row>
    <row r="38094" spans="10:11" x14ac:dyDescent="0.35">
      <c r="J38094" t="e">
        <f>wOBA+VLOOKUP(D38094,order[],2,FALSE)+VLOOKUP(IF(F38094&gt;7,8,IF(F38094=0,1,F38094)),pitches[],2,FALSE)+VLOOKUP(IF(E38094&gt;0,1,E38094),rmatchups[],2,FALSE)</f>
        <v>#N/A</v>
      </c>
      <c r="K38094" t="e">
        <f t="shared" si="619"/>
        <v>#N/A</v>
      </c>
    </row>
    <row r="38095" spans="10:11" x14ac:dyDescent="0.35">
      <c r="J38095" t="e">
        <f>wOBA+VLOOKUP(D38095,order[],2,FALSE)+VLOOKUP(IF(F38095&gt;7,8,IF(F38095=0,1,F38095)),pitches[],2,FALSE)+VLOOKUP(IF(E38095&gt;0,1,E38095),rmatchups[],2,FALSE)</f>
        <v>#N/A</v>
      </c>
      <c r="K38095" t="e">
        <f t="shared" si="619"/>
        <v>#N/A</v>
      </c>
    </row>
    <row r="38096" spans="10:11" x14ac:dyDescent="0.35">
      <c r="J38096" t="e">
        <f>wOBA+VLOOKUP(D38096,order[],2,FALSE)+VLOOKUP(IF(F38096&gt;7,8,IF(F38096=0,1,F38096)),pitches[],2,FALSE)+VLOOKUP(IF(E38096&gt;0,1,E38096),rmatchups[],2,FALSE)</f>
        <v>#N/A</v>
      </c>
      <c r="K38096" t="e">
        <f t="shared" si="619"/>
        <v>#N/A</v>
      </c>
    </row>
    <row r="38097" spans="10:11" x14ac:dyDescent="0.35">
      <c r="J38097" t="e">
        <f>wOBA+VLOOKUP(D38097,order[],2,FALSE)+VLOOKUP(IF(F38097&gt;7,8,IF(F38097=0,1,F38097)),pitches[],2,FALSE)+VLOOKUP(IF(E38097&gt;0,1,E38097),rmatchups[],2,FALSE)</f>
        <v>#N/A</v>
      </c>
      <c r="K38097" t="e">
        <f t="shared" si="619"/>
        <v>#N/A</v>
      </c>
    </row>
    <row r="38098" spans="10:11" x14ac:dyDescent="0.35">
      <c r="J38098" t="e">
        <f>wOBA+VLOOKUP(D38098,order[],2,FALSE)+VLOOKUP(IF(F38098&gt;7,8,IF(F38098=0,1,F38098)),pitches[],2,FALSE)+VLOOKUP(IF(E38098&gt;0,1,E38098),rmatchups[],2,FALSE)</f>
        <v>#N/A</v>
      </c>
      <c r="K38098" t="e">
        <f t="shared" si="619"/>
        <v>#N/A</v>
      </c>
    </row>
    <row r="38099" spans="10:11" x14ac:dyDescent="0.35">
      <c r="J38099" t="e">
        <f>wOBA+VLOOKUP(D38099,order[],2,FALSE)+VLOOKUP(IF(F38099&gt;7,8,IF(F38099=0,1,F38099)),pitches[],2,FALSE)+VLOOKUP(IF(E38099&gt;0,1,E38099),rmatchups[],2,FALSE)</f>
        <v>#N/A</v>
      </c>
      <c r="K38099" t="e">
        <f t="shared" si="619"/>
        <v>#N/A</v>
      </c>
    </row>
    <row r="38100" spans="10:11" x14ac:dyDescent="0.35">
      <c r="J38100" t="e">
        <f>wOBA+VLOOKUP(D38100,order[],2,FALSE)+VLOOKUP(IF(F38100&gt;7,8,IF(F38100=0,1,F38100)),pitches[],2,FALSE)+VLOOKUP(IF(E38100&gt;0,1,E38100),rmatchups[],2,FALSE)</f>
        <v>#N/A</v>
      </c>
      <c r="K38100" t="e">
        <f t="shared" si="619"/>
        <v>#N/A</v>
      </c>
    </row>
    <row r="38101" spans="10:11" x14ac:dyDescent="0.35">
      <c r="J38101" t="e">
        <f>wOBA+VLOOKUP(D38101,order[],2,FALSE)+VLOOKUP(IF(F38101&gt;7,8,IF(F38101=0,1,F38101)),pitches[],2,FALSE)+VLOOKUP(IF(E38101&gt;0,1,E38101),rmatchups[],2,FALSE)</f>
        <v>#N/A</v>
      </c>
      <c r="K38101" t="e">
        <f t="shared" si="619"/>
        <v>#N/A</v>
      </c>
    </row>
    <row r="38102" spans="10:11" x14ac:dyDescent="0.35">
      <c r="J38102" t="e">
        <f>wOBA+VLOOKUP(D38102,order[],2,FALSE)+VLOOKUP(IF(F38102&gt;7,8,IF(F38102=0,1,F38102)),pitches[],2,FALSE)+VLOOKUP(IF(E38102&gt;0,1,E38102),rmatchups[],2,FALSE)</f>
        <v>#N/A</v>
      </c>
      <c r="K38102" t="e">
        <f t="shared" si="619"/>
        <v>#N/A</v>
      </c>
    </row>
    <row r="38103" spans="10:11" x14ac:dyDescent="0.35">
      <c r="J38103" t="e">
        <f>wOBA+VLOOKUP(D38103,order[],2,FALSE)+VLOOKUP(IF(F38103&gt;7,8,IF(F38103=0,1,F38103)),pitches[],2,FALSE)+VLOOKUP(IF(E38103&gt;0,1,E38103),rmatchups[],2,FALSE)</f>
        <v>#N/A</v>
      </c>
      <c r="K38103" t="e">
        <f t="shared" si="619"/>
        <v>#N/A</v>
      </c>
    </row>
    <row r="38104" spans="10:11" x14ac:dyDescent="0.35">
      <c r="J38104" t="e">
        <f>wOBA+VLOOKUP(D38104,order[],2,FALSE)+VLOOKUP(IF(F38104&gt;7,8,IF(F38104=0,1,F38104)),pitches[],2,FALSE)+VLOOKUP(IF(E38104&gt;0,1,E38104),rmatchups[],2,FALSE)</f>
        <v>#N/A</v>
      </c>
      <c r="K38104" t="e">
        <f t="shared" si="619"/>
        <v>#N/A</v>
      </c>
    </row>
    <row r="38105" spans="10:11" x14ac:dyDescent="0.35">
      <c r="J38105" t="e">
        <f>wOBA+VLOOKUP(D38105,order[],2,FALSE)+VLOOKUP(IF(F38105&gt;7,8,IF(F38105=0,1,F38105)),pitches[],2,FALSE)+VLOOKUP(IF(E38105&gt;0,1,E38105),rmatchups[],2,FALSE)</f>
        <v>#N/A</v>
      </c>
      <c r="K38105" t="e">
        <f t="shared" si="619"/>
        <v>#N/A</v>
      </c>
    </row>
    <row r="38106" spans="10:11" x14ac:dyDescent="0.35">
      <c r="J38106" t="e">
        <f>wOBA+VLOOKUP(D38106,order[],2,FALSE)+VLOOKUP(IF(F38106&gt;7,8,IF(F38106=0,1,F38106)),pitches[],2,FALSE)+VLOOKUP(IF(E38106&gt;0,1,E38106),rmatchups[],2,FALSE)</f>
        <v>#N/A</v>
      </c>
      <c r="K38106" t="e">
        <f t="shared" si="619"/>
        <v>#N/A</v>
      </c>
    </row>
    <row r="38107" spans="10:11" x14ac:dyDescent="0.35">
      <c r="J38107" t="e">
        <f>wOBA+VLOOKUP(D38107,order[],2,FALSE)+VLOOKUP(IF(F38107&gt;7,8,IF(F38107=0,1,F38107)),pitches[],2,FALSE)+VLOOKUP(IF(E38107&gt;0,1,E38107),rmatchups[],2,FALSE)</f>
        <v>#N/A</v>
      </c>
      <c r="K38107" t="e">
        <f t="shared" si="619"/>
        <v>#N/A</v>
      </c>
    </row>
    <row r="38108" spans="10:11" x14ac:dyDescent="0.35">
      <c r="J38108" t="e">
        <f>wOBA+VLOOKUP(D38108,order[],2,FALSE)+VLOOKUP(IF(F38108&gt;7,8,IF(F38108=0,1,F38108)),pitches[],2,FALSE)+VLOOKUP(IF(E38108&gt;0,1,E38108),rmatchups[],2,FALSE)</f>
        <v>#N/A</v>
      </c>
      <c r="K38108" t="e">
        <f t="shared" si="619"/>
        <v>#N/A</v>
      </c>
    </row>
    <row r="38109" spans="10:11" x14ac:dyDescent="0.35">
      <c r="J38109" t="e">
        <f>wOBA+VLOOKUP(D38109,order[],2,FALSE)+VLOOKUP(IF(F38109&gt;7,8,IF(F38109=0,1,F38109)),pitches[],2,FALSE)+VLOOKUP(IF(E38109&gt;0,1,E38109),rmatchups[],2,FALSE)</f>
        <v>#N/A</v>
      </c>
      <c r="K38109" t="e">
        <f t="shared" si="619"/>
        <v>#N/A</v>
      </c>
    </row>
    <row r="38110" spans="10:11" x14ac:dyDescent="0.35">
      <c r="J38110" t="e">
        <f>wOBA+VLOOKUP(D38110,order[],2,FALSE)+VLOOKUP(IF(F38110&gt;7,8,IF(F38110=0,1,F38110)),pitches[],2,FALSE)+VLOOKUP(IF(E38110&gt;0,1,E38110),rmatchups[],2,FALSE)</f>
        <v>#N/A</v>
      </c>
      <c r="K38110" t="e">
        <f t="shared" si="619"/>
        <v>#N/A</v>
      </c>
    </row>
    <row r="38111" spans="10:11" x14ac:dyDescent="0.35">
      <c r="J38111" t="e">
        <f>wOBA+VLOOKUP(D38111,order[],2,FALSE)+VLOOKUP(IF(F38111&gt;7,8,IF(F38111=0,1,F38111)),pitches[],2,FALSE)+VLOOKUP(IF(E38111&gt;0,1,E38111),rmatchups[],2,FALSE)</f>
        <v>#N/A</v>
      </c>
      <c r="K38111" t="e">
        <f t="shared" si="619"/>
        <v>#N/A</v>
      </c>
    </row>
    <row r="38112" spans="10:11" x14ac:dyDescent="0.35">
      <c r="J38112" t="e">
        <f>wOBA+VLOOKUP(D38112,order[],2,FALSE)+VLOOKUP(IF(F38112&gt;7,8,IF(F38112=0,1,F38112)),pitches[],2,FALSE)+VLOOKUP(IF(E38112&gt;0,1,E38112),rmatchups[],2,FALSE)</f>
        <v>#N/A</v>
      </c>
      <c r="K38112" t="e">
        <f t="shared" si="619"/>
        <v>#N/A</v>
      </c>
    </row>
    <row r="38113" spans="10:11" x14ac:dyDescent="0.35">
      <c r="J38113" t="e">
        <f>wOBA+VLOOKUP(D38113,order[],2,FALSE)+VLOOKUP(IF(F38113&gt;7,8,IF(F38113=0,1,F38113)),pitches[],2,FALSE)+VLOOKUP(IF(E38113&gt;0,1,E38113),rmatchups[],2,FALSE)</f>
        <v>#N/A</v>
      </c>
      <c r="K38113" t="e">
        <f t="shared" si="619"/>
        <v>#N/A</v>
      </c>
    </row>
    <row r="38114" spans="10:11" x14ac:dyDescent="0.35">
      <c r="J38114" t="e">
        <f>wOBA+VLOOKUP(D38114,order[],2,FALSE)+VLOOKUP(IF(F38114&gt;7,8,IF(F38114=0,1,F38114)),pitches[],2,FALSE)+VLOOKUP(IF(E38114&gt;0,1,E38114),rmatchups[],2,FALSE)</f>
        <v>#N/A</v>
      </c>
      <c r="K38114" t="e">
        <f t="shared" si="619"/>
        <v>#N/A</v>
      </c>
    </row>
    <row r="38115" spans="10:11" x14ac:dyDescent="0.35">
      <c r="J38115" t="e">
        <f>wOBA+VLOOKUP(D38115,order[],2,FALSE)+VLOOKUP(IF(F38115&gt;7,8,IF(F38115=0,1,F38115)),pitches[],2,FALSE)+VLOOKUP(IF(E38115&gt;0,1,E38115),rmatchups[],2,FALSE)</f>
        <v>#N/A</v>
      </c>
      <c r="K38115" t="e">
        <f t="shared" si="619"/>
        <v>#N/A</v>
      </c>
    </row>
    <row r="38116" spans="10:11" x14ac:dyDescent="0.35">
      <c r="J38116" t="e">
        <f>wOBA+VLOOKUP(D38116,order[],2,FALSE)+VLOOKUP(IF(F38116&gt;7,8,IF(F38116=0,1,F38116)),pitches[],2,FALSE)+VLOOKUP(IF(E38116&gt;0,1,E38116),rmatchups[],2,FALSE)</f>
        <v>#N/A</v>
      </c>
      <c r="K38116" t="e">
        <f t="shared" si="619"/>
        <v>#N/A</v>
      </c>
    </row>
    <row r="38117" spans="10:11" x14ac:dyDescent="0.35">
      <c r="J38117" t="e">
        <f>wOBA+VLOOKUP(D38117,order[],2,FALSE)+VLOOKUP(IF(F38117&gt;7,8,IF(F38117=0,1,F38117)),pitches[],2,FALSE)+VLOOKUP(IF(E38117&gt;0,1,E38117),rmatchups[],2,FALSE)</f>
        <v>#N/A</v>
      </c>
      <c r="K38117" t="e">
        <f t="shared" si="619"/>
        <v>#N/A</v>
      </c>
    </row>
    <row r="38118" spans="10:11" x14ac:dyDescent="0.35">
      <c r="J38118" t="e">
        <f>wOBA+VLOOKUP(D38118,order[],2,FALSE)+VLOOKUP(IF(F38118&gt;7,8,IF(F38118=0,1,F38118)),pitches[],2,FALSE)+VLOOKUP(IF(E38118&gt;0,1,E38118),rmatchups[],2,FALSE)</f>
        <v>#N/A</v>
      </c>
      <c r="K38118" t="e">
        <f t="shared" si="619"/>
        <v>#N/A</v>
      </c>
    </row>
    <row r="38119" spans="10:11" x14ac:dyDescent="0.35">
      <c r="J38119" t="e">
        <f>wOBA+VLOOKUP(D38119,order[],2,FALSE)+VLOOKUP(IF(F38119&gt;7,8,IF(F38119=0,1,F38119)),pitches[],2,FALSE)+VLOOKUP(IF(E38119&gt;0,1,E38119),rmatchups[],2,FALSE)</f>
        <v>#N/A</v>
      </c>
      <c r="K38119" t="e">
        <f t="shared" si="619"/>
        <v>#N/A</v>
      </c>
    </row>
    <row r="38120" spans="10:11" x14ac:dyDescent="0.35">
      <c r="J38120" t="e">
        <f>wOBA+VLOOKUP(D38120,order[],2,FALSE)+VLOOKUP(IF(F38120&gt;7,8,IF(F38120=0,1,F38120)),pitches[],2,FALSE)+VLOOKUP(IF(E38120&gt;0,1,E38120),rmatchups[],2,FALSE)</f>
        <v>#N/A</v>
      </c>
      <c r="K38120" t="e">
        <f t="shared" si="619"/>
        <v>#N/A</v>
      </c>
    </row>
    <row r="38121" spans="10:11" x14ac:dyDescent="0.35">
      <c r="J38121" t="e">
        <f>wOBA+VLOOKUP(D38121,order[],2,FALSE)+VLOOKUP(IF(F38121&gt;7,8,IF(F38121=0,1,F38121)),pitches[],2,FALSE)+VLOOKUP(IF(E38121&gt;0,1,E38121),rmatchups[],2,FALSE)</f>
        <v>#N/A</v>
      </c>
      <c r="K38121" t="e">
        <f t="shared" si="619"/>
        <v>#N/A</v>
      </c>
    </row>
    <row r="38122" spans="10:11" x14ac:dyDescent="0.35">
      <c r="J38122" t="e">
        <f>wOBA+VLOOKUP(D38122,order[],2,FALSE)+VLOOKUP(IF(F38122&gt;7,8,IF(F38122=0,1,F38122)),pitches[],2,FALSE)+VLOOKUP(IF(E38122&gt;0,1,E38122),rmatchups[],2,FALSE)</f>
        <v>#N/A</v>
      </c>
      <c r="K38122" t="e">
        <f t="shared" si="619"/>
        <v>#N/A</v>
      </c>
    </row>
    <row r="38123" spans="10:11" x14ac:dyDescent="0.35">
      <c r="J38123" t="e">
        <f>wOBA+VLOOKUP(D38123,order[],2,FALSE)+VLOOKUP(IF(F38123&gt;7,8,IF(F38123=0,1,F38123)),pitches[],2,FALSE)+VLOOKUP(IF(E38123&gt;0,1,E38123),rmatchups[],2,FALSE)</f>
        <v>#N/A</v>
      </c>
      <c r="K38123" t="e">
        <f t="shared" si="619"/>
        <v>#N/A</v>
      </c>
    </row>
    <row r="38124" spans="10:11" x14ac:dyDescent="0.35">
      <c r="J38124" t="e">
        <f>wOBA+VLOOKUP(D38124,order[],2,FALSE)+VLOOKUP(IF(F38124&gt;7,8,IF(F38124=0,1,F38124)),pitches[],2,FALSE)+VLOOKUP(IF(E38124&gt;0,1,E38124),rmatchups[],2,FALSE)</f>
        <v>#N/A</v>
      </c>
      <c r="K38124" t="e">
        <f t="shared" si="619"/>
        <v>#N/A</v>
      </c>
    </row>
    <row r="38125" spans="10:11" x14ac:dyDescent="0.35">
      <c r="J38125" t="e">
        <f>wOBA+VLOOKUP(D38125,order[],2,FALSE)+VLOOKUP(IF(F38125&gt;7,8,IF(F38125=0,1,F38125)),pitches[],2,FALSE)+VLOOKUP(IF(E38125&gt;0,1,E38125),rmatchups[],2,FALSE)</f>
        <v>#N/A</v>
      </c>
      <c r="K38125" t="e">
        <f t="shared" si="619"/>
        <v>#N/A</v>
      </c>
    </row>
    <row r="38126" spans="10:11" x14ac:dyDescent="0.35">
      <c r="J38126" t="e">
        <f>wOBA+VLOOKUP(D38126,order[],2,FALSE)+VLOOKUP(IF(F38126&gt;7,8,IF(F38126=0,1,F38126)),pitches[],2,FALSE)+VLOOKUP(IF(E38126&gt;0,1,E38126),rmatchups[],2,FALSE)</f>
        <v>#N/A</v>
      </c>
      <c r="K38126" t="e">
        <f t="shared" si="619"/>
        <v>#N/A</v>
      </c>
    </row>
    <row r="38127" spans="10:11" x14ac:dyDescent="0.35">
      <c r="J38127" t="e">
        <f>wOBA+VLOOKUP(D38127,order[],2,FALSE)+VLOOKUP(IF(F38127&gt;7,8,IF(F38127=0,1,F38127)),pitches[],2,FALSE)+VLOOKUP(IF(E38127&gt;0,1,E38127),rmatchups[],2,FALSE)</f>
        <v>#N/A</v>
      </c>
      <c r="K38127" t="e">
        <f t="shared" si="619"/>
        <v>#N/A</v>
      </c>
    </row>
    <row r="38128" spans="10:11" x14ac:dyDescent="0.35">
      <c r="J38128" t="e">
        <f>wOBA+VLOOKUP(D38128,order[],2,FALSE)+VLOOKUP(IF(F38128&gt;7,8,IF(F38128=0,1,F38128)),pitches[],2,FALSE)+VLOOKUP(IF(E38128&gt;0,1,E38128),rmatchups[],2,FALSE)</f>
        <v>#N/A</v>
      </c>
      <c r="K38128" t="e">
        <f t="shared" si="619"/>
        <v>#N/A</v>
      </c>
    </row>
    <row r="38129" spans="10:11" x14ac:dyDescent="0.35">
      <c r="J38129" t="e">
        <f>wOBA+VLOOKUP(D38129,order[],2,FALSE)+VLOOKUP(IF(F38129&gt;7,8,IF(F38129=0,1,F38129)),pitches[],2,FALSE)+VLOOKUP(IF(E38129&gt;0,1,E38129),rmatchups[],2,FALSE)</f>
        <v>#N/A</v>
      </c>
      <c r="K38129" t="e">
        <f t="shared" si="619"/>
        <v>#N/A</v>
      </c>
    </row>
    <row r="38130" spans="10:11" x14ac:dyDescent="0.35">
      <c r="J38130" t="e">
        <f>wOBA+VLOOKUP(D38130,order[],2,FALSE)+VLOOKUP(IF(F38130&gt;7,8,IF(F38130=0,1,F38130)),pitches[],2,FALSE)+VLOOKUP(IF(E38130&gt;0,1,E38130),rmatchups[],2,FALSE)</f>
        <v>#N/A</v>
      </c>
      <c r="K38130" t="e">
        <f t="shared" si="619"/>
        <v>#N/A</v>
      </c>
    </row>
    <row r="38131" spans="10:11" x14ac:dyDescent="0.35">
      <c r="J38131" t="e">
        <f>wOBA+VLOOKUP(D38131,order[],2,FALSE)+VLOOKUP(IF(F38131&gt;7,8,IF(F38131=0,1,F38131)),pitches[],2,FALSE)+VLOOKUP(IF(E38131&gt;0,1,E38131),rmatchups[],2,FALSE)</f>
        <v>#N/A</v>
      </c>
      <c r="K38131" t="e">
        <f t="shared" si="619"/>
        <v>#N/A</v>
      </c>
    </row>
    <row r="38132" spans="10:11" x14ac:dyDescent="0.35">
      <c r="J38132" t="e">
        <f>wOBA+VLOOKUP(D38132,order[],2,FALSE)+VLOOKUP(IF(F38132&gt;7,8,IF(F38132=0,1,F38132)),pitches[],2,FALSE)+VLOOKUP(IF(E38132&gt;0,1,E38132),rmatchups[],2,FALSE)</f>
        <v>#N/A</v>
      </c>
      <c r="K38132" t="e">
        <f t="shared" si="619"/>
        <v>#N/A</v>
      </c>
    </row>
    <row r="38133" spans="10:11" x14ac:dyDescent="0.35">
      <c r="J38133" t="e">
        <f>wOBA+VLOOKUP(D38133,order[],2,FALSE)+VLOOKUP(IF(F38133&gt;7,8,IF(F38133=0,1,F38133)),pitches[],2,FALSE)+VLOOKUP(IF(E38133&gt;0,1,E38133),rmatchups[],2,FALSE)</f>
        <v>#N/A</v>
      </c>
      <c r="K38133" t="e">
        <f t="shared" si="619"/>
        <v>#N/A</v>
      </c>
    </row>
    <row r="38134" spans="10:11" x14ac:dyDescent="0.35">
      <c r="J38134" t="e">
        <f>wOBA+VLOOKUP(D38134,order[],2,FALSE)+VLOOKUP(IF(F38134&gt;7,8,IF(F38134=0,1,F38134)),pitches[],2,FALSE)+VLOOKUP(IF(E38134&gt;0,1,E38134),rmatchups[],2,FALSE)</f>
        <v>#N/A</v>
      </c>
      <c r="K38134" t="e">
        <f t="shared" si="619"/>
        <v>#N/A</v>
      </c>
    </row>
    <row r="38135" spans="10:11" x14ac:dyDescent="0.35">
      <c r="J38135" t="e">
        <f>wOBA+VLOOKUP(D38135,order[],2,FALSE)+VLOOKUP(IF(F38135&gt;7,8,IF(F38135=0,1,F38135)),pitches[],2,FALSE)+VLOOKUP(IF(E38135&gt;0,1,E38135),rmatchups[],2,FALSE)</f>
        <v>#N/A</v>
      </c>
      <c r="K38135" t="e">
        <f t="shared" si="619"/>
        <v>#N/A</v>
      </c>
    </row>
    <row r="38136" spans="10:11" x14ac:dyDescent="0.35">
      <c r="J38136" t="e">
        <f>wOBA+VLOOKUP(D38136,order[],2,FALSE)+VLOOKUP(IF(F38136&gt;7,8,IF(F38136=0,1,F38136)),pitches[],2,FALSE)+VLOOKUP(IF(E38136&gt;0,1,E38136),rmatchups[],2,FALSE)</f>
        <v>#N/A</v>
      </c>
      <c r="K38136" t="e">
        <f t="shared" si="619"/>
        <v>#N/A</v>
      </c>
    </row>
    <row r="38137" spans="10:11" x14ac:dyDescent="0.35">
      <c r="J38137" t="e">
        <f>wOBA+VLOOKUP(D38137,order[],2,FALSE)+VLOOKUP(IF(F38137&gt;7,8,IF(F38137=0,1,F38137)),pitches[],2,FALSE)+VLOOKUP(IF(E38137&gt;0,1,E38137),rmatchups[],2,FALSE)</f>
        <v>#N/A</v>
      </c>
      <c r="K38137" t="e">
        <f t="shared" si="619"/>
        <v>#N/A</v>
      </c>
    </row>
    <row r="38138" spans="10:11" x14ac:dyDescent="0.35">
      <c r="J38138" t="e">
        <f>wOBA+VLOOKUP(D38138,order[],2,FALSE)+VLOOKUP(IF(F38138&gt;7,8,IF(F38138=0,1,F38138)),pitches[],2,FALSE)+VLOOKUP(IF(E38138&gt;0,1,E38138),rmatchups[],2,FALSE)</f>
        <v>#N/A</v>
      </c>
      <c r="K38138" t="e">
        <f t="shared" si="619"/>
        <v>#N/A</v>
      </c>
    </row>
    <row r="38139" spans="10:11" x14ac:dyDescent="0.35">
      <c r="J38139" t="e">
        <f>wOBA+VLOOKUP(D38139,order[],2,FALSE)+VLOOKUP(IF(F38139&gt;7,8,IF(F38139=0,1,F38139)),pitches[],2,FALSE)+VLOOKUP(IF(E38139&gt;0,1,E38139),rmatchups[],2,FALSE)</f>
        <v>#N/A</v>
      </c>
      <c r="K38139" t="e">
        <f t="shared" si="619"/>
        <v>#N/A</v>
      </c>
    </row>
    <row r="38140" spans="10:11" x14ac:dyDescent="0.35">
      <c r="J38140" t="e">
        <f>wOBA+VLOOKUP(D38140,order[],2,FALSE)+VLOOKUP(IF(F38140&gt;7,8,IF(F38140=0,1,F38140)),pitches[],2,FALSE)+VLOOKUP(IF(E38140&gt;0,1,E38140),rmatchups[],2,FALSE)</f>
        <v>#N/A</v>
      </c>
      <c r="K38140" t="e">
        <f t="shared" si="619"/>
        <v>#N/A</v>
      </c>
    </row>
    <row r="38141" spans="10:11" x14ac:dyDescent="0.35">
      <c r="J38141" t="e">
        <f>wOBA+VLOOKUP(D38141,order[],2,FALSE)+VLOOKUP(IF(F38141&gt;7,8,IF(F38141=0,1,F38141)),pitches[],2,FALSE)+VLOOKUP(IF(E38141&gt;0,1,E38141),rmatchups[],2,FALSE)</f>
        <v>#N/A</v>
      </c>
      <c r="K38141" t="e">
        <f t="shared" si="619"/>
        <v>#N/A</v>
      </c>
    </row>
    <row r="38142" spans="10:11" x14ac:dyDescent="0.35">
      <c r="J38142" t="e">
        <f>wOBA+VLOOKUP(D38142,order[],2,FALSE)+VLOOKUP(IF(F38142&gt;7,8,IF(F38142=0,1,F38142)),pitches[],2,FALSE)+VLOOKUP(IF(E38142&gt;0,1,E38142),rmatchups[],2,FALSE)</f>
        <v>#N/A</v>
      </c>
      <c r="K38142" t="e">
        <f t="shared" si="619"/>
        <v>#N/A</v>
      </c>
    </row>
    <row r="38143" spans="10:11" x14ac:dyDescent="0.35">
      <c r="J38143" t="e">
        <f>wOBA+VLOOKUP(D38143,order[],2,FALSE)+VLOOKUP(IF(F38143&gt;7,8,IF(F38143=0,1,F38143)),pitches[],2,FALSE)+VLOOKUP(IF(E38143&gt;0,1,E38143),rmatchups[],2,FALSE)</f>
        <v>#N/A</v>
      </c>
      <c r="K38143" t="e">
        <f t="shared" si="619"/>
        <v>#N/A</v>
      </c>
    </row>
    <row r="38144" spans="10:11" x14ac:dyDescent="0.35">
      <c r="J38144" t="e">
        <f>wOBA+VLOOKUP(D38144,order[],2,FALSE)+VLOOKUP(IF(F38144&gt;7,8,IF(F38144=0,1,F38144)),pitches[],2,FALSE)+VLOOKUP(IF(E38144&gt;0,1,E38144),rmatchups[],2,FALSE)</f>
        <v>#N/A</v>
      </c>
      <c r="K38144" t="e">
        <f t="shared" si="619"/>
        <v>#N/A</v>
      </c>
    </row>
    <row r="38145" spans="10:11" x14ac:dyDescent="0.35">
      <c r="J38145" t="e">
        <f>wOBA+VLOOKUP(D38145,order[],2,FALSE)+VLOOKUP(IF(F38145&gt;7,8,IF(F38145=0,1,F38145)),pitches[],2,FALSE)+VLOOKUP(IF(E38145&gt;0,1,E38145),rmatchups[],2,FALSE)</f>
        <v>#N/A</v>
      </c>
      <c r="K38145" t="e">
        <f t="shared" si="619"/>
        <v>#N/A</v>
      </c>
    </row>
    <row r="38146" spans="10:11" x14ac:dyDescent="0.35">
      <c r="J38146" t="e">
        <f>wOBA+VLOOKUP(D38146,order[],2,FALSE)+VLOOKUP(IF(F38146&gt;7,8,IF(F38146=0,1,F38146)),pitches[],2,FALSE)+VLOOKUP(IF(E38146&gt;0,1,E38146),rmatchups[],2,FALSE)</f>
        <v>#N/A</v>
      </c>
      <c r="K38146" t="e">
        <f t="shared" si="619"/>
        <v>#N/A</v>
      </c>
    </row>
    <row r="38147" spans="10:11" x14ac:dyDescent="0.35">
      <c r="J38147" t="e">
        <f>wOBA+VLOOKUP(D38147,order[],2,FALSE)+VLOOKUP(IF(F38147&gt;7,8,IF(F38147=0,1,F38147)),pitches[],2,FALSE)+VLOOKUP(IF(E38147&gt;0,1,E38147),rmatchups[],2,FALSE)</f>
        <v>#N/A</v>
      </c>
      <c r="K38147" t="e">
        <f t="shared" ref="K38147:K38210" si="620">H38147-J38147</f>
        <v>#N/A</v>
      </c>
    </row>
    <row r="38148" spans="10:11" x14ac:dyDescent="0.35">
      <c r="J38148" t="e">
        <f>wOBA+VLOOKUP(D38148,order[],2,FALSE)+VLOOKUP(IF(F38148&gt;7,8,IF(F38148=0,1,F38148)),pitches[],2,FALSE)+VLOOKUP(IF(E38148&gt;0,1,E38148),rmatchups[],2,FALSE)</f>
        <v>#N/A</v>
      </c>
      <c r="K38148" t="e">
        <f t="shared" si="620"/>
        <v>#N/A</v>
      </c>
    </row>
    <row r="38149" spans="10:11" x14ac:dyDescent="0.35">
      <c r="J38149" t="e">
        <f>wOBA+VLOOKUP(D38149,order[],2,FALSE)+VLOOKUP(IF(F38149&gt;7,8,IF(F38149=0,1,F38149)),pitches[],2,FALSE)+VLOOKUP(IF(E38149&gt;0,1,E38149),rmatchups[],2,FALSE)</f>
        <v>#N/A</v>
      </c>
      <c r="K38149" t="e">
        <f t="shared" si="620"/>
        <v>#N/A</v>
      </c>
    </row>
    <row r="38150" spans="10:11" x14ac:dyDescent="0.35">
      <c r="J38150" t="e">
        <f>wOBA+VLOOKUP(D38150,order[],2,FALSE)+VLOOKUP(IF(F38150&gt;7,8,IF(F38150=0,1,F38150)),pitches[],2,FALSE)+VLOOKUP(IF(E38150&gt;0,1,E38150),rmatchups[],2,FALSE)</f>
        <v>#N/A</v>
      </c>
      <c r="K38150" t="e">
        <f t="shared" si="620"/>
        <v>#N/A</v>
      </c>
    </row>
    <row r="38151" spans="10:11" x14ac:dyDescent="0.35">
      <c r="J38151" t="e">
        <f>wOBA+VLOOKUP(D38151,order[],2,FALSE)+VLOOKUP(IF(F38151&gt;7,8,IF(F38151=0,1,F38151)),pitches[],2,FALSE)+VLOOKUP(IF(E38151&gt;0,1,E38151),rmatchups[],2,FALSE)</f>
        <v>#N/A</v>
      </c>
      <c r="K38151" t="e">
        <f t="shared" si="620"/>
        <v>#N/A</v>
      </c>
    </row>
    <row r="38152" spans="10:11" x14ac:dyDescent="0.35">
      <c r="J38152" t="e">
        <f>wOBA+VLOOKUP(D38152,order[],2,FALSE)+VLOOKUP(IF(F38152&gt;7,8,IF(F38152=0,1,F38152)),pitches[],2,FALSE)+VLOOKUP(IF(E38152&gt;0,1,E38152),rmatchups[],2,FALSE)</f>
        <v>#N/A</v>
      </c>
      <c r="K38152" t="e">
        <f t="shared" si="620"/>
        <v>#N/A</v>
      </c>
    </row>
    <row r="38153" spans="10:11" x14ac:dyDescent="0.35">
      <c r="J38153" t="e">
        <f>wOBA+VLOOKUP(D38153,order[],2,FALSE)+VLOOKUP(IF(F38153&gt;7,8,IF(F38153=0,1,F38153)),pitches[],2,FALSE)+VLOOKUP(IF(E38153&gt;0,1,E38153),rmatchups[],2,FALSE)</f>
        <v>#N/A</v>
      </c>
      <c r="K38153" t="e">
        <f t="shared" si="620"/>
        <v>#N/A</v>
      </c>
    </row>
    <row r="38154" spans="10:11" x14ac:dyDescent="0.35">
      <c r="J38154" t="e">
        <f>wOBA+VLOOKUP(D38154,order[],2,FALSE)+VLOOKUP(IF(F38154&gt;7,8,IF(F38154=0,1,F38154)),pitches[],2,FALSE)+VLOOKUP(IF(E38154&gt;0,1,E38154),rmatchups[],2,FALSE)</f>
        <v>#N/A</v>
      </c>
      <c r="K38154" t="e">
        <f t="shared" si="620"/>
        <v>#N/A</v>
      </c>
    </row>
    <row r="38155" spans="10:11" x14ac:dyDescent="0.35">
      <c r="J38155" t="e">
        <f>wOBA+VLOOKUP(D38155,order[],2,FALSE)+VLOOKUP(IF(F38155&gt;7,8,IF(F38155=0,1,F38155)),pitches[],2,FALSE)+VLOOKUP(IF(E38155&gt;0,1,E38155),rmatchups[],2,FALSE)</f>
        <v>#N/A</v>
      </c>
      <c r="K38155" t="e">
        <f t="shared" si="620"/>
        <v>#N/A</v>
      </c>
    </row>
    <row r="38156" spans="10:11" x14ac:dyDescent="0.35">
      <c r="J38156" t="e">
        <f>wOBA+VLOOKUP(D38156,order[],2,FALSE)+VLOOKUP(IF(F38156&gt;7,8,IF(F38156=0,1,F38156)),pitches[],2,FALSE)+VLOOKUP(IF(E38156&gt;0,1,E38156),rmatchups[],2,FALSE)</f>
        <v>#N/A</v>
      </c>
      <c r="K38156" t="e">
        <f t="shared" si="620"/>
        <v>#N/A</v>
      </c>
    </row>
    <row r="38157" spans="10:11" x14ac:dyDescent="0.35">
      <c r="J38157" t="e">
        <f>wOBA+VLOOKUP(D38157,order[],2,FALSE)+VLOOKUP(IF(F38157&gt;7,8,IF(F38157=0,1,F38157)),pitches[],2,FALSE)+VLOOKUP(IF(E38157&gt;0,1,E38157),rmatchups[],2,FALSE)</f>
        <v>#N/A</v>
      </c>
      <c r="K38157" t="e">
        <f t="shared" si="620"/>
        <v>#N/A</v>
      </c>
    </row>
    <row r="38158" spans="10:11" x14ac:dyDescent="0.35">
      <c r="J38158" t="e">
        <f>wOBA+VLOOKUP(D38158,order[],2,FALSE)+VLOOKUP(IF(F38158&gt;7,8,IF(F38158=0,1,F38158)),pitches[],2,FALSE)+VLOOKUP(IF(E38158&gt;0,1,E38158),rmatchups[],2,FALSE)</f>
        <v>#N/A</v>
      </c>
      <c r="K38158" t="e">
        <f t="shared" si="620"/>
        <v>#N/A</v>
      </c>
    </row>
    <row r="38159" spans="10:11" x14ac:dyDescent="0.35">
      <c r="J38159" t="e">
        <f>wOBA+VLOOKUP(D38159,order[],2,FALSE)+VLOOKUP(IF(F38159&gt;7,8,IF(F38159=0,1,F38159)),pitches[],2,FALSE)+VLOOKUP(IF(E38159&gt;0,1,E38159),rmatchups[],2,FALSE)</f>
        <v>#N/A</v>
      </c>
      <c r="K38159" t="e">
        <f t="shared" si="620"/>
        <v>#N/A</v>
      </c>
    </row>
    <row r="38160" spans="10:11" x14ac:dyDescent="0.35">
      <c r="J38160" t="e">
        <f>wOBA+VLOOKUP(D38160,order[],2,FALSE)+VLOOKUP(IF(F38160&gt;7,8,IF(F38160=0,1,F38160)),pitches[],2,FALSE)+VLOOKUP(IF(E38160&gt;0,1,E38160),rmatchups[],2,FALSE)</f>
        <v>#N/A</v>
      </c>
      <c r="K38160" t="e">
        <f t="shared" si="620"/>
        <v>#N/A</v>
      </c>
    </row>
    <row r="38161" spans="10:11" x14ac:dyDescent="0.35">
      <c r="J38161" t="e">
        <f>wOBA+VLOOKUP(D38161,order[],2,FALSE)+VLOOKUP(IF(F38161&gt;7,8,IF(F38161=0,1,F38161)),pitches[],2,FALSE)+VLOOKUP(IF(E38161&gt;0,1,E38161),rmatchups[],2,FALSE)</f>
        <v>#N/A</v>
      </c>
      <c r="K38161" t="e">
        <f t="shared" si="620"/>
        <v>#N/A</v>
      </c>
    </row>
    <row r="38162" spans="10:11" x14ac:dyDescent="0.35">
      <c r="J38162" t="e">
        <f>wOBA+VLOOKUP(D38162,order[],2,FALSE)+VLOOKUP(IF(F38162&gt;7,8,IF(F38162=0,1,F38162)),pitches[],2,FALSE)+VLOOKUP(IF(E38162&gt;0,1,E38162),rmatchups[],2,FALSE)</f>
        <v>#N/A</v>
      </c>
      <c r="K38162" t="e">
        <f t="shared" si="620"/>
        <v>#N/A</v>
      </c>
    </row>
    <row r="38163" spans="10:11" x14ac:dyDescent="0.35">
      <c r="J38163" t="e">
        <f>wOBA+VLOOKUP(D38163,order[],2,FALSE)+VLOOKUP(IF(F38163&gt;7,8,IF(F38163=0,1,F38163)),pitches[],2,FALSE)+VLOOKUP(IF(E38163&gt;0,1,E38163),rmatchups[],2,FALSE)</f>
        <v>#N/A</v>
      </c>
      <c r="K38163" t="e">
        <f t="shared" si="620"/>
        <v>#N/A</v>
      </c>
    </row>
    <row r="38164" spans="10:11" x14ac:dyDescent="0.35">
      <c r="J38164" t="e">
        <f>wOBA+VLOOKUP(D38164,order[],2,FALSE)+VLOOKUP(IF(F38164&gt;7,8,IF(F38164=0,1,F38164)),pitches[],2,FALSE)+VLOOKUP(IF(E38164&gt;0,1,E38164),rmatchups[],2,FALSE)</f>
        <v>#N/A</v>
      </c>
      <c r="K38164" t="e">
        <f t="shared" si="620"/>
        <v>#N/A</v>
      </c>
    </row>
    <row r="38165" spans="10:11" x14ac:dyDescent="0.35">
      <c r="J38165" t="e">
        <f>wOBA+VLOOKUP(D38165,order[],2,FALSE)+VLOOKUP(IF(F38165&gt;7,8,IF(F38165=0,1,F38165)),pitches[],2,FALSE)+VLOOKUP(IF(E38165&gt;0,1,E38165),rmatchups[],2,FALSE)</f>
        <v>#N/A</v>
      </c>
      <c r="K38165" t="e">
        <f t="shared" si="620"/>
        <v>#N/A</v>
      </c>
    </row>
    <row r="38166" spans="10:11" x14ac:dyDescent="0.35">
      <c r="J38166" t="e">
        <f>wOBA+VLOOKUP(D38166,order[],2,FALSE)+VLOOKUP(IF(F38166&gt;7,8,IF(F38166=0,1,F38166)),pitches[],2,FALSE)+VLOOKUP(IF(E38166&gt;0,1,E38166),rmatchups[],2,FALSE)</f>
        <v>#N/A</v>
      </c>
      <c r="K38166" t="e">
        <f t="shared" si="620"/>
        <v>#N/A</v>
      </c>
    </row>
    <row r="38167" spans="10:11" x14ac:dyDescent="0.35">
      <c r="J38167" t="e">
        <f>wOBA+VLOOKUP(D38167,order[],2,FALSE)+VLOOKUP(IF(F38167&gt;7,8,IF(F38167=0,1,F38167)),pitches[],2,FALSE)+VLOOKUP(IF(E38167&gt;0,1,E38167),rmatchups[],2,FALSE)</f>
        <v>#N/A</v>
      </c>
      <c r="K38167" t="e">
        <f t="shared" si="620"/>
        <v>#N/A</v>
      </c>
    </row>
    <row r="38168" spans="10:11" x14ac:dyDescent="0.35">
      <c r="J38168" t="e">
        <f>wOBA+VLOOKUP(D38168,order[],2,FALSE)+VLOOKUP(IF(F38168&gt;7,8,IF(F38168=0,1,F38168)),pitches[],2,FALSE)+VLOOKUP(IF(E38168&gt;0,1,E38168),rmatchups[],2,FALSE)</f>
        <v>#N/A</v>
      </c>
      <c r="K38168" t="e">
        <f t="shared" si="620"/>
        <v>#N/A</v>
      </c>
    </row>
    <row r="38169" spans="10:11" x14ac:dyDescent="0.35">
      <c r="J38169" t="e">
        <f>wOBA+VLOOKUP(D38169,order[],2,FALSE)+VLOOKUP(IF(F38169&gt;7,8,IF(F38169=0,1,F38169)),pitches[],2,FALSE)+VLOOKUP(IF(E38169&gt;0,1,E38169),rmatchups[],2,FALSE)</f>
        <v>#N/A</v>
      </c>
      <c r="K38169" t="e">
        <f t="shared" si="620"/>
        <v>#N/A</v>
      </c>
    </row>
    <row r="38170" spans="10:11" x14ac:dyDescent="0.35">
      <c r="J38170" t="e">
        <f>wOBA+VLOOKUP(D38170,order[],2,FALSE)+VLOOKUP(IF(F38170&gt;7,8,IF(F38170=0,1,F38170)),pitches[],2,FALSE)+VLOOKUP(IF(E38170&gt;0,1,E38170),rmatchups[],2,FALSE)</f>
        <v>#N/A</v>
      </c>
      <c r="K38170" t="e">
        <f t="shared" si="620"/>
        <v>#N/A</v>
      </c>
    </row>
    <row r="38171" spans="10:11" x14ac:dyDescent="0.35">
      <c r="J38171" t="e">
        <f>wOBA+VLOOKUP(D38171,order[],2,FALSE)+VLOOKUP(IF(F38171&gt;7,8,IF(F38171=0,1,F38171)),pitches[],2,FALSE)+VLOOKUP(IF(E38171&gt;0,1,E38171),rmatchups[],2,FALSE)</f>
        <v>#N/A</v>
      </c>
      <c r="K38171" t="e">
        <f t="shared" si="620"/>
        <v>#N/A</v>
      </c>
    </row>
    <row r="38172" spans="10:11" x14ac:dyDescent="0.35">
      <c r="J38172" t="e">
        <f>wOBA+VLOOKUP(D38172,order[],2,FALSE)+VLOOKUP(IF(F38172&gt;7,8,IF(F38172=0,1,F38172)),pitches[],2,FALSE)+VLOOKUP(IF(E38172&gt;0,1,E38172),rmatchups[],2,FALSE)</f>
        <v>#N/A</v>
      </c>
      <c r="K38172" t="e">
        <f t="shared" si="620"/>
        <v>#N/A</v>
      </c>
    </row>
    <row r="38173" spans="10:11" x14ac:dyDescent="0.35">
      <c r="J38173" t="e">
        <f>wOBA+VLOOKUP(D38173,order[],2,FALSE)+VLOOKUP(IF(F38173&gt;7,8,IF(F38173=0,1,F38173)),pitches[],2,FALSE)+VLOOKUP(IF(E38173&gt;0,1,E38173),rmatchups[],2,FALSE)</f>
        <v>#N/A</v>
      </c>
      <c r="K38173" t="e">
        <f t="shared" si="620"/>
        <v>#N/A</v>
      </c>
    </row>
    <row r="38174" spans="10:11" x14ac:dyDescent="0.35">
      <c r="J38174" t="e">
        <f>wOBA+VLOOKUP(D38174,order[],2,FALSE)+VLOOKUP(IF(F38174&gt;7,8,IF(F38174=0,1,F38174)),pitches[],2,FALSE)+VLOOKUP(IF(E38174&gt;0,1,E38174),rmatchups[],2,FALSE)</f>
        <v>#N/A</v>
      </c>
      <c r="K38174" t="e">
        <f t="shared" si="620"/>
        <v>#N/A</v>
      </c>
    </row>
    <row r="38175" spans="10:11" x14ac:dyDescent="0.35">
      <c r="J38175" t="e">
        <f>wOBA+VLOOKUP(D38175,order[],2,FALSE)+VLOOKUP(IF(F38175&gt;7,8,IF(F38175=0,1,F38175)),pitches[],2,FALSE)+VLOOKUP(IF(E38175&gt;0,1,E38175),rmatchups[],2,FALSE)</f>
        <v>#N/A</v>
      </c>
      <c r="K38175" t="e">
        <f t="shared" si="620"/>
        <v>#N/A</v>
      </c>
    </row>
    <row r="38176" spans="10:11" x14ac:dyDescent="0.35">
      <c r="J38176" t="e">
        <f>wOBA+VLOOKUP(D38176,order[],2,FALSE)+VLOOKUP(IF(F38176&gt;7,8,IF(F38176=0,1,F38176)),pitches[],2,FALSE)+VLOOKUP(IF(E38176&gt;0,1,E38176),rmatchups[],2,FALSE)</f>
        <v>#N/A</v>
      </c>
      <c r="K38176" t="e">
        <f t="shared" si="620"/>
        <v>#N/A</v>
      </c>
    </row>
    <row r="38177" spans="10:11" x14ac:dyDescent="0.35">
      <c r="J38177" t="e">
        <f>wOBA+VLOOKUP(D38177,order[],2,FALSE)+VLOOKUP(IF(F38177&gt;7,8,IF(F38177=0,1,F38177)),pitches[],2,FALSE)+VLOOKUP(IF(E38177&gt;0,1,E38177),rmatchups[],2,FALSE)</f>
        <v>#N/A</v>
      </c>
      <c r="K38177" t="e">
        <f t="shared" si="620"/>
        <v>#N/A</v>
      </c>
    </row>
    <row r="38178" spans="10:11" x14ac:dyDescent="0.35">
      <c r="J38178" t="e">
        <f>wOBA+VLOOKUP(D38178,order[],2,FALSE)+VLOOKUP(IF(F38178&gt;7,8,IF(F38178=0,1,F38178)),pitches[],2,FALSE)+VLOOKUP(IF(E38178&gt;0,1,E38178),rmatchups[],2,FALSE)</f>
        <v>#N/A</v>
      </c>
      <c r="K38178" t="e">
        <f t="shared" si="620"/>
        <v>#N/A</v>
      </c>
    </row>
    <row r="38179" spans="10:11" x14ac:dyDescent="0.35">
      <c r="J38179" t="e">
        <f>wOBA+VLOOKUP(D38179,order[],2,FALSE)+VLOOKUP(IF(F38179&gt;7,8,IF(F38179=0,1,F38179)),pitches[],2,FALSE)+VLOOKUP(IF(E38179&gt;0,1,E38179),rmatchups[],2,FALSE)</f>
        <v>#N/A</v>
      </c>
      <c r="K38179" t="e">
        <f t="shared" si="620"/>
        <v>#N/A</v>
      </c>
    </row>
    <row r="38180" spans="10:11" x14ac:dyDescent="0.35">
      <c r="J38180" t="e">
        <f>wOBA+VLOOKUP(D38180,order[],2,FALSE)+VLOOKUP(IF(F38180&gt;7,8,IF(F38180=0,1,F38180)),pitches[],2,FALSE)+VLOOKUP(IF(E38180&gt;0,1,E38180),rmatchups[],2,FALSE)</f>
        <v>#N/A</v>
      </c>
      <c r="K38180" t="e">
        <f t="shared" si="620"/>
        <v>#N/A</v>
      </c>
    </row>
    <row r="38181" spans="10:11" x14ac:dyDescent="0.35">
      <c r="J38181" t="e">
        <f>wOBA+VLOOKUP(D38181,order[],2,FALSE)+VLOOKUP(IF(F38181&gt;7,8,IF(F38181=0,1,F38181)),pitches[],2,FALSE)+VLOOKUP(IF(E38181&gt;0,1,E38181),rmatchups[],2,FALSE)</f>
        <v>#N/A</v>
      </c>
      <c r="K38181" t="e">
        <f t="shared" si="620"/>
        <v>#N/A</v>
      </c>
    </row>
    <row r="38182" spans="10:11" x14ac:dyDescent="0.35">
      <c r="J38182" t="e">
        <f>wOBA+VLOOKUP(D38182,order[],2,FALSE)+VLOOKUP(IF(F38182&gt;7,8,IF(F38182=0,1,F38182)),pitches[],2,FALSE)+VLOOKUP(IF(E38182&gt;0,1,E38182),rmatchups[],2,FALSE)</f>
        <v>#N/A</v>
      </c>
      <c r="K38182" t="e">
        <f t="shared" si="620"/>
        <v>#N/A</v>
      </c>
    </row>
    <row r="38183" spans="10:11" x14ac:dyDescent="0.35">
      <c r="J38183" t="e">
        <f>wOBA+VLOOKUP(D38183,order[],2,FALSE)+VLOOKUP(IF(F38183&gt;7,8,IF(F38183=0,1,F38183)),pitches[],2,FALSE)+VLOOKUP(IF(E38183&gt;0,1,E38183),rmatchups[],2,FALSE)</f>
        <v>#N/A</v>
      </c>
      <c r="K38183" t="e">
        <f t="shared" si="620"/>
        <v>#N/A</v>
      </c>
    </row>
    <row r="38184" spans="10:11" x14ac:dyDescent="0.35">
      <c r="J38184" t="e">
        <f>wOBA+VLOOKUP(D38184,order[],2,FALSE)+VLOOKUP(IF(F38184&gt;7,8,IF(F38184=0,1,F38184)),pitches[],2,FALSE)+VLOOKUP(IF(E38184&gt;0,1,E38184),rmatchups[],2,FALSE)</f>
        <v>#N/A</v>
      </c>
      <c r="K38184" t="e">
        <f t="shared" si="620"/>
        <v>#N/A</v>
      </c>
    </row>
    <row r="38185" spans="10:11" x14ac:dyDescent="0.35">
      <c r="J38185" t="e">
        <f>wOBA+VLOOKUP(D38185,order[],2,FALSE)+VLOOKUP(IF(F38185&gt;7,8,IF(F38185=0,1,F38185)),pitches[],2,FALSE)+VLOOKUP(IF(E38185&gt;0,1,E38185),rmatchups[],2,FALSE)</f>
        <v>#N/A</v>
      </c>
      <c r="K38185" t="e">
        <f t="shared" si="620"/>
        <v>#N/A</v>
      </c>
    </row>
    <row r="38186" spans="10:11" x14ac:dyDescent="0.35">
      <c r="J38186" t="e">
        <f>wOBA+VLOOKUP(D38186,order[],2,FALSE)+VLOOKUP(IF(F38186&gt;7,8,IF(F38186=0,1,F38186)),pitches[],2,FALSE)+VLOOKUP(IF(E38186&gt;0,1,E38186),rmatchups[],2,FALSE)</f>
        <v>#N/A</v>
      </c>
      <c r="K38186" t="e">
        <f t="shared" si="620"/>
        <v>#N/A</v>
      </c>
    </row>
    <row r="38187" spans="10:11" x14ac:dyDescent="0.35">
      <c r="J38187" t="e">
        <f>wOBA+VLOOKUP(D38187,order[],2,FALSE)+VLOOKUP(IF(F38187&gt;7,8,IF(F38187=0,1,F38187)),pitches[],2,FALSE)+VLOOKUP(IF(E38187&gt;0,1,E38187),rmatchups[],2,FALSE)</f>
        <v>#N/A</v>
      </c>
      <c r="K38187" t="e">
        <f t="shared" si="620"/>
        <v>#N/A</v>
      </c>
    </row>
    <row r="38188" spans="10:11" x14ac:dyDescent="0.35">
      <c r="J38188" t="e">
        <f>wOBA+VLOOKUP(D38188,order[],2,FALSE)+VLOOKUP(IF(F38188&gt;7,8,IF(F38188=0,1,F38188)),pitches[],2,FALSE)+VLOOKUP(IF(E38188&gt;0,1,E38188),rmatchups[],2,FALSE)</f>
        <v>#N/A</v>
      </c>
      <c r="K38188" t="e">
        <f t="shared" si="620"/>
        <v>#N/A</v>
      </c>
    </row>
    <row r="38189" spans="10:11" x14ac:dyDescent="0.35">
      <c r="J38189" t="e">
        <f>wOBA+VLOOKUP(D38189,order[],2,FALSE)+VLOOKUP(IF(F38189&gt;7,8,IF(F38189=0,1,F38189)),pitches[],2,FALSE)+VLOOKUP(IF(E38189&gt;0,1,E38189),rmatchups[],2,FALSE)</f>
        <v>#N/A</v>
      </c>
      <c r="K38189" t="e">
        <f t="shared" si="620"/>
        <v>#N/A</v>
      </c>
    </row>
    <row r="38190" spans="10:11" x14ac:dyDescent="0.35">
      <c r="J38190" t="e">
        <f>wOBA+VLOOKUP(D38190,order[],2,FALSE)+VLOOKUP(IF(F38190&gt;7,8,IF(F38190=0,1,F38190)),pitches[],2,FALSE)+VLOOKUP(IF(E38190&gt;0,1,E38190),rmatchups[],2,FALSE)</f>
        <v>#N/A</v>
      </c>
      <c r="K38190" t="e">
        <f t="shared" si="620"/>
        <v>#N/A</v>
      </c>
    </row>
    <row r="38191" spans="10:11" x14ac:dyDescent="0.35">
      <c r="J38191" t="e">
        <f>wOBA+VLOOKUP(D38191,order[],2,FALSE)+VLOOKUP(IF(F38191&gt;7,8,IF(F38191=0,1,F38191)),pitches[],2,FALSE)+VLOOKUP(IF(E38191&gt;0,1,E38191),rmatchups[],2,FALSE)</f>
        <v>#N/A</v>
      </c>
      <c r="K38191" t="e">
        <f t="shared" si="620"/>
        <v>#N/A</v>
      </c>
    </row>
    <row r="38192" spans="10:11" x14ac:dyDescent="0.35">
      <c r="J38192" t="e">
        <f>wOBA+VLOOKUP(D38192,order[],2,FALSE)+VLOOKUP(IF(F38192&gt;7,8,IF(F38192=0,1,F38192)),pitches[],2,FALSE)+VLOOKUP(IF(E38192&gt;0,1,E38192),rmatchups[],2,FALSE)</f>
        <v>#N/A</v>
      </c>
      <c r="K38192" t="e">
        <f t="shared" si="620"/>
        <v>#N/A</v>
      </c>
    </row>
    <row r="38193" spans="10:11" x14ac:dyDescent="0.35">
      <c r="J38193" t="e">
        <f>wOBA+VLOOKUP(D38193,order[],2,FALSE)+VLOOKUP(IF(F38193&gt;7,8,IF(F38193=0,1,F38193)),pitches[],2,FALSE)+VLOOKUP(IF(E38193&gt;0,1,E38193),rmatchups[],2,FALSE)</f>
        <v>#N/A</v>
      </c>
      <c r="K38193" t="e">
        <f t="shared" si="620"/>
        <v>#N/A</v>
      </c>
    </row>
    <row r="38194" spans="10:11" x14ac:dyDescent="0.35">
      <c r="J38194" t="e">
        <f>wOBA+VLOOKUP(D38194,order[],2,FALSE)+VLOOKUP(IF(F38194&gt;7,8,IF(F38194=0,1,F38194)),pitches[],2,FALSE)+VLOOKUP(IF(E38194&gt;0,1,E38194),rmatchups[],2,FALSE)</f>
        <v>#N/A</v>
      </c>
      <c r="K38194" t="e">
        <f t="shared" si="620"/>
        <v>#N/A</v>
      </c>
    </row>
    <row r="38195" spans="10:11" x14ac:dyDescent="0.35">
      <c r="J38195" t="e">
        <f>wOBA+VLOOKUP(D38195,order[],2,FALSE)+VLOOKUP(IF(F38195&gt;7,8,IF(F38195=0,1,F38195)),pitches[],2,FALSE)+VLOOKUP(IF(E38195&gt;0,1,E38195),rmatchups[],2,FALSE)</f>
        <v>#N/A</v>
      </c>
      <c r="K38195" t="e">
        <f t="shared" si="620"/>
        <v>#N/A</v>
      </c>
    </row>
    <row r="38196" spans="10:11" x14ac:dyDescent="0.35">
      <c r="J38196" t="e">
        <f>wOBA+VLOOKUP(D38196,order[],2,FALSE)+VLOOKUP(IF(F38196&gt;7,8,IF(F38196=0,1,F38196)),pitches[],2,FALSE)+VLOOKUP(IF(E38196&gt;0,1,E38196),rmatchups[],2,FALSE)</f>
        <v>#N/A</v>
      </c>
      <c r="K38196" t="e">
        <f t="shared" si="620"/>
        <v>#N/A</v>
      </c>
    </row>
    <row r="38197" spans="10:11" x14ac:dyDescent="0.35">
      <c r="J38197" t="e">
        <f>wOBA+VLOOKUP(D38197,order[],2,FALSE)+VLOOKUP(IF(F38197&gt;7,8,IF(F38197=0,1,F38197)),pitches[],2,FALSE)+VLOOKUP(IF(E38197&gt;0,1,E38197),rmatchups[],2,FALSE)</f>
        <v>#N/A</v>
      </c>
      <c r="K38197" t="e">
        <f t="shared" si="620"/>
        <v>#N/A</v>
      </c>
    </row>
    <row r="38198" spans="10:11" x14ac:dyDescent="0.35">
      <c r="J38198" t="e">
        <f>wOBA+VLOOKUP(D38198,order[],2,FALSE)+VLOOKUP(IF(F38198&gt;7,8,IF(F38198=0,1,F38198)),pitches[],2,FALSE)+VLOOKUP(IF(E38198&gt;0,1,E38198),rmatchups[],2,FALSE)</f>
        <v>#N/A</v>
      </c>
      <c r="K38198" t="e">
        <f t="shared" si="620"/>
        <v>#N/A</v>
      </c>
    </row>
    <row r="38199" spans="10:11" x14ac:dyDescent="0.35">
      <c r="J38199" t="e">
        <f>wOBA+VLOOKUP(D38199,order[],2,FALSE)+VLOOKUP(IF(F38199&gt;7,8,IF(F38199=0,1,F38199)),pitches[],2,FALSE)+VLOOKUP(IF(E38199&gt;0,1,E38199),rmatchups[],2,FALSE)</f>
        <v>#N/A</v>
      </c>
      <c r="K38199" t="e">
        <f t="shared" si="620"/>
        <v>#N/A</v>
      </c>
    </row>
    <row r="38200" spans="10:11" x14ac:dyDescent="0.35">
      <c r="J38200" t="e">
        <f>wOBA+VLOOKUP(D38200,order[],2,FALSE)+VLOOKUP(IF(F38200&gt;7,8,IF(F38200=0,1,F38200)),pitches[],2,FALSE)+VLOOKUP(IF(E38200&gt;0,1,E38200),rmatchups[],2,FALSE)</f>
        <v>#N/A</v>
      </c>
      <c r="K38200" t="e">
        <f t="shared" si="620"/>
        <v>#N/A</v>
      </c>
    </row>
    <row r="38201" spans="10:11" x14ac:dyDescent="0.35">
      <c r="J38201" t="e">
        <f>wOBA+VLOOKUP(D38201,order[],2,FALSE)+VLOOKUP(IF(F38201&gt;7,8,IF(F38201=0,1,F38201)),pitches[],2,FALSE)+VLOOKUP(IF(E38201&gt;0,1,E38201),rmatchups[],2,FALSE)</f>
        <v>#N/A</v>
      </c>
      <c r="K38201" t="e">
        <f t="shared" si="620"/>
        <v>#N/A</v>
      </c>
    </row>
    <row r="38202" spans="10:11" x14ac:dyDescent="0.35">
      <c r="J38202" t="e">
        <f>wOBA+VLOOKUP(D38202,order[],2,FALSE)+VLOOKUP(IF(F38202&gt;7,8,IF(F38202=0,1,F38202)),pitches[],2,FALSE)+VLOOKUP(IF(E38202&gt;0,1,E38202),rmatchups[],2,FALSE)</f>
        <v>#N/A</v>
      </c>
      <c r="K38202" t="e">
        <f t="shared" si="620"/>
        <v>#N/A</v>
      </c>
    </row>
    <row r="38203" spans="10:11" x14ac:dyDescent="0.35">
      <c r="J38203" t="e">
        <f>wOBA+VLOOKUP(D38203,order[],2,FALSE)+VLOOKUP(IF(F38203&gt;7,8,IF(F38203=0,1,F38203)),pitches[],2,FALSE)+VLOOKUP(IF(E38203&gt;0,1,E38203),rmatchups[],2,FALSE)</f>
        <v>#N/A</v>
      </c>
      <c r="K38203" t="e">
        <f t="shared" si="620"/>
        <v>#N/A</v>
      </c>
    </row>
    <row r="38204" spans="10:11" x14ac:dyDescent="0.35">
      <c r="J38204" t="e">
        <f>wOBA+VLOOKUP(D38204,order[],2,FALSE)+VLOOKUP(IF(F38204&gt;7,8,IF(F38204=0,1,F38204)),pitches[],2,FALSE)+VLOOKUP(IF(E38204&gt;0,1,E38204),rmatchups[],2,FALSE)</f>
        <v>#N/A</v>
      </c>
      <c r="K38204" t="e">
        <f t="shared" si="620"/>
        <v>#N/A</v>
      </c>
    </row>
    <row r="38205" spans="10:11" x14ac:dyDescent="0.35">
      <c r="J38205" t="e">
        <f>wOBA+VLOOKUP(D38205,order[],2,FALSE)+VLOOKUP(IF(F38205&gt;7,8,IF(F38205=0,1,F38205)),pitches[],2,FALSE)+VLOOKUP(IF(E38205&gt;0,1,E38205),rmatchups[],2,FALSE)</f>
        <v>#N/A</v>
      </c>
      <c r="K38205" t="e">
        <f t="shared" si="620"/>
        <v>#N/A</v>
      </c>
    </row>
    <row r="38206" spans="10:11" x14ac:dyDescent="0.35">
      <c r="J38206" t="e">
        <f>wOBA+VLOOKUP(D38206,order[],2,FALSE)+VLOOKUP(IF(F38206&gt;7,8,IF(F38206=0,1,F38206)),pitches[],2,FALSE)+VLOOKUP(IF(E38206&gt;0,1,E38206),rmatchups[],2,FALSE)</f>
        <v>#N/A</v>
      </c>
      <c r="K38206" t="e">
        <f t="shared" si="620"/>
        <v>#N/A</v>
      </c>
    </row>
    <row r="38207" spans="10:11" x14ac:dyDescent="0.35">
      <c r="J38207" t="e">
        <f>wOBA+VLOOKUP(D38207,order[],2,FALSE)+VLOOKUP(IF(F38207&gt;7,8,IF(F38207=0,1,F38207)),pitches[],2,FALSE)+VLOOKUP(IF(E38207&gt;0,1,E38207),rmatchups[],2,FALSE)</f>
        <v>#N/A</v>
      </c>
      <c r="K38207" t="e">
        <f t="shared" si="620"/>
        <v>#N/A</v>
      </c>
    </row>
    <row r="38208" spans="10:11" x14ac:dyDescent="0.35">
      <c r="J38208" t="e">
        <f>wOBA+VLOOKUP(D38208,order[],2,FALSE)+VLOOKUP(IF(F38208&gt;7,8,IF(F38208=0,1,F38208)),pitches[],2,FALSE)+VLOOKUP(IF(E38208&gt;0,1,E38208),rmatchups[],2,FALSE)</f>
        <v>#N/A</v>
      </c>
      <c r="K38208" t="e">
        <f t="shared" si="620"/>
        <v>#N/A</v>
      </c>
    </row>
    <row r="38209" spans="10:11" x14ac:dyDescent="0.35">
      <c r="J38209" t="e">
        <f>wOBA+VLOOKUP(D38209,order[],2,FALSE)+VLOOKUP(IF(F38209&gt;7,8,IF(F38209=0,1,F38209)),pitches[],2,FALSE)+VLOOKUP(IF(E38209&gt;0,1,E38209),rmatchups[],2,FALSE)</f>
        <v>#N/A</v>
      </c>
      <c r="K38209" t="e">
        <f t="shared" si="620"/>
        <v>#N/A</v>
      </c>
    </row>
    <row r="38210" spans="10:11" x14ac:dyDescent="0.35">
      <c r="J38210" t="e">
        <f>wOBA+VLOOKUP(D38210,order[],2,FALSE)+VLOOKUP(IF(F38210&gt;7,8,IF(F38210=0,1,F38210)),pitches[],2,FALSE)+VLOOKUP(IF(E38210&gt;0,1,E38210),rmatchups[],2,FALSE)</f>
        <v>#N/A</v>
      </c>
      <c r="K38210" t="e">
        <f t="shared" si="620"/>
        <v>#N/A</v>
      </c>
    </row>
    <row r="38211" spans="10:11" x14ac:dyDescent="0.35">
      <c r="J38211" t="e">
        <f>wOBA+VLOOKUP(D38211,order[],2,FALSE)+VLOOKUP(IF(F38211&gt;7,8,IF(F38211=0,1,F38211)),pitches[],2,FALSE)+VLOOKUP(IF(E38211&gt;0,1,E38211),rmatchups[],2,FALSE)</f>
        <v>#N/A</v>
      </c>
      <c r="K38211" t="e">
        <f t="shared" ref="K38211:K38274" si="621">H38211-J38211</f>
        <v>#N/A</v>
      </c>
    </row>
    <row r="38212" spans="10:11" x14ac:dyDescent="0.35">
      <c r="J38212" t="e">
        <f>wOBA+VLOOKUP(D38212,order[],2,FALSE)+VLOOKUP(IF(F38212&gt;7,8,IF(F38212=0,1,F38212)),pitches[],2,FALSE)+VLOOKUP(IF(E38212&gt;0,1,E38212),rmatchups[],2,FALSE)</f>
        <v>#N/A</v>
      </c>
      <c r="K38212" t="e">
        <f t="shared" si="621"/>
        <v>#N/A</v>
      </c>
    </row>
    <row r="38213" spans="10:11" x14ac:dyDescent="0.35">
      <c r="J38213" t="e">
        <f>wOBA+VLOOKUP(D38213,order[],2,FALSE)+VLOOKUP(IF(F38213&gt;7,8,IF(F38213=0,1,F38213)),pitches[],2,FALSE)+VLOOKUP(IF(E38213&gt;0,1,E38213),rmatchups[],2,FALSE)</f>
        <v>#N/A</v>
      </c>
      <c r="K38213" t="e">
        <f t="shared" si="621"/>
        <v>#N/A</v>
      </c>
    </row>
    <row r="38214" spans="10:11" x14ac:dyDescent="0.35">
      <c r="J38214" t="e">
        <f>wOBA+VLOOKUP(D38214,order[],2,FALSE)+VLOOKUP(IF(F38214&gt;7,8,IF(F38214=0,1,F38214)),pitches[],2,FALSE)+VLOOKUP(IF(E38214&gt;0,1,E38214),rmatchups[],2,FALSE)</f>
        <v>#N/A</v>
      </c>
      <c r="K38214" t="e">
        <f t="shared" si="621"/>
        <v>#N/A</v>
      </c>
    </row>
    <row r="38215" spans="10:11" x14ac:dyDescent="0.35">
      <c r="J38215" t="e">
        <f>wOBA+VLOOKUP(D38215,order[],2,FALSE)+VLOOKUP(IF(F38215&gt;7,8,IF(F38215=0,1,F38215)),pitches[],2,FALSE)+VLOOKUP(IF(E38215&gt;0,1,E38215),rmatchups[],2,FALSE)</f>
        <v>#N/A</v>
      </c>
      <c r="K38215" t="e">
        <f t="shared" si="621"/>
        <v>#N/A</v>
      </c>
    </row>
    <row r="38216" spans="10:11" x14ac:dyDescent="0.35">
      <c r="J38216" t="e">
        <f>wOBA+VLOOKUP(D38216,order[],2,FALSE)+VLOOKUP(IF(F38216&gt;7,8,IF(F38216=0,1,F38216)),pitches[],2,FALSE)+VLOOKUP(IF(E38216&gt;0,1,E38216),rmatchups[],2,FALSE)</f>
        <v>#N/A</v>
      </c>
      <c r="K38216" t="e">
        <f t="shared" si="621"/>
        <v>#N/A</v>
      </c>
    </row>
    <row r="38217" spans="10:11" x14ac:dyDescent="0.35">
      <c r="J38217" t="e">
        <f>wOBA+VLOOKUP(D38217,order[],2,FALSE)+VLOOKUP(IF(F38217&gt;7,8,IF(F38217=0,1,F38217)),pitches[],2,FALSE)+VLOOKUP(IF(E38217&gt;0,1,E38217),rmatchups[],2,FALSE)</f>
        <v>#N/A</v>
      </c>
      <c r="K38217" t="e">
        <f t="shared" si="621"/>
        <v>#N/A</v>
      </c>
    </row>
    <row r="38218" spans="10:11" x14ac:dyDescent="0.35">
      <c r="J38218" t="e">
        <f>wOBA+VLOOKUP(D38218,order[],2,FALSE)+VLOOKUP(IF(F38218&gt;7,8,IF(F38218=0,1,F38218)),pitches[],2,FALSE)+VLOOKUP(IF(E38218&gt;0,1,E38218),rmatchups[],2,FALSE)</f>
        <v>#N/A</v>
      </c>
      <c r="K38218" t="e">
        <f t="shared" si="621"/>
        <v>#N/A</v>
      </c>
    </row>
    <row r="38219" spans="10:11" x14ac:dyDescent="0.35">
      <c r="J38219" t="e">
        <f>wOBA+VLOOKUP(D38219,order[],2,FALSE)+VLOOKUP(IF(F38219&gt;7,8,IF(F38219=0,1,F38219)),pitches[],2,FALSE)+VLOOKUP(IF(E38219&gt;0,1,E38219),rmatchups[],2,FALSE)</f>
        <v>#N/A</v>
      </c>
      <c r="K38219" t="e">
        <f t="shared" si="621"/>
        <v>#N/A</v>
      </c>
    </row>
    <row r="38220" spans="10:11" x14ac:dyDescent="0.35">
      <c r="J38220" t="e">
        <f>wOBA+VLOOKUP(D38220,order[],2,FALSE)+VLOOKUP(IF(F38220&gt;7,8,IF(F38220=0,1,F38220)),pitches[],2,FALSE)+VLOOKUP(IF(E38220&gt;0,1,E38220),rmatchups[],2,FALSE)</f>
        <v>#N/A</v>
      </c>
      <c r="K38220" t="e">
        <f t="shared" si="621"/>
        <v>#N/A</v>
      </c>
    </row>
    <row r="38221" spans="10:11" x14ac:dyDescent="0.35">
      <c r="J38221" t="e">
        <f>wOBA+VLOOKUP(D38221,order[],2,FALSE)+VLOOKUP(IF(F38221&gt;7,8,IF(F38221=0,1,F38221)),pitches[],2,FALSE)+VLOOKUP(IF(E38221&gt;0,1,E38221),rmatchups[],2,FALSE)</f>
        <v>#N/A</v>
      </c>
      <c r="K38221" t="e">
        <f t="shared" si="621"/>
        <v>#N/A</v>
      </c>
    </row>
    <row r="38222" spans="10:11" x14ac:dyDescent="0.35">
      <c r="J38222" t="e">
        <f>wOBA+VLOOKUP(D38222,order[],2,FALSE)+VLOOKUP(IF(F38222&gt;7,8,IF(F38222=0,1,F38222)),pitches[],2,FALSE)+VLOOKUP(IF(E38222&gt;0,1,E38222),rmatchups[],2,FALSE)</f>
        <v>#N/A</v>
      </c>
      <c r="K38222" t="e">
        <f t="shared" si="621"/>
        <v>#N/A</v>
      </c>
    </row>
    <row r="38223" spans="10:11" x14ac:dyDescent="0.35">
      <c r="J38223" t="e">
        <f>wOBA+VLOOKUP(D38223,order[],2,FALSE)+VLOOKUP(IF(F38223&gt;7,8,IF(F38223=0,1,F38223)),pitches[],2,FALSE)+VLOOKUP(IF(E38223&gt;0,1,E38223),rmatchups[],2,FALSE)</f>
        <v>#N/A</v>
      </c>
      <c r="K38223" t="e">
        <f t="shared" si="621"/>
        <v>#N/A</v>
      </c>
    </row>
    <row r="38224" spans="10:11" x14ac:dyDescent="0.35">
      <c r="J38224" t="e">
        <f>wOBA+VLOOKUP(D38224,order[],2,FALSE)+VLOOKUP(IF(F38224&gt;7,8,IF(F38224=0,1,F38224)),pitches[],2,FALSE)+VLOOKUP(IF(E38224&gt;0,1,E38224),rmatchups[],2,FALSE)</f>
        <v>#N/A</v>
      </c>
      <c r="K38224" t="e">
        <f t="shared" si="621"/>
        <v>#N/A</v>
      </c>
    </row>
    <row r="38225" spans="10:11" x14ac:dyDescent="0.35">
      <c r="J38225" t="e">
        <f>wOBA+VLOOKUP(D38225,order[],2,FALSE)+VLOOKUP(IF(F38225&gt;7,8,IF(F38225=0,1,F38225)),pitches[],2,FALSE)+VLOOKUP(IF(E38225&gt;0,1,E38225),rmatchups[],2,FALSE)</f>
        <v>#N/A</v>
      </c>
      <c r="K38225" t="e">
        <f t="shared" si="621"/>
        <v>#N/A</v>
      </c>
    </row>
    <row r="38226" spans="10:11" x14ac:dyDescent="0.35">
      <c r="J38226" t="e">
        <f>wOBA+VLOOKUP(D38226,order[],2,FALSE)+VLOOKUP(IF(F38226&gt;7,8,IF(F38226=0,1,F38226)),pitches[],2,FALSE)+VLOOKUP(IF(E38226&gt;0,1,E38226),rmatchups[],2,FALSE)</f>
        <v>#N/A</v>
      </c>
      <c r="K38226" t="e">
        <f t="shared" si="621"/>
        <v>#N/A</v>
      </c>
    </row>
    <row r="38227" spans="10:11" x14ac:dyDescent="0.35">
      <c r="J38227" t="e">
        <f>wOBA+VLOOKUP(D38227,order[],2,FALSE)+VLOOKUP(IF(F38227&gt;7,8,IF(F38227=0,1,F38227)),pitches[],2,FALSE)+VLOOKUP(IF(E38227&gt;0,1,E38227),rmatchups[],2,FALSE)</f>
        <v>#N/A</v>
      </c>
      <c r="K38227" t="e">
        <f t="shared" si="621"/>
        <v>#N/A</v>
      </c>
    </row>
    <row r="38228" spans="10:11" x14ac:dyDescent="0.35">
      <c r="J38228" t="e">
        <f>wOBA+VLOOKUP(D38228,order[],2,FALSE)+VLOOKUP(IF(F38228&gt;7,8,IF(F38228=0,1,F38228)),pitches[],2,FALSE)+VLOOKUP(IF(E38228&gt;0,1,E38228),rmatchups[],2,FALSE)</f>
        <v>#N/A</v>
      </c>
      <c r="K38228" t="e">
        <f t="shared" si="621"/>
        <v>#N/A</v>
      </c>
    </row>
    <row r="38229" spans="10:11" x14ac:dyDescent="0.35">
      <c r="J38229" t="e">
        <f>wOBA+VLOOKUP(D38229,order[],2,FALSE)+VLOOKUP(IF(F38229&gt;7,8,IF(F38229=0,1,F38229)),pitches[],2,FALSE)+VLOOKUP(IF(E38229&gt;0,1,E38229),rmatchups[],2,FALSE)</f>
        <v>#N/A</v>
      </c>
      <c r="K38229" t="e">
        <f t="shared" si="621"/>
        <v>#N/A</v>
      </c>
    </row>
    <row r="38230" spans="10:11" x14ac:dyDescent="0.35">
      <c r="J38230" t="e">
        <f>wOBA+VLOOKUP(D38230,order[],2,FALSE)+VLOOKUP(IF(F38230&gt;7,8,IF(F38230=0,1,F38230)),pitches[],2,FALSE)+VLOOKUP(IF(E38230&gt;0,1,E38230),rmatchups[],2,FALSE)</f>
        <v>#N/A</v>
      </c>
      <c r="K38230" t="e">
        <f t="shared" si="621"/>
        <v>#N/A</v>
      </c>
    </row>
    <row r="38231" spans="10:11" x14ac:dyDescent="0.35">
      <c r="J38231" t="e">
        <f>wOBA+VLOOKUP(D38231,order[],2,FALSE)+VLOOKUP(IF(F38231&gt;7,8,IF(F38231=0,1,F38231)),pitches[],2,FALSE)+VLOOKUP(IF(E38231&gt;0,1,E38231),rmatchups[],2,FALSE)</f>
        <v>#N/A</v>
      </c>
      <c r="K38231" t="e">
        <f t="shared" si="621"/>
        <v>#N/A</v>
      </c>
    </row>
    <row r="38232" spans="10:11" x14ac:dyDescent="0.35">
      <c r="J38232" t="e">
        <f>wOBA+VLOOKUP(D38232,order[],2,FALSE)+VLOOKUP(IF(F38232&gt;7,8,IF(F38232=0,1,F38232)),pitches[],2,FALSE)+VLOOKUP(IF(E38232&gt;0,1,E38232),rmatchups[],2,FALSE)</f>
        <v>#N/A</v>
      </c>
      <c r="K38232" t="e">
        <f t="shared" si="621"/>
        <v>#N/A</v>
      </c>
    </row>
    <row r="38233" spans="10:11" x14ac:dyDescent="0.35">
      <c r="J38233" t="e">
        <f>wOBA+VLOOKUP(D38233,order[],2,FALSE)+VLOOKUP(IF(F38233&gt;7,8,IF(F38233=0,1,F38233)),pitches[],2,FALSE)+VLOOKUP(IF(E38233&gt;0,1,E38233),rmatchups[],2,FALSE)</f>
        <v>#N/A</v>
      </c>
      <c r="K38233" t="e">
        <f t="shared" si="621"/>
        <v>#N/A</v>
      </c>
    </row>
    <row r="38234" spans="10:11" x14ac:dyDescent="0.35">
      <c r="J38234" t="e">
        <f>wOBA+VLOOKUP(D38234,order[],2,FALSE)+VLOOKUP(IF(F38234&gt;7,8,IF(F38234=0,1,F38234)),pitches[],2,FALSE)+VLOOKUP(IF(E38234&gt;0,1,E38234),rmatchups[],2,FALSE)</f>
        <v>#N/A</v>
      </c>
      <c r="K38234" t="e">
        <f t="shared" si="621"/>
        <v>#N/A</v>
      </c>
    </row>
    <row r="38235" spans="10:11" x14ac:dyDescent="0.35">
      <c r="J38235" t="e">
        <f>wOBA+VLOOKUP(D38235,order[],2,FALSE)+VLOOKUP(IF(F38235&gt;7,8,IF(F38235=0,1,F38235)),pitches[],2,FALSE)+VLOOKUP(IF(E38235&gt;0,1,E38235),rmatchups[],2,FALSE)</f>
        <v>#N/A</v>
      </c>
      <c r="K38235" t="e">
        <f t="shared" si="621"/>
        <v>#N/A</v>
      </c>
    </row>
    <row r="38236" spans="10:11" x14ac:dyDescent="0.35">
      <c r="J38236" t="e">
        <f>wOBA+VLOOKUP(D38236,order[],2,FALSE)+VLOOKUP(IF(F38236&gt;7,8,IF(F38236=0,1,F38236)),pitches[],2,FALSE)+VLOOKUP(IF(E38236&gt;0,1,E38236),rmatchups[],2,FALSE)</f>
        <v>#N/A</v>
      </c>
      <c r="K38236" t="e">
        <f t="shared" si="621"/>
        <v>#N/A</v>
      </c>
    </row>
    <row r="38237" spans="10:11" x14ac:dyDescent="0.35">
      <c r="J38237" t="e">
        <f>wOBA+VLOOKUP(D38237,order[],2,FALSE)+VLOOKUP(IF(F38237&gt;7,8,IF(F38237=0,1,F38237)),pitches[],2,FALSE)+VLOOKUP(IF(E38237&gt;0,1,E38237),rmatchups[],2,FALSE)</f>
        <v>#N/A</v>
      </c>
      <c r="K38237" t="e">
        <f t="shared" si="621"/>
        <v>#N/A</v>
      </c>
    </row>
    <row r="38238" spans="10:11" x14ac:dyDescent="0.35">
      <c r="J38238" t="e">
        <f>wOBA+VLOOKUP(D38238,order[],2,FALSE)+VLOOKUP(IF(F38238&gt;7,8,IF(F38238=0,1,F38238)),pitches[],2,FALSE)+VLOOKUP(IF(E38238&gt;0,1,E38238),rmatchups[],2,FALSE)</f>
        <v>#N/A</v>
      </c>
      <c r="K38238" t="e">
        <f t="shared" si="621"/>
        <v>#N/A</v>
      </c>
    </row>
    <row r="38239" spans="10:11" x14ac:dyDescent="0.35">
      <c r="J38239" t="e">
        <f>wOBA+VLOOKUP(D38239,order[],2,FALSE)+VLOOKUP(IF(F38239&gt;7,8,IF(F38239=0,1,F38239)),pitches[],2,FALSE)+VLOOKUP(IF(E38239&gt;0,1,E38239),rmatchups[],2,FALSE)</f>
        <v>#N/A</v>
      </c>
      <c r="K38239" t="e">
        <f t="shared" si="621"/>
        <v>#N/A</v>
      </c>
    </row>
    <row r="38240" spans="10:11" x14ac:dyDescent="0.35">
      <c r="J38240" t="e">
        <f>wOBA+VLOOKUP(D38240,order[],2,FALSE)+VLOOKUP(IF(F38240&gt;7,8,IF(F38240=0,1,F38240)),pitches[],2,FALSE)+VLOOKUP(IF(E38240&gt;0,1,E38240),rmatchups[],2,FALSE)</f>
        <v>#N/A</v>
      </c>
      <c r="K38240" t="e">
        <f t="shared" si="621"/>
        <v>#N/A</v>
      </c>
    </row>
    <row r="38241" spans="10:11" x14ac:dyDescent="0.35">
      <c r="J38241" t="e">
        <f>wOBA+VLOOKUP(D38241,order[],2,FALSE)+VLOOKUP(IF(F38241&gt;7,8,IF(F38241=0,1,F38241)),pitches[],2,FALSE)+VLOOKUP(IF(E38241&gt;0,1,E38241),rmatchups[],2,FALSE)</f>
        <v>#N/A</v>
      </c>
      <c r="K38241" t="e">
        <f t="shared" si="621"/>
        <v>#N/A</v>
      </c>
    </row>
    <row r="38242" spans="10:11" x14ac:dyDescent="0.35">
      <c r="J38242" t="e">
        <f>wOBA+VLOOKUP(D38242,order[],2,FALSE)+VLOOKUP(IF(F38242&gt;7,8,IF(F38242=0,1,F38242)),pitches[],2,FALSE)+VLOOKUP(IF(E38242&gt;0,1,E38242),rmatchups[],2,FALSE)</f>
        <v>#N/A</v>
      </c>
      <c r="K38242" t="e">
        <f t="shared" si="621"/>
        <v>#N/A</v>
      </c>
    </row>
    <row r="38243" spans="10:11" x14ac:dyDescent="0.35">
      <c r="J38243" t="e">
        <f>wOBA+VLOOKUP(D38243,order[],2,FALSE)+VLOOKUP(IF(F38243&gt;7,8,IF(F38243=0,1,F38243)),pitches[],2,FALSE)+VLOOKUP(IF(E38243&gt;0,1,E38243),rmatchups[],2,FALSE)</f>
        <v>#N/A</v>
      </c>
      <c r="K38243" t="e">
        <f t="shared" si="621"/>
        <v>#N/A</v>
      </c>
    </row>
    <row r="38244" spans="10:11" x14ac:dyDescent="0.35">
      <c r="J38244" t="e">
        <f>wOBA+VLOOKUP(D38244,order[],2,FALSE)+VLOOKUP(IF(F38244&gt;7,8,IF(F38244=0,1,F38244)),pitches[],2,FALSE)+VLOOKUP(IF(E38244&gt;0,1,E38244),rmatchups[],2,FALSE)</f>
        <v>#N/A</v>
      </c>
      <c r="K38244" t="e">
        <f t="shared" si="621"/>
        <v>#N/A</v>
      </c>
    </row>
    <row r="38245" spans="10:11" x14ac:dyDescent="0.35">
      <c r="J38245" t="e">
        <f>wOBA+VLOOKUP(D38245,order[],2,FALSE)+VLOOKUP(IF(F38245&gt;7,8,IF(F38245=0,1,F38245)),pitches[],2,FALSE)+VLOOKUP(IF(E38245&gt;0,1,E38245),rmatchups[],2,FALSE)</f>
        <v>#N/A</v>
      </c>
      <c r="K38245" t="e">
        <f t="shared" si="621"/>
        <v>#N/A</v>
      </c>
    </row>
    <row r="38246" spans="10:11" x14ac:dyDescent="0.35">
      <c r="J38246" t="e">
        <f>wOBA+VLOOKUP(D38246,order[],2,FALSE)+VLOOKUP(IF(F38246&gt;7,8,IF(F38246=0,1,F38246)),pitches[],2,FALSE)+VLOOKUP(IF(E38246&gt;0,1,E38246),rmatchups[],2,FALSE)</f>
        <v>#N/A</v>
      </c>
      <c r="K38246" t="e">
        <f t="shared" si="621"/>
        <v>#N/A</v>
      </c>
    </row>
    <row r="38247" spans="10:11" x14ac:dyDescent="0.35">
      <c r="J38247" t="e">
        <f>wOBA+VLOOKUP(D38247,order[],2,FALSE)+VLOOKUP(IF(F38247&gt;7,8,IF(F38247=0,1,F38247)),pitches[],2,FALSE)+VLOOKUP(IF(E38247&gt;0,1,E38247),rmatchups[],2,FALSE)</f>
        <v>#N/A</v>
      </c>
      <c r="K38247" t="e">
        <f t="shared" si="621"/>
        <v>#N/A</v>
      </c>
    </row>
    <row r="38248" spans="10:11" x14ac:dyDescent="0.35">
      <c r="J38248" t="e">
        <f>wOBA+VLOOKUP(D38248,order[],2,FALSE)+VLOOKUP(IF(F38248&gt;7,8,IF(F38248=0,1,F38248)),pitches[],2,FALSE)+VLOOKUP(IF(E38248&gt;0,1,E38248),rmatchups[],2,FALSE)</f>
        <v>#N/A</v>
      </c>
      <c r="K38248" t="e">
        <f t="shared" si="621"/>
        <v>#N/A</v>
      </c>
    </row>
    <row r="38249" spans="10:11" x14ac:dyDescent="0.35">
      <c r="J38249" t="e">
        <f>wOBA+VLOOKUP(D38249,order[],2,FALSE)+VLOOKUP(IF(F38249&gt;7,8,IF(F38249=0,1,F38249)),pitches[],2,FALSE)+VLOOKUP(IF(E38249&gt;0,1,E38249),rmatchups[],2,FALSE)</f>
        <v>#N/A</v>
      </c>
      <c r="K38249" t="e">
        <f t="shared" si="621"/>
        <v>#N/A</v>
      </c>
    </row>
    <row r="38250" spans="10:11" x14ac:dyDescent="0.35">
      <c r="J38250" t="e">
        <f>wOBA+VLOOKUP(D38250,order[],2,FALSE)+VLOOKUP(IF(F38250&gt;7,8,IF(F38250=0,1,F38250)),pitches[],2,FALSE)+VLOOKUP(IF(E38250&gt;0,1,E38250),rmatchups[],2,FALSE)</f>
        <v>#N/A</v>
      </c>
      <c r="K38250" t="e">
        <f t="shared" si="621"/>
        <v>#N/A</v>
      </c>
    </row>
    <row r="38251" spans="10:11" x14ac:dyDescent="0.35">
      <c r="J38251" t="e">
        <f>wOBA+VLOOKUP(D38251,order[],2,FALSE)+VLOOKUP(IF(F38251&gt;7,8,IF(F38251=0,1,F38251)),pitches[],2,FALSE)+VLOOKUP(IF(E38251&gt;0,1,E38251),rmatchups[],2,FALSE)</f>
        <v>#N/A</v>
      </c>
      <c r="K38251" t="e">
        <f t="shared" si="621"/>
        <v>#N/A</v>
      </c>
    </row>
    <row r="38252" spans="10:11" x14ac:dyDescent="0.35">
      <c r="J38252" t="e">
        <f>wOBA+VLOOKUP(D38252,order[],2,FALSE)+VLOOKUP(IF(F38252&gt;7,8,IF(F38252=0,1,F38252)),pitches[],2,FALSE)+VLOOKUP(IF(E38252&gt;0,1,E38252),rmatchups[],2,FALSE)</f>
        <v>#N/A</v>
      </c>
      <c r="K38252" t="e">
        <f t="shared" si="621"/>
        <v>#N/A</v>
      </c>
    </row>
    <row r="38253" spans="10:11" x14ac:dyDescent="0.35">
      <c r="J38253" t="e">
        <f>wOBA+VLOOKUP(D38253,order[],2,FALSE)+VLOOKUP(IF(F38253&gt;7,8,IF(F38253=0,1,F38253)),pitches[],2,FALSE)+VLOOKUP(IF(E38253&gt;0,1,E38253),rmatchups[],2,FALSE)</f>
        <v>#N/A</v>
      </c>
      <c r="K38253" t="e">
        <f t="shared" si="621"/>
        <v>#N/A</v>
      </c>
    </row>
    <row r="38254" spans="10:11" x14ac:dyDescent="0.35">
      <c r="J38254" t="e">
        <f>wOBA+VLOOKUP(D38254,order[],2,FALSE)+VLOOKUP(IF(F38254&gt;7,8,IF(F38254=0,1,F38254)),pitches[],2,FALSE)+VLOOKUP(IF(E38254&gt;0,1,E38254),rmatchups[],2,FALSE)</f>
        <v>#N/A</v>
      </c>
      <c r="K38254" t="e">
        <f t="shared" si="621"/>
        <v>#N/A</v>
      </c>
    </row>
    <row r="38255" spans="10:11" x14ac:dyDescent="0.35">
      <c r="J38255" t="e">
        <f>wOBA+VLOOKUP(D38255,order[],2,FALSE)+VLOOKUP(IF(F38255&gt;7,8,IF(F38255=0,1,F38255)),pitches[],2,FALSE)+VLOOKUP(IF(E38255&gt;0,1,E38255),rmatchups[],2,FALSE)</f>
        <v>#N/A</v>
      </c>
      <c r="K38255" t="e">
        <f t="shared" si="621"/>
        <v>#N/A</v>
      </c>
    </row>
    <row r="38256" spans="10:11" x14ac:dyDescent="0.35">
      <c r="J38256" t="e">
        <f>wOBA+VLOOKUP(D38256,order[],2,FALSE)+VLOOKUP(IF(F38256&gt;7,8,IF(F38256=0,1,F38256)),pitches[],2,FALSE)+VLOOKUP(IF(E38256&gt;0,1,E38256),rmatchups[],2,FALSE)</f>
        <v>#N/A</v>
      </c>
      <c r="K38256" t="e">
        <f t="shared" si="621"/>
        <v>#N/A</v>
      </c>
    </row>
    <row r="38257" spans="10:11" x14ac:dyDescent="0.35">
      <c r="J38257" t="e">
        <f>wOBA+VLOOKUP(D38257,order[],2,FALSE)+VLOOKUP(IF(F38257&gt;7,8,IF(F38257=0,1,F38257)),pitches[],2,FALSE)+VLOOKUP(IF(E38257&gt;0,1,E38257),rmatchups[],2,FALSE)</f>
        <v>#N/A</v>
      </c>
      <c r="K38257" t="e">
        <f t="shared" si="621"/>
        <v>#N/A</v>
      </c>
    </row>
    <row r="38258" spans="10:11" x14ac:dyDescent="0.35">
      <c r="J38258" t="e">
        <f>wOBA+VLOOKUP(D38258,order[],2,FALSE)+VLOOKUP(IF(F38258&gt;7,8,IF(F38258=0,1,F38258)),pitches[],2,FALSE)+VLOOKUP(IF(E38258&gt;0,1,E38258),rmatchups[],2,FALSE)</f>
        <v>#N/A</v>
      </c>
      <c r="K38258" t="e">
        <f t="shared" si="621"/>
        <v>#N/A</v>
      </c>
    </row>
    <row r="38259" spans="10:11" x14ac:dyDescent="0.35">
      <c r="J38259" t="e">
        <f>wOBA+VLOOKUP(D38259,order[],2,FALSE)+VLOOKUP(IF(F38259&gt;7,8,IF(F38259=0,1,F38259)),pitches[],2,FALSE)+VLOOKUP(IF(E38259&gt;0,1,E38259),rmatchups[],2,FALSE)</f>
        <v>#N/A</v>
      </c>
      <c r="K38259" t="e">
        <f t="shared" si="621"/>
        <v>#N/A</v>
      </c>
    </row>
    <row r="38260" spans="10:11" x14ac:dyDescent="0.35">
      <c r="J38260" t="e">
        <f>wOBA+VLOOKUP(D38260,order[],2,FALSE)+VLOOKUP(IF(F38260&gt;7,8,IF(F38260=0,1,F38260)),pitches[],2,FALSE)+VLOOKUP(IF(E38260&gt;0,1,E38260),rmatchups[],2,FALSE)</f>
        <v>#N/A</v>
      </c>
      <c r="K38260" t="e">
        <f t="shared" si="621"/>
        <v>#N/A</v>
      </c>
    </row>
    <row r="38261" spans="10:11" x14ac:dyDescent="0.35">
      <c r="J38261" t="e">
        <f>wOBA+VLOOKUP(D38261,order[],2,FALSE)+VLOOKUP(IF(F38261&gt;7,8,IF(F38261=0,1,F38261)),pitches[],2,FALSE)+VLOOKUP(IF(E38261&gt;0,1,E38261),rmatchups[],2,FALSE)</f>
        <v>#N/A</v>
      </c>
      <c r="K38261" t="e">
        <f t="shared" si="621"/>
        <v>#N/A</v>
      </c>
    </row>
    <row r="38262" spans="10:11" x14ac:dyDescent="0.35">
      <c r="J38262" t="e">
        <f>wOBA+VLOOKUP(D38262,order[],2,FALSE)+VLOOKUP(IF(F38262&gt;7,8,IF(F38262=0,1,F38262)),pitches[],2,FALSE)+VLOOKUP(IF(E38262&gt;0,1,E38262),rmatchups[],2,FALSE)</f>
        <v>#N/A</v>
      </c>
      <c r="K38262" t="e">
        <f t="shared" si="621"/>
        <v>#N/A</v>
      </c>
    </row>
    <row r="38263" spans="10:11" x14ac:dyDescent="0.35">
      <c r="J38263" t="e">
        <f>wOBA+VLOOKUP(D38263,order[],2,FALSE)+VLOOKUP(IF(F38263&gt;7,8,IF(F38263=0,1,F38263)),pitches[],2,FALSE)+VLOOKUP(IF(E38263&gt;0,1,E38263),rmatchups[],2,FALSE)</f>
        <v>#N/A</v>
      </c>
      <c r="K38263" t="e">
        <f t="shared" si="621"/>
        <v>#N/A</v>
      </c>
    </row>
    <row r="38264" spans="10:11" x14ac:dyDescent="0.35">
      <c r="J38264" t="e">
        <f>wOBA+VLOOKUP(D38264,order[],2,FALSE)+VLOOKUP(IF(F38264&gt;7,8,IF(F38264=0,1,F38264)),pitches[],2,FALSE)+VLOOKUP(IF(E38264&gt;0,1,E38264),rmatchups[],2,FALSE)</f>
        <v>#N/A</v>
      </c>
      <c r="K38264" t="e">
        <f t="shared" si="621"/>
        <v>#N/A</v>
      </c>
    </row>
    <row r="38265" spans="10:11" x14ac:dyDescent="0.35">
      <c r="J38265" t="e">
        <f>wOBA+VLOOKUP(D38265,order[],2,FALSE)+VLOOKUP(IF(F38265&gt;7,8,IF(F38265=0,1,F38265)),pitches[],2,FALSE)+VLOOKUP(IF(E38265&gt;0,1,E38265),rmatchups[],2,FALSE)</f>
        <v>#N/A</v>
      </c>
      <c r="K38265" t="e">
        <f t="shared" si="621"/>
        <v>#N/A</v>
      </c>
    </row>
    <row r="38266" spans="10:11" x14ac:dyDescent="0.35">
      <c r="J38266" t="e">
        <f>wOBA+VLOOKUP(D38266,order[],2,FALSE)+VLOOKUP(IF(F38266&gt;7,8,IF(F38266=0,1,F38266)),pitches[],2,FALSE)+VLOOKUP(IF(E38266&gt;0,1,E38266),rmatchups[],2,FALSE)</f>
        <v>#N/A</v>
      </c>
      <c r="K38266" t="e">
        <f t="shared" si="621"/>
        <v>#N/A</v>
      </c>
    </row>
    <row r="38267" spans="10:11" x14ac:dyDescent="0.35">
      <c r="J38267" t="e">
        <f>wOBA+VLOOKUP(D38267,order[],2,FALSE)+VLOOKUP(IF(F38267&gt;7,8,IF(F38267=0,1,F38267)),pitches[],2,FALSE)+VLOOKUP(IF(E38267&gt;0,1,E38267),rmatchups[],2,FALSE)</f>
        <v>#N/A</v>
      </c>
      <c r="K38267" t="e">
        <f t="shared" si="621"/>
        <v>#N/A</v>
      </c>
    </row>
    <row r="38268" spans="10:11" x14ac:dyDescent="0.35">
      <c r="J38268" t="e">
        <f>wOBA+VLOOKUP(D38268,order[],2,FALSE)+VLOOKUP(IF(F38268&gt;7,8,IF(F38268=0,1,F38268)),pitches[],2,FALSE)+VLOOKUP(IF(E38268&gt;0,1,E38268),rmatchups[],2,FALSE)</f>
        <v>#N/A</v>
      </c>
      <c r="K38268" t="e">
        <f t="shared" si="621"/>
        <v>#N/A</v>
      </c>
    </row>
    <row r="38269" spans="10:11" x14ac:dyDescent="0.35">
      <c r="J38269" t="e">
        <f>wOBA+VLOOKUP(D38269,order[],2,FALSE)+VLOOKUP(IF(F38269&gt;7,8,IF(F38269=0,1,F38269)),pitches[],2,FALSE)+VLOOKUP(IF(E38269&gt;0,1,E38269),rmatchups[],2,FALSE)</f>
        <v>#N/A</v>
      </c>
      <c r="K38269" t="e">
        <f t="shared" si="621"/>
        <v>#N/A</v>
      </c>
    </row>
    <row r="38270" spans="10:11" x14ac:dyDescent="0.35">
      <c r="J38270" t="e">
        <f>wOBA+VLOOKUP(D38270,order[],2,FALSE)+VLOOKUP(IF(F38270&gt;7,8,IF(F38270=0,1,F38270)),pitches[],2,FALSE)+VLOOKUP(IF(E38270&gt;0,1,E38270),rmatchups[],2,FALSE)</f>
        <v>#N/A</v>
      </c>
      <c r="K38270" t="e">
        <f t="shared" si="621"/>
        <v>#N/A</v>
      </c>
    </row>
    <row r="38271" spans="10:11" x14ac:dyDescent="0.35">
      <c r="J38271" t="e">
        <f>wOBA+VLOOKUP(D38271,order[],2,FALSE)+VLOOKUP(IF(F38271&gt;7,8,IF(F38271=0,1,F38271)),pitches[],2,FALSE)+VLOOKUP(IF(E38271&gt;0,1,E38271),rmatchups[],2,FALSE)</f>
        <v>#N/A</v>
      </c>
      <c r="K38271" t="e">
        <f t="shared" si="621"/>
        <v>#N/A</v>
      </c>
    </row>
    <row r="38272" spans="10:11" x14ac:dyDescent="0.35">
      <c r="J38272" t="e">
        <f>wOBA+VLOOKUP(D38272,order[],2,FALSE)+VLOOKUP(IF(F38272&gt;7,8,IF(F38272=0,1,F38272)),pitches[],2,FALSE)+VLOOKUP(IF(E38272&gt;0,1,E38272),rmatchups[],2,FALSE)</f>
        <v>#N/A</v>
      </c>
      <c r="K38272" t="e">
        <f t="shared" si="621"/>
        <v>#N/A</v>
      </c>
    </row>
    <row r="38273" spans="10:11" x14ac:dyDescent="0.35">
      <c r="J38273" t="e">
        <f>wOBA+VLOOKUP(D38273,order[],2,FALSE)+VLOOKUP(IF(F38273&gt;7,8,IF(F38273=0,1,F38273)),pitches[],2,FALSE)+VLOOKUP(IF(E38273&gt;0,1,E38273),rmatchups[],2,FALSE)</f>
        <v>#N/A</v>
      </c>
      <c r="K38273" t="e">
        <f t="shared" si="621"/>
        <v>#N/A</v>
      </c>
    </row>
    <row r="38274" spans="10:11" x14ac:dyDescent="0.35">
      <c r="J38274" t="e">
        <f>wOBA+VLOOKUP(D38274,order[],2,FALSE)+VLOOKUP(IF(F38274&gt;7,8,IF(F38274=0,1,F38274)),pitches[],2,FALSE)+VLOOKUP(IF(E38274&gt;0,1,E38274),rmatchups[],2,FALSE)</f>
        <v>#N/A</v>
      </c>
      <c r="K38274" t="e">
        <f t="shared" si="621"/>
        <v>#N/A</v>
      </c>
    </row>
    <row r="38275" spans="10:11" x14ac:dyDescent="0.35">
      <c r="J38275" t="e">
        <f>wOBA+VLOOKUP(D38275,order[],2,FALSE)+VLOOKUP(IF(F38275&gt;7,8,IF(F38275=0,1,F38275)),pitches[],2,FALSE)+VLOOKUP(IF(E38275&gt;0,1,E38275),rmatchups[],2,FALSE)</f>
        <v>#N/A</v>
      </c>
      <c r="K38275" t="e">
        <f t="shared" ref="K38275:K38338" si="622">H38275-J38275</f>
        <v>#N/A</v>
      </c>
    </row>
    <row r="38276" spans="10:11" x14ac:dyDescent="0.35">
      <c r="J38276" t="e">
        <f>wOBA+VLOOKUP(D38276,order[],2,FALSE)+VLOOKUP(IF(F38276&gt;7,8,IF(F38276=0,1,F38276)),pitches[],2,FALSE)+VLOOKUP(IF(E38276&gt;0,1,E38276),rmatchups[],2,FALSE)</f>
        <v>#N/A</v>
      </c>
      <c r="K38276" t="e">
        <f t="shared" si="622"/>
        <v>#N/A</v>
      </c>
    </row>
    <row r="38277" spans="10:11" x14ac:dyDescent="0.35">
      <c r="J38277" t="e">
        <f>wOBA+VLOOKUP(D38277,order[],2,FALSE)+VLOOKUP(IF(F38277&gt;7,8,IF(F38277=0,1,F38277)),pitches[],2,FALSE)+VLOOKUP(IF(E38277&gt;0,1,E38277),rmatchups[],2,FALSE)</f>
        <v>#N/A</v>
      </c>
      <c r="K38277" t="e">
        <f t="shared" si="622"/>
        <v>#N/A</v>
      </c>
    </row>
    <row r="38278" spans="10:11" x14ac:dyDescent="0.35">
      <c r="J38278" t="e">
        <f>wOBA+VLOOKUP(D38278,order[],2,FALSE)+VLOOKUP(IF(F38278&gt;7,8,IF(F38278=0,1,F38278)),pitches[],2,FALSE)+VLOOKUP(IF(E38278&gt;0,1,E38278),rmatchups[],2,FALSE)</f>
        <v>#N/A</v>
      </c>
      <c r="K38278" t="e">
        <f t="shared" si="622"/>
        <v>#N/A</v>
      </c>
    </row>
    <row r="38279" spans="10:11" x14ac:dyDescent="0.35">
      <c r="J38279" t="e">
        <f>wOBA+VLOOKUP(D38279,order[],2,FALSE)+VLOOKUP(IF(F38279&gt;7,8,IF(F38279=0,1,F38279)),pitches[],2,FALSE)+VLOOKUP(IF(E38279&gt;0,1,E38279),rmatchups[],2,FALSE)</f>
        <v>#N/A</v>
      </c>
      <c r="K38279" t="e">
        <f t="shared" si="622"/>
        <v>#N/A</v>
      </c>
    </row>
    <row r="38280" spans="10:11" x14ac:dyDescent="0.35">
      <c r="J38280" t="e">
        <f>wOBA+VLOOKUP(D38280,order[],2,FALSE)+VLOOKUP(IF(F38280&gt;7,8,IF(F38280=0,1,F38280)),pitches[],2,FALSE)+VLOOKUP(IF(E38280&gt;0,1,E38280),rmatchups[],2,FALSE)</f>
        <v>#N/A</v>
      </c>
      <c r="K38280" t="e">
        <f t="shared" si="622"/>
        <v>#N/A</v>
      </c>
    </row>
    <row r="38281" spans="10:11" x14ac:dyDescent="0.35">
      <c r="J38281" t="e">
        <f>wOBA+VLOOKUP(D38281,order[],2,FALSE)+VLOOKUP(IF(F38281&gt;7,8,IF(F38281=0,1,F38281)),pitches[],2,FALSE)+VLOOKUP(IF(E38281&gt;0,1,E38281),rmatchups[],2,FALSE)</f>
        <v>#N/A</v>
      </c>
      <c r="K38281" t="e">
        <f t="shared" si="622"/>
        <v>#N/A</v>
      </c>
    </row>
    <row r="38282" spans="10:11" x14ac:dyDescent="0.35">
      <c r="J38282" t="e">
        <f>wOBA+VLOOKUP(D38282,order[],2,FALSE)+VLOOKUP(IF(F38282&gt;7,8,IF(F38282=0,1,F38282)),pitches[],2,FALSE)+VLOOKUP(IF(E38282&gt;0,1,E38282),rmatchups[],2,FALSE)</f>
        <v>#N/A</v>
      </c>
      <c r="K38282" t="e">
        <f t="shared" si="622"/>
        <v>#N/A</v>
      </c>
    </row>
    <row r="38283" spans="10:11" x14ac:dyDescent="0.35">
      <c r="J38283" t="e">
        <f>wOBA+VLOOKUP(D38283,order[],2,FALSE)+VLOOKUP(IF(F38283&gt;7,8,IF(F38283=0,1,F38283)),pitches[],2,FALSE)+VLOOKUP(IF(E38283&gt;0,1,E38283),rmatchups[],2,FALSE)</f>
        <v>#N/A</v>
      </c>
      <c r="K38283" t="e">
        <f t="shared" si="622"/>
        <v>#N/A</v>
      </c>
    </row>
    <row r="38284" spans="10:11" x14ac:dyDescent="0.35">
      <c r="J38284" t="e">
        <f>wOBA+VLOOKUP(D38284,order[],2,FALSE)+VLOOKUP(IF(F38284&gt;7,8,IF(F38284=0,1,F38284)),pitches[],2,FALSE)+VLOOKUP(IF(E38284&gt;0,1,E38284),rmatchups[],2,FALSE)</f>
        <v>#N/A</v>
      </c>
      <c r="K38284" t="e">
        <f t="shared" si="622"/>
        <v>#N/A</v>
      </c>
    </row>
    <row r="38285" spans="10:11" x14ac:dyDescent="0.35">
      <c r="J38285" t="e">
        <f>wOBA+VLOOKUP(D38285,order[],2,FALSE)+VLOOKUP(IF(F38285&gt;7,8,IF(F38285=0,1,F38285)),pitches[],2,FALSE)+VLOOKUP(IF(E38285&gt;0,1,E38285),rmatchups[],2,FALSE)</f>
        <v>#N/A</v>
      </c>
      <c r="K38285" t="e">
        <f t="shared" si="622"/>
        <v>#N/A</v>
      </c>
    </row>
    <row r="38286" spans="10:11" x14ac:dyDescent="0.35">
      <c r="J38286" t="e">
        <f>wOBA+VLOOKUP(D38286,order[],2,FALSE)+VLOOKUP(IF(F38286&gt;7,8,IF(F38286=0,1,F38286)),pitches[],2,FALSE)+VLOOKUP(IF(E38286&gt;0,1,E38286),rmatchups[],2,FALSE)</f>
        <v>#N/A</v>
      </c>
      <c r="K38286" t="e">
        <f t="shared" si="622"/>
        <v>#N/A</v>
      </c>
    </row>
    <row r="38287" spans="10:11" x14ac:dyDescent="0.35">
      <c r="J38287" t="e">
        <f>wOBA+VLOOKUP(D38287,order[],2,FALSE)+VLOOKUP(IF(F38287&gt;7,8,IF(F38287=0,1,F38287)),pitches[],2,FALSE)+VLOOKUP(IF(E38287&gt;0,1,E38287),rmatchups[],2,FALSE)</f>
        <v>#N/A</v>
      </c>
      <c r="K38287" t="e">
        <f t="shared" si="622"/>
        <v>#N/A</v>
      </c>
    </row>
    <row r="38288" spans="10:11" x14ac:dyDescent="0.35">
      <c r="J38288" t="e">
        <f>wOBA+VLOOKUP(D38288,order[],2,FALSE)+VLOOKUP(IF(F38288&gt;7,8,IF(F38288=0,1,F38288)),pitches[],2,FALSE)+VLOOKUP(IF(E38288&gt;0,1,E38288),rmatchups[],2,FALSE)</f>
        <v>#N/A</v>
      </c>
      <c r="K38288" t="e">
        <f t="shared" si="622"/>
        <v>#N/A</v>
      </c>
    </row>
    <row r="38289" spans="10:11" x14ac:dyDescent="0.35">
      <c r="J38289" t="e">
        <f>wOBA+VLOOKUP(D38289,order[],2,FALSE)+VLOOKUP(IF(F38289&gt;7,8,IF(F38289=0,1,F38289)),pitches[],2,FALSE)+VLOOKUP(IF(E38289&gt;0,1,E38289),rmatchups[],2,FALSE)</f>
        <v>#N/A</v>
      </c>
      <c r="K38289" t="e">
        <f t="shared" si="622"/>
        <v>#N/A</v>
      </c>
    </row>
    <row r="38290" spans="10:11" x14ac:dyDescent="0.35">
      <c r="J38290" t="e">
        <f>wOBA+VLOOKUP(D38290,order[],2,FALSE)+VLOOKUP(IF(F38290&gt;7,8,IF(F38290=0,1,F38290)),pitches[],2,FALSE)+VLOOKUP(IF(E38290&gt;0,1,E38290),rmatchups[],2,FALSE)</f>
        <v>#N/A</v>
      </c>
      <c r="K38290" t="e">
        <f t="shared" si="622"/>
        <v>#N/A</v>
      </c>
    </row>
    <row r="38291" spans="10:11" x14ac:dyDescent="0.35">
      <c r="J38291" t="e">
        <f>wOBA+VLOOKUP(D38291,order[],2,FALSE)+VLOOKUP(IF(F38291&gt;7,8,IF(F38291=0,1,F38291)),pitches[],2,FALSE)+VLOOKUP(IF(E38291&gt;0,1,E38291),rmatchups[],2,FALSE)</f>
        <v>#N/A</v>
      </c>
      <c r="K38291" t="e">
        <f t="shared" si="622"/>
        <v>#N/A</v>
      </c>
    </row>
    <row r="38292" spans="10:11" x14ac:dyDescent="0.35">
      <c r="J38292" t="e">
        <f>wOBA+VLOOKUP(D38292,order[],2,FALSE)+VLOOKUP(IF(F38292&gt;7,8,IF(F38292=0,1,F38292)),pitches[],2,FALSE)+VLOOKUP(IF(E38292&gt;0,1,E38292),rmatchups[],2,FALSE)</f>
        <v>#N/A</v>
      </c>
      <c r="K38292" t="e">
        <f t="shared" si="622"/>
        <v>#N/A</v>
      </c>
    </row>
    <row r="38293" spans="10:11" x14ac:dyDescent="0.35">
      <c r="J38293" t="e">
        <f>wOBA+VLOOKUP(D38293,order[],2,FALSE)+VLOOKUP(IF(F38293&gt;7,8,IF(F38293=0,1,F38293)),pitches[],2,FALSE)+VLOOKUP(IF(E38293&gt;0,1,E38293),rmatchups[],2,FALSE)</f>
        <v>#N/A</v>
      </c>
      <c r="K38293" t="e">
        <f t="shared" si="622"/>
        <v>#N/A</v>
      </c>
    </row>
    <row r="38294" spans="10:11" x14ac:dyDescent="0.35">
      <c r="J38294" t="e">
        <f>wOBA+VLOOKUP(D38294,order[],2,FALSE)+VLOOKUP(IF(F38294&gt;7,8,IF(F38294=0,1,F38294)),pitches[],2,FALSE)+VLOOKUP(IF(E38294&gt;0,1,E38294),rmatchups[],2,FALSE)</f>
        <v>#N/A</v>
      </c>
      <c r="K38294" t="e">
        <f t="shared" si="622"/>
        <v>#N/A</v>
      </c>
    </row>
    <row r="38295" spans="10:11" x14ac:dyDescent="0.35">
      <c r="J38295" t="e">
        <f>wOBA+VLOOKUP(D38295,order[],2,FALSE)+VLOOKUP(IF(F38295&gt;7,8,IF(F38295=0,1,F38295)),pitches[],2,FALSE)+VLOOKUP(IF(E38295&gt;0,1,E38295),rmatchups[],2,FALSE)</f>
        <v>#N/A</v>
      </c>
      <c r="K38295" t="e">
        <f t="shared" si="622"/>
        <v>#N/A</v>
      </c>
    </row>
    <row r="38296" spans="10:11" x14ac:dyDescent="0.35">
      <c r="J38296" t="e">
        <f>wOBA+VLOOKUP(D38296,order[],2,FALSE)+VLOOKUP(IF(F38296&gt;7,8,IF(F38296=0,1,F38296)),pitches[],2,FALSE)+VLOOKUP(IF(E38296&gt;0,1,E38296),rmatchups[],2,FALSE)</f>
        <v>#N/A</v>
      </c>
      <c r="K38296" t="e">
        <f t="shared" si="622"/>
        <v>#N/A</v>
      </c>
    </row>
    <row r="38297" spans="10:11" x14ac:dyDescent="0.35">
      <c r="J38297" t="e">
        <f>wOBA+VLOOKUP(D38297,order[],2,FALSE)+VLOOKUP(IF(F38297&gt;7,8,IF(F38297=0,1,F38297)),pitches[],2,FALSE)+VLOOKUP(IF(E38297&gt;0,1,E38297),rmatchups[],2,FALSE)</f>
        <v>#N/A</v>
      </c>
      <c r="K38297" t="e">
        <f t="shared" si="622"/>
        <v>#N/A</v>
      </c>
    </row>
    <row r="38298" spans="10:11" x14ac:dyDescent="0.35">
      <c r="J38298" t="e">
        <f>wOBA+VLOOKUP(D38298,order[],2,FALSE)+VLOOKUP(IF(F38298&gt;7,8,IF(F38298=0,1,F38298)),pitches[],2,FALSE)+VLOOKUP(IF(E38298&gt;0,1,E38298),rmatchups[],2,FALSE)</f>
        <v>#N/A</v>
      </c>
      <c r="K38298" t="e">
        <f t="shared" si="622"/>
        <v>#N/A</v>
      </c>
    </row>
    <row r="38299" spans="10:11" x14ac:dyDescent="0.35">
      <c r="J38299" t="e">
        <f>wOBA+VLOOKUP(D38299,order[],2,FALSE)+VLOOKUP(IF(F38299&gt;7,8,IF(F38299=0,1,F38299)),pitches[],2,FALSE)+VLOOKUP(IF(E38299&gt;0,1,E38299),rmatchups[],2,FALSE)</f>
        <v>#N/A</v>
      </c>
      <c r="K38299" t="e">
        <f t="shared" si="622"/>
        <v>#N/A</v>
      </c>
    </row>
    <row r="38300" spans="10:11" x14ac:dyDescent="0.35">
      <c r="J38300" t="e">
        <f>wOBA+VLOOKUP(D38300,order[],2,FALSE)+VLOOKUP(IF(F38300&gt;7,8,IF(F38300=0,1,F38300)),pitches[],2,FALSE)+VLOOKUP(IF(E38300&gt;0,1,E38300),rmatchups[],2,FALSE)</f>
        <v>#N/A</v>
      </c>
      <c r="K38300" t="e">
        <f t="shared" si="622"/>
        <v>#N/A</v>
      </c>
    </row>
    <row r="38301" spans="10:11" x14ac:dyDescent="0.35">
      <c r="J38301" t="e">
        <f>wOBA+VLOOKUP(D38301,order[],2,FALSE)+VLOOKUP(IF(F38301&gt;7,8,IF(F38301=0,1,F38301)),pitches[],2,FALSE)+VLOOKUP(IF(E38301&gt;0,1,E38301),rmatchups[],2,FALSE)</f>
        <v>#N/A</v>
      </c>
      <c r="K38301" t="e">
        <f t="shared" si="622"/>
        <v>#N/A</v>
      </c>
    </row>
    <row r="38302" spans="10:11" x14ac:dyDescent="0.35">
      <c r="J38302" t="e">
        <f>wOBA+VLOOKUP(D38302,order[],2,FALSE)+VLOOKUP(IF(F38302&gt;7,8,IF(F38302=0,1,F38302)),pitches[],2,FALSE)+VLOOKUP(IF(E38302&gt;0,1,E38302),rmatchups[],2,FALSE)</f>
        <v>#N/A</v>
      </c>
      <c r="K38302" t="e">
        <f t="shared" si="622"/>
        <v>#N/A</v>
      </c>
    </row>
    <row r="38303" spans="10:11" x14ac:dyDescent="0.35">
      <c r="J38303" t="e">
        <f>wOBA+VLOOKUP(D38303,order[],2,FALSE)+VLOOKUP(IF(F38303&gt;7,8,IF(F38303=0,1,F38303)),pitches[],2,FALSE)+VLOOKUP(IF(E38303&gt;0,1,E38303),rmatchups[],2,FALSE)</f>
        <v>#N/A</v>
      </c>
      <c r="K38303" t="e">
        <f t="shared" si="622"/>
        <v>#N/A</v>
      </c>
    </row>
    <row r="38304" spans="10:11" x14ac:dyDescent="0.35">
      <c r="J38304" t="e">
        <f>wOBA+VLOOKUP(D38304,order[],2,FALSE)+VLOOKUP(IF(F38304&gt;7,8,IF(F38304=0,1,F38304)),pitches[],2,FALSE)+VLOOKUP(IF(E38304&gt;0,1,E38304),rmatchups[],2,FALSE)</f>
        <v>#N/A</v>
      </c>
      <c r="K38304" t="e">
        <f t="shared" si="622"/>
        <v>#N/A</v>
      </c>
    </row>
    <row r="38305" spans="10:11" x14ac:dyDescent="0.35">
      <c r="J38305" t="e">
        <f>wOBA+VLOOKUP(D38305,order[],2,FALSE)+VLOOKUP(IF(F38305&gt;7,8,IF(F38305=0,1,F38305)),pitches[],2,FALSE)+VLOOKUP(IF(E38305&gt;0,1,E38305),rmatchups[],2,FALSE)</f>
        <v>#N/A</v>
      </c>
      <c r="K38305" t="e">
        <f t="shared" si="622"/>
        <v>#N/A</v>
      </c>
    </row>
    <row r="38306" spans="10:11" x14ac:dyDescent="0.35">
      <c r="J38306" t="e">
        <f>wOBA+VLOOKUP(D38306,order[],2,FALSE)+VLOOKUP(IF(F38306&gt;7,8,IF(F38306=0,1,F38306)),pitches[],2,FALSE)+VLOOKUP(IF(E38306&gt;0,1,E38306),rmatchups[],2,FALSE)</f>
        <v>#N/A</v>
      </c>
      <c r="K38306" t="e">
        <f t="shared" si="622"/>
        <v>#N/A</v>
      </c>
    </row>
    <row r="38307" spans="10:11" x14ac:dyDescent="0.35">
      <c r="J38307" t="e">
        <f>wOBA+VLOOKUP(D38307,order[],2,FALSE)+VLOOKUP(IF(F38307&gt;7,8,IF(F38307=0,1,F38307)),pitches[],2,FALSE)+VLOOKUP(IF(E38307&gt;0,1,E38307),rmatchups[],2,FALSE)</f>
        <v>#N/A</v>
      </c>
      <c r="K38307" t="e">
        <f t="shared" si="622"/>
        <v>#N/A</v>
      </c>
    </row>
    <row r="38308" spans="10:11" x14ac:dyDescent="0.35">
      <c r="J38308" t="e">
        <f>wOBA+VLOOKUP(D38308,order[],2,FALSE)+VLOOKUP(IF(F38308&gt;7,8,IF(F38308=0,1,F38308)),pitches[],2,FALSE)+VLOOKUP(IF(E38308&gt;0,1,E38308),rmatchups[],2,FALSE)</f>
        <v>#N/A</v>
      </c>
      <c r="K38308" t="e">
        <f t="shared" si="622"/>
        <v>#N/A</v>
      </c>
    </row>
    <row r="38309" spans="10:11" x14ac:dyDescent="0.35">
      <c r="J38309" t="e">
        <f>wOBA+VLOOKUP(D38309,order[],2,FALSE)+VLOOKUP(IF(F38309&gt;7,8,IF(F38309=0,1,F38309)),pitches[],2,FALSE)+VLOOKUP(IF(E38309&gt;0,1,E38309),rmatchups[],2,FALSE)</f>
        <v>#N/A</v>
      </c>
      <c r="K38309" t="e">
        <f t="shared" si="622"/>
        <v>#N/A</v>
      </c>
    </row>
    <row r="38310" spans="10:11" x14ac:dyDescent="0.35">
      <c r="J38310" t="e">
        <f>wOBA+VLOOKUP(D38310,order[],2,FALSE)+VLOOKUP(IF(F38310&gt;7,8,IF(F38310=0,1,F38310)),pitches[],2,FALSE)+VLOOKUP(IF(E38310&gt;0,1,E38310),rmatchups[],2,FALSE)</f>
        <v>#N/A</v>
      </c>
      <c r="K38310" t="e">
        <f t="shared" si="622"/>
        <v>#N/A</v>
      </c>
    </row>
    <row r="38311" spans="10:11" x14ac:dyDescent="0.35">
      <c r="J38311" t="e">
        <f>wOBA+VLOOKUP(D38311,order[],2,FALSE)+VLOOKUP(IF(F38311&gt;7,8,IF(F38311=0,1,F38311)),pitches[],2,FALSE)+VLOOKUP(IF(E38311&gt;0,1,E38311),rmatchups[],2,FALSE)</f>
        <v>#N/A</v>
      </c>
      <c r="K38311" t="e">
        <f t="shared" si="622"/>
        <v>#N/A</v>
      </c>
    </row>
    <row r="38312" spans="10:11" x14ac:dyDescent="0.35">
      <c r="J38312" t="e">
        <f>wOBA+VLOOKUP(D38312,order[],2,FALSE)+VLOOKUP(IF(F38312&gt;7,8,IF(F38312=0,1,F38312)),pitches[],2,FALSE)+VLOOKUP(IF(E38312&gt;0,1,E38312),rmatchups[],2,FALSE)</f>
        <v>#N/A</v>
      </c>
      <c r="K38312" t="e">
        <f t="shared" si="622"/>
        <v>#N/A</v>
      </c>
    </row>
    <row r="38313" spans="10:11" x14ac:dyDescent="0.35">
      <c r="J38313" t="e">
        <f>wOBA+VLOOKUP(D38313,order[],2,FALSE)+VLOOKUP(IF(F38313&gt;7,8,IF(F38313=0,1,F38313)),pitches[],2,FALSE)+VLOOKUP(IF(E38313&gt;0,1,E38313),rmatchups[],2,FALSE)</f>
        <v>#N/A</v>
      </c>
      <c r="K38313" t="e">
        <f t="shared" si="622"/>
        <v>#N/A</v>
      </c>
    </row>
    <row r="38314" spans="10:11" x14ac:dyDescent="0.35">
      <c r="J38314" t="e">
        <f>wOBA+VLOOKUP(D38314,order[],2,FALSE)+VLOOKUP(IF(F38314&gt;7,8,IF(F38314=0,1,F38314)),pitches[],2,FALSE)+VLOOKUP(IF(E38314&gt;0,1,E38314),rmatchups[],2,FALSE)</f>
        <v>#N/A</v>
      </c>
      <c r="K38314" t="e">
        <f t="shared" si="622"/>
        <v>#N/A</v>
      </c>
    </row>
    <row r="38315" spans="10:11" x14ac:dyDescent="0.35">
      <c r="J38315" t="e">
        <f>wOBA+VLOOKUP(D38315,order[],2,FALSE)+VLOOKUP(IF(F38315&gt;7,8,IF(F38315=0,1,F38315)),pitches[],2,FALSE)+VLOOKUP(IF(E38315&gt;0,1,E38315),rmatchups[],2,FALSE)</f>
        <v>#N/A</v>
      </c>
      <c r="K38315" t="e">
        <f t="shared" si="622"/>
        <v>#N/A</v>
      </c>
    </row>
    <row r="38316" spans="10:11" x14ac:dyDescent="0.35">
      <c r="J38316" t="e">
        <f>wOBA+VLOOKUP(D38316,order[],2,FALSE)+VLOOKUP(IF(F38316&gt;7,8,IF(F38316=0,1,F38316)),pitches[],2,FALSE)+VLOOKUP(IF(E38316&gt;0,1,E38316),rmatchups[],2,FALSE)</f>
        <v>#N/A</v>
      </c>
      <c r="K38316" t="e">
        <f t="shared" si="622"/>
        <v>#N/A</v>
      </c>
    </row>
    <row r="38317" spans="10:11" x14ac:dyDescent="0.35">
      <c r="J38317" t="e">
        <f>wOBA+VLOOKUP(D38317,order[],2,FALSE)+VLOOKUP(IF(F38317&gt;7,8,IF(F38317=0,1,F38317)),pitches[],2,FALSE)+VLOOKUP(IF(E38317&gt;0,1,E38317),rmatchups[],2,FALSE)</f>
        <v>#N/A</v>
      </c>
      <c r="K38317" t="e">
        <f t="shared" si="622"/>
        <v>#N/A</v>
      </c>
    </row>
    <row r="38318" spans="10:11" x14ac:dyDescent="0.35">
      <c r="J38318" t="e">
        <f>wOBA+VLOOKUP(D38318,order[],2,FALSE)+VLOOKUP(IF(F38318&gt;7,8,IF(F38318=0,1,F38318)),pitches[],2,FALSE)+VLOOKUP(IF(E38318&gt;0,1,E38318),rmatchups[],2,FALSE)</f>
        <v>#N/A</v>
      </c>
      <c r="K38318" t="e">
        <f t="shared" si="622"/>
        <v>#N/A</v>
      </c>
    </row>
    <row r="38319" spans="10:11" x14ac:dyDescent="0.35">
      <c r="J38319" t="e">
        <f>wOBA+VLOOKUP(D38319,order[],2,FALSE)+VLOOKUP(IF(F38319&gt;7,8,IF(F38319=0,1,F38319)),pitches[],2,FALSE)+VLOOKUP(IF(E38319&gt;0,1,E38319),rmatchups[],2,FALSE)</f>
        <v>#N/A</v>
      </c>
      <c r="K38319" t="e">
        <f t="shared" si="622"/>
        <v>#N/A</v>
      </c>
    </row>
    <row r="38320" spans="10:11" x14ac:dyDescent="0.35">
      <c r="J38320" t="e">
        <f>wOBA+VLOOKUP(D38320,order[],2,FALSE)+VLOOKUP(IF(F38320&gt;7,8,IF(F38320=0,1,F38320)),pitches[],2,FALSE)+VLOOKUP(IF(E38320&gt;0,1,E38320),rmatchups[],2,FALSE)</f>
        <v>#N/A</v>
      </c>
      <c r="K38320" t="e">
        <f t="shared" si="622"/>
        <v>#N/A</v>
      </c>
    </row>
    <row r="38321" spans="10:11" x14ac:dyDescent="0.35">
      <c r="J38321" t="e">
        <f>wOBA+VLOOKUP(D38321,order[],2,FALSE)+VLOOKUP(IF(F38321&gt;7,8,IF(F38321=0,1,F38321)),pitches[],2,FALSE)+VLOOKUP(IF(E38321&gt;0,1,E38321),rmatchups[],2,FALSE)</f>
        <v>#N/A</v>
      </c>
      <c r="K38321" t="e">
        <f t="shared" si="622"/>
        <v>#N/A</v>
      </c>
    </row>
    <row r="38322" spans="10:11" x14ac:dyDescent="0.35">
      <c r="J38322" t="e">
        <f>wOBA+VLOOKUP(D38322,order[],2,FALSE)+VLOOKUP(IF(F38322&gt;7,8,IF(F38322=0,1,F38322)),pitches[],2,FALSE)+VLOOKUP(IF(E38322&gt;0,1,E38322),rmatchups[],2,FALSE)</f>
        <v>#N/A</v>
      </c>
      <c r="K38322" t="e">
        <f t="shared" si="622"/>
        <v>#N/A</v>
      </c>
    </row>
    <row r="38323" spans="10:11" x14ac:dyDescent="0.35">
      <c r="J38323" t="e">
        <f>wOBA+VLOOKUP(D38323,order[],2,FALSE)+VLOOKUP(IF(F38323&gt;7,8,IF(F38323=0,1,F38323)),pitches[],2,FALSE)+VLOOKUP(IF(E38323&gt;0,1,E38323),rmatchups[],2,FALSE)</f>
        <v>#N/A</v>
      </c>
      <c r="K38323" t="e">
        <f t="shared" si="622"/>
        <v>#N/A</v>
      </c>
    </row>
    <row r="38324" spans="10:11" x14ac:dyDescent="0.35">
      <c r="J38324" t="e">
        <f>wOBA+VLOOKUP(D38324,order[],2,FALSE)+VLOOKUP(IF(F38324&gt;7,8,IF(F38324=0,1,F38324)),pitches[],2,FALSE)+VLOOKUP(IF(E38324&gt;0,1,E38324),rmatchups[],2,FALSE)</f>
        <v>#N/A</v>
      </c>
      <c r="K38324" t="e">
        <f t="shared" si="622"/>
        <v>#N/A</v>
      </c>
    </row>
    <row r="38325" spans="10:11" x14ac:dyDescent="0.35">
      <c r="J38325" t="e">
        <f>wOBA+VLOOKUP(D38325,order[],2,FALSE)+VLOOKUP(IF(F38325&gt;7,8,IF(F38325=0,1,F38325)),pitches[],2,FALSE)+VLOOKUP(IF(E38325&gt;0,1,E38325),rmatchups[],2,FALSE)</f>
        <v>#N/A</v>
      </c>
      <c r="K38325" t="e">
        <f t="shared" si="622"/>
        <v>#N/A</v>
      </c>
    </row>
    <row r="38326" spans="10:11" x14ac:dyDescent="0.35">
      <c r="J38326" t="e">
        <f>wOBA+VLOOKUP(D38326,order[],2,FALSE)+VLOOKUP(IF(F38326&gt;7,8,IF(F38326=0,1,F38326)),pitches[],2,FALSE)+VLOOKUP(IF(E38326&gt;0,1,E38326),rmatchups[],2,FALSE)</f>
        <v>#N/A</v>
      </c>
      <c r="K38326" t="e">
        <f t="shared" si="622"/>
        <v>#N/A</v>
      </c>
    </row>
    <row r="38327" spans="10:11" x14ac:dyDescent="0.35">
      <c r="J38327" t="e">
        <f>wOBA+VLOOKUP(D38327,order[],2,FALSE)+VLOOKUP(IF(F38327&gt;7,8,IF(F38327=0,1,F38327)),pitches[],2,FALSE)+VLOOKUP(IF(E38327&gt;0,1,E38327),rmatchups[],2,FALSE)</f>
        <v>#N/A</v>
      </c>
      <c r="K38327" t="e">
        <f t="shared" si="622"/>
        <v>#N/A</v>
      </c>
    </row>
    <row r="38328" spans="10:11" x14ac:dyDescent="0.35">
      <c r="J38328" t="e">
        <f>wOBA+VLOOKUP(D38328,order[],2,FALSE)+VLOOKUP(IF(F38328&gt;7,8,IF(F38328=0,1,F38328)),pitches[],2,FALSE)+VLOOKUP(IF(E38328&gt;0,1,E38328),rmatchups[],2,FALSE)</f>
        <v>#N/A</v>
      </c>
      <c r="K38328" t="e">
        <f t="shared" si="622"/>
        <v>#N/A</v>
      </c>
    </row>
    <row r="38329" spans="10:11" x14ac:dyDescent="0.35">
      <c r="J38329" t="e">
        <f>wOBA+VLOOKUP(D38329,order[],2,FALSE)+VLOOKUP(IF(F38329&gt;7,8,IF(F38329=0,1,F38329)),pitches[],2,FALSE)+VLOOKUP(IF(E38329&gt;0,1,E38329),rmatchups[],2,FALSE)</f>
        <v>#N/A</v>
      </c>
      <c r="K38329" t="e">
        <f t="shared" si="622"/>
        <v>#N/A</v>
      </c>
    </row>
    <row r="38330" spans="10:11" x14ac:dyDescent="0.35">
      <c r="J38330" t="e">
        <f>wOBA+VLOOKUP(D38330,order[],2,FALSE)+VLOOKUP(IF(F38330&gt;7,8,IF(F38330=0,1,F38330)),pitches[],2,FALSE)+VLOOKUP(IF(E38330&gt;0,1,E38330),rmatchups[],2,FALSE)</f>
        <v>#N/A</v>
      </c>
      <c r="K38330" t="e">
        <f t="shared" si="622"/>
        <v>#N/A</v>
      </c>
    </row>
    <row r="38331" spans="10:11" x14ac:dyDescent="0.35">
      <c r="J38331" t="e">
        <f>wOBA+VLOOKUP(D38331,order[],2,FALSE)+VLOOKUP(IF(F38331&gt;7,8,IF(F38331=0,1,F38331)),pitches[],2,FALSE)+VLOOKUP(IF(E38331&gt;0,1,E38331),rmatchups[],2,FALSE)</f>
        <v>#N/A</v>
      </c>
      <c r="K38331" t="e">
        <f t="shared" si="622"/>
        <v>#N/A</v>
      </c>
    </row>
    <row r="38332" spans="10:11" x14ac:dyDescent="0.35">
      <c r="J38332" t="e">
        <f>wOBA+VLOOKUP(D38332,order[],2,FALSE)+VLOOKUP(IF(F38332&gt;7,8,IF(F38332=0,1,F38332)),pitches[],2,FALSE)+VLOOKUP(IF(E38332&gt;0,1,E38332),rmatchups[],2,FALSE)</f>
        <v>#N/A</v>
      </c>
      <c r="K38332" t="e">
        <f t="shared" si="622"/>
        <v>#N/A</v>
      </c>
    </row>
    <row r="38333" spans="10:11" x14ac:dyDescent="0.35">
      <c r="J38333" t="e">
        <f>wOBA+VLOOKUP(D38333,order[],2,FALSE)+VLOOKUP(IF(F38333&gt;7,8,IF(F38333=0,1,F38333)),pitches[],2,FALSE)+VLOOKUP(IF(E38333&gt;0,1,E38333),rmatchups[],2,FALSE)</f>
        <v>#N/A</v>
      </c>
      <c r="K38333" t="e">
        <f t="shared" si="622"/>
        <v>#N/A</v>
      </c>
    </row>
    <row r="38334" spans="10:11" x14ac:dyDescent="0.35">
      <c r="J38334" t="e">
        <f>wOBA+VLOOKUP(D38334,order[],2,FALSE)+VLOOKUP(IF(F38334&gt;7,8,IF(F38334=0,1,F38334)),pitches[],2,FALSE)+VLOOKUP(IF(E38334&gt;0,1,E38334),rmatchups[],2,FALSE)</f>
        <v>#N/A</v>
      </c>
      <c r="K38334" t="e">
        <f t="shared" si="622"/>
        <v>#N/A</v>
      </c>
    </row>
    <row r="38335" spans="10:11" x14ac:dyDescent="0.35">
      <c r="J38335" t="e">
        <f>wOBA+VLOOKUP(D38335,order[],2,FALSE)+VLOOKUP(IF(F38335&gt;7,8,IF(F38335=0,1,F38335)),pitches[],2,FALSE)+VLOOKUP(IF(E38335&gt;0,1,E38335),rmatchups[],2,FALSE)</f>
        <v>#N/A</v>
      </c>
      <c r="K38335" t="e">
        <f t="shared" si="622"/>
        <v>#N/A</v>
      </c>
    </row>
    <row r="38336" spans="10:11" x14ac:dyDescent="0.35">
      <c r="J38336" t="e">
        <f>wOBA+VLOOKUP(D38336,order[],2,FALSE)+VLOOKUP(IF(F38336&gt;7,8,IF(F38336=0,1,F38336)),pitches[],2,FALSE)+VLOOKUP(IF(E38336&gt;0,1,E38336),rmatchups[],2,FALSE)</f>
        <v>#N/A</v>
      </c>
      <c r="K38336" t="e">
        <f t="shared" si="622"/>
        <v>#N/A</v>
      </c>
    </row>
    <row r="38337" spans="10:11" x14ac:dyDescent="0.35">
      <c r="J38337" t="e">
        <f>wOBA+VLOOKUP(D38337,order[],2,FALSE)+VLOOKUP(IF(F38337&gt;7,8,IF(F38337=0,1,F38337)),pitches[],2,FALSE)+VLOOKUP(IF(E38337&gt;0,1,E38337),rmatchups[],2,FALSE)</f>
        <v>#N/A</v>
      </c>
      <c r="K38337" t="e">
        <f t="shared" si="622"/>
        <v>#N/A</v>
      </c>
    </row>
    <row r="38338" spans="10:11" x14ac:dyDescent="0.35">
      <c r="J38338" t="e">
        <f>wOBA+VLOOKUP(D38338,order[],2,FALSE)+VLOOKUP(IF(F38338&gt;7,8,IF(F38338=0,1,F38338)),pitches[],2,FALSE)+VLOOKUP(IF(E38338&gt;0,1,E38338),rmatchups[],2,FALSE)</f>
        <v>#N/A</v>
      </c>
      <c r="K38338" t="e">
        <f t="shared" si="622"/>
        <v>#N/A</v>
      </c>
    </row>
    <row r="38339" spans="10:11" x14ac:dyDescent="0.35">
      <c r="J38339" t="e">
        <f>wOBA+VLOOKUP(D38339,order[],2,FALSE)+VLOOKUP(IF(F38339&gt;7,8,IF(F38339=0,1,F38339)),pitches[],2,FALSE)+VLOOKUP(IF(E38339&gt;0,1,E38339),rmatchups[],2,FALSE)</f>
        <v>#N/A</v>
      </c>
      <c r="K38339" t="e">
        <f t="shared" ref="K38339:K38402" si="623">H38339-J38339</f>
        <v>#N/A</v>
      </c>
    </row>
    <row r="38340" spans="10:11" x14ac:dyDescent="0.35">
      <c r="J38340" t="e">
        <f>wOBA+VLOOKUP(D38340,order[],2,FALSE)+VLOOKUP(IF(F38340&gt;7,8,IF(F38340=0,1,F38340)),pitches[],2,FALSE)+VLOOKUP(IF(E38340&gt;0,1,E38340),rmatchups[],2,FALSE)</f>
        <v>#N/A</v>
      </c>
      <c r="K38340" t="e">
        <f t="shared" si="623"/>
        <v>#N/A</v>
      </c>
    </row>
    <row r="38341" spans="10:11" x14ac:dyDescent="0.35">
      <c r="J38341" t="e">
        <f>wOBA+VLOOKUP(D38341,order[],2,FALSE)+VLOOKUP(IF(F38341&gt;7,8,IF(F38341=0,1,F38341)),pitches[],2,FALSE)+VLOOKUP(IF(E38341&gt;0,1,E38341),rmatchups[],2,FALSE)</f>
        <v>#N/A</v>
      </c>
      <c r="K38341" t="e">
        <f t="shared" si="623"/>
        <v>#N/A</v>
      </c>
    </row>
    <row r="38342" spans="10:11" x14ac:dyDescent="0.35">
      <c r="J38342" t="e">
        <f>wOBA+VLOOKUP(D38342,order[],2,FALSE)+VLOOKUP(IF(F38342&gt;7,8,IF(F38342=0,1,F38342)),pitches[],2,FALSE)+VLOOKUP(IF(E38342&gt;0,1,E38342),rmatchups[],2,FALSE)</f>
        <v>#N/A</v>
      </c>
      <c r="K38342" t="e">
        <f t="shared" si="623"/>
        <v>#N/A</v>
      </c>
    </row>
    <row r="38343" spans="10:11" x14ac:dyDescent="0.35">
      <c r="J38343" t="e">
        <f>wOBA+VLOOKUP(D38343,order[],2,FALSE)+VLOOKUP(IF(F38343&gt;7,8,IF(F38343=0,1,F38343)),pitches[],2,FALSE)+VLOOKUP(IF(E38343&gt;0,1,E38343),rmatchups[],2,FALSE)</f>
        <v>#N/A</v>
      </c>
      <c r="K38343" t="e">
        <f t="shared" si="623"/>
        <v>#N/A</v>
      </c>
    </row>
    <row r="38344" spans="10:11" x14ac:dyDescent="0.35">
      <c r="J38344" t="e">
        <f>wOBA+VLOOKUP(D38344,order[],2,FALSE)+VLOOKUP(IF(F38344&gt;7,8,IF(F38344=0,1,F38344)),pitches[],2,FALSE)+VLOOKUP(IF(E38344&gt;0,1,E38344),rmatchups[],2,FALSE)</f>
        <v>#N/A</v>
      </c>
      <c r="K38344" t="e">
        <f t="shared" si="623"/>
        <v>#N/A</v>
      </c>
    </row>
    <row r="38345" spans="10:11" x14ac:dyDescent="0.35">
      <c r="J38345" t="e">
        <f>wOBA+VLOOKUP(D38345,order[],2,FALSE)+VLOOKUP(IF(F38345&gt;7,8,IF(F38345=0,1,F38345)),pitches[],2,FALSE)+VLOOKUP(IF(E38345&gt;0,1,E38345),rmatchups[],2,FALSE)</f>
        <v>#N/A</v>
      </c>
      <c r="K38345" t="e">
        <f t="shared" si="623"/>
        <v>#N/A</v>
      </c>
    </row>
    <row r="38346" spans="10:11" x14ac:dyDescent="0.35">
      <c r="J38346" t="e">
        <f>wOBA+VLOOKUP(D38346,order[],2,FALSE)+VLOOKUP(IF(F38346&gt;7,8,IF(F38346=0,1,F38346)),pitches[],2,FALSE)+VLOOKUP(IF(E38346&gt;0,1,E38346),rmatchups[],2,FALSE)</f>
        <v>#N/A</v>
      </c>
      <c r="K38346" t="e">
        <f t="shared" si="623"/>
        <v>#N/A</v>
      </c>
    </row>
    <row r="38347" spans="10:11" x14ac:dyDescent="0.35">
      <c r="J38347" t="e">
        <f>wOBA+VLOOKUP(D38347,order[],2,FALSE)+VLOOKUP(IF(F38347&gt;7,8,IF(F38347=0,1,F38347)),pitches[],2,FALSE)+VLOOKUP(IF(E38347&gt;0,1,E38347),rmatchups[],2,FALSE)</f>
        <v>#N/A</v>
      </c>
      <c r="K38347" t="e">
        <f t="shared" si="623"/>
        <v>#N/A</v>
      </c>
    </row>
    <row r="38348" spans="10:11" x14ac:dyDescent="0.35">
      <c r="J38348" t="e">
        <f>wOBA+VLOOKUP(D38348,order[],2,FALSE)+VLOOKUP(IF(F38348&gt;7,8,IF(F38348=0,1,F38348)),pitches[],2,FALSE)+VLOOKUP(IF(E38348&gt;0,1,E38348),rmatchups[],2,FALSE)</f>
        <v>#N/A</v>
      </c>
      <c r="K38348" t="e">
        <f t="shared" si="623"/>
        <v>#N/A</v>
      </c>
    </row>
    <row r="38349" spans="10:11" x14ac:dyDescent="0.35">
      <c r="J38349" t="e">
        <f>wOBA+VLOOKUP(D38349,order[],2,FALSE)+VLOOKUP(IF(F38349&gt;7,8,IF(F38349=0,1,F38349)),pitches[],2,FALSE)+VLOOKUP(IF(E38349&gt;0,1,E38349),rmatchups[],2,FALSE)</f>
        <v>#N/A</v>
      </c>
      <c r="K38349" t="e">
        <f t="shared" si="623"/>
        <v>#N/A</v>
      </c>
    </row>
    <row r="38350" spans="10:11" x14ac:dyDescent="0.35">
      <c r="J38350" t="e">
        <f>wOBA+VLOOKUP(D38350,order[],2,FALSE)+VLOOKUP(IF(F38350&gt;7,8,IF(F38350=0,1,F38350)),pitches[],2,FALSE)+VLOOKUP(IF(E38350&gt;0,1,E38350),rmatchups[],2,FALSE)</f>
        <v>#N/A</v>
      </c>
      <c r="K38350" t="e">
        <f t="shared" si="623"/>
        <v>#N/A</v>
      </c>
    </row>
    <row r="38351" spans="10:11" x14ac:dyDescent="0.35">
      <c r="J38351" t="e">
        <f>wOBA+VLOOKUP(D38351,order[],2,FALSE)+VLOOKUP(IF(F38351&gt;7,8,IF(F38351=0,1,F38351)),pitches[],2,FALSE)+VLOOKUP(IF(E38351&gt;0,1,E38351),rmatchups[],2,FALSE)</f>
        <v>#N/A</v>
      </c>
      <c r="K38351" t="e">
        <f t="shared" si="623"/>
        <v>#N/A</v>
      </c>
    </row>
    <row r="38352" spans="10:11" x14ac:dyDescent="0.35">
      <c r="J38352" t="e">
        <f>wOBA+VLOOKUP(D38352,order[],2,FALSE)+VLOOKUP(IF(F38352&gt;7,8,IF(F38352=0,1,F38352)),pitches[],2,FALSE)+VLOOKUP(IF(E38352&gt;0,1,E38352),rmatchups[],2,FALSE)</f>
        <v>#N/A</v>
      </c>
      <c r="K38352" t="e">
        <f t="shared" si="623"/>
        <v>#N/A</v>
      </c>
    </row>
    <row r="38353" spans="10:11" x14ac:dyDescent="0.35">
      <c r="J38353" t="e">
        <f>wOBA+VLOOKUP(D38353,order[],2,FALSE)+VLOOKUP(IF(F38353&gt;7,8,IF(F38353=0,1,F38353)),pitches[],2,FALSE)+VLOOKUP(IF(E38353&gt;0,1,E38353),rmatchups[],2,FALSE)</f>
        <v>#N/A</v>
      </c>
      <c r="K38353" t="e">
        <f t="shared" si="623"/>
        <v>#N/A</v>
      </c>
    </row>
    <row r="38354" spans="10:11" x14ac:dyDescent="0.35">
      <c r="J38354" t="e">
        <f>wOBA+VLOOKUP(D38354,order[],2,FALSE)+VLOOKUP(IF(F38354&gt;7,8,IF(F38354=0,1,F38354)),pitches[],2,FALSE)+VLOOKUP(IF(E38354&gt;0,1,E38354),rmatchups[],2,FALSE)</f>
        <v>#N/A</v>
      </c>
      <c r="K38354" t="e">
        <f t="shared" si="623"/>
        <v>#N/A</v>
      </c>
    </row>
    <row r="38355" spans="10:11" x14ac:dyDescent="0.35">
      <c r="J38355" t="e">
        <f>wOBA+VLOOKUP(D38355,order[],2,FALSE)+VLOOKUP(IF(F38355&gt;7,8,IF(F38355=0,1,F38355)),pitches[],2,FALSE)+VLOOKUP(IF(E38355&gt;0,1,E38355),rmatchups[],2,FALSE)</f>
        <v>#N/A</v>
      </c>
      <c r="K38355" t="e">
        <f t="shared" si="623"/>
        <v>#N/A</v>
      </c>
    </row>
    <row r="38356" spans="10:11" x14ac:dyDescent="0.35">
      <c r="J38356" t="e">
        <f>wOBA+VLOOKUP(D38356,order[],2,FALSE)+VLOOKUP(IF(F38356&gt;7,8,IF(F38356=0,1,F38356)),pitches[],2,FALSE)+VLOOKUP(IF(E38356&gt;0,1,E38356),rmatchups[],2,FALSE)</f>
        <v>#N/A</v>
      </c>
      <c r="K38356" t="e">
        <f t="shared" si="623"/>
        <v>#N/A</v>
      </c>
    </row>
    <row r="38357" spans="10:11" x14ac:dyDescent="0.35">
      <c r="J38357" t="e">
        <f>wOBA+VLOOKUP(D38357,order[],2,FALSE)+VLOOKUP(IF(F38357&gt;7,8,IF(F38357=0,1,F38357)),pitches[],2,FALSE)+VLOOKUP(IF(E38357&gt;0,1,E38357),rmatchups[],2,FALSE)</f>
        <v>#N/A</v>
      </c>
      <c r="K38357" t="e">
        <f t="shared" si="623"/>
        <v>#N/A</v>
      </c>
    </row>
    <row r="38358" spans="10:11" x14ac:dyDescent="0.35">
      <c r="J38358" t="e">
        <f>wOBA+VLOOKUP(D38358,order[],2,FALSE)+VLOOKUP(IF(F38358&gt;7,8,IF(F38358=0,1,F38358)),pitches[],2,FALSE)+VLOOKUP(IF(E38358&gt;0,1,E38358),rmatchups[],2,FALSE)</f>
        <v>#N/A</v>
      </c>
      <c r="K38358" t="e">
        <f t="shared" si="623"/>
        <v>#N/A</v>
      </c>
    </row>
    <row r="38359" spans="10:11" x14ac:dyDescent="0.35">
      <c r="J38359" t="e">
        <f>wOBA+VLOOKUP(D38359,order[],2,FALSE)+VLOOKUP(IF(F38359&gt;7,8,IF(F38359=0,1,F38359)),pitches[],2,FALSE)+VLOOKUP(IF(E38359&gt;0,1,E38359),rmatchups[],2,FALSE)</f>
        <v>#N/A</v>
      </c>
      <c r="K38359" t="e">
        <f t="shared" si="623"/>
        <v>#N/A</v>
      </c>
    </row>
    <row r="38360" spans="10:11" x14ac:dyDescent="0.35">
      <c r="J38360" t="e">
        <f>wOBA+VLOOKUP(D38360,order[],2,FALSE)+VLOOKUP(IF(F38360&gt;7,8,IF(F38360=0,1,F38360)),pitches[],2,FALSE)+VLOOKUP(IF(E38360&gt;0,1,E38360),rmatchups[],2,FALSE)</f>
        <v>#N/A</v>
      </c>
      <c r="K38360" t="e">
        <f t="shared" si="623"/>
        <v>#N/A</v>
      </c>
    </row>
    <row r="38361" spans="10:11" x14ac:dyDescent="0.35">
      <c r="J38361" t="e">
        <f>wOBA+VLOOKUP(D38361,order[],2,FALSE)+VLOOKUP(IF(F38361&gt;7,8,IF(F38361=0,1,F38361)),pitches[],2,FALSE)+VLOOKUP(IF(E38361&gt;0,1,E38361),rmatchups[],2,FALSE)</f>
        <v>#N/A</v>
      </c>
      <c r="K38361" t="e">
        <f t="shared" si="623"/>
        <v>#N/A</v>
      </c>
    </row>
    <row r="38362" spans="10:11" x14ac:dyDescent="0.35">
      <c r="J38362" t="e">
        <f>wOBA+VLOOKUP(D38362,order[],2,FALSE)+VLOOKUP(IF(F38362&gt;7,8,IF(F38362=0,1,F38362)),pitches[],2,FALSE)+VLOOKUP(IF(E38362&gt;0,1,E38362),rmatchups[],2,FALSE)</f>
        <v>#N/A</v>
      </c>
      <c r="K38362" t="e">
        <f t="shared" si="623"/>
        <v>#N/A</v>
      </c>
    </row>
    <row r="38363" spans="10:11" x14ac:dyDescent="0.35">
      <c r="J38363" t="e">
        <f>wOBA+VLOOKUP(D38363,order[],2,FALSE)+VLOOKUP(IF(F38363&gt;7,8,IF(F38363=0,1,F38363)),pitches[],2,FALSE)+VLOOKUP(IF(E38363&gt;0,1,E38363),rmatchups[],2,FALSE)</f>
        <v>#N/A</v>
      </c>
      <c r="K38363" t="e">
        <f t="shared" si="623"/>
        <v>#N/A</v>
      </c>
    </row>
    <row r="38364" spans="10:11" x14ac:dyDescent="0.35">
      <c r="J38364" t="e">
        <f>wOBA+VLOOKUP(D38364,order[],2,FALSE)+VLOOKUP(IF(F38364&gt;7,8,IF(F38364=0,1,F38364)),pitches[],2,FALSE)+VLOOKUP(IF(E38364&gt;0,1,E38364),rmatchups[],2,FALSE)</f>
        <v>#N/A</v>
      </c>
      <c r="K38364" t="e">
        <f t="shared" si="623"/>
        <v>#N/A</v>
      </c>
    </row>
    <row r="38365" spans="10:11" x14ac:dyDescent="0.35">
      <c r="J38365" t="e">
        <f>wOBA+VLOOKUP(D38365,order[],2,FALSE)+VLOOKUP(IF(F38365&gt;7,8,IF(F38365=0,1,F38365)),pitches[],2,FALSE)+VLOOKUP(IF(E38365&gt;0,1,E38365),rmatchups[],2,FALSE)</f>
        <v>#N/A</v>
      </c>
      <c r="K38365" t="e">
        <f t="shared" si="623"/>
        <v>#N/A</v>
      </c>
    </row>
    <row r="38366" spans="10:11" x14ac:dyDescent="0.35">
      <c r="J38366" t="e">
        <f>wOBA+VLOOKUP(D38366,order[],2,FALSE)+VLOOKUP(IF(F38366&gt;7,8,IF(F38366=0,1,F38366)),pitches[],2,FALSE)+VLOOKUP(IF(E38366&gt;0,1,E38366),rmatchups[],2,FALSE)</f>
        <v>#N/A</v>
      </c>
      <c r="K38366" t="e">
        <f t="shared" si="623"/>
        <v>#N/A</v>
      </c>
    </row>
    <row r="38367" spans="10:11" x14ac:dyDescent="0.35">
      <c r="J38367" t="e">
        <f>wOBA+VLOOKUP(D38367,order[],2,FALSE)+VLOOKUP(IF(F38367&gt;7,8,IF(F38367=0,1,F38367)),pitches[],2,FALSE)+VLOOKUP(IF(E38367&gt;0,1,E38367),rmatchups[],2,FALSE)</f>
        <v>#N/A</v>
      </c>
      <c r="K38367" t="e">
        <f t="shared" si="623"/>
        <v>#N/A</v>
      </c>
    </row>
    <row r="38368" spans="10:11" x14ac:dyDescent="0.35">
      <c r="J38368" t="e">
        <f>wOBA+VLOOKUP(D38368,order[],2,FALSE)+VLOOKUP(IF(F38368&gt;7,8,IF(F38368=0,1,F38368)),pitches[],2,FALSE)+VLOOKUP(IF(E38368&gt;0,1,E38368),rmatchups[],2,FALSE)</f>
        <v>#N/A</v>
      </c>
      <c r="K38368" t="e">
        <f t="shared" si="623"/>
        <v>#N/A</v>
      </c>
    </row>
    <row r="38369" spans="10:11" x14ac:dyDescent="0.35">
      <c r="J38369" t="e">
        <f>wOBA+VLOOKUP(D38369,order[],2,FALSE)+VLOOKUP(IF(F38369&gt;7,8,IF(F38369=0,1,F38369)),pitches[],2,FALSE)+VLOOKUP(IF(E38369&gt;0,1,E38369),rmatchups[],2,FALSE)</f>
        <v>#N/A</v>
      </c>
      <c r="K38369" t="e">
        <f t="shared" si="623"/>
        <v>#N/A</v>
      </c>
    </row>
    <row r="38370" spans="10:11" x14ac:dyDescent="0.35">
      <c r="J38370" t="e">
        <f>wOBA+VLOOKUP(D38370,order[],2,FALSE)+VLOOKUP(IF(F38370&gt;7,8,IF(F38370=0,1,F38370)),pitches[],2,FALSE)+VLOOKUP(IF(E38370&gt;0,1,E38370),rmatchups[],2,FALSE)</f>
        <v>#N/A</v>
      </c>
      <c r="K38370" t="e">
        <f t="shared" si="623"/>
        <v>#N/A</v>
      </c>
    </row>
    <row r="38371" spans="10:11" x14ac:dyDescent="0.35">
      <c r="J38371" t="e">
        <f>wOBA+VLOOKUP(D38371,order[],2,FALSE)+VLOOKUP(IF(F38371&gt;7,8,IF(F38371=0,1,F38371)),pitches[],2,FALSE)+VLOOKUP(IF(E38371&gt;0,1,E38371),rmatchups[],2,FALSE)</f>
        <v>#N/A</v>
      </c>
      <c r="K38371" t="e">
        <f t="shared" si="623"/>
        <v>#N/A</v>
      </c>
    </row>
    <row r="38372" spans="10:11" x14ac:dyDescent="0.35">
      <c r="J38372" t="e">
        <f>wOBA+VLOOKUP(D38372,order[],2,FALSE)+VLOOKUP(IF(F38372&gt;7,8,IF(F38372=0,1,F38372)),pitches[],2,FALSE)+VLOOKUP(IF(E38372&gt;0,1,E38372),rmatchups[],2,FALSE)</f>
        <v>#N/A</v>
      </c>
      <c r="K38372" t="e">
        <f t="shared" si="623"/>
        <v>#N/A</v>
      </c>
    </row>
    <row r="38373" spans="10:11" x14ac:dyDescent="0.35">
      <c r="J38373" t="e">
        <f>wOBA+VLOOKUP(D38373,order[],2,FALSE)+VLOOKUP(IF(F38373&gt;7,8,IF(F38373=0,1,F38373)),pitches[],2,FALSE)+VLOOKUP(IF(E38373&gt;0,1,E38373),rmatchups[],2,FALSE)</f>
        <v>#N/A</v>
      </c>
      <c r="K38373" t="e">
        <f t="shared" si="623"/>
        <v>#N/A</v>
      </c>
    </row>
    <row r="38374" spans="10:11" x14ac:dyDescent="0.35">
      <c r="J38374" t="e">
        <f>wOBA+VLOOKUP(D38374,order[],2,FALSE)+VLOOKUP(IF(F38374&gt;7,8,IF(F38374=0,1,F38374)),pitches[],2,FALSE)+VLOOKUP(IF(E38374&gt;0,1,E38374),rmatchups[],2,FALSE)</f>
        <v>#N/A</v>
      </c>
      <c r="K38374" t="e">
        <f t="shared" si="623"/>
        <v>#N/A</v>
      </c>
    </row>
    <row r="38375" spans="10:11" x14ac:dyDescent="0.35">
      <c r="J38375" t="e">
        <f>wOBA+VLOOKUP(D38375,order[],2,FALSE)+VLOOKUP(IF(F38375&gt;7,8,IF(F38375=0,1,F38375)),pitches[],2,FALSE)+VLOOKUP(IF(E38375&gt;0,1,E38375),rmatchups[],2,FALSE)</f>
        <v>#N/A</v>
      </c>
      <c r="K38375" t="e">
        <f t="shared" si="623"/>
        <v>#N/A</v>
      </c>
    </row>
    <row r="38376" spans="10:11" x14ac:dyDescent="0.35">
      <c r="J38376" t="e">
        <f>wOBA+VLOOKUP(D38376,order[],2,FALSE)+VLOOKUP(IF(F38376&gt;7,8,IF(F38376=0,1,F38376)),pitches[],2,FALSE)+VLOOKUP(IF(E38376&gt;0,1,E38376),rmatchups[],2,FALSE)</f>
        <v>#N/A</v>
      </c>
      <c r="K38376" t="e">
        <f t="shared" si="623"/>
        <v>#N/A</v>
      </c>
    </row>
    <row r="38377" spans="10:11" x14ac:dyDescent="0.35">
      <c r="J38377" t="e">
        <f>wOBA+VLOOKUP(D38377,order[],2,FALSE)+VLOOKUP(IF(F38377&gt;7,8,IF(F38377=0,1,F38377)),pitches[],2,FALSE)+VLOOKUP(IF(E38377&gt;0,1,E38377),rmatchups[],2,FALSE)</f>
        <v>#N/A</v>
      </c>
      <c r="K38377" t="e">
        <f t="shared" si="623"/>
        <v>#N/A</v>
      </c>
    </row>
    <row r="38378" spans="10:11" x14ac:dyDescent="0.35">
      <c r="J38378" t="e">
        <f>wOBA+VLOOKUP(D38378,order[],2,FALSE)+VLOOKUP(IF(F38378&gt;7,8,IF(F38378=0,1,F38378)),pitches[],2,FALSE)+VLOOKUP(IF(E38378&gt;0,1,E38378),rmatchups[],2,FALSE)</f>
        <v>#N/A</v>
      </c>
      <c r="K38378" t="e">
        <f t="shared" si="623"/>
        <v>#N/A</v>
      </c>
    </row>
    <row r="38379" spans="10:11" x14ac:dyDescent="0.35">
      <c r="J38379" t="e">
        <f>wOBA+VLOOKUP(D38379,order[],2,FALSE)+VLOOKUP(IF(F38379&gt;7,8,IF(F38379=0,1,F38379)),pitches[],2,FALSE)+VLOOKUP(IF(E38379&gt;0,1,E38379),rmatchups[],2,FALSE)</f>
        <v>#N/A</v>
      </c>
      <c r="K38379" t="e">
        <f t="shared" si="623"/>
        <v>#N/A</v>
      </c>
    </row>
    <row r="38380" spans="10:11" x14ac:dyDescent="0.35">
      <c r="J38380" t="e">
        <f>wOBA+VLOOKUP(D38380,order[],2,FALSE)+VLOOKUP(IF(F38380&gt;7,8,IF(F38380=0,1,F38380)),pitches[],2,FALSE)+VLOOKUP(IF(E38380&gt;0,1,E38380),rmatchups[],2,FALSE)</f>
        <v>#N/A</v>
      </c>
      <c r="K38380" t="e">
        <f t="shared" si="623"/>
        <v>#N/A</v>
      </c>
    </row>
    <row r="38381" spans="10:11" x14ac:dyDescent="0.35">
      <c r="J38381" t="e">
        <f>wOBA+VLOOKUP(D38381,order[],2,FALSE)+VLOOKUP(IF(F38381&gt;7,8,IF(F38381=0,1,F38381)),pitches[],2,FALSE)+VLOOKUP(IF(E38381&gt;0,1,E38381),rmatchups[],2,FALSE)</f>
        <v>#N/A</v>
      </c>
      <c r="K38381" t="e">
        <f t="shared" si="623"/>
        <v>#N/A</v>
      </c>
    </row>
    <row r="38382" spans="10:11" x14ac:dyDescent="0.35">
      <c r="J38382" t="e">
        <f>wOBA+VLOOKUP(D38382,order[],2,FALSE)+VLOOKUP(IF(F38382&gt;7,8,IF(F38382=0,1,F38382)),pitches[],2,FALSE)+VLOOKUP(IF(E38382&gt;0,1,E38382),rmatchups[],2,FALSE)</f>
        <v>#N/A</v>
      </c>
      <c r="K38382" t="e">
        <f t="shared" si="623"/>
        <v>#N/A</v>
      </c>
    </row>
    <row r="38383" spans="10:11" x14ac:dyDescent="0.35">
      <c r="J38383" t="e">
        <f>wOBA+VLOOKUP(D38383,order[],2,FALSE)+VLOOKUP(IF(F38383&gt;7,8,IF(F38383=0,1,F38383)),pitches[],2,FALSE)+VLOOKUP(IF(E38383&gt;0,1,E38383),rmatchups[],2,FALSE)</f>
        <v>#N/A</v>
      </c>
      <c r="K38383" t="e">
        <f t="shared" si="623"/>
        <v>#N/A</v>
      </c>
    </row>
    <row r="38384" spans="10:11" x14ac:dyDescent="0.35">
      <c r="J38384" t="e">
        <f>wOBA+VLOOKUP(D38384,order[],2,FALSE)+VLOOKUP(IF(F38384&gt;7,8,IF(F38384=0,1,F38384)),pitches[],2,FALSE)+VLOOKUP(IF(E38384&gt;0,1,E38384),rmatchups[],2,FALSE)</f>
        <v>#N/A</v>
      </c>
      <c r="K38384" t="e">
        <f t="shared" si="623"/>
        <v>#N/A</v>
      </c>
    </row>
    <row r="38385" spans="10:11" x14ac:dyDescent="0.35">
      <c r="J38385" t="e">
        <f>wOBA+VLOOKUP(D38385,order[],2,FALSE)+VLOOKUP(IF(F38385&gt;7,8,IF(F38385=0,1,F38385)),pitches[],2,FALSE)+VLOOKUP(IF(E38385&gt;0,1,E38385),rmatchups[],2,FALSE)</f>
        <v>#N/A</v>
      </c>
      <c r="K38385" t="e">
        <f t="shared" si="623"/>
        <v>#N/A</v>
      </c>
    </row>
    <row r="38386" spans="10:11" x14ac:dyDescent="0.35">
      <c r="J38386" t="e">
        <f>wOBA+VLOOKUP(D38386,order[],2,FALSE)+VLOOKUP(IF(F38386&gt;7,8,IF(F38386=0,1,F38386)),pitches[],2,FALSE)+VLOOKUP(IF(E38386&gt;0,1,E38386),rmatchups[],2,FALSE)</f>
        <v>#N/A</v>
      </c>
      <c r="K38386" t="e">
        <f t="shared" si="623"/>
        <v>#N/A</v>
      </c>
    </row>
    <row r="38387" spans="10:11" x14ac:dyDescent="0.35">
      <c r="J38387" t="e">
        <f>wOBA+VLOOKUP(D38387,order[],2,FALSE)+VLOOKUP(IF(F38387&gt;7,8,IF(F38387=0,1,F38387)),pitches[],2,FALSE)+VLOOKUP(IF(E38387&gt;0,1,E38387),rmatchups[],2,FALSE)</f>
        <v>#N/A</v>
      </c>
      <c r="K38387" t="e">
        <f t="shared" si="623"/>
        <v>#N/A</v>
      </c>
    </row>
    <row r="38388" spans="10:11" x14ac:dyDescent="0.35">
      <c r="J38388" t="e">
        <f>wOBA+VLOOKUP(D38388,order[],2,FALSE)+VLOOKUP(IF(F38388&gt;7,8,IF(F38388=0,1,F38388)),pitches[],2,FALSE)+VLOOKUP(IF(E38388&gt;0,1,E38388),rmatchups[],2,FALSE)</f>
        <v>#N/A</v>
      </c>
      <c r="K38388" t="e">
        <f t="shared" si="623"/>
        <v>#N/A</v>
      </c>
    </row>
    <row r="38389" spans="10:11" x14ac:dyDescent="0.35">
      <c r="J38389" t="e">
        <f>wOBA+VLOOKUP(D38389,order[],2,FALSE)+VLOOKUP(IF(F38389&gt;7,8,IF(F38389=0,1,F38389)),pitches[],2,FALSE)+VLOOKUP(IF(E38389&gt;0,1,E38389),rmatchups[],2,FALSE)</f>
        <v>#N/A</v>
      </c>
      <c r="K38389" t="e">
        <f t="shared" si="623"/>
        <v>#N/A</v>
      </c>
    </row>
    <row r="38390" spans="10:11" x14ac:dyDescent="0.35">
      <c r="J38390" t="e">
        <f>wOBA+VLOOKUP(D38390,order[],2,FALSE)+VLOOKUP(IF(F38390&gt;7,8,IF(F38390=0,1,F38390)),pitches[],2,FALSE)+VLOOKUP(IF(E38390&gt;0,1,E38390),rmatchups[],2,FALSE)</f>
        <v>#N/A</v>
      </c>
      <c r="K38390" t="e">
        <f t="shared" si="623"/>
        <v>#N/A</v>
      </c>
    </row>
    <row r="38391" spans="10:11" x14ac:dyDescent="0.35">
      <c r="J38391" t="e">
        <f>wOBA+VLOOKUP(D38391,order[],2,FALSE)+VLOOKUP(IF(F38391&gt;7,8,IF(F38391=0,1,F38391)),pitches[],2,FALSE)+VLOOKUP(IF(E38391&gt;0,1,E38391),rmatchups[],2,FALSE)</f>
        <v>#N/A</v>
      </c>
      <c r="K38391" t="e">
        <f t="shared" si="623"/>
        <v>#N/A</v>
      </c>
    </row>
    <row r="38392" spans="10:11" x14ac:dyDescent="0.35">
      <c r="J38392" t="e">
        <f>wOBA+VLOOKUP(D38392,order[],2,FALSE)+VLOOKUP(IF(F38392&gt;7,8,IF(F38392=0,1,F38392)),pitches[],2,FALSE)+VLOOKUP(IF(E38392&gt;0,1,E38392),rmatchups[],2,FALSE)</f>
        <v>#N/A</v>
      </c>
      <c r="K38392" t="e">
        <f t="shared" si="623"/>
        <v>#N/A</v>
      </c>
    </row>
    <row r="38393" spans="10:11" x14ac:dyDescent="0.35">
      <c r="J38393" t="e">
        <f>wOBA+VLOOKUP(D38393,order[],2,FALSE)+VLOOKUP(IF(F38393&gt;7,8,IF(F38393=0,1,F38393)),pitches[],2,FALSE)+VLOOKUP(IF(E38393&gt;0,1,E38393),rmatchups[],2,FALSE)</f>
        <v>#N/A</v>
      </c>
      <c r="K38393" t="e">
        <f t="shared" si="623"/>
        <v>#N/A</v>
      </c>
    </row>
    <row r="38394" spans="10:11" x14ac:dyDescent="0.35">
      <c r="J38394" t="e">
        <f>wOBA+VLOOKUP(D38394,order[],2,FALSE)+VLOOKUP(IF(F38394&gt;7,8,IF(F38394=0,1,F38394)),pitches[],2,FALSE)+VLOOKUP(IF(E38394&gt;0,1,E38394),rmatchups[],2,FALSE)</f>
        <v>#N/A</v>
      </c>
      <c r="K38394" t="e">
        <f t="shared" si="623"/>
        <v>#N/A</v>
      </c>
    </row>
    <row r="38395" spans="10:11" x14ac:dyDescent="0.35">
      <c r="J38395" t="e">
        <f>wOBA+VLOOKUP(D38395,order[],2,FALSE)+VLOOKUP(IF(F38395&gt;7,8,IF(F38395=0,1,F38395)),pitches[],2,FALSE)+VLOOKUP(IF(E38395&gt;0,1,E38395),rmatchups[],2,FALSE)</f>
        <v>#N/A</v>
      </c>
      <c r="K38395" t="e">
        <f t="shared" si="623"/>
        <v>#N/A</v>
      </c>
    </row>
    <row r="38396" spans="10:11" x14ac:dyDescent="0.35">
      <c r="J38396" t="e">
        <f>wOBA+VLOOKUP(D38396,order[],2,FALSE)+VLOOKUP(IF(F38396&gt;7,8,IF(F38396=0,1,F38396)),pitches[],2,FALSE)+VLOOKUP(IF(E38396&gt;0,1,E38396),rmatchups[],2,FALSE)</f>
        <v>#N/A</v>
      </c>
      <c r="K38396" t="e">
        <f t="shared" si="623"/>
        <v>#N/A</v>
      </c>
    </row>
    <row r="38397" spans="10:11" x14ac:dyDescent="0.35">
      <c r="J38397" t="e">
        <f>wOBA+VLOOKUP(D38397,order[],2,FALSE)+VLOOKUP(IF(F38397&gt;7,8,IF(F38397=0,1,F38397)),pitches[],2,FALSE)+VLOOKUP(IF(E38397&gt;0,1,E38397),rmatchups[],2,FALSE)</f>
        <v>#N/A</v>
      </c>
      <c r="K38397" t="e">
        <f t="shared" si="623"/>
        <v>#N/A</v>
      </c>
    </row>
    <row r="38398" spans="10:11" x14ac:dyDescent="0.35">
      <c r="J38398" t="e">
        <f>wOBA+VLOOKUP(D38398,order[],2,FALSE)+VLOOKUP(IF(F38398&gt;7,8,IF(F38398=0,1,F38398)),pitches[],2,FALSE)+VLOOKUP(IF(E38398&gt;0,1,E38398),rmatchups[],2,FALSE)</f>
        <v>#N/A</v>
      </c>
      <c r="K38398" t="e">
        <f t="shared" si="623"/>
        <v>#N/A</v>
      </c>
    </row>
    <row r="38399" spans="10:11" x14ac:dyDescent="0.35">
      <c r="J38399" t="e">
        <f>wOBA+VLOOKUP(D38399,order[],2,FALSE)+VLOOKUP(IF(F38399&gt;7,8,IF(F38399=0,1,F38399)),pitches[],2,FALSE)+VLOOKUP(IF(E38399&gt;0,1,E38399),rmatchups[],2,FALSE)</f>
        <v>#N/A</v>
      </c>
      <c r="K38399" t="e">
        <f t="shared" si="623"/>
        <v>#N/A</v>
      </c>
    </row>
    <row r="38400" spans="10:11" x14ac:dyDescent="0.35">
      <c r="J38400" t="e">
        <f>wOBA+VLOOKUP(D38400,order[],2,FALSE)+VLOOKUP(IF(F38400&gt;7,8,IF(F38400=0,1,F38400)),pitches[],2,FALSE)+VLOOKUP(IF(E38400&gt;0,1,E38400),rmatchups[],2,FALSE)</f>
        <v>#N/A</v>
      </c>
      <c r="K38400" t="e">
        <f t="shared" si="623"/>
        <v>#N/A</v>
      </c>
    </row>
    <row r="38401" spans="10:11" x14ac:dyDescent="0.35">
      <c r="J38401" t="e">
        <f>wOBA+VLOOKUP(D38401,order[],2,FALSE)+VLOOKUP(IF(F38401&gt;7,8,IF(F38401=0,1,F38401)),pitches[],2,FALSE)+VLOOKUP(IF(E38401&gt;0,1,E38401),rmatchups[],2,FALSE)</f>
        <v>#N/A</v>
      </c>
      <c r="K38401" t="e">
        <f t="shared" si="623"/>
        <v>#N/A</v>
      </c>
    </row>
    <row r="38402" spans="10:11" x14ac:dyDescent="0.35">
      <c r="J38402" t="e">
        <f>wOBA+VLOOKUP(D38402,order[],2,FALSE)+VLOOKUP(IF(F38402&gt;7,8,IF(F38402=0,1,F38402)),pitches[],2,FALSE)+VLOOKUP(IF(E38402&gt;0,1,E38402),rmatchups[],2,FALSE)</f>
        <v>#N/A</v>
      </c>
      <c r="K38402" t="e">
        <f t="shared" si="623"/>
        <v>#N/A</v>
      </c>
    </row>
    <row r="38403" spans="10:11" x14ac:dyDescent="0.35">
      <c r="J38403" t="e">
        <f>wOBA+VLOOKUP(D38403,order[],2,FALSE)+VLOOKUP(IF(F38403&gt;7,8,IF(F38403=0,1,F38403)),pitches[],2,FALSE)+VLOOKUP(IF(E38403&gt;0,1,E38403),rmatchups[],2,FALSE)</f>
        <v>#N/A</v>
      </c>
      <c r="K38403" t="e">
        <f t="shared" ref="K38403:K38466" si="624">H38403-J38403</f>
        <v>#N/A</v>
      </c>
    </row>
    <row r="38404" spans="10:11" x14ac:dyDescent="0.35">
      <c r="J38404" t="e">
        <f>wOBA+VLOOKUP(D38404,order[],2,FALSE)+VLOOKUP(IF(F38404&gt;7,8,IF(F38404=0,1,F38404)),pitches[],2,FALSE)+VLOOKUP(IF(E38404&gt;0,1,E38404),rmatchups[],2,FALSE)</f>
        <v>#N/A</v>
      </c>
      <c r="K38404" t="e">
        <f t="shared" si="624"/>
        <v>#N/A</v>
      </c>
    </row>
    <row r="38405" spans="10:11" x14ac:dyDescent="0.35">
      <c r="J38405" t="e">
        <f>wOBA+VLOOKUP(D38405,order[],2,FALSE)+VLOOKUP(IF(F38405&gt;7,8,IF(F38405=0,1,F38405)),pitches[],2,FALSE)+VLOOKUP(IF(E38405&gt;0,1,E38405),rmatchups[],2,FALSE)</f>
        <v>#N/A</v>
      </c>
      <c r="K38405" t="e">
        <f t="shared" si="624"/>
        <v>#N/A</v>
      </c>
    </row>
    <row r="38406" spans="10:11" x14ac:dyDescent="0.35">
      <c r="J38406" t="e">
        <f>wOBA+VLOOKUP(D38406,order[],2,FALSE)+VLOOKUP(IF(F38406&gt;7,8,IF(F38406=0,1,F38406)),pitches[],2,FALSE)+VLOOKUP(IF(E38406&gt;0,1,E38406),rmatchups[],2,FALSE)</f>
        <v>#N/A</v>
      </c>
      <c r="K38406" t="e">
        <f t="shared" si="624"/>
        <v>#N/A</v>
      </c>
    </row>
    <row r="38407" spans="10:11" x14ac:dyDescent="0.35">
      <c r="J38407" t="e">
        <f>wOBA+VLOOKUP(D38407,order[],2,FALSE)+VLOOKUP(IF(F38407&gt;7,8,IF(F38407=0,1,F38407)),pitches[],2,FALSE)+VLOOKUP(IF(E38407&gt;0,1,E38407),rmatchups[],2,FALSE)</f>
        <v>#N/A</v>
      </c>
      <c r="K38407" t="e">
        <f t="shared" si="624"/>
        <v>#N/A</v>
      </c>
    </row>
    <row r="38408" spans="10:11" x14ac:dyDescent="0.35">
      <c r="J38408" t="e">
        <f>wOBA+VLOOKUP(D38408,order[],2,FALSE)+VLOOKUP(IF(F38408&gt;7,8,IF(F38408=0,1,F38408)),pitches[],2,FALSE)+VLOOKUP(IF(E38408&gt;0,1,E38408),rmatchups[],2,FALSE)</f>
        <v>#N/A</v>
      </c>
      <c r="K38408" t="e">
        <f t="shared" si="624"/>
        <v>#N/A</v>
      </c>
    </row>
    <row r="38409" spans="10:11" x14ac:dyDescent="0.35">
      <c r="J38409" t="e">
        <f>wOBA+VLOOKUP(D38409,order[],2,FALSE)+VLOOKUP(IF(F38409&gt;7,8,IF(F38409=0,1,F38409)),pitches[],2,FALSE)+VLOOKUP(IF(E38409&gt;0,1,E38409),rmatchups[],2,FALSE)</f>
        <v>#N/A</v>
      </c>
      <c r="K38409" t="e">
        <f t="shared" si="624"/>
        <v>#N/A</v>
      </c>
    </row>
    <row r="38410" spans="10:11" x14ac:dyDescent="0.35">
      <c r="J38410" t="e">
        <f>wOBA+VLOOKUP(D38410,order[],2,FALSE)+VLOOKUP(IF(F38410&gt;7,8,IF(F38410=0,1,F38410)),pitches[],2,FALSE)+VLOOKUP(IF(E38410&gt;0,1,E38410),rmatchups[],2,FALSE)</f>
        <v>#N/A</v>
      </c>
      <c r="K38410" t="e">
        <f t="shared" si="624"/>
        <v>#N/A</v>
      </c>
    </row>
    <row r="38411" spans="10:11" x14ac:dyDescent="0.35">
      <c r="J38411" t="e">
        <f>wOBA+VLOOKUP(D38411,order[],2,FALSE)+VLOOKUP(IF(F38411&gt;7,8,IF(F38411=0,1,F38411)),pitches[],2,FALSE)+VLOOKUP(IF(E38411&gt;0,1,E38411),rmatchups[],2,FALSE)</f>
        <v>#N/A</v>
      </c>
      <c r="K38411" t="e">
        <f t="shared" si="624"/>
        <v>#N/A</v>
      </c>
    </row>
    <row r="38412" spans="10:11" x14ac:dyDescent="0.35">
      <c r="J38412" t="e">
        <f>wOBA+VLOOKUP(D38412,order[],2,FALSE)+VLOOKUP(IF(F38412&gt;7,8,IF(F38412=0,1,F38412)),pitches[],2,FALSE)+VLOOKUP(IF(E38412&gt;0,1,E38412),rmatchups[],2,FALSE)</f>
        <v>#N/A</v>
      </c>
      <c r="K38412" t="e">
        <f t="shared" si="624"/>
        <v>#N/A</v>
      </c>
    </row>
    <row r="38413" spans="10:11" x14ac:dyDescent="0.35">
      <c r="J38413" t="e">
        <f>wOBA+VLOOKUP(D38413,order[],2,FALSE)+VLOOKUP(IF(F38413&gt;7,8,IF(F38413=0,1,F38413)),pitches[],2,FALSE)+VLOOKUP(IF(E38413&gt;0,1,E38413),rmatchups[],2,FALSE)</f>
        <v>#N/A</v>
      </c>
      <c r="K38413" t="e">
        <f t="shared" si="624"/>
        <v>#N/A</v>
      </c>
    </row>
    <row r="38414" spans="10:11" x14ac:dyDescent="0.35">
      <c r="J38414" t="e">
        <f>wOBA+VLOOKUP(D38414,order[],2,FALSE)+VLOOKUP(IF(F38414&gt;7,8,IF(F38414=0,1,F38414)),pitches[],2,FALSE)+VLOOKUP(IF(E38414&gt;0,1,E38414),rmatchups[],2,FALSE)</f>
        <v>#N/A</v>
      </c>
      <c r="K38414" t="e">
        <f t="shared" si="624"/>
        <v>#N/A</v>
      </c>
    </row>
    <row r="38415" spans="10:11" x14ac:dyDescent="0.35">
      <c r="J38415" t="e">
        <f>wOBA+VLOOKUP(D38415,order[],2,FALSE)+VLOOKUP(IF(F38415&gt;7,8,IF(F38415=0,1,F38415)),pitches[],2,FALSE)+VLOOKUP(IF(E38415&gt;0,1,E38415),rmatchups[],2,FALSE)</f>
        <v>#N/A</v>
      </c>
      <c r="K38415" t="e">
        <f t="shared" si="624"/>
        <v>#N/A</v>
      </c>
    </row>
    <row r="38416" spans="10:11" x14ac:dyDescent="0.35">
      <c r="J38416" t="e">
        <f>wOBA+VLOOKUP(D38416,order[],2,FALSE)+VLOOKUP(IF(F38416&gt;7,8,IF(F38416=0,1,F38416)),pitches[],2,FALSE)+VLOOKUP(IF(E38416&gt;0,1,E38416),rmatchups[],2,FALSE)</f>
        <v>#N/A</v>
      </c>
      <c r="K38416" t="e">
        <f t="shared" si="624"/>
        <v>#N/A</v>
      </c>
    </row>
    <row r="38417" spans="10:11" x14ac:dyDescent="0.35">
      <c r="J38417" t="e">
        <f>wOBA+VLOOKUP(D38417,order[],2,FALSE)+VLOOKUP(IF(F38417&gt;7,8,IF(F38417=0,1,F38417)),pitches[],2,FALSE)+VLOOKUP(IF(E38417&gt;0,1,E38417),rmatchups[],2,FALSE)</f>
        <v>#N/A</v>
      </c>
      <c r="K38417" t="e">
        <f t="shared" si="624"/>
        <v>#N/A</v>
      </c>
    </row>
    <row r="38418" spans="10:11" x14ac:dyDescent="0.35">
      <c r="J38418" t="e">
        <f>wOBA+VLOOKUP(D38418,order[],2,FALSE)+VLOOKUP(IF(F38418&gt;7,8,IF(F38418=0,1,F38418)),pitches[],2,FALSE)+VLOOKUP(IF(E38418&gt;0,1,E38418),rmatchups[],2,FALSE)</f>
        <v>#N/A</v>
      </c>
      <c r="K38418" t="e">
        <f t="shared" si="624"/>
        <v>#N/A</v>
      </c>
    </row>
    <row r="38419" spans="10:11" x14ac:dyDescent="0.35">
      <c r="J38419" t="e">
        <f>wOBA+VLOOKUP(D38419,order[],2,FALSE)+VLOOKUP(IF(F38419&gt;7,8,IF(F38419=0,1,F38419)),pitches[],2,FALSE)+VLOOKUP(IF(E38419&gt;0,1,E38419),rmatchups[],2,FALSE)</f>
        <v>#N/A</v>
      </c>
      <c r="K38419" t="e">
        <f t="shared" si="624"/>
        <v>#N/A</v>
      </c>
    </row>
    <row r="38420" spans="10:11" x14ac:dyDescent="0.35">
      <c r="J38420" t="e">
        <f>wOBA+VLOOKUP(D38420,order[],2,FALSE)+VLOOKUP(IF(F38420&gt;7,8,IF(F38420=0,1,F38420)),pitches[],2,FALSE)+VLOOKUP(IF(E38420&gt;0,1,E38420),rmatchups[],2,FALSE)</f>
        <v>#N/A</v>
      </c>
      <c r="K38420" t="e">
        <f t="shared" si="624"/>
        <v>#N/A</v>
      </c>
    </row>
    <row r="38421" spans="10:11" x14ac:dyDescent="0.35">
      <c r="J38421" t="e">
        <f>wOBA+VLOOKUP(D38421,order[],2,FALSE)+VLOOKUP(IF(F38421&gt;7,8,IF(F38421=0,1,F38421)),pitches[],2,FALSE)+VLOOKUP(IF(E38421&gt;0,1,E38421),rmatchups[],2,FALSE)</f>
        <v>#N/A</v>
      </c>
      <c r="K38421" t="e">
        <f t="shared" si="624"/>
        <v>#N/A</v>
      </c>
    </row>
    <row r="38422" spans="10:11" x14ac:dyDescent="0.35">
      <c r="J38422" t="e">
        <f>wOBA+VLOOKUP(D38422,order[],2,FALSE)+VLOOKUP(IF(F38422&gt;7,8,IF(F38422=0,1,F38422)),pitches[],2,FALSE)+VLOOKUP(IF(E38422&gt;0,1,E38422),rmatchups[],2,FALSE)</f>
        <v>#N/A</v>
      </c>
      <c r="K38422" t="e">
        <f t="shared" si="624"/>
        <v>#N/A</v>
      </c>
    </row>
    <row r="38423" spans="10:11" x14ac:dyDescent="0.35">
      <c r="J38423" t="e">
        <f>wOBA+VLOOKUP(D38423,order[],2,FALSE)+VLOOKUP(IF(F38423&gt;7,8,IF(F38423=0,1,F38423)),pitches[],2,FALSE)+VLOOKUP(IF(E38423&gt;0,1,E38423),rmatchups[],2,FALSE)</f>
        <v>#N/A</v>
      </c>
      <c r="K38423" t="e">
        <f t="shared" si="624"/>
        <v>#N/A</v>
      </c>
    </row>
    <row r="38424" spans="10:11" x14ac:dyDescent="0.35">
      <c r="J38424" t="e">
        <f>wOBA+VLOOKUP(D38424,order[],2,FALSE)+VLOOKUP(IF(F38424&gt;7,8,IF(F38424=0,1,F38424)),pitches[],2,FALSE)+VLOOKUP(IF(E38424&gt;0,1,E38424),rmatchups[],2,FALSE)</f>
        <v>#N/A</v>
      </c>
      <c r="K38424" t="e">
        <f t="shared" si="624"/>
        <v>#N/A</v>
      </c>
    </row>
    <row r="38425" spans="10:11" x14ac:dyDescent="0.35">
      <c r="J38425" t="e">
        <f>wOBA+VLOOKUP(D38425,order[],2,FALSE)+VLOOKUP(IF(F38425&gt;7,8,IF(F38425=0,1,F38425)),pitches[],2,FALSE)+VLOOKUP(IF(E38425&gt;0,1,E38425),rmatchups[],2,FALSE)</f>
        <v>#N/A</v>
      </c>
      <c r="K38425" t="e">
        <f t="shared" si="624"/>
        <v>#N/A</v>
      </c>
    </row>
    <row r="38426" spans="10:11" x14ac:dyDescent="0.35">
      <c r="J38426" t="e">
        <f>wOBA+VLOOKUP(D38426,order[],2,FALSE)+VLOOKUP(IF(F38426&gt;7,8,IF(F38426=0,1,F38426)),pitches[],2,FALSE)+VLOOKUP(IF(E38426&gt;0,1,E38426),rmatchups[],2,FALSE)</f>
        <v>#N/A</v>
      </c>
      <c r="K38426" t="e">
        <f t="shared" si="624"/>
        <v>#N/A</v>
      </c>
    </row>
    <row r="38427" spans="10:11" x14ac:dyDescent="0.35">
      <c r="J38427" t="e">
        <f>wOBA+VLOOKUP(D38427,order[],2,FALSE)+VLOOKUP(IF(F38427&gt;7,8,IF(F38427=0,1,F38427)),pitches[],2,FALSE)+VLOOKUP(IF(E38427&gt;0,1,E38427),rmatchups[],2,FALSE)</f>
        <v>#N/A</v>
      </c>
      <c r="K38427" t="e">
        <f t="shared" si="624"/>
        <v>#N/A</v>
      </c>
    </row>
    <row r="38428" spans="10:11" x14ac:dyDescent="0.35">
      <c r="J38428" t="e">
        <f>wOBA+VLOOKUP(D38428,order[],2,FALSE)+VLOOKUP(IF(F38428&gt;7,8,IF(F38428=0,1,F38428)),pitches[],2,FALSE)+VLOOKUP(IF(E38428&gt;0,1,E38428),rmatchups[],2,FALSE)</f>
        <v>#N/A</v>
      </c>
      <c r="K38428" t="e">
        <f t="shared" si="624"/>
        <v>#N/A</v>
      </c>
    </row>
    <row r="38429" spans="10:11" x14ac:dyDescent="0.35">
      <c r="J38429" t="e">
        <f>wOBA+VLOOKUP(D38429,order[],2,FALSE)+VLOOKUP(IF(F38429&gt;7,8,IF(F38429=0,1,F38429)),pitches[],2,FALSE)+VLOOKUP(IF(E38429&gt;0,1,E38429),rmatchups[],2,FALSE)</f>
        <v>#N/A</v>
      </c>
      <c r="K38429" t="e">
        <f t="shared" si="624"/>
        <v>#N/A</v>
      </c>
    </row>
    <row r="38430" spans="10:11" x14ac:dyDescent="0.35">
      <c r="J38430" t="e">
        <f>wOBA+VLOOKUP(D38430,order[],2,FALSE)+VLOOKUP(IF(F38430&gt;7,8,IF(F38430=0,1,F38430)),pitches[],2,FALSE)+VLOOKUP(IF(E38430&gt;0,1,E38430),rmatchups[],2,FALSE)</f>
        <v>#N/A</v>
      </c>
      <c r="K38430" t="e">
        <f t="shared" si="624"/>
        <v>#N/A</v>
      </c>
    </row>
    <row r="38431" spans="10:11" x14ac:dyDescent="0.35">
      <c r="J38431" t="e">
        <f>wOBA+VLOOKUP(D38431,order[],2,FALSE)+VLOOKUP(IF(F38431&gt;7,8,IF(F38431=0,1,F38431)),pitches[],2,FALSE)+VLOOKUP(IF(E38431&gt;0,1,E38431),rmatchups[],2,FALSE)</f>
        <v>#N/A</v>
      </c>
      <c r="K38431" t="e">
        <f t="shared" si="624"/>
        <v>#N/A</v>
      </c>
    </row>
    <row r="38432" spans="10:11" x14ac:dyDescent="0.35">
      <c r="J38432" t="e">
        <f>wOBA+VLOOKUP(D38432,order[],2,FALSE)+VLOOKUP(IF(F38432&gt;7,8,IF(F38432=0,1,F38432)),pitches[],2,FALSE)+VLOOKUP(IF(E38432&gt;0,1,E38432),rmatchups[],2,FALSE)</f>
        <v>#N/A</v>
      </c>
      <c r="K38432" t="e">
        <f t="shared" si="624"/>
        <v>#N/A</v>
      </c>
    </row>
    <row r="38433" spans="10:11" x14ac:dyDescent="0.35">
      <c r="J38433" t="e">
        <f>wOBA+VLOOKUP(D38433,order[],2,FALSE)+VLOOKUP(IF(F38433&gt;7,8,IF(F38433=0,1,F38433)),pitches[],2,FALSE)+VLOOKUP(IF(E38433&gt;0,1,E38433),rmatchups[],2,FALSE)</f>
        <v>#N/A</v>
      </c>
      <c r="K38433" t="e">
        <f t="shared" si="624"/>
        <v>#N/A</v>
      </c>
    </row>
    <row r="38434" spans="10:11" x14ac:dyDescent="0.35">
      <c r="J38434" t="e">
        <f>wOBA+VLOOKUP(D38434,order[],2,FALSE)+VLOOKUP(IF(F38434&gt;7,8,IF(F38434=0,1,F38434)),pitches[],2,FALSE)+VLOOKUP(IF(E38434&gt;0,1,E38434),rmatchups[],2,FALSE)</f>
        <v>#N/A</v>
      </c>
      <c r="K38434" t="e">
        <f t="shared" si="624"/>
        <v>#N/A</v>
      </c>
    </row>
    <row r="38435" spans="10:11" x14ac:dyDescent="0.35">
      <c r="J38435" t="e">
        <f>wOBA+VLOOKUP(D38435,order[],2,FALSE)+VLOOKUP(IF(F38435&gt;7,8,IF(F38435=0,1,F38435)),pitches[],2,FALSE)+VLOOKUP(IF(E38435&gt;0,1,E38435),rmatchups[],2,FALSE)</f>
        <v>#N/A</v>
      </c>
      <c r="K38435" t="e">
        <f t="shared" si="624"/>
        <v>#N/A</v>
      </c>
    </row>
    <row r="38436" spans="10:11" x14ac:dyDescent="0.35">
      <c r="J38436" t="e">
        <f>wOBA+VLOOKUP(D38436,order[],2,FALSE)+VLOOKUP(IF(F38436&gt;7,8,IF(F38436=0,1,F38436)),pitches[],2,FALSE)+VLOOKUP(IF(E38436&gt;0,1,E38436),rmatchups[],2,FALSE)</f>
        <v>#N/A</v>
      </c>
      <c r="K38436" t="e">
        <f t="shared" si="624"/>
        <v>#N/A</v>
      </c>
    </row>
    <row r="38437" spans="10:11" x14ac:dyDescent="0.35">
      <c r="J38437" t="e">
        <f>wOBA+VLOOKUP(D38437,order[],2,FALSE)+VLOOKUP(IF(F38437&gt;7,8,IF(F38437=0,1,F38437)),pitches[],2,FALSE)+VLOOKUP(IF(E38437&gt;0,1,E38437),rmatchups[],2,FALSE)</f>
        <v>#N/A</v>
      </c>
      <c r="K38437" t="e">
        <f t="shared" si="624"/>
        <v>#N/A</v>
      </c>
    </row>
    <row r="38438" spans="10:11" x14ac:dyDescent="0.35">
      <c r="J38438" t="e">
        <f>wOBA+VLOOKUP(D38438,order[],2,FALSE)+VLOOKUP(IF(F38438&gt;7,8,IF(F38438=0,1,F38438)),pitches[],2,FALSE)+VLOOKUP(IF(E38438&gt;0,1,E38438),rmatchups[],2,FALSE)</f>
        <v>#N/A</v>
      </c>
      <c r="K38438" t="e">
        <f t="shared" si="624"/>
        <v>#N/A</v>
      </c>
    </row>
    <row r="38439" spans="10:11" x14ac:dyDescent="0.35">
      <c r="J38439" t="e">
        <f>wOBA+VLOOKUP(D38439,order[],2,FALSE)+VLOOKUP(IF(F38439&gt;7,8,IF(F38439=0,1,F38439)),pitches[],2,FALSE)+VLOOKUP(IF(E38439&gt;0,1,E38439),rmatchups[],2,FALSE)</f>
        <v>#N/A</v>
      </c>
      <c r="K38439" t="e">
        <f t="shared" si="624"/>
        <v>#N/A</v>
      </c>
    </row>
    <row r="38440" spans="10:11" x14ac:dyDescent="0.35">
      <c r="J38440" t="e">
        <f>wOBA+VLOOKUP(D38440,order[],2,FALSE)+VLOOKUP(IF(F38440&gt;7,8,IF(F38440=0,1,F38440)),pitches[],2,FALSE)+VLOOKUP(IF(E38440&gt;0,1,E38440),rmatchups[],2,FALSE)</f>
        <v>#N/A</v>
      </c>
      <c r="K38440" t="e">
        <f t="shared" si="624"/>
        <v>#N/A</v>
      </c>
    </row>
    <row r="38441" spans="10:11" x14ac:dyDescent="0.35">
      <c r="J38441" t="e">
        <f>wOBA+VLOOKUP(D38441,order[],2,FALSE)+VLOOKUP(IF(F38441&gt;7,8,IF(F38441=0,1,F38441)),pitches[],2,FALSE)+VLOOKUP(IF(E38441&gt;0,1,E38441),rmatchups[],2,FALSE)</f>
        <v>#N/A</v>
      </c>
      <c r="K38441" t="e">
        <f t="shared" si="624"/>
        <v>#N/A</v>
      </c>
    </row>
    <row r="38442" spans="10:11" x14ac:dyDescent="0.35">
      <c r="J38442" t="e">
        <f>wOBA+VLOOKUP(D38442,order[],2,FALSE)+VLOOKUP(IF(F38442&gt;7,8,IF(F38442=0,1,F38442)),pitches[],2,FALSE)+VLOOKUP(IF(E38442&gt;0,1,E38442),rmatchups[],2,FALSE)</f>
        <v>#N/A</v>
      </c>
      <c r="K38442" t="e">
        <f t="shared" si="624"/>
        <v>#N/A</v>
      </c>
    </row>
    <row r="38443" spans="10:11" x14ac:dyDescent="0.35">
      <c r="J38443" t="e">
        <f>wOBA+VLOOKUP(D38443,order[],2,FALSE)+VLOOKUP(IF(F38443&gt;7,8,IF(F38443=0,1,F38443)),pitches[],2,FALSE)+VLOOKUP(IF(E38443&gt;0,1,E38443),rmatchups[],2,FALSE)</f>
        <v>#N/A</v>
      </c>
      <c r="K38443" t="e">
        <f t="shared" si="624"/>
        <v>#N/A</v>
      </c>
    </row>
    <row r="38444" spans="10:11" x14ac:dyDescent="0.35">
      <c r="J38444" t="e">
        <f>wOBA+VLOOKUP(D38444,order[],2,FALSE)+VLOOKUP(IF(F38444&gt;7,8,IF(F38444=0,1,F38444)),pitches[],2,FALSE)+VLOOKUP(IF(E38444&gt;0,1,E38444),rmatchups[],2,FALSE)</f>
        <v>#N/A</v>
      </c>
      <c r="K38444" t="e">
        <f t="shared" si="624"/>
        <v>#N/A</v>
      </c>
    </row>
    <row r="38445" spans="10:11" x14ac:dyDescent="0.35">
      <c r="J38445" t="e">
        <f>wOBA+VLOOKUP(D38445,order[],2,FALSE)+VLOOKUP(IF(F38445&gt;7,8,IF(F38445=0,1,F38445)),pitches[],2,FALSE)+VLOOKUP(IF(E38445&gt;0,1,E38445),rmatchups[],2,FALSE)</f>
        <v>#N/A</v>
      </c>
      <c r="K38445" t="e">
        <f t="shared" si="624"/>
        <v>#N/A</v>
      </c>
    </row>
    <row r="38446" spans="10:11" x14ac:dyDescent="0.35">
      <c r="J38446" t="e">
        <f>wOBA+VLOOKUP(D38446,order[],2,FALSE)+VLOOKUP(IF(F38446&gt;7,8,IF(F38446=0,1,F38446)),pitches[],2,FALSE)+VLOOKUP(IF(E38446&gt;0,1,E38446),rmatchups[],2,FALSE)</f>
        <v>#N/A</v>
      </c>
      <c r="K38446" t="e">
        <f t="shared" si="624"/>
        <v>#N/A</v>
      </c>
    </row>
    <row r="38447" spans="10:11" x14ac:dyDescent="0.35">
      <c r="J38447" t="e">
        <f>wOBA+VLOOKUP(D38447,order[],2,FALSE)+VLOOKUP(IF(F38447&gt;7,8,IF(F38447=0,1,F38447)),pitches[],2,FALSE)+VLOOKUP(IF(E38447&gt;0,1,E38447),rmatchups[],2,FALSE)</f>
        <v>#N/A</v>
      </c>
      <c r="K38447" t="e">
        <f t="shared" si="624"/>
        <v>#N/A</v>
      </c>
    </row>
    <row r="38448" spans="10:11" x14ac:dyDescent="0.35">
      <c r="J38448" t="e">
        <f>wOBA+VLOOKUP(D38448,order[],2,FALSE)+VLOOKUP(IF(F38448&gt;7,8,IF(F38448=0,1,F38448)),pitches[],2,FALSE)+VLOOKUP(IF(E38448&gt;0,1,E38448),rmatchups[],2,FALSE)</f>
        <v>#N/A</v>
      </c>
      <c r="K38448" t="e">
        <f t="shared" si="624"/>
        <v>#N/A</v>
      </c>
    </row>
    <row r="38449" spans="10:11" x14ac:dyDescent="0.35">
      <c r="J38449" t="e">
        <f>wOBA+VLOOKUP(D38449,order[],2,FALSE)+VLOOKUP(IF(F38449&gt;7,8,IF(F38449=0,1,F38449)),pitches[],2,FALSE)+VLOOKUP(IF(E38449&gt;0,1,E38449),rmatchups[],2,FALSE)</f>
        <v>#N/A</v>
      </c>
      <c r="K38449" t="e">
        <f t="shared" si="624"/>
        <v>#N/A</v>
      </c>
    </row>
    <row r="38450" spans="10:11" x14ac:dyDescent="0.35">
      <c r="J38450" t="e">
        <f>wOBA+VLOOKUP(D38450,order[],2,FALSE)+VLOOKUP(IF(F38450&gt;7,8,IF(F38450=0,1,F38450)),pitches[],2,FALSE)+VLOOKUP(IF(E38450&gt;0,1,E38450),rmatchups[],2,FALSE)</f>
        <v>#N/A</v>
      </c>
      <c r="K38450" t="e">
        <f t="shared" si="624"/>
        <v>#N/A</v>
      </c>
    </row>
    <row r="38451" spans="10:11" x14ac:dyDescent="0.35">
      <c r="J38451" t="e">
        <f>wOBA+VLOOKUP(D38451,order[],2,FALSE)+VLOOKUP(IF(F38451&gt;7,8,IF(F38451=0,1,F38451)),pitches[],2,FALSE)+VLOOKUP(IF(E38451&gt;0,1,E38451),rmatchups[],2,FALSE)</f>
        <v>#N/A</v>
      </c>
      <c r="K38451" t="e">
        <f t="shared" si="624"/>
        <v>#N/A</v>
      </c>
    </row>
    <row r="38452" spans="10:11" x14ac:dyDescent="0.35">
      <c r="J38452" t="e">
        <f>wOBA+VLOOKUP(D38452,order[],2,FALSE)+VLOOKUP(IF(F38452&gt;7,8,IF(F38452=0,1,F38452)),pitches[],2,FALSE)+VLOOKUP(IF(E38452&gt;0,1,E38452),rmatchups[],2,FALSE)</f>
        <v>#N/A</v>
      </c>
      <c r="K38452" t="e">
        <f t="shared" si="624"/>
        <v>#N/A</v>
      </c>
    </row>
    <row r="38453" spans="10:11" x14ac:dyDescent="0.35">
      <c r="J38453" t="e">
        <f>wOBA+VLOOKUP(D38453,order[],2,FALSE)+VLOOKUP(IF(F38453&gt;7,8,IF(F38453=0,1,F38453)),pitches[],2,FALSE)+VLOOKUP(IF(E38453&gt;0,1,E38453),rmatchups[],2,FALSE)</f>
        <v>#N/A</v>
      </c>
      <c r="K38453" t="e">
        <f t="shared" si="624"/>
        <v>#N/A</v>
      </c>
    </row>
    <row r="38454" spans="10:11" x14ac:dyDescent="0.35">
      <c r="J38454" t="e">
        <f>wOBA+VLOOKUP(D38454,order[],2,FALSE)+VLOOKUP(IF(F38454&gt;7,8,IF(F38454=0,1,F38454)),pitches[],2,FALSE)+VLOOKUP(IF(E38454&gt;0,1,E38454),rmatchups[],2,FALSE)</f>
        <v>#N/A</v>
      </c>
      <c r="K38454" t="e">
        <f t="shared" si="624"/>
        <v>#N/A</v>
      </c>
    </row>
    <row r="38455" spans="10:11" x14ac:dyDescent="0.35">
      <c r="J38455" t="e">
        <f>wOBA+VLOOKUP(D38455,order[],2,FALSE)+VLOOKUP(IF(F38455&gt;7,8,IF(F38455=0,1,F38455)),pitches[],2,FALSE)+VLOOKUP(IF(E38455&gt;0,1,E38455),rmatchups[],2,FALSE)</f>
        <v>#N/A</v>
      </c>
      <c r="K38455" t="e">
        <f t="shared" si="624"/>
        <v>#N/A</v>
      </c>
    </row>
    <row r="38456" spans="10:11" x14ac:dyDescent="0.35">
      <c r="J38456" t="e">
        <f>wOBA+VLOOKUP(D38456,order[],2,FALSE)+VLOOKUP(IF(F38456&gt;7,8,IF(F38456=0,1,F38456)),pitches[],2,FALSE)+VLOOKUP(IF(E38456&gt;0,1,E38456),rmatchups[],2,FALSE)</f>
        <v>#N/A</v>
      </c>
      <c r="K38456" t="e">
        <f t="shared" si="624"/>
        <v>#N/A</v>
      </c>
    </row>
    <row r="38457" spans="10:11" x14ac:dyDescent="0.35">
      <c r="J38457" t="e">
        <f>wOBA+VLOOKUP(D38457,order[],2,FALSE)+VLOOKUP(IF(F38457&gt;7,8,IF(F38457=0,1,F38457)),pitches[],2,FALSE)+VLOOKUP(IF(E38457&gt;0,1,E38457),rmatchups[],2,FALSE)</f>
        <v>#N/A</v>
      </c>
      <c r="K38457" t="e">
        <f t="shared" si="624"/>
        <v>#N/A</v>
      </c>
    </row>
    <row r="38458" spans="10:11" x14ac:dyDescent="0.35">
      <c r="J38458" t="e">
        <f>wOBA+VLOOKUP(D38458,order[],2,FALSE)+VLOOKUP(IF(F38458&gt;7,8,IF(F38458=0,1,F38458)),pitches[],2,FALSE)+VLOOKUP(IF(E38458&gt;0,1,E38458),rmatchups[],2,FALSE)</f>
        <v>#N/A</v>
      </c>
      <c r="K38458" t="e">
        <f t="shared" si="624"/>
        <v>#N/A</v>
      </c>
    </row>
    <row r="38459" spans="10:11" x14ac:dyDescent="0.35">
      <c r="J38459" t="e">
        <f>wOBA+VLOOKUP(D38459,order[],2,FALSE)+VLOOKUP(IF(F38459&gt;7,8,IF(F38459=0,1,F38459)),pitches[],2,FALSE)+VLOOKUP(IF(E38459&gt;0,1,E38459),rmatchups[],2,FALSE)</f>
        <v>#N/A</v>
      </c>
      <c r="K38459" t="e">
        <f t="shared" si="624"/>
        <v>#N/A</v>
      </c>
    </row>
    <row r="38460" spans="10:11" x14ac:dyDescent="0.35">
      <c r="J38460" t="e">
        <f>wOBA+VLOOKUP(D38460,order[],2,FALSE)+VLOOKUP(IF(F38460&gt;7,8,IF(F38460=0,1,F38460)),pitches[],2,FALSE)+VLOOKUP(IF(E38460&gt;0,1,E38460),rmatchups[],2,FALSE)</f>
        <v>#N/A</v>
      </c>
      <c r="K38460" t="e">
        <f t="shared" si="624"/>
        <v>#N/A</v>
      </c>
    </row>
    <row r="38461" spans="10:11" x14ac:dyDescent="0.35">
      <c r="J38461" t="e">
        <f>wOBA+VLOOKUP(D38461,order[],2,FALSE)+VLOOKUP(IF(F38461&gt;7,8,IF(F38461=0,1,F38461)),pitches[],2,FALSE)+VLOOKUP(IF(E38461&gt;0,1,E38461),rmatchups[],2,FALSE)</f>
        <v>#N/A</v>
      </c>
      <c r="K38461" t="e">
        <f t="shared" si="624"/>
        <v>#N/A</v>
      </c>
    </row>
    <row r="38462" spans="10:11" x14ac:dyDescent="0.35">
      <c r="J38462" t="e">
        <f>wOBA+VLOOKUP(D38462,order[],2,FALSE)+VLOOKUP(IF(F38462&gt;7,8,IF(F38462=0,1,F38462)),pitches[],2,FALSE)+VLOOKUP(IF(E38462&gt;0,1,E38462),rmatchups[],2,FALSE)</f>
        <v>#N/A</v>
      </c>
      <c r="K38462" t="e">
        <f t="shared" si="624"/>
        <v>#N/A</v>
      </c>
    </row>
    <row r="38463" spans="10:11" x14ac:dyDescent="0.35">
      <c r="J38463" t="e">
        <f>wOBA+VLOOKUP(D38463,order[],2,FALSE)+VLOOKUP(IF(F38463&gt;7,8,IF(F38463=0,1,F38463)),pitches[],2,FALSE)+VLOOKUP(IF(E38463&gt;0,1,E38463),rmatchups[],2,FALSE)</f>
        <v>#N/A</v>
      </c>
      <c r="K38463" t="e">
        <f t="shared" si="624"/>
        <v>#N/A</v>
      </c>
    </row>
    <row r="38464" spans="10:11" x14ac:dyDescent="0.35">
      <c r="J38464" t="e">
        <f>wOBA+VLOOKUP(D38464,order[],2,FALSE)+VLOOKUP(IF(F38464&gt;7,8,IF(F38464=0,1,F38464)),pitches[],2,FALSE)+VLOOKUP(IF(E38464&gt;0,1,E38464),rmatchups[],2,FALSE)</f>
        <v>#N/A</v>
      </c>
      <c r="K38464" t="e">
        <f t="shared" si="624"/>
        <v>#N/A</v>
      </c>
    </row>
    <row r="38465" spans="10:11" x14ac:dyDescent="0.35">
      <c r="J38465" t="e">
        <f>wOBA+VLOOKUP(D38465,order[],2,FALSE)+VLOOKUP(IF(F38465&gt;7,8,IF(F38465=0,1,F38465)),pitches[],2,FALSE)+VLOOKUP(IF(E38465&gt;0,1,E38465),rmatchups[],2,FALSE)</f>
        <v>#N/A</v>
      </c>
      <c r="K38465" t="e">
        <f t="shared" si="624"/>
        <v>#N/A</v>
      </c>
    </row>
    <row r="38466" spans="10:11" x14ac:dyDescent="0.35">
      <c r="J38466" t="e">
        <f>wOBA+VLOOKUP(D38466,order[],2,FALSE)+VLOOKUP(IF(F38466&gt;7,8,IF(F38466=0,1,F38466)),pitches[],2,FALSE)+VLOOKUP(IF(E38466&gt;0,1,E38466),rmatchups[],2,FALSE)</f>
        <v>#N/A</v>
      </c>
      <c r="K38466" t="e">
        <f t="shared" si="624"/>
        <v>#N/A</v>
      </c>
    </row>
    <row r="38467" spans="10:11" x14ac:dyDescent="0.35">
      <c r="J38467" t="e">
        <f>wOBA+VLOOKUP(D38467,order[],2,FALSE)+VLOOKUP(IF(F38467&gt;7,8,IF(F38467=0,1,F38467)),pitches[],2,FALSE)+VLOOKUP(IF(E38467&gt;0,1,E38467),rmatchups[],2,FALSE)</f>
        <v>#N/A</v>
      </c>
      <c r="K38467" t="e">
        <f t="shared" ref="K38467:K38530" si="625">H38467-J38467</f>
        <v>#N/A</v>
      </c>
    </row>
    <row r="38468" spans="10:11" x14ac:dyDescent="0.35">
      <c r="J38468" t="e">
        <f>wOBA+VLOOKUP(D38468,order[],2,FALSE)+VLOOKUP(IF(F38468&gt;7,8,IF(F38468=0,1,F38468)),pitches[],2,FALSE)+VLOOKUP(IF(E38468&gt;0,1,E38468),rmatchups[],2,FALSE)</f>
        <v>#N/A</v>
      </c>
      <c r="K38468" t="e">
        <f t="shared" si="625"/>
        <v>#N/A</v>
      </c>
    </row>
    <row r="38469" spans="10:11" x14ac:dyDescent="0.35">
      <c r="J38469" t="e">
        <f>wOBA+VLOOKUP(D38469,order[],2,FALSE)+VLOOKUP(IF(F38469&gt;7,8,IF(F38469=0,1,F38469)),pitches[],2,FALSE)+VLOOKUP(IF(E38469&gt;0,1,E38469),rmatchups[],2,FALSE)</f>
        <v>#N/A</v>
      </c>
      <c r="K38469" t="e">
        <f t="shared" si="625"/>
        <v>#N/A</v>
      </c>
    </row>
    <row r="38470" spans="10:11" x14ac:dyDescent="0.35">
      <c r="J38470" t="e">
        <f>wOBA+VLOOKUP(D38470,order[],2,FALSE)+VLOOKUP(IF(F38470&gt;7,8,IF(F38470=0,1,F38470)),pitches[],2,FALSE)+VLOOKUP(IF(E38470&gt;0,1,E38470),rmatchups[],2,FALSE)</f>
        <v>#N/A</v>
      </c>
      <c r="K38470" t="e">
        <f t="shared" si="625"/>
        <v>#N/A</v>
      </c>
    </row>
    <row r="38471" spans="10:11" x14ac:dyDescent="0.35">
      <c r="J38471" t="e">
        <f>wOBA+VLOOKUP(D38471,order[],2,FALSE)+VLOOKUP(IF(F38471&gt;7,8,IF(F38471=0,1,F38471)),pitches[],2,FALSE)+VLOOKUP(IF(E38471&gt;0,1,E38471),rmatchups[],2,FALSE)</f>
        <v>#N/A</v>
      </c>
      <c r="K38471" t="e">
        <f t="shared" si="625"/>
        <v>#N/A</v>
      </c>
    </row>
    <row r="38472" spans="10:11" x14ac:dyDescent="0.35">
      <c r="J38472" t="e">
        <f>wOBA+VLOOKUP(D38472,order[],2,FALSE)+VLOOKUP(IF(F38472&gt;7,8,IF(F38472=0,1,F38472)),pitches[],2,FALSE)+VLOOKUP(IF(E38472&gt;0,1,E38472),rmatchups[],2,FALSE)</f>
        <v>#N/A</v>
      </c>
      <c r="K38472" t="e">
        <f t="shared" si="625"/>
        <v>#N/A</v>
      </c>
    </row>
    <row r="38473" spans="10:11" x14ac:dyDescent="0.35">
      <c r="J38473" t="e">
        <f>wOBA+VLOOKUP(D38473,order[],2,FALSE)+VLOOKUP(IF(F38473&gt;7,8,IF(F38473=0,1,F38473)),pitches[],2,FALSE)+VLOOKUP(IF(E38473&gt;0,1,E38473),rmatchups[],2,FALSE)</f>
        <v>#N/A</v>
      </c>
      <c r="K38473" t="e">
        <f t="shared" si="625"/>
        <v>#N/A</v>
      </c>
    </row>
    <row r="38474" spans="10:11" x14ac:dyDescent="0.35">
      <c r="J38474" t="e">
        <f>wOBA+VLOOKUP(D38474,order[],2,FALSE)+VLOOKUP(IF(F38474&gt;7,8,IF(F38474=0,1,F38474)),pitches[],2,FALSE)+VLOOKUP(IF(E38474&gt;0,1,E38474),rmatchups[],2,FALSE)</f>
        <v>#N/A</v>
      </c>
      <c r="K38474" t="e">
        <f t="shared" si="625"/>
        <v>#N/A</v>
      </c>
    </row>
    <row r="38475" spans="10:11" x14ac:dyDescent="0.35">
      <c r="J38475" t="e">
        <f>wOBA+VLOOKUP(D38475,order[],2,FALSE)+VLOOKUP(IF(F38475&gt;7,8,IF(F38475=0,1,F38475)),pitches[],2,FALSE)+VLOOKUP(IF(E38475&gt;0,1,E38475),rmatchups[],2,FALSE)</f>
        <v>#N/A</v>
      </c>
      <c r="K38475" t="e">
        <f t="shared" si="625"/>
        <v>#N/A</v>
      </c>
    </row>
    <row r="38476" spans="10:11" x14ac:dyDescent="0.35">
      <c r="J38476" t="e">
        <f>wOBA+VLOOKUP(D38476,order[],2,FALSE)+VLOOKUP(IF(F38476&gt;7,8,IF(F38476=0,1,F38476)),pitches[],2,FALSE)+VLOOKUP(IF(E38476&gt;0,1,E38476),rmatchups[],2,FALSE)</f>
        <v>#N/A</v>
      </c>
      <c r="K38476" t="e">
        <f t="shared" si="625"/>
        <v>#N/A</v>
      </c>
    </row>
    <row r="38477" spans="10:11" x14ac:dyDescent="0.35">
      <c r="J38477" t="e">
        <f>wOBA+VLOOKUP(D38477,order[],2,FALSE)+VLOOKUP(IF(F38477&gt;7,8,IF(F38477=0,1,F38477)),pitches[],2,FALSE)+VLOOKUP(IF(E38477&gt;0,1,E38477),rmatchups[],2,FALSE)</f>
        <v>#N/A</v>
      </c>
      <c r="K38477" t="e">
        <f t="shared" si="625"/>
        <v>#N/A</v>
      </c>
    </row>
    <row r="38478" spans="10:11" x14ac:dyDescent="0.35">
      <c r="J38478" t="e">
        <f>wOBA+VLOOKUP(D38478,order[],2,FALSE)+VLOOKUP(IF(F38478&gt;7,8,IF(F38478=0,1,F38478)),pitches[],2,FALSE)+VLOOKUP(IF(E38478&gt;0,1,E38478),rmatchups[],2,FALSE)</f>
        <v>#N/A</v>
      </c>
      <c r="K38478" t="e">
        <f t="shared" si="625"/>
        <v>#N/A</v>
      </c>
    </row>
    <row r="38479" spans="10:11" x14ac:dyDescent="0.35">
      <c r="J38479" t="e">
        <f>wOBA+VLOOKUP(D38479,order[],2,FALSE)+VLOOKUP(IF(F38479&gt;7,8,IF(F38479=0,1,F38479)),pitches[],2,FALSE)+VLOOKUP(IF(E38479&gt;0,1,E38479),rmatchups[],2,FALSE)</f>
        <v>#N/A</v>
      </c>
      <c r="K38479" t="e">
        <f t="shared" si="625"/>
        <v>#N/A</v>
      </c>
    </row>
    <row r="38480" spans="10:11" x14ac:dyDescent="0.35">
      <c r="J38480" t="e">
        <f>wOBA+VLOOKUP(D38480,order[],2,FALSE)+VLOOKUP(IF(F38480&gt;7,8,IF(F38480=0,1,F38480)),pitches[],2,FALSE)+VLOOKUP(IF(E38480&gt;0,1,E38480),rmatchups[],2,FALSE)</f>
        <v>#N/A</v>
      </c>
      <c r="K38480" t="e">
        <f t="shared" si="625"/>
        <v>#N/A</v>
      </c>
    </row>
    <row r="38481" spans="10:11" x14ac:dyDescent="0.35">
      <c r="J38481" t="e">
        <f>wOBA+VLOOKUP(D38481,order[],2,FALSE)+VLOOKUP(IF(F38481&gt;7,8,IF(F38481=0,1,F38481)),pitches[],2,FALSE)+VLOOKUP(IF(E38481&gt;0,1,E38481),rmatchups[],2,FALSE)</f>
        <v>#N/A</v>
      </c>
      <c r="K38481" t="e">
        <f t="shared" si="625"/>
        <v>#N/A</v>
      </c>
    </row>
    <row r="38482" spans="10:11" x14ac:dyDescent="0.35">
      <c r="J38482" t="e">
        <f>wOBA+VLOOKUP(D38482,order[],2,FALSE)+VLOOKUP(IF(F38482&gt;7,8,IF(F38482=0,1,F38482)),pitches[],2,FALSE)+VLOOKUP(IF(E38482&gt;0,1,E38482),rmatchups[],2,FALSE)</f>
        <v>#N/A</v>
      </c>
      <c r="K38482" t="e">
        <f t="shared" si="625"/>
        <v>#N/A</v>
      </c>
    </row>
    <row r="38483" spans="10:11" x14ac:dyDescent="0.35">
      <c r="J38483" t="e">
        <f>wOBA+VLOOKUP(D38483,order[],2,FALSE)+VLOOKUP(IF(F38483&gt;7,8,IF(F38483=0,1,F38483)),pitches[],2,FALSE)+VLOOKUP(IF(E38483&gt;0,1,E38483),rmatchups[],2,FALSE)</f>
        <v>#N/A</v>
      </c>
      <c r="K38483" t="e">
        <f t="shared" si="625"/>
        <v>#N/A</v>
      </c>
    </row>
    <row r="38484" spans="10:11" x14ac:dyDescent="0.35">
      <c r="J38484" t="e">
        <f>wOBA+VLOOKUP(D38484,order[],2,FALSE)+VLOOKUP(IF(F38484&gt;7,8,IF(F38484=0,1,F38484)),pitches[],2,FALSE)+VLOOKUP(IF(E38484&gt;0,1,E38484),rmatchups[],2,FALSE)</f>
        <v>#N/A</v>
      </c>
      <c r="K38484" t="e">
        <f t="shared" si="625"/>
        <v>#N/A</v>
      </c>
    </row>
    <row r="38485" spans="10:11" x14ac:dyDescent="0.35">
      <c r="J38485" t="e">
        <f>wOBA+VLOOKUP(D38485,order[],2,FALSE)+VLOOKUP(IF(F38485&gt;7,8,IF(F38485=0,1,F38485)),pitches[],2,FALSE)+VLOOKUP(IF(E38485&gt;0,1,E38485),rmatchups[],2,FALSE)</f>
        <v>#N/A</v>
      </c>
      <c r="K38485" t="e">
        <f t="shared" si="625"/>
        <v>#N/A</v>
      </c>
    </row>
    <row r="38486" spans="10:11" x14ac:dyDescent="0.35">
      <c r="J38486" t="e">
        <f>wOBA+VLOOKUP(D38486,order[],2,FALSE)+VLOOKUP(IF(F38486&gt;7,8,IF(F38486=0,1,F38486)),pitches[],2,FALSE)+VLOOKUP(IF(E38486&gt;0,1,E38486),rmatchups[],2,FALSE)</f>
        <v>#N/A</v>
      </c>
      <c r="K38486" t="e">
        <f t="shared" si="625"/>
        <v>#N/A</v>
      </c>
    </row>
    <row r="38487" spans="10:11" x14ac:dyDescent="0.35">
      <c r="J38487" t="e">
        <f>wOBA+VLOOKUP(D38487,order[],2,FALSE)+VLOOKUP(IF(F38487&gt;7,8,IF(F38487=0,1,F38487)),pitches[],2,FALSE)+VLOOKUP(IF(E38487&gt;0,1,E38487),rmatchups[],2,FALSE)</f>
        <v>#N/A</v>
      </c>
      <c r="K38487" t="e">
        <f t="shared" si="625"/>
        <v>#N/A</v>
      </c>
    </row>
    <row r="38488" spans="10:11" x14ac:dyDescent="0.35">
      <c r="J38488" t="e">
        <f>wOBA+VLOOKUP(D38488,order[],2,FALSE)+VLOOKUP(IF(F38488&gt;7,8,IF(F38488=0,1,F38488)),pitches[],2,FALSE)+VLOOKUP(IF(E38488&gt;0,1,E38488),rmatchups[],2,FALSE)</f>
        <v>#N/A</v>
      </c>
      <c r="K38488" t="e">
        <f t="shared" si="625"/>
        <v>#N/A</v>
      </c>
    </row>
    <row r="38489" spans="10:11" x14ac:dyDescent="0.35">
      <c r="J38489" t="e">
        <f>wOBA+VLOOKUP(D38489,order[],2,FALSE)+VLOOKUP(IF(F38489&gt;7,8,IF(F38489=0,1,F38489)),pitches[],2,FALSE)+VLOOKUP(IF(E38489&gt;0,1,E38489),rmatchups[],2,FALSE)</f>
        <v>#N/A</v>
      </c>
      <c r="K38489" t="e">
        <f t="shared" si="625"/>
        <v>#N/A</v>
      </c>
    </row>
    <row r="38490" spans="10:11" x14ac:dyDescent="0.35">
      <c r="J38490" t="e">
        <f>wOBA+VLOOKUP(D38490,order[],2,FALSE)+VLOOKUP(IF(F38490&gt;7,8,IF(F38490=0,1,F38490)),pitches[],2,FALSE)+VLOOKUP(IF(E38490&gt;0,1,E38490),rmatchups[],2,FALSE)</f>
        <v>#N/A</v>
      </c>
      <c r="K38490" t="e">
        <f t="shared" si="625"/>
        <v>#N/A</v>
      </c>
    </row>
    <row r="38491" spans="10:11" x14ac:dyDescent="0.35">
      <c r="J38491" t="e">
        <f>wOBA+VLOOKUP(D38491,order[],2,FALSE)+VLOOKUP(IF(F38491&gt;7,8,IF(F38491=0,1,F38491)),pitches[],2,FALSE)+VLOOKUP(IF(E38491&gt;0,1,E38491),rmatchups[],2,FALSE)</f>
        <v>#N/A</v>
      </c>
      <c r="K38491" t="e">
        <f t="shared" si="625"/>
        <v>#N/A</v>
      </c>
    </row>
    <row r="38492" spans="10:11" x14ac:dyDescent="0.35">
      <c r="J38492" t="e">
        <f>wOBA+VLOOKUP(D38492,order[],2,FALSE)+VLOOKUP(IF(F38492&gt;7,8,IF(F38492=0,1,F38492)),pitches[],2,FALSE)+VLOOKUP(IF(E38492&gt;0,1,E38492),rmatchups[],2,FALSE)</f>
        <v>#N/A</v>
      </c>
      <c r="K38492" t="e">
        <f t="shared" si="625"/>
        <v>#N/A</v>
      </c>
    </row>
    <row r="38493" spans="10:11" x14ac:dyDescent="0.35">
      <c r="J38493" t="e">
        <f>wOBA+VLOOKUP(D38493,order[],2,FALSE)+VLOOKUP(IF(F38493&gt;7,8,IF(F38493=0,1,F38493)),pitches[],2,FALSE)+VLOOKUP(IF(E38493&gt;0,1,E38493),rmatchups[],2,FALSE)</f>
        <v>#N/A</v>
      </c>
      <c r="K38493" t="e">
        <f t="shared" si="625"/>
        <v>#N/A</v>
      </c>
    </row>
    <row r="38494" spans="10:11" x14ac:dyDescent="0.35">
      <c r="J38494" t="e">
        <f>wOBA+VLOOKUP(D38494,order[],2,FALSE)+VLOOKUP(IF(F38494&gt;7,8,IF(F38494=0,1,F38494)),pitches[],2,FALSE)+VLOOKUP(IF(E38494&gt;0,1,E38494),rmatchups[],2,FALSE)</f>
        <v>#N/A</v>
      </c>
      <c r="K38494" t="e">
        <f t="shared" si="625"/>
        <v>#N/A</v>
      </c>
    </row>
    <row r="38495" spans="10:11" x14ac:dyDescent="0.35">
      <c r="J38495" t="e">
        <f>wOBA+VLOOKUP(D38495,order[],2,FALSE)+VLOOKUP(IF(F38495&gt;7,8,IF(F38495=0,1,F38495)),pitches[],2,FALSE)+VLOOKUP(IF(E38495&gt;0,1,E38495),rmatchups[],2,FALSE)</f>
        <v>#N/A</v>
      </c>
      <c r="K38495" t="e">
        <f t="shared" si="625"/>
        <v>#N/A</v>
      </c>
    </row>
    <row r="38496" spans="10:11" x14ac:dyDescent="0.35">
      <c r="J38496" t="e">
        <f>wOBA+VLOOKUP(D38496,order[],2,FALSE)+VLOOKUP(IF(F38496&gt;7,8,IF(F38496=0,1,F38496)),pitches[],2,FALSE)+VLOOKUP(IF(E38496&gt;0,1,E38496),rmatchups[],2,FALSE)</f>
        <v>#N/A</v>
      </c>
      <c r="K38496" t="e">
        <f t="shared" si="625"/>
        <v>#N/A</v>
      </c>
    </row>
    <row r="38497" spans="10:11" x14ac:dyDescent="0.35">
      <c r="J38497" t="e">
        <f>wOBA+VLOOKUP(D38497,order[],2,FALSE)+VLOOKUP(IF(F38497&gt;7,8,IF(F38497=0,1,F38497)),pitches[],2,FALSE)+VLOOKUP(IF(E38497&gt;0,1,E38497),rmatchups[],2,FALSE)</f>
        <v>#N/A</v>
      </c>
      <c r="K38497" t="e">
        <f t="shared" si="625"/>
        <v>#N/A</v>
      </c>
    </row>
    <row r="38498" spans="10:11" x14ac:dyDescent="0.35">
      <c r="J38498" t="e">
        <f>wOBA+VLOOKUP(D38498,order[],2,FALSE)+VLOOKUP(IF(F38498&gt;7,8,IF(F38498=0,1,F38498)),pitches[],2,FALSE)+VLOOKUP(IF(E38498&gt;0,1,E38498),rmatchups[],2,FALSE)</f>
        <v>#N/A</v>
      </c>
      <c r="K38498" t="e">
        <f t="shared" si="625"/>
        <v>#N/A</v>
      </c>
    </row>
    <row r="38499" spans="10:11" x14ac:dyDescent="0.35">
      <c r="J38499" t="e">
        <f>wOBA+VLOOKUP(D38499,order[],2,FALSE)+VLOOKUP(IF(F38499&gt;7,8,IF(F38499=0,1,F38499)),pitches[],2,FALSE)+VLOOKUP(IF(E38499&gt;0,1,E38499),rmatchups[],2,FALSE)</f>
        <v>#N/A</v>
      </c>
      <c r="K38499" t="e">
        <f t="shared" si="625"/>
        <v>#N/A</v>
      </c>
    </row>
    <row r="38500" spans="10:11" x14ac:dyDescent="0.35">
      <c r="J38500" t="e">
        <f>wOBA+VLOOKUP(D38500,order[],2,FALSE)+VLOOKUP(IF(F38500&gt;7,8,IF(F38500=0,1,F38500)),pitches[],2,FALSE)+VLOOKUP(IF(E38500&gt;0,1,E38500),rmatchups[],2,FALSE)</f>
        <v>#N/A</v>
      </c>
      <c r="K38500" t="e">
        <f t="shared" si="625"/>
        <v>#N/A</v>
      </c>
    </row>
    <row r="38501" spans="10:11" x14ac:dyDescent="0.35">
      <c r="J38501" t="e">
        <f>wOBA+VLOOKUP(D38501,order[],2,FALSE)+VLOOKUP(IF(F38501&gt;7,8,IF(F38501=0,1,F38501)),pitches[],2,FALSE)+VLOOKUP(IF(E38501&gt;0,1,E38501),rmatchups[],2,FALSE)</f>
        <v>#N/A</v>
      </c>
      <c r="K38501" t="e">
        <f t="shared" si="625"/>
        <v>#N/A</v>
      </c>
    </row>
    <row r="38502" spans="10:11" x14ac:dyDescent="0.35">
      <c r="J38502" t="e">
        <f>wOBA+VLOOKUP(D38502,order[],2,FALSE)+VLOOKUP(IF(F38502&gt;7,8,IF(F38502=0,1,F38502)),pitches[],2,FALSE)+VLOOKUP(IF(E38502&gt;0,1,E38502),rmatchups[],2,FALSE)</f>
        <v>#N/A</v>
      </c>
      <c r="K38502" t="e">
        <f t="shared" si="625"/>
        <v>#N/A</v>
      </c>
    </row>
    <row r="38503" spans="10:11" x14ac:dyDescent="0.35">
      <c r="J38503" t="e">
        <f>wOBA+VLOOKUP(D38503,order[],2,FALSE)+VLOOKUP(IF(F38503&gt;7,8,IF(F38503=0,1,F38503)),pitches[],2,FALSE)+VLOOKUP(IF(E38503&gt;0,1,E38503),rmatchups[],2,FALSE)</f>
        <v>#N/A</v>
      </c>
      <c r="K38503" t="e">
        <f t="shared" si="625"/>
        <v>#N/A</v>
      </c>
    </row>
    <row r="38504" spans="10:11" x14ac:dyDescent="0.35">
      <c r="J38504" t="e">
        <f>wOBA+VLOOKUP(D38504,order[],2,FALSE)+VLOOKUP(IF(F38504&gt;7,8,IF(F38504=0,1,F38504)),pitches[],2,FALSE)+VLOOKUP(IF(E38504&gt;0,1,E38504),rmatchups[],2,FALSE)</f>
        <v>#N/A</v>
      </c>
      <c r="K38504" t="e">
        <f t="shared" si="625"/>
        <v>#N/A</v>
      </c>
    </row>
    <row r="38505" spans="10:11" x14ac:dyDescent="0.35">
      <c r="J38505" t="e">
        <f>wOBA+VLOOKUP(D38505,order[],2,FALSE)+VLOOKUP(IF(F38505&gt;7,8,IF(F38505=0,1,F38505)),pitches[],2,FALSE)+VLOOKUP(IF(E38505&gt;0,1,E38505),rmatchups[],2,FALSE)</f>
        <v>#N/A</v>
      </c>
      <c r="K38505" t="e">
        <f t="shared" si="625"/>
        <v>#N/A</v>
      </c>
    </row>
    <row r="38506" spans="10:11" x14ac:dyDescent="0.35">
      <c r="J38506" t="e">
        <f>wOBA+VLOOKUP(D38506,order[],2,FALSE)+VLOOKUP(IF(F38506&gt;7,8,IF(F38506=0,1,F38506)),pitches[],2,FALSE)+VLOOKUP(IF(E38506&gt;0,1,E38506),rmatchups[],2,FALSE)</f>
        <v>#N/A</v>
      </c>
      <c r="K38506" t="e">
        <f t="shared" si="625"/>
        <v>#N/A</v>
      </c>
    </row>
    <row r="38507" spans="10:11" x14ac:dyDescent="0.35">
      <c r="J38507" t="e">
        <f>wOBA+VLOOKUP(D38507,order[],2,FALSE)+VLOOKUP(IF(F38507&gt;7,8,IF(F38507=0,1,F38507)),pitches[],2,FALSE)+VLOOKUP(IF(E38507&gt;0,1,E38507),rmatchups[],2,FALSE)</f>
        <v>#N/A</v>
      </c>
      <c r="K38507" t="e">
        <f t="shared" si="625"/>
        <v>#N/A</v>
      </c>
    </row>
    <row r="38508" spans="10:11" x14ac:dyDescent="0.35">
      <c r="J38508" t="e">
        <f>wOBA+VLOOKUP(D38508,order[],2,FALSE)+VLOOKUP(IF(F38508&gt;7,8,IF(F38508=0,1,F38508)),pitches[],2,FALSE)+VLOOKUP(IF(E38508&gt;0,1,E38508),rmatchups[],2,FALSE)</f>
        <v>#N/A</v>
      </c>
      <c r="K38508" t="e">
        <f t="shared" si="625"/>
        <v>#N/A</v>
      </c>
    </row>
    <row r="38509" spans="10:11" x14ac:dyDescent="0.35">
      <c r="J38509" t="e">
        <f>wOBA+VLOOKUP(D38509,order[],2,FALSE)+VLOOKUP(IF(F38509&gt;7,8,IF(F38509=0,1,F38509)),pitches[],2,FALSE)+VLOOKUP(IF(E38509&gt;0,1,E38509),rmatchups[],2,FALSE)</f>
        <v>#N/A</v>
      </c>
      <c r="K38509" t="e">
        <f t="shared" si="625"/>
        <v>#N/A</v>
      </c>
    </row>
    <row r="38510" spans="10:11" x14ac:dyDescent="0.35">
      <c r="J38510" t="e">
        <f>wOBA+VLOOKUP(D38510,order[],2,FALSE)+VLOOKUP(IF(F38510&gt;7,8,IF(F38510=0,1,F38510)),pitches[],2,FALSE)+VLOOKUP(IF(E38510&gt;0,1,E38510),rmatchups[],2,FALSE)</f>
        <v>#N/A</v>
      </c>
      <c r="K38510" t="e">
        <f t="shared" si="625"/>
        <v>#N/A</v>
      </c>
    </row>
    <row r="38511" spans="10:11" x14ac:dyDescent="0.35">
      <c r="J38511" t="e">
        <f>wOBA+VLOOKUP(D38511,order[],2,FALSE)+VLOOKUP(IF(F38511&gt;7,8,IF(F38511=0,1,F38511)),pitches[],2,FALSE)+VLOOKUP(IF(E38511&gt;0,1,E38511),rmatchups[],2,FALSE)</f>
        <v>#N/A</v>
      </c>
      <c r="K38511" t="e">
        <f t="shared" si="625"/>
        <v>#N/A</v>
      </c>
    </row>
    <row r="38512" spans="10:11" x14ac:dyDescent="0.35">
      <c r="J38512" t="e">
        <f>wOBA+VLOOKUP(D38512,order[],2,FALSE)+VLOOKUP(IF(F38512&gt;7,8,IF(F38512=0,1,F38512)),pitches[],2,FALSE)+VLOOKUP(IF(E38512&gt;0,1,E38512),rmatchups[],2,FALSE)</f>
        <v>#N/A</v>
      </c>
      <c r="K38512" t="e">
        <f t="shared" si="625"/>
        <v>#N/A</v>
      </c>
    </row>
    <row r="38513" spans="10:11" x14ac:dyDescent="0.35">
      <c r="J38513" t="e">
        <f>wOBA+VLOOKUP(D38513,order[],2,FALSE)+VLOOKUP(IF(F38513&gt;7,8,IF(F38513=0,1,F38513)),pitches[],2,FALSE)+VLOOKUP(IF(E38513&gt;0,1,E38513),rmatchups[],2,FALSE)</f>
        <v>#N/A</v>
      </c>
      <c r="K38513" t="e">
        <f t="shared" si="625"/>
        <v>#N/A</v>
      </c>
    </row>
    <row r="38514" spans="10:11" x14ac:dyDescent="0.35">
      <c r="J38514" t="e">
        <f>wOBA+VLOOKUP(D38514,order[],2,FALSE)+VLOOKUP(IF(F38514&gt;7,8,IF(F38514=0,1,F38514)),pitches[],2,FALSE)+VLOOKUP(IF(E38514&gt;0,1,E38514),rmatchups[],2,FALSE)</f>
        <v>#N/A</v>
      </c>
      <c r="K38514" t="e">
        <f t="shared" si="625"/>
        <v>#N/A</v>
      </c>
    </row>
    <row r="38515" spans="10:11" x14ac:dyDescent="0.35">
      <c r="J38515" t="e">
        <f>wOBA+VLOOKUP(D38515,order[],2,FALSE)+VLOOKUP(IF(F38515&gt;7,8,IF(F38515=0,1,F38515)),pitches[],2,FALSE)+VLOOKUP(IF(E38515&gt;0,1,E38515),rmatchups[],2,FALSE)</f>
        <v>#N/A</v>
      </c>
      <c r="K38515" t="e">
        <f t="shared" si="625"/>
        <v>#N/A</v>
      </c>
    </row>
    <row r="38516" spans="10:11" x14ac:dyDescent="0.35">
      <c r="J38516" t="e">
        <f>wOBA+VLOOKUP(D38516,order[],2,FALSE)+VLOOKUP(IF(F38516&gt;7,8,IF(F38516=0,1,F38516)),pitches[],2,FALSE)+VLOOKUP(IF(E38516&gt;0,1,E38516),rmatchups[],2,FALSE)</f>
        <v>#N/A</v>
      </c>
      <c r="K38516" t="e">
        <f t="shared" si="625"/>
        <v>#N/A</v>
      </c>
    </row>
    <row r="38517" spans="10:11" x14ac:dyDescent="0.35">
      <c r="J38517" t="e">
        <f>wOBA+VLOOKUP(D38517,order[],2,FALSE)+VLOOKUP(IF(F38517&gt;7,8,IF(F38517=0,1,F38517)),pitches[],2,FALSE)+VLOOKUP(IF(E38517&gt;0,1,E38517),rmatchups[],2,FALSE)</f>
        <v>#N/A</v>
      </c>
      <c r="K38517" t="e">
        <f t="shared" si="625"/>
        <v>#N/A</v>
      </c>
    </row>
    <row r="38518" spans="10:11" x14ac:dyDescent="0.35">
      <c r="J38518" t="e">
        <f>wOBA+VLOOKUP(D38518,order[],2,FALSE)+VLOOKUP(IF(F38518&gt;7,8,IF(F38518=0,1,F38518)),pitches[],2,FALSE)+VLOOKUP(IF(E38518&gt;0,1,E38518),rmatchups[],2,FALSE)</f>
        <v>#N/A</v>
      </c>
      <c r="K38518" t="e">
        <f t="shared" si="625"/>
        <v>#N/A</v>
      </c>
    </row>
    <row r="38519" spans="10:11" x14ac:dyDescent="0.35">
      <c r="J38519" t="e">
        <f>wOBA+VLOOKUP(D38519,order[],2,FALSE)+VLOOKUP(IF(F38519&gt;7,8,IF(F38519=0,1,F38519)),pitches[],2,FALSE)+VLOOKUP(IF(E38519&gt;0,1,E38519),rmatchups[],2,FALSE)</f>
        <v>#N/A</v>
      </c>
      <c r="K38519" t="e">
        <f t="shared" si="625"/>
        <v>#N/A</v>
      </c>
    </row>
    <row r="38520" spans="10:11" x14ac:dyDescent="0.35">
      <c r="J38520" t="e">
        <f>wOBA+VLOOKUP(D38520,order[],2,FALSE)+VLOOKUP(IF(F38520&gt;7,8,IF(F38520=0,1,F38520)),pitches[],2,FALSE)+VLOOKUP(IF(E38520&gt;0,1,E38520),rmatchups[],2,FALSE)</f>
        <v>#N/A</v>
      </c>
      <c r="K38520" t="e">
        <f t="shared" si="625"/>
        <v>#N/A</v>
      </c>
    </row>
    <row r="38521" spans="10:11" x14ac:dyDescent="0.35">
      <c r="J38521" t="e">
        <f>wOBA+VLOOKUP(D38521,order[],2,FALSE)+VLOOKUP(IF(F38521&gt;7,8,IF(F38521=0,1,F38521)),pitches[],2,FALSE)+VLOOKUP(IF(E38521&gt;0,1,E38521),rmatchups[],2,FALSE)</f>
        <v>#N/A</v>
      </c>
      <c r="K38521" t="e">
        <f t="shared" si="625"/>
        <v>#N/A</v>
      </c>
    </row>
    <row r="38522" spans="10:11" x14ac:dyDescent="0.35">
      <c r="J38522" t="e">
        <f>wOBA+VLOOKUP(D38522,order[],2,FALSE)+VLOOKUP(IF(F38522&gt;7,8,IF(F38522=0,1,F38522)),pitches[],2,FALSE)+VLOOKUP(IF(E38522&gt;0,1,E38522),rmatchups[],2,FALSE)</f>
        <v>#N/A</v>
      </c>
      <c r="K38522" t="e">
        <f t="shared" si="625"/>
        <v>#N/A</v>
      </c>
    </row>
    <row r="38523" spans="10:11" x14ac:dyDescent="0.35">
      <c r="J38523" t="e">
        <f>wOBA+VLOOKUP(D38523,order[],2,FALSE)+VLOOKUP(IF(F38523&gt;7,8,IF(F38523=0,1,F38523)),pitches[],2,FALSE)+VLOOKUP(IF(E38523&gt;0,1,E38523),rmatchups[],2,FALSE)</f>
        <v>#N/A</v>
      </c>
      <c r="K38523" t="e">
        <f t="shared" si="625"/>
        <v>#N/A</v>
      </c>
    </row>
    <row r="38524" spans="10:11" x14ac:dyDescent="0.35">
      <c r="J38524" t="e">
        <f>wOBA+VLOOKUP(D38524,order[],2,FALSE)+VLOOKUP(IF(F38524&gt;7,8,IF(F38524=0,1,F38524)),pitches[],2,FALSE)+VLOOKUP(IF(E38524&gt;0,1,E38524),rmatchups[],2,FALSE)</f>
        <v>#N/A</v>
      </c>
      <c r="K38524" t="e">
        <f t="shared" si="625"/>
        <v>#N/A</v>
      </c>
    </row>
    <row r="38525" spans="10:11" x14ac:dyDescent="0.35">
      <c r="J38525" t="e">
        <f>wOBA+VLOOKUP(D38525,order[],2,FALSE)+VLOOKUP(IF(F38525&gt;7,8,IF(F38525=0,1,F38525)),pitches[],2,FALSE)+VLOOKUP(IF(E38525&gt;0,1,E38525),rmatchups[],2,FALSE)</f>
        <v>#N/A</v>
      </c>
      <c r="K38525" t="e">
        <f t="shared" si="625"/>
        <v>#N/A</v>
      </c>
    </row>
    <row r="38526" spans="10:11" x14ac:dyDescent="0.35">
      <c r="J38526" t="e">
        <f>wOBA+VLOOKUP(D38526,order[],2,FALSE)+VLOOKUP(IF(F38526&gt;7,8,IF(F38526=0,1,F38526)),pitches[],2,FALSE)+VLOOKUP(IF(E38526&gt;0,1,E38526),rmatchups[],2,FALSE)</f>
        <v>#N/A</v>
      </c>
      <c r="K38526" t="e">
        <f t="shared" si="625"/>
        <v>#N/A</v>
      </c>
    </row>
    <row r="38527" spans="10:11" x14ac:dyDescent="0.35">
      <c r="J38527" t="e">
        <f>wOBA+VLOOKUP(D38527,order[],2,FALSE)+VLOOKUP(IF(F38527&gt;7,8,IF(F38527=0,1,F38527)),pitches[],2,FALSE)+VLOOKUP(IF(E38527&gt;0,1,E38527),rmatchups[],2,FALSE)</f>
        <v>#N/A</v>
      </c>
      <c r="K38527" t="e">
        <f t="shared" si="625"/>
        <v>#N/A</v>
      </c>
    </row>
    <row r="38528" spans="10:11" x14ac:dyDescent="0.35">
      <c r="J38528" t="e">
        <f>wOBA+VLOOKUP(D38528,order[],2,FALSE)+VLOOKUP(IF(F38528&gt;7,8,IF(F38528=0,1,F38528)),pitches[],2,FALSE)+VLOOKUP(IF(E38528&gt;0,1,E38528),rmatchups[],2,FALSE)</f>
        <v>#N/A</v>
      </c>
      <c r="K38528" t="e">
        <f t="shared" si="625"/>
        <v>#N/A</v>
      </c>
    </row>
    <row r="38529" spans="10:11" x14ac:dyDescent="0.35">
      <c r="J38529" t="e">
        <f>wOBA+VLOOKUP(D38529,order[],2,FALSE)+VLOOKUP(IF(F38529&gt;7,8,IF(F38529=0,1,F38529)),pitches[],2,FALSE)+VLOOKUP(IF(E38529&gt;0,1,E38529),rmatchups[],2,FALSE)</f>
        <v>#N/A</v>
      </c>
      <c r="K38529" t="e">
        <f t="shared" si="625"/>
        <v>#N/A</v>
      </c>
    </row>
    <row r="38530" spans="10:11" x14ac:dyDescent="0.35">
      <c r="J38530" t="e">
        <f>wOBA+VLOOKUP(D38530,order[],2,FALSE)+VLOOKUP(IF(F38530&gt;7,8,IF(F38530=0,1,F38530)),pitches[],2,FALSE)+VLOOKUP(IF(E38530&gt;0,1,E38530),rmatchups[],2,FALSE)</f>
        <v>#N/A</v>
      </c>
      <c r="K38530" t="e">
        <f t="shared" si="625"/>
        <v>#N/A</v>
      </c>
    </row>
    <row r="38531" spans="10:11" x14ac:dyDescent="0.35">
      <c r="J38531" t="e">
        <f>wOBA+VLOOKUP(D38531,order[],2,FALSE)+VLOOKUP(IF(F38531&gt;7,8,IF(F38531=0,1,F38531)),pitches[],2,FALSE)+VLOOKUP(IF(E38531&gt;0,1,E38531),rmatchups[],2,FALSE)</f>
        <v>#N/A</v>
      </c>
      <c r="K38531" t="e">
        <f t="shared" ref="K38531:K38594" si="626">H38531-J38531</f>
        <v>#N/A</v>
      </c>
    </row>
    <row r="38532" spans="10:11" x14ac:dyDescent="0.35">
      <c r="J38532" t="e">
        <f>wOBA+VLOOKUP(D38532,order[],2,FALSE)+VLOOKUP(IF(F38532&gt;7,8,IF(F38532=0,1,F38532)),pitches[],2,FALSE)+VLOOKUP(IF(E38532&gt;0,1,E38532),rmatchups[],2,FALSE)</f>
        <v>#N/A</v>
      </c>
      <c r="K38532" t="e">
        <f t="shared" si="626"/>
        <v>#N/A</v>
      </c>
    </row>
    <row r="38533" spans="10:11" x14ac:dyDescent="0.35">
      <c r="J38533" t="e">
        <f>wOBA+VLOOKUP(D38533,order[],2,FALSE)+VLOOKUP(IF(F38533&gt;7,8,IF(F38533=0,1,F38533)),pitches[],2,FALSE)+VLOOKUP(IF(E38533&gt;0,1,E38533),rmatchups[],2,FALSE)</f>
        <v>#N/A</v>
      </c>
      <c r="K38533" t="e">
        <f t="shared" si="626"/>
        <v>#N/A</v>
      </c>
    </row>
    <row r="38534" spans="10:11" x14ac:dyDescent="0.35">
      <c r="J38534" t="e">
        <f>wOBA+VLOOKUP(D38534,order[],2,FALSE)+VLOOKUP(IF(F38534&gt;7,8,IF(F38534=0,1,F38534)),pitches[],2,FALSE)+VLOOKUP(IF(E38534&gt;0,1,E38534),rmatchups[],2,FALSE)</f>
        <v>#N/A</v>
      </c>
      <c r="K38534" t="e">
        <f t="shared" si="626"/>
        <v>#N/A</v>
      </c>
    </row>
    <row r="38535" spans="10:11" x14ac:dyDescent="0.35">
      <c r="J38535" t="e">
        <f>wOBA+VLOOKUP(D38535,order[],2,FALSE)+VLOOKUP(IF(F38535&gt;7,8,IF(F38535=0,1,F38535)),pitches[],2,FALSE)+VLOOKUP(IF(E38535&gt;0,1,E38535),rmatchups[],2,FALSE)</f>
        <v>#N/A</v>
      </c>
      <c r="K38535" t="e">
        <f t="shared" si="626"/>
        <v>#N/A</v>
      </c>
    </row>
    <row r="38536" spans="10:11" x14ac:dyDescent="0.35">
      <c r="J38536" t="e">
        <f>wOBA+VLOOKUP(D38536,order[],2,FALSE)+VLOOKUP(IF(F38536&gt;7,8,IF(F38536=0,1,F38536)),pitches[],2,FALSE)+VLOOKUP(IF(E38536&gt;0,1,E38536),rmatchups[],2,FALSE)</f>
        <v>#N/A</v>
      </c>
      <c r="K38536" t="e">
        <f t="shared" si="626"/>
        <v>#N/A</v>
      </c>
    </row>
    <row r="38537" spans="10:11" x14ac:dyDescent="0.35">
      <c r="J38537" t="e">
        <f>wOBA+VLOOKUP(D38537,order[],2,FALSE)+VLOOKUP(IF(F38537&gt;7,8,IF(F38537=0,1,F38537)),pitches[],2,FALSE)+VLOOKUP(IF(E38537&gt;0,1,E38537),rmatchups[],2,FALSE)</f>
        <v>#N/A</v>
      </c>
      <c r="K38537" t="e">
        <f t="shared" si="626"/>
        <v>#N/A</v>
      </c>
    </row>
    <row r="38538" spans="10:11" x14ac:dyDescent="0.35">
      <c r="J38538" t="e">
        <f>wOBA+VLOOKUP(D38538,order[],2,FALSE)+VLOOKUP(IF(F38538&gt;7,8,IF(F38538=0,1,F38538)),pitches[],2,FALSE)+VLOOKUP(IF(E38538&gt;0,1,E38538),rmatchups[],2,FALSE)</f>
        <v>#N/A</v>
      </c>
      <c r="K38538" t="e">
        <f t="shared" si="626"/>
        <v>#N/A</v>
      </c>
    </row>
    <row r="38539" spans="10:11" x14ac:dyDescent="0.35">
      <c r="J38539" t="e">
        <f>wOBA+VLOOKUP(D38539,order[],2,FALSE)+VLOOKUP(IF(F38539&gt;7,8,IF(F38539=0,1,F38539)),pitches[],2,FALSE)+VLOOKUP(IF(E38539&gt;0,1,E38539),rmatchups[],2,FALSE)</f>
        <v>#N/A</v>
      </c>
      <c r="K38539" t="e">
        <f t="shared" si="626"/>
        <v>#N/A</v>
      </c>
    </row>
    <row r="38540" spans="10:11" x14ac:dyDescent="0.35">
      <c r="J38540" t="e">
        <f>wOBA+VLOOKUP(D38540,order[],2,FALSE)+VLOOKUP(IF(F38540&gt;7,8,IF(F38540=0,1,F38540)),pitches[],2,FALSE)+VLOOKUP(IF(E38540&gt;0,1,E38540),rmatchups[],2,FALSE)</f>
        <v>#N/A</v>
      </c>
      <c r="K38540" t="e">
        <f t="shared" si="626"/>
        <v>#N/A</v>
      </c>
    </row>
    <row r="38541" spans="10:11" x14ac:dyDescent="0.35">
      <c r="J38541" t="e">
        <f>wOBA+VLOOKUP(D38541,order[],2,FALSE)+VLOOKUP(IF(F38541&gt;7,8,IF(F38541=0,1,F38541)),pitches[],2,FALSE)+VLOOKUP(IF(E38541&gt;0,1,E38541),rmatchups[],2,FALSE)</f>
        <v>#N/A</v>
      </c>
      <c r="K38541" t="e">
        <f t="shared" si="626"/>
        <v>#N/A</v>
      </c>
    </row>
    <row r="38542" spans="10:11" x14ac:dyDescent="0.35">
      <c r="J38542" t="e">
        <f>wOBA+VLOOKUP(D38542,order[],2,FALSE)+VLOOKUP(IF(F38542&gt;7,8,IF(F38542=0,1,F38542)),pitches[],2,FALSE)+VLOOKUP(IF(E38542&gt;0,1,E38542),rmatchups[],2,FALSE)</f>
        <v>#N/A</v>
      </c>
      <c r="K38542" t="e">
        <f t="shared" si="626"/>
        <v>#N/A</v>
      </c>
    </row>
    <row r="38543" spans="10:11" x14ac:dyDescent="0.35">
      <c r="J38543" t="e">
        <f>wOBA+VLOOKUP(D38543,order[],2,FALSE)+VLOOKUP(IF(F38543&gt;7,8,IF(F38543=0,1,F38543)),pitches[],2,FALSE)+VLOOKUP(IF(E38543&gt;0,1,E38543),rmatchups[],2,FALSE)</f>
        <v>#N/A</v>
      </c>
      <c r="K38543" t="e">
        <f t="shared" si="626"/>
        <v>#N/A</v>
      </c>
    </row>
    <row r="38544" spans="10:11" x14ac:dyDescent="0.35">
      <c r="J38544" t="e">
        <f>wOBA+VLOOKUP(D38544,order[],2,FALSE)+VLOOKUP(IF(F38544&gt;7,8,IF(F38544=0,1,F38544)),pitches[],2,FALSE)+VLOOKUP(IF(E38544&gt;0,1,E38544),rmatchups[],2,FALSE)</f>
        <v>#N/A</v>
      </c>
      <c r="K38544" t="e">
        <f t="shared" si="626"/>
        <v>#N/A</v>
      </c>
    </row>
    <row r="38545" spans="10:11" x14ac:dyDescent="0.35">
      <c r="J38545" t="e">
        <f>wOBA+VLOOKUP(D38545,order[],2,FALSE)+VLOOKUP(IF(F38545&gt;7,8,IF(F38545=0,1,F38545)),pitches[],2,FALSE)+VLOOKUP(IF(E38545&gt;0,1,E38545),rmatchups[],2,FALSE)</f>
        <v>#N/A</v>
      </c>
      <c r="K38545" t="e">
        <f t="shared" si="626"/>
        <v>#N/A</v>
      </c>
    </row>
    <row r="38546" spans="10:11" x14ac:dyDescent="0.35">
      <c r="J38546" t="e">
        <f>wOBA+VLOOKUP(D38546,order[],2,FALSE)+VLOOKUP(IF(F38546&gt;7,8,IF(F38546=0,1,F38546)),pitches[],2,FALSE)+VLOOKUP(IF(E38546&gt;0,1,E38546),rmatchups[],2,FALSE)</f>
        <v>#N/A</v>
      </c>
      <c r="K38546" t="e">
        <f t="shared" si="626"/>
        <v>#N/A</v>
      </c>
    </row>
    <row r="38547" spans="10:11" x14ac:dyDescent="0.35">
      <c r="J38547" t="e">
        <f>wOBA+VLOOKUP(D38547,order[],2,FALSE)+VLOOKUP(IF(F38547&gt;7,8,IF(F38547=0,1,F38547)),pitches[],2,FALSE)+VLOOKUP(IF(E38547&gt;0,1,E38547),rmatchups[],2,FALSE)</f>
        <v>#N/A</v>
      </c>
      <c r="K38547" t="e">
        <f t="shared" si="626"/>
        <v>#N/A</v>
      </c>
    </row>
    <row r="38548" spans="10:11" x14ac:dyDescent="0.35">
      <c r="J38548" t="e">
        <f>wOBA+VLOOKUP(D38548,order[],2,FALSE)+VLOOKUP(IF(F38548&gt;7,8,IF(F38548=0,1,F38548)),pitches[],2,FALSE)+VLOOKUP(IF(E38548&gt;0,1,E38548),rmatchups[],2,FALSE)</f>
        <v>#N/A</v>
      </c>
      <c r="K38548" t="e">
        <f t="shared" si="626"/>
        <v>#N/A</v>
      </c>
    </row>
    <row r="38549" spans="10:11" x14ac:dyDescent="0.35">
      <c r="J38549" t="e">
        <f>wOBA+VLOOKUP(D38549,order[],2,FALSE)+VLOOKUP(IF(F38549&gt;7,8,IF(F38549=0,1,F38549)),pitches[],2,FALSE)+VLOOKUP(IF(E38549&gt;0,1,E38549),rmatchups[],2,FALSE)</f>
        <v>#N/A</v>
      </c>
      <c r="K38549" t="e">
        <f t="shared" si="626"/>
        <v>#N/A</v>
      </c>
    </row>
    <row r="38550" spans="10:11" x14ac:dyDescent="0.35">
      <c r="J38550" t="e">
        <f>wOBA+VLOOKUP(D38550,order[],2,FALSE)+VLOOKUP(IF(F38550&gt;7,8,IF(F38550=0,1,F38550)),pitches[],2,FALSE)+VLOOKUP(IF(E38550&gt;0,1,E38550),rmatchups[],2,FALSE)</f>
        <v>#N/A</v>
      </c>
      <c r="K38550" t="e">
        <f t="shared" si="626"/>
        <v>#N/A</v>
      </c>
    </row>
    <row r="38551" spans="10:11" x14ac:dyDescent="0.35">
      <c r="J38551" t="e">
        <f>wOBA+VLOOKUP(D38551,order[],2,FALSE)+VLOOKUP(IF(F38551&gt;7,8,IF(F38551=0,1,F38551)),pitches[],2,FALSE)+VLOOKUP(IF(E38551&gt;0,1,E38551),rmatchups[],2,FALSE)</f>
        <v>#N/A</v>
      </c>
      <c r="K38551" t="e">
        <f t="shared" si="626"/>
        <v>#N/A</v>
      </c>
    </row>
    <row r="38552" spans="10:11" x14ac:dyDescent="0.35">
      <c r="J38552" t="e">
        <f>wOBA+VLOOKUP(D38552,order[],2,FALSE)+VLOOKUP(IF(F38552&gt;7,8,IF(F38552=0,1,F38552)),pitches[],2,FALSE)+VLOOKUP(IF(E38552&gt;0,1,E38552),rmatchups[],2,FALSE)</f>
        <v>#N/A</v>
      </c>
      <c r="K38552" t="e">
        <f t="shared" si="626"/>
        <v>#N/A</v>
      </c>
    </row>
    <row r="38553" spans="10:11" x14ac:dyDescent="0.35">
      <c r="J38553" t="e">
        <f>wOBA+VLOOKUP(D38553,order[],2,FALSE)+VLOOKUP(IF(F38553&gt;7,8,IF(F38553=0,1,F38553)),pitches[],2,FALSE)+VLOOKUP(IF(E38553&gt;0,1,E38553),rmatchups[],2,FALSE)</f>
        <v>#N/A</v>
      </c>
      <c r="K38553" t="e">
        <f t="shared" si="626"/>
        <v>#N/A</v>
      </c>
    </row>
    <row r="38554" spans="10:11" x14ac:dyDescent="0.35">
      <c r="J38554" t="e">
        <f>wOBA+VLOOKUP(D38554,order[],2,FALSE)+VLOOKUP(IF(F38554&gt;7,8,IF(F38554=0,1,F38554)),pitches[],2,FALSE)+VLOOKUP(IF(E38554&gt;0,1,E38554),rmatchups[],2,FALSE)</f>
        <v>#N/A</v>
      </c>
      <c r="K38554" t="e">
        <f t="shared" si="626"/>
        <v>#N/A</v>
      </c>
    </row>
    <row r="38555" spans="10:11" x14ac:dyDescent="0.35">
      <c r="J38555" t="e">
        <f>wOBA+VLOOKUP(D38555,order[],2,FALSE)+VLOOKUP(IF(F38555&gt;7,8,IF(F38555=0,1,F38555)),pitches[],2,FALSE)+VLOOKUP(IF(E38555&gt;0,1,E38555),rmatchups[],2,FALSE)</f>
        <v>#N/A</v>
      </c>
      <c r="K38555" t="e">
        <f t="shared" si="626"/>
        <v>#N/A</v>
      </c>
    </row>
    <row r="38556" spans="10:11" x14ac:dyDescent="0.35">
      <c r="J38556" t="e">
        <f>wOBA+VLOOKUP(D38556,order[],2,FALSE)+VLOOKUP(IF(F38556&gt;7,8,IF(F38556=0,1,F38556)),pitches[],2,FALSE)+VLOOKUP(IF(E38556&gt;0,1,E38556),rmatchups[],2,FALSE)</f>
        <v>#N/A</v>
      </c>
      <c r="K38556" t="e">
        <f t="shared" si="626"/>
        <v>#N/A</v>
      </c>
    </row>
    <row r="38557" spans="10:11" x14ac:dyDescent="0.35">
      <c r="J38557" t="e">
        <f>wOBA+VLOOKUP(D38557,order[],2,FALSE)+VLOOKUP(IF(F38557&gt;7,8,IF(F38557=0,1,F38557)),pitches[],2,FALSE)+VLOOKUP(IF(E38557&gt;0,1,E38557),rmatchups[],2,FALSE)</f>
        <v>#N/A</v>
      </c>
      <c r="K38557" t="e">
        <f t="shared" si="626"/>
        <v>#N/A</v>
      </c>
    </row>
    <row r="38558" spans="10:11" x14ac:dyDescent="0.35">
      <c r="J38558" t="e">
        <f>wOBA+VLOOKUP(D38558,order[],2,FALSE)+VLOOKUP(IF(F38558&gt;7,8,IF(F38558=0,1,F38558)),pitches[],2,FALSE)+VLOOKUP(IF(E38558&gt;0,1,E38558),rmatchups[],2,FALSE)</f>
        <v>#N/A</v>
      </c>
      <c r="K38558" t="e">
        <f t="shared" si="626"/>
        <v>#N/A</v>
      </c>
    </row>
    <row r="38559" spans="10:11" x14ac:dyDescent="0.35">
      <c r="J38559" t="e">
        <f>wOBA+VLOOKUP(D38559,order[],2,FALSE)+VLOOKUP(IF(F38559&gt;7,8,IF(F38559=0,1,F38559)),pitches[],2,FALSE)+VLOOKUP(IF(E38559&gt;0,1,E38559),rmatchups[],2,FALSE)</f>
        <v>#N/A</v>
      </c>
      <c r="K38559" t="e">
        <f t="shared" si="626"/>
        <v>#N/A</v>
      </c>
    </row>
    <row r="38560" spans="10:11" x14ac:dyDescent="0.35">
      <c r="J38560" t="e">
        <f>wOBA+VLOOKUP(D38560,order[],2,FALSE)+VLOOKUP(IF(F38560&gt;7,8,IF(F38560=0,1,F38560)),pitches[],2,FALSE)+VLOOKUP(IF(E38560&gt;0,1,E38560),rmatchups[],2,FALSE)</f>
        <v>#N/A</v>
      </c>
      <c r="K38560" t="e">
        <f t="shared" si="626"/>
        <v>#N/A</v>
      </c>
    </row>
    <row r="38561" spans="10:11" x14ac:dyDescent="0.35">
      <c r="J38561" t="e">
        <f>wOBA+VLOOKUP(D38561,order[],2,FALSE)+VLOOKUP(IF(F38561&gt;7,8,IF(F38561=0,1,F38561)),pitches[],2,FALSE)+VLOOKUP(IF(E38561&gt;0,1,E38561),rmatchups[],2,FALSE)</f>
        <v>#N/A</v>
      </c>
      <c r="K38561" t="e">
        <f t="shared" si="626"/>
        <v>#N/A</v>
      </c>
    </row>
    <row r="38562" spans="10:11" x14ac:dyDescent="0.35">
      <c r="J38562" t="e">
        <f>wOBA+VLOOKUP(D38562,order[],2,FALSE)+VLOOKUP(IF(F38562&gt;7,8,IF(F38562=0,1,F38562)),pitches[],2,FALSE)+VLOOKUP(IF(E38562&gt;0,1,E38562),rmatchups[],2,FALSE)</f>
        <v>#N/A</v>
      </c>
      <c r="K38562" t="e">
        <f t="shared" si="626"/>
        <v>#N/A</v>
      </c>
    </row>
    <row r="38563" spans="10:11" x14ac:dyDescent="0.35">
      <c r="J38563" t="e">
        <f>wOBA+VLOOKUP(D38563,order[],2,FALSE)+VLOOKUP(IF(F38563&gt;7,8,IF(F38563=0,1,F38563)),pitches[],2,FALSE)+VLOOKUP(IF(E38563&gt;0,1,E38563),rmatchups[],2,FALSE)</f>
        <v>#N/A</v>
      </c>
      <c r="K38563" t="e">
        <f t="shared" si="626"/>
        <v>#N/A</v>
      </c>
    </row>
    <row r="38564" spans="10:11" x14ac:dyDescent="0.35">
      <c r="J38564" t="e">
        <f>wOBA+VLOOKUP(D38564,order[],2,FALSE)+VLOOKUP(IF(F38564&gt;7,8,IF(F38564=0,1,F38564)),pitches[],2,FALSE)+VLOOKUP(IF(E38564&gt;0,1,E38564),rmatchups[],2,FALSE)</f>
        <v>#N/A</v>
      </c>
      <c r="K38564" t="e">
        <f t="shared" si="626"/>
        <v>#N/A</v>
      </c>
    </row>
    <row r="38565" spans="10:11" x14ac:dyDescent="0.35">
      <c r="J38565" t="e">
        <f>wOBA+VLOOKUP(D38565,order[],2,FALSE)+VLOOKUP(IF(F38565&gt;7,8,IF(F38565=0,1,F38565)),pitches[],2,FALSE)+VLOOKUP(IF(E38565&gt;0,1,E38565),rmatchups[],2,FALSE)</f>
        <v>#N/A</v>
      </c>
      <c r="K38565" t="e">
        <f t="shared" si="626"/>
        <v>#N/A</v>
      </c>
    </row>
    <row r="38566" spans="10:11" x14ac:dyDescent="0.35">
      <c r="J38566" t="e">
        <f>wOBA+VLOOKUP(D38566,order[],2,FALSE)+VLOOKUP(IF(F38566&gt;7,8,IF(F38566=0,1,F38566)),pitches[],2,FALSE)+VLOOKUP(IF(E38566&gt;0,1,E38566),rmatchups[],2,FALSE)</f>
        <v>#N/A</v>
      </c>
      <c r="K38566" t="e">
        <f t="shared" si="626"/>
        <v>#N/A</v>
      </c>
    </row>
    <row r="38567" spans="10:11" x14ac:dyDescent="0.35">
      <c r="J38567" t="e">
        <f>wOBA+VLOOKUP(D38567,order[],2,FALSE)+VLOOKUP(IF(F38567&gt;7,8,IF(F38567=0,1,F38567)),pitches[],2,FALSE)+VLOOKUP(IF(E38567&gt;0,1,E38567),rmatchups[],2,FALSE)</f>
        <v>#N/A</v>
      </c>
      <c r="K38567" t="e">
        <f t="shared" si="626"/>
        <v>#N/A</v>
      </c>
    </row>
    <row r="38568" spans="10:11" x14ac:dyDescent="0.35">
      <c r="J38568" t="e">
        <f>wOBA+VLOOKUP(D38568,order[],2,FALSE)+VLOOKUP(IF(F38568&gt;7,8,IF(F38568=0,1,F38568)),pitches[],2,FALSE)+VLOOKUP(IF(E38568&gt;0,1,E38568),rmatchups[],2,FALSE)</f>
        <v>#N/A</v>
      </c>
      <c r="K38568" t="e">
        <f t="shared" si="626"/>
        <v>#N/A</v>
      </c>
    </row>
    <row r="38569" spans="10:11" x14ac:dyDescent="0.35">
      <c r="J38569" t="e">
        <f>wOBA+VLOOKUP(D38569,order[],2,FALSE)+VLOOKUP(IF(F38569&gt;7,8,IF(F38569=0,1,F38569)),pitches[],2,FALSE)+VLOOKUP(IF(E38569&gt;0,1,E38569),rmatchups[],2,FALSE)</f>
        <v>#N/A</v>
      </c>
      <c r="K38569" t="e">
        <f t="shared" si="626"/>
        <v>#N/A</v>
      </c>
    </row>
    <row r="38570" spans="10:11" x14ac:dyDescent="0.35">
      <c r="J38570" t="e">
        <f>wOBA+VLOOKUP(D38570,order[],2,FALSE)+VLOOKUP(IF(F38570&gt;7,8,IF(F38570=0,1,F38570)),pitches[],2,FALSE)+VLOOKUP(IF(E38570&gt;0,1,E38570),rmatchups[],2,FALSE)</f>
        <v>#N/A</v>
      </c>
      <c r="K38570" t="e">
        <f t="shared" si="626"/>
        <v>#N/A</v>
      </c>
    </row>
    <row r="38571" spans="10:11" x14ac:dyDescent="0.35">
      <c r="J38571" t="e">
        <f>wOBA+VLOOKUP(D38571,order[],2,FALSE)+VLOOKUP(IF(F38571&gt;7,8,IF(F38571=0,1,F38571)),pitches[],2,FALSE)+VLOOKUP(IF(E38571&gt;0,1,E38571),rmatchups[],2,FALSE)</f>
        <v>#N/A</v>
      </c>
      <c r="K38571" t="e">
        <f t="shared" si="626"/>
        <v>#N/A</v>
      </c>
    </row>
    <row r="38572" spans="10:11" x14ac:dyDescent="0.35">
      <c r="J38572" t="e">
        <f>wOBA+VLOOKUP(D38572,order[],2,FALSE)+VLOOKUP(IF(F38572&gt;7,8,IF(F38572=0,1,F38572)),pitches[],2,FALSE)+VLOOKUP(IF(E38572&gt;0,1,E38572),rmatchups[],2,FALSE)</f>
        <v>#N/A</v>
      </c>
      <c r="K38572" t="e">
        <f t="shared" si="626"/>
        <v>#N/A</v>
      </c>
    </row>
    <row r="38573" spans="10:11" x14ac:dyDescent="0.35">
      <c r="J38573" t="e">
        <f>wOBA+VLOOKUP(D38573,order[],2,FALSE)+VLOOKUP(IF(F38573&gt;7,8,IF(F38573=0,1,F38573)),pitches[],2,FALSE)+VLOOKUP(IF(E38573&gt;0,1,E38573),rmatchups[],2,FALSE)</f>
        <v>#N/A</v>
      </c>
      <c r="K38573" t="e">
        <f t="shared" si="626"/>
        <v>#N/A</v>
      </c>
    </row>
    <row r="38574" spans="10:11" x14ac:dyDescent="0.35">
      <c r="J38574" t="e">
        <f>wOBA+VLOOKUP(D38574,order[],2,FALSE)+VLOOKUP(IF(F38574&gt;7,8,IF(F38574=0,1,F38574)),pitches[],2,FALSE)+VLOOKUP(IF(E38574&gt;0,1,E38574),rmatchups[],2,FALSE)</f>
        <v>#N/A</v>
      </c>
      <c r="K38574" t="e">
        <f t="shared" si="626"/>
        <v>#N/A</v>
      </c>
    </row>
    <row r="38575" spans="10:11" x14ac:dyDescent="0.35">
      <c r="J38575" t="e">
        <f>wOBA+VLOOKUP(D38575,order[],2,FALSE)+VLOOKUP(IF(F38575&gt;7,8,IF(F38575=0,1,F38575)),pitches[],2,FALSE)+VLOOKUP(IF(E38575&gt;0,1,E38575),rmatchups[],2,FALSE)</f>
        <v>#N/A</v>
      </c>
      <c r="K38575" t="e">
        <f t="shared" si="626"/>
        <v>#N/A</v>
      </c>
    </row>
    <row r="38576" spans="10:11" x14ac:dyDescent="0.35">
      <c r="J38576" t="e">
        <f>wOBA+VLOOKUP(D38576,order[],2,FALSE)+VLOOKUP(IF(F38576&gt;7,8,IF(F38576=0,1,F38576)),pitches[],2,FALSE)+VLOOKUP(IF(E38576&gt;0,1,E38576),rmatchups[],2,FALSE)</f>
        <v>#N/A</v>
      </c>
      <c r="K38576" t="e">
        <f t="shared" si="626"/>
        <v>#N/A</v>
      </c>
    </row>
    <row r="38577" spans="10:11" x14ac:dyDescent="0.35">
      <c r="J38577" t="e">
        <f>wOBA+VLOOKUP(D38577,order[],2,FALSE)+VLOOKUP(IF(F38577&gt;7,8,IF(F38577=0,1,F38577)),pitches[],2,FALSE)+VLOOKUP(IF(E38577&gt;0,1,E38577),rmatchups[],2,FALSE)</f>
        <v>#N/A</v>
      </c>
      <c r="K38577" t="e">
        <f t="shared" si="626"/>
        <v>#N/A</v>
      </c>
    </row>
    <row r="38578" spans="10:11" x14ac:dyDescent="0.35">
      <c r="J38578" t="e">
        <f>wOBA+VLOOKUP(D38578,order[],2,FALSE)+VLOOKUP(IF(F38578&gt;7,8,IF(F38578=0,1,F38578)),pitches[],2,FALSE)+VLOOKUP(IF(E38578&gt;0,1,E38578),rmatchups[],2,FALSE)</f>
        <v>#N/A</v>
      </c>
      <c r="K38578" t="e">
        <f t="shared" si="626"/>
        <v>#N/A</v>
      </c>
    </row>
    <row r="38579" spans="10:11" x14ac:dyDescent="0.35">
      <c r="J38579" t="e">
        <f>wOBA+VLOOKUP(D38579,order[],2,FALSE)+VLOOKUP(IF(F38579&gt;7,8,IF(F38579=0,1,F38579)),pitches[],2,FALSE)+VLOOKUP(IF(E38579&gt;0,1,E38579),rmatchups[],2,FALSE)</f>
        <v>#N/A</v>
      </c>
      <c r="K38579" t="e">
        <f t="shared" si="626"/>
        <v>#N/A</v>
      </c>
    </row>
    <row r="38580" spans="10:11" x14ac:dyDescent="0.35">
      <c r="J38580" t="e">
        <f>wOBA+VLOOKUP(D38580,order[],2,FALSE)+VLOOKUP(IF(F38580&gt;7,8,IF(F38580=0,1,F38580)),pitches[],2,FALSE)+VLOOKUP(IF(E38580&gt;0,1,E38580),rmatchups[],2,FALSE)</f>
        <v>#N/A</v>
      </c>
      <c r="K38580" t="e">
        <f t="shared" si="626"/>
        <v>#N/A</v>
      </c>
    </row>
    <row r="38581" spans="10:11" x14ac:dyDescent="0.35">
      <c r="J38581" t="e">
        <f>wOBA+VLOOKUP(D38581,order[],2,FALSE)+VLOOKUP(IF(F38581&gt;7,8,IF(F38581=0,1,F38581)),pitches[],2,FALSE)+VLOOKUP(IF(E38581&gt;0,1,E38581),rmatchups[],2,FALSE)</f>
        <v>#N/A</v>
      </c>
      <c r="K38581" t="e">
        <f t="shared" si="626"/>
        <v>#N/A</v>
      </c>
    </row>
    <row r="38582" spans="10:11" x14ac:dyDescent="0.35">
      <c r="J38582" t="e">
        <f>wOBA+VLOOKUP(D38582,order[],2,FALSE)+VLOOKUP(IF(F38582&gt;7,8,IF(F38582=0,1,F38582)),pitches[],2,FALSE)+VLOOKUP(IF(E38582&gt;0,1,E38582),rmatchups[],2,FALSE)</f>
        <v>#N/A</v>
      </c>
      <c r="K38582" t="e">
        <f t="shared" si="626"/>
        <v>#N/A</v>
      </c>
    </row>
    <row r="38583" spans="10:11" x14ac:dyDescent="0.35">
      <c r="J38583" t="e">
        <f>wOBA+VLOOKUP(D38583,order[],2,FALSE)+VLOOKUP(IF(F38583&gt;7,8,IF(F38583=0,1,F38583)),pitches[],2,FALSE)+VLOOKUP(IF(E38583&gt;0,1,E38583),rmatchups[],2,FALSE)</f>
        <v>#N/A</v>
      </c>
      <c r="K38583" t="e">
        <f t="shared" si="626"/>
        <v>#N/A</v>
      </c>
    </row>
    <row r="38584" spans="10:11" x14ac:dyDescent="0.35">
      <c r="J38584" t="e">
        <f>wOBA+VLOOKUP(D38584,order[],2,FALSE)+VLOOKUP(IF(F38584&gt;7,8,IF(F38584=0,1,F38584)),pitches[],2,FALSE)+VLOOKUP(IF(E38584&gt;0,1,E38584),rmatchups[],2,FALSE)</f>
        <v>#N/A</v>
      </c>
      <c r="K38584" t="e">
        <f t="shared" si="626"/>
        <v>#N/A</v>
      </c>
    </row>
    <row r="38585" spans="10:11" x14ac:dyDescent="0.35">
      <c r="J38585" t="e">
        <f>wOBA+VLOOKUP(D38585,order[],2,FALSE)+VLOOKUP(IF(F38585&gt;7,8,IF(F38585=0,1,F38585)),pitches[],2,FALSE)+VLOOKUP(IF(E38585&gt;0,1,E38585),rmatchups[],2,FALSE)</f>
        <v>#N/A</v>
      </c>
      <c r="K38585" t="e">
        <f t="shared" si="626"/>
        <v>#N/A</v>
      </c>
    </row>
    <row r="38586" spans="10:11" x14ac:dyDescent="0.35">
      <c r="J38586" t="e">
        <f>wOBA+VLOOKUP(D38586,order[],2,FALSE)+VLOOKUP(IF(F38586&gt;7,8,IF(F38586=0,1,F38586)),pitches[],2,FALSE)+VLOOKUP(IF(E38586&gt;0,1,E38586),rmatchups[],2,FALSE)</f>
        <v>#N/A</v>
      </c>
      <c r="K38586" t="e">
        <f t="shared" si="626"/>
        <v>#N/A</v>
      </c>
    </row>
    <row r="38587" spans="10:11" x14ac:dyDescent="0.35">
      <c r="J38587" t="e">
        <f>wOBA+VLOOKUP(D38587,order[],2,FALSE)+VLOOKUP(IF(F38587&gt;7,8,IF(F38587=0,1,F38587)),pitches[],2,FALSE)+VLOOKUP(IF(E38587&gt;0,1,E38587),rmatchups[],2,FALSE)</f>
        <v>#N/A</v>
      </c>
      <c r="K38587" t="e">
        <f t="shared" si="626"/>
        <v>#N/A</v>
      </c>
    </row>
    <row r="38588" spans="10:11" x14ac:dyDescent="0.35">
      <c r="J38588" t="e">
        <f>wOBA+VLOOKUP(D38588,order[],2,FALSE)+VLOOKUP(IF(F38588&gt;7,8,IF(F38588=0,1,F38588)),pitches[],2,FALSE)+VLOOKUP(IF(E38588&gt;0,1,E38588),rmatchups[],2,FALSE)</f>
        <v>#N/A</v>
      </c>
      <c r="K38588" t="e">
        <f t="shared" si="626"/>
        <v>#N/A</v>
      </c>
    </row>
    <row r="38589" spans="10:11" x14ac:dyDescent="0.35">
      <c r="J38589" t="e">
        <f>wOBA+VLOOKUP(D38589,order[],2,FALSE)+VLOOKUP(IF(F38589&gt;7,8,IF(F38589=0,1,F38589)),pitches[],2,FALSE)+VLOOKUP(IF(E38589&gt;0,1,E38589),rmatchups[],2,FALSE)</f>
        <v>#N/A</v>
      </c>
      <c r="K38589" t="e">
        <f t="shared" si="626"/>
        <v>#N/A</v>
      </c>
    </row>
    <row r="38590" spans="10:11" x14ac:dyDescent="0.35">
      <c r="J38590" t="e">
        <f>wOBA+VLOOKUP(D38590,order[],2,FALSE)+VLOOKUP(IF(F38590&gt;7,8,IF(F38590=0,1,F38590)),pitches[],2,FALSE)+VLOOKUP(IF(E38590&gt;0,1,E38590),rmatchups[],2,FALSE)</f>
        <v>#N/A</v>
      </c>
      <c r="K38590" t="e">
        <f t="shared" si="626"/>
        <v>#N/A</v>
      </c>
    </row>
    <row r="38591" spans="10:11" x14ac:dyDescent="0.35">
      <c r="J38591" t="e">
        <f>wOBA+VLOOKUP(D38591,order[],2,FALSE)+VLOOKUP(IF(F38591&gt;7,8,IF(F38591=0,1,F38591)),pitches[],2,FALSE)+VLOOKUP(IF(E38591&gt;0,1,E38591),rmatchups[],2,FALSE)</f>
        <v>#N/A</v>
      </c>
      <c r="K38591" t="e">
        <f t="shared" si="626"/>
        <v>#N/A</v>
      </c>
    </row>
    <row r="38592" spans="10:11" x14ac:dyDescent="0.35">
      <c r="J38592" t="e">
        <f>wOBA+VLOOKUP(D38592,order[],2,FALSE)+VLOOKUP(IF(F38592&gt;7,8,IF(F38592=0,1,F38592)),pitches[],2,FALSE)+VLOOKUP(IF(E38592&gt;0,1,E38592),rmatchups[],2,FALSE)</f>
        <v>#N/A</v>
      </c>
      <c r="K38592" t="e">
        <f t="shared" si="626"/>
        <v>#N/A</v>
      </c>
    </row>
    <row r="38593" spans="10:11" x14ac:dyDescent="0.35">
      <c r="J38593" t="e">
        <f>wOBA+VLOOKUP(D38593,order[],2,FALSE)+VLOOKUP(IF(F38593&gt;7,8,IF(F38593=0,1,F38593)),pitches[],2,FALSE)+VLOOKUP(IF(E38593&gt;0,1,E38593),rmatchups[],2,FALSE)</f>
        <v>#N/A</v>
      </c>
      <c r="K38593" t="e">
        <f t="shared" si="626"/>
        <v>#N/A</v>
      </c>
    </row>
    <row r="38594" spans="10:11" x14ac:dyDescent="0.35">
      <c r="J38594" t="e">
        <f>wOBA+VLOOKUP(D38594,order[],2,FALSE)+VLOOKUP(IF(F38594&gt;7,8,IF(F38594=0,1,F38594)),pitches[],2,FALSE)+VLOOKUP(IF(E38594&gt;0,1,E38594),rmatchups[],2,FALSE)</f>
        <v>#N/A</v>
      </c>
      <c r="K38594" t="e">
        <f t="shared" si="626"/>
        <v>#N/A</v>
      </c>
    </row>
    <row r="38595" spans="10:11" x14ac:dyDescent="0.35">
      <c r="J38595" t="e">
        <f>wOBA+VLOOKUP(D38595,order[],2,FALSE)+VLOOKUP(IF(F38595&gt;7,8,IF(F38595=0,1,F38595)),pitches[],2,FALSE)+VLOOKUP(IF(E38595&gt;0,1,E38595),rmatchups[],2,FALSE)</f>
        <v>#N/A</v>
      </c>
      <c r="K38595" t="e">
        <f t="shared" ref="K38595:K38658" si="627">H38595-J38595</f>
        <v>#N/A</v>
      </c>
    </row>
    <row r="38596" spans="10:11" x14ac:dyDescent="0.35">
      <c r="J38596" t="e">
        <f>wOBA+VLOOKUP(D38596,order[],2,FALSE)+VLOOKUP(IF(F38596&gt;7,8,IF(F38596=0,1,F38596)),pitches[],2,FALSE)+VLOOKUP(IF(E38596&gt;0,1,E38596),rmatchups[],2,FALSE)</f>
        <v>#N/A</v>
      </c>
      <c r="K38596" t="e">
        <f t="shared" si="627"/>
        <v>#N/A</v>
      </c>
    </row>
    <row r="38597" spans="10:11" x14ac:dyDescent="0.35">
      <c r="J38597" t="e">
        <f>wOBA+VLOOKUP(D38597,order[],2,FALSE)+VLOOKUP(IF(F38597&gt;7,8,IF(F38597=0,1,F38597)),pitches[],2,FALSE)+VLOOKUP(IF(E38597&gt;0,1,E38597),rmatchups[],2,FALSE)</f>
        <v>#N/A</v>
      </c>
      <c r="K38597" t="e">
        <f t="shared" si="627"/>
        <v>#N/A</v>
      </c>
    </row>
    <row r="38598" spans="10:11" x14ac:dyDescent="0.35">
      <c r="J38598" t="e">
        <f>wOBA+VLOOKUP(D38598,order[],2,FALSE)+VLOOKUP(IF(F38598&gt;7,8,IF(F38598=0,1,F38598)),pitches[],2,FALSE)+VLOOKUP(IF(E38598&gt;0,1,E38598),rmatchups[],2,FALSE)</f>
        <v>#N/A</v>
      </c>
      <c r="K38598" t="e">
        <f t="shared" si="627"/>
        <v>#N/A</v>
      </c>
    </row>
    <row r="38599" spans="10:11" x14ac:dyDescent="0.35">
      <c r="J38599" t="e">
        <f>wOBA+VLOOKUP(D38599,order[],2,FALSE)+VLOOKUP(IF(F38599&gt;7,8,IF(F38599=0,1,F38599)),pitches[],2,FALSE)+VLOOKUP(IF(E38599&gt;0,1,E38599),rmatchups[],2,FALSE)</f>
        <v>#N/A</v>
      </c>
      <c r="K38599" t="e">
        <f t="shared" si="627"/>
        <v>#N/A</v>
      </c>
    </row>
    <row r="38600" spans="10:11" x14ac:dyDescent="0.35">
      <c r="J38600" t="e">
        <f>wOBA+VLOOKUP(D38600,order[],2,FALSE)+VLOOKUP(IF(F38600&gt;7,8,IF(F38600=0,1,F38600)),pitches[],2,FALSE)+VLOOKUP(IF(E38600&gt;0,1,E38600),rmatchups[],2,FALSE)</f>
        <v>#N/A</v>
      </c>
      <c r="K38600" t="e">
        <f t="shared" si="627"/>
        <v>#N/A</v>
      </c>
    </row>
    <row r="38601" spans="10:11" x14ac:dyDescent="0.35">
      <c r="J38601" t="e">
        <f>wOBA+VLOOKUP(D38601,order[],2,FALSE)+VLOOKUP(IF(F38601&gt;7,8,IF(F38601=0,1,F38601)),pitches[],2,FALSE)+VLOOKUP(IF(E38601&gt;0,1,E38601),rmatchups[],2,FALSE)</f>
        <v>#N/A</v>
      </c>
      <c r="K38601" t="e">
        <f t="shared" si="627"/>
        <v>#N/A</v>
      </c>
    </row>
    <row r="38602" spans="10:11" x14ac:dyDescent="0.35">
      <c r="J38602" t="e">
        <f>wOBA+VLOOKUP(D38602,order[],2,FALSE)+VLOOKUP(IF(F38602&gt;7,8,IF(F38602=0,1,F38602)),pitches[],2,FALSE)+VLOOKUP(IF(E38602&gt;0,1,E38602),rmatchups[],2,FALSE)</f>
        <v>#N/A</v>
      </c>
      <c r="K38602" t="e">
        <f t="shared" si="627"/>
        <v>#N/A</v>
      </c>
    </row>
    <row r="38603" spans="10:11" x14ac:dyDescent="0.35">
      <c r="J38603" t="e">
        <f>wOBA+VLOOKUP(D38603,order[],2,FALSE)+VLOOKUP(IF(F38603&gt;7,8,IF(F38603=0,1,F38603)),pitches[],2,FALSE)+VLOOKUP(IF(E38603&gt;0,1,E38603),rmatchups[],2,FALSE)</f>
        <v>#N/A</v>
      </c>
      <c r="K38603" t="e">
        <f t="shared" si="627"/>
        <v>#N/A</v>
      </c>
    </row>
    <row r="38604" spans="10:11" x14ac:dyDescent="0.35">
      <c r="J38604" t="e">
        <f>wOBA+VLOOKUP(D38604,order[],2,FALSE)+VLOOKUP(IF(F38604&gt;7,8,IF(F38604=0,1,F38604)),pitches[],2,FALSE)+VLOOKUP(IF(E38604&gt;0,1,E38604),rmatchups[],2,FALSE)</f>
        <v>#N/A</v>
      </c>
      <c r="K38604" t="e">
        <f t="shared" si="627"/>
        <v>#N/A</v>
      </c>
    </row>
    <row r="38605" spans="10:11" x14ac:dyDescent="0.35">
      <c r="J38605" t="e">
        <f>wOBA+VLOOKUP(D38605,order[],2,FALSE)+VLOOKUP(IF(F38605&gt;7,8,IF(F38605=0,1,F38605)),pitches[],2,FALSE)+VLOOKUP(IF(E38605&gt;0,1,E38605),rmatchups[],2,FALSE)</f>
        <v>#N/A</v>
      </c>
      <c r="K38605" t="e">
        <f t="shared" si="627"/>
        <v>#N/A</v>
      </c>
    </row>
    <row r="38606" spans="10:11" x14ac:dyDescent="0.35">
      <c r="J38606" t="e">
        <f>wOBA+VLOOKUP(D38606,order[],2,FALSE)+VLOOKUP(IF(F38606&gt;7,8,IF(F38606=0,1,F38606)),pitches[],2,FALSE)+VLOOKUP(IF(E38606&gt;0,1,E38606),rmatchups[],2,FALSE)</f>
        <v>#N/A</v>
      </c>
      <c r="K38606" t="e">
        <f t="shared" si="627"/>
        <v>#N/A</v>
      </c>
    </row>
    <row r="38607" spans="10:11" x14ac:dyDescent="0.35">
      <c r="J38607" t="e">
        <f>wOBA+VLOOKUP(D38607,order[],2,FALSE)+VLOOKUP(IF(F38607&gt;7,8,IF(F38607=0,1,F38607)),pitches[],2,FALSE)+VLOOKUP(IF(E38607&gt;0,1,E38607),rmatchups[],2,FALSE)</f>
        <v>#N/A</v>
      </c>
      <c r="K38607" t="e">
        <f t="shared" si="627"/>
        <v>#N/A</v>
      </c>
    </row>
    <row r="38608" spans="10:11" x14ac:dyDescent="0.35">
      <c r="J38608" t="e">
        <f>wOBA+VLOOKUP(D38608,order[],2,FALSE)+VLOOKUP(IF(F38608&gt;7,8,IF(F38608=0,1,F38608)),pitches[],2,FALSE)+VLOOKUP(IF(E38608&gt;0,1,E38608),rmatchups[],2,FALSE)</f>
        <v>#N/A</v>
      </c>
      <c r="K38608" t="e">
        <f t="shared" si="627"/>
        <v>#N/A</v>
      </c>
    </row>
    <row r="38609" spans="10:11" x14ac:dyDescent="0.35">
      <c r="J38609" t="e">
        <f>wOBA+VLOOKUP(D38609,order[],2,FALSE)+VLOOKUP(IF(F38609&gt;7,8,IF(F38609=0,1,F38609)),pitches[],2,FALSE)+VLOOKUP(IF(E38609&gt;0,1,E38609),rmatchups[],2,FALSE)</f>
        <v>#N/A</v>
      </c>
      <c r="K38609" t="e">
        <f t="shared" si="627"/>
        <v>#N/A</v>
      </c>
    </row>
    <row r="38610" spans="10:11" x14ac:dyDescent="0.35">
      <c r="J38610" t="e">
        <f>wOBA+VLOOKUP(D38610,order[],2,FALSE)+VLOOKUP(IF(F38610&gt;7,8,IF(F38610=0,1,F38610)),pitches[],2,FALSE)+VLOOKUP(IF(E38610&gt;0,1,E38610),rmatchups[],2,FALSE)</f>
        <v>#N/A</v>
      </c>
      <c r="K38610" t="e">
        <f t="shared" si="627"/>
        <v>#N/A</v>
      </c>
    </row>
    <row r="38611" spans="10:11" x14ac:dyDescent="0.35">
      <c r="J38611" t="e">
        <f>wOBA+VLOOKUP(D38611,order[],2,FALSE)+VLOOKUP(IF(F38611&gt;7,8,IF(F38611=0,1,F38611)),pitches[],2,FALSE)+VLOOKUP(IF(E38611&gt;0,1,E38611),rmatchups[],2,FALSE)</f>
        <v>#N/A</v>
      </c>
      <c r="K38611" t="e">
        <f t="shared" si="627"/>
        <v>#N/A</v>
      </c>
    </row>
    <row r="38612" spans="10:11" x14ac:dyDescent="0.35">
      <c r="J38612" t="e">
        <f>wOBA+VLOOKUP(D38612,order[],2,FALSE)+VLOOKUP(IF(F38612&gt;7,8,IF(F38612=0,1,F38612)),pitches[],2,FALSE)+VLOOKUP(IF(E38612&gt;0,1,E38612),rmatchups[],2,FALSE)</f>
        <v>#N/A</v>
      </c>
      <c r="K38612" t="e">
        <f t="shared" si="627"/>
        <v>#N/A</v>
      </c>
    </row>
    <row r="38613" spans="10:11" x14ac:dyDescent="0.35">
      <c r="J38613" t="e">
        <f>wOBA+VLOOKUP(D38613,order[],2,FALSE)+VLOOKUP(IF(F38613&gt;7,8,IF(F38613=0,1,F38613)),pitches[],2,FALSE)+VLOOKUP(IF(E38613&gt;0,1,E38613),rmatchups[],2,FALSE)</f>
        <v>#N/A</v>
      </c>
      <c r="K38613" t="e">
        <f t="shared" si="627"/>
        <v>#N/A</v>
      </c>
    </row>
    <row r="38614" spans="10:11" x14ac:dyDescent="0.35">
      <c r="J38614" t="e">
        <f>wOBA+VLOOKUP(D38614,order[],2,FALSE)+VLOOKUP(IF(F38614&gt;7,8,IF(F38614=0,1,F38614)),pitches[],2,FALSE)+VLOOKUP(IF(E38614&gt;0,1,E38614),rmatchups[],2,FALSE)</f>
        <v>#N/A</v>
      </c>
      <c r="K38614" t="e">
        <f t="shared" si="627"/>
        <v>#N/A</v>
      </c>
    </row>
    <row r="38615" spans="10:11" x14ac:dyDescent="0.35">
      <c r="J38615" t="e">
        <f>wOBA+VLOOKUP(D38615,order[],2,FALSE)+VLOOKUP(IF(F38615&gt;7,8,IF(F38615=0,1,F38615)),pitches[],2,FALSE)+VLOOKUP(IF(E38615&gt;0,1,E38615),rmatchups[],2,FALSE)</f>
        <v>#N/A</v>
      </c>
      <c r="K38615" t="e">
        <f t="shared" si="627"/>
        <v>#N/A</v>
      </c>
    </row>
    <row r="38616" spans="10:11" x14ac:dyDescent="0.35">
      <c r="J38616" t="e">
        <f>wOBA+VLOOKUP(D38616,order[],2,FALSE)+VLOOKUP(IF(F38616&gt;7,8,IF(F38616=0,1,F38616)),pitches[],2,FALSE)+VLOOKUP(IF(E38616&gt;0,1,E38616),rmatchups[],2,FALSE)</f>
        <v>#N/A</v>
      </c>
      <c r="K38616" t="e">
        <f t="shared" si="627"/>
        <v>#N/A</v>
      </c>
    </row>
    <row r="38617" spans="10:11" x14ac:dyDescent="0.35">
      <c r="J38617" t="e">
        <f>wOBA+VLOOKUP(D38617,order[],2,FALSE)+VLOOKUP(IF(F38617&gt;7,8,IF(F38617=0,1,F38617)),pitches[],2,FALSE)+VLOOKUP(IF(E38617&gt;0,1,E38617),rmatchups[],2,FALSE)</f>
        <v>#N/A</v>
      </c>
      <c r="K38617" t="e">
        <f t="shared" si="627"/>
        <v>#N/A</v>
      </c>
    </row>
    <row r="38618" spans="10:11" x14ac:dyDescent="0.35">
      <c r="J38618" t="e">
        <f>wOBA+VLOOKUP(D38618,order[],2,FALSE)+VLOOKUP(IF(F38618&gt;7,8,IF(F38618=0,1,F38618)),pitches[],2,FALSE)+VLOOKUP(IF(E38618&gt;0,1,E38618),rmatchups[],2,FALSE)</f>
        <v>#N/A</v>
      </c>
      <c r="K38618" t="e">
        <f t="shared" si="627"/>
        <v>#N/A</v>
      </c>
    </row>
    <row r="38619" spans="10:11" x14ac:dyDescent="0.35">
      <c r="J38619" t="e">
        <f>wOBA+VLOOKUP(D38619,order[],2,FALSE)+VLOOKUP(IF(F38619&gt;7,8,IF(F38619=0,1,F38619)),pitches[],2,FALSE)+VLOOKUP(IF(E38619&gt;0,1,E38619),rmatchups[],2,FALSE)</f>
        <v>#N/A</v>
      </c>
      <c r="K38619" t="e">
        <f t="shared" si="627"/>
        <v>#N/A</v>
      </c>
    </row>
    <row r="38620" spans="10:11" x14ac:dyDescent="0.35">
      <c r="J38620" t="e">
        <f>wOBA+VLOOKUP(D38620,order[],2,FALSE)+VLOOKUP(IF(F38620&gt;7,8,IF(F38620=0,1,F38620)),pitches[],2,FALSE)+VLOOKUP(IF(E38620&gt;0,1,E38620),rmatchups[],2,FALSE)</f>
        <v>#N/A</v>
      </c>
      <c r="K38620" t="e">
        <f t="shared" si="627"/>
        <v>#N/A</v>
      </c>
    </row>
    <row r="38621" spans="10:11" x14ac:dyDescent="0.35">
      <c r="J38621" t="e">
        <f>wOBA+VLOOKUP(D38621,order[],2,FALSE)+VLOOKUP(IF(F38621&gt;7,8,IF(F38621=0,1,F38621)),pitches[],2,FALSE)+VLOOKUP(IF(E38621&gt;0,1,E38621),rmatchups[],2,FALSE)</f>
        <v>#N/A</v>
      </c>
      <c r="K38621" t="e">
        <f t="shared" si="627"/>
        <v>#N/A</v>
      </c>
    </row>
    <row r="38622" spans="10:11" x14ac:dyDescent="0.35">
      <c r="J38622" t="e">
        <f>wOBA+VLOOKUP(D38622,order[],2,FALSE)+VLOOKUP(IF(F38622&gt;7,8,IF(F38622=0,1,F38622)),pitches[],2,FALSE)+VLOOKUP(IF(E38622&gt;0,1,E38622),rmatchups[],2,FALSE)</f>
        <v>#N/A</v>
      </c>
      <c r="K38622" t="e">
        <f t="shared" si="627"/>
        <v>#N/A</v>
      </c>
    </row>
    <row r="38623" spans="10:11" x14ac:dyDescent="0.35">
      <c r="J38623" t="e">
        <f>wOBA+VLOOKUP(D38623,order[],2,FALSE)+VLOOKUP(IF(F38623&gt;7,8,IF(F38623=0,1,F38623)),pitches[],2,FALSE)+VLOOKUP(IF(E38623&gt;0,1,E38623),rmatchups[],2,FALSE)</f>
        <v>#N/A</v>
      </c>
      <c r="K38623" t="e">
        <f t="shared" si="627"/>
        <v>#N/A</v>
      </c>
    </row>
    <row r="38624" spans="10:11" x14ac:dyDescent="0.35">
      <c r="J38624" t="e">
        <f>wOBA+VLOOKUP(D38624,order[],2,FALSE)+VLOOKUP(IF(F38624&gt;7,8,IF(F38624=0,1,F38624)),pitches[],2,FALSE)+VLOOKUP(IF(E38624&gt;0,1,E38624),rmatchups[],2,FALSE)</f>
        <v>#N/A</v>
      </c>
      <c r="K38624" t="e">
        <f t="shared" si="627"/>
        <v>#N/A</v>
      </c>
    </row>
    <row r="38625" spans="10:11" x14ac:dyDescent="0.35">
      <c r="J38625" t="e">
        <f>wOBA+VLOOKUP(D38625,order[],2,FALSE)+VLOOKUP(IF(F38625&gt;7,8,IF(F38625=0,1,F38625)),pitches[],2,FALSE)+VLOOKUP(IF(E38625&gt;0,1,E38625),rmatchups[],2,FALSE)</f>
        <v>#N/A</v>
      </c>
      <c r="K38625" t="e">
        <f t="shared" si="627"/>
        <v>#N/A</v>
      </c>
    </row>
    <row r="38626" spans="10:11" x14ac:dyDescent="0.35">
      <c r="J38626" t="e">
        <f>wOBA+VLOOKUP(D38626,order[],2,FALSE)+VLOOKUP(IF(F38626&gt;7,8,IF(F38626=0,1,F38626)),pitches[],2,FALSE)+VLOOKUP(IF(E38626&gt;0,1,E38626),rmatchups[],2,FALSE)</f>
        <v>#N/A</v>
      </c>
      <c r="K38626" t="e">
        <f t="shared" si="627"/>
        <v>#N/A</v>
      </c>
    </row>
    <row r="38627" spans="10:11" x14ac:dyDescent="0.35">
      <c r="J38627" t="e">
        <f>wOBA+VLOOKUP(D38627,order[],2,FALSE)+VLOOKUP(IF(F38627&gt;7,8,IF(F38627=0,1,F38627)),pitches[],2,FALSE)+VLOOKUP(IF(E38627&gt;0,1,E38627),rmatchups[],2,FALSE)</f>
        <v>#N/A</v>
      </c>
      <c r="K38627" t="e">
        <f t="shared" si="627"/>
        <v>#N/A</v>
      </c>
    </row>
    <row r="38628" spans="10:11" x14ac:dyDescent="0.35">
      <c r="J38628" t="e">
        <f>wOBA+VLOOKUP(D38628,order[],2,FALSE)+VLOOKUP(IF(F38628&gt;7,8,IF(F38628=0,1,F38628)),pitches[],2,FALSE)+VLOOKUP(IF(E38628&gt;0,1,E38628),rmatchups[],2,FALSE)</f>
        <v>#N/A</v>
      </c>
      <c r="K38628" t="e">
        <f t="shared" si="627"/>
        <v>#N/A</v>
      </c>
    </row>
    <row r="38629" spans="10:11" x14ac:dyDescent="0.35">
      <c r="J38629" t="e">
        <f>wOBA+VLOOKUP(D38629,order[],2,FALSE)+VLOOKUP(IF(F38629&gt;7,8,IF(F38629=0,1,F38629)),pitches[],2,FALSE)+VLOOKUP(IF(E38629&gt;0,1,E38629),rmatchups[],2,FALSE)</f>
        <v>#N/A</v>
      </c>
      <c r="K38629" t="e">
        <f t="shared" si="627"/>
        <v>#N/A</v>
      </c>
    </row>
    <row r="38630" spans="10:11" x14ac:dyDescent="0.35">
      <c r="J38630" t="e">
        <f>wOBA+VLOOKUP(D38630,order[],2,FALSE)+VLOOKUP(IF(F38630&gt;7,8,IF(F38630=0,1,F38630)),pitches[],2,FALSE)+VLOOKUP(IF(E38630&gt;0,1,E38630),rmatchups[],2,FALSE)</f>
        <v>#N/A</v>
      </c>
      <c r="K38630" t="e">
        <f t="shared" si="627"/>
        <v>#N/A</v>
      </c>
    </row>
    <row r="38631" spans="10:11" x14ac:dyDescent="0.35">
      <c r="J38631" t="e">
        <f>wOBA+VLOOKUP(D38631,order[],2,FALSE)+VLOOKUP(IF(F38631&gt;7,8,IF(F38631=0,1,F38631)),pitches[],2,FALSE)+VLOOKUP(IF(E38631&gt;0,1,E38631),rmatchups[],2,FALSE)</f>
        <v>#N/A</v>
      </c>
      <c r="K38631" t="e">
        <f t="shared" si="627"/>
        <v>#N/A</v>
      </c>
    </row>
    <row r="38632" spans="10:11" x14ac:dyDescent="0.35">
      <c r="J38632" t="e">
        <f>wOBA+VLOOKUP(D38632,order[],2,FALSE)+VLOOKUP(IF(F38632&gt;7,8,IF(F38632=0,1,F38632)),pitches[],2,FALSE)+VLOOKUP(IF(E38632&gt;0,1,E38632),rmatchups[],2,FALSE)</f>
        <v>#N/A</v>
      </c>
      <c r="K38632" t="e">
        <f t="shared" si="627"/>
        <v>#N/A</v>
      </c>
    </row>
    <row r="38633" spans="10:11" x14ac:dyDescent="0.35">
      <c r="J38633" t="e">
        <f>wOBA+VLOOKUP(D38633,order[],2,FALSE)+VLOOKUP(IF(F38633&gt;7,8,IF(F38633=0,1,F38633)),pitches[],2,FALSE)+VLOOKUP(IF(E38633&gt;0,1,E38633),rmatchups[],2,FALSE)</f>
        <v>#N/A</v>
      </c>
      <c r="K38633" t="e">
        <f t="shared" si="627"/>
        <v>#N/A</v>
      </c>
    </row>
    <row r="38634" spans="10:11" x14ac:dyDescent="0.35">
      <c r="J38634" t="e">
        <f>wOBA+VLOOKUP(D38634,order[],2,FALSE)+VLOOKUP(IF(F38634&gt;7,8,IF(F38634=0,1,F38634)),pitches[],2,FALSE)+VLOOKUP(IF(E38634&gt;0,1,E38634),rmatchups[],2,FALSE)</f>
        <v>#N/A</v>
      </c>
      <c r="K38634" t="e">
        <f t="shared" si="627"/>
        <v>#N/A</v>
      </c>
    </row>
    <row r="38635" spans="10:11" x14ac:dyDescent="0.35">
      <c r="J38635" t="e">
        <f>wOBA+VLOOKUP(D38635,order[],2,FALSE)+VLOOKUP(IF(F38635&gt;7,8,IF(F38635=0,1,F38635)),pitches[],2,FALSE)+VLOOKUP(IF(E38635&gt;0,1,E38635),rmatchups[],2,FALSE)</f>
        <v>#N/A</v>
      </c>
      <c r="K38635" t="e">
        <f t="shared" si="627"/>
        <v>#N/A</v>
      </c>
    </row>
    <row r="38636" spans="10:11" x14ac:dyDescent="0.35">
      <c r="J38636" t="e">
        <f>wOBA+VLOOKUP(D38636,order[],2,FALSE)+VLOOKUP(IF(F38636&gt;7,8,IF(F38636=0,1,F38636)),pitches[],2,FALSE)+VLOOKUP(IF(E38636&gt;0,1,E38636),rmatchups[],2,FALSE)</f>
        <v>#N/A</v>
      </c>
      <c r="K38636" t="e">
        <f t="shared" si="627"/>
        <v>#N/A</v>
      </c>
    </row>
    <row r="38637" spans="10:11" x14ac:dyDescent="0.35">
      <c r="J38637" t="e">
        <f>wOBA+VLOOKUP(D38637,order[],2,FALSE)+VLOOKUP(IF(F38637&gt;7,8,IF(F38637=0,1,F38637)),pitches[],2,FALSE)+VLOOKUP(IF(E38637&gt;0,1,E38637),rmatchups[],2,FALSE)</f>
        <v>#N/A</v>
      </c>
      <c r="K38637" t="e">
        <f t="shared" si="627"/>
        <v>#N/A</v>
      </c>
    </row>
    <row r="38638" spans="10:11" x14ac:dyDescent="0.35">
      <c r="J38638" t="e">
        <f>wOBA+VLOOKUP(D38638,order[],2,FALSE)+VLOOKUP(IF(F38638&gt;7,8,IF(F38638=0,1,F38638)),pitches[],2,FALSE)+VLOOKUP(IF(E38638&gt;0,1,E38638),rmatchups[],2,FALSE)</f>
        <v>#N/A</v>
      </c>
      <c r="K38638" t="e">
        <f t="shared" si="627"/>
        <v>#N/A</v>
      </c>
    </row>
    <row r="38639" spans="10:11" x14ac:dyDescent="0.35">
      <c r="J38639" t="e">
        <f>wOBA+VLOOKUP(D38639,order[],2,FALSE)+VLOOKUP(IF(F38639&gt;7,8,IF(F38639=0,1,F38639)),pitches[],2,FALSE)+VLOOKUP(IF(E38639&gt;0,1,E38639),rmatchups[],2,FALSE)</f>
        <v>#N/A</v>
      </c>
      <c r="K38639" t="e">
        <f t="shared" si="627"/>
        <v>#N/A</v>
      </c>
    </row>
    <row r="38640" spans="10:11" x14ac:dyDescent="0.35">
      <c r="J38640" t="e">
        <f>wOBA+VLOOKUP(D38640,order[],2,FALSE)+VLOOKUP(IF(F38640&gt;7,8,IF(F38640=0,1,F38640)),pitches[],2,FALSE)+VLOOKUP(IF(E38640&gt;0,1,E38640),rmatchups[],2,FALSE)</f>
        <v>#N/A</v>
      </c>
      <c r="K38640" t="e">
        <f t="shared" si="627"/>
        <v>#N/A</v>
      </c>
    </row>
    <row r="38641" spans="10:11" x14ac:dyDescent="0.35">
      <c r="J38641" t="e">
        <f>wOBA+VLOOKUP(D38641,order[],2,FALSE)+VLOOKUP(IF(F38641&gt;7,8,IF(F38641=0,1,F38641)),pitches[],2,FALSE)+VLOOKUP(IF(E38641&gt;0,1,E38641),rmatchups[],2,FALSE)</f>
        <v>#N/A</v>
      </c>
      <c r="K38641" t="e">
        <f t="shared" si="627"/>
        <v>#N/A</v>
      </c>
    </row>
    <row r="38642" spans="10:11" x14ac:dyDescent="0.35">
      <c r="J38642" t="e">
        <f>wOBA+VLOOKUP(D38642,order[],2,FALSE)+VLOOKUP(IF(F38642&gt;7,8,IF(F38642=0,1,F38642)),pitches[],2,FALSE)+VLOOKUP(IF(E38642&gt;0,1,E38642),rmatchups[],2,FALSE)</f>
        <v>#N/A</v>
      </c>
      <c r="K38642" t="e">
        <f t="shared" si="627"/>
        <v>#N/A</v>
      </c>
    </row>
    <row r="38643" spans="10:11" x14ac:dyDescent="0.35">
      <c r="J38643" t="e">
        <f>wOBA+VLOOKUP(D38643,order[],2,FALSE)+VLOOKUP(IF(F38643&gt;7,8,IF(F38643=0,1,F38643)),pitches[],2,FALSE)+VLOOKUP(IF(E38643&gt;0,1,E38643),rmatchups[],2,FALSE)</f>
        <v>#N/A</v>
      </c>
      <c r="K38643" t="e">
        <f t="shared" si="627"/>
        <v>#N/A</v>
      </c>
    </row>
    <row r="38644" spans="10:11" x14ac:dyDescent="0.35">
      <c r="J38644" t="e">
        <f>wOBA+VLOOKUP(D38644,order[],2,FALSE)+VLOOKUP(IF(F38644&gt;7,8,IF(F38644=0,1,F38644)),pitches[],2,FALSE)+VLOOKUP(IF(E38644&gt;0,1,E38644),rmatchups[],2,FALSE)</f>
        <v>#N/A</v>
      </c>
      <c r="K38644" t="e">
        <f t="shared" si="627"/>
        <v>#N/A</v>
      </c>
    </row>
    <row r="38645" spans="10:11" x14ac:dyDescent="0.35">
      <c r="J38645" t="e">
        <f>wOBA+VLOOKUP(D38645,order[],2,FALSE)+VLOOKUP(IF(F38645&gt;7,8,IF(F38645=0,1,F38645)),pitches[],2,FALSE)+VLOOKUP(IF(E38645&gt;0,1,E38645),rmatchups[],2,FALSE)</f>
        <v>#N/A</v>
      </c>
      <c r="K38645" t="e">
        <f t="shared" si="627"/>
        <v>#N/A</v>
      </c>
    </row>
    <row r="38646" spans="10:11" x14ac:dyDescent="0.35">
      <c r="J38646" t="e">
        <f>wOBA+VLOOKUP(D38646,order[],2,FALSE)+VLOOKUP(IF(F38646&gt;7,8,IF(F38646=0,1,F38646)),pitches[],2,FALSE)+VLOOKUP(IF(E38646&gt;0,1,E38646),rmatchups[],2,FALSE)</f>
        <v>#N/A</v>
      </c>
      <c r="K38646" t="e">
        <f t="shared" si="627"/>
        <v>#N/A</v>
      </c>
    </row>
    <row r="38647" spans="10:11" x14ac:dyDescent="0.35">
      <c r="J38647" t="e">
        <f>wOBA+VLOOKUP(D38647,order[],2,FALSE)+VLOOKUP(IF(F38647&gt;7,8,IF(F38647=0,1,F38647)),pitches[],2,FALSE)+VLOOKUP(IF(E38647&gt;0,1,E38647),rmatchups[],2,FALSE)</f>
        <v>#N/A</v>
      </c>
      <c r="K38647" t="e">
        <f t="shared" si="627"/>
        <v>#N/A</v>
      </c>
    </row>
    <row r="38648" spans="10:11" x14ac:dyDescent="0.35">
      <c r="J38648" t="e">
        <f>wOBA+VLOOKUP(D38648,order[],2,FALSE)+VLOOKUP(IF(F38648&gt;7,8,IF(F38648=0,1,F38648)),pitches[],2,FALSE)+VLOOKUP(IF(E38648&gt;0,1,E38648),rmatchups[],2,FALSE)</f>
        <v>#N/A</v>
      </c>
      <c r="K38648" t="e">
        <f t="shared" si="627"/>
        <v>#N/A</v>
      </c>
    </row>
    <row r="38649" spans="10:11" x14ac:dyDescent="0.35">
      <c r="J38649" t="e">
        <f>wOBA+VLOOKUP(D38649,order[],2,FALSE)+VLOOKUP(IF(F38649&gt;7,8,IF(F38649=0,1,F38649)),pitches[],2,FALSE)+VLOOKUP(IF(E38649&gt;0,1,E38649),rmatchups[],2,FALSE)</f>
        <v>#N/A</v>
      </c>
      <c r="K38649" t="e">
        <f t="shared" si="627"/>
        <v>#N/A</v>
      </c>
    </row>
    <row r="38650" spans="10:11" x14ac:dyDescent="0.35">
      <c r="J38650" t="e">
        <f>wOBA+VLOOKUP(D38650,order[],2,FALSE)+VLOOKUP(IF(F38650&gt;7,8,IF(F38650=0,1,F38650)),pitches[],2,FALSE)+VLOOKUP(IF(E38650&gt;0,1,E38650),rmatchups[],2,FALSE)</f>
        <v>#N/A</v>
      </c>
      <c r="K38650" t="e">
        <f t="shared" si="627"/>
        <v>#N/A</v>
      </c>
    </row>
    <row r="38651" spans="10:11" x14ac:dyDescent="0.35">
      <c r="J38651" t="e">
        <f>wOBA+VLOOKUP(D38651,order[],2,FALSE)+VLOOKUP(IF(F38651&gt;7,8,IF(F38651=0,1,F38651)),pitches[],2,FALSE)+VLOOKUP(IF(E38651&gt;0,1,E38651),rmatchups[],2,FALSE)</f>
        <v>#N/A</v>
      </c>
      <c r="K38651" t="e">
        <f t="shared" si="627"/>
        <v>#N/A</v>
      </c>
    </row>
    <row r="38652" spans="10:11" x14ac:dyDescent="0.35">
      <c r="J38652" t="e">
        <f>wOBA+VLOOKUP(D38652,order[],2,FALSE)+VLOOKUP(IF(F38652&gt;7,8,IF(F38652=0,1,F38652)),pitches[],2,FALSE)+VLOOKUP(IF(E38652&gt;0,1,E38652),rmatchups[],2,FALSE)</f>
        <v>#N/A</v>
      </c>
      <c r="K38652" t="e">
        <f t="shared" si="627"/>
        <v>#N/A</v>
      </c>
    </row>
    <row r="38653" spans="10:11" x14ac:dyDescent="0.35">
      <c r="J38653" t="e">
        <f>wOBA+VLOOKUP(D38653,order[],2,FALSE)+VLOOKUP(IF(F38653&gt;7,8,IF(F38653=0,1,F38653)),pitches[],2,FALSE)+VLOOKUP(IF(E38653&gt;0,1,E38653),rmatchups[],2,FALSE)</f>
        <v>#N/A</v>
      </c>
      <c r="K38653" t="e">
        <f t="shared" si="627"/>
        <v>#N/A</v>
      </c>
    </row>
    <row r="38654" spans="10:11" x14ac:dyDescent="0.35">
      <c r="J38654" t="e">
        <f>wOBA+VLOOKUP(D38654,order[],2,FALSE)+VLOOKUP(IF(F38654&gt;7,8,IF(F38654=0,1,F38654)),pitches[],2,FALSE)+VLOOKUP(IF(E38654&gt;0,1,E38654),rmatchups[],2,FALSE)</f>
        <v>#N/A</v>
      </c>
      <c r="K38654" t="e">
        <f t="shared" si="627"/>
        <v>#N/A</v>
      </c>
    </row>
    <row r="38655" spans="10:11" x14ac:dyDescent="0.35">
      <c r="J38655" t="e">
        <f>wOBA+VLOOKUP(D38655,order[],2,FALSE)+VLOOKUP(IF(F38655&gt;7,8,IF(F38655=0,1,F38655)),pitches[],2,FALSE)+VLOOKUP(IF(E38655&gt;0,1,E38655),rmatchups[],2,FALSE)</f>
        <v>#N/A</v>
      </c>
      <c r="K38655" t="e">
        <f t="shared" si="627"/>
        <v>#N/A</v>
      </c>
    </row>
    <row r="38656" spans="10:11" x14ac:dyDescent="0.35">
      <c r="J38656" t="e">
        <f>wOBA+VLOOKUP(D38656,order[],2,FALSE)+VLOOKUP(IF(F38656&gt;7,8,IF(F38656=0,1,F38656)),pitches[],2,FALSE)+VLOOKUP(IF(E38656&gt;0,1,E38656),rmatchups[],2,FALSE)</f>
        <v>#N/A</v>
      </c>
      <c r="K38656" t="e">
        <f t="shared" si="627"/>
        <v>#N/A</v>
      </c>
    </row>
    <row r="38657" spans="10:11" x14ac:dyDescent="0.35">
      <c r="J38657" t="e">
        <f>wOBA+VLOOKUP(D38657,order[],2,FALSE)+VLOOKUP(IF(F38657&gt;7,8,IF(F38657=0,1,F38657)),pitches[],2,FALSE)+VLOOKUP(IF(E38657&gt;0,1,E38657),rmatchups[],2,FALSE)</f>
        <v>#N/A</v>
      </c>
      <c r="K38657" t="e">
        <f t="shared" si="627"/>
        <v>#N/A</v>
      </c>
    </row>
    <row r="38658" spans="10:11" x14ac:dyDescent="0.35">
      <c r="J38658" t="e">
        <f>wOBA+VLOOKUP(D38658,order[],2,FALSE)+VLOOKUP(IF(F38658&gt;7,8,IF(F38658=0,1,F38658)),pitches[],2,FALSE)+VLOOKUP(IF(E38658&gt;0,1,E38658),rmatchups[],2,FALSE)</f>
        <v>#N/A</v>
      </c>
      <c r="K38658" t="e">
        <f t="shared" si="627"/>
        <v>#N/A</v>
      </c>
    </row>
    <row r="38659" spans="10:11" x14ac:dyDescent="0.35">
      <c r="J38659" t="e">
        <f>wOBA+VLOOKUP(D38659,order[],2,FALSE)+VLOOKUP(IF(F38659&gt;7,8,IF(F38659=0,1,F38659)),pitches[],2,FALSE)+VLOOKUP(IF(E38659&gt;0,1,E38659),rmatchups[],2,FALSE)</f>
        <v>#N/A</v>
      </c>
      <c r="K38659" t="e">
        <f t="shared" ref="K38659:K38722" si="628">H38659-J38659</f>
        <v>#N/A</v>
      </c>
    </row>
    <row r="38660" spans="10:11" x14ac:dyDescent="0.35">
      <c r="J38660" t="e">
        <f>wOBA+VLOOKUP(D38660,order[],2,FALSE)+VLOOKUP(IF(F38660&gt;7,8,IF(F38660=0,1,F38660)),pitches[],2,FALSE)+VLOOKUP(IF(E38660&gt;0,1,E38660),rmatchups[],2,FALSE)</f>
        <v>#N/A</v>
      </c>
      <c r="K38660" t="e">
        <f t="shared" si="628"/>
        <v>#N/A</v>
      </c>
    </row>
    <row r="38661" spans="10:11" x14ac:dyDescent="0.35">
      <c r="J38661" t="e">
        <f>wOBA+VLOOKUP(D38661,order[],2,FALSE)+VLOOKUP(IF(F38661&gt;7,8,IF(F38661=0,1,F38661)),pitches[],2,FALSE)+VLOOKUP(IF(E38661&gt;0,1,E38661),rmatchups[],2,FALSE)</f>
        <v>#N/A</v>
      </c>
      <c r="K38661" t="e">
        <f t="shared" si="628"/>
        <v>#N/A</v>
      </c>
    </row>
    <row r="38662" spans="10:11" x14ac:dyDescent="0.35">
      <c r="J38662" t="e">
        <f>wOBA+VLOOKUP(D38662,order[],2,FALSE)+VLOOKUP(IF(F38662&gt;7,8,IF(F38662=0,1,F38662)),pitches[],2,FALSE)+VLOOKUP(IF(E38662&gt;0,1,E38662),rmatchups[],2,FALSE)</f>
        <v>#N/A</v>
      </c>
      <c r="K38662" t="e">
        <f t="shared" si="628"/>
        <v>#N/A</v>
      </c>
    </row>
    <row r="38663" spans="10:11" x14ac:dyDescent="0.35">
      <c r="J38663" t="e">
        <f>wOBA+VLOOKUP(D38663,order[],2,FALSE)+VLOOKUP(IF(F38663&gt;7,8,IF(F38663=0,1,F38663)),pitches[],2,FALSE)+VLOOKUP(IF(E38663&gt;0,1,E38663),rmatchups[],2,FALSE)</f>
        <v>#N/A</v>
      </c>
      <c r="K38663" t="e">
        <f t="shared" si="628"/>
        <v>#N/A</v>
      </c>
    </row>
    <row r="38664" spans="10:11" x14ac:dyDescent="0.35">
      <c r="J38664" t="e">
        <f>wOBA+VLOOKUP(D38664,order[],2,FALSE)+VLOOKUP(IF(F38664&gt;7,8,IF(F38664=0,1,F38664)),pitches[],2,FALSE)+VLOOKUP(IF(E38664&gt;0,1,E38664),rmatchups[],2,FALSE)</f>
        <v>#N/A</v>
      </c>
      <c r="K38664" t="e">
        <f t="shared" si="628"/>
        <v>#N/A</v>
      </c>
    </row>
    <row r="38665" spans="10:11" x14ac:dyDescent="0.35">
      <c r="J38665" t="e">
        <f>wOBA+VLOOKUP(D38665,order[],2,FALSE)+VLOOKUP(IF(F38665&gt;7,8,IF(F38665=0,1,F38665)),pitches[],2,FALSE)+VLOOKUP(IF(E38665&gt;0,1,E38665),rmatchups[],2,FALSE)</f>
        <v>#N/A</v>
      </c>
      <c r="K38665" t="e">
        <f t="shared" si="628"/>
        <v>#N/A</v>
      </c>
    </row>
    <row r="38666" spans="10:11" x14ac:dyDescent="0.35">
      <c r="J38666" t="e">
        <f>wOBA+VLOOKUP(D38666,order[],2,FALSE)+VLOOKUP(IF(F38666&gt;7,8,IF(F38666=0,1,F38666)),pitches[],2,FALSE)+VLOOKUP(IF(E38666&gt;0,1,E38666),rmatchups[],2,FALSE)</f>
        <v>#N/A</v>
      </c>
      <c r="K38666" t="e">
        <f t="shared" si="628"/>
        <v>#N/A</v>
      </c>
    </row>
    <row r="38667" spans="10:11" x14ac:dyDescent="0.35">
      <c r="J38667" t="e">
        <f>wOBA+VLOOKUP(D38667,order[],2,FALSE)+VLOOKUP(IF(F38667&gt;7,8,IF(F38667=0,1,F38667)),pitches[],2,FALSE)+VLOOKUP(IF(E38667&gt;0,1,E38667),rmatchups[],2,FALSE)</f>
        <v>#N/A</v>
      </c>
      <c r="K38667" t="e">
        <f t="shared" si="628"/>
        <v>#N/A</v>
      </c>
    </row>
    <row r="38668" spans="10:11" x14ac:dyDescent="0.35">
      <c r="J38668" t="e">
        <f>wOBA+VLOOKUP(D38668,order[],2,FALSE)+VLOOKUP(IF(F38668&gt;7,8,IF(F38668=0,1,F38668)),pitches[],2,FALSE)+VLOOKUP(IF(E38668&gt;0,1,E38668),rmatchups[],2,FALSE)</f>
        <v>#N/A</v>
      </c>
      <c r="K38668" t="e">
        <f t="shared" si="628"/>
        <v>#N/A</v>
      </c>
    </row>
    <row r="38669" spans="10:11" x14ac:dyDescent="0.35">
      <c r="J38669" t="e">
        <f>wOBA+VLOOKUP(D38669,order[],2,FALSE)+VLOOKUP(IF(F38669&gt;7,8,IF(F38669=0,1,F38669)),pitches[],2,FALSE)+VLOOKUP(IF(E38669&gt;0,1,E38669),rmatchups[],2,FALSE)</f>
        <v>#N/A</v>
      </c>
      <c r="K38669" t="e">
        <f t="shared" si="628"/>
        <v>#N/A</v>
      </c>
    </row>
    <row r="38670" spans="10:11" x14ac:dyDescent="0.35">
      <c r="J38670" t="e">
        <f>wOBA+VLOOKUP(D38670,order[],2,FALSE)+VLOOKUP(IF(F38670&gt;7,8,IF(F38670=0,1,F38670)),pitches[],2,FALSE)+VLOOKUP(IF(E38670&gt;0,1,E38670),rmatchups[],2,FALSE)</f>
        <v>#N/A</v>
      </c>
      <c r="K38670" t="e">
        <f t="shared" si="628"/>
        <v>#N/A</v>
      </c>
    </row>
    <row r="38671" spans="10:11" x14ac:dyDescent="0.35">
      <c r="J38671" t="e">
        <f>wOBA+VLOOKUP(D38671,order[],2,FALSE)+VLOOKUP(IF(F38671&gt;7,8,IF(F38671=0,1,F38671)),pitches[],2,FALSE)+VLOOKUP(IF(E38671&gt;0,1,E38671),rmatchups[],2,FALSE)</f>
        <v>#N/A</v>
      </c>
      <c r="K38671" t="e">
        <f t="shared" si="628"/>
        <v>#N/A</v>
      </c>
    </row>
    <row r="38672" spans="10:11" x14ac:dyDescent="0.35">
      <c r="J38672" t="e">
        <f>wOBA+VLOOKUP(D38672,order[],2,FALSE)+VLOOKUP(IF(F38672&gt;7,8,IF(F38672=0,1,F38672)),pitches[],2,FALSE)+VLOOKUP(IF(E38672&gt;0,1,E38672),rmatchups[],2,FALSE)</f>
        <v>#N/A</v>
      </c>
      <c r="K38672" t="e">
        <f t="shared" si="628"/>
        <v>#N/A</v>
      </c>
    </row>
    <row r="38673" spans="10:11" x14ac:dyDescent="0.35">
      <c r="J38673" t="e">
        <f>wOBA+VLOOKUP(D38673,order[],2,FALSE)+VLOOKUP(IF(F38673&gt;7,8,IF(F38673=0,1,F38673)),pitches[],2,FALSE)+VLOOKUP(IF(E38673&gt;0,1,E38673),rmatchups[],2,FALSE)</f>
        <v>#N/A</v>
      </c>
      <c r="K38673" t="e">
        <f t="shared" si="628"/>
        <v>#N/A</v>
      </c>
    </row>
    <row r="38674" spans="10:11" x14ac:dyDescent="0.35">
      <c r="J38674" t="e">
        <f>wOBA+VLOOKUP(D38674,order[],2,FALSE)+VLOOKUP(IF(F38674&gt;7,8,IF(F38674=0,1,F38674)),pitches[],2,FALSE)+VLOOKUP(IF(E38674&gt;0,1,E38674),rmatchups[],2,FALSE)</f>
        <v>#N/A</v>
      </c>
      <c r="K38674" t="e">
        <f t="shared" si="628"/>
        <v>#N/A</v>
      </c>
    </row>
    <row r="38675" spans="10:11" x14ac:dyDescent="0.35">
      <c r="J38675" t="e">
        <f>wOBA+VLOOKUP(D38675,order[],2,FALSE)+VLOOKUP(IF(F38675&gt;7,8,IF(F38675=0,1,F38675)),pitches[],2,FALSE)+VLOOKUP(IF(E38675&gt;0,1,E38675),rmatchups[],2,FALSE)</f>
        <v>#N/A</v>
      </c>
      <c r="K38675" t="e">
        <f t="shared" si="628"/>
        <v>#N/A</v>
      </c>
    </row>
    <row r="38676" spans="10:11" x14ac:dyDescent="0.35">
      <c r="J38676" t="e">
        <f>wOBA+VLOOKUP(D38676,order[],2,FALSE)+VLOOKUP(IF(F38676&gt;7,8,IF(F38676=0,1,F38676)),pitches[],2,FALSE)+VLOOKUP(IF(E38676&gt;0,1,E38676),rmatchups[],2,FALSE)</f>
        <v>#N/A</v>
      </c>
      <c r="K38676" t="e">
        <f t="shared" si="628"/>
        <v>#N/A</v>
      </c>
    </row>
    <row r="38677" spans="10:11" x14ac:dyDescent="0.35">
      <c r="J38677" t="e">
        <f>wOBA+VLOOKUP(D38677,order[],2,FALSE)+VLOOKUP(IF(F38677&gt;7,8,IF(F38677=0,1,F38677)),pitches[],2,FALSE)+VLOOKUP(IF(E38677&gt;0,1,E38677),rmatchups[],2,FALSE)</f>
        <v>#N/A</v>
      </c>
      <c r="K38677" t="e">
        <f t="shared" si="628"/>
        <v>#N/A</v>
      </c>
    </row>
    <row r="38678" spans="10:11" x14ac:dyDescent="0.35">
      <c r="J38678" t="e">
        <f>wOBA+VLOOKUP(D38678,order[],2,FALSE)+VLOOKUP(IF(F38678&gt;7,8,IF(F38678=0,1,F38678)),pitches[],2,FALSE)+VLOOKUP(IF(E38678&gt;0,1,E38678),rmatchups[],2,FALSE)</f>
        <v>#N/A</v>
      </c>
      <c r="K38678" t="e">
        <f t="shared" si="628"/>
        <v>#N/A</v>
      </c>
    </row>
    <row r="38679" spans="10:11" x14ac:dyDescent="0.35">
      <c r="J38679" t="e">
        <f>wOBA+VLOOKUP(D38679,order[],2,FALSE)+VLOOKUP(IF(F38679&gt;7,8,IF(F38679=0,1,F38679)),pitches[],2,FALSE)+VLOOKUP(IF(E38679&gt;0,1,E38679),rmatchups[],2,FALSE)</f>
        <v>#N/A</v>
      </c>
      <c r="K38679" t="e">
        <f t="shared" si="628"/>
        <v>#N/A</v>
      </c>
    </row>
    <row r="38680" spans="10:11" x14ac:dyDescent="0.35">
      <c r="J38680" t="e">
        <f>wOBA+VLOOKUP(D38680,order[],2,FALSE)+VLOOKUP(IF(F38680&gt;7,8,IF(F38680=0,1,F38680)),pitches[],2,FALSE)+VLOOKUP(IF(E38680&gt;0,1,E38680),rmatchups[],2,FALSE)</f>
        <v>#N/A</v>
      </c>
      <c r="K38680" t="e">
        <f t="shared" si="628"/>
        <v>#N/A</v>
      </c>
    </row>
    <row r="38681" spans="10:11" x14ac:dyDescent="0.35">
      <c r="J38681" t="e">
        <f>wOBA+VLOOKUP(D38681,order[],2,FALSE)+VLOOKUP(IF(F38681&gt;7,8,IF(F38681=0,1,F38681)),pitches[],2,FALSE)+VLOOKUP(IF(E38681&gt;0,1,E38681),rmatchups[],2,FALSE)</f>
        <v>#N/A</v>
      </c>
      <c r="K38681" t="e">
        <f t="shared" si="628"/>
        <v>#N/A</v>
      </c>
    </row>
    <row r="38682" spans="10:11" x14ac:dyDescent="0.35">
      <c r="J38682" t="e">
        <f>wOBA+VLOOKUP(D38682,order[],2,FALSE)+VLOOKUP(IF(F38682&gt;7,8,IF(F38682=0,1,F38682)),pitches[],2,FALSE)+VLOOKUP(IF(E38682&gt;0,1,E38682),rmatchups[],2,FALSE)</f>
        <v>#N/A</v>
      </c>
      <c r="K38682" t="e">
        <f t="shared" si="628"/>
        <v>#N/A</v>
      </c>
    </row>
    <row r="38683" spans="10:11" x14ac:dyDescent="0.35">
      <c r="J38683" t="e">
        <f>wOBA+VLOOKUP(D38683,order[],2,FALSE)+VLOOKUP(IF(F38683&gt;7,8,IF(F38683=0,1,F38683)),pitches[],2,FALSE)+VLOOKUP(IF(E38683&gt;0,1,E38683),rmatchups[],2,FALSE)</f>
        <v>#N/A</v>
      </c>
      <c r="K38683" t="e">
        <f t="shared" si="628"/>
        <v>#N/A</v>
      </c>
    </row>
    <row r="38684" spans="10:11" x14ac:dyDescent="0.35">
      <c r="J38684" t="e">
        <f>wOBA+VLOOKUP(D38684,order[],2,FALSE)+VLOOKUP(IF(F38684&gt;7,8,IF(F38684=0,1,F38684)),pitches[],2,FALSE)+VLOOKUP(IF(E38684&gt;0,1,E38684),rmatchups[],2,FALSE)</f>
        <v>#N/A</v>
      </c>
      <c r="K38684" t="e">
        <f t="shared" si="628"/>
        <v>#N/A</v>
      </c>
    </row>
    <row r="38685" spans="10:11" x14ac:dyDescent="0.35">
      <c r="J38685" t="e">
        <f>wOBA+VLOOKUP(D38685,order[],2,FALSE)+VLOOKUP(IF(F38685&gt;7,8,IF(F38685=0,1,F38685)),pitches[],2,FALSE)+VLOOKUP(IF(E38685&gt;0,1,E38685),rmatchups[],2,FALSE)</f>
        <v>#N/A</v>
      </c>
      <c r="K38685" t="e">
        <f t="shared" si="628"/>
        <v>#N/A</v>
      </c>
    </row>
    <row r="38686" spans="10:11" x14ac:dyDescent="0.35">
      <c r="J38686" t="e">
        <f>wOBA+VLOOKUP(D38686,order[],2,FALSE)+VLOOKUP(IF(F38686&gt;7,8,IF(F38686=0,1,F38686)),pitches[],2,FALSE)+VLOOKUP(IF(E38686&gt;0,1,E38686),rmatchups[],2,FALSE)</f>
        <v>#N/A</v>
      </c>
      <c r="K38686" t="e">
        <f t="shared" si="628"/>
        <v>#N/A</v>
      </c>
    </row>
    <row r="38687" spans="10:11" x14ac:dyDescent="0.35">
      <c r="J38687" t="e">
        <f>wOBA+VLOOKUP(D38687,order[],2,FALSE)+VLOOKUP(IF(F38687&gt;7,8,IF(F38687=0,1,F38687)),pitches[],2,FALSE)+VLOOKUP(IF(E38687&gt;0,1,E38687),rmatchups[],2,FALSE)</f>
        <v>#N/A</v>
      </c>
      <c r="K38687" t="e">
        <f t="shared" si="628"/>
        <v>#N/A</v>
      </c>
    </row>
    <row r="38688" spans="10:11" x14ac:dyDescent="0.35">
      <c r="J38688" t="e">
        <f>wOBA+VLOOKUP(D38688,order[],2,FALSE)+VLOOKUP(IF(F38688&gt;7,8,IF(F38688=0,1,F38688)),pitches[],2,FALSE)+VLOOKUP(IF(E38688&gt;0,1,E38688),rmatchups[],2,FALSE)</f>
        <v>#N/A</v>
      </c>
      <c r="K38688" t="e">
        <f t="shared" si="628"/>
        <v>#N/A</v>
      </c>
    </row>
    <row r="38689" spans="10:11" x14ac:dyDescent="0.35">
      <c r="J38689" t="e">
        <f>wOBA+VLOOKUP(D38689,order[],2,FALSE)+VLOOKUP(IF(F38689&gt;7,8,IF(F38689=0,1,F38689)),pitches[],2,FALSE)+VLOOKUP(IF(E38689&gt;0,1,E38689),rmatchups[],2,FALSE)</f>
        <v>#N/A</v>
      </c>
      <c r="K38689" t="e">
        <f t="shared" si="628"/>
        <v>#N/A</v>
      </c>
    </row>
    <row r="38690" spans="10:11" x14ac:dyDescent="0.35">
      <c r="J38690" t="e">
        <f>wOBA+VLOOKUP(D38690,order[],2,FALSE)+VLOOKUP(IF(F38690&gt;7,8,IF(F38690=0,1,F38690)),pitches[],2,FALSE)+VLOOKUP(IF(E38690&gt;0,1,E38690),rmatchups[],2,FALSE)</f>
        <v>#N/A</v>
      </c>
      <c r="K38690" t="e">
        <f t="shared" si="628"/>
        <v>#N/A</v>
      </c>
    </row>
    <row r="38691" spans="10:11" x14ac:dyDescent="0.35">
      <c r="J38691" t="e">
        <f>wOBA+VLOOKUP(D38691,order[],2,FALSE)+VLOOKUP(IF(F38691&gt;7,8,IF(F38691=0,1,F38691)),pitches[],2,FALSE)+VLOOKUP(IF(E38691&gt;0,1,E38691),rmatchups[],2,FALSE)</f>
        <v>#N/A</v>
      </c>
      <c r="K38691" t="e">
        <f t="shared" si="628"/>
        <v>#N/A</v>
      </c>
    </row>
    <row r="38692" spans="10:11" x14ac:dyDescent="0.35">
      <c r="J38692" t="e">
        <f>wOBA+VLOOKUP(D38692,order[],2,FALSE)+VLOOKUP(IF(F38692&gt;7,8,IF(F38692=0,1,F38692)),pitches[],2,FALSE)+VLOOKUP(IF(E38692&gt;0,1,E38692),rmatchups[],2,FALSE)</f>
        <v>#N/A</v>
      </c>
      <c r="K38692" t="e">
        <f t="shared" si="628"/>
        <v>#N/A</v>
      </c>
    </row>
    <row r="38693" spans="10:11" x14ac:dyDescent="0.35">
      <c r="J38693" t="e">
        <f>wOBA+VLOOKUP(D38693,order[],2,FALSE)+VLOOKUP(IF(F38693&gt;7,8,IF(F38693=0,1,F38693)),pitches[],2,FALSE)+VLOOKUP(IF(E38693&gt;0,1,E38693),rmatchups[],2,FALSE)</f>
        <v>#N/A</v>
      </c>
      <c r="K38693" t="e">
        <f t="shared" si="628"/>
        <v>#N/A</v>
      </c>
    </row>
    <row r="38694" spans="10:11" x14ac:dyDescent="0.35">
      <c r="J38694" t="e">
        <f>wOBA+VLOOKUP(D38694,order[],2,FALSE)+VLOOKUP(IF(F38694&gt;7,8,IF(F38694=0,1,F38694)),pitches[],2,FALSE)+VLOOKUP(IF(E38694&gt;0,1,E38694),rmatchups[],2,FALSE)</f>
        <v>#N/A</v>
      </c>
      <c r="K38694" t="e">
        <f t="shared" si="628"/>
        <v>#N/A</v>
      </c>
    </row>
    <row r="38695" spans="10:11" x14ac:dyDescent="0.35">
      <c r="J38695" t="e">
        <f>wOBA+VLOOKUP(D38695,order[],2,FALSE)+VLOOKUP(IF(F38695&gt;7,8,IF(F38695=0,1,F38695)),pitches[],2,FALSE)+VLOOKUP(IF(E38695&gt;0,1,E38695),rmatchups[],2,FALSE)</f>
        <v>#N/A</v>
      </c>
      <c r="K38695" t="e">
        <f t="shared" si="628"/>
        <v>#N/A</v>
      </c>
    </row>
    <row r="38696" spans="10:11" x14ac:dyDescent="0.35">
      <c r="J38696" t="e">
        <f>wOBA+VLOOKUP(D38696,order[],2,FALSE)+VLOOKUP(IF(F38696&gt;7,8,IF(F38696=0,1,F38696)),pitches[],2,FALSE)+VLOOKUP(IF(E38696&gt;0,1,E38696),rmatchups[],2,FALSE)</f>
        <v>#N/A</v>
      </c>
      <c r="K38696" t="e">
        <f t="shared" si="628"/>
        <v>#N/A</v>
      </c>
    </row>
    <row r="38697" spans="10:11" x14ac:dyDescent="0.35">
      <c r="J38697" t="e">
        <f>wOBA+VLOOKUP(D38697,order[],2,FALSE)+VLOOKUP(IF(F38697&gt;7,8,IF(F38697=0,1,F38697)),pitches[],2,FALSE)+VLOOKUP(IF(E38697&gt;0,1,E38697),rmatchups[],2,FALSE)</f>
        <v>#N/A</v>
      </c>
      <c r="K38697" t="e">
        <f t="shared" si="628"/>
        <v>#N/A</v>
      </c>
    </row>
    <row r="38698" spans="10:11" x14ac:dyDescent="0.35">
      <c r="J38698" t="e">
        <f>wOBA+VLOOKUP(D38698,order[],2,FALSE)+VLOOKUP(IF(F38698&gt;7,8,IF(F38698=0,1,F38698)),pitches[],2,FALSE)+VLOOKUP(IF(E38698&gt;0,1,E38698),rmatchups[],2,FALSE)</f>
        <v>#N/A</v>
      </c>
      <c r="K38698" t="e">
        <f t="shared" si="628"/>
        <v>#N/A</v>
      </c>
    </row>
    <row r="38699" spans="10:11" x14ac:dyDescent="0.35">
      <c r="J38699" t="e">
        <f>wOBA+VLOOKUP(D38699,order[],2,FALSE)+VLOOKUP(IF(F38699&gt;7,8,IF(F38699=0,1,F38699)),pitches[],2,FALSE)+VLOOKUP(IF(E38699&gt;0,1,E38699),rmatchups[],2,FALSE)</f>
        <v>#N/A</v>
      </c>
      <c r="K38699" t="e">
        <f t="shared" si="628"/>
        <v>#N/A</v>
      </c>
    </row>
    <row r="38700" spans="10:11" x14ac:dyDescent="0.35">
      <c r="J38700" t="e">
        <f>wOBA+VLOOKUP(D38700,order[],2,FALSE)+VLOOKUP(IF(F38700&gt;7,8,IF(F38700=0,1,F38700)),pitches[],2,FALSE)+VLOOKUP(IF(E38700&gt;0,1,E38700),rmatchups[],2,FALSE)</f>
        <v>#N/A</v>
      </c>
      <c r="K38700" t="e">
        <f t="shared" si="628"/>
        <v>#N/A</v>
      </c>
    </row>
    <row r="38701" spans="10:11" x14ac:dyDescent="0.35">
      <c r="J38701" t="e">
        <f>wOBA+VLOOKUP(D38701,order[],2,FALSE)+VLOOKUP(IF(F38701&gt;7,8,IF(F38701=0,1,F38701)),pitches[],2,FALSE)+VLOOKUP(IF(E38701&gt;0,1,E38701),rmatchups[],2,FALSE)</f>
        <v>#N/A</v>
      </c>
      <c r="K38701" t="e">
        <f t="shared" si="628"/>
        <v>#N/A</v>
      </c>
    </row>
    <row r="38702" spans="10:11" x14ac:dyDescent="0.35">
      <c r="J38702" t="e">
        <f>wOBA+VLOOKUP(D38702,order[],2,FALSE)+VLOOKUP(IF(F38702&gt;7,8,IF(F38702=0,1,F38702)),pitches[],2,FALSE)+VLOOKUP(IF(E38702&gt;0,1,E38702),rmatchups[],2,FALSE)</f>
        <v>#N/A</v>
      </c>
      <c r="K38702" t="e">
        <f t="shared" si="628"/>
        <v>#N/A</v>
      </c>
    </row>
    <row r="38703" spans="10:11" x14ac:dyDescent="0.35">
      <c r="J38703" t="e">
        <f>wOBA+VLOOKUP(D38703,order[],2,FALSE)+VLOOKUP(IF(F38703&gt;7,8,IF(F38703=0,1,F38703)),pitches[],2,FALSE)+VLOOKUP(IF(E38703&gt;0,1,E38703),rmatchups[],2,FALSE)</f>
        <v>#N/A</v>
      </c>
      <c r="K38703" t="e">
        <f t="shared" si="628"/>
        <v>#N/A</v>
      </c>
    </row>
    <row r="38704" spans="10:11" x14ac:dyDescent="0.35">
      <c r="J38704" t="e">
        <f>wOBA+VLOOKUP(D38704,order[],2,FALSE)+VLOOKUP(IF(F38704&gt;7,8,IF(F38704=0,1,F38704)),pitches[],2,FALSE)+VLOOKUP(IF(E38704&gt;0,1,E38704),rmatchups[],2,FALSE)</f>
        <v>#N/A</v>
      </c>
      <c r="K38704" t="e">
        <f t="shared" si="628"/>
        <v>#N/A</v>
      </c>
    </row>
    <row r="38705" spans="10:11" x14ac:dyDescent="0.35">
      <c r="J38705" t="e">
        <f>wOBA+VLOOKUP(D38705,order[],2,FALSE)+VLOOKUP(IF(F38705&gt;7,8,IF(F38705=0,1,F38705)),pitches[],2,FALSE)+VLOOKUP(IF(E38705&gt;0,1,E38705),rmatchups[],2,FALSE)</f>
        <v>#N/A</v>
      </c>
      <c r="K38705" t="e">
        <f t="shared" si="628"/>
        <v>#N/A</v>
      </c>
    </row>
    <row r="38706" spans="10:11" x14ac:dyDescent="0.35">
      <c r="J38706" t="e">
        <f>wOBA+VLOOKUP(D38706,order[],2,FALSE)+VLOOKUP(IF(F38706&gt;7,8,IF(F38706=0,1,F38706)),pitches[],2,FALSE)+VLOOKUP(IF(E38706&gt;0,1,E38706),rmatchups[],2,FALSE)</f>
        <v>#N/A</v>
      </c>
      <c r="K38706" t="e">
        <f t="shared" si="628"/>
        <v>#N/A</v>
      </c>
    </row>
    <row r="38707" spans="10:11" x14ac:dyDescent="0.35">
      <c r="J38707" t="e">
        <f>wOBA+VLOOKUP(D38707,order[],2,FALSE)+VLOOKUP(IF(F38707&gt;7,8,IF(F38707=0,1,F38707)),pitches[],2,FALSE)+VLOOKUP(IF(E38707&gt;0,1,E38707),rmatchups[],2,FALSE)</f>
        <v>#N/A</v>
      </c>
      <c r="K38707" t="e">
        <f t="shared" si="628"/>
        <v>#N/A</v>
      </c>
    </row>
    <row r="38708" spans="10:11" x14ac:dyDescent="0.35">
      <c r="J38708" t="e">
        <f>wOBA+VLOOKUP(D38708,order[],2,FALSE)+VLOOKUP(IF(F38708&gt;7,8,IF(F38708=0,1,F38708)),pitches[],2,FALSE)+VLOOKUP(IF(E38708&gt;0,1,E38708),rmatchups[],2,FALSE)</f>
        <v>#N/A</v>
      </c>
      <c r="K38708" t="e">
        <f t="shared" si="628"/>
        <v>#N/A</v>
      </c>
    </row>
    <row r="38709" spans="10:11" x14ac:dyDescent="0.35">
      <c r="J38709" t="e">
        <f>wOBA+VLOOKUP(D38709,order[],2,FALSE)+VLOOKUP(IF(F38709&gt;7,8,IF(F38709=0,1,F38709)),pitches[],2,FALSE)+VLOOKUP(IF(E38709&gt;0,1,E38709),rmatchups[],2,FALSE)</f>
        <v>#N/A</v>
      </c>
      <c r="K38709" t="e">
        <f t="shared" si="628"/>
        <v>#N/A</v>
      </c>
    </row>
    <row r="38710" spans="10:11" x14ac:dyDescent="0.35">
      <c r="J38710" t="e">
        <f>wOBA+VLOOKUP(D38710,order[],2,FALSE)+VLOOKUP(IF(F38710&gt;7,8,IF(F38710=0,1,F38710)),pitches[],2,FALSE)+VLOOKUP(IF(E38710&gt;0,1,E38710),rmatchups[],2,FALSE)</f>
        <v>#N/A</v>
      </c>
      <c r="K38710" t="e">
        <f t="shared" si="628"/>
        <v>#N/A</v>
      </c>
    </row>
    <row r="38711" spans="10:11" x14ac:dyDescent="0.35">
      <c r="J38711" t="e">
        <f>wOBA+VLOOKUP(D38711,order[],2,FALSE)+VLOOKUP(IF(F38711&gt;7,8,IF(F38711=0,1,F38711)),pitches[],2,FALSE)+VLOOKUP(IF(E38711&gt;0,1,E38711),rmatchups[],2,FALSE)</f>
        <v>#N/A</v>
      </c>
      <c r="K38711" t="e">
        <f t="shared" si="628"/>
        <v>#N/A</v>
      </c>
    </row>
    <row r="38712" spans="10:11" x14ac:dyDescent="0.35">
      <c r="J38712" t="e">
        <f>wOBA+VLOOKUP(D38712,order[],2,FALSE)+VLOOKUP(IF(F38712&gt;7,8,IF(F38712=0,1,F38712)),pitches[],2,FALSE)+VLOOKUP(IF(E38712&gt;0,1,E38712),rmatchups[],2,FALSE)</f>
        <v>#N/A</v>
      </c>
      <c r="K38712" t="e">
        <f t="shared" si="628"/>
        <v>#N/A</v>
      </c>
    </row>
    <row r="38713" spans="10:11" x14ac:dyDescent="0.35">
      <c r="J38713" t="e">
        <f>wOBA+VLOOKUP(D38713,order[],2,FALSE)+VLOOKUP(IF(F38713&gt;7,8,IF(F38713=0,1,F38713)),pitches[],2,FALSE)+VLOOKUP(IF(E38713&gt;0,1,E38713),rmatchups[],2,FALSE)</f>
        <v>#N/A</v>
      </c>
      <c r="K38713" t="e">
        <f t="shared" si="628"/>
        <v>#N/A</v>
      </c>
    </row>
    <row r="38714" spans="10:11" x14ac:dyDescent="0.35">
      <c r="J38714" t="e">
        <f>wOBA+VLOOKUP(D38714,order[],2,FALSE)+VLOOKUP(IF(F38714&gt;7,8,IF(F38714=0,1,F38714)),pitches[],2,FALSE)+VLOOKUP(IF(E38714&gt;0,1,E38714),rmatchups[],2,FALSE)</f>
        <v>#N/A</v>
      </c>
      <c r="K38714" t="e">
        <f t="shared" si="628"/>
        <v>#N/A</v>
      </c>
    </row>
    <row r="38715" spans="10:11" x14ac:dyDescent="0.35">
      <c r="J38715" t="e">
        <f>wOBA+VLOOKUP(D38715,order[],2,FALSE)+VLOOKUP(IF(F38715&gt;7,8,IF(F38715=0,1,F38715)),pitches[],2,FALSE)+VLOOKUP(IF(E38715&gt;0,1,E38715),rmatchups[],2,FALSE)</f>
        <v>#N/A</v>
      </c>
      <c r="K38715" t="e">
        <f t="shared" si="628"/>
        <v>#N/A</v>
      </c>
    </row>
    <row r="38716" spans="10:11" x14ac:dyDescent="0.35">
      <c r="J38716" t="e">
        <f>wOBA+VLOOKUP(D38716,order[],2,FALSE)+VLOOKUP(IF(F38716&gt;7,8,IF(F38716=0,1,F38716)),pitches[],2,FALSE)+VLOOKUP(IF(E38716&gt;0,1,E38716),rmatchups[],2,FALSE)</f>
        <v>#N/A</v>
      </c>
      <c r="K38716" t="e">
        <f t="shared" si="628"/>
        <v>#N/A</v>
      </c>
    </row>
    <row r="38717" spans="10:11" x14ac:dyDescent="0.35">
      <c r="J38717" t="e">
        <f>wOBA+VLOOKUP(D38717,order[],2,FALSE)+VLOOKUP(IF(F38717&gt;7,8,IF(F38717=0,1,F38717)),pitches[],2,FALSE)+VLOOKUP(IF(E38717&gt;0,1,E38717),rmatchups[],2,FALSE)</f>
        <v>#N/A</v>
      </c>
      <c r="K38717" t="e">
        <f t="shared" si="628"/>
        <v>#N/A</v>
      </c>
    </row>
    <row r="38718" spans="10:11" x14ac:dyDescent="0.35">
      <c r="J38718" t="e">
        <f>wOBA+VLOOKUP(D38718,order[],2,FALSE)+VLOOKUP(IF(F38718&gt;7,8,IF(F38718=0,1,F38718)),pitches[],2,FALSE)+VLOOKUP(IF(E38718&gt;0,1,E38718),rmatchups[],2,FALSE)</f>
        <v>#N/A</v>
      </c>
      <c r="K38718" t="e">
        <f t="shared" si="628"/>
        <v>#N/A</v>
      </c>
    </row>
    <row r="38719" spans="10:11" x14ac:dyDescent="0.35">
      <c r="J38719" t="e">
        <f>wOBA+VLOOKUP(D38719,order[],2,FALSE)+VLOOKUP(IF(F38719&gt;7,8,IF(F38719=0,1,F38719)),pitches[],2,FALSE)+VLOOKUP(IF(E38719&gt;0,1,E38719),rmatchups[],2,FALSE)</f>
        <v>#N/A</v>
      </c>
      <c r="K38719" t="e">
        <f t="shared" si="628"/>
        <v>#N/A</v>
      </c>
    </row>
    <row r="38720" spans="10:11" x14ac:dyDescent="0.35">
      <c r="J38720" t="e">
        <f>wOBA+VLOOKUP(D38720,order[],2,FALSE)+VLOOKUP(IF(F38720&gt;7,8,IF(F38720=0,1,F38720)),pitches[],2,FALSE)+VLOOKUP(IF(E38720&gt;0,1,E38720),rmatchups[],2,FALSE)</f>
        <v>#N/A</v>
      </c>
      <c r="K38720" t="e">
        <f t="shared" si="628"/>
        <v>#N/A</v>
      </c>
    </row>
    <row r="38721" spans="10:11" x14ac:dyDescent="0.35">
      <c r="J38721" t="e">
        <f>wOBA+VLOOKUP(D38721,order[],2,FALSE)+VLOOKUP(IF(F38721&gt;7,8,IF(F38721=0,1,F38721)),pitches[],2,FALSE)+VLOOKUP(IF(E38721&gt;0,1,E38721),rmatchups[],2,FALSE)</f>
        <v>#N/A</v>
      </c>
      <c r="K38721" t="e">
        <f t="shared" si="628"/>
        <v>#N/A</v>
      </c>
    </row>
    <row r="38722" spans="10:11" x14ac:dyDescent="0.35">
      <c r="J38722" t="e">
        <f>wOBA+VLOOKUP(D38722,order[],2,FALSE)+VLOOKUP(IF(F38722&gt;7,8,IF(F38722=0,1,F38722)),pitches[],2,FALSE)+VLOOKUP(IF(E38722&gt;0,1,E38722),rmatchups[],2,FALSE)</f>
        <v>#N/A</v>
      </c>
      <c r="K38722" t="e">
        <f t="shared" si="628"/>
        <v>#N/A</v>
      </c>
    </row>
    <row r="38723" spans="10:11" x14ac:dyDescent="0.35">
      <c r="J38723" t="e">
        <f>wOBA+VLOOKUP(D38723,order[],2,FALSE)+VLOOKUP(IF(F38723&gt;7,8,IF(F38723=0,1,F38723)),pitches[],2,FALSE)+VLOOKUP(IF(E38723&gt;0,1,E38723),rmatchups[],2,FALSE)</f>
        <v>#N/A</v>
      </c>
      <c r="K38723" t="e">
        <f t="shared" ref="K38723:K38786" si="629">H38723-J38723</f>
        <v>#N/A</v>
      </c>
    </row>
    <row r="38724" spans="10:11" x14ac:dyDescent="0.35">
      <c r="J38724" t="e">
        <f>wOBA+VLOOKUP(D38724,order[],2,FALSE)+VLOOKUP(IF(F38724&gt;7,8,IF(F38724=0,1,F38724)),pitches[],2,FALSE)+VLOOKUP(IF(E38724&gt;0,1,E38724),rmatchups[],2,FALSE)</f>
        <v>#N/A</v>
      </c>
      <c r="K38724" t="e">
        <f t="shared" si="629"/>
        <v>#N/A</v>
      </c>
    </row>
    <row r="38725" spans="10:11" x14ac:dyDescent="0.35">
      <c r="J38725" t="e">
        <f>wOBA+VLOOKUP(D38725,order[],2,FALSE)+VLOOKUP(IF(F38725&gt;7,8,IF(F38725=0,1,F38725)),pitches[],2,FALSE)+VLOOKUP(IF(E38725&gt;0,1,E38725),rmatchups[],2,FALSE)</f>
        <v>#N/A</v>
      </c>
      <c r="K38725" t="e">
        <f t="shared" si="629"/>
        <v>#N/A</v>
      </c>
    </row>
    <row r="38726" spans="10:11" x14ac:dyDescent="0.35">
      <c r="J38726" t="e">
        <f>wOBA+VLOOKUP(D38726,order[],2,FALSE)+VLOOKUP(IF(F38726&gt;7,8,IF(F38726=0,1,F38726)),pitches[],2,FALSE)+VLOOKUP(IF(E38726&gt;0,1,E38726),rmatchups[],2,FALSE)</f>
        <v>#N/A</v>
      </c>
      <c r="K38726" t="e">
        <f t="shared" si="629"/>
        <v>#N/A</v>
      </c>
    </row>
    <row r="38727" spans="10:11" x14ac:dyDescent="0.35">
      <c r="J38727" t="e">
        <f>wOBA+VLOOKUP(D38727,order[],2,FALSE)+VLOOKUP(IF(F38727&gt;7,8,IF(F38727=0,1,F38727)),pitches[],2,FALSE)+VLOOKUP(IF(E38727&gt;0,1,E38727),rmatchups[],2,FALSE)</f>
        <v>#N/A</v>
      </c>
      <c r="K38727" t="e">
        <f t="shared" si="629"/>
        <v>#N/A</v>
      </c>
    </row>
    <row r="38728" spans="10:11" x14ac:dyDescent="0.35">
      <c r="J38728" t="e">
        <f>wOBA+VLOOKUP(D38728,order[],2,FALSE)+VLOOKUP(IF(F38728&gt;7,8,IF(F38728=0,1,F38728)),pitches[],2,FALSE)+VLOOKUP(IF(E38728&gt;0,1,E38728),rmatchups[],2,FALSE)</f>
        <v>#N/A</v>
      </c>
      <c r="K38728" t="e">
        <f t="shared" si="629"/>
        <v>#N/A</v>
      </c>
    </row>
    <row r="38729" spans="10:11" x14ac:dyDescent="0.35">
      <c r="J38729" t="e">
        <f>wOBA+VLOOKUP(D38729,order[],2,FALSE)+VLOOKUP(IF(F38729&gt;7,8,IF(F38729=0,1,F38729)),pitches[],2,FALSE)+VLOOKUP(IF(E38729&gt;0,1,E38729),rmatchups[],2,FALSE)</f>
        <v>#N/A</v>
      </c>
      <c r="K38729" t="e">
        <f t="shared" si="629"/>
        <v>#N/A</v>
      </c>
    </row>
    <row r="38730" spans="10:11" x14ac:dyDescent="0.35">
      <c r="J38730" t="e">
        <f>wOBA+VLOOKUP(D38730,order[],2,FALSE)+VLOOKUP(IF(F38730&gt;7,8,IF(F38730=0,1,F38730)),pitches[],2,FALSE)+VLOOKUP(IF(E38730&gt;0,1,E38730),rmatchups[],2,FALSE)</f>
        <v>#N/A</v>
      </c>
      <c r="K38730" t="e">
        <f t="shared" si="629"/>
        <v>#N/A</v>
      </c>
    </row>
    <row r="38731" spans="10:11" x14ac:dyDescent="0.35">
      <c r="J38731" t="e">
        <f>wOBA+VLOOKUP(D38731,order[],2,FALSE)+VLOOKUP(IF(F38731&gt;7,8,IF(F38731=0,1,F38731)),pitches[],2,FALSE)+VLOOKUP(IF(E38731&gt;0,1,E38731),rmatchups[],2,FALSE)</f>
        <v>#N/A</v>
      </c>
      <c r="K38731" t="e">
        <f t="shared" si="629"/>
        <v>#N/A</v>
      </c>
    </row>
    <row r="38732" spans="10:11" x14ac:dyDescent="0.35">
      <c r="J38732" t="e">
        <f>wOBA+VLOOKUP(D38732,order[],2,FALSE)+VLOOKUP(IF(F38732&gt;7,8,IF(F38732=0,1,F38732)),pitches[],2,FALSE)+VLOOKUP(IF(E38732&gt;0,1,E38732),rmatchups[],2,FALSE)</f>
        <v>#N/A</v>
      </c>
      <c r="K38732" t="e">
        <f t="shared" si="629"/>
        <v>#N/A</v>
      </c>
    </row>
    <row r="38733" spans="10:11" x14ac:dyDescent="0.35">
      <c r="J38733" t="e">
        <f>wOBA+VLOOKUP(D38733,order[],2,FALSE)+VLOOKUP(IF(F38733&gt;7,8,IF(F38733=0,1,F38733)),pitches[],2,FALSE)+VLOOKUP(IF(E38733&gt;0,1,E38733),rmatchups[],2,FALSE)</f>
        <v>#N/A</v>
      </c>
      <c r="K38733" t="e">
        <f t="shared" si="629"/>
        <v>#N/A</v>
      </c>
    </row>
    <row r="38734" spans="10:11" x14ac:dyDescent="0.35">
      <c r="J38734" t="e">
        <f>wOBA+VLOOKUP(D38734,order[],2,FALSE)+VLOOKUP(IF(F38734&gt;7,8,IF(F38734=0,1,F38734)),pitches[],2,FALSE)+VLOOKUP(IF(E38734&gt;0,1,E38734),rmatchups[],2,FALSE)</f>
        <v>#N/A</v>
      </c>
      <c r="K38734" t="e">
        <f t="shared" si="629"/>
        <v>#N/A</v>
      </c>
    </row>
    <row r="38735" spans="10:11" x14ac:dyDescent="0.35">
      <c r="J38735" t="e">
        <f>wOBA+VLOOKUP(D38735,order[],2,FALSE)+VLOOKUP(IF(F38735&gt;7,8,IF(F38735=0,1,F38735)),pitches[],2,FALSE)+VLOOKUP(IF(E38735&gt;0,1,E38735),rmatchups[],2,FALSE)</f>
        <v>#N/A</v>
      </c>
      <c r="K38735" t="e">
        <f t="shared" si="629"/>
        <v>#N/A</v>
      </c>
    </row>
    <row r="38736" spans="10:11" x14ac:dyDescent="0.35">
      <c r="J38736" t="e">
        <f>wOBA+VLOOKUP(D38736,order[],2,FALSE)+VLOOKUP(IF(F38736&gt;7,8,IF(F38736=0,1,F38736)),pitches[],2,FALSE)+VLOOKUP(IF(E38736&gt;0,1,E38736),rmatchups[],2,FALSE)</f>
        <v>#N/A</v>
      </c>
      <c r="K38736" t="e">
        <f t="shared" si="629"/>
        <v>#N/A</v>
      </c>
    </row>
    <row r="38737" spans="10:11" x14ac:dyDescent="0.35">
      <c r="J38737" t="e">
        <f>wOBA+VLOOKUP(D38737,order[],2,FALSE)+VLOOKUP(IF(F38737&gt;7,8,IF(F38737=0,1,F38737)),pitches[],2,FALSE)+VLOOKUP(IF(E38737&gt;0,1,E38737),rmatchups[],2,FALSE)</f>
        <v>#N/A</v>
      </c>
      <c r="K38737" t="e">
        <f t="shared" si="629"/>
        <v>#N/A</v>
      </c>
    </row>
    <row r="38738" spans="10:11" x14ac:dyDescent="0.35">
      <c r="J38738" t="e">
        <f>wOBA+VLOOKUP(D38738,order[],2,FALSE)+VLOOKUP(IF(F38738&gt;7,8,IF(F38738=0,1,F38738)),pitches[],2,FALSE)+VLOOKUP(IF(E38738&gt;0,1,E38738),rmatchups[],2,FALSE)</f>
        <v>#N/A</v>
      </c>
      <c r="K38738" t="e">
        <f t="shared" si="629"/>
        <v>#N/A</v>
      </c>
    </row>
    <row r="38739" spans="10:11" x14ac:dyDescent="0.35">
      <c r="J38739" t="e">
        <f>wOBA+VLOOKUP(D38739,order[],2,FALSE)+VLOOKUP(IF(F38739&gt;7,8,IF(F38739=0,1,F38739)),pitches[],2,FALSE)+VLOOKUP(IF(E38739&gt;0,1,E38739),rmatchups[],2,FALSE)</f>
        <v>#N/A</v>
      </c>
      <c r="K38739" t="e">
        <f t="shared" si="629"/>
        <v>#N/A</v>
      </c>
    </row>
    <row r="38740" spans="10:11" x14ac:dyDescent="0.35">
      <c r="J38740" t="e">
        <f>wOBA+VLOOKUP(D38740,order[],2,FALSE)+VLOOKUP(IF(F38740&gt;7,8,IF(F38740=0,1,F38740)),pitches[],2,FALSE)+VLOOKUP(IF(E38740&gt;0,1,E38740),rmatchups[],2,FALSE)</f>
        <v>#N/A</v>
      </c>
      <c r="K38740" t="e">
        <f t="shared" si="629"/>
        <v>#N/A</v>
      </c>
    </row>
    <row r="38741" spans="10:11" x14ac:dyDescent="0.35">
      <c r="J38741" t="e">
        <f>wOBA+VLOOKUP(D38741,order[],2,FALSE)+VLOOKUP(IF(F38741&gt;7,8,IF(F38741=0,1,F38741)),pitches[],2,FALSE)+VLOOKUP(IF(E38741&gt;0,1,E38741),rmatchups[],2,FALSE)</f>
        <v>#N/A</v>
      </c>
      <c r="K38741" t="e">
        <f t="shared" si="629"/>
        <v>#N/A</v>
      </c>
    </row>
    <row r="38742" spans="10:11" x14ac:dyDescent="0.35">
      <c r="J38742" t="e">
        <f>wOBA+VLOOKUP(D38742,order[],2,FALSE)+VLOOKUP(IF(F38742&gt;7,8,IF(F38742=0,1,F38742)),pitches[],2,FALSE)+VLOOKUP(IF(E38742&gt;0,1,E38742),rmatchups[],2,FALSE)</f>
        <v>#N/A</v>
      </c>
      <c r="K38742" t="e">
        <f t="shared" si="629"/>
        <v>#N/A</v>
      </c>
    </row>
    <row r="38743" spans="10:11" x14ac:dyDescent="0.35">
      <c r="J38743" t="e">
        <f>wOBA+VLOOKUP(D38743,order[],2,FALSE)+VLOOKUP(IF(F38743&gt;7,8,IF(F38743=0,1,F38743)),pitches[],2,FALSE)+VLOOKUP(IF(E38743&gt;0,1,E38743),rmatchups[],2,FALSE)</f>
        <v>#N/A</v>
      </c>
      <c r="K38743" t="e">
        <f t="shared" si="629"/>
        <v>#N/A</v>
      </c>
    </row>
    <row r="38744" spans="10:11" x14ac:dyDescent="0.35">
      <c r="J38744" t="e">
        <f>wOBA+VLOOKUP(D38744,order[],2,FALSE)+VLOOKUP(IF(F38744&gt;7,8,IF(F38744=0,1,F38744)),pitches[],2,FALSE)+VLOOKUP(IF(E38744&gt;0,1,E38744),rmatchups[],2,FALSE)</f>
        <v>#N/A</v>
      </c>
      <c r="K38744" t="e">
        <f t="shared" si="629"/>
        <v>#N/A</v>
      </c>
    </row>
    <row r="38745" spans="10:11" x14ac:dyDescent="0.35">
      <c r="J38745" t="e">
        <f>wOBA+VLOOKUP(D38745,order[],2,FALSE)+VLOOKUP(IF(F38745&gt;7,8,IF(F38745=0,1,F38745)),pitches[],2,FALSE)+VLOOKUP(IF(E38745&gt;0,1,E38745),rmatchups[],2,FALSE)</f>
        <v>#N/A</v>
      </c>
      <c r="K38745" t="e">
        <f t="shared" si="629"/>
        <v>#N/A</v>
      </c>
    </row>
    <row r="38746" spans="10:11" x14ac:dyDescent="0.35">
      <c r="J38746" t="e">
        <f>wOBA+VLOOKUP(D38746,order[],2,FALSE)+VLOOKUP(IF(F38746&gt;7,8,IF(F38746=0,1,F38746)),pitches[],2,FALSE)+VLOOKUP(IF(E38746&gt;0,1,E38746),rmatchups[],2,FALSE)</f>
        <v>#N/A</v>
      </c>
      <c r="K38746" t="e">
        <f t="shared" si="629"/>
        <v>#N/A</v>
      </c>
    </row>
    <row r="38747" spans="10:11" x14ac:dyDescent="0.35">
      <c r="J38747" t="e">
        <f>wOBA+VLOOKUP(D38747,order[],2,FALSE)+VLOOKUP(IF(F38747&gt;7,8,IF(F38747=0,1,F38747)),pitches[],2,FALSE)+VLOOKUP(IF(E38747&gt;0,1,E38747),rmatchups[],2,FALSE)</f>
        <v>#N/A</v>
      </c>
      <c r="K38747" t="e">
        <f t="shared" si="629"/>
        <v>#N/A</v>
      </c>
    </row>
    <row r="38748" spans="10:11" x14ac:dyDescent="0.35">
      <c r="J38748" t="e">
        <f>wOBA+VLOOKUP(D38748,order[],2,FALSE)+VLOOKUP(IF(F38748&gt;7,8,IF(F38748=0,1,F38748)),pitches[],2,FALSE)+VLOOKUP(IF(E38748&gt;0,1,E38748),rmatchups[],2,FALSE)</f>
        <v>#N/A</v>
      </c>
      <c r="K38748" t="e">
        <f t="shared" si="629"/>
        <v>#N/A</v>
      </c>
    </row>
    <row r="38749" spans="10:11" x14ac:dyDescent="0.35">
      <c r="J38749" t="e">
        <f>wOBA+VLOOKUP(D38749,order[],2,FALSE)+VLOOKUP(IF(F38749&gt;7,8,IF(F38749=0,1,F38749)),pitches[],2,FALSE)+VLOOKUP(IF(E38749&gt;0,1,E38749),rmatchups[],2,FALSE)</f>
        <v>#N/A</v>
      </c>
      <c r="K38749" t="e">
        <f t="shared" si="629"/>
        <v>#N/A</v>
      </c>
    </row>
    <row r="38750" spans="10:11" x14ac:dyDescent="0.35">
      <c r="J38750" t="e">
        <f>wOBA+VLOOKUP(D38750,order[],2,FALSE)+VLOOKUP(IF(F38750&gt;7,8,IF(F38750=0,1,F38750)),pitches[],2,FALSE)+VLOOKUP(IF(E38750&gt;0,1,E38750),rmatchups[],2,FALSE)</f>
        <v>#N/A</v>
      </c>
      <c r="K38750" t="e">
        <f t="shared" si="629"/>
        <v>#N/A</v>
      </c>
    </row>
    <row r="38751" spans="10:11" x14ac:dyDescent="0.35">
      <c r="J38751" t="e">
        <f>wOBA+VLOOKUP(D38751,order[],2,FALSE)+VLOOKUP(IF(F38751&gt;7,8,IF(F38751=0,1,F38751)),pitches[],2,FALSE)+VLOOKUP(IF(E38751&gt;0,1,E38751),rmatchups[],2,FALSE)</f>
        <v>#N/A</v>
      </c>
      <c r="K38751" t="e">
        <f t="shared" si="629"/>
        <v>#N/A</v>
      </c>
    </row>
    <row r="38752" spans="10:11" x14ac:dyDescent="0.35">
      <c r="J38752" t="e">
        <f>wOBA+VLOOKUP(D38752,order[],2,FALSE)+VLOOKUP(IF(F38752&gt;7,8,IF(F38752=0,1,F38752)),pitches[],2,FALSE)+VLOOKUP(IF(E38752&gt;0,1,E38752),rmatchups[],2,FALSE)</f>
        <v>#N/A</v>
      </c>
      <c r="K38752" t="e">
        <f t="shared" si="629"/>
        <v>#N/A</v>
      </c>
    </row>
    <row r="38753" spans="10:11" x14ac:dyDescent="0.35">
      <c r="J38753" t="e">
        <f>wOBA+VLOOKUP(D38753,order[],2,FALSE)+VLOOKUP(IF(F38753&gt;7,8,IF(F38753=0,1,F38753)),pitches[],2,FALSE)+VLOOKUP(IF(E38753&gt;0,1,E38753),rmatchups[],2,FALSE)</f>
        <v>#N/A</v>
      </c>
      <c r="K38753" t="e">
        <f t="shared" si="629"/>
        <v>#N/A</v>
      </c>
    </row>
    <row r="38754" spans="10:11" x14ac:dyDescent="0.35">
      <c r="J38754" t="e">
        <f>wOBA+VLOOKUP(D38754,order[],2,FALSE)+VLOOKUP(IF(F38754&gt;7,8,IF(F38754=0,1,F38754)),pitches[],2,FALSE)+VLOOKUP(IF(E38754&gt;0,1,E38754),rmatchups[],2,FALSE)</f>
        <v>#N/A</v>
      </c>
      <c r="K38754" t="e">
        <f t="shared" si="629"/>
        <v>#N/A</v>
      </c>
    </row>
    <row r="38755" spans="10:11" x14ac:dyDescent="0.35">
      <c r="J38755" t="e">
        <f>wOBA+VLOOKUP(D38755,order[],2,FALSE)+VLOOKUP(IF(F38755&gt;7,8,IF(F38755=0,1,F38755)),pitches[],2,FALSE)+VLOOKUP(IF(E38755&gt;0,1,E38755),rmatchups[],2,FALSE)</f>
        <v>#N/A</v>
      </c>
      <c r="K38755" t="e">
        <f t="shared" si="629"/>
        <v>#N/A</v>
      </c>
    </row>
    <row r="38756" spans="10:11" x14ac:dyDescent="0.35">
      <c r="J38756" t="e">
        <f>wOBA+VLOOKUP(D38756,order[],2,FALSE)+VLOOKUP(IF(F38756&gt;7,8,IF(F38756=0,1,F38756)),pitches[],2,FALSE)+VLOOKUP(IF(E38756&gt;0,1,E38756),rmatchups[],2,FALSE)</f>
        <v>#N/A</v>
      </c>
      <c r="K38756" t="e">
        <f t="shared" si="629"/>
        <v>#N/A</v>
      </c>
    </row>
    <row r="38757" spans="10:11" x14ac:dyDescent="0.35">
      <c r="J38757" t="e">
        <f>wOBA+VLOOKUP(D38757,order[],2,FALSE)+VLOOKUP(IF(F38757&gt;7,8,IF(F38757=0,1,F38757)),pitches[],2,FALSE)+VLOOKUP(IF(E38757&gt;0,1,E38757),rmatchups[],2,FALSE)</f>
        <v>#N/A</v>
      </c>
      <c r="K38757" t="e">
        <f t="shared" si="629"/>
        <v>#N/A</v>
      </c>
    </row>
    <row r="38758" spans="10:11" x14ac:dyDescent="0.35">
      <c r="J38758" t="e">
        <f>wOBA+VLOOKUP(D38758,order[],2,FALSE)+VLOOKUP(IF(F38758&gt;7,8,IF(F38758=0,1,F38758)),pitches[],2,FALSE)+VLOOKUP(IF(E38758&gt;0,1,E38758),rmatchups[],2,FALSE)</f>
        <v>#N/A</v>
      </c>
      <c r="K38758" t="e">
        <f t="shared" si="629"/>
        <v>#N/A</v>
      </c>
    </row>
    <row r="38759" spans="10:11" x14ac:dyDescent="0.35">
      <c r="J38759" t="e">
        <f>wOBA+VLOOKUP(D38759,order[],2,FALSE)+VLOOKUP(IF(F38759&gt;7,8,IF(F38759=0,1,F38759)),pitches[],2,FALSE)+VLOOKUP(IF(E38759&gt;0,1,E38759),rmatchups[],2,FALSE)</f>
        <v>#N/A</v>
      </c>
      <c r="K38759" t="e">
        <f t="shared" si="629"/>
        <v>#N/A</v>
      </c>
    </row>
    <row r="38760" spans="10:11" x14ac:dyDescent="0.35">
      <c r="J38760" t="e">
        <f>wOBA+VLOOKUP(D38760,order[],2,FALSE)+VLOOKUP(IF(F38760&gt;7,8,IF(F38760=0,1,F38760)),pitches[],2,FALSE)+VLOOKUP(IF(E38760&gt;0,1,E38760),rmatchups[],2,FALSE)</f>
        <v>#N/A</v>
      </c>
      <c r="K38760" t="e">
        <f t="shared" si="629"/>
        <v>#N/A</v>
      </c>
    </row>
    <row r="38761" spans="10:11" x14ac:dyDescent="0.35">
      <c r="J38761" t="e">
        <f>wOBA+VLOOKUP(D38761,order[],2,FALSE)+VLOOKUP(IF(F38761&gt;7,8,IF(F38761=0,1,F38761)),pitches[],2,FALSE)+VLOOKUP(IF(E38761&gt;0,1,E38761),rmatchups[],2,FALSE)</f>
        <v>#N/A</v>
      </c>
      <c r="K38761" t="e">
        <f t="shared" si="629"/>
        <v>#N/A</v>
      </c>
    </row>
    <row r="38762" spans="10:11" x14ac:dyDescent="0.35">
      <c r="J38762" t="e">
        <f>wOBA+VLOOKUP(D38762,order[],2,FALSE)+VLOOKUP(IF(F38762&gt;7,8,IF(F38762=0,1,F38762)),pitches[],2,FALSE)+VLOOKUP(IF(E38762&gt;0,1,E38762),rmatchups[],2,FALSE)</f>
        <v>#N/A</v>
      </c>
      <c r="K38762" t="e">
        <f t="shared" si="629"/>
        <v>#N/A</v>
      </c>
    </row>
    <row r="38763" spans="10:11" x14ac:dyDescent="0.35">
      <c r="J38763" t="e">
        <f>wOBA+VLOOKUP(D38763,order[],2,FALSE)+VLOOKUP(IF(F38763&gt;7,8,IF(F38763=0,1,F38763)),pitches[],2,FALSE)+VLOOKUP(IF(E38763&gt;0,1,E38763),rmatchups[],2,FALSE)</f>
        <v>#N/A</v>
      </c>
      <c r="K38763" t="e">
        <f t="shared" si="629"/>
        <v>#N/A</v>
      </c>
    </row>
    <row r="38764" spans="10:11" x14ac:dyDescent="0.35">
      <c r="J38764" t="e">
        <f>wOBA+VLOOKUP(D38764,order[],2,FALSE)+VLOOKUP(IF(F38764&gt;7,8,IF(F38764=0,1,F38764)),pitches[],2,FALSE)+VLOOKUP(IF(E38764&gt;0,1,E38764),rmatchups[],2,FALSE)</f>
        <v>#N/A</v>
      </c>
      <c r="K38764" t="e">
        <f t="shared" si="629"/>
        <v>#N/A</v>
      </c>
    </row>
    <row r="38765" spans="10:11" x14ac:dyDescent="0.35">
      <c r="J38765" t="e">
        <f>wOBA+VLOOKUP(D38765,order[],2,FALSE)+VLOOKUP(IF(F38765&gt;7,8,IF(F38765=0,1,F38765)),pitches[],2,FALSE)+VLOOKUP(IF(E38765&gt;0,1,E38765),rmatchups[],2,FALSE)</f>
        <v>#N/A</v>
      </c>
      <c r="K38765" t="e">
        <f t="shared" si="629"/>
        <v>#N/A</v>
      </c>
    </row>
    <row r="38766" spans="10:11" x14ac:dyDescent="0.35">
      <c r="J38766" t="e">
        <f>wOBA+VLOOKUP(D38766,order[],2,FALSE)+VLOOKUP(IF(F38766&gt;7,8,IF(F38766=0,1,F38766)),pitches[],2,FALSE)+VLOOKUP(IF(E38766&gt;0,1,E38766),rmatchups[],2,FALSE)</f>
        <v>#N/A</v>
      </c>
      <c r="K38766" t="e">
        <f t="shared" si="629"/>
        <v>#N/A</v>
      </c>
    </row>
    <row r="38767" spans="10:11" x14ac:dyDescent="0.35">
      <c r="J38767" t="e">
        <f>wOBA+VLOOKUP(D38767,order[],2,FALSE)+VLOOKUP(IF(F38767&gt;7,8,IF(F38767=0,1,F38767)),pitches[],2,FALSE)+VLOOKUP(IF(E38767&gt;0,1,E38767),rmatchups[],2,FALSE)</f>
        <v>#N/A</v>
      </c>
      <c r="K38767" t="e">
        <f t="shared" si="629"/>
        <v>#N/A</v>
      </c>
    </row>
    <row r="38768" spans="10:11" x14ac:dyDescent="0.35">
      <c r="J38768" t="e">
        <f>wOBA+VLOOKUP(D38768,order[],2,FALSE)+VLOOKUP(IF(F38768&gt;7,8,IF(F38768=0,1,F38768)),pitches[],2,FALSE)+VLOOKUP(IF(E38768&gt;0,1,E38768),rmatchups[],2,FALSE)</f>
        <v>#N/A</v>
      </c>
      <c r="K38768" t="e">
        <f t="shared" si="629"/>
        <v>#N/A</v>
      </c>
    </row>
    <row r="38769" spans="10:11" x14ac:dyDescent="0.35">
      <c r="J38769" t="e">
        <f>wOBA+VLOOKUP(D38769,order[],2,FALSE)+VLOOKUP(IF(F38769&gt;7,8,IF(F38769=0,1,F38769)),pitches[],2,FALSE)+VLOOKUP(IF(E38769&gt;0,1,E38769),rmatchups[],2,FALSE)</f>
        <v>#N/A</v>
      </c>
      <c r="K38769" t="e">
        <f t="shared" si="629"/>
        <v>#N/A</v>
      </c>
    </row>
    <row r="38770" spans="10:11" x14ac:dyDescent="0.35">
      <c r="J38770" t="e">
        <f>wOBA+VLOOKUP(D38770,order[],2,FALSE)+VLOOKUP(IF(F38770&gt;7,8,IF(F38770=0,1,F38770)),pitches[],2,FALSE)+VLOOKUP(IF(E38770&gt;0,1,E38770),rmatchups[],2,FALSE)</f>
        <v>#N/A</v>
      </c>
      <c r="K38770" t="e">
        <f t="shared" si="629"/>
        <v>#N/A</v>
      </c>
    </row>
    <row r="38771" spans="10:11" x14ac:dyDescent="0.35">
      <c r="J38771" t="e">
        <f>wOBA+VLOOKUP(D38771,order[],2,FALSE)+VLOOKUP(IF(F38771&gt;7,8,IF(F38771=0,1,F38771)),pitches[],2,FALSE)+VLOOKUP(IF(E38771&gt;0,1,E38771),rmatchups[],2,FALSE)</f>
        <v>#N/A</v>
      </c>
      <c r="K38771" t="e">
        <f t="shared" si="629"/>
        <v>#N/A</v>
      </c>
    </row>
    <row r="38772" spans="10:11" x14ac:dyDescent="0.35">
      <c r="J38772" t="e">
        <f>wOBA+VLOOKUP(D38772,order[],2,FALSE)+VLOOKUP(IF(F38772&gt;7,8,IF(F38772=0,1,F38772)),pitches[],2,FALSE)+VLOOKUP(IF(E38772&gt;0,1,E38772),rmatchups[],2,FALSE)</f>
        <v>#N/A</v>
      </c>
      <c r="K38772" t="e">
        <f t="shared" si="629"/>
        <v>#N/A</v>
      </c>
    </row>
    <row r="38773" spans="10:11" x14ac:dyDescent="0.35">
      <c r="J38773" t="e">
        <f>wOBA+VLOOKUP(D38773,order[],2,FALSE)+VLOOKUP(IF(F38773&gt;7,8,IF(F38773=0,1,F38773)),pitches[],2,FALSE)+VLOOKUP(IF(E38773&gt;0,1,E38773),rmatchups[],2,FALSE)</f>
        <v>#N/A</v>
      </c>
      <c r="K38773" t="e">
        <f t="shared" si="629"/>
        <v>#N/A</v>
      </c>
    </row>
    <row r="38774" spans="10:11" x14ac:dyDescent="0.35">
      <c r="J38774" t="e">
        <f>wOBA+VLOOKUP(D38774,order[],2,FALSE)+VLOOKUP(IF(F38774&gt;7,8,IF(F38774=0,1,F38774)),pitches[],2,FALSE)+VLOOKUP(IF(E38774&gt;0,1,E38774),rmatchups[],2,FALSE)</f>
        <v>#N/A</v>
      </c>
      <c r="K38774" t="e">
        <f t="shared" si="629"/>
        <v>#N/A</v>
      </c>
    </row>
    <row r="38775" spans="10:11" x14ac:dyDescent="0.35">
      <c r="J38775" t="e">
        <f>wOBA+VLOOKUP(D38775,order[],2,FALSE)+VLOOKUP(IF(F38775&gt;7,8,IF(F38775=0,1,F38775)),pitches[],2,FALSE)+VLOOKUP(IF(E38775&gt;0,1,E38775),rmatchups[],2,FALSE)</f>
        <v>#N/A</v>
      </c>
      <c r="K38775" t="e">
        <f t="shared" si="629"/>
        <v>#N/A</v>
      </c>
    </row>
    <row r="38776" spans="10:11" x14ac:dyDescent="0.35">
      <c r="J38776" t="e">
        <f>wOBA+VLOOKUP(D38776,order[],2,FALSE)+VLOOKUP(IF(F38776&gt;7,8,IF(F38776=0,1,F38776)),pitches[],2,FALSE)+VLOOKUP(IF(E38776&gt;0,1,E38776),rmatchups[],2,FALSE)</f>
        <v>#N/A</v>
      </c>
      <c r="K38776" t="e">
        <f t="shared" si="629"/>
        <v>#N/A</v>
      </c>
    </row>
    <row r="38777" spans="10:11" x14ac:dyDescent="0.35">
      <c r="J38777" t="e">
        <f>wOBA+VLOOKUP(D38777,order[],2,FALSE)+VLOOKUP(IF(F38777&gt;7,8,IF(F38777=0,1,F38777)),pitches[],2,FALSE)+VLOOKUP(IF(E38777&gt;0,1,E38777),rmatchups[],2,FALSE)</f>
        <v>#N/A</v>
      </c>
      <c r="K38777" t="e">
        <f t="shared" si="629"/>
        <v>#N/A</v>
      </c>
    </row>
    <row r="38778" spans="10:11" x14ac:dyDescent="0.35">
      <c r="J38778" t="e">
        <f>wOBA+VLOOKUP(D38778,order[],2,FALSE)+VLOOKUP(IF(F38778&gt;7,8,IF(F38778=0,1,F38778)),pitches[],2,FALSE)+VLOOKUP(IF(E38778&gt;0,1,E38778),rmatchups[],2,FALSE)</f>
        <v>#N/A</v>
      </c>
      <c r="K38778" t="e">
        <f t="shared" si="629"/>
        <v>#N/A</v>
      </c>
    </row>
    <row r="38779" spans="10:11" x14ac:dyDescent="0.35">
      <c r="J38779" t="e">
        <f>wOBA+VLOOKUP(D38779,order[],2,FALSE)+VLOOKUP(IF(F38779&gt;7,8,IF(F38779=0,1,F38779)),pitches[],2,FALSE)+VLOOKUP(IF(E38779&gt;0,1,E38779),rmatchups[],2,FALSE)</f>
        <v>#N/A</v>
      </c>
      <c r="K38779" t="e">
        <f t="shared" si="629"/>
        <v>#N/A</v>
      </c>
    </row>
    <row r="38780" spans="10:11" x14ac:dyDescent="0.35">
      <c r="J38780" t="e">
        <f>wOBA+VLOOKUP(D38780,order[],2,FALSE)+VLOOKUP(IF(F38780&gt;7,8,IF(F38780=0,1,F38780)),pitches[],2,FALSE)+VLOOKUP(IF(E38780&gt;0,1,E38780),rmatchups[],2,FALSE)</f>
        <v>#N/A</v>
      </c>
      <c r="K38780" t="e">
        <f t="shared" si="629"/>
        <v>#N/A</v>
      </c>
    </row>
    <row r="38781" spans="10:11" x14ac:dyDescent="0.35">
      <c r="J38781" t="e">
        <f>wOBA+VLOOKUP(D38781,order[],2,FALSE)+VLOOKUP(IF(F38781&gt;7,8,IF(F38781=0,1,F38781)),pitches[],2,FALSE)+VLOOKUP(IF(E38781&gt;0,1,E38781),rmatchups[],2,FALSE)</f>
        <v>#N/A</v>
      </c>
      <c r="K38781" t="e">
        <f t="shared" si="629"/>
        <v>#N/A</v>
      </c>
    </row>
    <row r="38782" spans="10:11" x14ac:dyDescent="0.35">
      <c r="J38782" t="e">
        <f>wOBA+VLOOKUP(D38782,order[],2,FALSE)+VLOOKUP(IF(F38782&gt;7,8,IF(F38782=0,1,F38782)),pitches[],2,FALSE)+VLOOKUP(IF(E38782&gt;0,1,E38782),rmatchups[],2,FALSE)</f>
        <v>#N/A</v>
      </c>
      <c r="K38782" t="e">
        <f t="shared" si="629"/>
        <v>#N/A</v>
      </c>
    </row>
    <row r="38783" spans="10:11" x14ac:dyDescent="0.35">
      <c r="J38783" t="e">
        <f>wOBA+VLOOKUP(D38783,order[],2,FALSE)+VLOOKUP(IF(F38783&gt;7,8,IF(F38783=0,1,F38783)),pitches[],2,FALSE)+VLOOKUP(IF(E38783&gt;0,1,E38783),rmatchups[],2,FALSE)</f>
        <v>#N/A</v>
      </c>
      <c r="K38783" t="e">
        <f t="shared" si="629"/>
        <v>#N/A</v>
      </c>
    </row>
    <row r="38784" spans="10:11" x14ac:dyDescent="0.35">
      <c r="J38784" t="e">
        <f>wOBA+VLOOKUP(D38784,order[],2,FALSE)+VLOOKUP(IF(F38784&gt;7,8,IF(F38784=0,1,F38784)),pitches[],2,FALSE)+VLOOKUP(IF(E38784&gt;0,1,E38784),rmatchups[],2,FALSE)</f>
        <v>#N/A</v>
      </c>
      <c r="K38784" t="e">
        <f t="shared" si="629"/>
        <v>#N/A</v>
      </c>
    </row>
    <row r="38785" spans="10:11" x14ac:dyDescent="0.35">
      <c r="J38785" t="e">
        <f>wOBA+VLOOKUP(D38785,order[],2,FALSE)+VLOOKUP(IF(F38785&gt;7,8,IF(F38785=0,1,F38785)),pitches[],2,FALSE)+VLOOKUP(IF(E38785&gt;0,1,E38785),rmatchups[],2,FALSE)</f>
        <v>#N/A</v>
      </c>
      <c r="K38785" t="e">
        <f t="shared" si="629"/>
        <v>#N/A</v>
      </c>
    </row>
    <row r="38786" spans="10:11" x14ac:dyDescent="0.35">
      <c r="J38786" t="e">
        <f>wOBA+VLOOKUP(D38786,order[],2,FALSE)+VLOOKUP(IF(F38786&gt;7,8,IF(F38786=0,1,F38786)),pitches[],2,FALSE)+VLOOKUP(IF(E38786&gt;0,1,E38786),rmatchups[],2,FALSE)</f>
        <v>#N/A</v>
      </c>
      <c r="K38786" t="e">
        <f t="shared" si="629"/>
        <v>#N/A</v>
      </c>
    </row>
    <row r="38787" spans="10:11" x14ac:dyDescent="0.35">
      <c r="J38787" t="e">
        <f>wOBA+VLOOKUP(D38787,order[],2,FALSE)+VLOOKUP(IF(F38787&gt;7,8,IF(F38787=0,1,F38787)),pitches[],2,FALSE)+VLOOKUP(IF(E38787&gt;0,1,E38787),rmatchups[],2,FALSE)</f>
        <v>#N/A</v>
      </c>
      <c r="K38787" t="e">
        <f t="shared" ref="K38787:K38850" si="630">H38787-J38787</f>
        <v>#N/A</v>
      </c>
    </row>
    <row r="38788" spans="10:11" x14ac:dyDescent="0.35">
      <c r="J38788" t="e">
        <f>wOBA+VLOOKUP(D38788,order[],2,FALSE)+VLOOKUP(IF(F38788&gt;7,8,IF(F38788=0,1,F38788)),pitches[],2,FALSE)+VLOOKUP(IF(E38788&gt;0,1,E38788),rmatchups[],2,FALSE)</f>
        <v>#N/A</v>
      </c>
      <c r="K38788" t="e">
        <f t="shared" si="630"/>
        <v>#N/A</v>
      </c>
    </row>
    <row r="38789" spans="10:11" x14ac:dyDescent="0.35">
      <c r="J38789" t="e">
        <f>wOBA+VLOOKUP(D38789,order[],2,FALSE)+VLOOKUP(IF(F38789&gt;7,8,IF(F38789=0,1,F38789)),pitches[],2,FALSE)+VLOOKUP(IF(E38789&gt;0,1,E38789),rmatchups[],2,FALSE)</f>
        <v>#N/A</v>
      </c>
      <c r="K38789" t="e">
        <f t="shared" si="630"/>
        <v>#N/A</v>
      </c>
    </row>
    <row r="38790" spans="10:11" x14ac:dyDescent="0.35">
      <c r="J38790" t="e">
        <f>wOBA+VLOOKUP(D38790,order[],2,FALSE)+VLOOKUP(IF(F38790&gt;7,8,IF(F38790=0,1,F38790)),pitches[],2,FALSE)+VLOOKUP(IF(E38790&gt;0,1,E38790),rmatchups[],2,FALSE)</f>
        <v>#N/A</v>
      </c>
      <c r="K38790" t="e">
        <f t="shared" si="630"/>
        <v>#N/A</v>
      </c>
    </row>
    <row r="38791" spans="10:11" x14ac:dyDescent="0.35">
      <c r="J38791" t="e">
        <f>wOBA+VLOOKUP(D38791,order[],2,FALSE)+VLOOKUP(IF(F38791&gt;7,8,IF(F38791=0,1,F38791)),pitches[],2,FALSE)+VLOOKUP(IF(E38791&gt;0,1,E38791),rmatchups[],2,FALSE)</f>
        <v>#N/A</v>
      </c>
      <c r="K38791" t="e">
        <f t="shared" si="630"/>
        <v>#N/A</v>
      </c>
    </row>
    <row r="38792" spans="10:11" x14ac:dyDescent="0.35">
      <c r="J38792" t="e">
        <f>wOBA+VLOOKUP(D38792,order[],2,FALSE)+VLOOKUP(IF(F38792&gt;7,8,IF(F38792=0,1,F38792)),pitches[],2,FALSE)+VLOOKUP(IF(E38792&gt;0,1,E38792),rmatchups[],2,FALSE)</f>
        <v>#N/A</v>
      </c>
      <c r="K38792" t="e">
        <f t="shared" si="630"/>
        <v>#N/A</v>
      </c>
    </row>
    <row r="38793" spans="10:11" x14ac:dyDescent="0.35">
      <c r="J38793" t="e">
        <f>wOBA+VLOOKUP(D38793,order[],2,FALSE)+VLOOKUP(IF(F38793&gt;7,8,IF(F38793=0,1,F38793)),pitches[],2,FALSE)+VLOOKUP(IF(E38793&gt;0,1,E38793),rmatchups[],2,FALSE)</f>
        <v>#N/A</v>
      </c>
      <c r="K38793" t="e">
        <f t="shared" si="630"/>
        <v>#N/A</v>
      </c>
    </row>
    <row r="38794" spans="10:11" x14ac:dyDescent="0.35">
      <c r="J38794" t="e">
        <f>wOBA+VLOOKUP(D38794,order[],2,FALSE)+VLOOKUP(IF(F38794&gt;7,8,IF(F38794=0,1,F38794)),pitches[],2,FALSE)+VLOOKUP(IF(E38794&gt;0,1,E38794),rmatchups[],2,FALSE)</f>
        <v>#N/A</v>
      </c>
      <c r="K38794" t="e">
        <f t="shared" si="630"/>
        <v>#N/A</v>
      </c>
    </row>
    <row r="38795" spans="10:11" x14ac:dyDescent="0.35">
      <c r="J38795" t="e">
        <f>wOBA+VLOOKUP(D38795,order[],2,FALSE)+VLOOKUP(IF(F38795&gt;7,8,IF(F38795=0,1,F38795)),pitches[],2,FALSE)+VLOOKUP(IF(E38795&gt;0,1,E38795),rmatchups[],2,FALSE)</f>
        <v>#N/A</v>
      </c>
      <c r="K38795" t="e">
        <f t="shared" si="630"/>
        <v>#N/A</v>
      </c>
    </row>
    <row r="38796" spans="10:11" x14ac:dyDescent="0.35">
      <c r="J38796" t="e">
        <f>wOBA+VLOOKUP(D38796,order[],2,FALSE)+VLOOKUP(IF(F38796&gt;7,8,IF(F38796=0,1,F38796)),pitches[],2,FALSE)+VLOOKUP(IF(E38796&gt;0,1,E38796),rmatchups[],2,FALSE)</f>
        <v>#N/A</v>
      </c>
      <c r="K38796" t="e">
        <f t="shared" si="630"/>
        <v>#N/A</v>
      </c>
    </row>
    <row r="38797" spans="10:11" x14ac:dyDescent="0.35">
      <c r="J38797" t="e">
        <f>wOBA+VLOOKUP(D38797,order[],2,FALSE)+VLOOKUP(IF(F38797&gt;7,8,IF(F38797=0,1,F38797)),pitches[],2,FALSE)+VLOOKUP(IF(E38797&gt;0,1,E38797),rmatchups[],2,FALSE)</f>
        <v>#N/A</v>
      </c>
      <c r="K38797" t="e">
        <f t="shared" si="630"/>
        <v>#N/A</v>
      </c>
    </row>
    <row r="38798" spans="10:11" x14ac:dyDescent="0.35">
      <c r="J38798" t="e">
        <f>wOBA+VLOOKUP(D38798,order[],2,FALSE)+VLOOKUP(IF(F38798&gt;7,8,IF(F38798=0,1,F38798)),pitches[],2,FALSE)+VLOOKUP(IF(E38798&gt;0,1,E38798),rmatchups[],2,FALSE)</f>
        <v>#N/A</v>
      </c>
      <c r="K38798" t="e">
        <f t="shared" si="630"/>
        <v>#N/A</v>
      </c>
    </row>
    <row r="38799" spans="10:11" x14ac:dyDescent="0.35">
      <c r="J38799" t="e">
        <f>wOBA+VLOOKUP(D38799,order[],2,FALSE)+VLOOKUP(IF(F38799&gt;7,8,IF(F38799=0,1,F38799)),pitches[],2,FALSE)+VLOOKUP(IF(E38799&gt;0,1,E38799),rmatchups[],2,FALSE)</f>
        <v>#N/A</v>
      </c>
      <c r="K38799" t="e">
        <f t="shared" si="630"/>
        <v>#N/A</v>
      </c>
    </row>
    <row r="38800" spans="10:11" x14ac:dyDescent="0.35">
      <c r="J38800" t="e">
        <f>wOBA+VLOOKUP(D38800,order[],2,FALSE)+VLOOKUP(IF(F38800&gt;7,8,IF(F38800=0,1,F38800)),pitches[],2,FALSE)+VLOOKUP(IF(E38800&gt;0,1,E38800),rmatchups[],2,FALSE)</f>
        <v>#N/A</v>
      </c>
      <c r="K38800" t="e">
        <f t="shared" si="630"/>
        <v>#N/A</v>
      </c>
    </row>
    <row r="38801" spans="10:11" x14ac:dyDescent="0.35">
      <c r="J38801" t="e">
        <f>wOBA+VLOOKUP(D38801,order[],2,FALSE)+VLOOKUP(IF(F38801&gt;7,8,IF(F38801=0,1,F38801)),pitches[],2,FALSE)+VLOOKUP(IF(E38801&gt;0,1,E38801),rmatchups[],2,FALSE)</f>
        <v>#N/A</v>
      </c>
      <c r="K38801" t="e">
        <f t="shared" si="630"/>
        <v>#N/A</v>
      </c>
    </row>
    <row r="38802" spans="10:11" x14ac:dyDescent="0.35">
      <c r="J38802" t="e">
        <f>wOBA+VLOOKUP(D38802,order[],2,FALSE)+VLOOKUP(IF(F38802&gt;7,8,IF(F38802=0,1,F38802)),pitches[],2,FALSE)+VLOOKUP(IF(E38802&gt;0,1,E38802),rmatchups[],2,FALSE)</f>
        <v>#N/A</v>
      </c>
      <c r="K38802" t="e">
        <f t="shared" si="630"/>
        <v>#N/A</v>
      </c>
    </row>
    <row r="38803" spans="10:11" x14ac:dyDescent="0.35">
      <c r="J38803" t="e">
        <f>wOBA+VLOOKUP(D38803,order[],2,FALSE)+VLOOKUP(IF(F38803&gt;7,8,IF(F38803=0,1,F38803)),pitches[],2,FALSE)+VLOOKUP(IF(E38803&gt;0,1,E38803),rmatchups[],2,FALSE)</f>
        <v>#N/A</v>
      </c>
      <c r="K38803" t="e">
        <f t="shared" si="630"/>
        <v>#N/A</v>
      </c>
    </row>
    <row r="38804" spans="10:11" x14ac:dyDescent="0.35">
      <c r="J38804" t="e">
        <f>wOBA+VLOOKUP(D38804,order[],2,FALSE)+VLOOKUP(IF(F38804&gt;7,8,IF(F38804=0,1,F38804)),pitches[],2,FALSE)+VLOOKUP(IF(E38804&gt;0,1,E38804),rmatchups[],2,FALSE)</f>
        <v>#N/A</v>
      </c>
      <c r="K38804" t="e">
        <f t="shared" si="630"/>
        <v>#N/A</v>
      </c>
    </row>
    <row r="38805" spans="10:11" x14ac:dyDescent="0.35">
      <c r="J38805" t="e">
        <f>wOBA+VLOOKUP(D38805,order[],2,FALSE)+VLOOKUP(IF(F38805&gt;7,8,IF(F38805=0,1,F38805)),pitches[],2,FALSE)+VLOOKUP(IF(E38805&gt;0,1,E38805),rmatchups[],2,FALSE)</f>
        <v>#N/A</v>
      </c>
      <c r="K38805" t="e">
        <f t="shared" si="630"/>
        <v>#N/A</v>
      </c>
    </row>
    <row r="38806" spans="10:11" x14ac:dyDescent="0.35">
      <c r="J38806" t="e">
        <f>wOBA+VLOOKUP(D38806,order[],2,FALSE)+VLOOKUP(IF(F38806&gt;7,8,IF(F38806=0,1,F38806)),pitches[],2,FALSE)+VLOOKUP(IF(E38806&gt;0,1,E38806),rmatchups[],2,FALSE)</f>
        <v>#N/A</v>
      </c>
      <c r="K38806" t="e">
        <f t="shared" si="630"/>
        <v>#N/A</v>
      </c>
    </row>
    <row r="38807" spans="10:11" x14ac:dyDescent="0.35">
      <c r="J38807" t="e">
        <f>wOBA+VLOOKUP(D38807,order[],2,FALSE)+VLOOKUP(IF(F38807&gt;7,8,IF(F38807=0,1,F38807)),pitches[],2,FALSE)+VLOOKUP(IF(E38807&gt;0,1,E38807),rmatchups[],2,FALSE)</f>
        <v>#N/A</v>
      </c>
      <c r="K38807" t="e">
        <f t="shared" si="630"/>
        <v>#N/A</v>
      </c>
    </row>
    <row r="38808" spans="10:11" x14ac:dyDescent="0.35">
      <c r="J38808" t="e">
        <f>wOBA+VLOOKUP(D38808,order[],2,FALSE)+VLOOKUP(IF(F38808&gt;7,8,IF(F38808=0,1,F38808)),pitches[],2,FALSE)+VLOOKUP(IF(E38808&gt;0,1,E38808),rmatchups[],2,FALSE)</f>
        <v>#N/A</v>
      </c>
      <c r="K38808" t="e">
        <f t="shared" si="630"/>
        <v>#N/A</v>
      </c>
    </row>
    <row r="38809" spans="10:11" x14ac:dyDescent="0.35">
      <c r="J38809" t="e">
        <f>wOBA+VLOOKUP(D38809,order[],2,FALSE)+VLOOKUP(IF(F38809&gt;7,8,IF(F38809=0,1,F38809)),pitches[],2,FALSE)+VLOOKUP(IF(E38809&gt;0,1,E38809),rmatchups[],2,FALSE)</f>
        <v>#N/A</v>
      </c>
      <c r="K38809" t="e">
        <f t="shared" si="630"/>
        <v>#N/A</v>
      </c>
    </row>
    <row r="38810" spans="10:11" x14ac:dyDescent="0.35">
      <c r="J38810" t="e">
        <f>wOBA+VLOOKUP(D38810,order[],2,FALSE)+VLOOKUP(IF(F38810&gt;7,8,IF(F38810=0,1,F38810)),pitches[],2,FALSE)+VLOOKUP(IF(E38810&gt;0,1,E38810),rmatchups[],2,FALSE)</f>
        <v>#N/A</v>
      </c>
      <c r="K38810" t="e">
        <f t="shared" si="630"/>
        <v>#N/A</v>
      </c>
    </row>
    <row r="38811" spans="10:11" x14ac:dyDescent="0.35">
      <c r="J38811" t="e">
        <f>wOBA+VLOOKUP(D38811,order[],2,FALSE)+VLOOKUP(IF(F38811&gt;7,8,IF(F38811=0,1,F38811)),pitches[],2,FALSE)+VLOOKUP(IF(E38811&gt;0,1,E38811),rmatchups[],2,FALSE)</f>
        <v>#N/A</v>
      </c>
      <c r="K38811" t="e">
        <f t="shared" si="630"/>
        <v>#N/A</v>
      </c>
    </row>
    <row r="38812" spans="10:11" x14ac:dyDescent="0.35">
      <c r="J38812" t="e">
        <f>wOBA+VLOOKUP(D38812,order[],2,FALSE)+VLOOKUP(IF(F38812&gt;7,8,IF(F38812=0,1,F38812)),pitches[],2,FALSE)+VLOOKUP(IF(E38812&gt;0,1,E38812),rmatchups[],2,FALSE)</f>
        <v>#N/A</v>
      </c>
      <c r="K38812" t="e">
        <f t="shared" si="630"/>
        <v>#N/A</v>
      </c>
    </row>
    <row r="38813" spans="10:11" x14ac:dyDescent="0.35">
      <c r="J38813" t="e">
        <f>wOBA+VLOOKUP(D38813,order[],2,FALSE)+VLOOKUP(IF(F38813&gt;7,8,IF(F38813=0,1,F38813)),pitches[],2,FALSE)+VLOOKUP(IF(E38813&gt;0,1,E38813),rmatchups[],2,FALSE)</f>
        <v>#N/A</v>
      </c>
      <c r="K38813" t="e">
        <f t="shared" si="630"/>
        <v>#N/A</v>
      </c>
    </row>
    <row r="38814" spans="10:11" x14ac:dyDescent="0.35">
      <c r="J38814" t="e">
        <f>wOBA+VLOOKUP(D38814,order[],2,FALSE)+VLOOKUP(IF(F38814&gt;7,8,IF(F38814=0,1,F38814)),pitches[],2,FALSE)+VLOOKUP(IF(E38814&gt;0,1,E38814),rmatchups[],2,FALSE)</f>
        <v>#N/A</v>
      </c>
      <c r="K38814" t="e">
        <f t="shared" si="630"/>
        <v>#N/A</v>
      </c>
    </row>
    <row r="38815" spans="10:11" x14ac:dyDescent="0.35">
      <c r="J38815" t="e">
        <f>wOBA+VLOOKUP(D38815,order[],2,FALSE)+VLOOKUP(IF(F38815&gt;7,8,IF(F38815=0,1,F38815)),pitches[],2,FALSE)+VLOOKUP(IF(E38815&gt;0,1,E38815),rmatchups[],2,FALSE)</f>
        <v>#N/A</v>
      </c>
      <c r="K38815" t="e">
        <f t="shared" si="630"/>
        <v>#N/A</v>
      </c>
    </row>
    <row r="38816" spans="10:11" x14ac:dyDescent="0.35">
      <c r="J38816" t="e">
        <f>wOBA+VLOOKUP(D38816,order[],2,FALSE)+VLOOKUP(IF(F38816&gt;7,8,IF(F38816=0,1,F38816)),pitches[],2,FALSE)+VLOOKUP(IF(E38816&gt;0,1,E38816),rmatchups[],2,FALSE)</f>
        <v>#N/A</v>
      </c>
      <c r="K38816" t="e">
        <f t="shared" si="630"/>
        <v>#N/A</v>
      </c>
    </row>
    <row r="38817" spans="10:11" x14ac:dyDescent="0.35">
      <c r="J38817" t="e">
        <f>wOBA+VLOOKUP(D38817,order[],2,FALSE)+VLOOKUP(IF(F38817&gt;7,8,IF(F38817=0,1,F38817)),pitches[],2,FALSE)+VLOOKUP(IF(E38817&gt;0,1,E38817),rmatchups[],2,FALSE)</f>
        <v>#N/A</v>
      </c>
      <c r="K38817" t="e">
        <f t="shared" si="630"/>
        <v>#N/A</v>
      </c>
    </row>
    <row r="38818" spans="10:11" x14ac:dyDescent="0.35">
      <c r="J38818" t="e">
        <f>wOBA+VLOOKUP(D38818,order[],2,FALSE)+VLOOKUP(IF(F38818&gt;7,8,IF(F38818=0,1,F38818)),pitches[],2,FALSE)+VLOOKUP(IF(E38818&gt;0,1,E38818),rmatchups[],2,FALSE)</f>
        <v>#N/A</v>
      </c>
      <c r="K38818" t="e">
        <f t="shared" si="630"/>
        <v>#N/A</v>
      </c>
    </row>
    <row r="38819" spans="10:11" x14ac:dyDescent="0.35">
      <c r="J38819" t="e">
        <f>wOBA+VLOOKUP(D38819,order[],2,FALSE)+VLOOKUP(IF(F38819&gt;7,8,IF(F38819=0,1,F38819)),pitches[],2,FALSE)+VLOOKUP(IF(E38819&gt;0,1,E38819),rmatchups[],2,FALSE)</f>
        <v>#N/A</v>
      </c>
      <c r="K38819" t="e">
        <f t="shared" si="630"/>
        <v>#N/A</v>
      </c>
    </row>
    <row r="38820" spans="10:11" x14ac:dyDescent="0.35">
      <c r="J38820" t="e">
        <f>wOBA+VLOOKUP(D38820,order[],2,FALSE)+VLOOKUP(IF(F38820&gt;7,8,IF(F38820=0,1,F38820)),pitches[],2,FALSE)+VLOOKUP(IF(E38820&gt;0,1,E38820),rmatchups[],2,FALSE)</f>
        <v>#N/A</v>
      </c>
      <c r="K38820" t="e">
        <f t="shared" si="630"/>
        <v>#N/A</v>
      </c>
    </row>
    <row r="38821" spans="10:11" x14ac:dyDescent="0.35">
      <c r="J38821" t="e">
        <f>wOBA+VLOOKUP(D38821,order[],2,FALSE)+VLOOKUP(IF(F38821&gt;7,8,IF(F38821=0,1,F38821)),pitches[],2,FALSE)+VLOOKUP(IF(E38821&gt;0,1,E38821),rmatchups[],2,FALSE)</f>
        <v>#N/A</v>
      </c>
      <c r="K38821" t="e">
        <f t="shared" si="630"/>
        <v>#N/A</v>
      </c>
    </row>
    <row r="38822" spans="10:11" x14ac:dyDescent="0.35">
      <c r="J38822" t="e">
        <f>wOBA+VLOOKUP(D38822,order[],2,FALSE)+VLOOKUP(IF(F38822&gt;7,8,IF(F38822=0,1,F38822)),pitches[],2,FALSE)+VLOOKUP(IF(E38822&gt;0,1,E38822),rmatchups[],2,FALSE)</f>
        <v>#N/A</v>
      </c>
      <c r="K38822" t="e">
        <f t="shared" si="630"/>
        <v>#N/A</v>
      </c>
    </row>
    <row r="38823" spans="10:11" x14ac:dyDescent="0.35">
      <c r="J38823" t="e">
        <f>wOBA+VLOOKUP(D38823,order[],2,FALSE)+VLOOKUP(IF(F38823&gt;7,8,IF(F38823=0,1,F38823)),pitches[],2,FALSE)+VLOOKUP(IF(E38823&gt;0,1,E38823),rmatchups[],2,FALSE)</f>
        <v>#N/A</v>
      </c>
      <c r="K38823" t="e">
        <f t="shared" si="630"/>
        <v>#N/A</v>
      </c>
    </row>
    <row r="38824" spans="10:11" x14ac:dyDescent="0.35">
      <c r="J38824" t="e">
        <f>wOBA+VLOOKUP(D38824,order[],2,FALSE)+VLOOKUP(IF(F38824&gt;7,8,IF(F38824=0,1,F38824)),pitches[],2,FALSE)+VLOOKUP(IF(E38824&gt;0,1,E38824),rmatchups[],2,FALSE)</f>
        <v>#N/A</v>
      </c>
      <c r="K38824" t="e">
        <f t="shared" si="630"/>
        <v>#N/A</v>
      </c>
    </row>
    <row r="38825" spans="10:11" x14ac:dyDescent="0.35">
      <c r="J38825" t="e">
        <f>wOBA+VLOOKUP(D38825,order[],2,FALSE)+VLOOKUP(IF(F38825&gt;7,8,IF(F38825=0,1,F38825)),pitches[],2,FALSE)+VLOOKUP(IF(E38825&gt;0,1,E38825),rmatchups[],2,FALSE)</f>
        <v>#N/A</v>
      </c>
      <c r="K38825" t="e">
        <f t="shared" si="630"/>
        <v>#N/A</v>
      </c>
    </row>
    <row r="38826" spans="10:11" x14ac:dyDescent="0.35">
      <c r="J38826" t="e">
        <f>wOBA+VLOOKUP(D38826,order[],2,FALSE)+VLOOKUP(IF(F38826&gt;7,8,IF(F38826=0,1,F38826)),pitches[],2,FALSE)+VLOOKUP(IF(E38826&gt;0,1,E38826),rmatchups[],2,FALSE)</f>
        <v>#N/A</v>
      </c>
      <c r="K38826" t="e">
        <f t="shared" si="630"/>
        <v>#N/A</v>
      </c>
    </row>
    <row r="38827" spans="10:11" x14ac:dyDescent="0.35">
      <c r="J38827" t="e">
        <f>wOBA+VLOOKUP(D38827,order[],2,FALSE)+VLOOKUP(IF(F38827&gt;7,8,IF(F38827=0,1,F38827)),pitches[],2,FALSE)+VLOOKUP(IF(E38827&gt;0,1,E38827),rmatchups[],2,FALSE)</f>
        <v>#N/A</v>
      </c>
      <c r="K38827" t="e">
        <f t="shared" si="630"/>
        <v>#N/A</v>
      </c>
    </row>
    <row r="38828" spans="10:11" x14ac:dyDescent="0.35">
      <c r="J38828" t="e">
        <f>wOBA+VLOOKUP(D38828,order[],2,FALSE)+VLOOKUP(IF(F38828&gt;7,8,IF(F38828=0,1,F38828)),pitches[],2,FALSE)+VLOOKUP(IF(E38828&gt;0,1,E38828),rmatchups[],2,FALSE)</f>
        <v>#N/A</v>
      </c>
      <c r="K38828" t="e">
        <f t="shared" si="630"/>
        <v>#N/A</v>
      </c>
    </row>
    <row r="38829" spans="10:11" x14ac:dyDescent="0.35">
      <c r="J38829" t="e">
        <f>wOBA+VLOOKUP(D38829,order[],2,FALSE)+VLOOKUP(IF(F38829&gt;7,8,IF(F38829=0,1,F38829)),pitches[],2,FALSE)+VLOOKUP(IF(E38829&gt;0,1,E38829),rmatchups[],2,FALSE)</f>
        <v>#N/A</v>
      </c>
      <c r="K38829" t="e">
        <f t="shared" si="630"/>
        <v>#N/A</v>
      </c>
    </row>
    <row r="38830" spans="10:11" x14ac:dyDescent="0.35">
      <c r="J38830" t="e">
        <f>wOBA+VLOOKUP(D38830,order[],2,FALSE)+VLOOKUP(IF(F38830&gt;7,8,IF(F38830=0,1,F38830)),pitches[],2,FALSE)+VLOOKUP(IF(E38830&gt;0,1,E38830),rmatchups[],2,FALSE)</f>
        <v>#N/A</v>
      </c>
      <c r="K38830" t="e">
        <f t="shared" si="630"/>
        <v>#N/A</v>
      </c>
    </row>
    <row r="38831" spans="10:11" x14ac:dyDescent="0.35">
      <c r="J38831" t="e">
        <f>wOBA+VLOOKUP(D38831,order[],2,FALSE)+VLOOKUP(IF(F38831&gt;7,8,IF(F38831=0,1,F38831)),pitches[],2,FALSE)+VLOOKUP(IF(E38831&gt;0,1,E38831),rmatchups[],2,FALSE)</f>
        <v>#N/A</v>
      </c>
      <c r="K38831" t="e">
        <f t="shared" si="630"/>
        <v>#N/A</v>
      </c>
    </row>
    <row r="38832" spans="10:11" x14ac:dyDescent="0.35">
      <c r="J38832" t="e">
        <f>wOBA+VLOOKUP(D38832,order[],2,FALSE)+VLOOKUP(IF(F38832&gt;7,8,IF(F38832=0,1,F38832)),pitches[],2,FALSE)+VLOOKUP(IF(E38832&gt;0,1,E38832),rmatchups[],2,FALSE)</f>
        <v>#N/A</v>
      </c>
      <c r="K38832" t="e">
        <f t="shared" si="630"/>
        <v>#N/A</v>
      </c>
    </row>
    <row r="38833" spans="10:11" x14ac:dyDescent="0.35">
      <c r="J38833" t="e">
        <f>wOBA+VLOOKUP(D38833,order[],2,FALSE)+VLOOKUP(IF(F38833&gt;7,8,IF(F38833=0,1,F38833)),pitches[],2,FALSE)+VLOOKUP(IF(E38833&gt;0,1,E38833),rmatchups[],2,FALSE)</f>
        <v>#N/A</v>
      </c>
      <c r="K38833" t="e">
        <f t="shared" si="630"/>
        <v>#N/A</v>
      </c>
    </row>
    <row r="38834" spans="10:11" x14ac:dyDescent="0.35">
      <c r="J38834" t="e">
        <f>wOBA+VLOOKUP(D38834,order[],2,FALSE)+VLOOKUP(IF(F38834&gt;7,8,IF(F38834=0,1,F38834)),pitches[],2,FALSE)+VLOOKUP(IF(E38834&gt;0,1,E38834),rmatchups[],2,FALSE)</f>
        <v>#N/A</v>
      </c>
      <c r="K38834" t="e">
        <f t="shared" si="630"/>
        <v>#N/A</v>
      </c>
    </row>
    <row r="38835" spans="10:11" x14ac:dyDescent="0.35">
      <c r="J38835" t="e">
        <f>wOBA+VLOOKUP(D38835,order[],2,FALSE)+VLOOKUP(IF(F38835&gt;7,8,IF(F38835=0,1,F38835)),pitches[],2,FALSE)+VLOOKUP(IF(E38835&gt;0,1,E38835),rmatchups[],2,FALSE)</f>
        <v>#N/A</v>
      </c>
      <c r="K38835" t="e">
        <f t="shared" si="630"/>
        <v>#N/A</v>
      </c>
    </row>
    <row r="38836" spans="10:11" x14ac:dyDescent="0.35">
      <c r="J38836" t="e">
        <f>wOBA+VLOOKUP(D38836,order[],2,FALSE)+VLOOKUP(IF(F38836&gt;7,8,IF(F38836=0,1,F38836)),pitches[],2,FALSE)+VLOOKUP(IF(E38836&gt;0,1,E38836),rmatchups[],2,FALSE)</f>
        <v>#N/A</v>
      </c>
      <c r="K38836" t="e">
        <f t="shared" si="630"/>
        <v>#N/A</v>
      </c>
    </row>
    <row r="38837" spans="10:11" x14ac:dyDescent="0.35">
      <c r="J38837" t="e">
        <f>wOBA+VLOOKUP(D38837,order[],2,FALSE)+VLOOKUP(IF(F38837&gt;7,8,IF(F38837=0,1,F38837)),pitches[],2,FALSE)+VLOOKUP(IF(E38837&gt;0,1,E38837),rmatchups[],2,FALSE)</f>
        <v>#N/A</v>
      </c>
      <c r="K38837" t="e">
        <f t="shared" si="630"/>
        <v>#N/A</v>
      </c>
    </row>
    <row r="38838" spans="10:11" x14ac:dyDescent="0.35">
      <c r="J38838" t="e">
        <f>wOBA+VLOOKUP(D38838,order[],2,FALSE)+VLOOKUP(IF(F38838&gt;7,8,IF(F38838=0,1,F38838)),pitches[],2,FALSE)+VLOOKUP(IF(E38838&gt;0,1,E38838),rmatchups[],2,FALSE)</f>
        <v>#N/A</v>
      </c>
      <c r="K38838" t="e">
        <f t="shared" si="630"/>
        <v>#N/A</v>
      </c>
    </row>
    <row r="38839" spans="10:11" x14ac:dyDescent="0.35">
      <c r="J38839" t="e">
        <f>wOBA+VLOOKUP(D38839,order[],2,FALSE)+VLOOKUP(IF(F38839&gt;7,8,IF(F38839=0,1,F38839)),pitches[],2,FALSE)+VLOOKUP(IF(E38839&gt;0,1,E38839),rmatchups[],2,FALSE)</f>
        <v>#N/A</v>
      </c>
      <c r="K38839" t="e">
        <f t="shared" si="630"/>
        <v>#N/A</v>
      </c>
    </row>
    <row r="38840" spans="10:11" x14ac:dyDescent="0.35">
      <c r="J38840" t="e">
        <f>wOBA+VLOOKUP(D38840,order[],2,FALSE)+VLOOKUP(IF(F38840&gt;7,8,IF(F38840=0,1,F38840)),pitches[],2,FALSE)+VLOOKUP(IF(E38840&gt;0,1,E38840),rmatchups[],2,FALSE)</f>
        <v>#N/A</v>
      </c>
      <c r="K38840" t="e">
        <f t="shared" si="630"/>
        <v>#N/A</v>
      </c>
    </row>
    <row r="38841" spans="10:11" x14ac:dyDescent="0.35">
      <c r="J38841" t="e">
        <f>wOBA+VLOOKUP(D38841,order[],2,FALSE)+VLOOKUP(IF(F38841&gt;7,8,IF(F38841=0,1,F38841)),pitches[],2,FALSE)+VLOOKUP(IF(E38841&gt;0,1,E38841),rmatchups[],2,FALSE)</f>
        <v>#N/A</v>
      </c>
      <c r="K38841" t="e">
        <f t="shared" si="630"/>
        <v>#N/A</v>
      </c>
    </row>
    <row r="38842" spans="10:11" x14ac:dyDescent="0.35">
      <c r="J38842" t="e">
        <f>wOBA+VLOOKUP(D38842,order[],2,FALSE)+VLOOKUP(IF(F38842&gt;7,8,IF(F38842=0,1,F38842)),pitches[],2,FALSE)+VLOOKUP(IF(E38842&gt;0,1,E38842),rmatchups[],2,FALSE)</f>
        <v>#N/A</v>
      </c>
      <c r="K38842" t="e">
        <f t="shared" si="630"/>
        <v>#N/A</v>
      </c>
    </row>
    <row r="38843" spans="10:11" x14ac:dyDescent="0.35">
      <c r="J38843" t="e">
        <f>wOBA+VLOOKUP(D38843,order[],2,FALSE)+VLOOKUP(IF(F38843&gt;7,8,IF(F38843=0,1,F38843)),pitches[],2,FALSE)+VLOOKUP(IF(E38843&gt;0,1,E38843),rmatchups[],2,FALSE)</f>
        <v>#N/A</v>
      </c>
      <c r="K38843" t="e">
        <f t="shared" si="630"/>
        <v>#N/A</v>
      </c>
    </row>
    <row r="38844" spans="10:11" x14ac:dyDescent="0.35">
      <c r="J38844" t="e">
        <f>wOBA+VLOOKUP(D38844,order[],2,FALSE)+VLOOKUP(IF(F38844&gt;7,8,IF(F38844=0,1,F38844)),pitches[],2,FALSE)+VLOOKUP(IF(E38844&gt;0,1,E38844),rmatchups[],2,FALSE)</f>
        <v>#N/A</v>
      </c>
      <c r="K38844" t="e">
        <f t="shared" si="630"/>
        <v>#N/A</v>
      </c>
    </row>
    <row r="38845" spans="10:11" x14ac:dyDescent="0.35">
      <c r="J38845" t="e">
        <f>wOBA+VLOOKUP(D38845,order[],2,FALSE)+VLOOKUP(IF(F38845&gt;7,8,IF(F38845=0,1,F38845)),pitches[],2,FALSE)+VLOOKUP(IF(E38845&gt;0,1,E38845),rmatchups[],2,FALSE)</f>
        <v>#N/A</v>
      </c>
      <c r="K38845" t="e">
        <f t="shared" si="630"/>
        <v>#N/A</v>
      </c>
    </row>
    <row r="38846" spans="10:11" x14ac:dyDescent="0.35">
      <c r="J38846" t="e">
        <f>wOBA+VLOOKUP(D38846,order[],2,FALSE)+VLOOKUP(IF(F38846&gt;7,8,IF(F38846=0,1,F38846)),pitches[],2,FALSE)+VLOOKUP(IF(E38846&gt;0,1,E38846),rmatchups[],2,FALSE)</f>
        <v>#N/A</v>
      </c>
      <c r="K38846" t="e">
        <f t="shared" si="630"/>
        <v>#N/A</v>
      </c>
    </row>
    <row r="38847" spans="10:11" x14ac:dyDescent="0.35">
      <c r="J38847" t="e">
        <f>wOBA+VLOOKUP(D38847,order[],2,FALSE)+VLOOKUP(IF(F38847&gt;7,8,IF(F38847=0,1,F38847)),pitches[],2,FALSE)+VLOOKUP(IF(E38847&gt;0,1,E38847),rmatchups[],2,FALSE)</f>
        <v>#N/A</v>
      </c>
      <c r="K38847" t="e">
        <f t="shared" si="630"/>
        <v>#N/A</v>
      </c>
    </row>
    <row r="38848" spans="10:11" x14ac:dyDescent="0.35">
      <c r="J38848" t="e">
        <f>wOBA+VLOOKUP(D38848,order[],2,FALSE)+VLOOKUP(IF(F38848&gt;7,8,IF(F38848=0,1,F38848)),pitches[],2,FALSE)+VLOOKUP(IF(E38848&gt;0,1,E38848),rmatchups[],2,FALSE)</f>
        <v>#N/A</v>
      </c>
      <c r="K38848" t="e">
        <f t="shared" si="630"/>
        <v>#N/A</v>
      </c>
    </row>
    <row r="38849" spans="10:11" x14ac:dyDescent="0.35">
      <c r="J38849" t="e">
        <f>wOBA+VLOOKUP(D38849,order[],2,FALSE)+VLOOKUP(IF(F38849&gt;7,8,IF(F38849=0,1,F38849)),pitches[],2,FALSE)+VLOOKUP(IF(E38849&gt;0,1,E38849),rmatchups[],2,FALSE)</f>
        <v>#N/A</v>
      </c>
      <c r="K38849" t="e">
        <f t="shared" si="630"/>
        <v>#N/A</v>
      </c>
    </row>
    <row r="38850" spans="10:11" x14ac:dyDescent="0.35">
      <c r="J38850" t="e">
        <f>wOBA+VLOOKUP(D38850,order[],2,FALSE)+VLOOKUP(IF(F38850&gt;7,8,IF(F38850=0,1,F38850)),pitches[],2,FALSE)+VLOOKUP(IF(E38850&gt;0,1,E38850),rmatchups[],2,FALSE)</f>
        <v>#N/A</v>
      </c>
      <c r="K38850" t="e">
        <f t="shared" si="630"/>
        <v>#N/A</v>
      </c>
    </row>
    <row r="38851" spans="10:11" x14ac:dyDescent="0.35">
      <c r="J38851" t="e">
        <f>wOBA+VLOOKUP(D38851,order[],2,FALSE)+VLOOKUP(IF(F38851&gt;7,8,IF(F38851=0,1,F38851)),pitches[],2,FALSE)+VLOOKUP(IF(E38851&gt;0,1,E38851),rmatchups[],2,FALSE)</f>
        <v>#N/A</v>
      </c>
      <c r="K38851" t="e">
        <f t="shared" ref="K38851:K38914" si="631">H38851-J38851</f>
        <v>#N/A</v>
      </c>
    </row>
    <row r="38852" spans="10:11" x14ac:dyDescent="0.35">
      <c r="J38852" t="e">
        <f>wOBA+VLOOKUP(D38852,order[],2,FALSE)+VLOOKUP(IF(F38852&gt;7,8,IF(F38852=0,1,F38852)),pitches[],2,FALSE)+VLOOKUP(IF(E38852&gt;0,1,E38852),rmatchups[],2,FALSE)</f>
        <v>#N/A</v>
      </c>
      <c r="K38852" t="e">
        <f t="shared" si="631"/>
        <v>#N/A</v>
      </c>
    </row>
    <row r="38853" spans="10:11" x14ac:dyDescent="0.35">
      <c r="J38853" t="e">
        <f>wOBA+VLOOKUP(D38853,order[],2,FALSE)+VLOOKUP(IF(F38853&gt;7,8,IF(F38853=0,1,F38853)),pitches[],2,FALSE)+VLOOKUP(IF(E38853&gt;0,1,E38853),rmatchups[],2,FALSE)</f>
        <v>#N/A</v>
      </c>
      <c r="K38853" t="e">
        <f t="shared" si="631"/>
        <v>#N/A</v>
      </c>
    </row>
    <row r="38854" spans="10:11" x14ac:dyDescent="0.35">
      <c r="J38854" t="e">
        <f>wOBA+VLOOKUP(D38854,order[],2,FALSE)+VLOOKUP(IF(F38854&gt;7,8,IF(F38854=0,1,F38854)),pitches[],2,FALSE)+VLOOKUP(IF(E38854&gt;0,1,E38854),rmatchups[],2,FALSE)</f>
        <v>#N/A</v>
      </c>
      <c r="K38854" t="e">
        <f t="shared" si="631"/>
        <v>#N/A</v>
      </c>
    </row>
    <row r="38855" spans="10:11" x14ac:dyDescent="0.35">
      <c r="J38855" t="e">
        <f>wOBA+VLOOKUP(D38855,order[],2,FALSE)+VLOOKUP(IF(F38855&gt;7,8,IF(F38855=0,1,F38855)),pitches[],2,FALSE)+VLOOKUP(IF(E38855&gt;0,1,E38855),rmatchups[],2,FALSE)</f>
        <v>#N/A</v>
      </c>
      <c r="K38855" t="e">
        <f t="shared" si="631"/>
        <v>#N/A</v>
      </c>
    </row>
    <row r="38856" spans="10:11" x14ac:dyDescent="0.35">
      <c r="J38856" t="e">
        <f>wOBA+VLOOKUP(D38856,order[],2,FALSE)+VLOOKUP(IF(F38856&gt;7,8,IF(F38856=0,1,F38856)),pitches[],2,FALSE)+VLOOKUP(IF(E38856&gt;0,1,E38856),rmatchups[],2,FALSE)</f>
        <v>#N/A</v>
      </c>
      <c r="K38856" t="e">
        <f t="shared" si="631"/>
        <v>#N/A</v>
      </c>
    </row>
    <row r="38857" spans="10:11" x14ac:dyDescent="0.35">
      <c r="J38857" t="e">
        <f>wOBA+VLOOKUP(D38857,order[],2,FALSE)+VLOOKUP(IF(F38857&gt;7,8,IF(F38857=0,1,F38857)),pitches[],2,FALSE)+VLOOKUP(IF(E38857&gt;0,1,E38857),rmatchups[],2,FALSE)</f>
        <v>#N/A</v>
      </c>
      <c r="K38857" t="e">
        <f t="shared" si="631"/>
        <v>#N/A</v>
      </c>
    </row>
    <row r="38858" spans="10:11" x14ac:dyDescent="0.35">
      <c r="J38858" t="e">
        <f>wOBA+VLOOKUP(D38858,order[],2,FALSE)+VLOOKUP(IF(F38858&gt;7,8,IF(F38858=0,1,F38858)),pitches[],2,FALSE)+VLOOKUP(IF(E38858&gt;0,1,E38858),rmatchups[],2,FALSE)</f>
        <v>#N/A</v>
      </c>
      <c r="K38858" t="e">
        <f t="shared" si="631"/>
        <v>#N/A</v>
      </c>
    </row>
    <row r="38859" spans="10:11" x14ac:dyDescent="0.35">
      <c r="J38859" t="e">
        <f>wOBA+VLOOKUP(D38859,order[],2,FALSE)+VLOOKUP(IF(F38859&gt;7,8,IF(F38859=0,1,F38859)),pitches[],2,FALSE)+VLOOKUP(IF(E38859&gt;0,1,E38859),rmatchups[],2,FALSE)</f>
        <v>#N/A</v>
      </c>
      <c r="K38859" t="e">
        <f t="shared" si="631"/>
        <v>#N/A</v>
      </c>
    </row>
    <row r="38860" spans="10:11" x14ac:dyDescent="0.35">
      <c r="J38860" t="e">
        <f>wOBA+VLOOKUP(D38860,order[],2,FALSE)+VLOOKUP(IF(F38860&gt;7,8,IF(F38860=0,1,F38860)),pitches[],2,FALSE)+VLOOKUP(IF(E38860&gt;0,1,E38860),rmatchups[],2,FALSE)</f>
        <v>#N/A</v>
      </c>
      <c r="K38860" t="e">
        <f t="shared" si="631"/>
        <v>#N/A</v>
      </c>
    </row>
    <row r="38861" spans="10:11" x14ac:dyDescent="0.35">
      <c r="J38861" t="e">
        <f>wOBA+VLOOKUP(D38861,order[],2,FALSE)+VLOOKUP(IF(F38861&gt;7,8,IF(F38861=0,1,F38861)),pitches[],2,FALSE)+VLOOKUP(IF(E38861&gt;0,1,E38861),rmatchups[],2,FALSE)</f>
        <v>#N/A</v>
      </c>
      <c r="K38861" t="e">
        <f t="shared" si="631"/>
        <v>#N/A</v>
      </c>
    </row>
    <row r="38862" spans="10:11" x14ac:dyDescent="0.35">
      <c r="J38862" t="e">
        <f>wOBA+VLOOKUP(D38862,order[],2,FALSE)+VLOOKUP(IF(F38862&gt;7,8,IF(F38862=0,1,F38862)),pitches[],2,FALSE)+VLOOKUP(IF(E38862&gt;0,1,E38862),rmatchups[],2,FALSE)</f>
        <v>#N/A</v>
      </c>
      <c r="K38862" t="e">
        <f t="shared" si="631"/>
        <v>#N/A</v>
      </c>
    </row>
    <row r="38863" spans="10:11" x14ac:dyDescent="0.35">
      <c r="J38863" t="e">
        <f>wOBA+VLOOKUP(D38863,order[],2,FALSE)+VLOOKUP(IF(F38863&gt;7,8,IF(F38863=0,1,F38863)),pitches[],2,FALSE)+VLOOKUP(IF(E38863&gt;0,1,E38863),rmatchups[],2,FALSE)</f>
        <v>#N/A</v>
      </c>
      <c r="K38863" t="e">
        <f t="shared" si="631"/>
        <v>#N/A</v>
      </c>
    </row>
    <row r="38864" spans="10:11" x14ac:dyDescent="0.35">
      <c r="J38864" t="e">
        <f>wOBA+VLOOKUP(D38864,order[],2,FALSE)+VLOOKUP(IF(F38864&gt;7,8,IF(F38864=0,1,F38864)),pitches[],2,FALSE)+VLOOKUP(IF(E38864&gt;0,1,E38864),rmatchups[],2,FALSE)</f>
        <v>#N/A</v>
      </c>
      <c r="K38864" t="e">
        <f t="shared" si="631"/>
        <v>#N/A</v>
      </c>
    </row>
    <row r="38865" spans="10:11" x14ac:dyDescent="0.35">
      <c r="J38865" t="e">
        <f>wOBA+VLOOKUP(D38865,order[],2,FALSE)+VLOOKUP(IF(F38865&gt;7,8,IF(F38865=0,1,F38865)),pitches[],2,FALSE)+VLOOKUP(IF(E38865&gt;0,1,E38865),rmatchups[],2,FALSE)</f>
        <v>#N/A</v>
      </c>
      <c r="K38865" t="e">
        <f t="shared" si="631"/>
        <v>#N/A</v>
      </c>
    </row>
    <row r="38866" spans="10:11" x14ac:dyDescent="0.35">
      <c r="J38866" t="e">
        <f>wOBA+VLOOKUP(D38866,order[],2,FALSE)+VLOOKUP(IF(F38866&gt;7,8,IF(F38866=0,1,F38866)),pitches[],2,FALSE)+VLOOKUP(IF(E38866&gt;0,1,E38866),rmatchups[],2,FALSE)</f>
        <v>#N/A</v>
      </c>
      <c r="K38866" t="e">
        <f t="shared" si="631"/>
        <v>#N/A</v>
      </c>
    </row>
    <row r="38867" spans="10:11" x14ac:dyDescent="0.35">
      <c r="J38867" t="e">
        <f>wOBA+VLOOKUP(D38867,order[],2,FALSE)+VLOOKUP(IF(F38867&gt;7,8,IF(F38867=0,1,F38867)),pitches[],2,FALSE)+VLOOKUP(IF(E38867&gt;0,1,E38867),rmatchups[],2,FALSE)</f>
        <v>#N/A</v>
      </c>
      <c r="K38867" t="e">
        <f t="shared" si="631"/>
        <v>#N/A</v>
      </c>
    </row>
    <row r="38868" spans="10:11" x14ac:dyDescent="0.35">
      <c r="J38868" t="e">
        <f>wOBA+VLOOKUP(D38868,order[],2,FALSE)+VLOOKUP(IF(F38868&gt;7,8,IF(F38868=0,1,F38868)),pitches[],2,FALSE)+VLOOKUP(IF(E38868&gt;0,1,E38868),rmatchups[],2,FALSE)</f>
        <v>#N/A</v>
      </c>
      <c r="K38868" t="e">
        <f t="shared" si="631"/>
        <v>#N/A</v>
      </c>
    </row>
    <row r="38869" spans="10:11" x14ac:dyDescent="0.35">
      <c r="J38869" t="e">
        <f>wOBA+VLOOKUP(D38869,order[],2,FALSE)+VLOOKUP(IF(F38869&gt;7,8,IF(F38869=0,1,F38869)),pitches[],2,FALSE)+VLOOKUP(IF(E38869&gt;0,1,E38869),rmatchups[],2,FALSE)</f>
        <v>#N/A</v>
      </c>
      <c r="K38869" t="e">
        <f t="shared" si="631"/>
        <v>#N/A</v>
      </c>
    </row>
    <row r="38870" spans="10:11" x14ac:dyDescent="0.35">
      <c r="J38870" t="e">
        <f>wOBA+VLOOKUP(D38870,order[],2,FALSE)+VLOOKUP(IF(F38870&gt;7,8,IF(F38870=0,1,F38870)),pitches[],2,FALSE)+VLOOKUP(IF(E38870&gt;0,1,E38870),rmatchups[],2,FALSE)</f>
        <v>#N/A</v>
      </c>
      <c r="K38870" t="e">
        <f t="shared" si="631"/>
        <v>#N/A</v>
      </c>
    </row>
    <row r="38871" spans="10:11" x14ac:dyDescent="0.35">
      <c r="J38871" t="e">
        <f>wOBA+VLOOKUP(D38871,order[],2,FALSE)+VLOOKUP(IF(F38871&gt;7,8,IF(F38871=0,1,F38871)),pitches[],2,FALSE)+VLOOKUP(IF(E38871&gt;0,1,E38871),rmatchups[],2,FALSE)</f>
        <v>#N/A</v>
      </c>
      <c r="K38871" t="e">
        <f t="shared" si="631"/>
        <v>#N/A</v>
      </c>
    </row>
    <row r="38872" spans="10:11" x14ac:dyDescent="0.35">
      <c r="J38872" t="e">
        <f>wOBA+VLOOKUP(D38872,order[],2,FALSE)+VLOOKUP(IF(F38872&gt;7,8,IF(F38872=0,1,F38872)),pitches[],2,FALSE)+VLOOKUP(IF(E38872&gt;0,1,E38872),rmatchups[],2,FALSE)</f>
        <v>#N/A</v>
      </c>
      <c r="K38872" t="e">
        <f t="shared" si="631"/>
        <v>#N/A</v>
      </c>
    </row>
    <row r="38873" spans="10:11" x14ac:dyDescent="0.35">
      <c r="J38873" t="e">
        <f>wOBA+VLOOKUP(D38873,order[],2,FALSE)+VLOOKUP(IF(F38873&gt;7,8,IF(F38873=0,1,F38873)),pitches[],2,FALSE)+VLOOKUP(IF(E38873&gt;0,1,E38873),rmatchups[],2,FALSE)</f>
        <v>#N/A</v>
      </c>
      <c r="K38873" t="e">
        <f t="shared" si="631"/>
        <v>#N/A</v>
      </c>
    </row>
    <row r="38874" spans="10:11" x14ac:dyDescent="0.35">
      <c r="J38874" t="e">
        <f>wOBA+VLOOKUP(D38874,order[],2,FALSE)+VLOOKUP(IF(F38874&gt;7,8,IF(F38874=0,1,F38874)),pitches[],2,FALSE)+VLOOKUP(IF(E38874&gt;0,1,E38874),rmatchups[],2,FALSE)</f>
        <v>#N/A</v>
      </c>
      <c r="K38874" t="e">
        <f t="shared" si="631"/>
        <v>#N/A</v>
      </c>
    </row>
    <row r="38875" spans="10:11" x14ac:dyDescent="0.35">
      <c r="J38875" t="e">
        <f>wOBA+VLOOKUP(D38875,order[],2,FALSE)+VLOOKUP(IF(F38875&gt;7,8,IF(F38875=0,1,F38875)),pitches[],2,FALSE)+VLOOKUP(IF(E38875&gt;0,1,E38875),rmatchups[],2,FALSE)</f>
        <v>#N/A</v>
      </c>
      <c r="K38875" t="e">
        <f t="shared" si="631"/>
        <v>#N/A</v>
      </c>
    </row>
    <row r="38876" spans="10:11" x14ac:dyDescent="0.35">
      <c r="J38876" t="e">
        <f>wOBA+VLOOKUP(D38876,order[],2,FALSE)+VLOOKUP(IF(F38876&gt;7,8,IF(F38876=0,1,F38876)),pitches[],2,FALSE)+VLOOKUP(IF(E38876&gt;0,1,E38876),rmatchups[],2,FALSE)</f>
        <v>#N/A</v>
      </c>
      <c r="K38876" t="e">
        <f t="shared" si="631"/>
        <v>#N/A</v>
      </c>
    </row>
    <row r="38877" spans="10:11" x14ac:dyDescent="0.35">
      <c r="J38877" t="e">
        <f>wOBA+VLOOKUP(D38877,order[],2,FALSE)+VLOOKUP(IF(F38877&gt;7,8,IF(F38877=0,1,F38877)),pitches[],2,FALSE)+VLOOKUP(IF(E38877&gt;0,1,E38877),rmatchups[],2,FALSE)</f>
        <v>#N/A</v>
      </c>
      <c r="K38877" t="e">
        <f t="shared" si="631"/>
        <v>#N/A</v>
      </c>
    </row>
    <row r="38878" spans="10:11" x14ac:dyDescent="0.35">
      <c r="J38878" t="e">
        <f>wOBA+VLOOKUP(D38878,order[],2,FALSE)+VLOOKUP(IF(F38878&gt;7,8,IF(F38878=0,1,F38878)),pitches[],2,FALSE)+VLOOKUP(IF(E38878&gt;0,1,E38878),rmatchups[],2,FALSE)</f>
        <v>#N/A</v>
      </c>
      <c r="K38878" t="e">
        <f t="shared" si="631"/>
        <v>#N/A</v>
      </c>
    </row>
    <row r="38879" spans="10:11" x14ac:dyDescent="0.35">
      <c r="J38879" t="e">
        <f>wOBA+VLOOKUP(D38879,order[],2,FALSE)+VLOOKUP(IF(F38879&gt;7,8,IF(F38879=0,1,F38879)),pitches[],2,FALSE)+VLOOKUP(IF(E38879&gt;0,1,E38879),rmatchups[],2,FALSE)</f>
        <v>#N/A</v>
      </c>
      <c r="K38879" t="e">
        <f t="shared" si="631"/>
        <v>#N/A</v>
      </c>
    </row>
    <row r="38880" spans="10:11" x14ac:dyDescent="0.35">
      <c r="J38880" t="e">
        <f>wOBA+VLOOKUP(D38880,order[],2,FALSE)+VLOOKUP(IF(F38880&gt;7,8,IF(F38880=0,1,F38880)),pitches[],2,FALSE)+VLOOKUP(IF(E38880&gt;0,1,E38880),rmatchups[],2,FALSE)</f>
        <v>#N/A</v>
      </c>
      <c r="K38880" t="e">
        <f t="shared" si="631"/>
        <v>#N/A</v>
      </c>
    </row>
    <row r="38881" spans="10:11" x14ac:dyDescent="0.35">
      <c r="J38881" t="e">
        <f>wOBA+VLOOKUP(D38881,order[],2,FALSE)+VLOOKUP(IF(F38881&gt;7,8,IF(F38881=0,1,F38881)),pitches[],2,FALSE)+VLOOKUP(IF(E38881&gt;0,1,E38881),rmatchups[],2,FALSE)</f>
        <v>#N/A</v>
      </c>
      <c r="K38881" t="e">
        <f t="shared" si="631"/>
        <v>#N/A</v>
      </c>
    </row>
    <row r="38882" spans="10:11" x14ac:dyDescent="0.35">
      <c r="J38882" t="e">
        <f>wOBA+VLOOKUP(D38882,order[],2,FALSE)+VLOOKUP(IF(F38882&gt;7,8,IF(F38882=0,1,F38882)),pitches[],2,FALSE)+VLOOKUP(IF(E38882&gt;0,1,E38882),rmatchups[],2,FALSE)</f>
        <v>#N/A</v>
      </c>
      <c r="K38882" t="e">
        <f t="shared" si="631"/>
        <v>#N/A</v>
      </c>
    </row>
    <row r="38883" spans="10:11" x14ac:dyDescent="0.35">
      <c r="J38883" t="e">
        <f>wOBA+VLOOKUP(D38883,order[],2,FALSE)+VLOOKUP(IF(F38883&gt;7,8,IF(F38883=0,1,F38883)),pitches[],2,FALSE)+VLOOKUP(IF(E38883&gt;0,1,E38883),rmatchups[],2,FALSE)</f>
        <v>#N/A</v>
      </c>
      <c r="K38883" t="e">
        <f t="shared" si="631"/>
        <v>#N/A</v>
      </c>
    </row>
    <row r="38884" spans="10:11" x14ac:dyDescent="0.35">
      <c r="J38884" t="e">
        <f>wOBA+VLOOKUP(D38884,order[],2,FALSE)+VLOOKUP(IF(F38884&gt;7,8,IF(F38884=0,1,F38884)),pitches[],2,FALSE)+VLOOKUP(IF(E38884&gt;0,1,E38884),rmatchups[],2,FALSE)</f>
        <v>#N/A</v>
      </c>
      <c r="K38884" t="e">
        <f t="shared" si="631"/>
        <v>#N/A</v>
      </c>
    </row>
    <row r="38885" spans="10:11" x14ac:dyDescent="0.35">
      <c r="J38885" t="e">
        <f>wOBA+VLOOKUP(D38885,order[],2,FALSE)+VLOOKUP(IF(F38885&gt;7,8,IF(F38885=0,1,F38885)),pitches[],2,FALSE)+VLOOKUP(IF(E38885&gt;0,1,E38885),rmatchups[],2,FALSE)</f>
        <v>#N/A</v>
      </c>
      <c r="K38885" t="e">
        <f t="shared" si="631"/>
        <v>#N/A</v>
      </c>
    </row>
    <row r="38886" spans="10:11" x14ac:dyDescent="0.35">
      <c r="J38886" t="e">
        <f>wOBA+VLOOKUP(D38886,order[],2,FALSE)+VLOOKUP(IF(F38886&gt;7,8,IF(F38886=0,1,F38886)),pitches[],2,FALSE)+VLOOKUP(IF(E38886&gt;0,1,E38886),rmatchups[],2,FALSE)</f>
        <v>#N/A</v>
      </c>
      <c r="K38886" t="e">
        <f t="shared" si="631"/>
        <v>#N/A</v>
      </c>
    </row>
    <row r="38887" spans="10:11" x14ac:dyDescent="0.35">
      <c r="J38887" t="e">
        <f>wOBA+VLOOKUP(D38887,order[],2,FALSE)+VLOOKUP(IF(F38887&gt;7,8,IF(F38887=0,1,F38887)),pitches[],2,FALSE)+VLOOKUP(IF(E38887&gt;0,1,E38887),rmatchups[],2,FALSE)</f>
        <v>#N/A</v>
      </c>
      <c r="K38887" t="e">
        <f t="shared" si="631"/>
        <v>#N/A</v>
      </c>
    </row>
    <row r="38888" spans="10:11" x14ac:dyDescent="0.35">
      <c r="J38888" t="e">
        <f>wOBA+VLOOKUP(D38888,order[],2,FALSE)+VLOOKUP(IF(F38888&gt;7,8,IF(F38888=0,1,F38888)),pitches[],2,FALSE)+VLOOKUP(IF(E38888&gt;0,1,E38888),rmatchups[],2,FALSE)</f>
        <v>#N/A</v>
      </c>
      <c r="K38888" t="e">
        <f t="shared" si="631"/>
        <v>#N/A</v>
      </c>
    </row>
    <row r="38889" spans="10:11" x14ac:dyDescent="0.35">
      <c r="J38889" t="e">
        <f>wOBA+VLOOKUP(D38889,order[],2,FALSE)+VLOOKUP(IF(F38889&gt;7,8,IF(F38889=0,1,F38889)),pitches[],2,FALSE)+VLOOKUP(IF(E38889&gt;0,1,E38889),rmatchups[],2,FALSE)</f>
        <v>#N/A</v>
      </c>
      <c r="K38889" t="e">
        <f t="shared" si="631"/>
        <v>#N/A</v>
      </c>
    </row>
    <row r="38890" spans="10:11" x14ac:dyDescent="0.35">
      <c r="J38890" t="e">
        <f>wOBA+VLOOKUP(D38890,order[],2,FALSE)+VLOOKUP(IF(F38890&gt;7,8,IF(F38890=0,1,F38890)),pitches[],2,FALSE)+VLOOKUP(IF(E38890&gt;0,1,E38890),rmatchups[],2,FALSE)</f>
        <v>#N/A</v>
      </c>
      <c r="K38890" t="e">
        <f t="shared" si="631"/>
        <v>#N/A</v>
      </c>
    </row>
    <row r="38891" spans="10:11" x14ac:dyDescent="0.35">
      <c r="J38891" t="e">
        <f>wOBA+VLOOKUP(D38891,order[],2,FALSE)+VLOOKUP(IF(F38891&gt;7,8,IF(F38891=0,1,F38891)),pitches[],2,FALSE)+VLOOKUP(IF(E38891&gt;0,1,E38891),rmatchups[],2,FALSE)</f>
        <v>#N/A</v>
      </c>
      <c r="K38891" t="e">
        <f t="shared" si="631"/>
        <v>#N/A</v>
      </c>
    </row>
    <row r="38892" spans="10:11" x14ac:dyDescent="0.35">
      <c r="J38892" t="e">
        <f>wOBA+VLOOKUP(D38892,order[],2,FALSE)+VLOOKUP(IF(F38892&gt;7,8,IF(F38892=0,1,F38892)),pitches[],2,FALSE)+VLOOKUP(IF(E38892&gt;0,1,E38892),rmatchups[],2,FALSE)</f>
        <v>#N/A</v>
      </c>
      <c r="K38892" t="e">
        <f t="shared" si="631"/>
        <v>#N/A</v>
      </c>
    </row>
    <row r="38893" spans="10:11" x14ac:dyDescent="0.35">
      <c r="J38893" t="e">
        <f>wOBA+VLOOKUP(D38893,order[],2,FALSE)+VLOOKUP(IF(F38893&gt;7,8,IF(F38893=0,1,F38893)),pitches[],2,FALSE)+VLOOKUP(IF(E38893&gt;0,1,E38893),rmatchups[],2,FALSE)</f>
        <v>#N/A</v>
      </c>
      <c r="K38893" t="e">
        <f t="shared" si="631"/>
        <v>#N/A</v>
      </c>
    </row>
    <row r="38894" spans="10:11" x14ac:dyDescent="0.35">
      <c r="J38894" t="e">
        <f>wOBA+VLOOKUP(D38894,order[],2,FALSE)+VLOOKUP(IF(F38894&gt;7,8,IF(F38894=0,1,F38894)),pitches[],2,FALSE)+VLOOKUP(IF(E38894&gt;0,1,E38894),rmatchups[],2,FALSE)</f>
        <v>#N/A</v>
      </c>
      <c r="K38894" t="e">
        <f t="shared" si="631"/>
        <v>#N/A</v>
      </c>
    </row>
    <row r="38895" spans="10:11" x14ac:dyDescent="0.35">
      <c r="J38895" t="e">
        <f>wOBA+VLOOKUP(D38895,order[],2,FALSE)+VLOOKUP(IF(F38895&gt;7,8,IF(F38895=0,1,F38895)),pitches[],2,FALSE)+VLOOKUP(IF(E38895&gt;0,1,E38895),rmatchups[],2,FALSE)</f>
        <v>#N/A</v>
      </c>
      <c r="K38895" t="e">
        <f t="shared" si="631"/>
        <v>#N/A</v>
      </c>
    </row>
    <row r="38896" spans="10:11" x14ac:dyDescent="0.35">
      <c r="J38896" t="e">
        <f>wOBA+VLOOKUP(D38896,order[],2,FALSE)+VLOOKUP(IF(F38896&gt;7,8,IF(F38896=0,1,F38896)),pitches[],2,FALSE)+VLOOKUP(IF(E38896&gt;0,1,E38896),rmatchups[],2,FALSE)</f>
        <v>#N/A</v>
      </c>
      <c r="K38896" t="e">
        <f t="shared" si="631"/>
        <v>#N/A</v>
      </c>
    </row>
    <row r="38897" spans="10:11" x14ac:dyDescent="0.35">
      <c r="J38897" t="e">
        <f>wOBA+VLOOKUP(D38897,order[],2,FALSE)+VLOOKUP(IF(F38897&gt;7,8,IF(F38897=0,1,F38897)),pitches[],2,FALSE)+VLOOKUP(IF(E38897&gt;0,1,E38897),rmatchups[],2,FALSE)</f>
        <v>#N/A</v>
      </c>
      <c r="K38897" t="e">
        <f t="shared" si="631"/>
        <v>#N/A</v>
      </c>
    </row>
    <row r="38898" spans="10:11" x14ac:dyDescent="0.35">
      <c r="J38898" t="e">
        <f>wOBA+VLOOKUP(D38898,order[],2,FALSE)+VLOOKUP(IF(F38898&gt;7,8,IF(F38898=0,1,F38898)),pitches[],2,FALSE)+VLOOKUP(IF(E38898&gt;0,1,E38898),rmatchups[],2,FALSE)</f>
        <v>#N/A</v>
      </c>
      <c r="K38898" t="e">
        <f t="shared" si="631"/>
        <v>#N/A</v>
      </c>
    </row>
    <row r="38899" spans="10:11" x14ac:dyDescent="0.35">
      <c r="J38899" t="e">
        <f>wOBA+VLOOKUP(D38899,order[],2,FALSE)+VLOOKUP(IF(F38899&gt;7,8,IF(F38899=0,1,F38899)),pitches[],2,FALSE)+VLOOKUP(IF(E38899&gt;0,1,E38899),rmatchups[],2,FALSE)</f>
        <v>#N/A</v>
      </c>
      <c r="K38899" t="e">
        <f t="shared" si="631"/>
        <v>#N/A</v>
      </c>
    </row>
    <row r="38900" spans="10:11" x14ac:dyDescent="0.35">
      <c r="J38900" t="e">
        <f>wOBA+VLOOKUP(D38900,order[],2,FALSE)+VLOOKUP(IF(F38900&gt;7,8,IF(F38900=0,1,F38900)),pitches[],2,FALSE)+VLOOKUP(IF(E38900&gt;0,1,E38900),rmatchups[],2,FALSE)</f>
        <v>#N/A</v>
      </c>
      <c r="K38900" t="e">
        <f t="shared" si="631"/>
        <v>#N/A</v>
      </c>
    </row>
    <row r="38901" spans="10:11" x14ac:dyDescent="0.35">
      <c r="J38901" t="e">
        <f>wOBA+VLOOKUP(D38901,order[],2,FALSE)+VLOOKUP(IF(F38901&gt;7,8,IF(F38901=0,1,F38901)),pitches[],2,FALSE)+VLOOKUP(IF(E38901&gt;0,1,E38901),rmatchups[],2,FALSE)</f>
        <v>#N/A</v>
      </c>
      <c r="K38901" t="e">
        <f t="shared" si="631"/>
        <v>#N/A</v>
      </c>
    </row>
    <row r="38902" spans="10:11" x14ac:dyDescent="0.35">
      <c r="J38902" t="e">
        <f>wOBA+VLOOKUP(D38902,order[],2,FALSE)+VLOOKUP(IF(F38902&gt;7,8,IF(F38902=0,1,F38902)),pitches[],2,FALSE)+VLOOKUP(IF(E38902&gt;0,1,E38902),rmatchups[],2,FALSE)</f>
        <v>#N/A</v>
      </c>
      <c r="K38902" t="e">
        <f t="shared" si="631"/>
        <v>#N/A</v>
      </c>
    </row>
    <row r="38903" spans="10:11" x14ac:dyDescent="0.35">
      <c r="J38903" t="e">
        <f>wOBA+VLOOKUP(D38903,order[],2,FALSE)+VLOOKUP(IF(F38903&gt;7,8,IF(F38903=0,1,F38903)),pitches[],2,FALSE)+VLOOKUP(IF(E38903&gt;0,1,E38903),rmatchups[],2,FALSE)</f>
        <v>#N/A</v>
      </c>
      <c r="K38903" t="e">
        <f t="shared" si="631"/>
        <v>#N/A</v>
      </c>
    </row>
    <row r="38904" spans="10:11" x14ac:dyDescent="0.35">
      <c r="J38904" t="e">
        <f>wOBA+VLOOKUP(D38904,order[],2,FALSE)+VLOOKUP(IF(F38904&gt;7,8,IF(F38904=0,1,F38904)),pitches[],2,FALSE)+VLOOKUP(IF(E38904&gt;0,1,E38904),rmatchups[],2,FALSE)</f>
        <v>#N/A</v>
      </c>
      <c r="K38904" t="e">
        <f t="shared" si="631"/>
        <v>#N/A</v>
      </c>
    </row>
    <row r="38905" spans="10:11" x14ac:dyDescent="0.35">
      <c r="J38905" t="e">
        <f>wOBA+VLOOKUP(D38905,order[],2,FALSE)+VLOOKUP(IF(F38905&gt;7,8,IF(F38905=0,1,F38905)),pitches[],2,FALSE)+VLOOKUP(IF(E38905&gt;0,1,E38905),rmatchups[],2,FALSE)</f>
        <v>#N/A</v>
      </c>
      <c r="K38905" t="e">
        <f t="shared" si="631"/>
        <v>#N/A</v>
      </c>
    </row>
    <row r="38906" spans="10:11" x14ac:dyDescent="0.35">
      <c r="J38906" t="e">
        <f>wOBA+VLOOKUP(D38906,order[],2,FALSE)+VLOOKUP(IF(F38906&gt;7,8,IF(F38906=0,1,F38906)),pitches[],2,FALSE)+VLOOKUP(IF(E38906&gt;0,1,E38906),rmatchups[],2,FALSE)</f>
        <v>#N/A</v>
      </c>
      <c r="K38906" t="e">
        <f t="shared" si="631"/>
        <v>#N/A</v>
      </c>
    </row>
    <row r="38907" spans="10:11" x14ac:dyDescent="0.35">
      <c r="J38907" t="e">
        <f>wOBA+VLOOKUP(D38907,order[],2,FALSE)+VLOOKUP(IF(F38907&gt;7,8,IF(F38907=0,1,F38907)),pitches[],2,FALSE)+VLOOKUP(IF(E38907&gt;0,1,E38907),rmatchups[],2,FALSE)</f>
        <v>#N/A</v>
      </c>
      <c r="K38907" t="e">
        <f t="shared" si="631"/>
        <v>#N/A</v>
      </c>
    </row>
    <row r="38908" spans="10:11" x14ac:dyDescent="0.35">
      <c r="J38908" t="e">
        <f>wOBA+VLOOKUP(D38908,order[],2,FALSE)+VLOOKUP(IF(F38908&gt;7,8,IF(F38908=0,1,F38908)),pitches[],2,FALSE)+VLOOKUP(IF(E38908&gt;0,1,E38908),rmatchups[],2,FALSE)</f>
        <v>#N/A</v>
      </c>
      <c r="K38908" t="e">
        <f t="shared" si="631"/>
        <v>#N/A</v>
      </c>
    </row>
    <row r="38909" spans="10:11" x14ac:dyDescent="0.35">
      <c r="J38909" t="e">
        <f>wOBA+VLOOKUP(D38909,order[],2,FALSE)+VLOOKUP(IF(F38909&gt;7,8,IF(F38909=0,1,F38909)),pitches[],2,FALSE)+VLOOKUP(IF(E38909&gt;0,1,E38909),rmatchups[],2,FALSE)</f>
        <v>#N/A</v>
      </c>
      <c r="K38909" t="e">
        <f t="shared" si="631"/>
        <v>#N/A</v>
      </c>
    </row>
    <row r="38910" spans="10:11" x14ac:dyDescent="0.35">
      <c r="J38910" t="e">
        <f>wOBA+VLOOKUP(D38910,order[],2,FALSE)+VLOOKUP(IF(F38910&gt;7,8,IF(F38910=0,1,F38910)),pitches[],2,FALSE)+VLOOKUP(IF(E38910&gt;0,1,E38910),rmatchups[],2,FALSE)</f>
        <v>#N/A</v>
      </c>
      <c r="K38910" t="e">
        <f t="shared" si="631"/>
        <v>#N/A</v>
      </c>
    </row>
    <row r="38911" spans="10:11" x14ac:dyDescent="0.35">
      <c r="J38911" t="e">
        <f>wOBA+VLOOKUP(D38911,order[],2,FALSE)+VLOOKUP(IF(F38911&gt;7,8,IF(F38911=0,1,F38911)),pitches[],2,FALSE)+VLOOKUP(IF(E38911&gt;0,1,E38911),rmatchups[],2,FALSE)</f>
        <v>#N/A</v>
      </c>
      <c r="K38911" t="e">
        <f t="shared" si="631"/>
        <v>#N/A</v>
      </c>
    </row>
    <row r="38912" spans="10:11" x14ac:dyDescent="0.35">
      <c r="J38912" t="e">
        <f>wOBA+VLOOKUP(D38912,order[],2,FALSE)+VLOOKUP(IF(F38912&gt;7,8,IF(F38912=0,1,F38912)),pitches[],2,FALSE)+VLOOKUP(IF(E38912&gt;0,1,E38912),rmatchups[],2,FALSE)</f>
        <v>#N/A</v>
      </c>
      <c r="K38912" t="e">
        <f t="shared" si="631"/>
        <v>#N/A</v>
      </c>
    </row>
    <row r="38913" spans="10:11" x14ac:dyDescent="0.35">
      <c r="J38913" t="e">
        <f>wOBA+VLOOKUP(D38913,order[],2,FALSE)+VLOOKUP(IF(F38913&gt;7,8,IF(F38913=0,1,F38913)),pitches[],2,FALSE)+VLOOKUP(IF(E38913&gt;0,1,E38913),rmatchups[],2,FALSE)</f>
        <v>#N/A</v>
      </c>
      <c r="K38913" t="e">
        <f t="shared" si="631"/>
        <v>#N/A</v>
      </c>
    </row>
    <row r="38914" spans="10:11" x14ac:dyDescent="0.35">
      <c r="J38914" t="e">
        <f>wOBA+VLOOKUP(D38914,order[],2,FALSE)+VLOOKUP(IF(F38914&gt;7,8,IF(F38914=0,1,F38914)),pitches[],2,FALSE)+VLOOKUP(IF(E38914&gt;0,1,E38914),rmatchups[],2,FALSE)</f>
        <v>#N/A</v>
      </c>
      <c r="K38914" t="e">
        <f t="shared" si="631"/>
        <v>#N/A</v>
      </c>
    </row>
    <row r="38915" spans="10:11" x14ac:dyDescent="0.35">
      <c r="J38915" t="e">
        <f>wOBA+VLOOKUP(D38915,order[],2,FALSE)+VLOOKUP(IF(F38915&gt;7,8,IF(F38915=0,1,F38915)),pitches[],2,FALSE)+VLOOKUP(IF(E38915&gt;0,1,E38915),rmatchups[],2,FALSE)</f>
        <v>#N/A</v>
      </c>
      <c r="K38915" t="e">
        <f t="shared" ref="K38915:K38978" si="632">H38915-J38915</f>
        <v>#N/A</v>
      </c>
    </row>
    <row r="38916" spans="10:11" x14ac:dyDescent="0.35">
      <c r="J38916" t="e">
        <f>wOBA+VLOOKUP(D38916,order[],2,FALSE)+VLOOKUP(IF(F38916&gt;7,8,IF(F38916=0,1,F38916)),pitches[],2,FALSE)+VLOOKUP(IF(E38916&gt;0,1,E38916),rmatchups[],2,FALSE)</f>
        <v>#N/A</v>
      </c>
      <c r="K38916" t="e">
        <f t="shared" si="632"/>
        <v>#N/A</v>
      </c>
    </row>
    <row r="38917" spans="10:11" x14ac:dyDescent="0.35">
      <c r="J38917" t="e">
        <f>wOBA+VLOOKUP(D38917,order[],2,FALSE)+VLOOKUP(IF(F38917&gt;7,8,IF(F38917=0,1,F38917)),pitches[],2,FALSE)+VLOOKUP(IF(E38917&gt;0,1,E38917),rmatchups[],2,FALSE)</f>
        <v>#N/A</v>
      </c>
      <c r="K38917" t="e">
        <f t="shared" si="632"/>
        <v>#N/A</v>
      </c>
    </row>
    <row r="38918" spans="10:11" x14ac:dyDescent="0.35">
      <c r="J38918" t="e">
        <f>wOBA+VLOOKUP(D38918,order[],2,FALSE)+VLOOKUP(IF(F38918&gt;7,8,IF(F38918=0,1,F38918)),pitches[],2,FALSE)+VLOOKUP(IF(E38918&gt;0,1,E38918),rmatchups[],2,FALSE)</f>
        <v>#N/A</v>
      </c>
      <c r="K38918" t="e">
        <f t="shared" si="632"/>
        <v>#N/A</v>
      </c>
    </row>
    <row r="38919" spans="10:11" x14ac:dyDescent="0.35">
      <c r="J38919" t="e">
        <f>wOBA+VLOOKUP(D38919,order[],2,FALSE)+VLOOKUP(IF(F38919&gt;7,8,IF(F38919=0,1,F38919)),pitches[],2,FALSE)+VLOOKUP(IF(E38919&gt;0,1,E38919),rmatchups[],2,FALSE)</f>
        <v>#N/A</v>
      </c>
      <c r="K38919" t="e">
        <f t="shared" si="632"/>
        <v>#N/A</v>
      </c>
    </row>
    <row r="38920" spans="10:11" x14ac:dyDescent="0.35">
      <c r="J38920" t="e">
        <f>wOBA+VLOOKUP(D38920,order[],2,FALSE)+VLOOKUP(IF(F38920&gt;7,8,IF(F38920=0,1,F38920)),pitches[],2,FALSE)+VLOOKUP(IF(E38920&gt;0,1,E38920),rmatchups[],2,FALSE)</f>
        <v>#N/A</v>
      </c>
      <c r="K38920" t="e">
        <f t="shared" si="632"/>
        <v>#N/A</v>
      </c>
    </row>
    <row r="38921" spans="10:11" x14ac:dyDescent="0.35">
      <c r="J38921" t="e">
        <f>wOBA+VLOOKUP(D38921,order[],2,FALSE)+VLOOKUP(IF(F38921&gt;7,8,IF(F38921=0,1,F38921)),pitches[],2,FALSE)+VLOOKUP(IF(E38921&gt;0,1,E38921),rmatchups[],2,FALSE)</f>
        <v>#N/A</v>
      </c>
      <c r="K38921" t="e">
        <f t="shared" si="632"/>
        <v>#N/A</v>
      </c>
    </row>
    <row r="38922" spans="10:11" x14ac:dyDescent="0.35">
      <c r="J38922" t="e">
        <f>wOBA+VLOOKUP(D38922,order[],2,FALSE)+VLOOKUP(IF(F38922&gt;7,8,IF(F38922=0,1,F38922)),pitches[],2,FALSE)+VLOOKUP(IF(E38922&gt;0,1,E38922),rmatchups[],2,FALSE)</f>
        <v>#N/A</v>
      </c>
      <c r="K38922" t="e">
        <f t="shared" si="632"/>
        <v>#N/A</v>
      </c>
    </row>
    <row r="38923" spans="10:11" x14ac:dyDescent="0.35">
      <c r="J38923" t="e">
        <f>wOBA+VLOOKUP(D38923,order[],2,FALSE)+VLOOKUP(IF(F38923&gt;7,8,IF(F38923=0,1,F38923)),pitches[],2,FALSE)+VLOOKUP(IF(E38923&gt;0,1,E38923),rmatchups[],2,FALSE)</f>
        <v>#N/A</v>
      </c>
      <c r="K38923" t="e">
        <f t="shared" si="632"/>
        <v>#N/A</v>
      </c>
    </row>
    <row r="38924" spans="10:11" x14ac:dyDescent="0.35">
      <c r="J38924" t="e">
        <f>wOBA+VLOOKUP(D38924,order[],2,FALSE)+VLOOKUP(IF(F38924&gt;7,8,IF(F38924=0,1,F38924)),pitches[],2,FALSE)+VLOOKUP(IF(E38924&gt;0,1,E38924),rmatchups[],2,FALSE)</f>
        <v>#N/A</v>
      </c>
      <c r="K38924" t="e">
        <f t="shared" si="632"/>
        <v>#N/A</v>
      </c>
    </row>
    <row r="38925" spans="10:11" x14ac:dyDescent="0.35">
      <c r="J38925" t="e">
        <f>wOBA+VLOOKUP(D38925,order[],2,FALSE)+VLOOKUP(IF(F38925&gt;7,8,IF(F38925=0,1,F38925)),pitches[],2,FALSE)+VLOOKUP(IF(E38925&gt;0,1,E38925),rmatchups[],2,FALSE)</f>
        <v>#N/A</v>
      </c>
      <c r="K38925" t="e">
        <f t="shared" si="632"/>
        <v>#N/A</v>
      </c>
    </row>
    <row r="38926" spans="10:11" x14ac:dyDescent="0.35">
      <c r="J38926" t="e">
        <f>wOBA+VLOOKUP(D38926,order[],2,FALSE)+VLOOKUP(IF(F38926&gt;7,8,IF(F38926=0,1,F38926)),pitches[],2,FALSE)+VLOOKUP(IF(E38926&gt;0,1,E38926),rmatchups[],2,FALSE)</f>
        <v>#N/A</v>
      </c>
      <c r="K38926" t="e">
        <f t="shared" si="632"/>
        <v>#N/A</v>
      </c>
    </row>
    <row r="38927" spans="10:11" x14ac:dyDescent="0.35">
      <c r="J38927" t="e">
        <f>wOBA+VLOOKUP(D38927,order[],2,FALSE)+VLOOKUP(IF(F38927&gt;7,8,IF(F38927=0,1,F38927)),pitches[],2,FALSE)+VLOOKUP(IF(E38927&gt;0,1,E38927),rmatchups[],2,FALSE)</f>
        <v>#N/A</v>
      </c>
      <c r="K38927" t="e">
        <f t="shared" si="632"/>
        <v>#N/A</v>
      </c>
    </row>
    <row r="38928" spans="10:11" x14ac:dyDescent="0.35">
      <c r="J38928" t="e">
        <f>wOBA+VLOOKUP(D38928,order[],2,FALSE)+VLOOKUP(IF(F38928&gt;7,8,IF(F38928=0,1,F38928)),pitches[],2,FALSE)+VLOOKUP(IF(E38928&gt;0,1,E38928),rmatchups[],2,FALSE)</f>
        <v>#N/A</v>
      </c>
      <c r="K38928" t="e">
        <f t="shared" si="632"/>
        <v>#N/A</v>
      </c>
    </row>
    <row r="38929" spans="10:11" x14ac:dyDescent="0.35">
      <c r="J38929" t="e">
        <f>wOBA+VLOOKUP(D38929,order[],2,FALSE)+VLOOKUP(IF(F38929&gt;7,8,IF(F38929=0,1,F38929)),pitches[],2,FALSE)+VLOOKUP(IF(E38929&gt;0,1,E38929),rmatchups[],2,FALSE)</f>
        <v>#N/A</v>
      </c>
      <c r="K38929" t="e">
        <f t="shared" si="632"/>
        <v>#N/A</v>
      </c>
    </row>
    <row r="38930" spans="10:11" x14ac:dyDescent="0.35">
      <c r="J38930" t="e">
        <f>wOBA+VLOOKUP(D38930,order[],2,FALSE)+VLOOKUP(IF(F38930&gt;7,8,IF(F38930=0,1,F38930)),pitches[],2,FALSE)+VLOOKUP(IF(E38930&gt;0,1,E38930),rmatchups[],2,FALSE)</f>
        <v>#N/A</v>
      </c>
      <c r="K38930" t="e">
        <f t="shared" si="632"/>
        <v>#N/A</v>
      </c>
    </row>
    <row r="38931" spans="10:11" x14ac:dyDescent="0.35">
      <c r="J38931" t="e">
        <f>wOBA+VLOOKUP(D38931,order[],2,FALSE)+VLOOKUP(IF(F38931&gt;7,8,IF(F38931=0,1,F38931)),pitches[],2,FALSE)+VLOOKUP(IF(E38931&gt;0,1,E38931),rmatchups[],2,FALSE)</f>
        <v>#N/A</v>
      </c>
      <c r="K38931" t="e">
        <f t="shared" si="632"/>
        <v>#N/A</v>
      </c>
    </row>
    <row r="38932" spans="10:11" x14ac:dyDescent="0.35">
      <c r="J38932" t="e">
        <f>wOBA+VLOOKUP(D38932,order[],2,FALSE)+VLOOKUP(IF(F38932&gt;7,8,IF(F38932=0,1,F38932)),pitches[],2,FALSE)+VLOOKUP(IF(E38932&gt;0,1,E38932),rmatchups[],2,FALSE)</f>
        <v>#N/A</v>
      </c>
      <c r="K38932" t="e">
        <f t="shared" si="632"/>
        <v>#N/A</v>
      </c>
    </row>
    <row r="38933" spans="10:11" x14ac:dyDescent="0.35">
      <c r="J38933" t="e">
        <f>wOBA+VLOOKUP(D38933,order[],2,FALSE)+VLOOKUP(IF(F38933&gt;7,8,IF(F38933=0,1,F38933)),pitches[],2,FALSE)+VLOOKUP(IF(E38933&gt;0,1,E38933),rmatchups[],2,FALSE)</f>
        <v>#N/A</v>
      </c>
      <c r="K38933" t="e">
        <f t="shared" si="632"/>
        <v>#N/A</v>
      </c>
    </row>
    <row r="38934" spans="10:11" x14ac:dyDescent="0.35">
      <c r="J38934" t="e">
        <f>wOBA+VLOOKUP(D38934,order[],2,FALSE)+VLOOKUP(IF(F38934&gt;7,8,IF(F38934=0,1,F38934)),pitches[],2,FALSE)+VLOOKUP(IF(E38934&gt;0,1,E38934),rmatchups[],2,FALSE)</f>
        <v>#N/A</v>
      </c>
      <c r="K38934" t="e">
        <f t="shared" si="632"/>
        <v>#N/A</v>
      </c>
    </row>
    <row r="38935" spans="10:11" x14ac:dyDescent="0.35">
      <c r="J38935" t="e">
        <f>wOBA+VLOOKUP(D38935,order[],2,FALSE)+VLOOKUP(IF(F38935&gt;7,8,IF(F38935=0,1,F38935)),pitches[],2,FALSE)+VLOOKUP(IF(E38935&gt;0,1,E38935),rmatchups[],2,FALSE)</f>
        <v>#N/A</v>
      </c>
      <c r="K38935" t="e">
        <f t="shared" si="632"/>
        <v>#N/A</v>
      </c>
    </row>
    <row r="38936" spans="10:11" x14ac:dyDescent="0.35">
      <c r="J38936" t="e">
        <f>wOBA+VLOOKUP(D38936,order[],2,FALSE)+VLOOKUP(IF(F38936&gt;7,8,IF(F38936=0,1,F38936)),pitches[],2,FALSE)+VLOOKUP(IF(E38936&gt;0,1,E38936),rmatchups[],2,FALSE)</f>
        <v>#N/A</v>
      </c>
      <c r="K38936" t="e">
        <f t="shared" si="632"/>
        <v>#N/A</v>
      </c>
    </row>
    <row r="38937" spans="10:11" x14ac:dyDescent="0.35">
      <c r="J38937" t="e">
        <f>wOBA+VLOOKUP(D38937,order[],2,FALSE)+VLOOKUP(IF(F38937&gt;7,8,IF(F38937=0,1,F38937)),pitches[],2,FALSE)+VLOOKUP(IF(E38937&gt;0,1,E38937),rmatchups[],2,FALSE)</f>
        <v>#N/A</v>
      </c>
      <c r="K38937" t="e">
        <f t="shared" si="632"/>
        <v>#N/A</v>
      </c>
    </row>
    <row r="38938" spans="10:11" x14ac:dyDescent="0.35">
      <c r="J38938" t="e">
        <f>wOBA+VLOOKUP(D38938,order[],2,FALSE)+VLOOKUP(IF(F38938&gt;7,8,IF(F38938=0,1,F38938)),pitches[],2,FALSE)+VLOOKUP(IF(E38938&gt;0,1,E38938),rmatchups[],2,FALSE)</f>
        <v>#N/A</v>
      </c>
      <c r="K38938" t="e">
        <f t="shared" si="632"/>
        <v>#N/A</v>
      </c>
    </row>
    <row r="38939" spans="10:11" x14ac:dyDescent="0.35">
      <c r="J38939" t="e">
        <f>wOBA+VLOOKUP(D38939,order[],2,FALSE)+VLOOKUP(IF(F38939&gt;7,8,IF(F38939=0,1,F38939)),pitches[],2,FALSE)+VLOOKUP(IF(E38939&gt;0,1,E38939),rmatchups[],2,FALSE)</f>
        <v>#N/A</v>
      </c>
      <c r="K38939" t="e">
        <f t="shared" si="632"/>
        <v>#N/A</v>
      </c>
    </row>
    <row r="38940" spans="10:11" x14ac:dyDescent="0.35">
      <c r="J38940" t="e">
        <f>wOBA+VLOOKUP(D38940,order[],2,FALSE)+VLOOKUP(IF(F38940&gt;7,8,IF(F38940=0,1,F38940)),pitches[],2,FALSE)+VLOOKUP(IF(E38940&gt;0,1,E38940),rmatchups[],2,FALSE)</f>
        <v>#N/A</v>
      </c>
      <c r="K38940" t="e">
        <f t="shared" si="632"/>
        <v>#N/A</v>
      </c>
    </row>
    <row r="38941" spans="10:11" x14ac:dyDescent="0.35">
      <c r="J38941" t="e">
        <f>wOBA+VLOOKUP(D38941,order[],2,FALSE)+VLOOKUP(IF(F38941&gt;7,8,IF(F38941=0,1,F38941)),pitches[],2,FALSE)+VLOOKUP(IF(E38941&gt;0,1,E38941),rmatchups[],2,FALSE)</f>
        <v>#N/A</v>
      </c>
      <c r="K38941" t="e">
        <f t="shared" si="632"/>
        <v>#N/A</v>
      </c>
    </row>
    <row r="38942" spans="10:11" x14ac:dyDescent="0.35">
      <c r="J38942" t="e">
        <f>wOBA+VLOOKUP(D38942,order[],2,FALSE)+VLOOKUP(IF(F38942&gt;7,8,IF(F38942=0,1,F38942)),pitches[],2,FALSE)+VLOOKUP(IF(E38942&gt;0,1,E38942),rmatchups[],2,FALSE)</f>
        <v>#N/A</v>
      </c>
      <c r="K38942" t="e">
        <f t="shared" si="632"/>
        <v>#N/A</v>
      </c>
    </row>
    <row r="38943" spans="10:11" x14ac:dyDescent="0.35">
      <c r="J38943" t="e">
        <f>wOBA+VLOOKUP(D38943,order[],2,FALSE)+VLOOKUP(IF(F38943&gt;7,8,IF(F38943=0,1,F38943)),pitches[],2,FALSE)+VLOOKUP(IF(E38943&gt;0,1,E38943),rmatchups[],2,FALSE)</f>
        <v>#N/A</v>
      </c>
      <c r="K38943" t="e">
        <f t="shared" si="632"/>
        <v>#N/A</v>
      </c>
    </row>
    <row r="38944" spans="10:11" x14ac:dyDescent="0.35">
      <c r="J38944" t="e">
        <f>wOBA+VLOOKUP(D38944,order[],2,FALSE)+VLOOKUP(IF(F38944&gt;7,8,IF(F38944=0,1,F38944)),pitches[],2,FALSE)+VLOOKUP(IF(E38944&gt;0,1,E38944),rmatchups[],2,FALSE)</f>
        <v>#N/A</v>
      </c>
      <c r="K38944" t="e">
        <f t="shared" si="632"/>
        <v>#N/A</v>
      </c>
    </row>
    <row r="38945" spans="10:11" x14ac:dyDescent="0.35">
      <c r="J38945" t="e">
        <f>wOBA+VLOOKUP(D38945,order[],2,FALSE)+VLOOKUP(IF(F38945&gt;7,8,IF(F38945=0,1,F38945)),pitches[],2,FALSE)+VLOOKUP(IF(E38945&gt;0,1,E38945),rmatchups[],2,FALSE)</f>
        <v>#N/A</v>
      </c>
      <c r="K38945" t="e">
        <f t="shared" si="632"/>
        <v>#N/A</v>
      </c>
    </row>
    <row r="38946" spans="10:11" x14ac:dyDescent="0.35">
      <c r="J38946" t="e">
        <f>wOBA+VLOOKUP(D38946,order[],2,FALSE)+VLOOKUP(IF(F38946&gt;7,8,IF(F38946=0,1,F38946)),pitches[],2,FALSE)+VLOOKUP(IF(E38946&gt;0,1,E38946),rmatchups[],2,FALSE)</f>
        <v>#N/A</v>
      </c>
      <c r="K38946" t="e">
        <f t="shared" si="632"/>
        <v>#N/A</v>
      </c>
    </row>
    <row r="38947" spans="10:11" x14ac:dyDescent="0.35">
      <c r="J38947" t="e">
        <f>wOBA+VLOOKUP(D38947,order[],2,FALSE)+VLOOKUP(IF(F38947&gt;7,8,IF(F38947=0,1,F38947)),pitches[],2,FALSE)+VLOOKUP(IF(E38947&gt;0,1,E38947),rmatchups[],2,FALSE)</f>
        <v>#N/A</v>
      </c>
      <c r="K38947" t="e">
        <f t="shared" si="632"/>
        <v>#N/A</v>
      </c>
    </row>
    <row r="38948" spans="10:11" x14ac:dyDescent="0.35">
      <c r="J38948" t="e">
        <f>wOBA+VLOOKUP(D38948,order[],2,FALSE)+VLOOKUP(IF(F38948&gt;7,8,IF(F38948=0,1,F38948)),pitches[],2,FALSE)+VLOOKUP(IF(E38948&gt;0,1,E38948),rmatchups[],2,FALSE)</f>
        <v>#N/A</v>
      </c>
      <c r="K38948" t="e">
        <f t="shared" si="632"/>
        <v>#N/A</v>
      </c>
    </row>
    <row r="38949" spans="10:11" x14ac:dyDescent="0.35">
      <c r="J38949" t="e">
        <f>wOBA+VLOOKUP(D38949,order[],2,FALSE)+VLOOKUP(IF(F38949&gt;7,8,IF(F38949=0,1,F38949)),pitches[],2,FALSE)+VLOOKUP(IF(E38949&gt;0,1,E38949),rmatchups[],2,FALSE)</f>
        <v>#N/A</v>
      </c>
      <c r="K38949" t="e">
        <f t="shared" si="632"/>
        <v>#N/A</v>
      </c>
    </row>
    <row r="38950" spans="10:11" x14ac:dyDescent="0.35">
      <c r="J38950" t="e">
        <f>wOBA+VLOOKUP(D38950,order[],2,FALSE)+VLOOKUP(IF(F38950&gt;7,8,IF(F38950=0,1,F38950)),pitches[],2,FALSE)+VLOOKUP(IF(E38950&gt;0,1,E38950),rmatchups[],2,FALSE)</f>
        <v>#N/A</v>
      </c>
      <c r="K38950" t="e">
        <f t="shared" si="632"/>
        <v>#N/A</v>
      </c>
    </row>
    <row r="38951" spans="10:11" x14ac:dyDescent="0.35">
      <c r="J38951" t="e">
        <f>wOBA+VLOOKUP(D38951,order[],2,FALSE)+VLOOKUP(IF(F38951&gt;7,8,IF(F38951=0,1,F38951)),pitches[],2,FALSE)+VLOOKUP(IF(E38951&gt;0,1,E38951),rmatchups[],2,FALSE)</f>
        <v>#N/A</v>
      </c>
      <c r="K38951" t="e">
        <f t="shared" si="632"/>
        <v>#N/A</v>
      </c>
    </row>
    <row r="38952" spans="10:11" x14ac:dyDescent="0.35">
      <c r="J38952" t="e">
        <f>wOBA+VLOOKUP(D38952,order[],2,FALSE)+VLOOKUP(IF(F38952&gt;7,8,IF(F38952=0,1,F38952)),pitches[],2,FALSE)+VLOOKUP(IF(E38952&gt;0,1,E38952),rmatchups[],2,FALSE)</f>
        <v>#N/A</v>
      </c>
      <c r="K38952" t="e">
        <f t="shared" si="632"/>
        <v>#N/A</v>
      </c>
    </row>
    <row r="38953" spans="10:11" x14ac:dyDescent="0.35">
      <c r="J38953" t="e">
        <f>wOBA+VLOOKUP(D38953,order[],2,FALSE)+VLOOKUP(IF(F38953&gt;7,8,IF(F38953=0,1,F38953)),pitches[],2,FALSE)+VLOOKUP(IF(E38953&gt;0,1,E38953),rmatchups[],2,FALSE)</f>
        <v>#N/A</v>
      </c>
      <c r="K38953" t="e">
        <f t="shared" si="632"/>
        <v>#N/A</v>
      </c>
    </row>
    <row r="38954" spans="10:11" x14ac:dyDescent="0.35">
      <c r="J38954" t="e">
        <f>wOBA+VLOOKUP(D38954,order[],2,FALSE)+VLOOKUP(IF(F38954&gt;7,8,IF(F38954=0,1,F38954)),pitches[],2,FALSE)+VLOOKUP(IF(E38954&gt;0,1,E38954),rmatchups[],2,FALSE)</f>
        <v>#N/A</v>
      </c>
      <c r="K38954" t="e">
        <f t="shared" si="632"/>
        <v>#N/A</v>
      </c>
    </row>
    <row r="38955" spans="10:11" x14ac:dyDescent="0.35">
      <c r="J38955" t="e">
        <f>wOBA+VLOOKUP(D38955,order[],2,FALSE)+VLOOKUP(IF(F38955&gt;7,8,IF(F38955=0,1,F38955)),pitches[],2,FALSE)+VLOOKUP(IF(E38955&gt;0,1,E38955),rmatchups[],2,FALSE)</f>
        <v>#N/A</v>
      </c>
      <c r="K38955" t="e">
        <f t="shared" si="632"/>
        <v>#N/A</v>
      </c>
    </row>
    <row r="38956" spans="10:11" x14ac:dyDescent="0.35">
      <c r="J38956" t="e">
        <f>wOBA+VLOOKUP(D38956,order[],2,FALSE)+VLOOKUP(IF(F38956&gt;7,8,IF(F38956=0,1,F38956)),pitches[],2,FALSE)+VLOOKUP(IF(E38956&gt;0,1,E38956),rmatchups[],2,FALSE)</f>
        <v>#N/A</v>
      </c>
      <c r="K38956" t="e">
        <f t="shared" si="632"/>
        <v>#N/A</v>
      </c>
    </row>
    <row r="38957" spans="10:11" x14ac:dyDescent="0.35">
      <c r="J38957" t="e">
        <f>wOBA+VLOOKUP(D38957,order[],2,FALSE)+VLOOKUP(IF(F38957&gt;7,8,IF(F38957=0,1,F38957)),pitches[],2,FALSE)+VLOOKUP(IF(E38957&gt;0,1,E38957),rmatchups[],2,FALSE)</f>
        <v>#N/A</v>
      </c>
      <c r="K38957" t="e">
        <f t="shared" si="632"/>
        <v>#N/A</v>
      </c>
    </row>
    <row r="38958" spans="10:11" x14ac:dyDescent="0.35">
      <c r="J38958" t="e">
        <f>wOBA+VLOOKUP(D38958,order[],2,FALSE)+VLOOKUP(IF(F38958&gt;7,8,IF(F38958=0,1,F38958)),pitches[],2,FALSE)+VLOOKUP(IF(E38958&gt;0,1,E38958),rmatchups[],2,FALSE)</f>
        <v>#N/A</v>
      </c>
      <c r="K38958" t="e">
        <f t="shared" si="632"/>
        <v>#N/A</v>
      </c>
    </row>
    <row r="38959" spans="10:11" x14ac:dyDescent="0.35">
      <c r="J38959" t="e">
        <f>wOBA+VLOOKUP(D38959,order[],2,FALSE)+VLOOKUP(IF(F38959&gt;7,8,IF(F38959=0,1,F38959)),pitches[],2,FALSE)+VLOOKUP(IF(E38959&gt;0,1,E38959),rmatchups[],2,FALSE)</f>
        <v>#N/A</v>
      </c>
      <c r="K38959" t="e">
        <f t="shared" si="632"/>
        <v>#N/A</v>
      </c>
    </row>
    <row r="38960" spans="10:11" x14ac:dyDescent="0.35">
      <c r="J38960" t="e">
        <f>wOBA+VLOOKUP(D38960,order[],2,FALSE)+VLOOKUP(IF(F38960&gt;7,8,IF(F38960=0,1,F38960)),pitches[],2,FALSE)+VLOOKUP(IF(E38960&gt;0,1,E38960),rmatchups[],2,FALSE)</f>
        <v>#N/A</v>
      </c>
      <c r="K38960" t="e">
        <f t="shared" si="632"/>
        <v>#N/A</v>
      </c>
    </row>
    <row r="38961" spans="10:11" x14ac:dyDescent="0.35">
      <c r="J38961" t="e">
        <f>wOBA+VLOOKUP(D38961,order[],2,FALSE)+VLOOKUP(IF(F38961&gt;7,8,IF(F38961=0,1,F38961)),pitches[],2,FALSE)+VLOOKUP(IF(E38961&gt;0,1,E38961),rmatchups[],2,FALSE)</f>
        <v>#N/A</v>
      </c>
      <c r="K38961" t="e">
        <f t="shared" si="632"/>
        <v>#N/A</v>
      </c>
    </row>
    <row r="38962" spans="10:11" x14ac:dyDescent="0.35">
      <c r="J38962" t="e">
        <f>wOBA+VLOOKUP(D38962,order[],2,FALSE)+VLOOKUP(IF(F38962&gt;7,8,IF(F38962=0,1,F38962)),pitches[],2,FALSE)+VLOOKUP(IF(E38962&gt;0,1,E38962),rmatchups[],2,FALSE)</f>
        <v>#N/A</v>
      </c>
      <c r="K38962" t="e">
        <f t="shared" si="632"/>
        <v>#N/A</v>
      </c>
    </row>
    <row r="38963" spans="10:11" x14ac:dyDescent="0.35">
      <c r="J38963" t="e">
        <f>wOBA+VLOOKUP(D38963,order[],2,FALSE)+VLOOKUP(IF(F38963&gt;7,8,IF(F38963=0,1,F38963)),pitches[],2,FALSE)+VLOOKUP(IF(E38963&gt;0,1,E38963),rmatchups[],2,FALSE)</f>
        <v>#N/A</v>
      </c>
      <c r="K38963" t="e">
        <f t="shared" si="632"/>
        <v>#N/A</v>
      </c>
    </row>
    <row r="38964" spans="10:11" x14ac:dyDescent="0.35">
      <c r="J38964" t="e">
        <f>wOBA+VLOOKUP(D38964,order[],2,FALSE)+VLOOKUP(IF(F38964&gt;7,8,IF(F38964=0,1,F38964)),pitches[],2,FALSE)+VLOOKUP(IF(E38964&gt;0,1,E38964),rmatchups[],2,FALSE)</f>
        <v>#N/A</v>
      </c>
      <c r="K38964" t="e">
        <f t="shared" si="632"/>
        <v>#N/A</v>
      </c>
    </row>
    <row r="38965" spans="10:11" x14ac:dyDescent="0.35">
      <c r="J38965" t="e">
        <f>wOBA+VLOOKUP(D38965,order[],2,FALSE)+VLOOKUP(IF(F38965&gt;7,8,IF(F38965=0,1,F38965)),pitches[],2,FALSE)+VLOOKUP(IF(E38965&gt;0,1,E38965),rmatchups[],2,FALSE)</f>
        <v>#N/A</v>
      </c>
      <c r="K38965" t="e">
        <f t="shared" si="632"/>
        <v>#N/A</v>
      </c>
    </row>
    <row r="38966" spans="10:11" x14ac:dyDescent="0.35">
      <c r="J38966" t="e">
        <f>wOBA+VLOOKUP(D38966,order[],2,FALSE)+VLOOKUP(IF(F38966&gt;7,8,IF(F38966=0,1,F38966)),pitches[],2,FALSE)+VLOOKUP(IF(E38966&gt;0,1,E38966),rmatchups[],2,FALSE)</f>
        <v>#N/A</v>
      </c>
      <c r="K38966" t="e">
        <f t="shared" si="632"/>
        <v>#N/A</v>
      </c>
    </row>
    <row r="38967" spans="10:11" x14ac:dyDescent="0.35">
      <c r="J38967" t="e">
        <f>wOBA+VLOOKUP(D38967,order[],2,FALSE)+VLOOKUP(IF(F38967&gt;7,8,IF(F38967=0,1,F38967)),pitches[],2,FALSE)+VLOOKUP(IF(E38967&gt;0,1,E38967),rmatchups[],2,FALSE)</f>
        <v>#N/A</v>
      </c>
      <c r="K38967" t="e">
        <f t="shared" si="632"/>
        <v>#N/A</v>
      </c>
    </row>
    <row r="38968" spans="10:11" x14ac:dyDescent="0.35">
      <c r="J38968" t="e">
        <f>wOBA+VLOOKUP(D38968,order[],2,FALSE)+VLOOKUP(IF(F38968&gt;7,8,IF(F38968=0,1,F38968)),pitches[],2,FALSE)+VLOOKUP(IF(E38968&gt;0,1,E38968),rmatchups[],2,FALSE)</f>
        <v>#N/A</v>
      </c>
      <c r="K38968" t="e">
        <f t="shared" si="632"/>
        <v>#N/A</v>
      </c>
    </row>
    <row r="38969" spans="10:11" x14ac:dyDescent="0.35">
      <c r="J38969" t="e">
        <f>wOBA+VLOOKUP(D38969,order[],2,FALSE)+VLOOKUP(IF(F38969&gt;7,8,IF(F38969=0,1,F38969)),pitches[],2,FALSE)+VLOOKUP(IF(E38969&gt;0,1,E38969),rmatchups[],2,FALSE)</f>
        <v>#N/A</v>
      </c>
      <c r="K38969" t="e">
        <f t="shared" si="632"/>
        <v>#N/A</v>
      </c>
    </row>
    <row r="38970" spans="10:11" x14ac:dyDescent="0.35">
      <c r="J38970" t="e">
        <f>wOBA+VLOOKUP(D38970,order[],2,FALSE)+VLOOKUP(IF(F38970&gt;7,8,IF(F38970=0,1,F38970)),pitches[],2,FALSE)+VLOOKUP(IF(E38970&gt;0,1,E38970),rmatchups[],2,FALSE)</f>
        <v>#N/A</v>
      </c>
      <c r="K38970" t="e">
        <f t="shared" si="632"/>
        <v>#N/A</v>
      </c>
    </row>
    <row r="38971" spans="10:11" x14ac:dyDescent="0.35">
      <c r="J38971" t="e">
        <f>wOBA+VLOOKUP(D38971,order[],2,FALSE)+VLOOKUP(IF(F38971&gt;7,8,IF(F38971=0,1,F38971)),pitches[],2,FALSE)+VLOOKUP(IF(E38971&gt;0,1,E38971),rmatchups[],2,FALSE)</f>
        <v>#N/A</v>
      </c>
      <c r="K38971" t="e">
        <f t="shared" si="632"/>
        <v>#N/A</v>
      </c>
    </row>
    <row r="38972" spans="10:11" x14ac:dyDescent="0.35">
      <c r="J38972" t="e">
        <f>wOBA+VLOOKUP(D38972,order[],2,FALSE)+VLOOKUP(IF(F38972&gt;7,8,IF(F38972=0,1,F38972)),pitches[],2,FALSE)+VLOOKUP(IF(E38972&gt;0,1,E38972),rmatchups[],2,FALSE)</f>
        <v>#N/A</v>
      </c>
      <c r="K38972" t="e">
        <f t="shared" si="632"/>
        <v>#N/A</v>
      </c>
    </row>
    <row r="38973" spans="10:11" x14ac:dyDescent="0.35">
      <c r="J38973" t="e">
        <f>wOBA+VLOOKUP(D38973,order[],2,FALSE)+VLOOKUP(IF(F38973&gt;7,8,IF(F38973=0,1,F38973)),pitches[],2,FALSE)+VLOOKUP(IF(E38973&gt;0,1,E38973),rmatchups[],2,FALSE)</f>
        <v>#N/A</v>
      </c>
      <c r="K38973" t="e">
        <f t="shared" si="632"/>
        <v>#N/A</v>
      </c>
    </row>
    <row r="38974" spans="10:11" x14ac:dyDescent="0.35">
      <c r="J38974" t="e">
        <f>wOBA+VLOOKUP(D38974,order[],2,FALSE)+VLOOKUP(IF(F38974&gt;7,8,IF(F38974=0,1,F38974)),pitches[],2,FALSE)+VLOOKUP(IF(E38974&gt;0,1,E38974),rmatchups[],2,FALSE)</f>
        <v>#N/A</v>
      </c>
      <c r="K38974" t="e">
        <f t="shared" si="632"/>
        <v>#N/A</v>
      </c>
    </row>
    <row r="38975" spans="10:11" x14ac:dyDescent="0.35">
      <c r="J38975" t="e">
        <f>wOBA+VLOOKUP(D38975,order[],2,FALSE)+VLOOKUP(IF(F38975&gt;7,8,IF(F38975=0,1,F38975)),pitches[],2,FALSE)+VLOOKUP(IF(E38975&gt;0,1,E38975),rmatchups[],2,FALSE)</f>
        <v>#N/A</v>
      </c>
      <c r="K38975" t="e">
        <f t="shared" si="632"/>
        <v>#N/A</v>
      </c>
    </row>
    <row r="38976" spans="10:11" x14ac:dyDescent="0.35">
      <c r="J38976" t="e">
        <f>wOBA+VLOOKUP(D38976,order[],2,FALSE)+VLOOKUP(IF(F38976&gt;7,8,IF(F38976=0,1,F38976)),pitches[],2,FALSE)+VLOOKUP(IF(E38976&gt;0,1,E38976),rmatchups[],2,FALSE)</f>
        <v>#N/A</v>
      </c>
      <c r="K38976" t="e">
        <f t="shared" si="632"/>
        <v>#N/A</v>
      </c>
    </row>
    <row r="38977" spans="10:11" x14ac:dyDescent="0.35">
      <c r="J38977" t="e">
        <f>wOBA+VLOOKUP(D38977,order[],2,FALSE)+VLOOKUP(IF(F38977&gt;7,8,IF(F38977=0,1,F38977)),pitches[],2,FALSE)+VLOOKUP(IF(E38977&gt;0,1,E38977),rmatchups[],2,FALSE)</f>
        <v>#N/A</v>
      </c>
      <c r="K38977" t="e">
        <f t="shared" si="632"/>
        <v>#N/A</v>
      </c>
    </row>
    <row r="38978" spans="10:11" x14ac:dyDescent="0.35">
      <c r="J38978" t="e">
        <f>wOBA+VLOOKUP(D38978,order[],2,FALSE)+VLOOKUP(IF(F38978&gt;7,8,IF(F38978=0,1,F38978)),pitches[],2,FALSE)+VLOOKUP(IF(E38978&gt;0,1,E38978),rmatchups[],2,FALSE)</f>
        <v>#N/A</v>
      </c>
      <c r="K38978" t="e">
        <f t="shared" si="632"/>
        <v>#N/A</v>
      </c>
    </row>
    <row r="38979" spans="10:11" x14ac:dyDescent="0.35">
      <c r="J38979" t="e">
        <f>wOBA+VLOOKUP(D38979,order[],2,FALSE)+VLOOKUP(IF(F38979&gt;7,8,IF(F38979=0,1,F38979)),pitches[],2,FALSE)+VLOOKUP(IF(E38979&gt;0,1,E38979),rmatchups[],2,FALSE)</f>
        <v>#N/A</v>
      </c>
      <c r="K38979" t="e">
        <f t="shared" ref="K38979:K39042" si="633">H38979-J38979</f>
        <v>#N/A</v>
      </c>
    </row>
    <row r="38980" spans="10:11" x14ac:dyDescent="0.35">
      <c r="J38980" t="e">
        <f>wOBA+VLOOKUP(D38980,order[],2,FALSE)+VLOOKUP(IF(F38980&gt;7,8,IF(F38980=0,1,F38980)),pitches[],2,FALSE)+VLOOKUP(IF(E38980&gt;0,1,E38980),rmatchups[],2,FALSE)</f>
        <v>#N/A</v>
      </c>
      <c r="K38980" t="e">
        <f t="shared" si="633"/>
        <v>#N/A</v>
      </c>
    </row>
    <row r="38981" spans="10:11" x14ac:dyDescent="0.35">
      <c r="J38981" t="e">
        <f>wOBA+VLOOKUP(D38981,order[],2,FALSE)+VLOOKUP(IF(F38981&gt;7,8,IF(F38981=0,1,F38981)),pitches[],2,FALSE)+VLOOKUP(IF(E38981&gt;0,1,E38981),rmatchups[],2,FALSE)</f>
        <v>#N/A</v>
      </c>
      <c r="K38981" t="e">
        <f t="shared" si="633"/>
        <v>#N/A</v>
      </c>
    </row>
    <row r="38982" spans="10:11" x14ac:dyDescent="0.35">
      <c r="J38982" t="e">
        <f>wOBA+VLOOKUP(D38982,order[],2,FALSE)+VLOOKUP(IF(F38982&gt;7,8,IF(F38982=0,1,F38982)),pitches[],2,FALSE)+VLOOKUP(IF(E38982&gt;0,1,E38982),rmatchups[],2,FALSE)</f>
        <v>#N/A</v>
      </c>
      <c r="K38982" t="e">
        <f t="shared" si="633"/>
        <v>#N/A</v>
      </c>
    </row>
    <row r="38983" spans="10:11" x14ac:dyDescent="0.35">
      <c r="J38983" t="e">
        <f>wOBA+VLOOKUP(D38983,order[],2,FALSE)+VLOOKUP(IF(F38983&gt;7,8,IF(F38983=0,1,F38983)),pitches[],2,FALSE)+VLOOKUP(IF(E38983&gt;0,1,E38983),rmatchups[],2,FALSE)</f>
        <v>#N/A</v>
      </c>
      <c r="K38983" t="e">
        <f t="shared" si="633"/>
        <v>#N/A</v>
      </c>
    </row>
    <row r="38984" spans="10:11" x14ac:dyDescent="0.35">
      <c r="J38984" t="e">
        <f>wOBA+VLOOKUP(D38984,order[],2,FALSE)+VLOOKUP(IF(F38984&gt;7,8,IF(F38984=0,1,F38984)),pitches[],2,FALSE)+VLOOKUP(IF(E38984&gt;0,1,E38984),rmatchups[],2,FALSE)</f>
        <v>#N/A</v>
      </c>
      <c r="K38984" t="e">
        <f t="shared" si="633"/>
        <v>#N/A</v>
      </c>
    </row>
    <row r="38985" spans="10:11" x14ac:dyDescent="0.35">
      <c r="J38985" t="e">
        <f>wOBA+VLOOKUP(D38985,order[],2,FALSE)+VLOOKUP(IF(F38985&gt;7,8,IF(F38985=0,1,F38985)),pitches[],2,FALSE)+VLOOKUP(IF(E38985&gt;0,1,E38985),rmatchups[],2,FALSE)</f>
        <v>#N/A</v>
      </c>
      <c r="K38985" t="e">
        <f t="shared" si="633"/>
        <v>#N/A</v>
      </c>
    </row>
    <row r="38986" spans="10:11" x14ac:dyDescent="0.35">
      <c r="J38986" t="e">
        <f>wOBA+VLOOKUP(D38986,order[],2,FALSE)+VLOOKUP(IF(F38986&gt;7,8,IF(F38986=0,1,F38986)),pitches[],2,FALSE)+VLOOKUP(IF(E38986&gt;0,1,E38986),rmatchups[],2,FALSE)</f>
        <v>#N/A</v>
      </c>
      <c r="K38986" t="e">
        <f t="shared" si="633"/>
        <v>#N/A</v>
      </c>
    </row>
    <row r="38987" spans="10:11" x14ac:dyDescent="0.35">
      <c r="J38987" t="e">
        <f>wOBA+VLOOKUP(D38987,order[],2,FALSE)+VLOOKUP(IF(F38987&gt;7,8,IF(F38987=0,1,F38987)),pitches[],2,FALSE)+VLOOKUP(IF(E38987&gt;0,1,E38987),rmatchups[],2,FALSE)</f>
        <v>#N/A</v>
      </c>
      <c r="K38987" t="e">
        <f t="shared" si="633"/>
        <v>#N/A</v>
      </c>
    </row>
    <row r="38988" spans="10:11" x14ac:dyDescent="0.35">
      <c r="J38988" t="e">
        <f>wOBA+VLOOKUP(D38988,order[],2,FALSE)+VLOOKUP(IF(F38988&gt;7,8,IF(F38988=0,1,F38988)),pitches[],2,FALSE)+VLOOKUP(IF(E38988&gt;0,1,E38988),rmatchups[],2,FALSE)</f>
        <v>#N/A</v>
      </c>
      <c r="K38988" t="e">
        <f t="shared" si="633"/>
        <v>#N/A</v>
      </c>
    </row>
    <row r="38989" spans="10:11" x14ac:dyDescent="0.35">
      <c r="J38989" t="e">
        <f>wOBA+VLOOKUP(D38989,order[],2,FALSE)+VLOOKUP(IF(F38989&gt;7,8,IF(F38989=0,1,F38989)),pitches[],2,FALSE)+VLOOKUP(IF(E38989&gt;0,1,E38989),rmatchups[],2,FALSE)</f>
        <v>#N/A</v>
      </c>
      <c r="K38989" t="e">
        <f t="shared" si="633"/>
        <v>#N/A</v>
      </c>
    </row>
    <row r="38990" spans="10:11" x14ac:dyDescent="0.35">
      <c r="J38990" t="e">
        <f>wOBA+VLOOKUP(D38990,order[],2,FALSE)+VLOOKUP(IF(F38990&gt;7,8,IF(F38990=0,1,F38990)),pitches[],2,FALSE)+VLOOKUP(IF(E38990&gt;0,1,E38990),rmatchups[],2,FALSE)</f>
        <v>#N/A</v>
      </c>
      <c r="K38990" t="e">
        <f t="shared" si="633"/>
        <v>#N/A</v>
      </c>
    </row>
    <row r="38991" spans="10:11" x14ac:dyDescent="0.35">
      <c r="J38991" t="e">
        <f>wOBA+VLOOKUP(D38991,order[],2,FALSE)+VLOOKUP(IF(F38991&gt;7,8,IF(F38991=0,1,F38991)),pitches[],2,FALSE)+VLOOKUP(IF(E38991&gt;0,1,E38991),rmatchups[],2,FALSE)</f>
        <v>#N/A</v>
      </c>
      <c r="K38991" t="e">
        <f t="shared" si="633"/>
        <v>#N/A</v>
      </c>
    </row>
    <row r="38992" spans="10:11" x14ac:dyDescent="0.35">
      <c r="J38992" t="e">
        <f>wOBA+VLOOKUP(D38992,order[],2,FALSE)+VLOOKUP(IF(F38992&gt;7,8,IF(F38992=0,1,F38992)),pitches[],2,FALSE)+VLOOKUP(IF(E38992&gt;0,1,E38992),rmatchups[],2,FALSE)</f>
        <v>#N/A</v>
      </c>
      <c r="K38992" t="e">
        <f t="shared" si="633"/>
        <v>#N/A</v>
      </c>
    </row>
    <row r="38993" spans="10:11" x14ac:dyDescent="0.35">
      <c r="J38993" t="e">
        <f>wOBA+VLOOKUP(D38993,order[],2,FALSE)+VLOOKUP(IF(F38993&gt;7,8,IF(F38993=0,1,F38993)),pitches[],2,FALSE)+VLOOKUP(IF(E38993&gt;0,1,E38993),rmatchups[],2,FALSE)</f>
        <v>#N/A</v>
      </c>
      <c r="K38993" t="e">
        <f t="shared" si="633"/>
        <v>#N/A</v>
      </c>
    </row>
    <row r="38994" spans="10:11" x14ac:dyDescent="0.35">
      <c r="J38994" t="e">
        <f>wOBA+VLOOKUP(D38994,order[],2,FALSE)+VLOOKUP(IF(F38994&gt;7,8,IF(F38994=0,1,F38994)),pitches[],2,FALSE)+VLOOKUP(IF(E38994&gt;0,1,E38994),rmatchups[],2,FALSE)</f>
        <v>#N/A</v>
      </c>
      <c r="K38994" t="e">
        <f t="shared" si="633"/>
        <v>#N/A</v>
      </c>
    </row>
    <row r="38995" spans="10:11" x14ac:dyDescent="0.35">
      <c r="J38995" t="e">
        <f>wOBA+VLOOKUP(D38995,order[],2,FALSE)+VLOOKUP(IF(F38995&gt;7,8,IF(F38995=0,1,F38995)),pitches[],2,FALSE)+VLOOKUP(IF(E38995&gt;0,1,E38995),rmatchups[],2,FALSE)</f>
        <v>#N/A</v>
      </c>
      <c r="K38995" t="e">
        <f t="shared" si="633"/>
        <v>#N/A</v>
      </c>
    </row>
    <row r="38996" spans="10:11" x14ac:dyDescent="0.35">
      <c r="J38996" t="e">
        <f>wOBA+VLOOKUP(D38996,order[],2,FALSE)+VLOOKUP(IF(F38996&gt;7,8,IF(F38996=0,1,F38996)),pitches[],2,FALSE)+VLOOKUP(IF(E38996&gt;0,1,E38996),rmatchups[],2,FALSE)</f>
        <v>#N/A</v>
      </c>
      <c r="K38996" t="e">
        <f t="shared" si="633"/>
        <v>#N/A</v>
      </c>
    </row>
    <row r="38997" spans="10:11" x14ac:dyDescent="0.35">
      <c r="J38997" t="e">
        <f>wOBA+VLOOKUP(D38997,order[],2,FALSE)+VLOOKUP(IF(F38997&gt;7,8,IF(F38997=0,1,F38997)),pitches[],2,FALSE)+VLOOKUP(IF(E38997&gt;0,1,E38997),rmatchups[],2,FALSE)</f>
        <v>#N/A</v>
      </c>
      <c r="K38997" t="e">
        <f t="shared" si="633"/>
        <v>#N/A</v>
      </c>
    </row>
    <row r="38998" spans="10:11" x14ac:dyDescent="0.35">
      <c r="J38998" t="e">
        <f>wOBA+VLOOKUP(D38998,order[],2,FALSE)+VLOOKUP(IF(F38998&gt;7,8,IF(F38998=0,1,F38998)),pitches[],2,FALSE)+VLOOKUP(IF(E38998&gt;0,1,E38998),rmatchups[],2,FALSE)</f>
        <v>#N/A</v>
      </c>
      <c r="K38998" t="e">
        <f t="shared" si="633"/>
        <v>#N/A</v>
      </c>
    </row>
    <row r="38999" spans="10:11" x14ac:dyDescent="0.35">
      <c r="J38999" t="e">
        <f>wOBA+VLOOKUP(D38999,order[],2,FALSE)+VLOOKUP(IF(F38999&gt;7,8,IF(F38999=0,1,F38999)),pitches[],2,FALSE)+VLOOKUP(IF(E38999&gt;0,1,E38999),rmatchups[],2,FALSE)</f>
        <v>#N/A</v>
      </c>
      <c r="K38999" t="e">
        <f t="shared" si="633"/>
        <v>#N/A</v>
      </c>
    </row>
    <row r="39000" spans="10:11" x14ac:dyDescent="0.35">
      <c r="J39000" t="e">
        <f>wOBA+VLOOKUP(D39000,order[],2,FALSE)+VLOOKUP(IF(F39000&gt;7,8,IF(F39000=0,1,F39000)),pitches[],2,FALSE)+VLOOKUP(IF(E39000&gt;0,1,E39000),rmatchups[],2,FALSE)</f>
        <v>#N/A</v>
      </c>
      <c r="K39000" t="e">
        <f t="shared" si="633"/>
        <v>#N/A</v>
      </c>
    </row>
    <row r="39001" spans="10:11" x14ac:dyDescent="0.35">
      <c r="J39001" t="e">
        <f>wOBA+VLOOKUP(D39001,order[],2,FALSE)+VLOOKUP(IF(F39001&gt;7,8,IF(F39001=0,1,F39001)),pitches[],2,FALSE)+VLOOKUP(IF(E39001&gt;0,1,E39001),rmatchups[],2,FALSE)</f>
        <v>#N/A</v>
      </c>
      <c r="K39001" t="e">
        <f t="shared" si="633"/>
        <v>#N/A</v>
      </c>
    </row>
    <row r="39002" spans="10:11" x14ac:dyDescent="0.35">
      <c r="J39002" t="e">
        <f>wOBA+VLOOKUP(D39002,order[],2,FALSE)+VLOOKUP(IF(F39002&gt;7,8,IF(F39002=0,1,F39002)),pitches[],2,FALSE)+VLOOKUP(IF(E39002&gt;0,1,E39002),rmatchups[],2,FALSE)</f>
        <v>#N/A</v>
      </c>
      <c r="K39002" t="e">
        <f t="shared" si="633"/>
        <v>#N/A</v>
      </c>
    </row>
    <row r="39003" spans="10:11" x14ac:dyDescent="0.35">
      <c r="J39003" t="e">
        <f>wOBA+VLOOKUP(D39003,order[],2,FALSE)+VLOOKUP(IF(F39003&gt;7,8,IF(F39003=0,1,F39003)),pitches[],2,FALSE)+VLOOKUP(IF(E39003&gt;0,1,E39003),rmatchups[],2,FALSE)</f>
        <v>#N/A</v>
      </c>
      <c r="K39003" t="e">
        <f t="shared" si="633"/>
        <v>#N/A</v>
      </c>
    </row>
    <row r="39004" spans="10:11" x14ac:dyDescent="0.35">
      <c r="J39004" t="e">
        <f>wOBA+VLOOKUP(D39004,order[],2,FALSE)+VLOOKUP(IF(F39004&gt;7,8,IF(F39004=0,1,F39004)),pitches[],2,FALSE)+VLOOKUP(IF(E39004&gt;0,1,E39004),rmatchups[],2,FALSE)</f>
        <v>#N/A</v>
      </c>
      <c r="K39004" t="e">
        <f t="shared" si="633"/>
        <v>#N/A</v>
      </c>
    </row>
    <row r="39005" spans="10:11" x14ac:dyDescent="0.35">
      <c r="J39005" t="e">
        <f>wOBA+VLOOKUP(D39005,order[],2,FALSE)+VLOOKUP(IF(F39005&gt;7,8,IF(F39005=0,1,F39005)),pitches[],2,FALSE)+VLOOKUP(IF(E39005&gt;0,1,E39005),rmatchups[],2,FALSE)</f>
        <v>#N/A</v>
      </c>
      <c r="K39005" t="e">
        <f t="shared" si="633"/>
        <v>#N/A</v>
      </c>
    </row>
    <row r="39006" spans="10:11" x14ac:dyDescent="0.35">
      <c r="J39006" t="e">
        <f>wOBA+VLOOKUP(D39006,order[],2,FALSE)+VLOOKUP(IF(F39006&gt;7,8,IF(F39006=0,1,F39006)),pitches[],2,FALSE)+VLOOKUP(IF(E39006&gt;0,1,E39006),rmatchups[],2,FALSE)</f>
        <v>#N/A</v>
      </c>
      <c r="K39006" t="e">
        <f t="shared" si="633"/>
        <v>#N/A</v>
      </c>
    </row>
    <row r="39007" spans="10:11" x14ac:dyDescent="0.35">
      <c r="J39007" t="e">
        <f>wOBA+VLOOKUP(D39007,order[],2,FALSE)+VLOOKUP(IF(F39007&gt;7,8,IF(F39007=0,1,F39007)),pitches[],2,FALSE)+VLOOKUP(IF(E39007&gt;0,1,E39007),rmatchups[],2,FALSE)</f>
        <v>#N/A</v>
      </c>
      <c r="K39007" t="e">
        <f t="shared" si="633"/>
        <v>#N/A</v>
      </c>
    </row>
    <row r="39008" spans="10:11" x14ac:dyDescent="0.35">
      <c r="J39008" t="e">
        <f>wOBA+VLOOKUP(D39008,order[],2,FALSE)+VLOOKUP(IF(F39008&gt;7,8,IF(F39008=0,1,F39008)),pitches[],2,FALSE)+VLOOKUP(IF(E39008&gt;0,1,E39008),rmatchups[],2,FALSE)</f>
        <v>#N/A</v>
      </c>
      <c r="K39008" t="e">
        <f t="shared" si="633"/>
        <v>#N/A</v>
      </c>
    </row>
    <row r="39009" spans="10:11" x14ac:dyDescent="0.35">
      <c r="J39009" t="e">
        <f>wOBA+VLOOKUP(D39009,order[],2,FALSE)+VLOOKUP(IF(F39009&gt;7,8,IF(F39009=0,1,F39009)),pitches[],2,FALSE)+VLOOKUP(IF(E39009&gt;0,1,E39009),rmatchups[],2,FALSE)</f>
        <v>#N/A</v>
      </c>
      <c r="K39009" t="e">
        <f t="shared" si="633"/>
        <v>#N/A</v>
      </c>
    </row>
    <row r="39010" spans="10:11" x14ac:dyDescent="0.35">
      <c r="J39010" t="e">
        <f>wOBA+VLOOKUP(D39010,order[],2,FALSE)+VLOOKUP(IF(F39010&gt;7,8,IF(F39010=0,1,F39010)),pitches[],2,FALSE)+VLOOKUP(IF(E39010&gt;0,1,E39010),rmatchups[],2,FALSE)</f>
        <v>#N/A</v>
      </c>
      <c r="K39010" t="e">
        <f t="shared" si="633"/>
        <v>#N/A</v>
      </c>
    </row>
    <row r="39011" spans="10:11" x14ac:dyDescent="0.35">
      <c r="J39011" t="e">
        <f>wOBA+VLOOKUP(D39011,order[],2,FALSE)+VLOOKUP(IF(F39011&gt;7,8,IF(F39011=0,1,F39011)),pitches[],2,FALSE)+VLOOKUP(IF(E39011&gt;0,1,E39011),rmatchups[],2,FALSE)</f>
        <v>#N/A</v>
      </c>
      <c r="K39011" t="e">
        <f t="shared" si="633"/>
        <v>#N/A</v>
      </c>
    </row>
    <row r="39012" spans="10:11" x14ac:dyDescent="0.35">
      <c r="J39012" t="e">
        <f>wOBA+VLOOKUP(D39012,order[],2,FALSE)+VLOOKUP(IF(F39012&gt;7,8,IF(F39012=0,1,F39012)),pitches[],2,FALSE)+VLOOKUP(IF(E39012&gt;0,1,E39012),rmatchups[],2,FALSE)</f>
        <v>#N/A</v>
      </c>
      <c r="K39012" t="e">
        <f t="shared" si="633"/>
        <v>#N/A</v>
      </c>
    </row>
    <row r="39013" spans="10:11" x14ac:dyDescent="0.35">
      <c r="J39013" t="e">
        <f>wOBA+VLOOKUP(D39013,order[],2,FALSE)+VLOOKUP(IF(F39013&gt;7,8,IF(F39013=0,1,F39013)),pitches[],2,FALSE)+VLOOKUP(IF(E39013&gt;0,1,E39013),rmatchups[],2,FALSE)</f>
        <v>#N/A</v>
      </c>
      <c r="K39013" t="e">
        <f t="shared" si="633"/>
        <v>#N/A</v>
      </c>
    </row>
    <row r="39014" spans="10:11" x14ac:dyDescent="0.35">
      <c r="J39014" t="e">
        <f>wOBA+VLOOKUP(D39014,order[],2,FALSE)+VLOOKUP(IF(F39014&gt;7,8,IF(F39014=0,1,F39014)),pitches[],2,FALSE)+VLOOKUP(IF(E39014&gt;0,1,E39014),rmatchups[],2,FALSE)</f>
        <v>#N/A</v>
      </c>
      <c r="K39014" t="e">
        <f t="shared" si="633"/>
        <v>#N/A</v>
      </c>
    </row>
    <row r="39015" spans="10:11" x14ac:dyDescent="0.35">
      <c r="J39015" t="e">
        <f>wOBA+VLOOKUP(D39015,order[],2,FALSE)+VLOOKUP(IF(F39015&gt;7,8,IF(F39015=0,1,F39015)),pitches[],2,FALSE)+VLOOKUP(IF(E39015&gt;0,1,E39015),rmatchups[],2,FALSE)</f>
        <v>#N/A</v>
      </c>
      <c r="K39015" t="e">
        <f t="shared" si="633"/>
        <v>#N/A</v>
      </c>
    </row>
    <row r="39016" spans="10:11" x14ac:dyDescent="0.35">
      <c r="J39016" t="e">
        <f>wOBA+VLOOKUP(D39016,order[],2,FALSE)+VLOOKUP(IF(F39016&gt;7,8,IF(F39016=0,1,F39016)),pitches[],2,FALSE)+VLOOKUP(IF(E39016&gt;0,1,E39016),rmatchups[],2,FALSE)</f>
        <v>#N/A</v>
      </c>
      <c r="K39016" t="e">
        <f t="shared" si="633"/>
        <v>#N/A</v>
      </c>
    </row>
    <row r="39017" spans="10:11" x14ac:dyDescent="0.35">
      <c r="J39017" t="e">
        <f>wOBA+VLOOKUP(D39017,order[],2,FALSE)+VLOOKUP(IF(F39017&gt;7,8,IF(F39017=0,1,F39017)),pitches[],2,FALSE)+VLOOKUP(IF(E39017&gt;0,1,E39017),rmatchups[],2,FALSE)</f>
        <v>#N/A</v>
      </c>
      <c r="K39017" t="e">
        <f t="shared" si="633"/>
        <v>#N/A</v>
      </c>
    </row>
    <row r="39018" spans="10:11" x14ac:dyDescent="0.35">
      <c r="J39018" t="e">
        <f>wOBA+VLOOKUP(D39018,order[],2,FALSE)+VLOOKUP(IF(F39018&gt;7,8,IF(F39018=0,1,F39018)),pitches[],2,FALSE)+VLOOKUP(IF(E39018&gt;0,1,E39018),rmatchups[],2,FALSE)</f>
        <v>#N/A</v>
      </c>
      <c r="K39018" t="e">
        <f t="shared" si="633"/>
        <v>#N/A</v>
      </c>
    </row>
    <row r="39019" spans="10:11" x14ac:dyDescent="0.35">
      <c r="J39019" t="e">
        <f>wOBA+VLOOKUP(D39019,order[],2,FALSE)+VLOOKUP(IF(F39019&gt;7,8,IF(F39019=0,1,F39019)),pitches[],2,FALSE)+VLOOKUP(IF(E39019&gt;0,1,E39019),rmatchups[],2,FALSE)</f>
        <v>#N/A</v>
      </c>
      <c r="K39019" t="e">
        <f t="shared" si="633"/>
        <v>#N/A</v>
      </c>
    </row>
    <row r="39020" spans="10:11" x14ac:dyDescent="0.35">
      <c r="J39020" t="e">
        <f>wOBA+VLOOKUP(D39020,order[],2,FALSE)+VLOOKUP(IF(F39020&gt;7,8,IF(F39020=0,1,F39020)),pitches[],2,FALSE)+VLOOKUP(IF(E39020&gt;0,1,E39020),rmatchups[],2,FALSE)</f>
        <v>#N/A</v>
      </c>
      <c r="K39020" t="e">
        <f t="shared" si="633"/>
        <v>#N/A</v>
      </c>
    </row>
    <row r="39021" spans="10:11" x14ac:dyDescent="0.35">
      <c r="J39021" t="e">
        <f>wOBA+VLOOKUP(D39021,order[],2,FALSE)+VLOOKUP(IF(F39021&gt;7,8,IF(F39021=0,1,F39021)),pitches[],2,FALSE)+VLOOKUP(IF(E39021&gt;0,1,E39021),rmatchups[],2,FALSE)</f>
        <v>#N/A</v>
      </c>
      <c r="K39021" t="e">
        <f t="shared" si="633"/>
        <v>#N/A</v>
      </c>
    </row>
    <row r="39022" spans="10:11" x14ac:dyDescent="0.35">
      <c r="J39022" t="e">
        <f>wOBA+VLOOKUP(D39022,order[],2,FALSE)+VLOOKUP(IF(F39022&gt;7,8,IF(F39022=0,1,F39022)),pitches[],2,FALSE)+VLOOKUP(IF(E39022&gt;0,1,E39022),rmatchups[],2,FALSE)</f>
        <v>#N/A</v>
      </c>
      <c r="K39022" t="e">
        <f t="shared" si="633"/>
        <v>#N/A</v>
      </c>
    </row>
    <row r="39023" spans="10:11" x14ac:dyDescent="0.35">
      <c r="J39023" t="e">
        <f>wOBA+VLOOKUP(D39023,order[],2,FALSE)+VLOOKUP(IF(F39023&gt;7,8,IF(F39023=0,1,F39023)),pitches[],2,FALSE)+VLOOKUP(IF(E39023&gt;0,1,E39023),rmatchups[],2,FALSE)</f>
        <v>#N/A</v>
      </c>
      <c r="K39023" t="e">
        <f t="shared" si="633"/>
        <v>#N/A</v>
      </c>
    </row>
    <row r="39024" spans="10:11" x14ac:dyDescent="0.35">
      <c r="J39024" t="e">
        <f>wOBA+VLOOKUP(D39024,order[],2,FALSE)+VLOOKUP(IF(F39024&gt;7,8,IF(F39024=0,1,F39024)),pitches[],2,FALSE)+VLOOKUP(IF(E39024&gt;0,1,E39024),rmatchups[],2,FALSE)</f>
        <v>#N/A</v>
      </c>
      <c r="K39024" t="e">
        <f t="shared" si="633"/>
        <v>#N/A</v>
      </c>
    </row>
    <row r="39025" spans="10:11" x14ac:dyDescent="0.35">
      <c r="J39025" t="e">
        <f>wOBA+VLOOKUP(D39025,order[],2,FALSE)+VLOOKUP(IF(F39025&gt;7,8,IF(F39025=0,1,F39025)),pitches[],2,FALSE)+VLOOKUP(IF(E39025&gt;0,1,E39025),rmatchups[],2,FALSE)</f>
        <v>#N/A</v>
      </c>
      <c r="K39025" t="e">
        <f t="shared" si="633"/>
        <v>#N/A</v>
      </c>
    </row>
    <row r="39026" spans="10:11" x14ac:dyDescent="0.35">
      <c r="J39026" t="e">
        <f>wOBA+VLOOKUP(D39026,order[],2,FALSE)+VLOOKUP(IF(F39026&gt;7,8,IF(F39026=0,1,F39026)),pitches[],2,FALSE)+VLOOKUP(IF(E39026&gt;0,1,E39026),rmatchups[],2,FALSE)</f>
        <v>#N/A</v>
      </c>
      <c r="K39026" t="e">
        <f t="shared" si="633"/>
        <v>#N/A</v>
      </c>
    </row>
    <row r="39027" spans="10:11" x14ac:dyDescent="0.35">
      <c r="J39027" t="e">
        <f>wOBA+VLOOKUP(D39027,order[],2,FALSE)+VLOOKUP(IF(F39027&gt;7,8,IF(F39027=0,1,F39027)),pitches[],2,FALSE)+VLOOKUP(IF(E39027&gt;0,1,E39027),rmatchups[],2,FALSE)</f>
        <v>#N/A</v>
      </c>
      <c r="K39027" t="e">
        <f t="shared" si="633"/>
        <v>#N/A</v>
      </c>
    </row>
    <row r="39028" spans="10:11" x14ac:dyDescent="0.35">
      <c r="J39028" t="e">
        <f>wOBA+VLOOKUP(D39028,order[],2,FALSE)+VLOOKUP(IF(F39028&gt;7,8,IF(F39028=0,1,F39028)),pitches[],2,FALSE)+VLOOKUP(IF(E39028&gt;0,1,E39028),rmatchups[],2,FALSE)</f>
        <v>#N/A</v>
      </c>
      <c r="K39028" t="e">
        <f t="shared" si="633"/>
        <v>#N/A</v>
      </c>
    </row>
    <row r="39029" spans="10:11" x14ac:dyDescent="0.35">
      <c r="J39029" t="e">
        <f>wOBA+VLOOKUP(D39029,order[],2,FALSE)+VLOOKUP(IF(F39029&gt;7,8,IF(F39029=0,1,F39029)),pitches[],2,FALSE)+VLOOKUP(IF(E39029&gt;0,1,E39029),rmatchups[],2,FALSE)</f>
        <v>#N/A</v>
      </c>
      <c r="K39029" t="e">
        <f t="shared" si="633"/>
        <v>#N/A</v>
      </c>
    </row>
    <row r="39030" spans="10:11" x14ac:dyDescent="0.35">
      <c r="J39030" t="e">
        <f>wOBA+VLOOKUP(D39030,order[],2,FALSE)+VLOOKUP(IF(F39030&gt;7,8,IF(F39030=0,1,F39030)),pitches[],2,FALSE)+VLOOKUP(IF(E39030&gt;0,1,E39030),rmatchups[],2,FALSE)</f>
        <v>#N/A</v>
      </c>
      <c r="K39030" t="e">
        <f t="shared" si="633"/>
        <v>#N/A</v>
      </c>
    </row>
    <row r="39031" spans="10:11" x14ac:dyDescent="0.35">
      <c r="J39031" t="e">
        <f>wOBA+VLOOKUP(D39031,order[],2,FALSE)+VLOOKUP(IF(F39031&gt;7,8,IF(F39031=0,1,F39031)),pitches[],2,FALSE)+VLOOKUP(IF(E39031&gt;0,1,E39031),rmatchups[],2,FALSE)</f>
        <v>#N/A</v>
      </c>
      <c r="K39031" t="e">
        <f t="shared" si="633"/>
        <v>#N/A</v>
      </c>
    </row>
    <row r="39032" spans="10:11" x14ac:dyDescent="0.35">
      <c r="J39032" t="e">
        <f>wOBA+VLOOKUP(D39032,order[],2,FALSE)+VLOOKUP(IF(F39032&gt;7,8,IF(F39032=0,1,F39032)),pitches[],2,FALSE)+VLOOKUP(IF(E39032&gt;0,1,E39032),rmatchups[],2,FALSE)</f>
        <v>#N/A</v>
      </c>
      <c r="K39032" t="e">
        <f t="shared" si="633"/>
        <v>#N/A</v>
      </c>
    </row>
    <row r="39033" spans="10:11" x14ac:dyDescent="0.35">
      <c r="J39033" t="e">
        <f>wOBA+VLOOKUP(D39033,order[],2,FALSE)+VLOOKUP(IF(F39033&gt;7,8,IF(F39033=0,1,F39033)),pitches[],2,FALSE)+VLOOKUP(IF(E39033&gt;0,1,E39033),rmatchups[],2,FALSE)</f>
        <v>#N/A</v>
      </c>
      <c r="K39033" t="e">
        <f t="shared" si="633"/>
        <v>#N/A</v>
      </c>
    </row>
    <row r="39034" spans="10:11" x14ac:dyDescent="0.35">
      <c r="J39034" t="e">
        <f>wOBA+VLOOKUP(D39034,order[],2,FALSE)+VLOOKUP(IF(F39034&gt;7,8,IF(F39034=0,1,F39034)),pitches[],2,FALSE)+VLOOKUP(IF(E39034&gt;0,1,E39034),rmatchups[],2,FALSE)</f>
        <v>#N/A</v>
      </c>
      <c r="K39034" t="e">
        <f t="shared" si="633"/>
        <v>#N/A</v>
      </c>
    </row>
    <row r="39035" spans="10:11" x14ac:dyDescent="0.35">
      <c r="J39035" t="e">
        <f>wOBA+VLOOKUP(D39035,order[],2,FALSE)+VLOOKUP(IF(F39035&gt;7,8,IF(F39035=0,1,F39035)),pitches[],2,FALSE)+VLOOKUP(IF(E39035&gt;0,1,E39035),rmatchups[],2,FALSE)</f>
        <v>#N/A</v>
      </c>
      <c r="K39035" t="e">
        <f t="shared" si="633"/>
        <v>#N/A</v>
      </c>
    </row>
    <row r="39036" spans="10:11" x14ac:dyDescent="0.35">
      <c r="J39036" t="e">
        <f>wOBA+VLOOKUP(D39036,order[],2,FALSE)+VLOOKUP(IF(F39036&gt;7,8,IF(F39036=0,1,F39036)),pitches[],2,FALSE)+VLOOKUP(IF(E39036&gt;0,1,E39036),rmatchups[],2,FALSE)</f>
        <v>#N/A</v>
      </c>
      <c r="K39036" t="e">
        <f t="shared" si="633"/>
        <v>#N/A</v>
      </c>
    </row>
    <row r="39037" spans="10:11" x14ac:dyDescent="0.35">
      <c r="J39037" t="e">
        <f>wOBA+VLOOKUP(D39037,order[],2,FALSE)+VLOOKUP(IF(F39037&gt;7,8,IF(F39037=0,1,F39037)),pitches[],2,FALSE)+VLOOKUP(IF(E39037&gt;0,1,E39037),rmatchups[],2,FALSE)</f>
        <v>#N/A</v>
      </c>
      <c r="K39037" t="e">
        <f t="shared" si="633"/>
        <v>#N/A</v>
      </c>
    </row>
    <row r="39038" spans="10:11" x14ac:dyDescent="0.35">
      <c r="J39038" t="e">
        <f>wOBA+VLOOKUP(D39038,order[],2,FALSE)+VLOOKUP(IF(F39038&gt;7,8,IF(F39038=0,1,F39038)),pitches[],2,FALSE)+VLOOKUP(IF(E39038&gt;0,1,E39038),rmatchups[],2,FALSE)</f>
        <v>#N/A</v>
      </c>
      <c r="K39038" t="e">
        <f t="shared" si="633"/>
        <v>#N/A</v>
      </c>
    </row>
    <row r="39039" spans="10:11" x14ac:dyDescent="0.35">
      <c r="J39039" t="e">
        <f>wOBA+VLOOKUP(D39039,order[],2,FALSE)+VLOOKUP(IF(F39039&gt;7,8,IF(F39039=0,1,F39039)),pitches[],2,FALSE)+VLOOKUP(IF(E39039&gt;0,1,E39039),rmatchups[],2,FALSE)</f>
        <v>#N/A</v>
      </c>
      <c r="K39039" t="e">
        <f t="shared" si="633"/>
        <v>#N/A</v>
      </c>
    </row>
    <row r="39040" spans="10:11" x14ac:dyDescent="0.35">
      <c r="J39040" t="e">
        <f>wOBA+VLOOKUP(D39040,order[],2,FALSE)+VLOOKUP(IF(F39040&gt;7,8,IF(F39040=0,1,F39040)),pitches[],2,FALSE)+VLOOKUP(IF(E39040&gt;0,1,E39040),rmatchups[],2,FALSE)</f>
        <v>#N/A</v>
      </c>
      <c r="K39040" t="e">
        <f t="shared" si="633"/>
        <v>#N/A</v>
      </c>
    </row>
    <row r="39041" spans="10:11" x14ac:dyDescent="0.35">
      <c r="J39041" t="e">
        <f>wOBA+VLOOKUP(D39041,order[],2,FALSE)+VLOOKUP(IF(F39041&gt;7,8,IF(F39041=0,1,F39041)),pitches[],2,FALSE)+VLOOKUP(IF(E39041&gt;0,1,E39041),rmatchups[],2,FALSE)</f>
        <v>#N/A</v>
      </c>
      <c r="K39041" t="e">
        <f t="shared" si="633"/>
        <v>#N/A</v>
      </c>
    </row>
    <row r="39042" spans="10:11" x14ac:dyDescent="0.35">
      <c r="J39042" t="e">
        <f>wOBA+VLOOKUP(D39042,order[],2,FALSE)+VLOOKUP(IF(F39042&gt;7,8,IF(F39042=0,1,F39042)),pitches[],2,FALSE)+VLOOKUP(IF(E39042&gt;0,1,E39042),rmatchups[],2,FALSE)</f>
        <v>#N/A</v>
      </c>
      <c r="K39042" t="e">
        <f t="shared" si="633"/>
        <v>#N/A</v>
      </c>
    </row>
    <row r="39043" spans="10:11" x14ac:dyDescent="0.35">
      <c r="J39043" t="e">
        <f>wOBA+VLOOKUP(D39043,order[],2,FALSE)+VLOOKUP(IF(F39043&gt;7,8,IF(F39043=0,1,F39043)),pitches[],2,FALSE)+VLOOKUP(IF(E39043&gt;0,1,E39043),rmatchups[],2,FALSE)</f>
        <v>#N/A</v>
      </c>
      <c r="K39043" t="e">
        <f t="shared" ref="K39043:K39106" si="634">H39043-J39043</f>
        <v>#N/A</v>
      </c>
    </row>
    <row r="39044" spans="10:11" x14ac:dyDescent="0.35">
      <c r="J39044" t="e">
        <f>wOBA+VLOOKUP(D39044,order[],2,FALSE)+VLOOKUP(IF(F39044&gt;7,8,IF(F39044=0,1,F39044)),pitches[],2,FALSE)+VLOOKUP(IF(E39044&gt;0,1,E39044),rmatchups[],2,FALSE)</f>
        <v>#N/A</v>
      </c>
      <c r="K39044" t="e">
        <f t="shared" si="634"/>
        <v>#N/A</v>
      </c>
    </row>
    <row r="39045" spans="10:11" x14ac:dyDescent="0.35">
      <c r="J39045" t="e">
        <f>wOBA+VLOOKUP(D39045,order[],2,FALSE)+VLOOKUP(IF(F39045&gt;7,8,IF(F39045=0,1,F39045)),pitches[],2,FALSE)+VLOOKUP(IF(E39045&gt;0,1,E39045),rmatchups[],2,FALSE)</f>
        <v>#N/A</v>
      </c>
      <c r="K39045" t="e">
        <f t="shared" si="634"/>
        <v>#N/A</v>
      </c>
    </row>
    <row r="39046" spans="10:11" x14ac:dyDescent="0.35">
      <c r="J39046" t="e">
        <f>wOBA+VLOOKUP(D39046,order[],2,FALSE)+VLOOKUP(IF(F39046&gt;7,8,IF(F39046=0,1,F39046)),pitches[],2,FALSE)+VLOOKUP(IF(E39046&gt;0,1,E39046),rmatchups[],2,FALSE)</f>
        <v>#N/A</v>
      </c>
      <c r="K39046" t="e">
        <f t="shared" si="634"/>
        <v>#N/A</v>
      </c>
    </row>
    <row r="39047" spans="10:11" x14ac:dyDescent="0.35">
      <c r="J39047" t="e">
        <f>wOBA+VLOOKUP(D39047,order[],2,FALSE)+VLOOKUP(IF(F39047&gt;7,8,IF(F39047=0,1,F39047)),pitches[],2,FALSE)+VLOOKUP(IF(E39047&gt;0,1,E39047),rmatchups[],2,FALSE)</f>
        <v>#N/A</v>
      </c>
      <c r="K39047" t="e">
        <f t="shared" si="634"/>
        <v>#N/A</v>
      </c>
    </row>
    <row r="39048" spans="10:11" x14ac:dyDescent="0.35">
      <c r="J39048" t="e">
        <f>wOBA+VLOOKUP(D39048,order[],2,FALSE)+VLOOKUP(IF(F39048&gt;7,8,IF(F39048=0,1,F39048)),pitches[],2,FALSE)+VLOOKUP(IF(E39048&gt;0,1,E39048),rmatchups[],2,FALSE)</f>
        <v>#N/A</v>
      </c>
      <c r="K39048" t="e">
        <f t="shared" si="634"/>
        <v>#N/A</v>
      </c>
    </row>
    <row r="39049" spans="10:11" x14ac:dyDescent="0.35">
      <c r="J39049" t="e">
        <f>wOBA+VLOOKUP(D39049,order[],2,FALSE)+VLOOKUP(IF(F39049&gt;7,8,IF(F39049=0,1,F39049)),pitches[],2,FALSE)+VLOOKUP(IF(E39049&gt;0,1,E39049),rmatchups[],2,FALSE)</f>
        <v>#N/A</v>
      </c>
      <c r="K39049" t="e">
        <f t="shared" si="634"/>
        <v>#N/A</v>
      </c>
    </row>
    <row r="39050" spans="10:11" x14ac:dyDescent="0.35">
      <c r="J39050" t="e">
        <f>wOBA+VLOOKUP(D39050,order[],2,FALSE)+VLOOKUP(IF(F39050&gt;7,8,IF(F39050=0,1,F39050)),pitches[],2,FALSE)+VLOOKUP(IF(E39050&gt;0,1,E39050),rmatchups[],2,FALSE)</f>
        <v>#N/A</v>
      </c>
      <c r="K39050" t="e">
        <f t="shared" si="634"/>
        <v>#N/A</v>
      </c>
    </row>
    <row r="39051" spans="10:11" x14ac:dyDescent="0.35">
      <c r="J39051" t="e">
        <f>wOBA+VLOOKUP(D39051,order[],2,FALSE)+VLOOKUP(IF(F39051&gt;7,8,IF(F39051=0,1,F39051)),pitches[],2,FALSE)+VLOOKUP(IF(E39051&gt;0,1,E39051),rmatchups[],2,FALSE)</f>
        <v>#N/A</v>
      </c>
      <c r="K39051" t="e">
        <f t="shared" si="634"/>
        <v>#N/A</v>
      </c>
    </row>
    <row r="39052" spans="10:11" x14ac:dyDescent="0.35">
      <c r="J39052" t="e">
        <f>wOBA+VLOOKUP(D39052,order[],2,FALSE)+VLOOKUP(IF(F39052&gt;7,8,IF(F39052=0,1,F39052)),pitches[],2,FALSE)+VLOOKUP(IF(E39052&gt;0,1,E39052),rmatchups[],2,FALSE)</f>
        <v>#N/A</v>
      </c>
      <c r="K39052" t="e">
        <f t="shared" si="634"/>
        <v>#N/A</v>
      </c>
    </row>
    <row r="39053" spans="10:11" x14ac:dyDescent="0.35">
      <c r="J39053" t="e">
        <f>wOBA+VLOOKUP(D39053,order[],2,FALSE)+VLOOKUP(IF(F39053&gt;7,8,IF(F39053=0,1,F39053)),pitches[],2,FALSE)+VLOOKUP(IF(E39053&gt;0,1,E39053),rmatchups[],2,FALSE)</f>
        <v>#N/A</v>
      </c>
      <c r="K39053" t="e">
        <f t="shared" si="634"/>
        <v>#N/A</v>
      </c>
    </row>
    <row r="39054" spans="10:11" x14ac:dyDescent="0.35">
      <c r="J39054" t="e">
        <f>wOBA+VLOOKUP(D39054,order[],2,FALSE)+VLOOKUP(IF(F39054&gt;7,8,IF(F39054=0,1,F39054)),pitches[],2,FALSE)+VLOOKUP(IF(E39054&gt;0,1,E39054),rmatchups[],2,FALSE)</f>
        <v>#N/A</v>
      </c>
      <c r="K39054" t="e">
        <f t="shared" si="634"/>
        <v>#N/A</v>
      </c>
    </row>
    <row r="39055" spans="10:11" x14ac:dyDescent="0.35">
      <c r="J39055" t="e">
        <f>wOBA+VLOOKUP(D39055,order[],2,FALSE)+VLOOKUP(IF(F39055&gt;7,8,IF(F39055=0,1,F39055)),pitches[],2,FALSE)+VLOOKUP(IF(E39055&gt;0,1,E39055),rmatchups[],2,FALSE)</f>
        <v>#N/A</v>
      </c>
      <c r="K39055" t="e">
        <f t="shared" si="634"/>
        <v>#N/A</v>
      </c>
    </row>
    <row r="39056" spans="10:11" x14ac:dyDescent="0.35">
      <c r="J39056" t="e">
        <f>wOBA+VLOOKUP(D39056,order[],2,FALSE)+VLOOKUP(IF(F39056&gt;7,8,IF(F39056=0,1,F39056)),pitches[],2,FALSE)+VLOOKUP(IF(E39056&gt;0,1,E39056),rmatchups[],2,FALSE)</f>
        <v>#N/A</v>
      </c>
      <c r="K39056" t="e">
        <f t="shared" si="634"/>
        <v>#N/A</v>
      </c>
    </row>
    <row r="39057" spans="10:11" x14ac:dyDescent="0.35">
      <c r="J39057" t="e">
        <f>wOBA+VLOOKUP(D39057,order[],2,FALSE)+VLOOKUP(IF(F39057&gt;7,8,IF(F39057=0,1,F39057)),pitches[],2,FALSE)+VLOOKUP(IF(E39057&gt;0,1,E39057),rmatchups[],2,FALSE)</f>
        <v>#N/A</v>
      </c>
      <c r="K39057" t="e">
        <f t="shared" si="634"/>
        <v>#N/A</v>
      </c>
    </row>
    <row r="39058" spans="10:11" x14ac:dyDescent="0.35">
      <c r="J39058" t="e">
        <f>wOBA+VLOOKUP(D39058,order[],2,FALSE)+VLOOKUP(IF(F39058&gt;7,8,IF(F39058=0,1,F39058)),pitches[],2,FALSE)+VLOOKUP(IF(E39058&gt;0,1,E39058),rmatchups[],2,FALSE)</f>
        <v>#N/A</v>
      </c>
      <c r="K39058" t="e">
        <f t="shared" si="634"/>
        <v>#N/A</v>
      </c>
    </row>
    <row r="39059" spans="10:11" x14ac:dyDescent="0.35">
      <c r="J39059" t="e">
        <f>wOBA+VLOOKUP(D39059,order[],2,FALSE)+VLOOKUP(IF(F39059&gt;7,8,IF(F39059=0,1,F39059)),pitches[],2,FALSE)+VLOOKUP(IF(E39059&gt;0,1,E39059),rmatchups[],2,FALSE)</f>
        <v>#N/A</v>
      </c>
      <c r="K39059" t="e">
        <f t="shared" si="634"/>
        <v>#N/A</v>
      </c>
    </row>
    <row r="39060" spans="10:11" x14ac:dyDescent="0.35">
      <c r="J39060" t="e">
        <f>wOBA+VLOOKUP(D39060,order[],2,FALSE)+VLOOKUP(IF(F39060&gt;7,8,IF(F39060=0,1,F39060)),pitches[],2,FALSE)+VLOOKUP(IF(E39060&gt;0,1,E39060),rmatchups[],2,FALSE)</f>
        <v>#N/A</v>
      </c>
      <c r="K39060" t="e">
        <f t="shared" si="634"/>
        <v>#N/A</v>
      </c>
    </row>
    <row r="39061" spans="10:11" x14ac:dyDescent="0.35">
      <c r="J39061" t="e">
        <f>wOBA+VLOOKUP(D39061,order[],2,FALSE)+VLOOKUP(IF(F39061&gt;7,8,IF(F39061=0,1,F39061)),pitches[],2,FALSE)+VLOOKUP(IF(E39061&gt;0,1,E39061),rmatchups[],2,FALSE)</f>
        <v>#N/A</v>
      </c>
      <c r="K39061" t="e">
        <f t="shared" si="634"/>
        <v>#N/A</v>
      </c>
    </row>
    <row r="39062" spans="10:11" x14ac:dyDescent="0.35">
      <c r="J39062" t="e">
        <f>wOBA+VLOOKUP(D39062,order[],2,FALSE)+VLOOKUP(IF(F39062&gt;7,8,IF(F39062=0,1,F39062)),pitches[],2,FALSE)+VLOOKUP(IF(E39062&gt;0,1,E39062),rmatchups[],2,FALSE)</f>
        <v>#N/A</v>
      </c>
      <c r="K39062" t="e">
        <f t="shared" si="634"/>
        <v>#N/A</v>
      </c>
    </row>
    <row r="39063" spans="10:11" x14ac:dyDescent="0.35">
      <c r="J39063" t="e">
        <f>wOBA+VLOOKUP(D39063,order[],2,FALSE)+VLOOKUP(IF(F39063&gt;7,8,IF(F39063=0,1,F39063)),pitches[],2,FALSE)+VLOOKUP(IF(E39063&gt;0,1,E39063),rmatchups[],2,FALSE)</f>
        <v>#N/A</v>
      </c>
      <c r="K39063" t="e">
        <f t="shared" si="634"/>
        <v>#N/A</v>
      </c>
    </row>
    <row r="39064" spans="10:11" x14ac:dyDescent="0.35">
      <c r="J39064" t="e">
        <f>wOBA+VLOOKUP(D39064,order[],2,FALSE)+VLOOKUP(IF(F39064&gt;7,8,IF(F39064=0,1,F39064)),pitches[],2,FALSE)+VLOOKUP(IF(E39064&gt;0,1,E39064),rmatchups[],2,FALSE)</f>
        <v>#N/A</v>
      </c>
      <c r="K39064" t="e">
        <f t="shared" si="634"/>
        <v>#N/A</v>
      </c>
    </row>
    <row r="39065" spans="10:11" x14ac:dyDescent="0.35">
      <c r="J39065" t="e">
        <f>wOBA+VLOOKUP(D39065,order[],2,FALSE)+VLOOKUP(IF(F39065&gt;7,8,IF(F39065=0,1,F39065)),pitches[],2,FALSE)+VLOOKUP(IF(E39065&gt;0,1,E39065),rmatchups[],2,FALSE)</f>
        <v>#N/A</v>
      </c>
      <c r="K39065" t="e">
        <f t="shared" si="634"/>
        <v>#N/A</v>
      </c>
    </row>
    <row r="39066" spans="10:11" x14ac:dyDescent="0.35">
      <c r="J39066" t="e">
        <f>wOBA+VLOOKUP(D39066,order[],2,FALSE)+VLOOKUP(IF(F39066&gt;7,8,IF(F39066=0,1,F39066)),pitches[],2,FALSE)+VLOOKUP(IF(E39066&gt;0,1,E39066),rmatchups[],2,FALSE)</f>
        <v>#N/A</v>
      </c>
      <c r="K39066" t="e">
        <f t="shared" si="634"/>
        <v>#N/A</v>
      </c>
    </row>
    <row r="39067" spans="10:11" x14ac:dyDescent="0.35">
      <c r="J39067" t="e">
        <f>wOBA+VLOOKUP(D39067,order[],2,FALSE)+VLOOKUP(IF(F39067&gt;7,8,IF(F39067=0,1,F39067)),pitches[],2,FALSE)+VLOOKUP(IF(E39067&gt;0,1,E39067),rmatchups[],2,FALSE)</f>
        <v>#N/A</v>
      </c>
      <c r="K39067" t="e">
        <f t="shared" si="634"/>
        <v>#N/A</v>
      </c>
    </row>
    <row r="39068" spans="10:11" x14ac:dyDescent="0.35">
      <c r="J39068" t="e">
        <f>wOBA+VLOOKUP(D39068,order[],2,FALSE)+VLOOKUP(IF(F39068&gt;7,8,IF(F39068=0,1,F39068)),pitches[],2,FALSE)+VLOOKUP(IF(E39068&gt;0,1,E39068),rmatchups[],2,FALSE)</f>
        <v>#N/A</v>
      </c>
      <c r="K39068" t="e">
        <f t="shared" si="634"/>
        <v>#N/A</v>
      </c>
    </row>
    <row r="39069" spans="10:11" x14ac:dyDescent="0.35">
      <c r="J39069" t="e">
        <f>wOBA+VLOOKUP(D39069,order[],2,FALSE)+VLOOKUP(IF(F39069&gt;7,8,IF(F39069=0,1,F39069)),pitches[],2,FALSE)+VLOOKUP(IF(E39069&gt;0,1,E39069),rmatchups[],2,FALSE)</f>
        <v>#N/A</v>
      </c>
      <c r="K39069" t="e">
        <f t="shared" si="634"/>
        <v>#N/A</v>
      </c>
    </row>
    <row r="39070" spans="10:11" x14ac:dyDescent="0.35">
      <c r="J39070" t="e">
        <f>wOBA+VLOOKUP(D39070,order[],2,FALSE)+VLOOKUP(IF(F39070&gt;7,8,IF(F39070=0,1,F39070)),pitches[],2,FALSE)+VLOOKUP(IF(E39070&gt;0,1,E39070),rmatchups[],2,FALSE)</f>
        <v>#N/A</v>
      </c>
      <c r="K39070" t="e">
        <f t="shared" si="634"/>
        <v>#N/A</v>
      </c>
    </row>
    <row r="39071" spans="10:11" x14ac:dyDescent="0.35">
      <c r="J39071" t="e">
        <f>wOBA+VLOOKUP(D39071,order[],2,FALSE)+VLOOKUP(IF(F39071&gt;7,8,IF(F39071=0,1,F39071)),pitches[],2,FALSE)+VLOOKUP(IF(E39071&gt;0,1,E39071),rmatchups[],2,FALSE)</f>
        <v>#N/A</v>
      </c>
      <c r="K39071" t="e">
        <f t="shared" si="634"/>
        <v>#N/A</v>
      </c>
    </row>
    <row r="39072" spans="10:11" x14ac:dyDescent="0.35">
      <c r="J39072" t="e">
        <f>wOBA+VLOOKUP(D39072,order[],2,FALSE)+VLOOKUP(IF(F39072&gt;7,8,IF(F39072=0,1,F39072)),pitches[],2,FALSE)+VLOOKUP(IF(E39072&gt;0,1,E39072),rmatchups[],2,FALSE)</f>
        <v>#N/A</v>
      </c>
      <c r="K39072" t="e">
        <f t="shared" si="634"/>
        <v>#N/A</v>
      </c>
    </row>
    <row r="39073" spans="10:11" x14ac:dyDescent="0.35">
      <c r="J39073" t="e">
        <f>wOBA+VLOOKUP(D39073,order[],2,FALSE)+VLOOKUP(IF(F39073&gt;7,8,IF(F39073=0,1,F39073)),pitches[],2,FALSE)+VLOOKUP(IF(E39073&gt;0,1,E39073),rmatchups[],2,FALSE)</f>
        <v>#N/A</v>
      </c>
      <c r="K39073" t="e">
        <f t="shared" si="634"/>
        <v>#N/A</v>
      </c>
    </row>
    <row r="39074" spans="10:11" x14ac:dyDescent="0.35">
      <c r="J39074" t="e">
        <f>wOBA+VLOOKUP(D39074,order[],2,FALSE)+VLOOKUP(IF(F39074&gt;7,8,IF(F39074=0,1,F39074)),pitches[],2,FALSE)+VLOOKUP(IF(E39074&gt;0,1,E39074),rmatchups[],2,FALSE)</f>
        <v>#N/A</v>
      </c>
      <c r="K39074" t="e">
        <f t="shared" si="634"/>
        <v>#N/A</v>
      </c>
    </row>
    <row r="39075" spans="10:11" x14ac:dyDescent="0.35">
      <c r="J39075" t="e">
        <f>wOBA+VLOOKUP(D39075,order[],2,FALSE)+VLOOKUP(IF(F39075&gt;7,8,IF(F39075=0,1,F39075)),pitches[],2,FALSE)+VLOOKUP(IF(E39075&gt;0,1,E39075),rmatchups[],2,FALSE)</f>
        <v>#N/A</v>
      </c>
      <c r="K39075" t="e">
        <f t="shared" si="634"/>
        <v>#N/A</v>
      </c>
    </row>
    <row r="39076" spans="10:11" x14ac:dyDescent="0.35">
      <c r="J39076" t="e">
        <f>wOBA+VLOOKUP(D39076,order[],2,FALSE)+VLOOKUP(IF(F39076&gt;7,8,IF(F39076=0,1,F39076)),pitches[],2,FALSE)+VLOOKUP(IF(E39076&gt;0,1,E39076),rmatchups[],2,FALSE)</f>
        <v>#N/A</v>
      </c>
      <c r="K39076" t="e">
        <f t="shared" si="634"/>
        <v>#N/A</v>
      </c>
    </row>
    <row r="39077" spans="10:11" x14ac:dyDescent="0.35">
      <c r="J39077" t="e">
        <f>wOBA+VLOOKUP(D39077,order[],2,FALSE)+VLOOKUP(IF(F39077&gt;7,8,IF(F39077=0,1,F39077)),pitches[],2,FALSE)+VLOOKUP(IF(E39077&gt;0,1,E39077),rmatchups[],2,FALSE)</f>
        <v>#N/A</v>
      </c>
      <c r="K39077" t="e">
        <f t="shared" si="634"/>
        <v>#N/A</v>
      </c>
    </row>
    <row r="39078" spans="10:11" x14ac:dyDescent="0.35">
      <c r="J39078" t="e">
        <f>wOBA+VLOOKUP(D39078,order[],2,FALSE)+VLOOKUP(IF(F39078&gt;7,8,IF(F39078=0,1,F39078)),pitches[],2,FALSE)+VLOOKUP(IF(E39078&gt;0,1,E39078),rmatchups[],2,FALSE)</f>
        <v>#N/A</v>
      </c>
      <c r="K39078" t="e">
        <f t="shared" si="634"/>
        <v>#N/A</v>
      </c>
    </row>
    <row r="39079" spans="10:11" x14ac:dyDescent="0.35">
      <c r="J39079" t="e">
        <f>wOBA+VLOOKUP(D39079,order[],2,FALSE)+VLOOKUP(IF(F39079&gt;7,8,IF(F39079=0,1,F39079)),pitches[],2,FALSE)+VLOOKUP(IF(E39079&gt;0,1,E39079),rmatchups[],2,FALSE)</f>
        <v>#N/A</v>
      </c>
      <c r="K39079" t="e">
        <f t="shared" si="634"/>
        <v>#N/A</v>
      </c>
    </row>
    <row r="39080" spans="10:11" x14ac:dyDescent="0.35">
      <c r="J39080" t="e">
        <f>wOBA+VLOOKUP(D39080,order[],2,FALSE)+VLOOKUP(IF(F39080&gt;7,8,IF(F39080=0,1,F39080)),pitches[],2,FALSE)+VLOOKUP(IF(E39080&gt;0,1,E39080),rmatchups[],2,FALSE)</f>
        <v>#N/A</v>
      </c>
      <c r="K39080" t="e">
        <f t="shared" si="634"/>
        <v>#N/A</v>
      </c>
    </row>
    <row r="39081" spans="10:11" x14ac:dyDescent="0.35">
      <c r="J39081" t="e">
        <f>wOBA+VLOOKUP(D39081,order[],2,FALSE)+VLOOKUP(IF(F39081&gt;7,8,IF(F39081=0,1,F39081)),pitches[],2,FALSE)+VLOOKUP(IF(E39081&gt;0,1,E39081),rmatchups[],2,FALSE)</f>
        <v>#N/A</v>
      </c>
      <c r="K39081" t="e">
        <f t="shared" si="634"/>
        <v>#N/A</v>
      </c>
    </row>
    <row r="39082" spans="10:11" x14ac:dyDescent="0.35">
      <c r="J39082" t="e">
        <f>wOBA+VLOOKUP(D39082,order[],2,FALSE)+VLOOKUP(IF(F39082&gt;7,8,IF(F39082=0,1,F39082)),pitches[],2,FALSE)+VLOOKUP(IF(E39082&gt;0,1,E39082),rmatchups[],2,FALSE)</f>
        <v>#N/A</v>
      </c>
      <c r="K39082" t="e">
        <f t="shared" si="634"/>
        <v>#N/A</v>
      </c>
    </row>
    <row r="39083" spans="10:11" x14ac:dyDescent="0.35">
      <c r="J39083" t="e">
        <f>wOBA+VLOOKUP(D39083,order[],2,FALSE)+VLOOKUP(IF(F39083&gt;7,8,IF(F39083=0,1,F39083)),pitches[],2,FALSE)+VLOOKUP(IF(E39083&gt;0,1,E39083),rmatchups[],2,FALSE)</f>
        <v>#N/A</v>
      </c>
      <c r="K39083" t="e">
        <f t="shared" si="634"/>
        <v>#N/A</v>
      </c>
    </row>
    <row r="39084" spans="10:11" x14ac:dyDescent="0.35">
      <c r="J39084" t="e">
        <f>wOBA+VLOOKUP(D39084,order[],2,FALSE)+VLOOKUP(IF(F39084&gt;7,8,IF(F39084=0,1,F39084)),pitches[],2,FALSE)+VLOOKUP(IF(E39084&gt;0,1,E39084),rmatchups[],2,FALSE)</f>
        <v>#N/A</v>
      </c>
      <c r="K39084" t="e">
        <f t="shared" si="634"/>
        <v>#N/A</v>
      </c>
    </row>
    <row r="39085" spans="10:11" x14ac:dyDescent="0.35">
      <c r="J39085" t="e">
        <f>wOBA+VLOOKUP(D39085,order[],2,FALSE)+VLOOKUP(IF(F39085&gt;7,8,IF(F39085=0,1,F39085)),pitches[],2,FALSE)+VLOOKUP(IF(E39085&gt;0,1,E39085),rmatchups[],2,FALSE)</f>
        <v>#N/A</v>
      </c>
      <c r="K39085" t="e">
        <f t="shared" si="634"/>
        <v>#N/A</v>
      </c>
    </row>
    <row r="39086" spans="10:11" x14ac:dyDescent="0.35">
      <c r="J39086" t="e">
        <f>wOBA+VLOOKUP(D39086,order[],2,FALSE)+VLOOKUP(IF(F39086&gt;7,8,IF(F39086=0,1,F39086)),pitches[],2,FALSE)+VLOOKUP(IF(E39086&gt;0,1,E39086),rmatchups[],2,FALSE)</f>
        <v>#N/A</v>
      </c>
      <c r="K39086" t="e">
        <f t="shared" si="634"/>
        <v>#N/A</v>
      </c>
    </row>
    <row r="39087" spans="10:11" x14ac:dyDescent="0.35">
      <c r="J39087" t="e">
        <f>wOBA+VLOOKUP(D39087,order[],2,FALSE)+VLOOKUP(IF(F39087&gt;7,8,IF(F39087=0,1,F39087)),pitches[],2,FALSE)+VLOOKUP(IF(E39087&gt;0,1,E39087),rmatchups[],2,FALSE)</f>
        <v>#N/A</v>
      </c>
      <c r="K39087" t="e">
        <f t="shared" si="634"/>
        <v>#N/A</v>
      </c>
    </row>
    <row r="39088" spans="10:11" x14ac:dyDescent="0.35">
      <c r="J39088" t="e">
        <f>wOBA+VLOOKUP(D39088,order[],2,FALSE)+VLOOKUP(IF(F39088&gt;7,8,IF(F39088=0,1,F39088)),pitches[],2,FALSE)+VLOOKUP(IF(E39088&gt;0,1,E39088),rmatchups[],2,FALSE)</f>
        <v>#N/A</v>
      </c>
      <c r="K39088" t="e">
        <f t="shared" si="634"/>
        <v>#N/A</v>
      </c>
    </row>
    <row r="39089" spans="10:11" x14ac:dyDescent="0.35">
      <c r="J39089" t="e">
        <f>wOBA+VLOOKUP(D39089,order[],2,FALSE)+VLOOKUP(IF(F39089&gt;7,8,IF(F39089=0,1,F39089)),pitches[],2,FALSE)+VLOOKUP(IF(E39089&gt;0,1,E39089),rmatchups[],2,FALSE)</f>
        <v>#N/A</v>
      </c>
      <c r="K39089" t="e">
        <f t="shared" si="634"/>
        <v>#N/A</v>
      </c>
    </row>
    <row r="39090" spans="10:11" x14ac:dyDescent="0.35">
      <c r="J39090" t="e">
        <f>wOBA+VLOOKUP(D39090,order[],2,FALSE)+VLOOKUP(IF(F39090&gt;7,8,IF(F39090=0,1,F39090)),pitches[],2,FALSE)+VLOOKUP(IF(E39090&gt;0,1,E39090),rmatchups[],2,FALSE)</f>
        <v>#N/A</v>
      </c>
      <c r="K39090" t="e">
        <f t="shared" si="634"/>
        <v>#N/A</v>
      </c>
    </row>
    <row r="39091" spans="10:11" x14ac:dyDescent="0.35">
      <c r="J39091" t="e">
        <f>wOBA+VLOOKUP(D39091,order[],2,FALSE)+VLOOKUP(IF(F39091&gt;7,8,IF(F39091=0,1,F39091)),pitches[],2,FALSE)+VLOOKUP(IF(E39091&gt;0,1,E39091),rmatchups[],2,FALSE)</f>
        <v>#N/A</v>
      </c>
      <c r="K39091" t="e">
        <f t="shared" si="634"/>
        <v>#N/A</v>
      </c>
    </row>
    <row r="39092" spans="10:11" x14ac:dyDescent="0.35">
      <c r="J39092" t="e">
        <f>wOBA+VLOOKUP(D39092,order[],2,FALSE)+VLOOKUP(IF(F39092&gt;7,8,IF(F39092=0,1,F39092)),pitches[],2,FALSE)+VLOOKUP(IF(E39092&gt;0,1,E39092),rmatchups[],2,FALSE)</f>
        <v>#N/A</v>
      </c>
      <c r="K39092" t="e">
        <f t="shared" si="634"/>
        <v>#N/A</v>
      </c>
    </row>
    <row r="39093" spans="10:11" x14ac:dyDescent="0.35">
      <c r="J39093" t="e">
        <f>wOBA+VLOOKUP(D39093,order[],2,FALSE)+VLOOKUP(IF(F39093&gt;7,8,IF(F39093=0,1,F39093)),pitches[],2,FALSE)+VLOOKUP(IF(E39093&gt;0,1,E39093),rmatchups[],2,FALSE)</f>
        <v>#N/A</v>
      </c>
      <c r="K39093" t="e">
        <f t="shared" si="634"/>
        <v>#N/A</v>
      </c>
    </row>
    <row r="39094" spans="10:11" x14ac:dyDescent="0.35">
      <c r="J39094" t="e">
        <f>wOBA+VLOOKUP(D39094,order[],2,FALSE)+VLOOKUP(IF(F39094&gt;7,8,IF(F39094=0,1,F39094)),pitches[],2,FALSE)+VLOOKUP(IF(E39094&gt;0,1,E39094),rmatchups[],2,FALSE)</f>
        <v>#N/A</v>
      </c>
      <c r="K39094" t="e">
        <f t="shared" si="634"/>
        <v>#N/A</v>
      </c>
    </row>
    <row r="39095" spans="10:11" x14ac:dyDescent="0.35">
      <c r="J39095" t="e">
        <f>wOBA+VLOOKUP(D39095,order[],2,FALSE)+VLOOKUP(IF(F39095&gt;7,8,IF(F39095=0,1,F39095)),pitches[],2,FALSE)+VLOOKUP(IF(E39095&gt;0,1,E39095),rmatchups[],2,FALSE)</f>
        <v>#N/A</v>
      </c>
      <c r="K39095" t="e">
        <f t="shared" si="634"/>
        <v>#N/A</v>
      </c>
    </row>
    <row r="39096" spans="10:11" x14ac:dyDescent="0.35">
      <c r="J39096" t="e">
        <f>wOBA+VLOOKUP(D39096,order[],2,FALSE)+VLOOKUP(IF(F39096&gt;7,8,IF(F39096=0,1,F39096)),pitches[],2,FALSE)+VLOOKUP(IF(E39096&gt;0,1,E39096),rmatchups[],2,FALSE)</f>
        <v>#N/A</v>
      </c>
      <c r="K39096" t="e">
        <f t="shared" si="634"/>
        <v>#N/A</v>
      </c>
    </row>
    <row r="39097" spans="10:11" x14ac:dyDescent="0.35">
      <c r="J39097" t="e">
        <f>wOBA+VLOOKUP(D39097,order[],2,FALSE)+VLOOKUP(IF(F39097&gt;7,8,IF(F39097=0,1,F39097)),pitches[],2,FALSE)+VLOOKUP(IF(E39097&gt;0,1,E39097),rmatchups[],2,FALSE)</f>
        <v>#N/A</v>
      </c>
      <c r="K39097" t="e">
        <f t="shared" si="634"/>
        <v>#N/A</v>
      </c>
    </row>
    <row r="39098" spans="10:11" x14ac:dyDescent="0.35">
      <c r="J39098" t="e">
        <f>wOBA+VLOOKUP(D39098,order[],2,FALSE)+VLOOKUP(IF(F39098&gt;7,8,IF(F39098=0,1,F39098)),pitches[],2,FALSE)+VLOOKUP(IF(E39098&gt;0,1,E39098),rmatchups[],2,FALSE)</f>
        <v>#N/A</v>
      </c>
      <c r="K39098" t="e">
        <f t="shared" si="634"/>
        <v>#N/A</v>
      </c>
    </row>
    <row r="39099" spans="10:11" x14ac:dyDescent="0.35">
      <c r="J39099" t="e">
        <f>wOBA+VLOOKUP(D39099,order[],2,FALSE)+VLOOKUP(IF(F39099&gt;7,8,IF(F39099=0,1,F39099)),pitches[],2,FALSE)+VLOOKUP(IF(E39099&gt;0,1,E39099),rmatchups[],2,FALSE)</f>
        <v>#N/A</v>
      </c>
      <c r="K39099" t="e">
        <f t="shared" si="634"/>
        <v>#N/A</v>
      </c>
    </row>
    <row r="39100" spans="10:11" x14ac:dyDescent="0.35">
      <c r="J39100" t="e">
        <f>wOBA+VLOOKUP(D39100,order[],2,FALSE)+VLOOKUP(IF(F39100&gt;7,8,IF(F39100=0,1,F39100)),pitches[],2,FALSE)+VLOOKUP(IF(E39100&gt;0,1,E39100),rmatchups[],2,FALSE)</f>
        <v>#N/A</v>
      </c>
      <c r="K39100" t="e">
        <f t="shared" si="634"/>
        <v>#N/A</v>
      </c>
    </row>
    <row r="39101" spans="10:11" x14ac:dyDescent="0.35">
      <c r="J39101" t="e">
        <f>wOBA+VLOOKUP(D39101,order[],2,FALSE)+VLOOKUP(IF(F39101&gt;7,8,IF(F39101=0,1,F39101)),pitches[],2,FALSE)+VLOOKUP(IF(E39101&gt;0,1,E39101),rmatchups[],2,FALSE)</f>
        <v>#N/A</v>
      </c>
      <c r="K39101" t="e">
        <f t="shared" si="634"/>
        <v>#N/A</v>
      </c>
    </row>
    <row r="39102" spans="10:11" x14ac:dyDescent="0.35">
      <c r="J39102" t="e">
        <f>wOBA+VLOOKUP(D39102,order[],2,FALSE)+VLOOKUP(IF(F39102&gt;7,8,IF(F39102=0,1,F39102)),pitches[],2,FALSE)+VLOOKUP(IF(E39102&gt;0,1,E39102),rmatchups[],2,FALSE)</f>
        <v>#N/A</v>
      </c>
      <c r="K39102" t="e">
        <f t="shared" si="634"/>
        <v>#N/A</v>
      </c>
    </row>
    <row r="39103" spans="10:11" x14ac:dyDescent="0.35">
      <c r="J39103" t="e">
        <f>wOBA+VLOOKUP(D39103,order[],2,FALSE)+VLOOKUP(IF(F39103&gt;7,8,IF(F39103=0,1,F39103)),pitches[],2,FALSE)+VLOOKUP(IF(E39103&gt;0,1,E39103),rmatchups[],2,FALSE)</f>
        <v>#N/A</v>
      </c>
      <c r="K39103" t="e">
        <f t="shared" si="634"/>
        <v>#N/A</v>
      </c>
    </row>
    <row r="39104" spans="10:11" x14ac:dyDescent="0.35">
      <c r="J39104" t="e">
        <f>wOBA+VLOOKUP(D39104,order[],2,FALSE)+VLOOKUP(IF(F39104&gt;7,8,IF(F39104=0,1,F39104)),pitches[],2,FALSE)+VLOOKUP(IF(E39104&gt;0,1,E39104),rmatchups[],2,FALSE)</f>
        <v>#N/A</v>
      </c>
      <c r="K39104" t="e">
        <f t="shared" si="634"/>
        <v>#N/A</v>
      </c>
    </row>
    <row r="39105" spans="10:11" x14ac:dyDescent="0.35">
      <c r="J39105" t="e">
        <f>wOBA+VLOOKUP(D39105,order[],2,FALSE)+VLOOKUP(IF(F39105&gt;7,8,IF(F39105=0,1,F39105)),pitches[],2,FALSE)+VLOOKUP(IF(E39105&gt;0,1,E39105),rmatchups[],2,FALSE)</f>
        <v>#N/A</v>
      </c>
      <c r="K39105" t="e">
        <f t="shared" si="634"/>
        <v>#N/A</v>
      </c>
    </row>
    <row r="39106" spans="10:11" x14ac:dyDescent="0.35">
      <c r="J39106" t="e">
        <f>wOBA+VLOOKUP(D39106,order[],2,FALSE)+VLOOKUP(IF(F39106&gt;7,8,IF(F39106=0,1,F39106)),pitches[],2,FALSE)+VLOOKUP(IF(E39106&gt;0,1,E39106),rmatchups[],2,FALSE)</f>
        <v>#N/A</v>
      </c>
      <c r="K39106" t="e">
        <f t="shared" si="634"/>
        <v>#N/A</v>
      </c>
    </row>
    <row r="39107" spans="10:11" x14ac:dyDescent="0.35">
      <c r="J39107" t="e">
        <f>wOBA+VLOOKUP(D39107,order[],2,FALSE)+VLOOKUP(IF(F39107&gt;7,8,IF(F39107=0,1,F39107)),pitches[],2,FALSE)+VLOOKUP(IF(E39107&gt;0,1,E39107),rmatchups[],2,FALSE)</f>
        <v>#N/A</v>
      </c>
      <c r="K39107" t="e">
        <f t="shared" ref="K39107:K39170" si="635">H39107-J39107</f>
        <v>#N/A</v>
      </c>
    </row>
    <row r="39108" spans="10:11" x14ac:dyDescent="0.35">
      <c r="J39108" t="e">
        <f>wOBA+VLOOKUP(D39108,order[],2,FALSE)+VLOOKUP(IF(F39108&gt;7,8,IF(F39108=0,1,F39108)),pitches[],2,FALSE)+VLOOKUP(IF(E39108&gt;0,1,E39108),rmatchups[],2,FALSE)</f>
        <v>#N/A</v>
      </c>
      <c r="K39108" t="e">
        <f t="shared" si="635"/>
        <v>#N/A</v>
      </c>
    </row>
    <row r="39109" spans="10:11" x14ac:dyDescent="0.35">
      <c r="J39109" t="e">
        <f>wOBA+VLOOKUP(D39109,order[],2,FALSE)+VLOOKUP(IF(F39109&gt;7,8,IF(F39109=0,1,F39109)),pitches[],2,FALSE)+VLOOKUP(IF(E39109&gt;0,1,E39109),rmatchups[],2,FALSE)</f>
        <v>#N/A</v>
      </c>
      <c r="K39109" t="e">
        <f t="shared" si="635"/>
        <v>#N/A</v>
      </c>
    </row>
    <row r="39110" spans="10:11" x14ac:dyDescent="0.35">
      <c r="J39110" t="e">
        <f>wOBA+VLOOKUP(D39110,order[],2,FALSE)+VLOOKUP(IF(F39110&gt;7,8,IF(F39110=0,1,F39110)),pitches[],2,FALSE)+VLOOKUP(IF(E39110&gt;0,1,E39110),rmatchups[],2,FALSE)</f>
        <v>#N/A</v>
      </c>
      <c r="K39110" t="e">
        <f t="shared" si="635"/>
        <v>#N/A</v>
      </c>
    </row>
    <row r="39111" spans="10:11" x14ac:dyDescent="0.35">
      <c r="J39111" t="e">
        <f>wOBA+VLOOKUP(D39111,order[],2,FALSE)+VLOOKUP(IF(F39111&gt;7,8,IF(F39111=0,1,F39111)),pitches[],2,FALSE)+VLOOKUP(IF(E39111&gt;0,1,E39111),rmatchups[],2,FALSE)</f>
        <v>#N/A</v>
      </c>
      <c r="K39111" t="e">
        <f t="shared" si="635"/>
        <v>#N/A</v>
      </c>
    </row>
    <row r="39112" spans="10:11" x14ac:dyDescent="0.35">
      <c r="J39112" t="e">
        <f>wOBA+VLOOKUP(D39112,order[],2,FALSE)+VLOOKUP(IF(F39112&gt;7,8,IF(F39112=0,1,F39112)),pitches[],2,FALSE)+VLOOKUP(IF(E39112&gt;0,1,E39112),rmatchups[],2,FALSE)</f>
        <v>#N/A</v>
      </c>
      <c r="K39112" t="e">
        <f t="shared" si="635"/>
        <v>#N/A</v>
      </c>
    </row>
    <row r="39113" spans="10:11" x14ac:dyDescent="0.35">
      <c r="J39113" t="e">
        <f>wOBA+VLOOKUP(D39113,order[],2,FALSE)+VLOOKUP(IF(F39113&gt;7,8,IF(F39113=0,1,F39113)),pitches[],2,FALSE)+VLOOKUP(IF(E39113&gt;0,1,E39113),rmatchups[],2,FALSE)</f>
        <v>#N/A</v>
      </c>
      <c r="K39113" t="e">
        <f t="shared" si="635"/>
        <v>#N/A</v>
      </c>
    </row>
    <row r="39114" spans="10:11" x14ac:dyDescent="0.35">
      <c r="J39114" t="e">
        <f>wOBA+VLOOKUP(D39114,order[],2,FALSE)+VLOOKUP(IF(F39114&gt;7,8,IF(F39114=0,1,F39114)),pitches[],2,FALSE)+VLOOKUP(IF(E39114&gt;0,1,E39114),rmatchups[],2,FALSE)</f>
        <v>#N/A</v>
      </c>
      <c r="K39114" t="e">
        <f t="shared" si="635"/>
        <v>#N/A</v>
      </c>
    </row>
    <row r="39115" spans="10:11" x14ac:dyDescent="0.35">
      <c r="J39115" t="e">
        <f>wOBA+VLOOKUP(D39115,order[],2,FALSE)+VLOOKUP(IF(F39115&gt;7,8,IF(F39115=0,1,F39115)),pitches[],2,FALSE)+VLOOKUP(IF(E39115&gt;0,1,E39115),rmatchups[],2,FALSE)</f>
        <v>#N/A</v>
      </c>
      <c r="K39115" t="e">
        <f t="shared" si="635"/>
        <v>#N/A</v>
      </c>
    </row>
    <row r="39116" spans="10:11" x14ac:dyDescent="0.35">
      <c r="J39116" t="e">
        <f>wOBA+VLOOKUP(D39116,order[],2,FALSE)+VLOOKUP(IF(F39116&gt;7,8,IF(F39116=0,1,F39116)),pitches[],2,FALSE)+VLOOKUP(IF(E39116&gt;0,1,E39116),rmatchups[],2,FALSE)</f>
        <v>#N/A</v>
      </c>
      <c r="K39116" t="e">
        <f t="shared" si="635"/>
        <v>#N/A</v>
      </c>
    </row>
    <row r="39117" spans="10:11" x14ac:dyDescent="0.35">
      <c r="J39117" t="e">
        <f>wOBA+VLOOKUP(D39117,order[],2,FALSE)+VLOOKUP(IF(F39117&gt;7,8,IF(F39117=0,1,F39117)),pitches[],2,FALSE)+VLOOKUP(IF(E39117&gt;0,1,E39117),rmatchups[],2,FALSE)</f>
        <v>#N/A</v>
      </c>
      <c r="K39117" t="e">
        <f t="shared" si="635"/>
        <v>#N/A</v>
      </c>
    </row>
    <row r="39118" spans="10:11" x14ac:dyDescent="0.35">
      <c r="J39118" t="e">
        <f>wOBA+VLOOKUP(D39118,order[],2,FALSE)+VLOOKUP(IF(F39118&gt;7,8,IF(F39118=0,1,F39118)),pitches[],2,FALSE)+VLOOKUP(IF(E39118&gt;0,1,E39118),rmatchups[],2,FALSE)</f>
        <v>#N/A</v>
      </c>
      <c r="K39118" t="e">
        <f t="shared" si="635"/>
        <v>#N/A</v>
      </c>
    </row>
    <row r="39119" spans="10:11" x14ac:dyDescent="0.35">
      <c r="J39119" t="e">
        <f>wOBA+VLOOKUP(D39119,order[],2,FALSE)+VLOOKUP(IF(F39119&gt;7,8,IF(F39119=0,1,F39119)),pitches[],2,FALSE)+VLOOKUP(IF(E39119&gt;0,1,E39119),rmatchups[],2,FALSE)</f>
        <v>#N/A</v>
      </c>
      <c r="K39119" t="e">
        <f t="shared" si="635"/>
        <v>#N/A</v>
      </c>
    </row>
    <row r="39120" spans="10:11" x14ac:dyDescent="0.35">
      <c r="J39120" t="e">
        <f>wOBA+VLOOKUP(D39120,order[],2,FALSE)+VLOOKUP(IF(F39120&gt;7,8,IF(F39120=0,1,F39120)),pitches[],2,FALSE)+VLOOKUP(IF(E39120&gt;0,1,E39120),rmatchups[],2,FALSE)</f>
        <v>#N/A</v>
      </c>
      <c r="K39120" t="e">
        <f t="shared" si="635"/>
        <v>#N/A</v>
      </c>
    </row>
    <row r="39121" spans="10:11" x14ac:dyDescent="0.35">
      <c r="J39121" t="e">
        <f>wOBA+VLOOKUP(D39121,order[],2,FALSE)+VLOOKUP(IF(F39121&gt;7,8,IF(F39121=0,1,F39121)),pitches[],2,FALSE)+VLOOKUP(IF(E39121&gt;0,1,E39121),rmatchups[],2,FALSE)</f>
        <v>#N/A</v>
      </c>
      <c r="K39121" t="e">
        <f t="shared" si="635"/>
        <v>#N/A</v>
      </c>
    </row>
    <row r="39122" spans="10:11" x14ac:dyDescent="0.35">
      <c r="J39122" t="e">
        <f>wOBA+VLOOKUP(D39122,order[],2,FALSE)+VLOOKUP(IF(F39122&gt;7,8,IF(F39122=0,1,F39122)),pitches[],2,FALSE)+VLOOKUP(IF(E39122&gt;0,1,E39122),rmatchups[],2,FALSE)</f>
        <v>#N/A</v>
      </c>
      <c r="K39122" t="e">
        <f t="shared" si="635"/>
        <v>#N/A</v>
      </c>
    </row>
    <row r="39123" spans="10:11" x14ac:dyDescent="0.35">
      <c r="J39123" t="e">
        <f>wOBA+VLOOKUP(D39123,order[],2,FALSE)+VLOOKUP(IF(F39123&gt;7,8,IF(F39123=0,1,F39123)),pitches[],2,FALSE)+VLOOKUP(IF(E39123&gt;0,1,E39123),rmatchups[],2,FALSE)</f>
        <v>#N/A</v>
      </c>
      <c r="K39123" t="e">
        <f t="shared" si="635"/>
        <v>#N/A</v>
      </c>
    </row>
    <row r="39124" spans="10:11" x14ac:dyDescent="0.35">
      <c r="J39124" t="e">
        <f>wOBA+VLOOKUP(D39124,order[],2,FALSE)+VLOOKUP(IF(F39124&gt;7,8,IF(F39124=0,1,F39124)),pitches[],2,FALSE)+VLOOKUP(IF(E39124&gt;0,1,E39124),rmatchups[],2,FALSE)</f>
        <v>#N/A</v>
      </c>
      <c r="K39124" t="e">
        <f t="shared" si="635"/>
        <v>#N/A</v>
      </c>
    </row>
    <row r="39125" spans="10:11" x14ac:dyDescent="0.35">
      <c r="J39125" t="e">
        <f>wOBA+VLOOKUP(D39125,order[],2,FALSE)+VLOOKUP(IF(F39125&gt;7,8,IF(F39125=0,1,F39125)),pitches[],2,FALSE)+VLOOKUP(IF(E39125&gt;0,1,E39125),rmatchups[],2,FALSE)</f>
        <v>#N/A</v>
      </c>
      <c r="K39125" t="e">
        <f t="shared" si="635"/>
        <v>#N/A</v>
      </c>
    </row>
    <row r="39126" spans="10:11" x14ac:dyDescent="0.35">
      <c r="J39126" t="e">
        <f>wOBA+VLOOKUP(D39126,order[],2,FALSE)+VLOOKUP(IF(F39126&gt;7,8,IF(F39126=0,1,F39126)),pitches[],2,FALSE)+VLOOKUP(IF(E39126&gt;0,1,E39126),rmatchups[],2,FALSE)</f>
        <v>#N/A</v>
      </c>
      <c r="K39126" t="e">
        <f t="shared" si="635"/>
        <v>#N/A</v>
      </c>
    </row>
    <row r="39127" spans="10:11" x14ac:dyDescent="0.35">
      <c r="J39127" t="e">
        <f>wOBA+VLOOKUP(D39127,order[],2,FALSE)+VLOOKUP(IF(F39127&gt;7,8,IF(F39127=0,1,F39127)),pitches[],2,FALSE)+VLOOKUP(IF(E39127&gt;0,1,E39127),rmatchups[],2,FALSE)</f>
        <v>#N/A</v>
      </c>
      <c r="K39127" t="e">
        <f t="shared" si="635"/>
        <v>#N/A</v>
      </c>
    </row>
    <row r="39128" spans="10:11" x14ac:dyDescent="0.35">
      <c r="J39128" t="e">
        <f>wOBA+VLOOKUP(D39128,order[],2,FALSE)+VLOOKUP(IF(F39128&gt;7,8,IF(F39128=0,1,F39128)),pitches[],2,FALSE)+VLOOKUP(IF(E39128&gt;0,1,E39128),rmatchups[],2,FALSE)</f>
        <v>#N/A</v>
      </c>
      <c r="K39128" t="e">
        <f t="shared" si="635"/>
        <v>#N/A</v>
      </c>
    </row>
    <row r="39129" spans="10:11" x14ac:dyDescent="0.35">
      <c r="J39129" t="e">
        <f>wOBA+VLOOKUP(D39129,order[],2,FALSE)+VLOOKUP(IF(F39129&gt;7,8,IF(F39129=0,1,F39129)),pitches[],2,FALSE)+VLOOKUP(IF(E39129&gt;0,1,E39129),rmatchups[],2,FALSE)</f>
        <v>#N/A</v>
      </c>
      <c r="K39129" t="e">
        <f t="shared" si="635"/>
        <v>#N/A</v>
      </c>
    </row>
    <row r="39130" spans="10:11" x14ac:dyDescent="0.35">
      <c r="J39130" t="e">
        <f>wOBA+VLOOKUP(D39130,order[],2,FALSE)+VLOOKUP(IF(F39130&gt;7,8,IF(F39130=0,1,F39130)),pitches[],2,FALSE)+VLOOKUP(IF(E39130&gt;0,1,E39130),rmatchups[],2,FALSE)</f>
        <v>#N/A</v>
      </c>
      <c r="K39130" t="e">
        <f t="shared" si="635"/>
        <v>#N/A</v>
      </c>
    </row>
    <row r="39131" spans="10:11" x14ac:dyDescent="0.35">
      <c r="J39131" t="e">
        <f>wOBA+VLOOKUP(D39131,order[],2,FALSE)+VLOOKUP(IF(F39131&gt;7,8,IF(F39131=0,1,F39131)),pitches[],2,FALSE)+VLOOKUP(IF(E39131&gt;0,1,E39131),rmatchups[],2,FALSE)</f>
        <v>#N/A</v>
      </c>
      <c r="K39131" t="e">
        <f t="shared" si="635"/>
        <v>#N/A</v>
      </c>
    </row>
    <row r="39132" spans="10:11" x14ac:dyDescent="0.35">
      <c r="J39132" t="e">
        <f>wOBA+VLOOKUP(D39132,order[],2,FALSE)+VLOOKUP(IF(F39132&gt;7,8,IF(F39132=0,1,F39132)),pitches[],2,FALSE)+VLOOKUP(IF(E39132&gt;0,1,E39132),rmatchups[],2,FALSE)</f>
        <v>#N/A</v>
      </c>
      <c r="K39132" t="e">
        <f t="shared" si="635"/>
        <v>#N/A</v>
      </c>
    </row>
    <row r="39133" spans="10:11" x14ac:dyDescent="0.35">
      <c r="J39133" t="e">
        <f>wOBA+VLOOKUP(D39133,order[],2,FALSE)+VLOOKUP(IF(F39133&gt;7,8,IF(F39133=0,1,F39133)),pitches[],2,FALSE)+VLOOKUP(IF(E39133&gt;0,1,E39133),rmatchups[],2,FALSE)</f>
        <v>#N/A</v>
      </c>
      <c r="K39133" t="e">
        <f t="shared" si="635"/>
        <v>#N/A</v>
      </c>
    </row>
    <row r="39134" spans="10:11" x14ac:dyDescent="0.35">
      <c r="J39134" t="e">
        <f>wOBA+VLOOKUP(D39134,order[],2,FALSE)+VLOOKUP(IF(F39134&gt;7,8,IF(F39134=0,1,F39134)),pitches[],2,FALSE)+VLOOKUP(IF(E39134&gt;0,1,E39134),rmatchups[],2,FALSE)</f>
        <v>#N/A</v>
      </c>
      <c r="K39134" t="e">
        <f t="shared" si="635"/>
        <v>#N/A</v>
      </c>
    </row>
    <row r="39135" spans="10:11" x14ac:dyDescent="0.35">
      <c r="J39135" t="e">
        <f>wOBA+VLOOKUP(D39135,order[],2,FALSE)+VLOOKUP(IF(F39135&gt;7,8,IF(F39135=0,1,F39135)),pitches[],2,FALSE)+VLOOKUP(IF(E39135&gt;0,1,E39135),rmatchups[],2,FALSE)</f>
        <v>#N/A</v>
      </c>
      <c r="K39135" t="e">
        <f t="shared" si="635"/>
        <v>#N/A</v>
      </c>
    </row>
    <row r="39136" spans="10:11" x14ac:dyDescent="0.35">
      <c r="J39136" t="e">
        <f>wOBA+VLOOKUP(D39136,order[],2,FALSE)+VLOOKUP(IF(F39136&gt;7,8,IF(F39136=0,1,F39136)),pitches[],2,FALSE)+VLOOKUP(IF(E39136&gt;0,1,E39136),rmatchups[],2,FALSE)</f>
        <v>#N/A</v>
      </c>
      <c r="K39136" t="e">
        <f t="shared" si="635"/>
        <v>#N/A</v>
      </c>
    </row>
    <row r="39137" spans="10:11" x14ac:dyDescent="0.35">
      <c r="J39137" t="e">
        <f>wOBA+VLOOKUP(D39137,order[],2,FALSE)+VLOOKUP(IF(F39137&gt;7,8,IF(F39137=0,1,F39137)),pitches[],2,FALSE)+VLOOKUP(IF(E39137&gt;0,1,E39137),rmatchups[],2,FALSE)</f>
        <v>#N/A</v>
      </c>
      <c r="K39137" t="e">
        <f t="shared" si="635"/>
        <v>#N/A</v>
      </c>
    </row>
    <row r="39138" spans="10:11" x14ac:dyDescent="0.35">
      <c r="J39138" t="e">
        <f>wOBA+VLOOKUP(D39138,order[],2,FALSE)+VLOOKUP(IF(F39138&gt;7,8,IF(F39138=0,1,F39138)),pitches[],2,FALSE)+VLOOKUP(IF(E39138&gt;0,1,E39138),rmatchups[],2,FALSE)</f>
        <v>#N/A</v>
      </c>
      <c r="K39138" t="e">
        <f t="shared" si="635"/>
        <v>#N/A</v>
      </c>
    </row>
    <row r="39139" spans="10:11" x14ac:dyDescent="0.35">
      <c r="J39139" t="e">
        <f>wOBA+VLOOKUP(D39139,order[],2,FALSE)+VLOOKUP(IF(F39139&gt;7,8,IF(F39139=0,1,F39139)),pitches[],2,FALSE)+VLOOKUP(IF(E39139&gt;0,1,E39139),rmatchups[],2,FALSE)</f>
        <v>#N/A</v>
      </c>
      <c r="K39139" t="e">
        <f t="shared" si="635"/>
        <v>#N/A</v>
      </c>
    </row>
    <row r="39140" spans="10:11" x14ac:dyDescent="0.35">
      <c r="J39140" t="e">
        <f>wOBA+VLOOKUP(D39140,order[],2,FALSE)+VLOOKUP(IF(F39140&gt;7,8,IF(F39140=0,1,F39140)),pitches[],2,FALSE)+VLOOKUP(IF(E39140&gt;0,1,E39140),rmatchups[],2,FALSE)</f>
        <v>#N/A</v>
      </c>
      <c r="K39140" t="e">
        <f t="shared" si="635"/>
        <v>#N/A</v>
      </c>
    </row>
    <row r="39141" spans="10:11" x14ac:dyDescent="0.35">
      <c r="J39141" t="e">
        <f>wOBA+VLOOKUP(D39141,order[],2,FALSE)+VLOOKUP(IF(F39141&gt;7,8,IF(F39141=0,1,F39141)),pitches[],2,FALSE)+VLOOKUP(IF(E39141&gt;0,1,E39141),rmatchups[],2,FALSE)</f>
        <v>#N/A</v>
      </c>
      <c r="K39141" t="e">
        <f t="shared" si="635"/>
        <v>#N/A</v>
      </c>
    </row>
    <row r="39142" spans="10:11" x14ac:dyDescent="0.35">
      <c r="J39142" t="e">
        <f>wOBA+VLOOKUP(D39142,order[],2,FALSE)+VLOOKUP(IF(F39142&gt;7,8,IF(F39142=0,1,F39142)),pitches[],2,FALSE)+VLOOKUP(IF(E39142&gt;0,1,E39142),rmatchups[],2,FALSE)</f>
        <v>#N/A</v>
      </c>
      <c r="K39142" t="e">
        <f t="shared" si="635"/>
        <v>#N/A</v>
      </c>
    </row>
    <row r="39143" spans="10:11" x14ac:dyDescent="0.35">
      <c r="J39143" t="e">
        <f>wOBA+VLOOKUP(D39143,order[],2,FALSE)+VLOOKUP(IF(F39143&gt;7,8,IF(F39143=0,1,F39143)),pitches[],2,FALSE)+VLOOKUP(IF(E39143&gt;0,1,E39143),rmatchups[],2,FALSE)</f>
        <v>#N/A</v>
      </c>
      <c r="K39143" t="e">
        <f t="shared" si="635"/>
        <v>#N/A</v>
      </c>
    </row>
    <row r="39144" spans="10:11" x14ac:dyDescent="0.35">
      <c r="J39144" t="e">
        <f>wOBA+VLOOKUP(D39144,order[],2,FALSE)+VLOOKUP(IF(F39144&gt;7,8,IF(F39144=0,1,F39144)),pitches[],2,FALSE)+VLOOKUP(IF(E39144&gt;0,1,E39144),rmatchups[],2,FALSE)</f>
        <v>#N/A</v>
      </c>
      <c r="K39144" t="e">
        <f t="shared" si="635"/>
        <v>#N/A</v>
      </c>
    </row>
    <row r="39145" spans="10:11" x14ac:dyDescent="0.35">
      <c r="J39145" t="e">
        <f>wOBA+VLOOKUP(D39145,order[],2,FALSE)+VLOOKUP(IF(F39145&gt;7,8,IF(F39145=0,1,F39145)),pitches[],2,FALSE)+VLOOKUP(IF(E39145&gt;0,1,E39145),rmatchups[],2,FALSE)</f>
        <v>#N/A</v>
      </c>
      <c r="K39145" t="e">
        <f t="shared" si="635"/>
        <v>#N/A</v>
      </c>
    </row>
    <row r="39146" spans="10:11" x14ac:dyDescent="0.35">
      <c r="J39146" t="e">
        <f>wOBA+VLOOKUP(D39146,order[],2,FALSE)+VLOOKUP(IF(F39146&gt;7,8,IF(F39146=0,1,F39146)),pitches[],2,FALSE)+VLOOKUP(IF(E39146&gt;0,1,E39146),rmatchups[],2,FALSE)</f>
        <v>#N/A</v>
      </c>
      <c r="K39146" t="e">
        <f t="shared" si="635"/>
        <v>#N/A</v>
      </c>
    </row>
    <row r="39147" spans="10:11" x14ac:dyDescent="0.35">
      <c r="J39147" t="e">
        <f>wOBA+VLOOKUP(D39147,order[],2,FALSE)+VLOOKUP(IF(F39147&gt;7,8,IF(F39147=0,1,F39147)),pitches[],2,FALSE)+VLOOKUP(IF(E39147&gt;0,1,E39147),rmatchups[],2,FALSE)</f>
        <v>#N/A</v>
      </c>
      <c r="K39147" t="e">
        <f t="shared" si="635"/>
        <v>#N/A</v>
      </c>
    </row>
    <row r="39148" spans="10:11" x14ac:dyDescent="0.35">
      <c r="J39148" t="e">
        <f>wOBA+VLOOKUP(D39148,order[],2,FALSE)+VLOOKUP(IF(F39148&gt;7,8,IF(F39148=0,1,F39148)),pitches[],2,FALSE)+VLOOKUP(IF(E39148&gt;0,1,E39148),rmatchups[],2,FALSE)</f>
        <v>#N/A</v>
      </c>
      <c r="K39148" t="e">
        <f t="shared" si="635"/>
        <v>#N/A</v>
      </c>
    </row>
    <row r="39149" spans="10:11" x14ac:dyDescent="0.35">
      <c r="J39149" t="e">
        <f>wOBA+VLOOKUP(D39149,order[],2,FALSE)+VLOOKUP(IF(F39149&gt;7,8,IF(F39149=0,1,F39149)),pitches[],2,FALSE)+VLOOKUP(IF(E39149&gt;0,1,E39149),rmatchups[],2,FALSE)</f>
        <v>#N/A</v>
      </c>
      <c r="K39149" t="e">
        <f t="shared" si="635"/>
        <v>#N/A</v>
      </c>
    </row>
    <row r="39150" spans="10:11" x14ac:dyDescent="0.35">
      <c r="J39150" t="e">
        <f>wOBA+VLOOKUP(D39150,order[],2,FALSE)+VLOOKUP(IF(F39150&gt;7,8,IF(F39150=0,1,F39150)),pitches[],2,FALSE)+VLOOKUP(IF(E39150&gt;0,1,E39150),rmatchups[],2,FALSE)</f>
        <v>#N/A</v>
      </c>
      <c r="K39150" t="e">
        <f t="shared" si="635"/>
        <v>#N/A</v>
      </c>
    </row>
    <row r="39151" spans="10:11" x14ac:dyDescent="0.35">
      <c r="J39151" t="e">
        <f>wOBA+VLOOKUP(D39151,order[],2,FALSE)+VLOOKUP(IF(F39151&gt;7,8,IF(F39151=0,1,F39151)),pitches[],2,FALSE)+VLOOKUP(IF(E39151&gt;0,1,E39151),rmatchups[],2,FALSE)</f>
        <v>#N/A</v>
      </c>
      <c r="K39151" t="e">
        <f t="shared" si="635"/>
        <v>#N/A</v>
      </c>
    </row>
    <row r="39152" spans="10:11" x14ac:dyDescent="0.35">
      <c r="J39152" t="e">
        <f>wOBA+VLOOKUP(D39152,order[],2,FALSE)+VLOOKUP(IF(F39152&gt;7,8,IF(F39152=0,1,F39152)),pitches[],2,FALSE)+VLOOKUP(IF(E39152&gt;0,1,E39152),rmatchups[],2,FALSE)</f>
        <v>#N/A</v>
      </c>
      <c r="K39152" t="e">
        <f t="shared" si="635"/>
        <v>#N/A</v>
      </c>
    </row>
    <row r="39153" spans="10:11" x14ac:dyDescent="0.35">
      <c r="J39153" t="e">
        <f>wOBA+VLOOKUP(D39153,order[],2,FALSE)+VLOOKUP(IF(F39153&gt;7,8,IF(F39153=0,1,F39153)),pitches[],2,FALSE)+VLOOKUP(IF(E39153&gt;0,1,E39153),rmatchups[],2,FALSE)</f>
        <v>#N/A</v>
      </c>
      <c r="K39153" t="e">
        <f t="shared" si="635"/>
        <v>#N/A</v>
      </c>
    </row>
    <row r="39154" spans="10:11" x14ac:dyDescent="0.35">
      <c r="J39154" t="e">
        <f>wOBA+VLOOKUP(D39154,order[],2,FALSE)+VLOOKUP(IF(F39154&gt;7,8,IF(F39154=0,1,F39154)),pitches[],2,FALSE)+VLOOKUP(IF(E39154&gt;0,1,E39154),rmatchups[],2,FALSE)</f>
        <v>#N/A</v>
      </c>
      <c r="K39154" t="e">
        <f t="shared" si="635"/>
        <v>#N/A</v>
      </c>
    </row>
    <row r="39155" spans="10:11" x14ac:dyDescent="0.35">
      <c r="J39155" t="e">
        <f>wOBA+VLOOKUP(D39155,order[],2,FALSE)+VLOOKUP(IF(F39155&gt;7,8,IF(F39155=0,1,F39155)),pitches[],2,FALSE)+VLOOKUP(IF(E39155&gt;0,1,E39155),rmatchups[],2,FALSE)</f>
        <v>#N/A</v>
      </c>
      <c r="K39155" t="e">
        <f t="shared" si="635"/>
        <v>#N/A</v>
      </c>
    </row>
    <row r="39156" spans="10:11" x14ac:dyDescent="0.35">
      <c r="J39156" t="e">
        <f>wOBA+VLOOKUP(D39156,order[],2,FALSE)+VLOOKUP(IF(F39156&gt;7,8,IF(F39156=0,1,F39156)),pitches[],2,FALSE)+VLOOKUP(IF(E39156&gt;0,1,E39156),rmatchups[],2,FALSE)</f>
        <v>#N/A</v>
      </c>
      <c r="K39156" t="e">
        <f t="shared" si="635"/>
        <v>#N/A</v>
      </c>
    </row>
    <row r="39157" spans="10:11" x14ac:dyDescent="0.35">
      <c r="J39157" t="e">
        <f>wOBA+VLOOKUP(D39157,order[],2,FALSE)+VLOOKUP(IF(F39157&gt;7,8,IF(F39157=0,1,F39157)),pitches[],2,FALSE)+VLOOKUP(IF(E39157&gt;0,1,E39157),rmatchups[],2,FALSE)</f>
        <v>#N/A</v>
      </c>
      <c r="K39157" t="e">
        <f t="shared" si="635"/>
        <v>#N/A</v>
      </c>
    </row>
    <row r="39158" spans="10:11" x14ac:dyDescent="0.35">
      <c r="J39158" t="e">
        <f>wOBA+VLOOKUP(D39158,order[],2,FALSE)+VLOOKUP(IF(F39158&gt;7,8,IF(F39158=0,1,F39158)),pitches[],2,FALSE)+VLOOKUP(IF(E39158&gt;0,1,E39158),rmatchups[],2,FALSE)</f>
        <v>#N/A</v>
      </c>
      <c r="K39158" t="e">
        <f t="shared" si="635"/>
        <v>#N/A</v>
      </c>
    </row>
    <row r="39159" spans="10:11" x14ac:dyDescent="0.35">
      <c r="J39159" t="e">
        <f>wOBA+VLOOKUP(D39159,order[],2,FALSE)+VLOOKUP(IF(F39159&gt;7,8,IF(F39159=0,1,F39159)),pitches[],2,FALSE)+VLOOKUP(IF(E39159&gt;0,1,E39159),rmatchups[],2,FALSE)</f>
        <v>#N/A</v>
      </c>
      <c r="K39159" t="e">
        <f t="shared" si="635"/>
        <v>#N/A</v>
      </c>
    </row>
    <row r="39160" spans="10:11" x14ac:dyDescent="0.35">
      <c r="J39160" t="e">
        <f>wOBA+VLOOKUP(D39160,order[],2,FALSE)+VLOOKUP(IF(F39160&gt;7,8,IF(F39160=0,1,F39160)),pitches[],2,FALSE)+VLOOKUP(IF(E39160&gt;0,1,E39160),rmatchups[],2,FALSE)</f>
        <v>#N/A</v>
      </c>
      <c r="K39160" t="e">
        <f t="shared" si="635"/>
        <v>#N/A</v>
      </c>
    </row>
    <row r="39161" spans="10:11" x14ac:dyDescent="0.35">
      <c r="J39161" t="e">
        <f>wOBA+VLOOKUP(D39161,order[],2,FALSE)+VLOOKUP(IF(F39161&gt;7,8,IF(F39161=0,1,F39161)),pitches[],2,FALSE)+VLOOKUP(IF(E39161&gt;0,1,E39161),rmatchups[],2,FALSE)</f>
        <v>#N/A</v>
      </c>
      <c r="K39161" t="e">
        <f t="shared" si="635"/>
        <v>#N/A</v>
      </c>
    </row>
    <row r="39162" spans="10:11" x14ac:dyDescent="0.35">
      <c r="J39162" t="e">
        <f>wOBA+VLOOKUP(D39162,order[],2,FALSE)+VLOOKUP(IF(F39162&gt;7,8,IF(F39162=0,1,F39162)),pitches[],2,FALSE)+VLOOKUP(IF(E39162&gt;0,1,E39162),rmatchups[],2,FALSE)</f>
        <v>#N/A</v>
      </c>
      <c r="K39162" t="e">
        <f t="shared" si="635"/>
        <v>#N/A</v>
      </c>
    </row>
    <row r="39163" spans="10:11" x14ac:dyDescent="0.35">
      <c r="J39163" t="e">
        <f>wOBA+VLOOKUP(D39163,order[],2,FALSE)+VLOOKUP(IF(F39163&gt;7,8,IF(F39163=0,1,F39163)),pitches[],2,FALSE)+VLOOKUP(IF(E39163&gt;0,1,E39163),rmatchups[],2,FALSE)</f>
        <v>#N/A</v>
      </c>
      <c r="K39163" t="e">
        <f t="shared" si="635"/>
        <v>#N/A</v>
      </c>
    </row>
    <row r="39164" spans="10:11" x14ac:dyDescent="0.35">
      <c r="J39164" t="e">
        <f>wOBA+VLOOKUP(D39164,order[],2,FALSE)+VLOOKUP(IF(F39164&gt;7,8,IF(F39164=0,1,F39164)),pitches[],2,FALSE)+VLOOKUP(IF(E39164&gt;0,1,E39164),rmatchups[],2,FALSE)</f>
        <v>#N/A</v>
      </c>
      <c r="K39164" t="e">
        <f t="shared" si="635"/>
        <v>#N/A</v>
      </c>
    </row>
    <row r="39165" spans="10:11" x14ac:dyDescent="0.35">
      <c r="J39165" t="e">
        <f>wOBA+VLOOKUP(D39165,order[],2,FALSE)+VLOOKUP(IF(F39165&gt;7,8,IF(F39165=0,1,F39165)),pitches[],2,FALSE)+VLOOKUP(IF(E39165&gt;0,1,E39165),rmatchups[],2,FALSE)</f>
        <v>#N/A</v>
      </c>
      <c r="K39165" t="e">
        <f t="shared" si="635"/>
        <v>#N/A</v>
      </c>
    </row>
    <row r="39166" spans="10:11" x14ac:dyDescent="0.35">
      <c r="J39166" t="e">
        <f>wOBA+VLOOKUP(D39166,order[],2,FALSE)+VLOOKUP(IF(F39166&gt;7,8,IF(F39166=0,1,F39166)),pitches[],2,FALSE)+VLOOKUP(IF(E39166&gt;0,1,E39166),rmatchups[],2,FALSE)</f>
        <v>#N/A</v>
      </c>
      <c r="K39166" t="e">
        <f t="shared" si="635"/>
        <v>#N/A</v>
      </c>
    </row>
    <row r="39167" spans="10:11" x14ac:dyDescent="0.35">
      <c r="J39167" t="e">
        <f>wOBA+VLOOKUP(D39167,order[],2,FALSE)+VLOOKUP(IF(F39167&gt;7,8,IF(F39167=0,1,F39167)),pitches[],2,FALSE)+VLOOKUP(IF(E39167&gt;0,1,E39167),rmatchups[],2,FALSE)</f>
        <v>#N/A</v>
      </c>
      <c r="K39167" t="e">
        <f t="shared" si="635"/>
        <v>#N/A</v>
      </c>
    </row>
    <row r="39168" spans="10:11" x14ac:dyDescent="0.35">
      <c r="J39168" t="e">
        <f>wOBA+VLOOKUP(D39168,order[],2,FALSE)+VLOOKUP(IF(F39168&gt;7,8,IF(F39168=0,1,F39168)),pitches[],2,FALSE)+VLOOKUP(IF(E39168&gt;0,1,E39168),rmatchups[],2,FALSE)</f>
        <v>#N/A</v>
      </c>
      <c r="K39168" t="e">
        <f t="shared" si="635"/>
        <v>#N/A</v>
      </c>
    </row>
    <row r="39169" spans="10:11" x14ac:dyDescent="0.35">
      <c r="J39169" t="e">
        <f>wOBA+VLOOKUP(D39169,order[],2,FALSE)+VLOOKUP(IF(F39169&gt;7,8,IF(F39169=0,1,F39169)),pitches[],2,FALSE)+VLOOKUP(IF(E39169&gt;0,1,E39169),rmatchups[],2,FALSE)</f>
        <v>#N/A</v>
      </c>
      <c r="K39169" t="e">
        <f t="shared" si="635"/>
        <v>#N/A</v>
      </c>
    </row>
    <row r="39170" spans="10:11" x14ac:dyDescent="0.35">
      <c r="J39170" t="e">
        <f>wOBA+VLOOKUP(D39170,order[],2,FALSE)+VLOOKUP(IF(F39170&gt;7,8,IF(F39170=0,1,F39170)),pitches[],2,FALSE)+VLOOKUP(IF(E39170&gt;0,1,E39170),rmatchups[],2,FALSE)</f>
        <v>#N/A</v>
      </c>
      <c r="K39170" t="e">
        <f t="shared" si="635"/>
        <v>#N/A</v>
      </c>
    </row>
    <row r="39171" spans="10:11" x14ac:dyDescent="0.35">
      <c r="J39171" t="e">
        <f>wOBA+VLOOKUP(D39171,order[],2,FALSE)+VLOOKUP(IF(F39171&gt;7,8,IF(F39171=0,1,F39171)),pitches[],2,FALSE)+VLOOKUP(IF(E39171&gt;0,1,E39171),rmatchups[],2,FALSE)</f>
        <v>#N/A</v>
      </c>
      <c r="K39171" t="e">
        <f t="shared" ref="K39171:K39234" si="636">H39171-J39171</f>
        <v>#N/A</v>
      </c>
    </row>
    <row r="39172" spans="10:11" x14ac:dyDescent="0.35">
      <c r="J39172" t="e">
        <f>wOBA+VLOOKUP(D39172,order[],2,FALSE)+VLOOKUP(IF(F39172&gt;7,8,IF(F39172=0,1,F39172)),pitches[],2,FALSE)+VLOOKUP(IF(E39172&gt;0,1,E39172),rmatchups[],2,FALSE)</f>
        <v>#N/A</v>
      </c>
      <c r="K39172" t="e">
        <f t="shared" si="636"/>
        <v>#N/A</v>
      </c>
    </row>
    <row r="39173" spans="10:11" x14ac:dyDescent="0.35">
      <c r="J39173" t="e">
        <f>wOBA+VLOOKUP(D39173,order[],2,FALSE)+VLOOKUP(IF(F39173&gt;7,8,IF(F39173=0,1,F39173)),pitches[],2,FALSE)+VLOOKUP(IF(E39173&gt;0,1,E39173),rmatchups[],2,FALSE)</f>
        <v>#N/A</v>
      </c>
      <c r="K39173" t="e">
        <f t="shared" si="636"/>
        <v>#N/A</v>
      </c>
    </row>
    <row r="39174" spans="10:11" x14ac:dyDescent="0.35">
      <c r="J39174" t="e">
        <f>wOBA+VLOOKUP(D39174,order[],2,FALSE)+VLOOKUP(IF(F39174&gt;7,8,IF(F39174=0,1,F39174)),pitches[],2,FALSE)+VLOOKUP(IF(E39174&gt;0,1,E39174),rmatchups[],2,FALSE)</f>
        <v>#N/A</v>
      </c>
      <c r="K39174" t="e">
        <f t="shared" si="636"/>
        <v>#N/A</v>
      </c>
    </row>
    <row r="39175" spans="10:11" x14ac:dyDescent="0.35">
      <c r="J39175" t="e">
        <f>wOBA+VLOOKUP(D39175,order[],2,FALSE)+VLOOKUP(IF(F39175&gt;7,8,IF(F39175=0,1,F39175)),pitches[],2,FALSE)+VLOOKUP(IF(E39175&gt;0,1,E39175),rmatchups[],2,FALSE)</f>
        <v>#N/A</v>
      </c>
      <c r="K39175" t="e">
        <f t="shared" si="636"/>
        <v>#N/A</v>
      </c>
    </row>
    <row r="39176" spans="10:11" x14ac:dyDescent="0.35">
      <c r="J39176" t="e">
        <f>wOBA+VLOOKUP(D39176,order[],2,FALSE)+VLOOKUP(IF(F39176&gt;7,8,IF(F39176=0,1,F39176)),pitches[],2,FALSE)+VLOOKUP(IF(E39176&gt;0,1,E39176),rmatchups[],2,FALSE)</f>
        <v>#N/A</v>
      </c>
      <c r="K39176" t="e">
        <f t="shared" si="636"/>
        <v>#N/A</v>
      </c>
    </row>
    <row r="39177" spans="10:11" x14ac:dyDescent="0.35">
      <c r="J39177" t="e">
        <f>wOBA+VLOOKUP(D39177,order[],2,FALSE)+VLOOKUP(IF(F39177&gt;7,8,IF(F39177=0,1,F39177)),pitches[],2,FALSE)+VLOOKUP(IF(E39177&gt;0,1,E39177),rmatchups[],2,FALSE)</f>
        <v>#N/A</v>
      </c>
      <c r="K39177" t="e">
        <f t="shared" si="636"/>
        <v>#N/A</v>
      </c>
    </row>
    <row r="39178" spans="10:11" x14ac:dyDescent="0.35">
      <c r="J39178" t="e">
        <f>wOBA+VLOOKUP(D39178,order[],2,FALSE)+VLOOKUP(IF(F39178&gt;7,8,IF(F39178=0,1,F39178)),pitches[],2,FALSE)+VLOOKUP(IF(E39178&gt;0,1,E39178),rmatchups[],2,FALSE)</f>
        <v>#N/A</v>
      </c>
      <c r="K39178" t="e">
        <f t="shared" si="636"/>
        <v>#N/A</v>
      </c>
    </row>
    <row r="39179" spans="10:11" x14ac:dyDescent="0.35">
      <c r="J39179" t="e">
        <f>wOBA+VLOOKUP(D39179,order[],2,FALSE)+VLOOKUP(IF(F39179&gt;7,8,IF(F39179=0,1,F39179)),pitches[],2,FALSE)+VLOOKUP(IF(E39179&gt;0,1,E39179),rmatchups[],2,FALSE)</f>
        <v>#N/A</v>
      </c>
      <c r="K39179" t="e">
        <f t="shared" si="636"/>
        <v>#N/A</v>
      </c>
    </row>
    <row r="39180" spans="10:11" x14ac:dyDescent="0.35">
      <c r="J39180" t="e">
        <f>wOBA+VLOOKUP(D39180,order[],2,FALSE)+VLOOKUP(IF(F39180&gt;7,8,IF(F39180=0,1,F39180)),pitches[],2,FALSE)+VLOOKUP(IF(E39180&gt;0,1,E39180),rmatchups[],2,FALSE)</f>
        <v>#N/A</v>
      </c>
      <c r="K39180" t="e">
        <f t="shared" si="636"/>
        <v>#N/A</v>
      </c>
    </row>
    <row r="39181" spans="10:11" x14ac:dyDescent="0.35">
      <c r="J39181" t="e">
        <f>wOBA+VLOOKUP(D39181,order[],2,FALSE)+VLOOKUP(IF(F39181&gt;7,8,IF(F39181=0,1,F39181)),pitches[],2,FALSE)+VLOOKUP(IF(E39181&gt;0,1,E39181),rmatchups[],2,FALSE)</f>
        <v>#N/A</v>
      </c>
      <c r="K39181" t="e">
        <f t="shared" si="636"/>
        <v>#N/A</v>
      </c>
    </row>
    <row r="39182" spans="10:11" x14ac:dyDescent="0.35">
      <c r="J39182" t="e">
        <f>wOBA+VLOOKUP(D39182,order[],2,FALSE)+VLOOKUP(IF(F39182&gt;7,8,IF(F39182=0,1,F39182)),pitches[],2,FALSE)+VLOOKUP(IF(E39182&gt;0,1,E39182),rmatchups[],2,FALSE)</f>
        <v>#N/A</v>
      </c>
      <c r="K39182" t="e">
        <f t="shared" si="636"/>
        <v>#N/A</v>
      </c>
    </row>
    <row r="39183" spans="10:11" x14ac:dyDescent="0.35">
      <c r="J39183" t="e">
        <f>wOBA+VLOOKUP(D39183,order[],2,FALSE)+VLOOKUP(IF(F39183&gt;7,8,IF(F39183=0,1,F39183)),pitches[],2,FALSE)+VLOOKUP(IF(E39183&gt;0,1,E39183),rmatchups[],2,FALSE)</f>
        <v>#N/A</v>
      </c>
      <c r="K39183" t="e">
        <f t="shared" si="636"/>
        <v>#N/A</v>
      </c>
    </row>
    <row r="39184" spans="10:11" x14ac:dyDescent="0.35">
      <c r="J39184" t="e">
        <f>wOBA+VLOOKUP(D39184,order[],2,FALSE)+VLOOKUP(IF(F39184&gt;7,8,IF(F39184=0,1,F39184)),pitches[],2,FALSE)+VLOOKUP(IF(E39184&gt;0,1,E39184),rmatchups[],2,FALSE)</f>
        <v>#N/A</v>
      </c>
      <c r="K39184" t="e">
        <f t="shared" si="636"/>
        <v>#N/A</v>
      </c>
    </row>
    <row r="39185" spans="10:11" x14ac:dyDescent="0.35">
      <c r="J39185" t="e">
        <f>wOBA+VLOOKUP(D39185,order[],2,FALSE)+VLOOKUP(IF(F39185&gt;7,8,IF(F39185=0,1,F39185)),pitches[],2,FALSE)+VLOOKUP(IF(E39185&gt;0,1,E39185),rmatchups[],2,FALSE)</f>
        <v>#N/A</v>
      </c>
      <c r="K39185" t="e">
        <f t="shared" si="636"/>
        <v>#N/A</v>
      </c>
    </row>
    <row r="39186" spans="10:11" x14ac:dyDescent="0.35">
      <c r="J39186" t="e">
        <f>wOBA+VLOOKUP(D39186,order[],2,FALSE)+VLOOKUP(IF(F39186&gt;7,8,IF(F39186=0,1,F39186)),pitches[],2,FALSE)+VLOOKUP(IF(E39186&gt;0,1,E39186),rmatchups[],2,FALSE)</f>
        <v>#N/A</v>
      </c>
      <c r="K39186" t="e">
        <f t="shared" si="636"/>
        <v>#N/A</v>
      </c>
    </row>
    <row r="39187" spans="10:11" x14ac:dyDescent="0.35">
      <c r="J39187" t="e">
        <f>wOBA+VLOOKUP(D39187,order[],2,FALSE)+VLOOKUP(IF(F39187&gt;7,8,IF(F39187=0,1,F39187)),pitches[],2,FALSE)+VLOOKUP(IF(E39187&gt;0,1,E39187),rmatchups[],2,FALSE)</f>
        <v>#N/A</v>
      </c>
      <c r="K39187" t="e">
        <f t="shared" si="636"/>
        <v>#N/A</v>
      </c>
    </row>
    <row r="39188" spans="10:11" x14ac:dyDescent="0.35">
      <c r="J39188" t="e">
        <f>wOBA+VLOOKUP(D39188,order[],2,FALSE)+VLOOKUP(IF(F39188&gt;7,8,IF(F39188=0,1,F39188)),pitches[],2,FALSE)+VLOOKUP(IF(E39188&gt;0,1,E39188),rmatchups[],2,FALSE)</f>
        <v>#N/A</v>
      </c>
      <c r="K39188" t="e">
        <f t="shared" si="636"/>
        <v>#N/A</v>
      </c>
    </row>
    <row r="39189" spans="10:11" x14ac:dyDescent="0.35">
      <c r="J39189" t="e">
        <f>wOBA+VLOOKUP(D39189,order[],2,FALSE)+VLOOKUP(IF(F39189&gt;7,8,IF(F39189=0,1,F39189)),pitches[],2,FALSE)+VLOOKUP(IF(E39189&gt;0,1,E39189),rmatchups[],2,FALSE)</f>
        <v>#N/A</v>
      </c>
      <c r="K39189" t="e">
        <f t="shared" si="636"/>
        <v>#N/A</v>
      </c>
    </row>
    <row r="39190" spans="10:11" x14ac:dyDescent="0.35">
      <c r="J39190" t="e">
        <f>wOBA+VLOOKUP(D39190,order[],2,FALSE)+VLOOKUP(IF(F39190&gt;7,8,IF(F39190=0,1,F39190)),pitches[],2,FALSE)+VLOOKUP(IF(E39190&gt;0,1,E39190),rmatchups[],2,FALSE)</f>
        <v>#N/A</v>
      </c>
      <c r="K39190" t="e">
        <f t="shared" si="636"/>
        <v>#N/A</v>
      </c>
    </row>
    <row r="39191" spans="10:11" x14ac:dyDescent="0.35">
      <c r="J39191" t="e">
        <f>wOBA+VLOOKUP(D39191,order[],2,FALSE)+VLOOKUP(IF(F39191&gt;7,8,IF(F39191=0,1,F39191)),pitches[],2,FALSE)+VLOOKUP(IF(E39191&gt;0,1,E39191),rmatchups[],2,FALSE)</f>
        <v>#N/A</v>
      </c>
      <c r="K39191" t="e">
        <f t="shared" si="636"/>
        <v>#N/A</v>
      </c>
    </row>
    <row r="39192" spans="10:11" x14ac:dyDescent="0.35">
      <c r="J39192" t="e">
        <f>wOBA+VLOOKUP(D39192,order[],2,FALSE)+VLOOKUP(IF(F39192&gt;7,8,IF(F39192=0,1,F39192)),pitches[],2,FALSE)+VLOOKUP(IF(E39192&gt;0,1,E39192),rmatchups[],2,FALSE)</f>
        <v>#N/A</v>
      </c>
      <c r="K39192" t="e">
        <f t="shared" si="636"/>
        <v>#N/A</v>
      </c>
    </row>
    <row r="39193" spans="10:11" x14ac:dyDescent="0.35">
      <c r="J39193" t="e">
        <f>wOBA+VLOOKUP(D39193,order[],2,FALSE)+VLOOKUP(IF(F39193&gt;7,8,IF(F39193=0,1,F39193)),pitches[],2,FALSE)+VLOOKUP(IF(E39193&gt;0,1,E39193),rmatchups[],2,FALSE)</f>
        <v>#N/A</v>
      </c>
      <c r="K39193" t="e">
        <f t="shared" si="636"/>
        <v>#N/A</v>
      </c>
    </row>
    <row r="39194" spans="10:11" x14ac:dyDescent="0.35">
      <c r="J39194" t="e">
        <f>wOBA+VLOOKUP(D39194,order[],2,FALSE)+VLOOKUP(IF(F39194&gt;7,8,IF(F39194=0,1,F39194)),pitches[],2,FALSE)+VLOOKUP(IF(E39194&gt;0,1,E39194),rmatchups[],2,FALSE)</f>
        <v>#N/A</v>
      </c>
      <c r="K39194" t="e">
        <f t="shared" si="636"/>
        <v>#N/A</v>
      </c>
    </row>
    <row r="39195" spans="10:11" x14ac:dyDescent="0.35">
      <c r="J39195" t="e">
        <f>wOBA+VLOOKUP(D39195,order[],2,FALSE)+VLOOKUP(IF(F39195&gt;7,8,IF(F39195=0,1,F39195)),pitches[],2,FALSE)+VLOOKUP(IF(E39195&gt;0,1,E39195),rmatchups[],2,FALSE)</f>
        <v>#N/A</v>
      </c>
      <c r="K39195" t="e">
        <f t="shared" si="636"/>
        <v>#N/A</v>
      </c>
    </row>
    <row r="39196" spans="10:11" x14ac:dyDescent="0.35">
      <c r="J39196" t="e">
        <f>wOBA+VLOOKUP(D39196,order[],2,FALSE)+VLOOKUP(IF(F39196&gt;7,8,IF(F39196=0,1,F39196)),pitches[],2,FALSE)+VLOOKUP(IF(E39196&gt;0,1,E39196),rmatchups[],2,FALSE)</f>
        <v>#N/A</v>
      </c>
      <c r="K39196" t="e">
        <f t="shared" si="636"/>
        <v>#N/A</v>
      </c>
    </row>
    <row r="39197" spans="10:11" x14ac:dyDescent="0.35">
      <c r="J39197" t="e">
        <f>wOBA+VLOOKUP(D39197,order[],2,FALSE)+VLOOKUP(IF(F39197&gt;7,8,IF(F39197=0,1,F39197)),pitches[],2,FALSE)+VLOOKUP(IF(E39197&gt;0,1,E39197),rmatchups[],2,FALSE)</f>
        <v>#N/A</v>
      </c>
      <c r="K39197" t="e">
        <f t="shared" si="636"/>
        <v>#N/A</v>
      </c>
    </row>
    <row r="39198" spans="10:11" x14ac:dyDescent="0.35">
      <c r="J39198" t="e">
        <f>wOBA+VLOOKUP(D39198,order[],2,FALSE)+VLOOKUP(IF(F39198&gt;7,8,IF(F39198=0,1,F39198)),pitches[],2,FALSE)+VLOOKUP(IF(E39198&gt;0,1,E39198),rmatchups[],2,FALSE)</f>
        <v>#N/A</v>
      </c>
      <c r="K39198" t="e">
        <f t="shared" si="636"/>
        <v>#N/A</v>
      </c>
    </row>
    <row r="39199" spans="10:11" x14ac:dyDescent="0.35">
      <c r="J39199" t="e">
        <f>wOBA+VLOOKUP(D39199,order[],2,FALSE)+VLOOKUP(IF(F39199&gt;7,8,IF(F39199=0,1,F39199)),pitches[],2,FALSE)+VLOOKUP(IF(E39199&gt;0,1,E39199),rmatchups[],2,FALSE)</f>
        <v>#N/A</v>
      </c>
      <c r="K39199" t="e">
        <f t="shared" si="636"/>
        <v>#N/A</v>
      </c>
    </row>
    <row r="39200" spans="10:11" x14ac:dyDescent="0.35">
      <c r="J39200" t="e">
        <f>wOBA+VLOOKUP(D39200,order[],2,FALSE)+VLOOKUP(IF(F39200&gt;7,8,IF(F39200=0,1,F39200)),pitches[],2,FALSE)+VLOOKUP(IF(E39200&gt;0,1,E39200),rmatchups[],2,FALSE)</f>
        <v>#N/A</v>
      </c>
      <c r="K39200" t="e">
        <f t="shared" si="636"/>
        <v>#N/A</v>
      </c>
    </row>
    <row r="39201" spans="10:11" x14ac:dyDescent="0.35">
      <c r="J39201" t="e">
        <f>wOBA+VLOOKUP(D39201,order[],2,FALSE)+VLOOKUP(IF(F39201&gt;7,8,IF(F39201=0,1,F39201)),pitches[],2,FALSE)+VLOOKUP(IF(E39201&gt;0,1,E39201),rmatchups[],2,FALSE)</f>
        <v>#N/A</v>
      </c>
      <c r="K39201" t="e">
        <f t="shared" si="636"/>
        <v>#N/A</v>
      </c>
    </row>
    <row r="39202" spans="10:11" x14ac:dyDescent="0.35">
      <c r="J39202" t="e">
        <f>wOBA+VLOOKUP(D39202,order[],2,FALSE)+VLOOKUP(IF(F39202&gt;7,8,IF(F39202=0,1,F39202)),pitches[],2,FALSE)+VLOOKUP(IF(E39202&gt;0,1,E39202),rmatchups[],2,FALSE)</f>
        <v>#N/A</v>
      </c>
      <c r="K39202" t="e">
        <f t="shared" si="636"/>
        <v>#N/A</v>
      </c>
    </row>
    <row r="39203" spans="10:11" x14ac:dyDescent="0.35">
      <c r="J39203" t="e">
        <f>wOBA+VLOOKUP(D39203,order[],2,FALSE)+VLOOKUP(IF(F39203&gt;7,8,IF(F39203=0,1,F39203)),pitches[],2,FALSE)+VLOOKUP(IF(E39203&gt;0,1,E39203),rmatchups[],2,FALSE)</f>
        <v>#N/A</v>
      </c>
      <c r="K39203" t="e">
        <f t="shared" si="636"/>
        <v>#N/A</v>
      </c>
    </row>
    <row r="39204" spans="10:11" x14ac:dyDescent="0.35">
      <c r="J39204" t="e">
        <f>wOBA+VLOOKUP(D39204,order[],2,FALSE)+VLOOKUP(IF(F39204&gt;7,8,IF(F39204=0,1,F39204)),pitches[],2,FALSE)+VLOOKUP(IF(E39204&gt;0,1,E39204),rmatchups[],2,FALSE)</f>
        <v>#N/A</v>
      </c>
      <c r="K39204" t="e">
        <f t="shared" si="636"/>
        <v>#N/A</v>
      </c>
    </row>
    <row r="39205" spans="10:11" x14ac:dyDescent="0.35">
      <c r="J39205" t="e">
        <f>wOBA+VLOOKUP(D39205,order[],2,FALSE)+VLOOKUP(IF(F39205&gt;7,8,IF(F39205=0,1,F39205)),pitches[],2,FALSE)+VLOOKUP(IF(E39205&gt;0,1,E39205),rmatchups[],2,FALSE)</f>
        <v>#N/A</v>
      </c>
      <c r="K39205" t="e">
        <f t="shared" si="636"/>
        <v>#N/A</v>
      </c>
    </row>
    <row r="39206" spans="10:11" x14ac:dyDescent="0.35">
      <c r="J39206" t="e">
        <f>wOBA+VLOOKUP(D39206,order[],2,FALSE)+VLOOKUP(IF(F39206&gt;7,8,IF(F39206=0,1,F39206)),pitches[],2,FALSE)+VLOOKUP(IF(E39206&gt;0,1,E39206),rmatchups[],2,FALSE)</f>
        <v>#N/A</v>
      </c>
      <c r="K39206" t="e">
        <f t="shared" si="636"/>
        <v>#N/A</v>
      </c>
    </row>
    <row r="39207" spans="10:11" x14ac:dyDescent="0.35">
      <c r="J39207" t="e">
        <f>wOBA+VLOOKUP(D39207,order[],2,FALSE)+VLOOKUP(IF(F39207&gt;7,8,IF(F39207=0,1,F39207)),pitches[],2,FALSE)+VLOOKUP(IF(E39207&gt;0,1,E39207),rmatchups[],2,FALSE)</f>
        <v>#N/A</v>
      </c>
      <c r="K39207" t="e">
        <f t="shared" si="636"/>
        <v>#N/A</v>
      </c>
    </row>
    <row r="39208" spans="10:11" x14ac:dyDescent="0.35">
      <c r="J39208" t="e">
        <f>wOBA+VLOOKUP(D39208,order[],2,FALSE)+VLOOKUP(IF(F39208&gt;7,8,IF(F39208=0,1,F39208)),pitches[],2,FALSE)+VLOOKUP(IF(E39208&gt;0,1,E39208),rmatchups[],2,FALSE)</f>
        <v>#N/A</v>
      </c>
      <c r="K39208" t="e">
        <f t="shared" si="636"/>
        <v>#N/A</v>
      </c>
    </row>
    <row r="39209" spans="10:11" x14ac:dyDescent="0.35">
      <c r="J39209" t="e">
        <f>wOBA+VLOOKUP(D39209,order[],2,FALSE)+VLOOKUP(IF(F39209&gt;7,8,IF(F39209=0,1,F39209)),pitches[],2,FALSE)+VLOOKUP(IF(E39209&gt;0,1,E39209),rmatchups[],2,FALSE)</f>
        <v>#N/A</v>
      </c>
      <c r="K39209" t="e">
        <f t="shared" si="636"/>
        <v>#N/A</v>
      </c>
    </row>
    <row r="39210" spans="10:11" x14ac:dyDescent="0.35">
      <c r="J39210" t="e">
        <f>wOBA+VLOOKUP(D39210,order[],2,FALSE)+VLOOKUP(IF(F39210&gt;7,8,IF(F39210=0,1,F39210)),pitches[],2,FALSE)+VLOOKUP(IF(E39210&gt;0,1,E39210),rmatchups[],2,FALSE)</f>
        <v>#N/A</v>
      </c>
      <c r="K39210" t="e">
        <f t="shared" si="636"/>
        <v>#N/A</v>
      </c>
    </row>
    <row r="39211" spans="10:11" x14ac:dyDescent="0.35">
      <c r="J39211" t="e">
        <f>wOBA+VLOOKUP(D39211,order[],2,FALSE)+VLOOKUP(IF(F39211&gt;7,8,IF(F39211=0,1,F39211)),pitches[],2,FALSE)+VLOOKUP(IF(E39211&gt;0,1,E39211),rmatchups[],2,FALSE)</f>
        <v>#N/A</v>
      </c>
      <c r="K39211" t="e">
        <f t="shared" si="636"/>
        <v>#N/A</v>
      </c>
    </row>
    <row r="39212" spans="10:11" x14ac:dyDescent="0.35">
      <c r="J39212" t="e">
        <f>wOBA+VLOOKUP(D39212,order[],2,FALSE)+VLOOKUP(IF(F39212&gt;7,8,IF(F39212=0,1,F39212)),pitches[],2,FALSE)+VLOOKUP(IF(E39212&gt;0,1,E39212),rmatchups[],2,FALSE)</f>
        <v>#N/A</v>
      </c>
      <c r="K39212" t="e">
        <f t="shared" si="636"/>
        <v>#N/A</v>
      </c>
    </row>
    <row r="39213" spans="10:11" x14ac:dyDescent="0.35">
      <c r="J39213" t="e">
        <f>wOBA+VLOOKUP(D39213,order[],2,FALSE)+VLOOKUP(IF(F39213&gt;7,8,IF(F39213=0,1,F39213)),pitches[],2,FALSE)+VLOOKUP(IF(E39213&gt;0,1,E39213),rmatchups[],2,FALSE)</f>
        <v>#N/A</v>
      </c>
      <c r="K39213" t="e">
        <f t="shared" si="636"/>
        <v>#N/A</v>
      </c>
    </row>
    <row r="39214" spans="10:11" x14ac:dyDescent="0.35">
      <c r="J39214" t="e">
        <f>wOBA+VLOOKUP(D39214,order[],2,FALSE)+VLOOKUP(IF(F39214&gt;7,8,IF(F39214=0,1,F39214)),pitches[],2,FALSE)+VLOOKUP(IF(E39214&gt;0,1,E39214),rmatchups[],2,FALSE)</f>
        <v>#N/A</v>
      </c>
      <c r="K39214" t="e">
        <f t="shared" si="636"/>
        <v>#N/A</v>
      </c>
    </row>
    <row r="39215" spans="10:11" x14ac:dyDescent="0.35">
      <c r="J39215" t="e">
        <f>wOBA+VLOOKUP(D39215,order[],2,FALSE)+VLOOKUP(IF(F39215&gt;7,8,IF(F39215=0,1,F39215)),pitches[],2,FALSE)+VLOOKUP(IF(E39215&gt;0,1,E39215),rmatchups[],2,FALSE)</f>
        <v>#N/A</v>
      </c>
      <c r="K39215" t="e">
        <f t="shared" si="636"/>
        <v>#N/A</v>
      </c>
    </row>
    <row r="39216" spans="10:11" x14ac:dyDescent="0.35">
      <c r="J39216" t="e">
        <f>wOBA+VLOOKUP(D39216,order[],2,FALSE)+VLOOKUP(IF(F39216&gt;7,8,IF(F39216=0,1,F39216)),pitches[],2,FALSE)+VLOOKUP(IF(E39216&gt;0,1,E39216),rmatchups[],2,FALSE)</f>
        <v>#N/A</v>
      </c>
      <c r="K39216" t="e">
        <f t="shared" si="636"/>
        <v>#N/A</v>
      </c>
    </row>
    <row r="39217" spans="10:11" x14ac:dyDescent="0.35">
      <c r="J39217" t="e">
        <f>wOBA+VLOOKUP(D39217,order[],2,FALSE)+VLOOKUP(IF(F39217&gt;7,8,IF(F39217=0,1,F39217)),pitches[],2,FALSE)+VLOOKUP(IF(E39217&gt;0,1,E39217),rmatchups[],2,FALSE)</f>
        <v>#N/A</v>
      </c>
      <c r="K39217" t="e">
        <f t="shared" si="636"/>
        <v>#N/A</v>
      </c>
    </row>
    <row r="39218" spans="10:11" x14ac:dyDescent="0.35">
      <c r="J39218" t="e">
        <f>wOBA+VLOOKUP(D39218,order[],2,FALSE)+VLOOKUP(IF(F39218&gt;7,8,IF(F39218=0,1,F39218)),pitches[],2,FALSE)+VLOOKUP(IF(E39218&gt;0,1,E39218),rmatchups[],2,FALSE)</f>
        <v>#N/A</v>
      </c>
      <c r="K39218" t="e">
        <f t="shared" si="636"/>
        <v>#N/A</v>
      </c>
    </row>
    <row r="39219" spans="10:11" x14ac:dyDescent="0.35">
      <c r="J39219" t="e">
        <f>wOBA+VLOOKUP(D39219,order[],2,FALSE)+VLOOKUP(IF(F39219&gt;7,8,IF(F39219=0,1,F39219)),pitches[],2,FALSE)+VLOOKUP(IF(E39219&gt;0,1,E39219),rmatchups[],2,FALSE)</f>
        <v>#N/A</v>
      </c>
      <c r="K39219" t="e">
        <f t="shared" si="636"/>
        <v>#N/A</v>
      </c>
    </row>
    <row r="39220" spans="10:11" x14ac:dyDescent="0.35">
      <c r="J39220" t="e">
        <f>wOBA+VLOOKUP(D39220,order[],2,FALSE)+VLOOKUP(IF(F39220&gt;7,8,IF(F39220=0,1,F39220)),pitches[],2,FALSE)+VLOOKUP(IF(E39220&gt;0,1,E39220),rmatchups[],2,FALSE)</f>
        <v>#N/A</v>
      </c>
      <c r="K39220" t="e">
        <f t="shared" si="636"/>
        <v>#N/A</v>
      </c>
    </row>
    <row r="39221" spans="10:11" x14ac:dyDescent="0.35">
      <c r="J39221" t="e">
        <f>wOBA+VLOOKUP(D39221,order[],2,FALSE)+VLOOKUP(IF(F39221&gt;7,8,IF(F39221=0,1,F39221)),pitches[],2,FALSE)+VLOOKUP(IF(E39221&gt;0,1,E39221),rmatchups[],2,FALSE)</f>
        <v>#N/A</v>
      </c>
      <c r="K39221" t="e">
        <f t="shared" si="636"/>
        <v>#N/A</v>
      </c>
    </row>
    <row r="39222" spans="10:11" x14ac:dyDescent="0.35">
      <c r="J39222" t="e">
        <f>wOBA+VLOOKUP(D39222,order[],2,FALSE)+VLOOKUP(IF(F39222&gt;7,8,IF(F39222=0,1,F39222)),pitches[],2,FALSE)+VLOOKUP(IF(E39222&gt;0,1,E39222),rmatchups[],2,FALSE)</f>
        <v>#N/A</v>
      </c>
      <c r="K39222" t="e">
        <f t="shared" si="636"/>
        <v>#N/A</v>
      </c>
    </row>
    <row r="39223" spans="10:11" x14ac:dyDescent="0.35">
      <c r="J39223" t="e">
        <f>wOBA+VLOOKUP(D39223,order[],2,FALSE)+VLOOKUP(IF(F39223&gt;7,8,IF(F39223=0,1,F39223)),pitches[],2,FALSE)+VLOOKUP(IF(E39223&gt;0,1,E39223),rmatchups[],2,FALSE)</f>
        <v>#N/A</v>
      </c>
      <c r="K39223" t="e">
        <f t="shared" si="636"/>
        <v>#N/A</v>
      </c>
    </row>
    <row r="39224" spans="10:11" x14ac:dyDescent="0.35">
      <c r="J39224" t="e">
        <f>wOBA+VLOOKUP(D39224,order[],2,FALSE)+VLOOKUP(IF(F39224&gt;7,8,IF(F39224=0,1,F39224)),pitches[],2,FALSE)+VLOOKUP(IF(E39224&gt;0,1,E39224),rmatchups[],2,FALSE)</f>
        <v>#N/A</v>
      </c>
      <c r="K39224" t="e">
        <f t="shared" si="636"/>
        <v>#N/A</v>
      </c>
    </row>
    <row r="39225" spans="10:11" x14ac:dyDescent="0.35">
      <c r="J39225" t="e">
        <f>wOBA+VLOOKUP(D39225,order[],2,FALSE)+VLOOKUP(IF(F39225&gt;7,8,IF(F39225=0,1,F39225)),pitches[],2,FALSE)+VLOOKUP(IF(E39225&gt;0,1,E39225),rmatchups[],2,FALSE)</f>
        <v>#N/A</v>
      </c>
      <c r="K39225" t="e">
        <f t="shared" si="636"/>
        <v>#N/A</v>
      </c>
    </row>
    <row r="39226" spans="10:11" x14ac:dyDescent="0.35">
      <c r="J39226" t="e">
        <f>wOBA+VLOOKUP(D39226,order[],2,FALSE)+VLOOKUP(IF(F39226&gt;7,8,IF(F39226=0,1,F39226)),pitches[],2,FALSE)+VLOOKUP(IF(E39226&gt;0,1,E39226),rmatchups[],2,FALSE)</f>
        <v>#N/A</v>
      </c>
      <c r="K39226" t="e">
        <f t="shared" si="636"/>
        <v>#N/A</v>
      </c>
    </row>
    <row r="39227" spans="10:11" x14ac:dyDescent="0.35">
      <c r="J39227" t="e">
        <f>wOBA+VLOOKUP(D39227,order[],2,FALSE)+VLOOKUP(IF(F39227&gt;7,8,IF(F39227=0,1,F39227)),pitches[],2,FALSE)+VLOOKUP(IF(E39227&gt;0,1,E39227),rmatchups[],2,FALSE)</f>
        <v>#N/A</v>
      </c>
      <c r="K39227" t="e">
        <f t="shared" si="636"/>
        <v>#N/A</v>
      </c>
    </row>
    <row r="39228" spans="10:11" x14ac:dyDescent="0.35">
      <c r="J39228" t="e">
        <f>wOBA+VLOOKUP(D39228,order[],2,FALSE)+VLOOKUP(IF(F39228&gt;7,8,IF(F39228=0,1,F39228)),pitches[],2,FALSE)+VLOOKUP(IF(E39228&gt;0,1,E39228),rmatchups[],2,FALSE)</f>
        <v>#N/A</v>
      </c>
      <c r="K39228" t="e">
        <f t="shared" si="636"/>
        <v>#N/A</v>
      </c>
    </row>
    <row r="39229" spans="10:11" x14ac:dyDescent="0.35">
      <c r="J39229" t="e">
        <f>wOBA+VLOOKUP(D39229,order[],2,FALSE)+VLOOKUP(IF(F39229&gt;7,8,IF(F39229=0,1,F39229)),pitches[],2,FALSE)+VLOOKUP(IF(E39229&gt;0,1,E39229),rmatchups[],2,FALSE)</f>
        <v>#N/A</v>
      </c>
      <c r="K39229" t="e">
        <f t="shared" si="636"/>
        <v>#N/A</v>
      </c>
    </row>
    <row r="39230" spans="10:11" x14ac:dyDescent="0.35">
      <c r="J39230" t="e">
        <f>wOBA+VLOOKUP(D39230,order[],2,FALSE)+VLOOKUP(IF(F39230&gt;7,8,IF(F39230=0,1,F39230)),pitches[],2,FALSE)+VLOOKUP(IF(E39230&gt;0,1,E39230),rmatchups[],2,FALSE)</f>
        <v>#N/A</v>
      </c>
      <c r="K39230" t="e">
        <f t="shared" si="636"/>
        <v>#N/A</v>
      </c>
    </row>
    <row r="39231" spans="10:11" x14ac:dyDescent="0.35">
      <c r="J39231" t="e">
        <f>wOBA+VLOOKUP(D39231,order[],2,FALSE)+VLOOKUP(IF(F39231&gt;7,8,IF(F39231=0,1,F39231)),pitches[],2,FALSE)+VLOOKUP(IF(E39231&gt;0,1,E39231),rmatchups[],2,FALSE)</f>
        <v>#N/A</v>
      </c>
      <c r="K39231" t="e">
        <f t="shared" si="636"/>
        <v>#N/A</v>
      </c>
    </row>
    <row r="39232" spans="10:11" x14ac:dyDescent="0.35">
      <c r="J39232" t="e">
        <f>wOBA+VLOOKUP(D39232,order[],2,FALSE)+VLOOKUP(IF(F39232&gt;7,8,IF(F39232=0,1,F39232)),pitches[],2,FALSE)+VLOOKUP(IF(E39232&gt;0,1,E39232),rmatchups[],2,FALSE)</f>
        <v>#N/A</v>
      </c>
      <c r="K39232" t="e">
        <f t="shared" si="636"/>
        <v>#N/A</v>
      </c>
    </row>
    <row r="39233" spans="10:11" x14ac:dyDescent="0.35">
      <c r="J39233" t="e">
        <f>wOBA+VLOOKUP(D39233,order[],2,FALSE)+VLOOKUP(IF(F39233&gt;7,8,IF(F39233=0,1,F39233)),pitches[],2,FALSE)+VLOOKUP(IF(E39233&gt;0,1,E39233),rmatchups[],2,FALSE)</f>
        <v>#N/A</v>
      </c>
      <c r="K39233" t="e">
        <f t="shared" si="636"/>
        <v>#N/A</v>
      </c>
    </row>
    <row r="39234" spans="10:11" x14ac:dyDescent="0.35">
      <c r="J39234" t="e">
        <f>wOBA+VLOOKUP(D39234,order[],2,FALSE)+VLOOKUP(IF(F39234&gt;7,8,IF(F39234=0,1,F39234)),pitches[],2,FALSE)+VLOOKUP(IF(E39234&gt;0,1,E39234),rmatchups[],2,FALSE)</f>
        <v>#N/A</v>
      </c>
      <c r="K39234" t="e">
        <f t="shared" si="636"/>
        <v>#N/A</v>
      </c>
    </row>
    <row r="39235" spans="10:11" x14ac:dyDescent="0.35">
      <c r="J39235" t="e">
        <f>wOBA+VLOOKUP(D39235,order[],2,FALSE)+VLOOKUP(IF(F39235&gt;7,8,IF(F39235=0,1,F39235)),pitches[],2,FALSE)+VLOOKUP(IF(E39235&gt;0,1,E39235),rmatchups[],2,FALSE)</f>
        <v>#N/A</v>
      </c>
      <c r="K39235" t="e">
        <f t="shared" ref="K39235:K39298" si="637">H39235-J39235</f>
        <v>#N/A</v>
      </c>
    </row>
    <row r="39236" spans="10:11" x14ac:dyDescent="0.35">
      <c r="J39236" t="e">
        <f>wOBA+VLOOKUP(D39236,order[],2,FALSE)+VLOOKUP(IF(F39236&gt;7,8,IF(F39236=0,1,F39236)),pitches[],2,FALSE)+VLOOKUP(IF(E39236&gt;0,1,E39236),rmatchups[],2,FALSE)</f>
        <v>#N/A</v>
      </c>
      <c r="K39236" t="e">
        <f t="shared" si="637"/>
        <v>#N/A</v>
      </c>
    </row>
    <row r="39237" spans="10:11" x14ac:dyDescent="0.35">
      <c r="J39237" t="e">
        <f>wOBA+VLOOKUP(D39237,order[],2,FALSE)+VLOOKUP(IF(F39237&gt;7,8,IF(F39237=0,1,F39237)),pitches[],2,FALSE)+VLOOKUP(IF(E39237&gt;0,1,E39237),rmatchups[],2,FALSE)</f>
        <v>#N/A</v>
      </c>
      <c r="K39237" t="e">
        <f t="shared" si="637"/>
        <v>#N/A</v>
      </c>
    </row>
    <row r="39238" spans="10:11" x14ac:dyDescent="0.35">
      <c r="J39238" t="e">
        <f>wOBA+VLOOKUP(D39238,order[],2,FALSE)+VLOOKUP(IF(F39238&gt;7,8,IF(F39238=0,1,F39238)),pitches[],2,FALSE)+VLOOKUP(IF(E39238&gt;0,1,E39238),rmatchups[],2,FALSE)</f>
        <v>#N/A</v>
      </c>
      <c r="K39238" t="e">
        <f t="shared" si="637"/>
        <v>#N/A</v>
      </c>
    </row>
    <row r="39239" spans="10:11" x14ac:dyDescent="0.35">
      <c r="J39239" t="e">
        <f>wOBA+VLOOKUP(D39239,order[],2,FALSE)+VLOOKUP(IF(F39239&gt;7,8,IF(F39239=0,1,F39239)),pitches[],2,FALSE)+VLOOKUP(IF(E39239&gt;0,1,E39239),rmatchups[],2,FALSE)</f>
        <v>#N/A</v>
      </c>
      <c r="K39239" t="e">
        <f t="shared" si="637"/>
        <v>#N/A</v>
      </c>
    </row>
    <row r="39240" spans="10:11" x14ac:dyDescent="0.35">
      <c r="J39240" t="e">
        <f>wOBA+VLOOKUP(D39240,order[],2,FALSE)+VLOOKUP(IF(F39240&gt;7,8,IF(F39240=0,1,F39240)),pitches[],2,FALSE)+VLOOKUP(IF(E39240&gt;0,1,E39240),rmatchups[],2,FALSE)</f>
        <v>#N/A</v>
      </c>
      <c r="K39240" t="e">
        <f t="shared" si="637"/>
        <v>#N/A</v>
      </c>
    </row>
    <row r="39241" spans="10:11" x14ac:dyDescent="0.35">
      <c r="J39241" t="e">
        <f>wOBA+VLOOKUP(D39241,order[],2,FALSE)+VLOOKUP(IF(F39241&gt;7,8,IF(F39241=0,1,F39241)),pitches[],2,FALSE)+VLOOKUP(IF(E39241&gt;0,1,E39241),rmatchups[],2,FALSE)</f>
        <v>#N/A</v>
      </c>
      <c r="K39241" t="e">
        <f t="shared" si="637"/>
        <v>#N/A</v>
      </c>
    </row>
    <row r="39242" spans="10:11" x14ac:dyDescent="0.35">
      <c r="J39242" t="e">
        <f>wOBA+VLOOKUP(D39242,order[],2,FALSE)+VLOOKUP(IF(F39242&gt;7,8,IF(F39242=0,1,F39242)),pitches[],2,FALSE)+VLOOKUP(IF(E39242&gt;0,1,E39242),rmatchups[],2,FALSE)</f>
        <v>#N/A</v>
      </c>
      <c r="K39242" t="e">
        <f t="shared" si="637"/>
        <v>#N/A</v>
      </c>
    </row>
    <row r="39243" spans="10:11" x14ac:dyDescent="0.35">
      <c r="J39243" t="e">
        <f>wOBA+VLOOKUP(D39243,order[],2,FALSE)+VLOOKUP(IF(F39243&gt;7,8,IF(F39243=0,1,F39243)),pitches[],2,FALSE)+VLOOKUP(IF(E39243&gt;0,1,E39243),rmatchups[],2,FALSE)</f>
        <v>#N/A</v>
      </c>
      <c r="K39243" t="e">
        <f t="shared" si="637"/>
        <v>#N/A</v>
      </c>
    </row>
    <row r="39244" spans="10:11" x14ac:dyDescent="0.35">
      <c r="J39244" t="e">
        <f>wOBA+VLOOKUP(D39244,order[],2,FALSE)+VLOOKUP(IF(F39244&gt;7,8,IF(F39244=0,1,F39244)),pitches[],2,FALSE)+VLOOKUP(IF(E39244&gt;0,1,E39244),rmatchups[],2,FALSE)</f>
        <v>#N/A</v>
      </c>
      <c r="K39244" t="e">
        <f t="shared" si="637"/>
        <v>#N/A</v>
      </c>
    </row>
    <row r="39245" spans="10:11" x14ac:dyDescent="0.35">
      <c r="J39245" t="e">
        <f>wOBA+VLOOKUP(D39245,order[],2,FALSE)+VLOOKUP(IF(F39245&gt;7,8,IF(F39245=0,1,F39245)),pitches[],2,FALSE)+VLOOKUP(IF(E39245&gt;0,1,E39245),rmatchups[],2,FALSE)</f>
        <v>#N/A</v>
      </c>
      <c r="K39245" t="e">
        <f t="shared" si="637"/>
        <v>#N/A</v>
      </c>
    </row>
    <row r="39246" spans="10:11" x14ac:dyDescent="0.35">
      <c r="J39246" t="e">
        <f>wOBA+VLOOKUP(D39246,order[],2,FALSE)+VLOOKUP(IF(F39246&gt;7,8,IF(F39246=0,1,F39246)),pitches[],2,FALSE)+VLOOKUP(IF(E39246&gt;0,1,E39246),rmatchups[],2,FALSE)</f>
        <v>#N/A</v>
      </c>
      <c r="K39246" t="e">
        <f t="shared" si="637"/>
        <v>#N/A</v>
      </c>
    </row>
    <row r="39247" spans="10:11" x14ac:dyDescent="0.35">
      <c r="J39247" t="e">
        <f>wOBA+VLOOKUP(D39247,order[],2,FALSE)+VLOOKUP(IF(F39247&gt;7,8,IF(F39247=0,1,F39247)),pitches[],2,FALSE)+VLOOKUP(IF(E39247&gt;0,1,E39247),rmatchups[],2,FALSE)</f>
        <v>#N/A</v>
      </c>
      <c r="K39247" t="e">
        <f t="shared" si="637"/>
        <v>#N/A</v>
      </c>
    </row>
    <row r="39248" spans="10:11" x14ac:dyDescent="0.35">
      <c r="J39248" t="e">
        <f>wOBA+VLOOKUP(D39248,order[],2,FALSE)+VLOOKUP(IF(F39248&gt;7,8,IF(F39248=0,1,F39248)),pitches[],2,FALSE)+VLOOKUP(IF(E39248&gt;0,1,E39248),rmatchups[],2,FALSE)</f>
        <v>#N/A</v>
      </c>
      <c r="K39248" t="e">
        <f t="shared" si="637"/>
        <v>#N/A</v>
      </c>
    </row>
    <row r="39249" spans="10:11" x14ac:dyDescent="0.35">
      <c r="J39249" t="e">
        <f>wOBA+VLOOKUP(D39249,order[],2,FALSE)+VLOOKUP(IF(F39249&gt;7,8,IF(F39249=0,1,F39249)),pitches[],2,FALSE)+VLOOKUP(IF(E39249&gt;0,1,E39249),rmatchups[],2,FALSE)</f>
        <v>#N/A</v>
      </c>
      <c r="K39249" t="e">
        <f t="shared" si="637"/>
        <v>#N/A</v>
      </c>
    </row>
    <row r="39250" spans="10:11" x14ac:dyDescent="0.35">
      <c r="J39250" t="e">
        <f>wOBA+VLOOKUP(D39250,order[],2,FALSE)+VLOOKUP(IF(F39250&gt;7,8,IF(F39250=0,1,F39250)),pitches[],2,FALSE)+VLOOKUP(IF(E39250&gt;0,1,E39250),rmatchups[],2,FALSE)</f>
        <v>#N/A</v>
      </c>
      <c r="K39250" t="e">
        <f t="shared" si="637"/>
        <v>#N/A</v>
      </c>
    </row>
    <row r="39251" spans="10:11" x14ac:dyDescent="0.35">
      <c r="J39251" t="e">
        <f>wOBA+VLOOKUP(D39251,order[],2,FALSE)+VLOOKUP(IF(F39251&gt;7,8,IF(F39251=0,1,F39251)),pitches[],2,FALSE)+VLOOKUP(IF(E39251&gt;0,1,E39251),rmatchups[],2,FALSE)</f>
        <v>#N/A</v>
      </c>
      <c r="K39251" t="e">
        <f t="shared" si="637"/>
        <v>#N/A</v>
      </c>
    </row>
    <row r="39252" spans="10:11" x14ac:dyDescent="0.35">
      <c r="J39252" t="e">
        <f>wOBA+VLOOKUP(D39252,order[],2,FALSE)+VLOOKUP(IF(F39252&gt;7,8,IF(F39252=0,1,F39252)),pitches[],2,FALSE)+VLOOKUP(IF(E39252&gt;0,1,E39252),rmatchups[],2,FALSE)</f>
        <v>#N/A</v>
      </c>
      <c r="K39252" t="e">
        <f t="shared" si="637"/>
        <v>#N/A</v>
      </c>
    </row>
    <row r="39253" spans="10:11" x14ac:dyDescent="0.35">
      <c r="J39253" t="e">
        <f>wOBA+VLOOKUP(D39253,order[],2,FALSE)+VLOOKUP(IF(F39253&gt;7,8,IF(F39253=0,1,F39253)),pitches[],2,FALSE)+VLOOKUP(IF(E39253&gt;0,1,E39253),rmatchups[],2,FALSE)</f>
        <v>#N/A</v>
      </c>
      <c r="K39253" t="e">
        <f t="shared" si="637"/>
        <v>#N/A</v>
      </c>
    </row>
    <row r="39254" spans="10:11" x14ac:dyDescent="0.35">
      <c r="J39254" t="e">
        <f>wOBA+VLOOKUP(D39254,order[],2,FALSE)+VLOOKUP(IF(F39254&gt;7,8,IF(F39254=0,1,F39254)),pitches[],2,FALSE)+VLOOKUP(IF(E39254&gt;0,1,E39254),rmatchups[],2,FALSE)</f>
        <v>#N/A</v>
      </c>
      <c r="K39254" t="e">
        <f t="shared" si="637"/>
        <v>#N/A</v>
      </c>
    </row>
    <row r="39255" spans="10:11" x14ac:dyDescent="0.35">
      <c r="J39255" t="e">
        <f>wOBA+VLOOKUP(D39255,order[],2,FALSE)+VLOOKUP(IF(F39255&gt;7,8,IF(F39255=0,1,F39255)),pitches[],2,FALSE)+VLOOKUP(IF(E39255&gt;0,1,E39255),rmatchups[],2,FALSE)</f>
        <v>#N/A</v>
      </c>
      <c r="K39255" t="e">
        <f t="shared" si="637"/>
        <v>#N/A</v>
      </c>
    </row>
    <row r="39256" spans="10:11" x14ac:dyDescent="0.35">
      <c r="J39256" t="e">
        <f>wOBA+VLOOKUP(D39256,order[],2,FALSE)+VLOOKUP(IF(F39256&gt;7,8,IF(F39256=0,1,F39256)),pitches[],2,FALSE)+VLOOKUP(IF(E39256&gt;0,1,E39256),rmatchups[],2,FALSE)</f>
        <v>#N/A</v>
      </c>
      <c r="K39256" t="e">
        <f t="shared" si="637"/>
        <v>#N/A</v>
      </c>
    </row>
    <row r="39257" spans="10:11" x14ac:dyDescent="0.35">
      <c r="J39257" t="e">
        <f>wOBA+VLOOKUP(D39257,order[],2,FALSE)+VLOOKUP(IF(F39257&gt;7,8,IF(F39257=0,1,F39257)),pitches[],2,FALSE)+VLOOKUP(IF(E39257&gt;0,1,E39257),rmatchups[],2,FALSE)</f>
        <v>#N/A</v>
      </c>
      <c r="K39257" t="e">
        <f t="shared" si="637"/>
        <v>#N/A</v>
      </c>
    </row>
    <row r="39258" spans="10:11" x14ac:dyDescent="0.35">
      <c r="J39258" t="e">
        <f>wOBA+VLOOKUP(D39258,order[],2,FALSE)+VLOOKUP(IF(F39258&gt;7,8,IF(F39258=0,1,F39258)),pitches[],2,FALSE)+VLOOKUP(IF(E39258&gt;0,1,E39258),rmatchups[],2,FALSE)</f>
        <v>#N/A</v>
      </c>
      <c r="K39258" t="e">
        <f t="shared" si="637"/>
        <v>#N/A</v>
      </c>
    </row>
    <row r="39259" spans="10:11" x14ac:dyDescent="0.35">
      <c r="J39259" t="e">
        <f>wOBA+VLOOKUP(D39259,order[],2,FALSE)+VLOOKUP(IF(F39259&gt;7,8,IF(F39259=0,1,F39259)),pitches[],2,FALSE)+VLOOKUP(IF(E39259&gt;0,1,E39259),rmatchups[],2,FALSE)</f>
        <v>#N/A</v>
      </c>
      <c r="K39259" t="e">
        <f t="shared" si="637"/>
        <v>#N/A</v>
      </c>
    </row>
    <row r="39260" spans="10:11" x14ac:dyDescent="0.35">
      <c r="J39260" t="e">
        <f>wOBA+VLOOKUP(D39260,order[],2,FALSE)+VLOOKUP(IF(F39260&gt;7,8,IF(F39260=0,1,F39260)),pitches[],2,FALSE)+VLOOKUP(IF(E39260&gt;0,1,E39260),rmatchups[],2,FALSE)</f>
        <v>#N/A</v>
      </c>
      <c r="K39260" t="e">
        <f t="shared" si="637"/>
        <v>#N/A</v>
      </c>
    </row>
    <row r="39261" spans="10:11" x14ac:dyDescent="0.35">
      <c r="J39261" t="e">
        <f>wOBA+VLOOKUP(D39261,order[],2,FALSE)+VLOOKUP(IF(F39261&gt;7,8,IF(F39261=0,1,F39261)),pitches[],2,FALSE)+VLOOKUP(IF(E39261&gt;0,1,E39261),rmatchups[],2,FALSE)</f>
        <v>#N/A</v>
      </c>
      <c r="K39261" t="e">
        <f t="shared" si="637"/>
        <v>#N/A</v>
      </c>
    </row>
    <row r="39262" spans="10:11" x14ac:dyDescent="0.35">
      <c r="J39262" t="e">
        <f>wOBA+VLOOKUP(D39262,order[],2,FALSE)+VLOOKUP(IF(F39262&gt;7,8,IF(F39262=0,1,F39262)),pitches[],2,FALSE)+VLOOKUP(IF(E39262&gt;0,1,E39262),rmatchups[],2,FALSE)</f>
        <v>#N/A</v>
      </c>
      <c r="K39262" t="e">
        <f t="shared" si="637"/>
        <v>#N/A</v>
      </c>
    </row>
    <row r="39263" spans="10:11" x14ac:dyDescent="0.35">
      <c r="J39263" t="e">
        <f>wOBA+VLOOKUP(D39263,order[],2,FALSE)+VLOOKUP(IF(F39263&gt;7,8,IF(F39263=0,1,F39263)),pitches[],2,FALSE)+VLOOKUP(IF(E39263&gt;0,1,E39263),rmatchups[],2,FALSE)</f>
        <v>#N/A</v>
      </c>
      <c r="K39263" t="e">
        <f t="shared" si="637"/>
        <v>#N/A</v>
      </c>
    </row>
    <row r="39264" spans="10:11" x14ac:dyDescent="0.35">
      <c r="J39264" t="e">
        <f>wOBA+VLOOKUP(D39264,order[],2,FALSE)+VLOOKUP(IF(F39264&gt;7,8,IF(F39264=0,1,F39264)),pitches[],2,FALSE)+VLOOKUP(IF(E39264&gt;0,1,E39264),rmatchups[],2,FALSE)</f>
        <v>#N/A</v>
      </c>
      <c r="K39264" t="e">
        <f t="shared" si="637"/>
        <v>#N/A</v>
      </c>
    </row>
    <row r="39265" spans="10:11" x14ac:dyDescent="0.35">
      <c r="J39265" t="e">
        <f>wOBA+VLOOKUP(D39265,order[],2,FALSE)+VLOOKUP(IF(F39265&gt;7,8,IF(F39265=0,1,F39265)),pitches[],2,FALSE)+VLOOKUP(IF(E39265&gt;0,1,E39265),rmatchups[],2,FALSE)</f>
        <v>#N/A</v>
      </c>
      <c r="K39265" t="e">
        <f t="shared" si="637"/>
        <v>#N/A</v>
      </c>
    </row>
    <row r="39266" spans="10:11" x14ac:dyDescent="0.35">
      <c r="J39266" t="e">
        <f>wOBA+VLOOKUP(D39266,order[],2,FALSE)+VLOOKUP(IF(F39266&gt;7,8,IF(F39266=0,1,F39266)),pitches[],2,FALSE)+VLOOKUP(IF(E39266&gt;0,1,E39266),rmatchups[],2,FALSE)</f>
        <v>#N/A</v>
      </c>
      <c r="K39266" t="e">
        <f t="shared" si="637"/>
        <v>#N/A</v>
      </c>
    </row>
    <row r="39267" spans="10:11" x14ac:dyDescent="0.35">
      <c r="J39267" t="e">
        <f>wOBA+VLOOKUP(D39267,order[],2,FALSE)+VLOOKUP(IF(F39267&gt;7,8,IF(F39267=0,1,F39267)),pitches[],2,FALSE)+VLOOKUP(IF(E39267&gt;0,1,E39267),rmatchups[],2,FALSE)</f>
        <v>#N/A</v>
      </c>
      <c r="K39267" t="e">
        <f t="shared" si="637"/>
        <v>#N/A</v>
      </c>
    </row>
    <row r="39268" spans="10:11" x14ac:dyDescent="0.35">
      <c r="J39268" t="e">
        <f>wOBA+VLOOKUP(D39268,order[],2,FALSE)+VLOOKUP(IF(F39268&gt;7,8,IF(F39268=0,1,F39268)),pitches[],2,FALSE)+VLOOKUP(IF(E39268&gt;0,1,E39268),rmatchups[],2,FALSE)</f>
        <v>#N/A</v>
      </c>
      <c r="K39268" t="e">
        <f t="shared" si="637"/>
        <v>#N/A</v>
      </c>
    </row>
    <row r="39269" spans="10:11" x14ac:dyDescent="0.35">
      <c r="J39269" t="e">
        <f>wOBA+VLOOKUP(D39269,order[],2,FALSE)+VLOOKUP(IF(F39269&gt;7,8,IF(F39269=0,1,F39269)),pitches[],2,FALSE)+VLOOKUP(IF(E39269&gt;0,1,E39269),rmatchups[],2,FALSE)</f>
        <v>#N/A</v>
      </c>
      <c r="K39269" t="e">
        <f t="shared" si="637"/>
        <v>#N/A</v>
      </c>
    </row>
    <row r="39270" spans="10:11" x14ac:dyDescent="0.35">
      <c r="J39270" t="e">
        <f>wOBA+VLOOKUP(D39270,order[],2,FALSE)+VLOOKUP(IF(F39270&gt;7,8,IF(F39270=0,1,F39270)),pitches[],2,FALSE)+VLOOKUP(IF(E39270&gt;0,1,E39270),rmatchups[],2,FALSE)</f>
        <v>#N/A</v>
      </c>
      <c r="K39270" t="e">
        <f t="shared" si="637"/>
        <v>#N/A</v>
      </c>
    </row>
    <row r="39271" spans="10:11" x14ac:dyDescent="0.35">
      <c r="J39271" t="e">
        <f>wOBA+VLOOKUP(D39271,order[],2,FALSE)+VLOOKUP(IF(F39271&gt;7,8,IF(F39271=0,1,F39271)),pitches[],2,FALSE)+VLOOKUP(IF(E39271&gt;0,1,E39271),rmatchups[],2,FALSE)</f>
        <v>#N/A</v>
      </c>
      <c r="K39271" t="e">
        <f t="shared" si="637"/>
        <v>#N/A</v>
      </c>
    </row>
    <row r="39272" spans="10:11" x14ac:dyDescent="0.35">
      <c r="J39272" t="e">
        <f>wOBA+VLOOKUP(D39272,order[],2,FALSE)+VLOOKUP(IF(F39272&gt;7,8,IF(F39272=0,1,F39272)),pitches[],2,FALSE)+VLOOKUP(IF(E39272&gt;0,1,E39272),rmatchups[],2,FALSE)</f>
        <v>#N/A</v>
      </c>
      <c r="K39272" t="e">
        <f t="shared" si="637"/>
        <v>#N/A</v>
      </c>
    </row>
    <row r="39273" spans="10:11" x14ac:dyDescent="0.35">
      <c r="J39273" t="e">
        <f>wOBA+VLOOKUP(D39273,order[],2,FALSE)+VLOOKUP(IF(F39273&gt;7,8,IF(F39273=0,1,F39273)),pitches[],2,FALSE)+VLOOKUP(IF(E39273&gt;0,1,E39273),rmatchups[],2,FALSE)</f>
        <v>#N/A</v>
      </c>
      <c r="K39273" t="e">
        <f t="shared" si="637"/>
        <v>#N/A</v>
      </c>
    </row>
    <row r="39274" spans="10:11" x14ac:dyDescent="0.35">
      <c r="J39274" t="e">
        <f>wOBA+VLOOKUP(D39274,order[],2,FALSE)+VLOOKUP(IF(F39274&gt;7,8,IF(F39274=0,1,F39274)),pitches[],2,FALSE)+VLOOKUP(IF(E39274&gt;0,1,E39274),rmatchups[],2,FALSE)</f>
        <v>#N/A</v>
      </c>
      <c r="K39274" t="e">
        <f t="shared" si="637"/>
        <v>#N/A</v>
      </c>
    </row>
    <row r="39275" spans="10:11" x14ac:dyDescent="0.35">
      <c r="J39275" t="e">
        <f>wOBA+VLOOKUP(D39275,order[],2,FALSE)+VLOOKUP(IF(F39275&gt;7,8,IF(F39275=0,1,F39275)),pitches[],2,FALSE)+VLOOKUP(IF(E39275&gt;0,1,E39275),rmatchups[],2,FALSE)</f>
        <v>#N/A</v>
      </c>
      <c r="K39275" t="e">
        <f t="shared" si="637"/>
        <v>#N/A</v>
      </c>
    </row>
    <row r="39276" spans="10:11" x14ac:dyDescent="0.35">
      <c r="J39276" t="e">
        <f>wOBA+VLOOKUP(D39276,order[],2,FALSE)+VLOOKUP(IF(F39276&gt;7,8,IF(F39276=0,1,F39276)),pitches[],2,FALSE)+VLOOKUP(IF(E39276&gt;0,1,E39276),rmatchups[],2,FALSE)</f>
        <v>#N/A</v>
      </c>
      <c r="K39276" t="e">
        <f t="shared" si="637"/>
        <v>#N/A</v>
      </c>
    </row>
    <row r="39277" spans="10:11" x14ac:dyDescent="0.35">
      <c r="J39277" t="e">
        <f>wOBA+VLOOKUP(D39277,order[],2,FALSE)+VLOOKUP(IF(F39277&gt;7,8,IF(F39277=0,1,F39277)),pitches[],2,FALSE)+VLOOKUP(IF(E39277&gt;0,1,E39277),rmatchups[],2,FALSE)</f>
        <v>#N/A</v>
      </c>
      <c r="K39277" t="e">
        <f t="shared" si="637"/>
        <v>#N/A</v>
      </c>
    </row>
    <row r="39278" spans="10:11" x14ac:dyDescent="0.35">
      <c r="J39278" t="e">
        <f>wOBA+VLOOKUP(D39278,order[],2,FALSE)+VLOOKUP(IF(F39278&gt;7,8,IF(F39278=0,1,F39278)),pitches[],2,FALSE)+VLOOKUP(IF(E39278&gt;0,1,E39278),rmatchups[],2,FALSE)</f>
        <v>#N/A</v>
      </c>
      <c r="K39278" t="e">
        <f t="shared" si="637"/>
        <v>#N/A</v>
      </c>
    </row>
    <row r="39279" spans="10:11" x14ac:dyDescent="0.35">
      <c r="J39279" t="e">
        <f>wOBA+VLOOKUP(D39279,order[],2,FALSE)+VLOOKUP(IF(F39279&gt;7,8,IF(F39279=0,1,F39279)),pitches[],2,FALSE)+VLOOKUP(IF(E39279&gt;0,1,E39279),rmatchups[],2,FALSE)</f>
        <v>#N/A</v>
      </c>
      <c r="K39279" t="e">
        <f t="shared" si="637"/>
        <v>#N/A</v>
      </c>
    </row>
    <row r="39280" spans="10:11" x14ac:dyDescent="0.35">
      <c r="J39280" t="e">
        <f>wOBA+VLOOKUP(D39280,order[],2,FALSE)+VLOOKUP(IF(F39280&gt;7,8,IF(F39280=0,1,F39280)),pitches[],2,FALSE)+VLOOKUP(IF(E39280&gt;0,1,E39280),rmatchups[],2,FALSE)</f>
        <v>#N/A</v>
      </c>
      <c r="K39280" t="e">
        <f t="shared" si="637"/>
        <v>#N/A</v>
      </c>
    </row>
    <row r="39281" spans="10:11" x14ac:dyDescent="0.35">
      <c r="J39281" t="e">
        <f>wOBA+VLOOKUP(D39281,order[],2,FALSE)+VLOOKUP(IF(F39281&gt;7,8,IF(F39281=0,1,F39281)),pitches[],2,FALSE)+VLOOKUP(IF(E39281&gt;0,1,E39281),rmatchups[],2,FALSE)</f>
        <v>#N/A</v>
      </c>
      <c r="K39281" t="e">
        <f t="shared" si="637"/>
        <v>#N/A</v>
      </c>
    </row>
    <row r="39282" spans="10:11" x14ac:dyDescent="0.35">
      <c r="J39282" t="e">
        <f>wOBA+VLOOKUP(D39282,order[],2,FALSE)+VLOOKUP(IF(F39282&gt;7,8,IF(F39282=0,1,F39282)),pitches[],2,FALSE)+VLOOKUP(IF(E39282&gt;0,1,E39282),rmatchups[],2,FALSE)</f>
        <v>#N/A</v>
      </c>
      <c r="K39282" t="e">
        <f t="shared" si="637"/>
        <v>#N/A</v>
      </c>
    </row>
    <row r="39283" spans="10:11" x14ac:dyDescent="0.35">
      <c r="J39283" t="e">
        <f>wOBA+VLOOKUP(D39283,order[],2,FALSE)+VLOOKUP(IF(F39283&gt;7,8,IF(F39283=0,1,F39283)),pitches[],2,FALSE)+VLOOKUP(IF(E39283&gt;0,1,E39283),rmatchups[],2,FALSE)</f>
        <v>#N/A</v>
      </c>
      <c r="K39283" t="e">
        <f t="shared" si="637"/>
        <v>#N/A</v>
      </c>
    </row>
    <row r="39284" spans="10:11" x14ac:dyDescent="0.35">
      <c r="J39284" t="e">
        <f>wOBA+VLOOKUP(D39284,order[],2,FALSE)+VLOOKUP(IF(F39284&gt;7,8,IF(F39284=0,1,F39284)),pitches[],2,FALSE)+VLOOKUP(IF(E39284&gt;0,1,E39284),rmatchups[],2,FALSE)</f>
        <v>#N/A</v>
      </c>
      <c r="K39284" t="e">
        <f t="shared" si="637"/>
        <v>#N/A</v>
      </c>
    </row>
    <row r="39285" spans="10:11" x14ac:dyDescent="0.35">
      <c r="J39285" t="e">
        <f>wOBA+VLOOKUP(D39285,order[],2,FALSE)+VLOOKUP(IF(F39285&gt;7,8,IF(F39285=0,1,F39285)),pitches[],2,FALSE)+VLOOKUP(IF(E39285&gt;0,1,E39285),rmatchups[],2,FALSE)</f>
        <v>#N/A</v>
      </c>
      <c r="K39285" t="e">
        <f t="shared" si="637"/>
        <v>#N/A</v>
      </c>
    </row>
    <row r="39286" spans="10:11" x14ac:dyDescent="0.35">
      <c r="J39286" t="e">
        <f>wOBA+VLOOKUP(D39286,order[],2,FALSE)+VLOOKUP(IF(F39286&gt;7,8,IF(F39286=0,1,F39286)),pitches[],2,FALSE)+VLOOKUP(IF(E39286&gt;0,1,E39286),rmatchups[],2,FALSE)</f>
        <v>#N/A</v>
      </c>
      <c r="K39286" t="e">
        <f t="shared" si="637"/>
        <v>#N/A</v>
      </c>
    </row>
    <row r="39287" spans="10:11" x14ac:dyDescent="0.35">
      <c r="J39287" t="e">
        <f>wOBA+VLOOKUP(D39287,order[],2,FALSE)+VLOOKUP(IF(F39287&gt;7,8,IF(F39287=0,1,F39287)),pitches[],2,FALSE)+VLOOKUP(IF(E39287&gt;0,1,E39287),rmatchups[],2,FALSE)</f>
        <v>#N/A</v>
      </c>
      <c r="K39287" t="e">
        <f t="shared" si="637"/>
        <v>#N/A</v>
      </c>
    </row>
    <row r="39288" spans="10:11" x14ac:dyDescent="0.35">
      <c r="J39288" t="e">
        <f>wOBA+VLOOKUP(D39288,order[],2,FALSE)+VLOOKUP(IF(F39288&gt;7,8,IF(F39288=0,1,F39288)),pitches[],2,FALSE)+VLOOKUP(IF(E39288&gt;0,1,E39288),rmatchups[],2,FALSE)</f>
        <v>#N/A</v>
      </c>
      <c r="K39288" t="e">
        <f t="shared" si="637"/>
        <v>#N/A</v>
      </c>
    </row>
    <row r="39289" spans="10:11" x14ac:dyDescent="0.35">
      <c r="J39289" t="e">
        <f>wOBA+VLOOKUP(D39289,order[],2,FALSE)+VLOOKUP(IF(F39289&gt;7,8,IF(F39289=0,1,F39289)),pitches[],2,FALSE)+VLOOKUP(IF(E39289&gt;0,1,E39289),rmatchups[],2,FALSE)</f>
        <v>#N/A</v>
      </c>
      <c r="K39289" t="e">
        <f t="shared" si="637"/>
        <v>#N/A</v>
      </c>
    </row>
    <row r="39290" spans="10:11" x14ac:dyDescent="0.35">
      <c r="J39290" t="e">
        <f>wOBA+VLOOKUP(D39290,order[],2,FALSE)+VLOOKUP(IF(F39290&gt;7,8,IF(F39290=0,1,F39290)),pitches[],2,FALSE)+VLOOKUP(IF(E39290&gt;0,1,E39290),rmatchups[],2,FALSE)</f>
        <v>#N/A</v>
      </c>
      <c r="K39290" t="e">
        <f t="shared" si="637"/>
        <v>#N/A</v>
      </c>
    </row>
    <row r="39291" spans="10:11" x14ac:dyDescent="0.35">
      <c r="J39291" t="e">
        <f>wOBA+VLOOKUP(D39291,order[],2,FALSE)+VLOOKUP(IF(F39291&gt;7,8,IF(F39291=0,1,F39291)),pitches[],2,FALSE)+VLOOKUP(IF(E39291&gt;0,1,E39291),rmatchups[],2,FALSE)</f>
        <v>#N/A</v>
      </c>
      <c r="K39291" t="e">
        <f t="shared" si="637"/>
        <v>#N/A</v>
      </c>
    </row>
    <row r="39292" spans="10:11" x14ac:dyDescent="0.35">
      <c r="J39292" t="e">
        <f>wOBA+VLOOKUP(D39292,order[],2,FALSE)+VLOOKUP(IF(F39292&gt;7,8,IF(F39292=0,1,F39292)),pitches[],2,FALSE)+VLOOKUP(IF(E39292&gt;0,1,E39292),rmatchups[],2,FALSE)</f>
        <v>#N/A</v>
      </c>
      <c r="K39292" t="e">
        <f t="shared" si="637"/>
        <v>#N/A</v>
      </c>
    </row>
    <row r="39293" spans="10:11" x14ac:dyDescent="0.35">
      <c r="J39293" t="e">
        <f>wOBA+VLOOKUP(D39293,order[],2,FALSE)+VLOOKUP(IF(F39293&gt;7,8,IF(F39293=0,1,F39293)),pitches[],2,FALSE)+VLOOKUP(IF(E39293&gt;0,1,E39293),rmatchups[],2,FALSE)</f>
        <v>#N/A</v>
      </c>
      <c r="K39293" t="e">
        <f t="shared" si="637"/>
        <v>#N/A</v>
      </c>
    </row>
    <row r="39294" spans="10:11" x14ac:dyDescent="0.35">
      <c r="J39294" t="e">
        <f>wOBA+VLOOKUP(D39294,order[],2,FALSE)+VLOOKUP(IF(F39294&gt;7,8,IF(F39294=0,1,F39294)),pitches[],2,FALSE)+VLOOKUP(IF(E39294&gt;0,1,E39294),rmatchups[],2,FALSE)</f>
        <v>#N/A</v>
      </c>
      <c r="K39294" t="e">
        <f t="shared" si="637"/>
        <v>#N/A</v>
      </c>
    </row>
    <row r="39295" spans="10:11" x14ac:dyDescent="0.35">
      <c r="J39295" t="e">
        <f>wOBA+VLOOKUP(D39295,order[],2,FALSE)+VLOOKUP(IF(F39295&gt;7,8,IF(F39295=0,1,F39295)),pitches[],2,FALSE)+VLOOKUP(IF(E39295&gt;0,1,E39295),rmatchups[],2,FALSE)</f>
        <v>#N/A</v>
      </c>
      <c r="K39295" t="e">
        <f t="shared" si="637"/>
        <v>#N/A</v>
      </c>
    </row>
    <row r="39296" spans="10:11" x14ac:dyDescent="0.35">
      <c r="J39296" t="e">
        <f>wOBA+VLOOKUP(D39296,order[],2,FALSE)+VLOOKUP(IF(F39296&gt;7,8,IF(F39296=0,1,F39296)),pitches[],2,FALSE)+VLOOKUP(IF(E39296&gt;0,1,E39296),rmatchups[],2,FALSE)</f>
        <v>#N/A</v>
      </c>
      <c r="K39296" t="e">
        <f t="shared" si="637"/>
        <v>#N/A</v>
      </c>
    </row>
    <row r="39297" spans="10:11" x14ac:dyDescent="0.35">
      <c r="J39297" t="e">
        <f>wOBA+VLOOKUP(D39297,order[],2,FALSE)+VLOOKUP(IF(F39297&gt;7,8,IF(F39297=0,1,F39297)),pitches[],2,FALSE)+VLOOKUP(IF(E39297&gt;0,1,E39297),rmatchups[],2,FALSE)</f>
        <v>#N/A</v>
      </c>
      <c r="K39297" t="e">
        <f t="shared" si="637"/>
        <v>#N/A</v>
      </c>
    </row>
    <row r="39298" spans="10:11" x14ac:dyDescent="0.35">
      <c r="J39298" t="e">
        <f>wOBA+VLOOKUP(D39298,order[],2,FALSE)+VLOOKUP(IF(F39298&gt;7,8,IF(F39298=0,1,F39298)),pitches[],2,FALSE)+VLOOKUP(IF(E39298&gt;0,1,E39298),rmatchups[],2,FALSE)</f>
        <v>#N/A</v>
      </c>
      <c r="K39298" t="e">
        <f t="shared" si="637"/>
        <v>#N/A</v>
      </c>
    </row>
    <row r="39299" spans="10:11" x14ac:dyDescent="0.35">
      <c r="J39299" t="e">
        <f>wOBA+VLOOKUP(D39299,order[],2,FALSE)+VLOOKUP(IF(F39299&gt;7,8,IF(F39299=0,1,F39299)),pitches[],2,FALSE)+VLOOKUP(IF(E39299&gt;0,1,E39299),rmatchups[],2,FALSE)</f>
        <v>#N/A</v>
      </c>
      <c r="K39299" t="e">
        <f t="shared" ref="K39299:K39362" si="638">H39299-J39299</f>
        <v>#N/A</v>
      </c>
    </row>
    <row r="39300" spans="10:11" x14ac:dyDescent="0.35">
      <c r="J39300" t="e">
        <f>wOBA+VLOOKUP(D39300,order[],2,FALSE)+VLOOKUP(IF(F39300&gt;7,8,IF(F39300=0,1,F39300)),pitches[],2,FALSE)+VLOOKUP(IF(E39300&gt;0,1,E39300),rmatchups[],2,FALSE)</f>
        <v>#N/A</v>
      </c>
      <c r="K39300" t="e">
        <f t="shared" si="638"/>
        <v>#N/A</v>
      </c>
    </row>
    <row r="39301" spans="10:11" x14ac:dyDescent="0.35">
      <c r="J39301" t="e">
        <f>wOBA+VLOOKUP(D39301,order[],2,FALSE)+VLOOKUP(IF(F39301&gt;7,8,IF(F39301=0,1,F39301)),pitches[],2,FALSE)+VLOOKUP(IF(E39301&gt;0,1,E39301),rmatchups[],2,FALSE)</f>
        <v>#N/A</v>
      </c>
      <c r="K39301" t="e">
        <f t="shared" si="638"/>
        <v>#N/A</v>
      </c>
    </row>
    <row r="39302" spans="10:11" x14ac:dyDescent="0.35">
      <c r="J39302" t="e">
        <f>wOBA+VLOOKUP(D39302,order[],2,FALSE)+VLOOKUP(IF(F39302&gt;7,8,IF(F39302=0,1,F39302)),pitches[],2,FALSE)+VLOOKUP(IF(E39302&gt;0,1,E39302),rmatchups[],2,FALSE)</f>
        <v>#N/A</v>
      </c>
      <c r="K39302" t="e">
        <f t="shared" si="638"/>
        <v>#N/A</v>
      </c>
    </row>
    <row r="39303" spans="10:11" x14ac:dyDescent="0.35">
      <c r="J39303" t="e">
        <f>wOBA+VLOOKUP(D39303,order[],2,FALSE)+VLOOKUP(IF(F39303&gt;7,8,IF(F39303=0,1,F39303)),pitches[],2,FALSE)+VLOOKUP(IF(E39303&gt;0,1,E39303),rmatchups[],2,FALSE)</f>
        <v>#N/A</v>
      </c>
      <c r="K39303" t="e">
        <f t="shared" si="638"/>
        <v>#N/A</v>
      </c>
    </row>
    <row r="39304" spans="10:11" x14ac:dyDescent="0.35">
      <c r="J39304" t="e">
        <f>wOBA+VLOOKUP(D39304,order[],2,FALSE)+VLOOKUP(IF(F39304&gt;7,8,IF(F39304=0,1,F39304)),pitches[],2,FALSE)+VLOOKUP(IF(E39304&gt;0,1,E39304),rmatchups[],2,FALSE)</f>
        <v>#N/A</v>
      </c>
      <c r="K39304" t="e">
        <f t="shared" si="638"/>
        <v>#N/A</v>
      </c>
    </row>
    <row r="39305" spans="10:11" x14ac:dyDescent="0.35">
      <c r="J39305" t="e">
        <f>wOBA+VLOOKUP(D39305,order[],2,FALSE)+VLOOKUP(IF(F39305&gt;7,8,IF(F39305=0,1,F39305)),pitches[],2,FALSE)+VLOOKUP(IF(E39305&gt;0,1,E39305),rmatchups[],2,FALSE)</f>
        <v>#N/A</v>
      </c>
      <c r="K39305" t="e">
        <f t="shared" si="638"/>
        <v>#N/A</v>
      </c>
    </row>
    <row r="39306" spans="10:11" x14ac:dyDescent="0.35">
      <c r="J39306" t="e">
        <f>wOBA+VLOOKUP(D39306,order[],2,FALSE)+VLOOKUP(IF(F39306&gt;7,8,IF(F39306=0,1,F39306)),pitches[],2,FALSE)+VLOOKUP(IF(E39306&gt;0,1,E39306),rmatchups[],2,FALSE)</f>
        <v>#N/A</v>
      </c>
      <c r="K39306" t="e">
        <f t="shared" si="638"/>
        <v>#N/A</v>
      </c>
    </row>
    <row r="39307" spans="10:11" x14ac:dyDescent="0.35">
      <c r="J39307" t="e">
        <f>wOBA+VLOOKUP(D39307,order[],2,FALSE)+VLOOKUP(IF(F39307&gt;7,8,IF(F39307=0,1,F39307)),pitches[],2,FALSE)+VLOOKUP(IF(E39307&gt;0,1,E39307),rmatchups[],2,FALSE)</f>
        <v>#N/A</v>
      </c>
      <c r="K39307" t="e">
        <f t="shared" si="638"/>
        <v>#N/A</v>
      </c>
    </row>
    <row r="39308" spans="10:11" x14ac:dyDescent="0.35">
      <c r="J39308" t="e">
        <f>wOBA+VLOOKUP(D39308,order[],2,FALSE)+VLOOKUP(IF(F39308&gt;7,8,IF(F39308=0,1,F39308)),pitches[],2,FALSE)+VLOOKUP(IF(E39308&gt;0,1,E39308),rmatchups[],2,FALSE)</f>
        <v>#N/A</v>
      </c>
      <c r="K39308" t="e">
        <f t="shared" si="638"/>
        <v>#N/A</v>
      </c>
    </row>
    <row r="39309" spans="10:11" x14ac:dyDescent="0.35">
      <c r="J39309" t="e">
        <f>wOBA+VLOOKUP(D39309,order[],2,FALSE)+VLOOKUP(IF(F39309&gt;7,8,IF(F39309=0,1,F39309)),pitches[],2,FALSE)+VLOOKUP(IF(E39309&gt;0,1,E39309),rmatchups[],2,FALSE)</f>
        <v>#N/A</v>
      </c>
      <c r="K39309" t="e">
        <f t="shared" si="638"/>
        <v>#N/A</v>
      </c>
    </row>
    <row r="39310" spans="10:11" x14ac:dyDescent="0.35">
      <c r="J39310" t="e">
        <f>wOBA+VLOOKUP(D39310,order[],2,FALSE)+VLOOKUP(IF(F39310&gt;7,8,IF(F39310=0,1,F39310)),pitches[],2,FALSE)+VLOOKUP(IF(E39310&gt;0,1,E39310),rmatchups[],2,FALSE)</f>
        <v>#N/A</v>
      </c>
      <c r="K39310" t="e">
        <f t="shared" si="638"/>
        <v>#N/A</v>
      </c>
    </row>
    <row r="39311" spans="10:11" x14ac:dyDescent="0.35">
      <c r="J39311" t="e">
        <f>wOBA+VLOOKUP(D39311,order[],2,FALSE)+VLOOKUP(IF(F39311&gt;7,8,IF(F39311=0,1,F39311)),pitches[],2,FALSE)+VLOOKUP(IF(E39311&gt;0,1,E39311),rmatchups[],2,FALSE)</f>
        <v>#N/A</v>
      </c>
      <c r="K39311" t="e">
        <f t="shared" si="638"/>
        <v>#N/A</v>
      </c>
    </row>
    <row r="39312" spans="10:11" x14ac:dyDescent="0.35">
      <c r="J39312" t="e">
        <f>wOBA+VLOOKUP(D39312,order[],2,FALSE)+VLOOKUP(IF(F39312&gt;7,8,IF(F39312=0,1,F39312)),pitches[],2,FALSE)+VLOOKUP(IF(E39312&gt;0,1,E39312),rmatchups[],2,FALSE)</f>
        <v>#N/A</v>
      </c>
      <c r="K39312" t="e">
        <f t="shared" si="638"/>
        <v>#N/A</v>
      </c>
    </row>
    <row r="39313" spans="10:11" x14ac:dyDescent="0.35">
      <c r="J39313" t="e">
        <f>wOBA+VLOOKUP(D39313,order[],2,FALSE)+VLOOKUP(IF(F39313&gt;7,8,IF(F39313=0,1,F39313)),pitches[],2,FALSE)+VLOOKUP(IF(E39313&gt;0,1,E39313),rmatchups[],2,FALSE)</f>
        <v>#N/A</v>
      </c>
      <c r="K39313" t="e">
        <f t="shared" si="638"/>
        <v>#N/A</v>
      </c>
    </row>
    <row r="39314" spans="10:11" x14ac:dyDescent="0.35">
      <c r="J39314" t="e">
        <f>wOBA+VLOOKUP(D39314,order[],2,FALSE)+VLOOKUP(IF(F39314&gt;7,8,IF(F39314=0,1,F39314)),pitches[],2,FALSE)+VLOOKUP(IF(E39314&gt;0,1,E39314),rmatchups[],2,FALSE)</f>
        <v>#N/A</v>
      </c>
      <c r="K39314" t="e">
        <f t="shared" si="638"/>
        <v>#N/A</v>
      </c>
    </row>
    <row r="39315" spans="10:11" x14ac:dyDescent="0.35">
      <c r="J39315" t="e">
        <f>wOBA+VLOOKUP(D39315,order[],2,FALSE)+VLOOKUP(IF(F39315&gt;7,8,IF(F39315=0,1,F39315)),pitches[],2,FALSE)+VLOOKUP(IF(E39315&gt;0,1,E39315),rmatchups[],2,FALSE)</f>
        <v>#N/A</v>
      </c>
      <c r="K39315" t="e">
        <f t="shared" si="638"/>
        <v>#N/A</v>
      </c>
    </row>
    <row r="39316" spans="10:11" x14ac:dyDescent="0.35">
      <c r="J39316" t="e">
        <f>wOBA+VLOOKUP(D39316,order[],2,FALSE)+VLOOKUP(IF(F39316&gt;7,8,IF(F39316=0,1,F39316)),pitches[],2,FALSE)+VLOOKUP(IF(E39316&gt;0,1,E39316),rmatchups[],2,FALSE)</f>
        <v>#N/A</v>
      </c>
      <c r="K39316" t="e">
        <f t="shared" si="638"/>
        <v>#N/A</v>
      </c>
    </row>
    <row r="39317" spans="10:11" x14ac:dyDescent="0.35">
      <c r="J39317" t="e">
        <f>wOBA+VLOOKUP(D39317,order[],2,FALSE)+VLOOKUP(IF(F39317&gt;7,8,IF(F39317=0,1,F39317)),pitches[],2,FALSE)+VLOOKUP(IF(E39317&gt;0,1,E39317),rmatchups[],2,FALSE)</f>
        <v>#N/A</v>
      </c>
      <c r="K39317" t="e">
        <f t="shared" si="638"/>
        <v>#N/A</v>
      </c>
    </row>
    <row r="39318" spans="10:11" x14ac:dyDescent="0.35">
      <c r="J39318" t="e">
        <f>wOBA+VLOOKUP(D39318,order[],2,FALSE)+VLOOKUP(IF(F39318&gt;7,8,IF(F39318=0,1,F39318)),pitches[],2,FALSE)+VLOOKUP(IF(E39318&gt;0,1,E39318),rmatchups[],2,FALSE)</f>
        <v>#N/A</v>
      </c>
      <c r="K39318" t="e">
        <f t="shared" si="638"/>
        <v>#N/A</v>
      </c>
    </row>
    <row r="39319" spans="10:11" x14ac:dyDescent="0.35">
      <c r="J39319" t="e">
        <f>wOBA+VLOOKUP(D39319,order[],2,FALSE)+VLOOKUP(IF(F39319&gt;7,8,IF(F39319=0,1,F39319)),pitches[],2,FALSE)+VLOOKUP(IF(E39319&gt;0,1,E39319),rmatchups[],2,FALSE)</f>
        <v>#N/A</v>
      </c>
      <c r="K39319" t="e">
        <f t="shared" si="638"/>
        <v>#N/A</v>
      </c>
    </row>
    <row r="39320" spans="10:11" x14ac:dyDescent="0.35">
      <c r="J39320" t="e">
        <f>wOBA+VLOOKUP(D39320,order[],2,FALSE)+VLOOKUP(IF(F39320&gt;7,8,IF(F39320=0,1,F39320)),pitches[],2,FALSE)+VLOOKUP(IF(E39320&gt;0,1,E39320),rmatchups[],2,FALSE)</f>
        <v>#N/A</v>
      </c>
      <c r="K39320" t="e">
        <f t="shared" si="638"/>
        <v>#N/A</v>
      </c>
    </row>
    <row r="39321" spans="10:11" x14ac:dyDescent="0.35">
      <c r="J39321" t="e">
        <f>wOBA+VLOOKUP(D39321,order[],2,FALSE)+VLOOKUP(IF(F39321&gt;7,8,IF(F39321=0,1,F39321)),pitches[],2,FALSE)+VLOOKUP(IF(E39321&gt;0,1,E39321),rmatchups[],2,FALSE)</f>
        <v>#N/A</v>
      </c>
      <c r="K39321" t="e">
        <f t="shared" si="638"/>
        <v>#N/A</v>
      </c>
    </row>
    <row r="39322" spans="10:11" x14ac:dyDescent="0.35">
      <c r="J39322" t="e">
        <f>wOBA+VLOOKUP(D39322,order[],2,FALSE)+VLOOKUP(IF(F39322&gt;7,8,IF(F39322=0,1,F39322)),pitches[],2,FALSE)+VLOOKUP(IF(E39322&gt;0,1,E39322),rmatchups[],2,FALSE)</f>
        <v>#N/A</v>
      </c>
      <c r="K39322" t="e">
        <f t="shared" si="638"/>
        <v>#N/A</v>
      </c>
    </row>
    <row r="39323" spans="10:11" x14ac:dyDescent="0.35">
      <c r="J39323" t="e">
        <f>wOBA+VLOOKUP(D39323,order[],2,FALSE)+VLOOKUP(IF(F39323&gt;7,8,IF(F39323=0,1,F39323)),pitches[],2,FALSE)+VLOOKUP(IF(E39323&gt;0,1,E39323),rmatchups[],2,FALSE)</f>
        <v>#N/A</v>
      </c>
      <c r="K39323" t="e">
        <f t="shared" si="638"/>
        <v>#N/A</v>
      </c>
    </row>
    <row r="39324" spans="10:11" x14ac:dyDescent="0.35">
      <c r="J39324" t="e">
        <f>wOBA+VLOOKUP(D39324,order[],2,FALSE)+VLOOKUP(IF(F39324&gt;7,8,IF(F39324=0,1,F39324)),pitches[],2,FALSE)+VLOOKUP(IF(E39324&gt;0,1,E39324),rmatchups[],2,FALSE)</f>
        <v>#N/A</v>
      </c>
      <c r="K39324" t="e">
        <f t="shared" si="638"/>
        <v>#N/A</v>
      </c>
    </row>
    <row r="39325" spans="10:11" x14ac:dyDescent="0.35">
      <c r="J39325" t="e">
        <f>wOBA+VLOOKUP(D39325,order[],2,FALSE)+VLOOKUP(IF(F39325&gt;7,8,IF(F39325=0,1,F39325)),pitches[],2,FALSE)+VLOOKUP(IF(E39325&gt;0,1,E39325),rmatchups[],2,FALSE)</f>
        <v>#N/A</v>
      </c>
      <c r="K39325" t="e">
        <f t="shared" si="638"/>
        <v>#N/A</v>
      </c>
    </row>
    <row r="39326" spans="10:11" x14ac:dyDescent="0.35">
      <c r="J39326" t="e">
        <f>wOBA+VLOOKUP(D39326,order[],2,FALSE)+VLOOKUP(IF(F39326&gt;7,8,IF(F39326=0,1,F39326)),pitches[],2,FALSE)+VLOOKUP(IF(E39326&gt;0,1,E39326),rmatchups[],2,FALSE)</f>
        <v>#N/A</v>
      </c>
      <c r="K39326" t="e">
        <f t="shared" si="638"/>
        <v>#N/A</v>
      </c>
    </row>
    <row r="39327" spans="10:11" x14ac:dyDescent="0.35">
      <c r="J39327" t="e">
        <f>wOBA+VLOOKUP(D39327,order[],2,FALSE)+VLOOKUP(IF(F39327&gt;7,8,IF(F39327=0,1,F39327)),pitches[],2,FALSE)+VLOOKUP(IF(E39327&gt;0,1,E39327),rmatchups[],2,FALSE)</f>
        <v>#N/A</v>
      </c>
      <c r="K39327" t="e">
        <f t="shared" si="638"/>
        <v>#N/A</v>
      </c>
    </row>
    <row r="39328" spans="10:11" x14ac:dyDescent="0.35">
      <c r="J39328" t="e">
        <f>wOBA+VLOOKUP(D39328,order[],2,FALSE)+VLOOKUP(IF(F39328&gt;7,8,IF(F39328=0,1,F39328)),pitches[],2,FALSE)+VLOOKUP(IF(E39328&gt;0,1,E39328),rmatchups[],2,FALSE)</f>
        <v>#N/A</v>
      </c>
      <c r="K39328" t="e">
        <f t="shared" si="638"/>
        <v>#N/A</v>
      </c>
    </row>
    <row r="39329" spans="10:11" x14ac:dyDescent="0.35">
      <c r="J39329" t="e">
        <f>wOBA+VLOOKUP(D39329,order[],2,FALSE)+VLOOKUP(IF(F39329&gt;7,8,IF(F39329=0,1,F39329)),pitches[],2,FALSE)+VLOOKUP(IF(E39329&gt;0,1,E39329),rmatchups[],2,FALSE)</f>
        <v>#N/A</v>
      </c>
      <c r="K39329" t="e">
        <f t="shared" si="638"/>
        <v>#N/A</v>
      </c>
    </row>
    <row r="39330" spans="10:11" x14ac:dyDescent="0.35">
      <c r="J39330" t="e">
        <f>wOBA+VLOOKUP(D39330,order[],2,FALSE)+VLOOKUP(IF(F39330&gt;7,8,IF(F39330=0,1,F39330)),pitches[],2,FALSE)+VLOOKUP(IF(E39330&gt;0,1,E39330),rmatchups[],2,FALSE)</f>
        <v>#N/A</v>
      </c>
      <c r="K39330" t="e">
        <f t="shared" si="638"/>
        <v>#N/A</v>
      </c>
    </row>
    <row r="39331" spans="10:11" x14ac:dyDescent="0.35">
      <c r="J39331" t="e">
        <f>wOBA+VLOOKUP(D39331,order[],2,FALSE)+VLOOKUP(IF(F39331&gt;7,8,IF(F39331=0,1,F39331)),pitches[],2,FALSE)+VLOOKUP(IF(E39331&gt;0,1,E39331),rmatchups[],2,FALSE)</f>
        <v>#N/A</v>
      </c>
      <c r="K39331" t="e">
        <f t="shared" si="638"/>
        <v>#N/A</v>
      </c>
    </row>
    <row r="39332" spans="10:11" x14ac:dyDescent="0.35">
      <c r="J39332" t="e">
        <f>wOBA+VLOOKUP(D39332,order[],2,FALSE)+VLOOKUP(IF(F39332&gt;7,8,IF(F39332=0,1,F39332)),pitches[],2,FALSE)+VLOOKUP(IF(E39332&gt;0,1,E39332),rmatchups[],2,FALSE)</f>
        <v>#N/A</v>
      </c>
      <c r="K39332" t="e">
        <f t="shared" si="638"/>
        <v>#N/A</v>
      </c>
    </row>
    <row r="39333" spans="10:11" x14ac:dyDescent="0.35">
      <c r="J39333" t="e">
        <f>wOBA+VLOOKUP(D39333,order[],2,FALSE)+VLOOKUP(IF(F39333&gt;7,8,IF(F39333=0,1,F39333)),pitches[],2,FALSE)+VLOOKUP(IF(E39333&gt;0,1,E39333),rmatchups[],2,FALSE)</f>
        <v>#N/A</v>
      </c>
      <c r="K39333" t="e">
        <f t="shared" si="638"/>
        <v>#N/A</v>
      </c>
    </row>
    <row r="39334" spans="10:11" x14ac:dyDescent="0.35">
      <c r="J39334" t="e">
        <f>wOBA+VLOOKUP(D39334,order[],2,FALSE)+VLOOKUP(IF(F39334&gt;7,8,IF(F39334=0,1,F39334)),pitches[],2,FALSE)+VLOOKUP(IF(E39334&gt;0,1,E39334),rmatchups[],2,FALSE)</f>
        <v>#N/A</v>
      </c>
      <c r="K39334" t="e">
        <f t="shared" si="638"/>
        <v>#N/A</v>
      </c>
    </row>
    <row r="39335" spans="10:11" x14ac:dyDescent="0.35">
      <c r="J39335" t="e">
        <f>wOBA+VLOOKUP(D39335,order[],2,FALSE)+VLOOKUP(IF(F39335&gt;7,8,IF(F39335=0,1,F39335)),pitches[],2,FALSE)+VLOOKUP(IF(E39335&gt;0,1,E39335),rmatchups[],2,FALSE)</f>
        <v>#N/A</v>
      </c>
      <c r="K39335" t="e">
        <f t="shared" si="638"/>
        <v>#N/A</v>
      </c>
    </row>
    <row r="39336" spans="10:11" x14ac:dyDescent="0.35">
      <c r="J39336" t="e">
        <f>wOBA+VLOOKUP(D39336,order[],2,FALSE)+VLOOKUP(IF(F39336&gt;7,8,IF(F39336=0,1,F39336)),pitches[],2,FALSE)+VLOOKUP(IF(E39336&gt;0,1,E39336),rmatchups[],2,FALSE)</f>
        <v>#N/A</v>
      </c>
      <c r="K39336" t="e">
        <f t="shared" si="638"/>
        <v>#N/A</v>
      </c>
    </row>
    <row r="39337" spans="10:11" x14ac:dyDescent="0.35">
      <c r="J39337" t="e">
        <f>wOBA+VLOOKUP(D39337,order[],2,FALSE)+VLOOKUP(IF(F39337&gt;7,8,IF(F39337=0,1,F39337)),pitches[],2,FALSE)+VLOOKUP(IF(E39337&gt;0,1,E39337),rmatchups[],2,FALSE)</f>
        <v>#N/A</v>
      </c>
      <c r="K39337" t="e">
        <f t="shared" si="638"/>
        <v>#N/A</v>
      </c>
    </row>
    <row r="39338" spans="10:11" x14ac:dyDescent="0.35">
      <c r="J39338" t="e">
        <f>wOBA+VLOOKUP(D39338,order[],2,FALSE)+VLOOKUP(IF(F39338&gt;7,8,IF(F39338=0,1,F39338)),pitches[],2,FALSE)+VLOOKUP(IF(E39338&gt;0,1,E39338),rmatchups[],2,FALSE)</f>
        <v>#N/A</v>
      </c>
      <c r="K39338" t="e">
        <f t="shared" si="638"/>
        <v>#N/A</v>
      </c>
    </row>
    <row r="39339" spans="10:11" x14ac:dyDescent="0.35">
      <c r="J39339" t="e">
        <f>wOBA+VLOOKUP(D39339,order[],2,FALSE)+VLOOKUP(IF(F39339&gt;7,8,IF(F39339=0,1,F39339)),pitches[],2,FALSE)+VLOOKUP(IF(E39339&gt;0,1,E39339),rmatchups[],2,FALSE)</f>
        <v>#N/A</v>
      </c>
      <c r="K39339" t="e">
        <f t="shared" si="638"/>
        <v>#N/A</v>
      </c>
    </row>
    <row r="39340" spans="10:11" x14ac:dyDescent="0.35">
      <c r="J39340" t="e">
        <f>wOBA+VLOOKUP(D39340,order[],2,FALSE)+VLOOKUP(IF(F39340&gt;7,8,IF(F39340=0,1,F39340)),pitches[],2,FALSE)+VLOOKUP(IF(E39340&gt;0,1,E39340),rmatchups[],2,FALSE)</f>
        <v>#N/A</v>
      </c>
      <c r="K39340" t="e">
        <f t="shared" si="638"/>
        <v>#N/A</v>
      </c>
    </row>
    <row r="39341" spans="10:11" x14ac:dyDescent="0.35">
      <c r="J39341" t="e">
        <f>wOBA+VLOOKUP(D39341,order[],2,FALSE)+VLOOKUP(IF(F39341&gt;7,8,IF(F39341=0,1,F39341)),pitches[],2,FALSE)+VLOOKUP(IF(E39341&gt;0,1,E39341),rmatchups[],2,FALSE)</f>
        <v>#N/A</v>
      </c>
      <c r="K39341" t="e">
        <f t="shared" si="638"/>
        <v>#N/A</v>
      </c>
    </row>
    <row r="39342" spans="10:11" x14ac:dyDescent="0.35">
      <c r="J39342" t="e">
        <f>wOBA+VLOOKUP(D39342,order[],2,FALSE)+VLOOKUP(IF(F39342&gt;7,8,IF(F39342=0,1,F39342)),pitches[],2,FALSE)+VLOOKUP(IF(E39342&gt;0,1,E39342),rmatchups[],2,FALSE)</f>
        <v>#N/A</v>
      </c>
      <c r="K39342" t="e">
        <f t="shared" si="638"/>
        <v>#N/A</v>
      </c>
    </row>
    <row r="39343" spans="10:11" x14ac:dyDescent="0.35">
      <c r="J39343" t="e">
        <f>wOBA+VLOOKUP(D39343,order[],2,FALSE)+VLOOKUP(IF(F39343&gt;7,8,IF(F39343=0,1,F39343)),pitches[],2,FALSE)+VLOOKUP(IF(E39343&gt;0,1,E39343),rmatchups[],2,FALSE)</f>
        <v>#N/A</v>
      </c>
      <c r="K39343" t="e">
        <f t="shared" si="638"/>
        <v>#N/A</v>
      </c>
    </row>
    <row r="39344" spans="10:11" x14ac:dyDescent="0.35">
      <c r="J39344" t="e">
        <f>wOBA+VLOOKUP(D39344,order[],2,FALSE)+VLOOKUP(IF(F39344&gt;7,8,IF(F39344=0,1,F39344)),pitches[],2,FALSE)+VLOOKUP(IF(E39344&gt;0,1,E39344),rmatchups[],2,FALSE)</f>
        <v>#N/A</v>
      </c>
      <c r="K39344" t="e">
        <f t="shared" si="638"/>
        <v>#N/A</v>
      </c>
    </row>
    <row r="39345" spans="10:11" x14ac:dyDescent="0.35">
      <c r="J39345" t="e">
        <f>wOBA+VLOOKUP(D39345,order[],2,FALSE)+VLOOKUP(IF(F39345&gt;7,8,IF(F39345=0,1,F39345)),pitches[],2,FALSE)+VLOOKUP(IF(E39345&gt;0,1,E39345),rmatchups[],2,FALSE)</f>
        <v>#N/A</v>
      </c>
      <c r="K39345" t="e">
        <f t="shared" si="638"/>
        <v>#N/A</v>
      </c>
    </row>
    <row r="39346" spans="10:11" x14ac:dyDescent="0.35">
      <c r="J39346" t="e">
        <f>wOBA+VLOOKUP(D39346,order[],2,FALSE)+VLOOKUP(IF(F39346&gt;7,8,IF(F39346=0,1,F39346)),pitches[],2,FALSE)+VLOOKUP(IF(E39346&gt;0,1,E39346),rmatchups[],2,FALSE)</f>
        <v>#N/A</v>
      </c>
      <c r="K39346" t="e">
        <f t="shared" si="638"/>
        <v>#N/A</v>
      </c>
    </row>
    <row r="39347" spans="10:11" x14ac:dyDescent="0.35">
      <c r="J39347" t="e">
        <f>wOBA+VLOOKUP(D39347,order[],2,FALSE)+VLOOKUP(IF(F39347&gt;7,8,IF(F39347=0,1,F39347)),pitches[],2,FALSE)+VLOOKUP(IF(E39347&gt;0,1,E39347),rmatchups[],2,FALSE)</f>
        <v>#N/A</v>
      </c>
      <c r="K39347" t="e">
        <f t="shared" si="638"/>
        <v>#N/A</v>
      </c>
    </row>
    <row r="39348" spans="10:11" x14ac:dyDescent="0.35">
      <c r="J39348" t="e">
        <f>wOBA+VLOOKUP(D39348,order[],2,FALSE)+VLOOKUP(IF(F39348&gt;7,8,IF(F39348=0,1,F39348)),pitches[],2,FALSE)+VLOOKUP(IF(E39348&gt;0,1,E39348),rmatchups[],2,FALSE)</f>
        <v>#N/A</v>
      </c>
      <c r="K39348" t="e">
        <f t="shared" si="638"/>
        <v>#N/A</v>
      </c>
    </row>
    <row r="39349" spans="10:11" x14ac:dyDescent="0.35">
      <c r="J39349" t="e">
        <f>wOBA+VLOOKUP(D39349,order[],2,FALSE)+VLOOKUP(IF(F39349&gt;7,8,IF(F39349=0,1,F39349)),pitches[],2,FALSE)+VLOOKUP(IF(E39349&gt;0,1,E39349),rmatchups[],2,FALSE)</f>
        <v>#N/A</v>
      </c>
      <c r="K39349" t="e">
        <f t="shared" si="638"/>
        <v>#N/A</v>
      </c>
    </row>
    <row r="39350" spans="10:11" x14ac:dyDescent="0.35">
      <c r="J39350" t="e">
        <f>wOBA+VLOOKUP(D39350,order[],2,FALSE)+VLOOKUP(IF(F39350&gt;7,8,IF(F39350=0,1,F39350)),pitches[],2,FALSE)+VLOOKUP(IF(E39350&gt;0,1,E39350),rmatchups[],2,FALSE)</f>
        <v>#N/A</v>
      </c>
      <c r="K39350" t="e">
        <f t="shared" si="638"/>
        <v>#N/A</v>
      </c>
    </row>
    <row r="39351" spans="10:11" x14ac:dyDescent="0.35">
      <c r="J39351" t="e">
        <f>wOBA+VLOOKUP(D39351,order[],2,FALSE)+VLOOKUP(IF(F39351&gt;7,8,IF(F39351=0,1,F39351)),pitches[],2,FALSE)+VLOOKUP(IF(E39351&gt;0,1,E39351),rmatchups[],2,FALSE)</f>
        <v>#N/A</v>
      </c>
      <c r="K39351" t="e">
        <f t="shared" si="638"/>
        <v>#N/A</v>
      </c>
    </row>
    <row r="39352" spans="10:11" x14ac:dyDescent="0.35">
      <c r="J39352" t="e">
        <f>wOBA+VLOOKUP(D39352,order[],2,FALSE)+VLOOKUP(IF(F39352&gt;7,8,IF(F39352=0,1,F39352)),pitches[],2,FALSE)+VLOOKUP(IF(E39352&gt;0,1,E39352),rmatchups[],2,FALSE)</f>
        <v>#N/A</v>
      </c>
      <c r="K39352" t="e">
        <f t="shared" si="638"/>
        <v>#N/A</v>
      </c>
    </row>
    <row r="39353" spans="10:11" x14ac:dyDescent="0.35">
      <c r="J39353" t="e">
        <f>wOBA+VLOOKUP(D39353,order[],2,FALSE)+VLOOKUP(IF(F39353&gt;7,8,IF(F39353=0,1,F39353)),pitches[],2,FALSE)+VLOOKUP(IF(E39353&gt;0,1,E39353),rmatchups[],2,FALSE)</f>
        <v>#N/A</v>
      </c>
      <c r="K39353" t="e">
        <f t="shared" si="638"/>
        <v>#N/A</v>
      </c>
    </row>
    <row r="39354" spans="10:11" x14ac:dyDescent="0.35">
      <c r="J39354" t="e">
        <f>wOBA+VLOOKUP(D39354,order[],2,FALSE)+VLOOKUP(IF(F39354&gt;7,8,IF(F39354=0,1,F39354)),pitches[],2,FALSE)+VLOOKUP(IF(E39354&gt;0,1,E39354),rmatchups[],2,FALSE)</f>
        <v>#N/A</v>
      </c>
      <c r="K39354" t="e">
        <f t="shared" si="638"/>
        <v>#N/A</v>
      </c>
    </row>
    <row r="39355" spans="10:11" x14ac:dyDescent="0.35">
      <c r="J39355" t="e">
        <f>wOBA+VLOOKUP(D39355,order[],2,FALSE)+VLOOKUP(IF(F39355&gt;7,8,IF(F39355=0,1,F39355)),pitches[],2,FALSE)+VLOOKUP(IF(E39355&gt;0,1,E39355),rmatchups[],2,FALSE)</f>
        <v>#N/A</v>
      </c>
      <c r="K39355" t="e">
        <f t="shared" si="638"/>
        <v>#N/A</v>
      </c>
    </row>
    <row r="39356" spans="10:11" x14ac:dyDescent="0.35">
      <c r="J39356" t="e">
        <f>wOBA+VLOOKUP(D39356,order[],2,FALSE)+VLOOKUP(IF(F39356&gt;7,8,IF(F39356=0,1,F39356)),pitches[],2,FALSE)+VLOOKUP(IF(E39356&gt;0,1,E39356),rmatchups[],2,FALSE)</f>
        <v>#N/A</v>
      </c>
      <c r="K39356" t="e">
        <f t="shared" si="638"/>
        <v>#N/A</v>
      </c>
    </row>
    <row r="39357" spans="10:11" x14ac:dyDescent="0.35">
      <c r="J39357" t="e">
        <f>wOBA+VLOOKUP(D39357,order[],2,FALSE)+VLOOKUP(IF(F39357&gt;7,8,IF(F39357=0,1,F39357)),pitches[],2,FALSE)+VLOOKUP(IF(E39357&gt;0,1,E39357),rmatchups[],2,FALSE)</f>
        <v>#N/A</v>
      </c>
      <c r="K39357" t="e">
        <f t="shared" si="638"/>
        <v>#N/A</v>
      </c>
    </row>
    <row r="39358" spans="10:11" x14ac:dyDescent="0.35">
      <c r="J39358" t="e">
        <f>wOBA+VLOOKUP(D39358,order[],2,FALSE)+VLOOKUP(IF(F39358&gt;7,8,IF(F39358=0,1,F39358)),pitches[],2,FALSE)+VLOOKUP(IF(E39358&gt;0,1,E39358),rmatchups[],2,FALSE)</f>
        <v>#N/A</v>
      </c>
      <c r="K39358" t="e">
        <f t="shared" si="638"/>
        <v>#N/A</v>
      </c>
    </row>
    <row r="39359" spans="10:11" x14ac:dyDescent="0.35">
      <c r="J39359" t="e">
        <f>wOBA+VLOOKUP(D39359,order[],2,FALSE)+VLOOKUP(IF(F39359&gt;7,8,IF(F39359=0,1,F39359)),pitches[],2,FALSE)+VLOOKUP(IF(E39359&gt;0,1,E39359),rmatchups[],2,FALSE)</f>
        <v>#N/A</v>
      </c>
      <c r="K39359" t="e">
        <f t="shared" si="638"/>
        <v>#N/A</v>
      </c>
    </row>
    <row r="39360" spans="10:11" x14ac:dyDescent="0.35">
      <c r="J39360" t="e">
        <f>wOBA+VLOOKUP(D39360,order[],2,FALSE)+VLOOKUP(IF(F39360&gt;7,8,IF(F39360=0,1,F39360)),pitches[],2,FALSE)+VLOOKUP(IF(E39360&gt;0,1,E39360),rmatchups[],2,FALSE)</f>
        <v>#N/A</v>
      </c>
      <c r="K39360" t="e">
        <f t="shared" si="638"/>
        <v>#N/A</v>
      </c>
    </row>
    <row r="39361" spans="10:11" x14ac:dyDescent="0.35">
      <c r="J39361" t="e">
        <f>wOBA+VLOOKUP(D39361,order[],2,FALSE)+VLOOKUP(IF(F39361&gt;7,8,IF(F39361=0,1,F39361)),pitches[],2,FALSE)+VLOOKUP(IF(E39361&gt;0,1,E39361),rmatchups[],2,FALSE)</f>
        <v>#N/A</v>
      </c>
      <c r="K39361" t="e">
        <f t="shared" si="638"/>
        <v>#N/A</v>
      </c>
    </row>
    <row r="39362" spans="10:11" x14ac:dyDescent="0.35">
      <c r="J39362" t="e">
        <f>wOBA+VLOOKUP(D39362,order[],2,FALSE)+VLOOKUP(IF(F39362&gt;7,8,IF(F39362=0,1,F39362)),pitches[],2,FALSE)+VLOOKUP(IF(E39362&gt;0,1,E39362),rmatchups[],2,FALSE)</f>
        <v>#N/A</v>
      </c>
      <c r="K39362" t="e">
        <f t="shared" si="638"/>
        <v>#N/A</v>
      </c>
    </row>
    <row r="39363" spans="10:11" x14ac:dyDescent="0.35">
      <c r="J39363" t="e">
        <f>wOBA+VLOOKUP(D39363,order[],2,FALSE)+VLOOKUP(IF(F39363&gt;7,8,IF(F39363=0,1,F39363)),pitches[],2,FALSE)+VLOOKUP(IF(E39363&gt;0,1,E39363),rmatchups[],2,FALSE)</f>
        <v>#N/A</v>
      </c>
      <c r="K39363" t="e">
        <f t="shared" ref="K39363:K39426" si="639">H39363-J39363</f>
        <v>#N/A</v>
      </c>
    </row>
    <row r="39364" spans="10:11" x14ac:dyDescent="0.35">
      <c r="J39364" t="e">
        <f>wOBA+VLOOKUP(D39364,order[],2,FALSE)+VLOOKUP(IF(F39364&gt;7,8,IF(F39364=0,1,F39364)),pitches[],2,FALSE)+VLOOKUP(IF(E39364&gt;0,1,E39364),rmatchups[],2,FALSE)</f>
        <v>#N/A</v>
      </c>
      <c r="K39364" t="e">
        <f t="shared" si="639"/>
        <v>#N/A</v>
      </c>
    </row>
    <row r="39365" spans="10:11" x14ac:dyDescent="0.35">
      <c r="J39365" t="e">
        <f>wOBA+VLOOKUP(D39365,order[],2,FALSE)+VLOOKUP(IF(F39365&gt;7,8,IF(F39365=0,1,F39365)),pitches[],2,FALSE)+VLOOKUP(IF(E39365&gt;0,1,E39365),rmatchups[],2,FALSE)</f>
        <v>#N/A</v>
      </c>
      <c r="K39365" t="e">
        <f t="shared" si="639"/>
        <v>#N/A</v>
      </c>
    </row>
    <row r="39366" spans="10:11" x14ac:dyDescent="0.35">
      <c r="J39366" t="e">
        <f>wOBA+VLOOKUP(D39366,order[],2,FALSE)+VLOOKUP(IF(F39366&gt;7,8,IF(F39366=0,1,F39366)),pitches[],2,FALSE)+VLOOKUP(IF(E39366&gt;0,1,E39366),rmatchups[],2,FALSE)</f>
        <v>#N/A</v>
      </c>
      <c r="K39366" t="e">
        <f t="shared" si="639"/>
        <v>#N/A</v>
      </c>
    </row>
    <row r="39367" spans="10:11" x14ac:dyDescent="0.35">
      <c r="J39367" t="e">
        <f>wOBA+VLOOKUP(D39367,order[],2,FALSE)+VLOOKUP(IF(F39367&gt;7,8,IF(F39367=0,1,F39367)),pitches[],2,FALSE)+VLOOKUP(IF(E39367&gt;0,1,E39367),rmatchups[],2,FALSE)</f>
        <v>#N/A</v>
      </c>
      <c r="K39367" t="e">
        <f t="shared" si="639"/>
        <v>#N/A</v>
      </c>
    </row>
    <row r="39368" spans="10:11" x14ac:dyDescent="0.35">
      <c r="J39368" t="e">
        <f>wOBA+VLOOKUP(D39368,order[],2,FALSE)+VLOOKUP(IF(F39368&gt;7,8,IF(F39368=0,1,F39368)),pitches[],2,FALSE)+VLOOKUP(IF(E39368&gt;0,1,E39368),rmatchups[],2,FALSE)</f>
        <v>#N/A</v>
      </c>
      <c r="K39368" t="e">
        <f t="shared" si="639"/>
        <v>#N/A</v>
      </c>
    </row>
    <row r="39369" spans="10:11" x14ac:dyDescent="0.35">
      <c r="J39369" t="e">
        <f>wOBA+VLOOKUP(D39369,order[],2,FALSE)+VLOOKUP(IF(F39369&gt;7,8,IF(F39369=0,1,F39369)),pitches[],2,FALSE)+VLOOKUP(IF(E39369&gt;0,1,E39369),rmatchups[],2,FALSE)</f>
        <v>#N/A</v>
      </c>
      <c r="K39369" t="e">
        <f t="shared" si="639"/>
        <v>#N/A</v>
      </c>
    </row>
    <row r="39370" spans="10:11" x14ac:dyDescent="0.35">
      <c r="J39370" t="e">
        <f>wOBA+VLOOKUP(D39370,order[],2,FALSE)+VLOOKUP(IF(F39370&gt;7,8,IF(F39370=0,1,F39370)),pitches[],2,FALSE)+VLOOKUP(IF(E39370&gt;0,1,E39370),rmatchups[],2,FALSE)</f>
        <v>#N/A</v>
      </c>
      <c r="K39370" t="e">
        <f t="shared" si="639"/>
        <v>#N/A</v>
      </c>
    </row>
    <row r="39371" spans="10:11" x14ac:dyDescent="0.35">
      <c r="J39371" t="e">
        <f>wOBA+VLOOKUP(D39371,order[],2,FALSE)+VLOOKUP(IF(F39371&gt;7,8,IF(F39371=0,1,F39371)),pitches[],2,FALSE)+VLOOKUP(IF(E39371&gt;0,1,E39371),rmatchups[],2,FALSE)</f>
        <v>#N/A</v>
      </c>
      <c r="K39371" t="e">
        <f t="shared" si="639"/>
        <v>#N/A</v>
      </c>
    </row>
    <row r="39372" spans="10:11" x14ac:dyDescent="0.35">
      <c r="J39372" t="e">
        <f>wOBA+VLOOKUP(D39372,order[],2,FALSE)+VLOOKUP(IF(F39372&gt;7,8,IF(F39372=0,1,F39372)),pitches[],2,FALSE)+VLOOKUP(IF(E39372&gt;0,1,E39372),rmatchups[],2,FALSE)</f>
        <v>#N/A</v>
      </c>
      <c r="K39372" t="e">
        <f t="shared" si="639"/>
        <v>#N/A</v>
      </c>
    </row>
    <row r="39373" spans="10:11" x14ac:dyDescent="0.35">
      <c r="J39373" t="e">
        <f>wOBA+VLOOKUP(D39373,order[],2,FALSE)+VLOOKUP(IF(F39373&gt;7,8,IF(F39373=0,1,F39373)),pitches[],2,FALSE)+VLOOKUP(IF(E39373&gt;0,1,E39373),rmatchups[],2,FALSE)</f>
        <v>#N/A</v>
      </c>
      <c r="K39373" t="e">
        <f t="shared" si="639"/>
        <v>#N/A</v>
      </c>
    </row>
    <row r="39374" spans="10:11" x14ac:dyDescent="0.35">
      <c r="J39374" t="e">
        <f>wOBA+VLOOKUP(D39374,order[],2,FALSE)+VLOOKUP(IF(F39374&gt;7,8,IF(F39374=0,1,F39374)),pitches[],2,FALSE)+VLOOKUP(IF(E39374&gt;0,1,E39374),rmatchups[],2,FALSE)</f>
        <v>#N/A</v>
      </c>
      <c r="K39374" t="e">
        <f t="shared" si="639"/>
        <v>#N/A</v>
      </c>
    </row>
    <row r="39375" spans="10:11" x14ac:dyDescent="0.35">
      <c r="J39375" t="e">
        <f>wOBA+VLOOKUP(D39375,order[],2,FALSE)+VLOOKUP(IF(F39375&gt;7,8,IF(F39375=0,1,F39375)),pitches[],2,FALSE)+VLOOKUP(IF(E39375&gt;0,1,E39375),rmatchups[],2,FALSE)</f>
        <v>#N/A</v>
      </c>
      <c r="K39375" t="e">
        <f t="shared" si="639"/>
        <v>#N/A</v>
      </c>
    </row>
    <row r="39376" spans="10:11" x14ac:dyDescent="0.35">
      <c r="J39376" t="e">
        <f>wOBA+VLOOKUP(D39376,order[],2,FALSE)+VLOOKUP(IF(F39376&gt;7,8,IF(F39376=0,1,F39376)),pitches[],2,FALSE)+VLOOKUP(IF(E39376&gt;0,1,E39376),rmatchups[],2,FALSE)</f>
        <v>#N/A</v>
      </c>
      <c r="K39376" t="e">
        <f t="shared" si="639"/>
        <v>#N/A</v>
      </c>
    </row>
    <row r="39377" spans="10:11" x14ac:dyDescent="0.35">
      <c r="J39377" t="e">
        <f>wOBA+VLOOKUP(D39377,order[],2,FALSE)+VLOOKUP(IF(F39377&gt;7,8,IF(F39377=0,1,F39377)),pitches[],2,FALSE)+VLOOKUP(IF(E39377&gt;0,1,E39377),rmatchups[],2,FALSE)</f>
        <v>#N/A</v>
      </c>
      <c r="K39377" t="e">
        <f t="shared" si="639"/>
        <v>#N/A</v>
      </c>
    </row>
    <row r="39378" spans="10:11" x14ac:dyDescent="0.35">
      <c r="J39378" t="e">
        <f>wOBA+VLOOKUP(D39378,order[],2,FALSE)+VLOOKUP(IF(F39378&gt;7,8,IF(F39378=0,1,F39378)),pitches[],2,FALSE)+VLOOKUP(IF(E39378&gt;0,1,E39378),rmatchups[],2,FALSE)</f>
        <v>#N/A</v>
      </c>
      <c r="K39378" t="e">
        <f t="shared" si="639"/>
        <v>#N/A</v>
      </c>
    </row>
    <row r="39379" spans="10:11" x14ac:dyDescent="0.35">
      <c r="J39379" t="e">
        <f>wOBA+VLOOKUP(D39379,order[],2,FALSE)+VLOOKUP(IF(F39379&gt;7,8,IF(F39379=0,1,F39379)),pitches[],2,FALSE)+VLOOKUP(IF(E39379&gt;0,1,E39379),rmatchups[],2,FALSE)</f>
        <v>#N/A</v>
      </c>
      <c r="K39379" t="e">
        <f t="shared" si="639"/>
        <v>#N/A</v>
      </c>
    </row>
    <row r="39380" spans="10:11" x14ac:dyDescent="0.35">
      <c r="J39380" t="e">
        <f>wOBA+VLOOKUP(D39380,order[],2,FALSE)+VLOOKUP(IF(F39380&gt;7,8,IF(F39380=0,1,F39380)),pitches[],2,FALSE)+VLOOKUP(IF(E39380&gt;0,1,E39380),rmatchups[],2,FALSE)</f>
        <v>#N/A</v>
      </c>
      <c r="K39380" t="e">
        <f t="shared" si="639"/>
        <v>#N/A</v>
      </c>
    </row>
    <row r="39381" spans="10:11" x14ac:dyDescent="0.35">
      <c r="J39381" t="e">
        <f>wOBA+VLOOKUP(D39381,order[],2,FALSE)+VLOOKUP(IF(F39381&gt;7,8,IF(F39381=0,1,F39381)),pitches[],2,FALSE)+VLOOKUP(IF(E39381&gt;0,1,E39381),rmatchups[],2,FALSE)</f>
        <v>#N/A</v>
      </c>
      <c r="K39381" t="e">
        <f t="shared" si="639"/>
        <v>#N/A</v>
      </c>
    </row>
    <row r="39382" spans="10:11" x14ac:dyDescent="0.35">
      <c r="J39382" t="e">
        <f>wOBA+VLOOKUP(D39382,order[],2,FALSE)+VLOOKUP(IF(F39382&gt;7,8,IF(F39382=0,1,F39382)),pitches[],2,FALSE)+VLOOKUP(IF(E39382&gt;0,1,E39382),rmatchups[],2,FALSE)</f>
        <v>#N/A</v>
      </c>
      <c r="K39382" t="e">
        <f t="shared" si="639"/>
        <v>#N/A</v>
      </c>
    </row>
    <row r="39383" spans="10:11" x14ac:dyDescent="0.35">
      <c r="J39383" t="e">
        <f>wOBA+VLOOKUP(D39383,order[],2,FALSE)+VLOOKUP(IF(F39383&gt;7,8,IF(F39383=0,1,F39383)),pitches[],2,FALSE)+VLOOKUP(IF(E39383&gt;0,1,E39383),rmatchups[],2,FALSE)</f>
        <v>#N/A</v>
      </c>
      <c r="K39383" t="e">
        <f t="shared" si="639"/>
        <v>#N/A</v>
      </c>
    </row>
    <row r="39384" spans="10:11" x14ac:dyDescent="0.35">
      <c r="J39384" t="e">
        <f>wOBA+VLOOKUP(D39384,order[],2,FALSE)+VLOOKUP(IF(F39384&gt;7,8,IF(F39384=0,1,F39384)),pitches[],2,FALSE)+VLOOKUP(IF(E39384&gt;0,1,E39384),rmatchups[],2,FALSE)</f>
        <v>#N/A</v>
      </c>
      <c r="K39384" t="e">
        <f t="shared" si="639"/>
        <v>#N/A</v>
      </c>
    </row>
    <row r="39385" spans="10:11" x14ac:dyDescent="0.35">
      <c r="J39385" t="e">
        <f>wOBA+VLOOKUP(D39385,order[],2,FALSE)+VLOOKUP(IF(F39385&gt;7,8,IF(F39385=0,1,F39385)),pitches[],2,FALSE)+VLOOKUP(IF(E39385&gt;0,1,E39385),rmatchups[],2,FALSE)</f>
        <v>#N/A</v>
      </c>
      <c r="K39385" t="e">
        <f t="shared" si="639"/>
        <v>#N/A</v>
      </c>
    </row>
    <row r="39386" spans="10:11" x14ac:dyDescent="0.35">
      <c r="J39386" t="e">
        <f>wOBA+VLOOKUP(D39386,order[],2,FALSE)+VLOOKUP(IF(F39386&gt;7,8,IF(F39386=0,1,F39386)),pitches[],2,FALSE)+VLOOKUP(IF(E39386&gt;0,1,E39386),rmatchups[],2,FALSE)</f>
        <v>#N/A</v>
      </c>
      <c r="K39386" t="e">
        <f t="shared" si="639"/>
        <v>#N/A</v>
      </c>
    </row>
    <row r="39387" spans="10:11" x14ac:dyDescent="0.35">
      <c r="J39387" t="e">
        <f>wOBA+VLOOKUP(D39387,order[],2,FALSE)+VLOOKUP(IF(F39387&gt;7,8,IF(F39387=0,1,F39387)),pitches[],2,FALSE)+VLOOKUP(IF(E39387&gt;0,1,E39387),rmatchups[],2,FALSE)</f>
        <v>#N/A</v>
      </c>
      <c r="K39387" t="e">
        <f t="shared" si="639"/>
        <v>#N/A</v>
      </c>
    </row>
    <row r="39388" spans="10:11" x14ac:dyDescent="0.35">
      <c r="J39388" t="e">
        <f>wOBA+VLOOKUP(D39388,order[],2,FALSE)+VLOOKUP(IF(F39388&gt;7,8,IF(F39388=0,1,F39388)),pitches[],2,FALSE)+VLOOKUP(IF(E39388&gt;0,1,E39388),rmatchups[],2,FALSE)</f>
        <v>#N/A</v>
      </c>
      <c r="K39388" t="e">
        <f t="shared" si="639"/>
        <v>#N/A</v>
      </c>
    </row>
    <row r="39389" spans="10:11" x14ac:dyDescent="0.35">
      <c r="J39389" t="e">
        <f>wOBA+VLOOKUP(D39389,order[],2,FALSE)+VLOOKUP(IF(F39389&gt;7,8,IF(F39389=0,1,F39389)),pitches[],2,FALSE)+VLOOKUP(IF(E39389&gt;0,1,E39389),rmatchups[],2,FALSE)</f>
        <v>#N/A</v>
      </c>
      <c r="K39389" t="e">
        <f t="shared" si="639"/>
        <v>#N/A</v>
      </c>
    </row>
    <row r="39390" spans="10:11" x14ac:dyDescent="0.35">
      <c r="J39390" t="e">
        <f>wOBA+VLOOKUP(D39390,order[],2,FALSE)+VLOOKUP(IF(F39390&gt;7,8,IF(F39390=0,1,F39390)),pitches[],2,FALSE)+VLOOKUP(IF(E39390&gt;0,1,E39390),rmatchups[],2,FALSE)</f>
        <v>#N/A</v>
      </c>
      <c r="K39390" t="e">
        <f t="shared" si="639"/>
        <v>#N/A</v>
      </c>
    </row>
    <row r="39391" spans="10:11" x14ac:dyDescent="0.35">
      <c r="J39391" t="e">
        <f>wOBA+VLOOKUP(D39391,order[],2,FALSE)+VLOOKUP(IF(F39391&gt;7,8,IF(F39391=0,1,F39391)),pitches[],2,FALSE)+VLOOKUP(IF(E39391&gt;0,1,E39391),rmatchups[],2,FALSE)</f>
        <v>#N/A</v>
      </c>
      <c r="K39391" t="e">
        <f t="shared" si="639"/>
        <v>#N/A</v>
      </c>
    </row>
    <row r="39392" spans="10:11" x14ac:dyDescent="0.35">
      <c r="J39392" t="e">
        <f>wOBA+VLOOKUP(D39392,order[],2,FALSE)+VLOOKUP(IF(F39392&gt;7,8,IF(F39392=0,1,F39392)),pitches[],2,FALSE)+VLOOKUP(IF(E39392&gt;0,1,E39392),rmatchups[],2,FALSE)</f>
        <v>#N/A</v>
      </c>
      <c r="K39392" t="e">
        <f t="shared" si="639"/>
        <v>#N/A</v>
      </c>
    </row>
    <row r="39393" spans="10:11" x14ac:dyDescent="0.35">
      <c r="J39393" t="e">
        <f>wOBA+VLOOKUP(D39393,order[],2,FALSE)+VLOOKUP(IF(F39393&gt;7,8,IF(F39393=0,1,F39393)),pitches[],2,FALSE)+VLOOKUP(IF(E39393&gt;0,1,E39393),rmatchups[],2,FALSE)</f>
        <v>#N/A</v>
      </c>
      <c r="K39393" t="e">
        <f t="shared" si="639"/>
        <v>#N/A</v>
      </c>
    </row>
    <row r="39394" spans="10:11" x14ac:dyDescent="0.35">
      <c r="J39394" t="e">
        <f>wOBA+VLOOKUP(D39394,order[],2,FALSE)+VLOOKUP(IF(F39394&gt;7,8,IF(F39394=0,1,F39394)),pitches[],2,FALSE)+VLOOKUP(IF(E39394&gt;0,1,E39394),rmatchups[],2,FALSE)</f>
        <v>#N/A</v>
      </c>
      <c r="K39394" t="e">
        <f t="shared" si="639"/>
        <v>#N/A</v>
      </c>
    </row>
    <row r="39395" spans="10:11" x14ac:dyDescent="0.35">
      <c r="J39395" t="e">
        <f>wOBA+VLOOKUP(D39395,order[],2,FALSE)+VLOOKUP(IF(F39395&gt;7,8,IF(F39395=0,1,F39395)),pitches[],2,FALSE)+VLOOKUP(IF(E39395&gt;0,1,E39395),rmatchups[],2,FALSE)</f>
        <v>#N/A</v>
      </c>
      <c r="K39395" t="e">
        <f t="shared" si="639"/>
        <v>#N/A</v>
      </c>
    </row>
    <row r="39396" spans="10:11" x14ac:dyDescent="0.35">
      <c r="J39396" t="e">
        <f>wOBA+VLOOKUP(D39396,order[],2,FALSE)+VLOOKUP(IF(F39396&gt;7,8,IF(F39396=0,1,F39396)),pitches[],2,FALSE)+VLOOKUP(IF(E39396&gt;0,1,E39396),rmatchups[],2,FALSE)</f>
        <v>#N/A</v>
      </c>
      <c r="K39396" t="e">
        <f t="shared" si="639"/>
        <v>#N/A</v>
      </c>
    </row>
    <row r="39397" spans="10:11" x14ac:dyDescent="0.35">
      <c r="J39397" t="e">
        <f>wOBA+VLOOKUP(D39397,order[],2,FALSE)+VLOOKUP(IF(F39397&gt;7,8,IF(F39397=0,1,F39397)),pitches[],2,FALSE)+VLOOKUP(IF(E39397&gt;0,1,E39397),rmatchups[],2,FALSE)</f>
        <v>#N/A</v>
      </c>
      <c r="K39397" t="e">
        <f t="shared" si="639"/>
        <v>#N/A</v>
      </c>
    </row>
    <row r="39398" spans="10:11" x14ac:dyDescent="0.35">
      <c r="J39398" t="e">
        <f>wOBA+VLOOKUP(D39398,order[],2,FALSE)+VLOOKUP(IF(F39398&gt;7,8,IF(F39398=0,1,F39398)),pitches[],2,FALSE)+VLOOKUP(IF(E39398&gt;0,1,E39398),rmatchups[],2,FALSE)</f>
        <v>#N/A</v>
      </c>
      <c r="K39398" t="e">
        <f t="shared" si="639"/>
        <v>#N/A</v>
      </c>
    </row>
    <row r="39399" spans="10:11" x14ac:dyDescent="0.35">
      <c r="J39399" t="e">
        <f>wOBA+VLOOKUP(D39399,order[],2,FALSE)+VLOOKUP(IF(F39399&gt;7,8,IF(F39399=0,1,F39399)),pitches[],2,FALSE)+VLOOKUP(IF(E39399&gt;0,1,E39399),rmatchups[],2,FALSE)</f>
        <v>#N/A</v>
      </c>
      <c r="K39399" t="e">
        <f t="shared" si="639"/>
        <v>#N/A</v>
      </c>
    </row>
    <row r="39400" spans="10:11" x14ac:dyDescent="0.35">
      <c r="J39400" t="e">
        <f>wOBA+VLOOKUP(D39400,order[],2,FALSE)+VLOOKUP(IF(F39400&gt;7,8,IF(F39400=0,1,F39400)),pitches[],2,FALSE)+VLOOKUP(IF(E39400&gt;0,1,E39400),rmatchups[],2,FALSE)</f>
        <v>#N/A</v>
      </c>
      <c r="K39400" t="e">
        <f t="shared" si="639"/>
        <v>#N/A</v>
      </c>
    </row>
    <row r="39401" spans="10:11" x14ac:dyDescent="0.35">
      <c r="J39401" t="e">
        <f>wOBA+VLOOKUP(D39401,order[],2,FALSE)+VLOOKUP(IF(F39401&gt;7,8,IF(F39401=0,1,F39401)),pitches[],2,FALSE)+VLOOKUP(IF(E39401&gt;0,1,E39401),rmatchups[],2,FALSE)</f>
        <v>#N/A</v>
      </c>
      <c r="K39401" t="e">
        <f t="shared" si="639"/>
        <v>#N/A</v>
      </c>
    </row>
    <row r="39402" spans="10:11" x14ac:dyDescent="0.35">
      <c r="J39402" t="e">
        <f>wOBA+VLOOKUP(D39402,order[],2,FALSE)+VLOOKUP(IF(F39402&gt;7,8,IF(F39402=0,1,F39402)),pitches[],2,FALSE)+VLOOKUP(IF(E39402&gt;0,1,E39402),rmatchups[],2,FALSE)</f>
        <v>#N/A</v>
      </c>
      <c r="K39402" t="e">
        <f t="shared" si="639"/>
        <v>#N/A</v>
      </c>
    </row>
    <row r="39403" spans="10:11" x14ac:dyDescent="0.35">
      <c r="J39403" t="e">
        <f>wOBA+VLOOKUP(D39403,order[],2,FALSE)+VLOOKUP(IF(F39403&gt;7,8,IF(F39403=0,1,F39403)),pitches[],2,FALSE)+VLOOKUP(IF(E39403&gt;0,1,E39403),rmatchups[],2,FALSE)</f>
        <v>#N/A</v>
      </c>
      <c r="K39403" t="e">
        <f t="shared" si="639"/>
        <v>#N/A</v>
      </c>
    </row>
    <row r="39404" spans="10:11" x14ac:dyDescent="0.35">
      <c r="J39404" t="e">
        <f>wOBA+VLOOKUP(D39404,order[],2,FALSE)+VLOOKUP(IF(F39404&gt;7,8,IF(F39404=0,1,F39404)),pitches[],2,FALSE)+VLOOKUP(IF(E39404&gt;0,1,E39404),rmatchups[],2,FALSE)</f>
        <v>#N/A</v>
      </c>
      <c r="K39404" t="e">
        <f t="shared" si="639"/>
        <v>#N/A</v>
      </c>
    </row>
    <row r="39405" spans="10:11" x14ac:dyDescent="0.35">
      <c r="J39405" t="e">
        <f>wOBA+VLOOKUP(D39405,order[],2,FALSE)+VLOOKUP(IF(F39405&gt;7,8,IF(F39405=0,1,F39405)),pitches[],2,FALSE)+VLOOKUP(IF(E39405&gt;0,1,E39405),rmatchups[],2,FALSE)</f>
        <v>#N/A</v>
      </c>
      <c r="K39405" t="e">
        <f t="shared" si="639"/>
        <v>#N/A</v>
      </c>
    </row>
    <row r="39406" spans="10:11" x14ac:dyDescent="0.35">
      <c r="J39406" t="e">
        <f>wOBA+VLOOKUP(D39406,order[],2,FALSE)+VLOOKUP(IF(F39406&gt;7,8,IF(F39406=0,1,F39406)),pitches[],2,FALSE)+VLOOKUP(IF(E39406&gt;0,1,E39406),rmatchups[],2,FALSE)</f>
        <v>#N/A</v>
      </c>
      <c r="K39406" t="e">
        <f t="shared" si="639"/>
        <v>#N/A</v>
      </c>
    </row>
    <row r="39407" spans="10:11" x14ac:dyDescent="0.35">
      <c r="J39407" t="e">
        <f>wOBA+VLOOKUP(D39407,order[],2,FALSE)+VLOOKUP(IF(F39407&gt;7,8,IF(F39407=0,1,F39407)),pitches[],2,FALSE)+VLOOKUP(IF(E39407&gt;0,1,E39407),rmatchups[],2,FALSE)</f>
        <v>#N/A</v>
      </c>
      <c r="K39407" t="e">
        <f t="shared" si="639"/>
        <v>#N/A</v>
      </c>
    </row>
    <row r="39408" spans="10:11" x14ac:dyDescent="0.35">
      <c r="J39408" t="e">
        <f>wOBA+VLOOKUP(D39408,order[],2,FALSE)+VLOOKUP(IF(F39408&gt;7,8,IF(F39408=0,1,F39408)),pitches[],2,FALSE)+VLOOKUP(IF(E39408&gt;0,1,E39408),rmatchups[],2,FALSE)</f>
        <v>#N/A</v>
      </c>
      <c r="K39408" t="e">
        <f t="shared" si="639"/>
        <v>#N/A</v>
      </c>
    </row>
    <row r="39409" spans="10:11" x14ac:dyDescent="0.35">
      <c r="J39409" t="e">
        <f>wOBA+VLOOKUP(D39409,order[],2,FALSE)+VLOOKUP(IF(F39409&gt;7,8,IF(F39409=0,1,F39409)),pitches[],2,FALSE)+VLOOKUP(IF(E39409&gt;0,1,E39409),rmatchups[],2,FALSE)</f>
        <v>#N/A</v>
      </c>
      <c r="K39409" t="e">
        <f t="shared" si="639"/>
        <v>#N/A</v>
      </c>
    </row>
    <row r="39410" spans="10:11" x14ac:dyDescent="0.35">
      <c r="J39410" t="e">
        <f>wOBA+VLOOKUP(D39410,order[],2,FALSE)+VLOOKUP(IF(F39410&gt;7,8,IF(F39410=0,1,F39410)),pitches[],2,FALSE)+VLOOKUP(IF(E39410&gt;0,1,E39410),rmatchups[],2,FALSE)</f>
        <v>#N/A</v>
      </c>
      <c r="K39410" t="e">
        <f t="shared" si="639"/>
        <v>#N/A</v>
      </c>
    </row>
    <row r="39411" spans="10:11" x14ac:dyDescent="0.35">
      <c r="J39411" t="e">
        <f>wOBA+VLOOKUP(D39411,order[],2,FALSE)+VLOOKUP(IF(F39411&gt;7,8,IF(F39411=0,1,F39411)),pitches[],2,FALSE)+VLOOKUP(IF(E39411&gt;0,1,E39411),rmatchups[],2,FALSE)</f>
        <v>#N/A</v>
      </c>
      <c r="K39411" t="e">
        <f t="shared" si="639"/>
        <v>#N/A</v>
      </c>
    </row>
    <row r="39412" spans="10:11" x14ac:dyDescent="0.35">
      <c r="J39412" t="e">
        <f>wOBA+VLOOKUP(D39412,order[],2,FALSE)+VLOOKUP(IF(F39412&gt;7,8,IF(F39412=0,1,F39412)),pitches[],2,FALSE)+VLOOKUP(IF(E39412&gt;0,1,E39412),rmatchups[],2,FALSE)</f>
        <v>#N/A</v>
      </c>
      <c r="K39412" t="e">
        <f t="shared" si="639"/>
        <v>#N/A</v>
      </c>
    </row>
    <row r="39413" spans="10:11" x14ac:dyDescent="0.35">
      <c r="J39413" t="e">
        <f>wOBA+VLOOKUP(D39413,order[],2,FALSE)+VLOOKUP(IF(F39413&gt;7,8,IF(F39413=0,1,F39413)),pitches[],2,FALSE)+VLOOKUP(IF(E39413&gt;0,1,E39413),rmatchups[],2,FALSE)</f>
        <v>#N/A</v>
      </c>
      <c r="K39413" t="e">
        <f t="shared" si="639"/>
        <v>#N/A</v>
      </c>
    </row>
    <row r="39414" spans="10:11" x14ac:dyDescent="0.35">
      <c r="J39414" t="e">
        <f>wOBA+VLOOKUP(D39414,order[],2,FALSE)+VLOOKUP(IF(F39414&gt;7,8,IF(F39414=0,1,F39414)),pitches[],2,FALSE)+VLOOKUP(IF(E39414&gt;0,1,E39414),rmatchups[],2,FALSE)</f>
        <v>#N/A</v>
      </c>
      <c r="K39414" t="e">
        <f t="shared" si="639"/>
        <v>#N/A</v>
      </c>
    </row>
    <row r="39415" spans="10:11" x14ac:dyDescent="0.35">
      <c r="J39415" t="e">
        <f>wOBA+VLOOKUP(D39415,order[],2,FALSE)+VLOOKUP(IF(F39415&gt;7,8,IF(F39415=0,1,F39415)),pitches[],2,FALSE)+VLOOKUP(IF(E39415&gt;0,1,E39415),rmatchups[],2,FALSE)</f>
        <v>#N/A</v>
      </c>
      <c r="K39415" t="e">
        <f t="shared" si="639"/>
        <v>#N/A</v>
      </c>
    </row>
    <row r="39416" spans="10:11" x14ac:dyDescent="0.35">
      <c r="J39416" t="e">
        <f>wOBA+VLOOKUP(D39416,order[],2,FALSE)+VLOOKUP(IF(F39416&gt;7,8,IF(F39416=0,1,F39416)),pitches[],2,FALSE)+VLOOKUP(IF(E39416&gt;0,1,E39416),rmatchups[],2,FALSE)</f>
        <v>#N/A</v>
      </c>
      <c r="K39416" t="e">
        <f t="shared" si="639"/>
        <v>#N/A</v>
      </c>
    </row>
    <row r="39417" spans="10:11" x14ac:dyDescent="0.35">
      <c r="J39417" t="e">
        <f>wOBA+VLOOKUP(D39417,order[],2,FALSE)+VLOOKUP(IF(F39417&gt;7,8,IF(F39417=0,1,F39417)),pitches[],2,FALSE)+VLOOKUP(IF(E39417&gt;0,1,E39417),rmatchups[],2,FALSE)</f>
        <v>#N/A</v>
      </c>
      <c r="K39417" t="e">
        <f t="shared" si="639"/>
        <v>#N/A</v>
      </c>
    </row>
    <row r="39418" spans="10:11" x14ac:dyDescent="0.35">
      <c r="J39418" t="e">
        <f>wOBA+VLOOKUP(D39418,order[],2,FALSE)+VLOOKUP(IF(F39418&gt;7,8,IF(F39418=0,1,F39418)),pitches[],2,FALSE)+VLOOKUP(IF(E39418&gt;0,1,E39418),rmatchups[],2,FALSE)</f>
        <v>#N/A</v>
      </c>
      <c r="K39418" t="e">
        <f t="shared" si="639"/>
        <v>#N/A</v>
      </c>
    </row>
    <row r="39419" spans="10:11" x14ac:dyDescent="0.35">
      <c r="J39419" t="e">
        <f>wOBA+VLOOKUP(D39419,order[],2,FALSE)+VLOOKUP(IF(F39419&gt;7,8,IF(F39419=0,1,F39419)),pitches[],2,FALSE)+VLOOKUP(IF(E39419&gt;0,1,E39419),rmatchups[],2,FALSE)</f>
        <v>#N/A</v>
      </c>
      <c r="K39419" t="e">
        <f t="shared" si="639"/>
        <v>#N/A</v>
      </c>
    </row>
    <row r="39420" spans="10:11" x14ac:dyDescent="0.35">
      <c r="J39420" t="e">
        <f>wOBA+VLOOKUP(D39420,order[],2,FALSE)+VLOOKUP(IF(F39420&gt;7,8,IF(F39420=0,1,F39420)),pitches[],2,FALSE)+VLOOKUP(IF(E39420&gt;0,1,E39420),rmatchups[],2,FALSE)</f>
        <v>#N/A</v>
      </c>
      <c r="K39420" t="e">
        <f t="shared" si="639"/>
        <v>#N/A</v>
      </c>
    </row>
    <row r="39421" spans="10:11" x14ac:dyDescent="0.35">
      <c r="J39421" t="e">
        <f>wOBA+VLOOKUP(D39421,order[],2,FALSE)+VLOOKUP(IF(F39421&gt;7,8,IF(F39421=0,1,F39421)),pitches[],2,FALSE)+VLOOKUP(IF(E39421&gt;0,1,E39421),rmatchups[],2,FALSE)</f>
        <v>#N/A</v>
      </c>
      <c r="K39421" t="e">
        <f t="shared" si="639"/>
        <v>#N/A</v>
      </c>
    </row>
    <row r="39422" spans="10:11" x14ac:dyDescent="0.35">
      <c r="J39422" t="e">
        <f>wOBA+VLOOKUP(D39422,order[],2,FALSE)+VLOOKUP(IF(F39422&gt;7,8,IF(F39422=0,1,F39422)),pitches[],2,FALSE)+VLOOKUP(IF(E39422&gt;0,1,E39422),rmatchups[],2,FALSE)</f>
        <v>#N/A</v>
      </c>
      <c r="K39422" t="e">
        <f t="shared" si="639"/>
        <v>#N/A</v>
      </c>
    </row>
    <row r="39423" spans="10:11" x14ac:dyDescent="0.35">
      <c r="J39423" t="e">
        <f>wOBA+VLOOKUP(D39423,order[],2,FALSE)+VLOOKUP(IF(F39423&gt;7,8,IF(F39423=0,1,F39423)),pitches[],2,FALSE)+VLOOKUP(IF(E39423&gt;0,1,E39423),rmatchups[],2,FALSE)</f>
        <v>#N/A</v>
      </c>
      <c r="K39423" t="e">
        <f t="shared" si="639"/>
        <v>#N/A</v>
      </c>
    </row>
    <row r="39424" spans="10:11" x14ac:dyDescent="0.35">
      <c r="J39424" t="e">
        <f>wOBA+VLOOKUP(D39424,order[],2,FALSE)+VLOOKUP(IF(F39424&gt;7,8,IF(F39424=0,1,F39424)),pitches[],2,FALSE)+VLOOKUP(IF(E39424&gt;0,1,E39424),rmatchups[],2,FALSE)</f>
        <v>#N/A</v>
      </c>
      <c r="K39424" t="e">
        <f t="shared" si="639"/>
        <v>#N/A</v>
      </c>
    </row>
    <row r="39425" spans="10:11" x14ac:dyDescent="0.35">
      <c r="J39425" t="e">
        <f>wOBA+VLOOKUP(D39425,order[],2,FALSE)+VLOOKUP(IF(F39425&gt;7,8,IF(F39425=0,1,F39425)),pitches[],2,FALSE)+VLOOKUP(IF(E39425&gt;0,1,E39425),rmatchups[],2,FALSE)</f>
        <v>#N/A</v>
      </c>
      <c r="K39425" t="e">
        <f t="shared" si="639"/>
        <v>#N/A</v>
      </c>
    </row>
    <row r="39426" spans="10:11" x14ac:dyDescent="0.35">
      <c r="J39426" t="e">
        <f>wOBA+VLOOKUP(D39426,order[],2,FALSE)+VLOOKUP(IF(F39426&gt;7,8,IF(F39426=0,1,F39426)),pitches[],2,FALSE)+VLOOKUP(IF(E39426&gt;0,1,E39426),rmatchups[],2,FALSE)</f>
        <v>#N/A</v>
      </c>
      <c r="K39426" t="e">
        <f t="shared" si="639"/>
        <v>#N/A</v>
      </c>
    </row>
    <row r="39427" spans="10:11" x14ac:dyDescent="0.35">
      <c r="J39427" t="e">
        <f>wOBA+VLOOKUP(D39427,order[],2,FALSE)+VLOOKUP(IF(F39427&gt;7,8,IF(F39427=0,1,F39427)),pitches[],2,FALSE)+VLOOKUP(IF(E39427&gt;0,1,E39427),rmatchups[],2,FALSE)</f>
        <v>#N/A</v>
      </c>
      <c r="K39427" t="e">
        <f t="shared" ref="K39427:K39490" si="640">H39427-J39427</f>
        <v>#N/A</v>
      </c>
    </row>
    <row r="39428" spans="10:11" x14ac:dyDescent="0.35">
      <c r="J39428" t="e">
        <f>wOBA+VLOOKUP(D39428,order[],2,FALSE)+VLOOKUP(IF(F39428&gt;7,8,IF(F39428=0,1,F39428)),pitches[],2,FALSE)+VLOOKUP(IF(E39428&gt;0,1,E39428),rmatchups[],2,FALSE)</f>
        <v>#N/A</v>
      </c>
      <c r="K39428" t="e">
        <f t="shared" si="640"/>
        <v>#N/A</v>
      </c>
    </row>
    <row r="39429" spans="10:11" x14ac:dyDescent="0.35">
      <c r="J39429" t="e">
        <f>wOBA+VLOOKUP(D39429,order[],2,FALSE)+VLOOKUP(IF(F39429&gt;7,8,IF(F39429=0,1,F39429)),pitches[],2,FALSE)+VLOOKUP(IF(E39429&gt;0,1,E39429),rmatchups[],2,FALSE)</f>
        <v>#N/A</v>
      </c>
      <c r="K39429" t="e">
        <f t="shared" si="640"/>
        <v>#N/A</v>
      </c>
    </row>
    <row r="39430" spans="10:11" x14ac:dyDescent="0.35">
      <c r="J39430" t="e">
        <f>wOBA+VLOOKUP(D39430,order[],2,FALSE)+VLOOKUP(IF(F39430&gt;7,8,IF(F39430=0,1,F39430)),pitches[],2,FALSE)+VLOOKUP(IF(E39430&gt;0,1,E39430),rmatchups[],2,FALSE)</f>
        <v>#N/A</v>
      </c>
      <c r="K39430" t="e">
        <f t="shared" si="640"/>
        <v>#N/A</v>
      </c>
    </row>
    <row r="39431" spans="10:11" x14ac:dyDescent="0.35">
      <c r="J39431" t="e">
        <f>wOBA+VLOOKUP(D39431,order[],2,FALSE)+VLOOKUP(IF(F39431&gt;7,8,IF(F39431=0,1,F39431)),pitches[],2,FALSE)+VLOOKUP(IF(E39431&gt;0,1,E39431),rmatchups[],2,FALSE)</f>
        <v>#N/A</v>
      </c>
      <c r="K39431" t="e">
        <f t="shared" si="640"/>
        <v>#N/A</v>
      </c>
    </row>
    <row r="39432" spans="10:11" x14ac:dyDescent="0.35">
      <c r="J39432" t="e">
        <f>wOBA+VLOOKUP(D39432,order[],2,FALSE)+VLOOKUP(IF(F39432&gt;7,8,IF(F39432=0,1,F39432)),pitches[],2,FALSE)+VLOOKUP(IF(E39432&gt;0,1,E39432),rmatchups[],2,FALSE)</f>
        <v>#N/A</v>
      </c>
      <c r="K39432" t="e">
        <f t="shared" si="640"/>
        <v>#N/A</v>
      </c>
    </row>
    <row r="39433" spans="10:11" x14ac:dyDescent="0.35">
      <c r="J39433" t="e">
        <f>wOBA+VLOOKUP(D39433,order[],2,FALSE)+VLOOKUP(IF(F39433&gt;7,8,IF(F39433=0,1,F39433)),pitches[],2,FALSE)+VLOOKUP(IF(E39433&gt;0,1,E39433),rmatchups[],2,FALSE)</f>
        <v>#N/A</v>
      </c>
      <c r="K39433" t="e">
        <f t="shared" si="640"/>
        <v>#N/A</v>
      </c>
    </row>
    <row r="39434" spans="10:11" x14ac:dyDescent="0.35">
      <c r="J39434" t="e">
        <f>wOBA+VLOOKUP(D39434,order[],2,FALSE)+VLOOKUP(IF(F39434&gt;7,8,IF(F39434=0,1,F39434)),pitches[],2,FALSE)+VLOOKUP(IF(E39434&gt;0,1,E39434),rmatchups[],2,FALSE)</f>
        <v>#N/A</v>
      </c>
      <c r="K39434" t="e">
        <f t="shared" si="640"/>
        <v>#N/A</v>
      </c>
    </row>
    <row r="39435" spans="10:11" x14ac:dyDescent="0.35">
      <c r="J39435" t="e">
        <f>wOBA+VLOOKUP(D39435,order[],2,FALSE)+VLOOKUP(IF(F39435&gt;7,8,IF(F39435=0,1,F39435)),pitches[],2,FALSE)+VLOOKUP(IF(E39435&gt;0,1,E39435),rmatchups[],2,FALSE)</f>
        <v>#N/A</v>
      </c>
      <c r="K39435" t="e">
        <f t="shared" si="640"/>
        <v>#N/A</v>
      </c>
    </row>
    <row r="39436" spans="10:11" x14ac:dyDescent="0.35">
      <c r="J39436" t="e">
        <f>wOBA+VLOOKUP(D39436,order[],2,FALSE)+VLOOKUP(IF(F39436&gt;7,8,IF(F39436=0,1,F39436)),pitches[],2,FALSE)+VLOOKUP(IF(E39436&gt;0,1,E39436),rmatchups[],2,FALSE)</f>
        <v>#N/A</v>
      </c>
      <c r="K39436" t="e">
        <f t="shared" si="640"/>
        <v>#N/A</v>
      </c>
    </row>
    <row r="39437" spans="10:11" x14ac:dyDescent="0.35">
      <c r="J39437" t="e">
        <f>wOBA+VLOOKUP(D39437,order[],2,FALSE)+VLOOKUP(IF(F39437&gt;7,8,IF(F39437=0,1,F39437)),pitches[],2,FALSE)+VLOOKUP(IF(E39437&gt;0,1,E39437),rmatchups[],2,FALSE)</f>
        <v>#N/A</v>
      </c>
      <c r="K39437" t="e">
        <f t="shared" si="640"/>
        <v>#N/A</v>
      </c>
    </row>
    <row r="39438" spans="10:11" x14ac:dyDescent="0.35">
      <c r="J39438" t="e">
        <f>wOBA+VLOOKUP(D39438,order[],2,FALSE)+VLOOKUP(IF(F39438&gt;7,8,IF(F39438=0,1,F39438)),pitches[],2,FALSE)+VLOOKUP(IF(E39438&gt;0,1,E39438),rmatchups[],2,FALSE)</f>
        <v>#N/A</v>
      </c>
      <c r="K39438" t="e">
        <f t="shared" si="640"/>
        <v>#N/A</v>
      </c>
    </row>
    <row r="39439" spans="10:11" x14ac:dyDescent="0.35">
      <c r="J39439" t="e">
        <f>wOBA+VLOOKUP(D39439,order[],2,FALSE)+VLOOKUP(IF(F39439&gt;7,8,IF(F39439=0,1,F39439)),pitches[],2,FALSE)+VLOOKUP(IF(E39439&gt;0,1,E39439),rmatchups[],2,FALSE)</f>
        <v>#N/A</v>
      </c>
      <c r="K39439" t="e">
        <f t="shared" si="640"/>
        <v>#N/A</v>
      </c>
    </row>
    <row r="39440" spans="10:11" x14ac:dyDescent="0.35">
      <c r="J39440" t="e">
        <f>wOBA+VLOOKUP(D39440,order[],2,FALSE)+VLOOKUP(IF(F39440&gt;7,8,IF(F39440=0,1,F39440)),pitches[],2,FALSE)+VLOOKUP(IF(E39440&gt;0,1,E39440),rmatchups[],2,FALSE)</f>
        <v>#N/A</v>
      </c>
      <c r="K39440" t="e">
        <f t="shared" si="640"/>
        <v>#N/A</v>
      </c>
    </row>
    <row r="39441" spans="10:11" x14ac:dyDescent="0.35">
      <c r="J39441" t="e">
        <f>wOBA+VLOOKUP(D39441,order[],2,FALSE)+VLOOKUP(IF(F39441&gt;7,8,IF(F39441=0,1,F39441)),pitches[],2,FALSE)+VLOOKUP(IF(E39441&gt;0,1,E39441),rmatchups[],2,FALSE)</f>
        <v>#N/A</v>
      </c>
      <c r="K39441" t="e">
        <f t="shared" si="640"/>
        <v>#N/A</v>
      </c>
    </row>
    <row r="39442" spans="10:11" x14ac:dyDescent="0.35">
      <c r="J39442" t="e">
        <f>wOBA+VLOOKUP(D39442,order[],2,FALSE)+VLOOKUP(IF(F39442&gt;7,8,IF(F39442=0,1,F39442)),pitches[],2,FALSE)+VLOOKUP(IF(E39442&gt;0,1,E39442),rmatchups[],2,FALSE)</f>
        <v>#N/A</v>
      </c>
      <c r="K39442" t="e">
        <f t="shared" si="640"/>
        <v>#N/A</v>
      </c>
    </row>
    <row r="39443" spans="10:11" x14ac:dyDescent="0.35">
      <c r="J39443" t="e">
        <f>wOBA+VLOOKUP(D39443,order[],2,FALSE)+VLOOKUP(IF(F39443&gt;7,8,IF(F39443=0,1,F39443)),pitches[],2,FALSE)+VLOOKUP(IF(E39443&gt;0,1,E39443),rmatchups[],2,FALSE)</f>
        <v>#N/A</v>
      </c>
      <c r="K39443" t="e">
        <f t="shared" si="640"/>
        <v>#N/A</v>
      </c>
    </row>
    <row r="39444" spans="10:11" x14ac:dyDescent="0.35">
      <c r="J39444" t="e">
        <f>wOBA+VLOOKUP(D39444,order[],2,FALSE)+VLOOKUP(IF(F39444&gt;7,8,IF(F39444=0,1,F39444)),pitches[],2,FALSE)+VLOOKUP(IF(E39444&gt;0,1,E39444),rmatchups[],2,FALSE)</f>
        <v>#N/A</v>
      </c>
      <c r="K39444" t="e">
        <f t="shared" si="640"/>
        <v>#N/A</v>
      </c>
    </row>
    <row r="39445" spans="10:11" x14ac:dyDescent="0.35">
      <c r="J39445" t="e">
        <f>wOBA+VLOOKUP(D39445,order[],2,FALSE)+VLOOKUP(IF(F39445&gt;7,8,IF(F39445=0,1,F39445)),pitches[],2,FALSE)+VLOOKUP(IF(E39445&gt;0,1,E39445),rmatchups[],2,FALSE)</f>
        <v>#N/A</v>
      </c>
      <c r="K39445" t="e">
        <f t="shared" si="640"/>
        <v>#N/A</v>
      </c>
    </row>
    <row r="39446" spans="10:11" x14ac:dyDescent="0.35">
      <c r="J39446" t="e">
        <f>wOBA+VLOOKUP(D39446,order[],2,FALSE)+VLOOKUP(IF(F39446&gt;7,8,IF(F39446=0,1,F39446)),pitches[],2,FALSE)+VLOOKUP(IF(E39446&gt;0,1,E39446),rmatchups[],2,FALSE)</f>
        <v>#N/A</v>
      </c>
      <c r="K39446" t="e">
        <f t="shared" si="640"/>
        <v>#N/A</v>
      </c>
    </row>
    <row r="39447" spans="10:11" x14ac:dyDescent="0.35">
      <c r="J39447" t="e">
        <f>wOBA+VLOOKUP(D39447,order[],2,FALSE)+VLOOKUP(IF(F39447&gt;7,8,IF(F39447=0,1,F39447)),pitches[],2,FALSE)+VLOOKUP(IF(E39447&gt;0,1,E39447),rmatchups[],2,FALSE)</f>
        <v>#N/A</v>
      </c>
      <c r="K39447" t="e">
        <f t="shared" si="640"/>
        <v>#N/A</v>
      </c>
    </row>
    <row r="39448" spans="10:11" x14ac:dyDescent="0.35">
      <c r="J39448" t="e">
        <f>wOBA+VLOOKUP(D39448,order[],2,FALSE)+VLOOKUP(IF(F39448&gt;7,8,IF(F39448=0,1,F39448)),pitches[],2,FALSE)+VLOOKUP(IF(E39448&gt;0,1,E39448),rmatchups[],2,FALSE)</f>
        <v>#N/A</v>
      </c>
      <c r="K39448" t="e">
        <f t="shared" si="640"/>
        <v>#N/A</v>
      </c>
    </row>
    <row r="39449" spans="10:11" x14ac:dyDescent="0.35">
      <c r="J39449" t="e">
        <f>wOBA+VLOOKUP(D39449,order[],2,FALSE)+VLOOKUP(IF(F39449&gt;7,8,IF(F39449=0,1,F39449)),pitches[],2,FALSE)+VLOOKUP(IF(E39449&gt;0,1,E39449),rmatchups[],2,FALSE)</f>
        <v>#N/A</v>
      </c>
      <c r="K39449" t="e">
        <f t="shared" si="640"/>
        <v>#N/A</v>
      </c>
    </row>
    <row r="39450" spans="10:11" x14ac:dyDescent="0.35">
      <c r="J39450" t="e">
        <f>wOBA+VLOOKUP(D39450,order[],2,FALSE)+VLOOKUP(IF(F39450&gt;7,8,IF(F39450=0,1,F39450)),pitches[],2,FALSE)+VLOOKUP(IF(E39450&gt;0,1,E39450),rmatchups[],2,FALSE)</f>
        <v>#N/A</v>
      </c>
      <c r="K39450" t="e">
        <f t="shared" si="640"/>
        <v>#N/A</v>
      </c>
    </row>
    <row r="39451" spans="10:11" x14ac:dyDescent="0.35">
      <c r="J39451" t="e">
        <f>wOBA+VLOOKUP(D39451,order[],2,FALSE)+VLOOKUP(IF(F39451&gt;7,8,IF(F39451=0,1,F39451)),pitches[],2,FALSE)+VLOOKUP(IF(E39451&gt;0,1,E39451),rmatchups[],2,FALSE)</f>
        <v>#N/A</v>
      </c>
      <c r="K39451" t="e">
        <f t="shared" si="640"/>
        <v>#N/A</v>
      </c>
    </row>
    <row r="39452" spans="10:11" x14ac:dyDescent="0.35">
      <c r="J39452" t="e">
        <f>wOBA+VLOOKUP(D39452,order[],2,FALSE)+VLOOKUP(IF(F39452&gt;7,8,IF(F39452=0,1,F39452)),pitches[],2,FALSE)+VLOOKUP(IF(E39452&gt;0,1,E39452),rmatchups[],2,FALSE)</f>
        <v>#N/A</v>
      </c>
      <c r="K39452" t="e">
        <f t="shared" si="640"/>
        <v>#N/A</v>
      </c>
    </row>
    <row r="39453" spans="10:11" x14ac:dyDescent="0.35">
      <c r="J39453" t="e">
        <f>wOBA+VLOOKUP(D39453,order[],2,FALSE)+VLOOKUP(IF(F39453&gt;7,8,IF(F39453=0,1,F39453)),pitches[],2,FALSE)+VLOOKUP(IF(E39453&gt;0,1,E39453),rmatchups[],2,FALSE)</f>
        <v>#N/A</v>
      </c>
      <c r="K39453" t="e">
        <f t="shared" si="640"/>
        <v>#N/A</v>
      </c>
    </row>
    <row r="39454" spans="10:11" x14ac:dyDescent="0.35">
      <c r="J39454" t="e">
        <f>wOBA+VLOOKUP(D39454,order[],2,FALSE)+VLOOKUP(IF(F39454&gt;7,8,IF(F39454=0,1,F39454)),pitches[],2,FALSE)+VLOOKUP(IF(E39454&gt;0,1,E39454),rmatchups[],2,FALSE)</f>
        <v>#N/A</v>
      </c>
      <c r="K39454" t="e">
        <f t="shared" si="640"/>
        <v>#N/A</v>
      </c>
    </row>
    <row r="39455" spans="10:11" x14ac:dyDescent="0.35">
      <c r="J39455" t="e">
        <f>wOBA+VLOOKUP(D39455,order[],2,FALSE)+VLOOKUP(IF(F39455&gt;7,8,IF(F39455=0,1,F39455)),pitches[],2,FALSE)+VLOOKUP(IF(E39455&gt;0,1,E39455),rmatchups[],2,FALSE)</f>
        <v>#N/A</v>
      </c>
      <c r="K39455" t="e">
        <f t="shared" si="640"/>
        <v>#N/A</v>
      </c>
    </row>
    <row r="39456" spans="10:11" x14ac:dyDescent="0.35">
      <c r="J39456" t="e">
        <f>wOBA+VLOOKUP(D39456,order[],2,FALSE)+VLOOKUP(IF(F39456&gt;7,8,IF(F39456=0,1,F39456)),pitches[],2,FALSE)+VLOOKUP(IF(E39456&gt;0,1,E39456),rmatchups[],2,FALSE)</f>
        <v>#N/A</v>
      </c>
      <c r="K39456" t="e">
        <f t="shared" si="640"/>
        <v>#N/A</v>
      </c>
    </row>
    <row r="39457" spans="10:11" x14ac:dyDescent="0.35">
      <c r="J39457" t="e">
        <f>wOBA+VLOOKUP(D39457,order[],2,FALSE)+VLOOKUP(IF(F39457&gt;7,8,IF(F39457=0,1,F39457)),pitches[],2,FALSE)+VLOOKUP(IF(E39457&gt;0,1,E39457),rmatchups[],2,FALSE)</f>
        <v>#N/A</v>
      </c>
      <c r="K39457" t="e">
        <f t="shared" si="640"/>
        <v>#N/A</v>
      </c>
    </row>
    <row r="39458" spans="10:11" x14ac:dyDescent="0.35">
      <c r="J39458" t="e">
        <f>wOBA+VLOOKUP(D39458,order[],2,FALSE)+VLOOKUP(IF(F39458&gt;7,8,IF(F39458=0,1,F39458)),pitches[],2,FALSE)+VLOOKUP(IF(E39458&gt;0,1,E39458),rmatchups[],2,FALSE)</f>
        <v>#N/A</v>
      </c>
      <c r="K39458" t="e">
        <f t="shared" si="640"/>
        <v>#N/A</v>
      </c>
    </row>
    <row r="39459" spans="10:11" x14ac:dyDescent="0.35">
      <c r="J39459" t="e">
        <f>wOBA+VLOOKUP(D39459,order[],2,FALSE)+VLOOKUP(IF(F39459&gt;7,8,IF(F39459=0,1,F39459)),pitches[],2,FALSE)+VLOOKUP(IF(E39459&gt;0,1,E39459),rmatchups[],2,FALSE)</f>
        <v>#N/A</v>
      </c>
      <c r="K39459" t="e">
        <f t="shared" si="640"/>
        <v>#N/A</v>
      </c>
    </row>
    <row r="39460" spans="10:11" x14ac:dyDescent="0.35">
      <c r="J39460" t="e">
        <f>wOBA+VLOOKUP(D39460,order[],2,FALSE)+VLOOKUP(IF(F39460&gt;7,8,IF(F39460=0,1,F39460)),pitches[],2,FALSE)+VLOOKUP(IF(E39460&gt;0,1,E39460),rmatchups[],2,FALSE)</f>
        <v>#N/A</v>
      </c>
      <c r="K39460" t="e">
        <f t="shared" si="640"/>
        <v>#N/A</v>
      </c>
    </row>
    <row r="39461" spans="10:11" x14ac:dyDescent="0.35">
      <c r="J39461" t="e">
        <f>wOBA+VLOOKUP(D39461,order[],2,FALSE)+VLOOKUP(IF(F39461&gt;7,8,IF(F39461=0,1,F39461)),pitches[],2,FALSE)+VLOOKUP(IF(E39461&gt;0,1,E39461),rmatchups[],2,FALSE)</f>
        <v>#N/A</v>
      </c>
      <c r="K39461" t="e">
        <f t="shared" si="640"/>
        <v>#N/A</v>
      </c>
    </row>
    <row r="39462" spans="10:11" x14ac:dyDescent="0.35">
      <c r="J39462" t="e">
        <f>wOBA+VLOOKUP(D39462,order[],2,FALSE)+VLOOKUP(IF(F39462&gt;7,8,IF(F39462=0,1,F39462)),pitches[],2,FALSE)+VLOOKUP(IF(E39462&gt;0,1,E39462),rmatchups[],2,FALSE)</f>
        <v>#N/A</v>
      </c>
      <c r="K39462" t="e">
        <f t="shared" si="640"/>
        <v>#N/A</v>
      </c>
    </row>
    <row r="39463" spans="10:11" x14ac:dyDescent="0.35">
      <c r="J39463" t="e">
        <f>wOBA+VLOOKUP(D39463,order[],2,FALSE)+VLOOKUP(IF(F39463&gt;7,8,IF(F39463=0,1,F39463)),pitches[],2,FALSE)+VLOOKUP(IF(E39463&gt;0,1,E39463),rmatchups[],2,FALSE)</f>
        <v>#N/A</v>
      </c>
      <c r="K39463" t="e">
        <f t="shared" si="640"/>
        <v>#N/A</v>
      </c>
    </row>
    <row r="39464" spans="10:11" x14ac:dyDescent="0.35">
      <c r="J39464" t="e">
        <f>wOBA+VLOOKUP(D39464,order[],2,FALSE)+VLOOKUP(IF(F39464&gt;7,8,IF(F39464=0,1,F39464)),pitches[],2,FALSE)+VLOOKUP(IF(E39464&gt;0,1,E39464),rmatchups[],2,FALSE)</f>
        <v>#N/A</v>
      </c>
      <c r="K39464" t="e">
        <f t="shared" si="640"/>
        <v>#N/A</v>
      </c>
    </row>
    <row r="39465" spans="10:11" x14ac:dyDescent="0.35">
      <c r="J39465" t="e">
        <f>wOBA+VLOOKUP(D39465,order[],2,FALSE)+VLOOKUP(IF(F39465&gt;7,8,IF(F39465=0,1,F39465)),pitches[],2,FALSE)+VLOOKUP(IF(E39465&gt;0,1,E39465),rmatchups[],2,FALSE)</f>
        <v>#N/A</v>
      </c>
      <c r="K39465" t="e">
        <f t="shared" si="640"/>
        <v>#N/A</v>
      </c>
    </row>
    <row r="39466" spans="10:11" x14ac:dyDescent="0.35">
      <c r="J39466" t="e">
        <f>wOBA+VLOOKUP(D39466,order[],2,FALSE)+VLOOKUP(IF(F39466&gt;7,8,IF(F39466=0,1,F39466)),pitches[],2,FALSE)+VLOOKUP(IF(E39466&gt;0,1,E39466),rmatchups[],2,FALSE)</f>
        <v>#N/A</v>
      </c>
      <c r="K39466" t="e">
        <f t="shared" si="640"/>
        <v>#N/A</v>
      </c>
    </row>
    <row r="39467" spans="10:11" x14ac:dyDescent="0.35">
      <c r="J39467" t="e">
        <f>wOBA+VLOOKUP(D39467,order[],2,FALSE)+VLOOKUP(IF(F39467&gt;7,8,IF(F39467=0,1,F39467)),pitches[],2,FALSE)+VLOOKUP(IF(E39467&gt;0,1,E39467),rmatchups[],2,FALSE)</f>
        <v>#N/A</v>
      </c>
      <c r="K39467" t="e">
        <f t="shared" si="640"/>
        <v>#N/A</v>
      </c>
    </row>
    <row r="39468" spans="10:11" x14ac:dyDescent="0.35">
      <c r="J39468" t="e">
        <f>wOBA+VLOOKUP(D39468,order[],2,FALSE)+VLOOKUP(IF(F39468&gt;7,8,IF(F39468=0,1,F39468)),pitches[],2,FALSE)+VLOOKUP(IF(E39468&gt;0,1,E39468),rmatchups[],2,FALSE)</f>
        <v>#N/A</v>
      </c>
      <c r="K39468" t="e">
        <f t="shared" si="640"/>
        <v>#N/A</v>
      </c>
    </row>
    <row r="39469" spans="10:11" x14ac:dyDescent="0.35">
      <c r="J39469" t="e">
        <f>wOBA+VLOOKUP(D39469,order[],2,FALSE)+VLOOKUP(IF(F39469&gt;7,8,IF(F39469=0,1,F39469)),pitches[],2,FALSE)+VLOOKUP(IF(E39469&gt;0,1,E39469),rmatchups[],2,FALSE)</f>
        <v>#N/A</v>
      </c>
      <c r="K39469" t="e">
        <f t="shared" si="640"/>
        <v>#N/A</v>
      </c>
    </row>
    <row r="39470" spans="10:11" x14ac:dyDescent="0.35">
      <c r="J39470" t="e">
        <f>wOBA+VLOOKUP(D39470,order[],2,FALSE)+VLOOKUP(IF(F39470&gt;7,8,IF(F39470=0,1,F39470)),pitches[],2,FALSE)+VLOOKUP(IF(E39470&gt;0,1,E39470),rmatchups[],2,FALSE)</f>
        <v>#N/A</v>
      </c>
      <c r="K39470" t="e">
        <f t="shared" si="640"/>
        <v>#N/A</v>
      </c>
    </row>
    <row r="39471" spans="10:11" x14ac:dyDescent="0.35">
      <c r="J39471" t="e">
        <f>wOBA+VLOOKUP(D39471,order[],2,FALSE)+VLOOKUP(IF(F39471&gt;7,8,IF(F39471=0,1,F39471)),pitches[],2,FALSE)+VLOOKUP(IF(E39471&gt;0,1,E39471),rmatchups[],2,FALSE)</f>
        <v>#N/A</v>
      </c>
      <c r="K39471" t="e">
        <f t="shared" si="640"/>
        <v>#N/A</v>
      </c>
    </row>
    <row r="39472" spans="10:11" x14ac:dyDescent="0.35">
      <c r="J39472" t="e">
        <f>wOBA+VLOOKUP(D39472,order[],2,FALSE)+VLOOKUP(IF(F39472&gt;7,8,IF(F39472=0,1,F39472)),pitches[],2,FALSE)+VLOOKUP(IF(E39472&gt;0,1,E39472),rmatchups[],2,FALSE)</f>
        <v>#N/A</v>
      </c>
      <c r="K39472" t="e">
        <f t="shared" si="640"/>
        <v>#N/A</v>
      </c>
    </row>
    <row r="39473" spans="10:11" x14ac:dyDescent="0.35">
      <c r="J39473" t="e">
        <f>wOBA+VLOOKUP(D39473,order[],2,FALSE)+VLOOKUP(IF(F39473&gt;7,8,IF(F39473=0,1,F39473)),pitches[],2,FALSE)+VLOOKUP(IF(E39473&gt;0,1,E39473),rmatchups[],2,FALSE)</f>
        <v>#N/A</v>
      </c>
      <c r="K39473" t="e">
        <f t="shared" si="640"/>
        <v>#N/A</v>
      </c>
    </row>
    <row r="39474" spans="10:11" x14ac:dyDescent="0.35">
      <c r="J39474" t="e">
        <f>wOBA+VLOOKUP(D39474,order[],2,FALSE)+VLOOKUP(IF(F39474&gt;7,8,IF(F39474=0,1,F39474)),pitches[],2,FALSE)+VLOOKUP(IF(E39474&gt;0,1,E39474),rmatchups[],2,FALSE)</f>
        <v>#N/A</v>
      </c>
      <c r="K39474" t="e">
        <f t="shared" si="640"/>
        <v>#N/A</v>
      </c>
    </row>
    <row r="39475" spans="10:11" x14ac:dyDescent="0.35">
      <c r="J39475" t="e">
        <f>wOBA+VLOOKUP(D39475,order[],2,FALSE)+VLOOKUP(IF(F39475&gt;7,8,IF(F39475=0,1,F39475)),pitches[],2,FALSE)+VLOOKUP(IF(E39475&gt;0,1,E39475),rmatchups[],2,FALSE)</f>
        <v>#N/A</v>
      </c>
      <c r="K39475" t="e">
        <f t="shared" si="640"/>
        <v>#N/A</v>
      </c>
    </row>
    <row r="39476" spans="10:11" x14ac:dyDescent="0.35">
      <c r="J39476" t="e">
        <f>wOBA+VLOOKUP(D39476,order[],2,FALSE)+VLOOKUP(IF(F39476&gt;7,8,IF(F39476=0,1,F39476)),pitches[],2,FALSE)+VLOOKUP(IF(E39476&gt;0,1,E39476),rmatchups[],2,FALSE)</f>
        <v>#N/A</v>
      </c>
      <c r="K39476" t="e">
        <f t="shared" si="640"/>
        <v>#N/A</v>
      </c>
    </row>
    <row r="39477" spans="10:11" x14ac:dyDescent="0.35">
      <c r="J39477" t="e">
        <f>wOBA+VLOOKUP(D39477,order[],2,FALSE)+VLOOKUP(IF(F39477&gt;7,8,IF(F39477=0,1,F39477)),pitches[],2,FALSE)+VLOOKUP(IF(E39477&gt;0,1,E39477),rmatchups[],2,FALSE)</f>
        <v>#N/A</v>
      </c>
      <c r="K39477" t="e">
        <f t="shared" si="640"/>
        <v>#N/A</v>
      </c>
    </row>
    <row r="39478" spans="10:11" x14ac:dyDescent="0.35">
      <c r="J39478" t="e">
        <f>wOBA+VLOOKUP(D39478,order[],2,FALSE)+VLOOKUP(IF(F39478&gt;7,8,IF(F39478=0,1,F39478)),pitches[],2,FALSE)+VLOOKUP(IF(E39478&gt;0,1,E39478),rmatchups[],2,FALSE)</f>
        <v>#N/A</v>
      </c>
      <c r="K39478" t="e">
        <f t="shared" si="640"/>
        <v>#N/A</v>
      </c>
    </row>
    <row r="39479" spans="10:11" x14ac:dyDescent="0.35">
      <c r="J39479" t="e">
        <f>wOBA+VLOOKUP(D39479,order[],2,FALSE)+VLOOKUP(IF(F39479&gt;7,8,IF(F39479=0,1,F39479)),pitches[],2,FALSE)+VLOOKUP(IF(E39479&gt;0,1,E39479),rmatchups[],2,FALSE)</f>
        <v>#N/A</v>
      </c>
      <c r="K39479" t="e">
        <f t="shared" si="640"/>
        <v>#N/A</v>
      </c>
    </row>
    <row r="39480" spans="10:11" x14ac:dyDescent="0.35">
      <c r="J39480" t="e">
        <f>wOBA+VLOOKUP(D39480,order[],2,FALSE)+VLOOKUP(IF(F39480&gt;7,8,IF(F39480=0,1,F39480)),pitches[],2,FALSE)+VLOOKUP(IF(E39480&gt;0,1,E39480),rmatchups[],2,FALSE)</f>
        <v>#N/A</v>
      </c>
      <c r="K39480" t="e">
        <f t="shared" si="640"/>
        <v>#N/A</v>
      </c>
    </row>
    <row r="39481" spans="10:11" x14ac:dyDescent="0.35">
      <c r="J39481" t="e">
        <f>wOBA+VLOOKUP(D39481,order[],2,FALSE)+VLOOKUP(IF(F39481&gt;7,8,IF(F39481=0,1,F39481)),pitches[],2,FALSE)+VLOOKUP(IF(E39481&gt;0,1,E39481),rmatchups[],2,FALSE)</f>
        <v>#N/A</v>
      </c>
      <c r="K39481" t="e">
        <f t="shared" si="640"/>
        <v>#N/A</v>
      </c>
    </row>
    <row r="39482" spans="10:11" x14ac:dyDescent="0.35">
      <c r="J39482" t="e">
        <f>wOBA+VLOOKUP(D39482,order[],2,FALSE)+VLOOKUP(IF(F39482&gt;7,8,IF(F39482=0,1,F39482)),pitches[],2,FALSE)+VLOOKUP(IF(E39482&gt;0,1,E39482),rmatchups[],2,FALSE)</f>
        <v>#N/A</v>
      </c>
      <c r="K39482" t="e">
        <f t="shared" si="640"/>
        <v>#N/A</v>
      </c>
    </row>
    <row r="39483" spans="10:11" x14ac:dyDescent="0.35">
      <c r="J39483" t="e">
        <f>wOBA+VLOOKUP(D39483,order[],2,FALSE)+VLOOKUP(IF(F39483&gt;7,8,IF(F39483=0,1,F39483)),pitches[],2,FALSE)+VLOOKUP(IF(E39483&gt;0,1,E39483),rmatchups[],2,FALSE)</f>
        <v>#N/A</v>
      </c>
      <c r="K39483" t="e">
        <f t="shared" si="640"/>
        <v>#N/A</v>
      </c>
    </row>
    <row r="39484" spans="10:11" x14ac:dyDescent="0.35">
      <c r="J39484" t="e">
        <f>wOBA+VLOOKUP(D39484,order[],2,FALSE)+VLOOKUP(IF(F39484&gt;7,8,IF(F39484=0,1,F39484)),pitches[],2,FALSE)+VLOOKUP(IF(E39484&gt;0,1,E39484),rmatchups[],2,FALSE)</f>
        <v>#N/A</v>
      </c>
      <c r="K39484" t="e">
        <f t="shared" si="640"/>
        <v>#N/A</v>
      </c>
    </row>
    <row r="39485" spans="10:11" x14ac:dyDescent="0.35">
      <c r="J39485" t="e">
        <f>wOBA+VLOOKUP(D39485,order[],2,FALSE)+VLOOKUP(IF(F39485&gt;7,8,IF(F39485=0,1,F39485)),pitches[],2,FALSE)+VLOOKUP(IF(E39485&gt;0,1,E39485),rmatchups[],2,FALSE)</f>
        <v>#N/A</v>
      </c>
      <c r="K39485" t="e">
        <f t="shared" si="640"/>
        <v>#N/A</v>
      </c>
    </row>
    <row r="39486" spans="10:11" x14ac:dyDescent="0.35">
      <c r="J39486" t="e">
        <f>wOBA+VLOOKUP(D39486,order[],2,FALSE)+VLOOKUP(IF(F39486&gt;7,8,IF(F39486=0,1,F39486)),pitches[],2,FALSE)+VLOOKUP(IF(E39486&gt;0,1,E39486),rmatchups[],2,FALSE)</f>
        <v>#N/A</v>
      </c>
      <c r="K39486" t="e">
        <f t="shared" si="640"/>
        <v>#N/A</v>
      </c>
    </row>
    <row r="39487" spans="10:11" x14ac:dyDescent="0.35">
      <c r="J39487" t="e">
        <f>wOBA+VLOOKUP(D39487,order[],2,FALSE)+VLOOKUP(IF(F39487&gt;7,8,IF(F39487=0,1,F39487)),pitches[],2,FALSE)+VLOOKUP(IF(E39487&gt;0,1,E39487),rmatchups[],2,FALSE)</f>
        <v>#N/A</v>
      </c>
      <c r="K39487" t="e">
        <f t="shared" si="640"/>
        <v>#N/A</v>
      </c>
    </row>
    <row r="39488" spans="10:11" x14ac:dyDescent="0.35">
      <c r="J39488" t="e">
        <f>wOBA+VLOOKUP(D39488,order[],2,FALSE)+VLOOKUP(IF(F39488&gt;7,8,IF(F39488=0,1,F39488)),pitches[],2,FALSE)+VLOOKUP(IF(E39488&gt;0,1,E39488),rmatchups[],2,FALSE)</f>
        <v>#N/A</v>
      </c>
      <c r="K39488" t="e">
        <f t="shared" si="640"/>
        <v>#N/A</v>
      </c>
    </row>
    <row r="39489" spans="10:11" x14ac:dyDescent="0.35">
      <c r="J39489" t="e">
        <f>wOBA+VLOOKUP(D39489,order[],2,FALSE)+VLOOKUP(IF(F39489&gt;7,8,IF(F39489=0,1,F39489)),pitches[],2,FALSE)+VLOOKUP(IF(E39489&gt;0,1,E39489),rmatchups[],2,FALSE)</f>
        <v>#N/A</v>
      </c>
      <c r="K39489" t="e">
        <f t="shared" si="640"/>
        <v>#N/A</v>
      </c>
    </row>
    <row r="39490" spans="10:11" x14ac:dyDescent="0.35">
      <c r="J39490" t="e">
        <f>wOBA+VLOOKUP(D39490,order[],2,FALSE)+VLOOKUP(IF(F39490&gt;7,8,IF(F39490=0,1,F39490)),pitches[],2,FALSE)+VLOOKUP(IF(E39490&gt;0,1,E39490),rmatchups[],2,FALSE)</f>
        <v>#N/A</v>
      </c>
      <c r="K39490" t="e">
        <f t="shared" si="640"/>
        <v>#N/A</v>
      </c>
    </row>
    <row r="39491" spans="10:11" x14ac:dyDescent="0.35">
      <c r="J39491" t="e">
        <f>wOBA+VLOOKUP(D39491,order[],2,FALSE)+VLOOKUP(IF(F39491&gt;7,8,IF(F39491=0,1,F39491)),pitches[],2,FALSE)+VLOOKUP(IF(E39491&gt;0,1,E39491),rmatchups[],2,FALSE)</f>
        <v>#N/A</v>
      </c>
      <c r="K39491" t="e">
        <f t="shared" ref="K39491:K39554" si="641">H39491-J39491</f>
        <v>#N/A</v>
      </c>
    </row>
    <row r="39492" spans="10:11" x14ac:dyDescent="0.35">
      <c r="J39492" t="e">
        <f>wOBA+VLOOKUP(D39492,order[],2,FALSE)+VLOOKUP(IF(F39492&gt;7,8,IF(F39492=0,1,F39492)),pitches[],2,FALSE)+VLOOKUP(IF(E39492&gt;0,1,E39492),rmatchups[],2,FALSE)</f>
        <v>#N/A</v>
      </c>
      <c r="K39492" t="e">
        <f t="shared" si="641"/>
        <v>#N/A</v>
      </c>
    </row>
    <row r="39493" spans="10:11" x14ac:dyDescent="0.35">
      <c r="J39493" t="e">
        <f>wOBA+VLOOKUP(D39493,order[],2,FALSE)+VLOOKUP(IF(F39493&gt;7,8,IF(F39493=0,1,F39493)),pitches[],2,FALSE)+VLOOKUP(IF(E39493&gt;0,1,E39493),rmatchups[],2,FALSE)</f>
        <v>#N/A</v>
      </c>
      <c r="K39493" t="e">
        <f t="shared" si="641"/>
        <v>#N/A</v>
      </c>
    </row>
    <row r="39494" spans="10:11" x14ac:dyDescent="0.35">
      <c r="J39494" t="e">
        <f>wOBA+VLOOKUP(D39494,order[],2,FALSE)+VLOOKUP(IF(F39494&gt;7,8,IF(F39494=0,1,F39494)),pitches[],2,FALSE)+VLOOKUP(IF(E39494&gt;0,1,E39494),rmatchups[],2,FALSE)</f>
        <v>#N/A</v>
      </c>
      <c r="K39494" t="e">
        <f t="shared" si="641"/>
        <v>#N/A</v>
      </c>
    </row>
    <row r="39495" spans="10:11" x14ac:dyDescent="0.35">
      <c r="J39495" t="e">
        <f>wOBA+VLOOKUP(D39495,order[],2,FALSE)+VLOOKUP(IF(F39495&gt;7,8,IF(F39495=0,1,F39495)),pitches[],2,FALSE)+VLOOKUP(IF(E39495&gt;0,1,E39495),rmatchups[],2,FALSE)</f>
        <v>#N/A</v>
      </c>
      <c r="K39495" t="e">
        <f t="shared" si="641"/>
        <v>#N/A</v>
      </c>
    </row>
    <row r="39496" spans="10:11" x14ac:dyDescent="0.35">
      <c r="J39496" t="e">
        <f>wOBA+VLOOKUP(D39496,order[],2,FALSE)+VLOOKUP(IF(F39496&gt;7,8,IF(F39496=0,1,F39496)),pitches[],2,FALSE)+VLOOKUP(IF(E39496&gt;0,1,E39496),rmatchups[],2,FALSE)</f>
        <v>#N/A</v>
      </c>
      <c r="K39496" t="e">
        <f t="shared" si="641"/>
        <v>#N/A</v>
      </c>
    </row>
    <row r="39497" spans="10:11" x14ac:dyDescent="0.35">
      <c r="J39497" t="e">
        <f>wOBA+VLOOKUP(D39497,order[],2,FALSE)+VLOOKUP(IF(F39497&gt;7,8,IF(F39497=0,1,F39497)),pitches[],2,FALSE)+VLOOKUP(IF(E39497&gt;0,1,E39497),rmatchups[],2,FALSE)</f>
        <v>#N/A</v>
      </c>
      <c r="K39497" t="e">
        <f t="shared" si="641"/>
        <v>#N/A</v>
      </c>
    </row>
    <row r="39498" spans="10:11" x14ac:dyDescent="0.35">
      <c r="J39498" t="e">
        <f>wOBA+VLOOKUP(D39498,order[],2,FALSE)+VLOOKUP(IF(F39498&gt;7,8,IF(F39498=0,1,F39498)),pitches[],2,FALSE)+VLOOKUP(IF(E39498&gt;0,1,E39498),rmatchups[],2,FALSE)</f>
        <v>#N/A</v>
      </c>
      <c r="K39498" t="e">
        <f t="shared" si="641"/>
        <v>#N/A</v>
      </c>
    </row>
    <row r="39499" spans="10:11" x14ac:dyDescent="0.35">
      <c r="J39499" t="e">
        <f>wOBA+VLOOKUP(D39499,order[],2,FALSE)+VLOOKUP(IF(F39499&gt;7,8,IF(F39499=0,1,F39499)),pitches[],2,FALSE)+VLOOKUP(IF(E39499&gt;0,1,E39499),rmatchups[],2,FALSE)</f>
        <v>#N/A</v>
      </c>
      <c r="K39499" t="e">
        <f t="shared" si="641"/>
        <v>#N/A</v>
      </c>
    </row>
    <row r="39500" spans="10:11" x14ac:dyDescent="0.35">
      <c r="J39500" t="e">
        <f>wOBA+VLOOKUP(D39500,order[],2,FALSE)+VLOOKUP(IF(F39500&gt;7,8,IF(F39500=0,1,F39500)),pitches[],2,FALSE)+VLOOKUP(IF(E39500&gt;0,1,E39500),rmatchups[],2,FALSE)</f>
        <v>#N/A</v>
      </c>
      <c r="K39500" t="e">
        <f t="shared" si="641"/>
        <v>#N/A</v>
      </c>
    </row>
    <row r="39501" spans="10:11" x14ac:dyDescent="0.35">
      <c r="J39501" t="e">
        <f>wOBA+VLOOKUP(D39501,order[],2,FALSE)+VLOOKUP(IF(F39501&gt;7,8,IF(F39501=0,1,F39501)),pitches[],2,FALSE)+VLOOKUP(IF(E39501&gt;0,1,E39501),rmatchups[],2,FALSE)</f>
        <v>#N/A</v>
      </c>
      <c r="K39501" t="e">
        <f t="shared" si="641"/>
        <v>#N/A</v>
      </c>
    </row>
    <row r="39502" spans="10:11" x14ac:dyDescent="0.35">
      <c r="J39502" t="e">
        <f>wOBA+VLOOKUP(D39502,order[],2,FALSE)+VLOOKUP(IF(F39502&gt;7,8,IF(F39502=0,1,F39502)),pitches[],2,FALSE)+VLOOKUP(IF(E39502&gt;0,1,E39502),rmatchups[],2,FALSE)</f>
        <v>#N/A</v>
      </c>
      <c r="K39502" t="e">
        <f t="shared" si="641"/>
        <v>#N/A</v>
      </c>
    </row>
    <row r="39503" spans="10:11" x14ac:dyDescent="0.35">
      <c r="J39503" t="e">
        <f>wOBA+VLOOKUP(D39503,order[],2,FALSE)+VLOOKUP(IF(F39503&gt;7,8,IF(F39503=0,1,F39503)),pitches[],2,FALSE)+VLOOKUP(IF(E39503&gt;0,1,E39503),rmatchups[],2,FALSE)</f>
        <v>#N/A</v>
      </c>
      <c r="K39503" t="e">
        <f t="shared" si="641"/>
        <v>#N/A</v>
      </c>
    </row>
    <row r="39504" spans="10:11" x14ac:dyDescent="0.35">
      <c r="J39504" t="e">
        <f>wOBA+VLOOKUP(D39504,order[],2,FALSE)+VLOOKUP(IF(F39504&gt;7,8,IF(F39504=0,1,F39504)),pitches[],2,FALSE)+VLOOKUP(IF(E39504&gt;0,1,E39504),rmatchups[],2,FALSE)</f>
        <v>#N/A</v>
      </c>
      <c r="K39504" t="e">
        <f t="shared" si="641"/>
        <v>#N/A</v>
      </c>
    </row>
    <row r="39505" spans="10:11" x14ac:dyDescent="0.35">
      <c r="J39505" t="e">
        <f>wOBA+VLOOKUP(D39505,order[],2,FALSE)+VLOOKUP(IF(F39505&gt;7,8,IF(F39505=0,1,F39505)),pitches[],2,FALSE)+VLOOKUP(IF(E39505&gt;0,1,E39505),rmatchups[],2,FALSE)</f>
        <v>#N/A</v>
      </c>
      <c r="K39505" t="e">
        <f t="shared" si="641"/>
        <v>#N/A</v>
      </c>
    </row>
    <row r="39506" spans="10:11" x14ac:dyDescent="0.35">
      <c r="J39506" t="e">
        <f>wOBA+VLOOKUP(D39506,order[],2,FALSE)+VLOOKUP(IF(F39506&gt;7,8,IF(F39506=0,1,F39506)),pitches[],2,FALSE)+VLOOKUP(IF(E39506&gt;0,1,E39506),rmatchups[],2,FALSE)</f>
        <v>#N/A</v>
      </c>
      <c r="K39506" t="e">
        <f t="shared" si="641"/>
        <v>#N/A</v>
      </c>
    </row>
    <row r="39507" spans="10:11" x14ac:dyDescent="0.35">
      <c r="J39507" t="e">
        <f>wOBA+VLOOKUP(D39507,order[],2,FALSE)+VLOOKUP(IF(F39507&gt;7,8,IF(F39507=0,1,F39507)),pitches[],2,FALSE)+VLOOKUP(IF(E39507&gt;0,1,E39507),rmatchups[],2,FALSE)</f>
        <v>#N/A</v>
      </c>
      <c r="K39507" t="e">
        <f t="shared" si="641"/>
        <v>#N/A</v>
      </c>
    </row>
    <row r="39508" spans="10:11" x14ac:dyDescent="0.35">
      <c r="J39508" t="e">
        <f>wOBA+VLOOKUP(D39508,order[],2,FALSE)+VLOOKUP(IF(F39508&gt;7,8,IF(F39508=0,1,F39508)),pitches[],2,FALSE)+VLOOKUP(IF(E39508&gt;0,1,E39508),rmatchups[],2,FALSE)</f>
        <v>#N/A</v>
      </c>
      <c r="K39508" t="e">
        <f t="shared" si="641"/>
        <v>#N/A</v>
      </c>
    </row>
    <row r="39509" spans="10:11" x14ac:dyDescent="0.35">
      <c r="J39509" t="e">
        <f>wOBA+VLOOKUP(D39509,order[],2,FALSE)+VLOOKUP(IF(F39509&gt;7,8,IF(F39509=0,1,F39509)),pitches[],2,FALSE)+VLOOKUP(IF(E39509&gt;0,1,E39509),rmatchups[],2,FALSE)</f>
        <v>#N/A</v>
      </c>
      <c r="K39509" t="e">
        <f t="shared" si="641"/>
        <v>#N/A</v>
      </c>
    </row>
    <row r="39510" spans="10:11" x14ac:dyDescent="0.35">
      <c r="J39510" t="e">
        <f>wOBA+VLOOKUP(D39510,order[],2,FALSE)+VLOOKUP(IF(F39510&gt;7,8,IF(F39510=0,1,F39510)),pitches[],2,FALSE)+VLOOKUP(IF(E39510&gt;0,1,E39510),rmatchups[],2,FALSE)</f>
        <v>#N/A</v>
      </c>
      <c r="K39510" t="e">
        <f t="shared" si="641"/>
        <v>#N/A</v>
      </c>
    </row>
    <row r="39511" spans="10:11" x14ac:dyDescent="0.35">
      <c r="J39511" t="e">
        <f>wOBA+VLOOKUP(D39511,order[],2,FALSE)+VLOOKUP(IF(F39511&gt;7,8,IF(F39511=0,1,F39511)),pitches[],2,FALSE)+VLOOKUP(IF(E39511&gt;0,1,E39511),rmatchups[],2,FALSE)</f>
        <v>#N/A</v>
      </c>
      <c r="K39511" t="e">
        <f t="shared" si="641"/>
        <v>#N/A</v>
      </c>
    </row>
    <row r="39512" spans="10:11" x14ac:dyDescent="0.35">
      <c r="J39512" t="e">
        <f>wOBA+VLOOKUP(D39512,order[],2,FALSE)+VLOOKUP(IF(F39512&gt;7,8,IF(F39512=0,1,F39512)),pitches[],2,FALSE)+VLOOKUP(IF(E39512&gt;0,1,E39512),rmatchups[],2,FALSE)</f>
        <v>#N/A</v>
      </c>
      <c r="K39512" t="e">
        <f t="shared" si="641"/>
        <v>#N/A</v>
      </c>
    </row>
    <row r="39513" spans="10:11" x14ac:dyDescent="0.35">
      <c r="J39513" t="e">
        <f>wOBA+VLOOKUP(D39513,order[],2,FALSE)+VLOOKUP(IF(F39513&gt;7,8,IF(F39513=0,1,F39513)),pitches[],2,FALSE)+VLOOKUP(IF(E39513&gt;0,1,E39513),rmatchups[],2,FALSE)</f>
        <v>#N/A</v>
      </c>
      <c r="K39513" t="e">
        <f t="shared" si="641"/>
        <v>#N/A</v>
      </c>
    </row>
    <row r="39514" spans="10:11" x14ac:dyDescent="0.35">
      <c r="J39514" t="e">
        <f>wOBA+VLOOKUP(D39514,order[],2,FALSE)+VLOOKUP(IF(F39514&gt;7,8,IF(F39514=0,1,F39514)),pitches[],2,FALSE)+VLOOKUP(IF(E39514&gt;0,1,E39514),rmatchups[],2,FALSE)</f>
        <v>#N/A</v>
      </c>
      <c r="K39514" t="e">
        <f t="shared" si="641"/>
        <v>#N/A</v>
      </c>
    </row>
    <row r="39515" spans="10:11" x14ac:dyDescent="0.35">
      <c r="J39515" t="e">
        <f>wOBA+VLOOKUP(D39515,order[],2,FALSE)+VLOOKUP(IF(F39515&gt;7,8,IF(F39515=0,1,F39515)),pitches[],2,FALSE)+VLOOKUP(IF(E39515&gt;0,1,E39515),rmatchups[],2,FALSE)</f>
        <v>#N/A</v>
      </c>
      <c r="K39515" t="e">
        <f t="shared" si="641"/>
        <v>#N/A</v>
      </c>
    </row>
    <row r="39516" spans="10:11" x14ac:dyDescent="0.35">
      <c r="J39516" t="e">
        <f>wOBA+VLOOKUP(D39516,order[],2,FALSE)+VLOOKUP(IF(F39516&gt;7,8,IF(F39516=0,1,F39516)),pitches[],2,FALSE)+VLOOKUP(IF(E39516&gt;0,1,E39516),rmatchups[],2,FALSE)</f>
        <v>#N/A</v>
      </c>
      <c r="K39516" t="e">
        <f t="shared" si="641"/>
        <v>#N/A</v>
      </c>
    </row>
    <row r="39517" spans="10:11" x14ac:dyDescent="0.35">
      <c r="J39517" t="e">
        <f>wOBA+VLOOKUP(D39517,order[],2,FALSE)+VLOOKUP(IF(F39517&gt;7,8,IF(F39517=0,1,F39517)),pitches[],2,FALSE)+VLOOKUP(IF(E39517&gt;0,1,E39517),rmatchups[],2,FALSE)</f>
        <v>#N/A</v>
      </c>
      <c r="K39517" t="e">
        <f t="shared" si="641"/>
        <v>#N/A</v>
      </c>
    </row>
    <row r="39518" spans="10:11" x14ac:dyDescent="0.35">
      <c r="J39518" t="e">
        <f>wOBA+VLOOKUP(D39518,order[],2,FALSE)+VLOOKUP(IF(F39518&gt;7,8,IF(F39518=0,1,F39518)),pitches[],2,FALSE)+VLOOKUP(IF(E39518&gt;0,1,E39518),rmatchups[],2,FALSE)</f>
        <v>#N/A</v>
      </c>
      <c r="K39518" t="e">
        <f t="shared" si="641"/>
        <v>#N/A</v>
      </c>
    </row>
    <row r="39519" spans="10:11" x14ac:dyDescent="0.35">
      <c r="J39519" t="e">
        <f>wOBA+VLOOKUP(D39519,order[],2,FALSE)+VLOOKUP(IF(F39519&gt;7,8,IF(F39519=0,1,F39519)),pitches[],2,FALSE)+VLOOKUP(IF(E39519&gt;0,1,E39519),rmatchups[],2,FALSE)</f>
        <v>#N/A</v>
      </c>
      <c r="K39519" t="e">
        <f t="shared" si="641"/>
        <v>#N/A</v>
      </c>
    </row>
    <row r="39520" spans="10:11" x14ac:dyDescent="0.35">
      <c r="J39520" t="e">
        <f>wOBA+VLOOKUP(D39520,order[],2,FALSE)+VLOOKUP(IF(F39520&gt;7,8,IF(F39520=0,1,F39520)),pitches[],2,FALSE)+VLOOKUP(IF(E39520&gt;0,1,E39520),rmatchups[],2,FALSE)</f>
        <v>#N/A</v>
      </c>
      <c r="K39520" t="e">
        <f t="shared" si="641"/>
        <v>#N/A</v>
      </c>
    </row>
    <row r="39521" spans="10:11" x14ac:dyDescent="0.35">
      <c r="J39521" t="e">
        <f>wOBA+VLOOKUP(D39521,order[],2,FALSE)+VLOOKUP(IF(F39521&gt;7,8,IF(F39521=0,1,F39521)),pitches[],2,FALSE)+VLOOKUP(IF(E39521&gt;0,1,E39521),rmatchups[],2,FALSE)</f>
        <v>#N/A</v>
      </c>
      <c r="K39521" t="e">
        <f t="shared" si="641"/>
        <v>#N/A</v>
      </c>
    </row>
    <row r="39522" spans="10:11" x14ac:dyDescent="0.35">
      <c r="J39522" t="e">
        <f>wOBA+VLOOKUP(D39522,order[],2,FALSE)+VLOOKUP(IF(F39522&gt;7,8,IF(F39522=0,1,F39522)),pitches[],2,FALSE)+VLOOKUP(IF(E39522&gt;0,1,E39522),rmatchups[],2,FALSE)</f>
        <v>#N/A</v>
      </c>
      <c r="K39522" t="e">
        <f t="shared" si="641"/>
        <v>#N/A</v>
      </c>
    </row>
    <row r="39523" spans="10:11" x14ac:dyDescent="0.35">
      <c r="J39523" t="e">
        <f>wOBA+VLOOKUP(D39523,order[],2,FALSE)+VLOOKUP(IF(F39523&gt;7,8,IF(F39523=0,1,F39523)),pitches[],2,FALSE)+VLOOKUP(IF(E39523&gt;0,1,E39523),rmatchups[],2,FALSE)</f>
        <v>#N/A</v>
      </c>
      <c r="K39523" t="e">
        <f t="shared" si="641"/>
        <v>#N/A</v>
      </c>
    </row>
    <row r="39524" spans="10:11" x14ac:dyDescent="0.35">
      <c r="J39524" t="e">
        <f>wOBA+VLOOKUP(D39524,order[],2,FALSE)+VLOOKUP(IF(F39524&gt;7,8,IF(F39524=0,1,F39524)),pitches[],2,FALSE)+VLOOKUP(IF(E39524&gt;0,1,E39524),rmatchups[],2,FALSE)</f>
        <v>#N/A</v>
      </c>
      <c r="K39524" t="e">
        <f t="shared" si="641"/>
        <v>#N/A</v>
      </c>
    </row>
    <row r="39525" spans="10:11" x14ac:dyDescent="0.35">
      <c r="J39525" t="e">
        <f>wOBA+VLOOKUP(D39525,order[],2,FALSE)+VLOOKUP(IF(F39525&gt;7,8,IF(F39525=0,1,F39525)),pitches[],2,FALSE)+VLOOKUP(IF(E39525&gt;0,1,E39525),rmatchups[],2,FALSE)</f>
        <v>#N/A</v>
      </c>
      <c r="K39525" t="e">
        <f t="shared" si="641"/>
        <v>#N/A</v>
      </c>
    </row>
    <row r="39526" spans="10:11" x14ac:dyDescent="0.35">
      <c r="J39526" t="e">
        <f>wOBA+VLOOKUP(D39526,order[],2,FALSE)+VLOOKUP(IF(F39526&gt;7,8,IF(F39526=0,1,F39526)),pitches[],2,FALSE)+VLOOKUP(IF(E39526&gt;0,1,E39526),rmatchups[],2,FALSE)</f>
        <v>#N/A</v>
      </c>
      <c r="K39526" t="e">
        <f t="shared" si="641"/>
        <v>#N/A</v>
      </c>
    </row>
    <row r="39527" spans="10:11" x14ac:dyDescent="0.35">
      <c r="J39527" t="e">
        <f>wOBA+VLOOKUP(D39527,order[],2,FALSE)+VLOOKUP(IF(F39527&gt;7,8,IF(F39527=0,1,F39527)),pitches[],2,FALSE)+VLOOKUP(IF(E39527&gt;0,1,E39527),rmatchups[],2,FALSE)</f>
        <v>#N/A</v>
      </c>
      <c r="K39527" t="e">
        <f t="shared" si="641"/>
        <v>#N/A</v>
      </c>
    </row>
    <row r="39528" spans="10:11" x14ac:dyDescent="0.35">
      <c r="J39528" t="e">
        <f>wOBA+VLOOKUP(D39528,order[],2,FALSE)+VLOOKUP(IF(F39528&gt;7,8,IF(F39528=0,1,F39528)),pitches[],2,FALSE)+VLOOKUP(IF(E39528&gt;0,1,E39528),rmatchups[],2,FALSE)</f>
        <v>#N/A</v>
      </c>
      <c r="K39528" t="e">
        <f t="shared" si="641"/>
        <v>#N/A</v>
      </c>
    </row>
    <row r="39529" spans="10:11" x14ac:dyDescent="0.35">
      <c r="J39529" t="e">
        <f>wOBA+VLOOKUP(D39529,order[],2,FALSE)+VLOOKUP(IF(F39529&gt;7,8,IF(F39529=0,1,F39529)),pitches[],2,FALSE)+VLOOKUP(IF(E39529&gt;0,1,E39529),rmatchups[],2,FALSE)</f>
        <v>#N/A</v>
      </c>
      <c r="K39529" t="e">
        <f t="shared" si="641"/>
        <v>#N/A</v>
      </c>
    </row>
    <row r="39530" spans="10:11" x14ac:dyDescent="0.35">
      <c r="J39530" t="e">
        <f>wOBA+VLOOKUP(D39530,order[],2,FALSE)+VLOOKUP(IF(F39530&gt;7,8,IF(F39530=0,1,F39530)),pitches[],2,FALSE)+VLOOKUP(IF(E39530&gt;0,1,E39530),rmatchups[],2,FALSE)</f>
        <v>#N/A</v>
      </c>
      <c r="K39530" t="e">
        <f t="shared" si="641"/>
        <v>#N/A</v>
      </c>
    </row>
    <row r="39531" spans="10:11" x14ac:dyDescent="0.35">
      <c r="J39531" t="e">
        <f>wOBA+VLOOKUP(D39531,order[],2,FALSE)+VLOOKUP(IF(F39531&gt;7,8,IF(F39531=0,1,F39531)),pitches[],2,FALSE)+VLOOKUP(IF(E39531&gt;0,1,E39531),rmatchups[],2,FALSE)</f>
        <v>#N/A</v>
      </c>
      <c r="K39531" t="e">
        <f t="shared" si="641"/>
        <v>#N/A</v>
      </c>
    </row>
    <row r="39532" spans="10:11" x14ac:dyDescent="0.35">
      <c r="J39532" t="e">
        <f>wOBA+VLOOKUP(D39532,order[],2,FALSE)+VLOOKUP(IF(F39532&gt;7,8,IF(F39532=0,1,F39532)),pitches[],2,FALSE)+VLOOKUP(IF(E39532&gt;0,1,E39532),rmatchups[],2,FALSE)</f>
        <v>#N/A</v>
      </c>
      <c r="K39532" t="e">
        <f t="shared" si="641"/>
        <v>#N/A</v>
      </c>
    </row>
    <row r="39533" spans="10:11" x14ac:dyDescent="0.35">
      <c r="J39533" t="e">
        <f>wOBA+VLOOKUP(D39533,order[],2,FALSE)+VLOOKUP(IF(F39533&gt;7,8,IF(F39533=0,1,F39533)),pitches[],2,FALSE)+VLOOKUP(IF(E39533&gt;0,1,E39533),rmatchups[],2,FALSE)</f>
        <v>#N/A</v>
      </c>
      <c r="K39533" t="e">
        <f t="shared" si="641"/>
        <v>#N/A</v>
      </c>
    </row>
    <row r="39534" spans="10:11" x14ac:dyDescent="0.35">
      <c r="J39534" t="e">
        <f>wOBA+VLOOKUP(D39534,order[],2,FALSE)+VLOOKUP(IF(F39534&gt;7,8,IF(F39534=0,1,F39534)),pitches[],2,FALSE)+VLOOKUP(IF(E39534&gt;0,1,E39534),rmatchups[],2,FALSE)</f>
        <v>#N/A</v>
      </c>
      <c r="K39534" t="e">
        <f t="shared" si="641"/>
        <v>#N/A</v>
      </c>
    </row>
    <row r="39535" spans="10:11" x14ac:dyDescent="0.35">
      <c r="J39535" t="e">
        <f>wOBA+VLOOKUP(D39535,order[],2,FALSE)+VLOOKUP(IF(F39535&gt;7,8,IF(F39535=0,1,F39535)),pitches[],2,FALSE)+VLOOKUP(IF(E39535&gt;0,1,E39535),rmatchups[],2,FALSE)</f>
        <v>#N/A</v>
      </c>
      <c r="K39535" t="e">
        <f t="shared" si="641"/>
        <v>#N/A</v>
      </c>
    </row>
    <row r="39536" spans="10:11" x14ac:dyDescent="0.35">
      <c r="J39536" t="e">
        <f>wOBA+VLOOKUP(D39536,order[],2,FALSE)+VLOOKUP(IF(F39536&gt;7,8,IF(F39536=0,1,F39536)),pitches[],2,FALSE)+VLOOKUP(IF(E39536&gt;0,1,E39536),rmatchups[],2,FALSE)</f>
        <v>#N/A</v>
      </c>
      <c r="K39536" t="e">
        <f t="shared" si="641"/>
        <v>#N/A</v>
      </c>
    </row>
    <row r="39537" spans="10:11" x14ac:dyDescent="0.35">
      <c r="J39537" t="e">
        <f>wOBA+VLOOKUP(D39537,order[],2,FALSE)+VLOOKUP(IF(F39537&gt;7,8,IF(F39537=0,1,F39537)),pitches[],2,FALSE)+VLOOKUP(IF(E39537&gt;0,1,E39537),rmatchups[],2,FALSE)</f>
        <v>#N/A</v>
      </c>
      <c r="K39537" t="e">
        <f t="shared" si="641"/>
        <v>#N/A</v>
      </c>
    </row>
    <row r="39538" spans="10:11" x14ac:dyDescent="0.35">
      <c r="J39538" t="e">
        <f>wOBA+VLOOKUP(D39538,order[],2,FALSE)+VLOOKUP(IF(F39538&gt;7,8,IF(F39538=0,1,F39538)),pitches[],2,FALSE)+VLOOKUP(IF(E39538&gt;0,1,E39538),rmatchups[],2,FALSE)</f>
        <v>#N/A</v>
      </c>
      <c r="K39538" t="e">
        <f t="shared" si="641"/>
        <v>#N/A</v>
      </c>
    </row>
    <row r="39539" spans="10:11" x14ac:dyDescent="0.35">
      <c r="J39539" t="e">
        <f>wOBA+VLOOKUP(D39539,order[],2,FALSE)+VLOOKUP(IF(F39539&gt;7,8,IF(F39539=0,1,F39539)),pitches[],2,FALSE)+VLOOKUP(IF(E39539&gt;0,1,E39539),rmatchups[],2,FALSE)</f>
        <v>#N/A</v>
      </c>
      <c r="K39539" t="e">
        <f t="shared" si="641"/>
        <v>#N/A</v>
      </c>
    </row>
    <row r="39540" spans="10:11" x14ac:dyDescent="0.35">
      <c r="J39540" t="e">
        <f>wOBA+VLOOKUP(D39540,order[],2,FALSE)+VLOOKUP(IF(F39540&gt;7,8,IF(F39540=0,1,F39540)),pitches[],2,FALSE)+VLOOKUP(IF(E39540&gt;0,1,E39540),rmatchups[],2,FALSE)</f>
        <v>#N/A</v>
      </c>
      <c r="K39540" t="e">
        <f t="shared" si="641"/>
        <v>#N/A</v>
      </c>
    </row>
    <row r="39541" spans="10:11" x14ac:dyDescent="0.35">
      <c r="J39541" t="e">
        <f>wOBA+VLOOKUP(D39541,order[],2,FALSE)+VLOOKUP(IF(F39541&gt;7,8,IF(F39541=0,1,F39541)),pitches[],2,FALSE)+VLOOKUP(IF(E39541&gt;0,1,E39541),rmatchups[],2,FALSE)</f>
        <v>#N/A</v>
      </c>
      <c r="K39541" t="e">
        <f t="shared" si="641"/>
        <v>#N/A</v>
      </c>
    </row>
    <row r="39542" spans="10:11" x14ac:dyDescent="0.35">
      <c r="J39542" t="e">
        <f>wOBA+VLOOKUP(D39542,order[],2,FALSE)+VLOOKUP(IF(F39542&gt;7,8,IF(F39542=0,1,F39542)),pitches[],2,FALSE)+VLOOKUP(IF(E39542&gt;0,1,E39542),rmatchups[],2,FALSE)</f>
        <v>#N/A</v>
      </c>
      <c r="K39542" t="e">
        <f t="shared" si="641"/>
        <v>#N/A</v>
      </c>
    </row>
    <row r="39543" spans="10:11" x14ac:dyDescent="0.35">
      <c r="J39543" t="e">
        <f>wOBA+VLOOKUP(D39543,order[],2,FALSE)+VLOOKUP(IF(F39543&gt;7,8,IF(F39543=0,1,F39543)),pitches[],2,FALSE)+VLOOKUP(IF(E39543&gt;0,1,E39543),rmatchups[],2,FALSE)</f>
        <v>#N/A</v>
      </c>
      <c r="K39543" t="e">
        <f t="shared" si="641"/>
        <v>#N/A</v>
      </c>
    </row>
    <row r="39544" spans="10:11" x14ac:dyDescent="0.35">
      <c r="J39544" t="e">
        <f>wOBA+VLOOKUP(D39544,order[],2,FALSE)+VLOOKUP(IF(F39544&gt;7,8,IF(F39544=0,1,F39544)),pitches[],2,FALSE)+VLOOKUP(IF(E39544&gt;0,1,E39544),rmatchups[],2,FALSE)</f>
        <v>#N/A</v>
      </c>
      <c r="K39544" t="e">
        <f t="shared" si="641"/>
        <v>#N/A</v>
      </c>
    </row>
    <row r="39545" spans="10:11" x14ac:dyDescent="0.35">
      <c r="J39545" t="e">
        <f>wOBA+VLOOKUP(D39545,order[],2,FALSE)+VLOOKUP(IF(F39545&gt;7,8,IF(F39545=0,1,F39545)),pitches[],2,FALSE)+VLOOKUP(IF(E39545&gt;0,1,E39545),rmatchups[],2,FALSE)</f>
        <v>#N/A</v>
      </c>
      <c r="K39545" t="e">
        <f t="shared" si="641"/>
        <v>#N/A</v>
      </c>
    </row>
    <row r="39546" spans="10:11" x14ac:dyDescent="0.35">
      <c r="J39546" t="e">
        <f>wOBA+VLOOKUP(D39546,order[],2,FALSE)+VLOOKUP(IF(F39546&gt;7,8,IF(F39546=0,1,F39546)),pitches[],2,FALSE)+VLOOKUP(IF(E39546&gt;0,1,E39546),rmatchups[],2,FALSE)</f>
        <v>#N/A</v>
      </c>
      <c r="K39546" t="e">
        <f t="shared" si="641"/>
        <v>#N/A</v>
      </c>
    </row>
    <row r="39547" spans="10:11" x14ac:dyDescent="0.35">
      <c r="J39547" t="e">
        <f>wOBA+VLOOKUP(D39547,order[],2,FALSE)+VLOOKUP(IF(F39547&gt;7,8,IF(F39547=0,1,F39547)),pitches[],2,FALSE)+VLOOKUP(IF(E39547&gt;0,1,E39547),rmatchups[],2,FALSE)</f>
        <v>#N/A</v>
      </c>
      <c r="K39547" t="e">
        <f t="shared" si="641"/>
        <v>#N/A</v>
      </c>
    </row>
    <row r="39548" spans="10:11" x14ac:dyDescent="0.35">
      <c r="J39548" t="e">
        <f>wOBA+VLOOKUP(D39548,order[],2,FALSE)+VLOOKUP(IF(F39548&gt;7,8,IF(F39548=0,1,F39548)),pitches[],2,FALSE)+VLOOKUP(IF(E39548&gt;0,1,E39548),rmatchups[],2,FALSE)</f>
        <v>#N/A</v>
      </c>
      <c r="K39548" t="e">
        <f t="shared" si="641"/>
        <v>#N/A</v>
      </c>
    </row>
    <row r="39549" spans="10:11" x14ac:dyDescent="0.35">
      <c r="J39549" t="e">
        <f>wOBA+VLOOKUP(D39549,order[],2,FALSE)+VLOOKUP(IF(F39549&gt;7,8,IF(F39549=0,1,F39549)),pitches[],2,FALSE)+VLOOKUP(IF(E39549&gt;0,1,E39549),rmatchups[],2,FALSE)</f>
        <v>#N/A</v>
      </c>
      <c r="K39549" t="e">
        <f t="shared" si="641"/>
        <v>#N/A</v>
      </c>
    </row>
    <row r="39550" spans="10:11" x14ac:dyDescent="0.35">
      <c r="J39550" t="e">
        <f>wOBA+VLOOKUP(D39550,order[],2,FALSE)+VLOOKUP(IF(F39550&gt;7,8,IF(F39550=0,1,F39550)),pitches[],2,FALSE)+VLOOKUP(IF(E39550&gt;0,1,E39550),rmatchups[],2,FALSE)</f>
        <v>#N/A</v>
      </c>
      <c r="K39550" t="e">
        <f t="shared" si="641"/>
        <v>#N/A</v>
      </c>
    </row>
    <row r="39551" spans="10:11" x14ac:dyDescent="0.35">
      <c r="J39551" t="e">
        <f>wOBA+VLOOKUP(D39551,order[],2,FALSE)+VLOOKUP(IF(F39551&gt;7,8,IF(F39551=0,1,F39551)),pitches[],2,FALSE)+VLOOKUP(IF(E39551&gt;0,1,E39551),rmatchups[],2,FALSE)</f>
        <v>#N/A</v>
      </c>
      <c r="K39551" t="e">
        <f t="shared" si="641"/>
        <v>#N/A</v>
      </c>
    </row>
    <row r="39552" spans="10:11" x14ac:dyDescent="0.35">
      <c r="J39552" t="e">
        <f>wOBA+VLOOKUP(D39552,order[],2,FALSE)+VLOOKUP(IF(F39552&gt;7,8,IF(F39552=0,1,F39552)),pitches[],2,FALSE)+VLOOKUP(IF(E39552&gt;0,1,E39552),rmatchups[],2,FALSE)</f>
        <v>#N/A</v>
      </c>
      <c r="K39552" t="e">
        <f t="shared" si="641"/>
        <v>#N/A</v>
      </c>
    </row>
    <row r="39553" spans="10:11" x14ac:dyDescent="0.35">
      <c r="J39553" t="e">
        <f>wOBA+VLOOKUP(D39553,order[],2,FALSE)+VLOOKUP(IF(F39553&gt;7,8,IF(F39553=0,1,F39553)),pitches[],2,FALSE)+VLOOKUP(IF(E39553&gt;0,1,E39553),rmatchups[],2,FALSE)</f>
        <v>#N/A</v>
      </c>
      <c r="K39553" t="e">
        <f t="shared" si="641"/>
        <v>#N/A</v>
      </c>
    </row>
    <row r="39554" spans="10:11" x14ac:dyDescent="0.35">
      <c r="J39554" t="e">
        <f>wOBA+VLOOKUP(D39554,order[],2,FALSE)+VLOOKUP(IF(F39554&gt;7,8,IF(F39554=0,1,F39554)),pitches[],2,FALSE)+VLOOKUP(IF(E39554&gt;0,1,E39554),rmatchups[],2,FALSE)</f>
        <v>#N/A</v>
      </c>
      <c r="K39554" t="e">
        <f t="shared" si="641"/>
        <v>#N/A</v>
      </c>
    </row>
    <row r="39555" spans="10:11" x14ac:dyDescent="0.35">
      <c r="J39555" t="e">
        <f>wOBA+VLOOKUP(D39555,order[],2,FALSE)+VLOOKUP(IF(F39555&gt;7,8,IF(F39555=0,1,F39555)),pitches[],2,FALSE)+VLOOKUP(IF(E39555&gt;0,1,E39555),rmatchups[],2,FALSE)</f>
        <v>#N/A</v>
      </c>
      <c r="K39555" t="e">
        <f t="shared" ref="K39555:K39618" si="642">H39555-J39555</f>
        <v>#N/A</v>
      </c>
    </row>
    <row r="39556" spans="10:11" x14ac:dyDescent="0.35">
      <c r="J39556" t="e">
        <f>wOBA+VLOOKUP(D39556,order[],2,FALSE)+VLOOKUP(IF(F39556&gt;7,8,IF(F39556=0,1,F39556)),pitches[],2,FALSE)+VLOOKUP(IF(E39556&gt;0,1,E39556),rmatchups[],2,FALSE)</f>
        <v>#N/A</v>
      </c>
      <c r="K39556" t="e">
        <f t="shared" si="642"/>
        <v>#N/A</v>
      </c>
    </row>
    <row r="39557" spans="10:11" x14ac:dyDescent="0.35">
      <c r="J39557" t="e">
        <f>wOBA+VLOOKUP(D39557,order[],2,FALSE)+VLOOKUP(IF(F39557&gt;7,8,IF(F39557=0,1,F39557)),pitches[],2,FALSE)+VLOOKUP(IF(E39557&gt;0,1,E39557),rmatchups[],2,FALSE)</f>
        <v>#N/A</v>
      </c>
      <c r="K39557" t="e">
        <f t="shared" si="642"/>
        <v>#N/A</v>
      </c>
    </row>
    <row r="39558" spans="10:11" x14ac:dyDescent="0.35">
      <c r="J39558" t="e">
        <f>wOBA+VLOOKUP(D39558,order[],2,FALSE)+VLOOKUP(IF(F39558&gt;7,8,IF(F39558=0,1,F39558)),pitches[],2,FALSE)+VLOOKUP(IF(E39558&gt;0,1,E39558),rmatchups[],2,FALSE)</f>
        <v>#N/A</v>
      </c>
      <c r="K39558" t="e">
        <f t="shared" si="642"/>
        <v>#N/A</v>
      </c>
    </row>
    <row r="39559" spans="10:11" x14ac:dyDescent="0.35">
      <c r="J39559" t="e">
        <f>wOBA+VLOOKUP(D39559,order[],2,FALSE)+VLOOKUP(IF(F39559&gt;7,8,IF(F39559=0,1,F39559)),pitches[],2,FALSE)+VLOOKUP(IF(E39559&gt;0,1,E39559),rmatchups[],2,FALSE)</f>
        <v>#N/A</v>
      </c>
      <c r="K39559" t="e">
        <f t="shared" si="642"/>
        <v>#N/A</v>
      </c>
    </row>
    <row r="39560" spans="10:11" x14ac:dyDescent="0.35">
      <c r="J39560" t="e">
        <f>wOBA+VLOOKUP(D39560,order[],2,FALSE)+VLOOKUP(IF(F39560&gt;7,8,IF(F39560=0,1,F39560)),pitches[],2,FALSE)+VLOOKUP(IF(E39560&gt;0,1,E39560),rmatchups[],2,FALSE)</f>
        <v>#N/A</v>
      </c>
      <c r="K39560" t="e">
        <f t="shared" si="642"/>
        <v>#N/A</v>
      </c>
    </row>
    <row r="39561" spans="10:11" x14ac:dyDescent="0.35">
      <c r="J39561" t="e">
        <f>wOBA+VLOOKUP(D39561,order[],2,FALSE)+VLOOKUP(IF(F39561&gt;7,8,IF(F39561=0,1,F39561)),pitches[],2,FALSE)+VLOOKUP(IF(E39561&gt;0,1,E39561),rmatchups[],2,FALSE)</f>
        <v>#N/A</v>
      </c>
      <c r="K39561" t="e">
        <f t="shared" si="642"/>
        <v>#N/A</v>
      </c>
    </row>
    <row r="39562" spans="10:11" x14ac:dyDescent="0.35">
      <c r="J39562" t="e">
        <f>wOBA+VLOOKUP(D39562,order[],2,FALSE)+VLOOKUP(IF(F39562&gt;7,8,IF(F39562=0,1,F39562)),pitches[],2,FALSE)+VLOOKUP(IF(E39562&gt;0,1,E39562),rmatchups[],2,FALSE)</f>
        <v>#N/A</v>
      </c>
      <c r="K39562" t="e">
        <f t="shared" si="642"/>
        <v>#N/A</v>
      </c>
    </row>
    <row r="39563" spans="10:11" x14ac:dyDescent="0.35">
      <c r="J39563" t="e">
        <f>wOBA+VLOOKUP(D39563,order[],2,FALSE)+VLOOKUP(IF(F39563&gt;7,8,IF(F39563=0,1,F39563)),pitches[],2,FALSE)+VLOOKUP(IF(E39563&gt;0,1,E39563),rmatchups[],2,FALSE)</f>
        <v>#N/A</v>
      </c>
      <c r="K39563" t="e">
        <f t="shared" si="642"/>
        <v>#N/A</v>
      </c>
    </row>
    <row r="39564" spans="10:11" x14ac:dyDescent="0.35">
      <c r="J39564" t="e">
        <f>wOBA+VLOOKUP(D39564,order[],2,FALSE)+VLOOKUP(IF(F39564&gt;7,8,IF(F39564=0,1,F39564)),pitches[],2,FALSE)+VLOOKUP(IF(E39564&gt;0,1,E39564),rmatchups[],2,FALSE)</f>
        <v>#N/A</v>
      </c>
      <c r="K39564" t="e">
        <f t="shared" si="642"/>
        <v>#N/A</v>
      </c>
    </row>
    <row r="39565" spans="10:11" x14ac:dyDescent="0.35">
      <c r="J39565" t="e">
        <f>wOBA+VLOOKUP(D39565,order[],2,FALSE)+VLOOKUP(IF(F39565&gt;7,8,IF(F39565=0,1,F39565)),pitches[],2,FALSE)+VLOOKUP(IF(E39565&gt;0,1,E39565),rmatchups[],2,FALSE)</f>
        <v>#N/A</v>
      </c>
      <c r="K39565" t="e">
        <f t="shared" si="642"/>
        <v>#N/A</v>
      </c>
    </row>
    <row r="39566" spans="10:11" x14ac:dyDescent="0.35">
      <c r="J39566" t="e">
        <f>wOBA+VLOOKUP(D39566,order[],2,FALSE)+VLOOKUP(IF(F39566&gt;7,8,IF(F39566=0,1,F39566)),pitches[],2,FALSE)+VLOOKUP(IF(E39566&gt;0,1,E39566),rmatchups[],2,FALSE)</f>
        <v>#N/A</v>
      </c>
      <c r="K39566" t="e">
        <f t="shared" si="642"/>
        <v>#N/A</v>
      </c>
    </row>
    <row r="39567" spans="10:11" x14ac:dyDescent="0.35">
      <c r="J39567" t="e">
        <f>wOBA+VLOOKUP(D39567,order[],2,FALSE)+VLOOKUP(IF(F39567&gt;7,8,IF(F39567=0,1,F39567)),pitches[],2,FALSE)+VLOOKUP(IF(E39567&gt;0,1,E39567),rmatchups[],2,FALSE)</f>
        <v>#N/A</v>
      </c>
      <c r="K39567" t="e">
        <f t="shared" si="642"/>
        <v>#N/A</v>
      </c>
    </row>
    <row r="39568" spans="10:11" x14ac:dyDescent="0.35">
      <c r="J39568" t="e">
        <f>wOBA+VLOOKUP(D39568,order[],2,FALSE)+VLOOKUP(IF(F39568&gt;7,8,IF(F39568=0,1,F39568)),pitches[],2,FALSE)+VLOOKUP(IF(E39568&gt;0,1,E39568),rmatchups[],2,FALSE)</f>
        <v>#N/A</v>
      </c>
      <c r="K39568" t="e">
        <f t="shared" si="642"/>
        <v>#N/A</v>
      </c>
    </row>
    <row r="39569" spans="10:11" x14ac:dyDescent="0.35">
      <c r="J39569" t="e">
        <f>wOBA+VLOOKUP(D39569,order[],2,FALSE)+VLOOKUP(IF(F39569&gt;7,8,IF(F39569=0,1,F39569)),pitches[],2,FALSE)+VLOOKUP(IF(E39569&gt;0,1,E39569),rmatchups[],2,FALSE)</f>
        <v>#N/A</v>
      </c>
      <c r="K39569" t="e">
        <f t="shared" si="642"/>
        <v>#N/A</v>
      </c>
    </row>
    <row r="39570" spans="10:11" x14ac:dyDescent="0.35">
      <c r="J39570" t="e">
        <f>wOBA+VLOOKUP(D39570,order[],2,FALSE)+VLOOKUP(IF(F39570&gt;7,8,IF(F39570=0,1,F39570)),pitches[],2,FALSE)+VLOOKUP(IF(E39570&gt;0,1,E39570),rmatchups[],2,FALSE)</f>
        <v>#N/A</v>
      </c>
      <c r="K39570" t="e">
        <f t="shared" si="642"/>
        <v>#N/A</v>
      </c>
    </row>
    <row r="39571" spans="10:11" x14ac:dyDescent="0.35">
      <c r="J39571" t="e">
        <f>wOBA+VLOOKUP(D39571,order[],2,FALSE)+VLOOKUP(IF(F39571&gt;7,8,IF(F39571=0,1,F39571)),pitches[],2,FALSE)+VLOOKUP(IF(E39571&gt;0,1,E39571),rmatchups[],2,FALSE)</f>
        <v>#N/A</v>
      </c>
      <c r="K39571" t="e">
        <f t="shared" si="642"/>
        <v>#N/A</v>
      </c>
    </row>
    <row r="39572" spans="10:11" x14ac:dyDescent="0.35">
      <c r="J39572" t="e">
        <f>wOBA+VLOOKUP(D39572,order[],2,FALSE)+VLOOKUP(IF(F39572&gt;7,8,IF(F39572=0,1,F39572)),pitches[],2,FALSE)+VLOOKUP(IF(E39572&gt;0,1,E39572),rmatchups[],2,FALSE)</f>
        <v>#N/A</v>
      </c>
      <c r="K39572" t="e">
        <f t="shared" si="642"/>
        <v>#N/A</v>
      </c>
    </row>
    <row r="39573" spans="10:11" x14ac:dyDescent="0.35">
      <c r="J39573" t="e">
        <f>wOBA+VLOOKUP(D39573,order[],2,FALSE)+VLOOKUP(IF(F39573&gt;7,8,IF(F39573=0,1,F39573)),pitches[],2,FALSE)+VLOOKUP(IF(E39573&gt;0,1,E39573),rmatchups[],2,FALSE)</f>
        <v>#N/A</v>
      </c>
      <c r="K39573" t="e">
        <f t="shared" si="642"/>
        <v>#N/A</v>
      </c>
    </row>
    <row r="39574" spans="10:11" x14ac:dyDescent="0.35">
      <c r="J39574" t="e">
        <f>wOBA+VLOOKUP(D39574,order[],2,FALSE)+VLOOKUP(IF(F39574&gt;7,8,IF(F39574=0,1,F39574)),pitches[],2,FALSE)+VLOOKUP(IF(E39574&gt;0,1,E39574),rmatchups[],2,FALSE)</f>
        <v>#N/A</v>
      </c>
      <c r="K39574" t="e">
        <f t="shared" si="642"/>
        <v>#N/A</v>
      </c>
    </row>
    <row r="39575" spans="10:11" x14ac:dyDescent="0.35">
      <c r="J39575" t="e">
        <f>wOBA+VLOOKUP(D39575,order[],2,FALSE)+VLOOKUP(IF(F39575&gt;7,8,IF(F39575=0,1,F39575)),pitches[],2,FALSE)+VLOOKUP(IF(E39575&gt;0,1,E39575),rmatchups[],2,FALSE)</f>
        <v>#N/A</v>
      </c>
      <c r="K39575" t="e">
        <f t="shared" si="642"/>
        <v>#N/A</v>
      </c>
    </row>
    <row r="39576" spans="10:11" x14ac:dyDescent="0.35">
      <c r="J39576" t="e">
        <f>wOBA+VLOOKUP(D39576,order[],2,FALSE)+VLOOKUP(IF(F39576&gt;7,8,IF(F39576=0,1,F39576)),pitches[],2,FALSE)+VLOOKUP(IF(E39576&gt;0,1,E39576),rmatchups[],2,FALSE)</f>
        <v>#N/A</v>
      </c>
      <c r="K39576" t="e">
        <f t="shared" si="642"/>
        <v>#N/A</v>
      </c>
    </row>
    <row r="39577" spans="10:11" x14ac:dyDescent="0.35">
      <c r="J39577" t="e">
        <f>wOBA+VLOOKUP(D39577,order[],2,FALSE)+VLOOKUP(IF(F39577&gt;7,8,IF(F39577=0,1,F39577)),pitches[],2,FALSE)+VLOOKUP(IF(E39577&gt;0,1,E39577),rmatchups[],2,FALSE)</f>
        <v>#N/A</v>
      </c>
      <c r="K39577" t="e">
        <f t="shared" si="642"/>
        <v>#N/A</v>
      </c>
    </row>
    <row r="39578" spans="10:11" x14ac:dyDescent="0.35">
      <c r="J39578" t="e">
        <f>wOBA+VLOOKUP(D39578,order[],2,FALSE)+VLOOKUP(IF(F39578&gt;7,8,IF(F39578=0,1,F39578)),pitches[],2,FALSE)+VLOOKUP(IF(E39578&gt;0,1,E39578),rmatchups[],2,FALSE)</f>
        <v>#N/A</v>
      </c>
      <c r="K39578" t="e">
        <f t="shared" si="642"/>
        <v>#N/A</v>
      </c>
    </row>
    <row r="39579" spans="10:11" x14ac:dyDescent="0.35">
      <c r="J39579" t="e">
        <f>wOBA+VLOOKUP(D39579,order[],2,FALSE)+VLOOKUP(IF(F39579&gt;7,8,IF(F39579=0,1,F39579)),pitches[],2,FALSE)+VLOOKUP(IF(E39579&gt;0,1,E39579),rmatchups[],2,FALSE)</f>
        <v>#N/A</v>
      </c>
      <c r="K39579" t="e">
        <f t="shared" si="642"/>
        <v>#N/A</v>
      </c>
    </row>
    <row r="39580" spans="10:11" x14ac:dyDescent="0.35">
      <c r="J39580" t="e">
        <f>wOBA+VLOOKUP(D39580,order[],2,FALSE)+VLOOKUP(IF(F39580&gt;7,8,IF(F39580=0,1,F39580)),pitches[],2,FALSE)+VLOOKUP(IF(E39580&gt;0,1,E39580),rmatchups[],2,FALSE)</f>
        <v>#N/A</v>
      </c>
      <c r="K39580" t="e">
        <f t="shared" si="642"/>
        <v>#N/A</v>
      </c>
    </row>
    <row r="39581" spans="10:11" x14ac:dyDescent="0.35">
      <c r="J39581" t="e">
        <f>wOBA+VLOOKUP(D39581,order[],2,FALSE)+VLOOKUP(IF(F39581&gt;7,8,IF(F39581=0,1,F39581)),pitches[],2,FALSE)+VLOOKUP(IF(E39581&gt;0,1,E39581),rmatchups[],2,FALSE)</f>
        <v>#N/A</v>
      </c>
      <c r="K39581" t="e">
        <f t="shared" si="642"/>
        <v>#N/A</v>
      </c>
    </row>
    <row r="39582" spans="10:11" x14ac:dyDescent="0.35">
      <c r="J39582" t="e">
        <f>wOBA+VLOOKUP(D39582,order[],2,FALSE)+VLOOKUP(IF(F39582&gt;7,8,IF(F39582=0,1,F39582)),pitches[],2,FALSE)+VLOOKUP(IF(E39582&gt;0,1,E39582),rmatchups[],2,FALSE)</f>
        <v>#N/A</v>
      </c>
      <c r="K39582" t="e">
        <f t="shared" si="642"/>
        <v>#N/A</v>
      </c>
    </row>
    <row r="39583" spans="10:11" x14ac:dyDescent="0.35">
      <c r="J39583" t="e">
        <f>wOBA+VLOOKUP(D39583,order[],2,FALSE)+VLOOKUP(IF(F39583&gt;7,8,IF(F39583=0,1,F39583)),pitches[],2,FALSE)+VLOOKUP(IF(E39583&gt;0,1,E39583),rmatchups[],2,FALSE)</f>
        <v>#N/A</v>
      </c>
      <c r="K39583" t="e">
        <f t="shared" si="642"/>
        <v>#N/A</v>
      </c>
    </row>
    <row r="39584" spans="10:11" x14ac:dyDescent="0.35">
      <c r="J39584" t="e">
        <f>wOBA+VLOOKUP(D39584,order[],2,FALSE)+VLOOKUP(IF(F39584&gt;7,8,IF(F39584=0,1,F39584)),pitches[],2,FALSE)+VLOOKUP(IF(E39584&gt;0,1,E39584),rmatchups[],2,FALSE)</f>
        <v>#N/A</v>
      </c>
      <c r="K39584" t="e">
        <f t="shared" si="642"/>
        <v>#N/A</v>
      </c>
    </row>
    <row r="39585" spans="10:11" x14ac:dyDescent="0.35">
      <c r="J39585" t="e">
        <f>wOBA+VLOOKUP(D39585,order[],2,FALSE)+VLOOKUP(IF(F39585&gt;7,8,IF(F39585=0,1,F39585)),pitches[],2,FALSE)+VLOOKUP(IF(E39585&gt;0,1,E39585),rmatchups[],2,FALSE)</f>
        <v>#N/A</v>
      </c>
      <c r="K39585" t="e">
        <f t="shared" si="642"/>
        <v>#N/A</v>
      </c>
    </row>
    <row r="39586" spans="10:11" x14ac:dyDescent="0.35">
      <c r="J39586" t="e">
        <f>wOBA+VLOOKUP(D39586,order[],2,FALSE)+VLOOKUP(IF(F39586&gt;7,8,IF(F39586=0,1,F39586)),pitches[],2,FALSE)+VLOOKUP(IF(E39586&gt;0,1,E39586),rmatchups[],2,FALSE)</f>
        <v>#N/A</v>
      </c>
      <c r="K39586" t="e">
        <f t="shared" si="642"/>
        <v>#N/A</v>
      </c>
    </row>
    <row r="39587" spans="10:11" x14ac:dyDescent="0.35">
      <c r="J39587" t="e">
        <f>wOBA+VLOOKUP(D39587,order[],2,FALSE)+VLOOKUP(IF(F39587&gt;7,8,IF(F39587=0,1,F39587)),pitches[],2,FALSE)+VLOOKUP(IF(E39587&gt;0,1,E39587),rmatchups[],2,FALSE)</f>
        <v>#N/A</v>
      </c>
      <c r="K39587" t="e">
        <f t="shared" si="642"/>
        <v>#N/A</v>
      </c>
    </row>
    <row r="39588" spans="10:11" x14ac:dyDescent="0.35">
      <c r="J39588" t="e">
        <f>wOBA+VLOOKUP(D39588,order[],2,FALSE)+VLOOKUP(IF(F39588&gt;7,8,IF(F39588=0,1,F39588)),pitches[],2,FALSE)+VLOOKUP(IF(E39588&gt;0,1,E39588),rmatchups[],2,FALSE)</f>
        <v>#N/A</v>
      </c>
      <c r="K39588" t="e">
        <f t="shared" si="642"/>
        <v>#N/A</v>
      </c>
    </row>
    <row r="39589" spans="10:11" x14ac:dyDescent="0.35">
      <c r="J39589" t="e">
        <f>wOBA+VLOOKUP(D39589,order[],2,FALSE)+VLOOKUP(IF(F39589&gt;7,8,IF(F39589=0,1,F39589)),pitches[],2,FALSE)+VLOOKUP(IF(E39589&gt;0,1,E39589),rmatchups[],2,FALSE)</f>
        <v>#N/A</v>
      </c>
      <c r="K39589" t="e">
        <f t="shared" si="642"/>
        <v>#N/A</v>
      </c>
    </row>
    <row r="39590" spans="10:11" x14ac:dyDescent="0.35">
      <c r="J39590" t="e">
        <f>wOBA+VLOOKUP(D39590,order[],2,FALSE)+VLOOKUP(IF(F39590&gt;7,8,IF(F39590=0,1,F39590)),pitches[],2,FALSE)+VLOOKUP(IF(E39590&gt;0,1,E39590),rmatchups[],2,FALSE)</f>
        <v>#N/A</v>
      </c>
      <c r="K39590" t="e">
        <f t="shared" si="642"/>
        <v>#N/A</v>
      </c>
    </row>
    <row r="39591" spans="10:11" x14ac:dyDescent="0.35">
      <c r="J39591" t="e">
        <f>wOBA+VLOOKUP(D39591,order[],2,FALSE)+VLOOKUP(IF(F39591&gt;7,8,IF(F39591=0,1,F39591)),pitches[],2,FALSE)+VLOOKUP(IF(E39591&gt;0,1,E39591),rmatchups[],2,FALSE)</f>
        <v>#N/A</v>
      </c>
      <c r="K39591" t="e">
        <f t="shared" si="642"/>
        <v>#N/A</v>
      </c>
    </row>
    <row r="39592" spans="10:11" x14ac:dyDescent="0.35">
      <c r="J39592" t="e">
        <f>wOBA+VLOOKUP(D39592,order[],2,FALSE)+VLOOKUP(IF(F39592&gt;7,8,IF(F39592=0,1,F39592)),pitches[],2,FALSE)+VLOOKUP(IF(E39592&gt;0,1,E39592),rmatchups[],2,FALSE)</f>
        <v>#N/A</v>
      </c>
      <c r="K39592" t="e">
        <f t="shared" si="642"/>
        <v>#N/A</v>
      </c>
    </row>
    <row r="39593" spans="10:11" x14ac:dyDescent="0.35">
      <c r="J39593" t="e">
        <f>wOBA+VLOOKUP(D39593,order[],2,FALSE)+VLOOKUP(IF(F39593&gt;7,8,IF(F39593=0,1,F39593)),pitches[],2,FALSE)+VLOOKUP(IF(E39593&gt;0,1,E39593),rmatchups[],2,FALSE)</f>
        <v>#N/A</v>
      </c>
      <c r="K39593" t="e">
        <f t="shared" si="642"/>
        <v>#N/A</v>
      </c>
    </row>
    <row r="39594" spans="10:11" x14ac:dyDescent="0.35">
      <c r="J39594" t="e">
        <f>wOBA+VLOOKUP(D39594,order[],2,FALSE)+VLOOKUP(IF(F39594&gt;7,8,IF(F39594=0,1,F39594)),pitches[],2,FALSE)+VLOOKUP(IF(E39594&gt;0,1,E39594),rmatchups[],2,FALSE)</f>
        <v>#N/A</v>
      </c>
      <c r="K39594" t="e">
        <f t="shared" si="642"/>
        <v>#N/A</v>
      </c>
    </row>
    <row r="39595" spans="10:11" x14ac:dyDescent="0.35">
      <c r="J39595" t="e">
        <f>wOBA+VLOOKUP(D39595,order[],2,FALSE)+VLOOKUP(IF(F39595&gt;7,8,IF(F39595=0,1,F39595)),pitches[],2,FALSE)+VLOOKUP(IF(E39595&gt;0,1,E39595),rmatchups[],2,FALSE)</f>
        <v>#N/A</v>
      </c>
      <c r="K39595" t="e">
        <f t="shared" si="642"/>
        <v>#N/A</v>
      </c>
    </row>
    <row r="39596" spans="10:11" x14ac:dyDescent="0.35">
      <c r="J39596" t="e">
        <f>wOBA+VLOOKUP(D39596,order[],2,FALSE)+VLOOKUP(IF(F39596&gt;7,8,IF(F39596=0,1,F39596)),pitches[],2,FALSE)+VLOOKUP(IF(E39596&gt;0,1,E39596),rmatchups[],2,FALSE)</f>
        <v>#N/A</v>
      </c>
      <c r="K39596" t="e">
        <f t="shared" si="642"/>
        <v>#N/A</v>
      </c>
    </row>
    <row r="39597" spans="10:11" x14ac:dyDescent="0.35">
      <c r="J39597" t="e">
        <f>wOBA+VLOOKUP(D39597,order[],2,FALSE)+VLOOKUP(IF(F39597&gt;7,8,IF(F39597=0,1,F39597)),pitches[],2,FALSE)+VLOOKUP(IF(E39597&gt;0,1,E39597),rmatchups[],2,FALSE)</f>
        <v>#N/A</v>
      </c>
      <c r="K39597" t="e">
        <f t="shared" si="642"/>
        <v>#N/A</v>
      </c>
    </row>
    <row r="39598" spans="10:11" x14ac:dyDescent="0.35">
      <c r="J39598" t="e">
        <f>wOBA+VLOOKUP(D39598,order[],2,FALSE)+VLOOKUP(IF(F39598&gt;7,8,IF(F39598=0,1,F39598)),pitches[],2,FALSE)+VLOOKUP(IF(E39598&gt;0,1,E39598),rmatchups[],2,FALSE)</f>
        <v>#N/A</v>
      </c>
      <c r="K39598" t="e">
        <f t="shared" si="642"/>
        <v>#N/A</v>
      </c>
    </row>
    <row r="39599" spans="10:11" x14ac:dyDescent="0.35">
      <c r="J39599" t="e">
        <f>wOBA+VLOOKUP(D39599,order[],2,FALSE)+VLOOKUP(IF(F39599&gt;7,8,IF(F39599=0,1,F39599)),pitches[],2,FALSE)+VLOOKUP(IF(E39599&gt;0,1,E39599),rmatchups[],2,FALSE)</f>
        <v>#N/A</v>
      </c>
      <c r="K39599" t="e">
        <f t="shared" si="642"/>
        <v>#N/A</v>
      </c>
    </row>
    <row r="39600" spans="10:11" x14ac:dyDescent="0.35">
      <c r="J39600" t="e">
        <f>wOBA+VLOOKUP(D39600,order[],2,FALSE)+VLOOKUP(IF(F39600&gt;7,8,IF(F39600=0,1,F39600)),pitches[],2,FALSE)+VLOOKUP(IF(E39600&gt;0,1,E39600),rmatchups[],2,FALSE)</f>
        <v>#N/A</v>
      </c>
      <c r="K39600" t="e">
        <f t="shared" si="642"/>
        <v>#N/A</v>
      </c>
    </row>
    <row r="39601" spans="10:11" x14ac:dyDescent="0.35">
      <c r="J39601" t="e">
        <f>wOBA+VLOOKUP(D39601,order[],2,FALSE)+VLOOKUP(IF(F39601&gt;7,8,IF(F39601=0,1,F39601)),pitches[],2,FALSE)+VLOOKUP(IF(E39601&gt;0,1,E39601),rmatchups[],2,FALSE)</f>
        <v>#N/A</v>
      </c>
      <c r="K39601" t="e">
        <f t="shared" si="642"/>
        <v>#N/A</v>
      </c>
    </row>
    <row r="39602" spans="10:11" x14ac:dyDescent="0.35">
      <c r="J39602" t="e">
        <f>wOBA+VLOOKUP(D39602,order[],2,FALSE)+VLOOKUP(IF(F39602&gt;7,8,IF(F39602=0,1,F39602)),pitches[],2,FALSE)+VLOOKUP(IF(E39602&gt;0,1,E39602),rmatchups[],2,FALSE)</f>
        <v>#N/A</v>
      </c>
      <c r="K39602" t="e">
        <f t="shared" si="642"/>
        <v>#N/A</v>
      </c>
    </row>
    <row r="39603" spans="10:11" x14ac:dyDescent="0.35">
      <c r="J39603" t="e">
        <f>wOBA+VLOOKUP(D39603,order[],2,FALSE)+VLOOKUP(IF(F39603&gt;7,8,IF(F39603=0,1,F39603)),pitches[],2,FALSE)+VLOOKUP(IF(E39603&gt;0,1,E39603),rmatchups[],2,FALSE)</f>
        <v>#N/A</v>
      </c>
      <c r="K39603" t="e">
        <f t="shared" si="642"/>
        <v>#N/A</v>
      </c>
    </row>
    <row r="39604" spans="10:11" x14ac:dyDescent="0.35">
      <c r="J39604" t="e">
        <f>wOBA+VLOOKUP(D39604,order[],2,FALSE)+VLOOKUP(IF(F39604&gt;7,8,IF(F39604=0,1,F39604)),pitches[],2,FALSE)+VLOOKUP(IF(E39604&gt;0,1,E39604),rmatchups[],2,FALSE)</f>
        <v>#N/A</v>
      </c>
      <c r="K39604" t="e">
        <f t="shared" si="642"/>
        <v>#N/A</v>
      </c>
    </row>
    <row r="39605" spans="10:11" x14ac:dyDescent="0.35">
      <c r="J39605" t="e">
        <f>wOBA+VLOOKUP(D39605,order[],2,FALSE)+VLOOKUP(IF(F39605&gt;7,8,IF(F39605=0,1,F39605)),pitches[],2,FALSE)+VLOOKUP(IF(E39605&gt;0,1,E39605),rmatchups[],2,FALSE)</f>
        <v>#N/A</v>
      </c>
      <c r="K39605" t="e">
        <f t="shared" si="642"/>
        <v>#N/A</v>
      </c>
    </row>
    <row r="39606" spans="10:11" x14ac:dyDescent="0.35">
      <c r="J39606" t="e">
        <f>wOBA+VLOOKUP(D39606,order[],2,FALSE)+VLOOKUP(IF(F39606&gt;7,8,IF(F39606=0,1,F39606)),pitches[],2,FALSE)+VLOOKUP(IF(E39606&gt;0,1,E39606),rmatchups[],2,FALSE)</f>
        <v>#N/A</v>
      </c>
      <c r="K39606" t="e">
        <f t="shared" si="642"/>
        <v>#N/A</v>
      </c>
    </row>
    <row r="39607" spans="10:11" x14ac:dyDescent="0.35">
      <c r="J39607" t="e">
        <f>wOBA+VLOOKUP(D39607,order[],2,FALSE)+VLOOKUP(IF(F39607&gt;7,8,IF(F39607=0,1,F39607)),pitches[],2,FALSE)+VLOOKUP(IF(E39607&gt;0,1,E39607),rmatchups[],2,FALSE)</f>
        <v>#N/A</v>
      </c>
      <c r="K39607" t="e">
        <f t="shared" si="642"/>
        <v>#N/A</v>
      </c>
    </row>
    <row r="39608" spans="10:11" x14ac:dyDescent="0.35">
      <c r="J39608" t="e">
        <f>wOBA+VLOOKUP(D39608,order[],2,FALSE)+VLOOKUP(IF(F39608&gt;7,8,IF(F39608=0,1,F39608)),pitches[],2,FALSE)+VLOOKUP(IF(E39608&gt;0,1,E39608),rmatchups[],2,FALSE)</f>
        <v>#N/A</v>
      </c>
      <c r="K39608" t="e">
        <f t="shared" si="642"/>
        <v>#N/A</v>
      </c>
    </row>
    <row r="39609" spans="10:11" x14ac:dyDescent="0.35">
      <c r="J39609" t="e">
        <f>wOBA+VLOOKUP(D39609,order[],2,FALSE)+VLOOKUP(IF(F39609&gt;7,8,IF(F39609=0,1,F39609)),pitches[],2,FALSE)+VLOOKUP(IF(E39609&gt;0,1,E39609),rmatchups[],2,FALSE)</f>
        <v>#N/A</v>
      </c>
      <c r="K39609" t="e">
        <f t="shared" si="642"/>
        <v>#N/A</v>
      </c>
    </row>
    <row r="39610" spans="10:11" x14ac:dyDescent="0.35">
      <c r="J39610" t="e">
        <f>wOBA+VLOOKUP(D39610,order[],2,FALSE)+VLOOKUP(IF(F39610&gt;7,8,IF(F39610=0,1,F39610)),pitches[],2,FALSE)+VLOOKUP(IF(E39610&gt;0,1,E39610),rmatchups[],2,FALSE)</f>
        <v>#N/A</v>
      </c>
      <c r="K39610" t="e">
        <f t="shared" si="642"/>
        <v>#N/A</v>
      </c>
    </row>
    <row r="39611" spans="10:11" x14ac:dyDescent="0.35">
      <c r="J39611" t="e">
        <f>wOBA+VLOOKUP(D39611,order[],2,FALSE)+VLOOKUP(IF(F39611&gt;7,8,IF(F39611=0,1,F39611)),pitches[],2,FALSE)+VLOOKUP(IF(E39611&gt;0,1,E39611),rmatchups[],2,FALSE)</f>
        <v>#N/A</v>
      </c>
      <c r="K39611" t="e">
        <f t="shared" si="642"/>
        <v>#N/A</v>
      </c>
    </row>
    <row r="39612" spans="10:11" x14ac:dyDescent="0.35">
      <c r="J39612" t="e">
        <f>wOBA+VLOOKUP(D39612,order[],2,FALSE)+VLOOKUP(IF(F39612&gt;7,8,IF(F39612=0,1,F39612)),pitches[],2,FALSE)+VLOOKUP(IF(E39612&gt;0,1,E39612),rmatchups[],2,FALSE)</f>
        <v>#N/A</v>
      </c>
      <c r="K39612" t="e">
        <f t="shared" si="642"/>
        <v>#N/A</v>
      </c>
    </row>
    <row r="39613" spans="10:11" x14ac:dyDescent="0.35">
      <c r="J39613" t="e">
        <f>wOBA+VLOOKUP(D39613,order[],2,FALSE)+VLOOKUP(IF(F39613&gt;7,8,IF(F39613=0,1,F39613)),pitches[],2,FALSE)+VLOOKUP(IF(E39613&gt;0,1,E39613),rmatchups[],2,FALSE)</f>
        <v>#N/A</v>
      </c>
      <c r="K39613" t="e">
        <f t="shared" si="642"/>
        <v>#N/A</v>
      </c>
    </row>
    <row r="39614" spans="10:11" x14ac:dyDescent="0.35">
      <c r="J39614" t="e">
        <f>wOBA+VLOOKUP(D39614,order[],2,FALSE)+VLOOKUP(IF(F39614&gt;7,8,IF(F39614=0,1,F39614)),pitches[],2,FALSE)+VLOOKUP(IF(E39614&gt;0,1,E39614),rmatchups[],2,FALSE)</f>
        <v>#N/A</v>
      </c>
      <c r="K39614" t="e">
        <f t="shared" si="642"/>
        <v>#N/A</v>
      </c>
    </row>
    <row r="39615" spans="10:11" x14ac:dyDescent="0.35">
      <c r="J39615" t="e">
        <f>wOBA+VLOOKUP(D39615,order[],2,FALSE)+VLOOKUP(IF(F39615&gt;7,8,IF(F39615=0,1,F39615)),pitches[],2,FALSE)+VLOOKUP(IF(E39615&gt;0,1,E39615),rmatchups[],2,FALSE)</f>
        <v>#N/A</v>
      </c>
      <c r="K39615" t="e">
        <f t="shared" si="642"/>
        <v>#N/A</v>
      </c>
    </row>
    <row r="39616" spans="10:11" x14ac:dyDescent="0.35">
      <c r="J39616" t="e">
        <f>wOBA+VLOOKUP(D39616,order[],2,FALSE)+VLOOKUP(IF(F39616&gt;7,8,IF(F39616=0,1,F39616)),pitches[],2,FALSE)+VLOOKUP(IF(E39616&gt;0,1,E39616),rmatchups[],2,FALSE)</f>
        <v>#N/A</v>
      </c>
      <c r="K39616" t="e">
        <f t="shared" si="642"/>
        <v>#N/A</v>
      </c>
    </row>
    <row r="39617" spans="10:11" x14ac:dyDescent="0.35">
      <c r="J39617" t="e">
        <f>wOBA+VLOOKUP(D39617,order[],2,FALSE)+VLOOKUP(IF(F39617&gt;7,8,IF(F39617=0,1,F39617)),pitches[],2,FALSE)+VLOOKUP(IF(E39617&gt;0,1,E39617),rmatchups[],2,FALSE)</f>
        <v>#N/A</v>
      </c>
      <c r="K39617" t="e">
        <f t="shared" si="642"/>
        <v>#N/A</v>
      </c>
    </row>
    <row r="39618" spans="10:11" x14ac:dyDescent="0.35">
      <c r="J39618" t="e">
        <f>wOBA+VLOOKUP(D39618,order[],2,FALSE)+VLOOKUP(IF(F39618&gt;7,8,IF(F39618=0,1,F39618)),pitches[],2,FALSE)+VLOOKUP(IF(E39618&gt;0,1,E39618),rmatchups[],2,FALSE)</f>
        <v>#N/A</v>
      </c>
      <c r="K39618" t="e">
        <f t="shared" si="642"/>
        <v>#N/A</v>
      </c>
    </row>
    <row r="39619" spans="10:11" x14ac:dyDescent="0.35">
      <c r="J39619" t="e">
        <f>wOBA+VLOOKUP(D39619,order[],2,FALSE)+VLOOKUP(IF(F39619&gt;7,8,IF(F39619=0,1,F39619)),pitches[],2,FALSE)+VLOOKUP(IF(E39619&gt;0,1,E39619),rmatchups[],2,FALSE)</f>
        <v>#N/A</v>
      </c>
      <c r="K39619" t="e">
        <f t="shared" ref="K39619:K39682" si="643">H39619-J39619</f>
        <v>#N/A</v>
      </c>
    </row>
    <row r="39620" spans="10:11" x14ac:dyDescent="0.35">
      <c r="J39620" t="e">
        <f>wOBA+VLOOKUP(D39620,order[],2,FALSE)+VLOOKUP(IF(F39620&gt;7,8,IF(F39620=0,1,F39620)),pitches[],2,FALSE)+VLOOKUP(IF(E39620&gt;0,1,E39620),rmatchups[],2,FALSE)</f>
        <v>#N/A</v>
      </c>
      <c r="K39620" t="e">
        <f t="shared" si="643"/>
        <v>#N/A</v>
      </c>
    </row>
    <row r="39621" spans="10:11" x14ac:dyDescent="0.35">
      <c r="J39621" t="e">
        <f>wOBA+VLOOKUP(D39621,order[],2,FALSE)+VLOOKUP(IF(F39621&gt;7,8,IF(F39621=0,1,F39621)),pitches[],2,FALSE)+VLOOKUP(IF(E39621&gt;0,1,E39621),rmatchups[],2,FALSE)</f>
        <v>#N/A</v>
      </c>
      <c r="K39621" t="e">
        <f t="shared" si="643"/>
        <v>#N/A</v>
      </c>
    </row>
    <row r="39622" spans="10:11" x14ac:dyDescent="0.35">
      <c r="J39622" t="e">
        <f>wOBA+VLOOKUP(D39622,order[],2,FALSE)+VLOOKUP(IF(F39622&gt;7,8,IF(F39622=0,1,F39622)),pitches[],2,FALSE)+VLOOKUP(IF(E39622&gt;0,1,E39622),rmatchups[],2,FALSE)</f>
        <v>#N/A</v>
      </c>
      <c r="K39622" t="e">
        <f t="shared" si="643"/>
        <v>#N/A</v>
      </c>
    </row>
    <row r="39623" spans="10:11" x14ac:dyDescent="0.35">
      <c r="J39623" t="e">
        <f>wOBA+VLOOKUP(D39623,order[],2,FALSE)+VLOOKUP(IF(F39623&gt;7,8,IF(F39623=0,1,F39623)),pitches[],2,FALSE)+VLOOKUP(IF(E39623&gt;0,1,E39623),rmatchups[],2,FALSE)</f>
        <v>#N/A</v>
      </c>
      <c r="K39623" t="e">
        <f t="shared" si="643"/>
        <v>#N/A</v>
      </c>
    </row>
    <row r="39624" spans="10:11" x14ac:dyDescent="0.35">
      <c r="J39624" t="e">
        <f>wOBA+VLOOKUP(D39624,order[],2,FALSE)+VLOOKUP(IF(F39624&gt;7,8,IF(F39624=0,1,F39624)),pitches[],2,FALSE)+VLOOKUP(IF(E39624&gt;0,1,E39624),rmatchups[],2,FALSE)</f>
        <v>#N/A</v>
      </c>
      <c r="K39624" t="e">
        <f t="shared" si="643"/>
        <v>#N/A</v>
      </c>
    </row>
    <row r="39625" spans="10:11" x14ac:dyDescent="0.35">
      <c r="J39625" t="e">
        <f>wOBA+VLOOKUP(D39625,order[],2,FALSE)+VLOOKUP(IF(F39625&gt;7,8,IF(F39625=0,1,F39625)),pitches[],2,FALSE)+VLOOKUP(IF(E39625&gt;0,1,E39625),rmatchups[],2,FALSE)</f>
        <v>#N/A</v>
      </c>
      <c r="K39625" t="e">
        <f t="shared" si="643"/>
        <v>#N/A</v>
      </c>
    </row>
    <row r="39626" spans="10:11" x14ac:dyDescent="0.35">
      <c r="J39626" t="e">
        <f>wOBA+VLOOKUP(D39626,order[],2,FALSE)+VLOOKUP(IF(F39626&gt;7,8,IF(F39626=0,1,F39626)),pitches[],2,FALSE)+VLOOKUP(IF(E39626&gt;0,1,E39626),rmatchups[],2,FALSE)</f>
        <v>#N/A</v>
      </c>
      <c r="K39626" t="e">
        <f t="shared" si="643"/>
        <v>#N/A</v>
      </c>
    </row>
    <row r="39627" spans="10:11" x14ac:dyDescent="0.35">
      <c r="J39627" t="e">
        <f>wOBA+VLOOKUP(D39627,order[],2,FALSE)+VLOOKUP(IF(F39627&gt;7,8,IF(F39627=0,1,F39627)),pitches[],2,FALSE)+VLOOKUP(IF(E39627&gt;0,1,E39627),rmatchups[],2,FALSE)</f>
        <v>#N/A</v>
      </c>
      <c r="K39627" t="e">
        <f t="shared" si="643"/>
        <v>#N/A</v>
      </c>
    </row>
    <row r="39628" spans="10:11" x14ac:dyDescent="0.35">
      <c r="J39628" t="e">
        <f>wOBA+VLOOKUP(D39628,order[],2,FALSE)+VLOOKUP(IF(F39628&gt;7,8,IF(F39628=0,1,F39628)),pitches[],2,FALSE)+VLOOKUP(IF(E39628&gt;0,1,E39628),rmatchups[],2,FALSE)</f>
        <v>#N/A</v>
      </c>
      <c r="K39628" t="e">
        <f t="shared" si="643"/>
        <v>#N/A</v>
      </c>
    </row>
    <row r="39629" spans="10:11" x14ac:dyDescent="0.35">
      <c r="J39629" t="e">
        <f>wOBA+VLOOKUP(D39629,order[],2,FALSE)+VLOOKUP(IF(F39629&gt;7,8,IF(F39629=0,1,F39629)),pitches[],2,FALSE)+VLOOKUP(IF(E39629&gt;0,1,E39629),rmatchups[],2,FALSE)</f>
        <v>#N/A</v>
      </c>
      <c r="K39629" t="e">
        <f t="shared" si="643"/>
        <v>#N/A</v>
      </c>
    </row>
    <row r="39630" spans="10:11" x14ac:dyDescent="0.35">
      <c r="J39630" t="e">
        <f>wOBA+VLOOKUP(D39630,order[],2,FALSE)+VLOOKUP(IF(F39630&gt;7,8,IF(F39630=0,1,F39630)),pitches[],2,FALSE)+VLOOKUP(IF(E39630&gt;0,1,E39630),rmatchups[],2,FALSE)</f>
        <v>#N/A</v>
      </c>
      <c r="K39630" t="e">
        <f t="shared" si="643"/>
        <v>#N/A</v>
      </c>
    </row>
    <row r="39631" spans="10:11" x14ac:dyDescent="0.35">
      <c r="J39631" t="e">
        <f>wOBA+VLOOKUP(D39631,order[],2,FALSE)+VLOOKUP(IF(F39631&gt;7,8,IF(F39631=0,1,F39631)),pitches[],2,FALSE)+VLOOKUP(IF(E39631&gt;0,1,E39631),rmatchups[],2,FALSE)</f>
        <v>#N/A</v>
      </c>
      <c r="K39631" t="e">
        <f t="shared" si="643"/>
        <v>#N/A</v>
      </c>
    </row>
    <row r="39632" spans="10:11" x14ac:dyDescent="0.35">
      <c r="J39632" t="e">
        <f>wOBA+VLOOKUP(D39632,order[],2,FALSE)+VLOOKUP(IF(F39632&gt;7,8,IF(F39632=0,1,F39632)),pitches[],2,FALSE)+VLOOKUP(IF(E39632&gt;0,1,E39632),rmatchups[],2,FALSE)</f>
        <v>#N/A</v>
      </c>
      <c r="K39632" t="e">
        <f t="shared" si="643"/>
        <v>#N/A</v>
      </c>
    </row>
    <row r="39633" spans="10:11" x14ac:dyDescent="0.35">
      <c r="J39633" t="e">
        <f>wOBA+VLOOKUP(D39633,order[],2,FALSE)+VLOOKUP(IF(F39633&gt;7,8,IF(F39633=0,1,F39633)),pitches[],2,FALSE)+VLOOKUP(IF(E39633&gt;0,1,E39633),rmatchups[],2,FALSE)</f>
        <v>#N/A</v>
      </c>
      <c r="K39633" t="e">
        <f t="shared" si="643"/>
        <v>#N/A</v>
      </c>
    </row>
    <row r="39634" spans="10:11" x14ac:dyDescent="0.35">
      <c r="J39634" t="e">
        <f>wOBA+VLOOKUP(D39634,order[],2,FALSE)+VLOOKUP(IF(F39634&gt;7,8,IF(F39634=0,1,F39634)),pitches[],2,FALSE)+VLOOKUP(IF(E39634&gt;0,1,E39634),rmatchups[],2,FALSE)</f>
        <v>#N/A</v>
      </c>
      <c r="K39634" t="e">
        <f t="shared" si="643"/>
        <v>#N/A</v>
      </c>
    </row>
    <row r="39635" spans="10:11" x14ac:dyDescent="0.35">
      <c r="J39635" t="e">
        <f>wOBA+VLOOKUP(D39635,order[],2,FALSE)+VLOOKUP(IF(F39635&gt;7,8,IF(F39635=0,1,F39635)),pitches[],2,FALSE)+VLOOKUP(IF(E39635&gt;0,1,E39635),rmatchups[],2,FALSE)</f>
        <v>#N/A</v>
      </c>
      <c r="K39635" t="e">
        <f t="shared" si="643"/>
        <v>#N/A</v>
      </c>
    </row>
    <row r="39636" spans="10:11" x14ac:dyDescent="0.35">
      <c r="J39636" t="e">
        <f>wOBA+VLOOKUP(D39636,order[],2,FALSE)+VLOOKUP(IF(F39636&gt;7,8,IF(F39636=0,1,F39636)),pitches[],2,FALSE)+VLOOKUP(IF(E39636&gt;0,1,E39636),rmatchups[],2,FALSE)</f>
        <v>#N/A</v>
      </c>
      <c r="K39636" t="e">
        <f t="shared" si="643"/>
        <v>#N/A</v>
      </c>
    </row>
    <row r="39637" spans="10:11" x14ac:dyDescent="0.35">
      <c r="J39637" t="e">
        <f>wOBA+VLOOKUP(D39637,order[],2,FALSE)+VLOOKUP(IF(F39637&gt;7,8,IF(F39637=0,1,F39637)),pitches[],2,FALSE)+VLOOKUP(IF(E39637&gt;0,1,E39637),rmatchups[],2,FALSE)</f>
        <v>#N/A</v>
      </c>
      <c r="K39637" t="e">
        <f t="shared" si="643"/>
        <v>#N/A</v>
      </c>
    </row>
    <row r="39638" spans="10:11" x14ac:dyDescent="0.35">
      <c r="J39638" t="e">
        <f>wOBA+VLOOKUP(D39638,order[],2,FALSE)+VLOOKUP(IF(F39638&gt;7,8,IF(F39638=0,1,F39638)),pitches[],2,FALSE)+VLOOKUP(IF(E39638&gt;0,1,E39638),rmatchups[],2,FALSE)</f>
        <v>#N/A</v>
      </c>
      <c r="K39638" t="e">
        <f t="shared" si="643"/>
        <v>#N/A</v>
      </c>
    </row>
    <row r="39639" spans="10:11" x14ac:dyDescent="0.35">
      <c r="J39639" t="e">
        <f>wOBA+VLOOKUP(D39639,order[],2,FALSE)+VLOOKUP(IF(F39639&gt;7,8,IF(F39639=0,1,F39639)),pitches[],2,FALSE)+VLOOKUP(IF(E39639&gt;0,1,E39639),rmatchups[],2,FALSE)</f>
        <v>#N/A</v>
      </c>
      <c r="K39639" t="e">
        <f t="shared" si="643"/>
        <v>#N/A</v>
      </c>
    </row>
    <row r="39640" spans="10:11" x14ac:dyDescent="0.35">
      <c r="J39640" t="e">
        <f>wOBA+VLOOKUP(D39640,order[],2,FALSE)+VLOOKUP(IF(F39640&gt;7,8,IF(F39640=0,1,F39640)),pitches[],2,FALSE)+VLOOKUP(IF(E39640&gt;0,1,E39640),rmatchups[],2,FALSE)</f>
        <v>#N/A</v>
      </c>
      <c r="K39640" t="e">
        <f t="shared" si="643"/>
        <v>#N/A</v>
      </c>
    </row>
    <row r="39641" spans="10:11" x14ac:dyDescent="0.35">
      <c r="J39641" t="e">
        <f>wOBA+VLOOKUP(D39641,order[],2,FALSE)+VLOOKUP(IF(F39641&gt;7,8,IF(F39641=0,1,F39641)),pitches[],2,FALSE)+VLOOKUP(IF(E39641&gt;0,1,E39641),rmatchups[],2,FALSE)</f>
        <v>#N/A</v>
      </c>
      <c r="K39641" t="e">
        <f t="shared" si="643"/>
        <v>#N/A</v>
      </c>
    </row>
    <row r="39642" spans="10:11" x14ac:dyDescent="0.35">
      <c r="J39642" t="e">
        <f>wOBA+VLOOKUP(D39642,order[],2,FALSE)+VLOOKUP(IF(F39642&gt;7,8,IF(F39642=0,1,F39642)),pitches[],2,FALSE)+VLOOKUP(IF(E39642&gt;0,1,E39642),rmatchups[],2,FALSE)</f>
        <v>#N/A</v>
      </c>
      <c r="K39642" t="e">
        <f t="shared" si="643"/>
        <v>#N/A</v>
      </c>
    </row>
    <row r="39643" spans="10:11" x14ac:dyDescent="0.35">
      <c r="J39643" t="e">
        <f>wOBA+VLOOKUP(D39643,order[],2,FALSE)+VLOOKUP(IF(F39643&gt;7,8,IF(F39643=0,1,F39643)),pitches[],2,FALSE)+VLOOKUP(IF(E39643&gt;0,1,E39643),rmatchups[],2,FALSE)</f>
        <v>#N/A</v>
      </c>
      <c r="K39643" t="e">
        <f t="shared" si="643"/>
        <v>#N/A</v>
      </c>
    </row>
    <row r="39644" spans="10:11" x14ac:dyDescent="0.35">
      <c r="J39644" t="e">
        <f>wOBA+VLOOKUP(D39644,order[],2,FALSE)+VLOOKUP(IF(F39644&gt;7,8,IF(F39644=0,1,F39644)),pitches[],2,FALSE)+VLOOKUP(IF(E39644&gt;0,1,E39644),rmatchups[],2,FALSE)</f>
        <v>#N/A</v>
      </c>
      <c r="K39644" t="e">
        <f t="shared" si="643"/>
        <v>#N/A</v>
      </c>
    </row>
    <row r="39645" spans="10:11" x14ac:dyDescent="0.35">
      <c r="J39645" t="e">
        <f>wOBA+VLOOKUP(D39645,order[],2,FALSE)+VLOOKUP(IF(F39645&gt;7,8,IF(F39645=0,1,F39645)),pitches[],2,FALSE)+VLOOKUP(IF(E39645&gt;0,1,E39645),rmatchups[],2,FALSE)</f>
        <v>#N/A</v>
      </c>
      <c r="K39645" t="e">
        <f t="shared" si="643"/>
        <v>#N/A</v>
      </c>
    </row>
    <row r="39646" spans="10:11" x14ac:dyDescent="0.35">
      <c r="J39646" t="e">
        <f>wOBA+VLOOKUP(D39646,order[],2,FALSE)+VLOOKUP(IF(F39646&gt;7,8,IF(F39646=0,1,F39646)),pitches[],2,FALSE)+VLOOKUP(IF(E39646&gt;0,1,E39646),rmatchups[],2,FALSE)</f>
        <v>#N/A</v>
      </c>
      <c r="K39646" t="e">
        <f t="shared" si="643"/>
        <v>#N/A</v>
      </c>
    </row>
    <row r="39647" spans="10:11" x14ac:dyDescent="0.35">
      <c r="J39647" t="e">
        <f>wOBA+VLOOKUP(D39647,order[],2,FALSE)+VLOOKUP(IF(F39647&gt;7,8,IF(F39647=0,1,F39647)),pitches[],2,FALSE)+VLOOKUP(IF(E39647&gt;0,1,E39647),rmatchups[],2,FALSE)</f>
        <v>#N/A</v>
      </c>
      <c r="K39647" t="e">
        <f t="shared" si="643"/>
        <v>#N/A</v>
      </c>
    </row>
    <row r="39648" spans="10:11" x14ac:dyDescent="0.35">
      <c r="J39648" t="e">
        <f>wOBA+VLOOKUP(D39648,order[],2,FALSE)+VLOOKUP(IF(F39648&gt;7,8,IF(F39648=0,1,F39648)),pitches[],2,FALSE)+VLOOKUP(IF(E39648&gt;0,1,E39648),rmatchups[],2,FALSE)</f>
        <v>#N/A</v>
      </c>
      <c r="K39648" t="e">
        <f t="shared" si="643"/>
        <v>#N/A</v>
      </c>
    </row>
    <row r="39649" spans="10:11" x14ac:dyDescent="0.35">
      <c r="J39649" t="e">
        <f>wOBA+VLOOKUP(D39649,order[],2,FALSE)+VLOOKUP(IF(F39649&gt;7,8,IF(F39649=0,1,F39649)),pitches[],2,FALSE)+VLOOKUP(IF(E39649&gt;0,1,E39649),rmatchups[],2,FALSE)</f>
        <v>#N/A</v>
      </c>
      <c r="K39649" t="e">
        <f t="shared" si="643"/>
        <v>#N/A</v>
      </c>
    </row>
    <row r="39650" spans="10:11" x14ac:dyDescent="0.35">
      <c r="J39650" t="e">
        <f>wOBA+VLOOKUP(D39650,order[],2,FALSE)+VLOOKUP(IF(F39650&gt;7,8,IF(F39650=0,1,F39650)),pitches[],2,FALSE)+VLOOKUP(IF(E39650&gt;0,1,E39650),rmatchups[],2,FALSE)</f>
        <v>#N/A</v>
      </c>
      <c r="K39650" t="e">
        <f t="shared" si="643"/>
        <v>#N/A</v>
      </c>
    </row>
    <row r="39651" spans="10:11" x14ac:dyDescent="0.35">
      <c r="J39651" t="e">
        <f>wOBA+VLOOKUP(D39651,order[],2,FALSE)+VLOOKUP(IF(F39651&gt;7,8,IF(F39651=0,1,F39651)),pitches[],2,FALSE)+VLOOKUP(IF(E39651&gt;0,1,E39651),rmatchups[],2,FALSE)</f>
        <v>#N/A</v>
      </c>
      <c r="K39651" t="e">
        <f t="shared" si="643"/>
        <v>#N/A</v>
      </c>
    </row>
    <row r="39652" spans="10:11" x14ac:dyDescent="0.35">
      <c r="J39652" t="e">
        <f>wOBA+VLOOKUP(D39652,order[],2,FALSE)+VLOOKUP(IF(F39652&gt;7,8,IF(F39652=0,1,F39652)),pitches[],2,FALSE)+VLOOKUP(IF(E39652&gt;0,1,E39652),rmatchups[],2,FALSE)</f>
        <v>#N/A</v>
      </c>
      <c r="K39652" t="e">
        <f t="shared" si="643"/>
        <v>#N/A</v>
      </c>
    </row>
    <row r="39653" spans="10:11" x14ac:dyDescent="0.35">
      <c r="J39653" t="e">
        <f>wOBA+VLOOKUP(D39653,order[],2,FALSE)+VLOOKUP(IF(F39653&gt;7,8,IF(F39653=0,1,F39653)),pitches[],2,FALSE)+VLOOKUP(IF(E39653&gt;0,1,E39653),rmatchups[],2,FALSE)</f>
        <v>#N/A</v>
      </c>
      <c r="K39653" t="e">
        <f t="shared" si="643"/>
        <v>#N/A</v>
      </c>
    </row>
    <row r="39654" spans="10:11" x14ac:dyDescent="0.35">
      <c r="J39654" t="e">
        <f>wOBA+VLOOKUP(D39654,order[],2,FALSE)+VLOOKUP(IF(F39654&gt;7,8,IF(F39654=0,1,F39654)),pitches[],2,FALSE)+VLOOKUP(IF(E39654&gt;0,1,E39654),rmatchups[],2,FALSE)</f>
        <v>#N/A</v>
      </c>
      <c r="K39654" t="e">
        <f t="shared" si="643"/>
        <v>#N/A</v>
      </c>
    </row>
    <row r="39655" spans="10:11" x14ac:dyDescent="0.35">
      <c r="J39655" t="e">
        <f>wOBA+VLOOKUP(D39655,order[],2,FALSE)+VLOOKUP(IF(F39655&gt;7,8,IF(F39655=0,1,F39655)),pitches[],2,FALSE)+VLOOKUP(IF(E39655&gt;0,1,E39655),rmatchups[],2,FALSE)</f>
        <v>#N/A</v>
      </c>
      <c r="K39655" t="e">
        <f t="shared" si="643"/>
        <v>#N/A</v>
      </c>
    </row>
    <row r="39656" spans="10:11" x14ac:dyDescent="0.35">
      <c r="J39656" t="e">
        <f>wOBA+VLOOKUP(D39656,order[],2,FALSE)+VLOOKUP(IF(F39656&gt;7,8,IF(F39656=0,1,F39656)),pitches[],2,FALSE)+VLOOKUP(IF(E39656&gt;0,1,E39656),rmatchups[],2,FALSE)</f>
        <v>#N/A</v>
      </c>
      <c r="K39656" t="e">
        <f t="shared" si="643"/>
        <v>#N/A</v>
      </c>
    </row>
    <row r="39657" spans="10:11" x14ac:dyDescent="0.35">
      <c r="J39657" t="e">
        <f>wOBA+VLOOKUP(D39657,order[],2,FALSE)+VLOOKUP(IF(F39657&gt;7,8,IF(F39657=0,1,F39657)),pitches[],2,FALSE)+VLOOKUP(IF(E39657&gt;0,1,E39657),rmatchups[],2,FALSE)</f>
        <v>#N/A</v>
      </c>
      <c r="K39657" t="e">
        <f t="shared" si="643"/>
        <v>#N/A</v>
      </c>
    </row>
    <row r="39658" spans="10:11" x14ac:dyDescent="0.35">
      <c r="J39658" t="e">
        <f>wOBA+VLOOKUP(D39658,order[],2,FALSE)+VLOOKUP(IF(F39658&gt;7,8,IF(F39658=0,1,F39658)),pitches[],2,FALSE)+VLOOKUP(IF(E39658&gt;0,1,E39658),rmatchups[],2,FALSE)</f>
        <v>#N/A</v>
      </c>
      <c r="K39658" t="e">
        <f t="shared" si="643"/>
        <v>#N/A</v>
      </c>
    </row>
    <row r="39659" spans="10:11" x14ac:dyDescent="0.35">
      <c r="J39659" t="e">
        <f>wOBA+VLOOKUP(D39659,order[],2,FALSE)+VLOOKUP(IF(F39659&gt;7,8,IF(F39659=0,1,F39659)),pitches[],2,FALSE)+VLOOKUP(IF(E39659&gt;0,1,E39659),rmatchups[],2,FALSE)</f>
        <v>#N/A</v>
      </c>
      <c r="K39659" t="e">
        <f t="shared" si="643"/>
        <v>#N/A</v>
      </c>
    </row>
    <row r="39660" spans="10:11" x14ac:dyDescent="0.35">
      <c r="J39660" t="e">
        <f>wOBA+VLOOKUP(D39660,order[],2,FALSE)+VLOOKUP(IF(F39660&gt;7,8,IF(F39660=0,1,F39660)),pitches[],2,FALSE)+VLOOKUP(IF(E39660&gt;0,1,E39660),rmatchups[],2,FALSE)</f>
        <v>#N/A</v>
      </c>
      <c r="K39660" t="e">
        <f t="shared" si="643"/>
        <v>#N/A</v>
      </c>
    </row>
    <row r="39661" spans="10:11" x14ac:dyDescent="0.35">
      <c r="J39661" t="e">
        <f>wOBA+VLOOKUP(D39661,order[],2,FALSE)+VLOOKUP(IF(F39661&gt;7,8,IF(F39661=0,1,F39661)),pitches[],2,FALSE)+VLOOKUP(IF(E39661&gt;0,1,E39661),rmatchups[],2,FALSE)</f>
        <v>#N/A</v>
      </c>
      <c r="K39661" t="e">
        <f t="shared" si="643"/>
        <v>#N/A</v>
      </c>
    </row>
    <row r="39662" spans="10:11" x14ac:dyDescent="0.35">
      <c r="J39662" t="e">
        <f>wOBA+VLOOKUP(D39662,order[],2,FALSE)+VLOOKUP(IF(F39662&gt;7,8,IF(F39662=0,1,F39662)),pitches[],2,FALSE)+VLOOKUP(IF(E39662&gt;0,1,E39662),rmatchups[],2,FALSE)</f>
        <v>#N/A</v>
      </c>
      <c r="K39662" t="e">
        <f t="shared" si="643"/>
        <v>#N/A</v>
      </c>
    </row>
    <row r="39663" spans="10:11" x14ac:dyDescent="0.35">
      <c r="J39663" t="e">
        <f>wOBA+VLOOKUP(D39663,order[],2,FALSE)+VLOOKUP(IF(F39663&gt;7,8,IF(F39663=0,1,F39663)),pitches[],2,FALSE)+VLOOKUP(IF(E39663&gt;0,1,E39663),rmatchups[],2,FALSE)</f>
        <v>#N/A</v>
      </c>
      <c r="K39663" t="e">
        <f t="shared" si="643"/>
        <v>#N/A</v>
      </c>
    </row>
    <row r="39664" spans="10:11" x14ac:dyDescent="0.35">
      <c r="J39664" t="e">
        <f>wOBA+VLOOKUP(D39664,order[],2,FALSE)+VLOOKUP(IF(F39664&gt;7,8,IF(F39664=0,1,F39664)),pitches[],2,FALSE)+VLOOKUP(IF(E39664&gt;0,1,E39664),rmatchups[],2,FALSE)</f>
        <v>#N/A</v>
      </c>
      <c r="K39664" t="e">
        <f t="shared" si="643"/>
        <v>#N/A</v>
      </c>
    </row>
    <row r="39665" spans="10:11" x14ac:dyDescent="0.35">
      <c r="J39665" t="e">
        <f>wOBA+VLOOKUP(D39665,order[],2,FALSE)+VLOOKUP(IF(F39665&gt;7,8,IF(F39665=0,1,F39665)),pitches[],2,FALSE)+VLOOKUP(IF(E39665&gt;0,1,E39665),rmatchups[],2,FALSE)</f>
        <v>#N/A</v>
      </c>
      <c r="K39665" t="e">
        <f t="shared" si="643"/>
        <v>#N/A</v>
      </c>
    </row>
    <row r="39666" spans="10:11" x14ac:dyDescent="0.35">
      <c r="J39666" t="e">
        <f>wOBA+VLOOKUP(D39666,order[],2,FALSE)+VLOOKUP(IF(F39666&gt;7,8,IF(F39666=0,1,F39666)),pitches[],2,FALSE)+VLOOKUP(IF(E39666&gt;0,1,E39666),rmatchups[],2,FALSE)</f>
        <v>#N/A</v>
      </c>
      <c r="K39666" t="e">
        <f t="shared" si="643"/>
        <v>#N/A</v>
      </c>
    </row>
    <row r="39667" spans="10:11" x14ac:dyDescent="0.35">
      <c r="J39667" t="e">
        <f>wOBA+VLOOKUP(D39667,order[],2,FALSE)+VLOOKUP(IF(F39667&gt;7,8,IF(F39667=0,1,F39667)),pitches[],2,FALSE)+VLOOKUP(IF(E39667&gt;0,1,E39667),rmatchups[],2,FALSE)</f>
        <v>#N/A</v>
      </c>
      <c r="K39667" t="e">
        <f t="shared" si="643"/>
        <v>#N/A</v>
      </c>
    </row>
    <row r="39668" spans="10:11" x14ac:dyDescent="0.35">
      <c r="J39668" t="e">
        <f>wOBA+VLOOKUP(D39668,order[],2,FALSE)+VLOOKUP(IF(F39668&gt;7,8,IF(F39668=0,1,F39668)),pitches[],2,FALSE)+VLOOKUP(IF(E39668&gt;0,1,E39668),rmatchups[],2,FALSE)</f>
        <v>#N/A</v>
      </c>
      <c r="K39668" t="e">
        <f t="shared" si="643"/>
        <v>#N/A</v>
      </c>
    </row>
    <row r="39669" spans="10:11" x14ac:dyDescent="0.35">
      <c r="J39669" t="e">
        <f>wOBA+VLOOKUP(D39669,order[],2,FALSE)+VLOOKUP(IF(F39669&gt;7,8,IF(F39669=0,1,F39669)),pitches[],2,FALSE)+VLOOKUP(IF(E39669&gt;0,1,E39669),rmatchups[],2,FALSE)</f>
        <v>#N/A</v>
      </c>
      <c r="K39669" t="e">
        <f t="shared" si="643"/>
        <v>#N/A</v>
      </c>
    </row>
    <row r="39670" spans="10:11" x14ac:dyDescent="0.35">
      <c r="J39670" t="e">
        <f>wOBA+VLOOKUP(D39670,order[],2,FALSE)+VLOOKUP(IF(F39670&gt;7,8,IF(F39670=0,1,F39670)),pitches[],2,FALSE)+VLOOKUP(IF(E39670&gt;0,1,E39670),rmatchups[],2,FALSE)</f>
        <v>#N/A</v>
      </c>
      <c r="K39670" t="e">
        <f t="shared" si="643"/>
        <v>#N/A</v>
      </c>
    </row>
    <row r="39671" spans="10:11" x14ac:dyDescent="0.35">
      <c r="J39671" t="e">
        <f>wOBA+VLOOKUP(D39671,order[],2,FALSE)+VLOOKUP(IF(F39671&gt;7,8,IF(F39671=0,1,F39671)),pitches[],2,FALSE)+VLOOKUP(IF(E39671&gt;0,1,E39671),rmatchups[],2,FALSE)</f>
        <v>#N/A</v>
      </c>
      <c r="K39671" t="e">
        <f t="shared" si="643"/>
        <v>#N/A</v>
      </c>
    </row>
    <row r="39672" spans="10:11" x14ac:dyDescent="0.35">
      <c r="J39672" t="e">
        <f>wOBA+VLOOKUP(D39672,order[],2,FALSE)+VLOOKUP(IF(F39672&gt;7,8,IF(F39672=0,1,F39672)),pitches[],2,FALSE)+VLOOKUP(IF(E39672&gt;0,1,E39672),rmatchups[],2,FALSE)</f>
        <v>#N/A</v>
      </c>
      <c r="K39672" t="e">
        <f t="shared" si="643"/>
        <v>#N/A</v>
      </c>
    </row>
    <row r="39673" spans="10:11" x14ac:dyDescent="0.35">
      <c r="J39673" t="e">
        <f>wOBA+VLOOKUP(D39673,order[],2,FALSE)+VLOOKUP(IF(F39673&gt;7,8,IF(F39673=0,1,F39673)),pitches[],2,FALSE)+VLOOKUP(IF(E39673&gt;0,1,E39673),rmatchups[],2,FALSE)</f>
        <v>#N/A</v>
      </c>
      <c r="K39673" t="e">
        <f t="shared" si="643"/>
        <v>#N/A</v>
      </c>
    </row>
    <row r="39674" spans="10:11" x14ac:dyDescent="0.35">
      <c r="J39674" t="e">
        <f>wOBA+VLOOKUP(D39674,order[],2,FALSE)+VLOOKUP(IF(F39674&gt;7,8,IF(F39674=0,1,F39674)),pitches[],2,FALSE)+VLOOKUP(IF(E39674&gt;0,1,E39674),rmatchups[],2,FALSE)</f>
        <v>#N/A</v>
      </c>
      <c r="K39674" t="e">
        <f t="shared" si="643"/>
        <v>#N/A</v>
      </c>
    </row>
    <row r="39675" spans="10:11" x14ac:dyDescent="0.35">
      <c r="J39675" t="e">
        <f>wOBA+VLOOKUP(D39675,order[],2,FALSE)+VLOOKUP(IF(F39675&gt;7,8,IF(F39675=0,1,F39675)),pitches[],2,FALSE)+VLOOKUP(IF(E39675&gt;0,1,E39675),rmatchups[],2,FALSE)</f>
        <v>#N/A</v>
      </c>
      <c r="K39675" t="e">
        <f t="shared" si="643"/>
        <v>#N/A</v>
      </c>
    </row>
    <row r="39676" spans="10:11" x14ac:dyDescent="0.35">
      <c r="J39676" t="e">
        <f>wOBA+VLOOKUP(D39676,order[],2,FALSE)+VLOOKUP(IF(F39676&gt;7,8,IF(F39676=0,1,F39676)),pitches[],2,FALSE)+VLOOKUP(IF(E39676&gt;0,1,E39676),rmatchups[],2,FALSE)</f>
        <v>#N/A</v>
      </c>
      <c r="K39676" t="e">
        <f t="shared" si="643"/>
        <v>#N/A</v>
      </c>
    </row>
    <row r="39677" spans="10:11" x14ac:dyDescent="0.35">
      <c r="J39677" t="e">
        <f>wOBA+VLOOKUP(D39677,order[],2,FALSE)+VLOOKUP(IF(F39677&gt;7,8,IF(F39677=0,1,F39677)),pitches[],2,FALSE)+VLOOKUP(IF(E39677&gt;0,1,E39677),rmatchups[],2,FALSE)</f>
        <v>#N/A</v>
      </c>
      <c r="K39677" t="e">
        <f t="shared" si="643"/>
        <v>#N/A</v>
      </c>
    </row>
    <row r="39678" spans="10:11" x14ac:dyDescent="0.35">
      <c r="J39678" t="e">
        <f>wOBA+VLOOKUP(D39678,order[],2,FALSE)+VLOOKUP(IF(F39678&gt;7,8,IF(F39678=0,1,F39678)),pitches[],2,FALSE)+VLOOKUP(IF(E39678&gt;0,1,E39678),rmatchups[],2,FALSE)</f>
        <v>#N/A</v>
      </c>
      <c r="K39678" t="e">
        <f t="shared" si="643"/>
        <v>#N/A</v>
      </c>
    </row>
    <row r="39679" spans="10:11" x14ac:dyDescent="0.35">
      <c r="J39679" t="e">
        <f>wOBA+VLOOKUP(D39679,order[],2,FALSE)+VLOOKUP(IF(F39679&gt;7,8,IF(F39679=0,1,F39679)),pitches[],2,FALSE)+VLOOKUP(IF(E39679&gt;0,1,E39679),rmatchups[],2,FALSE)</f>
        <v>#N/A</v>
      </c>
      <c r="K39679" t="e">
        <f t="shared" si="643"/>
        <v>#N/A</v>
      </c>
    </row>
    <row r="39680" spans="10:11" x14ac:dyDescent="0.35">
      <c r="J39680" t="e">
        <f>wOBA+VLOOKUP(D39680,order[],2,FALSE)+VLOOKUP(IF(F39680&gt;7,8,IF(F39680=0,1,F39680)),pitches[],2,FALSE)+VLOOKUP(IF(E39680&gt;0,1,E39680),rmatchups[],2,FALSE)</f>
        <v>#N/A</v>
      </c>
      <c r="K39680" t="e">
        <f t="shared" si="643"/>
        <v>#N/A</v>
      </c>
    </row>
    <row r="39681" spans="10:11" x14ac:dyDescent="0.35">
      <c r="J39681" t="e">
        <f>wOBA+VLOOKUP(D39681,order[],2,FALSE)+VLOOKUP(IF(F39681&gt;7,8,IF(F39681=0,1,F39681)),pitches[],2,FALSE)+VLOOKUP(IF(E39681&gt;0,1,E39681),rmatchups[],2,FALSE)</f>
        <v>#N/A</v>
      </c>
      <c r="K39681" t="e">
        <f t="shared" si="643"/>
        <v>#N/A</v>
      </c>
    </row>
    <row r="39682" spans="10:11" x14ac:dyDescent="0.35">
      <c r="J39682" t="e">
        <f>wOBA+VLOOKUP(D39682,order[],2,FALSE)+VLOOKUP(IF(F39682&gt;7,8,IF(F39682=0,1,F39682)),pitches[],2,FALSE)+VLOOKUP(IF(E39682&gt;0,1,E39682),rmatchups[],2,FALSE)</f>
        <v>#N/A</v>
      </c>
      <c r="K39682" t="e">
        <f t="shared" si="643"/>
        <v>#N/A</v>
      </c>
    </row>
    <row r="39683" spans="10:11" x14ac:dyDescent="0.35">
      <c r="J39683" t="e">
        <f>wOBA+VLOOKUP(D39683,order[],2,FALSE)+VLOOKUP(IF(F39683&gt;7,8,IF(F39683=0,1,F39683)),pitches[],2,FALSE)+VLOOKUP(IF(E39683&gt;0,1,E39683),rmatchups[],2,FALSE)</f>
        <v>#N/A</v>
      </c>
      <c r="K39683" t="e">
        <f t="shared" ref="K39683:K39746" si="644">H39683-J39683</f>
        <v>#N/A</v>
      </c>
    </row>
    <row r="39684" spans="10:11" x14ac:dyDescent="0.35">
      <c r="J39684" t="e">
        <f>wOBA+VLOOKUP(D39684,order[],2,FALSE)+VLOOKUP(IF(F39684&gt;7,8,IF(F39684=0,1,F39684)),pitches[],2,FALSE)+VLOOKUP(IF(E39684&gt;0,1,E39684),rmatchups[],2,FALSE)</f>
        <v>#N/A</v>
      </c>
      <c r="K39684" t="e">
        <f t="shared" si="644"/>
        <v>#N/A</v>
      </c>
    </row>
    <row r="39685" spans="10:11" x14ac:dyDescent="0.35">
      <c r="J39685" t="e">
        <f>wOBA+VLOOKUP(D39685,order[],2,FALSE)+VLOOKUP(IF(F39685&gt;7,8,IF(F39685=0,1,F39685)),pitches[],2,FALSE)+VLOOKUP(IF(E39685&gt;0,1,E39685),rmatchups[],2,FALSE)</f>
        <v>#N/A</v>
      </c>
      <c r="K39685" t="e">
        <f t="shared" si="644"/>
        <v>#N/A</v>
      </c>
    </row>
    <row r="39686" spans="10:11" x14ac:dyDescent="0.35">
      <c r="J39686" t="e">
        <f>wOBA+VLOOKUP(D39686,order[],2,FALSE)+VLOOKUP(IF(F39686&gt;7,8,IF(F39686=0,1,F39686)),pitches[],2,FALSE)+VLOOKUP(IF(E39686&gt;0,1,E39686),rmatchups[],2,FALSE)</f>
        <v>#N/A</v>
      </c>
      <c r="K39686" t="e">
        <f t="shared" si="644"/>
        <v>#N/A</v>
      </c>
    </row>
    <row r="39687" spans="10:11" x14ac:dyDescent="0.35">
      <c r="J39687" t="e">
        <f>wOBA+VLOOKUP(D39687,order[],2,FALSE)+VLOOKUP(IF(F39687&gt;7,8,IF(F39687=0,1,F39687)),pitches[],2,FALSE)+VLOOKUP(IF(E39687&gt;0,1,E39687),rmatchups[],2,FALSE)</f>
        <v>#N/A</v>
      </c>
      <c r="K39687" t="e">
        <f t="shared" si="644"/>
        <v>#N/A</v>
      </c>
    </row>
    <row r="39688" spans="10:11" x14ac:dyDescent="0.35">
      <c r="J39688" t="e">
        <f>wOBA+VLOOKUP(D39688,order[],2,FALSE)+VLOOKUP(IF(F39688&gt;7,8,IF(F39688=0,1,F39688)),pitches[],2,FALSE)+VLOOKUP(IF(E39688&gt;0,1,E39688),rmatchups[],2,FALSE)</f>
        <v>#N/A</v>
      </c>
      <c r="K39688" t="e">
        <f t="shared" si="644"/>
        <v>#N/A</v>
      </c>
    </row>
    <row r="39689" spans="10:11" x14ac:dyDescent="0.35">
      <c r="J39689" t="e">
        <f>wOBA+VLOOKUP(D39689,order[],2,FALSE)+VLOOKUP(IF(F39689&gt;7,8,IF(F39689=0,1,F39689)),pitches[],2,FALSE)+VLOOKUP(IF(E39689&gt;0,1,E39689),rmatchups[],2,FALSE)</f>
        <v>#N/A</v>
      </c>
      <c r="K39689" t="e">
        <f t="shared" si="644"/>
        <v>#N/A</v>
      </c>
    </row>
    <row r="39690" spans="10:11" x14ac:dyDescent="0.35">
      <c r="J39690" t="e">
        <f>wOBA+VLOOKUP(D39690,order[],2,FALSE)+VLOOKUP(IF(F39690&gt;7,8,IF(F39690=0,1,F39690)),pitches[],2,FALSE)+VLOOKUP(IF(E39690&gt;0,1,E39690),rmatchups[],2,FALSE)</f>
        <v>#N/A</v>
      </c>
      <c r="K39690" t="e">
        <f t="shared" si="644"/>
        <v>#N/A</v>
      </c>
    </row>
    <row r="39691" spans="10:11" x14ac:dyDescent="0.35">
      <c r="J39691" t="e">
        <f>wOBA+VLOOKUP(D39691,order[],2,FALSE)+VLOOKUP(IF(F39691&gt;7,8,IF(F39691=0,1,F39691)),pitches[],2,FALSE)+VLOOKUP(IF(E39691&gt;0,1,E39691),rmatchups[],2,FALSE)</f>
        <v>#N/A</v>
      </c>
      <c r="K39691" t="e">
        <f t="shared" si="644"/>
        <v>#N/A</v>
      </c>
    </row>
    <row r="39692" spans="10:11" x14ac:dyDescent="0.35">
      <c r="J39692" t="e">
        <f>wOBA+VLOOKUP(D39692,order[],2,FALSE)+VLOOKUP(IF(F39692&gt;7,8,IF(F39692=0,1,F39692)),pitches[],2,FALSE)+VLOOKUP(IF(E39692&gt;0,1,E39692),rmatchups[],2,FALSE)</f>
        <v>#N/A</v>
      </c>
      <c r="K39692" t="e">
        <f t="shared" si="644"/>
        <v>#N/A</v>
      </c>
    </row>
    <row r="39693" spans="10:11" x14ac:dyDescent="0.35">
      <c r="J39693" t="e">
        <f>wOBA+VLOOKUP(D39693,order[],2,FALSE)+VLOOKUP(IF(F39693&gt;7,8,IF(F39693=0,1,F39693)),pitches[],2,FALSE)+VLOOKUP(IF(E39693&gt;0,1,E39693),rmatchups[],2,FALSE)</f>
        <v>#N/A</v>
      </c>
      <c r="K39693" t="e">
        <f t="shared" si="644"/>
        <v>#N/A</v>
      </c>
    </row>
    <row r="39694" spans="10:11" x14ac:dyDescent="0.35">
      <c r="J39694" t="e">
        <f>wOBA+VLOOKUP(D39694,order[],2,FALSE)+VLOOKUP(IF(F39694&gt;7,8,IF(F39694=0,1,F39694)),pitches[],2,FALSE)+VLOOKUP(IF(E39694&gt;0,1,E39694),rmatchups[],2,FALSE)</f>
        <v>#N/A</v>
      </c>
      <c r="K39694" t="e">
        <f t="shared" si="644"/>
        <v>#N/A</v>
      </c>
    </row>
    <row r="39695" spans="10:11" x14ac:dyDescent="0.35">
      <c r="J39695" t="e">
        <f>wOBA+VLOOKUP(D39695,order[],2,FALSE)+VLOOKUP(IF(F39695&gt;7,8,IF(F39695=0,1,F39695)),pitches[],2,FALSE)+VLOOKUP(IF(E39695&gt;0,1,E39695),rmatchups[],2,FALSE)</f>
        <v>#N/A</v>
      </c>
      <c r="K39695" t="e">
        <f t="shared" si="644"/>
        <v>#N/A</v>
      </c>
    </row>
    <row r="39696" spans="10:11" x14ac:dyDescent="0.35">
      <c r="J39696" t="e">
        <f>wOBA+VLOOKUP(D39696,order[],2,FALSE)+VLOOKUP(IF(F39696&gt;7,8,IF(F39696=0,1,F39696)),pitches[],2,FALSE)+VLOOKUP(IF(E39696&gt;0,1,E39696),rmatchups[],2,FALSE)</f>
        <v>#N/A</v>
      </c>
      <c r="K39696" t="e">
        <f t="shared" si="644"/>
        <v>#N/A</v>
      </c>
    </row>
    <row r="39697" spans="10:11" x14ac:dyDescent="0.35">
      <c r="J39697" t="e">
        <f>wOBA+VLOOKUP(D39697,order[],2,FALSE)+VLOOKUP(IF(F39697&gt;7,8,IF(F39697=0,1,F39697)),pitches[],2,FALSE)+VLOOKUP(IF(E39697&gt;0,1,E39697),rmatchups[],2,FALSE)</f>
        <v>#N/A</v>
      </c>
      <c r="K39697" t="e">
        <f t="shared" si="644"/>
        <v>#N/A</v>
      </c>
    </row>
    <row r="39698" spans="10:11" x14ac:dyDescent="0.35">
      <c r="J39698" t="e">
        <f>wOBA+VLOOKUP(D39698,order[],2,FALSE)+VLOOKUP(IF(F39698&gt;7,8,IF(F39698=0,1,F39698)),pitches[],2,FALSE)+VLOOKUP(IF(E39698&gt;0,1,E39698),rmatchups[],2,FALSE)</f>
        <v>#N/A</v>
      </c>
      <c r="K39698" t="e">
        <f t="shared" si="644"/>
        <v>#N/A</v>
      </c>
    </row>
    <row r="39699" spans="10:11" x14ac:dyDescent="0.35">
      <c r="J39699" t="e">
        <f>wOBA+VLOOKUP(D39699,order[],2,FALSE)+VLOOKUP(IF(F39699&gt;7,8,IF(F39699=0,1,F39699)),pitches[],2,FALSE)+VLOOKUP(IF(E39699&gt;0,1,E39699),rmatchups[],2,FALSE)</f>
        <v>#N/A</v>
      </c>
      <c r="K39699" t="e">
        <f t="shared" si="644"/>
        <v>#N/A</v>
      </c>
    </row>
    <row r="39700" spans="10:11" x14ac:dyDescent="0.35">
      <c r="J39700" t="e">
        <f>wOBA+VLOOKUP(D39700,order[],2,FALSE)+VLOOKUP(IF(F39700&gt;7,8,IF(F39700=0,1,F39700)),pitches[],2,FALSE)+VLOOKUP(IF(E39700&gt;0,1,E39700),rmatchups[],2,FALSE)</f>
        <v>#N/A</v>
      </c>
      <c r="K39700" t="e">
        <f t="shared" si="644"/>
        <v>#N/A</v>
      </c>
    </row>
    <row r="39701" spans="10:11" x14ac:dyDescent="0.35">
      <c r="J39701" t="e">
        <f>wOBA+VLOOKUP(D39701,order[],2,FALSE)+VLOOKUP(IF(F39701&gt;7,8,IF(F39701=0,1,F39701)),pitches[],2,FALSE)+VLOOKUP(IF(E39701&gt;0,1,E39701),rmatchups[],2,FALSE)</f>
        <v>#N/A</v>
      </c>
      <c r="K39701" t="e">
        <f t="shared" si="644"/>
        <v>#N/A</v>
      </c>
    </row>
    <row r="39702" spans="10:11" x14ac:dyDescent="0.35">
      <c r="J39702" t="e">
        <f>wOBA+VLOOKUP(D39702,order[],2,FALSE)+VLOOKUP(IF(F39702&gt;7,8,IF(F39702=0,1,F39702)),pitches[],2,FALSE)+VLOOKUP(IF(E39702&gt;0,1,E39702),rmatchups[],2,FALSE)</f>
        <v>#N/A</v>
      </c>
      <c r="K39702" t="e">
        <f t="shared" si="644"/>
        <v>#N/A</v>
      </c>
    </row>
    <row r="39703" spans="10:11" x14ac:dyDescent="0.35">
      <c r="J39703" t="e">
        <f>wOBA+VLOOKUP(D39703,order[],2,FALSE)+VLOOKUP(IF(F39703&gt;7,8,IF(F39703=0,1,F39703)),pitches[],2,FALSE)+VLOOKUP(IF(E39703&gt;0,1,E39703),rmatchups[],2,FALSE)</f>
        <v>#N/A</v>
      </c>
      <c r="K39703" t="e">
        <f t="shared" si="644"/>
        <v>#N/A</v>
      </c>
    </row>
    <row r="39704" spans="10:11" x14ac:dyDescent="0.35">
      <c r="J39704" t="e">
        <f>wOBA+VLOOKUP(D39704,order[],2,FALSE)+VLOOKUP(IF(F39704&gt;7,8,IF(F39704=0,1,F39704)),pitches[],2,FALSE)+VLOOKUP(IF(E39704&gt;0,1,E39704),rmatchups[],2,FALSE)</f>
        <v>#N/A</v>
      </c>
      <c r="K39704" t="e">
        <f t="shared" si="644"/>
        <v>#N/A</v>
      </c>
    </row>
    <row r="39705" spans="10:11" x14ac:dyDescent="0.35">
      <c r="J39705" t="e">
        <f>wOBA+VLOOKUP(D39705,order[],2,FALSE)+VLOOKUP(IF(F39705&gt;7,8,IF(F39705=0,1,F39705)),pitches[],2,FALSE)+VLOOKUP(IF(E39705&gt;0,1,E39705),rmatchups[],2,FALSE)</f>
        <v>#N/A</v>
      </c>
      <c r="K39705" t="e">
        <f t="shared" si="644"/>
        <v>#N/A</v>
      </c>
    </row>
    <row r="39706" spans="10:11" x14ac:dyDescent="0.35">
      <c r="J39706" t="e">
        <f>wOBA+VLOOKUP(D39706,order[],2,FALSE)+VLOOKUP(IF(F39706&gt;7,8,IF(F39706=0,1,F39706)),pitches[],2,FALSE)+VLOOKUP(IF(E39706&gt;0,1,E39706),rmatchups[],2,FALSE)</f>
        <v>#N/A</v>
      </c>
      <c r="K39706" t="e">
        <f t="shared" si="644"/>
        <v>#N/A</v>
      </c>
    </row>
    <row r="39707" spans="10:11" x14ac:dyDescent="0.35">
      <c r="J39707" t="e">
        <f>wOBA+VLOOKUP(D39707,order[],2,FALSE)+VLOOKUP(IF(F39707&gt;7,8,IF(F39707=0,1,F39707)),pitches[],2,FALSE)+VLOOKUP(IF(E39707&gt;0,1,E39707),rmatchups[],2,FALSE)</f>
        <v>#N/A</v>
      </c>
      <c r="K39707" t="e">
        <f t="shared" si="644"/>
        <v>#N/A</v>
      </c>
    </row>
    <row r="39708" spans="10:11" x14ac:dyDescent="0.35">
      <c r="J39708" t="e">
        <f>wOBA+VLOOKUP(D39708,order[],2,FALSE)+VLOOKUP(IF(F39708&gt;7,8,IF(F39708=0,1,F39708)),pitches[],2,FALSE)+VLOOKUP(IF(E39708&gt;0,1,E39708),rmatchups[],2,FALSE)</f>
        <v>#N/A</v>
      </c>
      <c r="K39708" t="e">
        <f t="shared" si="644"/>
        <v>#N/A</v>
      </c>
    </row>
    <row r="39709" spans="10:11" x14ac:dyDescent="0.35">
      <c r="J39709" t="e">
        <f>wOBA+VLOOKUP(D39709,order[],2,FALSE)+VLOOKUP(IF(F39709&gt;7,8,IF(F39709=0,1,F39709)),pitches[],2,FALSE)+VLOOKUP(IF(E39709&gt;0,1,E39709),rmatchups[],2,FALSE)</f>
        <v>#N/A</v>
      </c>
      <c r="K39709" t="e">
        <f t="shared" si="644"/>
        <v>#N/A</v>
      </c>
    </row>
    <row r="39710" spans="10:11" x14ac:dyDescent="0.35">
      <c r="J39710" t="e">
        <f>wOBA+VLOOKUP(D39710,order[],2,FALSE)+VLOOKUP(IF(F39710&gt;7,8,IF(F39710=0,1,F39710)),pitches[],2,FALSE)+VLOOKUP(IF(E39710&gt;0,1,E39710),rmatchups[],2,FALSE)</f>
        <v>#N/A</v>
      </c>
      <c r="K39710" t="e">
        <f t="shared" si="644"/>
        <v>#N/A</v>
      </c>
    </row>
    <row r="39711" spans="10:11" x14ac:dyDescent="0.35">
      <c r="J39711" t="e">
        <f>wOBA+VLOOKUP(D39711,order[],2,FALSE)+VLOOKUP(IF(F39711&gt;7,8,IF(F39711=0,1,F39711)),pitches[],2,FALSE)+VLOOKUP(IF(E39711&gt;0,1,E39711),rmatchups[],2,FALSE)</f>
        <v>#N/A</v>
      </c>
      <c r="K39711" t="e">
        <f t="shared" si="644"/>
        <v>#N/A</v>
      </c>
    </row>
    <row r="39712" spans="10:11" x14ac:dyDescent="0.35">
      <c r="J39712" t="e">
        <f>wOBA+VLOOKUP(D39712,order[],2,FALSE)+VLOOKUP(IF(F39712&gt;7,8,IF(F39712=0,1,F39712)),pitches[],2,FALSE)+VLOOKUP(IF(E39712&gt;0,1,E39712),rmatchups[],2,FALSE)</f>
        <v>#N/A</v>
      </c>
      <c r="K39712" t="e">
        <f t="shared" si="644"/>
        <v>#N/A</v>
      </c>
    </row>
    <row r="39713" spans="10:11" x14ac:dyDescent="0.35">
      <c r="J39713" t="e">
        <f>wOBA+VLOOKUP(D39713,order[],2,FALSE)+VLOOKUP(IF(F39713&gt;7,8,IF(F39713=0,1,F39713)),pitches[],2,FALSE)+VLOOKUP(IF(E39713&gt;0,1,E39713),rmatchups[],2,FALSE)</f>
        <v>#N/A</v>
      </c>
      <c r="K39713" t="e">
        <f t="shared" si="644"/>
        <v>#N/A</v>
      </c>
    </row>
    <row r="39714" spans="10:11" x14ac:dyDescent="0.35">
      <c r="J39714" t="e">
        <f>wOBA+VLOOKUP(D39714,order[],2,FALSE)+VLOOKUP(IF(F39714&gt;7,8,IF(F39714=0,1,F39714)),pitches[],2,FALSE)+VLOOKUP(IF(E39714&gt;0,1,E39714),rmatchups[],2,FALSE)</f>
        <v>#N/A</v>
      </c>
      <c r="K39714" t="e">
        <f t="shared" si="644"/>
        <v>#N/A</v>
      </c>
    </row>
    <row r="39715" spans="10:11" x14ac:dyDescent="0.35">
      <c r="J39715" t="e">
        <f>wOBA+VLOOKUP(D39715,order[],2,FALSE)+VLOOKUP(IF(F39715&gt;7,8,IF(F39715=0,1,F39715)),pitches[],2,FALSE)+VLOOKUP(IF(E39715&gt;0,1,E39715),rmatchups[],2,FALSE)</f>
        <v>#N/A</v>
      </c>
      <c r="K39715" t="e">
        <f t="shared" si="644"/>
        <v>#N/A</v>
      </c>
    </row>
    <row r="39716" spans="10:11" x14ac:dyDescent="0.35">
      <c r="J39716" t="e">
        <f>wOBA+VLOOKUP(D39716,order[],2,FALSE)+VLOOKUP(IF(F39716&gt;7,8,IF(F39716=0,1,F39716)),pitches[],2,FALSE)+VLOOKUP(IF(E39716&gt;0,1,E39716),rmatchups[],2,FALSE)</f>
        <v>#N/A</v>
      </c>
      <c r="K39716" t="e">
        <f t="shared" si="644"/>
        <v>#N/A</v>
      </c>
    </row>
    <row r="39717" spans="10:11" x14ac:dyDescent="0.35">
      <c r="J39717" t="e">
        <f>wOBA+VLOOKUP(D39717,order[],2,FALSE)+VLOOKUP(IF(F39717&gt;7,8,IF(F39717=0,1,F39717)),pitches[],2,FALSE)+VLOOKUP(IF(E39717&gt;0,1,E39717),rmatchups[],2,FALSE)</f>
        <v>#N/A</v>
      </c>
      <c r="K39717" t="e">
        <f t="shared" si="644"/>
        <v>#N/A</v>
      </c>
    </row>
    <row r="39718" spans="10:11" x14ac:dyDescent="0.35">
      <c r="J39718" t="e">
        <f>wOBA+VLOOKUP(D39718,order[],2,FALSE)+VLOOKUP(IF(F39718&gt;7,8,IF(F39718=0,1,F39718)),pitches[],2,FALSE)+VLOOKUP(IF(E39718&gt;0,1,E39718),rmatchups[],2,FALSE)</f>
        <v>#N/A</v>
      </c>
      <c r="K39718" t="e">
        <f t="shared" si="644"/>
        <v>#N/A</v>
      </c>
    </row>
    <row r="39719" spans="10:11" x14ac:dyDescent="0.35">
      <c r="J39719" t="e">
        <f>wOBA+VLOOKUP(D39719,order[],2,FALSE)+VLOOKUP(IF(F39719&gt;7,8,IF(F39719=0,1,F39719)),pitches[],2,FALSE)+VLOOKUP(IF(E39719&gt;0,1,E39719),rmatchups[],2,FALSE)</f>
        <v>#N/A</v>
      </c>
      <c r="K39719" t="e">
        <f t="shared" si="644"/>
        <v>#N/A</v>
      </c>
    </row>
    <row r="39720" spans="10:11" x14ac:dyDescent="0.35">
      <c r="J39720" t="e">
        <f>wOBA+VLOOKUP(D39720,order[],2,FALSE)+VLOOKUP(IF(F39720&gt;7,8,IF(F39720=0,1,F39720)),pitches[],2,FALSE)+VLOOKUP(IF(E39720&gt;0,1,E39720),rmatchups[],2,FALSE)</f>
        <v>#N/A</v>
      </c>
      <c r="K39720" t="e">
        <f t="shared" si="644"/>
        <v>#N/A</v>
      </c>
    </row>
    <row r="39721" spans="10:11" x14ac:dyDescent="0.35">
      <c r="J39721" t="e">
        <f>wOBA+VLOOKUP(D39721,order[],2,FALSE)+VLOOKUP(IF(F39721&gt;7,8,IF(F39721=0,1,F39721)),pitches[],2,FALSE)+VLOOKUP(IF(E39721&gt;0,1,E39721),rmatchups[],2,FALSE)</f>
        <v>#N/A</v>
      </c>
      <c r="K39721" t="e">
        <f t="shared" si="644"/>
        <v>#N/A</v>
      </c>
    </row>
    <row r="39722" spans="10:11" x14ac:dyDescent="0.35">
      <c r="J39722" t="e">
        <f>wOBA+VLOOKUP(D39722,order[],2,FALSE)+VLOOKUP(IF(F39722&gt;7,8,IF(F39722=0,1,F39722)),pitches[],2,FALSE)+VLOOKUP(IF(E39722&gt;0,1,E39722),rmatchups[],2,FALSE)</f>
        <v>#N/A</v>
      </c>
      <c r="K39722" t="e">
        <f t="shared" si="644"/>
        <v>#N/A</v>
      </c>
    </row>
    <row r="39723" spans="10:11" x14ac:dyDescent="0.35">
      <c r="J39723" t="e">
        <f>wOBA+VLOOKUP(D39723,order[],2,FALSE)+VLOOKUP(IF(F39723&gt;7,8,IF(F39723=0,1,F39723)),pitches[],2,FALSE)+VLOOKUP(IF(E39723&gt;0,1,E39723),rmatchups[],2,FALSE)</f>
        <v>#N/A</v>
      </c>
      <c r="K39723" t="e">
        <f t="shared" si="644"/>
        <v>#N/A</v>
      </c>
    </row>
    <row r="39724" spans="10:11" x14ac:dyDescent="0.35">
      <c r="J39724" t="e">
        <f>wOBA+VLOOKUP(D39724,order[],2,FALSE)+VLOOKUP(IF(F39724&gt;7,8,IF(F39724=0,1,F39724)),pitches[],2,FALSE)+VLOOKUP(IF(E39724&gt;0,1,E39724),rmatchups[],2,FALSE)</f>
        <v>#N/A</v>
      </c>
      <c r="K39724" t="e">
        <f t="shared" si="644"/>
        <v>#N/A</v>
      </c>
    </row>
    <row r="39725" spans="10:11" x14ac:dyDescent="0.35">
      <c r="J39725" t="e">
        <f>wOBA+VLOOKUP(D39725,order[],2,FALSE)+VLOOKUP(IF(F39725&gt;7,8,IF(F39725=0,1,F39725)),pitches[],2,FALSE)+VLOOKUP(IF(E39725&gt;0,1,E39725),rmatchups[],2,FALSE)</f>
        <v>#N/A</v>
      </c>
      <c r="K39725" t="e">
        <f t="shared" si="644"/>
        <v>#N/A</v>
      </c>
    </row>
    <row r="39726" spans="10:11" x14ac:dyDescent="0.35">
      <c r="J39726" t="e">
        <f>wOBA+VLOOKUP(D39726,order[],2,FALSE)+VLOOKUP(IF(F39726&gt;7,8,IF(F39726=0,1,F39726)),pitches[],2,FALSE)+VLOOKUP(IF(E39726&gt;0,1,E39726),rmatchups[],2,FALSE)</f>
        <v>#N/A</v>
      </c>
      <c r="K39726" t="e">
        <f t="shared" si="644"/>
        <v>#N/A</v>
      </c>
    </row>
    <row r="39727" spans="10:11" x14ac:dyDescent="0.35">
      <c r="J39727" t="e">
        <f>wOBA+VLOOKUP(D39727,order[],2,FALSE)+VLOOKUP(IF(F39727&gt;7,8,IF(F39727=0,1,F39727)),pitches[],2,FALSE)+VLOOKUP(IF(E39727&gt;0,1,E39727),rmatchups[],2,FALSE)</f>
        <v>#N/A</v>
      </c>
      <c r="K39727" t="e">
        <f t="shared" si="644"/>
        <v>#N/A</v>
      </c>
    </row>
    <row r="39728" spans="10:11" x14ac:dyDescent="0.35">
      <c r="J39728" t="e">
        <f>wOBA+VLOOKUP(D39728,order[],2,FALSE)+VLOOKUP(IF(F39728&gt;7,8,IF(F39728=0,1,F39728)),pitches[],2,FALSE)+VLOOKUP(IF(E39728&gt;0,1,E39728),rmatchups[],2,FALSE)</f>
        <v>#N/A</v>
      </c>
      <c r="K39728" t="e">
        <f t="shared" si="644"/>
        <v>#N/A</v>
      </c>
    </row>
    <row r="39729" spans="10:11" x14ac:dyDescent="0.35">
      <c r="J39729" t="e">
        <f>wOBA+VLOOKUP(D39729,order[],2,FALSE)+VLOOKUP(IF(F39729&gt;7,8,IF(F39729=0,1,F39729)),pitches[],2,FALSE)+VLOOKUP(IF(E39729&gt;0,1,E39729),rmatchups[],2,FALSE)</f>
        <v>#N/A</v>
      </c>
      <c r="K39729" t="e">
        <f t="shared" si="644"/>
        <v>#N/A</v>
      </c>
    </row>
    <row r="39730" spans="10:11" x14ac:dyDescent="0.35">
      <c r="J39730" t="e">
        <f>wOBA+VLOOKUP(D39730,order[],2,FALSE)+VLOOKUP(IF(F39730&gt;7,8,IF(F39730=0,1,F39730)),pitches[],2,FALSE)+VLOOKUP(IF(E39730&gt;0,1,E39730),rmatchups[],2,FALSE)</f>
        <v>#N/A</v>
      </c>
      <c r="K39730" t="e">
        <f t="shared" si="644"/>
        <v>#N/A</v>
      </c>
    </row>
    <row r="39731" spans="10:11" x14ac:dyDescent="0.35">
      <c r="J39731" t="e">
        <f>wOBA+VLOOKUP(D39731,order[],2,FALSE)+VLOOKUP(IF(F39731&gt;7,8,IF(F39731=0,1,F39731)),pitches[],2,FALSE)+VLOOKUP(IF(E39731&gt;0,1,E39731),rmatchups[],2,FALSE)</f>
        <v>#N/A</v>
      </c>
      <c r="K39731" t="e">
        <f t="shared" si="644"/>
        <v>#N/A</v>
      </c>
    </row>
    <row r="39732" spans="10:11" x14ac:dyDescent="0.35">
      <c r="J39732" t="e">
        <f>wOBA+VLOOKUP(D39732,order[],2,FALSE)+VLOOKUP(IF(F39732&gt;7,8,IF(F39732=0,1,F39732)),pitches[],2,FALSE)+VLOOKUP(IF(E39732&gt;0,1,E39732),rmatchups[],2,FALSE)</f>
        <v>#N/A</v>
      </c>
      <c r="K39732" t="e">
        <f t="shared" si="644"/>
        <v>#N/A</v>
      </c>
    </row>
    <row r="39733" spans="10:11" x14ac:dyDescent="0.35">
      <c r="J39733" t="e">
        <f>wOBA+VLOOKUP(D39733,order[],2,FALSE)+VLOOKUP(IF(F39733&gt;7,8,IF(F39733=0,1,F39733)),pitches[],2,FALSE)+VLOOKUP(IF(E39733&gt;0,1,E39733),rmatchups[],2,FALSE)</f>
        <v>#N/A</v>
      </c>
      <c r="K39733" t="e">
        <f t="shared" si="644"/>
        <v>#N/A</v>
      </c>
    </row>
    <row r="39734" spans="10:11" x14ac:dyDescent="0.35">
      <c r="J39734" t="e">
        <f>wOBA+VLOOKUP(D39734,order[],2,FALSE)+VLOOKUP(IF(F39734&gt;7,8,IF(F39734=0,1,F39734)),pitches[],2,FALSE)+VLOOKUP(IF(E39734&gt;0,1,E39734),rmatchups[],2,FALSE)</f>
        <v>#N/A</v>
      </c>
      <c r="K39734" t="e">
        <f t="shared" si="644"/>
        <v>#N/A</v>
      </c>
    </row>
    <row r="39735" spans="10:11" x14ac:dyDescent="0.35">
      <c r="J39735" t="e">
        <f>wOBA+VLOOKUP(D39735,order[],2,FALSE)+VLOOKUP(IF(F39735&gt;7,8,IF(F39735=0,1,F39735)),pitches[],2,FALSE)+VLOOKUP(IF(E39735&gt;0,1,E39735),rmatchups[],2,FALSE)</f>
        <v>#N/A</v>
      </c>
      <c r="K39735" t="e">
        <f t="shared" si="644"/>
        <v>#N/A</v>
      </c>
    </row>
    <row r="39736" spans="10:11" x14ac:dyDescent="0.35">
      <c r="J39736" t="e">
        <f>wOBA+VLOOKUP(D39736,order[],2,FALSE)+VLOOKUP(IF(F39736&gt;7,8,IF(F39736=0,1,F39736)),pitches[],2,FALSE)+VLOOKUP(IF(E39736&gt;0,1,E39736),rmatchups[],2,FALSE)</f>
        <v>#N/A</v>
      </c>
      <c r="K39736" t="e">
        <f t="shared" si="644"/>
        <v>#N/A</v>
      </c>
    </row>
    <row r="39737" spans="10:11" x14ac:dyDescent="0.35">
      <c r="J39737" t="e">
        <f>wOBA+VLOOKUP(D39737,order[],2,FALSE)+VLOOKUP(IF(F39737&gt;7,8,IF(F39737=0,1,F39737)),pitches[],2,FALSE)+VLOOKUP(IF(E39737&gt;0,1,E39737),rmatchups[],2,FALSE)</f>
        <v>#N/A</v>
      </c>
      <c r="K39737" t="e">
        <f t="shared" si="644"/>
        <v>#N/A</v>
      </c>
    </row>
    <row r="39738" spans="10:11" x14ac:dyDescent="0.35">
      <c r="J39738" t="e">
        <f>wOBA+VLOOKUP(D39738,order[],2,FALSE)+VLOOKUP(IF(F39738&gt;7,8,IF(F39738=0,1,F39738)),pitches[],2,FALSE)+VLOOKUP(IF(E39738&gt;0,1,E39738),rmatchups[],2,FALSE)</f>
        <v>#N/A</v>
      </c>
      <c r="K39738" t="e">
        <f t="shared" si="644"/>
        <v>#N/A</v>
      </c>
    </row>
    <row r="39739" spans="10:11" x14ac:dyDescent="0.35">
      <c r="J39739" t="e">
        <f>wOBA+VLOOKUP(D39739,order[],2,FALSE)+VLOOKUP(IF(F39739&gt;7,8,IF(F39739=0,1,F39739)),pitches[],2,FALSE)+VLOOKUP(IF(E39739&gt;0,1,E39739),rmatchups[],2,FALSE)</f>
        <v>#N/A</v>
      </c>
      <c r="K39739" t="e">
        <f t="shared" si="644"/>
        <v>#N/A</v>
      </c>
    </row>
    <row r="39740" spans="10:11" x14ac:dyDescent="0.35">
      <c r="J39740" t="e">
        <f>wOBA+VLOOKUP(D39740,order[],2,FALSE)+VLOOKUP(IF(F39740&gt;7,8,IF(F39740=0,1,F39740)),pitches[],2,FALSE)+VLOOKUP(IF(E39740&gt;0,1,E39740),rmatchups[],2,FALSE)</f>
        <v>#N/A</v>
      </c>
      <c r="K39740" t="e">
        <f t="shared" si="644"/>
        <v>#N/A</v>
      </c>
    </row>
    <row r="39741" spans="10:11" x14ac:dyDescent="0.35">
      <c r="J39741" t="e">
        <f>wOBA+VLOOKUP(D39741,order[],2,FALSE)+VLOOKUP(IF(F39741&gt;7,8,IF(F39741=0,1,F39741)),pitches[],2,FALSE)+VLOOKUP(IF(E39741&gt;0,1,E39741),rmatchups[],2,FALSE)</f>
        <v>#N/A</v>
      </c>
      <c r="K39741" t="e">
        <f t="shared" si="644"/>
        <v>#N/A</v>
      </c>
    </row>
    <row r="39742" spans="10:11" x14ac:dyDescent="0.35">
      <c r="J39742" t="e">
        <f>wOBA+VLOOKUP(D39742,order[],2,FALSE)+VLOOKUP(IF(F39742&gt;7,8,IF(F39742=0,1,F39742)),pitches[],2,FALSE)+VLOOKUP(IF(E39742&gt;0,1,E39742),rmatchups[],2,FALSE)</f>
        <v>#N/A</v>
      </c>
      <c r="K39742" t="e">
        <f t="shared" si="644"/>
        <v>#N/A</v>
      </c>
    </row>
    <row r="39743" spans="10:11" x14ac:dyDescent="0.35">
      <c r="J39743" t="e">
        <f>wOBA+VLOOKUP(D39743,order[],2,FALSE)+VLOOKUP(IF(F39743&gt;7,8,IF(F39743=0,1,F39743)),pitches[],2,FALSE)+VLOOKUP(IF(E39743&gt;0,1,E39743),rmatchups[],2,FALSE)</f>
        <v>#N/A</v>
      </c>
      <c r="K39743" t="e">
        <f t="shared" si="644"/>
        <v>#N/A</v>
      </c>
    </row>
    <row r="39744" spans="10:11" x14ac:dyDescent="0.35">
      <c r="J39744" t="e">
        <f>wOBA+VLOOKUP(D39744,order[],2,FALSE)+VLOOKUP(IF(F39744&gt;7,8,IF(F39744=0,1,F39744)),pitches[],2,FALSE)+VLOOKUP(IF(E39744&gt;0,1,E39744),rmatchups[],2,FALSE)</f>
        <v>#N/A</v>
      </c>
      <c r="K39744" t="e">
        <f t="shared" si="644"/>
        <v>#N/A</v>
      </c>
    </row>
    <row r="39745" spans="10:11" x14ac:dyDescent="0.35">
      <c r="J39745" t="e">
        <f>wOBA+VLOOKUP(D39745,order[],2,FALSE)+VLOOKUP(IF(F39745&gt;7,8,IF(F39745=0,1,F39745)),pitches[],2,FALSE)+VLOOKUP(IF(E39745&gt;0,1,E39745),rmatchups[],2,FALSE)</f>
        <v>#N/A</v>
      </c>
      <c r="K39745" t="e">
        <f t="shared" si="644"/>
        <v>#N/A</v>
      </c>
    </row>
    <row r="39746" spans="10:11" x14ac:dyDescent="0.35">
      <c r="J39746" t="e">
        <f>wOBA+VLOOKUP(D39746,order[],2,FALSE)+VLOOKUP(IF(F39746&gt;7,8,IF(F39746=0,1,F39746)),pitches[],2,FALSE)+VLOOKUP(IF(E39746&gt;0,1,E39746),rmatchups[],2,FALSE)</f>
        <v>#N/A</v>
      </c>
      <c r="K39746" t="e">
        <f t="shared" si="644"/>
        <v>#N/A</v>
      </c>
    </row>
    <row r="39747" spans="10:11" x14ac:dyDescent="0.35">
      <c r="J39747" t="e">
        <f>wOBA+VLOOKUP(D39747,order[],2,FALSE)+VLOOKUP(IF(F39747&gt;7,8,IF(F39747=0,1,F39747)),pitches[],2,FALSE)+VLOOKUP(IF(E39747&gt;0,1,E39747),rmatchups[],2,FALSE)</f>
        <v>#N/A</v>
      </c>
      <c r="K39747" t="e">
        <f t="shared" ref="K39747:K39810" si="645">H39747-J39747</f>
        <v>#N/A</v>
      </c>
    </row>
    <row r="39748" spans="10:11" x14ac:dyDescent="0.35">
      <c r="J39748" t="e">
        <f>wOBA+VLOOKUP(D39748,order[],2,FALSE)+VLOOKUP(IF(F39748&gt;7,8,IF(F39748=0,1,F39748)),pitches[],2,FALSE)+VLOOKUP(IF(E39748&gt;0,1,E39748),rmatchups[],2,FALSE)</f>
        <v>#N/A</v>
      </c>
      <c r="K39748" t="e">
        <f t="shared" si="645"/>
        <v>#N/A</v>
      </c>
    </row>
    <row r="39749" spans="10:11" x14ac:dyDescent="0.35">
      <c r="J39749" t="e">
        <f>wOBA+VLOOKUP(D39749,order[],2,FALSE)+VLOOKUP(IF(F39749&gt;7,8,IF(F39749=0,1,F39749)),pitches[],2,FALSE)+VLOOKUP(IF(E39749&gt;0,1,E39749),rmatchups[],2,FALSE)</f>
        <v>#N/A</v>
      </c>
      <c r="K39749" t="e">
        <f t="shared" si="645"/>
        <v>#N/A</v>
      </c>
    </row>
    <row r="39750" spans="10:11" x14ac:dyDescent="0.35">
      <c r="J39750" t="e">
        <f>wOBA+VLOOKUP(D39750,order[],2,FALSE)+VLOOKUP(IF(F39750&gt;7,8,IF(F39750=0,1,F39750)),pitches[],2,FALSE)+VLOOKUP(IF(E39750&gt;0,1,E39750),rmatchups[],2,FALSE)</f>
        <v>#N/A</v>
      </c>
      <c r="K39750" t="e">
        <f t="shared" si="645"/>
        <v>#N/A</v>
      </c>
    </row>
    <row r="39751" spans="10:11" x14ac:dyDescent="0.35">
      <c r="J39751" t="e">
        <f>wOBA+VLOOKUP(D39751,order[],2,FALSE)+VLOOKUP(IF(F39751&gt;7,8,IF(F39751=0,1,F39751)),pitches[],2,FALSE)+VLOOKUP(IF(E39751&gt;0,1,E39751),rmatchups[],2,FALSE)</f>
        <v>#N/A</v>
      </c>
      <c r="K39751" t="e">
        <f t="shared" si="645"/>
        <v>#N/A</v>
      </c>
    </row>
    <row r="39752" spans="10:11" x14ac:dyDescent="0.35">
      <c r="J39752" t="e">
        <f>wOBA+VLOOKUP(D39752,order[],2,FALSE)+VLOOKUP(IF(F39752&gt;7,8,IF(F39752=0,1,F39752)),pitches[],2,FALSE)+VLOOKUP(IF(E39752&gt;0,1,E39752),rmatchups[],2,FALSE)</f>
        <v>#N/A</v>
      </c>
      <c r="K39752" t="e">
        <f t="shared" si="645"/>
        <v>#N/A</v>
      </c>
    </row>
    <row r="39753" spans="10:11" x14ac:dyDescent="0.35">
      <c r="J39753" t="e">
        <f>wOBA+VLOOKUP(D39753,order[],2,FALSE)+VLOOKUP(IF(F39753&gt;7,8,IF(F39753=0,1,F39753)),pitches[],2,FALSE)+VLOOKUP(IF(E39753&gt;0,1,E39753),rmatchups[],2,FALSE)</f>
        <v>#N/A</v>
      </c>
      <c r="K39753" t="e">
        <f t="shared" si="645"/>
        <v>#N/A</v>
      </c>
    </row>
    <row r="39754" spans="10:11" x14ac:dyDescent="0.35">
      <c r="J39754" t="e">
        <f>wOBA+VLOOKUP(D39754,order[],2,FALSE)+VLOOKUP(IF(F39754&gt;7,8,IF(F39754=0,1,F39754)),pitches[],2,FALSE)+VLOOKUP(IF(E39754&gt;0,1,E39754),rmatchups[],2,FALSE)</f>
        <v>#N/A</v>
      </c>
      <c r="K39754" t="e">
        <f t="shared" si="645"/>
        <v>#N/A</v>
      </c>
    </row>
    <row r="39755" spans="10:11" x14ac:dyDescent="0.35">
      <c r="J39755" t="e">
        <f>wOBA+VLOOKUP(D39755,order[],2,FALSE)+VLOOKUP(IF(F39755&gt;7,8,IF(F39755=0,1,F39755)),pitches[],2,FALSE)+VLOOKUP(IF(E39755&gt;0,1,E39755),rmatchups[],2,FALSE)</f>
        <v>#N/A</v>
      </c>
      <c r="K39755" t="e">
        <f t="shared" si="645"/>
        <v>#N/A</v>
      </c>
    </row>
    <row r="39756" spans="10:11" x14ac:dyDescent="0.35">
      <c r="J39756" t="e">
        <f>wOBA+VLOOKUP(D39756,order[],2,FALSE)+VLOOKUP(IF(F39756&gt;7,8,IF(F39756=0,1,F39756)),pitches[],2,FALSE)+VLOOKUP(IF(E39756&gt;0,1,E39756),rmatchups[],2,FALSE)</f>
        <v>#N/A</v>
      </c>
      <c r="K39756" t="e">
        <f t="shared" si="645"/>
        <v>#N/A</v>
      </c>
    </row>
    <row r="39757" spans="10:11" x14ac:dyDescent="0.35">
      <c r="J39757" t="e">
        <f>wOBA+VLOOKUP(D39757,order[],2,FALSE)+VLOOKUP(IF(F39757&gt;7,8,IF(F39757=0,1,F39757)),pitches[],2,FALSE)+VLOOKUP(IF(E39757&gt;0,1,E39757),rmatchups[],2,FALSE)</f>
        <v>#N/A</v>
      </c>
      <c r="K39757" t="e">
        <f t="shared" si="645"/>
        <v>#N/A</v>
      </c>
    </row>
    <row r="39758" spans="10:11" x14ac:dyDescent="0.35">
      <c r="J39758" t="e">
        <f>wOBA+VLOOKUP(D39758,order[],2,FALSE)+VLOOKUP(IF(F39758&gt;7,8,IF(F39758=0,1,F39758)),pitches[],2,FALSE)+VLOOKUP(IF(E39758&gt;0,1,E39758),rmatchups[],2,FALSE)</f>
        <v>#N/A</v>
      </c>
      <c r="K39758" t="e">
        <f t="shared" si="645"/>
        <v>#N/A</v>
      </c>
    </row>
    <row r="39759" spans="10:11" x14ac:dyDescent="0.35">
      <c r="J39759" t="e">
        <f>wOBA+VLOOKUP(D39759,order[],2,FALSE)+VLOOKUP(IF(F39759&gt;7,8,IF(F39759=0,1,F39759)),pitches[],2,FALSE)+VLOOKUP(IF(E39759&gt;0,1,E39759),rmatchups[],2,FALSE)</f>
        <v>#N/A</v>
      </c>
      <c r="K39759" t="e">
        <f t="shared" si="645"/>
        <v>#N/A</v>
      </c>
    </row>
    <row r="39760" spans="10:11" x14ac:dyDescent="0.35">
      <c r="J39760" t="e">
        <f>wOBA+VLOOKUP(D39760,order[],2,FALSE)+VLOOKUP(IF(F39760&gt;7,8,IF(F39760=0,1,F39760)),pitches[],2,FALSE)+VLOOKUP(IF(E39760&gt;0,1,E39760),rmatchups[],2,FALSE)</f>
        <v>#N/A</v>
      </c>
      <c r="K39760" t="e">
        <f t="shared" si="645"/>
        <v>#N/A</v>
      </c>
    </row>
    <row r="39761" spans="10:11" x14ac:dyDescent="0.35">
      <c r="J39761" t="e">
        <f>wOBA+VLOOKUP(D39761,order[],2,FALSE)+VLOOKUP(IF(F39761&gt;7,8,IF(F39761=0,1,F39761)),pitches[],2,FALSE)+VLOOKUP(IF(E39761&gt;0,1,E39761),rmatchups[],2,FALSE)</f>
        <v>#N/A</v>
      </c>
      <c r="K39761" t="e">
        <f t="shared" si="645"/>
        <v>#N/A</v>
      </c>
    </row>
    <row r="39762" spans="10:11" x14ac:dyDescent="0.35">
      <c r="J39762" t="e">
        <f>wOBA+VLOOKUP(D39762,order[],2,FALSE)+VLOOKUP(IF(F39762&gt;7,8,IF(F39762=0,1,F39762)),pitches[],2,FALSE)+VLOOKUP(IF(E39762&gt;0,1,E39762),rmatchups[],2,FALSE)</f>
        <v>#N/A</v>
      </c>
      <c r="K39762" t="e">
        <f t="shared" si="645"/>
        <v>#N/A</v>
      </c>
    </row>
    <row r="39763" spans="10:11" x14ac:dyDescent="0.35">
      <c r="J39763" t="e">
        <f>wOBA+VLOOKUP(D39763,order[],2,FALSE)+VLOOKUP(IF(F39763&gt;7,8,IF(F39763=0,1,F39763)),pitches[],2,FALSE)+VLOOKUP(IF(E39763&gt;0,1,E39763),rmatchups[],2,FALSE)</f>
        <v>#N/A</v>
      </c>
      <c r="K39763" t="e">
        <f t="shared" si="645"/>
        <v>#N/A</v>
      </c>
    </row>
    <row r="39764" spans="10:11" x14ac:dyDescent="0.35">
      <c r="J39764" t="e">
        <f>wOBA+VLOOKUP(D39764,order[],2,FALSE)+VLOOKUP(IF(F39764&gt;7,8,IF(F39764=0,1,F39764)),pitches[],2,FALSE)+VLOOKUP(IF(E39764&gt;0,1,E39764),rmatchups[],2,FALSE)</f>
        <v>#N/A</v>
      </c>
      <c r="K39764" t="e">
        <f t="shared" si="645"/>
        <v>#N/A</v>
      </c>
    </row>
    <row r="39765" spans="10:11" x14ac:dyDescent="0.35">
      <c r="J39765" t="e">
        <f>wOBA+VLOOKUP(D39765,order[],2,FALSE)+VLOOKUP(IF(F39765&gt;7,8,IF(F39765=0,1,F39765)),pitches[],2,FALSE)+VLOOKUP(IF(E39765&gt;0,1,E39765),rmatchups[],2,FALSE)</f>
        <v>#N/A</v>
      </c>
      <c r="K39765" t="e">
        <f t="shared" si="645"/>
        <v>#N/A</v>
      </c>
    </row>
    <row r="39766" spans="10:11" x14ac:dyDescent="0.35">
      <c r="J39766" t="e">
        <f>wOBA+VLOOKUP(D39766,order[],2,FALSE)+VLOOKUP(IF(F39766&gt;7,8,IF(F39766=0,1,F39766)),pitches[],2,FALSE)+VLOOKUP(IF(E39766&gt;0,1,E39766),rmatchups[],2,FALSE)</f>
        <v>#N/A</v>
      </c>
      <c r="K39766" t="e">
        <f t="shared" si="645"/>
        <v>#N/A</v>
      </c>
    </row>
    <row r="39767" spans="10:11" x14ac:dyDescent="0.35">
      <c r="J39767" t="e">
        <f>wOBA+VLOOKUP(D39767,order[],2,FALSE)+VLOOKUP(IF(F39767&gt;7,8,IF(F39767=0,1,F39767)),pitches[],2,FALSE)+VLOOKUP(IF(E39767&gt;0,1,E39767),rmatchups[],2,FALSE)</f>
        <v>#N/A</v>
      </c>
      <c r="K39767" t="e">
        <f t="shared" si="645"/>
        <v>#N/A</v>
      </c>
    </row>
    <row r="39768" spans="10:11" x14ac:dyDescent="0.35">
      <c r="J39768" t="e">
        <f>wOBA+VLOOKUP(D39768,order[],2,FALSE)+VLOOKUP(IF(F39768&gt;7,8,IF(F39768=0,1,F39768)),pitches[],2,FALSE)+VLOOKUP(IF(E39768&gt;0,1,E39768),rmatchups[],2,FALSE)</f>
        <v>#N/A</v>
      </c>
      <c r="K39768" t="e">
        <f t="shared" si="645"/>
        <v>#N/A</v>
      </c>
    </row>
    <row r="39769" spans="10:11" x14ac:dyDescent="0.35">
      <c r="J39769" t="e">
        <f>wOBA+VLOOKUP(D39769,order[],2,FALSE)+VLOOKUP(IF(F39769&gt;7,8,IF(F39769=0,1,F39769)),pitches[],2,FALSE)+VLOOKUP(IF(E39769&gt;0,1,E39769),rmatchups[],2,FALSE)</f>
        <v>#N/A</v>
      </c>
      <c r="K39769" t="e">
        <f t="shared" si="645"/>
        <v>#N/A</v>
      </c>
    </row>
    <row r="39770" spans="10:11" x14ac:dyDescent="0.35">
      <c r="J39770" t="e">
        <f>wOBA+VLOOKUP(D39770,order[],2,FALSE)+VLOOKUP(IF(F39770&gt;7,8,IF(F39770=0,1,F39770)),pitches[],2,FALSE)+VLOOKUP(IF(E39770&gt;0,1,E39770),rmatchups[],2,FALSE)</f>
        <v>#N/A</v>
      </c>
      <c r="K39770" t="e">
        <f t="shared" si="645"/>
        <v>#N/A</v>
      </c>
    </row>
    <row r="39771" spans="10:11" x14ac:dyDescent="0.35">
      <c r="J39771" t="e">
        <f>wOBA+VLOOKUP(D39771,order[],2,FALSE)+VLOOKUP(IF(F39771&gt;7,8,IF(F39771=0,1,F39771)),pitches[],2,FALSE)+VLOOKUP(IF(E39771&gt;0,1,E39771),rmatchups[],2,FALSE)</f>
        <v>#N/A</v>
      </c>
      <c r="K39771" t="e">
        <f t="shared" si="645"/>
        <v>#N/A</v>
      </c>
    </row>
    <row r="39772" spans="10:11" x14ac:dyDescent="0.35">
      <c r="J39772" t="e">
        <f>wOBA+VLOOKUP(D39772,order[],2,FALSE)+VLOOKUP(IF(F39772&gt;7,8,IF(F39772=0,1,F39772)),pitches[],2,FALSE)+VLOOKUP(IF(E39772&gt;0,1,E39772),rmatchups[],2,FALSE)</f>
        <v>#N/A</v>
      </c>
      <c r="K39772" t="e">
        <f t="shared" si="645"/>
        <v>#N/A</v>
      </c>
    </row>
    <row r="39773" spans="10:11" x14ac:dyDescent="0.35">
      <c r="J39773" t="e">
        <f>wOBA+VLOOKUP(D39773,order[],2,FALSE)+VLOOKUP(IF(F39773&gt;7,8,IF(F39773=0,1,F39773)),pitches[],2,FALSE)+VLOOKUP(IF(E39773&gt;0,1,E39773),rmatchups[],2,FALSE)</f>
        <v>#N/A</v>
      </c>
      <c r="K39773" t="e">
        <f t="shared" si="645"/>
        <v>#N/A</v>
      </c>
    </row>
    <row r="39774" spans="10:11" x14ac:dyDescent="0.35">
      <c r="J39774" t="e">
        <f>wOBA+VLOOKUP(D39774,order[],2,FALSE)+VLOOKUP(IF(F39774&gt;7,8,IF(F39774=0,1,F39774)),pitches[],2,FALSE)+VLOOKUP(IF(E39774&gt;0,1,E39774),rmatchups[],2,FALSE)</f>
        <v>#N/A</v>
      </c>
      <c r="K39774" t="e">
        <f t="shared" si="645"/>
        <v>#N/A</v>
      </c>
    </row>
    <row r="39775" spans="10:11" x14ac:dyDescent="0.35">
      <c r="J39775" t="e">
        <f>wOBA+VLOOKUP(D39775,order[],2,FALSE)+VLOOKUP(IF(F39775&gt;7,8,IF(F39775=0,1,F39775)),pitches[],2,FALSE)+VLOOKUP(IF(E39775&gt;0,1,E39775),rmatchups[],2,FALSE)</f>
        <v>#N/A</v>
      </c>
      <c r="K39775" t="e">
        <f t="shared" si="645"/>
        <v>#N/A</v>
      </c>
    </row>
    <row r="39776" spans="10:11" x14ac:dyDescent="0.35">
      <c r="J39776" t="e">
        <f>wOBA+VLOOKUP(D39776,order[],2,FALSE)+VLOOKUP(IF(F39776&gt;7,8,IF(F39776=0,1,F39776)),pitches[],2,FALSE)+VLOOKUP(IF(E39776&gt;0,1,E39776),rmatchups[],2,FALSE)</f>
        <v>#N/A</v>
      </c>
      <c r="K39776" t="e">
        <f t="shared" si="645"/>
        <v>#N/A</v>
      </c>
    </row>
    <row r="39777" spans="10:11" x14ac:dyDescent="0.35">
      <c r="J39777" t="e">
        <f>wOBA+VLOOKUP(D39777,order[],2,FALSE)+VLOOKUP(IF(F39777&gt;7,8,IF(F39777=0,1,F39777)),pitches[],2,FALSE)+VLOOKUP(IF(E39777&gt;0,1,E39777),rmatchups[],2,FALSE)</f>
        <v>#N/A</v>
      </c>
      <c r="K39777" t="e">
        <f t="shared" si="645"/>
        <v>#N/A</v>
      </c>
    </row>
    <row r="39778" spans="10:11" x14ac:dyDescent="0.35">
      <c r="J39778" t="e">
        <f>wOBA+VLOOKUP(D39778,order[],2,FALSE)+VLOOKUP(IF(F39778&gt;7,8,IF(F39778=0,1,F39778)),pitches[],2,FALSE)+VLOOKUP(IF(E39778&gt;0,1,E39778),rmatchups[],2,FALSE)</f>
        <v>#N/A</v>
      </c>
      <c r="K39778" t="e">
        <f t="shared" si="645"/>
        <v>#N/A</v>
      </c>
    </row>
    <row r="39779" spans="10:11" x14ac:dyDescent="0.35">
      <c r="J39779" t="e">
        <f>wOBA+VLOOKUP(D39779,order[],2,FALSE)+VLOOKUP(IF(F39779&gt;7,8,IF(F39779=0,1,F39779)),pitches[],2,FALSE)+VLOOKUP(IF(E39779&gt;0,1,E39779),rmatchups[],2,FALSE)</f>
        <v>#N/A</v>
      </c>
      <c r="K39779" t="e">
        <f t="shared" si="645"/>
        <v>#N/A</v>
      </c>
    </row>
    <row r="39780" spans="10:11" x14ac:dyDescent="0.35">
      <c r="J39780" t="e">
        <f>wOBA+VLOOKUP(D39780,order[],2,FALSE)+VLOOKUP(IF(F39780&gt;7,8,IF(F39780=0,1,F39780)),pitches[],2,FALSE)+VLOOKUP(IF(E39780&gt;0,1,E39780),rmatchups[],2,FALSE)</f>
        <v>#N/A</v>
      </c>
      <c r="K39780" t="e">
        <f t="shared" si="645"/>
        <v>#N/A</v>
      </c>
    </row>
    <row r="39781" spans="10:11" x14ac:dyDescent="0.35">
      <c r="J39781" t="e">
        <f>wOBA+VLOOKUP(D39781,order[],2,FALSE)+VLOOKUP(IF(F39781&gt;7,8,IF(F39781=0,1,F39781)),pitches[],2,FALSE)+VLOOKUP(IF(E39781&gt;0,1,E39781),rmatchups[],2,FALSE)</f>
        <v>#N/A</v>
      </c>
      <c r="K39781" t="e">
        <f t="shared" si="645"/>
        <v>#N/A</v>
      </c>
    </row>
    <row r="39782" spans="10:11" x14ac:dyDescent="0.35">
      <c r="J39782" t="e">
        <f>wOBA+VLOOKUP(D39782,order[],2,FALSE)+VLOOKUP(IF(F39782&gt;7,8,IF(F39782=0,1,F39782)),pitches[],2,FALSE)+VLOOKUP(IF(E39782&gt;0,1,E39782),rmatchups[],2,FALSE)</f>
        <v>#N/A</v>
      </c>
      <c r="K39782" t="e">
        <f t="shared" si="645"/>
        <v>#N/A</v>
      </c>
    </row>
    <row r="39783" spans="10:11" x14ac:dyDescent="0.35">
      <c r="J39783" t="e">
        <f>wOBA+VLOOKUP(D39783,order[],2,FALSE)+VLOOKUP(IF(F39783&gt;7,8,IF(F39783=0,1,F39783)),pitches[],2,FALSE)+VLOOKUP(IF(E39783&gt;0,1,E39783),rmatchups[],2,FALSE)</f>
        <v>#N/A</v>
      </c>
      <c r="K39783" t="e">
        <f t="shared" si="645"/>
        <v>#N/A</v>
      </c>
    </row>
    <row r="39784" spans="10:11" x14ac:dyDescent="0.35">
      <c r="J39784" t="e">
        <f>wOBA+VLOOKUP(D39784,order[],2,FALSE)+VLOOKUP(IF(F39784&gt;7,8,IF(F39784=0,1,F39784)),pitches[],2,FALSE)+VLOOKUP(IF(E39784&gt;0,1,E39784),rmatchups[],2,FALSE)</f>
        <v>#N/A</v>
      </c>
      <c r="K39784" t="e">
        <f t="shared" si="645"/>
        <v>#N/A</v>
      </c>
    </row>
    <row r="39785" spans="10:11" x14ac:dyDescent="0.35">
      <c r="J39785" t="e">
        <f>wOBA+VLOOKUP(D39785,order[],2,FALSE)+VLOOKUP(IF(F39785&gt;7,8,IF(F39785=0,1,F39785)),pitches[],2,FALSE)+VLOOKUP(IF(E39785&gt;0,1,E39785),rmatchups[],2,FALSE)</f>
        <v>#N/A</v>
      </c>
      <c r="K39785" t="e">
        <f t="shared" si="645"/>
        <v>#N/A</v>
      </c>
    </row>
    <row r="39786" spans="10:11" x14ac:dyDescent="0.35">
      <c r="J39786" t="e">
        <f>wOBA+VLOOKUP(D39786,order[],2,FALSE)+VLOOKUP(IF(F39786&gt;7,8,IF(F39786=0,1,F39786)),pitches[],2,FALSE)+VLOOKUP(IF(E39786&gt;0,1,E39786),rmatchups[],2,FALSE)</f>
        <v>#N/A</v>
      </c>
      <c r="K39786" t="e">
        <f t="shared" si="645"/>
        <v>#N/A</v>
      </c>
    </row>
    <row r="39787" spans="10:11" x14ac:dyDescent="0.35">
      <c r="J39787" t="e">
        <f>wOBA+VLOOKUP(D39787,order[],2,FALSE)+VLOOKUP(IF(F39787&gt;7,8,IF(F39787=0,1,F39787)),pitches[],2,FALSE)+VLOOKUP(IF(E39787&gt;0,1,E39787),rmatchups[],2,FALSE)</f>
        <v>#N/A</v>
      </c>
      <c r="K39787" t="e">
        <f t="shared" si="645"/>
        <v>#N/A</v>
      </c>
    </row>
    <row r="39788" spans="10:11" x14ac:dyDescent="0.35">
      <c r="J39788" t="e">
        <f>wOBA+VLOOKUP(D39788,order[],2,FALSE)+VLOOKUP(IF(F39788&gt;7,8,IF(F39788=0,1,F39788)),pitches[],2,FALSE)+VLOOKUP(IF(E39788&gt;0,1,E39788),rmatchups[],2,FALSE)</f>
        <v>#N/A</v>
      </c>
      <c r="K39788" t="e">
        <f t="shared" si="645"/>
        <v>#N/A</v>
      </c>
    </row>
    <row r="39789" spans="10:11" x14ac:dyDescent="0.35">
      <c r="J39789" t="e">
        <f>wOBA+VLOOKUP(D39789,order[],2,FALSE)+VLOOKUP(IF(F39789&gt;7,8,IF(F39789=0,1,F39789)),pitches[],2,FALSE)+VLOOKUP(IF(E39789&gt;0,1,E39789),rmatchups[],2,FALSE)</f>
        <v>#N/A</v>
      </c>
      <c r="K39789" t="e">
        <f t="shared" si="645"/>
        <v>#N/A</v>
      </c>
    </row>
    <row r="39790" spans="10:11" x14ac:dyDescent="0.35">
      <c r="J39790" t="e">
        <f>wOBA+VLOOKUP(D39790,order[],2,FALSE)+VLOOKUP(IF(F39790&gt;7,8,IF(F39790=0,1,F39790)),pitches[],2,FALSE)+VLOOKUP(IF(E39790&gt;0,1,E39790),rmatchups[],2,FALSE)</f>
        <v>#N/A</v>
      </c>
      <c r="K39790" t="e">
        <f t="shared" si="645"/>
        <v>#N/A</v>
      </c>
    </row>
    <row r="39791" spans="10:11" x14ac:dyDescent="0.35">
      <c r="J39791" t="e">
        <f>wOBA+VLOOKUP(D39791,order[],2,FALSE)+VLOOKUP(IF(F39791&gt;7,8,IF(F39791=0,1,F39791)),pitches[],2,FALSE)+VLOOKUP(IF(E39791&gt;0,1,E39791),rmatchups[],2,FALSE)</f>
        <v>#N/A</v>
      </c>
      <c r="K39791" t="e">
        <f t="shared" si="645"/>
        <v>#N/A</v>
      </c>
    </row>
    <row r="39792" spans="10:11" x14ac:dyDescent="0.35">
      <c r="J39792" t="e">
        <f>wOBA+VLOOKUP(D39792,order[],2,FALSE)+VLOOKUP(IF(F39792&gt;7,8,IF(F39792=0,1,F39792)),pitches[],2,FALSE)+VLOOKUP(IF(E39792&gt;0,1,E39792),rmatchups[],2,FALSE)</f>
        <v>#N/A</v>
      </c>
      <c r="K39792" t="e">
        <f t="shared" si="645"/>
        <v>#N/A</v>
      </c>
    </row>
    <row r="39793" spans="10:11" x14ac:dyDescent="0.35">
      <c r="J39793" t="e">
        <f>wOBA+VLOOKUP(D39793,order[],2,FALSE)+VLOOKUP(IF(F39793&gt;7,8,IF(F39793=0,1,F39793)),pitches[],2,FALSE)+VLOOKUP(IF(E39793&gt;0,1,E39793),rmatchups[],2,FALSE)</f>
        <v>#N/A</v>
      </c>
      <c r="K39793" t="e">
        <f t="shared" si="645"/>
        <v>#N/A</v>
      </c>
    </row>
    <row r="39794" spans="10:11" x14ac:dyDescent="0.35">
      <c r="J39794" t="e">
        <f>wOBA+VLOOKUP(D39794,order[],2,FALSE)+VLOOKUP(IF(F39794&gt;7,8,IF(F39794=0,1,F39794)),pitches[],2,FALSE)+VLOOKUP(IF(E39794&gt;0,1,E39794),rmatchups[],2,FALSE)</f>
        <v>#N/A</v>
      </c>
      <c r="K39794" t="e">
        <f t="shared" si="645"/>
        <v>#N/A</v>
      </c>
    </row>
    <row r="39795" spans="10:11" x14ac:dyDescent="0.35">
      <c r="J39795" t="e">
        <f>wOBA+VLOOKUP(D39795,order[],2,FALSE)+VLOOKUP(IF(F39795&gt;7,8,IF(F39795=0,1,F39795)),pitches[],2,FALSE)+VLOOKUP(IF(E39795&gt;0,1,E39795),rmatchups[],2,FALSE)</f>
        <v>#N/A</v>
      </c>
      <c r="K39795" t="e">
        <f t="shared" si="645"/>
        <v>#N/A</v>
      </c>
    </row>
    <row r="39796" spans="10:11" x14ac:dyDescent="0.35">
      <c r="J39796" t="e">
        <f>wOBA+VLOOKUP(D39796,order[],2,FALSE)+VLOOKUP(IF(F39796&gt;7,8,IF(F39796=0,1,F39796)),pitches[],2,FALSE)+VLOOKUP(IF(E39796&gt;0,1,E39796),rmatchups[],2,FALSE)</f>
        <v>#N/A</v>
      </c>
      <c r="K39796" t="e">
        <f t="shared" si="645"/>
        <v>#N/A</v>
      </c>
    </row>
    <row r="39797" spans="10:11" x14ac:dyDescent="0.35">
      <c r="J39797" t="e">
        <f>wOBA+VLOOKUP(D39797,order[],2,FALSE)+VLOOKUP(IF(F39797&gt;7,8,IF(F39797=0,1,F39797)),pitches[],2,FALSE)+VLOOKUP(IF(E39797&gt;0,1,E39797),rmatchups[],2,FALSE)</f>
        <v>#N/A</v>
      </c>
      <c r="K39797" t="e">
        <f t="shared" si="645"/>
        <v>#N/A</v>
      </c>
    </row>
    <row r="39798" spans="10:11" x14ac:dyDescent="0.35">
      <c r="J39798" t="e">
        <f>wOBA+VLOOKUP(D39798,order[],2,FALSE)+VLOOKUP(IF(F39798&gt;7,8,IF(F39798=0,1,F39798)),pitches[],2,FALSE)+VLOOKUP(IF(E39798&gt;0,1,E39798),rmatchups[],2,FALSE)</f>
        <v>#N/A</v>
      </c>
      <c r="K39798" t="e">
        <f t="shared" si="645"/>
        <v>#N/A</v>
      </c>
    </row>
    <row r="39799" spans="10:11" x14ac:dyDescent="0.35">
      <c r="J39799" t="e">
        <f>wOBA+VLOOKUP(D39799,order[],2,FALSE)+VLOOKUP(IF(F39799&gt;7,8,IF(F39799=0,1,F39799)),pitches[],2,FALSE)+VLOOKUP(IF(E39799&gt;0,1,E39799),rmatchups[],2,FALSE)</f>
        <v>#N/A</v>
      </c>
      <c r="K39799" t="e">
        <f t="shared" si="645"/>
        <v>#N/A</v>
      </c>
    </row>
    <row r="39800" spans="10:11" x14ac:dyDescent="0.35">
      <c r="J39800" t="e">
        <f>wOBA+VLOOKUP(D39800,order[],2,FALSE)+VLOOKUP(IF(F39800&gt;7,8,IF(F39800=0,1,F39800)),pitches[],2,FALSE)+VLOOKUP(IF(E39800&gt;0,1,E39800),rmatchups[],2,FALSE)</f>
        <v>#N/A</v>
      </c>
      <c r="K39800" t="e">
        <f t="shared" si="645"/>
        <v>#N/A</v>
      </c>
    </row>
    <row r="39801" spans="10:11" x14ac:dyDescent="0.35">
      <c r="J39801" t="e">
        <f>wOBA+VLOOKUP(D39801,order[],2,FALSE)+VLOOKUP(IF(F39801&gt;7,8,IF(F39801=0,1,F39801)),pitches[],2,FALSE)+VLOOKUP(IF(E39801&gt;0,1,E39801),rmatchups[],2,FALSE)</f>
        <v>#N/A</v>
      </c>
      <c r="K39801" t="e">
        <f t="shared" si="645"/>
        <v>#N/A</v>
      </c>
    </row>
    <row r="39802" spans="10:11" x14ac:dyDescent="0.35">
      <c r="J39802" t="e">
        <f>wOBA+VLOOKUP(D39802,order[],2,FALSE)+VLOOKUP(IF(F39802&gt;7,8,IF(F39802=0,1,F39802)),pitches[],2,FALSE)+VLOOKUP(IF(E39802&gt;0,1,E39802),rmatchups[],2,FALSE)</f>
        <v>#N/A</v>
      </c>
      <c r="K39802" t="e">
        <f t="shared" si="645"/>
        <v>#N/A</v>
      </c>
    </row>
    <row r="39803" spans="10:11" x14ac:dyDescent="0.35">
      <c r="J39803" t="e">
        <f>wOBA+VLOOKUP(D39803,order[],2,FALSE)+VLOOKUP(IF(F39803&gt;7,8,IF(F39803=0,1,F39803)),pitches[],2,FALSE)+VLOOKUP(IF(E39803&gt;0,1,E39803),rmatchups[],2,FALSE)</f>
        <v>#N/A</v>
      </c>
      <c r="K39803" t="e">
        <f t="shared" si="645"/>
        <v>#N/A</v>
      </c>
    </row>
    <row r="39804" spans="10:11" x14ac:dyDescent="0.35">
      <c r="J39804" t="e">
        <f>wOBA+VLOOKUP(D39804,order[],2,FALSE)+VLOOKUP(IF(F39804&gt;7,8,IF(F39804=0,1,F39804)),pitches[],2,FALSE)+VLOOKUP(IF(E39804&gt;0,1,E39804),rmatchups[],2,FALSE)</f>
        <v>#N/A</v>
      </c>
      <c r="K39804" t="e">
        <f t="shared" si="645"/>
        <v>#N/A</v>
      </c>
    </row>
    <row r="39805" spans="10:11" x14ac:dyDescent="0.35">
      <c r="J39805" t="e">
        <f>wOBA+VLOOKUP(D39805,order[],2,FALSE)+VLOOKUP(IF(F39805&gt;7,8,IF(F39805=0,1,F39805)),pitches[],2,FALSE)+VLOOKUP(IF(E39805&gt;0,1,E39805),rmatchups[],2,FALSE)</f>
        <v>#N/A</v>
      </c>
      <c r="K39805" t="e">
        <f t="shared" si="645"/>
        <v>#N/A</v>
      </c>
    </row>
    <row r="39806" spans="10:11" x14ac:dyDescent="0.35">
      <c r="J39806" t="e">
        <f>wOBA+VLOOKUP(D39806,order[],2,FALSE)+VLOOKUP(IF(F39806&gt;7,8,IF(F39806=0,1,F39806)),pitches[],2,FALSE)+VLOOKUP(IF(E39806&gt;0,1,E39806),rmatchups[],2,FALSE)</f>
        <v>#N/A</v>
      </c>
      <c r="K39806" t="e">
        <f t="shared" si="645"/>
        <v>#N/A</v>
      </c>
    </row>
    <row r="39807" spans="10:11" x14ac:dyDescent="0.35">
      <c r="J39807" t="e">
        <f>wOBA+VLOOKUP(D39807,order[],2,FALSE)+VLOOKUP(IF(F39807&gt;7,8,IF(F39807=0,1,F39807)),pitches[],2,FALSE)+VLOOKUP(IF(E39807&gt;0,1,E39807),rmatchups[],2,FALSE)</f>
        <v>#N/A</v>
      </c>
      <c r="K39807" t="e">
        <f t="shared" si="645"/>
        <v>#N/A</v>
      </c>
    </row>
    <row r="39808" spans="10:11" x14ac:dyDescent="0.35">
      <c r="J39808" t="e">
        <f>wOBA+VLOOKUP(D39808,order[],2,FALSE)+VLOOKUP(IF(F39808&gt;7,8,IF(F39808=0,1,F39808)),pitches[],2,FALSE)+VLOOKUP(IF(E39808&gt;0,1,E39808),rmatchups[],2,FALSE)</f>
        <v>#N/A</v>
      </c>
      <c r="K39808" t="e">
        <f t="shared" si="645"/>
        <v>#N/A</v>
      </c>
    </row>
    <row r="39809" spans="10:11" x14ac:dyDescent="0.35">
      <c r="J39809" t="e">
        <f>wOBA+VLOOKUP(D39809,order[],2,FALSE)+VLOOKUP(IF(F39809&gt;7,8,IF(F39809=0,1,F39809)),pitches[],2,FALSE)+VLOOKUP(IF(E39809&gt;0,1,E39809),rmatchups[],2,FALSE)</f>
        <v>#N/A</v>
      </c>
      <c r="K39809" t="e">
        <f t="shared" si="645"/>
        <v>#N/A</v>
      </c>
    </row>
    <row r="39810" spans="10:11" x14ac:dyDescent="0.35">
      <c r="J39810" t="e">
        <f>wOBA+VLOOKUP(D39810,order[],2,FALSE)+VLOOKUP(IF(F39810&gt;7,8,IF(F39810=0,1,F39810)),pitches[],2,FALSE)+VLOOKUP(IF(E39810&gt;0,1,E39810),rmatchups[],2,FALSE)</f>
        <v>#N/A</v>
      </c>
      <c r="K39810" t="e">
        <f t="shared" si="645"/>
        <v>#N/A</v>
      </c>
    </row>
    <row r="39811" spans="10:11" x14ac:dyDescent="0.35">
      <c r="J39811" t="e">
        <f>wOBA+VLOOKUP(D39811,order[],2,FALSE)+VLOOKUP(IF(F39811&gt;7,8,IF(F39811=0,1,F39811)),pitches[],2,FALSE)+VLOOKUP(IF(E39811&gt;0,1,E39811),rmatchups[],2,FALSE)</f>
        <v>#N/A</v>
      </c>
      <c r="K39811" t="e">
        <f t="shared" ref="K39811:K39874" si="646">H39811-J39811</f>
        <v>#N/A</v>
      </c>
    </row>
    <row r="39812" spans="10:11" x14ac:dyDescent="0.35">
      <c r="J39812" t="e">
        <f>wOBA+VLOOKUP(D39812,order[],2,FALSE)+VLOOKUP(IF(F39812&gt;7,8,IF(F39812=0,1,F39812)),pitches[],2,FALSE)+VLOOKUP(IF(E39812&gt;0,1,E39812),rmatchups[],2,FALSE)</f>
        <v>#N/A</v>
      </c>
      <c r="K39812" t="e">
        <f t="shared" si="646"/>
        <v>#N/A</v>
      </c>
    </row>
    <row r="39813" spans="10:11" x14ac:dyDescent="0.35">
      <c r="J39813" t="e">
        <f>wOBA+VLOOKUP(D39813,order[],2,FALSE)+VLOOKUP(IF(F39813&gt;7,8,IF(F39813=0,1,F39813)),pitches[],2,FALSE)+VLOOKUP(IF(E39813&gt;0,1,E39813),rmatchups[],2,FALSE)</f>
        <v>#N/A</v>
      </c>
      <c r="K39813" t="e">
        <f t="shared" si="646"/>
        <v>#N/A</v>
      </c>
    </row>
    <row r="39814" spans="10:11" x14ac:dyDescent="0.35">
      <c r="J39814" t="e">
        <f>wOBA+VLOOKUP(D39814,order[],2,FALSE)+VLOOKUP(IF(F39814&gt;7,8,IF(F39814=0,1,F39814)),pitches[],2,FALSE)+VLOOKUP(IF(E39814&gt;0,1,E39814),rmatchups[],2,FALSE)</f>
        <v>#N/A</v>
      </c>
      <c r="K39814" t="e">
        <f t="shared" si="646"/>
        <v>#N/A</v>
      </c>
    </row>
    <row r="39815" spans="10:11" x14ac:dyDescent="0.35">
      <c r="J39815" t="e">
        <f>wOBA+VLOOKUP(D39815,order[],2,FALSE)+VLOOKUP(IF(F39815&gt;7,8,IF(F39815=0,1,F39815)),pitches[],2,FALSE)+VLOOKUP(IF(E39815&gt;0,1,E39815),rmatchups[],2,FALSE)</f>
        <v>#N/A</v>
      </c>
      <c r="K39815" t="e">
        <f t="shared" si="646"/>
        <v>#N/A</v>
      </c>
    </row>
    <row r="39816" spans="10:11" x14ac:dyDescent="0.35">
      <c r="J39816" t="e">
        <f>wOBA+VLOOKUP(D39816,order[],2,FALSE)+VLOOKUP(IF(F39816&gt;7,8,IF(F39816=0,1,F39816)),pitches[],2,FALSE)+VLOOKUP(IF(E39816&gt;0,1,E39816),rmatchups[],2,FALSE)</f>
        <v>#N/A</v>
      </c>
      <c r="K39816" t="e">
        <f t="shared" si="646"/>
        <v>#N/A</v>
      </c>
    </row>
    <row r="39817" spans="10:11" x14ac:dyDescent="0.35">
      <c r="J39817" t="e">
        <f>wOBA+VLOOKUP(D39817,order[],2,FALSE)+VLOOKUP(IF(F39817&gt;7,8,IF(F39817=0,1,F39817)),pitches[],2,FALSE)+VLOOKUP(IF(E39817&gt;0,1,E39817),rmatchups[],2,FALSE)</f>
        <v>#N/A</v>
      </c>
      <c r="K39817" t="e">
        <f t="shared" si="646"/>
        <v>#N/A</v>
      </c>
    </row>
    <row r="39818" spans="10:11" x14ac:dyDescent="0.35">
      <c r="J39818" t="e">
        <f>wOBA+VLOOKUP(D39818,order[],2,FALSE)+VLOOKUP(IF(F39818&gt;7,8,IF(F39818=0,1,F39818)),pitches[],2,FALSE)+VLOOKUP(IF(E39818&gt;0,1,E39818),rmatchups[],2,FALSE)</f>
        <v>#N/A</v>
      </c>
      <c r="K39818" t="e">
        <f t="shared" si="646"/>
        <v>#N/A</v>
      </c>
    </row>
    <row r="39819" spans="10:11" x14ac:dyDescent="0.35">
      <c r="J39819" t="e">
        <f>wOBA+VLOOKUP(D39819,order[],2,FALSE)+VLOOKUP(IF(F39819&gt;7,8,IF(F39819=0,1,F39819)),pitches[],2,FALSE)+VLOOKUP(IF(E39819&gt;0,1,E39819),rmatchups[],2,FALSE)</f>
        <v>#N/A</v>
      </c>
      <c r="K39819" t="e">
        <f t="shared" si="646"/>
        <v>#N/A</v>
      </c>
    </row>
    <row r="39820" spans="10:11" x14ac:dyDescent="0.35">
      <c r="J39820" t="e">
        <f>wOBA+VLOOKUP(D39820,order[],2,FALSE)+VLOOKUP(IF(F39820&gt;7,8,IF(F39820=0,1,F39820)),pitches[],2,FALSE)+VLOOKUP(IF(E39820&gt;0,1,E39820),rmatchups[],2,FALSE)</f>
        <v>#N/A</v>
      </c>
      <c r="K39820" t="e">
        <f t="shared" si="646"/>
        <v>#N/A</v>
      </c>
    </row>
    <row r="39821" spans="10:11" x14ac:dyDescent="0.35">
      <c r="J39821" t="e">
        <f>wOBA+VLOOKUP(D39821,order[],2,FALSE)+VLOOKUP(IF(F39821&gt;7,8,IF(F39821=0,1,F39821)),pitches[],2,FALSE)+VLOOKUP(IF(E39821&gt;0,1,E39821),rmatchups[],2,FALSE)</f>
        <v>#N/A</v>
      </c>
      <c r="K39821" t="e">
        <f t="shared" si="646"/>
        <v>#N/A</v>
      </c>
    </row>
    <row r="39822" spans="10:11" x14ac:dyDescent="0.35">
      <c r="J39822" t="e">
        <f>wOBA+VLOOKUP(D39822,order[],2,FALSE)+VLOOKUP(IF(F39822&gt;7,8,IF(F39822=0,1,F39822)),pitches[],2,FALSE)+VLOOKUP(IF(E39822&gt;0,1,E39822),rmatchups[],2,FALSE)</f>
        <v>#N/A</v>
      </c>
      <c r="K39822" t="e">
        <f t="shared" si="646"/>
        <v>#N/A</v>
      </c>
    </row>
    <row r="39823" spans="10:11" x14ac:dyDescent="0.35">
      <c r="J39823" t="e">
        <f>wOBA+VLOOKUP(D39823,order[],2,FALSE)+VLOOKUP(IF(F39823&gt;7,8,IF(F39823=0,1,F39823)),pitches[],2,FALSE)+VLOOKUP(IF(E39823&gt;0,1,E39823),rmatchups[],2,FALSE)</f>
        <v>#N/A</v>
      </c>
      <c r="K39823" t="e">
        <f t="shared" si="646"/>
        <v>#N/A</v>
      </c>
    </row>
    <row r="39824" spans="10:11" x14ac:dyDescent="0.35">
      <c r="J39824" t="e">
        <f>wOBA+VLOOKUP(D39824,order[],2,FALSE)+VLOOKUP(IF(F39824&gt;7,8,IF(F39824=0,1,F39824)),pitches[],2,FALSE)+VLOOKUP(IF(E39824&gt;0,1,E39824),rmatchups[],2,FALSE)</f>
        <v>#N/A</v>
      </c>
      <c r="K39824" t="e">
        <f t="shared" si="646"/>
        <v>#N/A</v>
      </c>
    </row>
    <row r="39825" spans="10:11" x14ac:dyDescent="0.35">
      <c r="J39825" t="e">
        <f>wOBA+VLOOKUP(D39825,order[],2,FALSE)+VLOOKUP(IF(F39825&gt;7,8,IF(F39825=0,1,F39825)),pitches[],2,FALSE)+VLOOKUP(IF(E39825&gt;0,1,E39825),rmatchups[],2,FALSE)</f>
        <v>#N/A</v>
      </c>
      <c r="K39825" t="e">
        <f t="shared" si="646"/>
        <v>#N/A</v>
      </c>
    </row>
    <row r="39826" spans="10:11" x14ac:dyDescent="0.35">
      <c r="J39826" t="e">
        <f>wOBA+VLOOKUP(D39826,order[],2,FALSE)+VLOOKUP(IF(F39826&gt;7,8,IF(F39826=0,1,F39826)),pitches[],2,FALSE)+VLOOKUP(IF(E39826&gt;0,1,E39826),rmatchups[],2,FALSE)</f>
        <v>#N/A</v>
      </c>
      <c r="K39826" t="e">
        <f t="shared" si="646"/>
        <v>#N/A</v>
      </c>
    </row>
    <row r="39827" spans="10:11" x14ac:dyDescent="0.35">
      <c r="J39827" t="e">
        <f>wOBA+VLOOKUP(D39827,order[],2,FALSE)+VLOOKUP(IF(F39827&gt;7,8,IF(F39827=0,1,F39827)),pitches[],2,FALSE)+VLOOKUP(IF(E39827&gt;0,1,E39827),rmatchups[],2,FALSE)</f>
        <v>#N/A</v>
      </c>
      <c r="K39827" t="e">
        <f t="shared" si="646"/>
        <v>#N/A</v>
      </c>
    </row>
    <row r="39828" spans="10:11" x14ac:dyDescent="0.35">
      <c r="J39828" t="e">
        <f>wOBA+VLOOKUP(D39828,order[],2,FALSE)+VLOOKUP(IF(F39828&gt;7,8,IF(F39828=0,1,F39828)),pitches[],2,FALSE)+VLOOKUP(IF(E39828&gt;0,1,E39828),rmatchups[],2,FALSE)</f>
        <v>#N/A</v>
      </c>
      <c r="K39828" t="e">
        <f t="shared" si="646"/>
        <v>#N/A</v>
      </c>
    </row>
    <row r="39829" spans="10:11" x14ac:dyDescent="0.35">
      <c r="J39829" t="e">
        <f>wOBA+VLOOKUP(D39829,order[],2,FALSE)+VLOOKUP(IF(F39829&gt;7,8,IF(F39829=0,1,F39829)),pitches[],2,FALSE)+VLOOKUP(IF(E39829&gt;0,1,E39829),rmatchups[],2,FALSE)</f>
        <v>#N/A</v>
      </c>
      <c r="K39829" t="e">
        <f t="shared" si="646"/>
        <v>#N/A</v>
      </c>
    </row>
    <row r="39830" spans="10:11" x14ac:dyDescent="0.35">
      <c r="J39830" t="e">
        <f>wOBA+VLOOKUP(D39830,order[],2,FALSE)+VLOOKUP(IF(F39830&gt;7,8,IF(F39830=0,1,F39830)),pitches[],2,FALSE)+VLOOKUP(IF(E39830&gt;0,1,E39830),rmatchups[],2,FALSE)</f>
        <v>#N/A</v>
      </c>
      <c r="K39830" t="e">
        <f t="shared" si="646"/>
        <v>#N/A</v>
      </c>
    </row>
    <row r="39831" spans="10:11" x14ac:dyDescent="0.35">
      <c r="J39831" t="e">
        <f>wOBA+VLOOKUP(D39831,order[],2,FALSE)+VLOOKUP(IF(F39831&gt;7,8,IF(F39831=0,1,F39831)),pitches[],2,FALSE)+VLOOKUP(IF(E39831&gt;0,1,E39831),rmatchups[],2,FALSE)</f>
        <v>#N/A</v>
      </c>
      <c r="K39831" t="e">
        <f t="shared" si="646"/>
        <v>#N/A</v>
      </c>
    </row>
    <row r="39832" spans="10:11" x14ac:dyDescent="0.35">
      <c r="J39832" t="e">
        <f>wOBA+VLOOKUP(D39832,order[],2,FALSE)+VLOOKUP(IF(F39832&gt;7,8,IF(F39832=0,1,F39832)),pitches[],2,FALSE)+VLOOKUP(IF(E39832&gt;0,1,E39832),rmatchups[],2,FALSE)</f>
        <v>#N/A</v>
      </c>
      <c r="K39832" t="e">
        <f t="shared" si="646"/>
        <v>#N/A</v>
      </c>
    </row>
    <row r="39833" spans="10:11" x14ac:dyDescent="0.35">
      <c r="J39833" t="e">
        <f>wOBA+VLOOKUP(D39833,order[],2,FALSE)+VLOOKUP(IF(F39833&gt;7,8,IF(F39833=0,1,F39833)),pitches[],2,FALSE)+VLOOKUP(IF(E39833&gt;0,1,E39833),rmatchups[],2,FALSE)</f>
        <v>#N/A</v>
      </c>
      <c r="K39833" t="e">
        <f t="shared" si="646"/>
        <v>#N/A</v>
      </c>
    </row>
    <row r="39834" spans="10:11" x14ac:dyDescent="0.35">
      <c r="J39834" t="e">
        <f>wOBA+VLOOKUP(D39834,order[],2,FALSE)+VLOOKUP(IF(F39834&gt;7,8,IF(F39834=0,1,F39834)),pitches[],2,FALSE)+VLOOKUP(IF(E39834&gt;0,1,E39834),rmatchups[],2,FALSE)</f>
        <v>#N/A</v>
      </c>
      <c r="K39834" t="e">
        <f t="shared" si="646"/>
        <v>#N/A</v>
      </c>
    </row>
    <row r="39835" spans="10:11" x14ac:dyDescent="0.35">
      <c r="J39835" t="e">
        <f>wOBA+VLOOKUP(D39835,order[],2,FALSE)+VLOOKUP(IF(F39835&gt;7,8,IF(F39835=0,1,F39835)),pitches[],2,FALSE)+VLOOKUP(IF(E39835&gt;0,1,E39835),rmatchups[],2,FALSE)</f>
        <v>#N/A</v>
      </c>
      <c r="K39835" t="e">
        <f t="shared" si="646"/>
        <v>#N/A</v>
      </c>
    </row>
    <row r="39836" spans="10:11" x14ac:dyDescent="0.35">
      <c r="J39836" t="e">
        <f>wOBA+VLOOKUP(D39836,order[],2,FALSE)+VLOOKUP(IF(F39836&gt;7,8,IF(F39836=0,1,F39836)),pitches[],2,FALSE)+VLOOKUP(IF(E39836&gt;0,1,E39836),rmatchups[],2,FALSE)</f>
        <v>#N/A</v>
      </c>
      <c r="K39836" t="e">
        <f t="shared" si="646"/>
        <v>#N/A</v>
      </c>
    </row>
    <row r="39837" spans="10:11" x14ac:dyDescent="0.35">
      <c r="J39837" t="e">
        <f>wOBA+VLOOKUP(D39837,order[],2,FALSE)+VLOOKUP(IF(F39837&gt;7,8,IF(F39837=0,1,F39837)),pitches[],2,FALSE)+VLOOKUP(IF(E39837&gt;0,1,E39837),rmatchups[],2,FALSE)</f>
        <v>#N/A</v>
      </c>
      <c r="K39837" t="e">
        <f t="shared" si="646"/>
        <v>#N/A</v>
      </c>
    </row>
    <row r="39838" spans="10:11" x14ac:dyDescent="0.35">
      <c r="J39838" t="e">
        <f>wOBA+VLOOKUP(D39838,order[],2,FALSE)+VLOOKUP(IF(F39838&gt;7,8,IF(F39838=0,1,F39838)),pitches[],2,FALSE)+VLOOKUP(IF(E39838&gt;0,1,E39838),rmatchups[],2,FALSE)</f>
        <v>#N/A</v>
      </c>
      <c r="K39838" t="e">
        <f t="shared" si="646"/>
        <v>#N/A</v>
      </c>
    </row>
    <row r="39839" spans="10:11" x14ac:dyDescent="0.35">
      <c r="J39839" t="e">
        <f>wOBA+VLOOKUP(D39839,order[],2,FALSE)+VLOOKUP(IF(F39839&gt;7,8,IF(F39839=0,1,F39839)),pitches[],2,FALSE)+VLOOKUP(IF(E39839&gt;0,1,E39839),rmatchups[],2,FALSE)</f>
        <v>#N/A</v>
      </c>
      <c r="K39839" t="e">
        <f t="shared" si="646"/>
        <v>#N/A</v>
      </c>
    </row>
    <row r="39840" spans="10:11" x14ac:dyDescent="0.35">
      <c r="J39840" t="e">
        <f>wOBA+VLOOKUP(D39840,order[],2,FALSE)+VLOOKUP(IF(F39840&gt;7,8,IF(F39840=0,1,F39840)),pitches[],2,FALSE)+VLOOKUP(IF(E39840&gt;0,1,E39840),rmatchups[],2,FALSE)</f>
        <v>#N/A</v>
      </c>
      <c r="K39840" t="e">
        <f t="shared" si="646"/>
        <v>#N/A</v>
      </c>
    </row>
    <row r="39841" spans="10:11" x14ac:dyDescent="0.35">
      <c r="J39841" t="e">
        <f>wOBA+VLOOKUP(D39841,order[],2,FALSE)+VLOOKUP(IF(F39841&gt;7,8,IF(F39841=0,1,F39841)),pitches[],2,FALSE)+VLOOKUP(IF(E39841&gt;0,1,E39841),rmatchups[],2,FALSE)</f>
        <v>#N/A</v>
      </c>
      <c r="K39841" t="e">
        <f t="shared" si="646"/>
        <v>#N/A</v>
      </c>
    </row>
    <row r="39842" spans="10:11" x14ac:dyDescent="0.35">
      <c r="J39842" t="e">
        <f>wOBA+VLOOKUP(D39842,order[],2,FALSE)+VLOOKUP(IF(F39842&gt;7,8,IF(F39842=0,1,F39842)),pitches[],2,FALSE)+VLOOKUP(IF(E39842&gt;0,1,E39842),rmatchups[],2,FALSE)</f>
        <v>#N/A</v>
      </c>
      <c r="K39842" t="e">
        <f t="shared" si="646"/>
        <v>#N/A</v>
      </c>
    </row>
    <row r="39843" spans="10:11" x14ac:dyDescent="0.35">
      <c r="J39843" t="e">
        <f>wOBA+VLOOKUP(D39843,order[],2,FALSE)+VLOOKUP(IF(F39843&gt;7,8,IF(F39843=0,1,F39843)),pitches[],2,FALSE)+VLOOKUP(IF(E39843&gt;0,1,E39843),rmatchups[],2,FALSE)</f>
        <v>#N/A</v>
      </c>
      <c r="K39843" t="e">
        <f t="shared" si="646"/>
        <v>#N/A</v>
      </c>
    </row>
    <row r="39844" spans="10:11" x14ac:dyDescent="0.35">
      <c r="J39844" t="e">
        <f>wOBA+VLOOKUP(D39844,order[],2,FALSE)+VLOOKUP(IF(F39844&gt;7,8,IF(F39844=0,1,F39844)),pitches[],2,FALSE)+VLOOKUP(IF(E39844&gt;0,1,E39844),rmatchups[],2,FALSE)</f>
        <v>#N/A</v>
      </c>
      <c r="K39844" t="e">
        <f t="shared" si="646"/>
        <v>#N/A</v>
      </c>
    </row>
    <row r="39845" spans="10:11" x14ac:dyDescent="0.35">
      <c r="J39845" t="e">
        <f>wOBA+VLOOKUP(D39845,order[],2,FALSE)+VLOOKUP(IF(F39845&gt;7,8,IF(F39845=0,1,F39845)),pitches[],2,FALSE)+VLOOKUP(IF(E39845&gt;0,1,E39845),rmatchups[],2,FALSE)</f>
        <v>#N/A</v>
      </c>
      <c r="K39845" t="e">
        <f t="shared" si="646"/>
        <v>#N/A</v>
      </c>
    </row>
    <row r="39846" spans="10:11" x14ac:dyDescent="0.35">
      <c r="J39846" t="e">
        <f>wOBA+VLOOKUP(D39846,order[],2,FALSE)+VLOOKUP(IF(F39846&gt;7,8,IF(F39846=0,1,F39846)),pitches[],2,FALSE)+VLOOKUP(IF(E39846&gt;0,1,E39846),rmatchups[],2,FALSE)</f>
        <v>#N/A</v>
      </c>
      <c r="K39846" t="e">
        <f t="shared" si="646"/>
        <v>#N/A</v>
      </c>
    </row>
    <row r="39847" spans="10:11" x14ac:dyDescent="0.35">
      <c r="J39847" t="e">
        <f>wOBA+VLOOKUP(D39847,order[],2,FALSE)+VLOOKUP(IF(F39847&gt;7,8,IF(F39847=0,1,F39847)),pitches[],2,FALSE)+VLOOKUP(IF(E39847&gt;0,1,E39847),rmatchups[],2,FALSE)</f>
        <v>#N/A</v>
      </c>
      <c r="K39847" t="e">
        <f t="shared" si="646"/>
        <v>#N/A</v>
      </c>
    </row>
    <row r="39848" spans="10:11" x14ac:dyDescent="0.35">
      <c r="J39848" t="e">
        <f>wOBA+VLOOKUP(D39848,order[],2,FALSE)+VLOOKUP(IF(F39848&gt;7,8,IF(F39848=0,1,F39848)),pitches[],2,FALSE)+VLOOKUP(IF(E39848&gt;0,1,E39848),rmatchups[],2,FALSE)</f>
        <v>#N/A</v>
      </c>
      <c r="K39848" t="e">
        <f t="shared" si="646"/>
        <v>#N/A</v>
      </c>
    </row>
    <row r="39849" spans="10:11" x14ac:dyDescent="0.35">
      <c r="J39849" t="e">
        <f>wOBA+VLOOKUP(D39849,order[],2,FALSE)+VLOOKUP(IF(F39849&gt;7,8,IF(F39849=0,1,F39849)),pitches[],2,FALSE)+VLOOKUP(IF(E39849&gt;0,1,E39849),rmatchups[],2,FALSE)</f>
        <v>#N/A</v>
      </c>
      <c r="K39849" t="e">
        <f t="shared" si="646"/>
        <v>#N/A</v>
      </c>
    </row>
    <row r="39850" spans="10:11" x14ac:dyDescent="0.35">
      <c r="J39850" t="e">
        <f>wOBA+VLOOKUP(D39850,order[],2,FALSE)+VLOOKUP(IF(F39850&gt;7,8,IF(F39850=0,1,F39850)),pitches[],2,FALSE)+VLOOKUP(IF(E39850&gt;0,1,E39850),rmatchups[],2,FALSE)</f>
        <v>#N/A</v>
      </c>
      <c r="K39850" t="e">
        <f t="shared" si="646"/>
        <v>#N/A</v>
      </c>
    </row>
    <row r="39851" spans="10:11" x14ac:dyDescent="0.35">
      <c r="J39851" t="e">
        <f>wOBA+VLOOKUP(D39851,order[],2,FALSE)+VLOOKUP(IF(F39851&gt;7,8,IF(F39851=0,1,F39851)),pitches[],2,FALSE)+VLOOKUP(IF(E39851&gt;0,1,E39851),rmatchups[],2,FALSE)</f>
        <v>#N/A</v>
      </c>
      <c r="K39851" t="e">
        <f t="shared" si="646"/>
        <v>#N/A</v>
      </c>
    </row>
    <row r="39852" spans="10:11" x14ac:dyDescent="0.35">
      <c r="J39852" t="e">
        <f>wOBA+VLOOKUP(D39852,order[],2,FALSE)+VLOOKUP(IF(F39852&gt;7,8,IF(F39852=0,1,F39852)),pitches[],2,FALSE)+VLOOKUP(IF(E39852&gt;0,1,E39852),rmatchups[],2,FALSE)</f>
        <v>#N/A</v>
      </c>
      <c r="K39852" t="e">
        <f t="shared" si="646"/>
        <v>#N/A</v>
      </c>
    </row>
    <row r="39853" spans="10:11" x14ac:dyDescent="0.35">
      <c r="J39853" t="e">
        <f>wOBA+VLOOKUP(D39853,order[],2,FALSE)+VLOOKUP(IF(F39853&gt;7,8,IF(F39853=0,1,F39853)),pitches[],2,FALSE)+VLOOKUP(IF(E39853&gt;0,1,E39853),rmatchups[],2,FALSE)</f>
        <v>#N/A</v>
      </c>
      <c r="K39853" t="e">
        <f t="shared" si="646"/>
        <v>#N/A</v>
      </c>
    </row>
    <row r="39854" spans="10:11" x14ac:dyDescent="0.35">
      <c r="J39854" t="e">
        <f>wOBA+VLOOKUP(D39854,order[],2,FALSE)+VLOOKUP(IF(F39854&gt;7,8,IF(F39854=0,1,F39854)),pitches[],2,FALSE)+VLOOKUP(IF(E39854&gt;0,1,E39854),rmatchups[],2,FALSE)</f>
        <v>#N/A</v>
      </c>
      <c r="K39854" t="e">
        <f t="shared" si="646"/>
        <v>#N/A</v>
      </c>
    </row>
    <row r="39855" spans="10:11" x14ac:dyDescent="0.35">
      <c r="J39855" t="e">
        <f>wOBA+VLOOKUP(D39855,order[],2,FALSE)+VLOOKUP(IF(F39855&gt;7,8,IF(F39855=0,1,F39855)),pitches[],2,FALSE)+VLOOKUP(IF(E39855&gt;0,1,E39855),rmatchups[],2,FALSE)</f>
        <v>#N/A</v>
      </c>
      <c r="K39855" t="e">
        <f t="shared" si="646"/>
        <v>#N/A</v>
      </c>
    </row>
    <row r="39856" spans="10:11" x14ac:dyDescent="0.35">
      <c r="J39856" t="e">
        <f>wOBA+VLOOKUP(D39856,order[],2,FALSE)+VLOOKUP(IF(F39856&gt;7,8,IF(F39856=0,1,F39856)),pitches[],2,FALSE)+VLOOKUP(IF(E39856&gt;0,1,E39856),rmatchups[],2,FALSE)</f>
        <v>#N/A</v>
      </c>
      <c r="K39856" t="e">
        <f t="shared" si="646"/>
        <v>#N/A</v>
      </c>
    </row>
    <row r="39857" spans="10:11" x14ac:dyDescent="0.35">
      <c r="J39857" t="e">
        <f>wOBA+VLOOKUP(D39857,order[],2,FALSE)+VLOOKUP(IF(F39857&gt;7,8,IF(F39857=0,1,F39857)),pitches[],2,FALSE)+VLOOKUP(IF(E39857&gt;0,1,E39857),rmatchups[],2,FALSE)</f>
        <v>#N/A</v>
      </c>
      <c r="K39857" t="e">
        <f t="shared" si="646"/>
        <v>#N/A</v>
      </c>
    </row>
    <row r="39858" spans="10:11" x14ac:dyDescent="0.35">
      <c r="J39858" t="e">
        <f>wOBA+VLOOKUP(D39858,order[],2,FALSE)+VLOOKUP(IF(F39858&gt;7,8,IF(F39858=0,1,F39858)),pitches[],2,FALSE)+VLOOKUP(IF(E39858&gt;0,1,E39858),rmatchups[],2,FALSE)</f>
        <v>#N/A</v>
      </c>
      <c r="K39858" t="e">
        <f t="shared" si="646"/>
        <v>#N/A</v>
      </c>
    </row>
    <row r="39859" spans="10:11" x14ac:dyDescent="0.35">
      <c r="J39859" t="e">
        <f>wOBA+VLOOKUP(D39859,order[],2,FALSE)+VLOOKUP(IF(F39859&gt;7,8,IF(F39859=0,1,F39859)),pitches[],2,FALSE)+VLOOKUP(IF(E39859&gt;0,1,E39859),rmatchups[],2,FALSE)</f>
        <v>#N/A</v>
      </c>
      <c r="K39859" t="e">
        <f t="shared" si="646"/>
        <v>#N/A</v>
      </c>
    </row>
    <row r="39860" spans="10:11" x14ac:dyDescent="0.35">
      <c r="J39860" t="e">
        <f>wOBA+VLOOKUP(D39860,order[],2,FALSE)+VLOOKUP(IF(F39860&gt;7,8,IF(F39860=0,1,F39860)),pitches[],2,FALSE)+VLOOKUP(IF(E39860&gt;0,1,E39860),rmatchups[],2,FALSE)</f>
        <v>#N/A</v>
      </c>
      <c r="K39860" t="e">
        <f t="shared" si="646"/>
        <v>#N/A</v>
      </c>
    </row>
    <row r="39861" spans="10:11" x14ac:dyDescent="0.35">
      <c r="J39861" t="e">
        <f>wOBA+VLOOKUP(D39861,order[],2,FALSE)+VLOOKUP(IF(F39861&gt;7,8,IF(F39861=0,1,F39861)),pitches[],2,FALSE)+VLOOKUP(IF(E39861&gt;0,1,E39861),rmatchups[],2,FALSE)</f>
        <v>#N/A</v>
      </c>
      <c r="K39861" t="e">
        <f t="shared" si="646"/>
        <v>#N/A</v>
      </c>
    </row>
    <row r="39862" spans="10:11" x14ac:dyDescent="0.35">
      <c r="J39862" t="e">
        <f>wOBA+VLOOKUP(D39862,order[],2,FALSE)+VLOOKUP(IF(F39862&gt;7,8,IF(F39862=0,1,F39862)),pitches[],2,FALSE)+VLOOKUP(IF(E39862&gt;0,1,E39862),rmatchups[],2,FALSE)</f>
        <v>#N/A</v>
      </c>
      <c r="K39862" t="e">
        <f t="shared" si="646"/>
        <v>#N/A</v>
      </c>
    </row>
    <row r="39863" spans="10:11" x14ac:dyDescent="0.35">
      <c r="J39863" t="e">
        <f>wOBA+VLOOKUP(D39863,order[],2,FALSE)+VLOOKUP(IF(F39863&gt;7,8,IF(F39863=0,1,F39863)),pitches[],2,FALSE)+VLOOKUP(IF(E39863&gt;0,1,E39863),rmatchups[],2,FALSE)</f>
        <v>#N/A</v>
      </c>
      <c r="K39863" t="e">
        <f t="shared" si="646"/>
        <v>#N/A</v>
      </c>
    </row>
    <row r="39864" spans="10:11" x14ac:dyDescent="0.35">
      <c r="J39864" t="e">
        <f>wOBA+VLOOKUP(D39864,order[],2,FALSE)+VLOOKUP(IF(F39864&gt;7,8,IF(F39864=0,1,F39864)),pitches[],2,FALSE)+VLOOKUP(IF(E39864&gt;0,1,E39864),rmatchups[],2,FALSE)</f>
        <v>#N/A</v>
      </c>
      <c r="K39864" t="e">
        <f t="shared" si="646"/>
        <v>#N/A</v>
      </c>
    </row>
    <row r="39865" spans="10:11" x14ac:dyDescent="0.35">
      <c r="J39865" t="e">
        <f>wOBA+VLOOKUP(D39865,order[],2,FALSE)+VLOOKUP(IF(F39865&gt;7,8,IF(F39865=0,1,F39865)),pitches[],2,FALSE)+VLOOKUP(IF(E39865&gt;0,1,E39865),rmatchups[],2,FALSE)</f>
        <v>#N/A</v>
      </c>
      <c r="K39865" t="e">
        <f t="shared" si="646"/>
        <v>#N/A</v>
      </c>
    </row>
    <row r="39866" spans="10:11" x14ac:dyDescent="0.35">
      <c r="J39866" t="e">
        <f>wOBA+VLOOKUP(D39866,order[],2,FALSE)+VLOOKUP(IF(F39866&gt;7,8,IF(F39866=0,1,F39866)),pitches[],2,FALSE)+VLOOKUP(IF(E39866&gt;0,1,E39866),rmatchups[],2,FALSE)</f>
        <v>#N/A</v>
      </c>
      <c r="K39866" t="e">
        <f t="shared" si="646"/>
        <v>#N/A</v>
      </c>
    </row>
    <row r="39867" spans="10:11" x14ac:dyDescent="0.35">
      <c r="J39867" t="e">
        <f>wOBA+VLOOKUP(D39867,order[],2,FALSE)+VLOOKUP(IF(F39867&gt;7,8,IF(F39867=0,1,F39867)),pitches[],2,FALSE)+VLOOKUP(IF(E39867&gt;0,1,E39867),rmatchups[],2,FALSE)</f>
        <v>#N/A</v>
      </c>
      <c r="K39867" t="e">
        <f t="shared" si="646"/>
        <v>#N/A</v>
      </c>
    </row>
    <row r="39868" spans="10:11" x14ac:dyDescent="0.35">
      <c r="J39868" t="e">
        <f>wOBA+VLOOKUP(D39868,order[],2,FALSE)+VLOOKUP(IF(F39868&gt;7,8,IF(F39868=0,1,F39868)),pitches[],2,FALSE)+VLOOKUP(IF(E39868&gt;0,1,E39868),rmatchups[],2,FALSE)</f>
        <v>#N/A</v>
      </c>
      <c r="K39868" t="e">
        <f t="shared" si="646"/>
        <v>#N/A</v>
      </c>
    </row>
    <row r="39869" spans="10:11" x14ac:dyDescent="0.35">
      <c r="J39869" t="e">
        <f>wOBA+VLOOKUP(D39869,order[],2,FALSE)+VLOOKUP(IF(F39869&gt;7,8,IF(F39869=0,1,F39869)),pitches[],2,FALSE)+VLOOKUP(IF(E39869&gt;0,1,E39869),rmatchups[],2,FALSE)</f>
        <v>#N/A</v>
      </c>
      <c r="K39869" t="e">
        <f t="shared" si="646"/>
        <v>#N/A</v>
      </c>
    </row>
    <row r="39870" spans="10:11" x14ac:dyDescent="0.35">
      <c r="J39870" t="e">
        <f>wOBA+VLOOKUP(D39870,order[],2,FALSE)+VLOOKUP(IF(F39870&gt;7,8,IF(F39870=0,1,F39870)),pitches[],2,FALSE)+VLOOKUP(IF(E39870&gt;0,1,E39870),rmatchups[],2,FALSE)</f>
        <v>#N/A</v>
      </c>
      <c r="K39870" t="e">
        <f t="shared" si="646"/>
        <v>#N/A</v>
      </c>
    </row>
    <row r="39871" spans="10:11" x14ac:dyDescent="0.35">
      <c r="J39871" t="e">
        <f>wOBA+VLOOKUP(D39871,order[],2,FALSE)+VLOOKUP(IF(F39871&gt;7,8,IF(F39871=0,1,F39871)),pitches[],2,FALSE)+VLOOKUP(IF(E39871&gt;0,1,E39871),rmatchups[],2,FALSE)</f>
        <v>#N/A</v>
      </c>
      <c r="K39871" t="e">
        <f t="shared" si="646"/>
        <v>#N/A</v>
      </c>
    </row>
    <row r="39872" spans="10:11" x14ac:dyDescent="0.35">
      <c r="J39872" t="e">
        <f>wOBA+VLOOKUP(D39872,order[],2,FALSE)+VLOOKUP(IF(F39872&gt;7,8,IF(F39872=0,1,F39872)),pitches[],2,FALSE)+VLOOKUP(IF(E39872&gt;0,1,E39872),rmatchups[],2,FALSE)</f>
        <v>#N/A</v>
      </c>
      <c r="K39872" t="e">
        <f t="shared" si="646"/>
        <v>#N/A</v>
      </c>
    </row>
    <row r="39873" spans="10:11" x14ac:dyDescent="0.35">
      <c r="J39873" t="e">
        <f>wOBA+VLOOKUP(D39873,order[],2,FALSE)+VLOOKUP(IF(F39873&gt;7,8,IF(F39873=0,1,F39873)),pitches[],2,FALSE)+VLOOKUP(IF(E39873&gt;0,1,E39873),rmatchups[],2,FALSE)</f>
        <v>#N/A</v>
      </c>
      <c r="K39873" t="e">
        <f t="shared" si="646"/>
        <v>#N/A</v>
      </c>
    </row>
    <row r="39874" spans="10:11" x14ac:dyDescent="0.35">
      <c r="J39874" t="e">
        <f>wOBA+VLOOKUP(D39874,order[],2,FALSE)+VLOOKUP(IF(F39874&gt;7,8,IF(F39874=0,1,F39874)),pitches[],2,FALSE)+VLOOKUP(IF(E39874&gt;0,1,E39874),rmatchups[],2,FALSE)</f>
        <v>#N/A</v>
      </c>
      <c r="K39874" t="e">
        <f t="shared" si="646"/>
        <v>#N/A</v>
      </c>
    </row>
    <row r="39875" spans="10:11" x14ac:dyDescent="0.35">
      <c r="J39875" t="e">
        <f>wOBA+VLOOKUP(D39875,order[],2,FALSE)+VLOOKUP(IF(F39875&gt;7,8,IF(F39875=0,1,F39875)),pitches[],2,FALSE)+VLOOKUP(IF(E39875&gt;0,1,E39875),rmatchups[],2,FALSE)</f>
        <v>#N/A</v>
      </c>
      <c r="K39875" t="e">
        <f t="shared" ref="K39875:K39938" si="647">H39875-J39875</f>
        <v>#N/A</v>
      </c>
    </row>
    <row r="39876" spans="10:11" x14ac:dyDescent="0.35">
      <c r="J39876" t="e">
        <f>wOBA+VLOOKUP(D39876,order[],2,FALSE)+VLOOKUP(IF(F39876&gt;7,8,IF(F39876=0,1,F39876)),pitches[],2,FALSE)+VLOOKUP(IF(E39876&gt;0,1,E39876),rmatchups[],2,FALSE)</f>
        <v>#N/A</v>
      </c>
      <c r="K39876" t="e">
        <f t="shared" si="647"/>
        <v>#N/A</v>
      </c>
    </row>
    <row r="39877" spans="10:11" x14ac:dyDescent="0.35">
      <c r="J39877" t="e">
        <f>wOBA+VLOOKUP(D39877,order[],2,FALSE)+VLOOKUP(IF(F39877&gt;7,8,IF(F39877=0,1,F39877)),pitches[],2,FALSE)+VLOOKUP(IF(E39877&gt;0,1,E39877),rmatchups[],2,FALSE)</f>
        <v>#N/A</v>
      </c>
      <c r="K39877" t="e">
        <f t="shared" si="647"/>
        <v>#N/A</v>
      </c>
    </row>
    <row r="39878" spans="10:11" x14ac:dyDescent="0.35">
      <c r="J39878" t="e">
        <f>wOBA+VLOOKUP(D39878,order[],2,FALSE)+VLOOKUP(IF(F39878&gt;7,8,IF(F39878=0,1,F39878)),pitches[],2,FALSE)+VLOOKUP(IF(E39878&gt;0,1,E39878),rmatchups[],2,FALSE)</f>
        <v>#N/A</v>
      </c>
      <c r="K39878" t="e">
        <f t="shared" si="647"/>
        <v>#N/A</v>
      </c>
    </row>
    <row r="39879" spans="10:11" x14ac:dyDescent="0.35">
      <c r="J39879" t="e">
        <f>wOBA+VLOOKUP(D39879,order[],2,FALSE)+VLOOKUP(IF(F39879&gt;7,8,IF(F39879=0,1,F39879)),pitches[],2,FALSE)+VLOOKUP(IF(E39879&gt;0,1,E39879),rmatchups[],2,FALSE)</f>
        <v>#N/A</v>
      </c>
      <c r="K39879" t="e">
        <f t="shared" si="647"/>
        <v>#N/A</v>
      </c>
    </row>
    <row r="39880" spans="10:11" x14ac:dyDescent="0.35">
      <c r="J39880" t="e">
        <f>wOBA+VLOOKUP(D39880,order[],2,FALSE)+VLOOKUP(IF(F39880&gt;7,8,IF(F39880=0,1,F39880)),pitches[],2,FALSE)+VLOOKUP(IF(E39880&gt;0,1,E39880),rmatchups[],2,FALSE)</f>
        <v>#N/A</v>
      </c>
      <c r="K39880" t="e">
        <f t="shared" si="647"/>
        <v>#N/A</v>
      </c>
    </row>
    <row r="39881" spans="10:11" x14ac:dyDescent="0.35">
      <c r="J39881" t="e">
        <f>wOBA+VLOOKUP(D39881,order[],2,FALSE)+VLOOKUP(IF(F39881&gt;7,8,IF(F39881=0,1,F39881)),pitches[],2,FALSE)+VLOOKUP(IF(E39881&gt;0,1,E39881),rmatchups[],2,FALSE)</f>
        <v>#N/A</v>
      </c>
      <c r="K39881" t="e">
        <f t="shared" si="647"/>
        <v>#N/A</v>
      </c>
    </row>
    <row r="39882" spans="10:11" x14ac:dyDescent="0.35">
      <c r="J39882" t="e">
        <f>wOBA+VLOOKUP(D39882,order[],2,FALSE)+VLOOKUP(IF(F39882&gt;7,8,IF(F39882=0,1,F39882)),pitches[],2,FALSE)+VLOOKUP(IF(E39882&gt;0,1,E39882),rmatchups[],2,FALSE)</f>
        <v>#N/A</v>
      </c>
      <c r="K39882" t="e">
        <f t="shared" si="647"/>
        <v>#N/A</v>
      </c>
    </row>
    <row r="39883" spans="10:11" x14ac:dyDescent="0.35">
      <c r="J39883" t="e">
        <f>wOBA+VLOOKUP(D39883,order[],2,FALSE)+VLOOKUP(IF(F39883&gt;7,8,IF(F39883=0,1,F39883)),pitches[],2,FALSE)+VLOOKUP(IF(E39883&gt;0,1,E39883),rmatchups[],2,FALSE)</f>
        <v>#N/A</v>
      </c>
      <c r="K39883" t="e">
        <f t="shared" si="647"/>
        <v>#N/A</v>
      </c>
    </row>
    <row r="39884" spans="10:11" x14ac:dyDescent="0.35">
      <c r="J39884" t="e">
        <f>wOBA+VLOOKUP(D39884,order[],2,FALSE)+VLOOKUP(IF(F39884&gt;7,8,IF(F39884=0,1,F39884)),pitches[],2,FALSE)+VLOOKUP(IF(E39884&gt;0,1,E39884),rmatchups[],2,FALSE)</f>
        <v>#N/A</v>
      </c>
      <c r="K39884" t="e">
        <f t="shared" si="647"/>
        <v>#N/A</v>
      </c>
    </row>
    <row r="39885" spans="10:11" x14ac:dyDescent="0.35">
      <c r="J39885" t="e">
        <f>wOBA+VLOOKUP(D39885,order[],2,FALSE)+VLOOKUP(IF(F39885&gt;7,8,IF(F39885=0,1,F39885)),pitches[],2,FALSE)+VLOOKUP(IF(E39885&gt;0,1,E39885),rmatchups[],2,FALSE)</f>
        <v>#N/A</v>
      </c>
      <c r="K39885" t="e">
        <f t="shared" si="647"/>
        <v>#N/A</v>
      </c>
    </row>
    <row r="39886" spans="10:11" x14ac:dyDescent="0.35">
      <c r="J39886" t="e">
        <f>wOBA+VLOOKUP(D39886,order[],2,FALSE)+VLOOKUP(IF(F39886&gt;7,8,IF(F39886=0,1,F39886)),pitches[],2,FALSE)+VLOOKUP(IF(E39886&gt;0,1,E39886),rmatchups[],2,FALSE)</f>
        <v>#N/A</v>
      </c>
      <c r="K39886" t="e">
        <f t="shared" si="647"/>
        <v>#N/A</v>
      </c>
    </row>
    <row r="39887" spans="10:11" x14ac:dyDescent="0.35">
      <c r="J39887" t="e">
        <f>wOBA+VLOOKUP(D39887,order[],2,FALSE)+VLOOKUP(IF(F39887&gt;7,8,IF(F39887=0,1,F39887)),pitches[],2,FALSE)+VLOOKUP(IF(E39887&gt;0,1,E39887),rmatchups[],2,FALSE)</f>
        <v>#N/A</v>
      </c>
      <c r="K39887" t="e">
        <f t="shared" si="647"/>
        <v>#N/A</v>
      </c>
    </row>
    <row r="39888" spans="10:11" x14ac:dyDescent="0.35">
      <c r="J39888" t="e">
        <f>wOBA+VLOOKUP(D39888,order[],2,FALSE)+VLOOKUP(IF(F39888&gt;7,8,IF(F39888=0,1,F39888)),pitches[],2,FALSE)+VLOOKUP(IF(E39888&gt;0,1,E39888),rmatchups[],2,FALSE)</f>
        <v>#N/A</v>
      </c>
      <c r="K39888" t="e">
        <f t="shared" si="647"/>
        <v>#N/A</v>
      </c>
    </row>
    <row r="39889" spans="10:11" x14ac:dyDescent="0.35">
      <c r="J39889" t="e">
        <f>wOBA+VLOOKUP(D39889,order[],2,FALSE)+VLOOKUP(IF(F39889&gt;7,8,IF(F39889=0,1,F39889)),pitches[],2,FALSE)+VLOOKUP(IF(E39889&gt;0,1,E39889),rmatchups[],2,FALSE)</f>
        <v>#N/A</v>
      </c>
      <c r="K39889" t="e">
        <f t="shared" si="647"/>
        <v>#N/A</v>
      </c>
    </row>
    <row r="39890" spans="10:11" x14ac:dyDescent="0.35">
      <c r="J39890" t="e">
        <f>wOBA+VLOOKUP(D39890,order[],2,FALSE)+VLOOKUP(IF(F39890&gt;7,8,IF(F39890=0,1,F39890)),pitches[],2,FALSE)+VLOOKUP(IF(E39890&gt;0,1,E39890),rmatchups[],2,FALSE)</f>
        <v>#N/A</v>
      </c>
      <c r="K39890" t="e">
        <f t="shared" si="647"/>
        <v>#N/A</v>
      </c>
    </row>
    <row r="39891" spans="10:11" x14ac:dyDescent="0.35">
      <c r="J39891" t="e">
        <f>wOBA+VLOOKUP(D39891,order[],2,FALSE)+VLOOKUP(IF(F39891&gt;7,8,IF(F39891=0,1,F39891)),pitches[],2,FALSE)+VLOOKUP(IF(E39891&gt;0,1,E39891),rmatchups[],2,FALSE)</f>
        <v>#N/A</v>
      </c>
      <c r="K39891" t="e">
        <f t="shared" si="647"/>
        <v>#N/A</v>
      </c>
    </row>
    <row r="39892" spans="10:11" x14ac:dyDescent="0.35">
      <c r="J39892" t="e">
        <f>wOBA+VLOOKUP(D39892,order[],2,FALSE)+VLOOKUP(IF(F39892&gt;7,8,IF(F39892=0,1,F39892)),pitches[],2,FALSE)+VLOOKUP(IF(E39892&gt;0,1,E39892),rmatchups[],2,FALSE)</f>
        <v>#N/A</v>
      </c>
      <c r="K39892" t="e">
        <f t="shared" si="647"/>
        <v>#N/A</v>
      </c>
    </row>
    <row r="39893" spans="10:11" x14ac:dyDescent="0.35">
      <c r="J39893" t="e">
        <f>wOBA+VLOOKUP(D39893,order[],2,FALSE)+VLOOKUP(IF(F39893&gt;7,8,IF(F39893=0,1,F39893)),pitches[],2,FALSE)+VLOOKUP(IF(E39893&gt;0,1,E39893),rmatchups[],2,FALSE)</f>
        <v>#N/A</v>
      </c>
      <c r="K39893" t="e">
        <f t="shared" si="647"/>
        <v>#N/A</v>
      </c>
    </row>
    <row r="39894" spans="10:11" x14ac:dyDescent="0.35">
      <c r="J39894" t="e">
        <f>wOBA+VLOOKUP(D39894,order[],2,FALSE)+VLOOKUP(IF(F39894&gt;7,8,IF(F39894=0,1,F39894)),pitches[],2,FALSE)+VLOOKUP(IF(E39894&gt;0,1,E39894),rmatchups[],2,FALSE)</f>
        <v>#N/A</v>
      </c>
      <c r="K39894" t="e">
        <f t="shared" si="647"/>
        <v>#N/A</v>
      </c>
    </row>
    <row r="39895" spans="10:11" x14ac:dyDescent="0.35">
      <c r="J39895" t="e">
        <f>wOBA+VLOOKUP(D39895,order[],2,FALSE)+VLOOKUP(IF(F39895&gt;7,8,IF(F39895=0,1,F39895)),pitches[],2,FALSE)+VLOOKUP(IF(E39895&gt;0,1,E39895),rmatchups[],2,FALSE)</f>
        <v>#N/A</v>
      </c>
      <c r="K39895" t="e">
        <f t="shared" si="647"/>
        <v>#N/A</v>
      </c>
    </row>
    <row r="39896" spans="10:11" x14ac:dyDescent="0.35">
      <c r="J39896" t="e">
        <f>wOBA+VLOOKUP(D39896,order[],2,FALSE)+VLOOKUP(IF(F39896&gt;7,8,IF(F39896=0,1,F39896)),pitches[],2,FALSE)+VLOOKUP(IF(E39896&gt;0,1,E39896),rmatchups[],2,FALSE)</f>
        <v>#N/A</v>
      </c>
      <c r="K39896" t="e">
        <f t="shared" si="647"/>
        <v>#N/A</v>
      </c>
    </row>
    <row r="39897" spans="10:11" x14ac:dyDescent="0.35">
      <c r="J39897" t="e">
        <f>wOBA+VLOOKUP(D39897,order[],2,FALSE)+VLOOKUP(IF(F39897&gt;7,8,IF(F39897=0,1,F39897)),pitches[],2,FALSE)+VLOOKUP(IF(E39897&gt;0,1,E39897),rmatchups[],2,FALSE)</f>
        <v>#N/A</v>
      </c>
      <c r="K39897" t="e">
        <f t="shared" si="647"/>
        <v>#N/A</v>
      </c>
    </row>
    <row r="39898" spans="10:11" x14ac:dyDescent="0.35">
      <c r="J39898" t="e">
        <f>wOBA+VLOOKUP(D39898,order[],2,FALSE)+VLOOKUP(IF(F39898&gt;7,8,IF(F39898=0,1,F39898)),pitches[],2,FALSE)+VLOOKUP(IF(E39898&gt;0,1,E39898),rmatchups[],2,FALSE)</f>
        <v>#N/A</v>
      </c>
      <c r="K39898" t="e">
        <f t="shared" si="647"/>
        <v>#N/A</v>
      </c>
    </row>
    <row r="39899" spans="10:11" x14ac:dyDescent="0.35">
      <c r="J39899" t="e">
        <f>wOBA+VLOOKUP(D39899,order[],2,FALSE)+VLOOKUP(IF(F39899&gt;7,8,IF(F39899=0,1,F39899)),pitches[],2,FALSE)+VLOOKUP(IF(E39899&gt;0,1,E39899),rmatchups[],2,FALSE)</f>
        <v>#N/A</v>
      </c>
      <c r="K39899" t="e">
        <f t="shared" si="647"/>
        <v>#N/A</v>
      </c>
    </row>
    <row r="39900" spans="10:11" x14ac:dyDescent="0.35">
      <c r="J39900" t="e">
        <f>wOBA+VLOOKUP(D39900,order[],2,FALSE)+VLOOKUP(IF(F39900&gt;7,8,IF(F39900=0,1,F39900)),pitches[],2,FALSE)+VLOOKUP(IF(E39900&gt;0,1,E39900),rmatchups[],2,FALSE)</f>
        <v>#N/A</v>
      </c>
      <c r="K39900" t="e">
        <f t="shared" si="647"/>
        <v>#N/A</v>
      </c>
    </row>
    <row r="39901" spans="10:11" x14ac:dyDescent="0.35">
      <c r="J39901" t="e">
        <f>wOBA+VLOOKUP(D39901,order[],2,FALSE)+VLOOKUP(IF(F39901&gt;7,8,IF(F39901=0,1,F39901)),pitches[],2,FALSE)+VLOOKUP(IF(E39901&gt;0,1,E39901),rmatchups[],2,FALSE)</f>
        <v>#N/A</v>
      </c>
      <c r="K39901" t="e">
        <f t="shared" si="647"/>
        <v>#N/A</v>
      </c>
    </row>
    <row r="39902" spans="10:11" x14ac:dyDescent="0.35">
      <c r="J39902" t="e">
        <f>wOBA+VLOOKUP(D39902,order[],2,FALSE)+VLOOKUP(IF(F39902&gt;7,8,IF(F39902=0,1,F39902)),pitches[],2,FALSE)+VLOOKUP(IF(E39902&gt;0,1,E39902),rmatchups[],2,FALSE)</f>
        <v>#N/A</v>
      </c>
      <c r="K39902" t="e">
        <f t="shared" si="647"/>
        <v>#N/A</v>
      </c>
    </row>
    <row r="39903" spans="10:11" x14ac:dyDescent="0.35">
      <c r="J39903" t="e">
        <f>wOBA+VLOOKUP(D39903,order[],2,FALSE)+VLOOKUP(IF(F39903&gt;7,8,IF(F39903=0,1,F39903)),pitches[],2,FALSE)+VLOOKUP(IF(E39903&gt;0,1,E39903),rmatchups[],2,FALSE)</f>
        <v>#N/A</v>
      </c>
      <c r="K39903" t="e">
        <f t="shared" si="647"/>
        <v>#N/A</v>
      </c>
    </row>
    <row r="39904" spans="10:11" x14ac:dyDescent="0.35">
      <c r="J39904" t="e">
        <f>wOBA+VLOOKUP(D39904,order[],2,FALSE)+VLOOKUP(IF(F39904&gt;7,8,IF(F39904=0,1,F39904)),pitches[],2,FALSE)+VLOOKUP(IF(E39904&gt;0,1,E39904),rmatchups[],2,FALSE)</f>
        <v>#N/A</v>
      </c>
      <c r="K39904" t="e">
        <f t="shared" si="647"/>
        <v>#N/A</v>
      </c>
    </row>
    <row r="39905" spans="10:11" x14ac:dyDescent="0.35">
      <c r="J39905" t="e">
        <f>wOBA+VLOOKUP(D39905,order[],2,FALSE)+VLOOKUP(IF(F39905&gt;7,8,IF(F39905=0,1,F39905)),pitches[],2,FALSE)+VLOOKUP(IF(E39905&gt;0,1,E39905),rmatchups[],2,FALSE)</f>
        <v>#N/A</v>
      </c>
      <c r="K39905" t="e">
        <f t="shared" si="647"/>
        <v>#N/A</v>
      </c>
    </row>
    <row r="39906" spans="10:11" x14ac:dyDescent="0.35">
      <c r="J39906" t="e">
        <f>wOBA+VLOOKUP(D39906,order[],2,FALSE)+VLOOKUP(IF(F39906&gt;7,8,IF(F39906=0,1,F39906)),pitches[],2,FALSE)+VLOOKUP(IF(E39906&gt;0,1,E39906),rmatchups[],2,FALSE)</f>
        <v>#N/A</v>
      </c>
      <c r="K39906" t="e">
        <f t="shared" si="647"/>
        <v>#N/A</v>
      </c>
    </row>
    <row r="39907" spans="10:11" x14ac:dyDescent="0.35">
      <c r="J39907" t="e">
        <f>wOBA+VLOOKUP(D39907,order[],2,FALSE)+VLOOKUP(IF(F39907&gt;7,8,IF(F39907=0,1,F39907)),pitches[],2,FALSE)+VLOOKUP(IF(E39907&gt;0,1,E39907),rmatchups[],2,FALSE)</f>
        <v>#N/A</v>
      </c>
      <c r="K39907" t="e">
        <f t="shared" si="647"/>
        <v>#N/A</v>
      </c>
    </row>
    <row r="39908" spans="10:11" x14ac:dyDescent="0.35">
      <c r="J39908" t="e">
        <f>wOBA+VLOOKUP(D39908,order[],2,FALSE)+VLOOKUP(IF(F39908&gt;7,8,IF(F39908=0,1,F39908)),pitches[],2,FALSE)+VLOOKUP(IF(E39908&gt;0,1,E39908),rmatchups[],2,FALSE)</f>
        <v>#N/A</v>
      </c>
      <c r="K39908" t="e">
        <f t="shared" si="647"/>
        <v>#N/A</v>
      </c>
    </row>
    <row r="39909" spans="10:11" x14ac:dyDescent="0.35">
      <c r="J39909" t="e">
        <f>wOBA+VLOOKUP(D39909,order[],2,FALSE)+VLOOKUP(IF(F39909&gt;7,8,IF(F39909=0,1,F39909)),pitches[],2,FALSE)+VLOOKUP(IF(E39909&gt;0,1,E39909),rmatchups[],2,FALSE)</f>
        <v>#N/A</v>
      </c>
      <c r="K39909" t="e">
        <f t="shared" si="647"/>
        <v>#N/A</v>
      </c>
    </row>
    <row r="39910" spans="10:11" x14ac:dyDescent="0.35">
      <c r="J39910" t="e">
        <f>wOBA+VLOOKUP(D39910,order[],2,FALSE)+VLOOKUP(IF(F39910&gt;7,8,IF(F39910=0,1,F39910)),pitches[],2,FALSE)+VLOOKUP(IF(E39910&gt;0,1,E39910),rmatchups[],2,FALSE)</f>
        <v>#N/A</v>
      </c>
      <c r="K39910" t="e">
        <f t="shared" si="647"/>
        <v>#N/A</v>
      </c>
    </row>
    <row r="39911" spans="10:11" x14ac:dyDescent="0.35">
      <c r="J39911" t="e">
        <f>wOBA+VLOOKUP(D39911,order[],2,FALSE)+VLOOKUP(IF(F39911&gt;7,8,IF(F39911=0,1,F39911)),pitches[],2,FALSE)+VLOOKUP(IF(E39911&gt;0,1,E39911),rmatchups[],2,FALSE)</f>
        <v>#N/A</v>
      </c>
      <c r="K39911" t="e">
        <f t="shared" si="647"/>
        <v>#N/A</v>
      </c>
    </row>
    <row r="39912" spans="10:11" x14ac:dyDescent="0.35">
      <c r="J39912" t="e">
        <f>wOBA+VLOOKUP(D39912,order[],2,FALSE)+VLOOKUP(IF(F39912&gt;7,8,IF(F39912=0,1,F39912)),pitches[],2,FALSE)+VLOOKUP(IF(E39912&gt;0,1,E39912),rmatchups[],2,FALSE)</f>
        <v>#N/A</v>
      </c>
      <c r="K39912" t="e">
        <f t="shared" si="647"/>
        <v>#N/A</v>
      </c>
    </row>
    <row r="39913" spans="10:11" x14ac:dyDescent="0.35">
      <c r="J39913" t="e">
        <f>wOBA+VLOOKUP(D39913,order[],2,FALSE)+VLOOKUP(IF(F39913&gt;7,8,IF(F39913=0,1,F39913)),pitches[],2,FALSE)+VLOOKUP(IF(E39913&gt;0,1,E39913),rmatchups[],2,FALSE)</f>
        <v>#N/A</v>
      </c>
      <c r="K39913" t="e">
        <f t="shared" si="647"/>
        <v>#N/A</v>
      </c>
    </row>
    <row r="39914" spans="10:11" x14ac:dyDescent="0.35">
      <c r="J39914" t="e">
        <f>wOBA+VLOOKUP(D39914,order[],2,FALSE)+VLOOKUP(IF(F39914&gt;7,8,IF(F39914=0,1,F39914)),pitches[],2,FALSE)+VLOOKUP(IF(E39914&gt;0,1,E39914),rmatchups[],2,FALSE)</f>
        <v>#N/A</v>
      </c>
      <c r="K39914" t="e">
        <f t="shared" si="647"/>
        <v>#N/A</v>
      </c>
    </row>
    <row r="39915" spans="10:11" x14ac:dyDescent="0.35">
      <c r="J39915" t="e">
        <f>wOBA+VLOOKUP(D39915,order[],2,FALSE)+VLOOKUP(IF(F39915&gt;7,8,IF(F39915=0,1,F39915)),pitches[],2,FALSE)+VLOOKUP(IF(E39915&gt;0,1,E39915),rmatchups[],2,FALSE)</f>
        <v>#N/A</v>
      </c>
      <c r="K39915" t="e">
        <f t="shared" si="647"/>
        <v>#N/A</v>
      </c>
    </row>
    <row r="39916" spans="10:11" x14ac:dyDescent="0.35">
      <c r="J39916" t="e">
        <f>wOBA+VLOOKUP(D39916,order[],2,FALSE)+VLOOKUP(IF(F39916&gt;7,8,IF(F39916=0,1,F39916)),pitches[],2,FALSE)+VLOOKUP(IF(E39916&gt;0,1,E39916),rmatchups[],2,FALSE)</f>
        <v>#N/A</v>
      </c>
      <c r="K39916" t="e">
        <f t="shared" si="647"/>
        <v>#N/A</v>
      </c>
    </row>
    <row r="39917" spans="10:11" x14ac:dyDescent="0.35">
      <c r="J39917" t="e">
        <f>wOBA+VLOOKUP(D39917,order[],2,FALSE)+VLOOKUP(IF(F39917&gt;7,8,IF(F39917=0,1,F39917)),pitches[],2,FALSE)+VLOOKUP(IF(E39917&gt;0,1,E39917),rmatchups[],2,FALSE)</f>
        <v>#N/A</v>
      </c>
      <c r="K39917" t="e">
        <f t="shared" si="647"/>
        <v>#N/A</v>
      </c>
    </row>
    <row r="39918" spans="10:11" x14ac:dyDescent="0.35">
      <c r="J39918" t="e">
        <f>wOBA+VLOOKUP(D39918,order[],2,FALSE)+VLOOKUP(IF(F39918&gt;7,8,IF(F39918=0,1,F39918)),pitches[],2,FALSE)+VLOOKUP(IF(E39918&gt;0,1,E39918),rmatchups[],2,FALSE)</f>
        <v>#N/A</v>
      </c>
      <c r="K39918" t="e">
        <f t="shared" si="647"/>
        <v>#N/A</v>
      </c>
    </row>
    <row r="39919" spans="10:11" x14ac:dyDescent="0.35">
      <c r="J39919" t="e">
        <f>wOBA+VLOOKUP(D39919,order[],2,FALSE)+VLOOKUP(IF(F39919&gt;7,8,IF(F39919=0,1,F39919)),pitches[],2,FALSE)+VLOOKUP(IF(E39919&gt;0,1,E39919),rmatchups[],2,FALSE)</f>
        <v>#N/A</v>
      </c>
      <c r="K39919" t="e">
        <f t="shared" si="647"/>
        <v>#N/A</v>
      </c>
    </row>
    <row r="39920" spans="10:11" x14ac:dyDescent="0.35">
      <c r="J39920" t="e">
        <f>wOBA+VLOOKUP(D39920,order[],2,FALSE)+VLOOKUP(IF(F39920&gt;7,8,IF(F39920=0,1,F39920)),pitches[],2,FALSE)+VLOOKUP(IF(E39920&gt;0,1,E39920),rmatchups[],2,FALSE)</f>
        <v>#N/A</v>
      </c>
      <c r="K39920" t="e">
        <f t="shared" si="647"/>
        <v>#N/A</v>
      </c>
    </row>
    <row r="39921" spans="10:11" x14ac:dyDescent="0.35">
      <c r="J39921" t="e">
        <f>wOBA+VLOOKUP(D39921,order[],2,FALSE)+VLOOKUP(IF(F39921&gt;7,8,IF(F39921=0,1,F39921)),pitches[],2,FALSE)+VLOOKUP(IF(E39921&gt;0,1,E39921),rmatchups[],2,FALSE)</f>
        <v>#N/A</v>
      </c>
      <c r="K39921" t="e">
        <f t="shared" si="647"/>
        <v>#N/A</v>
      </c>
    </row>
    <row r="39922" spans="10:11" x14ac:dyDescent="0.35">
      <c r="J39922" t="e">
        <f>wOBA+VLOOKUP(D39922,order[],2,FALSE)+VLOOKUP(IF(F39922&gt;7,8,IF(F39922=0,1,F39922)),pitches[],2,FALSE)+VLOOKUP(IF(E39922&gt;0,1,E39922),rmatchups[],2,FALSE)</f>
        <v>#N/A</v>
      </c>
      <c r="K39922" t="e">
        <f t="shared" si="647"/>
        <v>#N/A</v>
      </c>
    </row>
    <row r="39923" spans="10:11" x14ac:dyDescent="0.35">
      <c r="J39923" t="e">
        <f>wOBA+VLOOKUP(D39923,order[],2,FALSE)+VLOOKUP(IF(F39923&gt;7,8,IF(F39923=0,1,F39923)),pitches[],2,FALSE)+VLOOKUP(IF(E39923&gt;0,1,E39923),rmatchups[],2,FALSE)</f>
        <v>#N/A</v>
      </c>
      <c r="K39923" t="e">
        <f t="shared" si="647"/>
        <v>#N/A</v>
      </c>
    </row>
    <row r="39924" spans="10:11" x14ac:dyDescent="0.35">
      <c r="J39924" t="e">
        <f>wOBA+VLOOKUP(D39924,order[],2,FALSE)+VLOOKUP(IF(F39924&gt;7,8,IF(F39924=0,1,F39924)),pitches[],2,FALSE)+VLOOKUP(IF(E39924&gt;0,1,E39924),rmatchups[],2,FALSE)</f>
        <v>#N/A</v>
      </c>
      <c r="K39924" t="e">
        <f t="shared" si="647"/>
        <v>#N/A</v>
      </c>
    </row>
    <row r="39925" spans="10:11" x14ac:dyDescent="0.35">
      <c r="J39925" t="e">
        <f>wOBA+VLOOKUP(D39925,order[],2,FALSE)+VLOOKUP(IF(F39925&gt;7,8,IF(F39925=0,1,F39925)),pitches[],2,FALSE)+VLOOKUP(IF(E39925&gt;0,1,E39925),rmatchups[],2,FALSE)</f>
        <v>#N/A</v>
      </c>
      <c r="K39925" t="e">
        <f t="shared" si="647"/>
        <v>#N/A</v>
      </c>
    </row>
    <row r="39926" spans="10:11" x14ac:dyDescent="0.35">
      <c r="J39926" t="e">
        <f>wOBA+VLOOKUP(D39926,order[],2,FALSE)+VLOOKUP(IF(F39926&gt;7,8,IF(F39926=0,1,F39926)),pitches[],2,FALSE)+VLOOKUP(IF(E39926&gt;0,1,E39926),rmatchups[],2,FALSE)</f>
        <v>#N/A</v>
      </c>
      <c r="K39926" t="e">
        <f t="shared" si="647"/>
        <v>#N/A</v>
      </c>
    </row>
    <row r="39927" spans="10:11" x14ac:dyDescent="0.35">
      <c r="J39927" t="e">
        <f>wOBA+VLOOKUP(D39927,order[],2,FALSE)+VLOOKUP(IF(F39927&gt;7,8,IF(F39927=0,1,F39927)),pitches[],2,FALSE)+VLOOKUP(IF(E39927&gt;0,1,E39927),rmatchups[],2,FALSE)</f>
        <v>#N/A</v>
      </c>
      <c r="K39927" t="e">
        <f t="shared" si="647"/>
        <v>#N/A</v>
      </c>
    </row>
    <row r="39928" spans="10:11" x14ac:dyDescent="0.35">
      <c r="J39928" t="e">
        <f>wOBA+VLOOKUP(D39928,order[],2,FALSE)+VLOOKUP(IF(F39928&gt;7,8,IF(F39928=0,1,F39928)),pitches[],2,FALSE)+VLOOKUP(IF(E39928&gt;0,1,E39928),rmatchups[],2,FALSE)</f>
        <v>#N/A</v>
      </c>
      <c r="K39928" t="e">
        <f t="shared" si="647"/>
        <v>#N/A</v>
      </c>
    </row>
    <row r="39929" spans="10:11" x14ac:dyDescent="0.35">
      <c r="J39929" t="e">
        <f>wOBA+VLOOKUP(D39929,order[],2,FALSE)+VLOOKUP(IF(F39929&gt;7,8,IF(F39929=0,1,F39929)),pitches[],2,FALSE)+VLOOKUP(IF(E39929&gt;0,1,E39929),rmatchups[],2,FALSE)</f>
        <v>#N/A</v>
      </c>
      <c r="K39929" t="e">
        <f t="shared" si="647"/>
        <v>#N/A</v>
      </c>
    </row>
    <row r="39930" spans="10:11" x14ac:dyDescent="0.35">
      <c r="J39930" t="e">
        <f>wOBA+VLOOKUP(D39930,order[],2,FALSE)+VLOOKUP(IF(F39930&gt;7,8,IF(F39930=0,1,F39930)),pitches[],2,FALSE)+VLOOKUP(IF(E39930&gt;0,1,E39930),rmatchups[],2,FALSE)</f>
        <v>#N/A</v>
      </c>
      <c r="K39930" t="e">
        <f t="shared" si="647"/>
        <v>#N/A</v>
      </c>
    </row>
    <row r="39931" spans="10:11" x14ac:dyDescent="0.35">
      <c r="J39931" t="e">
        <f>wOBA+VLOOKUP(D39931,order[],2,FALSE)+VLOOKUP(IF(F39931&gt;7,8,IF(F39931=0,1,F39931)),pitches[],2,FALSE)+VLOOKUP(IF(E39931&gt;0,1,E39931),rmatchups[],2,FALSE)</f>
        <v>#N/A</v>
      </c>
      <c r="K39931" t="e">
        <f t="shared" si="647"/>
        <v>#N/A</v>
      </c>
    </row>
    <row r="39932" spans="10:11" x14ac:dyDescent="0.35">
      <c r="J39932" t="e">
        <f>wOBA+VLOOKUP(D39932,order[],2,FALSE)+VLOOKUP(IF(F39932&gt;7,8,IF(F39932=0,1,F39932)),pitches[],2,FALSE)+VLOOKUP(IF(E39932&gt;0,1,E39932),rmatchups[],2,FALSE)</f>
        <v>#N/A</v>
      </c>
      <c r="K39932" t="e">
        <f t="shared" si="647"/>
        <v>#N/A</v>
      </c>
    </row>
    <row r="39933" spans="10:11" x14ac:dyDescent="0.35">
      <c r="J39933" t="e">
        <f>wOBA+VLOOKUP(D39933,order[],2,FALSE)+VLOOKUP(IF(F39933&gt;7,8,IF(F39933=0,1,F39933)),pitches[],2,FALSE)+VLOOKUP(IF(E39933&gt;0,1,E39933),rmatchups[],2,FALSE)</f>
        <v>#N/A</v>
      </c>
      <c r="K39933" t="e">
        <f t="shared" si="647"/>
        <v>#N/A</v>
      </c>
    </row>
    <row r="39934" spans="10:11" x14ac:dyDescent="0.35">
      <c r="J39934" t="e">
        <f>wOBA+VLOOKUP(D39934,order[],2,FALSE)+VLOOKUP(IF(F39934&gt;7,8,IF(F39934=0,1,F39934)),pitches[],2,FALSE)+VLOOKUP(IF(E39934&gt;0,1,E39934),rmatchups[],2,FALSE)</f>
        <v>#N/A</v>
      </c>
      <c r="K39934" t="e">
        <f t="shared" si="647"/>
        <v>#N/A</v>
      </c>
    </row>
    <row r="39935" spans="10:11" x14ac:dyDescent="0.35">
      <c r="J39935" t="e">
        <f>wOBA+VLOOKUP(D39935,order[],2,FALSE)+VLOOKUP(IF(F39935&gt;7,8,IF(F39935=0,1,F39935)),pitches[],2,FALSE)+VLOOKUP(IF(E39935&gt;0,1,E39935),rmatchups[],2,FALSE)</f>
        <v>#N/A</v>
      </c>
      <c r="K39935" t="e">
        <f t="shared" si="647"/>
        <v>#N/A</v>
      </c>
    </row>
    <row r="39936" spans="10:11" x14ac:dyDescent="0.35">
      <c r="J39936" t="e">
        <f>wOBA+VLOOKUP(D39936,order[],2,FALSE)+VLOOKUP(IF(F39936&gt;7,8,IF(F39936=0,1,F39936)),pitches[],2,FALSE)+VLOOKUP(IF(E39936&gt;0,1,E39936),rmatchups[],2,FALSE)</f>
        <v>#N/A</v>
      </c>
      <c r="K39936" t="e">
        <f t="shared" si="647"/>
        <v>#N/A</v>
      </c>
    </row>
    <row r="39937" spans="10:11" x14ac:dyDescent="0.35">
      <c r="J39937" t="e">
        <f>wOBA+VLOOKUP(D39937,order[],2,FALSE)+VLOOKUP(IF(F39937&gt;7,8,IF(F39937=0,1,F39937)),pitches[],2,FALSE)+VLOOKUP(IF(E39937&gt;0,1,E39937),rmatchups[],2,FALSE)</f>
        <v>#N/A</v>
      </c>
      <c r="K39937" t="e">
        <f t="shared" si="647"/>
        <v>#N/A</v>
      </c>
    </row>
    <row r="39938" spans="10:11" x14ac:dyDescent="0.35">
      <c r="J39938" t="e">
        <f>wOBA+VLOOKUP(D39938,order[],2,FALSE)+VLOOKUP(IF(F39938&gt;7,8,IF(F39938=0,1,F39938)),pitches[],2,FALSE)+VLOOKUP(IF(E39938&gt;0,1,E39938),rmatchups[],2,FALSE)</f>
        <v>#N/A</v>
      </c>
      <c r="K39938" t="e">
        <f t="shared" si="647"/>
        <v>#N/A</v>
      </c>
    </row>
    <row r="39939" spans="10:11" x14ac:dyDescent="0.35">
      <c r="J39939" t="e">
        <f>wOBA+VLOOKUP(D39939,order[],2,FALSE)+VLOOKUP(IF(F39939&gt;7,8,IF(F39939=0,1,F39939)),pitches[],2,FALSE)+VLOOKUP(IF(E39939&gt;0,1,E39939),rmatchups[],2,FALSE)</f>
        <v>#N/A</v>
      </c>
      <c r="K39939" t="e">
        <f t="shared" ref="K39939:K40002" si="648">H39939-J39939</f>
        <v>#N/A</v>
      </c>
    </row>
    <row r="39940" spans="10:11" x14ac:dyDescent="0.35">
      <c r="J39940" t="e">
        <f>wOBA+VLOOKUP(D39940,order[],2,FALSE)+VLOOKUP(IF(F39940&gt;7,8,IF(F39940=0,1,F39940)),pitches[],2,FALSE)+VLOOKUP(IF(E39940&gt;0,1,E39940),rmatchups[],2,FALSE)</f>
        <v>#N/A</v>
      </c>
      <c r="K39940" t="e">
        <f t="shared" si="648"/>
        <v>#N/A</v>
      </c>
    </row>
    <row r="39941" spans="10:11" x14ac:dyDescent="0.35">
      <c r="J39941" t="e">
        <f>wOBA+VLOOKUP(D39941,order[],2,FALSE)+VLOOKUP(IF(F39941&gt;7,8,IF(F39941=0,1,F39941)),pitches[],2,FALSE)+VLOOKUP(IF(E39941&gt;0,1,E39941),rmatchups[],2,FALSE)</f>
        <v>#N/A</v>
      </c>
      <c r="K39941" t="e">
        <f t="shared" si="648"/>
        <v>#N/A</v>
      </c>
    </row>
    <row r="39942" spans="10:11" x14ac:dyDescent="0.35">
      <c r="J39942" t="e">
        <f>wOBA+VLOOKUP(D39942,order[],2,FALSE)+VLOOKUP(IF(F39942&gt;7,8,IF(F39942=0,1,F39942)),pitches[],2,FALSE)+VLOOKUP(IF(E39942&gt;0,1,E39942),rmatchups[],2,FALSE)</f>
        <v>#N/A</v>
      </c>
      <c r="K39942" t="e">
        <f t="shared" si="648"/>
        <v>#N/A</v>
      </c>
    </row>
    <row r="39943" spans="10:11" x14ac:dyDescent="0.35">
      <c r="J39943" t="e">
        <f>wOBA+VLOOKUP(D39943,order[],2,FALSE)+VLOOKUP(IF(F39943&gt;7,8,IF(F39943=0,1,F39943)),pitches[],2,FALSE)+VLOOKUP(IF(E39943&gt;0,1,E39943),rmatchups[],2,FALSE)</f>
        <v>#N/A</v>
      </c>
      <c r="K39943" t="e">
        <f t="shared" si="648"/>
        <v>#N/A</v>
      </c>
    </row>
    <row r="39944" spans="10:11" x14ac:dyDescent="0.35">
      <c r="J39944" t="e">
        <f>wOBA+VLOOKUP(D39944,order[],2,FALSE)+VLOOKUP(IF(F39944&gt;7,8,IF(F39944=0,1,F39944)),pitches[],2,FALSE)+VLOOKUP(IF(E39944&gt;0,1,E39944),rmatchups[],2,FALSE)</f>
        <v>#N/A</v>
      </c>
      <c r="K39944" t="e">
        <f t="shared" si="648"/>
        <v>#N/A</v>
      </c>
    </row>
    <row r="39945" spans="10:11" x14ac:dyDescent="0.35">
      <c r="J39945" t="e">
        <f>wOBA+VLOOKUP(D39945,order[],2,FALSE)+VLOOKUP(IF(F39945&gt;7,8,IF(F39945=0,1,F39945)),pitches[],2,FALSE)+VLOOKUP(IF(E39945&gt;0,1,E39945),rmatchups[],2,FALSE)</f>
        <v>#N/A</v>
      </c>
      <c r="K39945" t="e">
        <f t="shared" si="648"/>
        <v>#N/A</v>
      </c>
    </row>
    <row r="39946" spans="10:11" x14ac:dyDescent="0.35">
      <c r="J39946" t="e">
        <f>wOBA+VLOOKUP(D39946,order[],2,FALSE)+VLOOKUP(IF(F39946&gt;7,8,IF(F39946=0,1,F39946)),pitches[],2,FALSE)+VLOOKUP(IF(E39946&gt;0,1,E39946),rmatchups[],2,FALSE)</f>
        <v>#N/A</v>
      </c>
      <c r="K39946" t="e">
        <f t="shared" si="648"/>
        <v>#N/A</v>
      </c>
    </row>
    <row r="39947" spans="10:11" x14ac:dyDescent="0.35">
      <c r="J39947" t="e">
        <f>wOBA+VLOOKUP(D39947,order[],2,FALSE)+VLOOKUP(IF(F39947&gt;7,8,IF(F39947=0,1,F39947)),pitches[],2,FALSE)+VLOOKUP(IF(E39947&gt;0,1,E39947),rmatchups[],2,FALSE)</f>
        <v>#N/A</v>
      </c>
      <c r="K39947" t="e">
        <f t="shared" si="648"/>
        <v>#N/A</v>
      </c>
    </row>
    <row r="39948" spans="10:11" x14ac:dyDescent="0.35">
      <c r="J39948" t="e">
        <f>wOBA+VLOOKUP(D39948,order[],2,FALSE)+VLOOKUP(IF(F39948&gt;7,8,IF(F39948=0,1,F39948)),pitches[],2,FALSE)+VLOOKUP(IF(E39948&gt;0,1,E39948),rmatchups[],2,FALSE)</f>
        <v>#N/A</v>
      </c>
      <c r="K39948" t="e">
        <f t="shared" si="648"/>
        <v>#N/A</v>
      </c>
    </row>
    <row r="39949" spans="10:11" x14ac:dyDescent="0.35">
      <c r="J39949" t="e">
        <f>wOBA+VLOOKUP(D39949,order[],2,FALSE)+VLOOKUP(IF(F39949&gt;7,8,IF(F39949=0,1,F39949)),pitches[],2,FALSE)+VLOOKUP(IF(E39949&gt;0,1,E39949),rmatchups[],2,FALSE)</f>
        <v>#N/A</v>
      </c>
      <c r="K39949" t="e">
        <f t="shared" si="648"/>
        <v>#N/A</v>
      </c>
    </row>
    <row r="39950" spans="10:11" x14ac:dyDescent="0.35">
      <c r="J39950" t="e">
        <f>wOBA+VLOOKUP(D39950,order[],2,FALSE)+VLOOKUP(IF(F39950&gt;7,8,IF(F39950=0,1,F39950)),pitches[],2,FALSE)+VLOOKUP(IF(E39950&gt;0,1,E39950),rmatchups[],2,FALSE)</f>
        <v>#N/A</v>
      </c>
      <c r="K39950" t="e">
        <f t="shared" si="648"/>
        <v>#N/A</v>
      </c>
    </row>
    <row r="39951" spans="10:11" x14ac:dyDescent="0.35">
      <c r="J39951" t="e">
        <f>wOBA+VLOOKUP(D39951,order[],2,FALSE)+VLOOKUP(IF(F39951&gt;7,8,IF(F39951=0,1,F39951)),pitches[],2,FALSE)+VLOOKUP(IF(E39951&gt;0,1,E39951),rmatchups[],2,FALSE)</f>
        <v>#N/A</v>
      </c>
      <c r="K39951" t="e">
        <f t="shared" si="648"/>
        <v>#N/A</v>
      </c>
    </row>
    <row r="39952" spans="10:11" x14ac:dyDescent="0.35">
      <c r="J39952" t="e">
        <f>wOBA+VLOOKUP(D39952,order[],2,FALSE)+VLOOKUP(IF(F39952&gt;7,8,IF(F39952=0,1,F39952)),pitches[],2,FALSE)+VLOOKUP(IF(E39952&gt;0,1,E39952),rmatchups[],2,FALSE)</f>
        <v>#N/A</v>
      </c>
      <c r="K39952" t="e">
        <f t="shared" si="648"/>
        <v>#N/A</v>
      </c>
    </row>
    <row r="39953" spans="10:11" x14ac:dyDescent="0.35">
      <c r="J39953" t="e">
        <f>wOBA+VLOOKUP(D39953,order[],2,FALSE)+VLOOKUP(IF(F39953&gt;7,8,IF(F39953=0,1,F39953)),pitches[],2,FALSE)+VLOOKUP(IF(E39953&gt;0,1,E39953),rmatchups[],2,FALSE)</f>
        <v>#N/A</v>
      </c>
      <c r="K39953" t="e">
        <f t="shared" si="648"/>
        <v>#N/A</v>
      </c>
    </row>
    <row r="39954" spans="10:11" x14ac:dyDescent="0.35">
      <c r="J39954" t="e">
        <f>wOBA+VLOOKUP(D39954,order[],2,FALSE)+VLOOKUP(IF(F39954&gt;7,8,IF(F39954=0,1,F39954)),pitches[],2,FALSE)+VLOOKUP(IF(E39954&gt;0,1,E39954),rmatchups[],2,FALSE)</f>
        <v>#N/A</v>
      </c>
      <c r="K39954" t="e">
        <f t="shared" si="648"/>
        <v>#N/A</v>
      </c>
    </row>
    <row r="39955" spans="10:11" x14ac:dyDescent="0.35">
      <c r="J39955" t="e">
        <f>wOBA+VLOOKUP(D39955,order[],2,FALSE)+VLOOKUP(IF(F39955&gt;7,8,IF(F39955=0,1,F39955)),pitches[],2,FALSE)+VLOOKUP(IF(E39955&gt;0,1,E39955),rmatchups[],2,FALSE)</f>
        <v>#N/A</v>
      </c>
      <c r="K39955" t="e">
        <f t="shared" si="648"/>
        <v>#N/A</v>
      </c>
    </row>
    <row r="39956" spans="10:11" x14ac:dyDescent="0.35">
      <c r="J39956" t="e">
        <f>wOBA+VLOOKUP(D39956,order[],2,FALSE)+VLOOKUP(IF(F39956&gt;7,8,IF(F39956=0,1,F39956)),pitches[],2,FALSE)+VLOOKUP(IF(E39956&gt;0,1,E39956),rmatchups[],2,FALSE)</f>
        <v>#N/A</v>
      </c>
      <c r="K39956" t="e">
        <f t="shared" si="648"/>
        <v>#N/A</v>
      </c>
    </row>
    <row r="39957" spans="10:11" x14ac:dyDescent="0.35">
      <c r="J39957" t="e">
        <f>wOBA+VLOOKUP(D39957,order[],2,FALSE)+VLOOKUP(IF(F39957&gt;7,8,IF(F39957=0,1,F39957)),pitches[],2,FALSE)+VLOOKUP(IF(E39957&gt;0,1,E39957),rmatchups[],2,FALSE)</f>
        <v>#N/A</v>
      </c>
      <c r="K39957" t="e">
        <f t="shared" si="648"/>
        <v>#N/A</v>
      </c>
    </row>
    <row r="39958" spans="10:11" x14ac:dyDescent="0.35">
      <c r="J39958" t="e">
        <f>wOBA+VLOOKUP(D39958,order[],2,FALSE)+VLOOKUP(IF(F39958&gt;7,8,IF(F39958=0,1,F39958)),pitches[],2,FALSE)+VLOOKUP(IF(E39958&gt;0,1,E39958),rmatchups[],2,FALSE)</f>
        <v>#N/A</v>
      </c>
      <c r="K39958" t="e">
        <f t="shared" si="648"/>
        <v>#N/A</v>
      </c>
    </row>
    <row r="39959" spans="10:11" x14ac:dyDescent="0.35">
      <c r="J39959" t="e">
        <f>wOBA+VLOOKUP(D39959,order[],2,FALSE)+VLOOKUP(IF(F39959&gt;7,8,IF(F39959=0,1,F39959)),pitches[],2,FALSE)+VLOOKUP(IF(E39959&gt;0,1,E39959),rmatchups[],2,FALSE)</f>
        <v>#N/A</v>
      </c>
      <c r="K39959" t="e">
        <f t="shared" si="648"/>
        <v>#N/A</v>
      </c>
    </row>
    <row r="39960" spans="10:11" x14ac:dyDescent="0.35">
      <c r="J39960" t="e">
        <f>wOBA+VLOOKUP(D39960,order[],2,FALSE)+VLOOKUP(IF(F39960&gt;7,8,IF(F39960=0,1,F39960)),pitches[],2,FALSE)+VLOOKUP(IF(E39960&gt;0,1,E39960),rmatchups[],2,FALSE)</f>
        <v>#N/A</v>
      </c>
      <c r="K39960" t="e">
        <f t="shared" si="648"/>
        <v>#N/A</v>
      </c>
    </row>
    <row r="39961" spans="10:11" x14ac:dyDescent="0.35">
      <c r="J39961" t="e">
        <f>wOBA+VLOOKUP(D39961,order[],2,FALSE)+VLOOKUP(IF(F39961&gt;7,8,IF(F39961=0,1,F39961)),pitches[],2,FALSE)+VLOOKUP(IF(E39961&gt;0,1,E39961),rmatchups[],2,FALSE)</f>
        <v>#N/A</v>
      </c>
      <c r="K39961" t="e">
        <f t="shared" si="648"/>
        <v>#N/A</v>
      </c>
    </row>
    <row r="39962" spans="10:11" x14ac:dyDescent="0.35">
      <c r="J39962" t="e">
        <f>wOBA+VLOOKUP(D39962,order[],2,FALSE)+VLOOKUP(IF(F39962&gt;7,8,IF(F39962=0,1,F39962)),pitches[],2,FALSE)+VLOOKUP(IF(E39962&gt;0,1,E39962),rmatchups[],2,FALSE)</f>
        <v>#N/A</v>
      </c>
      <c r="K39962" t="e">
        <f t="shared" si="648"/>
        <v>#N/A</v>
      </c>
    </row>
    <row r="39963" spans="10:11" x14ac:dyDescent="0.35">
      <c r="J39963" t="e">
        <f>wOBA+VLOOKUP(D39963,order[],2,FALSE)+VLOOKUP(IF(F39963&gt;7,8,IF(F39963=0,1,F39963)),pitches[],2,FALSE)+VLOOKUP(IF(E39963&gt;0,1,E39963),rmatchups[],2,FALSE)</f>
        <v>#N/A</v>
      </c>
      <c r="K39963" t="e">
        <f t="shared" si="648"/>
        <v>#N/A</v>
      </c>
    </row>
    <row r="39964" spans="10:11" x14ac:dyDescent="0.35">
      <c r="J39964" t="e">
        <f>wOBA+VLOOKUP(D39964,order[],2,FALSE)+VLOOKUP(IF(F39964&gt;7,8,IF(F39964=0,1,F39964)),pitches[],2,FALSE)+VLOOKUP(IF(E39964&gt;0,1,E39964),rmatchups[],2,FALSE)</f>
        <v>#N/A</v>
      </c>
      <c r="K39964" t="e">
        <f t="shared" si="648"/>
        <v>#N/A</v>
      </c>
    </row>
    <row r="39965" spans="10:11" x14ac:dyDescent="0.35">
      <c r="J39965" t="e">
        <f>wOBA+VLOOKUP(D39965,order[],2,FALSE)+VLOOKUP(IF(F39965&gt;7,8,IF(F39965=0,1,F39965)),pitches[],2,FALSE)+VLOOKUP(IF(E39965&gt;0,1,E39965),rmatchups[],2,FALSE)</f>
        <v>#N/A</v>
      </c>
      <c r="K39965" t="e">
        <f t="shared" si="648"/>
        <v>#N/A</v>
      </c>
    </row>
    <row r="39966" spans="10:11" x14ac:dyDescent="0.35">
      <c r="J39966" t="e">
        <f>wOBA+VLOOKUP(D39966,order[],2,FALSE)+VLOOKUP(IF(F39966&gt;7,8,IF(F39966=0,1,F39966)),pitches[],2,FALSE)+VLOOKUP(IF(E39966&gt;0,1,E39966),rmatchups[],2,FALSE)</f>
        <v>#N/A</v>
      </c>
      <c r="K39966" t="e">
        <f t="shared" si="648"/>
        <v>#N/A</v>
      </c>
    </row>
    <row r="39967" spans="10:11" x14ac:dyDescent="0.35">
      <c r="J39967" t="e">
        <f>wOBA+VLOOKUP(D39967,order[],2,FALSE)+VLOOKUP(IF(F39967&gt;7,8,IF(F39967=0,1,F39967)),pitches[],2,FALSE)+VLOOKUP(IF(E39967&gt;0,1,E39967),rmatchups[],2,FALSE)</f>
        <v>#N/A</v>
      </c>
      <c r="K39967" t="e">
        <f t="shared" si="648"/>
        <v>#N/A</v>
      </c>
    </row>
    <row r="39968" spans="10:11" x14ac:dyDescent="0.35">
      <c r="J39968" t="e">
        <f>wOBA+VLOOKUP(D39968,order[],2,FALSE)+VLOOKUP(IF(F39968&gt;7,8,IF(F39968=0,1,F39968)),pitches[],2,FALSE)+VLOOKUP(IF(E39968&gt;0,1,E39968),rmatchups[],2,FALSE)</f>
        <v>#N/A</v>
      </c>
      <c r="K39968" t="e">
        <f t="shared" si="648"/>
        <v>#N/A</v>
      </c>
    </row>
    <row r="39969" spans="10:11" x14ac:dyDescent="0.35">
      <c r="J39969" t="e">
        <f>wOBA+VLOOKUP(D39969,order[],2,FALSE)+VLOOKUP(IF(F39969&gt;7,8,IF(F39969=0,1,F39969)),pitches[],2,FALSE)+VLOOKUP(IF(E39969&gt;0,1,E39969),rmatchups[],2,FALSE)</f>
        <v>#N/A</v>
      </c>
      <c r="K39969" t="e">
        <f t="shared" si="648"/>
        <v>#N/A</v>
      </c>
    </row>
    <row r="39970" spans="10:11" x14ac:dyDescent="0.35">
      <c r="J39970" t="e">
        <f>wOBA+VLOOKUP(D39970,order[],2,FALSE)+VLOOKUP(IF(F39970&gt;7,8,IF(F39970=0,1,F39970)),pitches[],2,FALSE)+VLOOKUP(IF(E39970&gt;0,1,E39970),rmatchups[],2,FALSE)</f>
        <v>#N/A</v>
      </c>
      <c r="K39970" t="e">
        <f t="shared" si="648"/>
        <v>#N/A</v>
      </c>
    </row>
    <row r="39971" spans="10:11" x14ac:dyDescent="0.35">
      <c r="J39971" t="e">
        <f>wOBA+VLOOKUP(D39971,order[],2,FALSE)+VLOOKUP(IF(F39971&gt;7,8,IF(F39971=0,1,F39971)),pitches[],2,FALSE)+VLOOKUP(IF(E39971&gt;0,1,E39971),rmatchups[],2,FALSE)</f>
        <v>#N/A</v>
      </c>
      <c r="K39971" t="e">
        <f t="shared" si="648"/>
        <v>#N/A</v>
      </c>
    </row>
    <row r="39972" spans="10:11" x14ac:dyDescent="0.35">
      <c r="J39972" t="e">
        <f>wOBA+VLOOKUP(D39972,order[],2,FALSE)+VLOOKUP(IF(F39972&gt;7,8,IF(F39972=0,1,F39972)),pitches[],2,FALSE)+VLOOKUP(IF(E39972&gt;0,1,E39972),rmatchups[],2,FALSE)</f>
        <v>#N/A</v>
      </c>
      <c r="K39972" t="e">
        <f t="shared" si="648"/>
        <v>#N/A</v>
      </c>
    </row>
    <row r="39973" spans="10:11" x14ac:dyDescent="0.35">
      <c r="J39973" t="e">
        <f>wOBA+VLOOKUP(D39973,order[],2,FALSE)+VLOOKUP(IF(F39973&gt;7,8,IF(F39973=0,1,F39973)),pitches[],2,FALSE)+VLOOKUP(IF(E39973&gt;0,1,E39973),rmatchups[],2,FALSE)</f>
        <v>#N/A</v>
      </c>
      <c r="K39973" t="e">
        <f t="shared" si="648"/>
        <v>#N/A</v>
      </c>
    </row>
    <row r="39974" spans="10:11" x14ac:dyDescent="0.35">
      <c r="J39974" t="e">
        <f>wOBA+VLOOKUP(D39974,order[],2,FALSE)+VLOOKUP(IF(F39974&gt;7,8,IF(F39974=0,1,F39974)),pitches[],2,FALSE)+VLOOKUP(IF(E39974&gt;0,1,E39974),rmatchups[],2,FALSE)</f>
        <v>#N/A</v>
      </c>
      <c r="K39974" t="e">
        <f t="shared" si="648"/>
        <v>#N/A</v>
      </c>
    </row>
    <row r="39975" spans="10:11" x14ac:dyDescent="0.35">
      <c r="J39975" t="e">
        <f>wOBA+VLOOKUP(D39975,order[],2,FALSE)+VLOOKUP(IF(F39975&gt;7,8,IF(F39975=0,1,F39975)),pitches[],2,FALSE)+VLOOKUP(IF(E39975&gt;0,1,E39975),rmatchups[],2,FALSE)</f>
        <v>#N/A</v>
      </c>
      <c r="K39975" t="e">
        <f t="shared" si="648"/>
        <v>#N/A</v>
      </c>
    </row>
    <row r="39976" spans="10:11" x14ac:dyDescent="0.35">
      <c r="J39976" t="e">
        <f>wOBA+VLOOKUP(D39976,order[],2,FALSE)+VLOOKUP(IF(F39976&gt;7,8,IF(F39976=0,1,F39976)),pitches[],2,FALSE)+VLOOKUP(IF(E39976&gt;0,1,E39976),rmatchups[],2,FALSE)</f>
        <v>#N/A</v>
      </c>
      <c r="K39976" t="e">
        <f t="shared" si="648"/>
        <v>#N/A</v>
      </c>
    </row>
    <row r="39977" spans="10:11" x14ac:dyDescent="0.35">
      <c r="J39977" t="e">
        <f>wOBA+VLOOKUP(D39977,order[],2,FALSE)+VLOOKUP(IF(F39977&gt;7,8,IF(F39977=0,1,F39977)),pitches[],2,FALSE)+VLOOKUP(IF(E39977&gt;0,1,E39977),rmatchups[],2,FALSE)</f>
        <v>#N/A</v>
      </c>
      <c r="K39977" t="e">
        <f t="shared" si="648"/>
        <v>#N/A</v>
      </c>
    </row>
    <row r="39978" spans="10:11" x14ac:dyDescent="0.35">
      <c r="J39978" t="e">
        <f>wOBA+VLOOKUP(D39978,order[],2,FALSE)+VLOOKUP(IF(F39978&gt;7,8,IF(F39978=0,1,F39978)),pitches[],2,FALSE)+VLOOKUP(IF(E39978&gt;0,1,E39978),rmatchups[],2,FALSE)</f>
        <v>#N/A</v>
      </c>
      <c r="K39978" t="e">
        <f t="shared" si="648"/>
        <v>#N/A</v>
      </c>
    </row>
    <row r="39979" spans="10:11" x14ac:dyDescent="0.35">
      <c r="J39979" t="e">
        <f>wOBA+VLOOKUP(D39979,order[],2,FALSE)+VLOOKUP(IF(F39979&gt;7,8,IF(F39979=0,1,F39979)),pitches[],2,FALSE)+VLOOKUP(IF(E39979&gt;0,1,E39979),rmatchups[],2,FALSE)</f>
        <v>#N/A</v>
      </c>
      <c r="K39979" t="e">
        <f t="shared" si="648"/>
        <v>#N/A</v>
      </c>
    </row>
    <row r="39980" spans="10:11" x14ac:dyDescent="0.35">
      <c r="J39980" t="e">
        <f>wOBA+VLOOKUP(D39980,order[],2,FALSE)+VLOOKUP(IF(F39980&gt;7,8,IF(F39980=0,1,F39980)),pitches[],2,FALSE)+VLOOKUP(IF(E39980&gt;0,1,E39980),rmatchups[],2,FALSE)</f>
        <v>#N/A</v>
      </c>
      <c r="K39980" t="e">
        <f t="shared" si="648"/>
        <v>#N/A</v>
      </c>
    </row>
    <row r="39981" spans="10:11" x14ac:dyDescent="0.35">
      <c r="J39981" t="e">
        <f>wOBA+VLOOKUP(D39981,order[],2,FALSE)+VLOOKUP(IF(F39981&gt;7,8,IF(F39981=0,1,F39981)),pitches[],2,FALSE)+VLOOKUP(IF(E39981&gt;0,1,E39981),rmatchups[],2,FALSE)</f>
        <v>#N/A</v>
      </c>
      <c r="K39981" t="e">
        <f t="shared" si="648"/>
        <v>#N/A</v>
      </c>
    </row>
    <row r="39982" spans="10:11" x14ac:dyDescent="0.35">
      <c r="J39982" t="e">
        <f>wOBA+VLOOKUP(D39982,order[],2,FALSE)+VLOOKUP(IF(F39982&gt;7,8,IF(F39982=0,1,F39982)),pitches[],2,FALSE)+VLOOKUP(IF(E39982&gt;0,1,E39982),rmatchups[],2,FALSE)</f>
        <v>#N/A</v>
      </c>
      <c r="K39982" t="e">
        <f t="shared" si="648"/>
        <v>#N/A</v>
      </c>
    </row>
    <row r="39983" spans="10:11" x14ac:dyDescent="0.35">
      <c r="J39983" t="e">
        <f>wOBA+VLOOKUP(D39983,order[],2,FALSE)+VLOOKUP(IF(F39983&gt;7,8,IF(F39983=0,1,F39983)),pitches[],2,FALSE)+VLOOKUP(IF(E39983&gt;0,1,E39983),rmatchups[],2,FALSE)</f>
        <v>#N/A</v>
      </c>
      <c r="K39983" t="e">
        <f t="shared" si="648"/>
        <v>#N/A</v>
      </c>
    </row>
    <row r="39984" spans="10:11" x14ac:dyDescent="0.35">
      <c r="J39984" t="e">
        <f>wOBA+VLOOKUP(D39984,order[],2,FALSE)+VLOOKUP(IF(F39984&gt;7,8,IF(F39984=0,1,F39984)),pitches[],2,FALSE)+VLOOKUP(IF(E39984&gt;0,1,E39984),rmatchups[],2,FALSE)</f>
        <v>#N/A</v>
      </c>
      <c r="K39984" t="e">
        <f t="shared" si="648"/>
        <v>#N/A</v>
      </c>
    </row>
    <row r="39985" spans="10:11" x14ac:dyDescent="0.35">
      <c r="J39985" t="e">
        <f>wOBA+VLOOKUP(D39985,order[],2,FALSE)+VLOOKUP(IF(F39985&gt;7,8,IF(F39985=0,1,F39985)),pitches[],2,FALSE)+VLOOKUP(IF(E39985&gt;0,1,E39985),rmatchups[],2,FALSE)</f>
        <v>#N/A</v>
      </c>
      <c r="K39985" t="e">
        <f t="shared" si="648"/>
        <v>#N/A</v>
      </c>
    </row>
    <row r="39986" spans="10:11" x14ac:dyDescent="0.35">
      <c r="J39986" t="e">
        <f>wOBA+VLOOKUP(D39986,order[],2,FALSE)+VLOOKUP(IF(F39986&gt;7,8,IF(F39986=0,1,F39986)),pitches[],2,FALSE)+VLOOKUP(IF(E39986&gt;0,1,E39986),rmatchups[],2,FALSE)</f>
        <v>#N/A</v>
      </c>
      <c r="K39986" t="e">
        <f t="shared" si="648"/>
        <v>#N/A</v>
      </c>
    </row>
    <row r="39987" spans="10:11" x14ac:dyDescent="0.35">
      <c r="J39987" t="e">
        <f>wOBA+VLOOKUP(D39987,order[],2,FALSE)+VLOOKUP(IF(F39987&gt;7,8,IF(F39987=0,1,F39987)),pitches[],2,FALSE)+VLOOKUP(IF(E39987&gt;0,1,E39987),rmatchups[],2,FALSE)</f>
        <v>#N/A</v>
      </c>
      <c r="K39987" t="e">
        <f t="shared" si="648"/>
        <v>#N/A</v>
      </c>
    </row>
    <row r="39988" spans="10:11" x14ac:dyDescent="0.35">
      <c r="J39988" t="e">
        <f>wOBA+VLOOKUP(D39988,order[],2,FALSE)+VLOOKUP(IF(F39988&gt;7,8,IF(F39988=0,1,F39988)),pitches[],2,FALSE)+VLOOKUP(IF(E39988&gt;0,1,E39988),rmatchups[],2,FALSE)</f>
        <v>#N/A</v>
      </c>
      <c r="K39988" t="e">
        <f t="shared" si="648"/>
        <v>#N/A</v>
      </c>
    </row>
    <row r="39989" spans="10:11" x14ac:dyDescent="0.35">
      <c r="J39989" t="e">
        <f>wOBA+VLOOKUP(D39989,order[],2,FALSE)+VLOOKUP(IF(F39989&gt;7,8,IF(F39989=0,1,F39989)),pitches[],2,FALSE)+VLOOKUP(IF(E39989&gt;0,1,E39989),rmatchups[],2,FALSE)</f>
        <v>#N/A</v>
      </c>
      <c r="K39989" t="e">
        <f t="shared" si="648"/>
        <v>#N/A</v>
      </c>
    </row>
    <row r="39990" spans="10:11" x14ac:dyDescent="0.35">
      <c r="J39990" t="e">
        <f>wOBA+VLOOKUP(D39990,order[],2,FALSE)+VLOOKUP(IF(F39990&gt;7,8,IF(F39990=0,1,F39990)),pitches[],2,FALSE)+VLOOKUP(IF(E39990&gt;0,1,E39990),rmatchups[],2,FALSE)</f>
        <v>#N/A</v>
      </c>
      <c r="K39990" t="e">
        <f t="shared" si="648"/>
        <v>#N/A</v>
      </c>
    </row>
    <row r="39991" spans="10:11" x14ac:dyDescent="0.35">
      <c r="J39991" t="e">
        <f>wOBA+VLOOKUP(D39991,order[],2,FALSE)+VLOOKUP(IF(F39991&gt;7,8,IF(F39991=0,1,F39991)),pitches[],2,FALSE)+VLOOKUP(IF(E39991&gt;0,1,E39991),rmatchups[],2,FALSE)</f>
        <v>#N/A</v>
      </c>
      <c r="K39991" t="e">
        <f t="shared" si="648"/>
        <v>#N/A</v>
      </c>
    </row>
    <row r="39992" spans="10:11" x14ac:dyDescent="0.35">
      <c r="J39992" t="e">
        <f>wOBA+VLOOKUP(D39992,order[],2,FALSE)+VLOOKUP(IF(F39992&gt;7,8,IF(F39992=0,1,F39992)),pitches[],2,FALSE)+VLOOKUP(IF(E39992&gt;0,1,E39992),rmatchups[],2,FALSE)</f>
        <v>#N/A</v>
      </c>
      <c r="K39992" t="e">
        <f t="shared" si="648"/>
        <v>#N/A</v>
      </c>
    </row>
    <row r="39993" spans="10:11" x14ac:dyDescent="0.35">
      <c r="J39993" t="e">
        <f>wOBA+VLOOKUP(D39993,order[],2,FALSE)+VLOOKUP(IF(F39993&gt;7,8,IF(F39993=0,1,F39993)),pitches[],2,FALSE)+VLOOKUP(IF(E39993&gt;0,1,E39993),rmatchups[],2,FALSE)</f>
        <v>#N/A</v>
      </c>
      <c r="K39993" t="e">
        <f t="shared" si="648"/>
        <v>#N/A</v>
      </c>
    </row>
    <row r="39994" spans="10:11" x14ac:dyDescent="0.35">
      <c r="J39994" t="e">
        <f>wOBA+VLOOKUP(D39994,order[],2,FALSE)+VLOOKUP(IF(F39994&gt;7,8,IF(F39994=0,1,F39994)),pitches[],2,FALSE)+VLOOKUP(IF(E39994&gt;0,1,E39994),rmatchups[],2,FALSE)</f>
        <v>#N/A</v>
      </c>
      <c r="K39994" t="e">
        <f t="shared" si="648"/>
        <v>#N/A</v>
      </c>
    </row>
    <row r="39995" spans="10:11" x14ac:dyDescent="0.35">
      <c r="J39995" t="e">
        <f>wOBA+VLOOKUP(D39995,order[],2,FALSE)+VLOOKUP(IF(F39995&gt;7,8,IF(F39995=0,1,F39995)),pitches[],2,FALSE)+VLOOKUP(IF(E39995&gt;0,1,E39995),rmatchups[],2,FALSE)</f>
        <v>#N/A</v>
      </c>
      <c r="K39995" t="e">
        <f t="shared" si="648"/>
        <v>#N/A</v>
      </c>
    </row>
    <row r="39996" spans="10:11" x14ac:dyDescent="0.35">
      <c r="J39996" t="e">
        <f>wOBA+VLOOKUP(D39996,order[],2,FALSE)+VLOOKUP(IF(F39996&gt;7,8,IF(F39996=0,1,F39996)),pitches[],2,FALSE)+VLOOKUP(IF(E39996&gt;0,1,E39996),rmatchups[],2,FALSE)</f>
        <v>#N/A</v>
      </c>
      <c r="K39996" t="e">
        <f t="shared" si="648"/>
        <v>#N/A</v>
      </c>
    </row>
    <row r="39997" spans="10:11" x14ac:dyDescent="0.35">
      <c r="J39997" t="e">
        <f>wOBA+VLOOKUP(D39997,order[],2,FALSE)+VLOOKUP(IF(F39997&gt;7,8,IF(F39997=0,1,F39997)),pitches[],2,FALSE)+VLOOKUP(IF(E39997&gt;0,1,E39997),rmatchups[],2,FALSE)</f>
        <v>#N/A</v>
      </c>
      <c r="K39997" t="e">
        <f t="shared" si="648"/>
        <v>#N/A</v>
      </c>
    </row>
    <row r="39998" spans="10:11" x14ac:dyDescent="0.35">
      <c r="J39998" t="e">
        <f>wOBA+VLOOKUP(D39998,order[],2,FALSE)+VLOOKUP(IF(F39998&gt;7,8,IF(F39998=0,1,F39998)),pitches[],2,FALSE)+VLOOKUP(IF(E39998&gt;0,1,E39998),rmatchups[],2,FALSE)</f>
        <v>#N/A</v>
      </c>
      <c r="K39998" t="e">
        <f t="shared" si="648"/>
        <v>#N/A</v>
      </c>
    </row>
    <row r="39999" spans="10:11" x14ac:dyDescent="0.35">
      <c r="J39999" t="e">
        <f>wOBA+VLOOKUP(D39999,order[],2,FALSE)+VLOOKUP(IF(F39999&gt;7,8,IF(F39999=0,1,F39999)),pitches[],2,FALSE)+VLOOKUP(IF(E39999&gt;0,1,E39999),rmatchups[],2,FALSE)</f>
        <v>#N/A</v>
      </c>
      <c r="K39999" t="e">
        <f t="shared" si="648"/>
        <v>#N/A</v>
      </c>
    </row>
    <row r="40000" spans="10:11" x14ac:dyDescent="0.35">
      <c r="J40000" t="e">
        <f>wOBA+VLOOKUP(D40000,order[],2,FALSE)+VLOOKUP(IF(F40000&gt;7,8,IF(F40000=0,1,F40000)),pitches[],2,FALSE)+VLOOKUP(IF(E40000&gt;0,1,E40000),rmatchups[],2,FALSE)</f>
        <v>#N/A</v>
      </c>
      <c r="K40000" t="e">
        <f t="shared" si="648"/>
        <v>#N/A</v>
      </c>
    </row>
    <row r="40001" spans="10:11" x14ac:dyDescent="0.35">
      <c r="J40001" t="e">
        <f>wOBA+VLOOKUP(D40001,order[],2,FALSE)+VLOOKUP(IF(F40001&gt;7,8,IF(F40001=0,1,F40001)),pitches[],2,FALSE)+VLOOKUP(IF(E40001&gt;0,1,E40001),rmatchups[],2,FALSE)</f>
        <v>#N/A</v>
      </c>
      <c r="K40001" t="e">
        <f t="shared" si="648"/>
        <v>#N/A</v>
      </c>
    </row>
    <row r="40002" spans="10:11" x14ac:dyDescent="0.35">
      <c r="J40002" t="e">
        <f>wOBA+VLOOKUP(D40002,order[],2,FALSE)+VLOOKUP(IF(F40002&gt;7,8,IF(F40002=0,1,F40002)),pitches[],2,FALSE)+VLOOKUP(IF(E40002&gt;0,1,E40002),rmatchups[],2,FALSE)</f>
        <v>#N/A</v>
      </c>
      <c r="K40002" t="e">
        <f t="shared" si="648"/>
        <v>#N/A</v>
      </c>
    </row>
    <row r="40003" spans="10:11" x14ac:dyDescent="0.35">
      <c r="J40003" t="e">
        <f>wOBA+VLOOKUP(D40003,order[],2,FALSE)+VLOOKUP(IF(F40003&gt;7,8,IF(F40003=0,1,F40003)),pitches[],2,FALSE)+VLOOKUP(IF(E40003&gt;0,1,E40003),rmatchups[],2,FALSE)</f>
        <v>#N/A</v>
      </c>
      <c r="K40003" t="e">
        <f t="shared" ref="K40003:K40066" si="649">H40003-J40003</f>
        <v>#N/A</v>
      </c>
    </row>
    <row r="40004" spans="10:11" x14ac:dyDescent="0.35">
      <c r="J40004" t="e">
        <f>wOBA+VLOOKUP(D40004,order[],2,FALSE)+VLOOKUP(IF(F40004&gt;7,8,IF(F40004=0,1,F40004)),pitches[],2,FALSE)+VLOOKUP(IF(E40004&gt;0,1,E40004),rmatchups[],2,FALSE)</f>
        <v>#N/A</v>
      </c>
      <c r="K40004" t="e">
        <f t="shared" si="649"/>
        <v>#N/A</v>
      </c>
    </row>
    <row r="40005" spans="10:11" x14ac:dyDescent="0.35">
      <c r="J40005" t="e">
        <f>wOBA+VLOOKUP(D40005,order[],2,FALSE)+VLOOKUP(IF(F40005&gt;7,8,IF(F40005=0,1,F40005)),pitches[],2,FALSE)+VLOOKUP(IF(E40005&gt;0,1,E40005),rmatchups[],2,FALSE)</f>
        <v>#N/A</v>
      </c>
      <c r="K40005" t="e">
        <f t="shared" si="649"/>
        <v>#N/A</v>
      </c>
    </row>
    <row r="40006" spans="10:11" x14ac:dyDescent="0.35">
      <c r="J40006" t="e">
        <f>wOBA+VLOOKUP(D40006,order[],2,FALSE)+VLOOKUP(IF(F40006&gt;7,8,IF(F40006=0,1,F40006)),pitches[],2,FALSE)+VLOOKUP(IF(E40006&gt;0,1,E40006),rmatchups[],2,FALSE)</f>
        <v>#N/A</v>
      </c>
      <c r="K40006" t="e">
        <f t="shared" si="649"/>
        <v>#N/A</v>
      </c>
    </row>
    <row r="40007" spans="10:11" x14ac:dyDescent="0.35">
      <c r="J40007" t="e">
        <f>wOBA+VLOOKUP(D40007,order[],2,FALSE)+VLOOKUP(IF(F40007&gt;7,8,IF(F40007=0,1,F40007)),pitches[],2,FALSE)+VLOOKUP(IF(E40007&gt;0,1,E40007),rmatchups[],2,FALSE)</f>
        <v>#N/A</v>
      </c>
      <c r="K40007" t="e">
        <f t="shared" si="649"/>
        <v>#N/A</v>
      </c>
    </row>
    <row r="40008" spans="10:11" x14ac:dyDescent="0.35">
      <c r="J40008" t="e">
        <f>wOBA+VLOOKUP(D40008,order[],2,FALSE)+VLOOKUP(IF(F40008&gt;7,8,IF(F40008=0,1,F40008)),pitches[],2,FALSE)+VLOOKUP(IF(E40008&gt;0,1,E40008),rmatchups[],2,FALSE)</f>
        <v>#N/A</v>
      </c>
      <c r="K40008" t="e">
        <f t="shared" si="649"/>
        <v>#N/A</v>
      </c>
    </row>
    <row r="40009" spans="10:11" x14ac:dyDescent="0.35">
      <c r="J40009" t="e">
        <f>wOBA+VLOOKUP(D40009,order[],2,FALSE)+VLOOKUP(IF(F40009&gt;7,8,IF(F40009=0,1,F40009)),pitches[],2,FALSE)+VLOOKUP(IF(E40009&gt;0,1,E40009),rmatchups[],2,FALSE)</f>
        <v>#N/A</v>
      </c>
      <c r="K40009" t="e">
        <f t="shared" si="649"/>
        <v>#N/A</v>
      </c>
    </row>
    <row r="40010" spans="10:11" x14ac:dyDescent="0.35">
      <c r="J40010" t="e">
        <f>wOBA+VLOOKUP(D40010,order[],2,FALSE)+VLOOKUP(IF(F40010&gt;7,8,IF(F40010=0,1,F40010)),pitches[],2,FALSE)+VLOOKUP(IF(E40010&gt;0,1,E40010),rmatchups[],2,FALSE)</f>
        <v>#N/A</v>
      </c>
      <c r="K40010" t="e">
        <f t="shared" si="649"/>
        <v>#N/A</v>
      </c>
    </row>
    <row r="40011" spans="10:11" x14ac:dyDescent="0.35">
      <c r="J40011" t="e">
        <f>wOBA+VLOOKUP(D40011,order[],2,FALSE)+VLOOKUP(IF(F40011&gt;7,8,IF(F40011=0,1,F40011)),pitches[],2,FALSE)+VLOOKUP(IF(E40011&gt;0,1,E40011),rmatchups[],2,FALSE)</f>
        <v>#N/A</v>
      </c>
      <c r="K40011" t="e">
        <f t="shared" si="649"/>
        <v>#N/A</v>
      </c>
    </row>
    <row r="40012" spans="10:11" x14ac:dyDescent="0.35">
      <c r="J40012" t="e">
        <f>wOBA+VLOOKUP(D40012,order[],2,FALSE)+VLOOKUP(IF(F40012&gt;7,8,IF(F40012=0,1,F40012)),pitches[],2,FALSE)+VLOOKUP(IF(E40012&gt;0,1,E40012),rmatchups[],2,FALSE)</f>
        <v>#N/A</v>
      </c>
      <c r="K40012" t="e">
        <f t="shared" si="649"/>
        <v>#N/A</v>
      </c>
    </row>
    <row r="40013" spans="10:11" x14ac:dyDescent="0.35">
      <c r="J40013" t="e">
        <f>wOBA+VLOOKUP(D40013,order[],2,FALSE)+VLOOKUP(IF(F40013&gt;7,8,IF(F40013=0,1,F40013)),pitches[],2,FALSE)+VLOOKUP(IF(E40013&gt;0,1,E40013),rmatchups[],2,FALSE)</f>
        <v>#N/A</v>
      </c>
      <c r="K40013" t="e">
        <f t="shared" si="649"/>
        <v>#N/A</v>
      </c>
    </row>
    <row r="40014" spans="10:11" x14ac:dyDescent="0.35">
      <c r="J40014" t="e">
        <f>wOBA+VLOOKUP(D40014,order[],2,FALSE)+VLOOKUP(IF(F40014&gt;7,8,IF(F40014=0,1,F40014)),pitches[],2,FALSE)+VLOOKUP(IF(E40014&gt;0,1,E40014),rmatchups[],2,FALSE)</f>
        <v>#N/A</v>
      </c>
      <c r="K40014" t="e">
        <f t="shared" si="649"/>
        <v>#N/A</v>
      </c>
    </row>
    <row r="40015" spans="10:11" x14ac:dyDescent="0.35">
      <c r="J40015" t="e">
        <f>wOBA+VLOOKUP(D40015,order[],2,FALSE)+VLOOKUP(IF(F40015&gt;7,8,IF(F40015=0,1,F40015)),pitches[],2,FALSE)+VLOOKUP(IF(E40015&gt;0,1,E40015),rmatchups[],2,FALSE)</f>
        <v>#N/A</v>
      </c>
      <c r="K40015" t="e">
        <f t="shared" si="649"/>
        <v>#N/A</v>
      </c>
    </row>
    <row r="40016" spans="10:11" x14ac:dyDescent="0.35">
      <c r="J40016" t="e">
        <f>wOBA+VLOOKUP(D40016,order[],2,FALSE)+VLOOKUP(IF(F40016&gt;7,8,IF(F40016=0,1,F40016)),pitches[],2,FALSE)+VLOOKUP(IF(E40016&gt;0,1,E40016),rmatchups[],2,FALSE)</f>
        <v>#N/A</v>
      </c>
      <c r="K40016" t="e">
        <f t="shared" si="649"/>
        <v>#N/A</v>
      </c>
    </row>
    <row r="40017" spans="10:11" x14ac:dyDescent="0.35">
      <c r="J40017" t="e">
        <f>wOBA+VLOOKUP(D40017,order[],2,FALSE)+VLOOKUP(IF(F40017&gt;7,8,IF(F40017=0,1,F40017)),pitches[],2,FALSE)+VLOOKUP(IF(E40017&gt;0,1,E40017),rmatchups[],2,FALSE)</f>
        <v>#N/A</v>
      </c>
      <c r="K40017" t="e">
        <f t="shared" si="649"/>
        <v>#N/A</v>
      </c>
    </row>
    <row r="40018" spans="10:11" x14ac:dyDescent="0.35">
      <c r="J40018" t="e">
        <f>wOBA+VLOOKUP(D40018,order[],2,FALSE)+VLOOKUP(IF(F40018&gt;7,8,IF(F40018=0,1,F40018)),pitches[],2,FALSE)+VLOOKUP(IF(E40018&gt;0,1,E40018),rmatchups[],2,FALSE)</f>
        <v>#N/A</v>
      </c>
      <c r="K40018" t="e">
        <f t="shared" si="649"/>
        <v>#N/A</v>
      </c>
    </row>
    <row r="40019" spans="10:11" x14ac:dyDescent="0.35">
      <c r="J40019" t="e">
        <f>wOBA+VLOOKUP(D40019,order[],2,FALSE)+VLOOKUP(IF(F40019&gt;7,8,IF(F40019=0,1,F40019)),pitches[],2,FALSE)+VLOOKUP(IF(E40019&gt;0,1,E40019),rmatchups[],2,FALSE)</f>
        <v>#N/A</v>
      </c>
      <c r="K40019" t="e">
        <f t="shared" si="649"/>
        <v>#N/A</v>
      </c>
    </row>
    <row r="40020" spans="10:11" x14ac:dyDescent="0.35">
      <c r="J40020" t="e">
        <f>wOBA+VLOOKUP(D40020,order[],2,FALSE)+VLOOKUP(IF(F40020&gt;7,8,IF(F40020=0,1,F40020)),pitches[],2,FALSE)+VLOOKUP(IF(E40020&gt;0,1,E40020),rmatchups[],2,FALSE)</f>
        <v>#N/A</v>
      </c>
      <c r="K40020" t="e">
        <f t="shared" si="649"/>
        <v>#N/A</v>
      </c>
    </row>
    <row r="40021" spans="10:11" x14ac:dyDescent="0.35">
      <c r="J40021" t="e">
        <f>wOBA+VLOOKUP(D40021,order[],2,FALSE)+VLOOKUP(IF(F40021&gt;7,8,IF(F40021=0,1,F40021)),pitches[],2,FALSE)+VLOOKUP(IF(E40021&gt;0,1,E40021),rmatchups[],2,FALSE)</f>
        <v>#N/A</v>
      </c>
      <c r="K40021" t="e">
        <f t="shared" si="649"/>
        <v>#N/A</v>
      </c>
    </row>
    <row r="40022" spans="10:11" x14ac:dyDescent="0.35">
      <c r="J40022" t="e">
        <f>wOBA+VLOOKUP(D40022,order[],2,FALSE)+VLOOKUP(IF(F40022&gt;7,8,IF(F40022=0,1,F40022)),pitches[],2,FALSE)+VLOOKUP(IF(E40022&gt;0,1,E40022),rmatchups[],2,FALSE)</f>
        <v>#N/A</v>
      </c>
      <c r="K40022" t="e">
        <f t="shared" si="649"/>
        <v>#N/A</v>
      </c>
    </row>
    <row r="40023" spans="10:11" x14ac:dyDescent="0.35">
      <c r="J40023" t="e">
        <f>wOBA+VLOOKUP(D40023,order[],2,FALSE)+VLOOKUP(IF(F40023&gt;7,8,IF(F40023=0,1,F40023)),pitches[],2,FALSE)+VLOOKUP(IF(E40023&gt;0,1,E40023),rmatchups[],2,FALSE)</f>
        <v>#N/A</v>
      </c>
      <c r="K40023" t="e">
        <f t="shared" si="649"/>
        <v>#N/A</v>
      </c>
    </row>
    <row r="40024" spans="10:11" x14ac:dyDescent="0.35">
      <c r="J40024" t="e">
        <f>wOBA+VLOOKUP(D40024,order[],2,FALSE)+VLOOKUP(IF(F40024&gt;7,8,IF(F40024=0,1,F40024)),pitches[],2,FALSE)+VLOOKUP(IF(E40024&gt;0,1,E40024),rmatchups[],2,FALSE)</f>
        <v>#N/A</v>
      </c>
      <c r="K40024" t="e">
        <f t="shared" si="649"/>
        <v>#N/A</v>
      </c>
    </row>
    <row r="40025" spans="10:11" x14ac:dyDescent="0.35">
      <c r="J40025" t="e">
        <f>wOBA+VLOOKUP(D40025,order[],2,FALSE)+VLOOKUP(IF(F40025&gt;7,8,IF(F40025=0,1,F40025)),pitches[],2,FALSE)+VLOOKUP(IF(E40025&gt;0,1,E40025),rmatchups[],2,FALSE)</f>
        <v>#N/A</v>
      </c>
      <c r="K40025" t="e">
        <f t="shared" si="649"/>
        <v>#N/A</v>
      </c>
    </row>
    <row r="40026" spans="10:11" x14ac:dyDescent="0.35">
      <c r="J40026" t="e">
        <f>wOBA+VLOOKUP(D40026,order[],2,FALSE)+VLOOKUP(IF(F40026&gt;7,8,IF(F40026=0,1,F40026)),pitches[],2,FALSE)+VLOOKUP(IF(E40026&gt;0,1,E40026),rmatchups[],2,FALSE)</f>
        <v>#N/A</v>
      </c>
      <c r="K40026" t="e">
        <f t="shared" si="649"/>
        <v>#N/A</v>
      </c>
    </row>
    <row r="40027" spans="10:11" x14ac:dyDescent="0.35">
      <c r="J40027" t="e">
        <f>wOBA+VLOOKUP(D40027,order[],2,FALSE)+VLOOKUP(IF(F40027&gt;7,8,IF(F40027=0,1,F40027)),pitches[],2,FALSE)+VLOOKUP(IF(E40027&gt;0,1,E40027),rmatchups[],2,FALSE)</f>
        <v>#N/A</v>
      </c>
      <c r="K40027" t="e">
        <f t="shared" si="649"/>
        <v>#N/A</v>
      </c>
    </row>
    <row r="40028" spans="10:11" x14ac:dyDescent="0.35">
      <c r="J40028" t="e">
        <f>wOBA+VLOOKUP(D40028,order[],2,FALSE)+VLOOKUP(IF(F40028&gt;7,8,IF(F40028=0,1,F40028)),pitches[],2,FALSE)+VLOOKUP(IF(E40028&gt;0,1,E40028),rmatchups[],2,FALSE)</f>
        <v>#N/A</v>
      </c>
      <c r="K40028" t="e">
        <f t="shared" si="649"/>
        <v>#N/A</v>
      </c>
    </row>
    <row r="40029" spans="10:11" x14ac:dyDescent="0.35">
      <c r="J40029" t="e">
        <f>wOBA+VLOOKUP(D40029,order[],2,FALSE)+VLOOKUP(IF(F40029&gt;7,8,IF(F40029=0,1,F40029)),pitches[],2,FALSE)+VLOOKUP(IF(E40029&gt;0,1,E40029),rmatchups[],2,FALSE)</f>
        <v>#N/A</v>
      </c>
      <c r="K40029" t="e">
        <f t="shared" si="649"/>
        <v>#N/A</v>
      </c>
    </row>
    <row r="40030" spans="10:11" x14ac:dyDescent="0.35">
      <c r="J40030" t="e">
        <f>wOBA+VLOOKUP(D40030,order[],2,FALSE)+VLOOKUP(IF(F40030&gt;7,8,IF(F40030=0,1,F40030)),pitches[],2,FALSE)+VLOOKUP(IF(E40030&gt;0,1,E40030),rmatchups[],2,FALSE)</f>
        <v>#N/A</v>
      </c>
      <c r="K40030" t="e">
        <f t="shared" si="649"/>
        <v>#N/A</v>
      </c>
    </row>
    <row r="40031" spans="10:11" x14ac:dyDescent="0.35">
      <c r="J40031" t="e">
        <f>wOBA+VLOOKUP(D40031,order[],2,FALSE)+VLOOKUP(IF(F40031&gt;7,8,IF(F40031=0,1,F40031)),pitches[],2,FALSE)+VLOOKUP(IF(E40031&gt;0,1,E40031),rmatchups[],2,FALSE)</f>
        <v>#N/A</v>
      </c>
      <c r="K40031" t="e">
        <f t="shared" si="649"/>
        <v>#N/A</v>
      </c>
    </row>
    <row r="40032" spans="10:11" x14ac:dyDescent="0.35">
      <c r="J40032" t="e">
        <f>wOBA+VLOOKUP(D40032,order[],2,FALSE)+VLOOKUP(IF(F40032&gt;7,8,IF(F40032=0,1,F40032)),pitches[],2,FALSE)+VLOOKUP(IF(E40032&gt;0,1,E40032),rmatchups[],2,FALSE)</f>
        <v>#N/A</v>
      </c>
      <c r="K40032" t="e">
        <f t="shared" si="649"/>
        <v>#N/A</v>
      </c>
    </row>
    <row r="40033" spans="10:11" x14ac:dyDescent="0.35">
      <c r="J40033" t="e">
        <f>wOBA+VLOOKUP(D40033,order[],2,FALSE)+VLOOKUP(IF(F40033&gt;7,8,IF(F40033=0,1,F40033)),pitches[],2,FALSE)+VLOOKUP(IF(E40033&gt;0,1,E40033),rmatchups[],2,FALSE)</f>
        <v>#N/A</v>
      </c>
      <c r="K40033" t="e">
        <f t="shared" si="649"/>
        <v>#N/A</v>
      </c>
    </row>
    <row r="40034" spans="10:11" x14ac:dyDescent="0.35">
      <c r="J40034" t="e">
        <f>wOBA+VLOOKUP(D40034,order[],2,FALSE)+VLOOKUP(IF(F40034&gt;7,8,IF(F40034=0,1,F40034)),pitches[],2,FALSE)+VLOOKUP(IF(E40034&gt;0,1,E40034),rmatchups[],2,FALSE)</f>
        <v>#N/A</v>
      </c>
      <c r="K40034" t="e">
        <f t="shared" si="649"/>
        <v>#N/A</v>
      </c>
    </row>
    <row r="40035" spans="10:11" x14ac:dyDescent="0.35">
      <c r="J40035" t="e">
        <f>wOBA+VLOOKUP(D40035,order[],2,FALSE)+VLOOKUP(IF(F40035&gt;7,8,IF(F40035=0,1,F40035)),pitches[],2,FALSE)+VLOOKUP(IF(E40035&gt;0,1,E40035),rmatchups[],2,FALSE)</f>
        <v>#N/A</v>
      </c>
      <c r="K40035" t="e">
        <f t="shared" si="649"/>
        <v>#N/A</v>
      </c>
    </row>
    <row r="40036" spans="10:11" x14ac:dyDescent="0.35">
      <c r="J40036" t="e">
        <f>wOBA+VLOOKUP(D40036,order[],2,FALSE)+VLOOKUP(IF(F40036&gt;7,8,IF(F40036=0,1,F40036)),pitches[],2,FALSE)+VLOOKUP(IF(E40036&gt;0,1,E40036),rmatchups[],2,FALSE)</f>
        <v>#N/A</v>
      </c>
      <c r="K40036" t="e">
        <f t="shared" si="649"/>
        <v>#N/A</v>
      </c>
    </row>
    <row r="40037" spans="10:11" x14ac:dyDescent="0.35">
      <c r="J40037" t="e">
        <f>wOBA+VLOOKUP(D40037,order[],2,FALSE)+VLOOKUP(IF(F40037&gt;7,8,IF(F40037=0,1,F40037)),pitches[],2,FALSE)+VLOOKUP(IF(E40037&gt;0,1,E40037),rmatchups[],2,FALSE)</f>
        <v>#N/A</v>
      </c>
      <c r="K40037" t="e">
        <f t="shared" si="649"/>
        <v>#N/A</v>
      </c>
    </row>
    <row r="40038" spans="10:11" x14ac:dyDescent="0.35">
      <c r="J40038" t="e">
        <f>wOBA+VLOOKUP(D40038,order[],2,FALSE)+VLOOKUP(IF(F40038&gt;7,8,IF(F40038=0,1,F40038)),pitches[],2,FALSE)+VLOOKUP(IF(E40038&gt;0,1,E40038),rmatchups[],2,FALSE)</f>
        <v>#N/A</v>
      </c>
      <c r="K40038" t="e">
        <f t="shared" si="649"/>
        <v>#N/A</v>
      </c>
    </row>
    <row r="40039" spans="10:11" x14ac:dyDescent="0.35">
      <c r="J40039" t="e">
        <f>wOBA+VLOOKUP(D40039,order[],2,FALSE)+VLOOKUP(IF(F40039&gt;7,8,IF(F40039=0,1,F40039)),pitches[],2,FALSE)+VLOOKUP(IF(E40039&gt;0,1,E40039),rmatchups[],2,FALSE)</f>
        <v>#N/A</v>
      </c>
      <c r="K40039" t="e">
        <f t="shared" si="649"/>
        <v>#N/A</v>
      </c>
    </row>
    <row r="40040" spans="10:11" x14ac:dyDescent="0.35">
      <c r="J40040" t="e">
        <f>wOBA+VLOOKUP(D40040,order[],2,FALSE)+VLOOKUP(IF(F40040&gt;7,8,IF(F40040=0,1,F40040)),pitches[],2,FALSE)+VLOOKUP(IF(E40040&gt;0,1,E40040),rmatchups[],2,FALSE)</f>
        <v>#N/A</v>
      </c>
      <c r="K40040" t="e">
        <f t="shared" si="649"/>
        <v>#N/A</v>
      </c>
    </row>
    <row r="40041" spans="10:11" x14ac:dyDescent="0.35">
      <c r="J40041" t="e">
        <f>wOBA+VLOOKUP(D40041,order[],2,FALSE)+VLOOKUP(IF(F40041&gt;7,8,IF(F40041=0,1,F40041)),pitches[],2,FALSE)+VLOOKUP(IF(E40041&gt;0,1,E40041),rmatchups[],2,FALSE)</f>
        <v>#N/A</v>
      </c>
      <c r="K40041" t="e">
        <f t="shared" si="649"/>
        <v>#N/A</v>
      </c>
    </row>
    <row r="40042" spans="10:11" x14ac:dyDescent="0.35">
      <c r="J40042" t="e">
        <f>wOBA+VLOOKUP(D40042,order[],2,FALSE)+VLOOKUP(IF(F40042&gt;7,8,IF(F40042=0,1,F40042)),pitches[],2,FALSE)+VLOOKUP(IF(E40042&gt;0,1,E40042),rmatchups[],2,FALSE)</f>
        <v>#N/A</v>
      </c>
      <c r="K40042" t="e">
        <f t="shared" si="649"/>
        <v>#N/A</v>
      </c>
    </row>
    <row r="40043" spans="10:11" x14ac:dyDescent="0.35">
      <c r="J40043" t="e">
        <f>wOBA+VLOOKUP(D40043,order[],2,FALSE)+VLOOKUP(IF(F40043&gt;7,8,IF(F40043=0,1,F40043)),pitches[],2,FALSE)+VLOOKUP(IF(E40043&gt;0,1,E40043),rmatchups[],2,FALSE)</f>
        <v>#N/A</v>
      </c>
      <c r="K40043" t="e">
        <f t="shared" si="649"/>
        <v>#N/A</v>
      </c>
    </row>
    <row r="40044" spans="10:11" x14ac:dyDescent="0.35">
      <c r="J40044" t="e">
        <f>wOBA+VLOOKUP(D40044,order[],2,FALSE)+VLOOKUP(IF(F40044&gt;7,8,IF(F40044=0,1,F40044)),pitches[],2,FALSE)+VLOOKUP(IF(E40044&gt;0,1,E40044),rmatchups[],2,FALSE)</f>
        <v>#N/A</v>
      </c>
      <c r="K40044" t="e">
        <f t="shared" si="649"/>
        <v>#N/A</v>
      </c>
    </row>
    <row r="40045" spans="10:11" x14ac:dyDescent="0.35">
      <c r="J40045" t="e">
        <f>wOBA+VLOOKUP(D40045,order[],2,FALSE)+VLOOKUP(IF(F40045&gt;7,8,IF(F40045=0,1,F40045)),pitches[],2,FALSE)+VLOOKUP(IF(E40045&gt;0,1,E40045),rmatchups[],2,FALSE)</f>
        <v>#N/A</v>
      </c>
      <c r="K40045" t="e">
        <f t="shared" si="649"/>
        <v>#N/A</v>
      </c>
    </row>
    <row r="40046" spans="10:11" x14ac:dyDescent="0.35">
      <c r="J40046" t="e">
        <f>wOBA+VLOOKUP(D40046,order[],2,FALSE)+VLOOKUP(IF(F40046&gt;7,8,IF(F40046=0,1,F40046)),pitches[],2,FALSE)+VLOOKUP(IF(E40046&gt;0,1,E40046),rmatchups[],2,FALSE)</f>
        <v>#N/A</v>
      </c>
      <c r="K40046" t="e">
        <f t="shared" si="649"/>
        <v>#N/A</v>
      </c>
    </row>
    <row r="40047" spans="10:11" x14ac:dyDescent="0.35">
      <c r="J40047" t="e">
        <f>wOBA+VLOOKUP(D40047,order[],2,FALSE)+VLOOKUP(IF(F40047&gt;7,8,IF(F40047=0,1,F40047)),pitches[],2,FALSE)+VLOOKUP(IF(E40047&gt;0,1,E40047),rmatchups[],2,FALSE)</f>
        <v>#N/A</v>
      </c>
      <c r="K40047" t="e">
        <f t="shared" si="649"/>
        <v>#N/A</v>
      </c>
    </row>
    <row r="40048" spans="10:11" x14ac:dyDescent="0.35">
      <c r="J40048" t="e">
        <f>wOBA+VLOOKUP(D40048,order[],2,FALSE)+VLOOKUP(IF(F40048&gt;7,8,IF(F40048=0,1,F40048)),pitches[],2,FALSE)+VLOOKUP(IF(E40048&gt;0,1,E40048),rmatchups[],2,FALSE)</f>
        <v>#N/A</v>
      </c>
      <c r="K40048" t="e">
        <f t="shared" si="649"/>
        <v>#N/A</v>
      </c>
    </row>
    <row r="40049" spans="10:11" x14ac:dyDescent="0.35">
      <c r="J40049" t="e">
        <f>wOBA+VLOOKUP(D40049,order[],2,FALSE)+VLOOKUP(IF(F40049&gt;7,8,IF(F40049=0,1,F40049)),pitches[],2,FALSE)+VLOOKUP(IF(E40049&gt;0,1,E40049),rmatchups[],2,FALSE)</f>
        <v>#N/A</v>
      </c>
      <c r="K40049" t="e">
        <f t="shared" si="649"/>
        <v>#N/A</v>
      </c>
    </row>
    <row r="40050" spans="10:11" x14ac:dyDescent="0.35">
      <c r="J40050" t="e">
        <f>wOBA+VLOOKUP(D40050,order[],2,FALSE)+VLOOKUP(IF(F40050&gt;7,8,IF(F40050=0,1,F40050)),pitches[],2,FALSE)+VLOOKUP(IF(E40050&gt;0,1,E40050),rmatchups[],2,FALSE)</f>
        <v>#N/A</v>
      </c>
      <c r="K40050" t="e">
        <f t="shared" si="649"/>
        <v>#N/A</v>
      </c>
    </row>
    <row r="40051" spans="10:11" x14ac:dyDescent="0.35">
      <c r="J40051" t="e">
        <f>wOBA+VLOOKUP(D40051,order[],2,FALSE)+VLOOKUP(IF(F40051&gt;7,8,IF(F40051=0,1,F40051)),pitches[],2,FALSE)+VLOOKUP(IF(E40051&gt;0,1,E40051),rmatchups[],2,FALSE)</f>
        <v>#N/A</v>
      </c>
      <c r="K40051" t="e">
        <f t="shared" si="649"/>
        <v>#N/A</v>
      </c>
    </row>
    <row r="40052" spans="10:11" x14ac:dyDescent="0.35">
      <c r="J40052" t="e">
        <f>wOBA+VLOOKUP(D40052,order[],2,FALSE)+VLOOKUP(IF(F40052&gt;7,8,IF(F40052=0,1,F40052)),pitches[],2,FALSE)+VLOOKUP(IF(E40052&gt;0,1,E40052),rmatchups[],2,FALSE)</f>
        <v>#N/A</v>
      </c>
      <c r="K40052" t="e">
        <f t="shared" si="649"/>
        <v>#N/A</v>
      </c>
    </row>
    <row r="40053" spans="10:11" x14ac:dyDescent="0.35">
      <c r="J40053" t="e">
        <f>wOBA+VLOOKUP(D40053,order[],2,FALSE)+VLOOKUP(IF(F40053&gt;7,8,IF(F40053=0,1,F40053)),pitches[],2,FALSE)+VLOOKUP(IF(E40053&gt;0,1,E40053),rmatchups[],2,FALSE)</f>
        <v>#N/A</v>
      </c>
      <c r="K40053" t="e">
        <f t="shared" si="649"/>
        <v>#N/A</v>
      </c>
    </row>
    <row r="40054" spans="10:11" x14ac:dyDescent="0.35">
      <c r="J40054" t="e">
        <f>wOBA+VLOOKUP(D40054,order[],2,FALSE)+VLOOKUP(IF(F40054&gt;7,8,IF(F40054=0,1,F40054)),pitches[],2,FALSE)+VLOOKUP(IF(E40054&gt;0,1,E40054),rmatchups[],2,FALSE)</f>
        <v>#N/A</v>
      </c>
      <c r="K40054" t="e">
        <f t="shared" si="649"/>
        <v>#N/A</v>
      </c>
    </row>
    <row r="40055" spans="10:11" x14ac:dyDescent="0.35">
      <c r="J40055" t="e">
        <f>wOBA+VLOOKUP(D40055,order[],2,FALSE)+VLOOKUP(IF(F40055&gt;7,8,IF(F40055=0,1,F40055)),pitches[],2,FALSE)+VLOOKUP(IF(E40055&gt;0,1,E40055),rmatchups[],2,FALSE)</f>
        <v>#N/A</v>
      </c>
      <c r="K40055" t="e">
        <f t="shared" si="649"/>
        <v>#N/A</v>
      </c>
    </row>
    <row r="40056" spans="10:11" x14ac:dyDescent="0.35">
      <c r="J40056" t="e">
        <f>wOBA+VLOOKUP(D40056,order[],2,FALSE)+VLOOKUP(IF(F40056&gt;7,8,IF(F40056=0,1,F40056)),pitches[],2,FALSE)+VLOOKUP(IF(E40056&gt;0,1,E40056),rmatchups[],2,FALSE)</f>
        <v>#N/A</v>
      </c>
      <c r="K40056" t="e">
        <f t="shared" si="649"/>
        <v>#N/A</v>
      </c>
    </row>
    <row r="40057" spans="10:11" x14ac:dyDescent="0.35">
      <c r="J40057" t="e">
        <f>wOBA+VLOOKUP(D40057,order[],2,FALSE)+VLOOKUP(IF(F40057&gt;7,8,IF(F40057=0,1,F40057)),pitches[],2,FALSE)+VLOOKUP(IF(E40057&gt;0,1,E40057),rmatchups[],2,FALSE)</f>
        <v>#N/A</v>
      </c>
      <c r="K40057" t="e">
        <f t="shared" si="649"/>
        <v>#N/A</v>
      </c>
    </row>
    <row r="40058" spans="10:11" x14ac:dyDescent="0.35">
      <c r="J40058" t="e">
        <f>wOBA+VLOOKUP(D40058,order[],2,FALSE)+VLOOKUP(IF(F40058&gt;7,8,IF(F40058=0,1,F40058)),pitches[],2,FALSE)+VLOOKUP(IF(E40058&gt;0,1,E40058),rmatchups[],2,FALSE)</f>
        <v>#N/A</v>
      </c>
      <c r="K40058" t="e">
        <f t="shared" si="649"/>
        <v>#N/A</v>
      </c>
    </row>
    <row r="40059" spans="10:11" x14ac:dyDescent="0.35">
      <c r="J40059" t="e">
        <f>wOBA+VLOOKUP(D40059,order[],2,FALSE)+VLOOKUP(IF(F40059&gt;7,8,IF(F40059=0,1,F40059)),pitches[],2,FALSE)+VLOOKUP(IF(E40059&gt;0,1,E40059),rmatchups[],2,FALSE)</f>
        <v>#N/A</v>
      </c>
      <c r="K40059" t="e">
        <f t="shared" si="649"/>
        <v>#N/A</v>
      </c>
    </row>
    <row r="40060" spans="10:11" x14ac:dyDescent="0.35">
      <c r="J40060" t="e">
        <f>wOBA+VLOOKUP(D40060,order[],2,FALSE)+VLOOKUP(IF(F40060&gt;7,8,IF(F40060=0,1,F40060)),pitches[],2,FALSE)+VLOOKUP(IF(E40060&gt;0,1,E40060),rmatchups[],2,FALSE)</f>
        <v>#N/A</v>
      </c>
      <c r="K40060" t="e">
        <f t="shared" si="649"/>
        <v>#N/A</v>
      </c>
    </row>
    <row r="40061" spans="10:11" x14ac:dyDescent="0.35">
      <c r="J40061" t="e">
        <f>wOBA+VLOOKUP(D40061,order[],2,FALSE)+VLOOKUP(IF(F40061&gt;7,8,IF(F40061=0,1,F40061)),pitches[],2,FALSE)+VLOOKUP(IF(E40061&gt;0,1,E40061),rmatchups[],2,FALSE)</f>
        <v>#N/A</v>
      </c>
      <c r="K40061" t="e">
        <f t="shared" si="649"/>
        <v>#N/A</v>
      </c>
    </row>
    <row r="40062" spans="10:11" x14ac:dyDescent="0.35">
      <c r="J40062" t="e">
        <f>wOBA+VLOOKUP(D40062,order[],2,FALSE)+VLOOKUP(IF(F40062&gt;7,8,IF(F40062=0,1,F40062)),pitches[],2,FALSE)+VLOOKUP(IF(E40062&gt;0,1,E40062),rmatchups[],2,FALSE)</f>
        <v>#N/A</v>
      </c>
      <c r="K40062" t="e">
        <f t="shared" si="649"/>
        <v>#N/A</v>
      </c>
    </row>
    <row r="40063" spans="10:11" x14ac:dyDescent="0.35">
      <c r="J40063" t="e">
        <f>wOBA+VLOOKUP(D40063,order[],2,FALSE)+VLOOKUP(IF(F40063&gt;7,8,IF(F40063=0,1,F40063)),pitches[],2,FALSE)+VLOOKUP(IF(E40063&gt;0,1,E40063),rmatchups[],2,FALSE)</f>
        <v>#N/A</v>
      </c>
      <c r="K40063" t="e">
        <f t="shared" si="649"/>
        <v>#N/A</v>
      </c>
    </row>
    <row r="40064" spans="10:11" x14ac:dyDescent="0.35">
      <c r="J40064" t="e">
        <f>wOBA+VLOOKUP(D40064,order[],2,FALSE)+VLOOKUP(IF(F40064&gt;7,8,IF(F40064=0,1,F40064)),pitches[],2,FALSE)+VLOOKUP(IF(E40064&gt;0,1,E40064),rmatchups[],2,FALSE)</f>
        <v>#N/A</v>
      </c>
      <c r="K40064" t="e">
        <f t="shared" si="649"/>
        <v>#N/A</v>
      </c>
    </row>
    <row r="40065" spans="10:11" x14ac:dyDescent="0.35">
      <c r="J40065" t="e">
        <f>wOBA+VLOOKUP(D40065,order[],2,FALSE)+VLOOKUP(IF(F40065&gt;7,8,IF(F40065=0,1,F40065)),pitches[],2,FALSE)+VLOOKUP(IF(E40065&gt;0,1,E40065),rmatchups[],2,FALSE)</f>
        <v>#N/A</v>
      </c>
      <c r="K40065" t="e">
        <f t="shared" si="649"/>
        <v>#N/A</v>
      </c>
    </row>
    <row r="40066" spans="10:11" x14ac:dyDescent="0.35">
      <c r="J40066" t="e">
        <f>wOBA+VLOOKUP(D40066,order[],2,FALSE)+VLOOKUP(IF(F40066&gt;7,8,IF(F40066=0,1,F40066)),pitches[],2,FALSE)+VLOOKUP(IF(E40066&gt;0,1,E40066),rmatchups[],2,FALSE)</f>
        <v>#N/A</v>
      </c>
      <c r="K40066" t="e">
        <f t="shared" si="649"/>
        <v>#N/A</v>
      </c>
    </row>
    <row r="40067" spans="10:11" x14ac:dyDescent="0.35">
      <c r="J40067" t="e">
        <f>wOBA+VLOOKUP(D40067,order[],2,FALSE)+VLOOKUP(IF(F40067&gt;7,8,IF(F40067=0,1,F40067)),pitches[],2,FALSE)+VLOOKUP(IF(E40067&gt;0,1,E40067),rmatchups[],2,FALSE)</f>
        <v>#N/A</v>
      </c>
      <c r="K40067" t="e">
        <f t="shared" ref="K40067:K40130" si="650">H40067-J40067</f>
        <v>#N/A</v>
      </c>
    </row>
    <row r="40068" spans="10:11" x14ac:dyDescent="0.35">
      <c r="J40068" t="e">
        <f>wOBA+VLOOKUP(D40068,order[],2,FALSE)+VLOOKUP(IF(F40068&gt;7,8,IF(F40068=0,1,F40068)),pitches[],2,FALSE)+VLOOKUP(IF(E40068&gt;0,1,E40068),rmatchups[],2,FALSE)</f>
        <v>#N/A</v>
      </c>
      <c r="K40068" t="e">
        <f t="shared" si="650"/>
        <v>#N/A</v>
      </c>
    </row>
    <row r="40069" spans="10:11" x14ac:dyDescent="0.35">
      <c r="J40069" t="e">
        <f>wOBA+VLOOKUP(D40069,order[],2,FALSE)+VLOOKUP(IF(F40069&gt;7,8,IF(F40069=0,1,F40069)),pitches[],2,FALSE)+VLOOKUP(IF(E40069&gt;0,1,E40069),rmatchups[],2,FALSE)</f>
        <v>#N/A</v>
      </c>
      <c r="K40069" t="e">
        <f t="shared" si="650"/>
        <v>#N/A</v>
      </c>
    </row>
    <row r="40070" spans="10:11" x14ac:dyDescent="0.35">
      <c r="J40070" t="e">
        <f>wOBA+VLOOKUP(D40070,order[],2,FALSE)+VLOOKUP(IF(F40070&gt;7,8,IF(F40070=0,1,F40070)),pitches[],2,FALSE)+VLOOKUP(IF(E40070&gt;0,1,E40070),rmatchups[],2,FALSE)</f>
        <v>#N/A</v>
      </c>
      <c r="K40070" t="e">
        <f t="shared" si="650"/>
        <v>#N/A</v>
      </c>
    </row>
    <row r="40071" spans="10:11" x14ac:dyDescent="0.35">
      <c r="J40071" t="e">
        <f>wOBA+VLOOKUP(D40071,order[],2,FALSE)+VLOOKUP(IF(F40071&gt;7,8,IF(F40071=0,1,F40071)),pitches[],2,FALSE)+VLOOKUP(IF(E40071&gt;0,1,E40071),rmatchups[],2,FALSE)</f>
        <v>#N/A</v>
      </c>
      <c r="K40071" t="e">
        <f t="shared" si="650"/>
        <v>#N/A</v>
      </c>
    </row>
    <row r="40072" spans="10:11" x14ac:dyDescent="0.35">
      <c r="J40072" t="e">
        <f>wOBA+VLOOKUP(D40072,order[],2,FALSE)+VLOOKUP(IF(F40072&gt;7,8,IF(F40072=0,1,F40072)),pitches[],2,FALSE)+VLOOKUP(IF(E40072&gt;0,1,E40072),rmatchups[],2,FALSE)</f>
        <v>#N/A</v>
      </c>
      <c r="K40072" t="e">
        <f t="shared" si="650"/>
        <v>#N/A</v>
      </c>
    </row>
    <row r="40073" spans="10:11" x14ac:dyDescent="0.35">
      <c r="J40073" t="e">
        <f>wOBA+VLOOKUP(D40073,order[],2,FALSE)+VLOOKUP(IF(F40073&gt;7,8,IF(F40073=0,1,F40073)),pitches[],2,FALSE)+VLOOKUP(IF(E40073&gt;0,1,E40073),rmatchups[],2,FALSE)</f>
        <v>#N/A</v>
      </c>
      <c r="K40073" t="e">
        <f t="shared" si="650"/>
        <v>#N/A</v>
      </c>
    </row>
    <row r="40074" spans="10:11" x14ac:dyDescent="0.35">
      <c r="J40074" t="e">
        <f>wOBA+VLOOKUP(D40074,order[],2,FALSE)+VLOOKUP(IF(F40074&gt;7,8,IF(F40074=0,1,F40074)),pitches[],2,FALSE)+VLOOKUP(IF(E40074&gt;0,1,E40074),rmatchups[],2,FALSE)</f>
        <v>#N/A</v>
      </c>
      <c r="K40074" t="e">
        <f t="shared" si="650"/>
        <v>#N/A</v>
      </c>
    </row>
    <row r="40075" spans="10:11" x14ac:dyDescent="0.35">
      <c r="J40075" t="e">
        <f>wOBA+VLOOKUP(D40075,order[],2,FALSE)+VLOOKUP(IF(F40075&gt;7,8,IF(F40075=0,1,F40075)),pitches[],2,FALSE)+VLOOKUP(IF(E40075&gt;0,1,E40075),rmatchups[],2,FALSE)</f>
        <v>#N/A</v>
      </c>
      <c r="K40075" t="e">
        <f t="shared" si="650"/>
        <v>#N/A</v>
      </c>
    </row>
    <row r="40076" spans="10:11" x14ac:dyDescent="0.35">
      <c r="J40076" t="e">
        <f>wOBA+VLOOKUP(D40076,order[],2,FALSE)+VLOOKUP(IF(F40076&gt;7,8,IF(F40076=0,1,F40076)),pitches[],2,FALSE)+VLOOKUP(IF(E40076&gt;0,1,E40076),rmatchups[],2,FALSE)</f>
        <v>#N/A</v>
      </c>
      <c r="K40076" t="e">
        <f t="shared" si="650"/>
        <v>#N/A</v>
      </c>
    </row>
    <row r="40077" spans="10:11" x14ac:dyDescent="0.35">
      <c r="J40077" t="e">
        <f>wOBA+VLOOKUP(D40077,order[],2,FALSE)+VLOOKUP(IF(F40077&gt;7,8,IF(F40077=0,1,F40077)),pitches[],2,FALSE)+VLOOKUP(IF(E40077&gt;0,1,E40077),rmatchups[],2,FALSE)</f>
        <v>#N/A</v>
      </c>
      <c r="K40077" t="e">
        <f t="shared" si="650"/>
        <v>#N/A</v>
      </c>
    </row>
    <row r="40078" spans="10:11" x14ac:dyDescent="0.35">
      <c r="J40078" t="e">
        <f>wOBA+VLOOKUP(D40078,order[],2,FALSE)+VLOOKUP(IF(F40078&gt;7,8,IF(F40078=0,1,F40078)),pitches[],2,FALSE)+VLOOKUP(IF(E40078&gt;0,1,E40078),rmatchups[],2,FALSE)</f>
        <v>#N/A</v>
      </c>
      <c r="K40078" t="e">
        <f t="shared" si="650"/>
        <v>#N/A</v>
      </c>
    </row>
    <row r="40079" spans="10:11" x14ac:dyDescent="0.35">
      <c r="J40079" t="e">
        <f>wOBA+VLOOKUP(D40079,order[],2,FALSE)+VLOOKUP(IF(F40079&gt;7,8,IF(F40079=0,1,F40079)),pitches[],2,FALSE)+VLOOKUP(IF(E40079&gt;0,1,E40079),rmatchups[],2,FALSE)</f>
        <v>#N/A</v>
      </c>
      <c r="K40079" t="e">
        <f t="shared" si="650"/>
        <v>#N/A</v>
      </c>
    </row>
    <row r="40080" spans="10:11" x14ac:dyDescent="0.35">
      <c r="J40080" t="e">
        <f>wOBA+VLOOKUP(D40080,order[],2,FALSE)+VLOOKUP(IF(F40080&gt;7,8,IF(F40080=0,1,F40080)),pitches[],2,FALSE)+VLOOKUP(IF(E40080&gt;0,1,E40080),rmatchups[],2,FALSE)</f>
        <v>#N/A</v>
      </c>
      <c r="K40080" t="e">
        <f t="shared" si="650"/>
        <v>#N/A</v>
      </c>
    </row>
    <row r="40081" spans="10:11" x14ac:dyDescent="0.35">
      <c r="J40081" t="e">
        <f>wOBA+VLOOKUP(D40081,order[],2,FALSE)+VLOOKUP(IF(F40081&gt;7,8,IF(F40081=0,1,F40081)),pitches[],2,FALSE)+VLOOKUP(IF(E40081&gt;0,1,E40081),rmatchups[],2,FALSE)</f>
        <v>#N/A</v>
      </c>
      <c r="K40081" t="e">
        <f t="shared" si="650"/>
        <v>#N/A</v>
      </c>
    </row>
    <row r="40082" spans="10:11" x14ac:dyDescent="0.35">
      <c r="J40082" t="e">
        <f>wOBA+VLOOKUP(D40082,order[],2,FALSE)+VLOOKUP(IF(F40082&gt;7,8,IF(F40082=0,1,F40082)),pitches[],2,FALSE)+VLOOKUP(IF(E40082&gt;0,1,E40082),rmatchups[],2,FALSE)</f>
        <v>#N/A</v>
      </c>
      <c r="K40082" t="e">
        <f t="shared" si="650"/>
        <v>#N/A</v>
      </c>
    </row>
    <row r="40083" spans="10:11" x14ac:dyDescent="0.35">
      <c r="J40083" t="e">
        <f>wOBA+VLOOKUP(D40083,order[],2,FALSE)+VLOOKUP(IF(F40083&gt;7,8,IF(F40083=0,1,F40083)),pitches[],2,FALSE)+VLOOKUP(IF(E40083&gt;0,1,E40083),rmatchups[],2,FALSE)</f>
        <v>#N/A</v>
      </c>
      <c r="K40083" t="e">
        <f t="shared" si="650"/>
        <v>#N/A</v>
      </c>
    </row>
    <row r="40084" spans="10:11" x14ac:dyDescent="0.35">
      <c r="J40084" t="e">
        <f>wOBA+VLOOKUP(D40084,order[],2,FALSE)+VLOOKUP(IF(F40084&gt;7,8,IF(F40084=0,1,F40084)),pitches[],2,FALSE)+VLOOKUP(IF(E40084&gt;0,1,E40084),rmatchups[],2,FALSE)</f>
        <v>#N/A</v>
      </c>
      <c r="K40084" t="e">
        <f t="shared" si="650"/>
        <v>#N/A</v>
      </c>
    </row>
    <row r="40085" spans="10:11" x14ac:dyDescent="0.35">
      <c r="J40085" t="e">
        <f>wOBA+VLOOKUP(D40085,order[],2,FALSE)+VLOOKUP(IF(F40085&gt;7,8,IF(F40085=0,1,F40085)),pitches[],2,FALSE)+VLOOKUP(IF(E40085&gt;0,1,E40085),rmatchups[],2,FALSE)</f>
        <v>#N/A</v>
      </c>
      <c r="K40085" t="e">
        <f t="shared" si="650"/>
        <v>#N/A</v>
      </c>
    </row>
    <row r="40086" spans="10:11" x14ac:dyDescent="0.35">
      <c r="J40086" t="e">
        <f>wOBA+VLOOKUP(D40086,order[],2,FALSE)+VLOOKUP(IF(F40086&gt;7,8,IF(F40086=0,1,F40086)),pitches[],2,FALSE)+VLOOKUP(IF(E40086&gt;0,1,E40086),rmatchups[],2,FALSE)</f>
        <v>#N/A</v>
      </c>
      <c r="K40086" t="e">
        <f t="shared" si="650"/>
        <v>#N/A</v>
      </c>
    </row>
    <row r="40087" spans="10:11" x14ac:dyDescent="0.35">
      <c r="J40087" t="e">
        <f>wOBA+VLOOKUP(D40087,order[],2,FALSE)+VLOOKUP(IF(F40087&gt;7,8,IF(F40087=0,1,F40087)),pitches[],2,FALSE)+VLOOKUP(IF(E40087&gt;0,1,E40087),rmatchups[],2,FALSE)</f>
        <v>#N/A</v>
      </c>
      <c r="K40087" t="e">
        <f t="shared" si="650"/>
        <v>#N/A</v>
      </c>
    </row>
    <row r="40088" spans="10:11" x14ac:dyDescent="0.35">
      <c r="J40088" t="e">
        <f>wOBA+VLOOKUP(D40088,order[],2,FALSE)+VLOOKUP(IF(F40088&gt;7,8,IF(F40088=0,1,F40088)),pitches[],2,FALSE)+VLOOKUP(IF(E40088&gt;0,1,E40088),rmatchups[],2,FALSE)</f>
        <v>#N/A</v>
      </c>
      <c r="K40088" t="e">
        <f t="shared" si="650"/>
        <v>#N/A</v>
      </c>
    </row>
    <row r="40089" spans="10:11" x14ac:dyDescent="0.35">
      <c r="J40089" t="e">
        <f>wOBA+VLOOKUP(D40089,order[],2,FALSE)+VLOOKUP(IF(F40089&gt;7,8,IF(F40089=0,1,F40089)),pitches[],2,FALSE)+VLOOKUP(IF(E40089&gt;0,1,E40089),rmatchups[],2,FALSE)</f>
        <v>#N/A</v>
      </c>
      <c r="K40089" t="e">
        <f t="shared" si="650"/>
        <v>#N/A</v>
      </c>
    </row>
    <row r="40090" spans="10:11" x14ac:dyDescent="0.35">
      <c r="J40090" t="e">
        <f>wOBA+VLOOKUP(D40090,order[],2,FALSE)+VLOOKUP(IF(F40090&gt;7,8,IF(F40090=0,1,F40090)),pitches[],2,FALSE)+VLOOKUP(IF(E40090&gt;0,1,E40090),rmatchups[],2,FALSE)</f>
        <v>#N/A</v>
      </c>
      <c r="K40090" t="e">
        <f t="shared" si="650"/>
        <v>#N/A</v>
      </c>
    </row>
    <row r="40091" spans="10:11" x14ac:dyDescent="0.35">
      <c r="J40091" t="e">
        <f>wOBA+VLOOKUP(D40091,order[],2,FALSE)+VLOOKUP(IF(F40091&gt;7,8,IF(F40091=0,1,F40091)),pitches[],2,FALSE)+VLOOKUP(IF(E40091&gt;0,1,E40091),rmatchups[],2,FALSE)</f>
        <v>#N/A</v>
      </c>
      <c r="K40091" t="e">
        <f t="shared" si="650"/>
        <v>#N/A</v>
      </c>
    </row>
    <row r="40092" spans="10:11" x14ac:dyDescent="0.35">
      <c r="J40092" t="e">
        <f>wOBA+VLOOKUP(D40092,order[],2,FALSE)+VLOOKUP(IF(F40092&gt;7,8,IF(F40092=0,1,F40092)),pitches[],2,FALSE)+VLOOKUP(IF(E40092&gt;0,1,E40092),rmatchups[],2,FALSE)</f>
        <v>#N/A</v>
      </c>
      <c r="K40092" t="e">
        <f t="shared" si="650"/>
        <v>#N/A</v>
      </c>
    </row>
    <row r="40093" spans="10:11" x14ac:dyDescent="0.35">
      <c r="J40093" t="e">
        <f>wOBA+VLOOKUP(D40093,order[],2,FALSE)+VLOOKUP(IF(F40093&gt;7,8,IF(F40093=0,1,F40093)),pitches[],2,FALSE)+VLOOKUP(IF(E40093&gt;0,1,E40093),rmatchups[],2,FALSE)</f>
        <v>#N/A</v>
      </c>
      <c r="K40093" t="e">
        <f t="shared" si="650"/>
        <v>#N/A</v>
      </c>
    </row>
    <row r="40094" spans="10:11" x14ac:dyDescent="0.35">
      <c r="J40094" t="e">
        <f>wOBA+VLOOKUP(D40094,order[],2,FALSE)+VLOOKUP(IF(F40094&gt;7,8,IF(F40094=0,1,F40094)),pitches[],2,FALSE)+VLOOKUP(IF(E40094&gt;0,1,E40094),rmatchups[],2,FALSE)</f>
        <v>#N/A</v>
      </c>
      <c r="K40094" t="e">
        <f t="shared" si="650"/>
        <v>#N/A</v>
      </c>
    </row>
    <row r="40095" spans="10:11" x14ac:dyDescent="0.35">
      <c r="J40095" t="e">
        <f>wOBA+VLOOKUP(D40095,order[],2,FALSE)+VLOOKUP(IF(F40095&gt;7,8,IF(F40095=0,1,F40095)),pitches[],2,FALSE)+VLOOKUP(IF(E40095&gt;0,1,E40095),rmatchups[],2,FALSE)</f>
        <v>#N/A</v>
      </c>
      <c r="K40095" t="e">
        <f t="shared" si="650"/>
        <v>#N/A</v>
      </c>
    </row>
    <row r="40096" spans="10:11" x14ac:dyDescent="0.35">
      <c r="J40096" t="e">
        <f>wOBA+VLOOKUP(D40096,order[],2,FALSE)+VLOOKUP(IF(F40096&gt;7,8,IF(F40096=0,1,F40096)),pitches[],2,FALSE)+VLOOKUP(IF(E40096&gt;0,1,E40096),rmatchups[],2,FALSE)</f>
        <v>#N/A</v>
      </c>
      <c r="K40096" t="e">
        <f t="shared" si="650"/>
        <v>#N/A</v>
      </c>
    </row>
    <row r="40097" spans="10:11" x14ac:dyDescent="0.35">
      <c r="J40097" t="e">
        <f>wOBA+VLOOKUP(D40097,order[],2,FALSE)+VLOOKUP(IF(F40097&gt;7,8,IF(F40097=0,1,F40097)),pitches[],2,FALSE)+VLOOKUP(IF(E40097&gt;0,1,E40097),rmatchups[],2,FALSE)</f>
        <v>#N/A</v>
      </c>
      <c r="K40097" t="e">
        <f t="shared" si="650"/>
        <v>#N/A</v>
      </c>
    </row>
    <row r="40098" spans="10:11" x14ac:dyDescent="0.35">
      <c r="J40098" t="e">
        <f>wOBA+VLOOKUP(D40098,order[],2,FALSE)+VLOOKUP(IF(F40098&gt;7,8,IF(F40098=0,1,F40098)),pitches[],2,FALSE)+VLOOKUP(IF(E40098&gt;0,1,E40098),rmatchups[],2,FALSE)</f>
        <v>#N/A</v>
      </c>
      <c r="K40098" t="e">
        <f t="shared" si="650"/>
        <v>#N/A</v>
      </c>
    </row>
    <row r="40099" spans="10:11" x14ac:dyDescent="0.35">
      <c r="J40099" t="e">
        <f>wOBA+VLOOKUP(D40099,order[],2,FALSE)+VLOOKUP(IF(F40099&gt;7,8,IF(F40099=0,1,F40099)),pitches[],2,FALSE)+VLOOKUP(IF(E40099&gt;0,1,E40099),rmatchups[],2,FALSE)</f>
        <v>#N/A</v>
      </c>
      <c r="K40099" t="e">
        <f t="shared" si="650"/>
        <v>#N/A</v>
      </c>
    </row>
    <row r="40100" spans="10:11" x14ac:dyDescent="0.35">
      <c r="J40100" t="e">
        <f>wOBA+VLOOKUP(D40100,order[],2,FALSE)+VLOOKUP(IF(F40100&gt;7,8,IF(F40100=0,1,F40100)),pitches[],2,FALSE)+VLOOKUP(IF(E40100&gt;0,1,E40100),rmatchups[],2,FALSE)</f>
        <v>#N/A</v>
      </c>
      <c r="K40100" t="e">
        <f t="shared" si="650"/>
        <v>#N/A</v>
      </c>
    </row>
    <row r="40101" spans="10:11" x14ac:dyDescent="0.35">
      <c r="J40101" t="e">
        <f>wOBA+VLOOKUP(D40101,order[],2,FALSE)+VLOOKUP(IF(F40101&gt;7,8,IF(F40101=0,1,F40101)),pitches[],2,FALSE)+VLOOKUP(IF(E40101&gt;0,1,E40101),rmatchups[],2,FALSE)</f>
        <v>#N/A</v>
      </c>
      <c r="K40101" t="e">
        <f t="shared" si="650"/>
        <v>#N/A</v>
      </c>
    </row>
    <row r="40102" spans="10:11" x14ac:dyDescent="0.35">
      <c r="J40102" t="e">
        <f>wOBA+VLOOKUP(D40102,order[],2,FALSE)+VLOOKUP(IF(F40102&gt;7,8,IF(F40102=0,1,F40102)),pitches[],2,FALSE)+VLOOKUP(IF(E40102&gt;0,1,E40102),rmatchups[],2,FALSE)</f>
        <v>#N/A</v>
      </c>
      <c r="K40102" t="e">
        <f t="shared" si="650"/>
        <v>#N/A</v>
      </c>
    </row>
    <row r="40103" spans="10:11" x14ac:dyDescent="0.35">
      <c r="J40103" t="e">
        <f>wOBA+VLOOKUP(D40103,order[],2,FALSE)+VLOOKUP(IF(F40103&gt;7,8,IF(F40103=0,1,F40103)),pitches[],2,FALSE)+VLOOKUP(IF(E40103&gt;0,1,E40103),rmatchups[],2,FALSE)</f>
        <v>#N/A</v>
      </c>
      <c r="K40103" t="e">
        <f t="shared" si="650"/>
        <v>#N/A</v>
      </c>
    </row>
    <row r="40104" spans="10:11" x14ac:dyDescent="0.35">
      <c r="J40104" t="e">
        <f>wOBA+VLOOKUP(D40104,order[],2,FALSE)+VLOOKUP(IF(F40104&gt;7,8,IF(F40104=0,1,F40104)),pitches[],2,FALSE)+VLOOKUP(IF(E40104&gt;0,1,E40104),rmatchups[],2,FALSE)</f>
        <v>#N/A</v>
      </c>
      <c r="K40104" t="e">
        <f t="shared" si="650"/>
        <v>#N/A</v>
      </c>
    </row>
    <row r="40105" spans="10:11" x14ac:dyDescent="0.35">
      <c r="J40105" t="e">
        <f>wOBA+VLOOKUP(D40105,order[],2,FALSE)+VLOOKUP(IF(F40105&gt;7,8,IF(F40105=0,1,F40105)),pitches[],2,FALSE)+VLOOKUP(IF(E40105&gt;0,1,E40105),rmatchups[],2,FALSE)</f>
        <v>#N/A</v>
      </c>
      <c r="K40105" t="e">
        <f t="shared" si="650"/>
        <v>#N/A</v>
      </c>
    </row>
    <row r="40106" spans="10:11" x14ac:dyDescent="0.35">
      <c r="J40106" t="e">
        <f>wOBA+VLOOKUP(D40106,order[],2,FALSE)+VLOOKUP(IF(F40106&gt;7,8,IF(F40106=0,1,F40106)),pitches[],2,FALSE)+VLOOKUP(IF(E40106&gt;0,1,E40106),rmatchups[],2,FALSE)</f>
        <v>#N/A</v>
      </c>
      <c r="K40106" t="e">
        <f t="shared" si="650"/>
        <v>#N/A</v>
      </c>
    </row>
    <row r="40107" spans="10:11" x14ac:dyDescent="0.35">
      <c r="J40107" t="e">
        <f>wOBA+VLOOKUP(D40107,order[],2,FALSE)+VLOOKUP(IF(F40107&gt;7,8,IF(F40107=0,1,F40107)),pitches[],2,FALSE)+VLOOKUP(IF(E40107&gt;0,1,E40107),rmatchups[],2,FALSE)</f>
        <v>#N/A</v>
      </c>
      <c r="K40107" t="e">
        <f t="shared" si="650"/>
        <v>#N/A</v>
      </c>
    </row>
    <row r="40108" spans="10:11" x14ac:dyDescent="0.35">
      <c r="J40108" t="e">
        <f>wOBA+VLOOKUP(D40108,order[],2,FALSE)+VLOOKUP(IF(F40108&gt;7,8,IF(F40108=0,1,F40108)),pitches[],2,FALSE)+VLOOKUP(IF(E40108&gt;0,1,E40108),rmatchups[],2,FALSE)</f>
        <v>#N/A</v>
      </c>
      <c r="K40108" t="e">
        <f t="shared" si="650"/>
        <v>#N/A</v>
      </c>
    </row>
    <row r="40109" spans="10:11" x14ac:dyDescent="0.35">
      <c r="J40109" t="e">
        <f>wOBA+VLOOKUP(D40109,order[],2,FALSE)+VLOOKUP(IF(F40109&gt;7,8,IF(F40109=0,1,F40109)),pitches[],2,FALSE)+VLOOKUP(IF(E40109&gt;0,1,E40109),rmatchups[],2,FALSE)</f>
        <v>#N/A</v>
      </c>
      <c r="K40109" t="e">
        <f t="shared" si="650"/>
        <v>#N/A</v>
      </c>
    </row>
    <row r="40110" spans="10:11" x14ac:dyDescent="0.35">
      <c r="J40110" t="e">
        <f>wOBA+VLOOKUP(D40110,order[],2,FALSE)+VLOOKUP(IF(F40110&gt;7,8,IF(F40110=0,1,F40110)),pitches[],2,FALSE)+VLOOKUP(IF(E40110&gt;0,1,E40110),rmatchups[],2,FALSE)</f>
        <v>#N/A</v>
      </c>
      <c r="K40110" t="e">
        <f t="shared" si="650"/>
        <v>#N/A</v>
      </c>
    </row>
    <row r="40111" spans="10:11" x14ac:dyDescent="0.35">
      <c r="J40111" t="e">
        <f>wOBA+VLOOKUP(D40111,order[],2,FALSE)+VLOOKUP(IF(F40111&gt;7,8,IF(F40111=0,1,F40111)),pitches[],2,FALSE)+VLOOKUP(IF(E40111&gt;0,1,E40111),rmatchups[],2,FALSE)</f>
        <v>#N/A</v>
      </c>
      <c r="K40111" t="e">
        <f t="shared" si="650"/>
        <v>#N/A</v>
      </c>
    </row>
    <row r="40112" spans="10:11" x14ac:dyDescent="0.35">
      <c r="J40112" t="e">
        <f>wOBA+VLOOKUP(D40112,order[],2,FALSE)+VLOOKUP(IF(F40112&gt;7,8,IF(F40112=0,1,F40112)),pitches[],2,FALSE)+VLOOKUP(IF(E40112&gt;0,1,E40112),rmatchups[],2,FALSE)</f>
        <v>#N/A</v>
      </c>
      <c r="K40112" t="e">
        <f t="shared" si="650"/>
        <v>#N/A</v>
      </c>
    </row>
    <row r="40113" spans="10:11" x14ac:dyDescent="0.35">
      <c r="J40113" t="e">
        <f>wOBA+VLOOKUP(D40113,order[],2,FALSE)+VLOOKUP(IF(F40113&gt;7,8,IF(F40113=0,1,F40113)),pitches[],2,FALSE)+VLOOKUP(IF(E40113&gt;0,1,E40113),rmatchups[],2,FALSE)</f>
        <v>#N/A</v>
      </c>
      <c r="K40113" t="e">
        <f t="shared" si="650"/>
        <v>#N/A</v>
      </c>
    </row>
    <row r="40114" spans="10:11" x14ac:dyDescent="0.35">
      <c r="J40114" t="e">
        <f>wOBA+VLOOKUP(D40114,order[],2,FALSE)+VLOOKUP(IF(F40114&gt;7,8,IF(F40114=0,1,F40114)),pitches[],2,FALSE)+VLOOKUP(IF(E40114&gt;0,1,E40114),rmatchups[],2,FALSE)</f>
        <v>#N/A</v>
      </c>
      <c r="K40114" t="e">
        <f t="shared" si="650"/>
        <v>#N/A</v>
      </c>
    </row>
    <row r="40115" spans="10:11" x14ac:dyDescent="0.35">
      <c r="J40115" t="e">
        <f>wOBA+VLOOKUP(D40115,order[],2,FALSE)+VLOOKUP(IF(F40115&gt;7,8,IF(F40115=0,1,F40115)),pitches[],2,FALSE)+VLOOKUP(IF(E40115&gt;0,1,E40115),rmatchups[],2,FALSE)</f>
        <v>#N/A</v>
      </c>
      <c r="K40115" t="e">
        <f t="shared" si="650"/>
        <v>#N/A</v>
      </c>
    </row>
    <row r="40116" spans="10:11" x14ac:dyDescent="0.35">
      <c r="J40116" t="e">
        <f>wOBA+VLOOKUP(D40116,order[],2,FALSE)+VLOOKUP(IF(F40116&gt;7,8,IF(F40116=0,1,F40116)),pitches[],2,FALSE)+VLOOKUP(IF(E40116&gt;0,1,E40116),rmatchups[],2,FALSE)</f>
        <v>#N/A</v>
      </c>
      <c r="K40116" t="e">
        <f t="shared" si="650"/>
        <v>#N/A</v>
      </c>
    </row>
    <row r="40117" spans="10:11" x14ac:dyDescent="0.35">
      <c r="J40117" t="e">
        <f>wOBA+VLOOKUP(D40117,order[],2,FALSE)+VLOOKUP(IF(F40117&gt;7,8,IF(F40117=0,1,F40117)),pitches[],2,FALSE)+VLOOKUP(IF(E40117&gt;0,1,E40117),rmatchups[],2,FALSE)</f>
        <v>#N/A</v>
      </c>
      <c r="K40117" t="e">
        <f t="shared" si="650"/>
        <v>#N/A</v>
      </c>
    </row>
    <row r="40118" spans="10:11" x14ac:dyDescent="0.35">
      <c r="J40118" t="e">
        <f>wOBA+VLOOKUP(D40118,order[],2,FALSE)+VLOOKUP(IF(F40118&gt;7,8,IF(F40118=0,1,F40118)),pitches[],2,FALSE)+VLOOKUP(IF(E40118&gt;0,1,E40118),rmatchups[],2,FALSE)</f>
        <v>#N/A</v>
      </c>
      <c r="K40118" t="e">
        <f t="shared" si="650"/>
        <v>#N/A</v>
      </c>
    </row>
    <row r="40119" spans="10:11" x14ac:dyDescent="0.35">
      <c r="J40119" t="e">
        <f>wOBA+VLOOKUP(D40119,order[],2,FALSE)+VLOOKUP(IF(F40119&gt;7,8,IF(F40119=0,1,F40119)),pitches[],2,FALSE)+VLOOKUP(IF(E40119&gt;0,1,E40119),rmatchups[],2,FALSE)</f>
        <v>#N/A</v>
      </c>
      <c r="K40119" t="e">
        <f t="shared" si="650"/>
        <v>#N/A</v>
      </c>
    </row>
    <row r="40120" spans="10:11" x14ac:dyDescent="0.35">
      <c r="J40120" t="e">
        <f>wOBA+VLOOKUP(D40120,order[],2,FALSE)+VLOOKUP(IF(F40120&gt;7,8,IF(F40120=0,1,F40120)),pitches[],2,FALSE)+VLOOKUP(IF(E40120&gt;0,1,E40120),rmatchups[],2,FALSE)</f>
        <v>#N/A</v>
      </c>
      <c r="K40120" t="e">
        <f t="shared" si="650"/>
        <v>#N/A</v>
      </c>
    </row>
    <row r="40121" spans="10:11" x14ac:dyDescent="0.35">
      <c r="J40121" t="e">
        <f>wOBA+VLOOKUP(D40121,order[],2,FALSE)+VLOOKUP(IF(F40121&gt;7,8,IF(F40121=0,1,F40121)),pitches[],2,FALSE)+VLOOKUP(IF(E40121&gt;0,1,E40121),rmatchups[],2,FALSE)</f>
        <v>#N/A</v>
      </c>
      <c r="K40121" t="e">
        <f t="shared" si="650"/>
        <v>#N/A</v>
      </c>
    </row>
    <row r="40122" spans="10:11" x14ac:dyDescent="0.35">
      <c r="J40122" t="e">
        <f>wOBA+VLOOKUP(D40122,order[],2,FALSE)+VLOOKUP(IF(F40122&gt;7,8,IF(F40122=0,1,F40122)),pitches[],2,FALSE)+VLOOKUP(IF(E40122&gt;0,1,E40122),rmatchups[],2,FALSE)</f>
        <v>#N/A</v>
      </c>
      <c r="K40122" t="e">
        <f t="shared" si="650"/>
        <v>#N/A</v>
      </c>
    </row>
    <row r="40123" spans="10:11" x14ac:dyDescent="0.35">
      <c r="J40123" t="e">
        <f>wOBA+VLOOKUP(D40123,order[],2,FALSE)+VLOOKUP(IF(F40123&gt;7,8,IF(F40123=0,1,F40123)),pitches[],2,FALSE)+VLOOKUP(IF(E40123&gt;0,1,E40123),rmatchups[],2,FALSE)</f>
        <v>#N/A</v>
      </c>
      <c r="K40123" t="e">
        <f t="shared" si="650"/>
        <v>#N/A</v>
      </c>
    </row>
    <row r="40124" spans="10:11" x14ac:dyDescent="0.35">
      <c r="J40124" t="e">
        <f>wOBA+VLOOKUP(D40124,order[],2,FALSE)+VLOOKUP(IF(F40124&gt;7,8,IF(F40124=0,1,F40124)),pitches[],2,FALSE)+VLOOKUP(IF(E40124&gt;0,1,E40124),rmatchups[],2,FALSE)</f>
        <v>#N/A</v>
      </c>
      <c r="K40124" t="e">
        <f t="shared" si="650"/>
        <v>#N/A</v>
      </c>
    </row>
    <row r="40125" spans="10:11" x14ac:dyDescent="0.35">
      <c r="J40125" t="e">
        <f>wOBA+VLOOKUP(D40125,order[],2,FALSE)+VLOOKUP(IF(F40125&gt;7,8,IF(F40125=0,1,F40125)),pitches[],2,FALSE)+VLOOKUP(IF(E40125&gt;0,1,E40125),rmatchups[],2,FALSE)</f>
        <v>#N/A</v>
      </c>
      <c r="K40125" t="e">
        <f t="shared" si="650"/>
        <v>#N/A</v>
      </c>
    </row>
    <row r="40126" spans="10:11" x14ac:dyDescent="0.35">
      <c r="J40126" t="e">
        <f>wOBA+VLOOKUP(D40126,order[],2,FALSE)+VLOOKUP(IF(F40126&gt;7,8,IF(F40126=0,1,F40126)),pitches[],2,FALSE)+VLOOKUP(IF(E40126&gt;0,1,E40126),rmatchups[],2,FALSE)</f>
        <v>#N/A</v>
      </c>
      <c r="K40126" t="e">
        <f t="shared" si="650"/>
        <v>#N/A</v>
      </c>
    </row>
    <row r="40127" spans="10:11" x14ac:dyDescent="0.35">
      <c r="J40127" t="e">
        <f>wOBA+VLOOKUP(D40127,order[],2,FALSE)+VLOOKUP(IF(F40127&gt;7,8,IF(F40127=0,1,F40127)),pitches[],2,FALSE)+VLOOKUP(IF(E40127&gt;0,1,E40127),rmatchups[],2,FALSE)</f>
        <v>#N/A</v>
      </c>
      <c r="K40127" t="e">
        <f t="shared" si="650"/>
        <v>#N/A</v>
      </c>
    </row>
    <row r="40128" spans="10:11" x14ac:dyDescent="0.35">
      <c r="J40128" t="e">
        <f>wOBA+VLOOKUP(D40128,order[],2,FALSE)+VLOOKUP(IF(F40128&gt;7,8,IF(F40128=0,1,F40128)),pitches[],2,FALSE)+VLOOKUP(IF(E40128&gt;0,1,E40128),rmatchups[],2,FALSE)</f>
        <v>#N/A</v>
      </c>
      <c r="K40128" t="e">
        <f t="shared" si="650"/>
        <v>#N/A</v>
      </c>
    </row>
    <row r="40129" spans="10:11" x14ac:dyDescent="0.35">
      <c r="J40129" t="e">
        <f>wOBA+VLOOKUP(D40129,order[],2,FALSE)+VLOOKUP(IF(F40129&gt;7,8,IF(F40129=0,1,F40129)),pitches[],2,FALSE)+VLOOKUP(IF(E40129&gt;0,1,E40129),rmatchups[],2,FALSE)</f>
        <v>#N/A</v>
      </c>
      <c r="K40129" t="e">
        <f t="shared" si="650"/>
        <v>#N/A</v>
      </c>
    </row>
    <row r="40130" spans="10:11" x14ac:dyDescent="0.35">
      <c r="J40130" t="e">
        <f>wOBA+VLOOKUP(D40130,order[],2,FALSE)+VLOOKUP(IF(F40130&gt;7,8,IF(F40130=0,1,F40130)),pitches[],2,FALSE)+VLOOKUP(IF(E40130&gt;0,1,E40130),rmatchups[],2,FALSE)</f>
        <v>#N/A</v>
      </c>
      <c r="K40130" t="e">
        <f t="shared" si="650"/>
        <v>#N/A</v>
      </c>
    </row>
    <row r="40131" spans="10:11" x14ac:dyDescent="0.35">
      <c r="J40131" t="e">
        <f>wOBA+VLOOKUP(D40131,order[],2,FALSE)+VLOOKUP(IF(F40131&gt;7,8,IF(F40131=0,1,F40131)),pitches[],2,FALSE)+VLOOKUP(IF(E40131&gt;0,1,E40131),rmatchups[],2,FALSE)</f>
        <v>#N/A</v>
      </c>
      <c r="K40131" t="e">
        <f t="shared" ref="K40131:K40194" si="651">H40131-J40131</f>
        <v>#N/A</v>
      </c>
    </row>
    <row r="40132" spans="10:11" x14ac:dyDescent="0.35">
      <c r="J40132" t="e">
        <f>wOBA+VLOOKUP(D40132,order[],2,FALSE)+VLOOKUP(IF(F40132&gt;7,8,IF(F40132=0,1,F40132)),pitches[],2,FALSE)+VLOOKUP(IF(E40132&gt;0,1,E40132),rmatchups[],2,FALSE)</f>
        <v>#N/A</v>
      </c>
      <c r="K40132" t="e">
        <f t="shared" si="651"/>
        <v>#N/A</v>
      </c>
    </row>
    <row r="40133" spans="10:11" x14ac:dyDescent="0.35">
      <c r="J40133" t="e">
        <f>wOBA+VLOOKUP(D40133,order[],2,FALSE)+VLOOKUP(IF(F40133&gt;7,8,IF(F40133=0,1,F40133)),pitches[],2,FALSE)+VLOOKUP(IF(E40133&gt;0,1,E40133),rmatchups[],2,FALSE)</f>
        <v>#N/A</v>
      </c>
      <c r="K40133" t="e">
        <f t="shared" si="651"/>
        <v>#N/A</v>
      </c>
    </row>
    <row r="40134" spans="10:11" x14ac:dyDescent="0.35">
      <c r="J40134" t="e">
        <f>wOBA+VLOOKUP(D40134,order[],2,FALSE)+VLOOKUP(IF(F40134&gt;7,8,IF(F40134=0,1,F40134)),pitches[],2,FALSE)+VLOOKUP(IF(E40134&gt;0,1,E40134),rmatchups[],2,FALSE)</f>
        <v>#N/A</v>
      </c>
      <c r="K40134" t="e">
        <f t="shared" si="651"/>
        <v>#N/A</v>
      </c>
    </row>
    <row r="40135" spans="10:11" x14ac:dyDescent="0.35">
      <c r="J40135" t="e">
        <f>wOBA+VLOOKUP(D40135,order[],2,FALSE)+VLOOKUP(IF(F40135&gt;7,8,IF(F40135=0,1,F40135)),pitches[],2,FALSE)+VLOOKUP(IF(E40135&gt;0,1,E40135),rmatchups[],2,FALSE)</f>
        <v>#N/A</v>
      </c>
      <c r="K40135" t="e">
        <f t="shared" si="651"/>
        <v>#N/A</v>
      </c>
    </row>
    <row r="40136" spans="10:11" x14ac:dyDescent="0.35">
      <c r="J40136" t="e">
        <f>wOBA+VLOOKUP(D40136,order[],2,FALSE)+VLOOKUP(IF(F40136&gt;7,8,IF(F40136=0,1,F40136)),pitches[],2,FALSE)+VLOOKUP(IF(E40136&gt;0,1,E40136),rmatchups[],2,FALSE)</f>
        <v>#N/A</v>
      </c>
      <c r="K40136" t="e">
        <f t="shared" si="651"/>
        <v>#N/A</v>
      </c>
    </row>
    <row r="40137" spans="10:11" x14ac:dyDescent="0.35">
      <c r="J40137" t="e">
        <f>wOBA+VLOOKUP(D40137,order[],2,FALSE)+VLOOKUP(IF(F40137&gt;7,8,IF(F40137=0,1,F40137)),pitches[],2,FALSE)+VLOOKUP(IF(E40137&gt;0,1,E40137),rmatchups[],2,FALSE)</f>
        <v>#N/A</v>
      </c>
      <c r="K40137" t="e">
        <f t="shared" si="651"/>
        <v>#N/A</v>
      </c>
    </row>
    <row r="40138" spans="10:11" x14ac:dyDescent="0.35">
      <c r="J40138" t="e">
        <f>wOBA+VLOOKUP(D40138,order[],2,FALSE)+VLOOKUP(IF(F40138&gt;7,8,IF(F40138=0,1,F40138)),pitches[],2,FALSE)+VLOOKUP(IF(E40138&gt;0,1,E40138),rmatchups[],2,FALSE)</f>
        <v>#N/A</v>
      </c>
      <c r="K40138" t="e">
        <f t="shared" si="651"/>
        <v>#N/A</v>
      </c>
    </row>
    <row r="40139" spans="10:11" x14ac:dyDescent="0.35">
      <c r="J40139" t="e">
        <f>wOBA+VLOOKUP(D40139,order[],2,FALSE)+VLOOKUP(IF(F40139&gt;7,8,IF(F40139=0,1,F40139)),pitches[],2,FALSE)+VLOOKUP(IF(E40139&gt;0,1,E40139),rmatchups[],2,FALSE)</f>
        <v>#N/A</v>
      </c>
      <c r="K40139" t="e">
        <f t="shared" si="651"/>
        <v>#N/A</v>
      </c>
    </row>
    <row r="40140" spans="10:11" x14ac:dyDescent="0.35">
      <c r="J40140" t="e">
        <f>wOBA+VLOOKUP(D40140,order[],2,FALSE)+VLOOKUP(IF(F40140&gt;7,8,IF(F40140=0,1,F40140)),pitches[],2,FALSE)+VLOOKUP(IF(E40140&gt;0,1,E40140),rmatchups[],2,FALSE)</f>
        <v>#N/A</v>
      </c>
      <c r="K40140" t="e">
        <f t="shared" si="651"/>
        <v>#N/A</v>
      </c>
    </row>
    <row r="40141" spans="10:11" x14ac:dyDescent="0.35">
      <c r="J40141" t="e">
        <f>wOBA+VLOOKUP(D40141,order[],2,FALSE)+VLOOKUP(IF(F40141&gt;7,8,IF(F40141=0,1,F40141)),pitches[],2,FALSE)+VLOOKUP(IF(E40141&gt;0,1,E40141),rmatchups[],2,FALSE)</f>
        <v>#N/A</v>
      </c>
      <c r="K40141" t="e">
        <f t="shared" si="651"/>
        <v>#N/A</v>
      </c>
    </row>
    <row r="40142" spans="10:11" x14ac:dyDescent="0.35">
      <c r="J40142" t="e">
        <f>wOBA+VLOOKUP(D40142,order[],2,FALSE)+VLOOKUP(IF(F40142&gt;7,8,IF(F40142=0,1,F40142)),pitches[],2,FALSE)+VLOOKUP(IF(E40142&gt;0,1,E40142),rmatchups[],2,FALSE)</f>
        <v>#N/A</v>
      </c>
      <c r="K40142" t="e">
        <f t="shared" si="651"/>
        <v>#N/A</v>
      </c>
    </row>
    <row r="40143" spans="10:11" x14ac:dyDescent="0.35">
      <c r="J40143" t="e">
        <f>wOBA+VLOOKUP(D40143,order[],2,FALSE)+VLOOKUP(IF(F40143&gt;7,8,IF(F40143=0,1,F40143)),pitches[],2,FALSE)+VLOOKUP(IF(E40143&gt;0,1,E40143),rmatchups[],2,FALSE)</f>
        <v>#N/A</v>
      </c>
      <c r="K40143" t="e">
        <f t="shared" si="651"/>
        <v>#N/A</v>
      </c>
    </row>
    <row r="40144" spans="10:11" x14ac:dyDescent="0.35">
      <c r="J40144" t="e">
        <f>wOBA+VLOOKUP(D40144,order[],2,FALSE)+VLOOKUP(IF(F40144&gt;7,8,IF(F40144=0,1,F40144)),pitches[],2,FALSE)+VLOOKUP(IF(E40144&gt;0,1,E40144),rmatchups[],2,FALSE)</f>
        <v>#N/A</v>
      </c>
      <c r="K40144" t="e">
        <f t="shared" si="651"/>
        <v>#N/A</v>
      </c>
    </row>
    <row r="40145" spans="10:11" x14ac:dyDescent="0.35">
      <c r="J40145" t="e">
        <f>wOBA+VLOOKUP(D40145,order[],2,FALSE)+VLOOKUP(IF(F40145&gt;7,8,IF(F40145=0,1,F40145)),pitches[],2,FALSE)+VLOOKUP(IF(E40145&gt;0,1,E40145),rmatchups[],2,FALSE)</f>
        <v>#N/A</v>
      </c>
      <c r="K40145" t="e">
        <f t="shared" si="651"/>
        <v>#N/A</v>
      </c>
    </row>
    <row r="40146" spans="10:11" x14ac:dyDescent="0.35">
      <c r="J40146" t="e">
        <f>wOBA+VLOOKUP(D40146,order[],2,FALSE)+VLOOKUP(IF(F40146&gt;7,8,IF(F40146=0,1,F40146)),pitches[],2,FALSE)+VLOOKUP(IF(E40146&gt;0,1,E40146),rmatchups[],2,FALSE)</f>
        <v>#N/A</v>
      </c>
      <c r="K40146" t="e">
        <f t="shared" si="651"/>
        <v>#N/A</v>
      </c>
    </row>
    <row r="40147" spans="10:11" x14ac:dyDescent="0.35">
      <c r="J40147" t="e">
        <f>wOBA+VLOOKUP(D40147,order[],2,FALSE)+VLOOKUP(IF(F40147&gt;7,8,IF(F40147=0,1,F40147)),pitches[],2,FALSE)+VLOOKUP(IF(E40147&gt;0,1,E40147),rmatchups[],2,FALSE)</f>
        <v>#N/A</v>
      </c>
      <c r="K40147" t="e">
        <f t="shared" si="651"/>
        <v>#N/A</v>
      </c>
    </row>
    <row r="40148" spans="10:11" x14ac:dyDescent="0.35">
      <c r="J40148" t="e">
        <f>wOBA+VLOOKUP(D40148,order[],2,FALSE)+VLOOKUP(IF(F40148&gt;7,8,IF(F40148=0,1,F40148)),pitches[],2,FALSE)+VLOOKUP(IF(E40148&gt;0,1,E40148),rmatchups[],2,FALSE)</f>
        <v>#N/A</v>
      </c>
      <c r="K40148" t="e">
        <f t="shared" si="651"/>
        <v>#N/A</v>
      </c>
    </row>
    <row r="40149" spans="10:11" x14ac:dyDescent="0.35">
      <c r="J40149" t="e">
        <f>wOBA+VLOOKUP(D40149,order[],2,FALSE)+VLOOKUP(IF(F40149&gt;7,8,IF(F40149=0,1,F40149)),pitches[],2,FALSE)+VLOOKUP(IF(E40149&gt;0,1,E40149),rmatchups[],2,FALSE)</f>
        <v>#N/A</v>
      </c>
      <c r="K40149" t="e">
        <f t="shared" si="651"/>
        <v>#N/A</v>
      </c>
    </row>
    <row r="40150" spans="10:11" x14ac:dyDescent="0.35">
      <c r="J40150" t="e">
        <f>wOBA+VLOOKUP(D40150,order[],2,FALSE)+VLOOKUP(IF(F40150&gt;7,8,IF(F40150=0,1,F40150)),pitches[],2,FALSE)+VLOOKUP(IF(E40150&gt;0,1,E40150),rmatchups[],2,FALSE)</f>
        <v>#N/A</v>
      </c>
      <c r="K40150" t="e">
        <f t="shared" si="651"/>
        <v>#N/A</v>
      </c>
    </row>
    <row r="40151" spans="10:11" x14ac:dyDescent="0.35">
      <c r="J40151" t="e">
        <f>wOBA+VLOOKUP(D40151,order[],2,FALSE)+VLOOKUP(IF(F40151&gt;7,8,IF(F40151=0,1,F40151)),pitches[],2,FALSE)+VLOOKUP(IF(E40151&gt;0,1,E40151),rmatchups[],2,FALSE)</f>
        <v>#N/A</v>
      </c>
      <c r="K40151" t="e">
        <f t="shared" si="651"/>
        <v>#N/A</v>
      </c>
    </row>
    <row r="40152" spans="10:11" x14ac:dyDescent="0.35">
      <c r="J40152" t="e">
        <f>wOBA+VLOOKUP(D40152,order[],2,FALSE)+VLOOKUP(IF(F40152&gt;7,8,IF(F40152=0,1,F40152)),pitches[],2,FALSE)+VLOOKUP(IF(E40152&gt;0,1,E40152),rmatchups[],2,FALSE)</f>
        <v>#N/A</v>
      </c>
      <c r="K40152" t="e">
        <f t="shared" si="651"/>
        <v>#N/A</v>
      </c>
    </row>
    <row r="40153" spans="10:11" x14ac:dyDescent="0.35">
      <c r="J40153" t="e">
        <f>wOBA+VLOOKUP(D40153,order[],2,FALSE)+VLOOKUP(IF(F40153&gt;7,8,IF(F40153=0,1,F40153)),pitches[],2,FALSE)+VLOOKUP(IF(E40153&gt;0,1,E40153),rmatchups[],2,FALSE)</f>
        <v>#N/A</v>
      </c>
      <c r="K40153" t="e">
        <f t="shared" si="651"/>
        <v>#N/A</v>
      </c>
    </row>
    <row r="40154" spans="10:11" x14ac:dyDescent="0.35">
      <c r="J40154" t="e">
        <f>wOBA+VLOOKUP(D40154,order[],2,FALSE)+VLOOKUP(IF(F40154&gt;7,8,IF(F40154=0,1,F40154)),pitches[],2,FALSE)+VLOOKUP(IF(E40154&gt;0,1,E40154),rmatchups[],2,FALSE)</f>
        <v>#N/A</v>
      </c>
      <c r="K40154" t="e">
        <f t="shared" si="651"/>
        <v>#N/A</v>
      </c>
    </row>
    <row r="40155" spans="10:11" x14ac:dyDescent="0.35">
      <c r="J40155" t="e">
        <f>wOBA+VLOOKUP(D40155,order[],2,FALSE)+VLOOKUP(IF(F40155&gt;7,8,IF(F40155=0,1,F40155)),pitches[],2,FALSE)+VLOOKUP(IF(E40155&gt;0,1,E40155),rmatchups[],2,FALSE)</f>
        <v>#N/A</v>
      </c>
      <c r="K40155" t="e">
        <f t="shared" si="651"/>
        <v>#N/A</v>
      </c>
    </row>
    <row r="40156" spans="10:11" x14ac:dyDescent="0.35">
      <c r="J40156" t="e">
        <f>wOBA+VLOOKUP(D40156,order[],2,FALSE)+VLOOKUP(IF(F40156&gt;7,8,IF(F40156=0,1,F40156)),pitches[],2,FALSE)+VLOOKUP(IF(E40156&gt;0,1,E40156),rmatchups[],2,FALSE)</f>
        <v>#N/A</v>
      </c>
      <c r="K40156" t="e">
        <f t="shared" si="651"/>
        <v>#N/A</v>
      </c>
    </row>
    <row r="40157" spans="10:11" x14ac:dyDescent="0.35">
      <c r="J40157" t="e">
        <f>wOBA+VLOOKUP(D40157,order[],2,FALSE)+VLOOKUP(IF(F40157&gt;7,8,IF(F40157=0,1,F40157)),pitches[],2,FALSE)+VLOOKUP(IF(E40157&gt;0,1,E40157),rmatchups[],2,FALSE)</f>
        <v>#N/A</v>
      </c>
      <c r="K40157" t="e">
        <f t="shared" si="651"/>
        <v>#N/A</v>
      </c>
    </row>
    <row r="40158" spans="10:11" x14ac:dyDescent="0.35">
      <c r="J40158" t="e">
        <f>wOBA+VLOOKUP(D40158,order[],2,FALSE)+VLOOKUP(IF(F40158&gt;7,8,IF(F40158=0,1,F40158)),pitches[],2,FALSE)+VLOOKUP(IF(E40158&gt;0,1,E40158),rmatchups[],2,FALSE)</f>
        <v>#N/A</v>
      </c>
      <c r="K40158" t="e">
        <f t="shared" si="651"/>
        <v>#N/A</v>
      </c>
    </row>
    <row r="40159" spans="10:11" x14ac:dyDescent="0.35">
      <c r="J40159" t="e">
        <f>wOBA+VLOOKUP(D40159,order[],2,FALSE)+VLOOKUP(IF(F40159&gt;7,8,IF(F40159=0,1,F40159)),pitches[],2,FALSE)+VLOOKUP(IF(E40159&gt;0,1,E40159),rmatchups[],2,FALSE)</f>
        <v>#N/A</v>
      </c>
      <c r="K40159" t="e">
        <f t="shared" si="651"/>
        <v>#N/A</v>
      </c>
    </row>
    <row r="40160" spans="10:11" x14ac:dyDescent="0.35">
      <c r="J40160" t="e">
        <f>wOBA+VLOOKUP(D40160,order[],2,FALSE)+VLOOKUP(IF(F40160&gt;7,8,IF(F40160=0,1,F40160)),pitches[],2,FALSE)+VLOOKUP(IF(E40160&gt;0,1,E40160),rmatchups[],2,FALSE)</f>
        <v>#N/A</v>
      </c>
      <c r="K40160" t="e">
        <f t="shared" si="651"/>
        <v>#N/A</v>
      </c>
    </row>
    <row r="40161" spans="10:11" x14ac:dyDescent="0.35">
      <c r="J40161" t="e">
        <f>wOBA+VLOOKUP(D40161,order[],2,FALSE)+VLOOKUP(IF(F40161&gt;7,8,IF(F40161=0,1,F40161)),pitches[],2,FALSE)+VLOOKUP(IF(E40161&gt;0,1,E40161),rmatchups[],2,FALSE)</f>
        <v>#N/A</v>
      </c>
      <c r="K40161" t="e">
        <f t="shared" si="651"/>
        <v>#N/A</v>
      </c>
    </row>
    <row r="40162" spans="10:11" x14ac:dyDescent="0.35">
      <c r="J40162" t="e">
        <f>wOBA+VLOOKUP(D40162,order[],2,FALSE)+VLOOKUP(IF(F40162&gt;7,8,IF(F40162=0,1,F40162)),pitches[],2,FALSE)+VLOOKUP(IF(E40162&gt;0,1,E40162),rmatchups[],2,FALSE)</f>
        <v>#N/A</v>
      </c>
      <c r="K40162" t="e">
        <f t="shared" si="651"/>
        <v>#N/A</v>
      </c>
    </row>
    <row r="40163" spans="10:11" x14ac:dyDescent="0.35">
      <c r="J40163" t="e">
        <f>wOBA+VLOOKUP(D40163,order[],2,FALSE)+VLOOKUP(IF(F40163&gt;7,8,IF(F40163=0,1,F40163)),pitches[],2,FALSE)+VLOOKUP(IF(E40163&gt;0,1,E40163),rmatchups[],2,FALSE)</f>
        <v>#N/A</v>
      </c>
      <c r="K40163" t="e">
        <f t="shared" si="651"/>
        <v>#N/A</v>
      </c>
    </row>
    <row r="40164" spans="10:11" x14ac:dyDescent="0.35">
      <c r="J40164" t="e">
        <f>wOBA+VLOOKUP(D40164,order[],2,FALSE)+VLOOKUP(IF(F40164&gt;7,8,IF(F40164=0,1,F40164)),pitches[],2,FALSE)+VLOOKUP(IF(E40164&gt;0,1,E40164),rmatchups[],2,FALSE)</f>
        <v>#N/A</v>
      </c>
      <c r="K40164" t="e">
        <f t="shared" si="651"/>
        <v>#N/A</v>
      </c>
    </row>
    <row r="40165" spans="10:11" x14ac:dyDescent="0.35">
      <c r="J40165" t="e">
        <f>wOBA+VLOOKUP(D40165,order[],2,FALSE)+VLOOKUP(IF(F40165&gt;7,8,IF(F40165=0,1,F40165)),pitches[],2,FALSE)+VLOOKUP(IF(E40165&gt;0,1,E40165),rmatchups[],2,FALSE)</f>
        <v>#N/A</v>
      </c>
      <c r="K40165" t="e">
        <f t="shared" si="651"/>
        <v>#N/A</v>
      </c>
    </row>
    <row r="40166" spans="10:11" x14ac:dyDescent="0.35">
      <c r="J40166" t="e">
        <f>wOBA+VLOOKUP(D40166,order[],2,FALSE)+VLOOKUP(IF(F40166&gt;7,8,IF(F40166=0,1,F40166)),pitches[],2,FALSE)+VLOOKUP(IF(E40166&gt;0,1,E40166),rmatchups[],2,FALSE)</f>
        <v>#N/A</v>
      </c>
      <c r="K40166" t="e">
        <f t="shared" si="651"/>
        <v>#N/A</v>
      </c>
    </row>
    <row r="40167" spans="10:11" x14ac:dyDescent="0.35">
      <c r="J40167" t="e">
        <f>wOBA+VLOOKUP(D40167,order[],2,FALSE)+VLOOKUP(IF(F40167&gt;7,8,IF(F40167=0,1,F40167)),pitches[],2,FALSE)+VLOOKUP(IF(E40167&gt;0,1,E40167),rmatchups[],2,FALSE)</f>
        <v>#N/A</v>
      </c>
      <c r="K40167" t="e">
        <f t="shared" si="651"/>
        <v>#N/A</v>
      </c>
    </row>
    <row r="40168" spans="10:11" x14ac:dyDescent="0.35">
      <c r="J40168" t="e">
        <f>wOBA+VLOOKUP(D40168,order[],2,FALSE)+VLOOKUP(IF(F40168&gt;7,8,IF(F40168=0,1,F40168)),pitches[],2,FALSE)+VLOOKUP(IF(E40168&gt;0,1,E40168),rmatchups[],2,FALSE)</f>
        <v>#N/A</v>
      </c>
      <c r="K40168" t="e">
        <f t="shared" si="651"/>
        <v>#N/A</v>
      </c>
    </row>
    <row r="40169" spans="10:11" x14ac:dyDescent="0.35">
      <c r="J40169" t="e">
        <f>wOBA+VLOOKUP(D40169,order[],2,FALSE)+VLOOKUP(IF(F40169&gt;7,8,IF(F40169=0,1,F40169)),pitches[],2,FALSE)+VLOOKUP(IF(E40169&gt;0,1,E40169),rmatchups[],2,FALSE)</f>
        <v>#N/A</v>
      </c>
      <c r="K40169" t="e">
        <f t="shared" si="651"/>
        <v>#N/A</v>
      </c>
    </row>
    <row r="40170" spans="10:11" x14ac:dyDescent="0.35">
      <c r="J40170" t="e">
        <f>wOBA+VLOOKUP(D40170,order[],2,FALSE)+VLOOKUP(IF(F40170&gt;7,8,IF(F40170=0,1,F40170)),pitches[],2,FALSE)+VLOOKUP(IF(E40170&gt;0,1,E40170),rmatchups[],2,FALSE)</f>
        <v>#N/A</v>
      </c>
      <c r="K40170" t="e">
        <f t="shared" si="651"/>
        <v>#N/A</v>
      </c>
    </row>
    <row r="40171" spans="10:11" x14ac:dyDescent="0.35">
      <c r="J40171" t="e">
        <f>wOBA+VLOOKUP(D40171,order[],2,FALSE)+VLOOKUP(IF(F40171&gt;7,8,IF(F40171=0,1,F40171)),pitches[],2,FALSE)+VLOOKUP(IF(E40171&gt;0,1,E40171),rmatchups[],2,FALSE)</f>
        <v>#N/A</v>
      </c>
      <c r="K40171" t="e">
        <f t="shared" si="651"/>
        <v>#N/A</v>
      </c>
    </row>
    <row r="40172" spans="10:11" x14ac:dyDescent="0.35">
      <c r="J40172" t="e">
        <f>wOBA+VLOOKUP(D40172,order[],2,FALSE)+VLOOKUP(IF(F40172&gt;7,8,IF(F40172=0,1,F40172)),pitches[],2,FALSE)+VLOOKUP(IF(E40172&gt;0,1,E40172),rmatchups[],2,FALSE)</f>
        <v>#N/A</v>
      </c>
      <c r="K40172" t="e">
        <f t="shared" si="651"/>
        <v>#N/A</v>
      </c>
    </row>
    <row r="40173" spans="10:11" x14ac:dyDescent="0.35">
      <c r="J40173" t="e">
        <f>wOBA+VLOOKUP(D40173,order[],2,FALSE)+VLOOKUP(IF(F40173&gt;7,8,IF(F40173=0,1,F40173)),pitches[],2,FALSE)+VLOOKUP(IF(E40173&gt;0,1,E40173),rmatchups[],2,FALSE)</f>
        <v>#N/A</v>
      </c>
      <c r="K40173" t="e">
        <f t="shared" si="651"/>
        <v>#N/A</v>
      </c>
    </row>
    <row r="40174" spans="10:11" x14ac:dyDescent="0.35">
      <c r="J40174" t="e">
        <f>wOBA+VLOOKUP(D40174,order[],2,FALSE)+VLOOKUP(IF(F40174&gt;7,8,IF(F40174=0,1,F40174)),pitches[],2,FALSE)+VLOOKUP(IF(E40174&gt;0,1,E40174),rmatchups[],2,FALSE)</f>
        <v>#N/A</v>
      </c>
      <c r="K40174" t="e">
        <f t="shared" si="651"/>
        <v>#N/A</v>
      </c>
    </row>
    <row r="40175" spans="10:11" x14ac:dyDescent="0.35">
      <c r="J40175" t="e">
        <f>wOBA+VLOOKUP(D40175,order[],2,FALSE)+VLOOKUP(IF(F40175&gt;7,8,IF(F40175=0,1,F40175)),pitches[],2,FALSE)+VLOOKUP(IF(E40175&gt;0,1,E40175),rmatchups[],2,FALSE)</f>
        <v>#N/A</v>
      </c>
      <c r="K40175" t="e">
        <f t="shared" si="651"/>
        <v>#N/A</v>
      </c>
    </row>
    <row r="40176" spans="10:11" x14ac:dyDescent="0.35">
      <c r="J40176" t="e">
        <f>wOBA+VLOOKUP(D40176,order[],2,FALSE)+VLOOKUP(IF(F40176&gt;7,8,IF(F40176=0,1,F40176)),pitches[],2,FALSE)+VLOOKUP(IF(E40176&gt;0,1,E40176),rmatchups[],2,FALSE)</f>
        <v>#N/A</v>
      </c>
      <c r="K40176" t="e">
        <f t="shared" si="651"/>
        <v>#N/A</v>
      </c>
    </row>
    <row r="40177" spans="10:11" x14ac:dyDescent="0.35">
      <c r="J40177" t="e">
        <f>wOBA+VLOOKUP(D40177,order[],2,FALSE)+VLOOKUP(IF(F40177&gt;7,8,IF(F40177=0,1,F40177)),pitches[],2,FALSE)+VLOOKUP(IF(E40177&gt;0,1,E40177),rmatchups[],2,FALSE)</f>
        <v>#N/A</v>
      </c>
      <c r="K40177" t="e">
        <f t="shared" si="651"/>
        <v>#N/A</v>
      </c>
    </row>
    <row r="40178" spans="10:11" x14ac:dyDescent="0.35">
      <c r="J40178" t="e">
        <f>wOBA+VLOOKUP(D40178,order[],2,FALSE)+VLOOKUP(IF(F40178&gt;7,8,IF(F40178=0,1,F40178)),pitches[],2,FALSE)+VLOOKUP(IF(E40178&gt;0,1,E40178),rmatchups[],2,FALSE)</f>
        <v>#N/A</v>
      </c>
      <c r="K40178" t="e">
        <f t="shared" si="651"/>
        <v>#N/A</v>
      </c>
    </row>
    <row r="40179" spans="10:11" x14ac:dyDescent="0.35">
      <c r="J40179" t="e">
        <f>wOBA+VLOOKUP(D40179,order[],2,FALSE)+VLOOKUP(IF(F40179&gt;7,8,IF(F40179=0,1,F40179)),pitches[],2,FALSE)+VLOOKUP(IF(E40179&gt;0,1,E40179),rmatchups[],2,FALSE)</f>
        <v>#N/A</v>
      </c>
      <c r="K40179" t="e">
        <f t="shared" si="651"/>
        <v>#N/A</v>
      </c>
    </row>
    <row r="40180" spans="10:11" x14ac:dyDescent="0.35">
      <c r="J40180" t="e">
        <f>wOBA+VLOOKUP(D40180,order[],2,FALSE)+VLOOKUP(IF(F40180&gt;7,8,IF(F40180=0,1,F40180)),pitches[],2,FALSE)+VLOOKUP(IF(E40180&gt;0,1,E40180),rmatchups[],2,FALSE)</f>
        <v>#N/A</v>
      </c>
      <c r="K40180" t="e">
        <f t="shared" si="651"/>
        <v>#N/A</v>
      </c>
    </row>
    <row r="40181" spans="10:11" x14ac:dyDescent="0.35">
      <c r="J40181" t="e">
        <f>wOBA+VLOOKUP(D40181,order[],2,FALSE)+VLOOKUP(IF(F40181&gt;7,8,IF(F40181=0,1,F40181)),pitches[],2,FALSE)+VLOOKUP(IF(E40181&gt;0,1,E40181),rmatchups[],2,FALSE)</f>
        <v>#N/A</v>
      </c>
      <c r="K40181" t="e">
        <f t="shared" si="651"/>
        <v>#N/A</v>
      </c>
    </row>
    <row r="40182" spans="10:11" x14ac:dyDescent="0.35">
      <c r="J40182" t="e">
        <f>wOBA+VLOOKUP(D40182,order[],2,FALSE)+VLOOKUP(IF(F40182&gt;7,8,IF(F40182=0,1,F40182)),pitches[],2,FALSE)+VLOOKUP(IF(E40182&gt;0,1,E40182),rmatchups[],2,FALSE)</f>
        <v>#N/A</v>
      </c>
      <c r="K40182" t="e">
        <f t="shared" si="651"/>
        <v>#N/A</v>
      </c>
    </row>
    <row r="40183" spans="10:11" x14ac:dyDescent="0.35">
      <c r="J40183" t="e">
        <f>wOBA+VLOOKUP(D40183,order[],2,FALSE)+VLOOKUP(IF(F40183&gt;7,8,IF(F40183=0,1,F40183)),pitches[],2,FALSE)+VLOOKUP(IF(E40183&gt;0,1,E40183),rmatchups[],2,FALSE)</f>
        <v>#N/A</v>
      </c>
      <c r="K40183" t="e">
        <f t="shared" si="651"/>
        <v>#N/A</v>
      </c>
    </row>
    <row r="40184" spans="10:11" x14ac:dyDescent="0.35">
      <c r="J40184" t="e">
        <f>wOBA+VLOOKUP(D40184,order[],2,FALSE)+VLOOKUP(IF(F40184&gt;7,8,IF(F40184=0,1,F40184)),pitches[],2,FALSE)+VLOOKUP(IF(E40184&gt;0,1,E40184),rmatchups[],2,FALSE)</f>
        <v>#N/A</v>
      </c>
      <c r="K40184" t="e">
        <f t="shared" si="651"/>
        <v>#N/A</v>
      </c>
    </row>
    <row r="40185" spans="10:11" x14ac:dyDescent="0.35">
      <c r="J40185" t="e">
        <f>wOBA+VLOOKUP(D40185,order[],2,FALSE)+VLOOKUP(IF(F40185&gt;7,8,IF(F40185=0,1,F40185)),pitches[],2,FALSE)+VLOOKUP(IF(E40185&gt;0,1,E40185),rmatchups[],2,FALSE)</f>
        <v>#N/A</v>
      </c>
      <c r="K40185" t="e">
        <f t="shared" si="651"/>
        <v>#N/A</v>
      </c>
    </row>
    <row r="40186" spans="10:11" x14ac:dyDescent="0.35">
      <c r="J40186" t="e">
        <f>wOBA+VLOOKUP(D40186,order[],2,FALSE)+VLOOKUP(IF(F40186&gt;7,8,IF(F40186=0,1,F40186)),pitches[],2,FALSE)+VLOOKUP(IF(E40186&gt;0,1,E40186),rmatchups[],2,FALSE)</f>
        <v>#N/A</v>
      </c>
      <c r="K40186" t="e">
        <f t="shared" si="651"/>
        <v>#N/A</v>
      </c>
    </row>
    <row r="40187" spans="10:11" x14ac:dyDescent="0.35">
      <c r="J40187" t="e">
        <f>wOBA+VLOOKUP(D40187,order[],2,FALSE)+VLOOKUP(IF(F40187&gt;7,8,IF(F40187=0,1,F40187)),pitches[],2,FALSE)+VLOOKUP(IF(E40187&gt;0,1,E40187),rmatchups[],2,FALSE)</f>
        <v>#N/A</v>
      </c>
      <c r="K40187" t="e">
        <f t="shared" si="651"/>
        <v>#N/A</v>
      </c>
    </row>
    <row r="40188" spans="10:11" x14ac:dyDescent="0.35">
      <c r="J40188" t="e">
        <f>wOBA+VLOOKUP(D40188,order[],2,FALSE)+VLOOKUP(IF(F40188&gt;7,8,IF(F40188=0,1,F40188)),pitches[],2,FALSE)+VLOOKUP(IF(E40188&gt;0,1,E40188),rmatchups[],2,FALSE)</f>
        <v>#N/A</v>
      </c>
      <c r="K40188" t="e">
        <f t="shared" si="651"/>
        <v>#N/A</v>
      </c>
    </row>
    <row r="40189" spans="10:11" x14ac:dyDescent="0.35">
      <c r="J40189" t="e">
        <f>wOBA+VLOOKUP(D40189,order[],2,FALSE)+VLOOKUP(IF(F40189&gt;7,8,IF(F40189=0,1,F40189)),pitches[],2,FALSE)+VLOOKUP(IF(E40189&gt;0,1,E40189),rmatchups[],2,FALSE)</f>
        <v>#N/A</v>
      </c>
      <c r="K40189" t="e">
        <f t="shared" si="651"/>
        <v>#N/A</v>
      </c>
    </row>
    <row r="40190" spans="10:11" x14ac:dyDescent="0.35">
      <c r="J40190" t="e">
        <f>wOBA+VLOOKUP(D40190,order[],2,FALSE)+VLOOKUP(IF(F40190&gt;7,8,IF(F40190=0,1,F40190)),pitches[],2,FALSE)+VLOOKUP(IF(E40190&gt;0,1,E40190),rmatchups[],2,FALSE)</f>
        <v>#N/A</v>
      </c>
      <c r="K40190" t="e">
        <f t="shared" si="651"/>
        <v>#N/A</v>
      </c>
    </row>
    <row r="40191" spans="10:11" x14ac:dyDescent="0.35">
      <c r="J40191" t="e">
        <f>wOBA+VLOOKUP(D40191,order[],2,FALSE)+VLOOKUP(IF(F40191&gt;7,8,IF(F40191=0,1,F40191)),pitches[],2,FALSE)+VLOOKUP(IF(E40191&gt;0,1,E40191),rmatchups[],2,FALSE)</f>
        <v>#N/A</v>
      </c>
      <c r="K40191" t="e">
        <f t="shared" si="651"/>
        <v>#N/A</v>
      </c>
    </row>
    <row r="40192" spans="10:11" x14ac:dyDescent="0.35">
      <c r="J40192" t="e">
        <f>wOBA+VLOOKUP(D40192,order[],2,FALSE)+VLOOKUP(IF(F40192&gt;7,8,IF(F40192=0,1,F40192)),pitches[],2,FALSE)+VLOOKUP(IF(E40192&gt;0,1,E40192),rmatchups[],2,FALSE)</f>
        <v>#N/A</v>
      </c>
      <c r="K40192" t="e">
        <f t="shared" si="651"/>
        <v>#N/A</v>
      </c>
    </row>
    <row r="40193" spans="10:11" x14ac:dyDescent="0.35">
      <c r="J40193" t="e">
        <f>wOBA+VLOOKUP(D40193,order[],2,FALSE)+VLOOKUP(IF(F40193&gt;7,8,IF(F40193=0,1,F40193)),pitches[],2,FALSE)+VLOOKUP(IF(E40193&gt;0,1,E40193),rmatchups[],2,FALSE)</f>
        <v>#N/A</v>
      </c>
      <c r="K40193" t="e">
        <f t="shared" si="651"/>
        <v>#N/A</v>
      </c>
    </row>
    <row r="40194" spans="10:11" x14ac:dyDescent="0.35">
      <c r="J40194" t="e">
        <f>wOBA+VLOOKUP(D40194,order[],2,FALSE)+VLOOKUP(IF(F40194&gt;7,8,IF(F40194=0,1,F40194)),pitches[],2,FALSE)+VLOOKUP(IF(E40194&gt;0,1,E40194),rmatchups[],2,FALSE)</f>
        <v>#N/A</v>
      </c>
      <c r="K40194" t="e">
        <f t="shared" si="651"/>
        <v>#N/A</v>
      </c>
    </row>
    <row r="40195" spans="10:11" x14ac:dyDescent="0.35">
      <c r="J40195" t="e">
        <f>wOBA+VLOOKUP(D40195,order[],2,FALSE)+VLOOKUP(IF(F40195&gt;7,8,IF(F40195=0,1,F40195)),pitches[],2,FALSE)+VLOOKUP(IF(E40195&gt;0,1,E40195),rmatchups[],2,FALSE)</f>
        <v>#N/A</v>
      </c>
      <c r="K40195" t="e">
        <f t="shared" ref="K40195:K40258" si="652">H40195-J40195</f>
        <v>#N/A</v>
      </c>
    </row>
    <row r="40196" spans="10:11" x14ac:dyDescent="0.35">
      <c r="J40196" t="e">
        <f>wOBA+VLOOKUP(D40196,order[],2,FALSE)+VLOOKUP(IF(F40196&gt;7,8,IF(F40196=0,1,F40196)),pitches[],2,FALSE)+VLOOKUP(IF(E40196&gt;0,1,E40196),rmatchups[],2,FALSE)</f>
        <v>#N/A</v>
      </c>
      <c r="K40196" t="e">
        <f t="shared" si="652"/>
        <v>#N/A</v>
      </c>
    </row>
    <row r="40197" spans="10:11" x14ac:dyDescent="0.35">
      <c r="J40197" t="e">
        <f>wOBA+VLOOKUP(D40197,order[],2,FALSE)+VLOOKUP(IF(F40197&gt;7,8,IF(F40197=0,1,F40197)),pitches[],2,FALSE)+VLOOKUP(IF(E40197&gt;0,1,E40197),rmatchups[],2,FALSE)</f>
        <v>#N/A</v>
      </c>
      <c r="K40197" t="e">
        <f t="shared" si="652"/>
        <v>#N/A</v>
      </c>
    </row>
    <row r="40198" spans="10:11" x14ac:dyDescent="0.35">
      <c r="J40198" t="e">
        <f>wOBA+VLOOKUP(D40198,order[],2,FALSE)+VLOOKUP(IF(F40198&gt;7,8,IF(F40198=0,1,F40198)),pitches[],2,FALSE)+VLOOKUP(IF(E40198&gt;0,1,E40198),rmatchups[],2,FALSE)</f>
        <v>#N/A</v>
      </c>
      <c r="K40198" t="e">
        <f t="shared" si="652"/>
        <v>#N/A</v>
      </c>
    </row>
    <row r="40199" spans="10:11" x14ac:dyDescent="0.35">
      <c r="J40199" t="e">
        <f>wOBA+VLOOKUP(D40199,order[],2,FALSE)+VLOOKUP(IF(F40199&gt;7,8,IF(F40199=0,1,F40199)),pitches[],2,FALSE)+VLOOKUP(IF(E40199&gt;0,1,E40199),rmatchups[],2,FALSE)</f>
        <v>#N/A</v>
      </c>
      <c r="K40199" t="e">
        <f t="shared" si="652"/>
        <v>#N/A</v>
      </c>
    </row>
    <row r="40200" spans="10:11" x14ac:dyDescent="0.35">
      <c r="J40200" t="e">
        <f>wOBA+VLOOKUP(D40200,order[],2,FALSE)+VLOOKUP(IF(F40200&gt;7,8,IF(F40200=0,1,F40200)),pitches[],2,FALSE)+VLOOKUP(IF(E40200&gt;0,1,E40200),rmatchups[],2,FALSE)</f>
        <v>#N/A</v>
      </c>
      <c r="K40200" t="e">
        <f t="shared" si="652"/>
        <v>#N/A</v>
      </c>
    </row>
    <row r="40201" spans="10:11" x14ac:dyDescent="0.35">
      <c r="J40201" t="e">
        <f>wOBA+VLOOKUP(D40201,order[],2,FALSE)+VLOOKUP(IF(F40201&gt;7,8,IF(F40201=0,1,F40201)),pitches[],2,FALSE)+VLOOKUP(IF(E40201&gt;0,1,E40201),rmatchups[],2,FALSE)</f>
        <v>#N/A</v>
      </c>
      <c r="K40201" t="e">
        <f t="shared" si="652"/>
        <v>#N/A</v>
      </c>
    </row>
    <row r="40202" spans="10:11" x14ac:dyDescent="0.35">
      <c r="J40202" t="e">
        <f>wOBA+VLOOKUP(D40202,order[],2,FALSE)+VLOOKUP(IF(F40202&gt;7,8,IF(F40202=0,1,F40202)),pitches[],2,FALSE)+VLOOKUP(IF(E40202&gt;0,1,E40202),rmatchups[],2,FALSE)</f>
        <v>#N/A</v>
      </c>
      <c r="K40202" t="e">
        <f t="shared" si="652"/>
        <v>#N/A</v>
      </c>
    </row>
    <row r="40203" spans="10:11" x14ac:dyDescent="0.35">
      <c r="J40203" t="e">
        <f>wOBA+VLOOKUP(D40203,order[],2,FALSE)+VLOOKUP(IF(F40203&gt;7,8,IF(F40203=0,1,F40203)),pitches[],2,FALSE)+VLOOKUP(IF(E40203&gt;0,1,E40203),rmatchups[],2,FALSE)</f>
        <v>#N/A</v>
      </c>
      <c r="K40203" t="e">
        <f t="shared" si="652"/>
        <v>#N/A</v>
      </c>
    </row>
    <row r="40204" spans="10:11" x14ac:dyDescent="0.35">
      <c r="J40204" t="e">
        <f>wOBA+VLOOKUP(D40204,order[],2,FALSE)+VLOOKUP(IF(F40204&gt;7,8,IF(F40204=0,1,F40204)),pitches[],2,FALSE)+VLOOKUP(IF(E40204&gt;0,1,E40204),rmatchups[],2,FALSE)</f>
        <v>#N/A</v>
      </c>
      <c r="K40204" t="e">
        <f t="shared" si="652"/>
        <v>#N/A</v>
      </c>
    </row>
    <row r="40205" spans="10:11" x14ac:dyDescent="0.35">
      <c r="J40205" t="e">
        <f>wOBA+VLOOKUP(D40205,order[],2,FALSE)+VLOOKUP(IF(F40205&gt;7,8,IF(F40205=0,1,F40205)),pitches[],2,FALSE)+VLOOKUP(IF(E40205&gt;0,1,E40205),rmatchups[],2,FALSE)</f>
        <v>#N/A</v>
      </c>
      <c r="K40205" t="e">
        <f t="shared" si="652"/>
        <v>#N/A</v>
      </c>
    </row>
    <row r="40206" spans="10:11" x14ac:dyDescent="0.35">
      <c r="J40206" t="e">
        <f>wOBA+VLOOKUP(D40206,order[],2,FALSE)+VLOOKUP(IF(F40206&gt;7,8,IF(F40206=0,1,F40206)),pitches[],2,FALSE)+VLOOKUP(IF(E40206&gt;0,1,E40206),rmatchups[],2,FALSE)</f>
        <v>#N/A</v>
      </c>
      <c r="K40206" t="e">
        <f t="shared" si="652"/>
        <v>#N/A</v>
      </c>
    </row>
    <row r="40207" spans="10:11" x14ac:dyDescent="0.35">
      <c r="J40207" t="e">
        <f>wOBA+VLOOKUP(D40207,order[],2,FALSE)+VLOOKUP(IF(F40207&gt;7,8,IF(F40207=0,1,F40207)),pitches[],2,FALSE)+VLOOKUP(IF(E40207&gt;0,1,E40207),rmatchups[],2,FALSE)</f>
        <v>#N/A</v>
      </c>
      <c r="K40207" t="e">
        <f t="shared" si="652"/>
        <v>#N/A</v>
      </c>
    </row>
    <row r="40208" spans="10:11" x14ac:dyDescent="0.35">
      <c r="J40208" t="e">
        <f>wOBA+VLOOKUP(D40208,order[],2,FALSE)+VLOOKUP(IF(F40208&gt;7,8,IF(F40208=0,1,F40208)),pitches[],2,FALSE)+VLOOKUP(IF(E40208&gt;0,1,E40208),rmatchups[],2,FALSE)</f>
        <v>#N/A</v>
      </c>
      <c r="K40208" t="e">
        <f t="shared" si="652"/>
        <v>#N/A</v>
      </c>
    </row>
    <row r="40209" spans="10:11" x14ac:dyDescent="0.35">
      <c r="J40209" t="e">
        <f>wOBA+VLOOKUP(D40209,order[],2,FALSE)+VLOOKUP(IF(F40209&gt;7,8,IF(F40209=0,1,F40209)),pitches[],2,FALSE)+VLOOKUP(IF(E40209&gt;0,1,E40209),rmatchups[],2,FALSE)</f>
        <v>#N/A</v>
      </c>
      <c r="K40209" t="e">
        <f t="shared" si="652"/>
        <v>#N/A</v>
      </c>
    </row>
    <row r="40210" spans="10:11" x14ac:dyDescent="0.35">
      <c r="J40210" t="e">
        <f>wOBA+VLOOKUP(D40210,order[],2,FALSE)+VLOOKUP(IF(F40210&gt;7,8,IF(F40210=0,1,F40210)),pitches[],2,FALSE)+VLOOKUP(IF(E40210&gt;0,1,E40210),rmatchups[],2,FALSE)</f>
        <v>#N/A</v>
      </c>
      <c r="K40210" t="e">
        <f t="shared" si="652"/>
        <v>#N/A</v>
      </c>
    </row>
    <row r="40211" spans="10:11" x14ac:dyDescent="0.35">
      <c r="J40211" t="e">
        <f>wOBA+VLOOKUP(D40211,order[],2,FALSE)+VLOOKUP(IF(F40211&gt;7,8,IF(F40211=0,1,F40211)),pitches[],2,FALSE)+VLOOKUP(IF(E40211&gt;0,1,E40211),rmatchups[],2,FALSE)</f>
        <v>#N/A</v>
      </c>
      <c r="K40211" t="e">
        <f t="shared" si="652"/>
        <v>#N/A</v>
      </c>
    </row>
    <row r="40212" spans="10:11" x14ac:dyDescent="0.35">
      <c r="J40212" t="e">
        <f>wOBA+VLOOKUP(D40212,order[],2,FALSE)+VLOOKUP(IF(F40212&gt;7,8,IF(F40212=0,1,F40212)),pitches[],2,FALSE)+VLOOKUP(IF(E40212&gt;0,1,E40212),rmatchups[],2,FALSE)</f>
        <v>#N/A</v>
      </c>
      <c r="K40212" t="e">
        <f t="shared" si="652"/>
        <v>#N/A</v>
      </c>
    </row>
    <row r="40213" spans="10:11" x14ac:dyDescent="0.35">
      <c r="J40213" t="e">
        <f>wOBA+VLOOKUP(D40213,order[],2,FALSE)+VLOOKUP(IF(F40213&gt;7,8,IF(F40213=0,1,F40213)),pitches[],2,FALSE)+VLOOKUP(IF(E40213&gt;0,1,E40213),rmatchups[],2,FALSE)</f>
        <v>#N/A</v>
      </c>
      <c r="K40213" t="e">
        <f t="shared" si="652"/>
        <v>#N/A</v>
      </c>
    </row>
    <row r="40214" spans="10:11" x14ac:dyDescent="0.35">
      <c r="J40214" t="e">
        <f>wOBA+VLOOKUP(D40214,order[],2,FALSE)+VLOOKUP(IF(F40214&gt;7,8,IF(F40214=0,1,F40214)),pitches[],2,FALSE)+VLOOKUP(IF(E40214&gt;0,1,E40214),rmatchups[],2,FALSE)</f>
        <v>#N/A</v>
      </c>
      <c r="K40214" t="e">
        <f t="shared" si="652"/>
        <v>#N/A</v>
      </c>
    </row>
    <row r="40215" spans="10:11" x14ac:dyDescent="0.35">
      <c r="J40215" t="e">
        <f>wOBA+VLOOKUP(D40215,order[],2,FALSE)+VLOOKUP(IF(F40215&gt;7,8,IF(F40215=0,1,F40215)),pitches[],2,FALSE)+VLOOKUP(IF(E40215&gt;0,1,E40215),rmatchups[],2,FALSE)</f>
        <v>#N/A</v>
      </c>
      <c r="K40215" t="e">
        <f t="shared" si="652"/>
        <v>#N/A</v>
      </c>
    </row>
    <row r="40216" spans="10:11" x14ac:dyDescent="0.35">
      <c r="J40216" t="e">
        <f>wOBA+VLOOKUP(D40216,order[],2,FALSE)+VLOOKUP(IF(F40216&gt;7,8,IF(F40216=0,1,F40216)),pitches[],2,FALSE)+VLOOKUP(IF(E40216&gt;0,1,E40216),rmatchups[],2,FALSE)</f>
        <v>#N/A</v>
      </c>
      <c r="K40216" t="e">
        <f t="shared" si="652"/>
        <v>#N/A</v>
      </c>
    </row>
    <row r="40217" spans="10:11" x14ac:dyDescent="0.35">
      <c r="J40217" t="e">
        <f>wOBA+VLOOKUP(D40217,order[],2,FALSE)+VLOOKUP(IF(F40217&gt;7,8,IF(F40217=0,1,F40217)),pitches[],2,FALSE)+VLOOKUP(IF(E40217&gt;0,1,E40217),rmatchups[],2,FALSE)</f>
        <v>#N/A</v>
      </c>
      <c r="K40217" t="e">
        <f t="shared" si="652"/>
        <v>#N/A</v>
      </c>
    </row>
    <row r="40218" spans="10:11" x14ac:dyDescent="0.35">
      <c r="J40218" t="e">
        <f>wOBA+VLOOKUP(D40218,order[],2,FALSE)+VLOOKUP(IF(F40218&gt;7,8,IF(F40218=0,1,F40218)),pitches[],2,FALSE)+VLOOKUP(IF(E40218&gt;0,1,E40218),rmatchups[],2,FALSE)</f>
        <v>#N/A</v>
      </c>
      <c r="K40218" t="e">
        <f t="shared" si="652"/>
        <v>#N/A</v>
      </c>
    </row>
    <row r="40219" spans="10:11" x14ac:dyDescent="0.35">
      <c r="J40219" t="e">
        <f>wOBA+VLOOKUP(D40219,order[],2,FALSE)+VLOOKUP(IF(F40219&gt;7,8,IF(F40219=0,1,F40219)),pitches[],2,FALSE)+VLOOKUP(IF(E40219&gt;0,1,E40219),rmatchups[],2,FALSE)</f>
        <v>#N/A</v>
      </c>
      <c r="K40219" t="e">
        <f t="shared" si="652"/>
        <v>#N/A</v>
      </c>
    </row>
    <row r="40220" spans="10:11" x14ac:dyDescent="0.35">
      <c r="J40220" t="e">
        <f>wOBA+VLOOKUP(D40220,order[],2,FALSE)+VLOOKUP(IF(F40220&gt;7,8,IF(F40220=0,1,F40220)),pitches[],2,FALSE)+VLOOKUP(IF(E40220&gt;0,1,E40220),rmatchups[],2,FALSE)</f>
        <v>#N/A</v>
      </c>
      <c r="K40220" t="e">
        <f t="shared" si="652"/>
        <v>#N/A</v>
      </c>
    </row>
    <row r="40221" spans="10:11" x14ac:dyDescent="0.35">
      <c r="J40221" t="e">
        <f>wOBA+VLOOKUP(D40221,order[],2,FALSE)+VLOOKUP(IF(F40221&gt;7,8,IF(F40221=0,1,F40221)),pitches[],2,FALSE)+VLOOKUP(IF(E40221&gt;0,1,E40221),rmatchups[],2,FALSE)</f>
        <v>#N/A</v>
      </c>
      <c r="K40221" t="e">
        <f t="shared" si="652"/>
        <v>#N/A</v>
      </c>
    </row>
    <row r="40222" spans="10:11" x14ac:dyDescent="0.35">
      <c r="J40222" t="e">
        <f>wOBA+VLOOKUP(D40222,order[],2,FALSE)+VLOOKUP(IF(F40222&gt;7,8,IF(F40222=0,1,F40222)),pitches[],2,FALSE)+VLOOKUP(IF(E40222&gt;0,1,E40222),rmatchups[],2,FALSE)</f>
        <v>#N/A</v>
      </c>
      <c r="K40222" t="e">
        <f t="shared" si="652"/>
        <v>#N/A</v>
      </c>
    </row>
    <row r="40223" spans="10:11" x14ac:dyDescent="0.35">
      <c r="J40223" t="e">
        <f>wOBA+VLOOKUP(D40223,order[],2,FALSE)+VLOOKUP(IF(F40223&gt;7,8,IF(F40223=0,1,F40223)),pitches[],2,FALSE)+VLOOKUP(IF(E40223&gt;0,1,E40223),rmatchups[],2,FALSE)</f>
        <v>#N/A</v>
      </c>
      <c r="K40223" t="e">
        <f t="shared" si="652"/>
        <v>#N/A</v>
      </c>
    </row>
    <row r="40224" spans="10:11" x14ac:dyDescent="0.35">
      <c r="J40224" t="e">
        <f>wOBA+VLOOKUP(D40224,order[],2,FALSE)+VLOOKUP(IF(F40224&gt;7,8,IF(F40224=0,1,F40224)),pitches[],2,FALSE)+VLOOKUP(IF(E40224&gt;0,1,E40224),rmatchups[],2,FALSE)</f>
        <v>#N/A</v>
      </c>
      <c r="K40224" t="e">
        <f t="shared" si="652"/>
        <v>#N/A</v>
      </c>
    </row>
    <row r="40225" spans="10:11" x14ac:dyDescent="0.35">
      <c r="J40225" t="e">
        <f>wOBA+VLOOKUP(D40225,order[],2,FALSE)+VLOOKUP(IF(F40225&gt;7,8,IF(F40225=0,1,F40225)),pitches[],2,FALSE)+VLOOKUP(IF(E40225&gt;0,1,E40225),rmatchups[],2,FALSE)</f>
        <v>#N/A</v>
      </c>
      <c r="K40225" t="e">
        <f t="shared" si="652"/>
        <v>#N/A</v>
      </c>
    </row>
    <row r="40226" spans="10:11" x14ac:dyDescent="0.35">
      <c r="J40226" t="e">
        <f>wOBA+VLOOKUP(D40226,order[],2,FALSE)+VLOOKUP(IF(F40226&gt;7,8,IF(F40226=0,1,F40226)),pitches[],2,FALSE)+VLOOKUP(IF(E40226&gt;0,1,E40226),rmatchups[],2,FALSE)</f>
        <v>#N/A</v>
      </c>
      <c r="K40226" t="e">
        <f t="shared" si="652"/>
        <v>#N/A</v>
      </c>
    </row>
    <row r="40227" spans="10:11" x14ac:dyDescent="0.35">
      <c r="J40227" t="e">
        <f>wOBA+VLOOKUP(D40227,order[],2,FALSE)+VLOOKUP(IF(F40227&gt;7,8,IF(F40227=0,1,F40227)),pitches[],2,FALSE)+VLOOKUP(IF(E40227&gt;0,1,E40227),rmatchups[],2,FALSE)</f>
        <v>#N/A</v>
      </c>
      <c r="K40227" t="e">
        <f t="shared" si="652"/>
        <v>#N/A</v>
      </c>
    </row>
    <row r="40228" spans="10:11" x14ac:dyDescent="0.35">
      <c r="J40228" t="e">
        <f>wOBA+VLOOKUP(D40228,order[],2,FALSE)+VLOOKUP(IF(F40228&gt;7,8,IF(F40228=0,1,F40228)),pitches[],2,FALSE)+VLOOKUP(IF(E40228&gt;0,1,E40228),rmatchups[],2,FALSE)</f>
        <v>#N/A</v>
      </c>
      <c r="K40228" t="e">
        <f t="shared" si="652"/>
        <v>#N/A</v>
      </c>
    </row>
    <row r="40229" spans="10:11" x14ac:dyDescent="0.35">
      <c r="J40229" t="e">
        <f>wOBA+VLOOKUP(D40229,order[],2,FALSE)+VLOOKUP(IF(F40229&gt;7,8,IF(F40229=0,1,F40229)),pitches[],2,FALSE)+VLOOKUP(IF(E40229&gt;0,1,E40229),rmatchups[],2,FALSE)</f>
        <v>#N/A</v>
      </c>
      <c r="K40229" t="e">
        <f t="shared" si="652"/>
        <v>#N/A</v>
      </c>
    </row>
    <row r="40230" spans="10:11" x14ac:dyDescent="0.35">
      <c r="J40230" t="e">
        <f>wOBA+VLOOKUP(D40230,order[],2,FALSE)+VLOOKUP(IF(F40230&gt;7,8,IF(F40230=0,1,F40230)),pitches[],2,FALSE)+VLOOKUP(IF(E40230&gt;0,1,E40230),rmatchups[],2,FALSE)</f>
        <v>#N/A</v>
      </c>
      <c r="K40230" t="e">
        <f t="shared" si="652"/>
        <v>#N/A</v>
      </c>
    </row>
    <row r="40231" spans="10:11" x14ac:dyDescent="0.35">
      <c r="J40231" t="e">
        <f>wOBA+VLOOKUP(D40231,order[],2,FALSE)+VLOOKUP(IF(F40231&gt;7,8,IF(F40231=0,1,F40231)),pitches[],2,FALSE)+VLOOKUP(IF(E40231&gt;0,1,E40231),rmatchups[],2,FALSE)</f>
        <v>#N/A</v>
      </c>
      <c r="K40231" t="e">
        <f t="shared" si="652"/>
        <v>#N/A</v>
      </c>
    </row>
    <row r="40232" spans="10:11" x14ac:dyDescent="0.35">
      <c r="J40232" t="e">
        <f>wOBA+VLOOKUP(D40232,order[],2,FALSE)+VLOOKUP(IF(F40232&gt;7,8,IF(F40232=0,1,F40232)),pitches[],2,FALSE)+VLOOKUP(IF(E40232&gt;0,1,E40232),rmatchups[],2,FALSE)</f>
        <v>#N/A</v>
      </c>
      <c r="K40232" t="e">
        <f t="shared" si="652"/>
        <v>#N/A</v>
      </c>
    </row>
    <row r="40233" spans="10:11" x14ac:dyDescent="0.35">
      <c r="J40233" t="e">
        <f>wOBA+VLOOKUP(D40233,order[],2,FALSE)+VLOOKUP(IF(F40233&gt;7,8,IF(F40233=0,1,F40233)),pitches[],2,FALSE)+VLOOKUP(IF(E40233&gt;0,1,E40233),rmatchups[],2,FALSE)</f>
        <v>#N/A</v>
      </c>
      <c r="K40233" t="e">
        <f t="shared" si="652"/>
        <v>#N/A</v>
      </c>
    </row>
    <row r="40234" spans="10:11" x14ac:dyDescent="0.35">
      <c r="J40234" t="e">
        <f>wOBA+VLOOKUP(D40234,order[],2,FALSE)+VLOOKUP(IF(F40234&gt;7,8,IF(F40234=0,1,F40234)),pitches[],2,FALSE)+VLOOKUP(IF(E40234&gt;0,1,E40234),rmatchups[],2,FALSE)</f>
        <v>#N/A</v>
      </c>
      <c r="K40234" t="e">
        <f t="shared" si="652"/>
        <v>#N/A</v>
      </c>
    </row>
    <row r="40235" spans="10:11" x14ac:dyDescent="0.35">
      <c r="J40235" t="e">
        <f>wOBA+VLOOKUP(D40235,order[],2,FALSE)+VLOOKUP(IF(F40235&gt;7,8,IF(F40235=0,1,F40235)),pitches[],2,FALSE)+VLOOKUP(IF(E40235&gt;0,1,E40235),rmatchups[],2,FALSE)</f>
        <v>#N/A</v>
      </c>
      <c r="K40235" t="e">
        <f t="shared" si="652"/>
        <v>#N/A</v>
      </c>
    </row>
    <row r="40236" spans="10:11" x14ac:dyDescent="0.35">
      <c r="J40236" t="e">
        <f>wOBA+VLOOKUP(D40236,order[],2,FALSE)+VLOOKUP(IF(F40236&gt;7,8,IF(F40236=0,1,F40236)),pitches[],2,FALSE)+VLOOKUP(IF(E40236&gt;0,1,E40236),rmatchups[],2,FALSE)</f>
        <v>#N/A</v>
      </c>
      <c r="K40236" t="e">
        <f t="shared" si="652"/>
        <v>#N/A</v>
      </c>
    </row>
    <row r="40237" spans="10:11" x14ac:dyDescent="0.35">
      <c r="J40237" t="e">
        <f>wOBA+VLOOKUP(D40237,order[],2,FALSE)+VLOOKUP(IF(F40237&gt;7,8,IF(F40237=0,1,F40237)),pitches[],2,FALSE)+VLOOKUP(IF(E40237&gt;0,1,E40237),rmatchups[],2,FALSE)</f>
        <v>#N/A</v>
      </c>
      <c r="K40237" t="e">
        <f t="shared" si="652"/>
        <v>#N/A</v>
      </c>
    </row>
    <row r="40238" spans="10:11" x14ac:dyDescent="0.35">
      <c r="J40238" t="e">
        <f>wOBA+VLOOKUP(D40238,order[],2,FALSE)+VLOOKUP(IF(F40238&gt;7,8,IF(F40238=0,1,F40238)),pitches[],2,FALSE)+VLOOKUP(IF(E40238&gt;0,1,E40238),rmatchups[],2,FALSE)</f>
        <v>#N/A</v>
      </c>
      <c r="K40238" t="e">
        <f t="shared" si="652"/>
        <v>#N/A</v>
      </c>
    </row>
    <row r="40239" spans="10:11" x14ac:dyDescent="0.35">
      <c r="J40239" t="e">
        <f>wOBA+VLOOKUP(D40239,order[],2,FALSE)+VLOOKUP(IF(F40239&gt;7,8,IF(F40239=0,1,F40239)),pitches[],2,FALSE)+VLOOKUP(IF(E40239&gt;0,1,E40239),rmatchups[],2,FALSE)</f>
        <v>#N/A</v>
      </c>
      <c r="K40239" t="e">
        <f t="shared" si="652"/>
        <v>#N/A</v>
      </c>
    </row>
    <row r="40240" spans="10:11" x14ac:dyDescent="0.35">
      <c r="J40240" t="e">
        <f>wOBA+VLOOKUP(D40240,order[],2,FALSE)+VLOOKUP(IF(F40240&gt;7,8,IF(F40240=0,1,F40240)),pitches[],2,FALSE)+VLOOKUP(IF(E40240&gt;0,1,E40240),rmatchups[],2,FALSE)</f>
        <v>#N/A</v>
      </c>
      <c r="K40240" t="e">
        <f t="shared" si="652"/>
        <v>#N/A</v>
      </c>
    </row>
    <row r="40241" spans="10:11" x14ac:dyDescent="0.35">
      <c r="J40241" t="e">
        <f>wOBA+VLOOKUP(D40241,order[],2,FALSE)+VLOOKUP(IF(F40241&gt;7,8,IF(F40241=0,1,F40241)),pitches[],2,FALSE)+VLOOKUP(IF(E40241&gt;0,1,E40241),rmatchups[],2,FALSE)</f>
        <v>#N/A</v>
      </c>
      <c r="K40241" t="e">
        <f t="shared" si="652"/>
        <v>#N/A</v>
      </c>
    </row>
    <row r="40242" spans="10:11" x14ac:dyDescent="0.35">
      <c r="J40242" t="e">
        <f>wOBA+VLOOKUP(D40242,order[],2,FALSE)+VLOOKUP(IF(F40242&gt;7,8,IF(F40242=0,1,F40242)),pitches[],2,FALSE)+VLOOKUP(IF(E40242&gt;0,1,E40242),rmatchups[],2,FALSE)</f>
        <v>#N/A</v>
      </c>
      <c r="K40242" t="e">
        <f t="shared" si="652"/>
        <v>#N/A</v>
      </c>
    </row>
    <row r="40243" spans="10:11" x14ac:dyDescent="0.35">
      <c r="J40243" t="e">
        <f>wOBA+VLOOKUP(D40243,order[],2,FALSE)+VLOOKUP(IF(F40243&gt;7,8,IF(F40243=0,1,F40243)),pitches[],2,FALSE)+VLOOKUP(IF(E40243&gt;0,1,E40243),rmatchups[],2,FALSE)</f>
        <v>#N/A</v>
      </c>
      <c r="K40243" t="e">
        <f t="shared" si="652"/>
        <v>#N/A</v>
      </c>
    </row>
    <row r="40244" spans="10:11" x14ac:dyDescent="0.35">
      <c r="J40244" t="e">
        <f>wOBA+VLOOKUP(D40244,order[],2,FALSE)+VLOOKUP(IF(F40244&gt;7,8,IF(F40244=0,1,F40244)),pitches[],2,FALSE)+VLOOKUP(IF(E40244&gt;0,1,E40244),rmatchups[],2,FALSE)</f>
        <v>#N/A</v>
      </c>
      <c r="K40244" t="e">
        <f t="shared" si="652"/>
        <v>#N/A</v>
      </c>
    </row>
    <row r="40245" spans="10:11" x14ac:dyDescent="0.35">
      <c r="J40245" t="e">
        <f>wOBA+VLOOKUP(D40245,order[],2,FALSE)+VLOOKUP(IF(F40245&gt;7,8,IF(F40245=0,1,F40245)),pitches[],2,FALSE)+VLOOKUP(IF(E40245&gt;0,1,E40245),rmatchups[],2,FALSE)</f>
        <v>#N/A</v>
      </c>
      <c r="K40245" t="e">
        <f t="shared" si="652"/>
        <v>#N/A</v>
      </c>
    </row>
    <row r="40246" spans="10:11" x14ac:dyDescent="0.35">
      <c r="J40246" t="e">
        <f>wOBA+VLOOKUP(D40246,order[],2,FALSE)+VLOOKUP(IF(F40246&gt;7,8,IF(F40246=0,1,F40246)),pitches[],2,FALSE)+VLOOKUP(IF(E40246&gt;0,1,E40246),rmatchups[],2,FALSE)</f>
        <v>#N/A</v>
      </c>
      <c r="K40246" t="e">
        <f t="shared" si="652"/>
        <v>#N/A</v>
      </c>
    </row>
    <row r="40247" spans="10:11" x14ac:dyDescent="0.35">
      <c r="J40247" t="e">
        <f>wOBA+VLOOKUP(D40247,order[],2,FALSE)+VLOOKUP(IF(F40247&gt;7,8,IF(F40247=0,1,F40247)),pitches[],2,FALSE)+VLOOKUP(IF(E40247&gt;0,1,E40247),rmatchups[],2,FALSE)</f>
        <v>#N/A</v>
      </c>
      <c r="K40247" t="e">
        <f t="shared" si="652"/>
        <v>#N/A</v>
      </c>
    </row>
    <row r="40248" spans="10:11" x14ac:dyDescent="0.35">
      <c r="J40248" t="e">
        <f>wOBA+VLOOKUP(D40248,order[],2,FALSE)+VLOOKUP(IF(F40248&gt;7,8,IF(F40248=0,1,F40248)),pitches[],2,FALSE)+VLOOKUP(IF(E40248&gt;0,1,E40248),rmatchups[],2,FALSE)</f>
        <v>#N/A</v>
      </c>
      <c r="K40248" t="e">
        <f t="shared" si="652"/>
        <v>#N/A</v>
      </c>
    </row>
    <row r="40249" spans="10:11" x14ac:dyDescent="0.35">
      <c r="J40249" t="e">
        <f>wOBA+VLOOKUP(D40249,order[],2,FALSE)+VLOOKUP(IF(F40249&gt;7,8,IF(F40249=0,1,F40249)),pitches[],2,FALSE)+VLOOKUP(IF(E40249&gt;0,1,E40249),rmatchups[],2,FALSE)</f>
        <v>#N/A</v>
      </c>
      <c r="K40249" t="e">
        <f t="shared" si="652"/>
        <v>#N/A</v>
      </c>
    </row>
    <row r="40250" spans="10:11" x14ac:dyDescent="0.35">
      <c r="J40250" t="e">
        <f>wOBA+VLOOKUP(D40250,order[],2,FALSE)+VLOOKUP(IF(F40250&gt;7,8,IF(F40250=0,1,F40250)),pitches[],2,FALSE)+VLOOKUP(IF(E40250&gt;0,1,E40250),rmatchups[],2,FALSE)</f>
        <v>#N/A</v>
      </c>
      <c r="K40250" t="e">
        <f t="shared" si="652"/>
        <v>#N/A</v>
      </c>
    </row>
    <row r="40251" spans="10:11" x14ac:dyDescent="0.35">
      <c r="J40251" t="e">
        <f>wOBA+VLOOKUP(D40251,order[],2,FALSE)+VLOOKUP(IF(F40251&gt;7,8,IF(F40251=0,1,F40251)),pitches[],2,FALSE)+VLOOKUP(IF(E40251&gt;0,1,E40251),rmatchups[],2,FALSE)</f>
        <v>#N/A</v>
      </c>
      <c r="K40251" t="e">
        <f t="shared" si="652"/>
        <v>#N/A</v>
      </c>
    </row>
    <row r="40252" spans="10:11" x14ac:dyDescent="0.35">
      <c r="J40252" t="e">
        <f>wOBA+VLOOKUP(D40252,order[],2,FALSE)+VLOOKUP(IF(F40252&gt;7,8,IF(F40252=0,1,F40252)),pitches[],2,FALSE)+VLOOKUP(IF(E40252&gt;0,1,E40252),rmatchups[],2,FALSE)</f>
        <v>#N/A</v>
      </c>
      <c r="K40252" t="e">
        <f t="shared" si="652"/>
        <v>#N/A</v>
      </c>
    </row>
    <row r="40253" spans="10:11" x14ac:dyDescent="0.35">
      <c r="J40253" t="e">
        <f>wOBA+VLOOKUP(D40253,order[],2,FALSE)+VLOOKUP(IF(F40253&gt;7,8,IF(F40253=0,1,F40253)),pitches[],2,FALSE)+VLOOKUP(IF(E40253&gt;0,1,E40253),rmatchups[],2,FALSE)</f>
        <v>#N/A</v>
      </c>
      <c r="K40253" t="e">
        <f t="shared" si="652"/>
        <v>#N/A</v>
      </c>
    </row>
    <row r="40254" spans="10:11" x14ac:dyDescent="0.35">
      <c r="J40254" t="e">
        <f>wOBA+VLOOKUP(D40254,order[],2,FALSE)+VLOOKUP(IF(F40254&gt;7,8,IF(F40254=0,1,F40254)),pitches[],2,FALSE)+VLOOKUP(IF(E40254&gt;0,1,E40254),rmatchups[],2,FALSE)</f>
        <v>#N/A</v>
      </c>
      <c r="K40254" t="e">
        <f t="shared" si="652"/>
        <v>#N/A</v>
      </c>
    </row>
    <row r="40255" spans="10:11" x14ac:dyDescent="0.35">
      <c r="J40255" t="e">
        <f>wOBA+VLOOKUP(D40255,order[],2,FALSE)+VLOOKUP(IF(F40255&gt;7,8,IF(F40255=0,1,F40255)),pitches[],2,FALSE)+VLOOKUP(IF(E40255&gt;0,1,E40255),rmatchups[],2,FALSE)</f>
        <v>#N/A</v>
      </c>
      <c r="K40255" t="e">
        <f t="shared" si="652"/>
        <v>#N/A</v>
      </c>
    </row>
    <row r="40256" spans="10:11" x14ac:dyDescent="0.35">
      <c r="J40256" t="e">
        <f>wOBA+VLOOKUP(D40256,order[],2,FALSE)+VLOOKUP(IF(F40256&gt;7,8,IF(F40256=0,1,F40256)),pitches[],2,FALSE)+VLOOKUP(IF(E40256&gt;0,1,E40256),rmatchups[],2,FALSE)</f>
        <v>#N/A</v>
      </c>
      <c r="K40256" t="e">
        <f t="shared" si="652"/>
        <v>#N/A</v>
      </c>
    </row>
    <row r="40257" spans="10:11" x14ac:dyDescent="0.35">
      <c r="J40257" t="e">
        <f>wOBA+VLOOKUP(D40257,order[],2,FALSE)+VLOOKUP(IF(F40257&gt;7,8,IF(F40257=0,1,F40257)),pitches[],2,FALSE)+VLOOKUP(IF(E40257&gt;0,1,E40257),rmatchups[],2,FALSE)</f>
        <v>#N/A</v>
      </c>
      <c r="K40257" t="e">
        <f t="shared" si="652"/>
        <v>#N/A</v>
      </c>
    </row>
    <row r="40258" spans="10:11" x14ac:dyDescent="0.35">
      <c r="J40258" t="e">
        <f>wOBA+VLOOKUP(D40258,order[],2,FALSE)+VLOOKUP(IF(F40258&gt;7,8,IF(F40258=0,1,F40258)),pitches[],2,FALSE)+VLOOKUP(IF(E40258&gt;0,1,E40258),rmatchups[],2,FALSE)</f>
        <v>#N/A</v>
      </c>
      <c r="K40258" t="e">
        <f t="shared" si="652"/>
        <v>#N/A</v>
      </c>
    </row>
    <row r="40259" spans="10:11" x14ac:dyDescent="0.35">
      <c r="J40259" t="e">
        <f>wOBA+VLOOKUP(D40259,order[],2,FALSE)+VLOOKUP(IF(F40259&gt;7,8,IF(F40259=0,1,F40259)),pitches[],2,FALSE)+VLOOKUP(IF(E40259&gt;0,1,E40259),rmatchups[],2,FALSE)</f>
        <v>#N/A</v>
      </c>
      <c r="K40259" t="e">
        <f t="shared" ref="K40259:K40322" si="653">H40259-J40259</f>
        <v>#N/A</v>
      </c>
    </row>
    <row r="40260" spans="10:11" x14ac:dyDescent="0.35">
      <c r="J40260" t="e">
        <f>wOBA+VLOOKUP(D40260,order[],2,FALSE)+VLOOKUP(IF(F40260&gt;7,8,IF(F40260=0,1,F40260)),pitches[],2,FALSE)+VLOOKUP(IF(E40260&gt;0,1,E40260),rmatchups[],2,FALSE)</f>
        <v>#N/A</v>
      </c>
      <c r="K40260" t="e">
        <f t="shared" si="653"/>
        <v>#N/A</v>
      </c>
    </row>
    <row r="40261" spans="10:11" x14ac:dyDescent="0.35">
      <c r="J40261" t="e">
        <f>wOBA+VLOOKUP(D40261,order[],2,FALSE)+VLOOKUP(IF(F40261&gt;7,8,IF(F40261=0,1,F40261)),pitches[],2,FALSE)+VLOOKUP(IF(E40261&gt;0,1,E40261),rmatchups[],2,FALSE)</f>
        <v>#N/A</v>
      </c>
      <c r="K40261" t="e">
        <f t="shared" si="653"/>
        <v>#N/A</v>
      </c>
    </row>
    <row r="40262" spans="10:11" x14ac:dyDescent="0.35">
      <c r="J40262" t="e">
        <f>wOBA+VLOOKUP(D40262,order[],2,FALSE)+VLOOKUP(IF(F40262&gt;7,8,IF(F40262=0,1,F40262)),pitches[],2,FALSE)+VLOOKUP(IF(E40262&gt;0,1,E40262),rmatchups[],2,FALSE)</f>
        <v>#N/A</v>
      </c>
      <c r="K40262" t="e">
        <f t="shared" si="653"/>
        <v>#N/A</v>
      </c>
    </row>
    <row r="40263" spans="10:11" x14ac:dyDescent="0.35">
      <c r="J40263" t="e">
        <f>wOBA+VLOOKUP(D40263,order[],2,FALSE)+VLOOKUP(IF(F40263&gt;7,8,IF(F40263=0,1,F40263)),pitches[],2,FALSE)+VLOOKUP(IF(E40263&gt;0,1,E40263),rmatchups[],2,FALSE)</f>
        <v>#N/A</v>
      </c>
      <c r="K40263" t="e">
        <f t="shared" si="653"/>
        <v>#N/A</v>
      </c>
    </row>
    <row r="40264" spans="10:11" x14ac:dyDescent="0.35">
      <c r="J40264" t="e">
        <f>wOBA+VLOOKUP(D40264,order[],2,FALSE)+VLOOKUP(IF(F40264&gt;7,8,IF(F40264=0,1,F40264)),pitches[],2,FALSE)+VLOOKUP(IF(E40264&gt;0,1,E40264),rmatchups[],2,FALSE)</f>
        <v>#N/A</v>
      </c>
      <c r="K40264" t="e">
        <f t="shared" si="653"/>
        <v>#N/A</v>
      </c>
    </row>
    <row r="40265" spans="10:11" x14ac:dyDescent="0.35">
      <c r="J40265" t="e">
        <f>wOBA+VLOOKUP(D40265,order[],2,FALSE)+VLOOKUP(IF(F40265&gt;7,8,IF(F40265=0,1,F40265)),pitches[],2,FALSE)+VLOOKUP(IF(E40265&gt;0,1,E40265),rmatchups[],2,FALSE)</f>
        <v>#N/A</v>
      </c>
      <c r="K40265" t="e">
        <f t="shared" si="653"/>
        <v>#N/A</v>
      </c>
    </row>
    <row r="40266" spans="10:11" x14ac:dyDescent="0.35">
      <c r="J40266" t="e">
        <f>wOBA+VLOOKUP(D40266,order[],2,FALSE)+VLOOKUP(IF(F40266&gt;7,8,IF(F40266=0,1,F40266)),pitches[],2,FALSE)+VLOOKUP(IF(E40266&gt;0,1,E40266),rmatchups[],2,FALSE)</f>
        <v>#N/A</v>
      </c>
      <c r="K40266" t="e">
        <f t="shared" si="653"/>
        <v>#N/A</v>
      </c>
    </row>
    <row r="40267" spans="10:11" x14ac:dyDescent="0.35">
      <c r="J40267" t="e">
        <f>wOBA+VLOOKUP(D40267,order[],2,FALSE)+VLOOKUP(IF(F40267&gt;7,8,IF(F40267=0,1,F40267)),pitches[],2,FALSE)+VLOOKUP(IF(E40267&gt;0,1,E40267),rmatchups[],2,FALSE)</f>
        <v>#N/A</v>
      </c>
      <c r="K40267" t="e">
        <f t="shared" si="653"/>
        <v>#N/A</v>
      </c>
    </row>
    <row r="40268" spans="10:11" x14ac:dyDescent="0.35">
      <c r="J40268" t="e">
        <f>wOBA+VLOOKUP(D40268,order[],2,FALSE)+VLOOKUP(IF(F40268&gt;7,8,IF(F40268=0,1,F40268)),pitches[],2,FALSE)+VLOOKUP(IF(E40268&gt;0,1,E40268),rmatchups[],2,FALSE)</f>
        <v>#N/A</v>
      </c>
      <c r="K40268" t="e">
        <f t="shared" si="653"/>
        <v>#N/A</v>
      </c>
    </row>
    <row r="40269" spans="10:11" x14ac:dyDescent="0.35">
      <c r="J40269" t="e">
        <f>wOBA+VLOOKUP(D40269,order[],2,FALSE)+VLOOKUP(IF(F40269&gt;7,8,IF(F40269=0,1,F40269)),pitches[],2,FALSE)+VLOOKUP(IF(E40269&gt;0,1,E40269),rmatchups[],2,FALSE)</f>
        <v>#N/A</v>
      </c>
      <c r="K40269" t="e">
        <f t="shared" si="653"/>
        <v>#N/A</v>
      </c>
    </row>
    <row r="40270" spans="10:11" x14ac:dyDescent="0.35">
      <c r="J40270" t="e">
        <f>wOBA+VLOOKUP(D40270,order[],2,FALSE)+VLOOKUP(IF(F40270&gt;7,8,IF(F40270=0,1,F40270)),pitches[],2,FALSE)+VLOOKUP(IF(E40270&gt;0,1,E40270),rmatchups[],2,FALSE)</f>
        <v>#N/A</v>
      </c>
      <c r="K40270" t="e">
        <f t="shared" si="653"/>
        <v>#N/A</v>
      </c>
    </row>
    <row r="40271" spans="10:11" x14ac:dyDescent="0.35">
      <c r="J40271" t="e">
        <f>wOBA+VLOOKUP(D40271,order[],2,FALSE)+VLOOKUP(IF(F40271&gt;7,8,IF(F40271=0,1,F40271)),pitches[],2,FALSE)+VLOOKUP(IF(E40271&gt;0,1,E40271),rmatchups[],2,FALSE)</f>
        <v>#N/A</v>
      </c>
      <c r="K40271" t="e">
        <f t="shared" si="653"/>
        <v>#N/A</v>
      </c>
    </row>
    <row r="40272" spans="10:11" x14ac:dyDescent="0.35">
      <c r="J40272" t="e">
        <f>wOBA+VLOOKUP(D40272,order[],2,FALSE)+VLOOKUP(IF(F40272&gt;7,8,IF(F40272=0,1,F40272)),pitches[],2,FALSE)+VLOOKUP(IF(E40272&gt;0,1,E40272),rmatchups[],2,FALSE)</f>
        <v>#N/A</v>
      </c>
      <c r="K40272" t="e">
        <f t="shared" si="653"/>
        <v>#N/A</v>
      </c>
    </row>
    <row r="40273" spans="10:11" x14ac:dyDescent="0.35">
      <c r="J40273" t="e">
        <f>wOBA+VLOOKUP(D40273,order[],2,FALSE)+VLOOKUP(IF(F40273&gt;7,8,IF(F40273=0,1,F40273)),pitches[],2,FALSE)+VLOOKUP(IF(E40273&gt;0,1,E40273),rmatchups[],2,FALSE)</f>
        <v>#N/A</v>
      </c>
      <c r="K40273" t="e">
        <f t="shared" si="653"/>
        <v>#N/A</v>
      </c>
    </row>
    <row r="40274" spans="10:11" x14ac:dyDescent="0.35">
      <c r="J40274" t="e">
        <f>wOBA+VLOOKUP(D40274,order[],2,FALSE)+VLOOKUP(IF(F40274&gt;7,8,IF(F40274=0,1,F40274)),pitches[],2,FALSE)+VLOOKUP(IF(E40274&gt;0,1,E40274),rmatchups[],2,FALSE)</f>
        <v>#N/A</v>
      </c>
      <c r="K40274" t="e">
        <f t="shared" si="653"/>
        <v>#N/A</v>
      </c>
    </row>
    <row r="40275" spans="10:11" x14ac:dyDescent="0.35">
      <c r="J40275" t="e">
        <f>wOBA+VLOOKUP(D40275,order[],2,FALSE)+VLOOKUP(IF(F40275&gt;7,8,IF(F40275=0,1,F40275)),pitches[],2,FALSE)+VLOOKUP(IF(E40275&gt;0,1,E40275),rmatchups[],2,FALSE)</f>
        <v>#N/A</v>
      </c>
      <c r="K40275" t="e">
        <f t="shared" si="653"/>
        <v>#N/A</v>
      </c>
    </row>
    <row r="40276" spans="10:11" x14ac:dyDescent="0.35">
      <c r="J40276" t="e">
        <f>wOBA+VLOOKUP(D40276,order[],2,FALSE)+VLOOKUP(IF(F40276&gt;7,8,IF(F40276=0,1,F40276)),pitches[],2,FALSE)+VLOOKUP(IF(E40276&gt;0,1,E40276),rmatchups[],2,FALSE)</f>
        <v>#N/A</v>
      </c>
      <c r="K40276" t="e">
        <f t="shared" si="653"/>
        <v>#N/A</v>
      </c>
    </row>
    <row r="40277" spans="10:11" x14ac:dyDescent="0.35">
      <c r="J40277" t="e">
        <f>wOBA+VLOOKUP(D40277,order[],2,FALSE)+VLOOKUP(IF(F40277&gt;7,8,IF(F40277=0,1,F40277)),pitches[],2,FALSE)+VLOOKUP(IF(E40277&gt;0,1,E40277),rmatchups[],2,FALSE)</f>
        <v>#N/A</v>
      </c>
      <c r="K40277" t="e">
        <f t="shared" si="653"/>
        <v>#N/A</v>
      </c>
    </row>
    <row r="40278" spans="10:11" x14ac:dyDescent="0.35">
      <c r="J40278" t="e">
        <f>wOBA+VLOOKUP(D40278,order[],2,FALSE)+VLOOKUP(IF(F40278&gt;7,8,IF(F40278=0,1,F40278)),pitches[],2,FALSE)+VLOOKUP(IF(E40278&gt;0,1,E40278),rmatchups[],2,FALSE)</f>
        <v>#N/A</v>
      </c>
      <c r="K40278" t="e">
        <f t="shared" si="653"/>
        <v>#N/A</v>
      </c>
    </row>
    <row r="40279" spans="10:11" x14ac:dyDescent="0.35">
      <c r="J40279" t="e">
        <f>wOBA+VLOOKUP(D40279,order[],2,FALSE)+VLOOKUP(IF(F40279&gt;7,8,IF(F40279=0,1,F40279)),pitches[],2,FALSE)+VLOOKUP(IF(E40279&gt;0,1,E40279),rmatchups[],2,FALSE)</f>
        <v>#N/A</v>
      </c>
      <c r="K40279" t="e">
        <f t="shared" si="653"/>
        <v>#N/A</v>
      </c>
    </row>
    <row r="40280" spans="10:11" x14ac:dyDescent="0.35">
      <c r="J40280" t="e">
        <f>wOBA+VLOOKUP(D40280,order[],2,FALSE)+VLOOKUP(IF(F40280&gt;7,8,IF(F40280=0,1,F40280)),pitches[],2,FALSE)+VLOOKUP(IF(E40280&gt;0,1,E40280),rmatchups[],2,FALSE)</f>
        <v>#N/A</v>
      </c>
      <c r="K40280" t="e">
        <f t="shared" si="653"/>
        <v>#N/A</v>
      </c>
    </row>
    <row r="40281" spans="10:11" x14ac:dyDescent="0.35">
      <c r="J40281" t="e">
        <f>wOBA+VLOOKUP(D40281,order[],2,FALSE)+VLOOKUP(IF(F40281&gt;7,8,IF(F40281=0,1,F40281)),pitches[],2,FALSE)+VLOOKUP(IF(E40281&gt;0,1,E40281),rmatchups[],2,FALSE)</f>
        <v>#N/A</v>
      </c>
      <c r="K40281" t="e">
        <f t="shared" si="653"/>
        <v>#N/A</v>
      </c>
    </row>
    <row r="40282" spans="10:11" x14ac:dyDescent="0.35">
      <c r="J40282" t="e">
        <f>wOBA+VLOOKUP(D40282,order[],2,FALSE)+VLOOKUP(IF(F40282&gt;7,8,IF(F40282=0,1,F40282)),pitches[],2,FALSE)+VLOOKUP(IF(E40282&gt;0,1,E40282),rmatchups[],2,FALSE)</f>
        <v>#N/A</v>
      </c>
      <c r="K40282" t="e">
        <f t="shared" si="653"/>
        <v>#N/A</v>
      </c>
    </row>
    <row r="40283" spans="10:11" x14ac:dyDescent="0.35">
      <c r="J40283" t="e">
        <f>wOBA+VLOOKUP(D40283,order[],2,FALSE)+VLOOKUP(IF(F40283&gt;7,8,IF(F40283=0,1,F40283)),pitches[],2,FALSE)+VLOOKUP(IF(E40283&gt;0,1,E40283),rmatchups[],2,FALSE)</f>
        <v>#N/A</v>
      </c>
      <c r="K40283" t="e">
        <f t="shared" si="653"/>
        <v>#N/A</v>
      </c>
    </row>
    <row r="40284" spans="10:11" x14ac:dyDescent="0.35">
      <c r="J40284" t="e">
        <f>wOBA+VLOOKUP(D40284,order[],2,FALSE)+VLOOKUP(IF(F40284&gt;7,8,IF(F40284=0,1,F40284)),pitches[],2,FALSE)+VLOOKUP(IF(E40284&gt;0,1,E40284),rmatchups[],2,FALSE)</f>
        <v>#N/A</v>
      </c>
      <c r="K40284" t="e">
        <f t="shared" si="653"/>
        <v>#N/A</v>
      </c>
    </row>
    <row r="40285" spans="10:11" x14ac:dyDescent="0.35">
      <c r="J40285" t="e">
        <f>wOBA+VLOOKUP(D40285,order[],2,FALSE)+VLOOKUP(IF(F40285&gt;7,8,IF(F40285=0,1,F40285)),pitches[],2,FALSE)+VLOOKUP(IF(E40285&gt;0,1,E40285),rmatchups[],2,FALSE)</f>
        <v>#N/A</v>
      </c>
      <c r="K40285" t="e">
        <f t="shared" si="653"/>
        <v>#N/A</v>
      </c>
    </row>
    <row r="40286" spans="10:11" x14ac:dyDescent="0.35">
      <c r="J40286" t="e">
        <f>wOBA+VLOOKUP(D40286,order[],2,FALSE)+VLOOKUP(IF(F40286&gt;7,8,IF(F40286=0,1,F40286)),pitches[],2,FALSE)+VLOOKUP(IF(E40286&gt;0,1,E40286),rmatchups[],2,FALSE)</f>
        <v>#N/A</v>
      </c>
      <c r="K40286" t="e">
        <f t="shared" si="653"/>
        <v>#N/A</v>
      </c>
    </row>
    <row r="40287" spans="10:11" x14ac:dyDescent="0.35">
      <c r="J40287" t="e">
        <f>wOBA+VLOOKUP(D40287,order[],2,FALSE)+VLOOKUP(IF(F40287&gt;7,8,IF(F40287=0,1,F40287)),pitches[],2,FALSE)+VLOOKUP(IF(E40287&gt;0,1,E40287),rmatchups[],2,FALSE)</f>
        <v>#N/A</v>
      </c>
      <c r="K40287" t="e">
        <f t="shared" si="653"/>
        <v>#N/A</v>
      </c>
    </row>
    <row r="40288" spans="10:11" x14ac:dyDescent="0.35">
      <c r="J40288" t="e">
        <f>wOBA+VLOOKUP(D40288,order[],2,FALSE)+VLOOKUP(IF(F40288&gt;7,8,IF(F40288=0,1,F40288)),pitches[],2,FALSE)+VLOOKUP(IF(E40288&gt;0,1,E40288),rmatchups[],2,FALSE)</f>
        <v>#N/A</v>
      </c>
      <c r="K40288" t="e">
        <f t="shared" si="653"/>
        <v>#N/A</v>
      </c>
    </row>
    <row r="40289" spans="10:11" x14ac:dyDescent="0.35">
      <c r="J40289" t="e">
        <f>wOBA+VLOOKUP(D40289,order[],2,FALSE)+VLOOKUP(IF(F40289&gt;7,8,IF(F40289=0,1,F40289)),pitches[],2,FALSE)+VLOOKUP(IF(E40289&gt;0,1,E40289),rmatchups[],2,FALSE)</f>
        <v>#N/A</v>
      </c>
      <c r="K40289" t="e">
        <f t="shared" si="653"/>
        <v>#N/A</v>
      </c>
    </row>
    <row r="40290" spans="10:11" x14ac:dyDescent="0.35">
      <c r="J40290" t="e">
        <f>wOBA+VLOOKUP(D40290,order[],2,FALSE)+VLOOKUP(IF(F40290&gt;7,8,IF(F40290=0,1,F40290)),pitches[],2,FALSE)+VLOOKUP(IF(E40290&gt;0,1,E40290),rmatchups[],2,FALSE)</f>
        <v>#N/A</v>
      </c>
      <c r="K40290" t="e">
        <f t="shared" si="653"/>
        <v>#N/A</v>
      </c>
    </row>
    <row r="40291" spans="10:11" x14ac:dyDescent="0.35">
      <c r="J40291" t="e">
        <f>wOBA+VLOOKUP(D40291,order[],2,FALSE)+VLOOKUP(IF(F40291&gt;7,8,IF(F40291=0,1,F40291)),pitches[],2,FALSE)+VLOOKUP(IF(E40291&gt;0,1,E40291),rmatchups[],2,FALSE)</f>
        <v>#N/A</v>
      </c>
      <c r="K40291" t="e">
        <f t="shared" si="653"/>
        <v>#N/A</v>
      </c>
    </row>
    <row r="40292" spans="10:11" x14ac:dyDescent="0.35">
      <c r="J40292" t="e">
        <f>wOBA+VLOOKUP(D40292,order[],2,FALSE)+VLOOKUP(IF(F40292&gt;7,8,IF(F40292=0,1,F40292)),pitches[],2,FALSE)+VLOOKUP(IF(E40292&gt;0,1,E40292),rmatchups[],2,FALSE)</f>
        <v>#N/A</v>
      </c>
      <c r="K40292" t="e">
        <f t="shared" si="653"/>
        <v>#N/A</v>
      </c>
    </row>
    <row r="40293" spans="10:11" x14ac:dyDescent="0.35">
      <c r="J40293" t="e">
        <f>wOBA+VLOOKUP(D40293,order[],2,FALSE)+VLOOKUP(IF(F40293&gt;7,8,IF(F40293=0,1,F40293)),pitches[],2,FALSE)+VLOOKUP(IF(E40293&gt;0,1,E40293),rmatchups[],2,FALSE)</f>
        <v>#N/A</v>
      </c>
      <c r="K40293" t="e">
        <f t="shared" si="653"/>
        <v>#N/A</v>
      </c>
    </row>
    <row r="40294" spans="10:11" x14ac:dyDescent="0.35">
      <c r="J40294" t="e">
        <f>wOBA+VLOOKUP(D40294,order[],2,FALSE)+VLOOKUP(IF(F40294&gt;7,8,IF(F40294=0,1,F40294)),pitches[],2,FALSE)+VLOOKUP(IF(E40294&gt;0,1,E40294),rmatchups[],2,FALSE)</f>
        <v>#N/A</v>
      </c>
      <c r="K40294" t="e">
        <f t="shared" si="653"/>
        <v>#N/A</v>
      </c>
    </row>
    <row r="40295" spans="10:11" x14ac:dyDescent="0.35">
      <c r="J40295" t="e">
        <f>wOBA+VLOOKUP(D40295,order[],2,FALSE)+VLOOKUP(IF(F40295&gt;7,8,IF(F40295=0,1,F40295)),pitches[],2,FALSE)+VLOOKUP(IF(E40295&gt;0,1,E40295),rmatchups[],2,FALSE)</f>
        <v>#N/A</v>
      </c>
      <c r="K40295" t="e">
        <f t="shared" si="653"/>
        <v>#N/A</v>
      </c>
    </row>
    <row r="40296" spans="10:11" x14ac:dyDescent="0.35">
      <c r="J40296" t="e">
        <f>wOBA+VLOOKUP(D40296,order[],2,FALSE)+VLOOKUP(IF(F40296&gt;7,8,IF(F40296=0,1,F40296)),pitches[],2,FALSE)+VLOOKUP(IF(E40296&gt;0,1,E40296),rmatchups[],2,FALSE)</f>
        <v>#N/A</v>
      </c>
      <c r="K40296" t="e">
        <f t="shared" si="653"/>
        <v>#N/A</v>
      </c>
    </row>
    <row r="40297" spans="10:11" x14ac:dyDescent="0.35">
      <c r="J40297" t="e">
        <f>wOBA+VLOOKUP(D40297,order[],2,FALSE)+VLOOKUP(IF(F40297&gt;7,8,IF(F40297=0,1,F40297)),pitches[],2,FALSE)+VLOOKUP(IF(E40297&gt;0,1,E40297),rmatchups[],2,FALSE)</f>
        <v>#N/A</v>
      </c>
      <c r="K40297" t="e">
        <f t="shared" si="653"/>
        <v>#N/A</v>
      </c>
    </row>
    <row r="40298" spans="10:11" x14ac:dyDescent="0.35">
      <c r="J40298" t="e">
        <f>wOBA+VLOOKUP(D40298,order[],2,FALSE)+VLOOKUP(IF(F40298&gt;7,8,IF(F40298=0,1,F40298)),pitches[],2,FALSE)+VLOOKUP(IF(E40298&gt;0,1,E40298),rmatchups[],2,FALSE)</f>
        <v>#N/A</v>
      </c>
      <c r="K40298" t="e">
        <f t="shared" si="653"/>
        <v>#N/A</v>
      </c>
    </row>
    <row r="40299" spans="10:11" x14ac:dyDescent="0.35">
      <c r="J40299" t="e">
        <f>wOBA+VLOOKUP(D40299,order[],2,FALSE)+VLOOKUP(IF(F40299&gt;7,8,IF(F40299=0,1,F40299)),pitches[],2,FALSE)+VLOOKUP(IF(E40299&gt;0,1,E40299),rmatchups[],2,FALSE)</f>
        <v>#N/A</v>
      </c>
      <c r="K40299" t="e">
        <f t="shared" si="653"/>
        <v>#N/A</v>
      </c>
    </row>
    <row r="40300" spans="10:11" x14ac:dyDescent="0.35">
      <c r="J40300" t="e">
        <f>wOBA+VLOOKUP(D40300,order[],2,FALSE)+VLOOKUP(IF(F40300&gt;7,8,IF(F40300=0,1,F40300)),pitches[],2,FALSE)+VLOOKUP(IF(E40300&gt;0,1,E40300),rmatchups[],2,FALSE)</f>
        <v>#N/A</v>
      </c>
      <c r="K40300" t="e">
        <f t="shared" si="653"/>
        <v>#N/A</v>
      </c>
    </row>
    <row r="40301" spans="10:11" x14ac:dyDescent="0.35">
      <c r="J40301" t="e">
        <f>wOBA+VLOOKUP(D40301,order[],2,FALSE)+VLOOKUP(IF(F40301&gt;7,8,IF(F40301=0,1,F40301)),pitches[],2,FALSE)+VLOOKUP(IF(E40301&gt;0,1,E40301),rmatchups[],2,FALSE)</f>
        <v>#N/A</v>
      </c>
      <c r="K40301" t="e">
        <f t="shared" si="653"/>
        <v>#N/A</v>
      </c>
    </row>
    <row r="40302" spans="10:11" x14ac:dyDescent="0.35">
      <c r="J40302" t="e">
        <f>wOBA+VLOOKUP(D40302,order[],2,FALSE)+VLOOKUP(IF(F40302&gt;7,8,IF(F40302=0,1,F40302)),pitches[],2,FALSE)+VLOOKUP(IF(E40302&gt;0,1,E40302),rmatchups[],2,FALSE)</f>
        <v>#N/A</v>
      </c>
      <c r="K40302" t="e">
        <f t="shared" si="653"/>
        <v>#N/A</v>
      </c>
    </row>
    <row r="40303" spans="10:11" x14ac:dyDescent="0.35">
      <c r="J40303" t="e">
        <f>wOBA+VLOOKUP(D40303,order[],2,FALSE)+VLOOKUP(IF(F40303&gt;7,8,IF(F40303=0,1,F40303)),pitches[],2,FALSE)+VLOOKUP(IF(E40303&gt;0,1,E40303),rmatchups[],2,FALSE)</f>
        <v>#N/A</v>
      </c>
      <c r="K40303" t="e">
        <f t="shared" si="653"/>
        <v>#N/A</v>
      </c>
    </row>
    <row r="40304" spans="10:11" x14ac:dyDescent="0.35">
      <c r="J40304" t="e">
        <f>wOBA+VLOOKUP(D40304,order[],2,FALSE)+VLOOKUP(IF(F40304&gt;7,8,IF(F40304=0,1,F40304)),pitches[],2,FALSE)+VLOOKUP(IF(E40304&gt;0,1,E40304),rmatchups[],2,FALSE)</f>
        <v>#N/A</v>
      </c>
      <c r="K40304" t="e">
        <f t="shared" si="653"/>
        <v>#N/A</v>
      </c>
    </row>
    <row r="40305" spans="10:11" x14ac:dyDescent="0.35">
      <c r="J40305" t="e">
        <f>wOBA+VLOOKUP(D40305,order[],2,FALSE)+VLOOKUP(IF(F40305&gt;7,8,IF(F40305=0,1,F40305)),pitches[],2,FALSE)+VLOOKUP(IF(E40305&gt;0,1,E40305),rmatchups[],2,FALSE)</f>
        <v>#N/A</v>
      </c>
      <c r="K40305" t="e">
        <f t="shared" si="653"/>
        <v>#N/A</v>
      </c>
    </row>
    <row r="40306" spans="10:11" x14ac:dyDescent="0.35">
      <c r="J40306" t="e">
        <f>wOBA+VLOOKUP(D40306,order[],2,FALSE)+VLOOKUP(IF(F40306&gt;7,8,IF(F40306=0,1,F40306)),pitches[],2,FALSE)+VLOOKUP(IF(E40306&gt;0,1,E40306),rmatchups[],2,FALSE)</f>
        <v>#N/A</v>
      </c>
      <c r="K40306" t="e">
        <f t="shared" si="653"/>
        <v>#N/A</v>
      </c>
    </row>
    <row r="40307" spans="10:11" x14ac:dyDescent="0.35">
      <c r="J40307" t="e">
        <f>wOBA+VLOOKUP(D40307,order[],2,FALSE)+VLOOKUP(IF(F40307&gt;7,8,IF(F40307=0,1,F40307)),pitches[],2,FALSE)+VLOOKUP(IF(E40307&gt;0,1,E40307),rmatchups[],2,FALSE)</f>
        <v>#N/A</v>
      </c>
      <c r="K40307" t="e">
        <f t="shared" si="653"/>
        <v>#N/A</v>
      </c>
    </row>
    <row r="40308" spans="10:11" x14ac:dyDescent="0.35">
      <c r="J40308" t="e">
        <f>wOBA+VLOOKUP(D40308,order[],2,FALSE)+VLOOKUP(IF(F40308&gt;7,8,IF(F40308=0,1,F40308)),pitches[],2,FALSE)+VLOOKUP(IF(E40308&gt;0,1,E40308),rmatchups[],2,FALSE)</f>
        <v>#N/A</v>
      </c>
      <c r="K40308" t="e">
        <f t="shared" si="653"/>
        <v>#N/A</v>
      </c>
    </row>
    <row r="40309" spans="10:11" x14ac:dyDescent="0.35">
      <c r="J40309" t="e">
        <f>wOBA+VLOOKUP(D40309,order[],2,FALSE)+VLOOKUP(IF(F40309&gt;7,8,IF(F40309=0,1,F40309)),pitches[],2,FALSE)+VLOOKUP(IF(E40309&gt;0,1,E40309),rmatchups[],2,FALSE)</f>
        <v>#N/A</v>
      </c>
      <c r="K40309" t="e">
        <f t="shared" si="653"/>
        <v>#N/A</v>
      </c>
    </row>
    <row r="40310" spans="10:11" x14ac:dyDescent="0.35">
      <c r="J40310" t="e">
        <f>wOBA+VLOOKUP(D40310,order[],2,FALSE)+VLOOKUP(IF(F40310&gt;7,8,IF(F40310=0,1,F40310)),pitches[],2,FALSE)+VLOOKUP(IF(E40310&gt;0,1,E40310),rmatchups[],2,FALSE)</f>
        <v>#N/A</v>
      </c>
      <c r="K40310" t="e">
        <f t="shared" si="653"/>
        <v>#N/A</v>
      </c>
    </row>
    <row r="40311" spans="10:11" x14ac:dyDescent="0.35">
      <c r="J40311" t="e">
        <f>wOBA+VLOOKUP(D40311,order[],2,FALSE)+VLOOKUP(IF(F40311&gt;7,8,IF(F40311=0,1,F40311)),pitches[],2,FALSE)+VLOOKUP(IF(E40311&gt;0,1,E40311),rmatchups[],2,FALSE)</f>
        <v>#N/A</v>
      </c>
      <c r="K40311" t="e">
        <f t="shared" si="653"/>
        <v>#N/A</v>
      </c>
    </row>
    <row r="40312" spans="10:11" x14ac:dyDescent="0.35">
      <c r="J40312" t="e">
        <f>wOBA+VLOOKUP(D40312,order[],2,FALSE)+VLOOKUP(IF(F40312&gt;7,8,IF(F40312=0,1,F40312)),pitches[],2,FALSE)+VLOOKUP(IF(E40312&gt;0,1,E40312),rmatchups[],2,FALSE)</f>
        <v>#N/A</v>
      </c>
      <c r="K40312" t="e">
        <f t="shared" si="653"/>
        <v>#N/A</v>
      </c>
    </row>
    <row r="40313" spans="10:11" x14ac:dyDescent="0.35">
      <c r="J40313" t="e">
        <f>wOBA+VLOOKUP(D40313,order[],2,FALSE)+VLOOKUP(IF(F40313&gt;7,8,IF(F40313=0,1,F40313)),pitches[],2,FALSE)+VLOOKUP(IF(E40313&gt;0,1,E40313),rmatchups[],2,FALSE)</f>
        <v>#N/A</v>
      </c>
      <c r="K40313" t="e">
        <f t="shared" si="653"/>
        <v>#N/A</v>
      </c>
    </row>
    <row r="40314" spans="10:11" x14ac:dyDescent="0.35">
      <c r="J40314" t="e">
        <f>wOBA+VLOOKUP(D40314,order[],2,FALSE)+VLOOKUP(IF(F40314&gt;7,8,IF(F40314=0,1,F40314)),pitches[],2,FALSE)+VLOOKUP(IF(E40314&gt;0,1,E40314),rmatchups[],2,FALSE)</f>
        <v>#N/A</v>
      </c>
      <c r="K40314" t="e">
        <f t="shared" si="653"/>
        <v>#N/A</v>
      </c>
    </row>
    <row r="40315" spans="10:11" x14ac:dyDescent="0.35">
      <c r="J40315" t="e">
        <f>wOBA+VLOOKUP(D40315,order[],2,FALSE)+VLOOKUP(IF(F40315&gt;7,8,IF(F40315=0,1,F40315)),pitches[],2,FALSE)+VLOOKUP(IF(E40315&gt;0,1,E40315),rmatchups[],2,FALSE)</f>
        <v>#N/A</v>
      </c>
      <c r="K40315" t="e">
        <f t="shared" si="653"/>
        <v>#N/A</v>
      </c>
    </row>
    <row r="40316" spans="10:11" x14ac:dyDescent="0.35">
      <c r="J40316" t="e">
        <f>wOBA+VLOOKUP(D40316,order[],2,FALSE)+VLOOKUP(IF(F40316&gt;7,8,IF(F40316=0,1,F40316)),pitches[],2,FALSE)+VLOOKUP(IF(E40316&gt;0,1,E40316),rmatchups[],2,FALSE)</f>
        <v>#N/A</v>
      </c>
      <c r="K40316" t="e">
        <f t="shared" si="653"/>
        <v>#N/A</v>
      </c>
    </row>
    <row r="40317" spans="10:11" x14ac:dyDescent="0.35">
      <c r="J40317" t="e">
        <f>wOBA+VLOOKUP(D40317,order[],2,FALSE)+VLOOKUP(IF(F40317&gt;7,8,IF(F40317=0,1,F40317)),pitches[],2,FALSE)+VLOOKUP(IF(E40317&gt;0,1,E40317),rmatchups[],2,FALSE)</f>
        <v>#N/A</v>
      </c>
      <c r="K40317" t="e">
        <f t="shared" si="653"/>
        <v>#N/A</v>
      </c>
    </row>
    <row r="40318" spans="10:11" x14ac:dyDescent="0.35">
      <c r="J40318" t="e">
        <f>wOBA+VLOOKUP(D40318,order[],2,FALSE)+VLOOKUP(IF(F40318&gt;7,8,IF(F40318=0,1,F40318)),pitches[],2,FALSE)+VLOOKUP(IF(E40318&gt;0,1,E40318),rmatchups[],2,FALSE)</f>
        <v>#N/A</v>
      </c>
      <c r="K40318" t="e">
        <f t="shared" si="653"/>
        <v>#N/A</v>
      </c>
    </row>
    <row r="40319" spans="10:11" x14ac:dyDescent="0.35">
      <c r="J40319" t="e">
        <f>wOBA+VLOOKUP(D40319,order[],2,FALSE)+VLOOKUP(IF(F40319&gt;7,8,IF(F40319=0,1,F40319)),pitches[],2,FALSE)+VLOOKUP(IF(E40319&gt;0,1,E40319),rmatchups[],2,FALSE)</f>
        <v>#N/A</v>
      </c>
      <c r="K40319" t="e">
        <f t="shared" si="653"/>
        <v>#N/A</v>
      </c>
    </row>
    <row r="40320" spans="10:11" x14ac:dyDescent="0.35">
      <c r="J40320" t="e">
        <f>wOBA+VLOOKUP(D40320,order[],2,FALSE)+VLOOKUP(IF(F40320&gt;7,8,IF(F40320=0,1,F40320)),pitches[],2,FALSE)+VLOOKUP(IF(E40320&gt;0,1,E40320),rmatchups[],2,FALSE)</f>
        <v>#N/A</v>
      </c>
      <c r="K40320" t="e">
        <f t="shared" si="653"/>
        <v>#N/A</v>
      </c>
    </row>
    <row r="40321" spans="10:11" x14ac:dyDescent="0.35">
      <c r="J40321" t="e">
        <f>wOBA+VLOOKUP(D40321,order[],2,FALSE)+VLOOKUP(IF(F40321&gt;7,8,IF(F40321=0,1,F40321)),pitches[],2,FALSE)+VLOOKUP(IF(E40321&gt;0,1,E40321),rmatchups[],2,FALSE)</f>
        <v>#N/A</v>
      </c>
      <c r="K40321" t="e">
        <f t="shared" si="653"/>
        <v>#N/A</v>
      </c>
    </row>
    <row r="40322" spans="10:11" x14ac:dyDescent="0.35">
      <c r="J40322" t="e">
        <f>wOBA+VLOOKUP(D40322,order[],2,FALSE)+VLOOKUP(IF(F40322&gt;7,8,IF(F40322=0,1,F40322)),pitches[],2,FALSE)+VLOOKUP(IF(E40322&gt;0,1,E40322),rmatchups[],2,FALSE)</f>
        <v>#N/A</v>
      </c>
      <c r="K40322" t="e">
        <f t="shared" si="653"/>
        <v>#N/A</v>
      </c>
    </row>
    <row r="40323" spans="10:11" x14ac:dyDescent="0.35">
      <c r="J40323" t="e">
        <f>wOBA+VLOOKUP(D40323,order[],2,FALSE)+VLOOKUP(IF(F40323&gt;7,8,IF(F40323=0,1,F40323)),pitches[],2,FALSE)+VLOOKUP(IF(E40323&gt;0,1,E40323),rmatchups[],2,FALSE)</f>
        <v>#N/A</v>
      </c>
      <c r="K40323" t="e">
        <f t="shared" ref="K40323:K40386" si="654">H40323-J40323</f>
        <v>#N/A</v>
      </c>
    </row>
    <row r="40324" spans="10:11" x14ac:dyDescent="0.35">
      <c r="J40324" t="e">
        <f>wOBA+VLOOKUP(D40324,order[],2,FALSE)+VLOOKUP(IF(F40324&gt;7,8,IF(F40324=0,1,F40324)),pitches[],2,FALSE)+VLOOKUP(IF(E40324&gt;0,1,E40324),rmatchups[],2,FALSE)</f>
        <v>#N/A</v>
      </c>
      <c r="K40324" t="e">
        <f t="shared" si="654"/>
        <v>#N/A</v>
      </c>
    </row>
    <row r="40325" spans="10:11" x14ac:dyDescent="0.35">
      <c r="J40325" t="e">
        <f>wOBA+VLOOKUP(D40325,order[],2,FALSE)+VLOOKUP(IF(F40325&gt;7,8,IF(F40325=0,1,F40325)),pitches[],2,FALSE)+VLOOKUP(IF(E40325&gt;0,1,E40325),rmatchups[],2,FALSE)</f>
        <v>#N/A</v>
      </c>
      <c r="K40325" t="e">
        <f t="shared" si="654"/>
        <v>#N/A</v>
      </c>
    </row>
    <row r="40326" spans="10:11" x14ac:dyDescent="0.35">
      <c r="J40326" t="e">
        <f>wOBA+VLOOKUP(D40326,order[],2,FALSE)+VLOOKUP(IF(F40326&gt;7,8,IF(F40326=0,1,F40326)),pitches[],2,FALSE)+VLOOKUP(IF(E40326&gt;0,1,E40326),rmatchups[],2,FALSE)</f>
        <v>#N/A</v>
      </c>
      <c r="K40326" t="e">
        <f t="shared" si="654"/>
        <v>#N/A</v>
      </c>
    </row>
    <row r="40327" spans="10:11" x14ac:dyDescent="0.35">
      <c r="J40327" t="e">
        <f>wOBA+VLOOKUP(D40327,order[],2,FALSE)+VLOOKUP(IF(F40327&gt;7,8,IF(F40327=0,1,F40327)),pitches[],2,FALSE)+VLOOKUP(IF(E40327&gt;0,1,E40327),rmatchups[],2,FALSE)</f>
        <v>#N/A</v>
      </c>
      <c r="K40327" t="e">
        <f t="shared" si="654"/>
        <v>#N/A</v>
      </c>
    </row>
    <row r="40328" spans="10:11" x14ac:dyDescent="0.35">
      <c r="J40328" t="e">
        <f>wOBA+VLOOKUP(D40328,order[],2,FALSE)+VLOOKUP(IF(F40328&gt;7,8,IF(F40328=0,1,F40328)),pitches[],2,FALSE)+VLOOKUP(IF(E40328&gt;0,1,E40328),rmatchups[],2,FALSE)</f>
        <v>#N/A</v>
      </c>
      <c r="K40328" t="e">
        <f t="shared" si="654"/>
        <v>#N/A</v>
      </c>
    </row>
    <row r="40329" spans="10:11" x14ac:dyDescent="0.35">
      <c r="J40329" t="e">
        <f>wOBA+VLOOKUP(D40329,order[],2,FALSE)+VLOOKUP(IF(F40329&gt;7,8,IF(F40329=0,1,F40329)),pitches[],2,FALSE)+VLOOKUP(IF(E40329&gt;0,1,E40329),rmatchups[],2,FALSE)</f>
        <v>#N/A</v>
      </c>
      <c r="K40329" t="e">
        <f t="shared" si="654"/>
        <v>#N/A</v>
      </c>
    </row>
    <row r="40330" spans="10:11" x14ac:dyDescent="0.35">
      <c r="J40330" t="e">
        <f>wOBA+VLOOKUP(D40330,order[],2,FALSE)+VLOOKUP(IF(F40330&gt;7,8,IF(F40330=0,1,F40330)),pitches[],2,FALSE)+VLOOKUP(IF(E40330&gt;0,1,E40330),rmatchups[],2,FALSE)</f>
        <v>#N/A</v>
      </c>
      <c r="K40330" t="e">
        <f t="shared" si="654"/>
        <v>#N/A</v>
      </c>
    </row>
    <row r="40331" spans="10:11" x14ac:dyDescent="0.35">
      <c r="J40331" t="e">
        <f>wOBA+VLOOKUP(D40331,order[],2,FALSE)+VLOOKUP(IF(F40331&gt;7,8,IF(F40331=0,1,F40331)),pitches[],2,FALSE)+VLOOKUP(IF(E40331&gt;0,1,E40331),rmatchups[],2,FALSE)</f>
        <v>#N/A</v>
      </c>
      <c r="K40331" t="e">
        <f t="shared" si="654"/>
        <v>#N/A</v>
      </c>
    </row>
    <row r="40332" spans="10:11" x14ac:dyDescent="0.35">
      <c r="J40332" t="e">
        <f>wOBA+VLOOKUP(D40332,order[],2,FALSE)+VLOOKUP(IF(F40332&gt;7,8,IF(F40332=0,1,F40332)),pitches[],2,FALSE)+VLOOKUP(IF(E40332&gt;0,1,E40332),rmatchups[],2,FALSE)</f>
        <v>#N/A</v>
      </c>
      <c r="K40332" t="e">
        <f t="shared" si="654"/>
        <v>#N/A</v>
      </c>
    </row>
    <row r="40333" spans="10:11" x14ac:dyDescent="0.35">
      <c r="J40333" t="e">
        <f>wOBA+VLOOKUP(D40333,order[],2,FALSE)+VLOOKUP(IF(F40333&gt;7,8,IF(F40333=0,1,F40333)),pitches[],2,FALSE)+VLOOKUP(IF(E40333&gt;0,1,E40333),rmatchups[],2,FALSE)</f>
        <v>#N/A</v>
      </c>
      <c r="K40333" t="e">
        <f t="shared" si="654"/>
        <v>#N/A</v>
      </c>
    </row>
    <row r="40334" spans="10:11" x14ac:dyDescent="0.35">
      <c r="J40334" t="e">
        <f>wOBA+VLOOKUP(D40334,order[],2,FALSE)+VLOOKUP(IF(F40334&gt;7,8,IF(F40334=0,1,F40334)),pitches[],2,FALSE)+VLOOKUP(IF(E40334&gt;0,1,E40334),rmatchups[],2,FALSE)</f>
        <v>#N/A</v>
      </c>
      <c r="K40334" t="e">
        <f t="shared" si="654"/>
        <v>#N/A</v>
      </c>
    </row>
    <row r="40335" spans="10:11" x14ac:dyDescent="0.35">
      <c r="J40335" t="e">
        <f>wOBA+VLOOKUP(D40335,order[],2,FALSE)+VLOOKUP(IF(F40335&gt;7,8,IF(F40335=0,1,F40335)),pitches[],2,FALSE)+VLOOKUP(IF(E40335&gt;0,1,E40335),rmatchups[],2,FALSE)</f>
        <v>#N/A</v>
      </c>
      <c r="K40335" t="e">
        <f t="shared" si="654"/>
        <v>#N/A</v>
      </c>
    </row>
    <row r="40336" spans="10:11" x14ac:dyDescent="0.35">
      <c r="J40336" t="e">
        <f>wOBA+VLOOKUP(D40336,order[],2,FALSE)+VLOOKUP(IF(F40336&gt;7,8,IF(F40336=0,1,F40336)),pitches[],2,FALSE)+VLOOKUP(IF(E40336&gt;0,1,E40336),rmatchups[],2,FALSE)</f>
        <v>#N/A</v>
      </c>
      <c r="K40336" t="e">
        <f t="shared" si="654"/>
        <v>#N/A</v>
      </c>
    </row>
    <row r="40337" spans="10:11" x14ac:dyDescent="0.35">
      <c r="J40337" t="e">
        <f>wOBA+VLOOKUP(D40337,order[],2,FALSE)+VLOOKUP(IF(F40337&gt;7,8,IF(F40337=0,1,F40337)),pitches[],2,FALSE)+VLOOKUP(IF(E40337&gt;0,1,E40337),rmatchups[],2,FALSE)</f>
        <v>#N/A</v>
      </c>
      <c r="K40337" t="e">
        <f t="shared" si="654"/>
        <v>#N/A</v>
      </c>
    </row>
    <row r="40338" spans="10:11" x14ac:dyDescent="0.35">
      <c r="J40338" t="e">
        <f>wOBA+VLOOKUP(D40338,order[],2,FALSE)+VLOOKUP(IF(F40338&gt;7,8,IF(F40338=0,1,F40338)),pitches[],2,FALSE)+VLOOKUP(IF(E40338&gt;0,1,E40338),rmatchups[],2,FALSE)</f>
        <v>#N/A</v>
      </c>
      <c r="K40338" t="e">
        <f t="shared" si="654"/>
        <v>#N/A</v>
      </c>
    </row>
    <row r="40339" spans="10:11" x14ac:dyDescent="0.35">
      <c r="J40339" t="e">
        <f>wOBA+VLOOKUP(D40339,order[],2,FALSE)+VLOOKUP(IF(F40339&gt;7,8,IF(F40339=0,1,F40339)),pitches[],2,FALSE)+VLOOKUP(IF(E40339&gt;0,1,E40339),rmatchups[],2,FALSE)</f>
        <v>#N/A</v>
      </c>
      <c r="K40339" t="e">
        <f t="shared" si="654"/>
        <v>#N/A</v>
      </c>
    </row>
    <row r="40340" spans="10:11" x14ac:dyDescent="0.35">
      <c r="J40340" t="e">
        <f>wOBA+VLOOKUP(D40340,order[],2,FALSE)+VLOOKUP(IF(F40340&gt;7,8,IF(F40340=0,1,F40340)),pitches[],2,FALSE)+VLOOKUP(IF(E40340&gt;0,1,E40340),rmatchups[],2,FALSE)</f>
        <v>#N/A</v>
      </c>
      <c r="K40340" t="e">
        <f t="shared" si="654"/>
        <v>#N/A</v>
      </c>
    </row>
    <row r="40341" spans="10:11" x14ac:dyDescent="0.35">
      <c r="J40341" t="e">
        <f>wOBA+VLOOKUP(D40341,order[],2,FALSE)+VLOOKUP(IF(F40341&gt;7,8,IF(F40341=0,1,F40341)),pitches[],2,FALSE)+VLOOKUP(IF(E40341&gt;0,1,E40341),rmatchups[],2,FALSE)</f>
        <v>#N/A</v>
      </c>
      <c r="K40341" t="e">
        <f t="shared" si="654"/>
        <v>#N/A</v>
      </c>
    </row>
    <row r="40342" spans="10:11" x14ac:dyDescent="0.35">
      <c r="J40342" t="e">
        <f>wOBA+VLOOKUP(D40342,order[],2,FALSE)+VLOOKUP(IF(F40342&gt;7,8,IF(F40342=0,1,F40342)),pitches[],2,FALSE)+VLOOKUP(IF(E40342&gt;0,1,E40342),rmatchups[],2,FALSE)</f>
        <v>#N/A</v>
      </c>
      <c r="K40342" t="e">
        <f t="shared" si="654"/>
        <v>#N/A</v>
      </c>
    </row>
    <row r="40343" spans="10:11" x14ac:dyDescent="0.35">
      <c r="J40343" t="e">
        <f>wOBA+VLOOKUP(D40343,order[],2,FALSE)+VLOOKUP(IF(F40343&gt;7,8,IF(F40343=0,1,F40343)),pitches[],2,FALSE)+VLOOKUP(IF(E40343&gt;0,1,E40343),rmatchups[],2,FALSE)</f>
        <v>#N/A</v>
      </c>
      <c r="K40343" t="e">
        <f t="shared" si="654"/>
        <v>#N/A</v>
      </c>
    </row>
    <row r="40344" spans="10:11" x14ac:dyDescent="0.35">
      <c r="J40344" t="e">
        <f>wOBA+VLOOKUP(D40344,order[],2,FALSE)+VLOOKUP(IF(F40344&gt;7,8,IF(F40344=0,1,F40344)),pitches[],2,FALSE)+VLOOKUP(IF(E40344&gt;0,1,E40344),rmatchups[],2,FALSE)</f>
        <v>#N/A</v>
      </c>
      <c r="K40344" t="e">
        <f t="shared" si="654"/>
        <v>#N/A</v>
      </c>
    </row>
    <row r="40345" spans="10:11" x14ac:dyDescent="0.35">
      <c r="J40345" t="e">
        <f>wOBA+VLOOKUP(D40345,order[],2,FALSE)+VLOOKUP(IF(F40345&gt;7,8,IF(F40345=0,1,F40345)),pitches[],2,FALSE)+VLOOKUP(IF(E40345&gt;0,1,E40345),rmatchups[],2,FALSE)</f>
        <v>#N/A</v>
      </c>
      <c r="K40345" t="e">
        <f t="shared" si="654"/>
        <v>#N/A</v>
      </c>
    </row>
    <row r="40346" spans="10:11" x14ac:dyDescent="0.35">
      <c r="J40346" t="e">
        <f>wOBA+VLOOKUP(D40346,order[],2,FALSE)+VLOOKUP(IF(F40346&gt;7,8,IF(F40346=0,1,F40346)),pitches[],2,FALSE)+VLOOKUP(IF(E40346&gt;0,1,E40346),rmatchups[],2,FALSE)</f>
        <v>#N/A</v>
      </c>
      <c r="K40346" t="e">
        <f t="shared" si="654"/>
        <v>#N/A</v>
      </c>
    </row>
    <row r="40347" spans="10:11" x14ac:dyDescent="0.35">
      <c r="J40347" t="e">
        <f>wOBA+VLOOKUP(D40347,order[],2,FALSE)+VLOOKUP(IF(F40347&gt;7,8,IF(F40347=0,1,F40347)),pitches[],2,FALSE)+VLOOKUP(IF(E40347&gt;0,1,E40347),rmatchups[],2,FALSE)</f>
        <v>#N/A</v>
      </c>
      <c r="K40347" t="e">
        <f t="shared" si="654"/>
        <v>#N/A</v>
      </c>
    </row>
    <row r="40348" spans="10:11" x14ac:dyDescent="0.35">
      <c r="J40348" t="e">
        <f>wOBA+VLOOKUP(D40348,order[],2,FALSE)+VLOOKUP(IF(F40348&gt;7,8,IF(F40348=0,1,F40348)),pitches[],2,FALSE)+VLOOKUP(IF(E40348&gt;0,1,E40348),rmatchups[],2,FALSE)</f>
        <v>#N/A</v>
      </c>
      <c r="K40348" t="e">
        <f t="shared" si="654"/>
        <v>#N/A</v>
      </c>
    </row>
    <row r="40349" spans="10:11" x14ac:dyDescent="0.35">
      <c r="J40349" t="e">
        <f>wOBA+VLOOKUP(D40349,order[],2,FALSE)+VLOOKUP(IF(F40349&gt;7,8,IF(F40349=0,1,F40349)),pitches[],2,FALSE)+VLOOKUP(IF(E40349&gt;0,1,E40349),rmatchups[],2,FALSE)</f>
        <v>#N/A</v>
      </c>
      <c r="K40349" t="e">
        <f t="shared" si="654"/>
        <v>#N/A</v>
      </c>
    </row>
    <row r="40350" spans="10:11" x14ac:dyDescent="0.35">
      <c r="J40350" t="e">
        <f>wOBA+VLOOKUP(D40350,order[],2,FALSE)+VLOOKUP(IF(F40350&gt;7,8,IF(F40350=0,1,F40350)),pitches[],2,FALSE)+VLOOKUP(IF(E40350&gt;0,1,E40350),rmatchups[],2,FALSE)</f>
        <v>#N/A</v>
      </c>
      <c r="K40350" t="e">
        <f t="shared" si="654"/>
        <v>#N/A</v>
      </c>
    </row>
    <row r="40351" spans="10:11" x14ac:dyDescent="0.35">
      <c r="J40351" t="e">
        <f>wOBA+VLOOKUP(D40351,order[],2,FALSE)+VLOOKUP(IF(F40351&gt;7,8,IF(F40351=0,1,F40351)),pitches[],2,FALSE)+VLOOKUP(IF(E40351&gt;0,1,E40351),rmatchups[],2,FALSE)</f>
        <v>#N/A</v>
      </c>
      <c r="K40351" t="e">
        <f t="shared" si="654"/>
        <v>#N/A</v>
      </c>
    </row>
    <row r="40352" spans="10:11" x14ac:dyDescent="0.35">
      <c r="J40352" t="e">
        <f>wOBA+VLOOKUP(D40352,order[],2,FALSE)+VLOOKUP(IF(F40352&gt;7,8,IF(F40352=0,1,F40352)),pitches[],2,FALSE)+VLOOKUP(IF(E40352&gt;0,1,E40352),rmatchups[],2,FALSE)</f>
        <v>#N/A</v>
      </c>
      <c r="K40352" t="e">
        <f t="shared" si="654"/>
        <v>#N/A</v>
      </c>
    </row>
    <row r="40353" spans="10:11" x14ac:dyDescent="0.35">
      <c r="J40353" t="e">
        <f>wOBA+VLOOKUP(D40353,order[],2,FALSE)+VLOOKUP(IF(F40353&gt;7,8,IF(F40353=0,1,F40353)),pitches[],2,FALSE)+VLOOKUP(IF(E40353&gt;0,1,E40353),rmatchups[],2,FALSE)</f>
        <v>#N/A</v>
      </c>
      <c r="K40353" t="e">
        <f t="shared" si="654"/>
        <v>#N/A</v>
      </c>
    </row>
    <row r="40354" spans="10:11" x14ac:dyDescent="0.35">
      <c r="J40354" t="e">
        <f>wOBA+VLOOKUP(D40354,order[],2,FALSE)+VLOOKUP(IF(F40354&gt;7,8,IF(F40354=0,1,F40354)),pitches[],2,FALSE)+VLOOKUP(IF(E40354&gt;0,1,E40354),rmatchups[],2,FALSE)</f>
        <v>#N/A</v>
      </c>
      <c r="K40354" t="e">
        <f t="shared" si="654"/>
        <v>#N/A</v>
      </c>
    </row>
    <row r="40355" spans="10:11" x14ac:dyDescent="0.35">
      <c r="J40355" t="e">
        <f>wOBA+VLOOKUP(D40355,order[],2,FALSE)+VLOOKUP(IF(F40355&gt;7,8,IF(F40355=0,1,F40355)),pitches[],2,FALSE)+VLOOKUP(IF(E40355&gt;0,1,E40355),rmatchups[],2,FALSE)</f>
        <v>#N/A</v>
      </c>
      <c r="K40355" t="e">
        <f t="shared" si="654"/>
        <v>#N/A</v>
      </c>
    </row>
    <row r="40356" spans="10:11" x14ac:dyDescent="0.35">
      <c r="J40356" t="e">
        <f>wOBA+VLOOKUP(D40356,order[],2,FALSE)+VLOOKUP(IF(F40356&gt;7,8,IF(F40356=0,1,F40356)),pitches[],2,FALSE)+VLOOKUP(IF(E40356&gt;0,1,E40356),rmatchups[],2,FALSE)</f>
        <v>#N/A</v>
      </c>
      <c r="K40356" t="e">
        <f t="shared" si="654"/>
        <v>#N/A</v>
      </c>
    </row>
    <row r="40357" spans="10:11" x14ac:dyDescent="0.35">
      <c r="J40357" t="e">
        <f>wOBA+VLOOKUP(D40357,order[],2,FALSE)+VLOOKUP(IF(F40357&gt;7,8,IF(F40357=0,1,F40357)),pitches[],2,FALSE)+VLOOKUP(IF(E40357&gt;0,1,E40357),rmatchups[],2,FALSE)</f>
        <v>#N/A</v>
      </c>
      <c r="K40357" t="e">
        <f t="shared" si="654"/>
        <v>#N/A</v>
      </c>
    </row>
    <row r="40358" spans="10:11" x14ac:dyDescent="0.35">
      <c r="J40358" t="e">
        <f>wOBA+VLOOKUP(D40358,order[],2,FALSE)+VLOOKUP(IF(F40358&gt;7,8,IF(F40358=0,1,F40358)),pitches[],2,FALSE)+VLOOKUP(IF(E40358&gt;0,1,E40358),rmatchups[],2,FALSE)</f>
        <v>#N/A</v>
      </c>
      <c r="K40358" t="e">
        <f t="shared" si="654"/>
        <v>#N/A</v>
      </c>
    </row>
    <row r="40359" spans="10:11" x14ac:dyDescent="0.35">
      <c r="J40359" t="e">
        <f>wOBA+VLOOKUP(D40359,order[],2,FALSE)+VLOOKUP(IF(F40359&gt;7,8,IF(F40359=0,1,F40359)),pitches[],2,FALSE)+VLOOKUP(IF(E40359&gt;0,1,E40359),rmatchups[],2,FALSE)</f>
        <v>#N/A</v>
      </c>
      <c r="K40359" t="e">
        <f t="shared" si="654"/>
        <v>#N/A</v>
      </c>
    </row>
    <row r="40360" spans="10:11" x14ac:dyDescent="0.35">
      <c r="J40360" t="e">
        <f>wOBA+VLOOKUP(D40360,order[],2,FALSE)+VLOOKUP(IF(F40360&gt;7,8,IF(F40360=0,1,F40360)),pitches[],2,FALSE)+VLOOKUP(IF(E40360&gt;0,1,E40360),rmatchups[],2,FALSE)</f>
        <v>#N/A</v>
      </c>
      <c r="K40360" t="e">
        <f t="shared" si="654"/>
        <v>#N/A</v>
      </c>
    </row>
    <row r="40361" spans="10:11" x14ac:dyDescent="0.35">
      <c r="J40361" t="e">
        <f>wOBA+VLOOKUP(D40361,order[],2,FALSE)+VLOOKUP(IF(F40361&gt;7,8,IF(F40361=0,1,F40361)),pitches[],2,FALSE)+VLOOKUP(IF(E40361&gt;0,1,E40361),rmatchups[],2,FALSE)</f>
        <v>#N/A</v>
      </c>
      <c r="K40361" t="e">
        <f t="shared" si="654"/>
        <v>#N/A</v>
      </c>
    </row>
    <row r="40362" spans="10:11" x14ac:dyDescent="0.35">
      <c r="J40362" t="e">
        <f>wOBA+VLOOKUP(D40362,order[],2,FALSE)+VLOOKUP(IF(F40362&gt;7,8,IF(F40362=0,1,F40362)),pitches[],2,FALSE)+VLOOKUP(IF(E40362&gt;0,1,E40362),rmatchups[],2,FALSE)</f>
        <v>#N/A</v>
      </c>
      <c r="K40362" t="e">
        <f t="shared" si="654"/>
        <v>#N/A</v>
      </c>
    </row>
    <row r="40363" spans="10:11" x14ac:dyDescent="0.35">
      <c r="J40363" t="e">
        <f>wOBA+VLOOKUP(D40363,order[],2,FALSE)+VLOOKUP(IF(F40363&gt;7,8,IF(F40363=0,1,F40363)),pitches[],2,FALSE)+VLOOKUP(IF(E40363&gt;0,1,E40363),rmatchups[],2,FALSE)</f>
        <v>#N/A</v>
      </c>
      <c r="K40363" t="e">
        <f t="shared" si="654"/>
        <v>#N/A</v>
      </c>
    </row>
    <row r="40364" spans="10:11" x14ac:dyDescent="0.35">
      <c r="J40364" t="e">
        <f>wOBA+VLOOKUP(D40364,order[],2,FALSE)+VLOOKUP(IF(F40364&gt;7,8,IF(F40364=0,1,F40364)),pitches[],2,FALSE)+VLOOKUP(IF(E40364&gt;0,1,E40364),rmatchups[],2,FALSE)</f>
        <v>#N/A</v>
      </c>
      <c r="K40364" t="e">
        <f t="shared" si="654"/>
        <v>#N/A</v>
      </c>
    </row>
    <row r="40365" spans="10:11" x14ac:dyDescent="0.35">
      <c r="J40365" t="e">
        <f>wOBA+VLOOKUP(D40365,order[],2,FALSE)+VLOOKUP(IF(F40365&gt;7,8,IF(F40365=0,1,F40365)),pitches[],2,FALSE)+VLOOKUP(IF(E40365&gt;0,1,E40365),rmatchups[],2,FALSE)</f>
        <v>#N/A</v>
      </c>
      <c r="K40365" t="e">
        <f t="shared" si="654"/>
        <v>#N/A</v>
      </c>
    </row>
    <row r="40366" spans="10:11" x14ac:dyDescent="0.35">
      <c r="J40366" t="e">
        <f>wOBA+VLOOKUP(D40366,order[],2,FALSE)+VLOOKUP(IF(F40366&gt;7,8,IF(F40366=0,1,F40366)),pitches[],2,FALSE)+VLOOKUP(IF(E40366&gt;0,1,E40366),rmatchups[],2,FALSE)</f>
        <v>#N/A</v>
      </c>
      <c r="K40366" t="e">
        <f t="shared" si="654"/>
        <v>#N/A</v>
      </c>
    </row>
    <row r="40367" spans="10:11" x14ac:dyDescent="0.35">
      <c r="J40367" t="e">
        <f>wOBA+VLOOKUP(D40367,order[],2,FALSE)+VLOOKUP(IF(F40367&gt;7,8,IF(F40367=0,1,F40367)),pitches[],2,FALSE)+VLOOKUP(IF(E40367&gt;0,1,E40367),rmatchups[],2,FALSE)</f>
        <v>#N/A</v>
      </c>
      <c r="K40367" t="e">
        <f t="shared" si="654"/>
        <v>#N/A</v>
      </c>
    </row>
    <row r="40368" spans="10:11" x14ac:dyDescent="0.35">
      <c r="J40368" t="e">
        <f>wOBA+VLOOKUP(D40368,order[],2,FALSE)+VLOOKUP(IF(F40368&gt;7,8,IF(F40368=0,1,F40368)),pitches[],2,FALSE)+VLOOKUP(IF(E40368&gt;0,1,E40368),rmatchups[],2,FALSE)</f>
        <v>#N/A</v>
      </c>
      <c r="K40368" t="e">
        <f t="shared" si="654"/>
        <v>#N/A</v>
      </c>
    </row>
    <row r="40369" spans="10:11" x14ac:dyDescent="0.35">
      <c r="J40369" t="e">
        <f>wOBA+VLOOKUP(D40369,order[],2,FALSE)+VLOOKUP(IF(F40369&gt;7,8,IF(F40369=0,1,F40369)),pitches[],2,FALSE)+VLOOKUP(IF(E40369&gt;0,1,E40369),rmatchups[],2,FALSE)</f>
        <v>#N/A</v>
      </c>
      <c r="K40369" t="e">
        <f t="shared" si="654"/>
        <v>#N/A</v>
      </c>
    </row>
    <row r="40370" spans="10:11" x14ac:dyDescent="0.35">
      <c r="J40370" t="e">
        <f>wOBA+VLOOKUP(D40370,order[],2,FALSE)+VLOOKUP(IF(F40370&gt;7,8,IF(F40370=0,1,F40370)),pitches[],2,FALSE)+VLOOKUP(IF(E40370&gt;0,1,E40370),rmatchups[],2,FALSE)</f>
        <v>#N/A</v>
      </c>
      <c r="K40370" t="e">
        <f t="shared" si="654"/>
        <v>#N/A</v>
      </c>
    </row>
    <row r="40371" spans="10:11" x14ac:dyDescent="0.35">
      <c r="J40371" t="e">
        <f>wOBA+VLOOKUP(D40371,order[],2,FALSE)+VLOOKUP(IF(F40371&gt;7,8,IF(F40371=0,1,F40371)),pitches[],2,FALSE)+VLOOKUP(IF(E40371&gt;0,1,E40371),rmatchups[],2,FALSE)</f>
        <v>#N/A</v>
      </c>
      <c r="K40371" t="e">
        <f t="shared" si="654"/>
        <v>#N/A</v>
      </c>
    </row>
    <row r="40372" spans="10:11" x14ac:dyDescent="0.35">
      <c r="J40372" t="e">
        <f>wOBA+VLOOKUP(D40372,order[],2,FALSE)+VLOOKUP(IF(F40372&gt;7,8,IF(F40372=0,1,F40372)),pitches[],2,FALSE)+VLOOKUP(IF(E40372&gt;0,1,E40372),rmatchups[],2,FALSE)</f>
        <v>#N/A</v>
      </c>
      <c r="K40372" t="e">
        <f t="shared" si="654"/>
        <v>#N/A</v>
      </c>
    </row>
    <row r="40373" spans="10:11" x14ac:dyDescent="0.35">
      <c r="J40373" t="e">
        <f>wOBA+VLOOKUP(D40373,order[],2,FALSE)+VLOOKUP(IF(F40373&gt;7,8,IF(F40373=0,1,F40373)),pitches[],2,FALSE)+VLOOKUP(IF(E40373&gt;0,1,E40373),rmatchups[],2,FALSE)</f>
        <v>#N/A</v>
      </c>
      <c r="K40373" t="e">
        <f t="shared" si="654"/>
        <v>#N/A</v>
      </c>
    </row>
    <row r="40374" spans="10:11" x14ac:dyDescent="0.35">
      <c r="J40374" t="e">
        <f>wOBA+VLOOKUP(D40374,order[],2,FALSE)+VLOOKUP(IF(F40374&gt;7,8,IF(F40374=0,1,F40374)),pitches[],2,FALSE)+VLOOKUP(IF(E40374&gt;0,1,E40374),rmatchups[],2,FALSE)</f>
        <v>#N/A</v>
      </c>
      <c r="K40374" t="e">
        <f t="shared" si="654"/>
        <v>#N/A</v>
      </c>
    </row>
    <row r="40375" spans="10:11" x14ac:dyDescent="0.35">
      <c r="J40375" t="e">
        <f>wOBA+VLOOKUP(D40375,order[],2,FALSE)+VLOOKUP(IF(F40375&gt;7,8,IF(F40375=0,1,F40375)),pitches[],2,FALSE)+VLOOKUP(IF(E40375&gt;0,1,E40375),rmatchups[],2,FALSE)</f>
        <v>#N/A</v>
      </c>
      <c r="K40375" t="e">
        <f t="shared" si="654"/>
        <v>#N/A</v>
      </c>
    </row>
    <row r="40376" spans="10:11" x14ac:dyDescent="0.35">
      <c r="J40376" t="e">
        <f>wOBA+VLOOKUP(D40376,order[],2,FALSE)+VLOOKUP(IF(F40376&gt;7,8,IF(F40376=0,1,F40376)),pitches[],2,FALSE)+VLOOKUP(IF(E40376&gt;0,1,E40376),rmatchups[],2,FALSE)</f>
        <v>#N/A</v>
      </c>
      <c r="K40376" t="e">
        <f t="shared" si="654"/>
        <v>#N/A</v>
      </c>
    </row>
    <row r="40377" spans="10:11" x14ac:dyDescent="0.35">
      <c r="J40377" t="e">
        <f>wOBA+VLOOKUP(D40377,order[],2,FALSE)+VLOOKUP(IF(F40377&gt;7,8,IF(F40377=0,1,F40377)),pitches[],2,FALSE)+VLOOKUP(IF(E40377&gt;0,1,E40377),rmatchups[],2,FALSE)</f>
        <v>#N/A</v>
      </c>
      <c r="K40377" t="e">
        <f t="shared" si="654"/>
        <v>#N/A</v>
      </c>
    </row>
    <row r="40378" spans="10:11" x14ac:dyDescent="0.35">
      <c r="J40378" t="e">
        <f>wOBA+VLOOKUP(D40378,order[],2,FALSE)+VLOOKUP(IF(F40378&gt;7,8,IF(F40378=0,1,F40378)),pitches[],2,FALSE)+VLOOKUP(IF(E40378&gt;0,1,E40378),rmatchups[],2,FALSE)</f>
        <v>#N/A</v>
      </c>
      <c r="K40378" t="e">
        <f t="shared" si="654"/>
        <v>#N/A</v>
      </c>
    </row>
    <row r="40379" spans="10:11" x14ac:dyDescent="0.35">
      <c r="J40379" t="e">
        <f>wOBA+VLOOKUP(D40379,order[],2,FALSE)+VLOOKUP(IF(F40379&gt;7,8,IF(F40379=0,1,F40379)),pitches[],2,FALSE)+VLOOKUP(IF(E40379&gt;0,1,E40379),rmatchups[],2,FALSE)</f>
        <v>#N/A</v>
      </c>
      <c r="K40379" t="e">
        <f t="shared" si="654"/>
        <v>#N/A</v>
      </c>
    </row>
    <row r="40380" spans="10:11" x14ac:dyDescent="0.35">
      <c r="J40380" t="e">
        <f>wOBA+VLOOKUP(D40380,order[],2,FALSE)+VLOOKUP(IF(F40380&gt;7,8,IF(F40380=0,1,F40380)),pitches[],2,FALSE)+VLOOKUP(IF(E40380&gt;0,1,E40380),rmatchups[],2,FALSE)</f>
        <v>#N/A</v>
      </c>
      <c r="K40380" t="e">
        <f t="shared" si="654"/>
        <v>#N/A</v>
      </c>
    </row>
    <row r="40381" spans="10:11" x14ac:dyDescent="0.35">
      <c r="J40381" t="e">
        <f>wOBA+VLOOKUP(D40381,order[],2,FALSE)+VLOOKUP(IF(F40381&gt;7,8,IF(F40381=0,1,F40381)),pitches[],2,FALSE)+VLOOKUP(IF(E40381&gt;0,1,E40381),rmatchups[],2,FALSE)</f>
        <v>#N/A</v>
      </c>
      <c r="K40381" t="e">
        <f t="shared" si="654"/>
        <v>#N/A</v>
      </c>
    </row>
    <row r="40382" spans="10:11" x14ac:dyDescent="0.35">
      <c r="J40382" t="e">
        <f>wOBA+VLOOKUP(D40382,order[],2,FALSE)+VLOOKUP(IF(F40382&gt;7,8,IF(F40382=0,1,F40382)),pitches[],2,FALSE)+VLOOKUP(IF(E40382&gt;0,1,E40382),rmatchups[],2,FALSE)</f>
        <v>#N/A</v>
      </c>
      <c r="K40382" t="e">
        <f t="shared" si="654"/>
        <v>#N/A</v>
      </c>
    </row>
    <row r="40383" spans="10:11" x14ac:dyDescent="0.35">
      <c r="J40383" t="e">
        <f>wOBA+VLOOKUP(D40383,order[],2,FALSE)+VLOOKUP(IF(F40383&gt;7,8,IF(F40383=0,1,F40383)),pitches[],2,FALSE)+VLOOKUP(IF(E40383&gt;0,1,E40383),rmatchups[],2,FALSE)</f>
        <v>#N/A</v>
      </c>
      <c r="K40383" t="e">
        <f t="shared" si="654"/>
        <v>#N/A</v>
      </c>
    </row>
    <row r="40384" spans="10:11" x14ac:dyDescent="0.35">
      <c r="J40384" t="e">
        <f>wOBA+VLOOKUP(D40384,order[],2,FALSE)+VLOOKUP(IF(F40384&gt;7,8,IF(F40384=0,1,F40384)),pitches[],2,FALSE)+VLOOKUP(IF(E40384&gt;0,1,E40384),rmatchups[],2,FALSE)</f>
        <v>#N/A</v>
      </c>
      <c r="K40384" t="e">
        <f t="shared" si="654"/>
        <v>#N/A</v>
      </c>
    </row>
    <row r="40385" spans="10:11" x14ac:dyDescent="0.35">
      <c r="J40385" t="e">
        <f>wOBA+VLOOKUP(D40385,order[],2,FALSE)+VLOOKUP(IF(F40385&gt;7,8,IF(F40385=0,1,F40385)),pitches[],2,FALSE)+VLOOKUP(IF(E40385&gt;0,1,E40385),rmatchups[],2,FALSE)</f>
        <v>#N/A</v>
      </c>
      <c r="K40385" t="e">
        <f t="shared" si="654"/>
        <v>#N/A</v>
      </c>
    </row>
    <row r="40386" spans="10:11" x14ac:dyDescent="0.35">
      <c r="J40386" t="e">
        <f>wOBA+VLOOKUP(D40386,order[],2,FALSE)+VLOOKUP(IF(F40386&gt;7,8,IF(F40386=0,1,F40386)),pitches[],2,FALSE)+VLOOKUP(IF(E40386&gt;0,1,E40386),rmatchups[],2,FALSE)</f>
        <v>#N/A</v>
      </c>
      <c r="K40386" t="e">
        <f t="shared" si="654"/>
        <v>#N/A</v>
      </c>
    </row>
    <row r="40387" spans="10:11" x14ac:dyDescent="0.35">
      <c r="J40387" t="e">
        <f>wOBA+VLOOKUP(D40387,order[],2,FALSE)+VLOOKUP(IF(F40387&gt;7,8,IF(F40387=0,1,F40387)),pitches[],2,FALSE)+VLOOKUP(IF(E40387&gt;0,1,E40387),rmatchups[],2,FALSE)</f>
        <v>#N/A</v>
      </c>
      <c r="K40387" t="e">
        <f t="shared" ref="K40387:K40450" si="655">H40387-J40387</f>
        <v>#N/A</v>
      </c>
    </row>
    <row r="40388" spans="10:11" x14ac:dyDescent="0.35">
      <c r="J40388" t="e">
        <f>wOBA+VLOOKUP(D40388,order[],2,FALSE)+VLOOKUP(IF(F40388&gt;7,8,IF(F40388=0,1,F40388)),pitches[],2,FALSE)+VLOOKUP(IF(E40388&gt;0,1,E40388),rmatchups[],2,FALSE)</f>
        <v>#N/A</v>
      </c>
      <c r="K40388" t="e">
        <f t="shared" si="655"/>
        <v>#N/A</v>
      </c>
    </row>
    <row r="40389" spans="10:11" x14ac:dyDescent="0.35">
      <c r="J40389" t="e">
        <f>wOBA+VLOOKUP(D40389,order[],2,FALSE)+VLOOKUP(IF(F40389&gt;7,8,IF(F40389=0,1,F40389)),pitches[],2,FALSE)+VLOOKUP(IF(E40389&gt;0,1,E40389),rmatchups[],2,FALSE)</f>
        <v>#N/A</v>
      </c>
      <c r="K40389" t="e">
        <f t="shared" si="655"/>
        <v>#N/A</v>
      </c>
    </row>
    <row r="40390" spans="10:11" x14ac:dyDescent="0.35">
      <c r="J40390" t="e">
        <f>wOBA+VLOOKUP(D40390,order[],2,FALSE)+VLOOKUP(IF(F40390&gt;7,8,IF(F40390=0,1,F40390)),pitches[],2,FALSE)+VLOOKUP(IF(E40390&gt;0,1,E40390),rmatchups[],2,FALSE)</f>
        <v>#N/A</v>
      </c>
      <c r="K40390" t="e">
        <f t="shared" si="655"/>
        <v>#N/A</v>
      </c>
    </row>
    <row r="40391" spans="10:11" x14ac:dyDescent="0.35">
      <c r="J40391" t="e">
        <f>wOBA+VLOOKUP(D40391,order[],2,FALSE)+VLOOKUP(IF(F40391&gt;7,8,IF(F40391=0,1,F40391)),pitches[],2,FALSE)+VLOOKUP(IF(E40391&gt;0,1,E40391),rmatchups[],2,FALSE)</f>
        <v>#N/A</v>
      </c>
      <c r="K40391" t="e">
        <f t="shared" si="655"/>
        <v>#N/A</v>
      </c>
    </row>
    <row r="40392" spans="10:11" x14ac:dyDescent="0.35">
      <c r="J40392" t="e">
        <f>wOBA+VLOOKUP(D40392,order[],2,FALSE)+VLOOKUP(IF(F40392&gt;7,8,IF(F40392=0,1,F40392)),pitches[],2,FALSE)+VLOOKUP(IF(E40392&gt;0,1,E40392),rmatchups[],2,FALSE)</f>
        <v>#N/A</v>
      </c>
      <c r="K40392" t="e">
        <f t="shared" si="655"/>
        <v>#N/A</v>
      </c>
    </row>
    <row r="40393" spans="10:11" x14ac:dyDescent="0.35">
      <c r="J40393" t="e">
        <f>wOBA+VLOOKUP(D40393,order[],2,FALSE)+VLOOKUP(IF(F40393&gt;7,8,IF(F40393=0,1,F40393)),pitches[],2,FALSE)+VLOOKUP(IF(E40393&gt;0,1,E40393),rmatchups[],2,FALSE)</f>
        <v>#N/A</v>
      </c>
      <c r="K40393" t="e">
        <f t="shared" si="655"/>
        <v>#N/A</v>
      </c>
    </row>
    <row r="40394" spans="10:11" x14ac:dyDescent="0.35">
      <c r="J40394" t="e">
        <f>wOBA+VLOOKUP(D40394,order[],2,FALSE)+VLOOKUP(IF(F40394&gt;7,8,IF(F40394=0,1,F40394)),pitches[],2,FALSE)+VLOOKUP(IF(E40394&gt;0,1,E40394),rmatchups[],2,FALSE)</f>
        <v>#N/A</v>
      </c>
      <c r="K40394" t="e">
        <f t="shared" si="655"/>
        <v>#N/A</v>
      </c>
    </row>
    <row r="40395" spans="10:11" x14ac:dyDescent="0.35">
      <c r="J40395" t="e">
        <f>wOBA+VLOOKUP(D40395,order[],2,FALSE)+VLOOKUP(IF(F40395&gt;7,8,IF(F40395=0,1,F40395)),pitches[],2,FALSE)+VLOOKUP(IF(E40395&gt;0,1,E40395),rmatchups[],2,FALSE)</f>
        <v>#N/A</v>
      </c>
      <c r="K40395" t="e">
        <f t="shared" si="655"/>
        <v>#N/A</v>
      </c>
    </row>
    <row r="40396" spans="10:11" x14ac:dyDescent="0.35">
      <c r="J40396" t="e">
        <f>wOBA+VLOOKUP(D40396,order[],2,FALSE)+VLOOKUP(IF(F40396&gt;7,8,IF(F40396=0,1,F40396)),pitches[],2,FALSE)+VLOOKUP(IF(E40396&gt;0,1,E40396),rmatchups[],2,FALSE)</f>
        <v>#N/A</v>
      </c>
      <c r="K40396" t="e">
        <f t="shared" si="655"/>
        <v>#N/A</v>
      </c>
    </row>
    <row r="40397" spans="10:11" x14ac:dyDescent="0.35">
      <c r="J40397" t="e">
        <f>wOBA+VLOOKUP(D40397,order[],2,FALSE)+VLOOKUP(IF(F40397&gt;7,8,IF(F40397=0,1,F40397)),pitches[],2,FALSE)+VLOOKUP(IF(E40397&gt;0,1,E40397),rmatchups[],2,FALSE)</f>
        <v>#N/A</v>
      </c>
      <c r="K40397" t="e">
        <f t="shared" si="655"/>
        <v>#N/A</v>
      </c>
    </row>
    <row r="40398" spans="10:11" x14ac:dyDescent="0.35">
      <c r="J40398" t="e">
        <f>wOBA+VLOOKUP(D40398,order[],2,FALSE)+VLOOKUP(IF(F40398&gt;7,8,IF(F40398=0,1,F40398)),pitches[],2,FALSE)+VLOOKUP(IF(E40398&gt;0,1,E40398),rmatchups[],2,FALSE)</f>
        <v>#N/A</v>
      </c>
      <c r="K40398" t="e">
        <f t="shared" si="655"/>
        <v>#N/A</v>
      </c>
    </row>
    <row r="40399" spans="10:11" x14ac:dyDescent="0.35">
      <c r="J40399" t="e">
        <f>wOBA+VLOOKUP(D40399,order[],2,FALSE)+VLOOKUP(IF(F40399&gt;7,8,IF(F40399=0,1,F40399)),pitches[],2,FALSE)+VLOOKUP(IF(E40399&gt;0,1,E40399),rmatchups[],2,FALSE)</f>
        <v>#N/A</v>
      </c>
      <c r="K40399" t="e">
        <f t="shared" si="655"/>
        <v>#N/A</v>
      </c>
    </row>
    <row r="40400" spans="10:11" x14ac:dyDescent="0.35">
      <c r="J40400" t="e">
        <f>wOBA+VLOOKUP(D40400,order[],2,FALSE)+VLOOKUP(IF(F40400&gt;7,8,IF(F40400=0,1,F40400)),pitches[],2,FALSE)+VLOOKUP(IF(E40400&gt;0,1,E40400),rmatchups[],2,FALSE)</f>
        <v>#N/A</v>
      </c>
      <c r="K40400" t="e">
        <f t="shared" si="655"/>
        <v>#N/A</v>
      </c>
    </row>
    <row r="40401" spans="10:11" x14ac:dyDescent="0.35">
      <c r="J40401" t="e">
        <f>wOBA+VLOOKUP(D40401,order[],2,FALSE)+VLOOKUP(IF(F40401&gt;7,8,IF(F40401=0,1,F40401)),pitches[],2,FALSE)+VLOOKUP(IF(E40401&gt;0,1,E40401),rmatchups[],2,FALSE)</f>
        <v>#N/A</v>
      </c>
      <c r="K40401" t="e">
        <f t="shared" si="655"/>
        <v>#N/A</v>
      </c>
    </row>
    <row r="40402" spans="10:11" x14ac:dyDescent="0.35">
      <c r="J40402" t="e">
        <f>wOBA+VLOOKUP(D40402,order[],2,FALSE)+VLOOKUP(IF(F40402&gt;7,8,IF(F40402=0,1,F40402)),pitches[],2,FALSE)+VLOOKUP(IF(E40402&gt;0,1,E40402),rmatchups[],2,FALSE)</f>
        <v>#N/A</v>
      </c>
      <c r="K40402" t="e">
        <f t="shared" si="655"/>
        <v>#N/A</v>
      </c>
    </row>
    <row r="40403" spans="10:11" x14ac:dyDescent="0.35">
      <c r="J40403" t="e">
        <f>wOBA+VLOOKUP(D40403,order[],2,FALSE)+VLOOKUP(IF(F40403&gt;7,8,IF(F40403=0,1,F40403)),pitches[],2,FALSE)+VLOOKUP(IF(E40403&gt;0,1,E40403),rmatchups[],2,FALSE)</f>
        <v>#N/A</v>
      </c>
      <c r="K40403" t="e">
        <f t="shared" si="655"/>
        <v>#N/A</v>
      </c>
    </row>
    <row r="40404" spans="10:11" x14ac:dyDescent="0.35">
      <c r="J40404" t="e">
        <f>wOBA+VLOOKUP(D40404,order[],2,FALSE)+VLOOKUP(IF(F40404&gt;7,8,IF(F40404=0,1,F40404)),pitches[],2,FALSE)+VLOOKUP(IF(E40404&gt;0,1,E40404),rmatchups[],2,FALSE)</f>
        <v>#N/A</v>
      </c>
      <c r="K40404" t="e">
        <f t="shared" si="655"/>
        <v>#N/A</v>
      </c>
    </row>
    <row r="40405" spans="10:11" x14ac:dyDescent="0.35">
      <c r="J40405" t="e">
        <f>wOBA+VLOOKUP(D40405,order[],2,FALSE)+VLOOKUP(IF(F40405&gt;7,8,IF(F40405=0,1,F40405)),pitches[],2,FALSE)+VLOOKUP(IF(E40405&gt;0,1,E40405),rmatchups[],2,FALSE)</f>
        <v>#N/A</v>
      </c>
      <c r="K40405" t="e">
        <f t="shared" si="655"/>
        <v>#N/A</v>
      </c>
    </row>
    <row r="40406" spans="10:11" x14ac:dyDescent="0.35">
      <c r="J40406" t="e">
        <f>wOBA+VLOOKUP(D40406,order[],2,FALSE)+VLOOKUP(IF(F40406&gt;7,8,IF(F40406=0,1,F40406)),pitches[],2,FALSE)+VLOOKUP(IF(E40406&gt;0,1,E40406),rmatchups[],2,FALSE)</f>
        <v>#N/A</v>
      </c>
      <c r="K40406" t="e">
        <f t="shared" si="655"/>
        <v>#N/A</v>
      </c>
    </row>
    <row r="40407" spans="10:11" x14ac:dyDescent="0.35">
      <c r="J40407" t="e">
        <f>wOBA+VLOOKUP(D40407,order[],2,FALSE)+VLOOKUP(IF(F40407&gt;7,8,IF(F40407=0,1,F40407)),pitches[],2,FALSE)+VLOOKUP(IF(E40407&gt;0,1,E40407),rmatchups[],2,FALSE)</f>
        <v>#N/A</v>
      </c>
      <c r="K40407" t="e">
        <f t="shared" si="655"/>
        <v>#N/A</v>
      </c>
    </row>
    <row r="40408" spans="10:11" x14ac:dyDescent="0.35">
      <c r="J40408" t="e">
        <f>wOBA+VLOOKUP(D40408,order[],2,FALSE)+VLOOKUP(IF(F40408&gt;7,8,IF(F40408=0,1,F40408)),pitches[],2,FALSE)+VLOOKUP(IF(E40408&gt;0,1,E40408),rmatchups[],2,FALSE)</f>
        <v>#N/A</v>
      </c>
      <c r="K40408" t="e">
        <f t="shared" si="655"/>
        <v>#N/A</v>
      </c>
    </row>
    <row r="40409" spans="10:11" x14ac:dyDescent="0.35">
      <c r="J40409" t="e">
        <f>wOBA+VLOOKUP(D40409,order[],2,FALSE)+VLOOKUP(IF(F40409&gt;7,8,IF(F40409=0,1,F40409)),pitches[],2,FALSE)+VLOOKUP(IF(E40409&gt;0,1,E40409),rmatchups[],2,FALSE)</f>
        <v>#N/A</v>
      </c>
      <c r="K40409" t="e">
        <f t="shared" si="655"/>
        <v>#N/A</v>
      </c>
    </row>
    <row r="40410" spans="10:11" x14ac:dyDescent="0.35">
      <c r="J40410" t="e">
        <f>wOBA+VLOOKUP(D40410,order[],2,FALSE)+VLOOKUP(IF(F40410&gt;7,8,IF(F40410=0,1,F40410)),pitches[],2,FALSE)+VLOOKUP(IF(E40410&gt;0,1,E40410),rmatchups[],2,FALSE)</f>
        <v>#N/A</v>
      </c>
      <c r="K40410" t="e">
        <f t="shared" si="655"/>
        <v>#N/A</v>
      </c>
    </row>
    <row r="40411" spans="10:11" x14ac:dyDescent="0.35">
      <c r="J40411" t="e">
        <f>wOBA+VLOOKUP(D40411,order[],2,FALSE)+VLOOKUP(IF(F40411&gt;7,8,IF(F40411=0,1,F40411)),pitches[],2,FALSE)+VLOOKUP(IF(E40411&gt;0,1,E40411),rmatchups[],2,FALSE)</f>
        <v>#N/A</v>
      </c>
      <c r="K40411" t="e">
        <f t="shared" si="655"/>
        <v>#N/A</v>
      </c>
    </row>
    <row r="40412" spans="10:11" x14ac:dyDescent="0.35">
      <c r="J40412" t="e">
        <f>wOBA+VLOOKUP(D40412,order[],2,FALSE)+VLOOKUP(IF(F40412&gt;7,8,IF(F40412=0,1,F40412)),pitches[],2,FALSE)+VLOOKUP(IF(E40412&gt;0,1,E40412),rmatchups[],2,FALSE)</f>
        <v>#N/A</v>
      </c>
      <c r="K40412" t="e">
        <f t="shared" si="655"/>
        <v>#N/A</v>
      </c>
    </row>
    <row r="40413" spans="10:11" x14ac:dyDescent="0.35">
      <c r="J40413" t="e">
        <f>wOBA+VLOOKUP(D40413,order[],2,FALSE)+VLOOKUP(IF(F40413&gt;7,8,IF(F40413=0,1,F40413)),pitches[],2,FALSE)+VLOOKUP(IF(E40413&gt;0,1,E40413),rmatchups[],2,FALSE)</f>
        <v>#N/A</v>
      </c>
      <c r="K40413" t="e">
        <f t="shared" si="655"/>
        <v>#N/A</v>
      </c>
    </row>
    <row r="40414" spans="10:11" x14ac:dyDescent="0.35">
      <c r="J40414" t="e">
        <f>wOBA+VLOOKUP(D40414,order[],2,FALSE)+VLOOKUP(IF(F40414&gt;7,8,IF(F40414=0,1,F40414)),pitches[],2,FALSE)+VLOOKUP(IF(E40414&gt;0,1,E40414),rmatchups[],2,FALSE)</f>
        <v>#N/A</v>
      </c>
      <c r="K40414" t="e">
        <f t="shared" si="655"/>
        <v>#N/A</v>
      </c>
    </row>
    <row r="40415" spans="10:11" x14ac:dyDescent="0.35">
      <c r="J40415" t="e">
        <f>wOBA+VLOOKUP(D40415,order[],2,FALSE)+VLOOKUP(IF(F40415&gt;7,8,IF(F40415=0,1,F40415)),pitches[],2,FALSE)+VLOOKUP(IF(E40415&gt;0,1,E40415),rmatchups[],2,FALSE)</f>
        <v>#N/A</v>
      </c>
      <c r="K40415" t="e">
        <f t="shared" si="655"/>
        <v>#N/A</v>
      </c>
    </row>
    <row r="40416" spans="10:11" x14ac:dyDescent="0.35">
      <c r="J40416" t="e">
        <f>wOBA+VLOOKUP(D40416,order[],2,FALSE)+VLOOKUP(IF(F40416&gt;7,8,IF(F40416=0,1,F40416)),pitches[],2,FALSE)+VLOOKUP(IF(E40416&gt;0,1,E40416),rmatchups[],2,FALSE)</f>
        <v>#N/A</v>
      </c>
      <c r="K40416" t="e">
        <f t="shared" si="655"/>
        <v>#N/A</v>
      </c>
    </row>
    <row r="40417" spans="10:11" x14ac:dyDescent="0.35">
      <c r="J40417" t="e">
        <f>wOBA+VLOOKUP(D40417,order[],2,FALSE)+VLOOKUP(IF(F40417&gt;7,8,IF(F40417=0,1,F40417)),pitches[],2,FALSE)+VLOOKUP(IF(E40417&gt;0,1,E40417),rmatchups[],2,FALSE)</f>
        <v>#N/A</v>
      </c>
      <c r="K40417" t="e">
        <f t="shared" si="655"/>
        <v>#N/A</v>
      </c>
    </row>
    <row r="40418" spans="10:11" x14ac:dyDescent="0.35">
      <c r="J40418" t="e">
        <f>wOBA+VLOOKUP(D40418,order[],2,FALSE)+VLOOKUP(IF(F40418&gt;7,8,IF(F40418=0,1,F40418)),pitches[],2,FALSE)+VLOOKUP(IF(E40418&gt;0,1,E40418),rmatchups[],2,FALSE)</f>
        <v>#N/A</v>
      </c>
      <c r="K40418" t="e">
        <f t="shared" si="655"/>
        <v>#N/A</v>
      </c>
    </row>
    <row r="40419" spans="10:11" x14ac:dyDescent="0.35">
      <c r="J40419" t="e">
        <f>wOBA+VLOOKUP(D40419,order[],2,FALSE)+VLOOKUP(IF(F40419&gt;7,8,IF(F40419=0,1,F40419)),pitches[],2,FALSE)+VLOOKUP(IF(E40419&gt;0,1,E40419),rmatchups[],2,FALSE)</f>
        <v>#N/A</v>
      </c>
      <c r="K40419" t="e">
        <f t="shared" si="655"/>
        <v>#N/A</v>
      </c>
    </row>
    <row r="40420" spans="10:11" x14ac:dyDescent="0.35">
      <c r="J40420" t="e">
        <f>wOBA+VLOOKUP(D40420,order[],2,FALSE)+VLOOKUP(IF(F40420&gt;7,8,IF(F40420=0,1,F40420)),pitches[],2,FALSE)+VLOOKUP(IF(E40420&gt;0,1,E40420),rmatchups[],2,FALSE)</f>
        <v>#N/A</v>
      </c>
      <c r="K40420" t="e">
        <f t="shared" si="655"/>
        <v>#N/A</v>
      </c>
    </row>
    <row r="40421" spans="10:11" x14ac:dyDescent="0.35">
      <c r="J40421" t="e">
        <f>wOBA+VLOOKUP(D40421,order[],2,FALSE)+VLOOKUP(IF(F40421&gt;7,8,IF(F40421=0,1,F40421)),pitches[],2,FALSE)+VLOOKUP(IF(E40421&gt;0,1,E40421),rmatchups[],2,FALSE)</f>
        <v>#N/A</v>
      </c>
      <c r="K40421" t="e">
        <f t="shared" si="655"/>
        <v>#N/A</v>
      </c>
    </row>
    <row r="40422" spans="10:11" x14ac:dyDescent="0.35">
      <c r="J40422" t="e">
        <f>wOBA+VLOOKUP(D40422,order[],2,FALSE)+VLOOKUP(IF(F40422&gt;7,8,IF(F40422=0,1,F40422)),pitches[],2,FALSE)+VLOOKUP(IF(E40422&gt;0,1,E40422),rmatchups[],2,FALSE)</f>
        <v>#N/A</v>
      </c>
      <c r="K40422" t="e">
        <f t="shared" si="655"/>
        <v>#N/A</v>
      </c>
    </row>
    <row r="40423" spans="10:11" x14ac:dyDescent="0.35">
      <c r="J40423" t="e">
        <f>wOBA+VLOOKUP(D40423,order[],2,FALSE)+VLOOKUP(IF(F40423&gt;7,8,IF(F40423=0,1,F40423)),pitches[],2,FALSE)+VLOOKUP(IF(E40423&gt;0,1,E40423),rmatchups[],2,FALSE)</f>
        <v>#N/A</v>
      </c>
      <c r="K40423" t="e">
        <f t="shared" si="655"/>
        <v>#N/A</v>
      </c>
    </row>
    <row r="40424" spans="10:11" x14ac:dyDescent="0.35">
      <c r="J40424" t="e">
        <f>wOBA+VLOOKUP(D40424,order[],2,FALSE)+VLOOKUP(IF(F40424&gt;7,8,IF(F40424=0,1,F40424)),pitches[],2,FALSE)+VLOOKUP(IF(E40424&gt;0,1,E40424),rmatchups[],2,FALSE)</f>
        <v>#N/A</v>
      </c>
      <c r="K40424" t="e">
        <f t="shared" si="655"/>
        <v>#N/A</v>
      </c>
    </row>
    <row r="40425" spans="10:11" x14ac:dyDescent="0.35">
      <c r="J40425" t="e">
        <f>wOBA+VLOOKUP(D40425,order[],2,FALSE)+VLOOKUP(IF(F40425&gt;7,8,IF(F40425=0,1,F40425)),pitches[],2,FALSE)+VLOOKUP(IF(E40425&gt;0,1,E40425),rmatchups[],2,FALSE)</f>
        <v>#N/A</v>
      </c>
      <c r="K40425" t="e">
        <f t="shared" si="655"/>
        <v>#N/A</v>
      </c>
    </row>
    <row r="40426" spans="10:11" x14ac:dyDescent="0.35">
      <c r="J40426" t="e">
        <f>wOBA+VLOOKUP(D40426,order[],2,FALSE)+VLOOKUP(IF(F40426&gt;7,8,IF(F40426=0,1,F40426)),pitches[],2,FALSE)+VLOOKUP(IF(E40426&gt;0,1,E40426),rmatchups[],2,FALSE)</f>
        <v>#N/A</v>
      </c>
      <c r="K40426" t="e">
        <f t="shared" si="655"/>
        <v>#N/A</v>
      </c>
    </row>
    <row r="40427" spans="10:11" x14ac:dyDescent="0.35">
      <c r="J40427" t="e">
        <f>wOBA+VLOOKUP(D40427,order[],2,FALSE)+VLOOKUP(IF(F40427&gt;7,8,IF(F40427=0,1,F40427)),pitches[],2,FALSE)+VLOOKUP(IF(E40427&gt;0,1,E40427),rmatchups[],2,FALSE)</f>
        <v>#N/A</v>
      </c>
      <c r="K40427" t="e">
        <f t="shared" si="655"/>
        <v>#N/A</v>
      </c>
    </row>
    <row r="40428" spans="10:11" x14ac:dyDescent="0.35">
      <c r="J40428" t="e">
        <f>wOBA+VLOOKUP(D40428,order[],2,FALSE)+VLOOKUP(IF(F40428&gt;7,8,IF(F40428=0,1,F40428)),pitches[],2,FALSE)+VLOOKUP(IF(E40428&gt;0,1,E40428),rmatchups[],2,FALSE)</f>
        <v>#N/A</v>
      </c>
      <c r="K40428" t="e">
        <f t="shared" si="655"/>
        <v>#N/A</v>
      </c>
    </row>
    <row r="40429" spans="10:11" x14ac:dyDescent="0.35">
      <c r="J40429" t="e">
        <f>wOBA+VLOOKUP(D40429,order[],2,FALSE)+VLOOKUP(IF(F40429&gt;7,8,IF(F40429=0,1,F40429)),pitches[],2,FALSE)+VLOOKUP(IF(E40429&gt;0,1,E40429),rmatchups[],2,FALSE)</f>
        <v>#N/A</v>
      </c>
      <c r="K40429" t="e">
        <f t="shared" si="655"/>
        <v>#N/A</v>
      </c>
    </row>
    <row r="40430" spans="10:11" x14ac:dyDescent="0.35">
      <c r="J40430" t="e">
        <f>wOBA+VLOOKUP(D40430,order[],2,FALSE)+VLOOKUP(IF(F40430&gt;7,8,IF(F40430=0,1,F40430)),pitches[],2,FALSE)+VLOOKUP(IF(E40430&gt;0,1,E40430),rmatchups[],2,FALSE)</f>
        <v>#N/A</v>
      </c>
      <c r="K40430" t="e">
        <f t="shared" si="655"/>
        <v>#N/A</v>
      </c>
    </row>
    <row r="40431" spans="10:11" x14ac:dyDescent="0.35">
      <c r="J40431" t="e">
        <f>wOBA+VLOOKUP(D40431,order[],2,FALSE)+VLOOKUP(IF(F40431&gt;7,8,IF(F40431=0,1,F40431)),pitches[],2,FALSE)+VLOOKUP(IF(E40431&gt;0,1,E40431),rmatchups[],2,FALSE)</f>
        <v>#N/A</v>
      </c>
      <c r="K40431" t="e">
        <f t="shared" si="655"/>
        <v>#N/A</v>
      </c>
    </row>
    <row r="40432" spans="10:11" x14ac:dyDescent="0.35">
      <c r="J40432" t="e">
        <f>wOBA+VLOOKUP(D40432,order[],2,FALSE)+VLOOKUP(IF(F40432&gt;7,8,IF(F40432=0,1,F40432)),pitches[],2,FALSE)+VLOOKUP(IF(E40432&gt;0,1,E40432),rmatchups[],2,FALSE)</f>
        <v>#N/A</v>
      </c>
      <c r="K40432" t="e">
        <f t="shared" si="655"/>
        <v>#N/A</v>
      </c>
    </row>
    <row r="40433" spans="10:11" x14ac:dyDescent="0.35">
      <c r="J40433" t="e">
        <f>wOBA+VLOOKUP(D40433,order[],2,FALSE)+VLOOKUP(IF(F40433&gt;7,8,IF(F40433=0,1,F40433)),pitches[],2,FALSE)+VLOOKUP(IF(E40433&gt;0,1,E40433),rmatchups[],2,FALSE)</f>
        <v>#N/A</v>
      </c>
      <c r="K40433" t="e">
        <f t="shared" si="655"/>
        <v>#N/A</v>
      </c>
    </row>
    <row r="40434" spans="10:11" x14ac:dyDescent="0.35">
      <c r="J40434" t="e">
        <f>wOBA+VLOOKUP(D40434,order[],2,FALSE)+VLOOKUP(IF(F40434&gt;7,8,IF(F40434=0,1,F40434)),pitches[],2,FALSE)+VLOOKUP(IF(E40434&gt;0,1,E40434),rmatchups[],2,FALSE)</f>
        <v>#N/A</v>
      </c>
      <c r="K40434" t="e">
        <f t="shared" si="655"/>
        <v>#N/A</v>
      </c>
    </row>
    <row r="40435" spans="10:11" x14ac:dyDescent="0.35">
      <c r="J40435" t="e">
        <f>wOBA+VLOOKUP(D40435,order[],2,FALSE)+VLOOKUP(IF(F40435&gt;7,8,IF(F40435=0,1,F40435)),pitches[],2,FALSE)+VLOOKUP(IF(E40435&gt;0,1,E40435),rmatchups[],2,FALSE)</f>
        <v>#N/A</v>
      </c>
      <c r="K40435" t="e">
        <f t="shared" si="655"/>
        <v>#N/A</v>
      </c>
    </row>
    <row r="40436" spans="10:11" x14ac:dyDescent="0.35">
      <c r="J40436" t="e">
        <f>wOBA+VLOOKUP(D40436,order[],2,FALSE)+VLOOKUP(IF(F40436&gt;7,8,IF(F40436=0,1,F40436)),pitches[],2,FALSE)+VLOOKUP(IF(E40436&gt;0,1,E40436),rmatchups[],2,FALSE)</f>
        <v>#N/A</v>
      </c>
      <c r="K40436" t="e">
        <f t="shared" si="655"/>
        <v>#N/A</v>
      </c>
    </row>
    <row r="40437" spans="10:11" x14ac:dyDescent="0.35">
      <c r="J40437" t="e">
        <f>wOBA+VLOOKUP(D40437,order[],2,FALSE)+VLOOKUP(IF(F40437&gt;7,8,IF(F40437=0,1,F40437)),pitches[],2,FALSE)+VLOOKUP(IF(E40437&gt;0,1,E40437),rmatchups[],2,FALSE)</f>
        <v>#N/A</v>
      </c>
      <c r="K40437" t="e">
        <f t="shared" si="655"/>
        <v>#N/A</v>
      </c>
    </row>
    <row r="40438" spans="10:11" x14ac:dyDescent="0.35">
      <c r="J40438" t="e">
        <f>wOBA+VLOOKUP(D40438,order[],2,FALSE)+VLOOKUP(IF(F40438&gt;7,8,IF(F40438=0,1,F40438)),pitches[],2,FALSE)+VLOOKUP(IF(E40438&gt;0,1,E40438),rmatchups[],2,FALSE)</f>
        <v>#N/A</v>
      </c>
      <c r="K40438" t="e">
        <f t="shared" si="655"/>
        <v>#N/A</v>
      </c>
    </row>
    <row r="40439" spans="10:11" x14ac:dyDescent="0.35">
      <c r="J40439" t="e">
        <f>wOBA+VLOOKUP(D40439,order[],2,FALSE)+VLOOKUP(IF(F40439&gt;7,8,IF(F40439=0,1,F40439)),pitches[],2,FALSE)+VLOOKUP(IF(E40439&gt;0,1,E40439),rmatchups[],2,FALSE)</f>
        <v>#N/A</v>
      </c>
      <c r="K40439" t="e">
        <f t="shared" si="655"/>
        <v>#N/A</v>
      </c>
    </row>
    <row r="40440" spans="10:11" x14ac:dyDescent="0.35">
      <c r="J40440" t="e">
        <f>wOBA+VLOOKUP(D40440,order[],2,FALSE)+VLOOKUP(IF(F40440&gt;7,8,IF(F40440=0,1,F40440)),pitches[],2,FALSE)+VLOOKUP(IF(E40440&gt;0,1,E40440),rmatchups[],2,FALSE)</f>
        <v>#N/A</v>
      </c>
      <c r="K40440" t="e">
        <f t="shared" si="655"/>
        <v>#N/A</v>
      </c>
    </row>
    <row r="40441" spans="10:11" x14ac:dyDescent="0.35">
      <c r="J40441" t="e">
        <f>wOBA+VLOOKUP(D40441,order[],2,FALSE)+VLOOKUP(IF(F40441&gt;7,8,IF(F40441=0,1,F40441)),pitches[],2,FALSE)+VLOOKUP(IF(E40441&gt;0,1,E40441),rmatchups[],2,FALSE)</f>
        <v>#N/A</v>
      </c>
      <c r="K40441" t="e">
        <f t="shared" si="655"/>
        <v>#N/A</v>
      </c>
    </row>
    <row r="40442" spans="10:11" x14ac:dyDescent="0.35">
      <c r="J40442" t="e">
        <f>wOBA+VLOOKUP(D40442,order[],2,FALSE)+VLOOKUP(IF(F40442&gt;7,8,IF(F40442=0,1,F40442)),pitches[],2,FALSE)+VLOOKUP(IF(E40442&gt;0,1,E40442),rmatchups[],2,FALSE)</f>
        <v>#N/A</v>
      </c>
      <c r="K40442" t="e">
        <f t="shared" si="655"/>
        <v>#N/A</v>
      </c>
    </row>
    <row r="40443" spans="10:11" x14ac:dyDescent="0.35">
      <c r="J40443" t="e">
        <f>wOBA+VLOOKUP(D40443,order[],2,FALSE)+VLOOKUP(IF(F40443&gt;7,8,IF(F40443=0,1,F40443)),pitches[],2,FALSE)+VLOOKUP(IF(E40443&gt;0,1,E40443),rmatchups[],2,FALSE)</f>
        <v>#N/A</v>
      </c>
      <c r="K40443" t="e">
        <f t="shared" si="655"/>
        <v>#N/A</v>
      </c>
    </row>
    <row r="40444" spans="10:11" x14ac:dyDescent="0.35">
      <c r="J40444" t="e">
        <f>wOBA+VLOOKUP(D40444,order[],2,FALSE)+VLOOKUP(IF(F40444&gt;7,8,IF(F40444=0,1,F40444)),pitches[],2,FALSE)+VLOOKUP(IF(E40444&gt;0,1,E40444),rmatchups[],2,FALSE)</f>
        <v>#N/A</v>
      </c>
      <c r="K40444" t="e">
        <f t="shared" si="655"/>
        <v>#N/A</v>
      </c>
    </row>
    <row r="40445" spans="10:11" x14ac:dyDescent="0.35">
      <c r="J40445" t="e">
        <f>wOBA+VLOOKUP(D40445,order[],2,FALSE)+VLOOKUP(IF(F40445&gt;7,8,IF(F40445=0,1,F40445)),pitches[],2,FALSE)+VLOOKUP(IF(E40445&gt;0,1,E40445),rmatchups[],2,FALSE)</f>
        <v>#N/A</v>
      </c>
      <c r="K40445" t="e">
        <f t="shared" si="655"/>
        <v>#N/A</v>
      </c>
    </row>
    <row r="40446" spans="10:11" x14ac:dyDescent="0.35">
      <c r="J40446" t="e">
        <f>wOBA+VLOOKUP(D40446,order[],2,FALSE)+VLOOKUP(IF(F40446&gt;7,8,IF(F40446=0,1,F40446)),pitches[],2,FALSE)+VLOOKUP(IF(E40446&gt;0,1,E40446),rmatchups[],2,FALSE)</f>
        <v>#N/A</v>
      </c>
      <c r="K40446" t="e">
        <f t="shared" si="655"/>
        <v>#N/A</v>
      </c>
    </row>
    <row r="40447" spans="10:11" x14ac:dyDescent="0.35">
      <c r="J40447" t="e">
        <f>wOBA+VLOOKUP(D40447,order[],2,FALSE)+VLOOKUP(IF(F40447&gt;7,8,IF(F40447=0,1,F40447)),pitches[],2,FALSE)+VLOOKUP(IF(E40447&gt;0,1,E40447),rmatchups[],2,FALSE)</f>
        <v>#N/A</v>
      </c>
      <c r="K40447" t="e">
        <f t="shared" si="655"/>
        <v>#N/A</v>
      </c>
    </row>
    <row r="40448" spans="10:11" x14ac:dyDescent="0.35">
      <c r="J40448" t="e">
        <f>wOBA+VLOOKUP(D40448,order[],2,FALSE)+VLOOKUP(IF(F40448&gt;7,8,IF(F40448=0,1,F40448)),pitches[],2,FALSE)+VLOOKUP(IF(E40448&gt;0,1,E40448),rmatchups[],2,FALSE)</f>
        <v>#N/A</v>
      </c>
      <c r="K40448" t="e">
        <f t="shared" si="655"/>
        <v>#N/A</v>
      </c>
    </row>
    <row r="40449" spans="10:11" x14ac:dyDescent="0.35">
      <c r="J40449" t="e">
        <f>wOBA+VLOOKUP(D40449,order[],2,FALSE)+VLOOKUP(IF(F40449&gt;7,8,IF(F40449=0,1,F40449)),pitches[],2,FALSE)+VLOOKUP(IF(E40449&gt;0,1,E40449),rmatchups[],2,FALSE)</f>
        <v>#N/A</v>
      </c>
      <c r="K40449" t="e">
        <f t="shared" si="655"/>
        <v>#N/A</v>
      </c>
    </row>
    <row r="40450" spans="10:11" x14ac:dyDescent="0.35">
      <c r="J40450" t="e">
        <f>wOBA+VLOOKUP(D40450,order[],2,FALSE)+VLOOKUP(IF(F40450&gt;7,8,IF(F40450=0,1,F40450)),pitches[],2,FALSE)+VLOOKUP(IF(E40450&gt;0,1,E40450),rmatchups[],2,FALSE)</f>
        <v>#N/A</v>
      </c>
      <c r="K40450" t="e">
        <f t="shared" si="655"/>
        <v>#N/A</v>
      </c>
    </row>
    <row r="40451" spans="10:11" x14ac:dyDescent="0.35">
      <c r="J40451" t="e">
        <f>wOBA+VLOOKUP(D40451,order[],2,FALSE)+VLOOKUP(IF(F40451&gt;7,8,IF(F40451=0,1,F40451)),pitches[],2,FALSE)+VLOOKUP(IF(E40451&gt;0,1,E40451),rmatchups[],2,FALSE)</f>
        <v>#N/A</v>
      </c>
      <c r="K40451" t="e">
        <f t="shared" ref="K40451:K40514" si="656">H40451-J40451</f>
        <v>#N/A</v>
      </c>
    </row>
    <row r="40452" spans="10:11" x14ac:dyDescent="0.35">
      <c r="J40452" t="e">
        <f>wOBA+VLOOKUP(D40452,order[],2,FALSE)+VLOOKUP(IF(F40452&gt;7,8,IF(F40452=0,1,F40452)),pitches[],2,FALSE)+VLOOKUP(IF(E40452&gt;0,1,E40452),rmatchups[],2,FALSE)</f>
        <v>#N/A</v>
      </c>
      <c r="K40452" t="e">
        <f t="shared" si="656"/>
        <v>#N/A</v>
      </c>
    </row>
    <row r="40453" spans="10:11" x14ac:dyDescent="0.35">
      <c r="J40453" t="e">
        <f>wOBA+VLOOKUP(D40453,order[],2,FALSE)+VLOOKUP(IF(F40453&gt;7,8,IF(F40453=0,1,F40453)),pitches[],2,FALSE)+VLOOKUP(IF(E40453&gt;0,1,E40453),rmatchups[],2,FALSE)</f>
        <v>#N/A</v>
      </c>
      <c r="K40453" t="e">
        <f t="shared" si="656"/>
        <v>#N/A</v>
      </c>
    </row>
    <row r="40454" spans="10:11" x14ac:dyDescent="0.35">
      <c r="J40454" t="e">
        <f>wOBA+VLOOKUP(D40454,order[],2,FALSE)+VLOOKUP(IF(F40454&gt;7,8,IF(F40454=0,1,F40454)),pitches[],2,FALSE)+VLOOKUP(IF(E40454&gt;0,1,E40454),rmatchups[],2,FALSE)</f>
        <v>#N/A</v>
      </c>
      <c r="K40454" t="e">
        <f t="shared" si="656"/>
        <v>#N/A</v>
      </c>
    </row>
    <row r="40455" spans="10:11" x14ac:dyDescent="0.35">
      <c r="J40455" t="e">
        <f>wOBA+VLOOKUP(D40455,order[],2,FALSE)+VLOOKUP(IF(F40455&gt;7,8,IF(F40455=0,1,F40455)),pitches[],2,FALSE)+VLOOKUP(IF(E40455&gt;0,1,E40455),rmatchups[],2,FALSE)</f>
        <v>#N/A</v>
      </c>
      <c r="K40455" t="e">
        <f t="shared" si="656"/>
        <v>#N/A</v>
      </c>
    </row>
    <row r="40456" spans="10:11" x14ac:dyDescent="0.35">
      <c r="J40456" t="e">
        <f>wOBA+VLOOKUP(D40456,order[],2,FALSE)+VLOOKUP(IF(F40456&gt;7,8,IF(F40456=0,1,F40456)),pitches[],2,FALSE)+VLOOKUP(IF(E40456&gt;0,1,E40456),rmatchups[],2,FALSE)</f>
        <v>#N/A</v>
      </c>
      <c r="K40456" t="e">
        <f t="shared" si="656"/>
        <v>#N/A</v>
      </c>
    </row>
    <row r="40457" spans="10:11" x14ac:dyDescent="0.35">
      <c r="J40457" t="e">
        <f>wOBA+VLOOKUP(D40457,order[],2,FALSE)+VLOOKUP(IF(F40457&gt;7,8,IF(F40457=0,1,F40457)),pitches[],2,FALSE)+VLOOKUP(IF(E40457&gt;0,1,E40457),rmatchups[],2,FALSE)</f>
        <v>#N/A</v>
      </c>
      <c r="K40457" t="e">
        <f t="shared" si="656"/>
        <v>#N/A</v>
      </c>
    </row>
    <row r="40458" spans="10:11" x14ac:dyDescent="0.35">
      <c r="J40458" t="e">
        <f>wOBA+VLOOKUP(D40458,order[],2,FALSE)+VLOOKUP(IF(F40458&gt;7,8,IF(F40458=0,1,F40458)),pitches[],2,FALSE)+VLOOKUP(IF(E40458&gt;0,1,E40458),rmatchups[],2,FALSE)</f>
        <v>#N/A</v>
      </c>
      <c r="K40458" t="e">
        <f t="shared" si="656"/>
        <v>#N/A</v>
      </c>
    </row>
    <row r="40459" spans="10:11" x14ac:dyDescent="0.35">
      <c r="J40459" t="e">
        <f>wOBA+VLOOKUP(D40459,order[],2,FALSE)+VLOOKUP(IF(F40459&gt;7,8,IF(F40459=0,1,F40459)),pitches[],2,FALSE)+VLOOKUP(IF(E40459&gt;0,1,E40459),rmatchups[],2,FALSE)</f>
        <v>#N/A</v>
      </c>
      <c r="K40459" t="e">
        <f t="shared" si="656"/>
        <v>#N/A</v>
      </c>
    </row>
    <row r="40460" spans="10:11" x14ac:dyDescent="0.35">
      <c r="J40460" t="e">
        <f>wOBA+VLOOKUP(D40460,order[],2,FALSE)+VLOOKUP(IF(F40460&gt;7,8,IF(F40460=0,1,F40460)),pitches[],2,FALSE)+VLOOKUP(IF(E40460&gt;0,1,E40460),rmatchups[],2,FALSE)</f>
        <v>#N/A</v>
      </c>
      <c r="K40460" t="e">
        <f t="shared" si="656"/>
        <v>#N/A</v>
      </c>
    </row>
    <row r="40461" spans="10:11" x14ac:dyDescent="0.35">
      <c r="J40461" t="e">
        <f>wOBA+VLOOKUP(D40461,order[],2,FALSE)+VLOOKUP(IF(F40461&gt;7,8,IF(F40461=0,1,F40461)),pitches[],2,FALSE)+VLOOKUP(IF(E40461&gt;0,1,E40461),rmatchups[],2,FALSE)</f>
        <v>#N/A</v>
      </c>
      <c r="K40461" t="e">
        <f t="shared" si="656"/>
        <v>#N/A</v>
      </c>
    </row>
    <row r="40462" spans="10:11" x14ac:dyDescent="0.35">
      <c r="J40462" t="e">
        <f>wOBA+VLOOKUP(D40462,order[],2,FALSE)+VLOOKUP(IF(F40462&gt;7,8,IF(F40462=0,1,F40462)),pitches[],2,FALSE)+VLOOKUP(IF(E40462&gt;0,1,E40462),rmatchups[],2,FALSE)</f>
        <v>#N/A</v>
      </c>
      <c r="K40462" t="e">
        <f t="shared" si="656"/>
        <v>#N/A</v>
      </c>
    </row>
    <row r="40463" spans="10:11" x14ac:dyDescent="0.35">
      <c r="J40463" t="e">
        <f>wOBA+VLOOKUP(D40463,order[],2,FALSE)+VLOOKUP(IF(F40463&gt;7,8,IF(F40463=0,1,F40463)),pitches[],2,FALSE)+VLOOKUP(IF(E40463&gt;0,1,E40463),rmatchups[],2,FALSE)</f>
        <v>#N/A</v>
      </c>
      <c r="K40463" t="e">
        <f t="shared" si="656"/>
        <v>#N/A</v>
      </c>
    </row>
    <row r="40464" spans="10:11" x14ac:dyDescent="0.35">
      <c r="J40464" t="e">
        <f>wOBA+VLOOKUP(D40464,order[],2,FALSE)+VLOOKUP(IF(F40464&gt;7,8,IF(F40464=0,1,F40464)),pitches[],2,FALSE)+VLOOKUP(IF(E40464&gt;0,1,E40464),rmatchups[],2,FALSE)</f>
        <v>#N/A</v>
      </c>
      <c r="K40464" t="e">
        <f t="shared" si="656"/>
        <v>#N/A</v>
      </c>
    </row>
    <row r="40465" spans="10:11" x14ac:dyDescent="0.35">
      <c r="J40465" t="e">
        <f>wOBA+VLOOKUP(D40465,order[],2,FALSE)+VLOOKUP(IF(F40465&gt;7,8,IF(F40465=0,1,F40465)),pitches[],2,FALSE)+VLOOKUP(IF(E40465&gt;0,1,E40465),rmatchups[],2,FALSE)</f>
        <v>#N/A</v>
      </c>
      <c r="K40465" t="e">
        <f t="shared" si="656"/>
        <v>#N/A</v>
      </c>
    </row>
    <row r="40466" spans="10:11" x14ac:dyDescent="0.35">
      <c r="J40466" t="e">
        <f>wOBA+VLOOKUP(D40466,order[],2,FALSE)+VLOOKUP(IF(F40466&gt;7,8,IF(F40466=0,1,F40466)),pitches[],2,FALSE)+VLOOKUP(IF(E40466&gt;0,1,E40466),rmatchups[],2,FALSE)</f>
        <v>#N/A</v>
      </c>
      <c r="K40466" t="e">
        <f t="shared" si="656"/>
        <v>#N/A</v>
      </c>
    </row>
    <row r="40467" spans="10:11" x14ac:dyDescent="0.35">
      <c r="J40467" t="e">
        <f>wOBA+VLOOKUP(D40467,order[],2,FALSE)+VLOOKUP(IF(F40467&gt;7,8,IF(F40467=0,1,F40467)),pitches[],2,FALSE)+VLOOKUP(IF(E40467&gt;0,1,E40467),rmatchups[],2,FALSE)</f>
        <v>#N/A</v>
      </c>
      <c r="K40467" t="e">
        <f t="shared" si="656"/>
        <v>#N/A</v>
      </c>
    </row>
    <row r="40468" spans="10:11" x14ac:dyDescent="0.35">
      <c r="J40468" t="e">
        <f>wOBA+VLOOKUP(D40468,order[],2,FALSE)+VLOOKUP(IF(F40468&gt;7,8,IF(F40468=0,1,F40468)),pitches[],2,FALSE)+VLOOKUP(IF(E40468&gt;0,1,E40468),rmatchups[],2,FALSE)</f>
        <v>#N/A</v>
      </c>
      <c r="K40468" t="e">
        <f t="shared" si="656"/>
        <v>#N/A</v>
      </c>
    </row>
    <row r="40469" spans="10:11" x14ac:dyDescent="0.35">
      <c r="J40469" t="e">
        <f>wOBA+VLOOKUP(D40469,order[],2,FALSE)+VLOOKUP(IF(F40469&gt;7,8,IF(F40469=0,1,F40469)),pitches[],2,FALSE)+VLOOKUP(IF(E40469&gt;0,1,E40469),rmatchups[],2,FALSE)</f>
        <v>#N/A</v>
      </c>
      <c r="K40469" t="e">
        <f t="shared" si="656"/>
        <v>#N/A</v>
      </c>
    </row>
    <row r="40470" spans="10:11" x14ac:dyDescent="0.35">
      <c r="J40470" t="e">
        <f>wOBA+VLOOKUP(D40470,order[],2,FALSE)+VLOOKUP(IF(F40470&gt;7,8,IF(F40470=0,1,F40470)),pitches[],2,FALSE)+VLOOKUP(IF(E40470&gt;0,1,E40470),rmatchups[],2,FALSE)</f>
        <v>#N/A</v>
      </c>
      <c r="K40470" t="e">
        <f t="shared" si="656"/>
        <v>#N/A</v>
      </c>
    </row>
    <row r="40471" spans="10:11" x14ac:dyDescent="0.35">
      <c r="J40471" t="e">
        <f>wOBA+VLOOKUP(D40471,order[],2,FALSE)+VLOOKUP(IF(F40471&gt;7,8,IF(F40471=0,1,F40471)),pitches[],2,FALSE)+VLOOKUP(IF(E40471&gt;0,1,E40471),rmatchups[],2,FALSE)</f>
        <v>#N/A</v>
      </c>
      <c r="K40471" t="e">
        <f t="shared" si="656"/>
        <v>#N/A</v>
      </c>
    </row>
    <row r="40472" spans="10:11" x14ac:dyDescent="0.35">
      <c r="J40472" t="e">
        <f>wOBA+VLOOKUP(D40472,order[],2,FALSE)+VLOOKUP(IF(F40472&gt;7,8,IF(F40472=0,1,F40472)),pitches[],2,FALSE)+VLOOKUP(IF(E40472&gt;0,1,E40472),rmatchups[],2,FALSE)</f>
        <v>#N/A</v>
      </c>
      <c r="K40472" t="e">
        <f t="shared" si="656"/>
        <v>#N/A</v>
      </c>
    </row>
    <row r="40473" spans="10:11" x14ac:dyDescent="0.35">
      <c r="J40473" t="e">
        <f>wOBA+VLOOKUP(D40473,order[],2,FALSE)+VLOOKUP(IF(F40473&gt;7,8,IF(F40473=0,1,F40473)),pitches[],2,FALSE)+VLOOKUP(IF(E40473&gt;0,1,E40473),rmatchups[],2,FALSE)</f>
        <v>#N/A</v>
      </c>
      <c r="K40473" t="e">
        <f t="shared" si="656"/>
        <v>#N/A</v>
      </c>
    </row>
    <row r="40474" spans="10:11" x14ac:dyDescent="0.35">
      <c r="J40474" t="e">
        <f>wOBA+VLOOKUP(D40474,order[],2,FALSE)+VLOOKUP(IF(F40474&gt;7,8,IF(F40474=0,1,F40474)),pitches[],2,FALSE)+VLOOKUP(IF(E40474&gt;0,1,E40474),rmatchups[],2,FALSE)</f>
        <v>#N/A</v>
      </c>
      <c r="K40474" t="e">
        <f t="shared" si="656"/>
        <v>#N/A</v>
      </c>
    </row>
    <row r="40475" spans="10:11" x14ac:dyDescent="0.35">
      <c r="J40475" t="e">
        <f>wOBA+VLOOKUP(D40475,order[],2,FALSE)+VLOOKUP(IF(F40475&gt;7,8,IF(F40475=0,1,F40475)),pitches[],2,FALSE)+VLOOKUP(IF(E40475&gt;0,1,E40475),rmatchups[],2,FALSE)</f>
        <v>#N/A</v>
      </c>
      <c r="K40475" t="e">
        <f t="shared" si="656"/>
        <v>#N/A</v>
      </c>
    </row>
    <row r="40476" spans="10:11" x14ac:dyDescent="0.35">
      <c r="J40476" t="e">
        <f>wOBA+VLOOKUP(D40476,order[],2,FALSE)+VLOOKUP(IF(F40476&gt;7,8,IF(F40476=0,1,F40476)),pitches[],2,FALSE)+VLOOKUP(IF(E40476&gt;0,1,E40476),rmatchups[],2,FALSE)</f>
        <v>#N/A</v>
      </c>
      <c r="K40476" t="e">
        <f t="shared" si="656"/>
        <v>#N/A</v>
      </c>
    </row>
    <row r="40477" spans="10:11" x14ac:dyDescent="0.35">
      <c r="J40477" t="e">
        <f>wOBA+VLOOKUP(D40477,order[],2,FALSE)+VLOOKUP(IF(F40477&gt;7,8,IF(F40477=0,1,F40477)),pitches[],2,FALSE)+VLOOKUP(IF(E40477&gt;0,1,E40477),rmatchups[],2,FALSE)</f>
        <v>#N/A</v>
      </c>
      <c r="K40477" t="e">
        <f t="shared" si="656"/>
        <v>#N/A</v>
      </c>
    </row>
    <row r="40478" spans="10:11" x14ac:dyDescent="0.35">
      <c r="J40478" t="e">
        <f>wOBA+VLOOKUP(D40478,order[],2,FALSE)+VLOOKUP(IF(F40478&gt;7,8,IF(F40478=0,1,F40478)),pitches[],2,FALSE)+VLOOKUP(IF(E40478&gt;0,1,E40478),rmatchups[],2,FALSE)</f>
        <v>#N/A</v>
      </c>
      <c r="K40478" t="e">
        <f t="shared" si="656"/>
        <v>#N/A</v>
      </c>
    </row>
    <row r="40479" spans="10:11" x14ac:dyDescent="0.35">
      <c r="J40479" t="e">
        <f>wOBA+VLOOKUP(D40479,order[],2,FALSE)+VLOOKUP(IF(F40479&gt;7,8,IF(F40479=0,1,F40479)),pitches[],2,FALSE)+VLOOKUP(IF(E40479&gt;0,1,E40479),rmatchups[],2,FALSE)</f>
        <v>#N/A</v>
      </c>
      <c r="K40479" t="e">
        <f t="shared" si="656"/>
        <v>#N/A</v>
      </c>
    </row>
    <row r="40480" spans="10:11" x14ac:dyDescent="0.35">
      <c r="J40480" t="e">
        <f>wOBA+VLOOKUP(D40480,order[],2,FALSE)+VLOOKUP(IF(F40480&gt;7,8,IF(F40480=0,1,F40480)),pitches[],2,FALSE)+VLOOKUP(IF(E40480&gt;0,1,E40480),rmatchups[],2,FALSE)</f>
        <v>#N/A</v>
      </c>
      <c r="K40480" t="e">
        <f t="shared" si="656"/>
        <v>#N/A</v>
      </c>
    </row>
    <row r="40481" spans="10:11" x14ac:dyDescent="0.35">
      <c r="J40481" t="e">
        <f>wOBA+VLOOKUP(D40481,order[],2,FALSE)+VLOOKUP(IF(F40481&gt;7,8,IF(F40481=0,1,F40481)),pitches[],2,FALSE)+VLOOKUP(IF(E40481&gt;0,1,E40481),rmatchups[],2,FALSE)</f>
        <v>#N/A</v>
      </c>
      <c r="K40481" t="e">
        <f t="shared" si="656"/>
        <v>#N/A</v>
      </c>
    </row>
    <row r="40482" spans="10:11" x14ac:dyDescent="0.35">
      <c r="J40482" t="e">
        <f>wOBA+VLOOKUP(D40482,order[],2,FALSE)+VLOOKUP(IF(F40482&gt;7,8,IF(F40482=0,1,F40482)),pitches[],2,FALSE)+VLOOKUP(IF(E40482&gt;0,1,E40482),rmatchups[],2,FALSE)</f>
        <v>#N/A</v>
      </c>
      <c r="K40482" t="e">
        <f t="shared" si="656"/>
        <v>#N/A</v>
      </c>
    </row>
    <row r="40483" spans="10:11" x14ac:dyDescent="0.35">
      <c r="J40483" t="e">
        <f>wOBA+VLOOKUP(D40483,order[],2,FALSE)+VLOOKUP(IF(F40483&gt;7,8,IF(F40483=0,1,F40483)),pitches[],2,FALSE)+VLOOKUP(IF(E40483&gt;0,1,E40483),rmatchups[],2,FALSE)</f>
        <v>#N/A</v>
      </c>
      <c r="K40483" t="e">
        <f t="shared" si="656"/>
        <v>#N/A</v>
      </c>
    </row>
    <row r="40484" spans="10:11" x14ac:dyDescent="0.35">
      <c r="J40484" t="e">
        <f>wOBA+VLOOKUP(D40484,order[],2,FALSE)+VLOOKUP(IF(F40484&gt;7,8,IF(F40484=0,1,F40484)),pitches[],2,FALSE)+VLOOKUP(IF(E40484&gt;0,1,E40484),rmatchups[],2,FALSE)</f>
        <v>#N/A</v>
      </c>
      <c r="K40484" t="e">
        <f t="shared" si="656"/>
        <v>#N/A</v>
      </c>
    </row>
    <row r="40485" spans="10:11" x14ac:dyDescent="0.35">
      <c r="J40485" t="e">
        <f>wOBA+VLOOKUP(D40485,order[],2,FALSE)+VLOOKUP(IF(F40485&gt;7,8,IF(F40485=0,1,F40485)),pitches[],2,FALSE)+VLOOKUP(IF(E40485&gt;0,1,E40485),rmatchups[],2,FALSE)</f>
        <v>#N/A</v>
      </c>
      <c r="K40485" t="e">
        <f t="shared" si="656"/>
        <v>#N/A</v>
      </c>
    </row>
    <row r="40486" spans="10:11" x14ac:dyDescent="0.35">
      <c r="J40486" t="e">
        <f>wOBA+VLOOKUP(D40486,order[],2,FALSE)+VLOOKUP(IF(F40486&gt;7,8,IF(F40486=0,1,F40486)),pitches[],2,FALSE)+VLOOKUP(IF(E40486&gt;0,1,E40486),rmatchups[],2,FALSE)</f>
        <v>#N/A</v>
      </c>
      <c r="K40486" t="e">
        <f t="shared" si="656"/>
        <v>#N/A</v>
      </c>
    </row>
    <row r="40487" spans="10:11" x14ac:dyDescent="0.35">
      <c r="J40487" t="e">
        <f>wOBA+VLOOKUP(D40487,order[],2,FALSE)+VLOOKUP(IF(F40487&gt;7,8,IF(F40487=0,1,F40487)),pitches[],2,FALSE)+VLOOKUP(IF(E40487&gt;0,1,E40487),rmatchups[],2,FALSE)</f>
        <v>#N/A</v>
      </c>
      <c r="K40487" t="e">
        <f t="shared" si="656"/>
        <v>#N/A</v>
      </c>
    </row>
    <row r="40488" spans="10:11" x14ac:dyDescent="0.35">
      <c r="J40488" t="e">
        <f>wOBA+VLOOKUP(D40488,order[],2,FALSE)+VLOOKUP(IF(F40488&gt;7,8,IF(F40488=0,1,F40488)),pitches[],2,FALSE)+VLOOKUP(IF(E40488&gt;0,1,E40488),rmatchups[],2,FALSE)</f>
        <v>#N/A</v>
      </c>
      <c r="K40488" t="e">
        <f t="shared" si="656"/>
        <v>#N/A</v>
      </c>
    </row>
    <row r="40489" spans="10:11" x14ac:dyDescent="0.35">
      <c r="J40489" t="e">
        <f>wOBA+VLOOKUP(D40489,order[],2,FALSE)+VLOOKUP(IF(F40489&gt;7,8,IF(F40489=0,1,F40489)),pitches[],2,FALSE)+VLOOKUP(IF(E40489&gt;0,1,E40489),rmatchups[],2,FALSE)</f>
        <v>#N/A</v>
      </c>
      <c r="K40489" t="e">
        <f t="shared" si="656"/>
        <v>#N/A</v>
      </c>
    </row>
    <row r="40490" spans="10:11" x14ac:dyDescent="0.35">
      <c r="J40490" t="e">
        <f>wOBA+VLOOKUP(D40490,order[],2,FALSE)+VLOOKUP(IF(F40490&gt;7,8,IF(F40490=0,1,F40490)),pitches[],2,FALSE)+VLOOKUP(IF(E40490&gt;0,1,E40490),rmatchups[],2,FALSE)</f>
        <v>#N/A</v>
      </c>
      <c r="K40490" t="e">
        <f t="shared" si="656"/>
        <v>#N/A</v>
      </c>
    </row>
    <row r="40491" spans="10:11" x14ac:dyDescent="0.35">
      <c r="J40491" t="e">
        <f>wOBA+VLOOKUP(D40491,order[],2,FALSE)+VLOOKUP(IF(F40491&gt;7,8,IF(F40491=0,1,F40491)),pitches[],2,FALSE)+VLOOKUP(IF(E40491&gt;0,1,E40491),rmatchups[],2,FALSE)</f>
        <v>#N/A</v>
      </c>
      <c r="K40491" t="e">
        <f t="shared" si="656"/>
        <v>#N/A</v>
      </c>
    </row>
    <row r="40492" spans="10:11" x14ac:dyDescent="0.35">
      <c r="J40492" t="e">
        <f>wOBA+VLOOKUP(D40492,order[],2,FALSE)+VLOOKUP(IF(F40492&gt;7,8,IF(F40492=0,1,F40492)),pitches[],2,FALSE)+VLOOKUP(IF(E40492&gt;0,1,E40492),rmatchups[],2,FALSE)</f>
        <v>#N/A</v>
      </c>
      <c r="K40492" t="e">
        <f t="shared" si="656"/>
        <v>#N/A</v>
      </c>
    </row>
    <row r="40493" spans="10:11" x14ac:dyDescent="0.35">
      <c r="J40493" t="e">
        <f>wOBA+VLOOKUP(D40493,order[],2,FALSE)+VLOOKUP(IF(F40493&gt;7,8,IF(F40493=0,1,F40493)),pitches[],2,FALSE)+VLOOKUP(IF(E40493&gt;0,1,E40493),rmatchups[],2,FALSE)</f>
        <v>#N/A</v>
      </c>
      <c r="K40493" t="e">
        <f t="shared" si="656"/>
        <v>#N/A</v>
      </c>
    </row>
    <row r="40494" spans="10:11" x14ac:dyDescent="0.35">
      <c r="J40494" t="e">
        <f>wOBA+VLOOKUP(D40494,order[],2,FALSE)+VLOOKUP(IF(F40494&gt;7,8,IF(F40494=0,1,F40494)),pitches[],2,FALSE)+VLOOKUP(IF(E40494&gt;0,1,E40494),rmatchups[],2,FALSE)</f>
        <v>#N/A</v>
      </c>
      <c r="K40494" t="e">
        <f t="shared" si="656"/>
        <v>#N/A</v>
      </c>
    </row>
    <row r="40495" spans="10:11" x14ac:dyDescent="0.35">
      <c r="J40495" t="e">
        <f>wOBA+VLOOKUP(D40495,order[],2,FALSE)+VLOOKUP(IF(F40495&gt;7,8,IF(F40495=0,1,F40495)),pitches[],2,FALSE)+VLOOKUP(IF(E40495&gt;0,1,E40495),rmatchups[],2,FALSE)</f>
        <v>#N/A</v>
      </c>
      <c r="K40495" t="e">
        <f t="shared" si="656"/>
        <v>#N/A</v>
      </c>
    </row>
    <row r="40496" spans="10:11" x14ac:dyDescent="0.35">
      <c r="J40496" t="e">
        <f>wOBA+VLOOKUP(D40496,order[],2,FALSE)+VLOOKUP(IF(F40496&gt;7,8,IF(F40496=0,1,F40496)),pitches[],2,FALSE)+VLOOKUP(IF(E40496&gt;0,1,E40496),rmatchups[],2,FALSE)</f>
        <v>#N/A</v>
      </c>
      <c r="K40496" t="e">
        <f t="shared" si="656"/>
        <v>#N/A</v>
      </c>
    </row>
    <row r="40497" spans="10:11" x14ac:dyDescent="0.35">
      <c r="J40497" t="e">
        <f>wOBA+VLOOKUP(D40497,order[],2,FALSE)+VLOOKUP(IF(F40497&gt;7,8,IF(F40497=0,1,F40497)),pitches[],2,FALSE)+VLOOKUP(IF(E40497&gt;0,1,E40497),rmatchups[],2,FALSE)</f>
        <v>#N/A</v>
      </c>
      <c r="K40497" t="e">
        <f t="shared" si="656"/>
        <v>#N/A</v>
      </c>
    </row>
    <row r="40498" spans="10:11" x14ac:dyDescent="0.35">
      <c r="J40498" t="e">
        <f>wOBA+VLOOKUP(D40498,order[],2,FALSE)+VLOOKUP(IF(F40498&gt;7,8,IF(F40498=0,1,F40498)),pitches[],2,FALSE)+VLOOKUP(IF(E40498&gt;0,1,E40498),rmatchups[],2,FALSE)</f>
        <v>#N/A</v>
      </c>
      <c r="K40498" t="e">
        <f t="shared" si="656"/>
        <v>#N/A</v>
      </c>
    </row>
    <row r="40499" spans="10:11" x14ac:dyDescent="0.35">
      <c r="J40499" t="e">
        <f>wOBA+VLOOKUP(D40499,order[],2,FALSE)+VLOOKUP(IF(F40499&gt;7,8,IF(F40499=0,1,F40499)),pitches[],2,FALSE)+VLOOKUP(IF(E40499&gt;0,1,E40499),rmatchups[],2,FALSE)</f>
        <v>#N/A</v>
      </c>
      <c r="K40499" t="e">
        <f t="shared" si="656"/>
        <v>#N/A</v>
      </c>
    </row>
    <row r="40500" spans="10:11" x14ac:dyDescent="0.35">
      <c r="J40500" t="e">
        <f>wOBA+VLOOKUP(D40500,order[],2,FALSE)+VLOOKUP(IF(F40500&gt;7,8,IF(F40500=0,1,F40500)),pitches[],2,FALSE)+VLOOKUP(IF(E40500&gt;0,1,E40500),rmatchups[],2,FALSE)</f>
        <v>#N/A</v>
      </c>
      <c r="K40500" t="e">
        <f t="shared" si="656"/>
        <v>#N/A</v>
      </c>
    </row>
    <row r="40501" spans="10:11" x14ac:dyDescent="0.35">
      <c r="J40501" t="e">
        <f>wOBA+VLOOKUP(D40501,order[],2,FALSE)+VLOOKUP(IF(F40501&gt;7,8,IF(F40501=0,1,F40501)),pitches[],2,FALSE)+VLOOKUP(IF(E40501&gt;0,1,E40501),rmatchups[],2,FALSE)</f>
        <v>#N/A</v>
      </c>
      <c r="K40501" t="e">
        <f t="shared" si="656"/>
        <v>#N/A</v>
      </c>
    </row>
    <row r="40502" spans="10:11" x14ac:dyDescent="0.35">
      <c r="J40502" t="e">
        <f>wOBA+VLOOKUP(D40502,order[],2,FALSE)+VLOOKUP(IF(F40502&gt;7,8,IF(F40502=0,1,F40502)),pitches[],2,FALSE)+VLOOKUP(IF(E40502&gt;0,1,E40502),rmatchups[],2,FALSE)</f>
        <v>#N/A</v>
      </c>
      <c r="K40502" t="e">
        <f t="shared" si="656"/>
        <v>#N/A</v>
      </c>
    </row>
    <row r="40503" spans="10:11" x14ac:dyDescent="0.35">
      <c r="J40503" t="e">
        <f>wOBA+VLOOKUP(D40503,order[],2,FALSE)+VLOOKUP(IF(F40503&gt;7,8,IF(F40503=0,1,F40503)),pitches[],2,FALSE)+VLOOKUP(IF(E40503&gt;0,1,E40503),rmatchups[],2,FALSE)</f>
        <v>#N/A</v>
      </c>
      <c r="K40503" t="e">
        <f t="shared" si="656"/>
        <v>#N/A</v>
      </c>
    </row>
    <row r="40504" spans="10:11" x14ac:dyDescent="0.35">
      <c r="J40504" t="e">
        <f>wOBA+VLOOKUP(D40504,order[],2,FALSE)+VLOOKUP(IF(F40504&gt;7,8,IF(F40504=0,1,F40504)),pitches[],2,FALSE)+VLOOKUP(IF(E40504&gt;0,1,E40504),rmatchups[],2,FALSE)</f>
        <v>#N/A</v>
      </c>
      <c r="K40504" t="e">
        <f t="shared" si="656"/>
        <v>#N/A</v>
      </c>
    </row>
    <row r="40505" spans="10:11" x14ac:dyDescent="0.35">
      <c r="J40505" t="e">
        <f>wOBA+VLOOKUP(D40505,order[],2,FALSE)+VLOOKUP(IF(F40505&gt;7,8,IF(F40505=0,1,F40505)),pitches[],2,FALSE)+VLOOKUP(IF(E40505&gt;0,1,E40505),rmatchups[],2,FALSE)</f>
        <v>#N/A</v>
      </c>
      <c r="K40505" t="e">
        <f t="shared" si="656"/>
        <v>#N/A</v>
      </c>
    </row>
    <row r="40506" spans="10:11" x14ac:dyDescent="0.35">
      <c r="J40506" t="e">
        <f>wOBA+VLOOKUP(D40506,order[],2,FALSE)+VLOOKUP(IF(F40506&gt;7,8,IF(F40506=0,1,F40506)),pitches[],2,FALSE)+VLOOKUP(IF(E40506&gt;0,1,E40506),rmatchups[],2,FALSE)</f>
        <v>#N/A</v>
      </c>
      <c r="K40506" t="e">
        <f t="shared" si="656"/>
        <v>#N/A</v>
      </c>
    </row>
    <row r="40507" spans="10:11" x14ac:dyDescent="0.35">
      <c r="J40507" t="e">
        <f>wOBA+VLOOKUP(D40507,order[],2,FALSE)+VLOOKUP(IF(F40507&gt;7,8,IF(F40507=0,1,F40507)),pitches[],2,FALSE)+VLOOKUP(IF(E40507&gt;0,1,E40507),rmatchups[],2,FALSE)</f>
        <v>#N/A</v>
      </c>
      <c r="K40507" t="e">
        <f t="shared" si="656"/>
        <v>#N/A</v>
      </c>
    </row>
    <row r="40508" spans="10:11" x14ac:dyDescent="0.35">
      <c r="J40508" t="e">
        <f>wOBA+VLOOKUP(D40508,order[],2,FALSE)+VLOOKUP(IF(F40508&gt;7,8,IF(F40508=0,1,F40508)),pitches[],2,FALSE)+VLOOKUP(IF(E40508&gt;0,1,E40508),rmatchups[],2,FALSE)</f>
        <v>#N/A</v>
      </c>
      <c r="K40508" t="e">
        <f t="shared" si="656"/>
        <v>#N/A</v>
      </c>
    </row>
    <row r="40509" spans="10:11" x14ac:dyDescent="0.35">
      <c r="J40509" t="e">
        <f>wOBA+VLOOKUP(D40509,order[],2,FALSE)+VLOOKUP(IF(F40509&gt;7,8,IF(F40509=0,1,F40509)),pitches[],2,FALSE)+VLOOKUP(IF(E40509&gt;0,1,E40509),rmatchups[],2,FALSE)</f>
        <v>#N/A</v>
      </c>
      <c r="K40509" t="e">
        <f t="shared" si="656"/>
        <v>#N/A</v>
      </c>
    </row>
    <row r="40510" spans="10:11" x14ac:dyDescent="0.35">
      <c r="J40510" t="e">
        <f>wOBA+VLOOKUP(D40510,order[],2,FALSE)+VLOOKUP(IF(F40510&gt;7,8,IF(F40510=0,1,F40510)),pitches[],2,FALSE)+VLOOKUP(IF(E40510&gt;0,1,E40510),rmatchups[],2,FALSE)</f>
        <v>#N/A</v>
      </c>
      <c r="K40510" t="e">
        <f t="shared" si="656"/>
        <v>#N/A</v>
      </c>
    </row>
    <row r="40511" spans="10:11" x14ac:dyDescent="0.35">
      <c r="J40511" t="e">
        <f>wOBA+VLOOKUP(D40511,order[],2,FALSE)+VLOOKUP(IF(F40511&gt;7,8,IF(F40511=0,1,F40511)),pitches[],2,FALSE)+VLOOKUP(IF(E40511&gt;0,1,E40511),rmatchups[],2,FALSE)</f>
        <v>#N/A</v>
      </c>
      <c r="K40511" t="e">
        <f t="shared" si="656"/>
        <v>#N/A</v>
      </c>
    </row>
    <row r="40512" spans="10:11" x14ac:dyDescent="0.35">
      <c r="J40512" t="e">
        <f>wOBA+VLOOKUP(D40512,order[],2,FALSE)+VLOOKUP(IF(F40512&gt;7,8,IF(F40512=0,1,F40512)),pitches[],2,FALSE)+VLOOKUP(IF(E40512&gt;0,1,E40512),rmatchups[],2,FALSE)</f>
        <v>#N/A</v>
      </c>
      <c r="K40512" t="e">
        <f t="shared" si="656"/>
        <v>#N/A</v>
      </c>
    </row>
    <row r="40513" spans="10:11" x14ac:dyDescent="0.35">
      <c r="J40513" t="e">
        <f>wOBA+VLOOKUP(D40513,order[],2,FALSE)+VLOOKUP(IF(F40513&gt;7,8,IF(F40513=0,1,F40513)),pitches[],2,FALSE)+VLOOKUP(IF(E40513&gt;0,1,E40513),rmatchups[],2,FALSE)</f>
        <v>#N/A</v>
      </c>
      <c r="K40513" t="e">
        <f t="shared" si="656"/>
        <v>#N/A</v>
      </c>
    </row>
    <row r="40514" spans="10:11" x14ac:dyDescent="0.35">
      <c r="J40514" t="e">
        <f>wOBA+VLOOKUP(D40514,order[],2,FALSE)+VLOOKUP(IF(F40514&gt;7,8,IF(F40514=0,1,F40514)),pitches[],2,FALSE)+VLOOKUP(IF(E40514&gt;0,1,E40514),rmatchups[],2,FALSE)</f>
        <v>#N/A</v>
      </c>
      <c r="K40514" t="e">
        <f t="shared" si="656"/>
        <v>#N/A</v>
      </c>
    </row>
    <row r="40515" spans="10:11" x14ac:dyDescent="0.35">
      <c r="J40515" t="e">
        <f>wOBA+VLOOKUP(D40515,order[],2,FALSE)+VLOOKUP(IF(F40515&gt;7,8,IF(F40515=0,1,F40515)),pitches[],2,FALSE)+VLOOKUP(IF(E40515&gt;0,1,E40515),rmatchups[],2,FALSE)</f>
        <v>#N/A</v>
      </c>
      <c r="K40515" t="e">
        <f t="shared" ref="K40515:K40578" si="657">H40515-J40515</f>
        <v>#N/A</v>
      </c>
    </row>
    <row r="40516" spans="10:11" x14ac:dyDescent="0.35">
      <c r="J40516" t="e">
        <f>wOBA+VLOOKUP(D40516,order[],2,FALSE)+VLOOKUP(IF(F40516&gt;7,8,IF(F40516=0,1,F40516)),pitches[],2,FALSE)+VLOOKUP(IF(E40516&gt;0,1,E40516),rmatchups[],2,FALSE)</f>
        <v>#N/A</v>
      </c>
      <c r="K40516" t="e">
        <f t="shared" si="657"/>
        <v>#N/A</v>
      </c>
    </row>
    <row r="40517" spans="10:11" x14ac:dyDescent="0.35">
      <c r="J40517" t="e">
        <f>wOBA+VLOOKUP(D40517,order[],2,FALSE)+VLOOKUP(IF(F40517&gt;7,8,IF(F40517=0,1,F40517)),pitches[],2,FALSE)+VLOOKUP(IF(E40517&gt;0,1,E40517),rmatchups[],2,FALSE)</f>
        <v>#N/A</v>
      </c>
      <c r="K40517" t="e">
        <f t="shared" si="657"/>
        <v>#N/A</v>
      </c>
    </row>
    <row r="40518" spans="10:11" x14ac:dyDescent="0.35">
      <c r="J40518" t="e">
        <f>wOBA+VLOOKUP(D40518,order[],2,FALSE)+VLOOKUP(IF(F40518&gt;7,8,IF(F40518=0,1,F40518)),pitches[],2,FALSE)+VLOOKUP(IF(E40518&gt;0,1,E40518),rmatchups[],2,FALSE)</f>
        <v>#N/A</v>
      </c>
      <c r="K40518" t="e">
        <f t="shared" si="657"/>
        <v>#N/A</v>
      </c>
    </row>
    <row r="40519" spans="10:11" x14ac:dyDescent="0.35">
      <c r="J40519" t="e">
        <f>wOBA+VLOOKUP(D40519,order[],2,FALSE)+VLOOKUP(IF(F40519&gt;7,8,IF(F40519=0,1,F40519)),pitches[],2,FALSE)+VLOOKUP(IF(E40519&gt;0,1,E40519),rmatchups[],2,FALSE)</f>
        <v>#N/A</v>
      </c>
      <c r="K40519" t="e">
        <f t="shared" si="657"/>
        <v>#N/A</v>
      </c>
    </row>
    <row r="40520" spans="10:11" x14ac:dyDescent="0.35">
      <c r="J40520" t="e">
        <f>wOBA+VLOOKUP(D40520,order[],2,FALSE)+VLOOKUP(IF(F40520&gt;7,8,IF(F40520=0,1,F40520)),pitches[],2,FALSE)+VLOOKUP(IF(E40520&gt;0,1,E40520),rmatchups[],2,FALSE)</f>
        <v>#N/A</v>
      </c>
      <c r="K40520" t="e">
        <f t="shared" si="657"/>
        <v>#N/A</v>
      </c>
    </row>
    <row r="40521" spans="10:11" x14ac:dyDescent="0.35">
      <c r="J40521" t="e">
        <f>wOBA+VLOOKUP(D40521,order[],2,FALSE)+VLOOKUP(IF(F40521&gt;7,8,IF(F40521=0,1,F40521)),pitches[],2,FALSE)+VLOOKUP(IF(E40521&gt;0,1,E40521),rmatchups[],2,FALSE)</f>
        <v>#N/A</v>
      </c>
      <c r="K40521" t="e">
        <f t="shared" si="657"/>
        <v>#N/A</v>
      </c>
    </row>
    <row r="40522" spans="10:11" x14ac:dyDescent="0.35">
      <c r="J40522" t="e">
        <f>wOBA+VLOOKUP(D40522,order[],2,FALSE)+VLOOKUP(IF(F40522&gt;7,8,IF(F40522=0,1,F40522)),pitches[],2,FALSE)+VLOOKUP(IF(E40522&gt;0,1,E40522),rmatchups[],2,FALSE)</f>
        <v>#N/A</v>
      </c>
      <c r="K40522" t="e">
        <f t="shared" si="657"/>
        <v>#N/A</v>
      </c>
    </row>
    <row r="40523" spans="10:11" x14ac:dyDescent="0.35">
      <c r="J40523" t="e">
        <f>wOBA+VLOOKUP(D40523,order[],2,FALSE)+VLOOKUP(IF(F40523&gt;7,8,IF(F40523=0,1,F40523)),pitches[],2,FALSE)+VLOOKUP(IF(E40523&gt;0,1,E40523),rmatchups[],2,FALSE)</f>
        <v>#N/A</v>
      </c>
      <c r="K40523" t="e">
        <f t="shared" si="657"/>
        <v>#N/A</v>
      </c>
    </row>
    <row r="40524" spans="10:11" x14ac:dyDescent="0.35">
      <c r="J40524" t="e">
        <f>wOBA+VLOOKUP(D40524,order[],2,FALSE)+VLOOKUP(IF(F40524&gt;7,8,IF(F40524=0,1,F40524)),pitches[],2,FALSE)+VLOOKUP(IF(E40524&gt;0,1,E40524),rmatchups[],2,FALSE)</f>
        <v>#N/A</v>
      </c>
      <c r="K40524" t="e">
        <f t="shared" si="657"/>
        <v>#N/A</v>
      </c>
    </row>
    <row r="40525" spans="10:11" x14ac:dyDescent="0.35">
      <c r="J40525" t="e">
        <f>wOBA+VLOOKUP(D40525,order[],2,FALSE)+VLOOKUP(IF(F40525&gt;7,8,IF(F40525=0,1,F40525)),pitches[],2,FALSE)+VLOOKUP(IF(E40525&gt;0,1,E40525),rmatchups[],2,FALSE)</f>
        <v>#N/A</v>
      </c>
      <c r="K40525" t="e">
        <f t="shared" si="657"/>
        <v>#N/A</v>
      </c>
    </row>
    <row r="40526" spans="10:11" x14ac:dyDescent="0.35">
      <c r="J40526" t="e">
        <f>wOBA+VLOOKUP(D40526,order[],2,FALSE)+VLOOKUP(IF(F40526&gt;7,8,IF(F40526=0,1,F40526)),pitches[],2,FALSE)+VLOOKUP(IF(E40526&gt;0,1,E40526),rmatchups[],2,FALSE)</f>
        <v>#N/A</v>
      </c>
      <c r="K40526" t="e">
        <f t="shared" si="657"/>
        <v>#N/A</v>
      </c>
    </row>
    <row r="40527" spans="10:11" x14ac:dyDescent="0.35">
      <c r="J40527" t="e">
        <f>wOBA+VLOOKUP(D40527,order[],2,FALSE)+VLOOKUP(IF(F40527&gt;7,8,IF(F40527=0,1,F40527)),pitches[],2,FALSE)+VLOOKUP(IF(E40527&gt;0,1,E40527),rmatchups[],2,FALSE)</f>
        <v>#N/A</v>
      </c>
      <c r="K40527" t="e">
        <f t="shared" si="657"/>
        <v>#N/A</v>
      </c>
    </row>
    <row r="40528" spans="10:11" x14ac:dyDescent="0.35">
      <c r="J40528" t="e">
        <f>wOBA+VLOOKUP(D40528,order[],2,FALSE)+VLOOKUP(IF(F40528&gt;7,8,IF(F40528=0,1,F40528)),pitches[],2,FALSE)+VLOOKUP(IF(E40528&gt;0,1,E40528),rmatchups[],2,FALSE)</f>
        <v>#N/A</v>
      </c>
      <c r="K40528" t="e">
        <f t="shared" si="657"/>
        <v>#N/A</v>
      </c>
    </row>
    <row r="40529" spans="10:11" x14ac:dyDescent="0.35">
      <c r="J40529" t="e">
        <f>wOBA+VLOOKUP(D40529,order[],2,FALSE)+VLOOKUP(IF(F40529&gt;7,8,IF(F40529=0,1,F40529)),pitches[],2,FALSE)+VLOOKUP(IF(E40529&gt;0,1,E40529),rmatchups[],2,FALSE)</f>
        <v>#N/A</v>
      </c>
      <c r="K40529" t="e">
        <f t="shared" si="657"/>
        <v>#N/A</v>
      </c>
    </row>
    <row r="40530" spans="10:11" x14ac:dyDescent="0.35">
      <c r="J40530" t="e">
        <f>wOBA+VLOOKUP(D40530,order[],2,FALSE)+VLOOKUP(IF(F40530&gt;7,8,IF(F40530=0,1,F40530)),pitches[],2,FALSE)+VLOOKUP(IF(E40530&gt;0,1,E40530),rmatchups[],2,FALSE)</f>
        <v>#N/A</v>
      </c>
      <c r="K40530" t="e">
        <f t="shared" si="657"/>
        <v>#N/A</v>
      </c>
    </row>
    <row r="40531" spans="10:11" x14ac:dyDescent="0.35">
      <c r="J40531" t="e">
        <f>wOBA+VLOOKUP(D40531,order[],2,FALSE)+VLOOKUP(IF(F40531&gt;7,8,IF(F40531=0,1,F40531)),pitches[],2,FALSE)+VLOOKUP(IF(E40531&gt;0,1,E40531),rmatchups[],2,FALSE)</f>
        <v>#N/A</v>
      </c>
      <c r="K40531" t="e">
        <f t="shared" si="657"/>
        <v>#N/A</v>
      </c>
    </row>
    <row r="40532" spans="10:11" x14ac:dyDescent="0.35">
      <c r="J40532" t="e">
        <f>wOBA+VLOOKUP(D40532,order[],2,FALSE)+VLOOKUP(IF(F40532&gt;7,8,IF(F40532=0,1,F40532)),pitches[],2,FALSE)+VLOOKUP(IF(E40532&gt;0,1,E40532),rmatchups[],2,FALSE)</f>
        <v>#N/A</v>
      </c>
      <c r="K40532" t="e">
        <f t="shared" si="657"/>
        <v>#N/A</v>
      </c>
    </row>
    <row r="40533" spans="10:11" x14ac:dyDescent="0.35">
      <c r="J40533" t="e">
        <f>wOBA+VLOOKUP(D40533,order[],2,FALSE)+VLOOKUP(IF(F40533&gt;7,8,IF(F40533=0,1,F40533)),pitches[],2,FALSE)+VLOOKUP(IF(E40533&gt;0,1,E40533),rmatchups[],2,FALSE)</f>
        <v>#N/A</v>
      </c>
      <c r="K40533" t="e">
        <f t="shared" si="657"/>
        <v>#N/A</v>
      </c>
    </row>
    <row r="40534" spans="10:11" x14ac:dyDescent="0.35">
      <c r="J40534" t="e">
        <f>wOBA+VLOOKUP(D40534,order[],2,FALSE)+VLOOKUP(IF(F40534&gt;7,8,IF(F40534=0,1,F40534)),pitches[],2,FALSE)+VLOOKUP(IF(E40534&gt;0,1,E40534),rmatchups[],2,FALSE)</f>
        <v>#N/A</v>
      </c>
      <c r="K40534" t="e">
        <f t="shared" si="657"/>
        <v>#N/A</v>
      </c>
    </row>
    <row r="40535" spans="10:11" x14ac:dyDescent="0.35">
      <c r="J40535" t="e">
        <f>wOBA+VLOOKUP(D40535,order[],2,FALSE)+VLOOKUP(IF(F40535&gt;7,8,IF(F40535=0,1,F40535)),pitches[],2,FALSE)+VLOOKUP(IF(E40535&gt;0,1,E40535),rmatchups[],2,FALSE)</f>
        <v>#N/A</v>
      </c>
      <c r="K40535" t="e">
        <f t="shared" si="657"/>
        <v>#N/A</v>
      </c>
    </row>
    <row r="40536" spans="10:11" x14ac:dyDescent="0.35">
      <c r="J40536" t="e">
        <f>wOBA+VLOOKUP(D40536,order[],2,FALSE)+VLOOKUP(IF(F40536&gt;7,8,IF(F40536=0,1,F40536)),pitches[],2,FALSE)+VLOOKUP(IF(E40536&gt;0,1,E40536),rmatchups[],2,FALSE)</f>
        <v>#N/A</v>
      </c>
      <c r="K40536" t="e">
        <f t="shared" si="657"/>
        <v>#N/A</v>
      </c>
    </row>
    <row r="40537" spans="10:11" x14ac:dyDescent="0.35">
      <c r="J40537" t="e">
        <f>wOBA+VLOOKUP(D40537,order[],2,FALSE)+VLOOKUP(IF(F40537&gt;7,8,IF(F40537=0,1,F40537)),pitches[],2,FALSE)+VLOOKUP(IF(E40537&gt;0,1,E40537),rmatchups[],2,FALSE)</f>
        <v>#N/A</v>
      </c>
      <c r="K40537" t="e">
        <f t="shared" si="657"/>
        <v>#N/A</v>
      </c>
    </row>
    <row r="40538" spans="10:11" x14ac:dyDescent="0.35">
      <c r="J40538" t="e">
        <f>wOBA+VLOOKUP(D40538,order[],2,FALSE)+VLOOKUP(IF(F40538&gt;7,8,IF(F40538=0,1,F40538)),pitches[],2,FALSE)+VLOOKUP(IF(E40538&gt;0,1,E40538),rmatchups[],2,FALSE)</f>
        <v>#N/A</v>
      </c>
      <c r="K40538" t="e">
        <f t="shared" si="657"/>
        <v>#N/A</v>
      </c>
    </row>
    <row r="40539" spans="10:11" x14ac:dyDescent="0.35">
      <c r="J40539" t="e">
        <f>wOBA+VLOOKUP(D40539,order[],2,FALSE)+VLOOKUP(IF(F40539&gt;7,8,IF(F40539=0,1,F40539)),pitches[],2,FALSE)+VLOOKUP(IF(E40539&gt;0,1,E40539),rmatchups[],2,FALSE)</f>
        <v>#N/A</v>
      </c>
      <c r="K40539" t="e">
        <f t="shared" si="657"/>
        <v>#N/A</v>
      </c>
    </row>
    <row r="40540" spans="10:11" x14ac:dyDescent="0.35">
      <c r="J40540" t="e">
        <f>wOBA+VLOOKUP(D40540,order[],2,FALSE)+VLOOKUP(IF(F40540&gt;7,8,IF(F40540=0,1,F40540)),pitches[],2,FALSE)+VLOOKUP(IF(E40540&gt;0,1,E40540),rmatchups[],2,FALSE)</f>
        <v>#N/A</v>
      </c>
      <c r="K40540" t="e">
        <f t="shared" si="657"/>
        <v>#N/A</v>
      </c>
    </row>
    <row r="40541" spans="10:11" x14ac:dyDescent="0.35">
      <c r="J40541" t="e">
        <f>wOBA+VLOOKUP(D40541,order[],2,FALSE)+VLOOKUP(IF(F40541&gt;7,8,IF(F40541=0,1,F40541)),pitches[],2,FALSE)+VLOOKUP(IF(E40541&gt;0,1,E40541),rmatchups[],2,FALSE)</f>
        <v>#N/A</v>
      </c>
      <c r="K40541" t="e">
        <f t="shared" si="657"/>
        <v>#N/A</v>
      </c>
    </row>
    <row r="40542" spans="10:11" x14ac:dyDescent="0.35">
      <c r="J40542" t="e">
        <f>wOBA+VLOOKUP(D40542,order[],2,FALSE)+VLOOKUP(IF(F40542&gt;7,8,IF(F40542=0,1,F40542)),pitches[],2,FALSE)+VLOOKUP(IF(E40542&gt;0,1,E40542),rmatchups[],2,FALSE)</f>
        <v>#N/A</v>
      </c>
      <c r="K40542" t="e">
        <f t="shared" si="657"/>
        <v>#N/A</v>
      </c>
    </row>
    <row r="40543" spans="10:11" x14ac:dyDescent="0.35">
      <c r="J40543" t="e">
        <f>wOBA+VLOOKUP(D40543,order[],2,FALSE)+VLOOKUP(IF(F40543&gt;7,8,IF(F40543=0,1,F40543)),pitches[],2,FALSE)+VLOOKUP(IF(E40543&gt;0,1,E40543),rmatchups[],2,FALSE)</f>
        <v>#N/A</v>
      </c>
      <c r="K40543" t="e">
        <f t="shared" si="657"/>
        <v>#N/A</v>
      </c>
    </row>
    <row r="40544" spans="10:11" x14ac:dyDescent="0.35">
      <c r="J40544" t="e">
        <f>wOBA+VLOOKUP(D40544,order[],2,FALSE)+VLOOKUP(IF(F40544&gt;7,8,IF(F40544=0,1,F40544)),pitches[],2,FALSE)+VLOOKUP(IF(E40544&gt;0,1,E40544),rmatchups[],2,FALSE)</f>
        <v>#N/A</v>
      </c>
      <c r="K40544" t="e">
        <f t="shared" si="657"/>
        <v>#N/A</v>
      </c>
    </row>
    <row r="40545" spans="10:11" x14ac:dyDescent="0.35">
      <c r="J40545" t="e">
        <f>wOBA+VLOOKUP(D40545,order[],2,FALSE)+VLOOKUP(IF(F40545&gt;7,8,IF(F40545=0,1,F40545)),pitches[],2,FALSE)+VLOOKUP(IF(E40545&gt;0,1,E40545),rmatchups[],2,FALSE)</f>
        <v>#N/A</v>
      </c>
      <c r="K40545" t="e">
        <f t="shared" si="657"/>
        <v>#N/A</v>
      </c>
    </row>
    <row r="40546" spans="10:11" x14ac:dyDescent="0.35">
      <c r="J40546" t="e">
        <f>wOBA+VLOOKUP(D40546,order[],2,FALSE)+VLOOKUP(IF(F40546&gt;7,8,IF(F40546=0,1,F40546)),pitches[],2,FALSE)+VLOOKUP(IF(E40546&gt;0,1,E40546),rmatchups[],2,FALSE)</f>
        <v>#N/A</v>
      </c>
      <c r="K40546" t="e">
        <f t="shared" si="657"/>
        <v>#N/A</v>
      </c>
    </row>
    <row r="40547" spans="10:11" x14ac:dyDescent="0.35">
      <c r="J40547" t="e">
        <f>wOBA+VLOOKUP(D40547,order[],2,FALSE)+VLOOKUP(IF(F40547&gt;7,8,IF(F40547=0,1,F40547)),pitches[],2,FALSE)+VLOOKUP(IF(E40547&gt;0,1,E40547),rmatchups[],2,FALSE)</f>
        <v>#N/A</v>
      </c>
      <c r="K40547" t="e">
        <f t="shared" si="657"/>
        <v>#N/A</v>
      </c>
    </row>
    <row r="40548" spans="10:11" x14ac:dyDescent="0.35">
      <c r="J40548" t="e">
        <f>wOBA+VLOOKUP(D40548,order[],2,FALSE)+VLOOKUP(IF(F40548&gt;7,8,IF(F40548=0,1,F40548)),pitches[],2,FALSE)+VLOOKUP(IF(E40548&gt;0,1,E40548),rmatchups[],2,FALSE)</f>
        <v>#N/A</v>
      </c>
      <c r="K40548" t="e">
        <f t="shared" si="657"/>
        <v>#N/A</v>
      </c>
    </row>
    <row r="40549" spans="10:11" x14ac:dyDescent="0.35">
      <c r="J40549" t="e">
        <f>wOBA+VLOOKUP(D40549,order[],2,FALSE)+VLOOKUP(IF(F40549&gt;7,8,IF(F40549=0,1,F40549)),pitches[],2,FALSE)+VLOOKUP(IF(E40549&gt;0,1,E40549),rmatchups[],2,FALSE)</f>
        <v>#N/A</v>
      </c>
      <c r="K40549" t="e">
        <f t="shared" si="657"/>
        <v>#N/A</v>
      </c>
    </row>
    <row r="40550" spans="10:11" x14ac:dyDescent="0.35">
      <c r="J40550" t="e">
        <f>wOBA+VLOOKUP(D40550,order[],2,FALSE)+VLOOKUP(IF(F40550&gt;7,8,IF(F40550=0,1,F40550)),pitches[],2,FALSE)+VLOOKUP(IF(E40550&gt;0,1,E40550),rmatchups[],2,FALSE)</f>
        <v>#N/A</v>
      </c>
      <c r="K40550" t="e">
        <f t="shared" si="657"/>
        <v>#N/A</v>
      </c>
    </row>
    <row r="40551" spans="10:11" x14ac:dyDescent="0.35">
      <c r="J40551" t="e">
        <f>wOBA+VLOOKUP(D40551,order[],2,FALSE)+VLOOKUP(IF(F40551&gt;7,8,IF(F40551=0,1,F40551)),pitches[],2,FALSE)+VLOOKUP(IF(E40551&gt;0,1,E40551),rmatchups[],2,FALSE)</f>
        <v>#N/A</v>
      </c>
      <c r="K40551" t="e">
        <f t="shared" si="657"/>
        <v>#N/A</v>
      </c>
    </row>
    <row r="40552" spans="10:11" x14ac:dyDescent="0.35">
      <c r="J40552" t="e">
        <f>wOBA+VLOOKUP(D40552,order[],2,FALSE)+VLOOKUP(IF(F40552&gt;7,8,IF(F40552=0,1,F40552)),pitches[],2,FALSE)+VLOOKUP(IF(E40552&gt;0,1,E40552),rmatchups[],2,FALSE)</f>
        <v>#N/A</v>
      </c>
      <c r="K40552" t="e">
        <f t="shared" si="657"/>
        <v>#N/A</v>
      </c>
    </row>
    <row r="40553" spans="10:11" x14ac:dyDescent="0.35">
      <c r="J40553" t="e">
        <f>wOBA+VLOOKUP(D40553,order[],2,FALSE)+VLOOKUP(IF(F40553&gt;7,8,IF(F40553=0,1,F40553)),pitches[],2,FALSE)+VLOOKUP(IF(E40553&gt;0,1,E40553),rmatchups[],2,FALSE)</f>
        <v>#N/A</v>
      </c>
      <c r="K40553" t="e">
        <f t="shared" si="657"/>
        <v>#N/A</v>
      </c>
    </row>
    <row r="40554" spans="10:11" x14ac:dyDescent="0.35">
      <c r="J40554" t="e">
        <f>wOBA+VLOOKUP(D40554,order[],2,FALSE)+VLOOKUP(IF(F40554&gt;7,8,IF(F40554=0,1,F40554)),pitches[],2,FALSE)+VLOOKUP(IF(E40554&gt;0,1,E40554),rmatchups[],2,FALSE)</f>
        <v>#N/A</v>
      </c>
      <c r="K40554" t="e">
        <f t="shared" si="657"/>
        <v>#N/A</v>
      </c>
    </row>
    <row r="40555" spans="10:11" x14ac:dyDescent="0.35">
      <c r="J40555" t="e">
        <f>wOBA+VLOOKUP(D40555,order[],2,FALSE)+VLOOKUP(IF(F40555&gt;7,8,IF(F40555=0,1,F40555)),pitches[],2,FALSE)+VLOOKUP(IF(E40555&gt;0,1,E40555),rmatchups[],2,FALSE)</f>
        <v>#N/A</v>
      </c>
      <c r="K40555" t="e">
        <f t="shared" si="657"/>
        <v>#N/A</v>
      </c>
    </row>
    <row r="40556" spans="10:11" x14ac:dyDescent="0.35">
      <c r="J40556" t="e">
        <f>wOBA+VLOOKUP(D40556,order[],2,FALSE)+VLOOKUP(IF(F40556&gt;7,8,IF(F40556=0,1,F40556)),pitches[],2,FALSE)+VLOOKUP(IF(E40556&gt;0,1,E40556),rmatchups[],2,FALSE)</f>
        <v>#N/A</v>
      </c>
      <c r="K40556" t="e">
        <f t="shared" si="657"/>
        <v>#N/A</v>
      </c>
    </row>
    <row r="40557" spans="10:11" x14ac:dyDescent="0.35">
      <c r="J40557" t="e">
        <f>wOBA+VLOOKUP(D40557,order[],2,FALSE)+VLOOKUP(IF(F40557&gt;7,8,IF(F40557=0,1,F40557)),pitches[],2,FALSE)+VLOOKUP(IF(E40557&gt;0,1,E40557),rmatchups[],2,FALSE)</f>
        <v>#N/A</v>
      </c>
      <c r="K40557" t="e">
        <f t="shared" si="657"/>
        <v>#N/A</v>
      </c>
    </row>
    <row r="40558" spans="10:11" x14ac:dyDescent="0.35">
      <c r="J40558" t="e">
        <f>wOBA+VLOOKUP(D40558,order[],2,FALSE)+VLOOKUP(IF(F40558&gt;7,8,IF(F40558=0,1,F40558)),pitches[],2,FALSE)+VLOOKUP(IF(E40558&gt;0,1,E40558),rmatchups[],2,FALSE)</f>
        <v>#N/A</v>
      </c>
      <c r="K40558" t="e">
        <f t="shared" si="657"/>
        <v>#N/A</v>
      </c>
    </row>
    <row r="40559" spans="10:11" x14ac:dyDescent="0.35">
      <c r="J40559" t="e">
        <f>wOBA+VLOOKUP(D40559,order[],2,FALSE)+VLOOKUP(IF(F40559&gt;7,8,IF(F40559=0,1,F40559)),pitches[],2,FALSE)+VLOOKUP(IF(E40559&gt;0,1,E40559),rmatchups[],2,FALSE)</f>
        <v>#N/A</v>
      </c>
      <c r="K40559" t="e">
        <f t="shared" si="657"/>
        <v>#N/A</v>
      </c>
    </row>
    <row r="40560" spans="10:11" x14ac:dyDescent="0.35">
      <c r="J40560" t="e">
        <f>wOBA+VLOOKUP(D40560,order[],2,FALSE)+VLOOKUP(IF(F40560&gt;7,8,IF(F40560=0,1,F40560)),pitches[],2,FALSE)+VLOOKUP(IF(E40560&gt;0,1,E40560),rmatchups[],2,FALSE)</f>
        <v>#N/A</v>
      </c>
      <c r="K40560" t="e">
        <f t="shared" si="657"/>
        <v>#N/A</v>
      </c>
    </row>
    <row r="40561" spans="10:11" x14ac:dyDescent="0.35">
      <c r="J40561" t="e">
        <f>wOBA+VLOOKUP(D40561,order[],2,FALSE)+VLOOKUP(IF(F40561&gt;7,8,IF(F40561=0,1,F40561)),pitches[],2,FALSE)+VLOOKUP(IF(E40561&gt;0,1,E40561),rmatchups[],2,FALSE)</f>
        <v>#N/A</v>
      </c>
      <c r="K40561" t="e">
        <f t="shared" si="657"/>
        <v>#N/A</v>
      </c>
    </row>
    <row r="40562" spans="10:11" x14ac:dyDescent="0.35">
      <c r="J40562" t="e">
        <f>wOBA+VLOOKUP(D40562,order[],2,FALSE)+VLOOKUP(IF(F40562&gt;7,8,IF(F40562=0,1,F40562)),pitches[],2,FALSE)+VLOOKUP(IF(E40562&gt;0,1,E40562),rmatchups[],2,FALSE)</f>
        <v>#N/A</v>
      </c>
      <c r="K40562" t="e">
        <f t="shared" si="657"/>
        <v>#N/A</v>
      </c>
    </row>
    <row r="40563" spans="10:11" x14ac:dyDescent="0.35">
      <c r="J40563" t="e">
        <f>wOBA+VLOOKUP(D40563,order[],2,FALSE)+VLOOKUP(IF(F40563&gt;7,8,IF(F40563=0,1,F40563)),pitches[],2,FALSE)+VLOOKUP(IF(E40563&gt;0,1,E40563),rmatchups[],2,FALSE)</f>
        <v>#N/A</v>
      </c>
      <c r="K40563" t="e">
        <f t="shared" si="657"/>
        <v>#N/A</v>
      </c>
    </row>
    <row r="40564" spans="10:11" x14ac:dyDescent="0.35">
      <c r="J40564" t="e">
        <f>wOBA+VLOOKUP(D40564,order[],2,FALSE)+VLOOKUP(IF(F40564&gt;7,8,IF(F40564=0,1,F40564)),pitches[],2,FALSE)+VLOOKUP(IF(E40564&gt;0,1,E40564),rmatchups[],2,FALSE)</f>
        <v>#N/A</v>
      </c>
      <c r="K40564" t="e">
        <f t="shared" si="657"/>
        <v>#N/A</v>
      </c>
    </row>
    <row r="40565" spans="10:11" x14ac:dyDescent="0.35">
      <c r="J40565" t="e">
        <f>wOBA+VLOOKUP(D40565,order[],2,FALSE)+VLOOKUP(IF(F40565&gt;7,8,IF(F40565=0,1,F40565)),pitches[],2,FALSE)+VLOOKUP(IF(E40565&gt;0,1,E40565),rmatchups[],2,FALSE)</f>
        <v>#N/A</v>
      </c>
      <c r="K40565" t="e">
        <f t="shared" si="657"/>
        <v>#N/A</v>
      </c>
    </row>
    <row r="40566" spans="10:11" x14ac:dyDescent="0.35">
      <c r="J40566" t="e">
        <f>wOBA+VLOOKUP(D40566,order[],2,FALSE)+VLOOKUP(IF(F40566&gt;7,8,IF(F40566=0,1,F40566)),pitches[],2,FALSE)+VLOOKUP(IF(E40566&gt;0,1,E40566),rmatchups[],2,FALSE)</f>
        <v>#N/A</v>
      </c>
      <c r="K40566" t="e">
        <f t="shared" si="657"/>
        <v>#N/A</v>
      </c>
    </row>
    <row r="40567" spans="10:11" x14ac:dyDescent="0.35">
      <c r="J40567" t="e">
        <f>wOBA+VLOOKUP(D40567,order[],2,FALSE)+VLOOKUP(IF(F40567&gt;7,8,IF(F40567=0,1,F40567)),pitches[],2,FALSE)+VLOOKUP(IF(E40567&gt;0,1,E40567),rmatchups[],2,FALSE)</f>
        <v>#N/A</v>
      </c>
      <c r="K40567" t="e">
        <f t="shared" si="657"/>
        <v>#N/A</v>
      </c>
    </row>
    <row r="40568" spans="10:11" x14ac:dyDescent="0.35">
      <c r="J40568" t="e">
        <f>wOBA+VLOOKUP(D40568,order[],2,FALSE)+VLOOKUP(IF(F40568&gt;7,8,IF(F40568=0,1,F40568)),pitches[],2,FALSE)+VLOOKUP(IF(E40568&gt;0,1,E40568),rmatchups[],2,FALSE)</f>
        <v>#N/A</v>
      </c>
      <c r="K40568" t="e">
        <f t="shared" si="657"/>
        <v>#N/A</v>
      </c>
    </row>
    <row r="40569" spans="10:11" x14ac:dyDescent="0.35">
      <c r="J40569" t="e">
        <f>wOBA+VLOOKUP(D40569,order[],2,FALSE)+VLOOKUP(IF(F40569&gt;7,8,IF(F40569=0,1,F40569)),pitches[],2,FALSE)+VLOOKUP(IF(E40569&gt;0,1,E40569),rmatchups[],2,FALSE)</f>
        <v>#N/A</v>
      </c>
      <c r="K40569" t="e">
        <f t="shared" si="657"/>
        <v>#N/A</v>
      </c>
    </row>
    <row r="40570" spans="10:11" x14ac:dyDescent="0.35">
      <c r="J40570" t="e">
        <f>wOBA+VLOOKUP(D40570,order[],2,FALSE)+VLOOKUP(IF(F40570&gt;7,8,IF(F40570=0,1,F40570)),pitches[],2,FALSE)+VLOOKUP(IF(E40570&gt;0,1,E40570),rmatchups[],2,FALSE)</f>
        <v>#N/A</v>
      </c>
      <c r="K40570" t="e">
        <f t="shared" si="657"/>
        <v>#N/A</v>
      </c>
    </row>
    <row r="40571" spans="10:11" x14ac:dyDescent="0.35">
      <c r="J40571" t="e">
        <f>wOBA+VLOOKUP(D40571,order[],2,FALSE)+VLOOKUP(IF(F40571&gt;7,8,IF(F40571=0,1,F40571)),pitches[],2,FALSE)+VLOOKUP(IF(E40571&gt;0,1,E40571),rmatchups[],2,FALSE)</f>
        <v>#N/A</v>
      </c>
      <c r="K40571" t="e">
        <f t="shared" si="657"/>
        <v>#N/A</v>
      </c>
    </row>
    <row r="40572" spans="10:11" x14ac:dyDescent="0.35">
      <c r="J40572" t="e">
        <f>wOBA+VLOOKUP(D40572,order[],2,FALSE)+VLOOKUP(IF(F40572&gt;7,8,IF(F40572=0,1,F40572)),pitches[],2,FALSE)+VLOOKUP(IF(E40572&gt;0,1,E40572),rmatchups[],2,FALSE)</f>
        <v>#N/A</v>
      </c>
      <c r="K40572" t="e">
        <f t="shared" si="657"/>
        <v>#N/A</v>
      </c>
    </row>
    <row r="40573" spans="10:11" x14ac:dyDescent="0.35">
      <c r="J40573" t="e">
        <f>wOBA+VLOOKUP(D40573,order[],2,FALSE)+VLOOKUP(IF(F40573&gt;7,8,IF(F40573=0,1,F40573)),pitches[],2,FALSE)+VLOOKUP(IF(E40573&gt;0,1,E40573),rmatchups[],2,FALSE)</f>
        <v>#N/A</v>
      </c>
      <c r="K40573" t="e">
        <f t="shared" si="657"/>
        <v>#N/A</v>
      </c>
    </row>
    <row r="40574" spans="10:11" x14ac:dyDescent="0.35">
      <c r="J40574" t="e">
        <f>wOBA+VLOOKUP(D40574,order[],2,FALSE)+VLOOKUP(IF(F40574&gt;7,8,IF(F40574=0,1,F40574)),pitches[],2,FALSE)+VLOOKUP(IF(E40574&gt;0,1,E40574),rmatchups[],2,FALSE)</f>
        <v>#N/A</v>
      </c>
      <c r="K40574" t="e">
        <f t="shared" si="657"/>
        <v>#N/A</v>
      </c>
    </row>
    <row r="40575" spans="10:11" x14ac:dyDescent="0.35">
      <c r="J40575" t="e">
        <f>wOBA+VLOOKUP(D40575,order[],2,FALSE)+VLOOKUP(IF(F40575&gt;7,8,IF(F40575=0,1,F40575)),pitches[],2,FALSE)+VLOOKUP(IF(E40575&gt;0,1,E40575),rmatchups[],2,FALSE)</f>
        <v>#N/A</v>
      </c>
      <c r="K40575" t="e">
        <f t="shared" si="657"/>
        <v>#N/A</v>
      </c>
    </row>
    <row r="40576" spans="10:11" x14ac:dyDescent="0.35">
      <c r="J40576" t="e">
        <f>wOBA+VLOOKUP(D40576,order[],2,FALSE)+VLOOKUP(IF(F40576&gt;7,8,IF(F40576=0,1,F40576)),pitches[],2,FALSE)+VLOOKUP(IF(E40576&gt;0,1,E40576),rmatchups[],2,FALSE)</f>
        <v>#N/A</v>
      </c>
      <c r="K40576" t="e">
        <f t="shared" si="657"/>
        <v>#N/A</v>
      </c>
    </row>
    <row r="40577" spans="10:11" x14ac:dyDescent="0.35">
      <c r="J40577" t="e">
        <f>wOBA+VLOOKUP(D40577,order[],2,FALSE)+VLOOKUP(IF(F40577&gt;7,8,IF(F40577=0,1,F40577)),pitches[],2,FALSE)+VLOOKUP(IF(E40577&gt;0,1,E40577),rmatchups[],2,FALSE)</f>
        <v>#N/A</v>
      </c>
      <c r="K40577" t="e">
        <f t="shared" si="657"/>
        <v>#N/A</v>
      </c>
    </row>
    <row r="40578" spans="10:11" x14ac:dyDescent="0.35">
      <c r="J40578" t="e">
        <f>wOBA+VLOOKUP(D40578,order[],2,FALSE)+VLOOKUP(IF(F40578&gt;7,8,IF(F40578=0,1,F40578)),pitches[],2,FALSE)+VLOOKUP(IF(E40578&gt;0,1,E40578),rmatchups[],2,FALSE)</f>
        <v>#N/A</v>
      </c>
      <c r="K40578" t="e">
        <f t="shared" si="657"/>
        <v>#N/A</v>
      </c>
    </row>
    <row r="40579" spans="10:11" x14ac:dyDescent="0.35">
      <c r="J40579" t="e">
        <f>wOBA+VLOOKUP(D40579,order[],2,FALSE)+VLOOKUP(IF(F40579&gt;7,8,IF(F40579=0,1,F40579)),pitches[],2,FALSE)+VLOOKUP(IF(E40579&gt;0,1,E40579),rmatchups[],2,FALSE)</f>
        <v>#N/A</v>
      </c>
      <c r="K40579" t="e">
        <f t="shared" ref="K40579:K40642" si="658">H40579-J40579</f>
        <v>#N/A</v>
      </c>
    </row>
    <row r="40580" spans="10:11" x14ac:dyDescent="0.35">
      <c r="J40580" t="e">
        <f>wOBA+VLOOKUP(D40580,order[],2,FALSE)+VLOOKUP(IF(F40580&gt;7,8,IF(F40580=0,1,F40580)),pitches[],2,FALSE)+VLOOKUP(IF(E40580&gt;0,1,E40580),rmatchups[],2,FALSE)</f>
        <v>#N/A</v>
      </c>
      <c r="K40580" t="e">
        <f t="shared" si="658"/>
        <v>#N/A</v>
      </c>
    </row>
    <row r="40581" spans="10:11" x14ac:dyDescent="0.35">
      <c r="J40581" t="e">
        <f>wOBA+VLOOKUP(D40581,order[],2,FALSE)+VLOOKUP(IF(F40581&gt;7,8,IF(F40581=0,1,F40581)),pitches[],2,FALSE)+VLOOKUP(IF(E40581&gt;0,1,E40581),rmatchups[],2,FALSE)</f>
        <v>#N/A</v>
      </c>
      <c r="K40581" t="e">
        <f t="shared" si="658"/>
        <v>#N/A</v>
      </c>
    </row>
    <row r="40582" spans="10:11" x14ac:dyDescent="0.35">
      <c r="J40582" t="e">
        <f>wOBA+VLOOKUP(D40582,order[],2,FALSE)+VLOOKUP(IF(F40582&gt;7,8,IF(F40582=0,1,F40582)),pitches[],2,FALSE)+VLOOKUP(IF(E40582&gt;0,1,E40582),rmatchups[],2,FALSE)</f>
        <v>#N/A</v>
      </c>
      <c r="K40582" t="e">
        <f t="shared" si="658"/>
        <v>#N/A</v>
      </c>
    </row>
    <row r="40583" spans="10:11" x14ac:dyDescent="0.35">
      <c r="J40583" t="e">
        <f>wOBA+VLOOKUP(D40583,order[],2,FALSE)+VLOOKUP(IF(F40583&gt;7,8,IF(F40583=0,1,F40583)),pitches[],2,FALSE)+VLOOKUP(IF(E40583&gt;0,1,E40583),rmatchups[],2,FALSE)</f>
        <v>#N/A</v>
      </c>
      <c r="K40583" t="e">
        <f t="shared" si="658"/>
        <v>#N/A</v>
      </c>
    </row>
    <row r="40584" spans="10:11" x14ac:dyDescent="0.35">
      <c r="J40584" t="e">
        <f>wOBA+VLOOKUP(D40584,order[],2,FALSE)+VLOOKUP(IF(F40584&gt;7,8,IF(F40584=0,1,F40584)),pitches[],2,FALSE)+VLOOKUP(IF(E40584&gt;0,1,E40584),rmatchups[],2,FALSE)</f>
        <v>#N/A</v>
      </c>
      <c r="K40584" t="e">
        <f t="shared" si="658"/>
        <v>#N/A</v>
      </c>
    </row>
    <row r="40585" spans="10:11" x14ac:dyDescent="0.35">
      <c r="J40585" t="e">
        <f>wOBA+VLOOKUP(D40585,order[],2,FALSE)+VLOOKUP(IF(F40585&gt;7,8,IF(F40585=0,1,F40585)),pitches[],2,FALSE)+VLOOKUP(IF(E40585&gt;0,1,E40585),rmatchups[],2,FALSE)</f>
        <v>#N/A</v>
      </c>
      <c r="K40585" t="e">
        <f t="shared" si="658"/>
        <v>#N/A</v>
      </c>
    </row>
    <row r="40586" spans="10:11" x14ac:dyDescent="0.35">
      <c r="J40586" t="e">
        <f>wOBA+VLOOKUP(D40586,order[],2,FALSE)+VLOOKUP(IF(F40586&gt;7,8,IF(F40586=0,1,F40586)),pitches[],2,FALSE)+VLOOKUP(IF(E40586&gt;0,1,E40586),rmatchups[],2,FALSE)</f>
        <v>#N/A</v>
      </c>
      <c r="K40586" t="e">
        <f t="shared" si="658"/>
        <v>#N/A</v>
      </c>
    </row>
    <row r="40587" spans="10:11" x14ac:dyDescent="0.35">
      <c r="J40587" t="e">
        <f>wOBA+VLOOKUP(D40587,order[],2,FALSE)+VLOOKUP(IF(F40587&gt;7,8,IF(F40587=0,1,F40587)),pitches[],2,FALSE)+VLOOKUP(IF(E40587&gt;0,1,E40587),rmatchups[],2,FALSE)</f>
        <v>#N/A</v>
      </c>
      <c r="K40587" t="e">
        <f t="shared" si="658"/>
        <v>#N/A</v>
      </c>
    </row>
    <row r="40588" spans="10:11" x14ac:dyDescent="0.35">
      <c r="J40588" t="e">
        <f>wOBA+VLOOKUP(D40588,order[],2,FALSE)+VLOOKUP(IF(F40588&gt;7,8,IF(F40588=0,1,F40588)),pitches[],2,FALSE)+VLOOKUP(IF(E40588&gt;0,1,E40588),rmatchups[],2,FALSE)</f>
        <v>#N/A</v>
      </c>
      <c r="K40588" t="e">
        <f t="shared" si="658"/>
        <v>#N/A</v>
      </c>
    </row>
    <row r="40589" spans="10:11" x14ac:dyDescent="0.35">
      <c r="J40589" t="e">
        <f>wOBA+VLOOKUP(D40589,order[],2,FALSE)+VLOOKUP(IF(F40589&gt;7,8,IF(F40589=0,1,F40589)),pitches[],2,FALSE)+VLOOKUP(IF(E40589&gt;0,1,E40589),rmatchups[],2,FALSE)</f>
        <v>#N/A</v>
      </c>
      <c r="K40589" t="e">
        <f t="shared" si="658"/>
        <v>#N/A</v>
      </c>
    </row>
    <row r="40590" spans="10:11" x14ac:dyDescent="0.35">
      <c r="J40590" t="e">
        <f>wOBA+VLOOKUP(D40590,order[],2,FALSE)+VLOOKUP(IF(F40590&gt;7,8,IF(F40590=0,1,F40590)),pitches[],2,FALSE)+VLOOKUP(IF(E40590&gt;0,1,E40590),rmatchups[],2,FALSE)</f>
        <v>#N/A</v>
      </c>
      <c r="K40590" t="e">
        <f t="shared" si="658"/>
        <v>#N/A</v>
      </c>
    </row>
    <row r="40591" spans="10:11" x14ac:dyDescent="0.35">
      <c r="J40591" t="e">
        <f>wOBA+VLOOKUP(D40591,order[],2,FALSE)+VLOOKUP(IF(F40591&gt;7,8,IF(F40591=0,1,F40591)),pitches[],2,FALSE)+VLOOKUP(IF(E40591&gt;0,1,E40591),rmatchups[],2,FALSE)</f>
        <v>#N/A</v>
      </c>
      <c r="K40591" t="e">
        <f t="shared" si="658"/>
        <v>#N/A</v>
      </c>
    </row>
    <row r="40592" spans="10:11" x14ac:dyDescent="0.35">
      <c r="J40592" t="e">
        <f>wOBA+VLOOKUP(D40592,order[],2,FALSE)+VLOOKUP(IF(F40592&gt;7,8,IF(F40592=0,1,F40592)),pitches[],2,FALSE)+VLOOKUP(IF(E40592&gt;0,1,E40592),rmatchups[],2,FALSE)</f>
        <v>#N/A</v>
      </c>
      <c r="K40592" t="e">
        <f t="shared" si="658"/>
        <v>#N/A</v>
      </c>
    </row>
    <row r="40593" spans="10:11" x14ac:dyDescent="0.35">
      <c r="J40593" t="e">
        <f>wOBA+VLOOKUP(D40593,order[],2,FALSE)+VLOOKUP(IF(F40593&gt;7,8,IF(F40593=0,1,F40593)),pitches[],2,FALSE)+VLOOKUP(IF(E40593&gt;0,1,E40593),rmatchups[],2,FALSE)</f>
        <v>#N/A</v>
      </c>
      <c r="K40593" t="e">
        <f t="shared" si="658"/>
        <v>#N/A</v>
      </c>
    </row>
    <row r="40594" spans="10:11" x14ac:dyDescent="0.35">
      <c r="J40594" t="e">
        <f>wOBA+VLOOKUP(D40594,order[],2,FALSE)+VLOOKUP(IF(F40594&gt;7,8,IF(F40594=0,1,F40594)),pitches[],2,FALSE)+VLOOKUP(IF(E40594&gt;0,1,E40594),rmatchups[],2,FALSE)</f>
        <v>#N/A</v>
      </c>
      <c r="K40594" t="e">
        <f t="shared" si="658"/>
        <v>#N/A</v>
      </c>
    </row>
    <row r="40595" spans="10:11" x14ac:dyDescent="0.35">
      <c r="J40595" t="e">
        <f>wOBA+VLOOKUP(D40595,order[],2,FALSE)+VLOOKUP(IF(F40595&gt;7,8,IF(F40595=0,1,F40595)),pitches[],2,FALSE)+VLOOKUP(IF(E40595&gt;0,1,E40595),rmatchups[],2,FALSE)</f>
        <v>#N/A</v>
      </c>
      <c r="K40595" t="e">
        <f t="shared" si="658"/>
        <v>#N/A</v>
      </c>
    </row>
    <row r="40596" spans="10:11" x14ac:dyDescent="0.35">
      <c r="J40596" t="e">
        <f>wOBA+VLOOKUP(D40596,order[],2,FALSE)+VLOOKUP(IF(F40596&gt;7,8,IF(F40596=0,1,F40596)),pitches[],2,FALSE)+VLOOKUP(IF(E40596&gt;0,1,E40596),rmatchups[],2,FALSE)</f>
        <v>#N/A</v>
      </c>
      <c r="K40596" t="e">
        <f t="shared" si="658"/>
        <v>#N/A</v>
      </c>
    </row>
    <row r="40597" spans="10:11" x14ac:dyDescent="0.35">
      <c r="J40597" t="e">
        <f>wOBA+VLOOKUP(D40597,order[],2,FALSE)+VLOOKUP(IF(F40597&gt;7,8,IF(F40597=0,1,F40597)),pitches[],2,FALSE)+VLOOKUP(IF(E40597&gt;0,1,E40597),rmatchups[],2,FALSE)</f>
        <v>#N/A</v>
      </c>
      <c r="K40597" t="e">
        <f t="shared" si="658"/>
        <v>#N/A</v>
      </c>
    </row>
    <row r="40598" spans="10:11" x14ac:dyDescent="0.35">
      <c r="J40598" t="e">
        <f>wOBA+VLOOKUP(D40598,order[],2,FALSE)+VLOOKUP(IF(F40598&gt;7,8,IF(F40598=0,1,F40598)),pitches[],2,FALSE)+VLOOKUP(IF(E40598&gt;0,1,E40598),rmatchups[],2,FALSE)</f>
        <v>#N/A</v>
      </c>
      <c r="K40598" t="e">
        <f t="shared" si="658"/>
        <v>#N/A</v>
      </c>
    </row>
    <row r="40599" spans="10:11" x14ac:dyDescent="0.35">
      <c r="J40599" t="e">
        <f>wOBA+VLOOKUP(D40599,order[],2,FALSE)+VLOOKUP(IF(F40599&gt;7,8,IF(F40599=0,1,F40599)),pitches[],2,FALSE)+VLOOKUP(IF(E40599&gt;0,1,E40599),rmatchups[],2,FALSE)</f>
        <v>#N/A</v>
      </c>
      <c r="K40599" t="e">
        <f t="shared" si="658"/>
        <v>#N/A</v>
      </c>
    </row>
    <row r="40600" spans="10:11" x14ac:dyDescent="0.35">
      <c r="J40600" t="e">
        <f>wOBA+VLOOKUP(D40600,order[],2,FALSE)+VLOOKUP(IF(F40600&gt;7,8,IF(F40600=0,1,F40600)),pitches[],2,FALSE)+VLOOKUP(IF(E40600&gt;0,1,E40600),rmatchups[],2,FALSE)</f>
        <v>#N/A</v>
      </c>
      <c r="K40600" t="e">
        <f t="shared" si="658"/>
        <v>#N/A</v>
      </c>
    </row>
    <row r="40601" spans="10:11" x14ac:dyDescent="0.35">
      <c r="J40601" t="e">
        <f>wOBA+VLOOKUP(D40601,order[],2,FALSE)+VLOOKUP(IF(F40601&gt;7,8,IF(F40601=0,1,F40601)),pitches[],2,FALSE)+VLOOKUP(IF(E40601&gt;0,1,E40601),rmatchups[],2,FALSE)</f>
        <v>#N/A</v>
      </c>
      <c r="K40601" t="e">
        <f t="shared" si="658"/>
        <v>#N/A</v>
      </c>
    </row>
    <row r="40602" spans="10:11" x14ac:dyDescent="0.35">
      <c r="J40602" t="e">
        <f>wOBA+VLOOKUP(D40602,order[],2,FALSE)+VLOOKUP(IF(F40602&gt;7,8,IF(F40602=0,1,F40602)),pitches[],2,FALSE)+VLOOKUP(IF(E40602&gt;0,1,E40602),rmatchups[],2,FALSE)</f>
        <v>#N/A</v>
      </c>
      <c r="K40602" t="e">
        <f t="shared" si="658"/>
        <v>#N/A</v>
      </c>
    </row>
    <row r="40603" spans="10:11" x14ac:dyDescent="0.35">
      <c r="J40603" t="e">
        <f>wOBA+VLOOKUP(D40603,order[],2,FALSE)+VLOOKUP(IF(F40603&gt;7,8,IF(F40603=0,1,F40603)),pitches[],2,FALSE)+VLOOKUP(IF(E40603&gt;0,1,E40603),rmatchups[],2,FALSE)</f>
        <v>#N/A</v>
      </c>
      <c r="K40603" t="e">
        <f t="shared" si="658"/>
        <v>#N/A</v>
      </c>
    </row>
    <row r="40604" spans="10:11" x14ac:dyDescent="0.35">
      <c r="J40604" t="e">
        <f>wOBA+VLOOKUP(D40604,order[],2,FALSE)+VLOOKUP(IF(F40604&gt;7,8,IF(F40604=0,1,F40604)),pitches[],2,FALSE)+VLOOKUP(IF(E40604&gt;0,1,E40604),rmatchups[],2,FALSE)</f>
        <v>#N/A</v>
      </c>
      <c r="K40604" t="e">
        <f t="shared" si="658"/>
        <v>#N/A</v>
      </c>
    </row>
    <row r="40605" spans="10:11" x14ac:dyDescent="0.35">
      <c r="J40605" t="e">
        <f>wOBA+VLOOKUP(D40605,order[],2,FALSE)+VLOOKUP(IF(F40605&gt;7,8,IF(F40605=0,1,F40605)),pitches[],2,FALSE)+VLOOKUP(IF(E40605&gt;0,1,E40605),rmatchups[],2,FALSE)</f>
        <v>#N/A</v>
      </c>
      <c r="K40605" t="e">
        <f t="shared" si="658"/>
        <v>#N/A</v>
      </c>
    </row>
    <row r="40606" spans="10:11" x14ac:dyDescent="0.35">
      <c r="J40606" t="e">
        <f>wOBA+VLOOKUP(D40606,order[],2,FALSE)+VLOOKUP(IF(F40606&gt;7,8,IF(F40606=0,1,F40606)),pitches[],2,FALSE)+VLOOKUP(IF(E40606&gt;0,1,E40606),rmatchups[],2,FALSE)</f>
        <v>#N/A</v>
      </c>
      <c r="K40606" t="e">
        <f t="shared" si="658"/>
        <v>#N/A</v>
      </c>
    </row>
    <row r="40607" spans="10:11" x14ac:dyDescent="0.35">
      <c r="J40607" t="e">
        <f>wOBA+VLOOKUP(D40607,order[],2,FALSE)+VLOOKUP(IF(F40607&gt;7,8,IF(F40607=0,1,F40607)),pitches[],2,FALSE)+VLOOKUP(IF(E40607&gt;0,1,E40607),rmatchups[],2,FALSE)</f>
        <v>#N/A</v>
      </c>
      <c r="K40607" t="e">
        <f t="shared" si="658"/>
        <v>#N/A</v>
      </c>
    </row>
    <row r="40608" spans="10:11" x14ac:dyDescent="0.35">
      <c r="J40608" t="e">
        <f>wOBA+VLOOKUP(D40608,order[],2,FALSE)+VLOOKUP(IF(F40608&gt;7,8,IF(F40608=0,1,F40608)),pitches[],2,FALSE)+VLOOKUP(IF(E40608&gt;0,1,E40608),rmatchups[],2,FALSE)</f>
        <v>#N/A</v>
      </c>
      <c r="K40608" t="e">
        <f t="shared" si="658"/>
        <v>#N/A</v>
      </c>
    </row>
    <row r="40609" spans="10:11" x14ac:dyDescent="0.35">
      <c r="J40609" t="e">
        <f>wOBA+VLOOKUP(D40609,order[],2,FALSE)+VLOOKUP(IF(F40609&gt;7,8,IF(F40609=0,1,F40609)),pitches[],2,FALSE)+VLOOKUP(IF(E40609&gt;0,1,E40609),rmatchups[],2,FALSE)</f>
        <v>#N/A</v>
      </c>
      <c r="K40609" t="e">
        <f t="shared" si="658"/>
        <v>#N/A</v>
      </c>
    </row>
    <row r="40610" spans="10:11" x14ac:dyDescent="0.35">
      <c r="J40610" t="e">
        <f>wOBA+VLOOKUP(D40610,order[],2,FALSE)+VLOOKUP(IF(F40610&gt;7,8,IF(F40610=0,1,F40610)),pitches[],2,FALSE)+VLOOKUP(IF(E40610&gt;0,1,E40610),rmatchups[],2,FALSE)</f>
        <v>#N/A</v>
      </c>
      <c r="K40610" t="e">
        <f t="shared" si="658"/>
        <v>#N/A</v>
      </c>
    </row>
    <row r="40611" spans="10:11" x14ac:dyDescent="0.35">
      <c r="J40611" t="e">
        <f>wOBA+VLOOKUP(D40611,order[],2,FALSE)+VLOOKUP(IF(F40611&gt;7,8,IF(F40611=0,1,F40611)),pitches[],2,FALSE)+VLOOKUP(IF(E40611&gt;0,1,E40611),rmatchups[],2,FALSE)</f>
        <v>#N/A</v>
      </c>
      <c r="K40611" t="e">
        <f t="shared" si="658"/>
        <v>#N/A</v>
      </c>
    </row>
    <row r="40612" spans="10:11" x14ac:dyDescent="0.35">
      <c r="J40612" t="e">
        <f>wOBA+VLOOKUP(D40612,order[],2,FALSE)+VLOOKUP(IF(F40612&gt;7,8,IF(F40612=0,1,F40612)),pitches[],2,FALSE)+VLOOKUP(IF(E40612&gt;0,1,E40612),rmatchups[],2,FALSE)</f>
        <v>#N/A</v>
      </c>
      <c r="K40612" t="e">
        <f t="shared" si="658"/>
        <v>#N/A</v>
      </c>
    </row>
    <row r="40613" spans="10:11" x14ac:dyDescent="0.35">
      <c r="J40613" t="e">
        <f>wOBA+VLOOKUP(D40613,order[],2,FALSE)+VLOOKUP(IF(F40613&gt;7,8,IF(F40613=0,1,F40613)),pitches[],2,FALSE)+VLOOKUP(IF(E40613&gt;0,1,E40613),rmatchups[],2,FALSE)</f>
        <v>#N/A</v>
      </c>
      <c r="K40613" t="e">
        <f t="shared" si="658"/>
        <v>#N/A</v>
      </c>
    </row>
    <row r="40614" spans="10:11" x14ac:dyDescent="0.35">
      <c r="J40614" t="e">
        <f>wOBA+VLOOKUP(D40614,order[],2,FALSE)+VLOOKUP(IF(F40614&gt;7,8,IF(F40614=0,1,F40614)),pitches[],2,FALSE)+VLOOKUP(IF(E40614&gt;0,1,E40614),rmatchups[],2,FALSE)</f>
        <v>#N/A</v>
      </c>
      <c r="K40614" t="e">
        <f t="shared" si="658"/>
        <v>#N/A</v>
      </c>
    </row>
    <row r="40615" spans="10:11" x14ac:dyDescent="0.35">
      <c r="J40615" t="e">
        <f>wOBA+VLOOKUP(D40615,order[],2,FALSE)+VLOOKUP(IF(F40615&gt;7,8,IF(F40615=0,1,F40615)),pitches[],2,FALSE)+VLOOKUP(IF(E40615&gt;0,1,E40615),rmatchups[],2,FALSE)</f>
        <v>#N/A</v>
      </c>
      <c r="K40615" t="e">
        <f t="shared" si="658"/>
        <v>#N/A</v>
      </c>
    </row>
    <row r="40616" spans="10:11" x14ac:dyDescent="0.35">
      <c r="J40616" t="e">
        <f>wOBA+VLOOKUP(D40616,order[],2,FALSE)+VLOOKUP(IF(F40616&gt;7,8,IF(F40616=0,1,F40616)),pitches[],2,FALSE)+VLOOKUP(IF(E40616&gt;0,1,E40616),rmatchups[],2,FALSE)</f>
        <v>#N/A</v>
      </c>
      <c r="K40616" t="e">
        <f t="shared" si="658"/>
        <v>#N/A</v>
      </c>
    </row>
    <row r="40617" spans="10:11" x14ac:dyDescent="0.35">
      <c r="J40617" t="e">
        <f>wOBA+VLOOKUP(D40617,order[],2,FALSE)+VLOOKUP(IF(F40617&gt;7,8,IF(F40617=0,1,F40617)),pitches[],2,FALSE)+VLOOKUP(IF(E40617&gt;0,1,E40617),rmatchups[],2,FALSE)</f>
        <v>#N/A</v>
      </c>
      <c r="K40617" t="e">
        <f t="shared" si="658"/>
        <v>#N/A</v>
      </c>
    </row>
    <row r="40618" spans="10:11" x14ac:dyDescent="0.35">
      <c r="J40618" t="e">
        <f>wOBA+VLOOKUP(D40618,order[],2,FALSE)+VLOOKUP(IF(F40618&gt;7,8,IF(F40618=0,1,F40618)),pitches[],2,FALSE)+VLOOKUP(IF(E40618&gt;0,1,E40618),rmatchups[],2,FALSE)</f>
        <v>#N/A</v>
      </c>
      <c r="K40618" t="e">
        <f t="shared" si="658"/>
        <v>#N/A</v>
      </c>
    </row>
    <row r="40619" spans="10:11" x14ac:dyDescent="0.35">
      <c r="J40619" t="e">
        <f>wOBA+VLOOKUP(D40619,order[],2,FALSE)+VLOOKUP(IF(F40619&gt;7,8,IF(F40619=0,1,F40619)),pitches[],2,FALSE)+VLOOKUP(IF(E40619&gt;0,1,E40619),rmatchups[],2,FALSE)</f>
        <v>#N/A</v>
      </c>
      <c r="K40619" t="e">
        <f t="shared" si="658"/>
        <v>#N/A</v>
      </c>
    </row>
    <row r="40620" spans="10:11" x14ac:dyDescent="0.35">
      <c r="J40620" t="e">
        <f>wOBA+VLOOKUP(D40620,order[],2,FALSE)+VLOOKUP(IF(F40620&gt;7,8,IF(F40620=0,1,F40620)),pitches[],2,FALSE)+VLOOKUP(IF(E40620&gt;0,1,E40620),rmatchups[],2,FALSE)</f>
        <v>#N/A</v>
      </c>
      <c r="K40620" t="e">
        <f t="shared" si="658"/>
        <v>#N/A</v>
      </c>
    </row>
    <row r="40621" spans="10:11" x14ac:dyDescent="0.35">
      <c r="J40621" t="e">
        <f>wOBA+VLOOKUP(D40621,order[],2,FALSE)+VLOOKUP(IF(F40621&gt;7,8,IF(F40621=0,1,F40621)),pitches[],2,FALSE)+VLOOKUP(IF(E40621&gt;0,1,E40621),rmatchups[],2,FALSE)</f>
        <v>#N/A</v>
      </c>
      <c r="K40621" t="e">
        <f t="shared" si="658"/>
        <v>#N/A</v>
      </c>
    </row>
    <row r="40622" spans="10:11" x14ac:dyDescent="0.35">
      <c r="J40622" t="e">
        <f>wOBA+VLOOKUP(D40622,order[],2,FALSE)+VLOOKUP(IF(F40622&gt;7,8,IF(F40622=0,1,F40622)),pitches[],2,FALSE)+VLOOKUP(IF(E40622&gt;0,1,E40622),rmatchups[],2,FALSE)</f>
        <v>#N/A</v>
      </c>
      <c r="K40622" t="e">
        <f t="shared" si="658"/>
        <v>#N/A</v>
      </c>
    </row>
    <row r="40623" spans="10:11" x14ac:dyDescent="0.35">
      <c r="J40623" t="e">
        <f>wOBA+VLOOKUP(D40623,order[],2,FALSE)+VLOOKUP(IF(F40623&gt;7,8,IF(F40623=0,1,F40623)),pitches[],2,FALSE)+VLOOKUP(IF(E40623&gt;0,1,E40623),rmatchups[],2,FALSE)</f>
        <v>#N/A</v>
      </c>
      <c r="K40623" t="e">
        <f t="shared" si="658"/>
        <v>#N/A</v>
      </c>
    </row>
    <row r="40624" spans="10:11" x14ac:dyDescent="0.35">
      <c r="J40624" t="e">
        <f>wOBA+VLOOKUP(D40624,order[],2,FALSE)+VLOOKUP(IF(F40624&gt;7,8,IF(F40624=0,1,F40624)),pitches[],2,FALSE)+VLOOKUP(IF(E40624&gt;0,1,E40624),rmatchups[],2,FALSE)</f>
        <v>#N/A</v>
      </c>
      <c r="K40624" t="e">
        <f t="shared" si="658"/>
        <v>#N/A</v>
      </c>
    </row>
    <row r="40625" spans="10:11" x14ac:dyDescent="0.35">
      <c r="J40625" t="e">
        <f>wOBA+VLOOKUP(D40625,order[],2,FALSE)+VLOOKUP(IF(F40625&gt;7,8,IF(F40625=0,1,F40625)),pitches[],2,FALSE)+VLOOKUP(IF(E40625&gt;0,1,E40625),rmatchups[],2,FALSE)</f>
        <v>#N/A</v>
      </c>
      <c r="K40625" t="e">
        <f t="shared" si="658"/>
        <v>#N/A</v>
      </c>
    </row>
    <row r="40626" spans="10:11" x14ac:dyDescent="0.35">
      <c r="J40626" t="e">
        <f>wOBA+VLOOKUP(D40626,order[],2,FALSE)+VLOOKUP(IF(F40626&gt;7,8,IF(F40626=0,1,F40626)),pitches[],2,FALSE)+VLOOKUP(IF(E40626&gt;0,1,E40626),rmatchups[],2,FALSE)</f>
        <v>#N/A</v>
      </c>
      <c r="K40626" t="e">
        <f t="shared" si="658"/>
        <v>#N/A</v>
      </c>
    </row>
    <row r="40627" spans="10:11" x14ac:dyDescent="0.35">
      <c r="J40627" t="e">
        <f>wOBA+VLOOKUP(D40627,order[],2,FALSE)+VLOOKUP(IF(F40627&gt;7,8,IF(F40627=0,1,F40627)),pitches[],2,FALSE)+VLOOKUP(IF(E40627&gt;0,1,E40627),rmatchups[],2,FALSE)</f>
        <v>#N/A</v>
      </c>
      <c r="K40627" t="e">
        <f t="shared" si="658"/>
        <v>#N/A</v>
      </c>
    </row>
    <row r="40628" spans="10:11" x14ac:dyDescent="0.35">
      <c r="J40628" t="e">
        <f>wOBA+VLOOKUP(D40628,order[],2,FALSE)+VLOOKUP(IF(F40628&gt;7,8,IF(F40628=0,1,F40628)),pitches[],2,FALSE)+VLOOKUP(IF(E40628&gt;0,1,E40628),rmatchups[],2,FALSE)</f>
        <v>#N/A</v>
      </c>
      <c r="K40628" t="e">
        <f t="shared" si="658"/>
        <v>#N/A</v>
      </c>
    </row>
    <row r="40629" spans="10:11" x14ac:dyDescent="0.35">
      <c r="J40629" t="e">
        <f>wOBA+VLOOKUP(D40629,order[],2,FALSE)+VLOOKUP(IF(F40629&gt;7,8,IF(F40629=0,1,F40629)),pitches[],2,FALSE)+VLOOKUP(IF(E40629&gt;0,1,E40629),rmatchups[],2,FALSE)</f>
        <v>#N/A</v>
      </c>
      <c r="K40629" t="e">
        <f t="shared" si="658"/>
        <v>#N/A</v>
      </c>
    </row>
    <row r="40630" spans="10:11" x14ac:dyDescent="0.35">
      <c r="J40630" t="e">
        <f>wOBA+VLOOKUP(D40630,order[],2,FALSE)+VLOOKUP(IF(F40630&gt;7,8,IF(F40630=0,1,F40630)),pitches[],2,FALSE)+VLOOKUP(IF(E40630&gt;0,1,E40630),rmatchups[],2,FALSE)</f>
        <v>#N/A</v>
      </c>
      <c r="K40630" t="e">
        <f t="shared" si="658"/>
        <v>#N/A</v>
      </c>
    </row>
    <row r="40631" spans="10:11" x14ac:dyDescent="0.35">
      <c r="J40631" t="e">
        <f>wOBA+VLOOKUP(D40631,order[],2,FALSE)+VLOOKUP(IF(F40631&gt;7,8,IF(F40631=0,1,F40631)),pitches[],2,FALSE)+VLOOKUP(IF(E40631&gt;0,1,E40631),rmatchups[],2,FALSE)</f>
        <v>#N/A</v>
      </c>
      <c r="K40631" t="e">
        <f t="shared" si="658"/>
        <v>#N/A</v>
      </c>
    </row>
    <row r="40632" spans="10:11" x14ac:dyDescent="0.35">
      <c r="J40632" t="e">
        <f>wOBA+VLOOKUP(D40632,order[],2,FALSE)+VLOOKUP(IF(F40632&gt;7,8,IF(F40632=0,1,F40632)),pitches[],2,FALSE)+VLOOKUP(IF(E40632&gt;0,1,E40632),rmatchups[],2,FALSE)</f>
        <v>#N/A</v>
      </c>
      <c r="K40632" t="e">
        <f t="shared" si="658"/>
        <v>#N/A</v>
      </c>
    </row>
    <row r="40633" spans="10:11" x14ac:dyDescent="0.35">
      <c r="J40633" t="e">
        <f>wOBA+VLOOKUP(D40633,order[],2,FALSE)+VLOOKUP(IF(F40633&gt;7,8,IF(F40633=0,1,F40633)),pitches[],2,FALSE)+VLOOKUP(IF(E40633&gt;0,1,E40633),rmatchups[],2,FALSE)</f>
        <v>#N/A</v>
      </c>
      <c r="K40633" t="e">
        <f t="shared" si="658"/>
        <v>#N/A</v>
      </c>
    </row>
    <row r="40634" spans="10:11" x14ac:dyDescent="0.35">
      <c r="J40634" t="e">
        <f>wOBA+VLOOKUP(D40634,order[],2,FALSE)+VLOOKUP(IF(F40634&gt;7,8,IF(F40634=0,1,F40634)),pitches[],2,FALSE)+VLOOKUP(IF(E40634&gt;0,1,E40634),rmatchups[],2,FALSE)</f>
        <v>#N/A</v>
      </c>
      <c r="K40634" t="e">
        <f t="shared" si="658"/>
        <v>#N/A</v>
      </c>
    </row>
    <row r="40635" spans="10:11" x14ac:dyDescent="0.35">
      <c r="J40635" t="e">
        <f>wOBA+VLOOKUP(D40635,order[],2,FALSE)+VLOOKUP(IF(F40635&gt;7,8,IF(F40635=0,1,F40635)),pitches[],2,FALSE)+VLOOKUP(IF(E40635&gt;0,1,E40635),rmatchups[],2,FALSE)</f>
        <v>#N/A</v>
      </c>
      <c r="K40635" t="e">
        <f t="shared" si="658"/>
        <v>#N/A</v>
      </c>
    </row>
    <row r="40636" spans="10:11" x14ac:dyDescent="0.35">
      <c r="J40636" t="e">
        <f>wOBA+VLOOKUP(D40636,order[],2,FALSE)+VLOOKUP(IF(F40636&gt;7,8,IF(F40636=0,1,F40636)),pitches[],2,FALSE)+VLOOKUP(IF(E40636&gt;0,1,E40636),rmatchups[],2,FALSE)</f>
        <v>#N/A</v>
      </c>
      <c r="K40636" t="e">
        <f t="shared" si="658"/>
        <v>#N/A</v>
      </c>
    </row>
    <row r="40637" spans="10:11" x14ac:dyDescent="0.35">
      <c r="J40637" t="e">
        <f>wOBA+VLOOKUP(D40637,order[],2,FALSE)+VLOOKUP(IF(F40637&gt;7,8,IF(F40637=0,1,F40637)),pitches[],2,FALSE)+VLOOKUP(IF(E40637&gt;0,1,E40637),rmatchups[],2,FALSE)</f>
        <v>#N/A</v>
      </c>
      <c r="K40637" t="e">
        <f t="shared" si="658"/>
        <v>#N/A</v>
      </c>
    </row>
    <row r="40638" spans="10:11" x14ac:dyDescent="0.35">
      <c r="J40638" t="e">
        <f>wOBA+VLOOKUP(D40638,order[],2,FALSE)+VLOOKUP(IF(F40638&gt;7,8,IF(F40638=0,1,F40638)),pitches[],2,FALSE)+VLOOKUP(IF(E40638&gt;0,1,E40638),rmatchups[],2,FALSE)</f>
        <v>#N/A</v>
      </c>
      <c r="K40638" t="e">
        <f t="shared" si="658"/>
        <v>#N/A</v>
      </c>
    </row>
    <row r="40639" spans="10:11" x14ac:dyDescent="0.35">
      <c r="J40639" t="e">
        <f>wOBA+VLOOKUP(D40639,order[],2,FALSE)+VLOOKUP(IF(F40639&gt;7,8,IF(F40639=0,1,F40639)),pitches[],2,FALSE)+VLOOKUP(IF(E40639&gt;0,1,E40639),rmatchups[],2,FALSE)</f>
        <v>#N/A</v>
      </c>
      <c r="K40639" t="e">
        <f t="shared" si="658"/>
        <v>#N/A</v>
      </c>
    </row>
    <row r="40640" spans="10:11" x14ac:dyDescent="0.35">
      <c r="J40640" t="e">
        <f>wOBA+VLOOKUP(D40640,order[],2,FALSE)+VLOOKUP(IF(F40640&gt;7,8,IF(F40640=0,1,F40640)),pitches[],2,FALSE)+VLOOKUP(IF(E40640&gt;0,1,E40640),rmatchups[],2,FALSE)</f>
        <v>#N/A</v>
      </c>
      <c r="K40640" t="e">
        <f t="shared" si="658"/>
        <v>#N/A</v>
      </c>
    </row>
    <row r="40641" spans="10:11" x14ac:dyDescent="0.35">
      <c r="J40641" t="e">
        <f>wOBA+VLOOKUP(D40641,order[],2,FALSE)+VLOOKUP(IF(F40641&gt;7,8,IF(F40641=0,1,F40641)),pitches[],2,FALSE)+VLOOKUP(IF(E40641&gt;0,1,E40641),rmatchups[],2,FALSE)</f>
        <v>#N/A</v>
      </c>
      <c r="K40641" t="e">
        <f t="shared" si="658"/>
        <v>#N/A</v>
      </c>
    </row>
    <row r="40642" spans="10:11" x14ac:dyDescent="0.35">
      <c r="J40642" t="e">
        <f>wOBA+VLOOKUP(D40642,order[],2,FALSE)+VLOOKUP(IF(F40642&gt;7,8,IF(F40642=0,1,F40642)),pitches[],2,FALSE)+VLOOKUP(IF(E40642&gt;0,1,E40642),rmatchups[],2,FALSE)</f>
        <v>#N/A</v>
      </c>
      <c r="K40642" t="e">
        <f t="shared" si="658"/>
        <v>#N/A</v>
      </c>
    </row>
    <row r="40643" spans="10:11" x14ac:dyDescent="0.35">
      <c r="J40643" t="e">
        <f>wOBA+VLOOKUP(D40643,order[],2,FALSE)+VLOOKUP(IF(F40643&gt;7,8,IF(F40643=0,1,F40643)),pitches[],2,FALSE)+VLOOKUP(IF(E40643&gt;0,1,E40643),rmatchups[],2,FALSE)</f>
        <v>#N/A</v>
      </c>
      <c r="K40643" t="e">
        <f t="shared" ref="K40643:K40706" si="659">H40643-J40643</f>
        <v>#N/A</v>
      </c>
    </row>
    <row r="40644" spans="10:11" x14ac:dyDescent="0.35">
      <c r="J40644" t="e">
        <f>wOBA+VLOOKUP(D40644,order[],2,FALSE)+VLOOKUP(IF(F40644&gt;7,8,IF(F40644=0,1,F40644)),pitches[],2,FALSE)+VLOOKUP(IF(E40644&gt;0,1,E40644),rmatchups[],2,FALSE)</f>
        <v>#N/A</v>
      </c>
      <c r="K40644" t="e">
        <f t="shared" si="659"/>
        <v>#N/A</v>
      </c>
    </row>
    <row r="40645" spans="10:11" x14ac:dyDescent="0.35">
      <c r="J40645" t="e">
        <f>wOBA+VLOOKUP(D40645,order[],2,FALSE)+VLOOKUP(IF(F40645&gt;7,8,IF(F40645=0,1,F40645)),pitches[],2,FALSE)+VLOOKUP(IF(E40645&gt;0,1,E40645),rmatchups[],2,FALSE)</f>
        <v>#N/A</v>
      </c>
      <c r="K40645" t="e">
        <f t="shared" si="659"/>
        <v>#N/A</v>
      </c>
    </row>
    <row r="40646" spans="10:11" x14ac:dyDescent="0.35">
      <c r="J40646" t="e">
        <f>wOBA+VLOOKUP(D40646,order[],2,FALSE)+VLOOKUP(IF(F40646&gt;7,8,IF(F40646=0,1,F40646)),pitches[],2,FALSE)+VLOOKUP(IF(E40646&gt;0,1,E40646),rmatchups[],2,FALSE)</f>
        <v>#N/A</v>
      </c>
      <c r="K40646" t="e">
        <f t="shared" si="659"/>
        <v>#N/A</v>
      </c>
    </row>
    <row r="40647" spans="10:11" x14ac:dyDescent="0.35">
      <c r="J40647" t="e">
        <f>wOBA+VLOOKUP(D40647,order[],2,FALSE)+VLOOKUP(IF(F40647&gt;7,8,IF(F40647=0,1,F40647)),pitches[],2,FALSE)+VLOOKUP(IF(E40647&gt;0,1,E40647),rmatchups[],2,FALSE)</f>
        <v>#N/A</v>
      </c>
      <c r="K40647" t="e">
        <f t="shared" si="659"/>
        <v>#N/A</v>
      </c>
    </row>
    <row r="40648" spans="10:11" x14ac:dyDescent="0.35">
      <c r="J40648" t="e">
        <f>wOBA+VLOOKUP(D40648,order[],2,FALSE)+VLOOKUP(IF(F40648&gt;7,8,IF(F40648=0,1,F40648)),pitches[],2,FALSE)+VLOOKUP(IF(E40648&gt;0,1,E40648),rmatchups[],2,FALSE)</f>
        <v>#N/A</v>
      </c>
      <c r="K40648" t="e">
        <f t="shared" si="659"/>
        <v>#N/A</v>
      </c>
    </row>
    <row r="40649" spans="10:11" x14ac:dyDescent="0.35">
      <c r="J40649" t="e">
        <f>wOBA+VLOOKUP(D40649,order[],2,FALSE)+VLOOKUP(IF(F40649&gt;7,8,IF(F40649=0,1,F40649)),pitches[],2,FALSE)+VLOOKUP(IF(E40649&gt;0,1,E40649),rmatchups[],2,FALSE)</f>
        <v>#N/A</v>
      </c>
      <c r="K40649" t="e">
        <f t="shared" si="659"/>
        <v>#N/A</v>
      </c>
    </row>
    <row r="40650" spans="10:11" x14ac:dyDescent="0.35">
      <c r="J40650" t="e">
        <f>wOBA+VLOOKUP(D40650,order[],2,FALSE)+VLOOKUP(IF(F40650&gt;7,8,IF(F40650=0,1,F40650)),pitches[],2,FALSE)+VLOOKUP(IF(E40650&gt;0,1,E40650),rmatchups[],2,FALSE)</f>
        <v>#N/A</v>
      </c>
      <c r="K40650" t="e">
        <f t="shared" si="659"/>
        <v>#N/A</v>
      </c>
    </row>
    <row r="40651" spans="10:11" x14ac:dyDescent="0.35">
      <c r="J40651" t="e">
        <f>wOBA+VLOOKUP(D40651,order[],2,FALSE)+VLOOKUP(IF(F40651&gt;7,8,IF(F40651=0,1,F40651)),pitches[],2,FALSE)+VLOOKUP(IF(E40651&gt;0,1,E40651),rmatchups[],2,FALSE)</f>
        <v>#N/A</v>
      </c>
      <c r="K40651" t="e">
        <f t="shared" si="659"/>
        <v>#N/A</v>
      </c>
    </row>
    <row r="40652" spans="10:11" x14ac:dyDescent="0.35">
      <c r="J40652" t="e">
        <f>wOBA+VLOOKUP(D40652,order[],2,FALSE)+VLOOKUP(IF(F40652&gt;7,8,IF(F40652=0,1,F40652)),pitches[],2,FALSE)+VLOOKUP(IF(E40652&gt;0,1,E40652),rmatchups[],2,FALSE)</f>
        <v>#N/A</v>
      </c>
      <c r="K40652" t="e">
        <f t="shared" si="659"/>
        <v>#N/A</v>
      </c>
    </row>
    <row r="40653" spans="10:11" x14ac:dyDescent="0.35">
      <c r="J40653" t="e">
        <f>wOBA+VLOOKUP(D40653,order[],2,FALSE)+VLOOKUP(IF(F40653&gt;7,8,IF(F40653=0,1,F40653)),pitches[],2,FALSE)+VLOOKUP(IF(E40653&gt;0,1,E40653),rmatchups[],2,FALSE)</f>
        <v>#N/A</v>
      </c>
      <c r="K40653" t="e">
        <f t="shared" si="659"/>
        <v>#N/A</v>
      </c>
    </row>
    <row r="40654" spans="10:11" x14ac:dyDescent="0.35">
      <c r="J40654" t="e">
        <f>wOBA+VLOOKUP(D40654,order[],2,FALSE)+VLOOKUP(IF(F40654&gt;7,8,IF(F40654=0,1,F40654)),pitches[],2,FALSE)+VLOOKUP(IF(E40654&gt;0,1,E40654),rmatchups[],2,FALSE)</f>
        <v>#N/A</v>
      </c>
      <c r="K40654" t="e">
        <f t="shared" si="659"/>
        <v>#N/A</v>
      </c>
    </row>
    <row r="40655" spans="10:11" x14ac:dyDescent="0.35">
      <c r="J40655" t="e">
        <f>wOBA+VLOOKUP(D40655,order[],2,FALSE)+VLOOKUP(IF(F40655&gt;7,8,IF(F40655=0,1,F40655)),pitches[],2,FALSE)+VLOOKUP(IF(E40655&gt;0,1,E40655),rmatchups[],2,FALSE)</f>
        <v>#N/A</v>
      </c>
      <c r="K40655" t="e">
        <f t="shared" si="659"/>
        <v>#N/A</v>
      </c>
    </row>
    <row r="40656" spans="10:11" x14ac:dyDescent="0.35">
      <c r="J40656" t="e">
        <f>wOBA+VLOOKUP(D40656,order[],2,FALSE)+VLOOKUP(IF(F40656&gt;7,8,IF(F40656=0,1,F40656)),pitches[],2,FALSE)+VLOOKUP(IF(E40656&gt;0,1,E40656),rmatchups[],2,FALSE)</f>
        <v>#N/A</v>
      </c>
      <c r="K40656" t="e">
        <f t="shared" si="659"/>
        <v>#N/A</v>
      </c>
    </row>
    <row r="40657" spans="10:11" x14ac:dyDescent="0.35">
      <c r="J40657" t="e">
        <f>wOBA+VLOOKUP(D40657,order[],2,FALSE)+VLOOKUP(IF(F40657&gt;7,8,IF(F40657=0,1,F40657)),pitches[],2,FALSE)+VLOOKUP(IF(E40657&gt;0,1,E40657),rmatchups[],2,FALSE)</f>
        <v>#N/A</v>
      </c>
      <c r="K40657" t="e">
        <f t="shared" si="659"/>
        <v>#N/A</v>
      </c>
    </row>
    <row r="40658" spans="10:11" x14ac:dyDescent="0.35">
      <c r="J40658" t="e">
        <f>wOBA+VLOOKUP(D40658,order[],2,FALSE)+VLOOKUP(IF(F40658&gt;7,8,IF(F40658=0,1,F40658)),pitches[],2,FALSE)+VLOOKUP(IF(E40658&gt;0,1,E40658),rmatchups[],2,FALSE)</f>
        <v>#N/A</v>
      </c>
      <c r="K40658" t="e">
        <f t="shared" si="659"/>
        <v>#N/A</v>
      </c>
    </row>
    <row r="40659" spans="10:11" x14ac:dyDescent="0.35">
      <c r="J40659" t="e">
        <f>wOBA+VLOOKUP(D40659,order[],2,FALSE)+VLOOKUP(IF(F40659&gt;7,8,IF(F40659=0,1,F40659)),pitches[],2,FALSE)+VLOOKUP(IF(E40659&gt;0,1,E40659),rmatchups[],2,FALSE)</f>
        <v>#N/A</v>
      </c>
      <c r="K40659" t="e">
        <f t="shared" si="659"/>
        <v>#N/A</v>
      </c>
    </row>
    <row r="40660" spans="10:11" x14ac:dyDescent="0.35">
      <c r="J40660" t="e">
        <f>wOBA+VLOOKUP(D40660,order[],2,FALSE)+VLOOKUP(IF(F40660&gt;7,8,IF(F40660=0,1,F40660)),pitches[],2,FALSE)+VLOOKUP(IF(E40660&gt;0,1,E40660),rmatchups[],2,FALSE)</f>
        <v>#N/A</v>
      </c>
      <c r="K40660" t="e">
        <f t="shared" si="659"/>
        <v>#N/A</v>
      </c>
    </row>
    <row r="40661" spans="10:11" x14ac:dyDescent="0.35">
      <c r="J40661" t="e">
        <f>wOBA+VLOOKUP(D40661,order[],2,FALSE)+VLOOKUP(IF(F40661&gt;7,8,IF(F40661=0,1,F40661)),pitches[],2,FALSE)+VLOOKUP(IF(E40661&gt;0,1,E40661),rmatchups[],2,FALSE)</f>
        <v>#N/A</v>
      </c>
      <c r="K40661" t="e">
        <f t="shared" si="659"/>
        <v>#N/A</v>
      </c>
    </row>
    <row r="40662" spans="10:11" x14ac:dyDescent="0.35">
      <c r="J40662" t="e">
        <f>wOBA+VLOOKUP(D40662,order[],2,FALSE)+VLOOKUP(IF(F40662&gt;7,8,IF(F40662=0,1,F40662)),pitches[],2,FALSE)+VLOOKUP(IF(E40662&gt;0,1,E40662),rmatchups[],2,FALSE)</f>
        <v>#N/A</v>
      </c>
      <c r="K40662" t="e">
        <f t="shared" si="659"/>
        <v>#N/A</v>
      </c>
    </row>
    <row r="40663" spans="10:11" x14ac:dyDescent="0.35">
      <c r="J40663" t="e">
        <f>wOBA+VLOOKUP(D40663,order[],2,FALSE)+VLOOKUP(IF(F40663&gt;7,8,IF(F40663=0,1,F40663)),pitches[],2,FALSE)+VLOOKUP(IF(E40663&gt;0,1,E40663),rmatchups[],2,FALSE)</f>
        <v>#N/A</v>
      </c>
      <c r="K40663" t="e">
        <f t="shared" si="659"/>
        <v>#N/A</v>
      </c>
    </row>
    <row r="40664" spans="10:11" x14ac:dyDescent="0.35">
      <c r="J40664" t="e">
        <f>wOBA+VLOOKUP(D40664,order[],2,FALSE)+VLOOKUP(IF(F40664&gt;7,8,IF(F40664=0,1,F40664)),pitches[],2,FALSE)+VLOOKUP(IF(E40664&gt;0,1,E40664),rmatchups[],2,FALSE)</f>
        <v>#N/A</v>
      </c>
      <c r="K40664" t="e">
        <f t="shared" si="659"/>
        <v>#N/A</v>
      </c>
    </row>
    <row r="40665" spans="10:11" x14ac:dyDescent="0.35">
      <c r="J40665" t="e">
        <f>wOBA+VLOOKUP(D40665,order[],2,FALSE)+VLOOKUP(IF(F40665&gt;7,8,IF(F40665=0,1,F40665)),pitches[],2,FALSE)+VLOOKUP(IF(E40665&gt;0,1,E40665),rmatchups[],2,FALSE)</f>
        <v>#N/A</v>
      </c>
      <c r="K40665" t="e">
        <f t="shared" si="659"/>
        <v>#N/A</v>
      </c>
    </row>
    <row r="40666" spans="10:11" x14ac:dyDescent="0.35">
      <c r="J40666" t="e">
        <f>wOBA+VLOOKUP(D40666,order[],2,FALSE)+VLOOKUP(IF(F40666&gt;7,8,IF(F40666=0,1,F40666)),pitches[],2,FALSE)+VLOOKUP(IF(E40666&gt;0,1,E40666),rmatchups[],2,FALSE)</f>
        <v>#N/A</v>
      </c>
      <c r="K40666" t="e">
        <f t="shared" si="659"/>
        <v>#N/A</v>
      </c>
    </row>
    <row r="40667" spans="10:11" x14ac:dyDescent="0.35">
      <c r="J40667" t="e">
        <f>wOBA+VLOOKUP(D40667,order[],2,FALSE)+VLOOKUP(IF(F40667&gt;7,8,IF(F40667=0,1,F40667)),pitches[],2,FALSE)+VLOOKUP(IF(E40667&gt;0,1,E40667),rmatchups[],2,FALSE)</f>
        <v>#N/A</v>
      </c>
      <c r="K40667" t="e">
        <f t="shared" si="659"/>
        <v>#N/A</v>
      </c>
    </row>
    <row r="40668" spans="10:11" x14ac:dyDescent="0.35">
      <c r="J40668" t="e">
        <f>wOBA+VLOOKUP(D40668,order[],2,FALSE)+VLOOKUP(IF(F40668&gt;7,8,IF(F40668=0,1,F40668)),pitches[],2,FALSE)+VLOOKUP(IF(E40668&gt;0,1,E40668),rmatchups[],2,FALSE)</f>
        <v>#N/A</v>
      </c>
      <c r="K40668" t="e">
        <f t="shared" si="659"/>
        <v>#N/A</v>
      </c>
    </row>
    <row r="40669" spans="10:11" x14ac:dyDescent="0.35">
      <c r="J40669" t="e">
        <f>wOBA+VLOOKUP(D40669,order[],2,FALSE)+VLOOKUP(IF(F40669&gt;7,8,IF(F40669=0,1,F40669)),pitches[],2,FALSE)+VLOOKUP(IF(E40669&gt;0,1,E40669),rmatchups[],2,FALSE)</f>
        <v>#N/A</v>
      </c>
      <c r="K40669" t="e">
        <f t="shared" si="659"/>
        <v>#N/A</v>
      </c>
    </row>
    <row r="40670" spans="10:11" x14ac:dyDescent="0.35">
      <c r="J40670" t="e">
        <f>wOBA+VLOOKUP(D40670,order[],2,FALSE)+VLOOKUP(IF(F40670&gt;7,8,IF(F40670=0,1,F40670)),pitches[],2,FALSE)+VLOOKUP(IF(E40670&gt;0,1,E40670),rmatchups[],2,FALSE)</f>
        <v>#N/A</v>
      </c>
      <c r="K40670" t="e">
        <f t="shared" si="659"/>
        <v>#N/A</v>
      </c>
    </row>
    <row r="40671" spans="10:11" x14ac:dyDescent="0.35">
      <c r="J40671" t="e">
        <f>wOBA+VLOOKUP(D40671,order[],2,FALSE)+VLOOKUP(IF(F40671&gt;7,8,IF(F40671=0,1,F40671)),pitches[],2,FALSE)+VLOOKUP(IF(E40671&gt;0,1,E40671),rmatchups[],2,FALSE)</f>
        <v>#N/A</v>
      </c>
      <c r="K40671" t="e">
        <f t="shared" si="659"/>
        <v>#N/A</v>
      </c>
    </row>
    <row r="40672" spans="10:11" x14ac:dyDescent="0.35">
      <c r="J40672" t="e">
        <f>wOBA+VLOOKUP(D40672,order[],2,FALSE)+VLOOKUP(IF(F40672&gt;7,8,IF(F40672=0,1,F40672)),pitches[],2,FALSE)+VLOOKUP(IF(E40672&gt;0,1,E40672),rmatchups[],2,FALSE)</f>
        <v>#N/A</v>
      </c>
      <c r="K40672" t="e">
        <f t="shared" si="659"/>
        <v>#N/A</v>
      </c>
    </row>
    <row r="40673" spans="10:11" x14ac:dyDescent="0.35">
      <c r="J40673" t="e">
        <f>wOBA+VLOOKUP(D40673,order[],2,FALSE)+VLOOKUP(IF(F40673&gt;7,8,IF(F40673=0,1,F40673)),pitches[],2,FALSE)+VLOOKUP(IF(E40673&gt;0,1,E40673),rmatchups[],2,FALSE)</f>
        <v>#N/A</v>
      </c>
      <c r="K40673" t="e">
        <f t="shared" si="659"/>
        <v>#N/A</v>
      </c>
    </row>
    <row r="40674" spans="10:11" x14ac:dyDescent="0.35">
      <c r="J40674" t="e">
        <f>wOBA+VLOOKUP(D40674,order[],2,FALSE)+VLOOKUP(IF(F40674&gt;7,8,IF(F40674=0,1,F40674)),pitches[],2,FALSE)+VLOOKUP(IF(E40674&gt;0,1,E40674),rmatchups[],2,FALSE)</f>
        <v>#N/A</v>
      </c>
      <c r="K40674" t="e">
        <f t="shared" si="659"/>
        <v>#N/A</v>
      </c>
    </row>
    <row r="40675" spans="10:11" x14ac:dyDescent="0.35">
      <c r="J40675" t="e">
        <f>wOBA+VLOOKUP(D40675,order[],2,FALSE)+VLOOKUP(IF(F40675&gt;7,8,IF(F40675=0,1,F40675)),pitches[],2,FALSE)+VLOOKUP(IF(E40675&gt;0,1,E40675),rmatchups[],2,FALSE)</f>
        <v>#N/A</v>
      </c>
      <c r="K40675" t="e">
        <f t="shared" si="659"/>
        <v>#N/A</v>
      </c>
    </row>
    <row r="40676" spans="10:11" x14ac:dyDescent="0.35">
      <c r="J40676" t="e">
        <f>wOBA+VLOOKUP(D40676,order[],2,FALSE)+VLOOKUP(IF(F40676&gt;7,8,IF(F40676=0,1,F40676)),pitches[],2,FALSE)+VLOOKUP(IF(E40676&gt;0,1,E40676),rmatchups[],2,FALSE)</f>
        <v>#N/A</v>
      </c>
      <c r="K40676" t="e">
        <f t="shared" si="659"/>
        <v>#N/A</v>
      </c>
    </row>
    <row r="40677" spans="10:11" x14ac:dyDescent="0.35">
      <c r="J40677" t="e">
        <f>wOBA+VLOOKUP(D40677,order[],2,FALSE)+VLOOKUP(IF(F40677&gt;7,8,IF(F40677=0,1,F40677)),pitches[],2,FALSE)+VLOOKUP(IF(E40677&gt;0,1,E40677),rmatchups[],2,FALSE)</f>
        <v>#N/A</v>
      </c>
      <c r="K40677" t="e">
        <f t="shared" si="659"/>
        <v>#N/A</v>
      </c>
    </row>
    <row r="40678" spans="10:11" x14ac:dyDescent="0.35">
      <c r="J40678" t="e">
        <f>wOBA+VLOOKUP(D40678,order[],2,FALSE)+VLOOKUP(IF(F40678&gt;7,8,IF(F40678=0,1,F40678)),pitches[],2,FALSE)+VLOOKUP(IF(E40678&gt;0,1,E40678),rmatchups[],2,FALSE)</f>
        <v>#N/A</v>
      </c>
      <c r="K40678" t="e">
        <f t="shared" si="659"/>
        <v>#N/A</v>
      </c>
    </row>
    <row r="40679" spans="10:11" x14ac:dyDescent="0.35">
      <c r="J40679" t="e">
        <f>wOBA+VLOOKUP(D40679,order[],2,FALSE)+VLOOKUP(IF(F40679&gt;7,8,IF(F40679=0,1,F40679)),pitches[],2,FALSE)+VLOOKUP(IF(E40679&gt;0,1,E40679),rmatchups[],2,FALSE)</f>
        <v>#N/A</v>
      </c>
      <c r="K40679" t="e">
        <f t="shared" si="659"/>
        <v>#N/A</v>
      </c>
    </row>
    <row r="40680" spans="10:11" x14ac:dyDescent="0.35">
      <c r="J40680" t="e">
        <f>wOBA+VLOOKUP(D40680,order[],2,FALSE)+VLOOKUP(IF(F40680&gt;7,8,IF(F40680=0,1,F40680)),pitches[],2,FALSE)+VLOOKUP(IF(E40680&gt;0,1,E40680),rmatchups[],2,FALSE)</f>
        <v>#N/A</v>
      </c>
      <c r="K40680" t="e">
        <f t="shared" si="659"/>
        <v>#N/A</v>
      </c>
    </row>
    <row r="40681" spans="10:11" x14ac:dyDescent="0.35">
      <c r="J40681" t="e">
        <f>wOBA+VLOOKUP(D40681,order[],2,FALSE)+VLOOKUP(IF(F40681&gt;7,8,IF(F40681=0,1,F40681)),pitches[],2,FALSE)+VLOOKUP(IF(E40681&gt;0,1,E40681),rmatchups[],2,FALSE)</f>
        <v>#N/A</v>
      </c>
      <c r="K40681" t="e">
        <f t="shared" si="659"/>
        <v>#N/A</v>
      </c>
    </row>
    <row r="40682" spans="10:11" x14ac:dyDescent="0.35">
      <c r="J40682" t="e">
        <f>wOBA+VLOOKUP(D40682,order[],2,FALSE)+VLOOKUP(IF(F40682&gt;7,8,IF(F40682=0,1,F40682)),pitches[],2,FALSE)+VLOOKUP(IF(E40682&gt;0,1,E40682),rmatchups[],2,FALSE)</f>
        <v>#N/A</v>
      </c>
      <c r="K40682" t="e">
        <f t="shared" si="659"/>
        <v>#N/A</v>
      </c>
    </row>
    <row r="40683" spans="10:11" x14ac:dyDescent="0.35">
      <c r="J40683" t="e">
        <f>wOBA+VLOOKUP(D40683,order[],2,FALSE)+VLOOKUP(IF(F40683&gt;7,8,IF(F40683=0,1,F40683)),pitches[],2,FALSE)+VLOOKUP(IF(E40683&gt;0,1,E40683),rmatchups[],2,FALSE)</f>
        <v>#N/A</v>
      </c>
      <c r="K40683" t="e">
        <f t="shared" si="659"/>
        <v>#N/A</v>
      </c>
    </row>
    <row r="40684" spans="10:11" x14ac:dyDescent="0.35">
      <c r="J40684" t="e">
        <f>wOBA+VLOOKUP(D40684,order[],2,FALSE)+VLOOKUP(IF(F40684&gt;7,8,IF(F40684=0,1,F40684)),pitches[],2,FALSE)+VLOOKUP(IF(E40684&gt;0,1,E40684),rmatchups[],2,FALSE)</f>
        <v>#N/A</v>
      </c>
      <c r="K40684" t="e">
        <f t="shared" si="659"/>
        <v>#N/A</v>
      </c>
    </row>
    <row r="40685" spans="10:11" x14ac:dyDescent="0.35">
      <c r="J40685" t="e">
        <f>wOBA+VLOOKUP(D40685,order[],2,FALSE)+VLOOKUP(IF(F40685&gt;7,8,IF(F40685=0,1,F40685)),pitches[],2,FALSE)+VLOOKUP(IF(E40685&gt;0,1,E40685),rmatchups[],2,FALSE)</f>
        <v>#N/A</v>
      </c>
      <c r="K40685" t="e">
        <f t="shared" si="659"/>
        <v>#N/A</v>
      </c>
    </row>
    <row r="40686" spans="10:11" x14ac:dyDescent="0.35">
      <c r="J40686" t="e">
        <f>wOBA+VLOOKUP(D40686,order[],2,FALSE)+VLOOKUP(IF(F40686&gt;7,8,IF(F40686=0,1,F40686)),pitches[],2,FALSE)+VLOOKUP(IF(E40686&gt;0,1,E40686),rmatchups[],2,FALSE)</f>
        <v>#N/A</v>
      </c>
      <c r="K40686" t="e">
        <f t="shared" si="659"/>
        <v>#N/A</v>
      </c>
    </row>
    <row r="40687" spans="10:11" x14ac:dyDescent="0.35">
      <c r="J40687" t="e">
        <f>wOBA+VLOOKUP(D40687,order[],2,FALSE)+VLOOKUP(IF(F40687&gt;7,8,IF(F40687=0,1,F40687)),pitches[],2,FALSE)+VLOOKUP(IF(E40687&gt;0,1,E40687),rmatchups[],2,FALSE)</f>
        <v>#N/A</v>
      </c>
      <c r="K40687" t="e">
        <f t="shared" si="659"/>
        <v>#N/A</v>
      </c>
    </row>
    <row r="40688" spans="10:11" x14ac:dyDescent="0.35">
      <c r="J40688" t="e">
        <f>wOBA+VLOOKUP(D40688,order[],2,FALSE)+VLOOKUP(IF(F40688&gt;7,8,IF(F40688=0,1,F40688)),pitches[],2,FALSE)+VLOOKUP(IF(E40688&gt;0,1,E40688),rmatchups[],2,FALSE)</f>
        <v>#N/A</v>
      </c>
      <c r="K40688" t="e">
        <f t="shared" si="659"/>
        <v>#N/A</v>
      </c>
    </row>
    <row r="40689" spans="10:11" x14ac:dyDescent="0.35">
      <c r="J40689" t="e">
        <f>wOBA+VLOOKUP(D40689,order[],2,FALSE)+VLOOKUP(IF(F40689&gt;7,8,IF(F40689=0,1,F40689)),pitches[],2,FALSE)+VLOOKUP(IF(E40689&gt;0,1,E40689),rmatchups[],2,FALSE)</f>
        <v>#N/A</v>
      </c>
      <c r="K40689" t="e">
        <f t="shared" si="659"/>
        <v>#N/A</v>
      </c>
    </row>
    <row r="40690" spans="10:11" x14ac:dyDescent="0.35">
      <c r="J40690" t="e">
        <f>wOBA+VLOOKUP(D40690,order[],2,FALSE)+VLOOKUP(IF(F40690&gt;7,8,IF(F40690=0,1,F40690)),pitches[],2,FALSE)+VLOOKUP(IF(E40690&gt;0,1,E40690),rmatchups[],2,FALSE)</f>
        <v>#N/A</v>
      </c>
      <c r="K40690" t="e">
        <f t="shared" si="659"/>
        <v>#N/A</v>
      </c>
    </row>
    <row r="40691" spans="10:11" x14ac:dyDescent="0.35">
      <c r="J40691" t="e">
        <f>wOBA+VLOOKUP(D40691,order[],2,FALSE)+VLOOKUP(IF(F40691&gt;7,8,IF(F40691=0,1,F40691)),pitches[],2,FALSE)+VLOOKUP(IF(E40691&gt;0,1,E40691),rmatchups[],2,FALSE)</f>
        <v>#N/A</v>
      </c>
      <c r="K40691" t="e">
        <f t="shared" si="659"/>
        <v>#N/A</v>
      </c>
    </row>
    <row r="40692" spans="10:11" x14ac:dyDescent="0.35">
      <c r="J40692" t="e">
        <f>wOBA+VLOOKUP(D40692,order[],2,FALSE)+VLOOKUP(IF(F40692&gt;7,8,IF(F40692=0,1,F40692)),pitches[],2,FALSE)+VLOOKUP(IF(E40692&gt;0,1,E40692),rmatchups[],2,FALSE)</f>
        <v>#N/A</v>
      </c>
      <c r="K40692" t="e">
        <f t="shared" si="659"/>
        <v>#N/A</v>
      </c>
    </row>
    <row r="40693" spans="10:11" x14ac:dyDescent="0.35">
      <c r="J40693" t="e">
        <f>wOBA+VLOOKUP(D40693,order[],2,FALSE)+VLOOKUP(IF(F40693&gt;7,8,IF(F40693=0,1,F40693)),pitches[],2,FALSE)+VLOOKUP(IF(E40693&gt;0,1,E40693),rmatchups[],2,FALSE)</f>
        <v>#N/A</v>
      </c>
      <c r="K40693" t="e">
        <f t="shared" si="659"/>
        <v>#N/A</v>
      </c>
    </row>
    <row r="40694" spans="10:11" x14ac:dyDescent="0.35">
      <c r="J40694" t="e">
        <f>wOBA+VLOOKUP(D40694,order[],2,FALSE)+VLOOKUP(IF(F40694&gt;7,8,IF(F40694=0,1,F40694)),pitches[],2,FALSE)+VLOOKUP(IF(E40694&gt;0,1,E40694),rmatchups[],2,FALSE)</f>
        <v>#N/A</v>
      </c>
      <c r="K40694" t="e">
        <f t="shared" si="659"/>
        <v>#N/A</v>
      </c>
    </row>
    <row r="40695" spans="10:11" x14ac:dyDescent="0.35">
      <c r="J40695" t="e">
        <f>wOBA+VLOOKUP(D40695,order[],2,FALSE)+VLOOKUP(IF(F40695&gt;7,8,IF(F40695=0,1,F40695)),pitches[],2,FALSE)+VLOOKUP(IF(E40695&gt;0,1,E40695),rmatchups[],2,FALSE)</f>
        <v>#N/A</v>
      </c>
      <c r="K40695" t="e">
        <f t="shared" si="659"/>
        <v>#N/A</v>
      </c>
    </row>
    <row r="40696" spans="10:11" x14ac:dyDescent="0.35">
      <c r="J40696" t="e">
        <f>wOBA+VLOOKUP(D40696,order[],2,FALSE)+VLOOKUP(IF(F40696&gt;7,8,IF(F40696=0,1,F40696)),pitches[],2,FALSE)+VLOOKUP(IF(E40696&gt;0,1,E40696),rmatchups[],2,FALSE)</f>
        <v>#N/A</v>
      </c>
      <c r="K40696" t="e">
        <f t="shared" si="659"/>
        <v>#N/A</v>
      </c>
    </row>
    <row r="40697" spans="10:11" x14ac:dyDescent="0.35">
      <c r="J40697" t="e">
        <f>wOBA+VLOOKUP(D40697,order[],2,FALSE)+VLOOKUP(IF(F40697&gt;7,8,IF(F40697=0,1,F40697)),pitches[],2,FALSE)+VLOOKUP(IF(E40697&gt;0,1,E40697),rmatchups[],2,FALSE)</f>
        <v>#N/A</v>
      </c>
      <c r="K40697" t="e">
        <f t="shared" si="659"/>
        <v>#N/A</v>
      </c>
    </row>
    <row r="40698" spans="10:11" x14ac:dyDescent="0.35">
      <c r="J40698" t="e">
        <f>wOBA+VLOOKUP(D40698,order[],2,FALSE)+VLOOKUP(IF(F40698&gt;7,8,IF(F40698=0,1,F40698)),pitches[],2,FALSE)+VLOOKUP(IF(E40698&gt;0,1,E40698),rmatchups[],2,FALSE)</f>
        <v>#N/A</v>
      </c>
      <c r="K40698" t="e">
        <f t="shared" si="659"/>
        <v>#N/A</v>
      </c>
    </row>
    <row r="40699" spans="10:11" x14ac:dyDescent="0.35">
      <c r="J40699" t="e">
        <f>wOBA+VLOOKUP(D40699,order[],2,FALSE)+VLOOKUP(IF(F40699&gt;7,8,IF(F40699=0,1,F40699)),pitches[],2,FALSE)+VLOOKUP(IF(E40699&gt;0,1,E40699),rmatchups[],2,FALSE)</f>
        <v>#N/A</v>
      </c>
      <c r="K40699" t="e">
        <f t="shared" si="659"/>
        <v>#N/A</v>
      </c>
    </row>
    <row r="40700" spans="10:11" x14ac:dyDescent="0.35">
      <c r="J40700" t="e">
        <f>wOBA+VLOOKUP(D40700,order[],2,FALSE)+VLOOKUP(IF(F40700&gt;7,8,IF(F40700=0,1,F40700)),pitches[],2,FALSE)+VLOOKUP(IF(E40700&gt;0,1,E40700),rmatchups[],2,FALSE)</f>
        <v>#N/A</v>
      </c>
      <c r="K40700" t="e">
        <f t="shared" si="659"/>
        <v>#N/A</v>
      </c>
    </row>
    <row r="40701" spans="10:11" x14ac:dyDescent="0.35">
      <c r="J40701" t="e">
        <f>wOBA+VLOOKUP(D40701,order[],2,FALSE)+VLOOKUP(IF(F40701&gt;7,8,IF(F40701=0,1,F40701)),pitches[],2,FALSE)+VLOOKUP(IF(E40701&gt;0,1,E40701),rmatchups[],2,FALSE)</f>
        <v>#N/A</v>
      </c>
      <c r="K40701" t="e">
        <f t="shared" si="659"/>
        <v>#N/A</v>
      </c>
    </row>
    <row r="40702" spans="10:11" x14ac:dyDescent="0.35">
      <c r="J40702" t="e">
        <f>wOBA+VLOOKUP(D40702,order[],2,FALSE)+VLOOKUP(IF(F40702&gt;7,8,IF(F40702=0,1,F40702)),pitches[],2,FALSE)+VLOOKUP(IF(E40702&gt;0,1,E40702),rmatchups[],2,FALSE)</f>
        <v>#N/A</v>
      </c>
      <c r="K40702" t="e">
        <f t="shared" si="659"/>
        <v>#N/A</v>
      </c>
    </row>
    <row r="40703" spans="10:11" x14ac:dyDescent="0.35">
      <c r="J40703" t="e">
        <f>wOBA+VLOOKUP(D40703,order[],2,FALSE)+VLOOKUP(IF(F40703&gt;7,8,IF(F40703=0,1,F40703)),pitches[],2,FALSE)+VLOOKUP(IF(E40703&gt;0,1,E40703),rmatchups[],2,FALSE)</f>
        <v>#N/A</v>
      </c>
      <c r="K40703" t="e">
        <f t="shared" si="659"/>
        <v>#N/A</v>
      </c>
    </row>
    <row r="40704" spans="10:11" x14ac:dyDescent="0.35">
      <c r="J40704" t="e">
        <f>wOBA+VLOOKUP(D40704,order[],2,FALSE)+VLOOKUP(IF(F40704&gt;7,8,IF(F40704=0,1,F40704)),pitches[],2,FALSE)+VLOOKUP(IF(E40704&gt;0,1,E40704),rmatchups[],2,FALSE)</f>
        <v>#N/A</v>
      </c>
      <c r="K40704" t="e">
        <f t="shared" si="659"/>
        <v>#N/A</v>
      </c>
    </row>
    <row r="40705" spans="10:11" x14ac:dyDescent="0.35">
      <c r="J40705" t="e">
        <f>wOBA+VLOOKUP(D40705,order[],2,FALSE)+VLOOKUP(IF(F40705&gt;7,8,IF(F40705=0,1,F40705)),pitches[],2,FALSE)+VLOOKUP(IF(E40705&gt;0,1,E40705),rmatchups[],2,FALSE)</f>
        <v>#N/A</v>
      </c>
      <c r="K40705" t="e">
        <f t="shared" si="659"/>
        <v>#N/A</v>
      </c>
    </row>
    <row r="40706" spans="10:11" x14ac:dyDescent="0.35">
      <c r="J40706" t="e">
        <f>wOBA+VLOOKUP(D40706,order[],2,FALSE)+VLOOKUP(IF(F40706&gt;7,8,IF(F40706=0,1,F40706)),pitches[],2,FALSE)+VLOOKUP(IF(E40706&gt;0,1,E40706),rmatchups[],2,FALSE)</f>
        <v>#N/A</v>
      </c>
      <c r="K40706" t="e">
        <f t="shared" si="659"/>
        <v>#N/A</v>
      </c>
    </row>
    <row r="40707" spans="10:11" x14ac:dyDescent="0.35">
      <c r="J40707" t="e">
        <f>wOBA+VLOOKUP(D40707,order[],2,FALSE)+VLOOKUP(IF(F40707&gt;7,8,IF(F40707=0,1,F40707)),pitches[],2,FALSE)+VLOOKUP(IF(E40707&gt;0,1,E40707),rmatchups[],2,FALSE)</f>
        <v>#N/A</v>
      </c>
      <c r="K40707" t="e">
        <f t="shared" ref="K40707:K40770" si="660">H40707-J40707</f>
        <v>#N/A</v>
      </c>
    </row>
    <row r="40708" spans="10:11" x14ac:dyDescent="0.35">
      <c r="J40708" t="e">
        <f>wOBA+VLOOKUP(D40708,order[],2,FALSE)+VLOOKUP(IF(F40708&gt;7,8,IF(F40708=0,1,F40708)),pitches[],2,FALSE)+VLOOKUP(IF(E40708&gt;0,1,E40708),rmatchups[],2,FALSE)</f>
        <v>#N/A</v>
      </c>
      <c r="K40708" t="e">
        <f t="shared" si="660"/>
        <v>#N/A</v>
      </c>
    </row>
    <row r="40709" spans="10:11" x14ac:dyDescent="0.35">
      <c r="J40709" t="e">
        <f>wOBA+VLOOKUP(D40709,order[],2,FALSE)+VLOOKUP(IF(F40709&gt;7,8,IF(F40709=0,1,F40709)),pitches[],2,FALSE)+VLOOKUP(IF(E40709&gt;0,1,E40709),rmatchups[],2,FALSE)</f>
        <v>#N/A</v>
      </c>
      <c r="K40709" t="e">
        <f t="shared" si="660"/>
        <v>#N/A</v>
      </c>
    </row>
    <row r="40710" spans="10:11" x14ac:dyDescent="0.35">
      <c r="J40710" t="e">
        <f>wOBA+VLOOKUP(D40710,order[],2,FALSE)+VLOOKUP(IF(F40710&gt;7,8,IF(F40710=0,1,F40710)),pitches[],2,FALSE)+VLOOKUP(IF(E40710&gt;0,1,E40710),rmatchups[],2,FALSE)</f>
        <v>#N/A</v>
      </c>
      <c r="K40710" t="e">
        <f t="shared" si="660"/>
        <v>#N/A</v>
      </c>
    </row>
    <row r="40711" spans="10:11" x14ac:dyDescent="0.35">
      <c r="J40711" t="e">
        <f>wOBA+VLOOKUP(D40711,order[],2,FALSE)+VLOOKUP(IF(F40711&gt;7,8,IF(F40711=0,1,F40711)),pitches[],2,FALSE)+VLOOKUP(IF(E40711&gt;0,1,E40711),rmatchups[],2,FALSE)</f>
        <v>#N/A</v>
      </c>
      <c r="K40711" t="e">
        <f t="shared" si="660"/>
        <v>#N/A</v>
      </c>
    </row>
    <row r="40712" spans="10:11" x14ac:dyDescent="0.35">
      <c r="J40712" t="e">
        <f>wOBA+VLOOKUP(D40712,order[],2,FALSE)+VLOOKUP(IF(F40712&gt;7,8,IF(F40712=0,1,F40712)),pitches[],2,FALSE)+VLOOKUP(IF(E40712&gt;0,1,E40712),rmatchups[],2,FALSE)</f>
        <v>#N/A</v>
      </c>
      <c r="K40712" t="e">
        <f t="shared" si="660"/>
        <v>#N/A</v>
      </c>
    </row>
    <row r="40713" spans="10:11" x14ac:dyDescent="0.35">
      <c r="J40713" t="e">
        <f>wOBA+VLOOKUP(D40713,order[],2,FALSE)+VLOOKUP(IF(F40713&gt;7,8,IF(F40713=0,1,F40713)),pitches[],2,FALSE)+VLOOKUP(IF(E40713&gt;0,1,E40713),rmatchups[],2,FALSE)</f>
        <v>#N/A</v>
      </c>
      <c r="K40713" t="e">
        <f t="shared" si="660"/>
        <v>#N/A</v>
      </c>
    </row>
    <row r="40714" spans="10:11" x14ac:dyDescent="0.35">
      <c r="J40714" t="e">
        <f>wOBA+VLOOKUP(D40714,order[],2,FALSE)+VLOOKUP(IF(F40714&gt;7,8,IF(F40714=0,1,F40714)),pitches[],2,FALSE)+VLOOKUP(IF(E40714&gt;0,1,E40714),rmatchups[],2,FALSE)</f>
        <v>#N/A</v>
      </c>
      <c r="K40714" t="e">
        <f t="shared" si="660"/>
        <v>#N/A</v>
      </c>
    </row>
    <row r="40715" spans="10:11" x14ac:dyDescent="0.35">
      <c r="J40715" t="e">
        <f>wOBA+VLOOKUP(D40715,order[],2,FALSE)+VLOOKUP(IF(F40715&gt;7,8,IF(F40715=0,1,F40715)),pitches[],2,FALSE)+VLOOKUP(IF(E40715&gt;0,1,E40715),rmatchups[],2,FALSE)</f>
        <v>#N/A</v>
      </c>
      <c r="K40715" t="e">
        <f t="shared" si="660"/>
        <v>#N/A</v>
      </c>
    </row>
    <row r="40716" spans="10:11" x14ac:dyDescent="0.35">
      <c r="J40716" t="e">
        <f>wOBA+VLOOKUP(D40716,order[],2,FALSE)+VLOOKUP(IF(F40716&gt;7,8,IF(F40716=0,1,F40716)),pitches[],2,FALSE)+VLOOKUP(IF(E40716&gt;0,1,E40716),rmatchups[],2,FALSE)</f>
        <v>#N/A</v>
      </c>
      <c r="K40716" t="e">
        <f t="shared" si="660"/>
        <v>#N/A</v>
      </c>
    </row>
    <row r="40717" spans="10:11" x14ac:dyDescent="0.35">
      <c r="J40717" t="e">
        <f>wOBA+VLOOKUP(D40717,order[],2,FALSE)+VLOOKUP(IF(F40717&gt;7,8,IF(F40717=0,1,F40717)),pitches[],2,FALSE)+VLOOKUP(IF(E40717&gt;0,1,E40717),rmatchups[],2,FALSE)</f>
        <v>#N/A</v>
      </c>
      <c r="K40717" t="e">
        <f t="shared" si="660"/>
        <v>#N/A</v>
      </c>
    </row>
    <row r="40718" spans="10:11" x14ac:dyDescent="0.35">
      <c r="J40718" t="e">
        <f>wOBA+VLOOKUP(D40718,order[],2,FALSE)+VLOOKUP(IF(F40718&gt;7,8,IF(F40718=0,1,F40718)),pitches[],2,FALSE)+VLOOKUP(IF(E40718&gt;0,1,E40718),rmatchups[],2,FALSE)</f>
        <v>#N/A</v>
      </c>
      <c r="K40718" t="e">
        <f t="shared" si="660"/>
        <v>#N/A</v>
      </c>
    </row>
    <row r="40719" spans="10:11" x14ac:dyDescent="0.35">
      <c r="J40719" t="e">
        <f>wOBA+VLOOKUP(D40719,order[],2,FALSE)+VLOOKUP(IF(F40719&gt;7,8,IF(F40719=0,1,F40719)),pitches[],2,FALSE)+VLOOKUP(IF(E40719&gt;0,1,E40719),rmatchups[],2,FALSE)</f>
        <v>#N/A</v>
      </c>
      <c r="K40719" t="e">
        <f t="shared" si="660"/>
        <v>#N/A</v>
      </c>
    </row>
    <row r="40720" spans="10:11" x14ac:dyDescent="0.35">
      <c r="J40720" t="e">
        <f>wOBA+VLOOKUP(D40720,order[],2,FALSE)+VLOOKUP(IF(F40720&gt;7,8,IF(F40720=0,1,F40720)),pitches[],2,FALSE)+VLOOKUP(IF(E40720&gt;0,1,E40720),rmatchups[],2,FALSE)</f>
        <v>#N/A</v>
      </c>
      <c r="K40720" t="e">
        <f t="shared" si="660"/>
        <v>#N/A</v>
      </c>
    </row>
    <row r="40721" spans="10:11" x14ac:dyDescent="0.35">
      <c r="J40721" t="e">
        <f>wOBA+VLOOKUP(D40721,order[],2,FALSE)+VLOOKUP(IF(F40721&gt;7,8,IF(F40721=0,1,F40721)),pitches[],2,FALSE)+VLOOKUP(IF(E40721&gt;0,1,E40721),rmatchups[],2,FALSE)</f>
        <v>#N/A</v>
      </c>
      <c r="K40721" t="e">
        <f t="shared" si="660"/>
        <v>#N/A</v>
      </c>
    </row>
    <row r="40722" spans="10:11" x14ac:dyDescent="0.35">
      <c r="J40722" t="e">
        <f>wOBA+VLOOKUP(D40722,order[],2,FALSE)+VLOOKUP(IF(F40722&gt;7,8,IF(F40722=0,1,F40722)),pitches[],2,FALSE)+VLOOKUP(IF(E40722&gt;0,1,E40722),rmatchups[],2,FALSE)</f>
        <v>#N/A</v>
      </c>
      <c r="K40722" t="e">
        <f t="shared" si="660"/>
        <v>#N/A</v>
      </c>
    </row>
    <row r="40723" spans="10:11" x14ac:dyDescent="0.35">
      <c r="J40723" t="e">
        <f>wOBA+VLOOKUP(D40723,order[],2,FALSE)+VLOOKUP(IF(F40723&gt;7,8,IF(F40723=0,1,F40723)),pitches[],2,FALSE)+VLOOKUP(IF(E40723&gt;0,1,E40723),rmatchups[],2,FALSE)</f>
        <v>#N/A</v>
      </c>
      <c r="K40723" t="e">
        <f t="shared" si="660"/>
        <v>#N/A</v>
      </c>
    </row>
    <row r="40724" spans="10:11" x14ac:dyDescent="0.35">
      <c r="J40724" t="e">
        <f>wOBA+VLOOKUP(D40724,order[],2,FALSE)+VLOOKUP(IF(F40724&gt;7,8,IF(F40724=0,1,F40724)),pitches[],2,FALSE)+VLOOKUP(IF(E40724&gt;0,1,E40724),rmatchups[],2,FALSE)</f>
        <v>#N/A</v>
      </c>
      <c r="K40724" t="e">
        <f t="shared" si="660"/>
        <v>#N/A</v>
      </c>
    </row>
    <row r="40725" spans="10:11" x14ac:dyDescent="0.35">
      <c r="J40725" t="e">
        <f>wOBA+VLOOKUP(D40725,order[],2,FALSE)+VLOOKUP(IF(F40725&gt;7,8,IF(F40725=0,1,F40725)),pitches[],2,FALSE)+VLOOKUP(IF(E40725&gt;0,1,E40725),rmatchups[],2,FALSE)</f>
        <v>#N/A</v>
      </c>
      <c r="K40725" t="e">
        <f t="shared" si="660"/>
        <v>#N/A</v>
      </c>
    </row>
    <row r="40726" spans="10:11" x14ac:dyDescent="0.35">
      <c r="J40726" t="e">
        <f>wOBA+VLOOKUP(D40726,order[],2,FALSE)+VLOOKUP(IF(F40726&gt;7,8,IF(F40726=0,1,F40726)),pitches[],2,FALSE)+VLOOKUP(IF(E40726&gt;0,1,E40726),rmatchups[],2,FALSE)</f>
        <v>#N/A</v>
      </c>
      <c r="K40726" t="e">
        <f t="shared" si="660"/>
        <v>#N/A</v>
      </c>
    </row>
    <row r="40727" spans="10:11" x14ac:dyDescent="0.35">
      <c r="J40727" t="e">
        <f>wOBA+VLOOKUP(D40727,order[],2,FALSE)+VLOOKUP(IF(F40727&gt;7,8,IF(F40727=0,1,F40727)),pitches[],2,FALSE)+VLOOKUP(IF(E40727&gt;0,1,E40727),rmatchups[],2,FALSE)</f>
        <v>#N/A</v>
      </c>
      <c r="K40727" t="e">
        <f t="shared" si="660"/>
        <v>#N/A</v>
      </c>
    </row>
    <row r="40728" spans="10:11" x14ac:dyDescent="0.35">
      <c r="J40728" t="e">
        <f>wOBA+VLOOKUP(D40728,order[],2,FALSE)+VLOOKUP(IF(F40728&gt;7,8,IF(F40728=0,1,F40728)),pitches[],2,FALSE)+VLOOKUP(IF(E40728&gt;0,1,E40728),rmatchups[],2,FALSE)</f>
        <v>#N/A</v>
      </c>
      <c r="K40728" t="e">
        <f t="shared" si="660"/>
        <v>#N/A</v>
      </c>
    </row>
    <row r="40729" spans="10:11" x14ac:dyDescent="0.35">
      <c r="J40729" t="e">
        <f>wOBA+VLOOKUP(D40729,order[],2,FALSE)+VLOOKUP(IF(F40729&gt;7,8,IF(F40729=0,1,F40729)),pitches[],2,FALSE)+VLOOKUP(IF(E40729&gt;0,1,E40729),rmatchups[],2,FALSE)</f>
        <v>#N/A</v>
      </c>
      <c r="K40729" t="e">
        <f t="shared" si="660"/>
        <v>#N/A</v>
      </c>
    </row>
    <row r="40730" spans="10:11" x14ac:dyDescent="0.35">
      <c r="J40730" t="e">
        <f>wOBA+VLOOKUP(D40730,order[],2,FALSE)+VLOOKUP(IF(F40730&gt;7,8,IF(F40730=0,1,F40730)),pitches[],2,FALSE)+VLOOKUP(IF(E40730&gt;0,1,E40730),rmatchups[],2,FALSE)</f>
        <v>#N/A</v>
      </c>
      <c r="K40730" t="e">
        <f t="shared" si="660"/>
        <v>#N/A</v>
      </c>
    </row>
    <row r="40731" spans="10:11" x14ac:dyDescent="0.35">
      <c r="J40731" t="e">
        <f>wOBA+VLOOKUP(D40731,order[],2,FALSE)+VLOOKUP(IF(F40731&gt;7,8,IF(F40731=0,1,F40731)),pitches[],2,FALSE)+VLOOKUP(IF(E40731&gt;0,1,E40731),rmatchups[],2,FALSE)</f>
        <v>#N/A</v>
      </c>
      <c r="K40731" t="e">
        <f t="shared" si="660"/>
        <v>#N/A</v>
      </c>
    </row>
    <row r="40732" spans="10:11" x14ac:dyDescent="0.35">
      <c r="J40732" t="e">
        <f>wOBA+VLOOKUP(D40732,order[],2,FALSE)+VLOOKUP(IF(F40732&gt;7,8,IF(F40732=0,1,F40732)),pitches[],2,FALSE)+VLOOKUP(IF(E40732&gt;0,1,E40732),rmatchups[],2,FALSE)</f>
        <v>#N/A</v>
      </c>
      <c r="K40732" t="e">
        <f t="shared" si="660"/>
        <v>#N/A</v>
      </c>
    </row>
    <row r="40733" spans="10:11" x14ac:dyDescent="0.35">
      <c r="J40733" t="e">
        <f>wOBA+VLOOKUP(D40733,order[],2,FALSE)+VLOOKUP(IF(F40733&gt;7,8,IF(F40733=0,1,F40733)),pitches[],2,FALSE)+VLOOKUP(IF(E40733&gt;0,1,E40733),rmatchups[],2,FALSE)</f>
        <v>#N/A</v>
      </c>
      <c r="K40733" t="e">
        <f t="shared" si="660"/>
        <v>#N/A</v>
      </c>
    </row>
    <row r="40734" spans="10:11" x14ac:dyDescent="0.35">
      <c r="J40734" t="e">
        <f>wOBA+VLOOKUP(D40734,order[],2,FALSE)+VLOOKUP(IF(F40734&gt;7,8,IF(F40734=0,1,F40734)),pitches[],2,FALSE)+VLOOKUP(IF(E40734&gt;0,1,E40734),rmatchups[],2,FALSE)</f>
        <v>#N/A</v>
      </c>
      <c r="K40734" t="e">
        <f t="shared" si="660"/>
        <v>#N/A</v>
      </c>
    </row>
    <row r="40735" spans="10:11" x14ac:dyDescent="0.35">
      <c r="J40735" t="e">
        <f>wOBA+VLOOKUP(D40735,order[],2,FALSE)+VLOOKUP(IF(F40735&gt;7,8,IF(F40735=0,1,F40735)),pitches[],2,FALSE)+VLOOKUP(IF(E40735&gt;0,1,E40735),rmatchups[],2,FALSE)</f>
        <v>#N/A</v>
      </c>
      <c r="K40735" t="e">
        <f t="shared" si="660"/>
        <v>#N/A</v>
      </c>
    </row>
    <row r="40736" spans="10:11" x14ac:dyDescent="0.35">
      <c r="J40736" t="e">
        <f>wOBA+VLOOKUP(D40736,order[],2,FALSE)+VLOOKUP(IF(F40736&gt;7,8,IF(F40736=0,1,F40736)),pitches[],2,FALSE)+VLOOKUP(IF(E40736&gt;0,1,E40736),rmatchups[],2,FALSE)</f>
        <v>#N/A</v>
      </c>
      <c r="K40736" t="e">
        <f t="shared" si="660"/>
        <v>#N/A</v>
      </c>
    </row>
    <row r="40737" spans="10:11" x14ac:dyDescent="0.35">
      <c r="J40737" t="e">
        <f>wOBA+VLOOKUP(D40737,order[],2,FALSE)+VLOOKUP(IF(F40737&gt;7,8,IF(F40737=0,1,F40737)),pitches[],2,FALSE)+VLOOKUP(IF(E40737&gt;0,1,E40737),rmatchups[],2,FALSE)</f>
        <v>#N/A</v>
      </c>
      <c r="K40737" t="e">
        <f t="shared" si="660"/>
        <v>#N/A</v>
      </c>
    </row>
    <row r="40738" spans="10:11" x14ac:dyDescent="0.35">
      <c r="J40738" t="e">
        <f>wOBA+VLOOKUP(D40738,order[],2,FALSE)+VLOOKUP(IF(F40738&gt;7,8,IF(F40738=0,1,F40738)),pitches[],2,FALSE)+VLOOKUP(IF(E40738&gt;0,1,E40738),rmatchups[],2,FALSE)</f>
        <v>#N/A</v>
      </c>
      <c r="K40738" t="e">
        <f t="shared" si="660"/>
        <v>#N/A</v>
      </c>
    </row>
    <row r="40739" spans="10:11" x14ac:dyDescent="0.35">
      <c r="J40739" t="e">
        <f>wOBA+VLOOKUP(D40739,order[],2,FALSE)+VLOOKUP(IF(F40739&gt;7,8,IF(F40739=0,1,F40739)),pitches[],2,FALSE)+VLOOKUP(IF(E40739&gt;0,1,E40739),rmatchups[],2,FALSE)</f>
        <v>#N/A</v>
      </c>
      <c r="K40739" t="e">
        <f t="shared" si="660"/>
        <v>#N/A</v>
      </c>
    </row>
    <row r="40740" spans="10:11" x14ac:dyDescent="0.35">
      <c r="J40740" t="e">
        <f>wOBA+VLOOKUP(D40740,order[],2,FALSE)+VLOOKUP(IF(F40740&gt;7,8,IF(F40740=0,1,F40740)),pitches[],2,FALSE)+VLOOKUP(IF(E40740&gt;0,1,E40740),rmatchups[],2,FALSE)</f>
        <v>#N/A</v>
      </c>
      <c r="K40740" t="e">
        <f t="shared" si="660"/>
        <v>#N/A</v>
      </c>
    </row>
    <row r="40741" spans="10:11" x14ac:dyDescent="0.35">
      <c r="J40741" t="e">
        <f>wOBA+VLOOKUP(D40741,order[],2,FALSE)+VLOOKUP(IF(F40741&gt;7,8,IF(F40741=0,1,F40741)),pitches[],2,FALSE)+VLOOKUP(IF(E40741&gt;0,1,E40741),rmatchups[],2,FALSE)</f>
        <v>#N/A</v>
      </c>
      <c r="K40741" t="e">
        <f t="shared" si="660"/>
        <v>#N/A</v>
      </c>
    </row>
    <row r="40742" spans="10:11" x14ac:dyDescent="0.35">
      <c r="J40742" t="e">
        <f>wOBA+VLOOKUP(D40742,order[],2,FALSE)+VLOOKUP(IF(F40742&gt;7,8,IF(F40742=0,1,F40742)),pitches[],2,FALSE)+VLOOKUP(IF(E40742&gt;0,1,E40742),rmatchups[],2,FALSE)</f>
        <v>#N/A</v>
      </c>
      <c r="K40742" t="e">
        <f t="shared" si="660"/>
        <v>#N/A</v>
      </c>
    </row>
    <row r="40743" spans="10:11" x14ac:dyDescent="0.35">
      <c r="J40743" t="e">
        <f>wOBA+VLOOKUP(D40743,order[],2,FALSE)+VLOOKUP(IF(F40743&gt;7,8,IF(F40743=0,1,F40743)),pitches[],2,FALSE)+VLOOKUP(IF(E40743&gt;0,1,E40743),rmatchups[],2,FALSE)</f>
        <v>#N/A</v>
      </c>
      <c r="K40743" t="e">
        <f t="shared" si="660"/>
        <v>#N/A</v>
      </c>
    </row>
    <row r="40744" spans="10:11" x14ac:dyDescent="0.35">
      <c r="J40744" t="e">
        <f>wOBA+VLOOKUP(D40744,order[],2,FALSE)+VLOOKUP(IF(F40744&gt;7,8,IF(F40744=0,1,F40744)),pitches[],2,FALSE)+VLOOKUP(IF(E40744&gt;0,1,E40744),rmatchups[],2,FALSE)</f>
        <v>#N/A</v>
      </c>
      <c r="K40744" t="e">
        <f t="shared" si="660"/>
        <v>#N/A</v>
      </c>
    </row>
    <row r="40745" spans="10:11" x14ac:dyDescent="0.35">
      <c r="J40745" t="e">
        <f>wOBA+VLOOKUP(D40745,order[],2,FALSE)+VLOOKUP(IF(F40745&gt;7,8,IF(F40745=0,1,F40745)),pitches[],2,FALSE)+VLOOKUP(IF(E40745&gt;0,1,E40745),rmatchups[],2,FALSE)</f>
        <v>#N/A</v>
      </c>
      <c r="K40745" t="e">
        <f t="shared" si="660"/>
        <v>#N/A</v>
      </c>
    </row>
    <row r="40746" spans="10:11" x14ac:dyDescent="0.35">
      <c r="J40746" t="e">
        <f>wOBA+VLOOKUP(D40746,order[],2,FALSE)+VLOOKUP(IF(F40746&gt;7,8,IF(F40746=0,1,F40746)),pitches[],2,FALSE)+VLOOKUP(IF(E40746&gt;0,1,E40746),rmatchups[],2,FALSE)</f>
        <v>#N/A</v>
      </c>
      <c r="K40746" t="e">
        <f t="shared" si="660"/>
        <v>#N/A</v>
      </c>
    </row>
    <row r="40747" spans="10:11" x14ac:dyDescent="0.35">
      <c r="J40747" t="e">
        <f>wOBA+VLOOKUP(D40747,order[],2,FALSE)+VLOOKUP(IF(F40747&gt;7,8,IF(F40747=0,1,F40747)),pitches[],2,FALSE)+VLOOKUP(IF(E40747&gt;0,1,E40747),rmatchups[],2,FALSE)</f>
        <v>#N/A</v>
      </c>
      <c r="K40747" t="e">
        <f t="shared" si="660"/>
        <v>#N/A</v>
      </c>
    </row>
    <row r="40748" spans="10:11" x14ac:dyDescent="0.35">
      <c r="J40748" t="e">
        <f>wOBA+VLOOKUP(D40748,order[],2,FALSE)+VLOOKUP(IF(F40748&gt;7,8,IF(F40748=0,1,F40748)),pitches[],2,FALSE)+VLOOKUP(IF(E40748&gt;0,1,E40748),rmatchups[],2,FALSE)</f>
        <v>#N/A</v>
      </c>
      <c r="K40748" t="e">
        <f t="shared" si="660"/>
        <v>#N/A</v>
      </c>
    </row>
    <row r="40749" spans="10:11" x14ac:dyDescent="0.35">
      <c r="J40749" t="e">
        <f>wOBA+VLOOKUP(D40749,order[],2,FALSE)+VLOOKUP(IF(F40749&gt;7,8,IF(F40749=0,1,F40749)),pitches[],2,FALSE)+VLOOKUP(IF(E40749&gt;0,1,E40749),rmatchups[],2,FALSE)</f>
        <v>#N/A</v>
      </c>
      <c r="K40749" t="e">
        <f t="shared" si="660"/>
        <v>#N/A</v>
      </c>
    </row>
    <row r="40750" spans="10:11" x14ac:dyDescent="0.35">
      <c r="J40750" t="e">
        <f>wOBA+VLOOKUP(D40750,order[],2,FALSE)+VLOOKUP(IF(F40750&gt;7,8,IF(F40750=0,1,F40750)),pitches[],2,FALSE)+VLOOKUP(IF(E40750&gt;0,1,E40750),rmatchups[],2,FALSE)</f>
        <v>#N/A</v>
      </c>
      <c r="K40750" t="e">
        <f t="shared" si="660"/>
        <v>#N/A</v>
      </c>
    </row>
    <row r="40751" spans="10:11" x14ac:dyDescent="0.35">
      <c r="J40751" t="e">
        <f>wOBA+VLOOKUP(D40751,order[],2,FALSE)+VLOOKUP(IF(F40751&gt;7,8,IF(F40751=0,1,F40751)),pitches[],2,FALSE)+VLOOKUP(IF(E40751&gt;0,1,E40751),rmatchups[],2,FALSE)</f>
        <v>#N/A</v>
      </c>
      <c r="K40751" t="e">
        <f t="shared" si="660"/>
        <v>#N/A</v>
      </c>
    </row>
    <row r="40752" spans="10:11" x14ac:dyDescent="0.35">
      <c r="J40752" t="e">
        <f>wOBA+VLOOKUP(D40752,order[],2,FALSE)+VLOOKUP(IF(F40752&gt;7,8,IF(F40752=0,1,F40752)),pitches[],2,FALSE)+VLOOKUP(IF(E40752&gt;0,1,E40752),rmatchups[],2,FALSE)</f>
        <v>#N/A</v>
      </c>
      <c r="K40752" t="e">
        <f t="shared" si="660"/>
        <v>#N/A</v>
      </c>
    </row>
    <row r="40753" spans="10:11" x14ac:dyDescent="0.35">
      <c r="J40753" t="e">
        <f>wOBA+VLOOKUP(D40753,order[],2,FALSE)+VLOOKUP(IF(F40753&gt;7,8,IF(F40753=0,1,F40753)),pitches[],2,FALSE)+VLOOKUP(IF(E40753&gt;0,1,E40753),rmatchups[],2,FALSE)</f>
        <v>#N/A</v>
      </c>
      <c r="K40753" t="e">
        <f t="shared" si="660"/>
        <v>#N/A</v>
      </c>
    </row>
    <row r="40754" spans="10:11" x14ac:dyDescent="0.35">
      <c r="J40754" t="e">
        <f>wOBA+VLOOKUP(D40754,order[],2,FALSE)+VLOOKUP(IF(F40754&gt;7,8,IF(F40754=0,1,F40754)),pitches[],2,FALSE)+VLOOKUP(IF(E40754&gt;0,1,E40754),rmatchups[],2,FALSE)</f>
        <v>#N/A</v>
      </c>
      <c r="K40754" t="e">
        <f t="shared" si="660"/>
        <v>#N/A</v>
      </c>
    </row>
    <row r="40755" spans="10:11" x14ac:dyDescent="0.35">
      <c r="J40755" t="e">
        <f>wOBA+VLOOKUP(D40755,order[],2,FALSE)+VLOOKUP(IF(F40755&gt;7,8,IF(F40755=0,1,F40755)),pitches[],2,FALSE)+VLOOKUP(IF(E40755&gt;0,1,E40755),rmatchups[],2,FALSE)</f>
        <v>#N/A</v>
      </c>
      <c r="K40755" t="e">
        <f t="shared" si="660"/>
        <v>#N/A</v>
      </c>
    </row>
    <row r="40756" spans="10:11" x14ac:dyDescent="0.35">
      <c r="J40756" t="e">
        <f>wOBA+VLOOKUP(D40756,order[],2,FALSE)+VLOOKUP(IF(F40756&gt;7,8,IF(F40756=0,1,F40756)),pitches[],2,FALSE)+VLOOKUP(IF(E40756&gt;0,1,E40756),rmatchups[],2,FALSE)</f>
        <v>#N/A</v>
      </c>
      <c r="K40756" t="e">
        <f t="shared" si="660"/>
        <v>#N/A</v>
      </c>
    </row>
    <row r="40757" spans="10:11" x14ac:dyDescent="0.35">
      <c r="J40757" t="e">
        <f>wOBA+VLOOKUP(D40757,order[],2,FALSE)+VLOOKUP(IF(F40757&gt;7,8,IF(F40757=0,1,F40757)),pitches[],2,FALSE)+VLOOKUP(IF(E40757&gt;0,1,E40757),rmatchups[],2,FALSE)</f>
        <v>#N/A</v>
      </c>
      <c r="K40757" t="e">
        <f t="shared" si="660"/>
        <v>#N/A</v>
      </c>
    </row>
    <row r="40758" spans="10:11" x14ac:dyDescent="0.35">
      <c r="J40758" t="e">
        <f>wOBA+VLOOKUP(D40758,order[],2,FALSE)+VLOOKUP(IF(F40758&gt;7,8,IF(F40758=0,1,F40758)),pitches[],2,FALSE)+VLOOKUP(IF(E40758&gt;0,1,E40758),rmatchups[],2,FALSE)</f>
        <v>#N/A</v>
      </c>
      <c r="K40758" t="e">
        <f t="shared" si="660"/>
        <v>#N/A</v>
      </c>
    </row>
    <row r="40759" spans="10:11" x14ac:dyDescent="0.35">
      <c r="J40759" t="e">
        <f>wOBA+VLOOKUP(D40759,order[],2,FALSE)+VLOOKUP(IF(F40759&gt;7,8,IF(F40759=0,1,F40759)),pitches[],2,FALSE)+VLOOKUP(IF(E40759&gt;0,1,E40759),rmatchups[],2,FALSE)</f>
        <v>#N/A</v>
      </c>
      <c r="K40759" t="e">
        <f t="shared" si="660"/>
        <v>#N/A</v>
      </c>
    </row>
    <row r="40760" spans="10:11" x14ac:dyDescent="0.35">
      <c r="J40760" t="e">
        <f>wOBA+VLOOKUP(D40760,order[],2,FALSE)+VLOOKUP(IF(F40760&gt;7,8,IF(F40760=0,1,F40760)),pitches[],2,FALSE)+VLOOKUP(IF(E40760&gt;0,1,E40760),rmatchups[],2,FALSE)</f>
        <v>#N/A</v>
      </c>
      <c r="K40760" t="e">
        <f t="shared" si="660"/>
        <v>#N/A</v>
      </c>
    </row>
    <row r="40761" spans="10:11" x14ac:dyDescent="0.35">
      <c r="J40761" t="e">
        <f>wOBA+VLOOKUP(D40761,order[],2,FALSE)+VLOOKUP(IF(F40761&gt;7,8,IF(F40761=0,1,F40761)),pitches[],2,FALSE)+VLOOKUP(IF(E40761&gt;0,1,E40761),rmatchups[],2,FALSE)</f>
        <v>#N/A</v>
      </c>
      <c r="K40761" t="e">
        <f t="shared" si="660"/>
        <v>#N/A</v>
      </c>
    </row>
    <row r="40762" spans="10:11" x14ac:dyDescent="0.35">
      <c r="J40762" t="e">
        <f>wOBA+VLOOKUP(D40762,order[],2,FALSE)+VLOOKUP(IF(F40762&gt;7,8,IF(F40762=0,1,F40762)),pitches[],2,FALSE)+VLOOKUP(IF(E40762&gt;0,1,E40762),rmatchups[],2,FALSE)</f>
        <v>#N/A</v>
      </c>
      <c r="K40762" t="e">
        <f t="shared" si="660"/>
        <v>#N/A</v>
      </c>
    </row>
    <row r="40763" spans="10:11" x14ac:dyDescent="0.35">
      <c r="J40763" t="e">
        <f>wOBA+VLOOKUP(D40763,order[],2,FALSE)+VLOOKUP(IF(F40763&gt;7,8,IF(F40763=0,1,F40763)),pitches[],2,FALSE)+VLOOKUP(IF(E40763&gt;0,1,E40763),rmatchups[],2,FALSE)</f>
        <v>#N/A</v>
      </c>
      <c r="K40763" t="e">
        <f t="shared" si="660"/>
        <v>#N/A</v>
      </c>
    </row>
    <row r="40764" spans="10:11" x14ac:dyDescent="0.35">
      <c r="J40764" t="e">
        <f>wOBA+VLOOKUP(D40764,order[],2,FALSE)+VLOOKUP(IF(F40764&gt;7,8,IF(F40764=0,1,F40764)),pitches[],2,FALSE)+VLOOKUP(IF(E40764&gt;0,1,E40764),rmatchups[],2,FALSE)</f>
        <v>#N/A</v>
      </c>
      <c r="K40764" t="e">
        <f t="shared" si="660"/>
        <v>#N/A</v>
      </c>
    </row>
    <row r="40765" spans="10:11" x14ac:dyDescent="0.35">
      <c r="J40765" t="e">
        <f>wOBA+VLOOKUP(D40765,order[],2,FALSE)+VLOOKUP(IF(F40765&gt;7,8,IF(F40765=0,1,F40765)),pitches[],2,FALSE)+VLOOKUP(IF(E40765&gt;0,1,E40765),rmatchups[],2,FALSE)</f>
        <v>#N/A</v>
      </c>
      <c r="K40765" t="e">
        <f t="shared" si="660"/>
        <v>#N/A</v>
      </c>
    </row>
    <row r="40766" spans="10:11" x14ac:dyDescent="0.35">
      <c r="J40766" t="e">
        <f>wOBA+VLOOKUP(D40766,order[],2,FALSE)+VLOOKUP(IF(F40766&gt;7,8,IF(F40766=0,1,F40766)),pitches[],2,FALSE)+VLOOKUP(IF(E40766&gt;0,1,E40766),rmatchups[],2,FALSE)</f>
        <v>#N/A</v>
      </c>
      <c r="K40766" t="e">
        <f t="shared" si="660"/>
        <v>#N/A</v>
      </c>
    </row>
    <row r="40767" spans="10:11" x14ac:dyDescent="0.35">
      <c r="J40767" t="e">
        <f>wOBA+VLOOKUP(D40767,order[],2,FALSE)+VLOOKUP(IF(F40767&gt;7,8,IF(F40767=0,1,F40767)),pitches[],2,FALSE)+VLOOKUP(IF(E40767&gt;0,1,E40767),rmatchups[],2,FALSE)</f>
        <v>#N/A</v>
      </c>
      <c r="K40767" t="e">
        <f t="shared" si="660"/>
        <v>#N/A</v>
      </c>
    </row>
    <row r="40768" spans="10:11" x14ac:dyDescent="0.35">
      <c r="J40768" t="e">
        <f>wOBA+VLOOKUP(D40768,order[],2,FALSE)+VLOOKUP(IF(F40768&gt;7,8,IF(F40768=0,1,F40768)),pitches[],2,FALSE)+VLOOKUP(IF(E40768&gt;0,1,E40768),rmatchups[],2,FALSE)</f>
        <v>#N/A</v>
      </c>
      <c r="K40768" t="e">
        <f t="shared" si="660"/>
        <v>#N/A</v>
      </c>
    </row>
    <row r="40769" spans="10:11" x14ac:dyDescent="0.35">
      <c r="J40769" t="e">
        <f>wOBA+VLOOKUP(D40769,order[],2,FALSE)+VLOOKUP(IF(F40769&gt;7,8,IF(F40769=0,1,F40769)),pitches[],2,FALSE)+VLOOKUP(IF(E40769&gt;0,1,E40769),rmatchups[],2,FALSE)</f>
        <v>#N/A</v>
      </c>
      <c r="K40769" t="e">
        <f t="shared" si="660"/>
        <v>#N/A</v>
      </c>
    </row>
    <row r="40770" spans="10:11" x14ac:dyDescent="0.35">
      <c r="J40770" t="e">
        <f>wOBA+VLOOKUP(D40770,order[],2,FALSE)+VLOOKUP(IF(F40770&gt;7,8,IF(F40770=0,1,F40770)),pitches[],2,FALSE)+VLOOKUP(IF(E40770&gt;0,1,E40770),rmatchups[],2,FALSE)</f>
        <v>#N/A</v>
      </c>
      <c r="K40770" t="e">
        <f t="shared" si="660"/>
        <v>#N/A</v>
      </c>
    </row>
    <row r="40771" spans="10:11" x14ac:dyDescent="0.35">
      <c r="J40771" t="e">
        <f>wOBA+VLOOKUP(D40771,order[],2,FALSE)+VLOOKUP(IF(F40771&gt;7,8,IF(F40771=0,1,F40771)),pitches[],2,FALSE)+VLOOKUP(IF(E40771&gt;0,1,E40771),rmatchups[],2,FALSE)</f>
        <v>#N/A</v>
      </c>
      <c r="K40771" t="e">
        <f t="shared" ref="K40771:K40834" si="661">H40771-J40771</f>
        <v>#N/A</v>
      </c>
    </row>
    <row r="40772" spans="10:11" x14ac:dyDescent="0.35">
      <c r="J40772" t="e">
        <f>wOBA+VLOOKUP(D40772,order[],2,FALSE)+VLOOKUP(IF(F40772&gt;7,8,IF(F40772=0,1,F40772)),pitches[],2,FALSE)+VLOOKUP(IF(E40772&gt;0,1,E40772),rmatchups[],2,FALSE)</f>
        <v>#N/A</v>
      </c>
      <c r="K40772" t="e">
        <f t="shared" si="661"/>
        <v>#N/A</v>
      </c>
    </row>
    <row r="40773" spans="10:11" x14ac:dyDescent="0.35">
      <c r="J40773" t="e">
        <f>wOBA+VLOOKUP(D40773,order[],2,FALSE)+VLOOKUP(IF(F40773&gt;7,8,IF(F40773=0,1,F40773)),pitches[],2,FALSE)+VLOOKUP(IF(E40773&gt;0,1,E40773),rmatchups[],2,FALSE)</f>
        <v>#N/A</v>
      </c>
      <c r="K40773" t="e">
        <f t="shared" si="661"/>
        <v>#N/A</v>
      </c>
    </row>
    <row r="40774" spans="10:11" x14ac:dyDescent="0.35">
      <c r="J40774" t="e">
        <f>wOBA+VLOOKUP(D40774,order[],2,FALSE)+VLOOKUP(IF(F40774&gt;7,8,IF(F40774=0,1,F40774)),pitches[],2,FALSE)+VLOOKUP(IF(E40774&gt;0,1,E40774),rmatchups[],2,FALSE)</f>
        <v>#N/A</v>
      </c>
      <c r="K40774" t="e">
        <f t="shared" si="661"/>
        <v>#N/A</v>
      </c>
    </row>
    <row r="40775" spans="10:11" x14ac:dyDescent="0.35">
      <c r="J40775" t="e">
        <f>wOBA+VLOOKUP(D40775,order[],2,FALSE)+VLOOKUP(IF(F40775&gt;7,8,IF(F40775=0,1,F40775)),pitches[],2,FALSE)+VLOOKUP(IF(E40775&gt;0,1,E40775),rmatchups[],2,FALSE)</f>
        <v>#N/A</v>
      </c>
      <c r="K40775" t="e">
        <f t="shared" si="661"/>
        <v>#N/A</v>
      </c>
    </row>
    <row r="40776" spans="10:11" x14ac:dyDescent="0.35">
      <c r="J40776" t="e">
        <f>wOBA+VLOOKUP(D40776,order[],2,FALSE)+VLOOKUP(IF(F40776&gt;7,8,IF(F40776=0,1,F40776)),pitches[],2,FALSE)+VLOOKUP(IF(E40776&gt;0,1,E40776),rmatchups[],2,FALSE)</f>
        <v>#N/A</v>
      </c>
      <c r="K40776" t="e">
        <f t="shared" si="661"/>
        <v>#N/A</v>
      </c>
    </row>
    <row r="40777" spans="10:11" x14ac:dyDescent="0.35">
      <c r="J40777" t="e">
        <f>wOBA+VLOOKUP(D40777,order[],2,FALSE)+VLOOKUP(IF(F40777&gt;7,8,IF(F40777=0,1,F40777)),pitches[],2,FALSE)+VLOOKUP(IF(E40777&gt;0,1,E40777),rmatchups[],2,FALSE)</f>
        <v>#N/A</v>
      </c>
      <c r="K40777" t="e">
        <f t="shared" si="661"/>
        <v>#N/A</v>
      </c>
    </row>
    <row r="40778" spans="10:11" x14ac:dyDescent="0.35">
      <c r="J40778" t="e">
        <f>wOBA+VLOOKUP(D40778,order[],2,FALSE)+VLOOKUP(IF(F40778&gt;7,8,IF(F40778=0,1,F40778)),pitches[],2,FALSE)+VLOOKUP(IF(E40778&gt;0,1,E40778),rmatchups[],2,FALSE)</f>
        <v>#N/A</v>
      </c>
      <c r="K40778" t="e">
        <f t="shared" si="661"/>
        <v>#N/A</v>
      </c>
    </row>
    <row r="40779" spans="10:11" x14ac:dyDescent="0.35">
      <c r="J40779" t="e">
        <f>wOBA+VLOOKUP(D40779,order[],2,FALSE)+VLOOKUP(IF(F40779&gt;7,8,IF(F40779=0,1,F40779)),pitches[],2,FALSE)+VLOOKUP(IF(E40779&gt;0,1,E40779),rmatchups[],2,FALSE)</f>
        <v>#N/A</v>
      </c>
      <c r="K40779" t="e">
        <f t="shared" si="661"/>
        <v>#N/A</v>
      </c>
    </row>
    <row r="40780" spans="10:11" x14ac:dyDescent="0.35">
      <c r="J40780" t="e">
        <f>wOBA+VLOOKUP(D40780,order[],2,FALSE)+VLOOKUP(IF(F40780&gt;7,8,IF(F40780=0,1,F40780)),pitches[],2,FALSE)+VLOOKUP(IF(E40780&gt;0,1,E40780),rmatchups[],2,FALSE)</f>
        <v>#N/A</v>
      </c>
      <c r="K40780" t="e">
        <f t="shared" si="661"/>
        <v>#N/A</v>
      </c>
    </row>
    <row r="40781" spans="10:11" x14ac:dyDescent="0.35">
      <c r="J40781" t="e">
        <f>wOBA+VLOOKUP(D40781,order[],2,FALSE)+VLOOKUP(IF(F40781&gt;7,8,IF(F40781=0,1,F40781)),pitches[],2,FALSE)+VLOOKUP(IF(E40781&gt;0,1,E40781),rmatchups[],2,FALSE)</f>
        <v>#N/A</v>
      </c>
      <c r="K40781" t="e">
        <f t="shared" si="661"/>
        <v>#N/A</v>
      </c>
    </row>
    <row r="40782" spans="10:11" x14ac:dyDescent="0.35">
      <c r="J40782" t="e">
        <f>wOBA+VLOOKUP(D40782,order[],2,FALSE)+VLOOKUP(IF(F40782&gt;7,8,IF(F40782=0,1,F40782)),pitches[],2,FALSE)+VLOOKUP(IF(E40782&gt;0,1,E40782),rmatchups[],2,FALSE)</f>
        <v>#N/A</v>
      </c>
      <c r="K40782" t="e">
        <f t="shared" si="661"/>
        <v>#N/A</v>
      </c>
    </row>
    <row r="40783" spans="10:11" x14ac:dyDescent="0.35">
      <c r="J40783" t="e">
        <f>wOBA+VLOOKUP(D40783,order[],2,FALSE)+VLOOKUP(IF(F40783&gt;7,8,IF(F40783=0,1,F40783)),pitches[],2,FALSE)+VLOOKUP(IF(E40783&gt;0,1,E40783),rmatchups[],2,FALSE)</f>
        <v>#N/A</v>
      </c>
      <c r="K40783" t="e">
        <f t="shared" si="661"/>
        <v>#N/A</v>
      </c>
    </row>
    <row r="40784" spans="10:11" x14ac:dyDescent="0.35">
      <c r="J40784" t="e">
        <f>wOBA+VLOOKUP(D40784,order[],2,FALSE)+VLOOKUP(IF(F40784&gt;7,8,IF(F40784=0,1,F40784)),pitches[],2,FALSE)+VLOOKUP(IF(E40784&gt;0,1,E40784),rmatchups[],2,FALSE)</f>
        <v>#N/A</v>
      </c>
      <c r="K40784" t="e">
        <f t="shared" si="661"/>
        <v>#N/A</v>
      </c>
    </row>
    <row r="40785" spans="10:11" x14ac:dyDescent="0.35">
      <c r="J40785" t="e">
        <f>wOBA+VLOOKUP(D40785,order[],2,FALSE)+VLOOKUP(IF(F40785&gt;7,8,IF(F40785=0,1,F40785)),pitches[],2,FALSE)+VLOOKUP(IF(E40785&gt;0,1,E40785),rmatchups[],2,FALSE)</f>
        <v>#N/A</v>
      </c>
      <c r="K40785" t="e">
        <f t="shared" si="661"/>
        <v>#N/A</v>
      </c>
    </row>
    <row r="40786" spans="10:11" x14ac:dyDescent="0.35">
      <c r="J40786" t="e">
        <f>wOBA+VLOOKUP(D40786,order[],2,FALSE)+VLOOKUP(IF(F40786&gt;7,8,IF(F40786=0,1,F40786)),pitches[],2,FALSE)+VLOOKUP(IF(E40786&gt;0,1,E40786),rmatchups[],2,FALSE)</f>
        <v>#N/A</v>
      </c>
      <c r="K40786" t="e">
        <f t="shared" si="661"/>
        <v>#N/A</v>
      </c>
    </row>
    <row r="40787" spans="10:11" x14ac:dyDescent="0.35">
      <c r="J40787" t="e">
        <f>wOBA+VLOOKUP(D40787,order[],2,FALSE)+VLOOKUP(IF(F40787&gt;7,8,IF(F40787=0,1,F40787)),pitches[],2,FALSE)+VLOOKUP(IF(E40787&gt;0,1,E40787),rmatchups[],2,FALSE)</f>
        <v>#N/A</v>
      </c>
      <c r="K40787" t="e">
        <f t="shared" si="661"/>
        <v>#N/A</v>
      </c>
    </row>
    <row r="40788" spans="10:11" x14ac:dyDescent="0.35">
      <c r="J40788" t="e">
        <f>wOBA+VLOOKUP(D40788,order[],2,FALSE)+VLOOKUP(IF(F40788&gt;7,8,IF(F40788=0,1,F40788)),pitches[],2,FALSE)+VLOOKUP(IF(E40788&gt;0,1,E40788),rmatchups[],2,FALSE)</f>
        <v>#N/A</v>
      </c>
      <c r="K40788" t="e">
        <f t="shared" si="661"/>
        <v>#N/A</v>
      </c>
    </row>
    <row r="40789" spans="10:11" x14ac:dyDescent="0.35">
      <c r="J40789" t="e">
        <f>wOBA+VLOOKUP(D40789,order[],2,FALSE)+VLOOKUP(IF(F40789&gt;7,8,IF(F40789=0,1,F40789)),pitches[],2,FALSE)+VLOOKUP(IF(E40789&gt;0,1,E40789),rmatchups[],2,FALSE)</f>
        <v>#N/A</v>
      </c>
      <c r="K40789" t="e">
        <f t="shared" si="661"/>
        <v>#N/A</v>
      </c>
    </row>
    <row r="40790" spans="10:11" x14ac:dyDescent="0.35">
      <c r="J40790" t="e">
        <f>wOBA+VLOOKUP(D40790,order[],2,FALSE)+VLOOKUP(IF(F40790&gt;7,8,IF(F40790=0,1,F40790)),pitches[],2,FALSE)+VLOOKUP(IF(E40790&gt;0,1,E40790),rmatchups[],2,FALSE)</f>
        <v>#N/A</v>
      </c>
      <c r="K40790" t="e">
        <f t="shared" si="661"/>
        <v>#N/A</v>
      </c>
    </row>
    <row r="40791" spans="10:11" x14ac:dyDescent="0.35">
      <c r="J40791" t="e">
        <f>wOBA+VLOOKUP(D40791,order[],2,FALSE)+VLOOKUP(IF(F40791&gt;7,8,IF(F40791=0,1,F40791)),pitches[],2,FALSE)+VLOOKUP(IF(E40791&gt;0,1,E40791),rmatchups[],2,FALSE)</f>
        <v>#N/A</v>
      </c>
      <c r="K40791" t="e">
        <f t="shared" si="661"/>
        <v>#N/A</v>
      </c>
    </row>
    <row r="40792" spans="10:11" x14ac:dyDescent="0.35">
      <c r="J40792" t="e">
        <f>wOBA+VLOOKUP(D40792,order[],2,FALSE)+VLOOKUP(IF(F40792&gt;7,8,IF(F40792=0,1,F40792)),pitches[],2,FALSE)+VLOOKUP(IF(E40792&gt;0,1,E40792),rmatchups[],2,FALSE)</f>
        <v>#N/A</v>
      </c>
      <c r="K40792" t="e">
        <f t="shared" si="661"/>
        <v>#N/A</v>
      </c>
    </row>
    <row r="40793" spans="10:11" x14ac:dyDescent="0.35">
      <c r="J40793" t="e">
        <f>wOBA+VLOOKUP(D40793,order[],2,FALSE)+VLOOKUP(IF(F40793&gt;7,8,IF(F40793=0,1,F40793)),pitches[],2,FALSE)+VLOOKUP(IF(E40793&gt;0,1,E40793),rmatchups[],2,FALSE)</f>
        <v>#N/A</v>
      </c>
      <c r="K40793" t="e">
        <f t="shared" si="661"/>
        <v>#N/A</v>
      </c>
    </row>
    <row r="40794" spans="10:11" x14ac:dyDescent="0.35">
      <c r="J40794" t="e">
        <f>wOBA+VLOOKUP(D40794,order[],2,FALSE)+VLOOKUP(IF(F40794&gt;7,8,IF(F40794=0,1,F40794)),pitches[],2,FALSE)+VLOOKUP(IF(E40794&gt;0,1,E40794),rmatchups[],2,FALSE)</f>
        <v>#N/A</v>
      </c>
      <c r="K40794" t="e">
        <f t="shared" si="661"/>
        <v>#N/A</v>
      </c>
    </row>
    <row r="40795" spans="10:11" x14ac:dyDescent="0.35">
      <c r="J40795" t="e">
        <f>wOBA+VLOOKUP(D40795,order[],2,FALSE)+VLOOKUP(IF(F40795&gt;7,8,IF(F40795=0,1,F40795)),pitches[],2,FALSE)+VLOOKUP(IF(E40795&gt;0,1,E40795),rmatchups[],2,FALSE)</f>
        <v>#N/A</v>
      </c>
      <c r="K40795" t="e">
        <f t="shared" si="661"/>
        <v>#N/A</v>
      </c>
    </row>
    <row r="40796" spans="10:11" x14ac:dyDescent="0.35">
      <c r="J40796" t="e">
        <f>wOBA+VLOOKUP(D40796,order[],2,FALSE)+VLOOKUP(IF(F40796&gt;7,8,IF(F40796=0,1,F40796)),pitches[],2,FALSE)+VLOOKUP(IF(E40796&gt;0,1,E40796),rmatchups[],2,FALSE)</f>
        <v>#N/A</v>
      </c>
      <c r="K40796" t="e">
        <f t="shared" si="661"/>
        <v>#N/A</v>
      </c>
    </row>
    <row r="40797" spans="10:11" x14ac:dyDescent="0.35">
      <c r="J40797" t="e">
        <f>wOBA+VLOOKUP(D40797,order[],2,FALSE)+VLOOKUP(IF(F40797&gt;7,8,IF(F40797=0,1,F40797)),pitches[],2,FALSE)+VLOOKUP(IF(E40797&gt;0,1,E40797),rmatchups[],2,FALSE)</f>
        <v>#N/A</v>
      </c>
      <c r="K40797" t="e">
        <f t="shared" si="661"/>
        <v>#N/A</v>
      </c>
    </row>
    <row r="40798" spans="10:11" x14ac:dyDescent="0.35">
      <c r="J40798" t="e">
        <f>wOBA+VLOOKUP(D40798,order[],2,FALSE)+VLOOKUP(IF(F40798&gt;7,8,IF(F40798=0,1,F40798)),pitches[],2,FALSE)+VLOOKUP(IF(E40798&gt;0,1,E40798),rmatchups[],2,FALSE)</f>
        <v>#N/A</v>
      </c>
      <c r="K40798" t="e">
        <f t="shared" si="661"/>
        <v>#N/A</v>
      </c>
    </row>
    <row r="40799" spans="10:11" x14ac:dyDescent="0.35">
      <c r="J40799" t="e">
        <f>wOBA+VLOOKUP(D40799,order[],2,FALSE)+VLOOKUP(IF(F40799&gt;7,8,IF(F40799=0,1,F40799)),pitches[],2,FALSE)+VLOOKUP(IF(E40799&gt;0,1,E40799),rmatchups[],2,FALSE)</f>
        <v>#N/A</v>
      </c>
      <c r="K40799" t="e">
        <f t="shared" si="661"/>
        <v>#N/A</v>
      </c>
    </row>
    <row r="40800" spans="10:11" x14ac:dyDescent="0.35">
      <c r="J40800" t="e">
        <f>wOBA+VLOOKUP(D40800,order[],2,FALSE)+VLOOKUP(IF(F40800&gt;7,8,IF(F40800=0,1,F40800)),pitches[],2,FALSE)+VLOOKUP(IF(E40800&gt;0,1,E40800),rmatchups[],2,FALSE)</f>
        <v>#N/A</v>
      </c>
      <c r="K40800" t="e">
        <f t="shared" si="661"/>
        <v>#N/A</v>
      </c>
    </row>
    <row r="40801" spans="10:11" x14ac:dyDescent="0.35">
      <c r="J40801" t="e">
        <f>wOBA+VLOOKUP(D40801,order[],2,FALSE)+VLOOKUP(IF(F40801&gt;7,8,IF(F40801=0,1,F40801)),pitches[],2,FALSE)+VLOOKUP(IF(E40801&gt;0,1,E40801),rmatchups[],2,FALSE)</f>
        <v>#N/A</v>
      </c>
      <c r="K40801" t="e">
        <f t="shared" si="661"/>
        <v>#N/A</v>
      </c>
    </row>
    <row r="40802" spans="10:11" x14ac:dyDescent="0.35">
      <c r="J40802" t="e">
        <f>wOBA+VLOOKUP(D40802,order[],2,FALSE)+VLOOKUP(IF(F40802&gt;7,8,IF(F40802=0,1,F40802)),pitches[],2,FALSE)+VLOOKUP(IF(E40802&gt;0,1,E40802),rmatchups[],2,FALSE)</f>
        <v>#N/A</v>
      </c>
      <c r="K40802" t="e">
        <f t="shared" si="661"/>
        <v>#N/A</v>
      </c>
    </row>
    <row r="40803" spans="10:11" x14ac:dyDescent="0.35">
      <c r="J40803" t="e">
        <f>wOBA+VLOOKUP(D40803,order[],2,FALSE)+VLOOKUP(IF(F40803&gt;7,8,IF(F40803=0,1,F40803)),pitches[],2,FALSE)+VLOOKUP(IF(E40803&gt;0,1,E40803),rmatchups[],2,FALSE)</f>
        <v>#N/A</v>
      </c>
      <c r="K40803" t="e">
        <f t="shared" si="661"/>
        <v>#N/A</v>
      </c>
    </row>
    <row r="40804" spans="10:11" x14ac:dyDescent="0.35">
      <c r="J40804" t="e">
        <f>wOBA+VLOOKUP(D40804,order[],2,FALSE)+VLOOKUP(IF(F40804&gt;7,8,IF(F40804=0,1,F40804)),pitches[],2,FALSE)+VLOOKUP(IF(E40804&gt;0,1,E40804),rmatchups[],2,FALSE)</f>
        <v>#N/A</v>
      </c>
      <c r="K40804" t="e">
        <f t="shared" si="661"/>
        <v>#N/A</v>
      </c>
    </row>
    <row r="40805" spans="10:11" x14ac:dyDescent="0.35">
      <c r="J40805" t="e">
        <f>wOBA+VLOOKUP(D40805,order[],2,FALSE)+VLOOKUP(IF(F40805&gt;7,8,IF(F40805=0,1,F40805)),pitches[],2,FALSE)+VLOOKUP(IF(E40805&gt;0,1,E40805),rmatchups[],2,FALSE)</f>
        <v>#N/A</v>
      </c>
      <c r="K40805" t="e">
        <f t="shared" si="661"/>
        <v>#N/A</v>
      </c>
    </row>
    <row r="40806" spans="10:11" x14ac:dyDescent="0.35">
      <c r="J40806" t="e">
        <f>wOBA+VLOOKUP(D40806,order[],2,FALSE)+VLOOKUP(IF(F40806&gt;7,8,IF(F40806=0,1,F40806)),pitches[],2,FALSE)+VLOOKUP(IF(E40806&gt;0,1,E40806),rmatchups[],2,FALSE)</f>
        <v>#N/A</v>
      </c>
      <c r="K40806" t="e">
        <f t="shared" si="661"/>
        <v>#N/A</v>
      </c>
    </row>
    <row r="40807" spans="10:11" x14ac:dyDescent="0.35">
      <c r="J40807" t="e">
        <f>wOBA+VLOOKUP(D40807,order[],2,FALSE)+VLOOKUP(IF(F40807&gt;7,8,IF(F40807=0,1,F40807)),pitches[],2,FALSE)+VLOOKUP(IF(E40807&gt;0,1,E40807),rmatchups[],2,FALSE)</f>
        <v>#N/A</v>
      </c>
      <c r="K40807" t="e">
        <f t="shared" si="661"/>
        <v>#N/A</v>
      </c>
    </row>
    <row r="40808" spans="10:11" x14ac:dyDescent="0.35">
      <c r="J40808" t="e">
        <f>wOBA+VLOOKUP(D40808,order[],2,FALSE)+VLOOKUP(IF(F40808&gt;7,8,IF(F40808=0,1,F40808)),pitches[],2,FALSE)+VLOOKUP(IF(E40808&gt;0,1,E40808),rmatchups[],2,FALSE)</f>
        <v>#N/A</v>
      </c>
      <c r="K40808" t="e">
        <f t="shared" si="661"/>
        <v>#N/A</v>
      </c>
    </row>
    <row r="40809" spans="10:11" x14ac:dyDescent="0.35">
      <c r="J40809" t="e">
        <f>wOBA+VLOOKUP(D40809,order[],2,FALSE)+VLOOKUP(IF(F40809&gt;7,8,IF(F40809=0,1,F40809)),pitches[],2,FALSE)+VLOOKUP(IF(E40809&gt;0,1,E40809),rmatchups[],2,FALSE)</f>
        <v>#N/A</v>
      </c>
      <c r="K40809" t="e">
        <f t="shared" si="661"/>
        <v>#N/A</v>
      </c>
    </row>
    <row r="40810" spans="10:11" x14ac:dyDescent="0.35">
      <c r="J40810" t="e">
        <f>wOBA+VLOOKUP(D40810,order[],2,FALSE)+VLOOKUP(IF(F40810&gt;7,8,IF(F40810=0,1,F40810)),pitches[],2,FALSE)+VLOOKUP(IF(E40810&gt;0,1,E40810),rmatchups[],2,FALSE)</f>
        <v>#N/A</v>
      </c>
      <c r="K40810" t="e">
        <f t="shared" si="661"/>
        <v>#N/A</v>
      </c>
    </row>
    <row r="40811" spans="10:11" x14ac:dyDescent="0.35">
      <c r="J40811" t="e">
        <f>wOBA+VLOOKUP(D40811,order[],2,FALSE)+VLOOKUP(IF(F40811&gt;7,8,IF(F40811=0,1,F40811)),pitches[],2,FALSE)+VLOOKUP(IF(E40811&gt;0,1,E40811),rmatchups[],2,FALSE)</f>
        <v>#N/A</v>
      </c>
      <c r="K40811" t="e">
        <f t="shared" si="661"/>
        <v>#N/A</v>
      </c>
    </row>
    <row r="40812" spans="10:11" x14ac:dyDescent="0.35">
      <c r="J40812" t="e">
        <f>wOBA+VLOOKUP(D40812,order[],2,FALSE)+VLOOKUP(IF(F40812&gt;7,8,IF(F40812=0,1,F40812)),pitches[],2,FALSE)+VLOOKUP(IF(E40812&gt;0,1,E40812),rmatchups[],2,FALSE)</f>
        <v>#N/A</v>
      </c>
      <c r="K40812" t="e">
        <f t="shared" si="661"/>
        <v>#N/A</v>
      </c>
    </row>
    <row r="40813" spans="10:11" x14ac:dyDescent="0.35">
      <c r="J40813" t="e">
        <f>wOBA+VLOOKUP(D40813,order[],2,FALSE)+VLOOKUP(IF(F40813&gt;7,8,IF(F40813=0,1,F40813)),pitches[],2,FALSE)+VLOOKUP(IF(E40813&gt;0,1,E40813),rmatchups[],2,FALSE)</f>
        <v>#N/A</v>
      </c>
      <c r="K40813" t="e">
        <f t="shared" si="661"/>
        <v>#N/A</v>
      </c>
    </row>
    <row r="40814" spans="10:11" x14ac:dyDescent="0.35">
      <c r="J40814" t="e">
        <f>wOBA+VLOOKUP(D40814,order[],2,FALSE)+VLOOKUP(IF(F40814&gt;7,8,IF(F40814=0,1,F40814)),pitches[],2,FALSE)+VLOOKUP(IF(E40814&gt;0,1,E40814),rmatchups[],2,FALSE)</f>
        <v>#N/A</v>
      </c>
      <c r="K40814" t="e">
        <f t="shared" si="661"/>
        <v>#N/A</v>
      </c>
    </row>
    <row r="40815" spans="10:11" x14ac:dyDescent="0.35">
      <c r="J40815" t="e">
        <f>wOBA+VLOOKUP(D40815,order[],2,FALSE)+VLOOKUP(IF(F40815&gt;7,8,IF(F40815=0,1,F40815)),pitches[],2,FALSE)+VLOOKUP(IF(E40815&gt;0,1,E40815),rmatchups[],2,FALSE)</f>
        <v>#N/A</v>
      </c>
      <c r="K40815" t="e">
        <f t="shared" si="661"/>
        <v>#N/A</v>
      </c>
    </row>
    <row r="40816" spans="10:11" x14ac:dyDescent="0.35">
      <c r="J40816" t="e">
        <f>wOBA+VLOOKUP(D40816,order[],2,FALSE)+VLOOKUP(IF(F40816&gt;7,8,IF(F40816=0,1,F40816)),pitches[],2,FALSE)+VLOOKUP(IF(E40816&gt;0,1,E40816),rmatchups[],2,FALSE)</f>
        <v>#N/A</v>
      </c>
      <c r="K40816" t="e">
        <f t="shared" si="661"/>
        <v>#N/A</v>
      </c>
    </row>
    <row r="40817" spans="10:11" x14ac:dyDescent="0.35">
      <c r="J40817" t="e">
        <f>wOBA+VLOOKUP(D40817,order[],2,FALSE)+VLOOKUP(IF(F40817&gt;7,8,IF(F40817=0,1,F40817)),pitches[],2,FALSE)+VLOOKUP(IF(E40817&gt;0,1,E40817),rmatchups[],2,FALSE)</f>
        <v>#N/A</v>
      </c>
      <c r="K40817" t="e">
        <f t="shared" si="661"/>
        <v>#N/A</v>
      </c>
    </row>
    <row r="40818" spans="10:11" x14ac:dyDescent="0.35">
      <c r="J40818" t="e">
        <f>wOBA+VLOOKUP(D40818,order[],2,FALSE)+VLOOKUP(IF(F40818&gt;7,8,IF(F40818=0,1,F40818)),pitches[],2,FALSE)+VLOOKUP(IF(E40818&gt;0,1,E40818),rmatchups[],2,FALSE)</f>
        <v>#N/A</v>
      </c>
      <c r="K40818" t="e">
        <f t="shared" si="661"/>
        <v>#N/A</v>
      </c>
    </row>
    <row r="40819" spans="10:11" x14ac:dyDescent="0.35">
      <c r="J40819" t="e">
        <f>wOBA+VLOOKUP(D40819,order[],2,FALSE)+VLOOKUP(IF(F40819&gt;7,8,IF(F40819=0,1,F40819)),pitches[],2,FALSE)+VLOOKUP(IF(E40819&gt;0,1,E40819),rmatchups[],2,FALSE)</f>
        <v>#N/A</v>
      </c>
      <c r="K40819" t="e">
        <f t="shared" si="661"/>
        <v>#N/A</v>
      </c>
    </row>
    <row r="40820" spans="10:11" x14ac:dyDescent="0.35">
      <c r="J40820" t="e">
        <f>wOBA+VLOOKUP(D40820,order[],2,FALSE)+VLOOKUP(IF(F40820&gt;7,8,IF(F40820=0,1,F40820)),pitches[],2,FALSE)+VLOOKUP(IF(E40820&gt;0,1,E40820),rmatchups[],2,FALSE)</f>
        <v>#N/A</v>
      </c>
      <c r="K40820" t="e">
        <f t="shared" si="661"/>
        <v>#N/A</v>
      </c>
    </row>
    <row r="40821" spans="10:11" x14ac:dyDescent="0.35">
      <c r="J40821" t="e">
        <f>wOBA+VLOOKUP(D40821,order[],2,FALSE)+VLOOKUP(IF(F40821&gt;7,8,IF(F40821=0,1,F40821)),pitches[],2,FALSE)+VLOOKUP(IF(E40821&gt;0,1,E40821),rmatchups[],2,FALSE)</f>
        <v>#N/A</v>
      </c>
      <c r="K40821" t="e">
        <f t="shared" si="661"/>
        <v>#N/A</v>
      </c>
    </row>
    <row r="40822" spans="10:11" x14ac:dyDescent="0.35">
      <c r="J40822" t="e">
        <f>wOBA+VLOOKUP(D40822,order[],2,FALSE)+VLOOKUP(IF(F40822&gt;7,8,IF(F40822=0,1,F40822)),pitches[],2,FALSE)+VLOOKUP(IF(E40822&gt;0,1,E40822),rmatchups[],2,FALSE)</f>
        <v>#N/A</v>
      </c>
      <c r="K40822" t="e">
        <f t="shared" si="661"/>
        <v>#N/A</v>
      </c>
    </row>
    <row r="40823" spans="10:11" x14ac:dyDescent="0.35">
      <c r="J40823" t="e">
        <f>wOBA+VLOOKUP(D40823,order[],2,FALSE)+VLOOKUP(IF(F40823&gt;7,8,IF(F40823=0,1,F40823)),pitches[],2,FALSE)+VLOOKUP(IF(E40823&gt;0,1,E40823),rmatchups[],2,FALSE)</f>
        <v>#N/A</v>
      </c>
      <c r="K40823" t="e">
        <f t="shared" si="661"/>
        <v>#N/A</v>
      </c>
    </row>
    <row r="40824" spans="10:11" x14ac:dyDescent="0.35">
      <c r="J40824" t="e">
        <f>wOBA+VLOOKUP(D40824,order[],2,FALSE)+VLOOKUP(IF(F40824&gt;7,8,IF(F40824=0,1,F40824)),pitches[],2,FALSE)+VLOOKUP(IF(E40824&gt;0,1,E40824),rmatchups[],2,FALSE)</f>
        <v>#N/A</v>
      </c>
      <c r="K40824" t="e">
        <f t="shared" si="661"/>
        <v>#N/A</v>
      </c>
    </row>
    <row r="40825" spans="10:11" x14ac:dyDescent="0.35">
      <c r="J40825" t="e">
        <f>wOBA+VLOOKUP(D40825,order[],2,FALSE)+VLOOKUP(IF(F40825&gt;7,8,IF(F40825=0,1,F40825)),pitches[],2,FALSE)+VLOOKUP(IF(E40825&gt;0,1,E40825),rmatchups[],2,FALSE)</f>
        <v>#N/A</v>
      </c>
      <c r="K40825" t="e">
        <f t="shared" si="661"/>
        <v>#N/A</v>
      </c>
    </row>
    <row r="40826" spans="10:11" x14ac:dyDescent="0.35">
      <c r="J40826" t="e">
        <f>wOBA+VLOOKUP(D40826,order[],2,FALSE)+VLOOKUP(IF(F40826&gt;7,8,IF(F40826=0,1,F40826)),pitches[],2,FALSE)+VLOOKUP(IF(E40826&gt;0,1,E40826),rmatchups[],2,FALSE)</f>
        <v>#N/A</v>
      </c>
      <c r="K40826" t="e">
        <f t="shared" si="661"/>
        <v>#N/A</v>
      </c>
    </row>
    <row r="40827" spans="10:11" x14ac:dyDescent="0.35">
      <c r="J40827" t="e">
        <f>wOBA+VLOOKUP(D40827,order[],2,FALSE)+VLOOKUP(IF(F40827&gt;7,8,IF(F40827=0,1,F40827)),pitches[],2,FALSE)+VLOOKUP(IF(E40827&gt;0,1,E40827),rmatchups[],2,FALSE)</f>
        <v>#N/A</v>
      </c>
      <c r="K40827" t="e">
        <f t="shared" si="661"/>
        <v>#N/A</v>
      </c>
    </row>
    <row r="40828" spans="10:11" x14ac:dyDescent="0.35">
      <c r="J40828" t="e">
        <f>wOBA+VLOOKUP(D40828,order[],2,FALSE)+VLOOKUP(IF(F40828&gt;7,8,IF(F40828=0,1,F40828)),pitches[],2,FALSE)+VLOOKUP(IF(E40828&gt;0,1,E40828),rmatchups[],2,FALSE)</f>
        <v>#N/A</v>
      </c>
      <c r="K40828" t="e">
        <f t="shared" si="661"/>
        <v>#N/A</v>
      </c>
    </row>
    <row r="40829" spans="10:11" x14ac:dyDescent="0.35">
      <c r="J40829" t="e">
        <f>wOBA+VLOOKUP(D40829,order[],2,FALSE)+VLOOKUP(IF(F40829&gt;7,8,IF(F40829=0,1,F40829)),pitches[],2,FALSE)+VLOOKUP(IF(E40829&gt;0,1,E40829),rmatchups[],2,FALSE)</f>
        <v>#N/A</v>
      </c>
      <c r="K40829" t="e">
        <f t="shared" si="661"/>
        <v>#N/A</v>
      </c>
    </row>
    <row r="40830" spans="10:11" x14ac:dyDescent="0.35">
      <c r="J40830" t="e">
        <f>wOBA+VLOOKUP(D40830,order[],2,FALSE)+VLOOKUP(IF(F40830&gt;7,8,IF(F40830=0,1,F40830)),pitches[],2,FALSE)+VLOOKUP(IF(E40830&gt;0,1,E40830),rmatchups[],2,FALSE)</f>
        <v>#N/A</v>
      </c>
      <c r="K40830" t="e">
        <f t="shared" si="661"/>
        <v>#N/A</v>
      </c>
    </row>
    <row r="40831" spans="10:11" x14ac:dyDescent="0.35">
      <c r="J40831" t="e">
        <f>wOBA+VLOOKUP(D40831,order[],2,FALSE)+VLOOKUP(IF(F40831&gt;7,8,IF(F40831=0,1,F40831)),pitches[],2,FALSE)+VLOOKUP(IF(E40831&gt;0,1,E40831),rmatchups[],2,FALSE)</f>
        <v>#N/A</v>
      </c>
      <c r="K40831" t="e">
        <f t="shared" si="661"/>
        <v>#N/A</v>
      </c>
    </row>
    <row r="40832" spans="10:11" x14ac:dyDescent="0.35">
      <c r="J40832" t="e">
        <f>wOBA+VLOOKUP(D40832,order[],2,FALSE)+VLOOKUP(IF(F40832&gt;7,8,IF(F40832=0,1,F40832)),pitches[],2,FALSE)+VLOOKUP(IF(E40832&gt;0,1,E40832),rmatchups[],2,FALSE)</f>
        <v>#N/A</v>
      </c>
      <c r="K40832" t="e">
        <f t="shared" si="661"/>
        <v>#N/A</v>
      </c>
    </row>
    <row r="40833" spans="10:11" x14ac:dyDescent="0.35">
      <c r="J40833" t="e">
        <f>wOBA+VLOOKUP(D40833,order[],2,FALSE)+VLOOKUP(IF(F40833&gt;7,8,IF(F40833=0,1,F40833)),pitches[],2,FALSE)+VLOOKUP(IF(E40833&gt;0,1,E40833),rmatchups[],2,FALSE)</f>
        <v>#N/A</v>
      </c>
      <c r="K40833" t="e">
        <f t="shared" si="661"/>
        <v>#N/A</v>
      </c>
    </row>
    <row r="40834" spans="10:11" x14ac:dyDescent="0.35">
      <c r="J40834" t="e">
        <f>wOBA+VLOOKUP(D40834,order[],2,FALSE)+VLOOKUP(IF(F40834&gt;7,8,IF(F40834=0,1,F40834)),pitches[],2,FALSE)+VLOOKUP(IF(E40834&gt;0,1,E40834),rmatchups[],2,FALSE)</f>
        <v>#N/A</v>
      </c>
      <c r="K40834" t="e">
        <f t="shared" si="661"/>
        <v>#N/A</v>
      </c>
    </row>
    <row r="40835" spans="10:11" x14ac:dyDescent="0.35">
      <c r="J40835" t="e">
        <f>wOBA+VLOOKUP(D40835,order[],2,FALSE)+VLOOKUP(IF(F40835&gt;7,8,IF(F40835=0,1,F40835)),pitches[],2,FALSE)+VLOOKUP(IF(E40835&gt;0,1,E40835),rmatchups[],2,FALSE)</f>
        <v>#N/A</v>
      </c>
      <c r="K40835" t="e">
        <f t="shared" ref="K40835:K40898" si="662">H40835-J40835</f>
        <v>#N/A</v>
      </c>
    </row>
    <row r="40836" spans="10:11" x14ac:dyDescent="0.35">
      <c r="J40836" t="e">
        <f>wOBA+VLOOKUP(D40836,order[],2,FALSE)+VLOOKUP(IF(F40836&gt;7,8,IF(F40836=0,1,F40836)),pitches[],2,FALSE)+VLOOKUP(IF(E40836&gt;0,1,E40836),rmatchups[],2,FALSE)</f>
        <v>#N/A</v>
      </c>
      <c r="K40836" t="e">
        <f t="shared" si="662"/>
        <v>#N/A</v>
      </c>
    </row>
    <row r="40837" spans="10:11" x14ac:dyDescent="0.35">
      <c r="J40837" t="e">
        <f>wOBA+VLOOKUP(D40837,order[],2,FALSE)+VLOOKUP(IF(F40837&gt;7,8,IF(F40837=0,1,F40837)),pitches[],2,FALSE)+VLOOKUP(IF(E40837&gt;0,1,E40837),rmatchups[],2,FALSE)</f>
        <v>#N/A</v>
      </c>
      <c r="K40837" t="e">
        <f t="shared" si="662"/>
        <v>#N/A</v>
      </c>
    </row>
    <row r="40838" spans="10:11" x14ac:dyDescent="0.35">
      <c r="J40838" t="e">
        <f>wOBA+VLOOKUP(D40838,order[],2,FALSE)+VLOOKUP(IF(F40838&gt;7,8,IF(F40838=0,1,F40838)),pitches[],2,FALSE)+VLOOKUP(IF(E40838&gt;0,1,E40838),rmatchups[],2,FALSE)</f>
        <v>#N/A</v>
      </c>
      <c r="K40838" t="e">
        <f t="shared" si="662"/>
        <v>#N/A</v>
      </c>
    </row>
    <row r="40839" spans="10:11" x14ac:dyDescent="0.35">
      <c r="J40839" t="e">
        <f>wOBA+VLOOKUP(D40839,order[],2,FALSE)+VLOOKUP(IF(F40839&gt;7,8,IF(F40839=0,1,F40839)),pitches[],2,FALSE)+VLOOKUP(IF(E40839&gt;0,1,E40839),rmatchups[],2,FALSE)</f>
        <v>#N/A</v>
      </c>
      <c r="K40839" t="e">
        <f t="shared" si="662"/>
        <v>#N/A</v>
      </c>
    </row>
    <row r="40840" spans="10:11" x14ac:dyDescent="0.35">
      <c r="J40840" t="e">
        <f>wOBA+VLOOKUP(D40840,order[],2,FALSE)+VLOOKUP(IF(F40840&gt;7,8,IF(F40840=0,1,F40840)),pitches[],2,FALSE)+VLOOKUP(IF(E40840&gt;0,1,E40840),rmatchups[],2,FALSE)</f>
        <v>#N/A</v>
      </c>
      <c r="K40840" t="e">
        <f t="shared" si="662"/>
        <v>#N/A</v>
      </c>
    </row>
    <row r="40841" spans="10:11" x14ac:dyDescent="0.35">
      <c r="J40841" t="e">
        <f>wOBA+VLOOKUP(D40841,order[],2,FALSE)+VLOOKUP(IF(F40841&gt;7,8,IF(F40841=0,1,F40841)),pitches[],2,FALSE)+VLOOKUP(IF(E40841&gt;0,1,E40841),rmatchups[],2,FALSE)</f>
        <v>#N/A</v>
      </c>
      <c r="K40841" t="e">
        <f t="shared" si="662"/>
        <v>#N/A</v>
      </c>
    </row>
    <row r="40842" spans="10:11" x14ac:dyDescent="0.35">
      <c r="J40842" t="e">
        <f>wOBA+VLOOKUP(D40842,order[],2,FALSE)+VLOOKUP(IF(F40842&gt;7,8,IF(F40842=0,1,F40842)),pitches[],2,FALSE)+VLOOKUP(IF(E40842&gt;0,1,E40842),rmatchups[],2,FALSE)</f>
        <v>#N/A</v>
      </c>
      <c r="K40842" t="e">
        <f t="shared" si="662"/>
        <v>#N/A</v>
      </c>
    </row>
    <row r="40843" spans="10:11" x14ac:dyDescent="0.35">
      <c r="J40843" t="e">
        <f>wOBA+VLOOKUP(D40843,order[],2,FALSE)+VLOOKUP(IF(F40843&gt;7,8,IF(F40843=0,1,F40843)),pitches[],2,FALSE)+VLOOKUP(IF(E40843&gt;0,1,E40843),rmatchups[],2,FALSE)</f>
        <v>#N/A</v>
      </c>
      <c r="K40843" t="e">
        <f t="shared" si="662"/>
        <v>#N/A</v>
      </c>
    </row>
    <row r="40844" spans="10:11" x14ac:dyDescent="0.35">
      <c r="J40844" t="e">
        <f>wOBA+VLOOKUP(D40844,order[],2,FALSE)+VLOOKUP(IF(F40844&gt;7,8,IF(F40844=0,1,F40844)),pitches[],2,FALSE)+VLOOKUP(IF(E40844&gt;0,1,E40844),rmatchups[],2,FALSE)</f>
        <v>#N/A</v>
      </c>
      <c r="K40844" t="e">
        <f t="shared" si="662"/>
        <v>#N/A</v>
      </c>
    </row>
    <row r="40845" spans="10:11" x14ac:dyDescent="0.35">
      <c r="J40845" t="e">
        <f>wOBA+VLOOKUP(D40845,order[],2,FALSE)+VLOOKUP(IF(F40845&gt;7,8,IF(F40845=0,1,F40845)),pitches[],2,FALSE)+VLOOKUP(IF(E40845&gt;0,1,E40845),rmatchups[],2,FALSE)</f>
        <v>#N/A</v>
      </c>
      <c r="K40845" t="e">
        <f t="shared" si="662"/>
        <v>#N/A</v>
      </c>
    </row>
    <row r="40846" spans="10:11" x14ac:dyDescent="0.35">
      <c r="J40846" t="e">
        <f>wOBA+VLOOKUP(D40846,order[],2,FALSE)+VLOOKUP(IF(F40846&gt;7,8,IF(F40846=0,1,F40846)),pitches[],2,FALSE)+VLOOKUP(IF(E40846&gt;0,1,E40846),rmatchups[],2,FALSE)</f>
        <v>#N/A</v>
      </c>
      <c r="K40846" t="e">
        <f t="shared" si="662"/>
        <v>#N/A</v>
      </c>
    </row>
    <row r="40847" spans="10:11" x14ac:dyDescent="0.35">
      <c r="J40847" t="e">
        <f>wOBA+VLOOKUP(D40847,order[],2,FALSE)+VLOOKUP(IF(F40847&gt;7,8,IF(F40847=0,1,F40847)),pitches[],2,FALSE)+VLOOKUP(IF(E40847&gt;0,1,E40847),rmatchups[],2,FALSE)</f>
        <v>#N/A</v>
      </c>
      <c r="K40847" t="e">
        <f t="shared" si="662"/>
        <v>#N/A</v>
      </c>
    </row>
    <row r="40848" spans="10:11" x14ac:dyDescent="0.35">
      <c r="J40848" t="e">
        <f>wOBA+VLOOKUP(D40848,order[],2,FALSE)+VLOOKUP(IF(F40848&gt;7,8,IF(F40848=0,1,F40848)),pitches[],2,FALSE)+VLOOKUP(IF(E40848&gt;0,1,E40848),rmatchups[],2,FALSE)</f>
        <v>#N/A</v>
      </c>
      <c r="K40848" t="e">
        <f t="shared" si="662"/>
        <v>#N/A</v>
      </c>
    </row>
    <row r="40849" spans="10:11" x14ac:dyDescent="0.35">
      <c r="J40849" t="e">
        <f>wOBA+VLOOKUP(D40849,order[],2,FALSE)+VLOOKUP(IF(F40849&gt;7,8,IF(F40849=0,1,F40849)),pitches[],2,FALSE)+VLOOKUP(IF(E40849&gt;0,1,E40849),rmatchups[],2,FALSE)</f>
        <v>#N/A</v>
      </c>
      <c r="K40849" t="e">
        <f t="shared" si="662"/>
        <v>#N/A</v>
      </c>
    </row>
    <row r="40850" spans="10:11" x14ac:dyDescent="0.35">
      <c r="J40850" t="e">
        <f>wOBA+VLOOKUP(D40850,order[],2,FALSE)+VLOOKUP(IF(F40850&gt;7,8,IF(F40850=0,1,F40850)),pitches[],2,FALSE)+VLOOKUP(IF(E40850&gt;0,1,E40850),rmatchups[],2,FALSE)</f>
        <v>#N/A</v>
      </c>
      <c r="K40850" t="e">
        <f t="shared" si="662"/>
        <v>#N/A</v>
      </c>
    </row>
    <row r="40851" spans="10:11" x14ac:dyDescent="0.35">
      <c r="J40851" t="e">
        <f>wOBA+VLOOKUP(D40851,order[],2,FALSE)+VLOOKUP(IF(F40851&gt;7,8,IF(F40851=0,1,F40851)),pitches[],2,FALSE)+VLOOKUP(IF(E40851&gt;0,1,E40851),rmatchups[],2,FALSE)</f>
        <v>#N/A</v>
      </c>
      <c r="K40851" t="e">
        <f t="shared" si="662"/>
        <v>#N/A</v>
      </c>
    </row>
    <row r="40852" spans="10:11" x14ac:dyDescent="0.35">
      <c r="J40852" t="e">
        <f>wOBA+VLOOKUP(D40852,order[],2,FALSE)+VLOOKUP(IF(F40852&gt;7,8,IF(F40852=0,1,F40852)),pitches[],2,FALSE)+VLOOKUP(IF(E40852&gt;0,1,E40852),rmatchups[],2,FALSE)</f>
        <v>#N/A</v>
      </c>
      <c r="K40852" t="e">
        <f t="shared" si="662"/>
        <v>#N/A</v>
      </c>
    </row>
    <row r="40853" spans="10:11" x14ac:dyDescent="0.35">
      <c r="J40853" t="e">
        <f>wOBA+VLOOKUP(D40853,order[],2,FALSE)+VLOOKUP(IF(F40853&gt;7,8,IF(F40853=0,1,F40853)),pitches[],2,FALSE)+VLOOKUP(IF(E40853&gt;0,1,E40853),rmatchups[],2,FALSE)</f>
        <v>#N/A</v>
      </c>
      <c r="K40853" t="e">
        <f t="shared" si="662"/>
        <v>#N/A</v>
      </c>
    </row>
    <row r="40854" spans="10:11" x14ac:dyDescent="0.35">
      <c r="J40854" t="e">
        <f>wOBA+VLOOKUP(D40854,order[],2,FALSE)+VLOOKUP(IF(F40854&gt;7,8,IF(F40854=0,1,F40854)),pitches[],2,FALSE)+VLOOKUP(IF(E40854&gt;0,1,E40854),rmatchups[],2,FALSE)</f>
        <v>#N/A</v>
      </c>
      <c r="K40854" t="e">
        <f t="shared" si="662"/>
        <v>#N/A</v>
      </c>
    </row>
    <row r="40855" spans="10:11" x14ac:dyDescent="0.35">
      <c r="J40855" t="e">
        <f>wOBA+VLOOKUP(D40855,order[],2,FALSE)+VLOOKUP(IF(F40855&gt;7,8,IF(F40855=0,1,F40855)),pitches[],2,FALSE)+VLOOKUP(IF(E40855&gt;0,1,E40855),rmatchups[],2,FALSE)</f>
        <v>#N/A</v>
      </c>
      <c r="K40855" t="e">
        <f t="shared" si="662"/>
        <v>#N/A</v>
      </c>
    </row>
    <row r="40856" spans="10:11" x14ac:dyDescent="0.35">
      <c r="J40856" t="e">
        <f>wOBA+VLOOKUP(D40856,order[],2,FALSE)+VLOOKUP(IF(F40856&gt;7,8,IF(F40856=0,1,F40856)),pitches[],2,FALSE)+VLOOKUP(IF(E40856&gt;0,1,E40856),rmatchups[],2,FALSE)</f>
        <v>#N/A</v>
      </c>
      <c r="K40856" t="e">
        <f t="shared" si="662"/>
        <v>#N/A</v>
      </c>
    </row>
    <row r="40857" spans="10:11" x14ac:dyDescent="0.35">
      <c r="J40857" t="e">
        <f>wOBA+VLOOKUP(D40857,order[],2,FALSE)+VLOOKUP(IF(F40857&gt;7,8,IF(F40857=0,1,F40857)),pitches[],2,FALSE)+VLOOKUP(IF(E40857&gt;0,1,E40857),rmatchups[],2,FALSE)</f>
        <v>#N/A</v>
      </c>
      <c r="K40857" t="e">
        <f t="shared" si="662"/>
        <v>#N/A</v>
      </c>
    </row>
    <row r="40858" spans="10:11" x14ac:dyDescent="0.35">
      <c r="J40858" t="e">
        <f>wOBA+VLOOKUP(D40858,order[],2,FALSE)+VLOOKUP(IF(F40858&gt;7,8,IF(F40858=0,1,F40858)),pitches[],2,FALSE)+VLOOKUP(IF(E40858&gt;0,1,E40858),rmatchups[],2,FALSE)</f>
        <v>#N/A</v>
      </c>
      <c r="K40858" t="e">
        <f t="shared" si="662"/>
        <v>#N/A</v>
      </c>
    </row>
    <row r="40859" spans="10:11" x14ac:dyDescent="0.35">
      <c r="J40859" t="e">
        <f>wOBA+VLOOKUP(D40859,order[],2,FALSE)+VLOOKUP(IF(F40859&gt;7,8,IF(F40859=0,1,F40859)),pitches[],2,FALSE)+VLOOKUP(IF(E40859&gt;0,1,E40859),rmatchups[],2,FALSE)</f>
        <v>#N/A</v>
      </c>
      <c r="K40859" t="e">
        <f t="shared" si="662"/>
        <v>#N/A</v>
      </c>
    </row>
    <row r="40860" spans="10:11" x14ac:dyDescent="0.35">
      <c r="J40860" t="e">
        <f>wOBA+VLOOKUP(D40860,order[],2,FALSE)+VLOOKUP(IF(F40860&gt;7,8,IF(F40860=0,1,F40860)),pitches[],2,FALSE)+VLOOKUP(IF(E40860&gt;0,1,E40860),rmatchups[],2,FALSE)</f>
        <v>#N/A</v>
      </c>
      <c r="K40860" t="e">
        <f t="shared" si="662"/>
        <v>#N/A</v>
      </c>
    </row>
    <row r="40861" spans="10:11" x14ac:dyDescent="0.35">
      <c r="J40861" t="e">
        <f>wOBA+VLOOKUP(D40861,order[],2,FALSE)+VLOOKUP(IF(F40861&gt;7,8,IF(F40861=0,1,F40861)),pitches[],2,FALSE)+VLOOKUP(IF(E40861&gt;0,1,E40861),rmatchups[],2,FALSE)</f>
        <v>#N/A</v>
      </c>
      <c r="K40861" t="e">
        <f t="shared" si="662"/>
        <v>#N/A</v>
      </c>
    </row>
    <row r="40862" spans="10:11" x14ac:dyDescent="0.35">
      <c r="J40862" t="e">
        <f>wOBA+VLOOKUP(D40862,order[],2,FALSE)+VLOOKUP(IF(F40862&gt;7,8,IF(F40862=0,1,F40862)),pitches[],2,FALSE)+VLOOKUP(IF(E40862&gt;0,1,E40862),rmatchups[],2,FALSE)</f>
        <v>#N/A</v>
      </c>
      <c r="K40862" t="e">
        <f t="shared" si="662"/>
        <v>#N/A</v>
      </c>
    </row>
    <row r="40863" spans="10:11" x14ac:dyDescent="0.35">
      <c r="J40863" t="e">
        <f>wOBA+VLOOKUP(D40863,order[],2,FALSE)+VLOOKUP(IF(F40863&gt;7,8,IF(F40863=0,1,F40863)),pitches[],2,FALSE)+VLOOKUP(IF(E40863&gt;0,1,E40863),rmatchups[],2,FALSE)</f>
        <v>#N/A</v>
      </c>
      <c r="K40863" t="e">
        <f t="shared" si="662"/>
        <v>#N/A</v>
      </c>
    </row>
    <row r="40864" spans="10:11" x14ac:dyDescent="0.35">
      <c r="J40864" t="e">
        <f>wOBA+VLOOKUP(D40864,order[],2,FALSE)+VLOOKUP(IF(F40864&gt;7,8,IF(F40864=0,1,F40864)),pitches[],2,FALSE)+VLOOKUP(IF(E40864&gt;0,1,E40864),rmatchups[],2,FALSE)</f>
        <v>#N/A</v>
      </c>
      <c r="K40864" t="e">
        <f t="shared" si="662"/>
        <v>#N/A</v>
      </c>
    </row>
    <row r="40865" spans="10:11" x14ac:dyDescent="0.35">
      <c r="J40865" t="e">
        <f>wOBA+VLOOKUP(D40865,order[],2,FALSE)+VLOOKUP(IF(F40865&gt;7,8,IF(F40865=0,1,F40865)),pitches[],2,FALSE)+VLOOKUP(IF(E40865&gt;0,1,E40865),rmatchups[],2,FALSE)</f>
        <v>#N/A</v>
      </c>
      <c r="K40865" t="e">
        <f t="shared" si="662"/>
        <v>#N/A</v>
      </c>
    </row>
    <row r="40866" spans="10:11" x14ac:dyDescent="0.35">
      <c r="J40866" t="e">
        <f>wOBA+VLOOKUP(D40866,order[],2,FALSE)+VLOOKUP(IF(F40866&gt;7,8,IF(F40866=0,1,F40866)),pitches[],2,FALSE)+VLOOKUP(IF(E40866&gt;0,1,E40866),rmatchups[],2,FALSE)</f>
        <v>#N/A</v>
      </c>
      <c r="K40866" t="e">
        <f t="shared" si="662"/>
        <v>#N/A</v>
      </c>
    </row>
    <row r="40867" spans="10:11" x14ac:dyDescent="0.35">
      <c r="J40867" t="e">
        <f>wOBA+VLOOKUP(D40867,order[],2,FALSE)+VLOOKUP(IF(F40867&gt;7,8,IF(F40867=0,1,F40867)),pitches[],2,FALSE)+VLOOKUP(IF(E40867&gt;0,1,E40867),rmatchups[],2,FALSE)</f>
        <v>#N/A</v>
      </c>
      <c r="K40867" t="e">
        <f t="shared" si="662"/>
        <v>#N/A</v>
      </c>
    </row>
    <row r="40868" spans="10:11" x14ac:dyDescent="0.35">
      <c r="J40868" t="e">
        <f>wOBA+VLOOKUP(D40868,order[],2,FALSE)+VLOOKUP(IF(F40868&gt;7,8,IF(F40868=0,1,F40868)),pitches[],2,FALSE)+VLOOKUP(IF(E40868&gt;0,1,E40868),rmatchups[],2,FALSE)</f>
        <v>#N/A</v>
      </c>
      <c r="K40868" t="e">
        <f t="shared" si="662"/>
        <v>#N/A</v>
      </c>
    </row>
    <row r="40869" spans="10:11" x14ac:dyDescent="0.35">
      <c r="J40869" t="e">
        <f>wOBA+VLOOKUP(D40869,order[],2,FALSE)+VLOOKUP(IF(F40869&gt;7,8,IF(F40869=0,1,F40869)),pitches[],2,FALSE)+VLOOKUP(IF(E40869&gt;0,1,E40869),rmatchups[],2,FALSE)</f>
        <v>#N/A</v>
      </c>
      <c r="K40869" t="e">
        <f t="shared" si="662"/>
        <v>#N/A</v>
      </c>
    </row>
    <row r="40870" spans="10:11" x14ac:dyDescent="0.35">
      <c r="J40870" t="e">
        <f>wOBA+VLOOKUP(D40870,order[],2,FALSE)+VLOOKUP(IF(F40870&gt;7,8,IF(F40870=0,1,F40870)),pitches[],2,FALSE)+VLOOKUP(IF(E40870&gt;0,1,E40870),rmatchups[],2,FALSE)</f>
        <v>#N/A</v>
      </c>
      <c r="K40870" t="e">
        <f t="shared" si="662"/>
        <v>#N/A</v>
      </c>
    </row>
    <row r="40871" spans="10:11" x14ac:dyDescent="0.35">
      <c r="J40871" t="e">
        <f>wOBA+VLOOKUP(D40871,order[],2,FALSE)+VLOOKUP(IF(F40871&gt;7,8,IF(F40871=0,1,F40871)),pitches[],2,FALSE)+VLOOKUP(IF(E40871&gt;0,1,E40871),rmatchups[],2,FALSE)</f>
        <v>#N/A</v>
      </c>
      <c r="K40871" t="e">
        <f t="shared" si="662"/>
        <v>#N/A</v>
      </c>
    </row>
    <row r="40872" spans="10:11" x14ac:dyDescent="0.35">
      <c r="J40872" t="e">
        <f>wOBA+VLOOKUP(D40872,order[],2,FALSE)+VLOOKUP(IF(F40872&gt;7,8,IF(F40872=0,1,F40872)),pitches[],2,FALSE)+VLOOKUP(IF(E40872&gt;0,1,E40872),rmatchups[],2,FALSE)</f>
        <v>#N/A</v>
      </c>
      <c r="K40872" t="e">
        <f t="shared" si="662"/>
        <v>#N/A</v>
      </c>
    </row>
    <row r="40873" spans="10:11" x14ac:dyDescent="0.35">
      <c r="J40873" t="e">
        <f>wOBA+VLOOKUP(D40873,order[],2,FALSE)+VLOOKUP(IF(F40873&gt;7,8,IF(F40873=0,1,F40873)),pitches[],2,FALSE)+VLOOKUP(IF(E40873&gt;0,1,E40873),rmatchups[],2,FALSE)</f>
        <v>#N/A</v>
      </c>
      <c r="K40873" t="e">
        <f t="shared" si="662"/>
        <v>#N/A</v>
      </c>
    </row>
    <row r="40874" spans="10:11" x14ac:dyDescent="0.35">
      <c r="J40874" t="e">
        <f>wOBA+VLOOKUP(D40874,order[],2,FALSE)+VLOOKUP(IF(F40874&gt;7,8,IF(F40874=0,1,F40874)),pitches[],2,FALSE)+VLOOKUP(IF(E40874&gt;0,1,E40874),rmatchups[],2,FALSE)</f>
        <v>#N/A</v>
      </c>
      <c r="K40874" t="e">
        <f t="shared" si="662"/>
        <v>#N/A</v>
      </c>
    </row>
    <row r="40875" spans="10:11" x14ac:dyDescent="0.35">
      <c r="J40875" t="e">
        <f>wOBA+VLOOKUP(D40875,order[],2,FALSE)+VLOOKUP(IF(F40875&gt;7,8,IF(F40875=0,1,F40875)),pitches[],2,FALSE)+VLOOKUP(IF(E40875&gt;0,1,E40875),rmatchups[],2,FALSE)</f>
        <v>#N/A</v>
      </c>
      <c r="K40875" t="e">
        <f t="shared" si="662"/>
        <v>#N/A</v>
      </c>
    </row>
    <row r="40876" spans="10:11" x14ac:dyDescent="0.35">
      <c r="J40876" t="e">
        <f>wOBA+VLOOKUP(D40876,order[],2,FALSE)+VLOOKUP(IF(F40876&gt;7,8,IF(F40876=0,1,F40876)),pitches[],2,FALSE)+VLOOKUP(IF(E40876&gt;0,1,E40876),rmatchups[],2,FALSE)</f>
        <v>#N/A</v>
      </c>
      <c r="K40876" t="e">
        <f t="shared" si="662"/>
        <v>#N/A</v>
      </c>
    </row>
    <row r="40877" spans="10:11" x14ac:dyDescent="0.35">
      <c r="J40877" t="e">
        <f>wOBA+VLOOKUP(D40877,order[],2,FALSE)+VLOOKUP(IF(F40877&gt;7,8,IF(F40877=0,1,F40877)),pitches[],2,FALSE)+VLOOKUP(IF(E40877&gt;0,1,E40877),rmatchups[],2,FALSE)</f>
        <v>#N/A</v>
      </c>
      <c r="K40877" t="e">
        <f t="shared" si="662"/>
        <v>#N/A</v>
      </c>
    </row>
    <row r="40878" spans="10:11" x14ac:dyDescent="0.35">
      <c r="J40878" t="e">
        <f>wOBA+VLOOKUP(D40878,order[],2,FALSE)+VLOOKUP(IF(F40878&gt;7,8,IF(F40878=0,1,F40878)),pitches[],2,FALSE)+VLOOKUP(IF(E40878&gt;0,1,E40878),rmatchups[],2,FALSE)</f>
        <v>#N/A</v>
      </c>
      <c r="K40878" t="e">
        <f t="shared" si="662"/>
        <v>#N/A</v>
      </c>
    </row>
    <row r="40879" spans="10:11" x14ac:dyDescent="0.35">
      <c r="J40879" t="e">
        <f>wOBA+VLOOKUP(D40879,order[],2,FALSE)+VLOOKUP(IF(F40879&gt;7,8,IF(F40879=0,1,F40879)),pitches[],2,FALSE)+VLOOKUP(IF(E40879&gt;0,1,E40879),rmatchups[],2,FALSE)</f>
        <v>#N/A</v>
      </c>
      <c r="K40879" t="e">
        <f t="shared" si="662"/>
        <v>#N/A</v>
      </c>
    </row>
    <row r="40880" spans="10:11" x14ac:dyDescent="0.35">
      <c r="J40880" t="e">
        <f>wOBA+VLOOKUP(D40880,order[],2,FALSE)+VLOOKUP(IF(F40880&gt;7,8,IF(F40880=0,1,F40880)),pitches[],2,FALSE)+VLOOKUP(IF(E40880&gt;0,1,E40880),rmatchups[],2,FALSE)</f>
        <v>#N/A</v>
      </c>
      <c r="K40880" t="e">
        <f t="shared" si="662"/>
        <v>#N/A</v>
      </c>
    </row>
    <row r="40881" spans="10:11" x14ac:dyDescent="0.35">
      <c r="J40881" t="e">
        <f>wOBA+VLOOKUP(D40881,order[],2,FALSE)+VLOOKUP(IF(F40881&gt;7,8,IF(F40881=0,1,F40881)),pitches[],2,FALSE)+VLOOKUP(IF(E40881&gt;0,1,E40881),rmatchups[],2,FALSE)</f>
        <v>#N/A</v>
      </c>
      <c r="K40881" t="e">
        <f t="shared" si="662"/>
        <v>#N/A</v>
      </c>
    </row>
    <row r="40882" spans="10:11" x14ac:dyDescent="0.35">
      <c r="J40882" t="e">
        <f>wOBA+VLOOKUP(D40882,order[],2,FALSE)+VLOOKUP(IF(F40882&gt;7,8,IF(F40882=0,1,F40882)),pitches[],2,FALSE)+VLOOKUP(IF(E40882&gt;0,1,E40882),rmatchups[],2,FALSE)</f>
        <v>#N/A</v>
      </c>
      <c r="K40882" t="e">
        <f t="shared" si="662"/>
        <v>#N/A</v>
      </c>
    </row>
    <row r="40883" spans="10:11" x14ac:dyDescent="0.35">
      <c r="J40883" t="e">
        <f>wOBA+VLOOKUP(D40883,order[],2,FALSE)+VLOOKUP(IF(F40883&gt;7,8,IF(F40883=0,1,F40883)),pitches[],2,FALSE)+VLOOKUP(IF(E40883&gt;0,1,E40883),rmatchups[],2,FALSE)</f>
        <v>#N/A</v>
      </c>
      <c r="K40883" t="e">
        <f t="shared" si="662"/>
        <v>#N/A</v>
      </c>
    </row>
    <row r="40884" spans="10:11" x14ac:dyDescent="0.35">
      <c r="J40884" t="e">
        <f>wOBA+VLOOKUP(D40884,order[],2,FALSE)+VLOOKUP(IF(F40884&gt;7,8,IF(F40884=0,1,F40884)),pitches[],2,FALSE)+VLOOKUP(IF(E40884&gt;0,1,E40884),rmatchups[],2,FALSE)</f>
        <v>#N/A</v>
      </c>
      <c r="K40884" t="e">
        <f t="shared" si="662"/>
        <v>#N/A</v>
      </c>
    </row>
    <row r="40885" spans="10:11" x14ac:dyDescent="0.35">
      <c r="J40885" t="e">
        <f>wOBA+VLOOKUP(D40885,order[],2,FALSE)+VLOOKUP(IF(F40885&gt;7,8,IF(F40885=0,1,F40885)),pitches[],2,FALSE)+VLOOKUP(IF(E40885&gt;0,1,E40885),rmatchups[],2,FALSE)</f>
        <v>#N/A</v>
      </c>
      <c r="K40885" t="e">
        <f t="shared" si="662"/>
        <v>#N/A</v>
      </c>
    </row>
    <row r="40886" spans="10:11" x14ac:dyDescent="0.35">
      <c r="J40886" t="e">
        <f>wOBA+VLOOKUP(D40886,order[],2,FALSE)+VLOOKUP(IF(F40886&gt;7,8,IF(F40886=0,1,F40886)),pitches[],2,FALSE)+VLOOKUP(IF(E40886&gt;0,1,E40886),rmatchups[],2,FALSE)</f>
        <v>#N/A</v>
      </c>
      <c r="K40886" t="e">
        <f t="shared" si="662"/>
        <v>#N/A</v>
      </c>
    </row>
    <row r="40887" spans="10:11" x14ac:dyDescent="0.35">
      <c r="J40887" t="e">
        <f>wOBA+VLOOKUP(D40887,order[],2,FALSE)+VLOOKUP(IF(F40887&gt;7,8,IF(F40887=0,1,F40887)),pitches[],2,FALSE)+VLOOKUP(IF(E40887&gt;0,1,E40887),rmatchups[],2,FALSE)</f>
        <v>#N/A</v>
      </c>
      <c r="K40887" t="e">
        <f t="shared" si="662"/>
        <v>#N/A</v>
      </c>
    </row>
    <row r="40888" spans="10:11" x14ac:dyDescent="0.35">
      <c r="J40888" t="e">
        <f>wOBA+VLOOKUP(D40888,order[],2,FALSE)+VLOOKUP(IF(F40888&gt;7,8,IF(F40888=0,1,F40888)),pitches[],2,FALSE)+VLOOKUP(IF(E40888&gt;0,1,E40888),rmatchups[],2,FALSE)</f>
        <v>#N/A</v>
      </c>
      <c r="K40888" t="e">
        <f t="shared" si="662"/>
        <v>#N/A</v>
      </c>
    </row>
    <row r="40889" spans="10:11" x14ac:dyDescent="0.35">
      <c r="J40889" t="e">
        <f>wOBA+VLOOKUP(D40889,order[],2,FALSE)+VLOOKUP(IF(F40889&gt;7,8,IF(F40889=0,1,F40889)),pitches[],2,FALSE)+VLOOKUP(IF(E40889&gt;0,1,E40889),rmatchups[],2,FALSE)</f>
        <v>#N/A</v>
      </c>
      <c r="K40889" t="e">
        <f t="shared" si="662"/>
        <v>#N/A</v>
      </c>
    </row>
    <row r="40890" spans="10:11" x14ac:dyDescent="0.35">
      <c r="J40890" t="e">
        <f>wOBA+VLOOKUP(D40890,order[],2,FALSE)+VLOOKUP(IF(F40890&gt;7,8,IF(F40890=0,1,F40890)),pitches[],2,FALSE)+VLOOKUP(IF(E40890&gt;0,1,E40890),rmatchups[],2,FALSE)</f>
        <v>#N/A</v>
      </c>
      <c r="K40890" t="e">
        <f t="shared" si="662"/>
        <v>#N/A</v>
      </c>
    </row>
    <row r="40891" spans="10:11" x14ac:dyDescent="0.35">
      <c r="J40891" t="e">
        <f>wOBA+VLOOKUP(D40891,order[],2,FALSE)+VLOOKUP(IF(F40891&gt;7,8,IF(F40891=0,1,F40891)),pitches[],2,FALSE)+VLOOKUP(IF(E40891&gt;0,1,E40891),rmatchups[],2,FALSE)</f>
        <v>#N/A</v>
      </c>
      <c r="K40891" t="e">
        <f t="shared" si="662"/>
        <v>#N/A</v>
      </c>
    </row>
    <row r="40892" spans="10:11" x14ac:dyDescent="0.35">
      <c r="J40892" t="e">
        <f>wOBA+VLOOKUP(D40892,order[],2,FALSE)+VLOOKUP(IF(F40892&gt;7,8,IF(F40892=0,1,F40892)),pitches[],2,FALSE)+VLOOKUP(IF(E40892&gt;0,1,E40892),rmatchups[],2,FALSE)</f>
        <v>#N/A</v>
      </c>
      <c r="K40892" t="e">
        <f t="shared" si="662"/>
        <v>#N/A</v>
      </c>
    </row>
    <row r="40893" spans="10:11" x14ac:dyDescent="0.35">
      <c r="J40893" t="e">
        <f>wOBA+VLOOKUP(D40893,order[],2,FALSE)+VLOOKUP(IF(F40893&gt;7,8,IF(F40893=0,1,F40893)),pitches[],2,FALSE)+VLOOKUP(IF(E40893&gt;0,1,E40893),rmatchups[],2,FALSE)</f>
        <v>#N/A</v>
      </c>
      <c r="K40893" t="e">
        <f t="shared" si="662"/>
        <v>#N/A</v>
      </c>
    </row>
    <row r="40894" spans="10:11" x14ac:dyDescent="0.35">
      <c r="J40894" t="e">
        <f>wOBA+VLOOKUP(D40894,order[],2,FALSE)+VLOOKUP(IF(F40894&gt;7,8,IF(F40894=0,1,F40894)),pitches[],2,FALSE)+VLOOKUP(IF(E40894&gt;0,1,E40894),rmatchups[],2,FALSE)</f>
        <v>#N/A</v>
      </c>
      <c r="K40894" t="e">
        <f t="shared" si="662"/>
        <v>#N/A</v>
      </c>
    </row>
    <row r="40895" spans="10:11" x14ac:dyDescent="0.35">
      <c r="J40895" t="e">
        <f>wOBA+VLOOKUP(D40895,order[],2,FALSE)+VLOOKUP(IF(F40895&gt;7,8,IF(F40895=0,1,F40895)),pitches[],2,FALSE)+VLOOKUP(IF(E40895&gt;0,1,E40895),rmatchups[],2,FALSE)</f>
        <v>#N/A</v>
      </c>
      <c r="K40895" t="e">
        <f t="shared" si="662"/>
        <v>#N/A</v>
      </c>
    </row>
    <row r="40896" spans="10:11" x14ac:dyDescent="0.35">
      <c r="J40896" t="e">
        <f>wOBA+VLOOKUP(D40896,order[],2,FALSE)+VLOOKUP(IF(F40896&gt;7,8,IF(F40896=0,1,F40896)),pitches[],2,FALSE)+VLOOKUP(IF(E40896&gt;0,1,E40896),rmatchups[],2,FALSE)</f>
        <v>#N/A</v>
      </c>
      <c r="K40896" t="e">
        <f t="shared" si="662"/>
        <v>#N/A</v>
      </c>
    </row>
    <row r="40897" spans="10:11" x14ac:dyDescent="0.35">
      <c r="J40897" t="e">
        <f>wOBA+VLOOKUP(D40897,order[],2,FALSE)+VLOOKUP(IF(F40897&gt;7,8,IF(F40897=0,1,F40897)),pitches[],2,FALSE)+VLOOKUP(IF(E40897&gt;0,1,E40897),rmatchups[],2,FALSE)</f>
        <v>#N/A</v>
      </c>
      <c r="K40897" t="e">
        <f t="shared" si="662"/>
        <v>#N/A</v>
      </c>
    </row>
    <row r="40898" spans="10:11" x14ac:dyDescent="0.35">
      <c r="J40898" t="e">
        <f>wOBA+VLOOKUP(D40898,order[],2,FALSE)+VLOOKUP(IF(F40898&gt;7,8,IF(F40898=0,1,F40898)),pitches[],2,FALSE)+VLOOKUP(IF(E40898&gt;0,1,E40898),rmatchups[],2,FALSE)</f>
        <v>#N/A</v>
      </c>
      <c r="K40898" t="e">
        <f t="shared" si="662"/>
        <v>#N/A</v>
      </c>
    </row>
    <row r="40899" spans="10:11" x14ac:dyDescent="0.35">
      <c r="J40899" t="e">
        <f>wOBA+VLOOKUP(D40899,order[],2,FALSE)+VLOOKUP(IF(F40899&gt;7,8,IF(F40899=0,1,F40899)),pitches[],2,FALSE)+VLOOKUP(IF(E40899&gt;0,1,E40899),rmatchups[],2,FALSE)</f>
        <v>#N/A</v>
      </c>
      <c r="K40899" t="e">
        <f t="shared" ref="K40899:K40962" si="663">H40899-J40899</f>
        <v>#N/A</v>
      </c>
    </row>
    <row r="40900" spans="10:11" x14ac:dyDescent="0.35">
      <c r="J40900" t="e">
        <f>wOBA+VLOOKUP(D40900,order[],2,FALSE)+VLOOKUP(IF(F40900&gt;7,8,IF(F40900=0,1,F40900)),pitches[],2,FALSE)+VLOOKUP(IF(E40900&gt;0,1,E40900),rmatchups[],2,FALSE)</f>
        <v>#N/A</v>
      </c>
      <c r="K40900" t="e">
        <f t="shared" si="663"/>
        <v>#N/A</v>
      </c>
    </row>
    <row r="40901" spans="10:11" x14ac:dyDescent="0.35">
      <c r="J40901" t="e">
        <f>wOBA+VLOOKUP(D40901,order[],2,FALSE)+VLOOKUP(IF(F40901&gt;7,8,IF(F40901=0,1,F40901)),pitches[],2,FALSE)+VLOOKUP(IF(E40901&gt;0,1,E40901),rmatchups[],2,FALSE)</f>
        <v>#N/A</v>
      </c>
      <c r="K40901" t="e">
        <f t="shared" si="663"/>
        <v>#N/A</v>
      </c>
    </row>
    <row r="40902" spans="10:11" x14ac:dyDescent="0.35">
      <c r="J40902" t="e">
        <f>wOBA+VLOOKUP(D40902,order[],2,FALSE)+VLOOKUP(IF(F40902&gt;7,8,IF(F40902=0,1,F40902)),pitches[],2,FALSE)+VLOOKUP(IF(E40902&gt;0,1,E40902),rmatchups[],2,FALSE)</f>
        <v>#N/A</v>
      </c>
      <c r="K40902" t="e">
        <f t="shared" si="663"/>
        <v>#N/A</v>
      </c>
    </row>
    <row r="40903" spans="10:11" x14ac:dyDescent="0.35">
      <c r="J40903" t="e">
        <f>wOBA+VLOOKUP(D40903,order[],2,FALSE)+VLOOKUP(IF(F40903&gt;7,8,IF(F40903=0,1,F40903)),pitches[],2,FALSE)+VLOOKUP(IF(E40903&gt;0,1,E40903),rmatchups[],2,FALSE)</f>
        <v>#N/A</v>
      </c>
      <c r="K40903" t="e">
        <f t="shared" si="663"/>
        <v>#N/A</v>
      </c>
    </row>
    <row r="40904" spans="10:11" x14ac:dyDescent="0.35">
      <c r="J40904" t="e">
        <f>wOBA+VLOOKUP(D40904,order[],2,FALSE)+VLOOKUP(IF(F40904&gt;7,8,IF(F40904=0,1,F40904)),pitches[],2,FALSE)+VLOOKUP(IF(E40904&gt;0,1,E40904),rmatchups[],2,FALSE)</f>
        <v>#N/A</v>
      </c>
      <c r="K40904" t="e">
        <f t="shared" si="663"/>
        <v>#N/A</v>
      </c>
    </row>
    <row r="40905" spans="10:11" x14ac:dyDescent="0.35">
      <c r="J40905" t="e">
        <f>wOBA+VLOOKUP(D40905,order[],2,FALSE)+VLOOKUP(IF(F40905&gt;7,8,IF(F40905=0,1,F40905)),pitches[],2,FALSE)+VLOOKUP(IF(E40905&gt;0,1,E40905),rmatchups[],2,FALSE)</f>
        <v>#N/A</v>
      </c>
      <c r="K40905" t="e">
        <f t="shared" si="663"/>
        <v>#N/A</v>
      </c>
    </row>
    <row r="40906" spans="10:11" x14ac:dyDescent="0.35">
      <c r="J40906" t="e">
        <f>wOBA+VLOOKUP(D40906,order[],2,FALSE)+VLOOKUP(IF(F40906&gt;7,8,IF(F40906=0,1,F40906)),pitches[],2,FALSE)+VLOOKUP(IF(E40906&gt;0,1,E40906),rmatchups[],2,FALSE)</f>
        <v>#N/A</v>
      </c>
      <c r="K40906" t="e">
        <f t="shared" si="663"/>
        <v>#N/A</v>
      </c>
    </row>
    <row r="40907" spans="10:11" x14ac:dyDescent="0.35">
      <c r="J40907" t="e">
        <f>wOBA+VLOOKUP(D40907,order[],2,FALSE)+VLOOKUP(IF(F40907&gt;7,8,IF(F40907=0,1,F40907)),pitches[],2,FALSE)+VLOOKUP(IF(E40907&gt;0,1,E40907),rmatchups[],2,FALSE)</f>
        <v>#N/A</v>
      </c>
      <c r="K40907" t="e">
        <f t="shared" si="663"/>
        <v>#N/A</v>
      </c>
    </row>
    <row r="40908" spans="10:11" x14ac:dyDescent="0.35">
      <c r="J40908" t="e">
        <f>wOBA+VLOOKUP(D40908,order[],2,FALSE)+VLOOKUP(IF(F40908&gt;7,8,IF(F40908=0,1,F40908)),pitches[],2,FALSE)+VLOOKUP(IF(E40908&gt;0,1,E40908),rmatchups[],2,FALSE)</f>
        <v>#N/A</v>
      </c>
      <c r="K40908" t="e">
        <f t="shared" si="663"/>
        <v>#N/A</v>
      </c>
    </row>
    <row r="40909" spans="10:11" x14ac:dyDescent="0.35">
      <c r="J40909" t="e">
        <f>wOBA+VLOOKUP(D40909,order[],2,FALSE)+VLOOKUP(IF(F40909&gt;7,8,IF(F40909=0,1,F40909)),pitches[],2,FALSE)+VLOOKUP(IF(E40909&gt;0,1,E40909),rmatchups[],2,FALSE)</f>
        <v>#N/A</v>
      </c>
      <c r="K40909" t="e">
        <f t="shared" si="663"/>
        <v>#N/A</v>
      </c>
    </row>
    <row r="40910" spans="10:11" x14ac:dyDescent="0.35">
      <c r="J40910" t="e">
        <f>wOBA+VLOOKUP(D40910,order[],2,FALSE)+VLOOKUP(IF(F40910&gt;7,8,IF(F40910=0,1,F40910)),pitches[],2,FALSE)+VLOOKUP(IF(E40910&gt;0,1,E40910),rmatchups[],2,FALSE)</f>
        <v>#N/A</v>
      </c>
      <c r="K40910" t="e">
        <f t="shared" si="663"/>
        <v>#N/A</v>
      </c>
    </row>
    <row r="40911" spans="10:11" x14ac:dyDescent="0.35">
      <c r="J40911" t="e">
        <f>wOBA+VLOOKUP(D40911,order[],2,FALSE)+VLOOKUP(IF(F40911&gt;7,8,IF(F40911=0,1,F40911)),pitches[],2,FALSE)+VLOOKUP(IF(E40911&gt;0,1,E40911),rmatchups[],2,FALSE)</f>
        <v>#N/A</v>
      </c>
      <c r="K40911" t="e">
        <f t="shared" si="663"/>
        <v>#N/A</v>
      </c>
    </row>
    <row r="40912" spans="10:11" x14ac:dyDescent="0.35">
      <c r="J40912" t="e">
        <f>wOBA+VLOOKUP(D40912,order[],2,FALSE)+VLOOKUP(IF(F40912&gt;7,8,IF(F40912=0,1,F40912)),pitches[],2,FALSE)+VLOOKUP(IF(E40912&gt;0,1,E40912),rmatchups[],2,FALSE)</f>
        <v>#N/A</v>
      </c>
      <c r="K40912" t="e">
        <f t="shared" si="663"/>
        <v>#N/A</v>
      </c>
    </row>
    <row r="40913" spans="10:11" x14ac:dyDescent="0.35">
      <c r="J40913" t="e">
        <f>wOBA+VLOOKUP(D40913,order[],2,FALSE)+VLOOKUP(IF(F40913&gt;7,8,IF(F40913=0,1,F40913)),pitches[],2,FALSE)+VLOOKUP(IF(E40913&gt;0,1,E40913),rmatchups[],2,FALSE)</f>
        <v>#N/A</v>
      </c>
      <c r="K40913" t="e">
        <f t="shared" si="663"/>
        <v>#N/A</v>
      </c>
    </row>
    <row r="40914" spans="10:11" x14ac:dyDescent="0.35">
      <c r="J40914" t="e">
        <f>wOBA+VLOOKUP(D40914,order[],2,FALSE)+VLOOKUP(IF(F40914&gt;7,8,IF(F40914=0,1,F40914)),pitches[],2,FALSE)+VLOOKUP(IF(E40914&gt;0,1,E40914),rmatchups[],2,FALSE)</f>
        <v>#N/A</v>
      </c>
      <c r="K40914" t="e">
        <f t="shared" si="663"/>
        <v>#N/A</v>
      </c>
    </row>
    <row r="40915" spans="10:11" x14ac:dyDescent="0.35">
      <c r="J40915" t="e">
        <f>wOBA+VLOOKUP(D40915,order[],2,FALSE)+VLOOKUP(IF(F40915&gt;7,8,IF(F40915=0,1,F40915)),pitches[],2,FALSE)+VLOOKUP(IF(E40915&gt;0,1,E40915),rmatchups[],2,FALSE)</f>
        <v>#N/A</v>
      </c>
      <c r="K40915" t="e">
        <f t="shared" si="663"/>
        <v>#N/A</v>
      </c>
    </row>
    <row r="40916" spans="10:11" x14ac:dyDescent="0.35">
      <c r="J40916" t="e">
        <f>wOBA+VLOOKUP(D40916,order[],2,FALSE)+VLOOKUP(IF(F40916&gt;7,8,IF(F40916=0,1,F40916)),pitches[],2,FALSE)+VLOOKUP(IF(E40916&gt;0,1,E40916),rmatchups[],2,FALSE)</f>
        <v>#N/A</v>
      </c>
      <c r="K40916" t="e">
        <f t="shared" si="663"/>
        <v>#N/A</v>
      </c>
    </row>
    <row r="40917" spans="10:11" x14ac:dyDescent="0.35">
      <c r="J40917" t="e">
        <f>wOBA+VLOOKUP(D40917,order[],2,FALSE)+VLOOKUP(IF(F40917&gt;7,8,IF(F40917=0,1,F40917)),pitches[],2,FALSE)+VLOOKUP(IF(E40917&gt;0,1,E40917),rmatchups[],2,FALSE)</f>
        <v>#N/A</v>
      </c>
      <c r="K40917" t="e">
        <f t="shared" si="663"/>
        <v>#N/A</v>
      </c>
    </row>
    <row r="40918" spans="10:11" x14ac:dyDescent="0.35">
      <c r="J40918" t="e">
        <f>wOBA+VLOOKUP(D40918,order[],2,FALSE)+VLOOKUP(IF(F40918&gt;7,8,IF(F40918=0,1,F40918)),pitches[],2,FALSE)+VLOOKUP(IF(E40918&gt;0,1,E40918),rmatchups[],2,FALSE)</f>
        <v>#N/A</v>
      </c>
      <c r="K40918" t="e">
        <f t="shared" si="663"/>
        <v>#N/A</v>
      </c>
    </row>
    <row r="40919" spans="10:11" x14ac:dyDescent="0.35">
      <c r="J40919" t="e">
        <f>wOBA+VLOOKUP(D40919,order[],2,FALSE)+VLOOKUP(IF(F40919&gt;7,8,IF(F40919=0,1,F40919)),pitches[],2,FALSE)+VLOOKUP(IF(E40919&gt;0,1,E40919),rmatchups[],2,FALSE)</f>
        <v>#N/A</v>
      </c>
      <c r="K40919" t="e">
        <f t="shared" si="663"/>
        <v>#N/A</v>
      </c>
    </row>
    <row r="40920" spans="10:11" x14ac:dyDescent="0.35">
      <c r="J40920" t="e">
        <f>wOBA+VLOOKUP(D40920,order[],2,FALSE)+VLOOKUP(IF(F40920&gt;7,8,IF(F40920=0,1,F40920)),pitches[],2,FALSE)+VLOOKUP(IF(E40920&gt;0,1,E40920),rmatchups[],2,FALSE)</f>
        <v>#N/A</v>
      </c>
      <c r="K40920" t="e">
        <f t="shared" si="663"/>
        <v>#N/A</v>
      </c>
    </row>
    <row r="40921" spans="10:11" x14ac:dyDescent="0.35">
      <c r="J40921" t="e">
        <f>wOBA+VLOOKUP(D40921,order[],2,FALSE)+VLOOKUP(IF(F40921&gt;7,8,IF(F40921=0,1,F40921)),pitches[],2,FALSE)+VLOOKUP(IF(E40921&gt;0,1,E40921),rmatchups[],2,FALSE)</f>
        <v>#N/A</v>
      </c>
      <c r="K40921" t="e">
        <f t="shared" si="663"/>
        <v>#N/A</v>
      </c>
    </row>
    <row r="40922" spans="10:11" x14ac:dyDescent="0.35">
      <c r="J40922" t="e">
        <f>wOBA+VLOOKUP(D40922,order[],2,FALSE)+VLOOKUP(IF(F40922&gt;7,8,IF(F40922=0,1,F40922)),pitches[],2,FALSE)+VLOOKUP(IF(E40922&gt;0,1,E40922),rmatchups[],2,FALSE)</f>
        <v>#N/A</v>
      </c>
      <c r="K40922" t="e">
        <f t="shared" si="663"/>
        <v>#N/A</v>
      </c>
    </row>
    <row r="40923" spans="10:11" x14ac:dyDescent="0.35">
      <c r="J40923" t="e">
        <f>wOBA+VLOOKUP(D40923,order[],2,FALSE)+VLOOKUP(IF(F40923&gt;7,8,IF(F40923=0,1,F40923)),pitches[],2,FALSE)+VLOOKUP(IF(E40923&gt;0,1,E40923),rmatchups[],2,FALSE)</f>
        <v>#N/A</v>
      </c>
      <c r="K40923" t="e">
        <f t="shared" si="663"/>
        <v>#N/A</v>
      </c>
    </row>
    <row r="40924" spans="10:11" x14ac:dyDescent="0.35">
      <c r="J40924" t="e">
        <f>wOBA+VLOOKUP(D40924,order[],2,FALSE)+VLOOKUP(IF(F40924&gt;7,8,IF(F40924=0,1,F40924)),pitches[],2,FALSE)+VLOOKUP(IF(E40924&gt;0,1,E40924),rmatchups[],2,FALSE)</f>
        <v>#N/A</v>
      </c>
      <c r="K40924" t="e">
        <f t="shared" si="663"/>
        <v>#N/A</v>
      </c>
    </row>
    <row r="40925" spans="10:11" x14ac:dyDescent="0.35">
      <c r="J40925" t="e">
        <f>wOBA+VLOOKUP(D40925,order[],2,FALSE)+VLOOKUP(IF(F40925&gt;7,8,IF(F40925=0,1,F40925)),pitches[],2,FALSE)+VLOOKUP(IF(E40925&gt;0,1,E40925),rmatchups[],2,FALSE)</f>
        <v>#N/A</v>
      </c>
      <c r="K40925" t="e">
        <f t="shared" si="663"/>
        <v>#N/A</v>
      </c>
    </row>
    <row r="40926" spans="10:11" x14ac:dyDescent="0.35">
      <c r="J40926" t="e">
        <f>wOBA+VLOOKUP(D40926,order[],2,FALSE)+VLOOKUP(IF(F40926&gt;7,8,IF(F40926=0,1,F40926)),pitches[],2,FALSE)+VLOOKUP(IF(E40926&gt;0,1,E40926),rmatchups[],2,FALSE)</f>
        <v>#N/A</v>
      </c>
      <c r="K40926" t="e">
        <f t="shared" si="663"/>
        <v>#N/A</v>
      </c>
    </row>
    <row r="40927" spans="10:11" x14ac:dyDescent="0.35">
      <c r="J40927" t="e">
        <f>wOBA+VLOOKUP(D40927,order[],2,FALSE)+VLOOKUP(IF(F40927&gt;7,8,IF(F40927=0,1,F40927)),pitches[],2,FALSE)+VLOOKUP(IF(E40927&gt;0,1,E40927),rmatchups[],2,FALSE)</f>
        <v>#N/A</v>
      </c>
      <c r="K40927" t="e">
        <f t="shared" si="663"/>
        <v>#N/A</v>
      </c>
    </row>
    <row r="40928" spans="10:11" x14ac:dyDescent="0.35">
      <c r="J40928" t="e">
        <f>wOBA+VLOOKUP(D40928,order[],2,FALSE)+VLOOKUP(IF(F40928&gt;7,8,IF(F40928=0,1,F40928)),pitches[],2,FALSE)+VLOOKUP(IF(E40928&gt;0,1,E40928),rmatchups[],2,FALSE)</f>
        <v>#N/A</v>
      </c>
      <c r="K40928" t="e">
        <f t="shared" si="663"/>
        <v>#N/A</v>
      </c>
    </row>
    <row r="40929" spans="10:11" x14ac:dyDescent="0.35">
      <c r="J40929" t="e">
        <f>wOBA+VLOOKUP(D40929,order[],2,FALSE)+VLOOKUP(IF(F40929&gt;7,8,IF(F40929=0,1,F40929)),pitches[],2,FALSE)+VLOOKUP(IF(E40929&gt;0,1,E40929),rmatchups[],2,FALSE)</f>
        <v>#N/A</v>
      </c>
      <c r="K40929" t="e">
        <f t="shared" si="663"/>
        <v>#N/A</v>
      </c>
    </row>
    <row r="40930" spans="10:11" x14ac:dyDescent="0.35">
      <c r="J40930" t="e">
        <f>wOBA+VLOOKUP(D40930,order[],2,FALSE)+VLOOKUP(IF(F40930&gt;7,8,IF(F40930=0,1,F40930)),pitches[],2,FALSE)+VLOOKUP(IF(E40930&gt;0,1,E40930),rmatchups[],2,FALSE)</f>
        <v>#N/A</v>
      </c>
      <c r="K40930" t="e">
        <f t="shared" si="663"/>
        <v>#N/A</v>
      </c>
    </row>
    <row r="40931" spans="10:11" x14ac:dyDescent="0.35">
      <c r="J40931" t="e">
        <f>wOBA+VLOOKUP(D40931,order[],2,FALSE)+VLOOKUP(IF(F40931&gt;7,8,IF(F40931=0,1,F40931)),pitches[],2,FALSE)+VLOOKUP(IF(E40931&gt;0,1,E40931),rmatchups[],2,FALSE)</f>
        <v>#N/A</v>
      </c>
      <c r="K40931" t="e">
        <f t="shared" si="663"/>
        <v>#N/A</v>
      </c>
    </row>
    <row r="40932" spans="10:11" x14ac:dyDescent="0.35">
      <c r="J40932" t="e">
        <f>wOBA+VLOOKUP(D40932,order[],2,FALSE)+VLOOKUP(IF(F40932&gt;7,8,IF(F40932=0,1,F40932)),pitches[],2,FALSE)+VLOOKUP(IF(E40932&gt;0,1,E40932),rmatchups[],2,FALSE)</f>
        <v>#N/A</v>
      </c>
      <c r="K40932" t="e">
        <f t="shared" si="663"/>
        <v>#N/A</v>
      </c>
    </row>
    <row r="40933" spans="10:11" x14ac:dyDescent="0.35">
      <c r="J40933" t="e">
        <f>wOBA+VLOOKUP(D40933,order[],2,FALSE)+VLOOKUP(IF(F40933&gt;7,8,IF(F40933=0,1,F40933)),pitches[],2,FALSE)+VLOOKUP(IF(E40933&gt;0,1,E40933),rmatchups[],2,FALSE)</f>
        <v>#N/A</v>
      </c>
      <c r="K40933" t="e">
        <f t="shared" si="663"/>
        <v>#N/A</v>
      </c>
    </row>
    <row r="40934" spans="10:11" x14ac:dyDescent="0.35">
      <c r="J40934" t="e">
        <f>wOBA+VLOOKUP(D40934,order[],2,FALSE)+VLOOKUP(IF(F40934&gt;7,8,IF(F40934=0,1,F40934)),pitches[],2,FALSE)+VLOOKUP(IF(E40934&gt;0,1,E40934),rmatchups[],2,FALSE)</f>
        <v>#N/A</v>
      </c>
      <c r="K40934" t="e">
        <f t="shared" si="663"/>
        <v>#N/A</v>
      </c>
    </row>
    <row r="40935" spans="10:11" x14ac:dyDescent="0.35">
      <c r="J40935" t="e">
        <f>wOBA+VLOOKUP(D40935,order[],2,FALSE)+VLOOKUP(IF(F40935&gt;7,8,IF(F40935=0,1,F40935)),pitches[],2,FALSE)+VLOOKUP(IF(E40935&gt;0,1,E40935),rmatchups[],2,FALSE)</f>
        <v>#N/A</v>
      </c>
      <c r="K40935" t="e">
        <f t="shared" si="663"/>
        <v>#N/A</v>
      </c>
    </row>
    <row r="40936" spans="10:11" x14ac:dyDescent="0.35">
      <c r="J40936" t="e">
        <f>wOBA+VLOOKUP(D40936,order[],2,FALSE)+VLOOKUP(IF(F40936&gt;7,8,IF(F40936=0,1,F40936)),pitches[],2,FALSE)+VLOOKUP(IF(E40936&gt;0,1,E40936),rmatchups[],2,FALSE)</f>
        <v>#N/A</v>
      </c>
      <c r="K40936" t="e">
        <f t="shared" si="663"/>
        <v>#N/A</v>
      </c>
    </row>
    <row r="40937" spans="10:11" x14ac:dyDescent="0.35">
      <c r="J40937" t="e">
        <f>wOBA+VLOOKUP(D40937,order[],2,FALSE)+VLOOKUP(IF(F40937&gt;7,8,IF(F40937=0,1,F40937)),pitches[],2,FALSE)+VLOOKUP(IF(E40937&gt;0,1,E40937),rmatchups[],2,FALSE)</f>
        <v>#N/A</v>
      </c>
      <c r="K40937" t="e">
        <f t="shared" si="663"/>
        <v>#N/A</v>
      </c>
    </row>
    <row r="40938" spans="10:11" x14ac:dyDescent="0.35">
      <c r="J40938" t="e">
        <f>wOBA+VLOOKUP(D40938,order[],2,FALSE)+VLOOKUP(IF(F40938&gt;7,8,IF(F40938=0,1,F40938)),pitches[],2,FALSE)+VLOOKUP(IF(E40938&gt;0,1,E40938),rmatchups[],2,FALSE)</f>
        <v>#N/A</v>
      </c>
      <c r="K40938" t="e">
        <f t="shared" si="663"/>
        <v>#N/A</v>
      </c>
    </row>
    <row r="40939" spans="10:11" x14ac:dyDescent="0.35">
      <c r="J40939" t="e">
        <f>wOBA+VLOOKUP(D40939,order[],2,FALSE)+VLOOKUP(IF(F40939&gt;7,8,IF(F40939=0,1,F40939)),pitches[],2,FALSE)+VLOOKUP(IF(E40939&gt;0,1,E40939),rmatchups[],2,FALSE)</f>
        <v>#N/A</v>
      </c>
      <c r="K40939" t="e">
        <f t="shared" si="663"/>
        <v>#N/A</v>
      </c>
    </row>
    <row r="40940" spans="10:11" x14ac:dyDescent="0.35">
      <c r="J40940" t="e">
        <f>wOBA+VLOOKUP(D40940,order[],2,FALSE)+VLOOKUP(IF(F40940&gt;7,8,IF(F40940=0,1,F40940)),pitches[],2,FALSE)+VLOOKUP(IF(E40940&gt;0,1,E40940),rmatchups[],2,FALSE)</f>
        <v>#N/A</v>
      </c>
      <c r="K40940" t="e">
        <f t="shared" si="663"/>
        <v>#N/A</v>
      </c>
    </row>
    <row r="40941" spans="10:11" x14ac:dyDescent="0.35">
      <c r="J40941" t="e">
        <f>wOBA+VLOOKUP(D40941,order[],2,FALSE)+VLOOKUP(IF(F40941&gt;7,8,IF(F40941=0,1,F40941)),pitches[],2,FALSE)+VLOOKUP(IF(E40941&gt;0,1,E40941),rmatchups[],2,FALSE)</f>
        <v>#N/A</v>
      </c>
      <c r="K40941" t="e">
        <f t="shared" si="663"/>
        <v>#N/A</v>
      </c>
    </row>
    <row r="40942" spans="10:11" x14ac:dyDescent="0.35">
      <c r="J40942" t="e">
        <f>wOBA+VLOOKUP(D40942,order[],2,FALSE)+VLOOKUP(IF(F40942&gt;7,8,IF(F40942=0,1,F40942)),pitches[],2,FALSE)+VLOOKUP(IF(E40942&gt;0,1,E40942),rmatchups[],2,FALSE)</f>
        <v>#N/A</v>
      </c>
      <c r="K40942" t="e">
        <f t="shared" si="663"/>
        <v>#N/A</v>
      </c>
    </row>
    <row r="40943" spans="10:11" x14ac:dyDescent="0.35">
      <c r="J40943" t="e">
        <f>wOBA+VLOOKUP(D40943,order[],2,FALSE)+VLOOKUP(IF(F40943&gt;7,8,IF(F40943=0,1,F40943)),pitches[],2,FALSE)+VLOOKUP(IF(E40943&gt;0,1,E40943),rmatchups[],2,FALSE)</f>
        <v>#N/A</v>
      </c>
      <c r="K40943" t="e">
        <f t="shared" si="663"/>
        <v>#N/A</v>
      </c>
    </row>
    <row r="40944" spans="10:11" x14ac:dyDescent="0.35">
      <c r="J40944" t="e">
        <f>wOBA+VLOOKUP(D40944,order[],2,FALSE)+VLOOKUP(IF(F40944&gt;7,8,IF(F40944=0,1,F40944)),pitches[],2,FALSE)+VLOOKUP(IF(E40944&gt;0,1,E40944),rmatchups[],2,FALSE)</f>
        <v>#N/A</v>
      </c>
      <c r="K40944" t="e">
        <f t="shared" si="663"/>
        <v>#N/A</v>
      </c>
    </row>
    <row r="40945" spans="10:11" x14ac:dyDescent="0.35">
      <c r="J40945" t="e">
        <f>wOBA+VLOOKUP(D40945,order[],2,FALSE)+VLOOKUP(IF(F40945&gt;7,8,IF(F40945=0,1,F40945)),pitches[],2,FALSE)+VLOOKUP(IF(E40945&gt;0,1,E40945),rmatchups[],2,FALSE)</f>
        <v>#N/A</v>
      </c>
      <c r="K40945" t="e">
        <f t="shared" si="663"/>
        <v>#N/A</v>
      </c>
    </row>
    <row r="40946" spans="10:11" x14ac:dyDescent="0.35">
      <c r="J40946" t="e">
        <f>wOBA+VLOOKUP(D40946,order[],2,FALSE)+VLOOKUP(IF(F40946&gt;7,8,IF(F40946=0,1,F40946)),pitches[],2,FALSE)+VLOOKUP(IF(E40946&gt;0,1,E40946),rmatchups[],2,FALSE)</f>
        <v>#N/A</v>
      </c>
      <c r="K40946" t="e">
        <f t="shared" si="663"/>
        <v>#N/A</v>
      </c>
    </row>
    <row r="40947" spans="10:11" x14ac:dyDescent="0.35">
      <c r="J40947" t="e">
        <f>wOBA+VLOOKUP(D40947,order[],2,FALSE)+VLOOKUP(IF(F40947&gt;7,8,IF(F40947=0,1,F40947)),pitches[],2,FALSE)+VLOOKUP(IF(E40947&gt;0,1,E40947),rmatchups[],2,FALSE)</f>
        <v>#N/A</v>
      </c>
      <c r="K40947" t="e">
        <f t="shared" si="663"/>
        <v>#N/A</v>
      </c>
    </row>
    <row r="40948" spans="10:11" x14ac:dyDescent="0.35">
      <c r="J40948" t="e">
        <f>wOBA+VLOOKUP(D40948,order[],2,FALSE)+VLOOKUP(IF(F40948&gt;7,8,IF(F40948=0,1,F40948)),pitches[],2,FALSE)+VLOOKUP(IF(E40948&gt;0,1,E40948),rmatchups[],2,FALSE)</f>
        <v>#N/A</v>
      </c>
      <c r="K40948" t="e">
        <f t="shared" si="663"/>
        <v>#N/A</v>
      </c>
    </row>
    <row r="40949" spans="10:11" x14ac:dyDescent="0.35">
      <c r="J40949" t="e">
        <f>wOBA+VLOOKUP(D40949,order[],2,FALSE)+VLOOKUP(IF(F40949&gt;7,8,IF(F40949=0,1,F40949)),pitches[],2,FALSE)+VLOOKUP(IF(E40949&gt;0,1,E40949),rmatchups[],2,FALSE)</f>
        <v>#N/A</v>
      </c>
      <c r="K40949" t="e">
        <f t="shared" si="663"/>
        <v>#N/A</v>
      </c>
    </row>
    <row r="40950" spans="10:11" x14ac:dyDescent="0.35">
      <c r="J40950" t="e">
        <f>wOBA+VLOOKUP(D40950,order[],2,FALSE)+VLOOKUP(IF(F40950&gt;7,8,IF(F40950=0,1,F40950)),pitches[],2,FALSE)+VLOOKUP(IF(E40950&gt;0,1,E40950),rmatchups[],2,FALSE)</f>
        <v>#N/A</v>
      </c>
      <c r="K40950" t="e">
        <f t="shared" si="663"/>
        <v>#N/A</v>
      </c>
    </row>
    <row r="40951" spans="10:11" x14ac:dyDescent="0.35">
      <c r="J40951" t="e">
        <f>wOBA+VLOOKUP(D40951,order[],2,FALSE)+VLOOKUP(IF(F40951&gt;7,8,IF(F40951=0,1,F40951)),pitches[],2,FALSE)+VLOOKUP(IF(E40951&gt;0,1,E40951),rmatchups[],2,FALSE)</f>
        <v>#N/A</v>
      </c>
      <c r="K40951" t="e">
        <f t="shared" si="663"/>
        <v>#N/A</v>
      </c>
    </row>
    <row r="40952" spans="10:11" x14ac:dyDescent="0.35">
      <c r="J40952" t="e">
        <f>wOBA+VLOOKUP(D40952,order[],2,FALSE)+VLOOKUP(IF(F40952&gt;7,8,IF(F40952=0,1,F40952)),pitches[],2,FALSE)+VLOOKUP(IF(E40952&gt;0,1,E40952),rmatchups[],2,FALSE)</f>
        <v>#N/A</v>
      </c>
      <c r="K40952" t="e">
        <f t="shared" si="663"/>
        <v>#N/A</v>
      </c>
    </row>
    <row r="40953" spans="10:11" x14ac:dyDescent="0.35">
      <c r="J40953" t="e">
        <f>wOBA+VLOOKUP(D40953,order[],2,FALSE)+VLOOKUP(IF(F40953&gt;7,8,IF(F40953=0,1,F40953)),pitches[],2,FALSE)+VLOOKUP(IF(E40953&gt;0,1,E40953),rmatchups[],2,FALSE)</f>
        <v>#N/A</v>
      </c>
      <c r="K40953" t="e">
        <f t="shared" si="663"/>
        <v>#N/A</v>
      </c>
    </row>
    <row r="40954" spans="10:11" x14ac:dyDescent="0.35">
      <c r="J40954" t="e">
        <f>wOBA+VLOOKUP(D40954,order[],2,FALSE)+VLOOKUP(IF(F40954&gt;7,8,IF(F40954=0,1,F40954)),pitches[],2,FALSE)+VLOOKUP(IF(E40954&gt;0,1,E40954),rmatchups[],2,FALSE)</f>
        <v>#N/A</v>
      </c>
      <c r="K40954" t="e">
        <f t="shared" si="663"/>
        <v>#N/A</v>
      </c>
    </row>
    <row r="40955" spans="10:11" x14ac:dyDescent="0.35">
      <c r="J40955" t="e">
        <f>wOBA+VLOOKUP(D40955,order[],2,FALSE)+VLOOKUP(IF(F40955&gt;7,8,IF(F40955=0,1,F40955)),pitches[],2,FALSE)+VLOOKUP(IF(E40955&gt;0,1,E40955),rmatchups[],2,FALSE)</f>
        <v>#N/A</v>
      </c>
      <c r="K40955" t="e">
        <f t="shared" si="663"/>
        <v>#N/A</v>
      </c>
    </row>
    <row r="40956" spans="10:11" x14ac:dyDescent="0.35">
      <c r="J40956" t="e">
        <f>wOBA+VLOOKUP(D40956,order[],2,FALSE)+VLOOKUP(IF(F40956&gt;7,8,IF(F40956=0,1,F40956)),pitches[],2,FALSE)+VLOOKUP(IF(E40956&gt;0,1,E40956),rmatchups[],2,FALSE)</f>
        <v>#N/A</v>
      </c>
      <c r="K40956" t="e">
        <f t="shared" si="663"/>
        <v>#N/A</v>
      </c>
    </row>
    <row r="40957" spans="10:11" x14ac:dyDescent="0.35">
      <c r="J40957" t="e">
        <f>wOBA+VLOOKUP(D40957,order[],2,FALSE)+VLOOKUP(IF(F40957&gt;7,8,IF(F40957=0,1,F40957)),pitches[],2,FALSE)+VLOOKUP(IF(E40957&gt;0,1,E40957),rmatchups[],2,FALSE)</f>
        <v>#N/A</v>
      </c>
      <c r="K40957" t="e">
        <f t="shared" si="663"/>
        <v>#N/A</v>
      </c>
    </row>
    <row r="40958" spans="10:11" x14ac:dyDescent="0.35">
      <c r="J40958" t="e">
        <f>wOBA+VLOOKUP(D40958,order[],2,FALSE)+VLOOKUP(IF(F40958&gt;7,8,IF(F40958=0,1,F40958)),pitches[],2,FALSE)+VLOOKUP(IF(E40958&gt;0,1,E40958),rmatchups[],2,FALSE)</f>
        <v>#N/A</v>
      </c>
      <c r="K40958" t="e">
        <f t="shared" si="663"/>
        <v>#N/A</v>
      </c>
    </row>
    <row r="40959" spans="10:11" x14ac:dyDescent="0.35">
      <c r="J40959" t="e">
        <f>wOBA+VLOOKUP(D40959,order[],2,FALSE)+VLOOKUP(IF(F40959&gt;7,8,IF(F40959=0,1,F40959)),pitches[],2,FALSE)+VLOOKUP(IF(E40959&gt;0,1,E40959),rmatchups[],2,FALSE)</f>
        <v>#N/A</v>
      </c>
      <c r="K40959" t="e">
        <f t="shared" si="663"/>
        <v>#N/A</v>
      </c>
    </row>
    <row r="40960" spans="10:11" x14ac:dyDescent="0.35">
      <c r="J40960" t="e">
        <f>wOBA+VLOOKUP(D40960,order[],2,FALSE)+VLOOKUP(IF(F40960&gt;7,8,IF(F40960=0,1,F40960)),pitches[],2,FALSE)+VLOOKUP(IF(E40960&gt;0,1,E40960),rmatchups[],2,FALSE)</f>
        <v>#N/A</v>
      </c>
      <c r="K40960" t="e">
        <f t="shared" si="663"/>
        <v>#N/A</v>
      </c>
    </row>
    <row r="40961" spans="10:11" x14ac:dyDescent="0.35">
      <c r="J40961" t="e">
        <f>wOBA+VLOOKUP(D40961,order[],2,FALSE)+VLOOKUP(IF(F40961&gt;7,8,IF(F40961=0,1,F40961)),pitches[],2,FALSE)+VLOOKUP(IF(E40961&gt;0,1,E40961),rmatchups[],2,FALSE)</f>
        <v>#N/A</v>
      </c>
      <c r="K40961" t="e">
        <f t="shared" si="663"/>
        <v>#N/A</v>
      </c>
    </row>
    <row r="40962" spans="10:11" x14ac:dyDescent="0.35">
      <c r="J40962" t="e">
        <f>wOBA+VLOOKUP(D40962,order[],2,FALSE)+VLOOKUP(IF(F40962&gt;7,8,IF(F40962=0,1,F40962)),pitches[],2,FALSE)+VLOOKUP(IF(E40962&gt;0,1,E40962),rmatchups[],2,FALSE)</f>
        <v>#N/A</v>
      </c>
      <c r="K40962" t="e">
        <f t="shared" si="663"/>
        <v>#N/A</v>
      </c>
    </row>
    <row r="40963" spans="10:11" x14ac:dyDescent="0.35">
      <c r="J40963" t="e">
        <f>wOBA+VLOOKUP(D40963,order[],2,FALSE)+VLOOKUP(IF(F40963&gt;7,8,IF(F40963=0,1,F40963)),pitches[],2,FALSE)+VLOOKUP(IF(E40963&gt;0,1,E40963),rmatchups[],2,FALSE)</f>
        <v>#N/A</v>
      </c>
      <c r="K40963" t="e">
        <f t="shared" ref="K40963:K41026" si="664">H40963-J40963</f>
        <v>#N/A</v>
      </c>
    </row>
    <row r="40964" spans="10:11" x14ac:dyDescent="0.35">
      <c r="J40964" t="e">
        <f>wOBA+VLOOKUP(D40964,order[],2,FALSE)+VLOOKUP(IF(F40964&gt;7,8,IF(F40964=0,1,F40964)),pitches[],2,FALSE)+VLOOKUP(IF(E40964&gt;0,1,E40964),rmatchups[],2,FALSE)</f>
        <v>#N/A</v>
      </c>
      <c r="K40964" t="e">
        <f t="shared" si="664"/>
        <v>#N/A</v>
      </c>
    </row>
    <row r="40965" spans="10:11" x14ac:dyDescent="0.35">
      <c r="J40965" t="e">
        <f>wOBA+VLOOKUP(D40965,order[],2,FALSE)+VLOOKUP(IF(F40965&gt;7,8,IF(F40965=0,1,F40965)),pitches[],2,FALSE)+VLOOKUP(IF(E40965&gt;0,1,E40965),rmatchups[],2,FALSE)</f>
        <v>#N/A</v>
      </c>
      <c r="K40965" t="e">
        <f t="shared" si="664"/>
        <v>#N/A</v>
      </c>
    </row>
    <row r="40966" spans="10:11" x14ac:dyDescent="0.35">
      <c r="J40966" t="e">
        <f>wOBA+VLOOKUP(D40966,order[],2,FALSE)+VLOOKUP(IF(F40966&gt;7,8,IF(F40966=0,1,F40966)),pitches[],2,FALSE)+VLOOKUP(IF(E40966&gt;0,1,E40966),rmatchups[],2,FALSE)</f>
        <v>#N/A</v>
      </c>
      <c r="K40966" t="e">
        <f t="shared" si="664"/>
        <v>#N/A</v>
      </c>
    </row>
    <row r="40967" spans="10:11" x14ac:dyDescent="0.35">
      <c r="J40967" t="e">
        <f>wOBA+VLOOKUP(D40967,order[],2,FALSE)+VLOOKUP(IF(F40967&gt;7,8,IF(F40967=0,1,F40967)),pitches[],2,FALSE)+VLOOKUP(IF(E40967&gt;0,1,E40967),rmatchups[],2,FALSE)</f>
        <v>#N/A</v>
      </c>
      <c r="K40967" t="e">
        <f t="shared" si="664"/>
        <v>#N/A</v>
      </c>
    </row>
    <row r="40968" spans="10:11" x14ac:dyDescent="0.35">
      <c r="J40968" t="e">
        <f>wOBA+VLOOKUP(D40968,order[],2,FALSE)+VLOOKUP(IF(F40968&gt;7,8,IF(F40968=0,1,F40968)),pitches[],2,FALSE)+VLOOKUP(IF(E40968&gt;0,1,E40968),rmatchups[],2,FALSE)</f>
        <v>#N/A</v>
      </c>
      <c r="K40968" t="e">
        <f t="shared" si="664"/>
        <v>#N/A</v>
      </c>
    </row>
    <row r="40969" spans="10:11" x14ac:dyDescent="0.35">
      <c r="J40969" t="e">
        <f>wOBA+VLOOKUP(D40969,order[],2,FALSE)+VLOOKUP(IF(F40969&gt;7,8,IF(F40969=0,1,F40969)),pitches[],2,FALSE)+VLOOKUP(IF(E40969&gt;0,1,E40969),rmatchups[],2,FALSE)</f>
        <v>#N/A</v>
      </c>
      <c r="K40969" t="e">
        <f t="shared" si="664"/>
        <v>#N/A</v>
      </c>
    </row>
    <row r="40970" spans="10:11" x14ac:dyDescent="0.35">
      <c r="J40970" t="e">
        <f>wOBA+VLOOKUP(D40970,order[],2,FALSE)+VLOOKUP(IF(F40970&gt;7,8,IF(F40970=0,1,F40970)),pitches[],2,FALSE)+VLOOKUP(IF(E40970&gt;0,1,E40970),rmatchups[],2,FALSE)</f>
        <v>#N/A</v>
      </c>
      <c r="K40970" t="e">
        <f t="shared" si="664"/>
        <v>#N/A</v>
      </c>
    </row>
    <row r="40971" spans="10:11" x14ac:dyDescent="0.35">
      <c r="J40971" t="e">
        <f>wOBA+VLOOKUP(D40971,order[],2,FALSE)+VLOOKUP(IF(F40971&gt;7,8,IF(F40971=0,1,F40971)),pitches[],2,FALSE)+VLOOKUP(IF(E40971&gt;0,1,E40971),rmatchups[],2,FALSE)</f>
        <v>#N/A</v>
      </c>
      <c r="K40971" t="e">
        <f t="shared" si="664"/>
        <v>#N/A</v>
      </c>
    </row>
    <row r="40972" spans="10:11" x14ac:dyDescent="0.35">
      <c r="J40972" t="e">
        <f>wOBA+VLOOKUP(D40972,order[],2,FALSE)+VLOOKUP(IF(F40972&gt;7,8,IF(F40972=0,1,F40972)),pitches[],2,FALSE)+VLOOKUP(IF(E40972&gt;0,1,E40972),rmatchups[],2,FALSE)</f>
        <v>#N/A</v>
      </c>
      <c r="K40972" t="e">
        <f t="shared" si="664"/>
        <v>#N/A</v>
      </c>
    </row>
    <row r="40973" spans="10:11" x14ac:dyDescent="0.35">
      <c r="J40973" t="e">
        <f>wOBA+VLOOKUP(D40973,order[],2,FALSE)+VLOOKUP(IF(F40973&gt;7,8,IF(F40973=0,1,F40973)),pitches[],2,FALSE)+VLOOKUP(IF(E40973&gt;0,1,E40973),rmatchups[],2,FALSE)</f>
        <v>#N/A</v>
      </c>
      <c r="K40973" t="e">
        <f t="shared" si="664"/>
        <v>#N/A</v>
      </c>
    </row>
    <row r="40974" spans="10:11" x14ac:dyDescent="0.35">
      <c r="J40974" t="e">
        <f>wOBA+VLOOKUP(D40974,order[],2,FALSE)+VLOOKUP(IF(F40974&gt;7,8,IF(F40974=0,1,F40974)),pitches[],2,FALSE)+VLOOKUP(IF(E40974&gt;0,1,E40974),rmatchups[],2,FALSE)</f>
        <v>#N/A</v>
      </c>
      <c r="K40974" t="e">
        <f t="shared" si="664"/>
        <v>#N/A</v>
      </c>
    </row>
    <row r="40975" spans="10:11" x14ac:dyDescent="0.35">
      <c r="J40975" t="e">
        <f>wOBA+VLOOKUP(D40975,order[],2,FALSE)+VLOOKUP(IF(F40975&gt;7,8,IF(F40975=0,1,F40975)),pitches[],2,FALSE)+VLOOKUP(IF(E40975&gt;0,1,E40975),rmatchups[],2,FALSE)</f>
        <v>#N/A</v>
      </c>
      <c r="K40975" t="e">
        <f t="shared" si="664"/>
        <v>#N/A</v>
      </c>
    </row>
    <row r="40976" spans="10:11" x14ac:dyDescent="0.35">
      <c r="J40976" t="e">
        <f>wOBA+VLOOKUP(D40976,order[],2,FALSE)+VLOOKUP(IF(F40976&gt;7,8,IF(F40976=0,1,F40976)),pitches[],2,FALSE)+VLOOKUP(IF(E40976&gt;0,1,E40976),rmatchups[],2,FALSE)</f>
        <v>#N/A</v>
      </c>
      <c r="K40976" t="e">
        <f t="shared" si="664"/>
        <v>#N/A</v>
      </c>
    </row>
    <row r="40977" spans="10:11" x14ac:dyDescent="0.35">
      <c r="J40977" t="e">
        <f>wOBA+VLOOKUP(D40977,order[],2,FALSE)+VLOOKUP(IF(F40977&gt;7,8,IF(F40977=0,1,F40977)),pitches[],2,FALSE)+VLOOKUP(IF(E40977&gt;0,1,E40977),rmatchups[],2,FALSE)</f>
        <v>#N/A</v>
      </c>
      <c r="K40977" t="e">
        <f t="shared" si="664"/>
        <v>#N/A</v>
      </c>
    </row>
    <row r="40978" spans="10:11" x14ac:dyDescent="0.35">
      <c r="J40978" t="e">
        <f>wOBA+VLOOKUP(D40978,order[],2,FALSE)+VLOOKUP(IF(F40978&gt;7,8,IF(F40978=0,1,F40978)),pitches[],2,FALSE)+VLOOKUP(IF(E40978&gt;0,1,E40978),rmatchups[],2,FALSE)</f>
        <v>#N/A</v>
      </c>
      <c r="K40978" t="e">
        <f t="shared" si="664"/>
        <v>#N/A</v>
      </c>
    </row>
    <row r="40979" spans="10:11" x14ac:dyDescent="0.35">
      <c r="J40979" t="e">
        <f>wOBA+VLOOKUP(D40979,order[],2,FALSE)+VLOOKUP(IF(F40979&gt;7,8,IF(F40979=0,1,F40979)),pitches[],2,FALSE)+VLOOKUP(IF(E40979&gt;0,1,E40979),rmatchups[],2,FALSE)</f>
        <v>#N/A</v>
      </c>
      <c r="K40979" t="e">
        <f t="shared" si="664"/>
        <v>#N/A</v>
      </c>
    </row>
    <row r="40980" spans="10:11" x14ac:dyDescent="0.35">
      <c r="J40980" t="e">
        <f>wOBA+VLOOKUP(D40980,order[],2,FALSE)+VLOOKUP(IF(F40980&gt;7,8,IF(F40980=0,1,F40980)),pitches[],2,FALSE)+VLOOKUP(IF(E40980&gt;0,1,E40980),rmatchups[],2,FALSE)</f>
        <v>#N/A</v>
      </c>
      <c r="K40980" t="e">
        <f t="shared" si="664"/>
        <v>#N/A</v>
      </c>
    </row>
    <row r="40981" spans="10:11" x14ac:dyDescent="0.35">
      <c r="J40981" t="e">
        <f>wOBA+VLOOKUP(D40981,order[],2,FALSE)+VLOOKUP(IF(F40981&gt;7,8,IF(F40981=0,1,F40981)),pitches[],2,FALSE)+VLOOKUP(IF(E40981&gt;0,1,E40981),rmatchups[],2,FALSE)</f>
        <v>#N/A</v>
      </c>
      <c r="K40981" t="e">
        <f t="shared" si="664"/>
        <v>#N/A</v>
      </c>
    </row>
    <row r="40982" spans="10:11" x14ac:dyDescent="0.35">
      <c r="J40982" t="e">
        <f>wOBA+VLOOKUP(D40982,order[],2,FALSE)+VLOOKUP(IF(F40982&gt;7,8,IF(F40982=0,1,F40982)),pitches[],2,FALSE)+VLOOKUP(IF(E40982&gt;0,1,E40982),rmatchups[],2,FALSE)</f>
        <v>#N/A</v>
      </c>
      <c r="K40982" t="e">
        <f t="shared" si="664"/>
        <v>#N/A</v>
      </c>
    </row>
    <row r="40983" spans="10:11" x14ac:dyDescent="0.35">
      <c r="J40983" t="e">
        <f>wOBA+VLOOKUP(D40983,order[],2,FALSE)+VLOOKUP(IF(F40983&gt;7,8,IF(F40983=0,1,F40983)),pitches[],2,FALSE)+VLOOKUP(IF(E40983&gt;0,1,E40983),rmatchups[],2,FALSE)</f>
        <v>#N/A</v>
      </c>
      <c r="K40983" t="e">
        <f t="shared" si="664"/>
        <v>#N/A</v>
      </c>
    </row>
    <row r="40984" spans="10:11" x14ac:dyDescent="0.35">
      <c r="J40984" t="e">
        <f>wOBA+VLOOKUP(D40984,order[],2,FALSE)+VLOOKUP(IF(F40984&gt;7,8,IF(F40984=0,1,F40984)),pitches[],2,FALSE)+VLOOKUP(IF(E40984&gt;0,1,E40984),rmatchups[],2,FALSE)</f>
        <v>#N/A</v>
      </c>
      <c r="K40984" t="e">
        <f t="shared" si="664"/>
        <v>#N/A</v>
      </c>
    </row>
    <row r="40985" spans="10:11" x14ac:dyDescent="0.35">
      <c r="J40985" t="e">
        <f>wOBA+VLOOKUP(D40985,order[],2,FALSE)+VLOOKUP(IF(F40985&gt;7,8,IF(F40985=0,1,F40985)),pitches[],2,FALSE)+VLOOKUP(IF(E40985&gt;0,1,E40985),rmatchups[],2,FALSE)</f>
        <v>#N/A</v>
      </c>
      <c r="K40985" t="e">
        <f t="shared" si="664"/>
        <v>#N/A</v>
      </c>
    </row>
    <row r="40986" spans="10:11" x14ac:dyDescent="0.35">
      <c r="J40986" t="e">
        <f>wOBA+VLOOKUP(D40986,order[],2,FALSE)+VLOOKUP(IF(F40986&gt;7,8,IF(F40986=0,1,F40986)),pitches[],2,FALSE)+VLOOKUP(IF(E40986&gt;0,1,E40986),rmatchups[],2,FALSE)</f>
        <v>#N/A</v>
      </c>
      <c r="K40986" t="e">
        <f t="shared" si="664"/>
        <v>#N/A</v>
      </c>
    </row>
    <row r="40987" spans="10:11" x14ac:dyDescent="0.35">
      <c r="J40987" t="e">
        <f>wOBA+VLOOKUP(D40987,order[],2,FALSE)+VLOOKUP(IF(F40987&gt;7,8,IF(F40987=0,1,F40987)),pitches[],2,FALSE)+VLOOKUP(IF(E40987&gt;0,1,E40987),rmatchups[],2,FALSE)</f>
        <v>#N/A</v>
      </c>
      <c r="K40987" t="e">
        <f t="shared" si="664"/>
        <v>#N/A</v>
      </c>
    </row>
    <row r="40988" spans="10:11" x14ac:dyDescent="0.35">
      <c r="J40988" t="e">
        <f>wOBA+VLOOKUP(D40988,order[],2,FALSE)+VLOOKUP(IF(F40988&gt;7,8,IF(F40988=0,1,F40988)),pitches[],2,FALSE)+VLOOKUP(IF(E40988&gt;0,1,E40988),rmatchups[],2,FALSE)</f>
        <v>#N/A</v>
      </c>
      <c r="K40988" t="e">
        <f t="shared" si="664"/>
        <v>#N/A</v>
      </c>
    </row>
    <row r="40989" spans="10:11" x14ac:dyDescent="0.35">
      <c r="J40989" t="e">
        <f>wOBA+VLOOKUP(D40989,order[],2,FALSE)+VLOOKUP(IF(F40989&gt;7,8,IF(F40989=0,1,F40989)),pitches[],2,FALSE)+VLOOKUP(IF(E40989&gt;0,1,E40989),rmatchups[],2,FALSE)</f>
        <v>#N/A</v>
      </c>
      <c r="K40989" t="e">
        <f t="shared" si="664"/>
        <v>#N/A</v>
      </c>
    </row>
    <row r="40990" spans="10:11" x14ac:dyDescent="0.35">
      <c r="J40990" t="e">
        <f>wOBA+VLOOKUP(D40990,order[],2,FALSE)+VLOOKUP(IF(F40990&gt;7,8,IF(F40990=0,1,F40990)),pitches[],2,FALSE)+VLOOKUP(IF(E40990&gt;0,1,E40990),rmatchups[],2,FALSE)</f>
        <v>#N/A</v>
      </c>
      <c r="K40990" t="e">
        <f t="shared" si="664"/>
        <v>#N/A</v>
      </c>
    </row>
    <row r="40991" spans="10:11" x14ac:dyDescent="0.35">
      <c r="J40991" t="e">
        <f>wOBA+VLOOKUP(D40991,order[],2,FALSE)+VLOOKUP(IF(F40991&gt;7,8,IF(F40991=0,1,F40991)),pitches[],2,FALSE)+VLOOKUP(IF(E40991&gt;0,1,E40991),rmatchups[],2,FALSE)</f>
        <v>#N/A</v>
      </c>
      <c r="K40991" t="e">
        <f t="shared" si="664"/>
        <v>#N/A</v>
      </c>
    </row>
    <row r="40992" spans="10:11" x14ac:dyDescent="0.35">
      <c r="J40992" t="e">
        <f>wOBA+VLOOKUP(D40992,order[],2,FALSE)+VLOOKUP(IF(F40992&gt;7,8,IF(F40992=0,1,F40992)),pitches[],2,FALSE)+VLOOKUP(IF(E40992&gt;0,1,E40992),rmatchups[],2,FALSE)</f>
        <v>#N/A</v>
      </c>
      <c r="K40992" t="e">
        <f t="shared" si="664"/>
        <v>#N/A</v>
      </c>
    </row>
    <row r="40993" spans="10:11" x14ac:dyDescent="0.35">
      <c r="J40993" t="e">
        <f>wOBA+VLOOKUP(D40993,order[],2,FALSE)+VLOOKUP(IF(F40993&gt;7,8,IF(F40993=0,1,F40993)),pitches[],2,FALSE)+VLOOKUP(IF(E40993&gt;0,1,E40993),rmatchups[],2,FALSE)</f>
        <v>#N/A</v>
      </c>
      <c r="K40993" t="e">
        <f t="shared" si="664"/>
        <v>#N/A</v>
      </c>
    </row>
    <row r="40994" spans="10:11" x14ac:dyDescent="0.35">
      <c r="J40994" t="e">
        <f>wOBA+VLOOKUP(D40994,order[],2,FALSE)+VLOOKUP(IF(F40994&gt;7,8,IF(F40994=0,1,F40994)),pitches[],2,FALSE)+VLOOKUP(IF(E40994&gt;0,1,E40994),rmatchups[],2,FALSE)</f>
        <v>#N/A</v>
      </c>
      <c r="K40994" t="e">
        <f t="shared" si="664"/>
        <v>#N/A</v>
      </c>
    </row>
    <row r="40995" spans="10:11" x14ac:dyDescent="0.35">
      <c r="J40995" t="e">
        <f>wOBA+VLOOKUP(D40995,order[],2,FALSE)+VLOOKUP(IF(F40995&gt;7,8,IF(F40995=0,1,F40995)),pitches[],2,FALSE)+VLOOKUP(IF(E40995&gt;0,1,E40995),rmatchups[],2,FALSE)</f>
        <v>#N/A</v>
      </c>
      <c r="K40995" t="e">
        <f t="shared" si="664"/>
        <v>#N/A</v>
      </c>
    </row>
    <row r="40996" spans="10:11" x14ac:dyDescent="0.35">
      <c r="J40996" t="e">
        <f>wOBA+VLOOKUP(D40996,order[],2,FALSE)+VLOOKUP(IF(F40996&gt;7,8,IF(F40996=0,1,F40996)),pitches[],2,FALSE)+VLOOKUP(IF(E40996&gt;0,1,E40996),rmatchups[],2,FALSE)</f>
        <v>#N/A</v>
      </c>
      <c r="K40996" t="e">
        <f t="shared" si="664"/>
        <v>#N/A</v>
      </c>
    </row>
    <row r="40997" spans="10:11" x14ac:dyDescent="0.35">
      <c r="J40997" t="e">
        <f>wOBA+VLOOKUP(D40997,order[],2,FALSE)+VLOOKUP(IF(F40997&gt;7,8,IF(F40997=0,1,F40997)),pitches[],2,FALSE)+VLOOKUP(IF(E40997&gt;0,1,E40997),rmatchups[],2,FALSE)</f>
        <v>#N/A</v>
      </c>
      <c r="K40997" t="e">
        <f t="shared" si="664"/>
        <v>#N/A</v>
      </c>
    </row>
    <row r="40998" spans="10:11" x14ac:dyDescent="0.35">
      <c r="J40998" t="e">
        <f>wOBA+VLOOKUP(D40998,order[],2,FALSE)+VLOOKUP(IF(F40998&gt;7,8,IF(F40998=0,1,F40998)),pitches[],2,FALSE)+VLOOKUP(IF(E40998&gt;0,1,E40998),rmatchups[],2,FALSE)</f>
        <v>#N/A</v>
      </c>
      <c r="K40998" t="e">
        <f t="shared" si="664"/>
        <v>#N/A</v>
      </c>
    </row>
    <row r="40999" spans="10:11" x14ac:dyDescent="0.35">
      <c r="J40999" t="e">
        <f>wOBA+VLOOKUP(D40999,order[],2,FALSE)+VLOOKUP(IF(F40999&gt;7,8,IF(F40999=0,1,F40999)),pitches[],2,FALSE)+VLOOKUP(IF(E40999&gt;0,1,E40999),rmatchups[],2,FALSE)</f>
        <v>#N/A</v>
      </c>
      <c r="K40999" t="e">
        <f t="shared" si="664"/>
        <v>#N/A</v>
      </c>
    </row>
    <row r="41000" spans="10:11" x14ac:dyDescent="0.35">
      <c r="J41000" t="e">
        <f>wOBA+VLOOKUP(D41000,order[],2,FALSE)+VLOOKUP(IF(F41000&gt;7,8,IF(F41000=0,1,F41000)),pitches[],2,FALSE)+VLOOKUP(IF(E41000&gt;0,1,E41000),rmatchups[],2,FALSE)</f>
        <v>#N/A</v>
      </c>
      <c r="K41000" t="e">
        <f t="shared" si="664"/>
        <v>#N/A</v>
      </c>
    </row>
    <row r="41001" spans="10:11" x14ac:dyDescent="0.35">
      <c r="J41001" t="e">
        <f>wOBA+VLOOKUP(D41001,order[],2,FALSE)+VLOOKUP(IF(F41001&gt;7,8,IF(F41001=0,1,F41001)),pitches[],2,FALSE)+VLOOKUP(IF(E41001&gt;0,1,E41001),rmatchups[],2,FALSE)</f>
        <v>#N/A</v>
      </c>
      <c r="K41001" t="e">
        <f t="shared" si="664"/>
        <v>#N/A</v>
      </c>
    </row>
    <row r="41002" spans="10:11" x14ac:dyDescent="0.35">
      <c r="J41002" t="e">
        <f>wOBA+VLOOKUP(D41002,order[],2,FALSE)+VLOOKUP(IF(F41002&gt;7,8,IF(F41002=0,1,F41002)),pitches[],2,FALSE)+VLOOKUP(IF(E41002&gt;0,1,E41002),rmatchups[],2,FALSE)</f>
        <v>#N/A</v>
      </c>
      <c r="K41002" t="e">
        <f t="shared" si="664"/>
        <v>#N/A</v>
      </c>
    </row>
    <row r="41003" spans="10:11" x14ac:dyDescent="0.35">
      <c r="J41003" t="e">
        <f>wOBA+VLOOKUP(D41003,order[],2,FALSE)+VLOOKUP(IF(F41003&gt;7,8,IF(F41003=0,1,F41003)),pitches[],2,FALSE)+VLOOKUP(IF(E41003&gt;0,1,E41003),rmatchups[],2,FALSE)</f>
        <v>#N/A</v>
      </c>
      <c r="K41003" t="e">
        <f t="shared" si="664"/>
        <v>#N/A</v>
      </c>
    </row>
    <row r="41004" spans="10:11" x14ac:dyDescent="0.35">
      <c r="J41004" t="e">
        <f>wOBA+VLOOKUP(D41004,order[],2,FALSE)+VLOOKUP(IF(F41004&gt;7,8,IF(F41004=0,1,F41004)),pitches[],2,FALSE)+VLOOKUP(IF(E41004&gt;0,1,E41004),rmatchups[],2,FALSE)</f>
        <v>#N/A</v>
      </c>
      <c r="K41004" t="e">
        <f t="shared" si="664"/>
        <v>#N/A</v>
      </c>
    </row>
    <row r="41005" spans="10:11" x14ac:dyDescent="0.35">
      <c r="J41005" t="e">
        <f>wOBA+VLOOKUP(D41005,order[],2,FALSE)+VLOOKUP(IF(F41005&gt;7,8,IF(F41005=0,1,F41005)),pitches[],2,FALSE)+VLOOKUP(IF(E41005&gt;0,1,E41005),rmatchups[],2,FALSE)</f>
        <v>#N/A</v>
      </c>
      <c r="K41005" t="e">
        <f t="shared" si="664"/>
        <v>#N/A</v>
      </c>
    </row>
    <row r="41006" spans="10:11" x14ac:dyDescent="0.35">
      <c r="J41006" t="e">
        <f>wOBA+VLOOKUP(D41006,order[],2,FALSE)+VLOOKUP(IF(F41006&gt;7,8,IF(F41006=0,1,F41006)),pitches[],2,FALSE)+VLOOKUP(IF(E41006&gt;0,1,E41006),rmatchups[],2,FALSE)</f>
        <v>#N/A</v>
      </c>
      <c r="K41006" t="e">
        <f t="shared" si="664"/>
        <v>#N/A</v>
      </c>
    </row>
    <row r="41007" spans="10:11" x14ac:dyDescent="0.35">
      <c r="J41007" t="e">
        <f>wOBA+VLOOKUP(D41007,order[],2,FALSE)+VLOOKUP(IF(F41007&gt;7,8,IF(F41007=0,1,F41007)),pitches[],2,FALSE)+VLOOKUP(IF(E41007&gt;0,1,E41007),rmatchups[],2,FALSE)</f>
        <v>#N/A</v>
      </c>
      <c r="K41007" t="e">
        <f t="shared" si="664"/>
        <v>#N/A</v>
      </c>
    </row>
    <row r="41008" spans="10:11" x14ac:dyDescent="0.35">
      <c r="J41008" t="e">
        <f>wOBA+VLOOKUP(D41008,order[],2,FALSE)+VLOOKUP(IF(F41008&gt;7,8,IF(F41008=0,1,F41008)),pitches[],2,FALSE)+VLOOKUP(IF(E41008&gt;0,1,E41008),rmatchups[],2,FALSE)</f>
        <v>#N/A</v>
      </c>
      <c r="K41008" t="e">
        <f t="shared" si="664"/>
        <v>#N/A</v>
      </c>
    </row>
    <row r="41009" spans="10:11" x14ac:dyDescent="0.35">
      <c r="J41009" t="e">
        <f>wOBA+VLOOKUP(D41009,order[],2,FALSE)+VLOOKUP(IF(F41009&gt;7,8,IF(F41009=0,1,F41009)),pitches[],2,FALSE)+VLOOKUP(IF(E41009&gt;0,1,E41009),rmatchups[],2,FALSE)</f>
        <v>#N/A</v>
      </c>
      <c r="K41009" t="e">
        <f t="shared" si="664"/>
        <v>#N/A</v>
      </c>
    </row>
    <row r="41010" spans="10:11" x14ac:dyDescent="0.35">
      <c r="J41010" t="e">
        <f>wOBA+VLOOKUP(D41010,order[],2,FALSE)+VLOOKUP(IF(F41010&gt;7,8,IF(F41010=0,1,F41010)),pitches[],2,FALSE)+VLOOKUP(IF(E41010&gt;0,1,E41010),rmatchups[],2,FALSE)</f>
        <v>#N/A</v>
      </c>
      <c r="K41010" t="e">
        <f t="shared" si="664"/>
        <v>#N/A</v>
      </c>
    </row>
    <row r="41011" spans="10:11" x14ac:dyDescent="0.35">
      <c r="J41011" t="e">
        <f>wOBA+VLOOKUP(D41011,order[],2,FALSE)+VLOOKUP(IF(F41011&gt;7,8,IF(F41011=0,1,F41011)),pitches[],2,FALSE)+VLOOKUP(IF(E41011&gt;0,1,E41011),rmatchups[],2,FALSE)</f>
        <v>#N/A</v>
      </c>
      <c r="K41011" t="e">
        <f t="shared" si="664"/>
        <v>#N/A</v>
      </c>
    </row>
    <row r="41012" spans="10:11" x14ac:dyDescent="0.35">
      <c r="J41012" t="e">
        <f>wOBA+VLOOKUP(D41012,order[],2,FALSE)+VLOOKUP(IF(F41012&gt;7,8,IF(F41012=0,1,F41012)),pitches[],2,FALSE)+VLOOKUP(IF(E41012&gt;0,1,E41012),rmatchups[],2,FALSE)</f>
        <v>#N/A</v>
      </c>
      <c r="K41012" t="e">
        <f t="shared" si="664"/>
        <v>#N/A</v>
      </c>
    </row>
    <row r="41013" spans="10:11" x14ac:dyDescent="0.35">
      <c r="J41013" t="e">
        <f>wOBA+VLOOKUP(D41013,order[],2,FALSE)+VLOOKUP(IF(F41013&gt;7,8,IF(F41013=0,1,F41013)),pitches[],2,FALSE)+VLOOKUP(IF(E41013&gt;0,1,E41013),rmatchups[],2,FALSE)</f>
        <v>#N/A</v>
      </c>
      <c r="K41013" t="e">
        <f t="shared" si="664"/>
        <v>#N/A</v>
      </c>
    </row>
    <row r="41014" spans="10:11" x14ac:dyDescent="0.35">
      <c r="J41014" t="e">
        <f>wOBA+VLOOKUP(D41014,order[],2,FALSE)+VLOOKUP(IF(F41014&gt;7,8,IF(F41014=0,1,F41014)),pitches[],2,FALSE)+VLOOKUP(IF(E41014&gt;0,1,E41014),rmatchups[],2,FALSE)</f>
        <v>#N/A</v>
      </c>
      <c r="K41014" t="e">
        <f t="shared" si="664"/>
        <v>#N/A</v>
      </c>
    </row>
    <row r="41015" spans="10:11" x14ac:dyDescent="0.35">
      <c r="J41015" t="e">
        <f>wOBA+VLOOKUP(D41015,order[],2,FALSE)+VLOOKUP(IF(F41015&gt;7,8,IF(F41015=0,1,F41015)),pitches[],2,FALSE)+VLOOKUP(IF(E41015&gt;0,1,E41015),rmatchups[],2,FALSE)</f>
        <v>#N/A</v>
      </c>
      <c r="K41015" t="e">
        <f t="shared" si="664"/>
        <v>#N/A</v>
      </c>
    </row>
    <row r="41016" spans="10:11" x14ac:dyDescent="0.35">
      <c r="J41016" t="e">
        <f>wOBA+VLOOKUP(D41016,order[],2,FALSE)+VLOOKUP(IF(F41016&gt;7,8,IF(F41016=0,1,F41016)),pitches[],2,FALSE)+VLOOKUP(IF(E41016&gt;0,1,E41016),rmatchups[],2,FALSE)</f>
        <v>#N/A</v>
      </c>
      <c r="K41016" t="e">
        <f t="shared" si="664"/>
        <v>#N/A</v>
      </c>
    </row>
    <row r="41017" spans="10:11" x14ac:dyDescent="0.35">
      <c r="J41017" t="e">
        <f>wOBA+VLOOKUP(D41017,order[],2,FALSE)+VLOOKUP(IF(F41017&gt;7,8,IF(F41017=0,1,F41017)),pitches[],2,FALSE)+VLOOKUP(IF(E41017&gt;0,1,E41017),rmatchups[],2,FALSE)</f>
        <v>#N/A</v>
      </c>
      <c r="K41017" t="e">
        <f t="shared" si="664"/>
        <v>#N/A</v>
      </c>
    </row>
    <row r="41018" spans="10:11" x14ac:dyDescent="0.35">
      <c r="J41018" t="e">
        <f>wOBA+VLOOKUP(D41018,order[],2,FALSE)+VLOOKUP(IF(F41018&gt;7,8,IF(F41018=0,1,F41018)),pitches[],2,FALSE)+VLOOKUP(IF(E41018&gt;0,1,E41018),rmatchups[],2,FALSE)</f>
        <v>#N/A</v>
      </c>
      <c r="K41018" t="e">
        <f t="shared" si="664"/>
        <v>#N/A</v>
      </c>
    </row>
    <row r="41019" spans="10:11" x14ac:dyDescent="0.35">
      <c r="J41019" t="e">
        <f>wOBA+VLOOKUP(D41019,order[],2,FALSE)+VLOOKUP(IF(F41019&gt;7,8,IF(F41019=0,1,F41019)),pitches[],2,FALSE)+VLOOKUP(IF(E41019&gt;0,1,E41019),rmatchups[],2,FALSE)</f>
        <v>#N/A</v>
      </c>
      <c r="K41019" t="e">
        <f t="shared" si="664"/>
        <v>#N/A</v>
      </c>
    </row>
    <row r="41020" spans="10:11" x14ac:dyDescent="0.35">
      <c r="J41020" t="e">
        <f>wOBA+VLOOKUP(D41020,order[],2,FALSE)+VLOOKUP(IF(F41020&gt;7,8,IF(F41020=0,1,F41020)),pitches[],2,FALSE)+VLOOKUP(IF(E41020&gt;0,1,E41020),rmatchups[],2,FALSE)</f>
        <v>#N/A</v>
      </c>
      <c r="K41020" t="e">
        <f t="shared" si="664"/>
        <v>#N/A</v>
      </c>
    </row>
    <row r="41021" spans="10:11" x14ac:dyDescent="0.35">
      <c r="J41021" t="e">
        <f>wOBA+VLOOKUP(D41021,order[],2,FALSE)+VLOOKUP(IF(F41021&gt;7,8,IF(F41021=0,1,F41021)),pitches[],2,FALSE)+VLOOKUP(IF(E41021&gt;0,1,E41021),rmatchups[],2,FALSE)</f>
        <v>#N/A</v>
      </c>
      <c r="K41021" t="e">
        <f t="shared" si="664"/>
        <v>#N/A</v>
      </c>
    </row>
    <row r="41022" spans="10:11" x14ac:dyDescent="0.35">
      <c r="J41022" t="e">
        <f>wOBA+VLOOKUP(D41022,order[],2,FALSE)+VLOOKUP(IF(F41022&gt;7,8,IF(F41022=0,1,F41022)),pitches[],2,FALSE)+VLOOKUP(IF(E41022&gt;0,1,E41022),rmatchups[],2,FALSE)</f>
        <v>#N/A</v>
      </c>
      <c r="K41022" t="e">
        <f t="shared" si="664"/>
        <v>#N/A</v>
      </c>
    </row>
    <row r="41023" spans="10:11" x14ac:dyDescent="0.35">
      <c r="J41023" t="e">
        <f>wOBA+VLOOKUP(D41023,order[],2,FALSE)+VLOOKUP(IF(F41023&gt;7,8,IF(F41023=0,1,F41023)),pitches[],2,FALSE)+VLOOKUP(IF(E41023&gt;0,1,E41023),rmatchups[],2,FALSE)</f>
        <v>#N/A</v>
      </c>
      <c r="K41023" t="e">
        <f t="shared" si="664"/>
        <v>#N/A</v>
      </c>
    </row>
    <row r="41024" spans="10:11" x14ac:dyDescent="0.35">
      <c r="J41024" t="e">
        <f>wOBA+VLOOKUP(D41024,order[],2,FALSE)+VLOOKUP(IF(F41024&gt;7,8,IF(F41024=0,1,F41024)),pitches[],2,FALSE)+VLOOKUP(IF(E41024&gt;0,1,E41024),rmatchups[],2,FALSE)</f>
        <v>#N/A</v>
      </c>
      <c r="K41024" t="e">
        <f t="shared" si="664"/>
        <v>#N/A</v>
      </c>
    </row>
    <row r="41025" spans="10:11" x14ac:dyDescent="0.35">
      <c r="J41025" t="e">
        <f>wOBA+VLOOKUP(D41025,order[],2,FALSE)+VLOOKUP(IF(F41025&gt;7,8,IF(F41025=0,1,F41025)),pitches[],2,FALSE)+VLOOKUP(IF(E41025&gt;0,1,E41025),rmatchups[],2,FALSE)</f>
        <v>#N/A</v>
      </c>
      <c r="K41025" t="e">
        <f t="shared" si="664"/>
        <v>#N/A</v>
      </c>
    </row>
    <row r="41026" spans="10:11" x14ac:dyDescent="0.35">
      <c r="J41026" t="e">
        <f>wOBA+VLOOKUP(D41026,order[],2,FALSE)+VLOOKUP(IF(F41026&gt;7,8,IF(F41026=0,1,F41026)),pitches[],2,FALSE)+VLOOKUP(IF(E41026&gt;0,1,E41026),rmatchups[],2,FALSE)</f>
        <v>#N/A</v>
      </c>
      <c r="K41026" t="e">
        <f t="shared" si="664"/>
        <v>#N/A</v>
      </c>
    </row>
    <row r="41027" spans="10:11" x14ac:dyDescent="0.35">
      <c r="J41027" t="e">
        <f>wOBA+VLOOKUP(D41027,order[],2,FALSE)+VLOOKUP(IF(F41027&gt;7,8,IF(F41027=0,1,F41027)),pitches[],2,FALSE)+VLOOKUP(IF(E41027&gt;0,1,E41027),rmatchups[],2,FALSE)</f>
        <v>#N/A</v>
      </c>
      <c r="K41027" t="e">
        <f t="shared" ref="K41027:K41090" si="665">H41027-J41027</f>
        <v>#N/A</v>
      </c>
    </row>
    <row r="41028" spans="10:11" x14ac:dyDescent="0.35">
      <c r="J41028" t="e">
        <f>wOBA+VLOOKUP(D41028,order[],2,FALSE)+VLOOKUP(IF(F41028&gt;7,8,IF(F41028=0,1,F41028)),pitches[],2,FALSE)+VLOOKUP(IF(E41028&gt;0,1,E41028),rmatchups[],2,FALSE)</f>
        <v>#N/A</v>
      </c>
      <c r="K41028" t="e">
        <f t="shared" si="665"/>
        <v>#N/A</v>
      </c>
    </row>
    <row r="41029" spans="10:11" x14ac:dyDescent="0.35">
      <c r="J41029" t="e">
        <f>wOBA+VLOOKUP(D41029,order[],2,FALSE)+VLOOKUP(IF(F41029&gt;7,8,IF(F41029=0,1,F41029)),pitches[],2,FALSE)+VLOOKUP(IF(E41029&gt;0,1,E41029),rmatchups[],2,FALSE)</f>
        <v>#N/A</v>
      </c>
      <c r="K41029" t="e">
        <f t="shared" si="665"/>
        <v>#N/A</v>
      </c>
    </row>
    <row r="41030" spans="10:11" x14ac:dyDescent="0.35">
      <c r="J41030" t="e">
        <f>wOBA+VLOOKUP(D41030,order[],2,FALSE)+VLOOKUP(IF(F41030&gt;7,8,IF(F41030=0,1,F41030)),pitches[],2,FALSE)+VLOOKUP(IF(E41030&gt;0,1,E41030),rmatchups[],2,FALSE)</f>
        <v>#N/A</v>
      </c>
      <c r="K41030" t="e">
        <f t="shared" si="665"/>
        <v>#N/A</v>
      </c>
    </row>
    <row r="41031" spans="10:11" x14ac:dyDescent="0.35">
      <c r="J41031" t="e">
        <f>wOBA+VLOOKUP(D41031,order[],2,FALSE)+VLOOKUP(IF(F41031&gt;7,8,IF(F41031=0,1,F41031)),pitches[],2,FALSE)+VLOOKUP(IF(E41031&gt;0,1,E41031),rmatchups[],2,FALSE)</f>
        <v>#N/A</v>
      </c>
      <c r="K41031" t="e">
        <f t="shared" si="665"/>
        <v>#N/A</v>
      </c>
    </row>
    <row r="41032" spans="10:11" x14ac:dyDescent="0.35">
      <c r="J41032" t="e">
        <f>wOBA+VLOOKUP(D41032,order[],2,FALSE)+VLOOKUP(IF(F41032&gt;7,8,IF(F41032=0,1,F41032)),pitches[],2,FALSE)+VLOOKUP(IF(E41032&gt;0,1,E41032),rmatchups[],2,FALSE)</f>
        <v>#N/A</v>
      </c>
      <c r="K41032" t="e">
        <f t="shared" si="665"/>
        <v>#N/A</v>
      </c>
    </row>
    <row r="41033" spans="10:11" x14ac:dyDescent="0.35">
      <c r="J41033" t="e">
        <f>wOBA+VLOOKUP(D41033,order[],2,FALSE)+VLOOKUP(IF(F41033&gt;7,8,IF(F41033=0,1,F41033)),pitches[],2,FALSE)+VLOOKUP(IF(E41033&gt;0,1,E41033),rmatchups[],2,FALSE)</f>
        <v>#N/A</v>
      </c>
      <c r="K41033" t="e">
        <f t="shared" si="665"/>
        <v>#N/A</v>
      </c>
    </row>
    <row r="41034" spans="10:11" x14ac:dyDescent="0.35">
      <c r="J41034" t="e">
        <f>wOBA+VLOOKUP(D41034,order[],2,FALSE)+VLOOKUP(IF(F41034&gt;7,8,IF(F41034=0,1,F41034)),pitches[],2,FALSE)+VLOOKUP(IF(E41034&gt;0,1,E41034),rmatchups[],2,FALSE)</f>
        <v>#N/A</v>
      </c>
      <c r="K41034" t="e">
        <f t="shared" si="665"/>
        <v>#N/A</v>
      </c>
    </row>
    <row r="41035" spans="10:11" x14ac:dyDescent="0.35">
      <c r="J41035" t="e">
        <f>wOBA+VLOOKUP(D41035,order[],2,FALSE)+VLOOKUP(IF(F41035&gt;7,8,IF(F41035=0,1,F41035)),pitches[],2,FALSE)+VLOOKUP(IF(E41035&gt;0,1,E41035),rmatchups[],2,FALSE)</f>
        <v>#N/A</v>
      </c>
      <c r="K41035" t="e">
        <f t="shared" si="665"/>
        <v>#N/A</v>
      </c>
    </row>
    <row r="41036" spans="10:11" x14ac:dyDescent="0.35">
      <c r="J41036" t="e">
        <f>wOBA+VLOOKUP(D41036,order[],2,FALSE)+VLOOKUP(IF(F41036&gt;7,8,IF(F41036=0,1,F41036)),pitches[],2,FALSE)+VLOOKUP(IF(E41036&gt;0,1,E41036),rmatchups[],2,FALSE)</f>
        <v>#N/A</v>
      </c>
      <c r="K41036" t="e">
        <f t="shared" si="665"/>
        <v>#N/A</v>
      </c>
    </row>
    <row r="41037" spans="10:11" x14ac:dyDescent="0.35">
      <c r="J41037" t="e">
        <f>wOBA+VLOOKUP(D41037,order[],2,FALSE)+VLOOKUP(IF(F41037&gt;7,8,IF(F41037=0,1,F41037)),pitches[],2,FALSE)+VLOOKUP(IF(E41037&gt;0,1,E41037),rmatchups[],2,FALSE)</f>
        <v>#N/A</v>
      </c>
      <c r="K41037" t="e">
        <f t="shared" si="665"/>
        <v>#N/A</v>
      </c>
    </row>
    <row r="41038" spans="10:11" x14ac:dyDescent="0.35">
      <c r="J41038" t="e">
        <f>wOBA+VLOOKUP(D41038,order[],2,FALSE)+VLOOKUP(IF(F41038&gt;7,8,IF(F41038=0,1,F41038)),pitches[],2,FALSE)+VLOOKUP(IF(E41038&gt;0,1,E41038),rmatchups[],2,FALSE)</f>
        <v>#N/A</v>
      </c>
      <c r="K41038" t="e">
        <f t="shared" si="665"/>
        <v>#N/A</v>
      </c>
    </row>
    <row r="41039" spans="10:11" x14ac:dyDescent="0.35">
      <c r="J41039" t="e">
        <f>wOBA+VLOOKUP(D41039,order[],2,FALSE)+VLOOKUP(IF(F41039&gt;7,8,IF(F41039=0,1,F41039)),pitches[],2,FALSE)+VLOOKUP(IF(E41039&gt;0,1,E41039),rmatchups[],2,FALSE)</f>
        <v>#N/A</v>
      </c>
      <c r="K41039" t="e">
        <f t="shared" si="665"/>
        <v>#N/A</v>
      </c>
    </row>
    <row r="41040" spans="10:11" x14ac:dyDescent="0.35">
      <c r="J41040" t="e">
        <f>wOBA+VLOOKUP(D41040,order[],2,FALSE)+VLOOKUP(IF(F41040&gt;7,8,IF(F41040=0,1,F41040)),pitches[],2,FALSE)+VLOOKUP(IF(E41040&gt;0,1,E41040),rmatchups[],2,FALSE)</f>
        <v>#N/A</v>
      </c>
      <c r="K41040" t="e">
        <f t="shared" si="665"/>
        <v>#N/A</v>
      </c>
    </row>
    <row r="41041" spans="10:11" x14ac:dyDescent="0.35">
      <c r="J41041" t="e">
        <f>wOBA+VLOOKUP(D41041,order[],2,FALSE)+VLOOKUP(IF(F41041&gt;7,8,IF(F41041=0,1,F41041)),pitches[],2,FALSE)+VLOOKUP(IF(E41041&gt;0,1,E41041),rmatchups[],2,FALSE)</f>
        <v>#N/A</v>
      </c>
      <c r="K41041" t="e">
        <f t="shared" si="665"/>
        <v>#N/A</v>
      </c>
    </row>
    <row r="41042" spans="10:11" x14ac:dyDescent="0.35">
      <c r="J41042" t="e">
        <f>wOBA+VLOOKUP(D41042,order[],2,FALSE)+VLOOKUP(IF(F41042&gt;7,8,IF(F41042=0,1,F41042)),pitches[],2,FALSE)+VLOOKUP(IF(E41042&gt;0,1,E41042),rmatchups[],2,FALSE)</f>
        <v>#N/A</v>
      </c>
      <c r="K41042" t="e">
        <f t="shared" si="665"/>
        <v>#N/A</v>
      </c>
    </row>
    <row r="41043" spans="10:11" x14ac:dyDescent="0.35">
      <c r="J41043" t="e">
        <f>wOBA+VLOOKUP(D41043,order[],2,FALSE)+VLOOKUP(IF(F41043&gt;7,8,IF(F41043=0,1,F41043)),pitches[],2,FALSE)+VLOOKUP(IF(E41043&gt;0,1,E41043),rmatchups[],2,FALSE)</f>
        <v>#N/A</v>
      </c>
      <c r="K41043" t="e">
        <f t="shared" si="665"/>
        <v>#N/A</v>
      </c>
    </row>
    <row r="41044" spans="10:11" x14ac:dyDescent="0.35">
      <c r="J41044" t="e">
        <f>wOBA+VLOOKUP(D41044,order[],2,FALSE)+VLOOKUP(IF(F41044&gt;7,8,IF(F41044=0,1,F41044)),pitches[],2,FALSE)+VLOOKUP(IF(E41044&gt;0,1,E41044),rmatchups[],2,FALSE)</f>
        <v>#N/A</v>
      </c>
      <c r="K41044" t="e">
        <f t="shared" si="665"/>
        <v>#N/A</v>
      </c>
    </row>
    <row r="41045" spans="10:11" x14ac:dyDescent="0.35">
      <c r="J41045" t="e">
        <f>wOBA+VLOOKUP(D41045,order[],2,FALSE)+VLOOKUP(IF(F41045&gt;7,8,IF(F41045=0,1,F41045)),pitches[],2,FALSE)+VLOOKUP(IF(E41045&gt;0,1,E41045),rmatchups[],2,FALSE)</f>
        <v>#N/A</v>
      </c>
      <c r="K41045" t="e">
        <f t="shared" si="665"/>
        <v>#N/A</v>
      </c>
    </row>
    <row r="41046" spans="10:11" x14ac:dyDescent="0.35">
      <c r="J41046" t="e">
        <f>wOBA+VLOOKUP(D41046,order[],2,FALSE)+VLOOKUP(IF(F41046&gt;7,8,IF(F41046=0,1,F41046)),pitches[],2,FALSE)+VLOOKUP(IF(E41046&gt;0,1,E41046),rmatchups[],2,FALSE)</f>
        <v>#N/A</v>
      </c>
      <c r="K41046" t="e">
        <f t="shared" si="665"/>
        <v>#N/A</v>
      </c>
    </row>
    <row r="41047" spans="10:11" x14ac:dyDescent="0.35">
      <c r="J41047" t="e">
        <f>wOBA+VLOOKUP(D41047,order[],2,FALSE)+VLOOKUP(IF(F41047&gt;7,8,IF(F41047=0,1,F41047)),pitches[],2,FALSE)+VLOOKUP(IF(E41047&gt;0,1,E41047),rmatchups[],2,FALSE)</f>
        <v>#N/A</v>
      </c>
      <c r="K41047" t="e">
        <f t="shared" si="665"/>
        <v>#N/A</v>
      </c>
    </row>
    <row r="41048" spans="10:11" x14ac:dyDescent="0.35">
      <c r="J41048" t="e">
        <f>wOBA+VLOOKUP(D41048,order[],2,FALSE)+VLOOKUP(IF(F41048&gt;7,8,IF(F41048=0,1,F41048)),pitches[],2,FALSE)+VLOOKUP(IF(E41048&gt;0,1,E41048),rmatchups[],2,FALSE)</f>
        <v>#N/A</v>
      </c>
      <c r="K41048" t="e">
        <f t="shared" si="665"/>
        <v>#N/A</v>
      </c>
    </row>
    <row r="41049" spans="10:11" x14ac:dyDescent="0.35">
      <c r="J41049" t="e">
        <f>wOBA+VLOOKUP(D41049,order[],2,FALSE)+VLOOKUP(IF(F41049&gt;7,8,IF(F41049=0,1,F41049)),pitches[],2,FALSE)+VLOOKUP(IF(E41049&gt;0,1,E41049),rmatchups[],2,FALSE)</f>
        <v>#N/A</v>
      </c>
      <c r="K41049" t="e">
        <f t="shared" si="665"/>
        <v>#N/A</v>
      </c>
    </row>
    <row r="41050" spans="10:11" x14ac:dyDescent="0.35">
      <c r="J41050" t="e">
        <f>wOBA+VLOOKUP(D41050,order[],2,FALSE)+VLOOKUP(IF(F41050&gt;7,8,IF(F41050=0,1,F41050)),pitches[],2,FALSE)+VLOOKUP(IF(E41050&gt;0,1,E41050),rmatchups[],2,FALSE)</f>
        <v>#N/A</v>
      </c>
      <c r="K41050" t="e">
        <f t="shared" si="665"/>
        <v>#N/A</v>
      </c>
    </row>
    <row r="41051" spans="10:11" x14ac:dyDescent="0.35">
      <c r="J41051" t="e">
        <f>wOBA+VLOOKUP(D41051,order[],2,FALSE)+VLOOKUP(IF(F41051&gt;7,8,IF(F41051=0,1,F41051)),pitches[],2,FALSE)+VLOOKUP(IF(E41051&gt;0,1,E41051),rmatchups[],2,FALSE)</f>
        <v>#N/A</v>
      </c>
      <c r="K41051" t="e">
        <f t="shared" si="665"/>
        <v>#N/A</v>
      </c>
    </row>
    <row r="41052" spans="10:11" x14ac:dyDescent="0.35">
      <c r="J41052" t="e">
        <f>wOBA+VLOOKUP(D41052,order[],2,FALSE)+VLOOKUP(IF(F41052&gt;7,8,IF(F41052=0,1,F41052)),pitches[],2,FALSE)+VLOOKUP(IF(E41052&gt;0,1,E41052),rmatchups[],2,FALSE)</f>
        <v>#N/A</v>
      </c>
      <c r="K41052" t="e">
        <f t="shared" si="665"/>
        <v>#N/A</v>
      </c>
    </row>
    <row r="41053" spans="10:11" x14ac:dyDescent="0.35">
      <c r="J41053" t="e">
        <f>wOBA+VLOOKUP(D41053,order[],2,FALSE)+VLOOKUP(IF(F41053&gt;7,8,IF(F41053=0,1,F41053)),pitches[],2,FALSE)+VLOOKUP(IF(E41053&gt;0,1,E41053),rmatchups[],2,FALSE)</f>
        <v>#N/A</v>
      </c>
      <c r="K41053" t="e">
        <f t="shared" si="665"/>
        <v>#N/A</v>
      </c>
    </row>
    <row r="41054" spans="10:11" x14ac:dyDescent="0.35">
      <c r="J41054" t="e">
        <f>wOBA+VLOOKUP(D41054,order[],2,FALSE)+VLOOKUP(IF(F41054&gt;7,8,IF(F41054=0,1,F41054)),pitches[],2,FALSE)+VLOOKUP(IF(E41054&gt;0,1,E41054),rmatchups[],2,FALSE)</f>
        <v>#N/A</v>
      </c>
      <c r="K41054" t="e">
        <f t="shared" si="665"/>
        <v>#N/A</v>
      </c>
    </row>
    <row r="41055" spans="10:11" x14ac:dyDescent="0.35">
      <c r="J41055" t="e">
        <f>wOBA+VLOOKUP(D41055,order[],2,FALSE)+VLOOKUP(IF(F41055&gt;7,8,IF(F41055=0,1,F41055)),pitches[],2,FALSE)+VLOOKUP(IF(E41055&gt;0,1,E41055),rmatchups[],2,FALSE)</f>
        <v>#N/A</v>
      </c>
      <c r="K41055" t="e">
        <f t="shared" si="665"/>
        <v>#N/A</v>
      </c>
    </row>
    <row r="41056" spans="10:11" x14ac:dyDescent="0.35">
      <c r="J41056" t="e">
        <f>wOBA+VLOOKUP(D41056,order[],2,FALSE)+VLOOKUP(IF(F41056&gt;7,8,IF(F41056=0,1,F41056)),pitches[],2,FALSE)+VLOOKUP(IF(E41056&gt;0,1,E41056),rmatchups[],2,FALSE)</f>
        <v>#N/A</v>
      </c>
      <c r="K41056" t="e">
        <f t="shared" si="665"/>
        <v>#N/A</v>
      </c>
    </row>
    <row r="41057" spans="10:11" x14ac:dyDescent="0.35">
      <c r="J41057" t="e">
        <f>wOBA+VLOOKUP(D41057,order[],2,FALSE)+VLOOKUP(IF(F41057&gt;7,8,IF(F41057=0,1,F41057)),pitches[],2,FALSE)+VLOOKUP(IF(E41057&gt;0,1,E41057),rmatchups[],2,FALSE)</f>
        <v>#N/A</v>
      </c>
      <c r="K41057" t="e">
        <f t="shared" si="665"/>
        <v>#N/A</v>
      </c>
    </row>
    <row r="41058" spans="10:11" x14ac:dyDescent="0.35">
      <c r="J41058" t="e">
        <f>wOBA+VLOOKUP(D41058,order[],2,FALSE)+VLOOKUP(IF(F41058&gt;7,8,IF(F41058=0,1,F41058)),pitches[],2,FALSE)+VLOOKUP(IF(E41058&gt;0,1,E41058),rmatchups[],2,FALSE)</f>
        <v>#N/A</v>
      </c>
      <c r="K41058" t="e">
        <f t="shared" si="665"/>
        <v>#N/A</v>
      </c>
    </row>
    <row r="41059" spans="10:11" x14ac:dyDescent="0.35">
      <c r="J41059" t="e">
        <f>wOBA+VLOOKUP(D41059,order[],2,FALSE)+VLOOKUP(IF(F41059&gt;7,8,IF(F41059=0,1,F41059)),pitches[],2,FALSE)+VLOOKUP(IF(E41059&gt;0,1,E41059),rmatchups[],2,FALSE)</f>
        <v>#N/A</v>
      </c>
      <c r="K41059" t="e">
        <f t="shared" si="665"/>
        <v>#N/A</v>
      </c>
    </row>
    <row r="41060" spans="10:11" x14ac:dyDescent="0.35">
      <c r="J41060" t="e">
        <f>wOBA+VLOOKUP(D41060,order[],2,FALSE)+VLOOKUP(IF(F41060&gt;7,8,IF(F41060=0,1,F41060)),pitches[],2,FALSE)+VLOOKUP(IF(E41060&gt;0,1,E41060),rmatchups[],2,FALSE)</f>
        <v>#N/A</v>
      </c>
      <c r="K41060" t="e">
        <f t="shared" si="665"/>
        <v>#N/A</v>
      </c>
    </row>
    <row r="41061" spans="10:11" x14ac:dyDescent="0.35">
      <c r="J41061" t="e">
        <f>wOBA+VLOOKUP(D41061,order[],2,FALSE)+VLOOKUP(IF(F41061&gt;7,8,IF(F41061=0,1,F41061)),pitches[],2,FALSE)+VLOOKUP(IF(E41061&gt;0,1,E41061),rmatchups[],2,FALSE)</f>
        <v>#N/A</v>
      </c>
      <c r="K41061" t="e">
        <f t="shared" si="665"/>
        <v>#N/A</v>
      </c>
    </row>
    <row r="41062" spans="10:11" x14ac:dyDescent="0.35">
      <c r="J41062" t="e">
        <f>wOBA+VLOOKUP(D41062,order[],2,FALSE)+VLOOKUP(IF(F41062&gt;7,8,IF(F41062=0,1,F41062)),pitches[],2,FALSE)+VLOOKUP(IF(E41062&gt;0,1,E41062),rmatchups[],2,FALSE)</f>
        <v>#N/A</v>
      </c>
      <c r="K41062" t="e">
        <f t="shared" si="665"/>
        <v>#N/A</v>
      </c>
    </row>
    <row r="41063" spans="10:11" x14ac:dyDescent="0.35">
      <c r="J41063" t="e">
        <f>wOBA+VLOOKUP(D41063,order[],2,FALSE)+VLOOKUP(IF(F41063&gt;7,8,IF(F41063=0,1,F41063)),pitches[],2,FALSE)+VLOOKUP(IF(E41063&gt;0,1,E41063),rmatchups[],2,FALSE)</f>
        <v>#N/A</v>
      </c>
      <c r="K41063" t="e">
        <f t="shared" si="665"/>
        <v>#N/A</v>
      </c>
    </row>
    <row r="41064" spans="10:11" x14ac:dyDescent="0.35">
      <c r="J41064" t="e">
        <f>wOBA+VLOOKUP(D41064,order[],2,FALSE)+VLOOKUP(IF(F41064&gt;7,8,IF(F41064=0,1,F41064)),pitches[],2,FALSE)+VLOOKUP(IF(E41064&gt;0,1,E41064),rmatchups[],2,FALSE)</f>
        <v>#N/A</v>
      </c>
      <c r="K41064" t="e">
        <f t="shared" si="665"/>
        <v>#N/A</v>
      </c>
    </row>
    <row r="41065" spans="10:11" x14ac:dyDescent="0.35">
      <c r="J41065" t="e">
        <f>wOBA+VLOOKUP(D41065,order[],2,FALSE)+VLOOKUP(IF(F41065&gt;7,8,IF(F41065=0,1,F41065)),pitches[],2,FALSE)+VLOOKUP(IF(E41065&gt;0,1,E41065),rmatchups[],2,FALSE)</f>
        <v>#N/A</v>
      </c>
      <c r="K41065" t="e">
        <f t="shared" si="665"/>
        <v>#N/A</v>
      </c>
    </row>
    <row r="41066" spans="10:11" x14ac:dyDescent="0.35">
      <c r="J41066" t="e">
        <f>wOBA+VLOOKUP(D41066,order[],2,FALSE)+VLOOKUP(IF(F41066&gt;7,8,IF(F41066=0,1,F41066)),pitches[],2,FALSE)+VLOOKUP(IF(E41066&gt;0,1,E41066),rmatchups[],2,FALSE)</f>
        <v>#N/A</v>
      </c>
      <c r="K41066" t="e">
        <f t="shared" si="665"/>
        <v>#N/A</v>
      </c>
    </row>
    <row r="41067" spans="10:11" x14ac:dyDescent="0.35">
      <c r="J41067" t="e">
        <f>wOBA+VLOOKUP(D41067,order[],2,FALSE)+VLOOKUP(IF(F41067&gt;7,8,IF(F41067=0,1,F41067)),pitches[],2,FALSE)+VLOOKUP(IF(E41067&gt;0,1,E41067),rmatchups[],2,FALSE)</f>
        <v>#N/A</v>
      </c>
      <c r="K41067" t="e">
        <f t="shared" si="665"/>
        <v>#N/A</v>
      </c>
    </row>
    <row r="41068" spans="10:11" x14ac:dyDescent="0.35">
      <c r="J41068" t="e">
        <f>wOBA+VLOOKUP(D41068,order[],2,FALSE)+VLOOKUP(IF(F41068&gt;7,8,IF(F41068=0,1,F41068)),pitches[],2,FALSE)+VLOOKUP(IF(E41068&gt;0,1,E41068),rmatchups[],2,FALSE)</f>
        <v>#N/A</v>
      </c>
      <c r="K41068" t="e">
        <f t="shared" si="665"/>
        <v>#N/A</v>
      </c>
    </row>
    <row r="41069" spans="10:11" x14ac:dyDescent="0.35">
      <c r="J41069" t="e">
        <f>wOBA+VLOOKUP(D41069,order[],2,FALSE)+VLOOKUP(IF(F41069&gt;7,8,IF(F41069=0,1,F41069)),pitches[],2,FALSE)+VLOOKUP(IF(E41069&gt;0,1,E41069),rmatchups[],2,FALSE)</f>
        <v>#N/A</v>
      </c>
      <c r="K41069" t="e">
        <f t="shared" si="665"/>
        <v>#N/A</v>
      </c>
    </row>
    <row r="41070" spans="10:11" x14ac:dyDescent="0.35">
      <c r="J41070" t="e">
        <f>wOBA+VLOOKUP(D41070,order[],2,FALSE)+VLOOKUP(IF(F41070&gt;7,8,IF(F41070=0,1,F41070)),pitches[],2,FALSE)+VLOOKUP(IF(E41070&gt;0,1,E41070),rmatchups[],2,FALSE)</f>
        <v>#N/A</v>
      </c>
      <c r="K41070" t="e">
        <f t="shared" si="665"/>
        <v>#N/A</v>
      </c>
    </row>
    <row r="41071" spans="10:11" x14ac:dyDescent="0.35">
      <c r="J41071" t="e">
        <f>wOBA+VLOOKUP(D41071,order[],2,FALSE)+VLOOKUP(IF(F41071&gt;7,8,IF(F41071=0,1,F41071)),pitches[],2,FALSE)+VLOOKUP(IF(E41071&gt;0,1,E41071),rmatchups[],2,FALSE)</f>
        <v>#N/A</v>
      </c>
      <c r="K41071" t="e">
        <f t="shared" si="665"/>
        <v>#N/A</v>
      </c>
    </row>
    <row r="41072" spans="10:11" x14ac:dyDescent="0.35">
      <c r="J41072" t="e">
        <f>wOBA+VLOOKUP(D41072,order[],2,FALSE)+VLOOKUP(IF(F41072&gt;7,8,IF(F41072=0,1,F41072)),pitches[],2,FALSE)+VLOOKUP(IF(E41072&gt;0,1,E41072),rmatchups[],2,FALSE)</f>
        <v>#N/A</v>
      </c>
      <c r="K41072" t="e">
        <f t="shared" si="665"/>
        <v>#N/A</v>
      </c>
    </row>
    <row r="41073" spans="10:11" x14ac:dyDescent="0.35">
      <c r="J41073" t="e">
        <f>wOBA+VLOOKUP(D41073,order[],2,FALSE)+VLOOKUP(IF(F41073&gt;7,8,IF(F41073=0,1,F41073)),pitches[],2,FALSE)+VLOOKUP(IF(E41073&gt;0,1,E41073),rmatchups[],2,FALSE)</f>
        <v>#N/A</v>
      </c>
      <c r="K41073" t="e">
        <f t="shared" si="665"/>
        <v>#N/A</v>
      </c>
    </row>
    <row r="41074" spans="10:11" x14ac:dyDescent="0.35">
      <c r="J41074" t="e">
        <f>wOBA+VLOOKUP(D41074,order[],2,FALSE)+VLOOKUP(IF(F41074&gt;7,8,IF(F41074=0,1,F41074)),pitches[],2,FALSE)+VLOOKUP(IF(E41074&gt;0,1,E41074),rmatchups[],2,FALSE)</f>
        <v>#N/A</v>
      </c>
      <c r="K41074" t="e">
        <f t="shared" si="665"/>
        <v>#N/A</v>
      </c>
    </row>
    <row r="41075" spans="10:11" x14ac:dyDescent="0.35">
      <c r="J41075" t="e">
        <f>wOBA+VLOOKUP(D41075,order[],2,FALSE)+VLOOKUP(IF(F41075&gt;7,8,IF(F41075=0,1,F41075)),pitches[],2,FALSE)+VLOOKUP(IF(E41075&gt;0,1,E41075),rmatchups[],2,FALSE)</f>
        <v>#N/A</v>
      </c>
      <c r="K41075" t="e">
        <f t="shared" si="665"/>
        <v>#N/A</v>
      </c>
    </row>
    <row r="41076" spans="10:11" x14ac:dyDescent="0.35">
      <c r="J41076" t="e">
        <f>wOBA+VLOOKUP(D41076,order[],2,FALSE)+VLOOKUP(IF(F41076&gt;7,8,IF(F41076=0,1,F41076)),pitches[],2,FALSE)+VLOOKUP(IF(E41076&gt;0,1,E41076),rmatchups[],2,FALSE)</f>
        <v>#N/A</v>
      </c>
      <c r="K41076" t="e">
        <f t="shared" si="665"/>
        <v>#N/A</v>
      </c>
    </row>
    <row r="41077" spans="10:11" x14ac:dyDescent="0.35">
      <c r="J41077" t="e">
        <f>wOBA+VLOOKUP(D41077,order[],2,FALSE)+VLOOKUP(IF(F41077&gt;7,8,IF(F41077=0,1,F41077)),pitches[],2,FALSE)+VLOOKUP(IF(E41077&gt;0,1,E41077),rmatchups[],2,FALSE)</f>
        <v>#N/A</v>
      </c>
      <c r="K41077" t="e">
        <f t="shared" si="665"/>
        <v>#N/A</v>
      </c>
    </row>
    <row r="41078" spans="10:11" x14ac:dyDescent="0.35">
      <c r="J41078" t="e">
        <f>wOBA+VLOOKUP(D41078,order[],2,FALSE)+VLOOKUP(IF(F41078&gt;7,8,IF(F41078=0,1,F41078)),pitches[],2,FALSE)+VLOOKUP(IF(E41078&gt;0,1,E41078),rmatchups[],2,FALSE)</f>
        <v>#N/A</v>
      </c>
      <c r="K41078" t="e">
        <f t="shared" si="665"/>
        <v>#N/A</v>
      </c>
    </row>
    <row r="41079" spans="10:11" x14ac:dyDescent="0.35">
      <c r="J41079" t="e">
        <f>wOBA+VLOOKUP(D41079,order[],2,FALSE)+VLOOKUP(IF(F41079&gt;7,8,IF(F41079=0,1,F41079)),pitches[],2,FALSE)+VLOOKUP(IF(E41079&gt;0,1,E41079),rmatchups[],2,FALSE)</f>
        <v>#N/A</v>
      </c>
      <c r="K41079" t="e">
        <f t="shared" si="665"/>
        <v>#N/A</v>
      </c>
    </row>
    <row r="41080" spans="10:11" x14ac:dyDescent="0.35">
      <c r="J41080" t="e">
        <f>wOBA+VLOOKUP(D41080,order[],2,FALSE)+VLOOKUP(IF(F41080&gt;7,8,IF(F41080=0,1,F41080)),pitches[],2,FALSE)+VLOOKUP(IF(E41080&gt;0,1,E41080),rmatchups[],2,FALSE)</f>
        <v>#N/A</v>
      </c>
      <c r="K41080" t="e">
        <f t="shared" si="665"/>
        <v>#N/A</v>
      </c>
    </row>
    <row r="41081" spans="10:11" x14ac:dyDescent="0.35">
      <c r="J41081" t="e">
        <f>wOBA+VLOOKUP(D41081,order[],2,FALSE)+VLOOKUP(IF(F41081&gt;7,8,IF(F41081=0,1,F41081)),pitches[],2,FALSE)+VLOOKUP(IF(E41081&gt;0,1,E41081),rmatchups[],2,FALSE)</f>
        <v>#N/A</v>
      </c>
      <c r="K41081" t="e">
        <f t="shared" si="665"/>
        <v>#N/A</v>
      </c>
    </row>
    <row r="41082" spans="10:11" x14ac:dyDescent="0.35">
      <c r="J41082" t="e">
        <f>wOBA+VLOOKUP(D41082,order[],2,FALSE)+VLOOKUP(IF(F41082&gt;7,8,IF(F41082=0,1,F41082)),pitches[],2,FALSE)+VLOOKUP(IF(E41082&gt;0,1,E41082),rmatchups[],2,FALSE)</f>
        <v>#N/A</v>
      </c>
      <c r="K41082" t="e">
        <f t="shared" si="665"/>
        <v>#N/A</v>
      </c>
    </row>
    <row r="41083" spans="10:11" x14ac:dyDescent="0.35">
      <c r="J41083" t="e">
        <f>wOBA+VLOOKUP(D41083,order[],2,FALSE)+VLOOKUP(IF(F41083&gt;7,8,IF(F41083=0,1,F41083)),pitches[],2,FALSE)+VLOOKUP(IF(E41083&gt;0,1,E41083),rmatchups[],2,FALSE)</f>
        <v>#N/A</v>
      </c>
      <c r="K41083" t="e">
        <f t="shared" si="665"/>
        <v>#N/A</v>
      </c>
    </row>
    <row r="41084" spans="10:11" x14ac:dyDescent="0.35">
      <c r="J41084" t="e">
        <f>wOBA+VLOOKUP(D41084,order[],2,FALSE)+VLOOKUP(IF(F41084&gt;7,8,IF(F41084=0,1,F41084)),pitches[],2,FALSE)+VLOOKUP(IF(E41084&gt;0,1,E41084),rmatchups[],2,FALSE)</f>
        <v>#N/A</v>
      </c>
      <c r="K41084" t="e">
        <f t="shared" si="665"/>
        <v>#N/A</v>
      </c>
    </row>
    <row r="41085" spans="10:11" x14ac:dyDescent="0.35">
      <c r="J41085" t="e">
        <f>wOBA+VLOOKUP(D41085,order[],2,FALSE)+VLOOKUP(IF(F41085&gt;7,8,IF(F41085=0,1,F41085)),pitches[],2,FALSE)+VLOOKUP(IF(E41085&gt;0,1,E41085),rmatchups[],2,FALSE)</f>
        <v>#N/A</v>
      </c>
      <c r="K41085" t="e">
        <f t="shared" si="665"/>
        <v>#N/A</v>
      </c>
    </row>
    <row r="41086" spans="10:11" x14ac:dyDescent="0.35">
      <c r="J41086" t="e">
        <f>wOBA+VLOOKUP(D41086,order[],2,FALSE)+VLOOKUP(IF(F41086&gt;7,8,IF(F41086=0,1,F41086)),pitches[],2,FALSE)+VLOOKUP(IF(E41086&gt;0,1,E41086),rmatchups[],2,FALSE)</f>
        <v>#N/A</v>
      </c>
      <c r="K41086" t="e">
        <f t="shared" si="665"/>
        <v>#N/A</v>
      </c>
    </row>
    <row r="41087" spans="10:11" x14ac:dyDescent="0.35">
      <c r="J41087" t="e">
        <f>wOBA+VLOOKUP(D41087,order[],2,FALSE)+VLOOKUP(IF(F41087&gt;7,8,IF(F41087=0,1,F41087)),pitches[],2,FALSE)+VLOOKUP(IF(E41087&gt;0,1,E41087),rmatchups[],2,FALSE)</f>
        <v>#N/A</v>
      </c>
      <c r="K41087" t="e">
        <f t="shared" si="665"/>
        <v>#N/A</v>
      </c>
    </row>
    <row r="41088" spans="10:11" x14ac:dyDescent="0.35">
      <c r="J41088" t="e">
        <f>wOBA+VLOOKUP(D41088,order[],2,FALSE)+VLOOKUP(IF(F41088&gt;7,8,IF(F41088=0,1,F41088)),pitches[],2,FALSE)+VLOOKUP(IF(E41088&gt;0,1,E41088),rmatchups[],2,FALSE)</f>
        <v>#N/A</v>
      </c>
      <c r="K41088" t="e">
        <f t="shared" si="665"/>
        <v>#N/A</v>
      </c>
    </row>
    <row r="41089" spans="10:11" x14ac:dyDescent="0.35">
      <c r="J41089" t="e">
        <f>wOBA+VLOOKUP(D41089,order[],2,FALSE)+VLOOKUP(IF(F41089&gt;7,8,IF(F41089=0,1,F41089)),pitches[],2,FALSE)+VLOOKUP(IF(E41089&gt;0,1,E41089),rmatchups[],2,FALSE)</f>
        <v>#N/A</v>
      </c>
      <c r="K41089" t="e">
        <f t="shared" si="665"/>
        <v>#N/A</v>
      </c>
    </row>
    <row r="41090" spans="10:11" x14ac:dyDescent="0.35">
      <c r="J41090" t="e">
        <f>wOBA+VLOOKUP(D41090,order[],2,FALSE)+VLOOKUP(IF(F41090&gt;7,8,IF(F41090=0,1,F41090)),pitches[],2,FALSE)+VLOOKUP(IF(E41090&gt;0,1,E41090),rmatchups[],2,FALSE)</f>
        <v>#N/A</v>
      </c>
      <c r="K41090" t="e">
        <f t="shared" si="665"/>
        <v>#N/A</v>
      </c>
    </row>
    <row r="41091" spans="10:11" x14ac:dyDescent="0.35">
      <c r="J41091" t="e">
        <f>wOBA+VLOOKUP(D41091,order[],2,FALSE)+VLOOKUP(IF(F41091&gt;7,8,IF(F41091=0,1,F41091)),pitches[],2,FALSE)+VLOOKUP(IF(E41091&gt;0,1,E41091),rmatchups[],2,FALSE)</f>
        <v>#N/A</v>
      </c>
      <c r="K41091" t="e">
        <f t="shared" ref="K41091:K41154" si="666">H41091-J41091</f>
        <v>#N/A</v>
      </c>
    </row>
    <row r="41092" spans="10:11" x14ac:dyDescent="0.35">
      <c r="J41092" t="e">
        <f>wOBA+VLOOKUP(D41092,order[],2,FALSE)+VLOOKUP(IF(F41092&gt;7,8,IF(F41092=0,1,F41092)),pitches[],2,FALSE)+VLOOKUP(IF(E41092&gt;0,1,E41092),rmatchups[],2,FALSE)</f>
        <v>#N/A</v>
      </c>
      <c r="K41092" t="e">
        <f t="shared" si="666"/>
        <v>#N/A</v>
      </c>
    </row>
    <row r="41093" spans="10:11" x14ac:dyDescent="0.35">
      <c r="J41093" t="e">
        <f>wOBA+VLOOKUP(D41093,order[],2,FALSE)+VLOOKUP(IF(F41093&gt;7,8,IF(F41093=0,1,F41093)),pitches[],2,FALSE)+VLOOKUP(IF(E41093&gt;0,1,E41093),rmatchups[],2,FALSE)</f>
        <v>#N/A</v>
      </c>
      <c r="K41093" t="e">
        <f t="shared" si="666"/>
        <v>#N/A</v>
      </c>
    </row>
    <row r="41094" spans="10:11" x14ac:dyDescent="0.35">
      <c r="J41094" t="e">
        <f>wOBA+VLOOKUP(D41094,order[],2,FALSE)+VLOOKUP(IF(F41094&gt;7,8,IF(F41094=0,1,F41094)),pitches[],2,FALSE)+VLOOKUP(IF(E41094&gt;0,1,E41094),rmatchups[],2,FALSE)</f>
        <v>#N/A</v>
      </c>
      <c r="K41094" t="e">
        <f t="shared" si="666"/>
        <v>#N/A</v>
      </c>
    </row>
    <row r="41095" spans="10:11" x14ac:dyDescent="0.35">
      <c r="J41095" t="e">
        <f>wOBA+VLOOKUP(D41095,order[],2,FALSE)+VLOOKUP(IF(F41095&gt;7,8,IF(F41095=0,1,F41095)),pitches[],2,FALSE)+VLOOKUP(IF(E41095&gt;0,1,E41095),rmatchups[],2,FALSE)</f>
        <v>#N/A</v>
      </c>
      <c r="K41095" t="e">
        <f t="shared" si="666"/>
        <v>#N/A</v>
      </c>
    </row>
    <row r="41096" spans="10:11" x14ac:dyDescent="0.35">
      <c r="J41096" t="e">
        <f>wOBA+VLOOKUP(D41096,order[],2,FALSE)+VLOOKUP(IF(F41096&gt;7,8,IF(F41096=0,1,F41096)),pitches[],2,FALSE)+VLOOKUP(IF(E41096&gt;0,1,E41096),rmatchups[],2,FALSE)</f>
        <v>#N/A</v>
      </c>
      <c r="K41096" t="e">
        <f t="shared" si="666"/>
        <v>#N/A</v>
      </c>
    </row>
    <row r="41097" spans="10:11" x14ac:dyDescent="0.35">
      <c r="J41097" t="e">
        <f>wOBA+VLOOKUP(D41097,order[],2,FALSE)+VLOOKUP(IF(F41097&gt;7,8,IF(F41097=0,1,F41097)),pitches[],2,FALSE)+VLOOKUP(IF(E41097&gt;0,1,E41097),rmatchups[],2,FALSE)</f>
        <v>#N/A</v>
      </c>
      <c r="K41097" t="e">
        <f t="shared" si="666"/>
        <v>#N/A</v>
      </c>
    </row>
    <row r="41098" spans="10:11" x14ac:dyDescent="0.35">
      <c r="J41098" t="e">
        <f>wOBA+VLOOKUP(D41098,order[],2,FALSE)+VLOOKUP(IF(F41098&gt;7,8,IF(F41098=0,1,F41098)),pitches[],2,FALSE)+VLOOKUP(IF(E41098&gt;0,1,E41098),rmatchups[],2,FALSE)</f>
        <v>#N/A</v>
      </c>
      <c r="K41098" t="e">
        <f t="shared" si="666"/>
        <v>#N/A</v>
      </c>
    </row>
    <row r="41099" spans="10:11" x14ac:dyDescent="0.35">
      <c r="J41099" t="e">
        <f>wOBA+VLOOKUP(D41099,order[],2,FALSE)+VLOOKUP(IF(F41099&gt;7,8,IF(F41099=0,1,F41099)),pitches[],2,FALSE)+VLOOKUP(IF(E41099&gt;0,1,E41099),rmatchups[],2,FALSE)</f>
        <v>#N/A</v>
      </c>
      <c r="K41099" t="e">
        <f t="shared" si="666"/>
        <v>#N/A</v>
      </c>
    </row>
    <row r="41100" spans="10:11" x14ac:dyDescent="0.35">
      <c r="J41100" t="e">
        <f>wOBA+VLOOKUP(D41100,order[],2,FALSE)+VLOOKUP(IF(F41100&gt;7,8,IF(F41100=0,1,F41100)),pitches[],2,FALSE)+VLOOKUP(IF(E41100&gt;0,1,E41100),rmatchups[],2,FALSE)</f>
        <v>#N/A</v>
      </c>
      <c r="K41100" t="e">
        <f t="shared" si="666"/>
        <v>#N/A</v>
      </c>
    </row>
    <row r="41101" spans="10:11" x14ac:dyDescent="0.35">
      <c r="J41101" t="e">
        <f>wOBA+VLOOKUP(D41101,order[],2,FALSE)+VLOOKUP(IF(F41101&gt;7,8,IF(F41101=0,1,F41101)),pitches[],2,FALSE)+VLOOKUP(IF(E41101&gt;0,1,E41101),rmatchups[],2,FALSE)</f>
        <v>#N/A</v>
      </c>
      <c r="K41101" t="e">
        <f t="shared" si="666"/>
        <v>#N/A</v>
      </c>
    </row>
    <row r="41102" spans="10:11" x14ac:dyDescent="0.35">
      <c r="J41102" t="e">
        <f>wOBA+VLOOKUP(D41102,order[],2,FALSE)+VLOOKUP(IF(F41102&gt;7,8,IF(F41102=0,1,F41102)),pitches[],2,FALSE)+VLOOKUP(IF(E41102&gt;0,1,E41102),rmatchups[],2,FALSE)</f>
        <v>#N/A</v>
      </c>
      <c r="K41102" t="e">
        <f t="shared" si="666"/>
        <v>#N/A</v>
      </c>
    </row>
    <row r="41103" spans="10:11" x14ac:dyDescent="0.35">
      <c r="J41103" t="e">
        <f>wOBA+VLOOKUP(D41103,order[],2,FALSE)+VLOOKUP(IF(F41103&gt;7,8,IF(F41103=0,1,F41103)),pitches[],2,FALSE)+VLOOKUP(IF(E41103&gt;0,1,E41103),rmatchups[],2,FALSE)</f>
        <v>#N/A</v>
      </c>
      <c r="K41103" t="e">
        <f t="shared" si="666"/>
        <v>#N/A</v>
      </c>
    </row>
    <row r="41104" spans="10:11" x14ac:dyDescent="0.35">
      <c r="J41104" t="e">
        <f>wOBA+VLOOKUP(D41104,order[],2,FALSE)+VLOOKUP(IF(F41104&gt;7,8,IF(F41104=0,1,F41104)),pitches[],2,FALSE)+VLOOKUP(IF(E41104&gt;0,1,E41104),rmatchups[],2,FALSE)</f>
        <v>#N/A</v>
      </c>
      <c r="K41104" t="e">
        <f t="shared" si="666"/>
        <v>#N/A</v>
      </c>
    </row>
    <row r="41105" spans="10:11" x14ac:dyDescent="0.35">
      <c r="J41105" t="e">
        <f>wOBA+VLOOKUP(D41105,order[],2,FALSE)+VLOOKUP(IF(F41105&gt;7,8,IF(F41105=0,1,F41105)),pitches[],2,FALSE)+VLOOKUP(IF(E41105&gt;0,1,E41105),rmatchups[],2,FALSE)</f>
        <v>#N/A</v>
      </c>
      <c r="K41105" t="e">
        <f t="shared" si="666"/>
        <v>#N/A</v>
      </c>
    </row>
    <row r="41106" spans="10:11" x14ac:dyDescent="0.35">
      <c r="J41106" t="e">
        <f>wOBA+VLOOKUP(D41106,order[],2,FALSE)+VLOOKUP(IF(F41106&gt;7,8,IF(F41106=0,1,F41106)),pitches[],2,FALSE)+VLOOKUP(IF(E41106&gt;0,1,E41106),rmatchups[],2,FALSE)</f>
        <v>#N/A</v>
      </c>
      <c r="K41106" t="e">
        <f t="shared" si="666"/>
        <v>#N/A</v>
      </c>
    </row>
    <row r="41107" spans="10:11" x14ac:dyDescent="0.35">
      <c r="J41107" t="e">
        <f>wOBA+VLOOKUP(D41107,order[],2,FALSE)+VLOOKUP(IF(F41107&gt;7,8,IF(F41107=0,1,F41107)),pitches[],2,FALSE)+VLOOKUP(IF(E41107&gt;0,1,E41107),rmatchups[],2,FALSE)</f>
        <v>#N/A</v>
      </c>
      <c r="K41107" t="e">
        <f t="shared" si="666"/>
        <v>#N/A</v>
      </c>
    </row>
    <row r="41108" spans="10:11" x14ac:dyDescent="0.35">
      <c r="J41108" t="e">
        <f>wOBA+VLOOKUP(D41108,order[],2,FALSE)+VLOOKUP(IF(F41108&gt;7,8,IF(F41108=0,1,F41108)),pitches[],2,FALSE)+VLOOKUP(IF(E41108&gt;0,1,E41108),rmatchups[],2,FALSE)</f>
        <v>#N/A</v>
      </c>
      <c r="K41108" t="e">
        <f t="shared" si="666"/>
        <v>#N/A</v>
      </c>
    </row>
    <row r="41109" spans="10:11" x14ac:dyDescent="0.35">
      <c r="J41109" t="e">
        <f>wOBA+VLOOKUP(D41109,order[],2,FALSE)+VLOOKUP(IF(F41109&gt;7,8,IF(F41109=0,1,F41109)),pitches[],2,FALSE)+VLOOKUP(IF(E41109&gt;0,1,E41109),rmatchups[],2,FALSE)</f>
        <v>#N/A</v>
      </c>
      <c r="K41109" t="e">
        <f t="shared" si="666"/>
        <v>#N/A</v>
      </c>
    </row>
    <row r="41110" spans="10:11" x14ac:dyDescent="0.35">
      <c r="J41110" t="e">
        <f>wOBA+VLOOKUP(D41110,order[],2,FALSE)+VLOOKUP(IF(F41110&gt;7,8,IF(F41110=0,1,F41110)),pitches[],2,FALSE)+VLOOKUP(IF(E41110&gt;0,1,E41110),rmatchups[],2,FALSE)</f>
        <v>#N/A</v>
      </c>
      <c r="K41110" t="e">
        <f t="shared" si="666"/>
        <v>#N/A</v>
      </c>
    </row>
    <row r="41111" spans="10:11" x14ac:dyDescent="0.35">
      <c r="J41111" t="e">
        <f>wOBA+VLOOKUP(D41111,order[],2,FALSE)+VLOOKUP(IF(F41111&gt;7,8,IF(F41111=0,1,F41111)),pitches[],2,FALSE)+VLOOKUP(IF(E41111&gt;0,1,E41111),rmatchups[],2,FALSE)</f>
        <v>#N/A</v>
      </c>
      <c r="K41111" t="e">
        <f t="shared" si="666"/>
        <v>#N/A</v>
      </c>
    </row>
    <row r="41112" spans="10:11" x14ac:dyDescent="0.35">
      <c r="J41112" t="e">
        <f>wOBA+VLOOKUP(D41112,order[],2,FALSE)+VLOOKUP(IF(F41112&gt;7,8,IF(F41112=0,1,F41112)),pitches[],2,FALSE)+VLOOKUP(IF(E41112&gt;0,1,E41112),rmatchups[],2,FALSE)</f>
        <v>#N/A</v>
      </c>
      <c r="K41112" t="e">
        <f t="shared" si="666"/>
        <v>#N/A</v>
      </c>
    </row>
    <row r="41113" spans="10:11" x14ac:dyDescent="0.35">
      <c r="J41113" t="e">
        <f>wOBA+VLOOKUP(D41113,order[],2,FALSE)+VLOOKUP(IF(F41113&gt;7,8,IF(F41113=0,1,F41113)),pitches[],2,FALSE)+VLOOKUP(IF(E41113&gt;0,1,E41113),rmatchups[],2,FALSE)</f>
        <v>#N/A</v>
      </c>
      <c r="K41113" t="e">
        <f t="shared" si="666"/>
        <v>#N/A</v>
      </c>
    </row>
    <row r="41114" spans="10:11" x14ac:dyDescent="0.35">
      <c r="J41114" t="e">
        <f>wOBA+VLOOKUP(D41114,order[],2,FALSE)+VLOOKUP(IF(F41114&gt;7,8,IF(F41114=0,1,F41114)),pitches[],2,FALSE)+VLOOKUP(IF(E41114&gt;0,1,E41114),rmatchups[],2,FALSE)</f>
        <v>#N/A</v>
      </c>
      <c r="K41114" t="e">
        <f t="shared" si="666"/>
        <v>#N/A</v>
      </c>
    </row>
    <row r="41115" spans="10:11" x14ac:dyDescent="0.35">
      <c r="J41115" t="e">
        <f>wOBA+VLOOKUP(D41115,order[],2,FALSE)+VLOOKUP(IF(F41115&gt;7,8,IF(F41115=0,1,F41115)),pitches[],2,FALSE)+VLOOKUP(IF(E41115&gt;0,1,E41115),rmatchups[],2,FALSE)</f>
        <v>#N/A</v>
      </c>
      <c r="K41115" t="e">
        <f t="shared" si="666"/>
        <v>#N/A</v>
      </c>
    </row>
    <row r="41116" spans="10:11" x14ac:dyDescent="0.35">
      <c r="J41116" t="e">
        <f>wOBA+VLOOKUP(D41116,order[],2,FALSE)+VLOOKUP(IF(F41116&gt;7,8,IF(F41116=0,1,F41116)),pitches[],2,FALSE)+VLOOKUP(IF(E41116&gt;0,1,E41116),rmatchups[],2,FALSE)</f>
        <v>#N/A</v>
      </c>
      <c r="K41116" t="e">
        <f t="shared" si="666"/>
        <v>#N/A</v>
      </c>
    </row>
    <row r="41117" spans="10:11" x14ac:dyDescent="0.35">
      <c r="J41117" t="e">
        <f>wOBA+VLOOKUP(D41117,order[],2,FALSE)+VLOOKUP(IF(F41117&gt;7,8,IF(F41117=0,1,F41117)),pitches[],2,FALSE)+VLOOKUP(IF(E41117&gt;0,1,E41117),rmatchups[],2,FALSE)</f>
        <v>#N/A</v>
      </c>
      <c r="K41117" t="e">
        <f t="shared" si="666"/>
        <v>#N/A</v>
      </c>
    </row>
    <row r="41118" spans="10:11" x14ac:dyDescent="0.35">
      <c r="J41118" t="e">
        <f>wOBA+VLOOKUP(D41118,order[],2,FALSE)+VLOOKUP(IF(F41118&gt;7,8,IF(F41118=0,1,F41118)),pitches[],2,FALSE)+VLOOKUP(IF(E41118&gt;0,1,E41118),rmatchups[],2,FALSE)</f>
        <v>#N/A</v>
      </c>
      <c r="K41118" t="e">
        <f t="shared" si="666"/>
        <v>#N/A</v>
      </c>
    </row>
    <row r="41119" spans="10:11" x14ac:dyDescent="0.35">
      <c r="J41119" t="e">
        <f>wOBA+VLOOKUP(D41119,order[],2,FALSE)+VLOOKUP(IF(F41119&gt;7,8,IF(F41119=0,1,F41119)),pitches[],2,FALSE)+VLOOKUP(IF(E41119&gt;0,1,E41119),rmatchups[],2,FALSE)</f>
        <v>#N/A</v>
      </c>
      <c r="K41119" t="e">
        <f t="shared" si="666"/>
        <v>#N/A</v>
      </c>
    </row>
    <row r="41120" spans="10:11" x14ac:dyDescent="0.35">
      <c r="J41120" t="e">
        <f>wOBA+VLOOKUP(D41120,order[],2,FALSE)+VLOOKUP(IF(F41120&gt;7,8,IF(F41120=0,1,F41120)),pitches[],2,FALSE)+VLOOKUP(IF(E41120&gt;0,1,E41120),rmatchups[],2,FALSE)</f>
        <v>#N/A</v>
      </c>
      <c r="K41120" t="e">
        <f t="shared" si="666"/>
        <v>#N/A</v>
      </c>
    </row>
    <row r="41121" spans="10:11" x14ac:dyDescent="0.35">
      <c r="J41121" t="e">
        <f>wOBA+VLOOKUP(D41121,order[],2,FALSE)+VLOOKUP(IF(F41121&gt;7,8,IF(F41121=0,1,F41121)),pitches[],2,FALSE)+VLOOKUP(IF(E41121&gt;0,1,E41121),rmatchups[],2,FALSE)</f>
        <v>#N/A</v>
      </c>
      <c r="K41121" t="e">
        <f t="shared" si="666"/>
        <v>#N/A</v>
      </c>
    </row>
    <row r="41122" spans="10:11" x14ac:dyDescent="0.35">
      <c r="J41122" t="e">
        <f>wOBA+VLOOKUP(D41122,order[],2,FALSE)+VLOOKUP(IF(F41122&gt;7,8,IF(F41122=0,1,F41122)),pitches[],2,FALSE)+VLOOKUP(IF(E41122&gt;0,1,E41122),rmatchups[],2,FALSE)</f>
        <v>#N/A</v>
      </c>
      <c r="K41122" t="e">
        <f t="shared" si="666"/>
        <v>#N/A</v>
      </c>
    </row>
    <row r="41123" spans="10:11" x14ac:dyDescent="0.35">
      <c r="J41123" t="e">
        <f>wOBA+VLOOKUP(D41123,order[],2,FALSE)+VLOOKUP(IF(F41123&gt;7,8,IF(F41123=0,1,F41123)),pitches[],2,FALSE)+VLOOKUP(IF(E41123&gt;0,1,E41123),rmatchups[],2,FALSE)</f>
        <v>#N/A</v>
      </c>
      <c r="K41123" t="e">
        <f t="shared" si="666"/>
        <v>#N/A</v>
      </c>
    </row>
    <row r="41124" spans="10:11" x14ac:dyDescent="0.35">
      <c r="J41124" t="e">
        <f>wOBA+VLOOKUP(D41124,order[],2,FALSE)+VLOOKUP(IF(F41124&gt;7,8,IF(F41124=0,1,F41124)),pitches[],2,FALSE)+VLOOKUP(IF(E41124&gt;0,1,E41124),rmatchups[],2,FALSE)</f>
        <v>#N/A</v>
      </c>
      <c r="K41124" t="e">
        <f t="shared" si="666"/>
        <v>#N/A</v>
      </c>
    </row>
    <row r="41125" spans="10:11" x14ac:dyDescent="0.35">
      <c r="J41125" t="e">
        <f>wOBA+VLOOKUP(D41125,order[],2,FALSE)+VLOOKUP(IF(F41125&gt;7,8,IF(F41125=0,1,F41125)),pitches[],2,FALSE)+VLOOKUP(IF(E41125&gt;0,1,E41125),rmatchups[],2,FALSE)</f>
        <v>#N/A</v>
      </c>
      <c r="K41125" t="e">
        <f t="shared" si="666"/>
        <v>#N/A</v>
      </c>
    </row>
    <row r="41126" spans="10:11" x14ac:dyDescent="0.35">
      <c r="J41126" t="e">
        <f>wOBA+VLOOKUP(D41126,order[],2,FALSE)+VLOOKUP(IF(F41126&gt;7,8,IF(F41126=0,1,F41126)),pitches[],2,FALSE)+VLOOKUP(IF(E41126&gt;0,1,E41126),rmatchups[],2,FALSE)</f>
        <v>#N/A</v>
      </c>
      <c r="K41126" t="e">
        <f t="shared" si="666"/>
        <v>#N/A</v>
      </c>
    </row>
    <row r="41127" spans="10:11" x14ac:dyDescent="0.35">
      <c r="J41127" t="e">
        <f>wOBA+VLOOKUP(D41127,order[],2,FALSE)+VLOOKUP(IF(F41127&gt;7,8,IF(F41127=0,1,F41127)),pitches[],2,FALSE)+VLOOKUP(IF(E41127&gt;0,1,E41127),rmatchups[],2,FALSE)</f>
        <v>#N/A</v>
      </c>
      <c r="K41127" t="e">
        <f t="shared" si="666"/>
        <v>#N/A</v>
      </c>
    </row>
    <row r="41128" spans="10:11" x14ac:dyDescent="0.35">
      <c r="J41128" t="e">
        <f>wOBA+VLOOKUP(D41128,order[],2,FALSE)+VLOOKUP(IF(F41128&gt;7,8,IF(F41128=0,1,F41128)),pitches[],2,FALSE)+VLOOKUP(IF(E41128&gt;0,1,E41128),rmatchups[],2,FALSE)</f>
        <v>#N/A</v>
      </c>
      <c r="K41128" t="e">
        <f t="shared" si="666"/>
        <v>#N/A</v>
      </c>
    </row>
    <row r="41129" spans="10:11" x14ac:dyDescent="0.35">
      <c r="J41129" t="e">
        <f>wOBA+VLOOKUP(D41129,order[],2,FALSE)+VLOOKUP(IF(F41129&gt;7,8,IF(F41129=0,1,F41129)),pitches[],2,FALSE)+VLOOKUP(IF(E41129&gt;0,1,E41129),rmatchups[],2,FALSE)</f>
        <v>#N/A</v>
      </c>
      <c r="K41129" t="e">
        <f t="shared" si="666"/>
        <v>#N/A</v>
      </c>
    </row>
    <row r="41130" spans="10:11" x14ac:dyDescent="0.35">
      <c r="J41130" t="e">
        <f>wOBA+VLOOKUP(D41130,order[],2,FALSE)+VLOOKUP(IF(F41130&gt;7,8,IF(F41130=0,1,F41130)),pitches[],2,FALSE)+VLOOKUP(IF(E41130&gt;0,1,E41130),rmatchups[],2,FALSE)</f>
        <v>#N/A</v>
      </c>
      <c r="K41130" t="e">
        <f t="shared" si="666"/>
        <v>#N/A</v>
      </c>
    </row>
    <row r="41131" spans="10:11" x14ac:dyDescent="0.35">
      <c r="J41131" t="e">
        <f>wOBA+VLOOKUP(D41131,order[],2,FALSE)+VLOOKUP(IF(F41131&gt;7,8,IF(F41131=0,1,F41131)),pitches[],2,FALSE)+VLOOKUP(IF(E41131&gt;0,1,E41131),rmatchups[],2,FALSE)</f>
        <v>#N/A</v>
      </c>
      <c r="K41131" t="e">
        <f t="shared" si="666"/>
        <v>#N/A</v>
      </c>
    </row>
    <row r="41132" spans="10:11" x14ac:dyDescent="0.35">
      <c r="J41132" t="e">
        <f>wOBA+VLOOKUP(D41132,order[],2,FALSE)+VLOOKUP(IF(F41132&gt;7,8,IF(F41132=0,1,F41132)),pitches[],2,FALSE)+VLOOKUP(IF(E41132&gt;0,1,E41132),rmatchups[],2,FALSE)</f>
        <v>#N/A</v>
      </c>
      <c r="K41132" t="e">
        <f t="shared" si="666"/>
        <v>#N/A</v>
      </c>
    </row>
    <row r="41133" spans="10:11" x14ac:dyDescent="0.35">
      <c r="J41133" t="e">
        <f>wOBA+VLOOKUP(D41133,order[],2,FALSE)+VLOOKUP(IF(F41133&gt;7,8,IF(F41133=0,1,F41133)),pitches[],2,FALSE)+VLOOKUP(IF(E41133&gt;0,1,E41133),rmatchups[],2,FALSE)</f>
        <v>#N/A</v>
      </c>
      <c r="K41133" t="e">
        <f t="shared" si="666"/>
        <v>#N/A</v>
      </c>
    </row>
    <row r="41134" spans="10:11" x14ac:dyDescent="0.35">
      <c r="J41134" t="e">
        <f>wOBA+VLOOKUP(D41134,order[],2,FALSE)+VLOOKUP(IF(F41134&gt;7,8,IF(F41134=0,1,F41134)),pitches[],2,FALSE)+VLOOKUP(IF(E41134&gt;0,1,E41134),rmatchups[],2,FALSE)</f>
        <v>#N/A</v>
      </c>
      <c r="K41134" t="e">
        <f t="shared" si="666"/>
        <v>#N/A</v>
      </c>
    </row>
    <row r="41135" spans="10:11" x14ac:dyDescent="0.35">
      <c r="J41135" t="e">
        <f>wOBA+VLOOKUP(D41135,order[],2,FALSE)+VLOOKUP(IF(F41135&gt;7,8,IF(F41135=0,1,F41135)),pitches[],2,FALSE)+VLOOKUP(IF(E41135&gt;0,1,E41135),rmatchups[],2,FALSE)</f>
        <v>#N/A</v>
      </c>
      <c r="K41135" t="e">
        <f t="shared" si="666"/>
        <v>#N/A</v>
      </c>
    </row>
    <row r="41136" spans="10:11" x14ac:dyDescent="0.35">
      <c r="J41136" t="e">
        <f>wOBA+VLOOKUP(D41136,order[],2,FALSE)+VLOOKUP(IF(F41136&gt;7,8,IF(F41136=0,1,F41136)),pitches[],2,FALSE)+VLOOKUP(IF(E41136&gt;0,1,E41136),rmatchups[],2,FALSE)</f>
        <v>#N/A</v>
      </c>
      <c r="K41136" t="e">
        <f t="shared" si="666"/>
        <v>#N/A</v>
      </c>
    </row>
    <row r="41137" spans="10:11" x14ac:dyDescent="0.35">
      <c r="J41137" t="e">
        <f>wOBA+VLOOKUP(D41137,order[],2,FALSE)+VLOOKUP(IF(F41137&gt;7,8,IF(F41137=0,1,F41137)),pitches[],2,FALSE)+VLOOKUP(IF(E41137&gt;0,1,E41137),rmatchups[],2,FALSE)</f>
        <v>#N/A</v>
      </c>
      <c r="K41137" t="e">
        <f t="shared" si="666"/>
        <v>#N/A</v>
      </c>
    </row>
    <row r="41138" spans="10:11" x14ac:dyDescent="0.35">
      <c r="J41138" t="e">
        <f>wOBA+VLOOKUP(D41138,order[],2,FALSE)+VLOOKUP(IF(F41138&gt;7,8,IF(F41138=0,1,F41138)),pitches[],2,FALSE)+VLOOKUP(IF(E41138&gt;0,1,E41138),rmatchups[],2,FALSE)</f>
        <v>#N/A</v>
      </c>
      <c r="K41138" t="e">
        <f t="shared" si="666"/>
        <v>#N/A</v>
      </c>
    </row>
    <row r="41139" spans="10:11" x14ac:dyDescent="0.35">
      <c r="J41139" t="e">
        <f>wOBA+VLOOKUP(D41139,order[],2,FALSE)+VLOOKUP(IF(F41139&gt;7,8,IF(F41139=0,1,F41139)),pitches[],2,FALSE)+VLOOKUP(IF(E41139&gt;0,1,E41139),rmatchups[],2,FALSE)</f>
        <v>#N/A</v>
      </c>
      <c r="K41139" t="e">
        <f t="shared" si="666"/>
        <v>#N/A</v>
      </c>
    </row>
    <row r="41140" spans="10:11" x14ac:dyDescent="0.35">
      <c r="J41140" t="e">
        <f>wOBA+VLOOKUP(D41140,order[],2,FALSE)+VLOOKUP(IF(F41140&gt;7,8,IF(F41140=0,1,F41140)),pitches[],2,FALSE)+VLOOKUP(IF(E41140&gt;0,1,E41140),rmatchups[],2,FALSE)</f>
        <v>#N/A</v>
      </c>
      <c r="K41140" t="e">
        <f t="shared" si="666"/>
        <v>#N/A</v>
      </c>
    </row>
    <row r="41141" spans="10:11" x14ac:dyDescent="0.35">
      <c r="J41141" t="e">
        <f>wOBA+VLOOKUP(D41141,order[],2,FALSE)+VLOOKUP(IF(F41141&gt;7,8,IF(F41141=0,1,F41141)),pitches[],2,FALSE)+VLOOKUP(IF(E41141&gt;0,1,E41141),rmatchups[],2,FALSE)</f>
        <v>#N/A</v>
      </c>
      <c r="K41141" t="e">
        <f t="shared" si="666"/>
        <v>#N/A</v>
      </c>
    </row>
    <row r="41142" spans="10:11" x14ac:dyDescent="0.35">
      <c r="J41142" t="e">
        <f>wOBA+VLOOKUP(D41142,order[],2,FALSE)+VLOOKUP(IF(F41142&gt;7,8,IF(F41142=0,1,F41142)),pitches[],2,FALSE)+VLOOKUP(IF(E41142&gt;0,1,E41142),rmatchups[],2,FALSE)</f>
        <v>#N/A</v>
      </c>
      <c r="K41142" t="e">
        <f t="shared" si="666"/>
        <v>#N/A</v>
      </c>
    </row>
    <row r="41143" spans="10:11" x14ac:dyDescent="0.35">
      <c r="J41143" t="e">
        <f>wOBA+VLOOKUP(D41143,order[],2,FALSE)+VLOOKUP(IF(F41143&gt;7,8,IF(F41143=0,1,F41143)),pitches[],2,FALSE)+VLOOKUP(IF(E41143&gt;0,1,E41143),rmatchups[],2,FALSE)</f>
        <v>#N/A</v>
      </c>
      <c r="K41143" t="e">
        <f t="shared" si="666"/>
        <v>#N/A</v>
      </c>
    </row>
    <row r="41144" spans="10:11" x14ac:dyDescent="0.35">
      <c r="J41144" t="e">
        <f>wOBA+VLOOKUP(D41144,order[],2,FALSE)+VLOOKUP(IF(F41144&gt;7,8,IF(F41144=0,1,F41144)),pitches[],2,FALSE)+VLOOKUP(IF(E41144&gt;0,1,E41144),rmatchups[],2,FALSE)</f>
        <v>#N/A</v>
      </c>
      <c r="K41144" t="e">
        <f t="shared" si="666"/>
        <v>#N/A</v>
      </c>
    </row>
    <row r="41145" spans="10:11" x14ac:dyDescent="0.35">
      <c r="J41145" t="e">
        <f>wOBA+VLOOKUP(D41145,order[],2,FALSE)+VLOOKUP(IF(F41145&gt;7,8,IF(F41145=0,1,F41145)),pitches[],2,FALSE)+VLOOKUP(IF(E41145&gt;0,1,E41145),rmatchups[],2,FALSE)</f>
        <v>#N/A</v>
      </c>
      <c r="K41145" t="e">
        <f t="shared" si="666"/>
        <v>#N/A</v>
      </c>
    </row>
    <row r="41146" spans="10:11" x14ac:dyDescent="0.35">
      <c r="J41146" t="e">
        <f>wOBA+VLOOKUP(D41146,order[],2,FALSE)+VLOOKUP(IF(F41146&gt;7,8,IF(F41146=0,1,F41146)),pitches[],2,FALSE)+VLOOKUP(IF(E41146&gt;0,1,E41146),rmatchups[],2,FALSE)</f>
        <v>#N/A</v>
      </c>
      <c r="K41146" t="e">
        <f t="shared" si="666"/>
        <v>#N/A</v>
      </c>
    </row>
    <row r="41147" spans="10:11" x14ac:dyDescent="0.35">
      <c r="J41147" t="e">
        <f>wOBA+VLOOKUP(D41147,order[],2,FALSE)+VLOOKUP(IF(F41147&gt;7,8,IF(F41147=0,1,F41147)),pitches[],2,FALSE)+VLOOKUP(IF(E41147&gt;0,1,E41147),rmatchups[],2,FALSE)</f>
        <v>#N/A</v>
      </c>
      <c r="K41147" t="e">
        <f t="shared" si="666"/>
        <v>#N/A</v>
      </c>
    </row>
    <row r="41148" spans="10:11" x14ac:dyDescent="0.35">
      <c r="J41148" t="e">
        <f>wOBA+VLOOKUP(D41148,order[],2,FALSE)+VLOOKUP(IF(F41148&gt;7,8,IF(F41148=0,1,F41148)),pitches[],2,FALSE)+VLOOKUP(IF(E41148&gt;0,1,E41148),rmatchups[],2,FALSE)</f>
        <v>#N/A</v>
      </c>
      <c r="K41148" t="e">
        <f t="shared" si="666"/>
        <v>#N/A</v>
      </c>
    </row>
    <row r="41149" spans="10:11" x14ac:dyDescent="0.35">
      <c r="J41149" t="e">
        <f>wOBA+VLOOKUP(D41149,order[],2,FALSE)+VLOOKUP(IF(F41149&gt;7,8,IF(F41149=0,1,F41149)),pitches[],2,FALSE)+VLOOKUP(IF(E41149&gt;0,1,E41149),rmatchups[],2,FALSE)</f>
        <v>#N/A</v>
      </c>
      <c r="K41149" t="e">
        <f t="shared" si="666"/>
        <v>#N/A</v>
      </c>
    </row>
    <row r="41150" spans="10:11" x14ac:dyDescent="0.35">
      <c r="J41150" t="e">
        <f>wOBA+VLOOKUP(D41150,order[],2,FALSE)+VLOOKUP(IF(F41150&gt;7,8,IF(F41150=0,1,F41150)),pitches[],2,FALSE)+VLOOKUP(IF(E41150&gt;0,1,E41150),rmatchups[],2,FALSE)</f>
        <v>#N/A</v>
      </c>
      <c r="K41150" t="e">
        <f t="shared" si="666"/>
        <v>#N/A</v>
      </c>
    </row>
    <row r="41151" spans="10:11" x14ac:dyDescent="0.35">
      <c r="J41151" t="e">
        <f>wOBA+VLOOKUP(D41151,order[],2,FALSE)+VLOOKUP(IF(F41151&gt;7,8,IF(F41151=0,1,F41151)),pitches[],2,FALSE)+VLOOKUP(IF(E41151&gt;0,1,E41151),rmatchups[],2,FALSE)</f>
        <v>#N/A</v>
      </c>
      <c r="K41151" t="e">
        <f t="shared" si="666"/>
        <v>#N/A</v>
      </c>
    </row>
    <row r="41152" spans="10:11" x14ac:dyDescent="0.35">
      <c r="J41152" t="e">
        <f>wOBA+VLOOKUP(D41152,order[],2,FALSE)+VLOOKUP(IF(F41152&gt;7,8,IF(F41152=0,1,F41152)),pitches[],2,FALSE)+VLOOKUP(IF(E41152&gt;0,1,E41152),rmatchups[],2,FALSE)</f>
        <v>#N/A</v>
      </c>
      <c r="K41152" t="e">
        <f t="shared" si="666"/>
        <v>#N/A</v>
      </c>
    </row>
    <row r="41153" spans="10:11" x14ac:dyDescent="0.35">
      <c r="J41153" t="e">
        <f>wOBA+VLOOKUP(D41153,order[],2,FALSE)+VLOOKUP(IF(F41153&gt;7,8,IF(F41153=0,1,F41153)),pitches[],2,FALSE)+VLOOKUP(IF(E41153&gt;0,1,E41153),rmatchups[],2,FALSE)</f>
        <v>#N/A</v>
      </c>
      <c r="K41153" t="e">
        <f t="shared" si="666"/>
        <v>#N/A</v>
      </c>
    </row>
    <row r="41154" spans="10:11" x14ac:dyDescent="0.35">
      <c r="J41154" t="e">
        <f>wOBA+VLOOKUP(D41154,order[],2,FALSE)+VLOOKUP(IF(F41154&gt;7,8,IF(F41154=0,1,F41154)),pitches[],2,FALSE)+VLOOKUP(IF(E41154&gt;0,1,E41154),rmatchups[],2,FALSE)</f>
        <v>#N/A</v>
      </c>
      <c r="K41154" t="e">
        <f t="shared" si="666"/>
        <v>#N/A</v>
      </c>
    </row>
    <row r="41155" spans="10:11" x14ac:dyDescent="0.35">
      <c r="J41155" t="e">
        <f>wOBA+VLOOKUP(D41155,order[],2,FALSE)+VLOOKUP(IF(F41155&gt;7,8,IF(F41155=0,1,F41155)),pitches[],2,FALSE)+VLOOKUP(IF(E41155&gt;0,1,E41155),rmatchups[],2,FALSE)</f>
        <v>#N/A</v>
      </c>
      <c r="K41155" t="e">
        <f t="shared" ref="K41155:K41218" si="667">H41155-J41155</f>
        <v>#N/A</v>
      </c>
    </row>
    <row r="41156" spans="10:11" x14ac:dyDescent="0.35">
      <c r="J41156" t="e">
        <f>wOBA+VLOOKUP(D41156,order[],2,FALSE)+VLOOKUP(IF(F41156&gt;7,8,IF(F41156=0,1,F41156)),pitches[],2,FALSE)+VLOOKUP(IF(E41156&gt;0,1,E41156),rmatchups[],2,FALSE)</f>
        <v>#N/A</v>
      </c>
      <c r="K41156" t="e">
        <f t="shared" si="667"/>
        <v>#N/A</v>
      </c>
    </row>
    <row r="41157" spans="10:11" x14ac:dyDescent="0.35">
      <c r="J41157" t="e">
        <f>wOBA+VLOOKUP(D41157,order[],2,FALSE)+VLOOKUP(IF(F41157&gt;7,8,IF(F41157=0,1,F41157)),pitches[],2,FALSE)+VLOOKUP(IF(E41157&gt;0,1,E41157),rmatchups[],2,FALSE)</f>
        <v>#N/A</v>
      </c>
      <c r="K41157" t="e">
        <f t="shared" si="667"/>
        <v>#N/A</v>
      </c>
    </row>
    <row r="41158" spans="10:11" x14ac:dyDescent="0.35">
      <c r="J41158" t="e">
        <f>wOBA+VLOOKUP(D41158,order[],2,FALSE)+VLOOKUP(IF(F41158&gt;7,8,IF(F41158=0,1,F41158)),pitches[],2,FALSE)+VLOOKUP(IF(E41158&gt;0,1,E41158),rmatchups[],2,FALSE)</f>
        <v>#N/A</v>
      </c>
      <c r="K41158" t="e">
        <f t="shared" si="667"/>
        <v>#N/A</v>
      </c>
    </row>
    <row r="41159" spans="10:11" x14ac:dyDescent="0.35">
      <c r="J41159" t="e">
        <f>wOBA+VLOOKUP(D41159,order[],2,FALSE)+VLOOKUP(IF(F41159&gt;7,8,IF(F41159=0,1,F41159)),pitches[],2,FALSE)+VLOOKUP(IF(E41159&gt;0,1,E41159),rmatchups[],2,FALSE)</f>
        <v>#N/A</v>
      </c>
      <c r="K41159" t="e">
        <f t="shared" si="667"/>
        <v>#N/A</v>
      </c>
    </row>
    <row r="41160" spans="10:11" x14ac:dyDescent="0.35">
      <c r="J41160" t="e">
        <f>wOBA+VLOOKUP(D41160,order[],2,FALSE)+VLOOKUP(IF(F41160&gt;7,8,IF(F41160=0,1,F41160)),pitches[],2,FALSE)+VLOOKUP(IF(E41160&gt;0,1,E41160),rmatchups[],2,FALSE)</f>
        <v>#N/A</v>
      </c>
      <c r="K41160" t="e">
        <f t="shared" si="667"/>
        <v>#N/A</v>
      </c>
    </row>
    <row r="41161" spans="10:11" x14ac:dyDescent="0.35">
      <c r="J41161" t="e">
        <f>wOBA+VLOOKUP(D41161,order[],2,FALSE)+VLOOKUP(IF(F41161&gt;7,8,IF(F41161=0,1,F41161)),pitches[],2,FALSE)+VLOOKUP(IF(E41161&gt;0,1,E41161),rmatchups[],2,FALSE)</f>
        <v>#N/A</v>
      </c>
      <c r="K41161" t="e">
        <f t="shared" si="667"/>
        <v>#N/A</v>
      </c>
    </row>
    <row r="41162" spans="10:11" x14ac:dyDescent="0.35">
      <c r="J41162" t="e">
        <f>wOBA+VLOOKUP(D41162,order[],2,FALSE)+VLOOKUP(IF(F41162&gt;7,8,IF(F41162=0,1,F41162)),pitches[],2,FALSE)+VLOOKUP(IF(E41162&gt;0,1,E41162),rmatchups[],2,FALSE)</f>
        <v>#N/A</v>
      </c>
      <c r="K41162" t="e">
        <f t="shared" si="667"/>
        <v>#N/A</v>
      </c>
    </row>
    <row r="41163" spans="10:11" x14ac:dyDescent="0.35">
      <c r="J41163" t="e">
        <f>wOBA+VLOOKUP(D41163,order[],2,FALSE)+VLOOKUP(IF(F41163&gt;7,8,IF(F41163=0,1,F41163)),pitches[],2,FALSE)+VLOOKUP(IF(E41163&gt;0,1,E41163),rmatchups[],2,FALSE)</f>
        <v>#N/A</v>
      </c>
      <c r="K41163" t="e">
        <f t="shared" si="667"/>
        <v>#N/A</v>
      </c>
    </row>
    <row r="41164" spans="10:11" x14ac:dyDescent="0.35">
      <c r="J41164" t="e">
        <f>wOBA+VLOOKUP(D41164,order[],2,FALSE)+VLOOKUP(IF(F41164&gt;7,8,IF(F41164=0,1,F41164)),pitches[],2,FALSE)+VLOOKUP(IF(E41164&gt;0,1,E41164),rmatchups[],2,FALSE)</f>
        <v>#N/A</v>
      </c>
      <c r="K41164" t="e">
        <f t="shared" si="667"/>
        <v>#N/A</v>
      </c>
    </row>
    <row r="41165" spans="10:11" x14ac:dyDescent="0.35">
      <c r="J41165" t="e">
        <f>wOBA+VLOOKUP(D41165,order[],2,FALSE)+VLOOKUP(IF(F41165&gt;7,8,IF(F41165=0,1,F41165)),pitches[],2,FALSE)+VLOOKUP(IF(E41165&gt;0,1,E41165),rmatchups[],2,FALSE)</f>
        <v>#N/A</v>
      </c>
      <c r="K41165" t="e">
        <f t="shared" si="667"/>
        <v>#N/A</v>
      </c>
    </row>
    <row r="41166" spans="10:11" x14ac:dyDescent="0.35">
      <c r="J41166" t="e">
        <f>wOBA+VLOOKUP(D41166,order[],2,FALSE)+VLOOKUP(IF(F41166&gt;7,8,IF(F41166=0,1,F41166)),pitches[],2,FALSE)+VLOOKUP(IF(E41166&gt;0,1,E41166),rmatchups[],2,FALSE)</f>
        <v>#N/A</v>
      </c>
      <c r="K41166" t="e">
        <f t="shared" si="667"/>
        <v>#N/A</v>
      </c>
    </row>
    <row r="41167" spans="10:11" x14ac:dyDescent="0.35">
      <c r="J41167" t="e">
        <f>wOBA+VLOOKUP(D41167,order[],2,FALSE)+VLOOKUP(IF(F41167&gt;7,8,IF(F41167=0,1,F41167)),pitches[],2,FALSE)+VLOOKUP(IF(E41167&gt;0,1,E41167),rmatchups[],2,FALSE)</f>
        <v>#N/A</v>
      </c>
      <c r="K41167" t="e">
        <f t="shared" si="667"/>
        <v>#N/A</v>
      </c>
    </row>
    <row r="41168" spans="10:11" x14ac:dyDescent="0.35">
      <c r="J41168" t="e">
        <f>wOBA+VLOOKUP(D41168,order[],2,FALSE)+VLOOKUP(IF(F41168&gt;7,8,IF(F41168=0,1,F41168)),pitches[],2,FALSE)+VLOOKUP(IF(E41168&gt;0,1,E41168),rmatchups[],2,FALSE)</f>
        <v>#N/A</v>
      </c>
      <c r="K41168" t="e">
        <f t="shared" si="667"/>
        <v>#N/A</v>
      </c>
    </row>
    <row r="41169" spans="10:11" x14ac:dyDescent="0.35">
      <c r="J41169" t="e">
        <f>wOBA+VLOOKUP(D41169,order[],2,FALSE)+VLOOKUP(IF(F41169&gt;7,8,IF(F41169=0,1,F41169)),pitches[],2,FALSE)+VLOOKUP(IF(E41169&gt;0,1,E41169),rmatchups[],2,FALSE)</f>
        <v>#N/A</v>
      </c>
      <c r="K41169" t="e">
        <f t="shared" si="667"/>
        <v>#N/A</v>
      </c>
    </row>
    <row r="41170" spans="10:11" x14ac:dyDescent="0.35">
      <c r="J41170" t="e">
        <f>wOBA+VLOOKUP(D41170,order[],2,FALSE)+VLOOKUP(IF(F41170&gt;7,8,IF(F41170=0,1,F41170)),pitches[],2,FALSE)+VLOOKUP(IF(E41170&gt;0,1,E41170),rmatchups[],2,FALSE)</f>
        <v>#N/A</v>
      </c>
      <c r="K41170" t="e">
        <f t="shared" si="667"/>
        <v>#N/A</v>
      </c>
    </row>
    <row r="41171" spans="10:11" x14ac:dyDescent="0.35">
      <c r="J41171" t="e">
        <f>wOBA+VLOOKUP(D41171,order[],2,FALSE)+VLOOKUP(IF(F41171&gt;7,8,IF(F41171=0,1,F41171)),pitches[],2,FALSE)+VLOOKUP(IF(E41171&gt;0,1,E41171),rmatchups[],2,FALSE)</f>
        <v>#N/A</v>
      </c>
      <c r="K41171" t="e">
        <f t="shared" si="667"/>
        <v>#N/A</v>
      </c>
    </row>
    <row r="41172" spans="10:11" x14ac:dyDescent="0.35">
      <c r="J41172" t="e">
        <f>wOBA+VLOOKUP(D41172,order[],2,FALSE)+VLOOKUP(IF(F41172&gt;7,8,IF(F41172=0,1,F41172)),pitches[],2,FALSE)+VLOOKUP(IF(E41172&gt;0,1,E41172),rmatchups[],2,FALSE)</f>
        <v>#N/A</v>
      </c>
      <c r="K41172" t="e">
        <f t="shared" si="667"/>
        <v>#N/A</v>
      </c>
    </row>
    <row r="41173" spans="10:11" x14ac:dyDescent="0.35">
      <c r="J41173" t="e">
        <f>wOBA+VLOOKUP(D41173,order[],2,FALSE)+VLOOKUP(IF(F41173&gt;7,8,IF(F41173=0,1,F41173)),pitches[],2,FALSE)+VLOOKUP(IF(E41173&gt;0,1,E41173),rmatchups[],2,FALSE)</f>
        <v>#N/A</v>
      </c>
      <c r="K41173" t="e">
        <f t="shared" si="667"/>
        <v>#N/A</v>
      </c>
    </row>
    <row r="41174" spans="10:11" x14ac:dyDescent="0.35">
      <c r="J41174" t="e">
        <f>wOBA+VLOOKUP(D41174,order[],2,FALSE)+VLOOKUP(IF(F41174&gt;7,8,IF(F41174=0,1,F41174)),pitches[],2,FALSE)+VLOOKUP(IF(E41174&gt;0,1,E41174),rmatchups[],2,FALSE)</f>
        <v>#N/A</v>
      </c>
      <c r="K41174" t="e">
        <f t="shared" si="667"/>
        <v>#N/A</v>
      </c>
    </row>
    <row r="41175" spans="10:11" x14ac:dyDescent="0.35">
      <c r="J41175" t="e">
        <f>wOBA+VLOOKUP(D41175,order[],2,FALSE)+VLOOKUP(IF(F41175&gt;7,8,IF(F41175=0,1,F41175)),pitches[],2,FALSE)+VLOOKUP(IF(E41175&gt;0,1,E41175),rmatchups[],2,FALSE)</f>
        <v>#N/A</v>
      </c>
      <c r="K41175" t="e">
        <f t="shared" si="667"/>
        <v>#N/A</v>
      </c>
    </row>
    <row r="41176" spans="10:11" x14ac:dyDescent="0.35">
      <c r="J41176" t="e">
        <f>wOBA+VLOOKUP(D41176,order[],2,FALSE)+VLOOKUP(IF(F41176&gt;7,8,IF(F41176=0,1,F41176)),pitches[],2,FALSE)+VLOOKUP(IF(E41176&gt;0,1,E41176),rmatchups[],2,FALSE)</f>
        <v>#N/A</v>
      </c>
      <c r="K41176" t="e">
        <f t="shared" si="667"/>
        <v>#N/A</v>
      </c>
    </row>
    <row r="41177" spans="10:11" x14ac:dyDescent="0.35">
      <c r="J41177" t="e">
        <f>wOBA+VLOOKUP(D41177,order[],2,FALSE)+VLOOKUP(IF(F41177&gt;7,8,IF(F41177=0,1,F41177)),pitches[],2,FALSE)+VLOOKUP(IF(E41177&gt;0,1,E41177),rmatchups[],2,FALSE)</f>
        <v>#N/A</v>
      </c>
      <c r="K41177" t="e">
        <f t="shared" si="667"/>
        <v>#N/A</v>
      </c>
    </row>
    <row r="41178" spans="10:11" x14ac:dyDescent="0.35">
      <c r="J41178" t="e">
        <f>wOBA+VLOOKUP(D41178,order[],2,FALSE)+VLOOKUP(IF(F41178&gt;7,8,IF(F41178=0,1,F41178)),pitches[],2,FALSE)+VLOOKUP(IF(E41178&gt;0,1,E41178),rmatchups[],2,FALSE)</f>
        <v>#N/A</v>
      </c>
      <c r="K41178" t="e">
        <f t="shared" si="667"/>
        <v>#N/A</v>
      </c>
    </row>
    <row r="41179" spans="10:11" x14ac:dyDescent="0.35">
      <c r="J41179" t="e">
        <f>wOBA+VLOOKUP(D41179,order[],2,FALSE)+VLOOKUP(IF(F41179&gt;7,8,IF(F41179=0,1,F41179)),pitches[],2,FALSE)+VLOOKUP(IF(E41179&gt;0,1,E41179),rmatchups[],2,FALSE)</f>
        <v>#N/A</v>
      </c>
      <c r="K41179" t="e">
        <f t="shared" si="667"/>
        <v>#N/A</v>
      </c>
    </row>
    <row r="41180" spans="10:11" x14ac:dyDescent="0.35">
      <c r="J41180" t="e">
        <f>wOBA+VLOOKUP(D41180,order[],2,FALSE)+VLOOKUP(IF(F41180&gt;7,8,IF(F41180=0,1,F41180)),pitches[],2,FALSE)+VLOOKUP(IF(E41180&gt;0,1,E41180),rmatchups[],2,FALSE)</f>
        <v>#N/A</v>
      </c>
      <c r="K41180" t="e">
        <f t="shared" si="667"/>
        <v>#N/A</v>
      </c>
    </row>
    <row r="41181" spans="10:11" x14ac:dyDescent="0.35">
      <c r="J41181" t="e">
        <f>wOBA+VLOOKUP(D41181,order[],2,FALSE)+VLOOKUP(IF(F41181&gt;7,8,IF(F41181=0,1,F41181)),pitches[],2,FALSE)+VLOOKUP(IF(E41181&gt;0,1,E41181),rmatchups[],2,FALSE)</f>
        <v>#N/A</v>
      </c>
      <c r="K41181" t="e">
        <f t="shared" si="667"/>
        <v>#N/A</v>
      </c>
    </row>
    <row r="41182" spans="10:11" x14ac:dyDescent="0.35">
      <c r="J41182" t="e">
        <f>wOBA+VLOOKUP(D41182,order[],2,FALSE)+VLOOKUP(IF(F41182&gt;7,8,IF(F41182=0,1,F41182)),pitches[],2,FALSE)+VLOOKUP(IF(E41182&gt;0,1,E41182),rmatchups[],2,FALSE)</f>
        <v>#N/A</v>
      </c>
      <c r="K41182" t="e">
        <f t="shared" si="667"/>
        <v>#N/A</v>
      </c>
    </row>
    <row r="41183" spans="10:11" x14ac:dyDescent="0.35">
      <c r="J41183" t="e">
        <f>wOBA+VLOOKUP(D41183,order[],2,FALSE)+VLOOKUP(IF(F41183&gt;7,8,IF(F41183=0,1,F41183)),pitches[],2,FALSE)+VLOOKUP(IF(E41183&gt;0,1,E41183),rmatchups[],2,FALSE)</f>
        <v>#N/A</v>
      </c>
      <c r="K41183" t="e">
        <f t="shared" si="667"/>
        <v>#N/A</v>
      </c>
    </row>
    <row r="41184" spans="10:11" x14ac:dyDescent="0.35">
      <c r="J41184" t="e">
        <f>wOBA+VLOOKUP(D41184,order[],2,FALSE)+VLOOKUP(IF(F41184&gt;7,8,IF(F41184=0,1,F41184)),pitches[],2,FALSE)+VLOOKUP(IF(E41184&gt;0,1,E41184),rmatchups[],2,FALSE)</f>
        <v>#N/A</v>
      </c>
      <c r="K41184" t="e">
        <f t="shared" si="667"/>
        <v>#N/A</v>
      </c>
    </row>
    <row r="41185" spans="10:11" x14ac:dyDescent="0.35">
      <c r="J41185" t="e">
        <f>wOBA+VLOOKUP(D41185,order[],2,FALSE)+VLOOKUP(IF(F41185&gt;7,8,IF(F41185=0,1,F41185)),pitches[],2,FALSE)+VLOOKUP(IF(E41185&gt;0,1,E41185),rmatchups[],2,FALSE)</f>
        <v>#N/A</v>
      </c>
      <c r="K41185" t="e">
        <f t="shared" si="667"/>
        <v>#N/A</v>
      </c>
    </row>
    <row r="41186" spans="10:11" x14ac:dyDescent="0.35">
      <c r="J41186" t="e">
        <f>wOBA+VLOOKUP(D41186,order[],2,FALSE)+VLOOKUP(IF(F41186&gt;7,8,IF(F41186=0,1,F41186)),pitches[],2,FALSE)+VLOOKUP(IF(E41186&gt;0,1,E41186),rmatchups[],2,FALSE)</f>
        <v>#N/A</v>
      </c>
      <c r="K41186" t="e">
        <f t="shared" si="667"/>
        <v>#N/A</v>
      </c>
    </row>
    <row r="41187" spans="10:11" x14ac:dyDescent="0.35">
      <c r="J41187" t="e">
        <f>wOBA+VLOOKUP(D41187,order[],2,FALSE)+VLOOKUP(IF(F41187&gt;7,8,IF(F41187=0,1,F41187)),pitches[],2,FALSE)+VLOOKUP(IF(E41187&gt;0,1,E41187),rmatchups[],2,FALSE)</f>
        <v>#N/A</v>
      </c>
      <c r="K41187" t="e">
        <f t="shared" si="667"/>
        <v>#N/A</v>
      </c>
    </row>
    <row r="41188" spans="10:11" x14ac:dyDescent="0.35">
      <c r="J41188" t="e">
        <f>wOBA+VLOOKUP(D41188,order[],2,FALSE)+VLOOKUP(IF(F41188&gt;7,8,IF(F41188=0,1,F41188)),pitches[],2,FALSE)+VLOOKUP(IF(E41188&gt;0,1,E41188),rmatchups[],2,FALSE)</f>
        <v>#N/A</v>
      </c>
      <c r="K41188" t="e">
        <f t="shared" si="667"/>
        <v>#N/A</v>
      </c>
    </row>
    <row r="41189" spans="10:11" x14ac:dyDescent="0.35">
      <c r="J41189" t="e">
        <f>wOBA+VLOOKUP(D41189,order[],2,FALSE)+VLOOKUP(IF(F41189&gt;7,8,IF(F41189=0,1,F41189)),pitches[],2,FALSE)+VLOOKUP(IF(E41189&gt;0,1,E41189),rmatchups[],2,FALSE)</f>
        <v>#N/A</v>
      </c>
      <c r="K41189" t="e">
        <f t="shared" si="667"/>
        <v>#N/A</v>
      </c>
    </row>
    <row r="41190" spans="10:11" x14ac:dyDescent="0.35">
      <c r="J41190" t="e">
        <f>wOBA+VLOOKUP(D41190,order[],2,FALSE)+VLOOKUP(IF(F41190&gt;7,8,IF(F41190=0,1,F41190)),pitches[],2,FALSE)+VLOOKUP(IF(E41190&gt;0,1,E41190),rmatchups[],2,FALSE)</f>
        <v>#N/A</v>
      </c>
      <c r="K41190" t="e">
        <f t="shared" si="667"/>
        <v>#N/A</v>
      </c>
    </row>
    <row r="41191" spans="10:11" x14ac:dyDescent="0.35">
      <c r="J41191" t="e">
        <f>wOBA+VLOOKUP(D41191,order[],2,FALSE)+VLOOKUP(IF(F41191&gt;7,8,IF(F41191=0,1,F41191)),pitches[],2,FALSE)+VLOOKUP(IF(E41191&gt;0,1,E41191),rmatchups[],2,FALSE)</f>
        <v>#N/A</v>
      </c>
      <c r="K41191" t="e">
        <f t="shared" si="667"/>
        <v>#N/A</v>
      </c>
    </row>
    <row r="41192" spans="10:11" x14ac:dyDescent="0.35">
      <c r="J41192" t="e">
        <f>wOBA+VLOOKUP(D41192,order[],2,FALSE)+VLOOKUP(IF(F41192&gt;7,8,IF(F41192=0,1,F41192)),pitches[],2,FALSE)+VLOOKUP(IF(E41192&gt;0,1,E41192),rmatchups[],2,FALSE)</f>
        <v>#N/A</v>
      </c>
      <c r="K41192" t="e">
        <f t="shared" si="667"/>
        <v>#N/A</v>
      </c>
    </row>
    <row r="41193" spans="10:11" x14ac:dyDescent="0.35">
      <c r="J41193" t="e">
        <f>wOBA+VLOOKUP(D41193,order[],2,FALSE)+VLOOKUP(IF(F41193&gt;7,8,IF(F41193=0,1,F41193)),pitches[],2,FALSE)+VLOOKUP(IF(E41193&gt;0,1,E41193),rmatchups[],2,FALSE)</f>
        <v>#N/A</v>
      </c>
      <c r="K41193" t="e">
        <f t="shared" si="667"/>
        <v>#N/A</v>
      </c>
    </row>
    <row r="41194" spans="10:11" x14ac:dyDescent="0.35">
      <c r="J41194" t="e">
        <f>wOBA+VLOOKUP(D41194,order[],2,FALSE)+VLOOKUP(IF(F41194&gt;7,8,IF(F41194=0,1,F41194)),pitches[],2,FALSE)+VLOOKUP(IF(E41194&gt;0,1,E41194),rmatchups[],2,FALSE)</f>
        <v>#N/A</v>
      </c>
      <c r="K41194" t="e">
        <f t="shared" si="667"/>
        <v>#N/A</v>
      </c>
    </row>
    <row r="41195" spans="10:11" x14ac:dyDescent="0.35">
      <c r="J41195" t="e">
        <f>wOBA+VLOOKUP(D41195,order[],2,FALSE)+VLOOKUP(IF(F41195&gt;7,8,IF(F41195=0,1,F41195)),pitches[],2,FALSE)+VLOOKUP(IF(E41195&gt;0,1,E41195),rmatchups[],2,FALSE)</f>
        <v>#N/A</v>
      </c>
      <c r="K41195" t="e">
        <f t="shared" si="667"/>
        <v>#N/A</v>
      </c>
    </row>
    <row r="41196" spans="10:11" x14ac:dyDescent="0.35">
      <c r="J41196" t="e">
        <f>wOBA+VLOOKUP(D41196,order[],2,FALSE)+VLOOKUP(IF(F41196&gt;7,8,IF(F41196=0,1,F41196)),pitches[],2,FALSE)+VLOOKUP(IF(E41196&gt;0,1,E41196),rmatchups[],2,FALSE)</f>
        <v>#N/A</v>
      </c>
      <c r="K41196" t="e">
        <f t="shared" si="667"/>
        <v>#N/A</v>
      </c>
    </row>
    <row r="41197" spans="10:11" x14ac:dyDescent="0.35">
      <c r="J41197" t="e">
        <f>wOBA+VLOOKUP(D41197,order[],2,FALSE)+VLOOKUP(IF(F41197&gt;7,8,IF(F41197=0,1,F41197)),pitches[],2,FALSE)+VLOOKUP(IF(E41197&gt;0,1,E41197),rmatchups[],2,FALSE)</f>
        <v>#N/A</v>
      </c>
      <c r="K41197" t="e">
        <f t="shared" si="667"/>
        <v>#N/A</v>
      </c>
    </row>
    <row r="41198" spans="10:11" x14ac:dyDescent="0.35">
      <c r="J41198" t="e">
        <f>wOBA+VLOOKUP(D41198,order[],2,FALSE)+VLOOKUP(IF(F41198&gt;7,8,IF(F41198=0,1,F41198)),pitches[],2,FALSE)+VLOOKUP(IF(E41198&gt;0,1,E41198),rmatchups[],2,FALSE)</f>
        <v>#N/A</v>
      </c>
      <c r="K41198" t="e">
        <f t="shared" si="667"/>
        <v>#N/A</v>
      </c>
    </row>
    <row r="41199" spans="10:11" x14ac:dyDescent="0.35">
      <c r="J41199" t="e">
        <f>wOBA+VLOOKUP(D41199,order[],2,FALSE)+VLOOKUP(IF(F41199&gt;7,8,IF(F41199=0,1,F41199)),pitches[],2,FALSE)+VLOOKUP(IF(E41199&gt;0,1,E41199),rmatchups[],2,FALSE)</f>
        <v>#N/A</v>
      </c>
      <c r="K41199" t="e">
        <f t="shared" si="667"/>
        <v>#N/A</v>
      </c>
    </row>
    <row r="41200" spans="10:11" x14ac:dyDescent="0.35">
      <c r="J41200" t="e">
        <f>wOBA+VLOOKUP(D41200,order[],2,FALSE)+VLOOKUP(IF(F41200&gt;7,8,IF(F41200=0,1,F41200)),pitches[],2,FALSE)+VLOOKUP(IF(E41200&gt;0,1,E41200),rmatchups[],2,FALSE)</f>
        <v>#N/A</v>
      </c>
      <c r="K41200" t="e">
        <f t="shared" si="667"/>
        <v>#N/A</v>
      </c>
    </row>
    <row r="41201" spans="10:11" x14ac:dyDescent="0.35">
      <c r="J41201" t="e">
        <f>wOBA+VLOOKUP(D41201,order[],2,FALSE)+VLOOKUP(IF(F41201&gt;7,8,IF(F41201=0,1,F41201)),pitches[],2,FALSE)+VLOOKUP(IF(E41201&gt;0,1,E41201),rmatchups[],2,FALSE)</f>
        <v>#N/A</v>
      </c>
      <c r="K41201" t="e">
        <f t="shared" si="667"/>
        <v>#N/A</v>
      </c>
    </row>
    <row r="41202" spans="10:11" x14ac:dyDescent="0.35">
      <c r="J41202" t="e">
        <f>wOBA+VLOOKUP(D41202,order[],2,FALSE)+VLOOKUP(IF(F41202&gt;7,8,IF(F41202=0,1,F41202)),pitches[],2,FALSE)+VLOOKUP(IF(E41202&gt;0,1,E41202),rmatchups[],2,FALSE)</f>
        <v>#N/A</v>
      </c>
      <c r="K41202" t="e">
        <f t="shared" si="667"/>
        <v>#N/A</v>
      </c>
    </row>
    <row r="41203" spans="10:11" x14ac:dyDescent="0.35">
      <c r="J41203" t="e">
        <f>wOBA+VLOOKUP(D41203,order[],2,FALSE)+VLOOKUP(IF(F41203&gt;7,8,IF(F41203=0,1,F41203)),pitches[],2,FALSE)+VLOOKUP(IF(E41203&gt;0,1,E41203),rmatchups[],2,FALSE)</f>
        <v>#N/A</v>
      </c>
      <c r="K41203" t="e">
        <f t="shared" si="667"/>
        <v>#N/A</v>
      </c>
    </row>
    <row r="41204" spans="10:11" x14ac:dyDescent="0.35">
      <c r="J41204" t="e">
        <f>wOBA+VLOOKUP(D41204,order[],2,FALSE)+VLOOKUP(IF(F41204&gt;7,8,IF(F41204=0,1,F41204)),pitches[],2,FALSE)+VLOOKUP(IF(E41204&gt;0,1,E41204),rmatchups[],2,FALSE)</f>
        <v>#N/A</v>
      </c>
      <c r="K41204" t="e">
        <f t="shared" si="667"/>
        <v>#N/A</v>
      </c>
    </row>
    <row r="41205" spans="10:11" x14ac:dyDescent="0.35">
      <c r="J41205" t="e">
        <f>wOBA+VLOOKUP(D41205,order[],2,FALSE)+VLOOKUP(IF(F41205&gt;7,8,IF(F41205=0,1,F41205)),pitches[],2,FALSE)+VLOOKUP(IF(E41205&gt;0,1,E41205),rmatchups[],2,FALSE)</f>
        <v>#N/A</v>
      </c>
      <c r="K41205" t="e">
        <f t="shared" si="667"/>
        <v>#N/A</v>
      </c>
    </row>
    <row r="41206" spans="10:11" x14ac:dyDescent="0.35">
      <c r="J41206" t="e">
        <f>wOBA+VLOOKUP(D41206,order[],2,FALSE)+VLOOKUP(IF(F41206&gt;7,8,IF(F41206=0,1,F41206)),pitches[],2,FALSE)+VLOOKUP(IF(E41206&gt;0,1,E41206),rmatchups[],2,FALSE)</f>
        <v>#N/A</v>
      </c>
      <c r="K41206" t="e">
        <f t="shared" si="667"/>
        <v>#N/A</v>
      </c>
    </row>
    <row r="41207" spans="10:11" x14ac:dyDescent="0.35">
      <c r="J41207" t="e">
        <f>wOBA+VLOOKUP(D41207,order[],2,FALSE)+VLOOKUP(IF(F41207&gt;7,8,IF(F41207=0,1,F41207)),pitches[],2,FALSE)+VLOOKUP(IF(E41207&gt;0,1,E41207),rmatchups[],2,FALSE)</f>
        <v>#N/A</v>
      </c>
      <c r="K41207" t="e">
        <f t="shared" si="667"/>
        <v>#N/A</v>
      </c>
    </row>
    <row r="41208" spans="10:11" x14ac:dyDescent="0.35">
      <c r="J41208" t="e">
        <f>wOBA+VLOOKUP(D41208,order[],2,FALSE)+VLOOKUP(IF(F41208&gt;7,8,IF(F41208=0,1,F41208)),pitches[],2,FALSE)+VLOOKUP(IF(E41208&gt;0,1,E41208),rmatchups[],2,FALSE)</f>
        <v>#N/A</v>
      </c>
      <c r="K41208" t="e">
        <f t="shared" si="667"/>
        <v>#N/A</v>
      </c>
    </row>
    <row r="41209" spans="10:11" x14ac:dyDescent="0.35">
      <c r="J41209" t="e">
        <f>wOBA+VLOOKUP(D41209,order[],2,FALSE)+VLOOKUP(IF(F41209&gt;7,8,IF(F41209=0,1,F41209)),pitches[],2,FALSE)+VLOOKUP(IF(E41209&gt;0,1,E41209),rmatchups[],2,FALSE)</f>
        <v>#N/A</v>
      </c>
      <c r="K41209" t="e">
        <f t="shared" si="667"/>
        <v>#N/A</v>
      </c>
    </row>
    <row r="41210" spans="10:11" x14ac:dyDescent="0.35">
      <c r="J41210" t="e">
        <f>wOBA+VLOOKUP(D41210,order[],2,FALSE)+VLOOKUP(IF(F41210&gt;7,8,IF(F41210=0,1,F41210)),pitches[],2,FALSE)+VLOOKUP(IF(E41210&gt;0,1,E41210),rmatchups[],2,FALSE)</f>
        <v>#N/A</v>
      </c>
      <c r="K41210" t="e">
        <f t="shared" si="667"/>
        <v>#N/A</v>
      </c>
    </row>
    <row r="41211" spans="10:11" x14ac:dyDescent="0.35">
      <c r="J41211" t="e">
        <f>wOBA+VLOOKUP(D41211,order[],2,FALSE)+VLOOKUP(IF(F41211&gt;7,8,IF(F41211=0,1,F41211)),pitches[],2,FALSE)+VLOOKUP(IF(E41211&gt;0,1,E41211),rmatchups[],2,FALSE)</f>
        <v>#N/A</v>
      </c>
      <c r="K41211" t="e">
        <f t="shared" si="667"/>
        <v>#N/A</v>
      </c>
    </row>
    <row r="41212" spans="10:11" x14ac:dyDescent="0.35">
      <c r="J41212" t="e">
        <f>wOBA+VLOOKUP(D41212,order[],2,FALSE)+VLOOKUP(IF(F41212&gt;7,8,IF(F41212=0,1,F41212)),pitches[],2,FALSE)+VLOOKUP(IF(E41212&gt;0,1,E41212),rmatchups[],2,FALSE)</f>
        <v>#N/A</v>
      </c>
      <c r="K41212" t="e">
        <f t="shared" si="667"/>
        <v>#N/A</v>
      </c>
    </row>
    <row r="41213" spans="10:11" x14ac:dyDescent="0.35">
      <c r="J41213" t="e">
        <f>wOBA+VLOOKUP(D41213,order[],2,FALSE)+VLOOKUP(IF(F41213&gt;7,8,IF(F41213=0,1,F41213)),pitches[],2,FALSE)+VLOOKUP(IF(E41213&gt;0,1,E41213),rmatchups[],2,FALSE)</f>
        <v>#N/A</v>
      </c>
      <c r="K41213" t="e">
        <f t="shared" si="667"/>
        <v>#N/A</v>
      </c>
    </row>
    <row r="41214" spans="10:11" x14ac:dyDescent="0.35">
      <c r="J41214" t="e">
        <f>wOBA+VLOOKUP(D41214,order[],2,FALSE)+VLOOKUP(IF(F41214&gt;7,8,IF(F41214=0,1,F41214)),pitches[],2,FALSE)+VLOOKUP(IF(E41214&gt;0,1,E41214),rmatchups[],2,FALSE)</f>
        <v>#N/A</v>
      </c>
      <c r="K41214" t="e">
        <f t="shared" si="667"/>
        <v>#N/A</v>
      </c>
    </row>
    <row r="41215" spans="10:11" x14ac:dyDescent="0.35">
      <c r="J41215" t="e">
        <f>wOBA+VLOOKUP(D41215,order[],2,FALSE)+VLOOKUP(IF(F41215&gt;7,8,IF(F41215=0,1,F41215)),pitches[],2,FALSE)+VLOOKUP(IF(E41215&gt;0,1,E41215),rmatchups[],2,FALSE)</f>
        <v>#N/A</v>
      </c>
      <c r="K41215" t="e">
        <f t="shared" si="667"/>
        <v>#N/A</v>
      </c>
    </row>
    <row r="41216" spans="10:11" x14ac:dyDescent="0.35">
      <c r="J41216" t="e">
        <f>wOBA+VLOOKUP(D41216,order[],2,FALSE)+VLOOKUP(IF(F41216&gt;7,8,IF(F41216=0,1,F41216)),pitches[],2,FALSE)+VLOOKUP(IF(E41216&gt;0,1,E41216),rmatchups[],2,FALSE)</f>
        <v>#N/A</v>
      </c>
      <c r="K41216" t="e">
        <f t="shared" si="667"/>
        <v>#N/A</v>
      </c>
    </row>
    <row r="41217" spans="10:11" x14ac:dyDescent="0.35">
      <c r="J41217" t="e">
        <f>wOBA+VLOOKUP(D41217,order[],2,FALSE)+VLOOKUP(IF(F41217&gt;7,8,IF(F41217=0,1,F41217)),pitches[],2,FALSE)+VLOOKUP(IF(E41217&gt;0,1,E41217),rmatchups[],2,FALSE)</f>
        <v>#N/A</v>
      </c>
      <c r="K41217" t="e">
        <f t="shared" si="667"/>
        <v>#N/A</v>
      </c>
    </row>
    <row r="41218" spans="10:11" x14ac:dyDescent="0.35">
      <c r="J41218" t="e">
        <f>wOBA+VLOOKUP(D41218,order[],2,FALSE)+VLOOKUP(IF(F41218&gt;7,8,IF(F41218=0,1,F41218)),pitches[],2,FALSE)+VLOOKUP(IF(E41218&gt;0,1,E41218),rmatchups[],2,FALSE)</f>
        <v>#N/A</v>
      </c>
      <c r="K41218" t="e">
        <f t="shared" si="667"/>
        <v>#N/A</v>
      </c>
    </row>
    <row r="41219" spans="10:11" x14ac:dyDescent="0.35">
      <c r="J41219" t="e">
        <f>wOBA+VLOOKUP(D41219,order[],2,FALSE)+VLOOKUP(IF(F41219&gt;7,8,IF(F41219=0,1,F41219)),pitches[],2,FALSE)+VLOOKUP(IF(E41219&gt;0,1,E41219),rmatchups[],2,FALSE)</f>
        <v>#N/A</v>
      </c>
      <c r="K41219" t="e">
        <f t="shared" ref="K41219:K41282" si="668">H41219-J41219</f>
        <v>#N/A</v>
      </c>
    </row>
    <row r="41220" spans="10:11" x14ac:dyDescent="0.35">
      <c r="J41220" t="e">
        <f>wOBA+VLOOKUP(D41220,order[],2,FALSE)+VLOOKUP(IF(F41220&gt;7,8,IF(F41220=0,1,F41220)),pitches[],2,FALSE)+VLOOKUP(IF(E41220&gt;0,1,E41220),rmatchups[],2,FALSE)</f>
        <v>#N/A</v>
      </c>
      <c r="K41220" t="e">
        <f t="shared" si="668"/>
        <v>#N/A</v>
      </c>
    </row>
    <row r="41221" spans="10:11" x14ac:dyDescent="0.35">
      <c r="J41221" t="e">
        <f>wOBA+VLOOKUP(D41221,order[],2,FALSE)+VLOOKUP(IF(F41221&gt;7,8,IF(F41221=0,1,F41221)),pitches[],2,FALSE)+VLOOKUP(IF(E41221&gt;0,1,E41221),rmatchups[],2,FALSE)</f>
        <v>#N/A</v>
      </c>
      <c r="K41221" t="e">
        <f t="shared" si="668"/>
        <v>#N/A</v>
      </c>
    </row>
    <row r="41222" spans="10:11" x14ac:dyDescent="0.35">
      <c r="J41222" t="e">
        <f>wOBA+VLOOKUP(D41222,order[],2,FALSE)+VLOOKUP(IF(F41222&gt;7,8,IF(F41222=0,1,F41222)),pitches[],2,FALSE)+VLOOKUP(IF(E41222&gt;0,1,E41222),rmatchups[],2,FALSE)</f>
        <v>#N/A</v>
      </c>
      <c r="K41222" t="e">
        <f t="shared" si="668"/>
        <v>#N/A</v>
      </c>
    </row>
    <row r="41223" spans="10:11" x14ac:dyDescent="0.35">
      <c r="J41223" t="e">
        <f>wOBA+VLOOKUP(D41223,order[],2,FALSE)+VLOOKUP(IF(F41223&gt;7,8,IF(F41223=0,1,F41223)),pitches[],2,FALSE)+VLOOKUP(IF(E41223&gt;0,1,E41223),rmatchups[],2,FALSE)</f>
        <v>#N/A</v>
      </c>
      <c r="K41223" t="e">
        <f t="shared" si="668"/>
        <v>#N/A</v>
      </c>
    </row>
    <row r="41224" spans="10:11" x14ac:dyDescent="0.35">
      <c r="J41224" t="e">
        <f>wOBA+VLOOKUP(D41224,order[],2,FALSE)+VLOOKUP(IF(F41224&gt;7,8,IF(F41224=0,1,F41224)),pitches[],2,FALSE)+VLOOKUP(IF(E41224&gt;0,1,E41224),rmatchups[],2,FALSE)</f>
        <v>#N/A</v>
      </c>
      <c r="K41224" t="e">
        <f t="shared" si="668"/>
        <v>#N/A</v>
      </c>
    </row>
    <row r="41225" spans="10:11" x14ac:dyDescent="0.35">
      <c r="J41225" t="e">
        <f>wOBA+VLOOKUP(D41225,order[],2,FALSE)+VLOOKUP(IF(F41225&gt;7,8,IF(F41225=0,1,F41225)),pitches[],2,FALSE)+VLOOKUP(IF(E41225&gt;0,1,E41225),rmatchups[],2,FALSE)</f>
        <v>#N/A</v>
      </c>
      <c r="K41225" t="e">
        <f t="shared" si="668"/>
        <v>#N/A</v>
      </c>
    </row>
    <row r="41226" spans="10:11" x14ac:dyDescent="0.35">
      <c r="J41226" t="e">
        <f>wOBA+VLOOKUP(D41226,order[],2,FALSE)+VLOOKUP(IF(F41226&gt;7,8,IF(F41226=0,1,F41226)),pitches[],2,FALSE)+VLOOKUP(IF(E41226&gt;0,1,E41226),rmatchups[],2,FALSE)</f>
        <v>#N/A</v>
      </c>
      <c r="K41226" t="e">
        <f t="shared" si="668"/>
        <v>#N/A</v>
      </c>
    </row>
    <row r="41227" spans="10:11" x14ac:dyDescent="0.35">
      <c r="J41227" t="e">
        <f>wOBA+VLOOKUP(D41227,order[],2,FALSE)+VLOOKUP(IF(F41227&gt;7,8,IF(F41227=0,1,F41227)),pitches[],2,FALSE)+VLOOKUP(IF(E41227&gt;0,1,E41227),rmatchups[],2,FALSE)</f>
        <v>#N/A</v>
      </c>
      <c r="K41227" t="e">
        <f t="shared" si="668"/>
        <v>#N/A</v>
      </c>
    </row>
    <row r="41228" spans="10:11" x14ac:dyDescent="0.35">
      <c r="J41228" t="e">
        <f>wOBA+VLOOKUP(D41228,order[],2,FALSE)+VLOOKUP(IF(F41228&gt;7,8,IF(F41228=0,1,F41228)),pitches[],2,FALSE)+VLOOKUP(IF(E41228&gt;0,1,E41228),rmatchups[],2,FALSE)</f>
        <v>#N/A</v>
      </c>
      <c r="K41228" t="e">
        <f t="shared" si="668"/>
        <v>#N/A</v>
      </c>
    </row>
    <row r="41229" spans="10:11" x14ac:dyDescent="0.35">
      <c r="J41229" t="e">
        <f>wOBA+VLOOKUP(D41229,order[],2,FALSE)+VLOOKUP(IF(F41229&gt;7,8,IF(F41229=0,1,F41229)),pitches[],2,FALSE)+VLOOKUP(IF(E41229&gt;0,1,E41229),rmatchups[],2,FALSE)</f>
        <v>#N/A</v>
      </c>
      <c r="K41229" t="e">
        <f t="shared" si="668"/>
        <v>#N/A</v>
      </c>
    </row>
    <row r="41230" spans="10:11" x14ac:dyDescent="0.35">
      <c r="J41230" t="e">
        <f>wOBA+VLOOKUP(D41230,order[],2,FALSE)+VLOOKUP(IF(F41230&gt;7,8,IF(F41230=0,1,F41230)),pitches[],2,FALSE)+VLOOKUP(IF(E41230&gt;0,1,E41230),rmatchups[],2,FALSE)</f>
        <v>#N/A</v>
      </c>
      <c r="K41230" t="e">
        <f t="shared" si="668"/>
        <v>#N/A</v>
      </c>
    </row>
    <row r="41231" spans="10:11" x14ac:dyDescent="0.35">
      <c r="J41231" t="e">
        <f>wOBA+VLOOKUP(D41231,order[],2,FALSE)+VLOOKUP(IF(F41231&gt;7,8,IF(F41231=0,1,F41231)),pitches[],2,FALSE)+VLOOKUP(IF(E41231&gt;0,1,E41231),rmatchups[],2,FALSE)</f>
        <v>#N/A</v>
      </c>
      <c r="K41231" t="e">
        <f t="shared" si="668"/>
        <v>#N/A</v>
      </c>
    </row>
    <row r="41232" spans="10:11" x14ac:dyDescent="0.35">
      <c r="J41232" t="e">
        <f>wOBA+VLOOKUP(D41232,order[],2,FALSE)+VLOOKUP(IF(F41232&gt;7,8,IF(F41232=0,1,F41232)),pitches[],2,FALSE)+VLOOKUP(IF(E41232&gt;0,1,E41232),rmatchups[],2,FALSE)</f>
        <v>#N/A</v>
      </c>
      <c r="K41232" t="e">
        <f t="shared" si="668"/>
        <v>#N/A</v>
      </c>
    </row>
    <row r="41233" spans="10:11" x14ac:dyDescent="0.35">
      <c r="J41233" t="e">
        <f>wOBA+VLOOKUP(D41233,order[],2,FALSE)+VLOOKUP(IF(F41233&gt;7,8,IF(F41233=0,1,F41233)),pitches[],2,FALSE)+VLOOKUP(IF(E41233&gt;0,1,E41233),rmatchups[],2,FALSE)</f>
        <v>#N/A</v>
      </c>
      <c r="K41233" t="e">
        <f t="shared" si="668"/>
        <v>#N/A</v>
      </c>
    </row>
    <row r="41234" spans="10:11" x14ac:dyDescent="0.35">
      <c r="J41234" t="e">
        <f>wOBA+VLOOKUP(D41234,order[],2,FALSE)+VLOOKUP(IF(F41234&gt;7,8,IF(F41234=0,1,F41234)),pitches[],2,FALSE)+VLOOKUP(IF(E41234&gt;0,1,E41234),rmatchups[],2,FALSE)</f>
        <v>#N/A</v>
      </c>
      <c r="K41234" t="e">
        <f t="shared" si="668"/>
        <v>#N/A</v>
      </c>
    </row>
    <row r="41235" spans="10:11" x14ac:dyDescent="0.35">
      <c r="J41235" t="e">
        <f>wOBA+VLOOKUP(D41235,order[],2,FALSE)+VLOOKUP(IF(F41235&gt;7,8,IF(F41235=0,1,F41235)),pitches[],2,FALSE)+VLOOKUP(IF(E41235&gt;0,1,E41235),rmatchups[],2,FALSE)</f>
        <v>#N/A</v>
      </c>
      <c r="K41235" t="e">
        <f t="shared" si="668"/>
        <v>#N/A</v>
      </c>
    </row>
    <row r="41236" spans="10:11" x14ac:dyDescent="0.35">
      <c r="J41236" t="e">
        <f>wOBA+VLOOKUP(D41236,order[],2,FALSE)+VLOOKUP(IF(F41236&gt;7,8,IF(F41236=0,1,F41236)),pitches[],2,FALSE)+VLOOKUP(IF(E41236&gt;0,1,E41236),rmatchups[],2,FALSE)</f>
        <v>#N/A</v>
      </c>
      <c r="K41236" t="e">
        <f t="shared" si="668"/>
        <v>#N/A</v>
      </c>
    </row>
    <row r="41237" spans="10:11" x14ac:dyDescent="0.35">
      <c r="J41237" t="e">
        <f>wOBA+VLOOKUP(D41237,order[],2,FALSE)+VLOOKUP(IF(F41237&gt;7,8,IF(F41237=0,1,F41237)),pitches[],2,FALSE)+VLOOKUP(IF(E41237&gt;0,1,E41237),rmatchups[],2,FALSE)</f>
        <v>#N/A</v>
      </c>
      <c r="K41237" t="e">
        <f t="shared" si="668"/>
        <v>#N/A</v>
      </c>
    </row>
    <row r="41238" spans="10:11" x14ac:dyDescent="0.35">
      <c r="J41238" t="e">
        <f>wOBA+VLOOKUP(D41238,order[],2,FALSE)+VLOOKUP(IF(F41238&gt;7,8,IF(F41238=0,1,F41238)),pitches[],2,FALSE)+VLOOKUP(IF(E41238&gt;0,1,E41238),rmatchups[],2,FALSE)</f>
        <v>#N/A</v>
      </c>
      <c r="K41238" t="e">
        <f t="shared" si="668"/>
        <v>#N/A</v>
      </c>
    </row>
    <row r="41239" spans="10:11" x14ac:dyDescent="0.35">
      <c r="J41239" t="e">
        <f>wOBA+VLOOKUP(D41239,order[],2,FALSE)+VLOOKUP(IF(F41239&gt;7,8,IF(F41239=0,1,F41239)),pitches[],2,FALSE)+VLOOKUP(IF(E41239&gt;0,1,E41239),rmatchups[],2,FALSE)</f>
        <v>#N/A</v>
      </c>
      <c r="K41239" t="e">
        <f t="shared" si="668"/>
        <v>#N/A</v>
      </c>
    </row>
    <row r="41240" spans="10:11" x14ac:dyDescent="0.35">
      <c r="J41240" t="e">
        <f>wOBA+VLOOKUP(D41240,order[],2,FALSE)+VLOOKUP(IF(F41240&gt;7,8,IF(F41240=0,1,F41240)),pitches[],2,FALSE)+VLOOKUP(IF(E41240&gt;0,1,E41240),rmatchups[],2,FALSE)</f>
        <v>#N/A</v>
      </c>
      <c r="K41240" t="e">
        <f t="shared" si="668"/>
        <v>#N/A</v>
      </c>
    </row>
    <row r="41241" spans="10:11" x14ac:dyDescent="0.35">
      <c r="J41241" t="e">
        <f>wOBA+VLOOKUP(D41241,order[],2,FALSE)+VLOOKUP(IF(F41241&gt;7,8,IF(F41241=0,1,F41241)),pitches[],2,FALSE)+VLOOKUP(IF(E41241&gt;0,1,E41241),rmatchups[],2,FALSE)</f>
        <v>#N/A</v>
      </c>
      <c r="K41241" t="e">
        <f t="shared" si="668"/>
        <v>#N/A</v>
      </c>
    </row>
    <row r="41242" spans="10:11" x14ac:dyDescent="0.35">
      <c r="J41242" t="e">
        <f>wOBA+VLOOKUP(D41242,order[],2,FALSE)+VLOOKUP(IF(F41242&gt;7,8,IF(F41242=0,1,F41242)),pitches[],2,FALSE)+VLOOKUP(IF(E41242&gt;0,1,E41242),rmatchups[],2,FALSE)</f>
        <v>#N/A</v>
      </c>
      <c r="K41242" t="e">
        <f t="shared" si="668"/>
        <v>#N/A</v>
      </c>
    </row>
    <row r="41243" spans="10:11" x14ac:dyDescent="0.35">
      <c r="J41243" t="e">
        <f>wOBA+VLOOKUP(D41243,order[],2,FALSE)+VLOOKUP(IF(F41243&gt;7,8,IF(F41243=0,1,F41243)),pitches[],2,FALSE)+VLOOKUP(IF(E41243&gt;0,1,E41243),rmatchups[],2,FALSE)</f>
        <v>#N/A</v>
      </c>
      <c r="K41243" t="e">
        <f t="shared" si="668"/>
        <v>#N/A</v>
      </c>
    </row>
    <row r="41244" spans="10:11" x14ac:dyDescent="0.35">
      <c r="J41244" t="e">
        <f>wOBA+VLOOKUP(D41244,order[],2,FALSE)+VLOOKUP(IF(F41244&gt;7,8,IF(F41244=0,1,F41244)),pitches[],2,FALSE)+VLOOKUP(IF(E41244&gt;0,1,E41244),rmatchups[],2,FALSE)</f>
        <v>#N/A</v>
      </c>
      <c r="K41244" t="e">
        <f t="shared" si="668"/>
        <v>#N/A</v>
      </c>
    </row>
    <row r="41245" spans="10:11" x14ac:dyDescent="0.35">
      <c r="J41245" t="e">
        <f>wOBA+VLOOKUP(D41245,order[],2,FALSE)+VLOOKUP(IF(F41245&gt;7,8,IF(F41245=0,1,F41245)),pitches[],2,FALSE)+VLOOKUP(IF(E41245&gt;0,1,E41245),rmatchups[],2,FALSE)</f>
        <v>#N/A</v>
      </c>
      <c r="K41245" t="e">
        <f t="shared" si="668"/>
        <v>#N/A</v>
      </c>
    </row>
    <row r="41246" spans="10:11" x14ac:dyDescent="0.35">
      <c r="J41246" t="e">
        <f>wOBA+VLOOKUP(D41246,order[],2,FALSE)+VLOOKUP(IF(F41246&gt;7,8,IF(F41246=0,1,F41246)),pitches[],2,FALSE)+VLOOKUP(IF(E41246&gt;0,1,E41246),rmatchups[],2,FALSE)</f>
        <v>#N/A</v>
      </c>
      <c r="K41246" t="e">
        <f t="shared" si="668"/>
        <v>#N/A</v>
      </c>
    </row>
    <row r="41247" spans="10:11" x14ac:dyDescent="0.35">
      <c r="J41247" t="e">
        <f>wOBA+VLOOKUP(D41247,order[],2,FALSE)+VLOOKUP(IF(F41247&gt;7,8,IF(F41247=0,1,F41247)),pitches[],2,FALSE)+VLOOKUP(IF(E41247&gt;0,1,E41247),rmatchups[],2,FALSE)</f>
        <v>#N/A</v>
      </c>
      <c r="K41247" t="e">
        <f t="shared" si="668"/>
        <v>#N/A</v>
      </c>
    </row>
    <row r="41248" spans="10:11" x14ac:dyDescent="0.35">
      <c r="J41248" t="e">
        <f>wOBA+VLOOKUP(D41248,order[],2,FALSE)+VLOOKUP(IF(F41248&gt;7,8,IF(F41248=0,1,F41248)),pitches[],2,FALSE)+VLOOKUP(IF(E41248&gt;0,1,E41248),rmatchups[],2,FALSE)</f>
        <v>#N/A</v>
      </c>
      <c r="K41248" t="e">
        <f t="shared" si="668"/>
        <v>#N/A</v>
      </c>
    </row>
    <row r="41249" spans="10:11" x14ac:dyDescent="0.35">
      <c r="J41249" t="e">
        <f>wOBA+VLOOKUP(D41249,order[],2,FALSE)+VLOOKUP(IF(F41249&gt;7,8,IF(F41249=0,1,F41249)),pitches[],2,FALSE)+VLOOKUP(IF(E41249&gt;0,1,E41249),rmatchups[],2,FALSE)</f>
        <v>#N/A</v>
      </c>
      <c r="K41249" t="e">
        <f t="shared" si="668"/>
        <v>#N/A</v>
      </c>
    </row>
    <row r="41250" spans="10:11" x14ac:dyDescent="0.35">
      <c r="J41250" t="e">
        <f>wOBA+VLOOKUP(D41250,order[],2,FALSE)+VLOOKUP(IF(F41250&gt;7,8,IF(F41250=0,1,F41250)),pitches[],2,FALSE)+VLOOKUP(IF(E41250&gt;0,1,E41250),rmatchups[],2,FALSE)</f>
        <v>#N/A</v>
      </c>
      <c r="K41250" t="e">
        <f t="shared" si="668"/>
        <v>#N/A</v>
      </c>
    </row>
    <row r="41251" spans="10:11" x14ac:dyDescent="0.35">
      <c r="J41251" t="e">
        <f>wOBA+VLOOKUP(D41251,order[],2,FALSE)+VLOOKUP(IF(F41251&gt;7,8,IF(F41251=0,1,F41251)),pitches[],2,FALSE)+VLOOKUP(IF(E41251&gt;0,1,E41251),rmatchups[],2,FALSE)</f>
        <v>#N/A</v>
      </c>
      <c r="K41251" t="e">
        <f t="shared" si="668"/>
        <v>#N/A</v>
      </c>
    </row>
    <row r="41252" spans="10:11" x14ac:dyDescent="0.35">
      <c r="J41252" t="e">
        <f>wOBA+VLOOKUP(D41252,order[],2,FALSE)+VLOOKUP(IF(F41252&gt;7,8,IF(F41252=0,1,F41252)),pitches[],2,FALSE)+VLOOKUP(IF(E41252&gt;0,1,E41252),rmatchups[],2,FALSE)</f>
        <v>#N/A</v>
      </c>
      <c r="K41252" t="e">
        <f t="shared" si="668"/>
        <v>#N/A</v>
      </c>
    </row>
    <row r="41253" spans="10:11" x14ac:dyDescent="0.35">
      <c r="J41253" t="e">
        <f>wOBA+VLOOKUP(D41253,order[],2,FALSE)+VLOOKUP(IF(F41253&gt;7,8,IF(F41253=0,1,F41253)),pitches[],2,FALSE)+VLOOKUP(IF(E41253&gt;0,1,E41253),rmatchups[],2,FALSE)</f>
        <v>#N/A</v>
      </c>
      <c r="K41253" t="e">
        <f t="shared" si="668"/>
        <v>#N/A</v>
      </c>
    </row>
    <row r="41254" spans="10:11" x14ac:dyDescent="0.35">
      <c r="J41254" t="e">
        <f>wOBA+VLOOKUP(D41254,order[],2,FALSE)+VLOOKUP(IF(F41254&gt;7,8,IF(F41254=0,1,F41254)),pitches[],2,FALSE)+VLOOKUP(IF(E41254&gt;0,1,E41254),rmatchups[],2,FALSE)</f>
        <v>#N/A</v>
      </c>
      <c r="K41254" t="e">
        <f t="shared" si="668"/>
        <v>#N/A</v>
      </c>
    </row>
    <row r="41255" spans="10:11" x14ac:dyDescent="0.35">
      <c r="J41255" t="e">
        <f>wOBA+VLOOKUP(D41255,order[],2,FALSE)+VLOOKUP(IF(F41255&gt;7,8,IF(F41255=0,1,F41255)),pitches[],2,FALSE)+VLOOKUP(IF(E41255&gt;0,1,E41255),rmatchups[],2,FALSE)</f>
        <v>#N/A</v>
      </c>
      <c r="K41255" t="e">
        <f t="shared" si="668"/>
        <v>#N/A</v>
      </c>
    </row>
    <row r="41256" spans="10:11" x14ac:dyDescent="0.35">
      <c r="J41256" t="e">
        <f>wOBA+VLOOKUP(D41256,order[],2,FALSE)+VLOOKUP(IF(F41256&gt;7,8,IF(F41256=0,1,F41256)),pitches[],2,FALSE)+VLOOKUP(IF(E41256&gt;0,1,E41256),rmatchups[],2,FALSE)</f>
        <v>#N/A</v>
      </c>
      <c r="K41256" t="e">
        <f t="shared" si="668"/>
        <v>#N/A</v>
      </c>
    </row>
    <row r="41257" spans="10:11" x14ac:dyDescent="0.35">
      <c r="J41257" t="e">
        <f>wOBA+VLOOKUP(D41257,order[],2,FALSE)+VLOOKUP(IF(F41257&gt;7,8,IF(F41257=0,1,F41257)),pitches[],2,FALSE)+VLOOKUP(IF(E41257&gt;0,1,E41257),rmatchups[],2,FALSE)</f>
        <v>#N/A</v>
      </c>
      <c r="K41257" t="e">
        <f t="shared" si="668"/>
        <v>#N/A</v>
      </c>
    </row>
    <row r="41258" spans="10:11" x14ac:dyDescent="0.35">
      <c r="J41258" t="e">
        <f>wOBA+VLOOKUP(D41258,order[],2,FALSE)+VLOOKUP(IF(F41258&gt;7,8,IF(F41258=0,1,F41258)),pitches[],2,FALSE)+VLOOKUP(IF(E41258&gt;0,1,E41258),rmatchups[],2,FALSE)</f>
        <v>#N/A</v>
      </c>
      <c r="K41258" t="e">
        <f t="shared" si="668"/>
        <v>#N/A</v>
      </c>
    </row>
    <row r="41259" spans="10:11" x14ac:dyDescent="0.35">
      <c r="J41259" t="e">
        <f>wOBA+VLOOKUP(D41259,order[],2,FALSE)+VLOOKUP(IF(F41259&gt;7,8,IF(F41259=0,1,F41259)),pitches[],2,FALSE)+VLOOKUP(IF(E41259&gt;0,1,E41259),rmatchups[],2,FALSE)</f>
        <v>#N/A</v>
      </c>
      <c r="K41259" t="e">
        <f t="shared" si="668"/>
        <v>#N/A</v>
      </c>
    </row>
    <row r="41260" spans="10:11" x14ac:dyDescent="0.35">
      <c r="J41260" t="e">
        <f>wOBA+VLOOKUP(D41260,order[],2,FALSE)+VLOOKUP(IF(F41260&gt;7,8,IF(F41260=0,1,F41260)),pitches[],2,FALSE)+VLOOKUP(IF(E41260&gt;0,1,E41260),rmatchups[],2,FALSE)</f>
        <v>#N/A</v>
      </c>
      <c r="K41260" t="e">
        <f t="shared" si="668"/>
        <v>#N/A</v>
      </c>
    </row>
    <row r="41261" spans="10:11" x14ac:dyDescent="0.35">
      <c r="J41261" t="e">
        <f>wOBA+VLOOKUP(D41261,order[],2,FALSE)+VLOOKUP(IF(F41261&gt;7,8,IF(F41261=0,1,F41261)),pitches[],2,FALSE)+VLOOKUP(IF(E41261&gt;0,1,E41261),rmatchups[],2,FALSE)</f>
        <v>#N/A</v>
      </c>
      <c r="K41261" t="e">
        <f t="shared" si="668"/>
        <v>#N/A</v>
      </c>
    </row>
    <row r="41262" spans="10:11" x14ac:dyDescent="0.35">
      <c r="J41262" t="e">
        <f>wOBA+VLOOKUP(D41262,order[],2,FALSE)+VLOOKUP(IF(F41262&gt;7,8,IF(F41262=0,1,F41262)),pitches[],2,FALSE)+VLOOKUP(IF(E41262&gt;0,1,E41262),rmatchups[],2,FALSE)</f>
        <v>#N/A</v>
      </c>
      <c r="K41262" t="e">
        <f t="shared" si="668"/>
        <v>#N/A</v>
      </c>
    </row>
    <row r="41263" spans="10:11" x14ac:dyDescent="0.35">
      <c r="J41263" t="e">
        <f>wOBA+VLOOKUP(D41263,order[],2,FALSE)+VLOOKUP(IF(F41263&gt;7,8,IF(F41263=0,1,F41263)),pitches[],2,FALSE)+VLOOKUP(IF(E41263&gt;0,1,E41263),rmatchups[],2,FALSE)</f>
        <v>#N/A</v>
      </c>
      <c r="K41263" t="e">
        <f t="shared" si="668"/>
        <v>#N/A</v>
      </c>
    </row>
    <row r="41264" spans="10:11" x14ac:dyDescent="0.35">
      <c r="J41264" t="e">
        <f>wOBA+VLOOKUP(D41264,order[],2,FALSE)+VLOOKUP(IF(F41264&gt;7,8,IF(F41264=0,1,F41264)),pitches[],2,FALSE)+VLOOKUP(IF(E41264&gt;0,1,E41264),rmatchups[],2,FALSE)</f>
        <v>#N/A</v>
      </c>
      <c r="K41264" t="e">
        <f t="shared" si="668"/>
        <v>#N/A</v>
      </c>
    </row>
    <row r="41265" spans="10:11" x14ac:dyDescent="0.35">
      <c r="J41265" t="e">
        <f>wOBA+VLOOKUP(D41265,order[],2,FALSE)+VLOOKUP(IF(F41265&gt;7,8,IF(F41265=0,1,F41265)),pitches[],2,FALSE)+VLOOKUP(IF(E41265&gt;0,1,E41265),rmatchups[],2,FALSE)</f>
        <v>#N/A</v>
      </c>
      <c r="K41265" t="e">
        <f t="shared" si="668"/>
        <v>#N/A</v>
      </c>
    </row>
    <row r="41266" spans="10:11" x14ac:dyDescent="0.35">
      <c r="J41266" t="e">
        <f>wOBA+VLOOKUP(D41266,order[],2,FALSE)+VLOOKUP(IF(F41266&gt;7,8,IF(F41266=0,1,F41266)),pitches[],2,FALSE)+VLOOKUP(IF(E41266&gt;0,1,E41266),rmatchups[],2,FALSE)</f>
        <v>#N/A</v>
      </c>
      <c r="K41266" t="e">
        <f t="shared" si="668"/>
        <v>#N/A</v>
      </c>
    </row>
    <row r="41267" spans="10:11" x14ac:dyDescent="0.35">
      <c r="J41267" t="e">
        <f>wOBA+VLOOKUP(D41267,order[],2,FALSE)+VLOOKUP(IF(F41267&gt;7,8,IF(F41267=0,1,F41267)),pitches[],2,FALSE)+VLOOKUP(IF(E41267&gt;0,1,E41267),rmatchups[],2,FALSE)</f>
        <v>#N/A</v>
      </c>
      <c r="K41267" t="e">
        <f t="shared" si="668"/>
        <v>#N/A</v>
      </c>
    </row>
    <row r="41268" spans="10:11" x14ac:dyDescent="0.35">
      <c r="J41268" t="e">
        <f>wOBA+VLOOKUP(D41268,order[],2,FALSE)+VLOOKUP(IF(F41268&gt;7,8,IF(F41268=0,1,F41268)),pitches[],2,FALSE)+VLOOKUP(IF(E41268&gt;0,1,E41268),rmatchups[],2,FALSE)</f>
        <v>#N/A</v>
      </c>
      <c r="K41268" t="e">
        <f t="shared" si="668"/>
        <v>#N/A</v>
      </c>
    </row>
    <row r="41269" spans="10:11" x14ac:dyDescent="0.35">
      <c r="J41269" t="e">
        <f>wOBA+VLOOKUP(D41269,order[],2,FALSE)+VLOOKUP(IF(F41269&gt;7,8,IF(F41269=0,1,F41269)),pitches[],2,FALSE)+VLOOKUP(IF(E41269&gt;0,1,E41269),rmatchups[],2,FALSE)</f>
        <v>#N/A</v>
      </c>
      <c r="K41269" t="e">
        <f t="shared" si="668"/>
        <v>#N/A</v>
      </c>
    </row>
    <row r="41270" spans="10:11" x14ac:dyDescent="0.35">
      <c r="J41270" t="e">
        <f>wOBA+VLOOKUP(D41270,order[],2,FALSE)+VLOOKUP(IF(F41270&gt;7,8,IF(F41270=0,1,F41270)),pitches[],2,FALSE)+VLOOKUP(IF(E41270&gt;0,1,E41270),rmatchups[],2,FALSE)</f>
        <v>#N/A</v>
      </c>
      <c r="K41270" t="e">
        <f t="shared" si="668"/>
        <v>#N/A</v>
      </c>
    </row>
    <row r="41271" spans="10:11" x14ac:dyDescent="0.35">
      <c r="J41271" t="e">
        <f>wOBA+VLOOKUP(D41271,order[],2,FALSE)+VLOOKUP(IF(F41271&gt;7,8,IF(F41271=0,1,F41271)),pitches[],2,FALSE)+VLOOKUP(IF(E41271&gt;0,1,E41271),rmatchups[],2,FALSE)</f>
        <v>#N/A</v>
      </c>
      <c r="K41271" t="e">
        <f t="shared" si="668"/>
        <v>#N/A</v>
      </c>
    </row>
    <row r="41272" spans="10:11" x14ac:dyDescent="0.35">
      <c r="J41272" t="e">
        <f>wOBA+VLOOKUP(D41272,order[],2,FALSE)+VLOOKUP(IF(F41272&gt;7,8,IF(F41272=0,1,F41272)),pitches[],2,FALSE)+VLOOKUP(IF(E41272&gt;0,1,E41272),rmatchups[],2,FALSE)</f>
        <v>#N/A</v>
      </c>
      <c r="K41272" t="e">
        <f t="shared" si="668"/>
        <v>#N/A</v>
      </c>
    </row>
    <row r="41273" spans="10:11" x14ac:dyDescent="0.35">
      <c r="J41273" t="e">
        <f>wOBA+VLOOKUP(D41273,order[],2,FALSE)+VLOOKUP(IF(F41273&gt;7,8,IF(F41273=0,1,F41273)),pitches[],2,FALSE)+VLOOKUP(IF(E41273&gt;0,1,E41273),rmatchups[],2,FALSE)</f>
        <v>#N/A</v>
      </c>
      <c r="K41273" t="e">
        <f t="shared" si="668"/>
        <v>#N/A</v>
      </c>
    </row>
    <row r="41274" spans="10:11" x14ac:dyDescent="0.35">
      <c r="J41274" t="e">
        <f>wOBA+VLOOKUP(D41274,order[],2,FALSE)+VLOOKUP(IF(F41274&gt;7,8,IF(F41274=0,1,F41274)),pitches[],2,FALSE)+VLOOKUP(IF(E41274&gt;0,1,E41274),rmatchups[],2,FALSE)</f>
        <v>#N/A</v>
      </c>
      <c r="K41274" t="e">
        <f t="shared" si="668"/>
        <v>#N/A</v>
      </c>
    </row>
    <row r="41275" spans="10:11" x14ac:dyDescent="0.35">
      <c r="J41275" t="e">
        <f>wOBA+VLOOKUP(D41275,order[],2,FALSE)+VLOOKUP(IF(F41275&gt;7,8,IF(F41275=0,1,F41275)),pitches[],2,FALSE)+VLOOKUP(IF(E41275&gt;0,1,E41275),rmatchups[],2,FALSE)</f>
        <v>#N/A</v>
      </c>
      <c r="K41275" t="e">
        <f t="shared" si="668"/>
        <v>#N/A</v>
      </c>
    </row>
    <row r="41276" spans="10:11" x14ac:dyDescent="0.35">
      <c r="J41276" t="e">
        <f>wOBA+VLOOKUP(D41276,order[],2,FALSE)+VLOOKUP(IF(F41276&gt;7,8,IF(F41276=0,1,F41276)),pitches[],2,FALSE)+VLOOKUP(IF(E41276&gt;0,1,E41276),rmatchups[],2,FALSE)</f>
        <v>#N/A</v>
      </c>
      <c r="K41276" t="e">
        <f t="shared" si="668"/>
        <v>#N/A</v>
      </c>
    </row>
    <row r="41277" spans="10:11" x14ac:dyDescent="0.35">
      <c r="J41277" t="e">
        <f>wOBA+VLOOKUP(D41277,order[],2,FALSE)+VLOOKUP(IF(F41277&gt;7,8,IF(F41277=0,1,F41277)),pitches[],2,FALSE)+VLOOKUP(IF(E41277&gt;0,1,E41277),rmatchups[],2,FALSE)</f>
        <v>#N/A</v>
      </c>
      <c r="K41277" t="e">
        <f t="shared" si="668"/>
        <v>#N/A</v>
      </c>
    </row>
    <row r="41278" spans="10:11" x14ac:dyDescent="0.35">
      <c r="J41278" t="e">
        <f>wOBA+VLOOKUP(D41278,order[],2,FALSE)+VLOOKUP(IF(F41278&gt;7,8,IF(F41278=0,1,F41278)),pitches[],2,FALSE)+VLOOKUP(IF(E41278&gt;0,1,E41278),rmatchups[],2,FALSE)</f>
        <v>#N/A</v>
      </c>
      <c r="K41278" t="e">
        <f t="shared" si="668"/>
        <v>#N/A</v>
      </c>
    </row>
    <row r="41279" spans="10:11" x14ac:dyDescent="0.35">
      <c r="J41279" t="e">
        <f>wOBA+VLOOKUP(D41279,order[],2,FALSE)+VLOOKUP(IF(F41279&gt;7,8,IF(F41279=0,1,F41279)),pitches[],2,FALSE)+VLOOKUP(IF(E41279&gt;0,1,E41279),rmatchups[],2,FALSE)</f>
        <v>#N/A</v>
      </c>
      <c r="K41279" t="e">
        <f t="shared" si="668"/>
        <v>#N/A</v>
      </c>
    </row>
    <row r="41280" spans="10:11" x14ac:dyDescent="0.35">
      <c r="J41280" t="e">
        <f>wOBA+VLOOKUP(D41280,order[],2,FALSE)+VLOOKUP(IF(F41280&gt;7,8,IF(F41280=0,1,F41280)),pitches[],2,FALSE)+VLOOKUP(IF(E41280&gt;0,1,E41280),rmatchups[],2,FALSE)</f>
        <v>#N/A</v>
      </c>
      <c r="K41280" t="e">
        <f t="shared" si="668"/>
        <v>#N/A</v>
      </c>
    </row>
    <row r="41281" spans="10:11" x14ac:dyDescent="0.35">
      <c r="J41281" t="e">
        <f>wOBA+VLOOKUP(D41281,order[],2,FALSE)+VLOOKUP(IF(F41281&gt;7,8,IF(F41281=0,1,F41281)),pitches[],2,FALSE)+VLOOKUP(IF(E41281&gt;0,1,E41281),rmatchups[],2,FALSE)</f>
        <v>#N/A</v>
      </c>
      <c r="K41281" t="e">
        <f t="shared" si="668"/>
        <v>#N/A</v>
      </c>
    </row>
    <row r="41282" spans="10:11" x14ac:dyDescent="0.35">
      <c r="J41282" t="e">
        <f>wOBA+VLOOKUP(D41282,order[],2,FALSE)+VLOOKUP(IF(F41282&gt;7,8,IF(F41282=0,1,F41282)),pitches[],2,FALSE)+VLOOKUP(IF(E41282&gt;0,1,E41282),rmatchups[],2,FALSE)</f>
        <v>#N/A</v>
      </c>
      <c r="K41282" t="e">
        <f t="shared" si="668"/>
        <v>#N/A</v>
      </c>
    </row>
    <row r="41283" spans="10:11" x14ac:dyDescent="0.35">
      <c r="J41283" t="e">
        <f>wOBA+VLOOKUP(D41283,order[],2,FALSE)+VLOOKUP(IF(F41283&gt;7,8,IF(F41283=0,1,F41283)),pitches[],2,FALSE)+VLOOKUP(IF(E41283&gt;0,1,E41283),rmatchups[],2,FALSE)</f>
        <v>#N/A</v>
      </c>
      <c r="K41283" t="e">
        <f t="shared" ref="K41283:K41346" si="669">H41283-J41283</f>
        <v>#N/A</v>
      </c>
    </row>
    <row r="41284" spans="10:11" x14ac:dyDescent="0.35">
      <c r="J41284" t="e">
        <f>wOBA+VLOOKUP(D41284,order[],2,FALSE)+VLOOKUP(IF(F41284&gt;7,8,IF(F41284=0,1,F41284)),pitches[],2,FALSE)+VLOOKUP(IF(E41284&gt;0,1,E41284),rmatchups[],2,FALSE)</f>
        <v>#N/A</v>
      </c>
      <c r="K41284" t="e">
        <f t="shared" si="669"/>
        <v>#N/A</v>
      </c>
    </row>
    <row r="41285" spans="10:11" x14ac:dyDescent="0.35">
      <c r="J41285" t="e">
        <f>wOBA+VLOOKUP(D41285,order[],2,FALSE)+VLOOKUP(IF(F41285&gt;7,8,IF(F41285=0,1,F41285)),pitches[],2,FALSE)+VLOOKUP(IF(E41285&gt;0,1,E41285),rmatchups[],2,FALSE)</f>
        <v>#N/A</v>
      </c>
      <c r="K41285" t="e">
        <f t="shared" si="669"/>
        <v>#N/A</v>
      </c>
    </row>
    <row r="41286" spans="10:11" x14ac:dyDescent="0.35">
      <c r="J41286" t="e">
        <f>wOBA+VLOOKUP(D41286,order[],2,FALSE)+VLOOKUP(IF(F41286&gt;7,8,IF(F41286=0,1,F41286)),pitches[],2,FALSE)+VLOOKUP(IF(E41286&gt;0,1,E41286),rmatchups[],2,FALSE)</f>
        <v>#N/A</v>
      </c>
      <c r="K41286" t="e">
        <f t="shared" si="669"/>
        <v>#N/A</v>
      </c>
    </row>
    <row r="41287" spans="10:11" x14ac:dyDescent="0.35">
      <c r="J41287" t="e">
        <f>wOBA+VLOOKUP(D41287,order[],2,FALSE)+VLOOKUP(IF(F41287&gt;7,8,IF(F41287=0,1,F41287)),pitches[],2,FALSE)+VLOOKUP(IF(E41287&gt;0,1,E41287),rmatchups[],2,FALSE)</f>
        <v>#N/A</v>
      </c>
      <c r="K41287" t="e">
        <f t="shared" si="669"/>
        <v>#N/A</v>
      </c>
    </row>
    <row r="41288" spans="10:11" x14ac:dyDescent="0.35">
      <c r="J41288" t="e">
        <f>wOBA+VLOOKUP(D41288,order[],2,FALSE)+VLOOKUP(IF(F41288&gt;7,8,IF(F41288=0,1,F41288)),pitches[],2,FALSE)+VLOOKUP(IF(E41288&gt;0,1,E41288),rmatchups[],2,FALSE)</f>
        <v>#N/A</v>
      </c>
      <c r="K41288" t="e">
        <f t="shared" si="669"/>
        <v>#N/A</v>
      </c>
    </row>
    <row r="41289" spans="10:11" x14ac:dyDescent="0.35">
      <c r="J41289" t="e">
        <f>wOBA+VLOOKUP(D41289,order[],2,FALSE)+VLOOKUP(IF(F41289&gt;7,8,IF(F41289=0,1,F41289)),pitches[],2,FALSE)+VLOOKUP(IF(E41289&gt;0,1,E41289),rmatchups[],2,FALSE)</f>
        <v>#N/A</v>
      </c>
      <c r="K41289" t="e">
        <f t="shared" si="669"/>
        <v>#N/A</v>
      </c>
    </row>
    <row r="41290" spans="10:11" x14ac:dyDescent="0.35">
      <c r="J41290" t="e">
        <f>wOBA+VLOOKUP(D41290,order[],2,FALSE)+VLOOKUP(IF(F41290&gt;7,8,IF(F41290=0,1,F41290)),pitches[],2,FALSE)+VLOOKUP(IF(E41290&gt;0,1,E41290),rmatchups[],2,FALSE)</f>
        <v>#N/A</v>
      </c>
      <c r="K41290" t="e">
        <f t="shared" si="669"/>
        <v>#N/A</v>
      </c>
    </row>
    <row r="41291" spans="10:11" x14ac:dyDescent="0.35">
      <c r="J41291" t="e">
        <f>wOBA+VLOOKUP(D41291,order[],2,FALSE)+VLOOKUP(IF(F41291&gt;7,8,IF(F41291=0,1,F41291)),pitches[],2,FALSE)+VLOOKUP(IF(E41291&gt;0,1,E41291),rmatchups[],2,FALSE)</f>
        <v>#N/A</v>
      </c>
      <c r="K41291" t="e">
        <f t="shared" si="669"/>
        <v>#N/A</v>
      </c>
    </row>
    <row r="41292" spans="10:11" x14ac:dyDescent="0.35">
      <c r="J41292" t="e">
        <f>wOBA+VLOOKUP(D41292,order[],2,FALSE)+VLOOKUP(IF(F41292&gt;7,8,IF(F41292=0,1,F41292)),pitches[],2,FALSE)+VLOOKUP(IF(E41292&gt;0,1,E41292),rmatchups[],2,FALSE)</f>
        <v>#N/A</v>
      </c>
      <c r="K41292" t="e">
        <f t="shared" si="669"/>
        <v>#N/A</v>
      </c>
    </row>
    <row r="41293" spans="10:11" x14ac:dyDescent="0.35">
      <c r="J41293" t="e">
        <f>wOBA+VLOOKUP(D41293,order[],2,FALSE)+VLOOKUP(IF(F41293&gt;7,8,IF(F41293=0,1,F41293)),pitches[],2,FALSE)+VLOOKUP(IF(E41293&gt;0,1,E41293),rmatchups[],2,FALSE)</f>
        <v>#N/A</v>
      </c>
      <c r="K41293" t="e">
        <f t="shared" si="669"/>
        <v>#N/A</v>
      </c>
    </row>
    <row r="41294" spans="10:11" x14ac:dyDescent="0.35">
      <c r="J41294" t="e">
        <f>wOBA+VLOOKUP(D41294,order[],2,FALSE)+VLOOKUP(IF(F41294&gt;7,8,IF(F41294=0,1,F41294)),pitches[],2,FALSE)+VLOOKUP(IF(E41294&gt;0,1,E41294),rmatchups[],2,FALSE)</f>
        <v>#N/A</v>
      </c>
      <c r="K41294" t="e">
        <f t="shared" si="669"/>
        <v>#N/A</v>
      </c>
    </row>
    <row r="41295" spans="10:11" x14ac:dyDescent="0.35">
      <c r="J41295" t="e">
        <f>wOBA+VLOOKUP(D41295,order[],2,FALSE)+VLOOKUP(IF(F41295&gt;7,8,IF(F41295=0,1,F41295)),pitches[],2,FALSE)+VLOOKUP(IF(E41295&gt;0,1,E41295),rmatchups[],2,FALSE)</f>
        <v>#N/A</v>
      </c>
      <c r="K41295" t="e">
        <f t="shared" si="669"/>
        <v>#N/A</v>
      </c>
    </row>
    <row r="41296" spans="10:11" x14ac:dyDescent="0.35">
      <c r="J41296" t="e">
        <f>wOBA+VLOOKUP(D41296,order[],2,FALSE)+VLOOKUP(IF(F41296&gt;7,8,IF(F41296=0,1,F41296)),pitches[],2,FALSE)+VLOOKUP(IF(E41296&gt;0,1,E41296),rmatchups[],2,FALSE)</f>
        <v>#N/A</v>
      </c>
      <c r="K41296" t="e">
        <f t="shared" si="669"/>
        <v>#N/A</v>
      </c>
    </row>
    <row r="41297" spans="10:11" x14ac:dyDescent="0.35">
      <c r="J41297" t="e">
        <f>wOBA+VLOOKUP(D41297,order[],2,FALSE)+VLOOKUP(IF(F41297&gt;7,8,IF(F41297=0,1,F41297)),pitches[],2,FALSE)+VLOOKUP(IF(E41297&gt;0,1,E41297),rmatchups[],2,FALSE)</f>
        <v>#N/A</v>
      </c>
      <c r="K41297" t="e">
        <f t="shared" si="669"/>
        <v>#N/A</v>
      </c>
    </row>
    <row r="41298" spans="10:11" x14ac:dyDescent="0.35">
      <c r="J41298" t="e">
        <f>wOBA+VLOOKUP(D41298,order[],2,FALSE)+VLOOKUP(IF(F41298&gt;7,8,IF(F41298=0,1,F41298)),pitches[],2,FALSE)+VLOOKUP(IF(E41298&gt;0,1,E41298),rmatchups[],2,FALSE)</f>
        <v>#N/A</v>
      </c>
      <c r="K41298" t="e">
        <f t="shared" si="669"/>
        <v>#N/A</v>
      </c>
    </row>
    <row r="41299" spans="10:11" x14ac:dyDescent="0.35">
      <c r="J41299" t="e">
        <f>wOBA+VLOOKUP(D41299,order[],2,FALSE)+VLOOKUP(IF(F41299&gt;7,8,IF(F41299=0,1,F41299)),pitches[],2,FALSE)+VLOOKUP(IF(E41299&gt;0,1,E41299),rmatchups[],2,FALSE)</f>
        <v>#N/A</v>
      </c>
      <c r="K41299" t="e">
        <f t="shared" si="669"/>
        <v>#N/A</v>
      </c>
    </row>
    <row r="41300" spans="10:11" x14ac:dyDescent="0.35">
      <c r="J41300" t="e">
        <f>wOBA+VLOOKUP(D41300,order[],2,FALSE)+VLOOKUP(IF(F41300&gt;7,8,IF(F41300=0,1,F41300)),pitches[],2,FALSE)+VLOOKUP(IF(E41300&gt;0,1,E41300),rmatchups[],2,FALSE)</f>
        <v>#N/A</v>
      </c>
      <c r="K41300" t="e">
        <f t="shared" si="669"/>
        <v>#N/A</v>
      </c>
    </row>
    <row r="41301" spans="10:11" x14ac:dyDescent="0.35">
      <c r="J41301" t="e">
        <f>wOBA+VLOOKUP(D41301,order[],2,FALSE)+VLOOKUP(IF(F41301&gt;7,8,IF(F41301=0,1,F41301)),pitches[],2,FALSE)+VLOOKUP(IF(E41301&gt;0,1,E41301),rmatchups[],2,FALSE)</f>
        <v>#N/A</v>
      </c>
      <c r="K41301" t="e">
        <f t="shared" si="669"/>
        <v>#N/A</v>
      </c>
    </row>
    <row r="41302" spans="10:11" x14ac:dyDescent="0.35">
      <c r="J41302" t="e">
        <f>wOBA+VLOOKUP(D41302,order[],2,FALSE)+VLOOKUP(IF(F41302&gt;7,8,IF(F41302=0,1,F41302)),pitches[],2,FALSE)+VLOOKUP(IF(E41302&gt;0,1,E41302),rmatchups[],2,FALSE)</f>
        <v>#N/A</v>
      </c>
      <c r="K41302" t="e">
        <f t="shared" si="669"/>
        <v>#N/A</v>
      </c>
    </row>
    <row r="41303" spans="10:11" x14ac:dyDescent="0.35">
      <c r="J41303" t="e">
        <f>wOBA+VLOOKUP(D41303,order[],2,FALSE)+VLOOKUP(IF(F41303&gt;7,8,IF(F41303=0,1,F41303)),pitches[],2,FALSE)+VLOOKUP(IF(E41303&gt;0,1,E41303),rmatchups[],2,FALSE)</f>
        <v>#N/A</v>
      </c>
      <c r="K41303" t="e">
        <f t="shared" si="669"/>
        <v>#N/A</v>
      </c>
    </row>
    <row r="41304" spans="10:11" x14ac:dyDescent="0.35">
      <c r="J41304" t="e">
        <f>wOBA+VLOOKUP(D41304,order[],2,FALSE)+VLOOKUP(IF(F41304&gt;7,8,IF(F41304=0,1,F41304)),pitches[],2,FALSE)+VLOOKUP(IF(E41304&gt;0,1,E41304),rmatchups[],2,FALSE)</f>
        <v>#N/A</v>
      </c>
      <c r="K41304" t="e">
        <f t="shared" si="669"/>
        <v>#N/A</v>
      </c>
    </row>
    <row r="41305" spans="10:11" x14ac:dyDescent="0.35">
      <c r="J41305" t="e">
        <f>wOBA+VLOOKUP(D41305,order[],2,FALSE)+VLOOKUP(IF(F41305&gt;7,8,IF(F41305=0,1,F41305)),pitches[],2,FALSE)+VLOOKUP(IF(E41305&gt;0,1,E41305),rmatchups[],2,FALSE)</f>
        <v>#N/A</v>
      </c>
      <c r="K41305" t="e">
        <f t="shared" si="669"/>
        <v>#N/A</v>
      </c>
    </row>
    <row r="41306" spans="10:11" x14ac:dyDescent="0.35">
      <c r="J41306" t="e">
        <f>wOBA+VLOOKUP(D41306,order[],2,FALSE)+VLOOKUP(IF(F41306&gt;7,8,IF(F41306=0,1,F41306)),pitches[],2,FALSE)+VLOOKUP(IF(E41306&gt;0,1,E41306),rmatchups[],2,FALSE)</f>
        <v>#N/A</v>
      </c>
      <c r="K41306" t="e">
        <f t="shared" si="669"/>
        <v>#N/A</v>
      </c>
    </row>
    <row r="41307" spans="10:11" x14ac:dyDescent="0.35">
      <c r="J41307" t="e">
        <f>wOBA+VLOOKUP(D41307,order[],2,FALSE)+VLOOKUP(IF(F41307&gt;7,8,IF(F41307=0,1,F41307)),pitches[],2,FALSE)+VLOOKUP(IF(E41307&gt;0,1,E41307),rmatchups[],2,FALSE)</f>
        <v>#N/A</v>
      </c>
      <c r="K41307" t="e">
        <f t="shared" si="669"/>
        <v>#N/A</v>
      </c>
    </row>
    <row r="41308" spans="10:11" x14ac:dyDescent="0.35">
      <c r="J41308" t="e">
        <f>wOBA+VLOOKUP(D41308,order[],2,FALSE)+VLOOKUP(IF(F41308&gt;7,8,IF(F41308=0,1,F41308)),pitches[],2,FALSE)+VLOOKUP(IF(E41308&gt;0,1,E41308),rmatchups[],2,FALSE)</f>
        <v>#N/A</v>
      </c>
      <c r="K41308" t="e">
        <f t="shared" si="669"/>
        <v>#N/A</v>
      </c>
    </row>
    <row r="41309" spans="10:11" x14ac:dyDescent="0.35">
      <c r="J41309" t="e">
        <f>wOBA+VLOOKUP(D41309,order[],2,FALSE)+VLOOKUP(IF(F41309&gt;7,8,IF(F41309=0,1,F41309)),pitches[],2,FALSE)+VLOOKUP(IF(E41309&gt;0,1,E41309),rmatchups[],2,FALSE)</f>
        <v>#N/A</v>
      </c>
      <c r="K41309" t="e">
        <f t="shared" si="669"/>
        <v>#N/A</v>
      </c>
    </row>
    <row r="41310" spans="10:11" x14ac:dyDescent="0.35">
      <c r="J41310" t="e">
        <f>wOBA+VLOOKUP(D41310,order[],2,FALSE)+VLOOKUP(IF(F41310&gt;7,8,IF(F41310=0,1,F41310)),pitches[],2,FALSE)+VLOOKUP(IF(E41310&gt;0,1,E41310),rmatchups[],2,FALSE)</f>
        <v>#N/A</v>
      </c>
      <c r="K41310" t="e">
        <f t="shared" si="669"/>
        <v>#N/A</v>
      </c>
    </row>
    <row r="41311" spans="10:11" x14ac:dyDescent="0.35">
      <c r="J41311" t="e">
        <f>wOBA+VLOOKUP(D41311,order[],2,FALSE)+VLOOKUP(IF(F41311&gt;7,8,IF(F41311=0,1,F41311)),pitches[],2,FALSE)+VLOOKUP(IF(E41311&gt;0,1,E41311),rmatchups[],2,FALSE)</f>
        <v>#N/A</v>
      </c>
      <c r="K41311" t="e">
        <f t="shared" si="669"/>
        <v>#N/A</v>
      </c>
    </row>
    <row r="41312" spans="10:11" x14ac:dyDescent="0.35">
      <c r="J41312" t="e">
        <f>wOBA+VLOOKUP(D41312,order[],2,FALSE)+VLOOKUP(IF(F41312&gt;7,8,IF(F41312=0,1,F41312)),pitches[],2,FALSE)+VLOOKUP(IF(E41312&gt;0,1,E41312),rmatchups[],2,FALSE)</f>
        <v>#N/A</v>
      </c>
      <c r="K41312" t="e">
        <f t="shared" si="669"/>
        <v>#N/A</v>
      </c>
    </row>
    <row r="41313" spans="10:11" x14ac:dyDescent="0.35">
      <c r="J41313" t="e">
        <f>wOBA+VLOOKUP(D41313,order[],2,FALSE)+VLOOKUP(IF(F41313&gt;7,8,IF(F41313=0,1,F41313)),pitches[],2,FALSE)+VLOOKUP(IF(E41313&gt;0,1,E41313),rmatchups[],2,FALSE)</f>
        <v>#N/A</v>
      </c>
      <c r="K41313" t="e">
        <f t="shared" si="669"/>
        <v>#N/A</v>
      </c>
    </row>
    <row r="41314" spans="10:11" x14ac:dyDescent="0.35">
      <c r="J41314" t="e">
        <f>wOBA+VLOOKUP(D41314,order[],2,FALSE)+VLOOKUP(IF(F41314&gt;7,8,IF(F41314=0,1,F41314)),pitches[],2,FALSE)+VLOOKUP(IF(E41314&gt;0,1,E41314),rmatchups[],2,FALSE)</f>
        <v>#N/A</v>
      </c>
      <c r="K41314" t="e">
        <f t="shared" si="669"/>
        <v>#N/A</v>
      </c>
    </row>
    <row r="41315" spans="10:11" x14ac:dyDescent="0.35">
      <c r="J41315" t="e">
        <f>wOBA+VLOOKUP(D41315,order[],2,FALSE)+VLOOKUP(IF(F41315&gt;7,8,IF(F41315=0,1,F41315)),pitches[],2,FALSE)+VLOOKUP(IF(E41315&gt;0,1,E41315),rmatchups[],2,FALSE)</f>
        <v>#N/A</v>
      </c>
      <c r="K41315" t="e">
        <f t="shared" si="669"/>
        <v>#N/A</v>
      </c>
    </row>
    <row r="41316" spans="10:11" x14ac:dyDescent="0.35">
      <c r="J41316" t="e">
        <f>wOBA+VLOOKUP(D41316,order[],2,FALSE)+VLOOKUP(IF(F41316&gt;7,8,IF(F41316=0,1,F41316)),pitches[],2,FALSE)+VLOOKUP(IF(E41316&gt;0,1,E41316),rmatchups[],2,FALSE)</f>
        <v>#N/A</v>
      </c>
      <c r="K41316" t="e">
        <f t="shared" si="669"/>
        <v>#N/A</v>
      </c>
    </row>
    <row r="41317" spans="10:11" x14ac:dyDescent="0.35">
      <c r="J41317" t="e">
        <f>wOBA+VLOOKUP(D41317,order[],2,FALSE)+VLOOKUP(IF(F41317&gt;7,8,IF(F41317=0,1,F41317)),pitches[],2,FALSE)+VLOOKUP(IF(E41317&gt;0,1,E41317),rmatchups[],2,FALSE)</f>
        <v>#N/A</v>
      </c>
      <c r="K41317" t="e">
        <f t="shared" si="669"/>
        <v>#N/A</v>
      </c>
    </row>
    <row r="41318" spans="10:11" x14ac:dyDescent="0.35">
      <c r="J41318" t="e">
        <f>wOBA+VLOOKUP(D41318,order[],2,FALSE)+VLOOKUP(IF(F41318&gt;7,8,IF(F41318=0,1,F41318)),pitches[],2,FALSE)+VLOOKUP(IF(E41318&gt;0,1,E41318),rmatchups[],2,FALSE)</f>
        <v>#N/A</v>
      </c>
      <c r="K41318" t="e">
        <f t="shared" si="669"/>
        <v>#N/A</v>
      </c>
    </row>
    <row r="41319" spans="10:11" x14ac:dyDescent="0.35">
      <c r="J41319" t="e">
        <f>wOBA+VLOOKUP(D41319,order[],2,FALSE)+VLOOKUP(IF(F41319&gt;7,8,IF(F41319=0,1,F41319)),pitches[],2,FALSE)+VLOOKUP(IF(E41319&gt;0,1,E41319),rmatchups[],2,FALSE)</f>
        <v>#N/A</v>
      </c>
      <c r="K41319" t="e">
        <f t="shared" si="669"/>
        <v>#N/A</v>
      </c>
    </row>
    <row r="41320" spans="10:11" x14ac:dyDescent="0.35">
      <c r="J41320" t="e">
        <f>wOBA+VLOOKUP(D41320,order[],2,FALSE)+VLOOKUP(IF(F41320&gt;7,8,IF(F41320=0,1,F41320)),pitches[],2,FALSE)+VLOOKUP(IF(E41320&gt;0,1,E41320),rmatchups[],2,FALSE)</f>
        <v>#N/A</v>
      </c>
      <c r="K41320" t="e">
        <f t="shared" si="669"/>
        <v>#N/A</v>
      </c>
    </row>
    <row r="41321" spans="10:11" x14ac:dyDescent="0.35">
      <c r="J41321" t="e">
        <f>wOBA+VLOOKUP(D41321,order[],2,FALSE)+VLOOKUP(IF(F41321&gt;7,8,IF(F41321=0,1,F41321)),pitches[],2,FALSE)+VLOOKUP(IF(E41321&gt;0,1,E41321),rmatchups[],2,FALSE)</f>
        <v>#N/A</v>
      </c>
      <c r="K41321" t="e">
        <f t="shared" si="669"/>
        <v>#N/A</v>
      </c>
    </row>
    <row r="41322" spans="10:11" x14ac:dyDescent="0.35">
      <c r="J41322" t="e">
        <f>wOBA+VLOOKUP(D41322,order[],2,FALSE)+VLOOKUP(IF(F41322&gt;7,8,IF(F41322=0,1,F41322)),pitches[],2,FALSE)+VLOOKUP(IF(E41322&gt;0,1,E41322),rmatchups[],2,FALSE)</f>
        <v>#N/A</v>
      </c>
      <c r="K41322" t="e">
        <f t="shared" si="669"/>
        <v>#N/A</v>
      </c>
    </row>
    <row r="41323" spans="10:11" x14ac:dyDescent="0.35">
      <c r="J41323" t="e">
        <f>wOBA+VLOOKUP(D41323,order[],2,FALSE)+VLOOKUP(IF(F41323&gt;7,8,IF(F41323=0,1,F41323)),pitches[],2,FALSE)+VLOOKUP(IF(E41323&gt;0,1,E41323),rmatchups[],2,FALSE)</f>
        <v>#N/A</v>
      </c>
      <c r="K41323" t="e">
        <f t="shared" si="669"/>
        <v>#N/A</v>
      </c>
    </row>
    <row r="41324" spans="10:11" x14ac:dyDescent="0.35">
      <c r="J41324" t="e">
        <f>wOBA+VLOOKUP(D41324,order[],2,FALSE)+VLOOKUP(IF(F41324&gt;7,8,IF(F41324=0,1,F41324)),pitches[],2,FALSE)+VLOOKUP(IF(E41324&gt;0,1,E41324),rmatchups[],2,FALSE)</f>
        <v>#N/A</v>
      </c>
      <c r="K41324" t="e">
        <f t="shared" si="669"/>
        <v>#N/A</v>
      </c>
    </row>
    <row r="41325" spans="10:11" x14ac:dyDescent="0.35">
      <c r="J41325" t="e">
        <f>wOBA+VLOOKUP(D41325,order[],2,FALSE)+VLOOKUP(IF(F41325&gt;7,8,IF(F41325=0,1,F41325)),pitches[],2,FALSE)+VLOOKUP(IF(E41325&gt;0,1,E41325),rmatchups[],2,FALSE)</f>
        <v>#N/A</v>
      </c>
      <c r="K41325" t="e">
        <f t="shared" si="669"/>
        <v>#N/A</v>
      </c>
    </row>
    <row r="41326" spans="10:11" x14ac:dyDescent="0.35">
      <c r="J41326" t="e">
        <f>wOBA+VLOOKUP(D41326,order[],2,FALSE)+VLOOKUP(IF(F41326&gt;7,8,IF(F41326=0,1,F41326)),pitches[],2,FALSE)+VLOOKUP(IF(E41326&gt;0,1,E41326),rmatchups[],2,FALSE)</f>
        <v>#N/A</v>
      </c>
      <c r="K41326" t="e">
        <f t="shared" si="669"/>
        <v>#N/A</v>
      </c>
    </row>
    <row r="41327" spans="10:11" x14ac:dyDescent="0.35">
      <c r="J41327" t="e">
        <f>wOBA+VLOOKUP(D41327,order[],2,FALSE)+VLOOKUP(IF(F41327&gt;7,8,IF(F41327=0,1,F41327)),pitches[],2,FALSE)+VLOOKUP(IF(E41327&gt;0,1,E41327),rmatchups[],2,FALSE)</f>
        <v>#N/A</v>
      </c>
      <c r="K41327" t="e">
        <f t="shared" si="669"/>
        <v>#N/A</v>
      </c>
    </row>
    <row r="41328" spans="10:11" x14ac:dyDescent="0.35">
      <c r="J41328" t="e">
        <f>wOBA+VLOOKUP(D41328,order[],2,FALSE)+VLOOKUP(IF(F41328&gt;7,8,IF(F41328=0,1,F41328)),pitches[],2,FALSE)+VLOOKUP(IF(E41328&gt;0,1,E41328),rmatchups[],2,FALSE)</f>
        <v>#N/A</v>
      </c>
      <c r="K41328" t="e">
        <f t="shared" si="669"/>
        <v>#N/A</v>
      </c>
    </row>
    <row r="41329" spans="10:11" x14ac:dyDescent="0.35">
      <c r="J41329" t="e">
        <f>wOBA+VLOOKUP(D41329,order[],2,FALSE)+VLOOKUP(IF(F41329&gt;7,8,IF(F41329=0,1,F41329)),pitches[],2,FALSE)+VLOOKUP(IF(E41329&gt;0,1,E41329),rmatchups[],2,FALSE)</f>
        <v>#N/A</v>
      </c>
      <c r="K41329" t="e">
        <f t="shared" si="669"/>
        <v>#N/A</v>
      </c>
    </row>
    <row r="41330" spans="10:11" x14ac:dyDescent="0.35">
      <c r="J41330" t="e">
        <f>wOBA+VLOOKUP(D41330,order[],2,FALSE)+VLOOKUP(IF(F41330&gt;7,8,IF(F41330=0,1,F41330)),pitches[],2,FALSE)+VLOOKUP(IF(E41330&gt;0,1,E41330),rmatchups[],2,FALSE)</f>
        <v>#N/A</v>
      </c>
      <c r="K41330" t="e">
        <f t="shared" si="669"/>
        <v>#N/A</v>
      </c>
    </row>
    <row r="41331" spans="10:11" x14ac:dyDescent="0.35">
      <c r="J41331" t="e">
        <f>wOBA+VLOOKUP(D41331,order[],2,FALSE)+VLOOKUP(IF(F41331&gt;7,8,IF(F41331=0,1,F41331)),pitches[],2,FALSE)+VLOOKUP(IF(E41331&gt;0,1,E41331),rmatchups[],2,FALSE)</f>
        <v>#N/A</v>
      </c>
      <c r="K41331" t="e">
        <f t="shared" si="669"/>
        <v>#N/A</v>
      </c>
    </row>
    <row r="41332" spans="10:11" x14ac:dyDescent="0.35">
      <c r="J41332" t="e">
        <f>wOBA+VLOOKUP(D41332,order[],2,FALSE)+VLOOKUP(IF(F41332&gt;7,8,IF(F41332=0,1,F41332)),pitches[],2,FALSE)+VLOOKUP(IF(E41332&gt;0,1,E41332),rmatchups[],2,FALSE)</f>
        <v>#N/A</v>
      </c>
      <c r="K41332" t="e">
        <f t="shared" si="669"/>
        <v>#N/A</v>
      </c>
    </row>
    <row r="41333" spans="10:11" x14ac:dyDescent="0.35">
      <c r="J41333" t="e">
        <f>wOBA+VLOOKUP(D41333,order[],2,FALSE)+VLOOKUP(IF(F41333&gt;7,8,IF(F41333=0,1,F41333)),pitches[],2,FALSE)+VLOOKUP(IF(E41333&gt;0,1,E41333),rmatchups[],2,FALSE)</f>
        <v>#N/A</v>
      </c>
      <c r="K41333" t="e">
        <f t="shared" si="669"/>
        <v>#N/A</v>
      </c>
    </row>
    <row r="41334" spans="10:11" x14ac:dyDescent="0.35">
      <c r="J41334" t="e">
        <f>wOBA+VLOOKUP(D41334,order[],2,FALSE)+VLOOKUP(IF(F41334&gt;7,8,IF(F41334=0,1,F41334)),pitches[],2,FALSE)+VLOOKUP(IF(E41334&gt;0,1,E41334),rmatchups[],2,FALSE)</f>
        <v>#N/A</v>
      </c>
      <c r="K41334" t="e">
        <f t="shared" si="669"/>
        <v>#N/A</v>
      </c>
    </row>
    <row r="41335" spans="10:11" x14ac:dyDescent="0.35">
      <c r="J41335" t="e">
        <f>wOBA+VLOOKUP(D41335,order[],2,FALSE)+VLOOKUP(IF(F41335&gt;7,8,IF(F41335=0,1,F41335)),pitches[],2,FALSE)+VLOOKUP(IF(E41335&gt;0,1,E41335),rmatchups[],2,FALSE)</f>
        <v>#N/A</v>
      </c>
      <c r="K41335" t="e">
        <f t="shared" si="669"/>
        <v>#N/A</v>
      </c>
    </row>
    <row r="41336" spans="10:11" x14ac:dyDescent="0.35">
      <c r="J41336" t="e">
        <f>wOBA+VLOOKUP(D41336,order[],2,FALSE)+VLOOKUP(IF(F41336&gt;7,8,IF(F41336=0,1,F41336)),pitches[],2,FALSE)+VLOOKUP(IF(E41336&gt;0,1,E41336),rmatchups[],2,FALSE)</f>
        <v>#N/A</v>
      </c>
      <c r="K41336" t="e">
        <f t="shared" si="669"/>
        <v>#N/A</v>
      </c>
    </row>
    <row r="41337" spans="10:11" x14ac:dyDescent="0.35">
      <c r="J41337" t="e">
        <f>wOBA+VLOOKUP(D41337,order[],2,FALSE)+VLOOKUP(IF(F41337&gt;7,8,IF(F41337=0,1,F41337)),pitches[],2,FALSE)+VLOOKUP(IF(E41337&gt;0,1,E41337),rmatchups[],2,FALSE)</f>
        <v>#N/A</v>
      </c>
      <c r="K41337" t="e">
        <f t="shared" si="669"/>
        <v>#N/A</v>
      </c>
    </row>
    <row r="41338" spans="10:11" x14ac:dyDescent="0.35">
      <c r="J41338" t="e">
        <f>wOBA+VLOOKUP(D41338,order[],2,FALSE)+VLOOKUP(IF(F41338&gt;7,8,IF(F41338=0,1,F41338)),pitches[],2,FALSE)+VLOOKUP(IF(E41338&gt;0,1,E41338),rmatchups[],2,FALSE)</f>
        <v>#N/A</v>
      </c>
      <c r="K41338" t="e">
        <f t="shared" si="669"/>
        <v>#N/A</v>
      </c>
    </row>
    <row r="41339" spans="10:11" x14ac:dyDescent="0.35">
      <c r="J41339" t="e">
        <f>wOBA+VLOOKUP(D41339,order[],2,FALSE)+VLOOKUP(IF(F41339&gt;7,8,IF(F41339=0,1,F41339)),pitches[],2,FALSE)+VLOOKUP(IF(E41339&gt;0,1,E41339),rmatchups[],2,FALSE)</f>
        <v>#N/A</v>
      </c>
      <c r="K41339" t="e">
        <f t="shared" si="669"/>
        <v>#N/A</v>
      </c>
    </row>
    <row r="41340" spans="10:11" x14ac:dyDescent="0.35">
      <c r="J41340" t="e">
        <f>wOBA+VLOOKUP(D41340,order[],2,FALSE)+VLOOKUP(IF(F41340&gt;7,8,IF(F41340=0,1,F41340)),pitches[],2,FALSE)+VLOOKUP(IF(E41340&gt;0,1,E41340),rmatchups[],2,FALSE)</f>
        <v>#N/A</v>
      </c>
      <c r="K41340" t="e">
        <f t="shared" si="669"/>
        <v>#N/A</v>
      </c>
    </row>
    <row r="41341" spans="10:11" x14ac:dyDescent="0.35">
      <c r="J41341" t="e">
        <f>wOBA+VLOOKUP(D41341,order[],2,FALSE)+VLOOKUP(IF(F41341&gt;7,8,IF(F41341=0,1,F41341)),pitches[],2,FALSE)+VLOOKUP(IF(E41341&gt;0,1,E41341),rmatchups[],2,FALSE)</f>
        <v>#N/A</v>
      </c>
      <c r="K41341" t="e">
        <f t="shared" si="669"/>
        <v>#N/A</v>
      </c>
    </row>
    <row r="41342" spans="10:11" x14ac:dyDescent="0.35">
      <c r="J41342" t="e">
        <f>wOBA+VLOOKUP(D41342,order[],2,FALSE)+VLOOKUP(IF(F41342&gt;7,8,IF(F41342=0,1,F41342)),pitches[],2,FALSE)+VLOOKUP(IF(E41342&gt;0,1,E41342),rmatchups[],2,FALSE)</f>
        <v>#N/A</v>
      </c>
      <c r="K41342" t="e">
        <f t="shared" si="669"/>
        <v>#N/A</v>
      </c>
    </row>
    <row r="41343" spans="10:11" x14ac:dyDescent="0.35">
      <c r="J41343" t="e">
        <f>wOBA+VLOOKUP(D41343,order[],2,FALSE)+VLOOKUP(IF(F41343&gt;7,8,IF(F41343=0,1,F41343)),pitches[],2,FALSE)+VLOOKUP(IF(E41343&gt;0,1,E41343),rmatchups[],2,FALSE)</f>
        <v>#N/A</v>
      </c>
      <c r="K41343" t="e">
        <f t="shared" si="669"/>
        <v>#N/A</v>
      </c>
    </row>
    <row r="41344" spans="10:11" x14ac:dyDescent="0.35">
      <c r="J41344" t="e">
        <f>wOBA+VLOOKUP(D41344,order[],2,FALSE)+VLOOKUP(IF(F41344&gt;7,8,IF(F41344=0,1,F41344)),pitches[],2,FALSE)+VLOOKUP(IF(E41344&gt;0,1,E41344),rmatchups[],2,FALSE)</f>
        <v>#N/A</v>
      </c>
      <c r="K41344" t="e">
        <f t="shared" si="669"/>
        <v>#N/A</v>
      </c>
    </row>
    <row r="41345" spans="10:11" x14ac:dyDescent="0.35">
      <c r="J41345" t="e">
        <f>wOBA+VLOOKUP(D41345,order[],2,FALSE)+VLOOKUP(IF(F41345&gt;7,8,IF(F41345=0,1,F41345)),pitches[],2,FALSE)+VLOOKUP(IF(E41345&gt;0,1,E41345),rmatchups[],2,FALSE)</f>
        <v>#N/A</v>
      </c>
      <c r="K41345" t="e">
        <f t="shared" si="669"/>
        <v>#N/A</v>
      </c>
    </row>
    <row r="41346" spans="10:11" x14ac:dyDescent="0.35">
      <c r="J41346" t="e">
        <f>wOBA+VLOOKUP(D41346,order[],2,FALSE)+VLOOKUP(IF(F41346&gt;7,8,IF(F41346=0,1,F41346)),pitches[],2,FALSE)+VLOOKUP(IF(E41346&gt;0,1,E41346),rmatchups[],2,FALSE)</f>
        <v>#N/A</v>
      </c>
      <c r="K41346" t="e">
        <f t="shared" si="669"/>
        <v>#N/A</v>
      </c>
    </row>
    <row r="41347" spans="10:11" x14ac:dyDescent="0.35">
      <c r="J41347" t="e">
        <f>wOBA+VLOOKUP(D41347,order[],2,FALSE)+VLOOKUP(IF(F41347&gt;7,8,IF(F41347=0,1,F41347)),pitches[],2,FALSE)+VLOOKUP(IF(E41347&gt;0,1,E41347),rmatchups[],2,FALSE)</f>
        <v>#N/A</v>
      </c>
      <c r="K41347" t="e">
        <f t="shared" ref="K41347:K41410" si="670">H41347-J41347</f>
        <v>#N/A</v>
      </c>
    </row>
    <row r="41348" spans="10:11" x14ac:dyDescent="0.35">
      <c r="J41348" t="e">
        <f>wOBA+VLOOKUP(D41348,order[],2,FALSE)+VLOOKUP(IF(F41348&gt;7,8,IF(F41348=0,1,F41348)),pitches[],2,FALSE)+VLOOKUP(IF(E41348&gt;0,1,E41348),rmatchups[],2,FALSE)</f>
        <v>#N/A</v>
      </c>
      <c r="K41348" t="e">
        <f t="shared" si="670"/>
        <v>#N/A</v>
      </c>
    </row>
    <row r="41349" spans="10:11" x14ac:dyDescent="0.35">
      <c r="J41349" t="e">
        <f>wOBA+VLOOKUP(D41349,order[],2,FALSE)+VLOOKUP(IF(F41349&gt;7,8,IF(F41349=0,1,F41349)),pitches[],2,FALSE)+VLOOKUP(IF(E41349&gt;0,1,E41349),rmatchups[],2,FALSE)</f>
        <v>#N/A</v>
      </c>
      <c r="K41349" t="e">
        <f t="shared" si="670"/>
        <v>#N/A</v>
      </c>
    </row>
    <row r="41350" spans="10:11" x14ac:dyDescent="0.35">
      <c r="J41350" t="e">
        <f>wOBA+VLOOKUP(D41350,order[],2,FALSE)+VLOOKUP(IF(F41350&gt;7,8,IF(F41350=0,1,F41350)),pitches[],2,FALSE)+VLOOKUP(IF(E41350&gt;0,1,E41350),rmatchups[],2,FALSE)</f>
        <v>#N/A</v>
      </c>
      <c r="K41350" t="e">
        <f t="shared" si="670"/>
        <v>#N/A</v>
      </c>
    </row>
    <row r="41351" spans="10:11" x14ac:dyDescent="0.35">
      <c r="J41351" t="e">
        <f>wOBA+VLOOKUP(D41351,order[],2,FALSE)+VLOOKUP(IF(F41351&gt;7,8,IF(F41351=0,1,F41351)),pitches[],2,FALSE)+VLOOKUP(IF(E41351&gt;0,1,E41351),rmatchups[],2,FALSE)</f>
        <v>#N/A</v>
      </c>
      <c r="K41351" t="e">
        <f t="shared" si="670"/>
        <v>#N/A</v>
      </c>
    </row>
    <row r="41352" spans="10:11" x14ac:dyDescent="0.35">
      <c r="J41352" t="e">
        <f>wOBA+VLOOKUP(D41352,order[],2,FALSE)+VLOOKUP(IF(F41352&gt;7,8,IF(F41352=0,1,F41352)),pitches[],2,FALSE)+VLOOKUP(IF(E41352&gt;0,1,E41352),rmatchups[],2,FALSE)</f>
        <v>#N/A</v>
      </c>
      <c r="K41352" t="e">
        <f t="shared" si="670"/>
        <v>#N/A</v>
      </c>
    </row>
    <row r="41353" spans="10:11" x14ac:dyDescent="0.35">
      <c r="J41353" t="e">
        <f>wOBA+VLOOKUP(D41353,order[],2,FALSE)+VLOOKUP(IF(F41353&gt;7,8,IF(F41353=0,1,F41353)),pitches[],2,FALSE)+VLOOKUP(IF(E41353&gt;0,1,E41353),rmatchups[],2,FALSE)</f>
        <v>#N/A</v>
      </c>
      <c r="K41353" t="e">
        <f t="shared" si="670"/>
        <v>#N/A</v>
      </c>
    </row>
    <row r="41354" spans="10:11" x14ac:dyDescent="0.35">
      <c r="J41354" t="e">
        <f>wOBA+VLOOKUP(D41354,order[],2,FALSE)+VLOOKUP(IF(F41354&gt;7,8,IF(F41354=0,1,F41354)),pitches[],2,FALSE)+VLOOKUP(IF(E41354&gt;0,1,E41354),rmatchups[],2,FALSE)</f>
        <v>#N/A</v>
      </c>
      <c r="K41354" t="e">
        <f t="shared" si="670"/>
        <v>#N/A</v>
      </c>
    </row>
    <row r="41355" spans="10:11" x14ac:dyDescent="0.35">
      <c r="J41355" t="e">
        <f>wOBA+VLOOKUP(D41355,order[],2,FALSE)+VLOOKUP(IF(F41355&gt;7,8,IF(F41355=0,1,F41355)),pitches[],2,FALSE)+VLOOKUP(IF(E41355&gt;0,1,E41355),rmatchups[],2,FALSE)</f>
        <v>#N/A</v>
      </c>
      <c r="K41355" t="e">
        <f t="shared" si="670"/>
        <v>#N/A</v>
      </c>
    </row>
    <row r="41356" spans="10:11" x14ac:dyDescent="0.35">
      <c r="J41356" t="e">
        <f>wOBA+VLOOKUP(D41356,order[],2,FALSE)+VLOOKUP(IF(F41356&gt;7,8,IF(F41356=0,1,F41356)),pitches[],2,FALSE)+VLOOKUP(IF(E41356&gt;0,1,E41356),rmatchups[],2,FALSE)</f>
        <v>#N/A</v>
      </c>
      <c r="K41356" t="e">
        <f t="shared" si="670"/>
        <v>#N/A</v>
      </c>
    </row>
    <row r="41357" spans="10:11" x14ac:dyDescent="0.35">
      <c r="J41357" t="e">
        <f>wOBA+VLOOKUP(D41357,order[],2,FALSE)+VLOOKUP(IF(F41357&gt;7,8,IF(F41357=0,1,F41357)),pitches[],2,FALSE)+VLOOKUP(IF(E41357&gt;0,1,E41357),rmatchups[],2,FALSE)</f>
        <v>#N/A</v>
      </c>
      <c r="K41357" t="e">
        <f t="shared" si="670"/>
        <v>#N/A</v>
      </c>
    </row>
    <row r="41358" spans="10:11" x14ac:dyDescent="0.35">
      <c r="J41358" t="e">
        <f>wOBA+VLOOKUP(D41358,order[],2,FALSE)+VLOOKUP(IF(F41358&gt;7,8,IF(F41358=0,1,F41358)),pitches[],2,FALSE)+VLOOKUP(IF(E41358&gt;0,1,E41358),rmatchups[],2,FALSE)</f>
        <v>#N/A</v>
      </c>
      <c r="K41358" t="e">
        <f t="shared" si="670"/>
        <v>#N/A</v>
      </c>
    </row>
    <row r="41359" spans="10:11" x14ac:dyDescent="0.35">
      <c r="J41359" t="e">
        <f>wOBA+VLOOKUP(D41359,order[],2,FALSE)+VLOOKUP(IF(F41359&gt;7,8,IF(F41359=0,1,F41359)),pitches[],2,FALSE)+VLOOKUP(IF(E41359&gt;0,1,E41359),rmatchups[],2,FALSE)</f>
        <v>#N/A</v>
      </c>
      <c r="K41359" t="e">
        <f t="shared" si="670"/>
        <v>#N/A</v>
      </c>
    </row>
    <row r="41360" spans="10:11" x14ac:dyDescent="0.35">
      <c r="J41360" t="e">
        <f>wOBA+VLOOKUP(D41360,order[],2,FALSE)+VLOOKUP(IF(F41360&gt;7,8,IF(F41360=0,1,F41360)),pitches[],2,FALSE)+VLOOKUP(IF(E41360&gt;0,1,E41360),rmatchups[],2,FALSE)</f>
        <v>#N/A</v>
      </c>
      <c r="K41360" t="e">
        <f t="shared" si="670"/>
        <v>#N/A</v>
      </c>
    </row>
    <row r="41361" spans="10:11" x14ac:dyDescent="0.35">
      <c r="J41361" t="e">
        <f>wOBA+VLOOKUP(D41361,order[],2,FALSE)+VLOOKUP(IF(F41361&gt;7,8,IF(F41361=0,1,F41361)),pitches[],2,FALSE)+VLOOKUP(IF(E41361&gt;0,1,E41361),rmatchups[],2,FALSE)</f>
        <v>#N/A</v>
      </c>
      <c r="K41361" t="e">
        <f t="shared" si="670"/>
        <v>#N/A</v>
      </c>
    </row>
    <row r="41362" spans="10:11" x14ac:dyDescent="0.35">
      <c r="J41362" t="e">
        <f>wOBA+VLOOKUP(D41362,order[],2,FALSE)+VLOOKUP(IF(F41362&gt;7,8,IF(F41362=0,1,F41362)),pitches[],2,FALSE)+VLOOKUP(IF(E41362&gt;0,1,E41362),rmatchups[],2,FALSE)</f>
        <v>#N/A</v>
      </c>
      <c r="K41362" t="e">
        <f t="shared" si="670"/>
        <v>#N/A</v>
      </c>
    </row>
    <row r="41363" spans="10:11" x14ac:dyDescent="0.35">
      <c r="J41363" t="e">
        <f>wOBA+VLOOKUP(D41363,order[],2,FALSE)+VLOOKUP(IF(F41363&gt;7,8,IF(F41363=0,1,F41363)),pitches[],2,FALSE)+VLOOKUP(IF(E41363&gt;0,1,E41363),rmatchups[],2,FALSE)</f>
        <v>#N/A</v>
      </c>
      <c r="K41363" t="e">
        <f t="shared" si="670"/>
        <v>#N/A</v>
      </c>
    </row>
    <row r="41364" spans="10:11" x14ac:dyDescent="0.35">
      <c r="J41364" t="e">
        <f>wOBA+VLOOKUP(D41364,order[],2,FALSE)+VLOOKUP(IF(F41364&gt;7,8,IF(F41364=0,1,F41364)),pitches[],2,FALSE)+VLOOKUP(IF(E41364&gt;0,1,E41364),rmatchups[],2,FALSE)</f>
        <v>#N/A</v>
      </c>
      <c r="K41364" t="e">
        <f t="shared" si="670"/>
        <v>#N/A</v>
      </c>
    </row>
    <row r="41365" spans="10:11" x14ac:dyDescent="0.35">
      <c r="J41365" t="e">
        <f>wOBA+VLOOKUP(D41365,order[],2,FALSE)+VLOOKUP(IF(F41365&gt;7,8,IF(F41365=0,1,F41365)),pitches[],2,FALSE)+VLOOKUP(IF(E41365&gt;0,1,E41365),rmatchups[],2,FALSE)</f>
        <v>#N/A</v>
      </c>
      <c r="K41365" t="e">
        <f t="shared" si="670"/>
        <v>#N/A</v>
      </c>
    </row>
    <row r="41366" spans="10:11" x14ac:dyDescent="0.35">
      <c r="J41366" t="e">
        <f>wOBA+VLOOKUP(D41366,order[],2,FALSE)+VLOOKUP(IF(F41366&gt;7,8,IF(F41366=0,1,F41366)),pitches[],2,FALSE)+VLOOKUP(IF(E41366&gt;0,1,E41366),rmatchups[],2,FALSE)</f>
        <v>#N/A</v>
      </c>
      <c r="K41366" t="e">
        <f t="shared" si="670"/>
        <v>#N/A</v>
      </c>
    </row>
    <row r="41367" spans="10:11" x14ac:dyDescent="0.35">
      <c r="J41367" t="e">
        <f>wOBA+VLOOKUP(D41367,order[],2,FALSE)+VLOOKUP(IF(F41367&gt;7,8,IF(F41367=0,1,F41367)),pitches[],2,FALSE)+VLOOKUP(IF(E41367&gt;0,1,E41367),rmatchups[],2,FALSE)</f>
        <v>#N/A</v>
      </c>
      <c r="K41367" t="e">
        <f t="shared" si="670"/>
        <v>#N/A</v>
      </c>
    </row>
    <row r="41368" spans="10:11" x14ac:dyDescent="0.35">
      <c r="J41368" t="e">
        <f>wOBA+VLOOKUP(D41368,order[],2,FALSE)+VLOOKUP(IF(F41368&gt;7,8,IF(F41368=0,1,F41368)),pitches[],2,FALSE)+VLOOKUP(IF(E41368&gt;0,1,E41368),rmatchups[],2,FALSE)</f>
        <v>#N/A</v>
      </c>
      <c r="K41368" t="e">
        <f t="shared" si="670"/>
        <v>#N/A</v>
      </c>
    </row>
    <row r="41369" spans="10:11" x14ac:dyDescent="0.35">
      <c r="J41369" t="e">
        <f>wOBA+VLOOKUP(D41369,order[],2,FALSE)+VLOOKUP(IF(F41369&gt;7,8,IF(F41369=0,1,F41369)),pitches[],2,FALSE)+VLOOKUP(IF(E41369&gt;0,1,E41369),rmatchups[],2,FALSE)</f>
        <v>#N/A</v>
      </c>
      <c r="K41369" t="e">
        <f t="shared" si="670"/>
        <v>#N/A</v>
      </c>
    </row>
    <row r="41370" spans="10:11" x14ac:dyDescent="0.35">
      <c r="J41370" t="e">
        <f>wOBA+VLOOKUP(D41370,order[],2,FALSE)+VLOOKUP(IF(F41370&gt;7,8,IF(F41370=0,1,F41370)),pitches[],2,FALSE)+VLOOKUP(IF(E41370&gt;0,1,E41370),rmatchups[],2,FALSE)</f>
        <v>#N/A</v>
      </c>
      <c r="K41370" t="e">
        <f t="shared" si="670"/>
        <v>#N/A</v>
      </c>
    </row>
    <row r="41371" spans="10:11" x14ac:dyDescent="0.35">
      <c r="J41371" t="e">
        <f>wOBA+VLOOKUP(D41371,order[],2,FALSE)+VLOOKUP(IF(F41371&gt;7,8,IF(F41371=0,1,F41371)),pitches[],2,FALSE)+VLOOKUP(IF(E41371&gt;0,1,E41371),rmatchups[],2,FALSE)</f>
        <v>#N/A</v>
      </c>
      <c r="K41371" t="e">
        <f t="shared" si="670"/>
        <v>#N/A</v>
      </c>
    </row>
    <row r="41372" spans="10:11" x14ac:dyDescent="0.35">
      <c r="J41372" t="e">
        <f>wOBA+VLOOKUP(D41372,order[],2,FALSE)+VLOOKUP(IF(F41372&gt;7,8,IF(F41372=0,1,F41372)),pitches[],2,FALSE)+VLOOKUP(IF(E41372&gt;0,1,E41372),rmatchups[],2,FALSE)</f>
        <v>#N/A</v>
      </c>
      <c r="K41372" t="e">
        <f t="shared" si="670"/>
        <v>#N/A</v>
      </c>
    </row>
    <row r="41373" spans="10:11" x14ac:dyDescent="0.35">
      <c r="J41373" t="e">
        <f>wOBA+VLOOKUP(D41373,order[],2,FALSE)+VLOOKUP(IF(F41373&gt;7,8,IF(F41373=0,1,F41373)),pitches[],2,FALSE)+VLOOKUP(IF(E41373&gt;0,1,E41373),rmatchups[],2,FALSE)</f>
        <v>#N/A</v>
      </c>
      <c r="K41373" t="e">
        <f t="shared" si="670"/>
        <v>#N/A</v>
      </c>
    </row>
    <row r="41374" spans="10:11" x14ac:dyDescent="0.35">
      <c r="J41374" t="e">
        <f>wOBA+VLOOKUP(D41374,order[],2,FALSE)+VLOOKUP(IF(F41374&gt;7,8,IF(F41374=0,1,F41374)),pitches[],2,FALSE)+VLOOKUP(IF(E41374&gt;0,1,E41374),rmatchups[],2,FALSE)</f>
        <v>#N/A</v>
      </c>
      <c r="K41374" t="e">
        <f t="shared" si="670"/>
        <v>#N/A</v>
      </c>
    </row>
    <row r="41375" spans="10:11" x14ac:dyDescent="0.35">
      <c r="J41375" t="e">
        <f>wOBA+VLOOKUP(D41375,order[],2,FALSE)+VLOOKUP(IF(F41375&gt;7,8,IF(F41375=0,1,F41375)),pitches[],2,FALSE)+VLOOKUP(IF(E41375&gt;0,1,E41375),rmatchups[],2,FALSE)</f>
        <v>#N/A</v>
      </c>
      <c r="K41375" t="e">
        <f t="shared" si="670"/>
        <v>#N/A</v>
      </c>
    </row>
    <row r="41376" spans="10:11" x14ac:dyDescent="0.35">
      <c r="J41376" t="e">
        <f>wOBA+VLOOKUP(D41376,order[],2,FALSE)+VLOOKUP(IF(F41376&gt;7,8,IF(F41376=0,1,F41376)),pitches[],2,FALSE)+VLOOKUP(IF(E41376&gt;0,1,E41376),rmatchups[],2,FALSE)</f>
        <v>#N/A</v>
      </c>
      <c r="K41376" t="e">
        <f t="shared" si="670"/>
        <v>#N/A</v>
      </c>
    </row>
    <row r="41377" spans="10:11" x14ac:dyDescent="0.35">
      <c r="J41377" t="e">
        <f>wOBA+VLOOKUP(D41377,order[],2,FALSE)+VLOOKUP(IF(F41377&gt;7,8,IF(F41377=0,1,F41377)),pitches[],2,FALSE)+VLOOKUP(IF(E41377&gt;0,1,E41377),rmatchups[],2,FALSE)</f>
        <v>#N/A</v>
      </c>
      <c r="K41377" t="e">
        <f t="shared" si="670"/>
        <v>#N/A</v>
      </c>
    </row>
    <row r="41378" spans="10:11" x14ac:dyDescent="0.35">
      <c r="J41378" t="e">
        <f>wOBA+VLOOKUP(D41378,order[],2,FALSE)+VLOOKUP(IF(F41378&gt;7,8,IF(F41378=0,1,F41378)),pitches[],2,FALSE)+VLOOKUP(IF(E41378&gt;0,1,E41378),rmatchups[],2,FALSE)</f>
        <v>#N/A</v>
      </c>
      <c r="K41378" t="e">
        <f t="shared" si="670"/>
        <v>#N/A</v>
      </c>
    </row>
    <row r="41379" spans="10:11" x14ac:dyDescent="0.35">
      <c r="J41379" t="e">
        <f>wOBA+VLOOKUP(D41379,order[],2,FALSE)+VLOOKUP(IF(F41379&gt;7,8,IF(F41379=0,1,F41379)),pitches[],2,FALSE)+VLOOKUP(IF(E41379&gt;0,1,E41379),rmatchups[],2,FALSE)</f>
        <v>#N/A</v>
      </c>
      <c r="K41379" t="e">
        <f t="shared" si="670"/>
        <v>#N/A</v>
      </c>
    </row>
    <row r="41380" spans="10:11" x14ac:dyDescent="0.35">
      <c r="J41380" t="e">
        <f>wOBA+VLOOKUP(D41380,order[],2,FALSE)+VLOOKUP(IF(F41380&gt;7,8,IF(F41380=0,1,F41380)),pitches[],2,FALSE)+VLOOKUP(IF(E41380&gt;0,1,E41380),rmatchups[],2,FALSE)</f>
        <v>#N/A</v>
      </c>
      <c r="K41380" t="e">
        <f t="shared" si="670"/>
        <v>#N/A</v>
      </c>
    </row>
    <row r="41381" spans="10:11" x14ac:dyDescent="0.35">
      <c r="J41381" t="e">
        <f>wOBA+VLOOKUP(D41381,order[],2,FALSE)+VLOOKUP(IF(F41381&gt;7,8,IF(F41381=0,1,F41381)),pitches[],2,FALSE)+VLOOKUP(IF(E41381&gt;0,1,E41381),rmatchups[],2,FALSE)</f>
        <v>#N/A</v>
      </c>
      <c r="K41381" t="e">
        <f t="shared" si="670"/>
        <v>#N/A</v>
      </c>
    </row>
    <row r="41382" spans="10:11" x14ac:dyDescent="0.35">
      <c r="J41382" t="e">
        <f>wOBA+VLOOKUP(D41382,order[],2,FALSE)+VLOOKUP(IF(F41382&gt;7,8,IF(F41382=0,1,F41382)),pitches[],2,FALSE)+VLOOKUP(IF(E41382&gt;0,1,E41382),rmatchups[],2,FALSE)</f>
        <v>#N/A</v>
      </c>
      <c r="K41382" t="e">
        <f t="shared" si="670"/>
        <v>#N/A</v>
      </c>
    </row>
    <row r="41383" spans="10:11" x14ac:dyDescent="0.35">
      <c r="J41383" t="e">
        <f>wOBA+VLOOKUP(D41383,order[],2,FALSE)+VLOOKUP(IF(F41383&gt;7,8,IF(F41383=0,1,F41383)),pitches[],2,FALSE)+VLOOKUP(IF(E41383&gt;0,1,E41383),rmatchups[],2,FALSE)</f>
        <v>#N/A</v>
      </c>
      <c r="K41383" t="e">
        <f t="shared" si="670"/>
        <v>#N/A</v>
      </c>
    </row>
    <row r="41384" spans="10:11" x14ac:dyDescent="0.35">
      <c r="J41384" t="e">
        <f>wOBA+VLOOKUP(D41384,order[],2,FALSE)+VLOOKUP(IF(F41384&gt;7,8,IF(F41384=0,1,F41384)),pitches[],2,FALSE)+VLOOKUP(IF(E41384&gt;0,1,E41384),rmatchups[],2,FALSE)</f>
        <v>#N/A</v>
      </c>
      <c r="K41384" t="e">
        <f t="shared" si="670"/>
        <v>#N/A</v>
      </c>
    </row>
    <row r="41385" spans="10:11" x14ac:dyDescent="0.35">
      <c r="J41385" t="e">
        <f>wOBA+VLOOKUP(D41385,order[],2,FALSE)+VLOOKUP(IF(F41385&gt;7,8,IF(F41385=0,1,F41385)),pitches[],2,FALSE)+VLOOKUP(IF(E41385&gt;0,1,E41385),rmatchups[],2,FALSE)</f>
        <v>#N/A</v>
      </c>
      <c r="K41385" t="e">
        <f t="shared" si="670"/>
        <v>#N/A</v>
      </c>
    </row>
    <row r="41386" spans="10:11" x14ac:dyDescent="0.35">
      <c r="J41386" t="e">
        <f>wOBA+VLOOKUP(D41386,order[],2,FALSE)+VLOOKUP(IF(F41386&gt;7,8,IF(F41386=0,1,F41386)),pitches[],2,FALSE)+VLOOKUP(IF(E41386&gt;0,1,E41386),rmatchups[],2,FALSE)</f>
        <v>#N/A</v>
      </c>
      <c r="K41386" t="e">
        <f t="shared" si="670"/>
        <v>#N/A</v>
      </c>
    </row>
    <row r="41387" spans="10:11" x14ac:dyDescent="0.35">
      <c r="J41387" t="e">
        <f>wOBA+VLOOKUP(D41387,order[],2,FALSE)+VLOOKUP(IF(F41387&gt;7,8,IF(F41387=0,1,F41387)),pitches[],2,FALSE)+VLOOKUP(IF(E41387&gt;0,1,E41387),rmatchups[],2,FALSE)</f>
        <v>#N/A</v>
      </c>
      <c r="K41387" t="e">
        <f t="shared" si="670"/>
        <v>#N/A</v>
      </c>
    </row>
    <row r="41388" spans="10:11" x14ac:dyDescent="0.35">
      <c r="J41388" t="e">
        <f>wOBA+VLOOKUP(D41388,order[],2,FALSE)+VLOOKUP(IF(F41388&gt;7,8,IF(F41388=0,1,F41388)),pitches[],2,FALSE)+VLOOKUP(IF(E41388&gt;0,1,E41388),rmatchups[],2,FALSE)</f>
        <v>#N/A</v>
      </c>
      <c r="K41388" t="e">
        <f t="shared" si="670"/>
        <v>#N/A</v>
      </c>
    </row>
    <row r="41389" spans="10:11" x14ac:dyDescent="0.35">
      <c r="J41389" t="e">
        <f>wOBA+VLOOKUP(D41389,order[],2,FALSE)+VLOOKUP(IF(F41389&gt;7,8,IF(F41389=0,1,F41389)),pitches[],2,FALSE)+VLOOKUP(IF(E41389&gt;0,1,E41389),rmatchups[],2,FALSE)</f>
        <v>#N/A</v>
      </c>
      <c r="K41389" t="e">
        <f t="shared" si="670"/>
        <v>#N/A</v>
      </c>
    </row>
    <row r="41390" spans="10:11" x14ac:dyDescent="0.35">
      <c r="J41390" t="e">
        <f>wOBA+VLOOKUP(D41390,order[],2,FALSE)+VLOOKUP(IF(F41390&gt;7,8,IF(F41390=0,1,F41390)),pitches[],2,FALSE)+VLOOKUP(IF(E41390&gt;0,1,E41390),rmatchups[],2,FALSE)</f>
        <v>#N/A</v>
      </c>
      <c r="K41390" t="e">
        <f t="shared" si="670"/>
        <v>#N/A</v>
      </c>
    </row>
    <row r="41391" spans="10:11" x14ac:dyDescent="0.35">
      <c r="J41391" t="e">
        <f>wOBA+VLOOKUP(D41391,order[],2,FALSE)+VLOOKUP(IF(F41391&gt;7,8,IF(F41391=0,1,F41391)),pitches[],2,FALSE)+VLOOKUP(IF(E41391&gt;0,1,E41391),rmatchups[],2,FALSE)</f>
        <v>#N/A</v>
      </c>
      <c r="K41391" t="e">
        <f t="shared" si="670"/>
        <v>#N/A</v>
      </c>
    </row>
    <row r="41392" spans="10:11" x14ac:dyDescent="0.35">
      <c r="J41392" t="e">
        <f>wOBA+VLOOKUP(D41392,order[],2,FALSE)+VLOOKUP(IF(F41392&gt;7,8,IF(F41392=0,1,F41392)),pitches[],2,FALSE)+VLOOKUP(IF(E41392&gt;0,1,E41392),rmatchups[],2,FALSE)</f>
        <v>#N/A</v>
      </c>
      <c r="K41392" t="e">
        <f t="shared" si="670"/>
        <v>#N/A</v>
      </c>
    </row>
    <row r="41393" spans="10:11" x14ac:dyDescent="0.35">
      <c r="J41393" t="e">
        <f>wOBA+VLOOKUP(D41393,order[],2,FALSE)+VLOOKUP(IF(F41393&gt;7,8,IF(F41393=0,1,F41393)),pitches[],2,FALSE)+VLOOKUP(IF(E41393&gt;0,1,E41393),rmatchups[],2,FALSE)</f>
        <v>#N/A</v>
      </c>
      <c r="K41393" t="e">
        <f t="shared" si="670"/>
        <v>#N/A</v>
      </c>
    </row>
    <row r="41394" spans="10:11" x14ac:dyDescent="0.35">
      <c r="J41394" t="e">
        <f>wOBA+VLOOKUP(D41394,order[],2,FALSE)+VLOOKUP(IF(F41394&gt;7,8,IF(F41394=0,1,F41394)),pitches[],2,FALSE)+VLOOKUP(IF(E41394&gt;0,1,E41394),rmatchups[],2,FALSE)</f>
        <v>#N/A</v>
      </c>
      <c r="K41394" t="e">
        <f t="shared" si="670"/>
        <v>#N/A</v>
      </c>
    </row>
    <row r="41395" spans="10:11" x14ac:dyDescent="0.35">
      <c r="J41395" t="e">
        <f>wOBA+VLOOKUP(D41395,order[],2,FALSE)+VLOOKUP(IF(F41395&gt;7,8,IF(F41395=0,1,F41395)),pitches[],2,FALSE)+VLOOKUP(IF(E41395&gt;0,1,E41395),rmatchups[],2,FALSE)</f>
        <v>#N/A</v>
      </c>
      <c r="K41395" t="e">
        <f t="shared" si="670"/>
        <v>#N/A</v>
      </c>
    </row>
    <row r="41396" spans="10:11" x14ac:dyDescent="0.35">
      <c r="J41396" t="e">
        <f>wOBA+VLOOKUP(D41396,order[],2,FALSE)+VLOOKUP(IF(F41396&gt;7,8,IF(F41396=0,1,F41396)),pitches[],2,FALSE)+VLOOKUP(IF(E41396&gt;0,1,E41396),rmatchups[],2,FALSE)</f>
        <v>#N/A</v>
      </c>
      <c r="K41396" t="e">
        <f t="shared" si="670"/>
        <v>#N/A</v>
      </c>
    </row>
    <row r="41397" spans="10:11" x14ac:dyDescent="0.35">
      <c r="J41397" t="e">
        <f>wOBA+VLOOKUP(D41397,order[],2,FALSE)+VLOOKUP(IF(F41397&gt;7,8,IF(F41397=0,1,F41397)),pitches[],2,FALSE)+VLOOKUP(IF(E41397&gt;0,1,E41397),rmatchups[],2,FALSE)</f>
        <v>#N/A</v>
      </c>
      <c r="K41397" t="e">
        <f t="shared" si="670"/>
        <v>#N/A</v>
      </c>
    </row>
    <row r="41398" spans="10:11" x14ac:dyDescent="0.35">
      <c r="J41398" t="e">
        <f>wOBA+VLOOKUP(D41398,order[],2,FALSE)+VLOOKUP(IF(F41398&gt;7,8,IF(F41398=0,1,F41398)),pitches[],2,FALSE)+VLOOKUP(IF(E41398&gt;0,1,E41398),rmatchups[],2,FALSE)</f>
        <v>#N/A</v>
      </c>
      <c r="K41398" t="e">
        <f t="shared" si="670"/>
        <v>#N/A</v>
      </c>
    </row>
    <row r="41399" spans="10:11" x14ac:dyDescent="0.35">
      <c r="J41399" t="e">
        <f>wOBA+VLOOKUP(D41399,order[],2,FALSE)+VLOOKUP(IF(F41399&gt;7,8,IF(F41399=0,1,F41399)),pitches[],2,FALSE)+VLOOKUP(IF(E41399&gt;0,1,E41399),rmatchups[],2,FALSE)</f>
        <v>#N/A</v>
      </c>
      <c r="K41399" t="e">
        <f t="shared" si="670"/>
        <v>#N/A</v>
      </c>
    </row>
    <row r="41400" spans="10:11" x14ac:dyDescent="0.35">
      <c r="J41400" t="e">
        <f>wOBA+VLOOKUP(D41400,order[],2,FALSE)+VLOOKUP(IF(F41400&gt;7,8,IF(F41400=0,1,F41400)),pitches[],2,FALSE)+VLOOKUP(IF(E41400&gt;0,1,E41400),rmatchups[],2,FALSE)</f>
        <v>#N/A</v>
      </c>
      <c r="K41400" t="e">
        <f t="shared" si="670"/>
        <v>#N/A</v>
      </c>
    </row>
    <row r="41401" spans="10:11" x14ac:dyDescent="0.35">
      <c r="J41401" t="e">
        <f>wOBA+VLOOKUP(D41401,order[],2,FALSE)+VLOOKUP(IF(F41401&gt;7,8,IF(F41401=0,1,F41401)),pitches[],2,FALSE)+VLOOKUP(IF(E41401&gt;0,1,E41401),rmatchups[],2,FALSE)</f>
        <v>#N/A</v>
      </c>
      <c r="K41401" t="e">
        <f t="shared" si="670"/>
        <v>#N/A</v>
      </c>
    </row>
    <row r="41402" spans="10:11" x14ac:dyDescent="0.35">
      <c r="J41402" t="e">
        <f>wOBA+VLOOKUP(D41402,order[],2,FALSE)+VLOOKUP(IF(F41402&gt;7,8,IF(F41402=0,1,F41402)),pitches[],2,FALSE)+VLOOKUP(IF(E41402&gt;0,1,E41402),rmatchups[],2,FALSE)</f>
        <v>#N/A</v>
      </c>
      <c r="K41402" t="e">
        <f t="shared" si="670"/>
        <v>#N/A</v>
      </c>
    </row>
    <row r="41403" spans="10:11" x14ac:dyDescent="0.35">
      <c r="J41403" t="e">
        <f>wOBA+VLOOKUP(D41403,order[],2,FALSE)+VLOOKUP(IF(F41403&gt;7,8,IF(F41403=0,1,F41403)),pitches[],2,FALSE)+VLOOKUP(IF(E41403&gt;0,1,E41403),rmatchups[],2,FALSE)</f>
        <v>#N/A</v>
      </c>
      <c r="K41403" t="e">
        <f t="shared" si="670"/>
        <v>#N/A</v>
      </c>
    </row>
    <row r="41404" spans="10:11" x14ac:dyDescent="0.35">
      <c r="J41404" t="e">
        <f>wOBA+VLOOKUP(D41404,order[],2,FALSE)+VLOOKUP(IF(F41404&gt;7,8,IF(F41404=0,1,F41404)),pitches[],2,FALSE)+VLOOKUP(IF(E41404&gt;0,1,E41404),rmatchups[],2,FALSE)</f>
        <v>#N/A</v>
      </c>
      <c r="K41404" t="e">
        <f t="shared" si="670"/>
        <v>#N/A</v>
      </c>
    </row>
    <row r="41405" spans="10:11" x14ac:dyDescent="0.35">
      <c r="J41405" t="e">
        <f>wOBA+VLOOKUP(D41405,order[],2,FALSE)+VLOOKUP(IF(F41405&gt;7,8,IF(F41405=0,1,F41405)),pitches[],2,FALSE)+VLOOKUP(IF(E41405&gt;0,1,E41405),rmatchups[],2,FALSE)</f>
        <v>#N/A</v>
      </c>
      <c r="K41405" t="e">
        <f t="shared" si="670"/>
        <v>#N/A</v>
      </c>
    </row>
    <row r="41406" spans="10:11" x14ac:dyDescent="0.35">
      <c r="J41406" t="e">
        <f>wOBA+VLOOKUP(D41406,order[],2,FALSE)+VLOOKUP(IF(F41406&gt;7,8,IF(F41406=0,1,F41406)),pitches[],2,FALSE)+VLOOKUP(IF(E41406&gt;0,1,E41406),rmatchups[],2,FALSE)</f>
        <v>#N/A</v>
      </c>
      <c r="K41406" t="e">
        <f t="shared" si="670"/>
        <v>#N/A</v>
      </c>
    </row>
    <row r="41407" spans="10:11" x14ac:dyDescent="0.35">
      <c r="J41407" t="e">
        <f>wOBA+VLOOKUP(D41407,order[],2,FALSE)+VLOOKUP(IF(F41407&gt;7,8,IF(F41407=0,1,F41407)),pitches[],2,FALSE)+VLOOKUP(IF(E41407&gt;0,1,E41407),rmatchups[],2,FALSE)</f>
        <v>#N/A</v>
      </c>
      <c r="K41407" t="e">
        <f t="shared" si="670"/>
        <v>#N/A</v>
      </c>
    </row>
    <row r="41408" spans="10:11" x14ac:dyDescent="0.35">
      <c r="J41408" t="e">
        <f>wOBA+VLOOKUP(D41408,order[],2,FALSE)+VLOOKUP(IF(F41408&gt;7,8,IF(F41408=0,1,F41408)),pitches[],2,FALSE)+VLOOKUP(IF(E41408&gt;0,1,E41408),rmatchups[],2,FALSE)</f>
        <v>#N/A</v>
      </c>
      <c r="K41408" t="e">
        <f t="shared" si="670"/>
        <v>#N/A</v>
      </c>
    </row>
    <row r="41409" spans="10:11" x14ac:dyDescent="0.35">
      <c r="J41409" t="e">
        <f>wOBA+VLOOKUP(D41409,order[],2,FALSE)+VLOOKUP(IF(F41409&gt;7,8,IF(F41409=0,1,F41409)),pitches[],2,FALSE)+VLOOKUP(IF(E41409&gt;0,1,E41409),rmatchups[],2,FALSE)</f>
        <v>#N/A</v>
      </c>
      <c r="K41409" t="e">
        <f t="shared" si="670"/>
        <v>#N/A</v>
      </c>
    </row>
    <row r="41410" spans="10:11" x14ac:dyDescent="0.35">
      <c r="J41410" t="e">
        <f>wOBA+VLOOKUP(D41410,order[],2,FALSE)+VLOOKUP(IF(F41410&gt;7,8,IF(F41410=0,1,F41410)),pitches[],2,FALSE)+VLOOKUP(IF(E41410&gt;0,1,E41410),rmatchups[],2,FALSE)</f>
        <v>#N/A</v>
      </c>
      <c r="K41410" t="e">
        <f t="shared" si="670"/>
        <v>#N/A</v>
      </c>
    </row>
    <row r="41411" spans="10:11" x14ac:dyDescent="0.35">
      <c r="J41411" t="e">
        <f>wOBA+VLOOKUP(D41411,order[],2,FALSE)+VLOOKUP(IF(F41411&gt;7,8,IF(F41411=0,1,F41411)),pitches[],2,FALSE)+VLOOKUP(IF(E41411&gt;0,1,E41411),rmatchups[],2,FALSE)</f>
        <v>#N/A</v>
      </c>
      <c r="K41411" t="e">
        <f t="shared" ref="K41411:K41474" si="671">H41411-J41411</f>
        <v>#N/A</v>
      </c>
    </row>
    <row r="41412" spans="10:11" x14ac:dyDescent="0.35">
      <c r="J41412" t="e">
        <f>wOBA+VLOOKUP(D41412,order[],2,FALSE)+VLOOKUP(IF(F41412&gt;7,8,IF(F41412=0,1,F41412)),pitches[],2,FALSE)+VLOOKUP(IF(E41412&gt;0,1,E41412),rmatchups[],2,FALSE)</f>
        <v>#N/A</v>
      </c>
      <c r="K41412" t="e">
        <f t="shared" si="671"/>
        <v>#N/A</v>
      </c>
    </row>
    <row r="41413" spans="10:11" x14ac:dyDescent="0.35">
      <c r="J41413" t="e">
        <f>wOBA+VLOOKUP(D41413,order[],2,FALSE)+VLOOKUP(IF(F41413&gt;7,8,IF(F41413=0,1,F41413)),pitches[],2,FALSE)+VLOOKUP(IF(E41413&gt;0,1,E41413),rmatchups[],2,FALSE)</f>
        <v>#N/A</v>
      </c>
      <c r="K41413" t="e">
        <f t="shared" si="671"/>
        <v>#N/A</v>
      </c>
    </row>
    <row r="41414" spans="10:11" x14ac:dyDescent="0.35">
      <c r="J41414" t="e">
        <f>wOBA+VLOOKUP(D41414,order[],2,FALSE)+VLOOKUP(IF(F41414&gt;7,8,IF(F41414=0,1,F41414)),pitches[],2,FALSE)+VLOOKUP(IF(E41414&gt;0,1,E41414),rmatchups[],2,FALSE)</f>
        <v>#N/A</v>
      </c>
      <c r="K41414" t="e">
        <f t="shared" si="671"/>
        <v>#N/A</v>
      </c>
    </row>
    <row r="41415" spans="10:11" x14ac:dyDescent="0.35">
      <c r="J41415" t="e">
        <f>wOBA+VLOOKUP(D41415,order[],2,FALSE)+VLOOKUP(IF(F41415&gt;7,8,IF(F41415=0,1,F41415)),pitches[],2,FALSE)+VLOOKUP(IF(E41415&gt;0,1,E41415),rmatchups[],2,FALSE)</f>
        <v>#N/A</v>
      </c>
      <c r="K41415" t="e">
        <f t="shared" si="671"/>
        <v>#N/A</v>
      </c>
    </row>
    <row r="41416" spans="10:11" x14ac:dyDescent="0.35">
      <c r="J41416" t="e">
        <f>wOBA+VLOOKUP(D41416,order[],2,FALSE)+VLOOKUP(IF(F41416&gt;7,8,IF(F41416=0,1,F41416)),pitches[],2,FALSE)+VLOOKUP(IF(E41416&gt;0,1,E41416),rmatchups[],2,FALSE)</f>
        <v>#N/A</v>
      </c>
      <c r="K41416" t="e">
        <f t="shared" si="671"/>
        <v>#N/A</v>
      </c>
    </row>
    <row r="41417" spans="10:11" x14ac:dyDescent="0.35">
      <c r="J41417" t="e">
        <f>wOBA+VLOOKUP(D41417,order[],2,FALSE)+VLOOKUP(IF(F41417&gt;7,8,IF(F41417=0,1,F41417)),pitches[],2,FALSE)+VLOOKUP(IF(E41417&gt;0,1,E41417),rmatchups[],2,FALSE)</f>
        <v>#N/A</v>
      </c>
      <c r="K41417" t="e">
        <f t="shared" si="671"/>
        <v>#N/A</v>
      </c>
    </row>
    <row r="41418" spans="10:11" x14ac:dyDescent="0.35">
      <c r="J41418" t="e">
        <f>wOBA+VLOOKUP(D41418,order[],2,FALSE)+VLOOKUP(IF(F41418&gt;7,8,IF(F41418=0,1,F41418)),pitches[],2,FALSE)+VLOOKUP(IF(E41418&gt;0,1,E41418),rmatchups[],2,FALSE)</f>
        <v>#N/A</v>
      </c>
      <c r="K41418" t="e">
        <f t="shared" si="671"/>
        <v>#N/A</v>
      </c>
    </row>
    <row r="41419" spans="10:11" x14ac:dyDescent="0.35">
      <c r="J41419" t="e">
        <f>wOBA+VLOOKUP(D41419,order[],2,FALSE)+VLOOKUP(IF(F41419&gt;7,8,IF(F41419=0,1,F41419)),pitches[],2,FALSE)+VLOOKUP(IF(E41419&gt;0,1,E41419),rmatchups[],2,FALSE)</f>
        <v>#N/A</v>
      </c>
      <c r="K41419" t="e">
        <f t="shared" si="671"/>
        <v>#N/A</v>
      </c>
    </row>
    <row r="41420" spans="10:11" x14ac:dyDescent="0.35">
      <c r="J41420" t="e">
        <f>wOBA+VLOOKUP(D41420,order[],2,FALSE)+VLOOKUP(IF(F41420&gt;7,8,IF(F41420=0,1,F41420)),pitches[],2,FALSE)+VLOOKUP(IF(E41420&gt;0,1,E41420),rmatchups[],2,FALSE)</f>
        <v>#N/A</v>
      </c>
      <c r="K41420" t="e">
        <f t="shared" si="671"/>
        <v>#N/A</v>
      </c>
    </row>
    <row r="41421" spans="10:11" x14ac:dyDescent="0.35">
      <c r="J41421" t="e">
        <f>wOBA+VLOOKUP(D41421,order[],2,FALSE)+VLOOKUP(IF(F41421&gt;7,8,IF(F41421=0,1,F41421)),pitches[],2,FALSE)+VLOOKUP(IF(E41421&gt;0,1,E41421),rmatchups[],2,FALSE)</f>
        <v>#N/A</v>
      </c>
      <c r="K41421" t="e">
        <f t="shared" si="671"/>
        <v>#N/A</v>
      </c>
    </row>
    <row r="41422" spans="10:11" x14ac:dyDescent="0.35">
      <c r="J41422" t="e">
        <f>wOBA+VLOOKUP(D41422,order[],2,FALSE)+VLOOKUP(IF(F41422&gt;7,8,IF(F41422=0,1,F41422)),pitches[],2,FALSE)+VLOOKUP(IF(E41422&gt;0,1,E41422),rmatchups[],2,FALSE)</f>
        <v>#N/A</v>
      </c>
      <c r="K41422" t="e">
        <f t="shared" si="671"/>
        <v>#N/A</v>
      </c>
    </row>
    <row r="41423" spans="10:11" x14ac:dyDescent="0.35">
      <c r="J41423" t="e">
        <f>wOBA+VLOOKUP(D41423,order[],2,FALSE)+VLOOKUP(IF(F41423&gt;7,8,IF(F41423=0,1,F41423)),pitches[],2,FALSE)+VLOOKUP(IF(E41423&gt;0,1,E41423),rmatchups[],2,FALSE)</f>
        <v>#N/A</v>
      </c>
      <c r="K41423" t="e">
        <f t="shared" si="671"/>
        <v>#N/A</v>
      </c>
    </row>
    <row r="41424" spans="10:11" x14ac:dyDescent="0.35">
      <c r="J41424" t="e">
        <f>wOBA+VLOOKUP(D41424,order[],2,FALSE)+VLOOKUP(IF(F41424&gt;7,8,IF(F41424=0,1,F41424)),pitches[],2,FALSE)+VLOOKUP(IF(E41424&gt;0,1,E41424),rmatchups[],2,FALSE)</f>
        <v>#N/A</v>
      </c>
      <c r="K41424" t="e">
        <f t="shared" si="671"/>
        <v>#N/A</v>
      </c>
    </row>
    <row r="41425" spans="10:11" x14ac:dyDescent="0.35">
      <c r="J41425" t="e">
        <f>wOBA+VLOOKUP(D41425,order[],2,FALSE)+VLOOKUP(IF(F41425&gt;7,8,IF(F41425=0,1,F41425)),pitches[],2,FALSE)+VLOOKUP(IF(E41425&gt;0,1,E41425),rmatchups[],2,FALSE)</f>
        <v>#N/A</v>
      </c>
      <c r="K41425" t="e">
        <f t="shared" si="671"/>
        <v>#N/A</v>
      </c>
    </row>
    <row r="41426" spans="10:11" x14ac:dyDescent="0.35">
      <c r="J41426" t="e">
        <f>wOBA+VLOOKUP(D41426,order[],2,FALSE)+VLOOKUP(IF(F41426&gt;7,8,IF(F41426=0,1,F41426)),pitches[],2,FALSE)+VLOOKUP(IF(E41426&gt;0,1,E41426),rmatchups[],2,FALSE)</f>
        <v>#N/A</v>
      </c>
      <c r="K41426" t="e">
        <f t="shared" si="671"/>
        <v>#N/A</v>
      </c>
    </row>
    <row r="41427" spans="10:11" x14ac:dyDescent="0.35">
      <c r="J41427" t="e">
        <f>wOBA+VLOOKUP(D41427,order[],2,FALSE)+VLOOKUP(IF(F41427&gt;7,8,IF(F41427=0,1,F41427)),pitches[],2,FALSE)+VLOOKUP(IF(E41427&gt;0,1,E41427),rmatchups[],2,FALSE)</f>
        <v>#N/A</v>
      </c>
      <c r="K41427" t="e">
        <f t="shared" si="671"/>
        <v>#N/A</v>
      </c>
    </row>
    <row r="41428" spans="10:11" x14ac:dyDescent="0.35">
      <c r="J41428" t="e">
        <f>wOBA+VLOOKUP(D41428,order[],2,FALSE)+VLOOKUP(IF(F41428&gt;7,8,IF(F41428=0,1,F41428)),pitches[],2,FALSE)+VLOOKUP(IF(E41428&gt;0,1,E41428),rmatchups[],2,FALSE)</f>
        <v>#N/A</v>
      </c>
      <c r="K41428" t="e">
        <f t="shared" si="671"/>
        <v>#N/A</v>
      </c>
    </row>
    <row r="41429" spans="10:11" x14ac:dyDescent="0.35">
      <c r="J41429" t="e">
        <f>wOBA+VLOOKUP(D41429,order[],2,FALSE)+VLOOKUP(IF(F41429&gt;7,8,IF(F41429=0,1,F41429)),pitches[],2,FALSE)+VLOOKUP(IF(E41429&gt;0,1,E41429),rmatchups[],2,FALSE)</f>
        <v>#N/A</v>
      </c>
      <c r="K41429" t="e">
        <f t="shared" si="671"/>
        <v>#N/A</v>
      </c>
    </row>
    <row r="41430" spans="10:11" x14ac:dyDescent="0.35">
      <c r="J41430" t="e">
        <f>wOBA+VLOOKUP(D41430,order[],2,FALSE)+VLOOKUP(IF(F41430&gt;7,8,IF(F41430=0,1,F41430)),pitches[],2,FALSE)+VLOOKUP(IF(E41430&gt;0,1,E41430),rmatchups[],2,FALSE)</f>
        <v>#N/A</v>
      </c>
      <c r="K41430" t="e">
        <f t="shared" si="671"/>
        <v>#N/A</v>
      </c>
    </row>
    <row r="41431" spans="10:11" x14ac:dyDescent="0.35">
      <c r="J41431" t="e">
        <f>wOBA+VLOOKUP(D41431,order[],2,FALSE)+VLOOKUP(IF(F41431&gt;7,8,IF(F41431=0,1,F41431)),pitches[],2,FALSE)+VLOOKUP(IF(E41431&gt;0,1,E41431),rmatchups[],2,FALSE)</f>
        <v>#N/A</v>
      </c>
      <c r="K41431" t="e">
        <f t="shared" si="671"/>
        <v>#N/A</v>
      </c>
    </row>
    <row r="41432" spans="10:11" x14ac:dyDescent="0.35">
      <c r="J41432" t="e">
        <f>wOBA+VLOOKUP(D41432,order[],2,FALSE)+VLOOKUP(IF(F41432&gt;7,8,IF(F41432=0,1,F41432)),pitches[],2,FALSE)+VLOOKUP(IF(E41432&gt;0,1,E41432),rmatchups[],2,FALSE)</f>
        <v>#N/A</v>
      </c>
      <c r="K41432" t="e">
        <f t="shared" si="671"/>
        <v>#N/A</v>
      </c>
    </row>
    <row r="41433" spans="10:11" x14ac:dyDescent="0.35">
      <c r="J41433" t="e">
        <f>wOBA+VLOOKUP(D41433,order[],2,FALSE)+VLOOKUP(IF(F41433&gt;7,8,IF(F41433=0,1,F41433)),pitches[],2,FALSE)+VLOOKUP(IF(E41433&gt;0,1,E41433),rmatchups[],2,FALSE)</f>
        <v>#N/A</v>
      </c>
      <c r="K41433" t="e">
        <f t="shared" si="671"/>
        <v>#N/A</v>
      </c>
    </row>
    <row r="41434" spans="10:11" x14ac:dyDescent="0.35">
      <c r="J41434" t="e">
        <f>wOBA+VLOOKUP(D41434,order[],2,FALSE)+VLOOKUP(IF(F41434&gt;7,8,IF(F41434=0,1,F41434)),pitches[],2,FALSE)+VLOOKUP(IF(E41434&gt;0,1,E41434),rmatchups[],2,FALSE)</f>
        <v>#N/A</v>
      </c>
      <c r="K41434" t="e">
        <f t="shared" si="671"/>
        <v>#N/A</v>
      </c>
    </row>
    <row r="41435" spans="10:11" x14ac:dyDescent="0.35">
      <c r="J41435" t="e">
        <f>wOBA+VLOOKUP(D41435,order[],2,FALSE)+VLOOKUP(IF(F41435&gt;7,8,IF(F41435=0,1,F41435)),pitches[],2,FALSE)+VLOOKUP(IF(E41435&gt;0,1,E41435),rmatchups[],2,FALSE)</f>
        <v>#N/A</v>
      </c>
      <c r="K41435" t="e">
        <f t="shared" si="671"/>
        <v>#N/A</v>
      </c>
    </row>
    <row r="41436" spans="10:11" x14ac:dyDescent="0.35">
      <c r="J41436" t="e">
        <f>wOBA+VLOOKUP(D41436,order[],2,FALSE)+VLOOKUP(IF(F41436&gt;7,8,IF(F41436=0,1,F41436)),pitches[],2,FALSE)+VLOOKUP(IF(E41436&gt;0,1,E41436),rmatchups[],2,FALSE)</f>
        <v>#N/A</v>
      </c>
      <c r="K41436" t="e">
        <f t="shared" si="671"/>
        <v>#N/A</v>
      </c>
    </row>
    <row r="41437" spans="10:11" x14ac:dyDescent="0.35">
      <c r="J41437" t="e">
        <f>wOBA+VLOOKUP(D41437,order[],2,FALSE)+VLOOKUP(IF(F41437&gt;7,8,IF(F41437=0,1,F41437)),pitches[],2,FALSE)+VLOOKUP(IF(E41437&gt;0,1,E41437),rmatchups[],2,FALSE)</f>
        <v>#N/A</v>
      </c>
      <c r="K41437" t="e">
        <f t="shared" si="671"/>
        <v>#N/A</v>
      </c>
    </row>
    <row r="41438" spans="10:11" x14ac:dyDescent="0.35">
      <c r="J41438" t="e">
        <f>wOBA+VLOOKUP(D41438,order[],2,FALSE)+VLOOKUP(IF(F41438&gt;7,8,IF(F41438=0,1,F41438)),pitches[],2,FALSE)+VLOOKUP(IF(E41438&gt;0,1,E41438),rmatchups[],2,FALSE)</f>
        <v>#N/A</v>
      </c>
      <c r="K41438" t="e">
        <f t="shared" si="671"/>
        <v>#N/A</v>
      </c>
    </row>
    <row r="41439" spans="10:11" x14ac:dyDescent="0.35">
      <c r="J41439" t="e">
        <f>wOBA+VLOOKUP(D41439,order[],2,FALSE)+VLOOKUP(IF(F41439&gt;7,8,IF(F41439=0,1,F41439)),pitches[],2,FALSE)+VLOOKUP(IF(E41439&gt;0,1,E41439),rmatchups[],2,FALSE)</f>
        <v>#N/A</v>
      </c>
      <c r="K41439" t="e">
        <f t="shared" si="671"/>
        <v>#N/A</v>
      </c>
    </row>
    <row r="41440" spans="10:11" x14ac:dyDescent="0.35">
      <c r="J41440" t="e">
        <f>wOBA+VLOOKUP(D41440,order[],2,FALSE)+VLOOKUP(IF(F41440&gt;7,8,IF(F41440=0,1,F41440)),pitches[],2,FALSE)+VLOOKUP(IF(E41440&gt;0,1,E41440),rmatchups[],2,FALSE)</f>
        <v>#N/A</v>
      </c>
      <c r="K41440" t="e">
        <f t="shared" si="671"/>
        <v>#N/A</v>
      </c>
    </row>
    <row r="41441" spans="10:11" x14ac:dyDescent="0.35">
      <c r="J41441" t="e">
        <f>wOBA+VLOOKUP(D41441,order[],2,FALSE)+VLOOKUP(IF(F41441&gt;7,8,IF(F41441=0,1,F41441)),pitches[],2,FALSE)+VLOOKUP(IF(E41441&gt;0,1,E41441),rmatchups[],2,FALSE)</f>
        <v>#N/A</v>
      </c>
      <c r="K41441" t="e">
        <f t="shared" si="671"/>
        <v>#N/A</v>
      </c>
    </row>
    <row r="41442" spans="10:11" x14ac:dyDescent="0.35">
      <c r="J41442" t="e">
        <f>wOBA+VLOOKUP(D41442,order[],2,FALSE)+VLOOKUP(IF(F41442&gt;7,8,IF(F41442=0,1,F41442)),pitches[],2,FALSE)+VLOOKUP(IF(E41442&gt;0,1,E41442),rmatchups[],2,FALSE)</f>
        <v>#N/A</v>
      </c>
      <c r="K41442" t="e">
        <f t="shared" si="671"/>
        <v>#N/A</v>
      </c>
    </row>
    <row r="41443" spans="10:11" x14ac:dyDescent="0.35">
      <c r="J41443" t="e">
        <f>wOBA+VLOOKUP(D41443,order[],2,FALSE)+VLOOKUP(IF(F41443&gt;7,8,IF(F41443=0,1,F41443)),pitches[],2,FALSE)+VLOOKUP(IF(E41443&gt;0,1,E41443),rmatchups[],2,FALSE)</f>
        <v>#N/A</v>
      </c>
      <c r="K41443" t="e">
        <f t="shared" si="671"/>
        <v>#N/A</v>
      </c>
    </row>
    <row r="41444" spans="10:11" x14ac:dyDescent="0.35">
      <c r="J41444" t="e">
        <f>wOBA+VLOOKUP(D41444,order[],2,FALSE)+VLOOKUP(IF(F41444&gt;7,8,IF(F41444=0,1,F41444)),pitches[],2,FALSE)+VLOOKUP(IF(E41444&gt;0,1,E41444),rmatchups[],2,FALSE)</f>
        <v>#N/A</v>
      </c>
      <c r="K41444" t="e">
        <f t="shared" si="671"/>
        <v>#N/A</v>
      </c>
    </row>
    <row r="41445" spans="10:11" x14ac:dyDescent="0.35">
      <c r="J41445" t="e">
        <f>wOBA+VLOOKUP(D41445,order[],2,FALSE)+VLOOKUP(IF(F41445&gt;7,8,IF(F41445=0,1,F41445)),pitches[],2,FALSE)+VLOOKUP(IF(E41445&gt;0,1,E41445),rmatchups[],2,FALSE)</f>
        <v>#N/A</v>
      </c>
      <c r="K41445" t="e">
        <f t="shared" si="671"/>
        <v>#N/A</v>
      </c>
    </row>
    <row r="41446" spans="10:11" x14ac:dyDescent="0.35">
      <c r="J41446" t="e">
        <f>wOBA+VLOOKUP(D41446,order[],2,FALSE)+VLOOKUP(IF(F41446&gt;7,8,IF(F41446=0,1,F41446)),pitches[],2,FALSE)+VLOOKUP(IF(E41446&gt;0,1,E41446),rmatchups[],2,FALSE)</f>
        <v>#N/A</v>
      </c>
      <c r="K41446" t="e">
        <f t="shared" si="671"/>
        <v>#N/A</v>
      </c>
    </row>
    <row r="41447" spans="10:11" x14ac:dyDescent="0.35">
      <c r="J41447" t="e">
        <f>wOBA+VLOOKUP(D41447,order[],2,FALSE)+VLOOKUP(IF(F41447&gt;7,8,IF(F41447=0,1,F41447)),pitches[],2,FALSE)+VLOOKUP(IF(E41447&gt;0,1,E41447),rmatchups[],2,FALSE)</f>
        <v>#N/A</v>
      </c>
      <c r="K41447" t="e">
        <f t="shared" si="671"/>
        <v>#N/A</v>
      </c>
    </row>
    <row r="41448" spans="10:11" x14ac:dyDescent="0.35">
      <c r="J41448" t="e">
        <f>wOBA+VLOOKUP(D41448,order[],2,FALSE)+VLOOKUP(IF(F41448&gt;7,8,IF(F41448=0,1,F41448)),pitches[],2,FALSE)+VLOOKUP(IF(E41448&gt;0,1,E41448),rmatchups[],2,FALSE)</f>
        <v>#N/A</v>
      </c>
      <c r="K41448" t="e">
        <f t="shared" si="671"/>
        <v>#N/A</v>
      </c>
    </row>
    <row r="41449" spans="10:11" x14ac:dyDescent="0.35">
      <c r="J41449" t="e">
        <f>wOBA+VLOOKUP(D41449,order[],2,FALSE)+VLOOKUP(IF(F41449&gt;7,8,IF(F41449=0,1,F41449)),pitches[],2,FALSE)+VLOOKUP(IF(E41449&gt;0,1,E41449),rmatchups[],2,FALSE)</f>
        <v>#N/A</v>
      </c>
      <c r="K41449" t="e">
        <f t="shared" si="671"/>
        <v>#N/A</v>
      </c>
    </row>
    <row r="41450" spans="10:11" x14ac:dyDescent="0.35">
      <c r="J41450" t="e">
        <f>wOBA+VLOOKUP(D41450,order[],2,FALSE)+VLOOKUP(IF(F41450&gt;7,8,IF(F41450=0,1,F41450)),pitches[],2,FALSE)+VLOOKUP(IF(E41450&gt;0,1,E41450),rmatchups[],2,FALSE)</f>
        <v>#N/A</v>
      </c>
      <c r="K41450" t="e">
        <f t="shared" si="671"/>
        <v>#N/A</v>
      </c>
    </row>
    <row r="41451" spans="10:11" x14ac:dyDescent="0.35">
      <c r="J41451" t="e">
        <f>wOBA+VLOOKUP(D41451,order[],2,FALSE)+VLOOKUP(IF(F41451&gt;7,8,IF(F41451=0,1,F41451)),pitches[],2,FALSE)+VLOOKUP(IF(E41451&gt;0,1,E41451),rmatchups[],2,FALSE)</f>
        <v>#N/A</v>
      </c>
      <c r="K41451" t="e">
        <f t="shared" si="671"/>
        <v>#N/A</v>
      </c>
    </row>
    <row r="41452" spans="10:11" x14ac:dyDescent="0.35">
      <c r="J41452" t="e">
        <f>wOBA+VLOOKUP(D41452,order[],2,FALSE)+VLOOKUP(IF(F41452&gt;7,8,IF(F41452=0,1,F41452)),pitches[],2,FALSE)+VLOOKUP(IF(E41452&gt;0,1,E41452),rmatchups[],2,FALSE)</f>
        <v>#N/A</v>
      </c>
      <c r="K41452" t="e">
        <f t="shared" si="671"/>
        <v>#N/A</v>
      </c>
    </row>
    <row r="41453" spans="10:11" x14ac:dyDescent="0.35">
      <c r="J41453" t="e">
        <f>wOBA+VLOOKUP(D41453,order[],2,FALSE)+VLOOKUP(IF(F41453&gt;7,8,IF(F41453=0,1,F41453)),pitches[],2,FALSE)+VLOOKUP(IF(E41453&gt;0,1,E41453),rmatchups[],2,FALSE)</f>
        <v>#N/A</v>
      </c>
      <c r="K41453" t="e">
        <f t="shared" si="671"/>
        <v>#N/A</v>
      </c>
    </row>
    <row r="41454" spans="10:11" x14ac:dyDescent="0.35">
      <c r="J41454" t="e">
        <f>wOBA+VLOOKUP(D41454,order[],2,FALSE)+VLOOKUP(IF(F41454&gt;7,8,IF(F41454=0,1,F41454)),pitches[],2,FALSE)+VLOOKUP(IF(E41454&gt;0,1,E41454),rmatchups[],2,FALSE)</f>
        <v>#N/A</v>
      </c>
      <c r="K41454" t="e">
        <f t="shared" si="671"/>
        <v>#N/A</v>
      </c>
    </row>
    <row r="41455" spans="10:11" x14ac:dyDescent="0.35">
      <c r="J41455" t="e">
        <f>wOBA+VLOOKUP(D41455,order[],2,FALSE)+VLOOKUP(IF(F41455&gt;7,8,IF(F41455=0,1,F41455)),pitches[],2,FALSE)+VLOOKUP(IF(E41455&gt;0,1,E41455),rmatchups[],2,FALSE)</f>
        <v>#N/A</v>
      </c>
      <c r="K41455" t="e">
        <f t="shared" si="671"/>
        <v>#N/A</v>
      </c>
    </row>
    <row r="41456" spans="10:11" x14ac:dyDescent="0.35">
      <c r="J41456" t="e">
        <f>wOBA+VLOOKUP(D41456,order[],2,FALSE)+VLOOKUP(IF(F41456&gt;7,8,IF(F41456=0,1,F41456)),pitches[],2,FALSE)+VLOOKUP(IF(E41456&gt;0,1,E41456),rmatchups[],2,FALSE)</f>
        <v>#N/A</v>
      </c>
      <c r="K41456" t="e">
        <f t="shared" si="671"/>
        <v>#N/A</v>
      </c>
    </row>
    <row r="41457" spans="10:11" x14ac:dyDescent="0.35">
      <c r="J41457" t="e">
        <f>wOBA+VLOOKUP(D41457,order[],2,FALSE)+VLOOKUP(IF(F41457&gt;7,8,IF(F41457=0,1,F41457)),pitches[],2,FALSE)+VLOOKUP(IF(E41457&gt;0,1,E41457),rmatchups[],2,FALSE)</f>
        <v>#N/A</v>
      </c>
      <c r="K41457" t="e">
        <f t="shared" si="671"/>
        <v>#N/A</v>
      </c>
    </row>
    <row r="41458" spans="10:11" x14ac:dyDescent="0.35">
      <c r="J41458" t="e">
        <f>wOBA+VLOOKUP(D41458,order[],2,FALSE)+VLOOKUP(IF(F41458&gt;7,8,IF(F41458=0,1,F41458)),pitches[],2,FALSE)+VLOOKUP(IF(E41458&gt;0,1,E41458),rmatchups[],2,FALSE)</f>
        <v>#N/A</v>
      </c>
      <c r="K41458" t="e">
        <f t="shared" si="671"/>
        <v>#N/A</v>
      </c>
    </row>
    <row r="41459" spans="10:11" x14ac:dyDescent="0.35">
      <c r="J41459" t="e">
        <f>wOBA+VLOOKUP(D41459,order[],2,FALSE)+VLOOKUP(IF(F41459&gt;7,8,IF(F41459=0,1,F41459)),pitches[],2,FALSE)+VLOOKUP(IF(E41459&gt;0,1,E41459),rmatchups[],2,FALSE)</f>
        <v>#N/A</v>
      </c>
      <c r="K41459" t="e">
        <f t="shared" si="671"/>
        <v>#N/A</v>
      </c>
    </row>
    <row r="41460" spans="10:11" x14ac:dyDescent="0.35">
      <c r="J41460" t="e">
        <f>wOBA+VLOOKUP(D41460,order[],2,FALSE)+VLOOKUP(IF(F41460&gt;7,8,IF(F41460=0,1,F41460)),pitches[],2,FALSE)+VLOOKUP(IF(E41460&gt;0,1,E41460),rmatchups[],2,FALSE)</f>
        <v>#N/A</v>
      </c>
      <c r="K41460" t="e">
        <f t="shared" si="671"/>
        <v>#N/A</v>
      </c>
    </row>
    <row r="41461" spans="10:11" x14ac:dyDescent="0.35">
      <c r="J41461" t="e">
        <f>wOBA+VLOOKUP(D41461,order[],2,FALSE)+VLOOKUP(IF(F41461&gt;7,8,IF(F41461=0,1,F41461)),pitches[],2,FALSE)+VLOOKUP(IF(E41461&gt;0,1,E41461),rmatchups[],2,FALSE)</f>
        <v>#N/A</v>
      </c>
      <c r="K41461" t="e">
        <f t="shared" si="671"/>
        <v>#N/A</v>
      </c>
    </row>
    <row r="41462" spans="10:11" x14ac:dyDescent="0.35">
      <c r="J41462" t="e">
        <f>wOBA+VLOOKUP(D41462,order[],2,FALSE)+VLOOKUP(IF(F41462&gt;7,8,IF(F41462=0,1,F41462)),pitches[],2,FALSE)+VLOOKUP(IF(E41462&gt;0,1,E41462),rmatchups[],2,FALSE)</f>
        <v>#N/A</v>
      </c>
      <c r="K41462" t="e">
        <f t="shared" si="671"/>
        <v>#N/A</v>
      </c>
    </row>
    <row r="41463" spans="10:11" x14ac:dyDescent="0.35">
      <c r="J41463" t="e">
        <f>wOBA+VLOOKUP(D41463,order[],2,FALSE)+VLOOKUP(IF(F41463&gt;7,8,IF(F41463=0,1,F41463)),pitches[],2,FALSE)+VLOOKUP(IF(E41463&gt;0,1,E41463),rmatchups[],2,FALSE)</f>
        <v>#N/A</v>
      </c>
      <c r="K41463" t="e">
        <f t="shared" si="671"/>
        <v>#N/A</v>
      </c>
    </row>
    <row r="41464" spans="10:11" x14ac:dyDescent="0.35">
      <c r="J41464" t="e">
        <f>wOBA+VLOOKUP(D41464,order[],2,FALSE)+VLOOKUP(IF(F41464&gt;7,8,IF(F41464=0,1,F41464)),pitches[],2,FALSE)+VLOOKUP(IF(E41464&gt;0,1,E41464),rmatchups[],2,FALSE)</f>
        <v>#N/A</v>
      </c>
      <c r="K41464" t="e">
        <f t="shared" si="671"/>
        <v>#N/A</v>
      </c>
    </row>
    <row r="41465" spans="10:11" x14ac:dyDescent="0.35">
      <c r="J41465" t="e">
        <f>wOBA+VLOOKUP(D41465,order[],2,FALSE)+VLOOKUP(IF(F41465&gt;7,8,IF(F41465=0,1,F41465)),pitches[],2,FALSE)+VLOOKUP(IF(E41465&gt;0,1,E41465),rmatchups[],2,FALSE)</f>
        <v>#N/A</v>
      </c>
      <c r="K41465" t="e">
        <f t="shared" si="671"/>
        <v>#N/A</v>
      </c>
    </row>
    <row r="41466" spans="10:11" x14ac:dyDescent="0.35">
      <c r="J41466" t="e">
        <f>wOBA+VLOOKUP(D41466,order[],2,FALSE)+VLOOKUP(IF(F41466&gt;7,8,IF(F41466=0,1,F41466)),pitches[],2,FALSE)+VLOOKUP(IF(E41466&gt;0,1,E41466),rmatchups[],2,FALSE)</f>
        <v>#N/A</v>
      </c>
      <c r="K41466" t="e">
        <f t="shared" si="671"/>
        <v>#N/A</v>
      </c>
    </row>
    <row r="41467" spans="10:11" x14ac:dyDescent="0.35">
      <c r="J41467" t="e">
        <f>wOBA+VLOOKUP(D41467,order[],2,FALSE)+VLOOKUP(IF(F41467&gt;7,8,IF(F41467=0,1,F41467)),pitches[],2,FALSE)+VLOOKUP(IF(E41467&gt;0,1,E41467),rmatchups[],2,FALSE)</f>
        <v>#N/A</v>
      </c>
      <c r="K41467" t="e">
        <f t="shared" si="671"/>
        <v>#N/A</v>
      </c>
    </row>
    <row r="41468" spans="10:11" x14ac:dyDescent="0.35">
      <c r="J41468" t="e">
        <f>wOBA+VLOOKUP(D41468,order[],2,FALSE)+VLOOKUP(IF(F41468&gt;7,8,IF(F41468=0,1,F41468)),pitches[],2,FALSE)+VLOOKUP(IF(E41468&gt;0,1,E41468),rmatchups[],2,FALSE)</f>
        <v>#N/A</v>
      </c>
      <c r="K41468" t="e">
        <f t="shared" si="671"/>
        <v>#N/A</v>
      </c>
    </row>
    <row r="41469" spans="10:11" x14ac:dyDescent="0.35">
      <c r="J41469" t="e">
        <f>wOBA+VLOOKUP(D41469,order[],2,FALSE)+VLOOKUP(IF(F41469&gt;7,8,IF(F41469=0,1,F41469)),pitches[],2,FALSE)+VLOOKUP(IF(E41469&gt;0,1,E41469),rmatchups[],2,FALSE)</f>
        <v>#N/A</v>
      </c>
      <c r="K41469" t="e">
        <f t="shared" si="671"/>
        <v>#N/A</v>
      </c>
    </row>
    <row r="41470" spans="10:11" x14ac:dyDescent="0.35">
      <c r="J41470" t="e">
        <f>wOBA+VLOOKUP(D41470,order[],2,FALSE)+VLOOKUP(IF(F41470&gt;7,8,IF(F41470=0,1,F41470)),pitches[],2,FALSE)+VLOOKUP(IF(E41470&gt;0,1,E41470),rmatchups[],2,FALSE)</f>
        <v>#N/A</v>
      </c>
      <c r="K41470" t="e">
        <f t="shared" si="671"/>
        <v>#N/A</v>
      </c>
    </row>
    <row r="41471" spans="10:11" x14ac:dyDescent="0.35">
      <c r="J41471" t="e">
        <f>wOBA+VLOOKUP(D41471,order[],2,FALSE)+VLOOKUP(IF(F41471&gt;7,8,IF(F41471=0,1,F41471)),pitches[],2,FALSE)+VLOOKUP(IF(E41471&gt;0,1,E41471),rmatchups[],2,FALSE)</f>
        <v>#N/A</v>
      </c>
      <c r="K41471" t="e">
        <f t="shared" si="671"/>
        <v>#N/A</v>
      </c>
    </row>
    <row r="41472" spans="10:11" x14ac:dyDescent="0.35">
      <c r="J41472" t="e">
        <f>wOBA+VLOOKUP(D41472,order[],2,FALSE)+VLOOKUP(IF(F41472&gt;7,8,IF(F41472=0,1,F41472)),pitches[],2,FALSE)+VLOOKUP(IF(E41472&gt;0,1,E41472),rmatchups[],2,FALSE)</f>
        <v>#N/A</v>
      </c>
      <c r="K41472" t="e">
        <f t="shared" si="671"/>
        <v>#N/A</v>
      </c>
    </row>
    <row r="41473" spans="10:11" x14ac:dyDescent="0.35">
      <c r="J41473" t="e">
        <f>wOBA+VLOOKUP(D41473,order[],2,FALSE)+VLOOKUP(IF(F41473&gt;7,8,IF(F41473=0,1,F41473)),pitches[],2,FALSE)+VLOOKUP(IF(E41473&gt;0,1,E41473),rmatchups[],2,FALSE)</f>
        <v>#N/A</v>
      </c>
      <c r="K41473" t="e">
        <f t="shared" si="671"/>
        <v>#N/A</v>
      </c>
    </row>
    <row r="41474" spans="10:11" x14ac:dyDescent="0.35">
      <c r="J41474" t="e">
        <f>wOBA+VLOOKUP(D41474,order[],2,FALSE)+VLOOKUP(IF(F41474&gt;7,8,IF(F41474=0,1,F41474)),pitches[],2,FALSE)+VLOOKUP(IF(E41474&gt;0,1,E41474),rmatchups[],2,FALSE)</f>
        <v>#N/A</v>
      </c>
      <c r="K41474" t="e">
        <f t="shared" si="671"/>
        <v>#N/A</v>
      </c>
    </row>
    <row r="41475" spans="10:11" x14ac:dyDescent="0.35">
      <c r="J41475" t="e">
        <f>wOBA+VLOOKUP(D41475,order[],2,FALSE)+VLOOKUP(IF(F41475&gt;7,8,IF(F41475=0,1,F41475)),pitches[],2,FALSE)+VLOOKUP(IF(E41475&gt;0,1,E41475),rmatchups[],2,FALSE)</f>
        <v>#N/A</v>
      </c>
      <c r="K41475" t="e">
        <f t="shared" ref="K41475:K41538" si="672">H41475-J41475</f>
        <v>#N/A</v>
      </c>
    </row>
    <row r="41476" spans="10:11" x14ac:dyDescent="0.35">
      <c r="J41476" t="e">
        <f>wOBA+VLOOKUP(D41476,order[],2,FALSE)+VLOOKUP(IF(F41476&gt;7,8,IF(F41476=0,1,F41476)),pitches[],2,FALSE)+VLOOKUP(IF(E41476&gt;0,1,E41476),rmatchups[],2,FALSE)</f>
        <v>#N/A</v>
      </c>
      <c r="K41476" t="e">
        <f t="shared" si="672"/>
        <v>#N/A</v>
      </c>
    </row>
    <row r="41477" spans="10:11" x14ac:dyDescent="0.35">
      <c r="J41477" t="e">
        <f>wOBA+VLOOKUP(D41477,order[],2,FALSE)+VLOOKUP(IF(F41477&gt;7,8,IF(F41477=0,1,F41477)),pitches[],2,FALSE)+VLOOKUP(IF(E41477&gt;0,1,E41477),rmatchups[],2,FALSE)</f>
        <v>#N/A</v>
      </c>
      <c r="K41477" t="e">
        <f t="shared" si="672"/>
        <v>#N/A</v>
      </c>
    </row>
    <row r="41478" spans="10:11" x14ac:dyDescent="0.35">
      <c r="J41478" t="e">
        <f>wOBA+VLOOKUP(D41478,order[],2,FALSE)+VLOOKUP(IF(F41478&gt;7,8,IF(F41478=0,1,F41478)),pitches[],2,FALSE)+VLOOKUP(IF(E41478&gt;0,1,E41478),rmatchups[],2,FALSE)</f>
        <v>#N/A</v>
      </c>
      <c r="K41478" t="e">
        <f t="shared" si="672"/>
        <v>#N/A</v>
      </c>
    </row>
    <row r="41479" spans="10:11" x14ac:dyDescent="0.35">
      <c r="J41479" t="e">
        <f>wOBA+VLOOKUP(D41479,order[],2,FALSE)+VLOOKUP(IF(F41479&gt;7,8,IF(F41479=0,1,F41479)),pitches[],2,FALSE)+VLOOKUP(IF(E41479&gt;0,1,E41479),rmatchups[],2,FALSE)</f>
        <v>#N/A</v>
      </c>
      <c r="K41479" t="e">
        <f t="shared" si="672"/>
        <v>#N/A</v>
      </c>
    </row>
    <row r="41480" spans="10:11" x14ac:dyDescent="0.35">
      <c r="J41480" t="e">
        <f>wOBA+VLOOKUP(D41480,order[],2,FALSE)+VLOOKUP(IF(F41480&gt;7,8,IF(F41480=0,1,F41480)),pitches[],2,FALSE)+VLOOKUP(IF(E41480&gt;0,1,E41480),rmatchups[],2,FALSE)</f>
        <v>#N/A</v>
      </c>
      <c r="K41480" t="e">
        <f t="shared" si="672"/>
        <v>#N/A</v>
      </c>
    </row>
    <row r="41481" spans="10:11" x14ac:dyDescent="0.35">
      <c r="J41481" t="e">
        <f>wOBA+VLOOKUP(D41481,order[],2,FALSE)+VLOOKUP(IF(F41481&gt;7,8,IF(F41481=0,1,F41481)),pitches[],2,FALSE)+VLOOKUP(IF(E41481&gt;0,1,E41481),rmatchups[],2,FALSE)</f>
        <v>#N/A</v>
      </c>
      <c r="K41481" t="e">
        <f t="shared" si="672"/>
        <v>#N/A</v>
      </c>
    </row>
    <row r="41482" spans="10:11" x14ac:dyDescent="0.35">
      <c r="J41482" t="e">
        <f>wOBA+VLOOKUP(D41482,order[],2,FALSE)+VLOOKUP(IF(F41482&gt;7,8,IF(F41482=0,1,F41482)),pitches[],2,FALSE)+VLOOKUP(IF(E41482&gt;0,1,E41482),rmatchups[],2,FALSE)</f>
        <v>#N/A</v>
      </c>
      <c r="K41482" t="e">
        <f t="shared" si="672"/>
        <v>#N/A</v>
      </c>
    </row>
    <row r="41483" spans="10:11" x14ac:dyDescent="0.35">
      <c r="J41483" t="e">
        <f>wOBA+VLOOKUP(D41483,order[],2,FALSE)+VLOOKUP(IF(F41483&gt;7,8,IF(F41483=0,1,F41483)),pitches[],2,FALSE)+VLOOKUP(IF(E41483&gt;0,1,E41483),rmatchups[],2,FALSE)</f>
        <v>#N/A</v>
      </c>
      <c r="K41483" t="e">
        <f t="shared" si="672"/>
        <v>#N/A</v>
      </c>
    </row>
    <row r="41484" spans="10:11" x14ac:dyDescent="0.35">
      <c r="J41484" t="e">
        <f>wOBA+VLOOKUP(D41484,order[],2,FALSE)+VLOOKUP(IF(F41484&gt;7,8,IF(F41484=0,1,F41484)),pitches[],2,FALSE)+VLOOKUP(IF(E41484&gt;0,1,E41484),rmatchups[],2,FALSE)</f>
        <v>#N/A</v>
      </c>
      <c r="K41484" t="e">
        <f t="shared" si="672"/>
        <v>#N/A</v>
      </c>
    </row>
    <row r="41485" spans="10:11" x14ac:dyDescent="0.35">
      <c r="J41485" t="e">
        <f>wOBA+VLOOKUP(D41485,order[],2,FALSE)+VLOOKUP(IF(F41485&gt;7,8,IF(F41485=0,1,F41485)),pitches[],2,FALSE)+VLOOKUP(IF(E41485&gt;0,1,E41485),rmatchups[],2,FALSE)</f>
        <v>#N/A</v>
      </c>
      <c r="K41485" t="e">
        <f t="shared" si="672"/>
        <v>#N/A</v>
      </c>
    </row>
    <row r="41486" spans="10:11" x14ac:dyDescent="0.35">
      <c r="J41486" t="e">
        <f>wOBA+VLOOKUP(D41486,order[],2,FALSE)+VLOOKUP(IF(F41486&gt;7,8,IF(F41486=0,1,F41486)),pitches[],2,FALSE)+VLOOKUP(IF(E41486&gt;0,1,E41486),rmatchups[],2,FALSE)</f>
        <v>#N/A</v>
      </c>
      <c r="K41486" t="e">
        <f t="shared" si="672"/>
        <v>#N/A</v>
      </c>
    </row>
    <row r="41487" spans="10:11" x14ac:dyDescent="0.35">
      <c r="J41487" t="e">
        <f>wOBA+VLOOKUP(D41487,order[],2,FALSE)+VLOOKUP(IF(F41487&gt;7,8,IF(F41487=0,1,F41487)),pitches[],2,FALSE)+VLOOKUP(IF(E41487&gt;0,1,E41487),rmatchups[],2,FALSE)</f>
        <v>#N/A</v>
      </c>
      <c r="K41487" t="e">
        <f t="shared" si="672"/>
        <v>#N/A</v>
      </c>
    </row>
    <row r="41488" spans="10:11" x14ac:dyDescent="0.35">
      <c r="J41488" t="e">
        <f>wOBA+VLOOKUP(D41488,order[],2,FALSE)+VLOOKUP(IF(F41488&gt;7,8,IF(F41488=0,1,F41488)),pitches[],2,FALSE)+VLOOKUP(IF(E41488&gt;0,1,E41488),rmatchups[],2,FALSE)</f>
        <v>#N/A</v>
      </c>
      <c r="K41488" t="e">
        <f t="shared" si="672"/>
        <v>#N/A</v>
      </c>
    </row>
    <row r="41489" spans="10:11" x14ac:dyDescent="0.35">
      <c r="J41489" t="e">
        <f>wOBA+VLOOKUP(D41489,order[],2,FALSE)+VLOOKUP(IF(F41489&gt;7,8,IF(F41489=0,1,F41489)),pitches[],2,FALSE)+VLOOKUP(IF(E41489&gt;0,1,E41489),rmatchups[],2,FALSE)</f>
        <v>#N/A</v>
      </c>
      <c r="K41489" t="e">
        <f t="shared" si="672"/>
        <v>#N/A</v>
      </c>
    </row>
    <row r="41490" spans="10:11" x14ac:dyDescent="0.35">
      <c r="J41490" t="e">
        <f>wOBA+VLOOKUP(D41490,order[],2,FALSE)+VLOOKUP(IF(F41490&gt;7,8,IF(F41490=0,1,F41490)),pitches[],2,FALSE)+VLOOKUP(IF(E41490&gt;0,1,E41490),rmatchups[],2,FALSE)</f>
        <v>#N/A</v>
      </c>
      <c r="K41490" t="e">
        <f t="shared" si="672"/>
        <v>#N/A</v>
      </c>
    </row>
    <row r="41491" spans="10:11" x14ac:dyDescent="0.35">
      <c r="J41491" t="e">
        <f>wOBA+VLOOKUP(D41491,order[],2,FALSE)+VLOOKUP(IF(F41491&gt;7,8,IF(F41491=0,1,F41491)),pitches[],2,FALSE)+VLOOKUP(IF(E41491&gt;0,1,E41491),rmatchups[],2,FALSE)</f>
        <v>#N/A</v>
      </c>
      <c r="K41491" t="e">
        <f t="shared" si="672"/>
        <v>#N/A</v>
      </c>
    </row>
    <row r="41492" spans="10:11" x14ac:dyDescent="0.35">
      <c r="J41492" t="e">
        <f>wOBA+VLOOKUP(D41492,order[],2,FALSE)+VLOOKUP(IF(F41492&gt;7,8,IF(F41492=0,1,F41492)),pitches[],2,FALSE)+VLOOKUP(IF(E41492&gt;0,1,E41492),rmatchups[],2,FALSE)</f>
        <v>#N/A</v>
      </c>
      <c r="K41492" t="e">
        <f t="shared" si="672"/>
        <v>#N/A</v>
      </c>
    </row>
    <row r="41493" spans="10:11" x14ac:dyDescent="0.35">
      <c r="J41493" t="e">
        <f>wOBA+VLOOKUP(D41493,order[],2,FALSE)+VLOOKUP(IF(F41493&gt;7,8,IF(F41493=0,1,F41493)),pitches[],2,FALSE)+VLOOKUP(IF(E41493&gt;0,1,E41493),rmatchups[],2,FALSE)</f>
        <v>#N/A</v>
      </c>
      <c r="K41493" t="e">
        <f t="shared" si="672"/>
        <v>#N/A</v>
      </c>
    </row>
    <row r="41494" spans="10:11" x14ac:dyDescent="0.35">
      <c r="J41494" t="e">
        <f>wOBA+VLOOKUP(D41494,order[],2,FALSE)+VLOOKUP(IF(F41494&gt;7,8,IF(F41494=0,1,F41494)),pitches[],2,FALSE)+VLOOKUP(IF(E41494&gt;0,1,E41494),rmatchups[],2,FALSE)</f>
        <v>#N/A</v>
      </c>
      <c r="K41494" t="e">
        <f t="shared" si="672"/>
        <v>#N/A</v>
      </c>
    </row>
    <row r="41495" spans="10:11" x14ac:dyDescent="0.35">
      <c r="J41495" t="e">
        <f>wOBA+VLOOKUP(D41495,order[],2,FALSE)+VLOOKUP(IF(F41495&gt;7,8,IF(F41495=0,1,F41495)),pitches[],2,FALSE)+VLOOKUP(IF(E41495&gt;0,1,E41495),rmatchups[],2,FALSE)</f>
        <v>#N/A</v>
      </c>
      <c r="K41495" t="e">
        <f t="shared" si="672"/>
        <v>#N/A</v>
      </c>
    </row>
    <row r="41496" spans="10:11" x14ac:dyDescent="0.35">
      <c r="J41496" t="e">
        <f>wOBA+VLOOKUP(D41496,order[],2,FALSE)+VLOOKUP(IF(F41496&gt;7,8,IF(F41496=0,1,F41496)),pitches[],2,FALSE)+VLOOKUP(IF(E41496&gt;0,1,E41496),rmatchups[],2,FALSE)</f>
        <v>#N/A</v>
      </c>
      <c r="K41496" t="e">
        <f t="shared" si="672"/>
        <v>#N/A</v>
      </c>
    </row>
    <row r="41497" spans="10:11" x14ac:dyDescent="0.35">
      <c r="J41497" t="e">
        <f>wOBA+VLOOKUP(D41497,order[],2,FALSE)+VLOOKUP(IF(F41497&gt;7,8,IF(F41497=0,1,F41497)),pitches[],2,FALSE)+VLOOKUP(IF(E41497&gt;0,1,E41497),rmatchups[],2,FALSE)</f>
        <v>#N/A</v>
      </c>
      <c r="K41497" t="e">
        <f t="shared" si="672"/>
        <v>#N/A</v>
      </c>
    </row>
    <row r="41498" spans="10:11" x14ac:dyDescent="0.35">
      <c r="J41498" t="e">
        <f>wOBA+VLOOKUP(D41498,order[],2,FALSE)+VLOOKUP(IF(F41498&gt;7,8,IF(F41498=0,1,F41498)),pitches[],2,FALSE)+VLOOKUP(IF(E41498&gt;0,1,E41498),rmatchups[],2,FALSE)</f>
        <v>#N/A</v>
      </c>
      <c r="K41498" t="e">
        <f t="shared" si="672"/>
        <v>#N/A</v>
      </c>
    </row>
    <row r="41499" spans="10:11" x14ac:dyDescent="0.35">
      <c r="J41499" t="e">
        <f>wOBA+VLOOKUP(D41499,order[],2,FALSE)+VLOOKUP(IF(F41499&gt;7,8,IF(F41499=0,1,F41499)),pitches[],2,FALSE)+VLOOKUP(IF(E41499&gt;0,1,E41499),rmatchups[],2,FALSE)</f>
        <v>#N/A</v>
      </c>
      <c r="K41499" t="e">
        <f t="shared" si="672"/>
        <v>#N/A</v>
      </c>
    </row>
    <row r="41500" spans="10:11" x14ac:dyDescent="0.35">
      <c r="J41500" t="e">
        <f>wOBA+VLOOKUP(D41500,order[],2,FALSE)+VLOOKUP(IF(F41500&gt;7,8,IF(F41500=0,1,F41500)),pitches[],2,FALSE)+VLOOKUP(IF(E41500&gt;0,1,E41500),rmatchups[],2,FALSE)</f>
        <v>#N/A</v>
      </c>
      <c r="K41500" t="e">
        <f t="shared" si="672"/>
        <v>#N/A</v>
      </c>
    </row>
    <row r="41501" spans="10:11" x14ac:dyDescent="0.35">
      <c r="J41501" t="e">
        <f>wOBA+VLOOKUP(D41501,order[],2,FALSE)+VLOOKUP(IF(F41501&gt;7,8,IF(F41501=0,1,F41501)),pitches[],2,FALSE)+VLOOKUP(IF(E41501&gt;0,1,E41501),rmatchups[],2,FALSE)</f>
        <v>#N/A</v>
      </c>
      <c r="K41501" t="e">
        <f t="shared" si="672"/>
        <v>#N/A</v>
      </c>
    </row>
    <row r="41502" spans="10:11" x14ac:dyDescent="0.35">
      <c r="J41502" t="e">
        <f>wOBA+VLOOKUP(D41502,order[],2,FALSE)+VLOOKUP(IF(F41502&gt;7,8,IF(F41502=0,1,F41502)),pitches[],2,FALSE)+VLOOKUP(IF(E41502&gt;0,1,E41502),rmatchups[],2,FALSE)</f>
        <v>#N/A</v>
      </c>
      <c r="K41502" t="e">
        <f t="shared" si="672"/>
        <v>#N/A</v>
      </c>
    </row>
    <row r="41503" spans="10:11" x14ac:dyDescent="0.35">
      <c r="J41503" t="e">
        <f>wOBA+VLOOKUP(D41503,order[],2,FALSE)+VLOOKUP(IF(F41503&gt;7,8,IF(F41503=0,1,F41503)),pitches[],2,FALSE)+VLOOKUP(IF(E41503&gt;0,1,E41503),rmatchups[],2,FALSE)</f>
        <v>#N/A</v>
      </c>
      <c r="K41503" t="e">
        <f t="shared" si="672"/>
        <v>#N/A</v>
      </c>
    </row>
    <row r="41504" spans="10:11" x14ac:dyDescent="0.35">
      <c r="J41504" t="e">
        <f>wOBA+VLOOKUP(D41504,order[],2,FALSE)+VLOOKUP(IF(F41504&gt;7,8,IF(F41504=0,1,F41504)),pitches[],2,FALSE)+VLOOKUP(IF(E41504&gt;0,1,E41504),rmatchups[],2,FALSE)</f>
        <v>#N/A</v>
      </c>
      <c r="K41504" t="e">
        <f t="shared" si="672"/>
        <v>#N/A</v>
      </c>
    </row>
    <row r="41505" spans="10:11" x14ac:dyDescent="0.35">
      <c r="J41505" t="e">
        <f>wOBA+VLOOKUP(D41505,order[],2,FALSE)+VLOOKUP(IF(F41505&gt;7,8,IF(F41505=0,1,F41505)),pitches[],2,FALSE)+VLOOKUP(IF(E41505&gt;0,1,E41505),rmatchups[],2,FALSE)</f>
        <v>#N/A</v>
      </c>
      <c r="K41505" t="e">
        <f t="shared" si="672"/>
        <v>#N/A</v>
      </c>
    </row>
    <row r="41506" spans="10:11" x14ac:dyDescent="0.35">
      <c r="J41506" t="e">
        <f>wOBA+VLOOKUP(D41506,order[],2,FALSE)+VLOOKUP(IF(F41506&gt;7,8,IF(F41506=0,1,F41506)),pitches[],2,FALSE)+VLOOKUP(IF(E41506&gt;0,1,E41506),rmatchups[],2,FALSE)</f>
        <v>#N/A</v>
      </c>
      <c r="K41506" t="e">
        <f t="shared" si="672"/>
        <v>#N/A</v>
      </c>
    </row>
    <row r="41507" spans="10:11" x14ac:dyDescent="0.35">
      <c r="J41507" t="e">
        <f>wOBA+VLOOKUP(D41507,order[],2,FALSE)+VLOOKUP(IF(F41507&gt;7,8,IF(F41507=0,1,F41507)),pitches[],2,FALSE)+VLOOKUP(IF(E41507&gt;0,1,E41507),rmatchups[],2,FALSE)</f>
        <v>#N/A</v>
      </c>
      <c r="K41507" t="e">
        <f t="shared" si="672"/>
        <v>#N/A</v>
      </c>
    </row>
    <row r="41508" spans="10:11" x14ac:dyDescent="0.35">
      <c r="J41508" t="e">
        <f>wOBA+VLOOKUP(D41508,order[],2,FALSE)+VLOOKUP(IF(F41508&gt;7,8,IF(F41508=0,1,F41508)),pitches[],2,FALSE)+VLOOKUP(IF(E41508&gt;0,1,E41508),rmatchups[],2,FALSE)</f>
        <v>#N/A</v>
      </c>
      <c r="K41508" t="e">
        <f t="shared" si="672"/>
        <v>#N/A</v>
      </c>
    </row>
    <row r="41509" spans="10:11" x14ac:dyDescent="0.35">
      <c r="J41509" t="e">
        <f>wOBA+VLOOKUP(D41509,order[],2,FALSE)+VLOOKUP(IF(F41509&gt;7,8,IF(F41509=0,1,F41509)),pitches[],2,FALSE)+VLOOKUP(IF(E41509&gt;0,1,E41509),rmatchups[],2,FALSE)</f>
        <v>#N/A</v>
      </c>
      <c r="K41509" t="e">
        <f t="shared" si="672"/>
        <v>#N/A</v>
      </c>
    </row>
    <row r="41510" spans="10:11" x14ac:dyDescent="0.35">
      <c r="J41510" t="e">
        <f>wOBA+VLOOKUP(D41510,order[],2,FALSE)+VLOOKUP(IF(F41510&gt;7,8,IF(F41510=0,1,F41510)),pitches[],2,FALSE)+VLOOKUP(IF(E41510&gt;0,1,E41510),rmatchups[],2,FALSE)</f>
        <v>#N/A</v>
      </c>
      <c r="K41510" t="e">
        <f t="shared" si="672"/>
        <v>#N/A</v>
      </c>
    </row>
    <row r="41511" spans="10:11" x14ac:dyDescent="0.35">
      <c r="J41511" t="e">
        <f>wOBA+VLOOKUP(D41511,order[],2,FALSE)+VLOOKUP(IF(F41511&gt;7,8,IF(F41511=0,1,F41511)),pitches[],2,FALSE)+VLOOKUP(IF(E41511&gt;0,1,E41511),rmatchups[],2,FALSE)</f>
        <v>#N/A</v>
      </c>
      <c r="K41511" t="e">
        <f t="shared" si="672"/>
        <v>#N/A</v>
      </c>
    </row>
    <row r="41512" spans="10:11" x14ac:dyDescent="0.35">
      <c r="J41512" t="e">
        <f>wOBA+VLOOKUP(D41512,order[],2,FALSE)+VLOOKUP(IF(F41512&gt;7,8,IF(F41512=0,1,F41512)),pitches[],2,FALSE)+VLOOKUP(IF(E41512&gt;0,1,E41512),rmatchups[],2,FALSE)</f>
        <v>#N/A</v>
      </c>
      <c r="K41512" t="e">
        <f t="shared" si="672"/>
        <v>#N/A</v>
      </c>
    </row>
    <row r="41513" spans="10:11" x14ac:dyDescent="0.35">
      <c r="J41513" t="e">
        <f>wOBA+VLOOKUP(D41513,order[],2,FALSE)+VLOOKUP(IF(F41513&gt;7,8,IF(F41513=0,1,F41513)),pitches[],2,FALSE)+VLOOKUP(IF(E41513&gt;0,1,E41513),rmatchups[],2,FALSE)</f>
        <v>#N/A</v>
      </c>
      <c r="K41513" t="e">
        <f t="shared" si="672"/>
        <v>#N/A</v>
      </c>
    </row>
    <row r="41514" spans="10:11" x14ac:dyDescent="0.35">
      <c r="J41514" t="e">
        <f>wOBA+VLOOKUP(D41514,order[],2,FALSE)+VLOOKUP(IF(F41514&gt;7,8,IF(F41514=0,1,F41514)),pitches[],2,FALSE)+VLOOKUP(IF(E41514&gt;0,1,E41514),rmatchups[],2,FALSE)</f>
        <v>#N/A</v>
      </c>
      <c r="K41514" t="e">
        <f t="shared" si="672"/>
        <v>#N/A</v>
      </c>
    </row>
    <row r="41515" spans="10:11" x14ac:dyDescent="0.35">
      <c r="J41515" t="e">
        <f>wOBA+VLOOKUP(D41515,order[],2,FALSE)+VLOOKUP(IF(F41515&gt;7,8,IF(F41515=0,1,F41515)),pitches[],2,FALSE)+VLOOKUP(IF(E41515&gt;0,1,E41515),rmatchups[],2,FALSE)</f>
        <v>#N/A</v>
      </c>
      <c r="K41515" t="e">
        <f t="shared" si="672"/>
        <v>#N/A</v>
      </c>
    </row>
    <row r="41516" spans="10:11" x14ac:dyDescent="0.35">
      <c r="J41516" t="e">
        <f>wOBA+VLOOKUP(D41516,order[],2,FALSE)+VLOOKUP(IF(F41516&gt;7,8,IF(F41516=0,1,F41516)),pitches[],2,FALSE)+VLOOKUP(IF(E41516&gt;0,1,E41516),rmatchups[],2,FALSE)</f>
        <v>#N/A</v>
      </c>
      <c r="K41516" t="e">
        <f t="shared" si="672"/>
        <v>#N/A</v>
      </c>
    </row>
    <row r="41517" spans="10:11" x14ac:dyDescent="0.35">
      <c r="J41517" t="e">
        <f>wOBA+VLOOKUP(D41517,order[],2,FALSE)+VLOOKUP(IF(F41517&gt;7,8,IF(F41517=0,1,F41517)),pitches[],2,FALSE)+VLOOKUP(IF(E41517&gt;0,1,E41517),rmatchups[],2,FALSE)</f>
        <v>#N/A</v>
      </c>
      <c r="K41517" t="e">
        <f t="shared" si="672"/>
        <v>#N/A</v>
      </c>
    </row>
    <row r="41518" spans="10:11" x14ac:dyDescent="0.35">
      <c r="J41518" t="e">
        <f>wOBA+VLOOKUP(D41518,order[],2,FALSE)+VLOOKUP(IF(F41518&gt;7,8,IF(F41518=0,1,F41518)),pitches[],2,FALSE)+VLOOKUP(IF(E41518&gt;0,1,E41518),rmatchups[],2,FALSE)</f>
        <v>#N/A</v>
      </c>
      <c r="K41518" t="e">
        <f t="shared" si="672"/>
        <v>#N/A</v>
      </c>
    </row>
    <row r="41519" spans="10:11" x14ac:dyDescent="0.35">
      <c r="J41519" t="e">
        <f>wOBA+VLOOKUP(D41519,order[],2,FALSE)+VLOOKUP(IF(F41519&gt;7,8,IF(F41519=0,1,F41519)),pitches[],2,FALSE)+VLOOKUP(IF(E41519&gt;0,1,E41519),rmatchups[],2,FALSE)</f>
        <v>#N/A</v>
      </c>
      <c r="K41519" t="e">
        <f t="shared" si="672"/>
        <v>#N/A</v>
      </c>
    </row>
    <row r="41520" spans="10:11" x14ac:dyDescent="0.35">
      <c r="J41520" t="e">
        <f>wOBA+VLOOKUP(D41520,order[],2,FALSE)+VLOOKUP(IF(F41520&gt;7,8,IF(F41520=0,1,F41520)),pitches[],2,FALSE)+VLOOKUP(IF(E41520&gt;0,1,E41520),rmatchups[],2,FALSE)</f>
        <v>#N/A</v>
      </c>
      <c r="K41520" t="e">
        <f t="shared" si="672"/>
        <v>#N/A</v>
      </c>
    </row>
    <row r="41521" spans="10:11" x14ac:dyDescent="0.35">
      <c r="J41521" t="e">
        <f>wOBA+VLOOKUP(D41521,order[],2,FALSE)+VLOOKUP(IF(F41521&gt;7,8,IF(F41521=0,1,F41521)),pitches[],2,FALSE)+VLOOKUP(IF(E41521&gt;0,1,E41521),rmatchups[],2,FALSE)</f>
        <v>#N/A</v>
      </c>
      <c r="K41521" t="e">
        <f t="shared" si="672"/>
        <v>#N/A</v>
      </c>
    </row>
    <row r="41522" spans="10:11" x14ac:dyDescent="0.35">
      <c r="J41522" t="e">
        <f>wOBA+VLOOKUP(D41522,order[],2,FALSE)+VLOOKUP(IF(F41522&gt;7,8,IF(F41522=0,1,F41522)),pitches[],2,FALSE)+VLOOKUP(IF(E41522&gt;0,1,E41522),rmatchups[],2,FALSE)</f>
        <v>#N/A</v>
      </c>
      <c r="K41522" t="e">
        <f t="shared" si="672"/>
        <v>#N/A</v>
      </c>
    </row>
    <row r="41523" spans="10:11" x14ac:dyDescent="0.35">
      <c r="J41523" t="e">
        <f>wOBA+VLOOKUP(D41523,order[],2,FALSE)+VLOOKUP(IF(F41523&gt;7,8,IF(F41523=0,1,F41523)),pitches[],2,FALSE)+VLOOKUP(IF(E41523&gt;0,1,E41523),rmatchups[],2,FALSE)</f>
        <v>#N/A</v>
      </c>
      <c r="K41523" t="e">
        <f t="shared" si="672"/>
        <v>#N/A</v>
      </c>
    </row>
    <row r="41524" spans="10:11" x14ac:dyDescent="0.35">
      <c r="J41524" t="e">
        <f>wOBA+VLOOKUP(D41524,order[],2,FALSE)+VLOOKUP(IF(F41524&gt;7,8,IF(F41524=0,1,F41524)),pitches[],2,FALSE)+VLOOKUP(IF(E41524&gt;0,1,E41524),rmatchups[],2,FALSE)</f>
        <v>#N/A</v>
      </c>
      <c r="K41524" t="e">
        <f t="shared" si="672"/>
        <v>#N/A</v>
      </c>
    </row>
    <row r="41525" spans="10:11" x14ac:dyDescent="0.35">
      <c r="J41525" t="e">
        <f>wOBA+VLOOKUP(D41525,order[],2,FALSE)+VLOOKUP(IF(F41525&gt;7,8,IF(F41525=0,1,F41525)),pitches[],2,FALSE)+VLOOKUP(IF(E41525&gt;0,1,E41525),rmatchups[],2,FALSE)</f>
        <v>#N/A</v>
      </c>
      <c r="K41525" t="e">
        <f t="shared" si="672"/>
        <v>#N/A</v>
      </c>
    </row>
    <row r="41526" spans="10:11" x14ac:dyDescent="0.35">
      <c r="J41526" t="e">
        <f>wOBA+VLOOKUP(D41526,order[],2,FALSE)+VLOOKUP(IF(F41526&gt;7,8,IF(F41526=0,1,F41526)),pitches[],2,FALSE)+VLOOKUP(IF(E41526&gt;0,1,E41526),rmatchups[],2,FALSE)</f>
        <v>#N/A</v>
      </c>
      <c r="K41526" t="e">
        <f t="shared" si="672"/>
        <v>#N/A</v>
      </c>
    </row>
    <row r="41527" spans="10:11" x14ac:dyDescent="0.35">
      <c r="J41527" t="e">
        <f>wOBA+VLOOKUP(D41527,order[],2,FALSE)+VLOOKUP(IF(F41527&gt;7,8,IF(F41527=0,1,F41527)),pitches[],2,FALSE)+VLOOKUP(IF(E41527&gt;0,1,E41527),rmatchups[],2,FALSE)</f>
        <v>#N/A</v>
      </c>
      <c r="K41527" t="e">
        <f t="shared" si="672"/>
        <v>#N/A</v>
      </c>
    </row>
    <row r="41528" spans="10:11" x14ac:dyDescent="0.35">
      <c r="J41528" t="e">
        <f>wOBA+VLOOKUP(D41528,order[],2,FALSE)+VLOOKUP(IF(F41528&gt;7,8,IF(F41528=0,1,F41528)),pitches[],2,FALSE)+VLOOKUP(IF(E41528&gt;0,1,E41528),rmatchups[],2,FALSE)</f>
        <v>#N/A</v>
      </c>
      <c r="K41528" t="e">
        <f t="shared" si="672"/>
        <v>#N/A</v>
      </c>
    </row>
    <row r="41529" spans="10:11" x14ac:dyDescent="0.35">
      <c r="J41529" t="e">
        <f>wOBA+VLOOKUP(D41529,order[],2,FALSE)+VLOOKUP(IF(F41529&gt;7,8,IF(F41529=0,1,F41529)),pitches[],2,FALSE)+VLOOKUP(IF(E41529&gt;0,1,E41529),rmatchups[],2,FALSE)</f>
        <v>#N/A</v>
      </c>
      <c r="K41529" t="e">
        <f t="shared" si="672"/>
        <v>#N/A</v>
      </c>
    </row>
    <row r="41530" spans="10:11" x14ac:dyDescent="0.35">
      <c r="J41530" t="e">
        <f>wOBA+VLOOKUP(D41530,order[],2,FALSE)+VLOOKUP(IF(F41530&gt;7,8,IF(F41530=0,1,F41530)),pitches[],2,FALSE)+VLOOKUP(IF(E41530&gt;0,1,E41530),rmatchups[],2,FALSE)</f>
        <v>#N/A</v>
      </c>
      <c r="K41530" t="e">
        <f t="shared" si="672"/>
        <v>#N/A</v>
      </c>
    </row>
    <row r="41531" spans="10:11" x14ac:dyDescent="0.35">
      <c r="J41531" t="e">
        <f>wOBA+VLOOKUP(D41531,order[],2,FALSE)+VLOOKUP(IF(F41531&gt;7,8,IF(F41531=0,1,F41531)),pitches[],2,FALSE)+VLOOKUP(IF(E41531&gt;0,1,E41531),rmatchups[],2,FALSE)</f>
        <v>#N/A</v>
      </c>
      <c r="K41531" t="e">
        <f t="shared" si="672"/>
        <v>#N/A</v>
      </c>
    </row>
    <row r="41532" spans="10:11" x14ac:dyDescent="0.35">
      <c r="J41532" t="e">
        <f>wOBA+VLOOKUP(D41532,order[],2,FALSE)+VLOOKUP(IF(F41532&gt;7,8,IF(F41532=0,1,F41532)),pitches[],2,FALSE)+VLOOKUP(IF(E41532&gt;0,1,E41532),rmatchups[],2,FALSE)</f>
        <v>#N/A</v>
      </c>
      <c r="K41532" t="e">
        <f t="shared" si="672"/>
        <v>#N/A</v>
      </c>
    </row>
    <row r="41533" spans="10:11" x14ac:dyDescent="0.35">
      <c r="J41533" t="e">
        <f>wOBA+VLOOKUP(D41533,order[],2,FALSE)+VLOOKUP(IF(F41533&gt;7,8,IF(F41533=0,1,F41533)),pitches[],2,FALSE)+VLOOKUP(IF(E41533&gt;0,1,E41533),rmatchups[],2,FALSE)</f>
        <v>#N/A</v>
      </c>
      <c r="K41533" t="e">
        <f t="shared" si="672"/>
        <v>#N/A</v>
      </c>
    </row>
    <row r="41534" spans="10:11" x14ac:dyDescent="0.35">
      <c r="J41534" t="e">
        <f>wOBA+VLOOKUP(D41534,order[],2,FALSE)+VLOOKUP(IF(F41534&gt;7,8,IF(F41534=0,1,F41534)),pitches[],2,FALSE)+VLOOKUP(IF(E41534&gt;0,1,E41534),rmatchups[],2,FALSE)</f>
        <v>#N/A</v>
      </c>
      <c r="K41534" t="e">
        <f t="shared" si="672"/>
        <v>#N/A</v>
      </c>
    </row>
    <row r="41535" spans="10:11" x14ac:dyDescent="0.35">
      <c r="J41535" t="e">
        <f>wOBA+VLOOKUP(D41535,order[],2,FALSE)+VLOOKUP(IF(F41535&gt;7,8,IF(F41535=0,1,F41535)),pitches[],2,FALSE)+VLOOKUP(IF(E41535&gt;0,1,E41535),rmatchups[],2,FALSE)</f>
        <v>#N/A</v>
      </c>
      <c r="K41535" t="e">
        <f t="shared" si="672"/>
        <v>#N/A</v>
      </c>
    </row>
    <row r="41536" spans="10:11" x14ac:dyDescent="0.35">
      <c r="J41536" t="e">
        <f>wOBA+VLOOKUP(D41536,order[],2,FALSE)+VLOOKUP(IF(F41536&gt;7,8,IF(F41536=0,1,F41536)),pitches[],2,FALSE)+VLOOKUP(IF(E41536&gt;0,1,E41536),rmatchups[],2,FALSE)</f>
        <v>#N/A</v>
      </c>
      <c r="K41536" t="e">
        <f t="shared" si="672"/>
        <v>#N/A</v>
      </c>
    </row>
    <row r="41537" spans="10:11" x14ac:dyDescent="0.35">
      <c r="J41537" t="e">
        <f>wOBA+VLOOKUP(D41537,order[],2,FALSE)+VLOOKUP(IF(F41537&gt;7,8,IF(F41537=0,1,F41537)),pitches[],2,FALSE)+VLOOKUP(IF(E41537&gt;0,1,E41537),rmatchups[],2,FALSE)</f>
        <v>#N/A</v>
      </c>
      <c r="K41537" t="e">
        <f t="shared" si="672"/>
        <v>#N/A</v>
      </c>
    </row>
    <row r="41538" spans="10:11" x14ac:dyDescent="0.35">
      <c r="J41538" t="e">
        <f>wOBA+VLOOKUP(D41538,order[],2,FALSE)+VLOOKUP(IF(F41538&gt;7,8,IF(F41538=0,1,F41538)),pitches[],2,FALSE)+VLOOKUP(IF(E41538&gt;0,1,E41538),rmatchups[],2,FALSE)</f>
        <v>#N/A</v>
      </c>
      <c r="K41538" t="e">
        <f t="shared" si="672"/>
        <v>#N/A</v>
      </c>
    </row>
    <row r="41539" spans="10:11" x14ac:dyDescent="0.35">
      <c r="J41539" t="e">
        <f>wOBA+VLOOKUP(D41539,order[],2,FALSE)+VLOOKUP(IF(F41539&gt;7,8,IF(F41539=0,1,F41539)),pitches[],2,FALSE)+VLOOKUP(IF(E41539&gt;0,1,E41539),rmatchups[],2,FALSE)</f>
        <v>#N/A</v>
      </c>
      <c r="K41539" t="e">
        <f t="shared" ref="K41539:K41602" si="673">H41539-J41539</f>
        <v>#N/A</v>
      </c>
    </row>
    <row r="41540" spans="10:11" x14ac:dyDescent="0.35">
      <c r="J41540" t="e">
        <f>wOBA+VLOOKUP(D41540,order[],2,FALSE)+VLOOKUP(IF(F41540&gt;7,8,IF(F41540=0,1,F41540)),pitches[],2,FALSE)+VLOOKUP(IF(E41540&gt;0,1,E41540),rmatchups[],2,FALSE)</f>
        <v>#N/A</v>
      </c>
      <c r="K41540" t="e">
        <f t="shared" si="673"/>
        <v>#N/A</v>
      </c>
    </row>
    <row r="41541" spans="10:11" x14ac:dyDescent="0.35">
      <c r="J41541" t="e">
        <f>wOBA+VLOOKUP(D41541,order[],2,FALSE)+VLOOKUP(IF(F41541&gt;7,8,IF(F41541=0,1,F41541)),pitches[],2,FALSE)+VLOOKUP(IF(E41541&gt;0,1,E41541),rmatchups[],2,FALSE)</f>
        <v>#N/A</v>
      </c>
      <c r="K41541" t="e">
        <f t="shared" si="673"/>
        <v>#N/A</v>
      </c>
    </row>
    <row r="41542" spans="10:11" x14ac:dyDescent="0.35">
      <c r="J41542" t="e">
        <f>wOBA+VLOOKUP(D41542,order[],2,FALSE)+VLOOKUP(IF(F41542&gt;7,8,IF(F41542=0,1,F41542)),pitches[],2,FALSE)+VLOOKUP(IF(E41542&gt;0,1,E41542),rmatchups[],2,FALSE)</f>
        <v>#N/A</v>
      </c>
      <c r="K41542" t="e">
        <f t="shared" si="673"/>
        <v>#N/A</v>
      </c>
    </row>
    <row r="41543" spans="10:11" x14ac:dyDescent="0.35">
      <c r="J41543" t="e">
        <f>wOBA+VLOOKUP(D41543,order[],2,FALSE)+VLOOKUP(IF(F41543&gt;7,8,IF(F41543=0,1,F41543)),pitches[],2,FALSE)+VLOOKUP(IF(E41543&gt;0,1,E41543),rmatchups[],2,FALSE)</f>
        <v>#N/A</v>
      </c>
      <c r="K41543" t="e">
        <f t="shared" si="673"/>
        <v>#N/A</v>
      </c>
    </row>
    <row r="41544" spans="10:11" x14ac:dyDescent="0.35">
      <c r="J41544" t="e">
        <f>wOBA+VLOOKUP(D41544,order[],2,FALSE)+VLOOKUP(IF(F41544&gt;7,8,IF(F41544=0,1,F41544)),pitches[],2,FALSE)+VLOOKUP(IF(E41544&gt;0,1,E41544),rmatchups[],2,FALSE)</f>
        <v>#N/A</v>
      </c>
      <c r="K41544" t="e">
        <f t="shared" si="673"/>
        <v>#N/A</v>
      </c>
    </row>
    <row r="41545" spans="10:11" x14ac:dyDescent="0.35">
      <c r="J41545" t="e">
        <f>wOBA+VLOOKUP(D41545,order[],2,FALSE)+VLOOKUP(IF(F41545&gt;7,8,IF(F41545=0,1,F41545)),pitches[],2,FALSE)+VLOOKUP(IF(E41545&gt;0,1,E41545),rmatchups[],2,FALSE)</f>
        <v>#N/A</v>
      </c>
      <c r="K41545" t="e">
        <f t="shared" si="673"/>
        <v>#N/A</v>
      </c>
    </row>
    <row r="41546" spans="10:11" x14ac:dyDescent="0.35">
      <c r="J41546" t="e">
        <f>wOBA+VLOOKUP(D41546,order[],2,FALSE)+VLOOKUP(IF(F41546&gt;7,8,IF(F41546=0,1,F41546)),pitches[],2,FALSE)+VLOOKUP(IF(E41546&gt;0,1,E41546),rmatchups[],2,FALSE)</f>
        <v>#N/A</v>
      </c>
      <c r="K41546" t="e">
        <f t="shared" si="673"/>
        <v>#N/A</v>
      </c>
    </row>
    <row r="41547" spans="10:11" x14ac:dyDescent="0.35">
      <c r="J41547" t="e">
        <f>wOBA+VLOOKUP(D41547,order[],2,FALSE)+VLOOKUP(IF(F41547&gt;7,8,IF(F41547=0,1,F41547)),pitches[],2,FALSE)+VLOOKUP(IF(E41547&gt;0,1,E41547),rmatchups[],2,FALSE)</f>
        <v>#N/A</v>
      </c>
      <c r="K41547" t="e">
        <f t="shared" si="673"/>
        <v>#N/A</v>
      </c>
    </row>
    <row r="41548" spans="10:11" x14ac:dyDescent="0.35">
      <c r="J41548" t="e">
        <f>wOBA+VLOOKUP(D41548,order[],2,FALSE)+VLOOKUP(IF(F41548&gt;7,8,IF(F41548=0,1,F41548)),pitches[],2,FALSE)+VLOOKUP(IF(E41548&gt;0,1,E41548),rmatchups[],2,FALSE)</f>
        <v>#N/A</v>
      </c>
      <c r="K41548" t="e">
        <f t="shared" si="673"/>
        <v>#N/A</v>
      </c>
    </row>
    <row r="41549" spans="10:11" x14ac:dyDescent="0.35">
      <c r="J41549" t="e">
        <f>wOBA+VLOOKUP(D41549,order[],2,FALSE)+VLOOKUP(IF(F41549&gt;7,8,IF(F41549=0,1,F41549)),pitches[],2,FALSE)+VLOOKUP(IF(E41549&gt;0,1,E41549),rmatchups[],2,FALSE)</f>
        <v>#N/A</v>
      </c>
      <c r="K41549" t="e">
        <f t="shared" si="673"/>
        <v>#N/A</v>
      </c>
    </row>
    <row r="41550" spans="10:11" x14ac:dyDescent="0.35">
      <c r="J41550" t="e">
        <f>wOBA+VLOOKUP(D41550,order[],2,FALSE)+VLOOKUP(IF(F41550&gt;7,8,IF(F41550=0,1,F41550)),pitches[],2,FALSE)+VLOOKUP(IF(E41550&gt;0,1,E41550),rmatchups[],2,FALSE)</f>
        <v>#N/A</v>
      </c>
      <c r="K41550" t="e">
        <f t="shared" si="673"/>
        <v>#N/A</v>
      </c>
    </row>
    <row r="41551" spans="10:11" x14ac:dyDescent="0.35">
      <c r="J41551" t="e">
        <f>wOBA+VLOOKUP(D41551,order[],2,FALSE)+VLOOKUP(IF(F41551&gt;7,8,IF(F41551=0,1,F41551)),pitches[],2,FALSE)+VLOOKUP(IF(E41551&gt;0,1,E41551),rmatchups[],2,FALSE)</f>
        <v>#N/A</v>
      </c>
      <c r="K41551" t="e">
        <f t="shared" si="673"/>
        <v>#N/A</v>
      </c>
    </row>
    <row r="41552" spans="10:11" x14ac:dyDescent="0.35">
      <c r="J41552" t="e">
        <f>wOBA+VLOOKUP(D41552,order[],2,FALSE)+VLOOKUP(IF(F41552&gt;7,8,IF(F41552=0,1,F41552)),pitches[],2,FALSE)+VLOOKUP(IF(E41552&gt;0,1,E41552),rmatchups[],2,FALSE)</f>
        <v>#N/A</v>
      </c>
      <c r="K41552" t="e">
        <f t="shared" si="673"/>
        <v>#N/A</v>
      </c>
    </row>
    <row r="41553" spans="10:11" x14ac:dyDescent="0.35">
      <c r="J41553" t="e">
        <f>wOBA+VLOOKUP(D41553,order[],2,FALSE)+VLOOKUP(IF(F41553&gt;7,8,IF(F41553=0,1,F41553)),pitches[],2,FALSE)+VLOOKUP(IF(E41553&gt;0,1,E41553),rmatchups[],2,FALSE)</f>
        <v>#N/A</v>
      </c>
      <c r="K41553" t="e">
        <f t="shared" si="673"/>
        <v>#N/A</v>
      </c>
    </row>
    <row r="41554" spans="10:11" x14ac:dyDescent="0.35">
      <c r="J41554" t="e">
        <f>wOBA+VLOOKUP(D41554,order[],2,FALSE)+VLOOKUP(IF(F41554&gt;7,8,IF(F41554=0,1,F41554)),pitches[],2,FALSE)+VLOOKUP(IF(E41554&gt;0,1,E41554),rmatchups[],2,FALSE)</f>
        <v>#N/A</v>
      </c>
      <c r="K41554" t="e">
        <f t="shared" si="673"/>
        <v>#N/A</v>
      </c>
    </row>
    <row r="41555" spans="10:11" x14ac:dyDescent="0.35">
      <c r="J41555" t="e">
        <f>wOBA+VLOOKUP(D41555,order[],2,FALSE)+VLOOKUP(IF(F41555&gt;7,8,IF(F41555=0,1,F41555)),pitches[],2,FALSE)+VLOOKUP(IF(E41555&gt;0,1,E41555),rmatchups[],2,FALSE)</f>
        <v>#N/A</v>
      </c>
      <c r="K41555" t="e">
        <f t="shared" si="673"/>
        <v>#N/A</v>
      </c>
    </row>
    <row r="41556" spans="10:11" x14ac:dyDescent="0.35">
      <c r="J41556" t="e">
        <f>wOBA+VLOOKUP(D41556,order[],2,FALSE)+VLOOKUP(IF(F41556&gt;7,8,IF(F41556=0,1,F41556)),pitches[],2,FALSE)+VLOOKUP(IF(E41556&gt;0,1,E41556),rmatchups[],2,FALSE)</f>
        <v>#N/A</v>
      </c>
      <c r="K41556" t="e">
        <f t="shared" si="673"/>
        <v>#N/A</v>
      </c>
    </row>
    <row r="41557" spans="10:11" x14ac:dyDescent="0.35">
      <c r="J41557" t="e">
        <f>wOBA+VLOOKUP(D41557,order[],2,FALSE)+VLOOKUP(IF(F41557&gt;7,8,IF(F41557=0,1,F41557)),pitches[],2,FALSE)+VLOOKUP(IF(E41557&gt;0,1,E41557),rmatchups[],2,FALSE)</f>
        <v>#N/A</v>
      </c>
      <c r="K41557" t="e">
        <f t="shared" si="673"/>
        <v>#N/A</v>
      </c>
    </row>
    <row r="41558" spans="10:11" x14ac:dyDescent="0.35">
      <c r="J41558" t="e">
        <f>wOBA+VLOOKUP(D41558,order[],2,FALSE)+VLOOKUP(IF(F41558&gt;7,8,IF(F41558=0,1,F41558)),pitches[],2,FALSE)+VLOOKUP(IF(E41558&gt;0,1,E41558),rmatchups[],2,FALSE)</f>
        <v>#N/A</v>
      </c>
      <c r="K41558" t="e">
        <f t="shared" si="673"/>
        <v>#N/A</v>
      </c>
    </row>
    <row r="41559" spans="10:11" x14ac:dyDescent="0.35">
      <c r="J41559" t="e">
        <f>wOBA+VLOOKUP(D41559,order[],2,FALSE)+VLOOKUP(IF(F41559&gt;7,8,IF(F41559=0,1,F41559)),pitches[],2,FALSE)+VLOOKUP(IF(E41559&gt;0,1,E41559),rmatchups[],2,FALSE)</f>
        <v>#N/A</v>
      </c>
      <c r="K41559" t="e">
        <f t="shared" si="673"/>
        <v>#N/A</v>
      </c>
    </row>
    <row r="41560" spans="10:11" x14ac:dyDescent="0.35">
      <c r="J41560" t="e">
        <f>wOBA+VLOOKUP(D41560,order[],2,FALSE)+VLOOKUP(IF(F41560&gt;7,8,IF(F41560=0,1,F41560)),pitches[],2,FALSE)+VLOOKUP(IF(E41560&gt;0,1,E41560),rmatchups[],2,FALSE)</f>
        <v>#N/A</v>
      </c>
      <c r="K41560" t="e">
        <f t="shared" si="673"/>
        <v>#N/A</v>
      </c>
    </row>
    <row r="41561" spans="10:11" x14ac:dyDescent="0.35">
      <c r="J41561" t="e">
        <f>wOBA+VLOOKUP(D41561,order[],2,FALSE)+VLOOKUP(IF(F41561&gt;7,8,IF(F41561=0,1,F41561)),pitches[],2,FALSE)+VLOOKUP(IF(E41561&gt;0,1,E41561),rmatchups[],2,FALSE)</f>
        <v>#N/A</v>
      </c>
      <c r="K41561" t="e">
        <f t="shared" si="673"/>
        <v>#N/A</v>
      </c>
    </row>
    <row r="41562" spans="10:11" x14ac:dyDescent="0.35">
      <c r="J41562" t="e">
        <f>wOBA+VLOOKUP(D41562,order[],2,FALSE)+VLOOKUP(IF(F41562&gt;7,8,IF(F41562=0,1,F41562)),pitches[],2,FALSE)+VLOOKUP(IF(E41562&gt;0,1,E41562),rmatchups[],2,FALSE)</f>
        <v>#N/A</v>
      </c>
      <c r="K41562" t="e">
        <f t="shared" si="673"/>
        <v>#N/A</v>
      </c>
    </row>
    <row r="41563" spans="10:11" x14ac:dyDescent="0.35">
      <c r="J41563" t="e">
        <f>wOBA+VLOOKUP(D41563,order[],2,FALSE)+VLOOKUP(IF(F41563&gt;7,8,IF(F41563=0,1,F41563)),pitches[],2,FALSE)+VLOOKUP(IF(E41563&gt;0,1,E41563),rmatchups[],2,FALSE)</f>
        <v>#N/A</v>
      </c>
      <c r="K41563" t="e">
        <f t="shared" si="673"/>
        <v>#N/A</v>
      </c>
    </row>
    <row r="41564" spans="10:11" x14ac:dyDescent="0.35">
      <c r="J41564" t="e">
        <f>wOBA+VLOOKUP(D41564,order[],2,FALSE)+VLOOKUP(IF(F41564&gt;7,8,IF(F41564=0,1,F41564)),pitches[],2,FALSE)+VLOOKUP(IF(E41564&gt;0,1,E41564),rmatchups[],2,FALSE)</f>
        <v>#N/A</v>
      </c>
      <c r="K41564" t="e">
        <f t="shared" si="673"/>
        <v>#N/A</v>
      </c>
    </row>
    <row r="41565" spans="10:11" x14ac:dyDescent="0.35">
      <c r="J41565" t="e">
        <f>wOBA+VLOOKUP(D41565,order[],2,FALSE)+VLOOKUP(IF(F41565&gt;7,8,IF(F41565=0,1,F41565)),pitches[],2,FALSE)+VLOOKUP(IF(E41565&gt;0,1,E41565),rmatchups[],2,FALSE)</f>
        <v>#N/A</v>
      </c>
      <c r="K41565" t="e">
        <f t="shared" si="673"/>
        <v>#N/A</v>
      </c>
    </row>
    <row r="41566" spans="10:11" x14ac:dyDescent="0.35">
      <c r="J41566" t="e">
        <f>wOBA+VLOOKUP(D41566,order[],2,FALSE)+VLOOKUP(IF(F41566&gt;7,8,IF(F41566=0,1,F41566)),pitches[],2,FALSE)+VLOOKUP(IF(E41566&gt;0,1,E41566),rmatchups[],2,FALSE)</f>
        <v>#N/A</v>
      </c>
      <c r="K41566" t="e">
        <f t="shared" si="673"/>
        <v>#N/A</v>
      </c>
    </row>
    <row r="41567" spans="10:11" x14ac:dyDescent="0.35">
      <c r="J41567" t="e">
        <f>wOBA+VLOOKUP(D41567,order[],2,FALSE)+VLOOKUP(IF(F41567&gt;7,8,IF(F41567=0,1,F41567)),pitches[],2,FALSE)+VLOOKUP(IF(E41567&gt;0,1,E41567),rmatchups[],2,FALSE)</f>
        <v>#N/A</v>
      </c>
      <c r="K41567" t="e">
        <f t="shared" si="673"/>
        <v>#N/A</v>
      </c>
    </row>
    <row r="41568" spans="10:11" x14ac:dyDescent="0.35">
      <c r="J41568" t="e">
        <f>wOBA+VLOOKUP(D41568,order[],2,FALSE)+VLOOKUP(IF(F41568&gt;7,8,IF(F41568=0,1,F41568)),pitches[],2,FALSE)+VLOOKUP(IF(E41568&gt;0,1,E41568),rmatchups[],2,FALSE)</f>
        <v>#N/A</v>
      </c>
      <c r="K41568" t="e">
        <f t="shared" si="673"/>
        <v>#N/A</v>
      </c>
    </row>
    <row r="41569" spans="10:11" x14ac:dyDescent="0.35">
      <c r="J41569" t="e">
        <f>wOBA+VLOOKUP(D41569,order[],2,FALSE)+VLOOKUP(IF(F41569&gt;7,8,IF(F41569=0,1,F41569)),pitches[],2,FALSE)+VLOOKUP(IF(E41569&gt;0,1,E41569),rmatchups[],2,FALSE)</f>
        <v>#N/A</v>
      </c>
      <c r="K41569" t="e">
        <f t="shared" si="673"/>
        <v>#N/A</v>
      </c>
    </row>
    <row r="41570" spans="10:11" x14ac:dyDescent="0.35">
      <c r="J41570" t="e">
        <f>wOBA+VLOOKUP(D41570,order[],2,FALSE)+VLOOKUP(IF(F41570&gt;7,8,IF(F41570=0,1,F41570)),pitches[],2,FALSE)+VLOOKUP(IF(E41570&gt;0,1,E41570),rmatchups[],2,FALSE)</f>
        <v>#N/A</v>
      </c>
      <c r="K41570" t="e">
        <f t="shared" si="673"/>
        <v>#N/A</v>
      </c>
    </row>
    <row r="41571" spans="10:11" x14ac:dyDescent="0.35">
      <c r="J41571" t="e">
        <f>wOBA+VLOOKUP(D41571,order[],2,FALSE)+VLOOKUP(IF(F41571&gt;7,8,IF(F41571=0,1,F41571)),pitches[],2,FALSE)+VLOOKUP(IF(E41571&gt;0,1,E41571),rmatchups[],2,FALSE)</f>
        <v>#N/A</v>
      </c>
      <c r="K41571" t="e">
        <f t="shared" si="673"/>
        <v>#N/A</v>
      </c>
    </row>
    <row r="41572" spans="10:11" x14ac:dyDescent="0.35">
      <c r="J41572" t="e">
        <f>wOBA+VLOOKUP(D41572,order[],2,FALSE)+VLOOKUP(IF(F41572&gt;7,8,IF(F41572=0,1,F41572)),pitches[],2,FALSE)+VLOOKUP(IF(E41572&gt;0,1,E41572),rmatchups[],2,FALSE)</f>
        <v>#N/A</v>
      </c>
      <c r="K41572" t="e">
        <f t="shared" si="673"/>
        <v>#N/A</v>
      </c>
    </row>
    <row r="41573" spans="10:11" x14ac:dyDescent="0.35">
      <c r="J41573" t="e">
        <f>wOBA+VLOOKUP(D41573,order[],2,FALSE)+VLOOKUP(IF(F41573&gt;7,8,IF(F41573=0,1,F41573)),pitches[],2,FALSE)+VLOOKUP(IF(E41573&gt;0,1,E41573),rmatchups[],2,FALSE)</f>
        <v>#N/A</v>
      </c>
      <c r="K41573" t="e">
        <f t="shared" si="673"/>
        <v>#N/A</v>
      </c>
    </row>
    <row r="41574" spans="10:11" x14ac:dyDescent="0.35">
      <c r="J41574" t="e">
        <f>wOBA+VLOOKUP(D41574,order[],2,FALSE)+VLOOKUP(IF(F41574&gt;7,8,IF(F41574=0,1,F41574)),pitches[],2,FALSE)+VLOOKUP(IF(E41574&gt;0,1,E41574),rmatchups[],2,FALSE)</f>
        <v>#N/A</v>
      </c>
      <c r="K41574" t="e">
        <f t="shared" si="673"/>
        <v>#N/A</v>
      </c>
    </row>
    <row r="41575" spans="10:11" x14ac:dyDescent="0.35">
      <c r="J41575" t="e">
        <f>wOBA+VLOOKUP(D41575,order[],2,FALSE)+VLOOKUP(IF(F41575&gt;7,8,IF(F41575=0,1,F41575)),pitches[],2,FALSE)+VLOOKUP(IF(E41575&gt;0,1,E41575),rmatchups[],2,FALSE)</f>
        <v>#N/A</v>
      </c>
      <c r="K41575" t="e">
        <f t="shared" si="673"/>
        <v>#N/A</v>
      </c>
    </row>
    <row r="41576" spans="10:11" x14ac:dyDescent="0.35">
      <c r="J41576" t="e">
        <f>wOBA+VLOOKUP(D41576,order[],2,FALSE)+VLOOKUP(IF(F41576&gt;7,8,IF(F41576=0,1,F41576)),pitches[],2,FALSE)+VLOOKUP(IF(E41576&gt;0,1,E41576),rmatchups[],2,FALSE)</f>
        <v>#N/A</v>
      </c>
      <c r="K41576" t="e">
        <f t="shared" si="673"/>
        <v>#N/A</v>
      </c>
    </row>
    <row r="41577" spans="10:11" x14ac:dyDescent="0.35">
      <c r="J41577" t="e">
        <f>wOBA+VLOOKUP(D41577,order[],2,FALSE)+VLOOKUP(IF(F41577&gt;7,8,IF(F41577=0,1,F41577)),pitches[],2,FALSE)+VLOOKUP(IF(E41577&gt;0,1,E41577),rmatchups[],2,FALSE)</f>
        <v>#N/A</v>
      </c>
      <c r="K41577" t="e">
        <f t="shared" si="673"/>
        <v>#N/A</v>
      </c>
    </row>
    <row r="41578" spans="10:11" x14ac:dyDescent="0.35">
      <c r="J41578" t="e">
        <f>wOBA+VLOOKUP(D41578,order[],2,FALSE)+VLOOKUP(IF(F41578&gt;7,8,IF(F41578=0,1,F41578)),pitches[],2,FALSE)+VLOOKUP(IF(E41578&gt;0,1,E41578),rmatchups[],2,FALSE)</f>
        <v>#N/A</v>
      </c>
      <c r="K41578" t="e">
        <f t="shared" si="673"/>
        <v>#N/A</v>
      </c>
    </row>
    <row r="41579" spans="10:11" x14ac:dyDescent="0.35">
      <c r="J41579" t="e">
        <f>wOBA+VLOOKUP(D41579,order[],2,FALSE)+VLOOKUP(IF(F41579&gt;7,8,IF(F41579=0,1,F41579)),pitches[],2,FALSE)+VLOOKUP(IF(E41579&gt;0,1,E41579),rmatchups[],2,FALSE)</f>
        <v>#N/A</v>
      </c>
      <c r="K41579" t="e">
        <f t="shared" si="673"/>
        <v>#N/A</v>
      </c>
    </row>
    <row r="41580" spans="10:11" x14ac:dyDescent="0.35">
      <c r="J41580" t="e">
        <f>wOBA+VLOOKUP(D41580,order[],2,FALSE)+VLOOKUP(IF(F41580&gt;7,8,IF(F41580=0,1,F41580)),pitches[],2,FALSE)+VLOOKUP(IF(E41580&gt;0,1,E41580),rmatchups[],2,FALSE)</f>
        <v>#N/A</v>
      </c>
      <c r="K41580" t="e">
        <f t="shared" si="673"/>
        <v>#N/A</v>
      </c>
    </row>
    <row r="41581" spans="10:11" x14ac:dyDescent="0.35">
      <c r="J41581" t="e">
        <f>wOBA+VLOOKUP(D41581,order[],2,FALSE)+VLOOKUP(IF(F41581&gt;7,8,IF(F41581=0,1,F41581)),pitches[],2,FALSE)+VLOOKUP(IF(E41581&gt;0,1,E41581),rmatchups[],2,FALSE)</f>
        <v>#N/A</v>
      </c>
      <c r="K41581" t="e">
        <f t="shared" si="673"/>
        <v>#N/A</v>
      </c>
    </row>
    <row r="41582" spans="10:11" x14ac:dyDescent="0.35">
      <c r="J41582" t="e">
        <f>wOBA+VLOOKUP(D41582,order[],2,FALSE)+VLOOKUP(IF(F41582&gt;7,8,IF(F41582=0,1,F41582)),pitches[],2,FALSE)+VLOOKUP(IF(E41582&gt;0,1,E41582),rmatchups[],2,FALSE)</f>
        <v>#N/A</v>
      </c>
      <c r="K41582" t="e">
        <f t="shared" si="673"/>
        <v>#N/A</v>
      </c>
    </row>
    <row r="41583" spans="10:11" x14ac:dyDescent="0.35">
      <c r="J41583" t="e">
        <f>wOBA+VLOOKUP(D41583,order[],2,FALSE)+VLOOKUP(IF(F41583&gt;7,8,IF(F41583=0,1,F41583)),pitches[],2,FALSE)+VLOOKUP(IF(E41583&gt;0,1,E41583),rmatchups[],2,FALSE)</f>
        <v>#N/A</v>
      </c>
      <c r="K41583" t="e">
        <f t="shared" si="673"/>
        <v>#N/A</v>
      </c>
    </row>
    <row r="41584" spans="10:11" x14ac:dyDescent="0.35">
      <c r="J41584" t="e">
        <f>wOBA+VLOOKUP(D41584,order[],2,FALSE)+VLOOKUP(IF(F41584&gt;7,8,IF(F41584=0,1,F41584)),pitches[],2,FALSE)+VLOOKUP(IF(E41584&gt;0,1,E41584),rmatchups[],2,FALSE)</f>
        <v>#N/A</v>
      </c>
      <c r="K41584" t="e">
        <f t="shared" si="673"/>
        <v>#N/A</v>
      </c>
    </row>
    <row r="41585" spans="10:11" x14ac:dyDescent="0.35">
      <c r="J41585" t="e">
        <f>wOBA+VLOOKUP(D41585,order[],2,FALSE)+VLOOKUP(IF(F41585&gt;7,8,IF(F41585=0,1,F41585)),pitches[],2,FALSE)+VLOOKUP(IF(E41585&gt;0,1,E41585),rmatchups[],2,FALSE)</f>
        <v>#N/A</v>
      </c>
      <c r="K41585" t="e">
        <f t="shared" si="673"/>
        <v>#N/A</v>
      </c>
    </row>
    <row r="41586" spans="10:11" x14ac:dyDescent="0.35">
      <c r="J41586" t="e">
        <f>wOBA+VLOOKUP(D41586,order[],2,FALSE)+VLOOKUP(IF(F41586&gt;7,8,IF(F41586=0,1,F41586)),pitches[],2,FALSE)+VLOOKUP(IF(E41586&gt;0,1,E41586),rmatchups[],2,FALSE)</f>
        <v>#N/A</v>
      </c>
      <c r="K41586" t="e">
        <f t="shared" si="673"/>
        <v>#N/A</v>
      </c>
    </row>
    <row r="41587" spans="10:11" x14ac:dyDescent="0.35">
      <c r="J41587" t="e">
        <f>wOBA+VLOOKUP(D41587,order[],2,FALSE)+VLOOKUP(IF(F41587&gt;7,8,IF(F41587=0,1,F41587)),pitches[],2,FALSE)+VLOOKUP(IF(E41587&gt;0,1,E41587),rmatchups[],2,FALSE)</f>
        <v>#N/A</v>
      </c>
      <c r="K41587" t="e">
        <f t="shared" si="673"/>
        <v>#N/A</v>
      </c>
    </row>
    <row r="41588" spans="10:11" x14ac:dyDescent="0.35">
      <c r="J41588" t="e">
        <f>wOBA+VLOOKUP(D41588,order[],2,FALSE)+VLOOKUP(IF(F41588&gt;7,8,IF(F41588=0,1,F41588)),pitches[],2,FALSE)+VLOOKUP(IF(E41588&gt;0,1,E41588),rmatchups[],2,FALSE)</f>
        <v>#N/A</v>
      </c>
      <c r="K41588" t="e">
        <f t="shared" si="673"/>
        <v>#N/A</v>
      </c>
    </row>
    <row r="41589" spans="10:11" x14ac:dyDescent="0.35">
      <c r="J41589" t="e">
        <f>wOBA+VLOOKUP(D41589,order[],2,FALSE)+VLOOKUP(IF(F41589&gt;7,8,IF(F41589=0,1,F41589)),pitches[],2,FALSE)+VLOOKUP(IF(E41589&gt;0,1,E41589),rmatchups[],2,FALSE)</f>
        <v>#N/A</v>
      </c>
      <c r="K41589" t="e">
        <f t="shared" si="673"/>
        <v>#N/A</v>
      </c>
    </row>
    <row r="41590" spans="10:11" x14ac:dyDescent="0.35">
      <c r="J41590" t="e">
        <f>wOBA+VLOOKUP(D41590,order[],2,FALSE)+VLOOKUP(IF(F41590&gt;7,8,IF(F41590=0,1,F41590)),pitches[],2,FALSE)+VLOOKUP(IF(E41590&gt;0,1,E41590),rmatchups[],2,FALSE)</f>
        <v>#N/A</v>
      </c>
      <c r="K41590" t="e">
        <f t="shared" si="673"/>
        <v>#N/A</v>
      </c>
    </row>
    <row r="41591" spans="10:11" x14ac:dyDescent="0.35">
      <c r="J41591" t="e">
        <f>wOBA+VLOOKUP(D41591,order[],2,FALSE)+VLOOKUP(IF(F41591&gt;7,8,IF(F41591=0,1,F41591)),pitches[],2,FALSE)+VLOOKUP(IF(E41591&gt;0,1,E41591),rmatchups[],2,FALSE)</f>
        <v>#N/A</v>
      </c>
      <c r="K41591" t="e">
        <f t="shared" si="673"/>
        <v>#N/A</v>
      </c>
    </row>
    <row r="41592" spans="10:11" x14ac:dyDescent="0.35">
      <c r="J41592" t="e">
        <f>wOBA+VLOOKUP(D41592,order[],2,FALSE)+VLOOKUP(IF(F41592&gt;7,8,IF(F41592=0,1,F41592)),pitches[],2,FALSE)+VLOOKUP(IF(E41592&gt;0,1,E41592),rmatchups[],2,FALSE)</f>
        <v>#N/A</v>
      </c>
      <c r="K41592" t="e">
        <f t="shared" si="673"/>
        <v>#N/A</v>
      </c>
    </row>
    <row r="41593" spans="10:11" x14ac:dyDescent="0.35">
      <c r="J41593" t="e">
        <f>wOBA+VLOOKUP(D41593,order[],2,FALSE)+VLOOKUP(IF(F41593&gt;7,8,IF(F41593=0,1,F41593)),pitches[],2,FALSE)+VLOOKUP(IF(E41593&gt;0,1,E41593),rmatchups[],2,FALSE)</f>
        <v>#N/A</v>
      </c>
      <c r="K41593" t="e">
        <f t="shared" si="673"/>
        <v>#N/A</v>
      </c>
    </row>
    <row r="41594" spans="10:11" x14ac:dyDescent="0.35">
      <c r="J41594" t="e">
        <f>wOBA+VLOOKUP(D41594,order[],2,FALSE)+VLOOKUP(IF(F41594&gt;7,8,IF(F41594=0,1,F41594)),pitches[],2,FALSE)+VLOOKUP(IF(E41594&gt;0,1,E41594),rmatchups[],2,FALSE)</f>
        <v>#N/A</v>
      </c>
      <c r="K41594" t="e">
        <f t="shared" si="673"/>
        <v>#N/A</v>
      </c>
    </row>
    <row r="41595" spans="10:11" x14ac:dyDescent="0.35">
      <c r="J41595" t="e">
        <f>wOBA+VLOOKUP(D41595,order[],2,FALSE)+VLOOKUP(IF(F41595&gt;7,8,IF(F41595=0,1,F41595)),pitches[],2,FALSE)+VLOOKUP(IF(E41595&gt;0,1,E41595),rmatchups[],2,FALSE)</f>
        <v>#N/A</v>
      </c>
      <c r="K41595" t="e">
        <f t="shared" si="673"/>
        <v>#N/A</v>
      </c>
    </row>
    <row r="41596" spans="10:11" x14ac:dyDescent="0.35">
      <c r="J41596" t="e">
        <f>wOBA+VLOOKUP(D41596,order[],2,FALSE)+VLOOKUP(IF(F41596&gt;7,8,IF(F41596=0,1,F41596)),pitches[],2,FALSE)+VLOOKUP(IF(E41596&gt;0,1,E41596),rmatchups[],2,FALSE)</f>
        <v>#N/A</v>
      </c>
      <c r="K41596" t="e">
        <f t="shared" si="673"/>
        <v>#N/A</v>
      </c>
    </row>
    <row r="41597" spans="10:11" x14ac:dyDescent="0.35">
      <c r="J41597" t="e">
        <f>wOBA+VLOOKUP(D41597,order[],2,FALSE)+VLOOKUP(IF(F41597&gt;7,8,IF(F41597=0,1,F41597)),pitches[],2,FALSE)+VLOOKUP(IF(E41597&gt;0,1,E41597),rmatchups[],2,FALSE)</f>
        <v>#N/A</v>
      </c>
      <c r="K41597" t="e">
        <f t="shared" si="673"/>
        <v>#N/A</v>
      </c>
    </row>
    <row r="41598" spans="10:11" x14ac:dyDescent="0.35">
      <c r="J41598" t="e">
        <f>wOBA+VLOOKUP(D41598,order[],2,FALSE)+VLOOKUP(IF(F41598&gt;7,8,IF(F41598=0,1,F41598)),pitches[],2,FALSE)+VLOOKUP(IF(E41598&gt;0,1,E41598),rmatchups[],2,FALSE)</f>
        <v>#N/A</v>
      </c>
      <c r="K41598" t="e">
        <f t="shared" si="673"/>
        <v>#N/A</v>
      </c>
    </row>
    <row r="41599" spans="10:11" x14ac:dyDescent="0.35">
      <c r="J41599" t="e">
        <f>wOBA+VLOOKUP(D41599,order[],2,FALSE)+VLOOKUP(IF(F41599&gt;7,8,IF(F41599=0,1,F41599)),pitches[],2,FALSE)+VLOOKUP(IF(E41599&gt;0,1,E41599),rmatchups[],2,FALSE)</f>
        <v>#N/A</v>
      </c>
      <c r="K41599" t="e">
        <f t="shared" si="673"/>
        <v>#N/A</v>
      </c>
    </row>
    <row r="41600" spans="10:11" x14ac:dyDescent="0.35">
      <c r="J41600" t="e">
        <f>wOBA+VLOOKUP(D41600,order[],2,FALSE)+VLOOKUP(IF(F41600&gt;7,8,IF(F41600=0,1,F41600)),pitches[],2,FALSE)+VLOOKUP(IF(E41600&gt;0,1,E41600),rmatchups[],2,FALSE)</f>
        <v>#N/A</v>
      </c>
      <c r="K41600" t="e">
        <f t="shared" si="673"/>
        <v>#N/A</v>
      </c>
    </row>
    <row r="41601" spans="10:11" x14ac:dyDescent="0.35">
      <c r="J41601" t="e">
        <f>wOBA+VLOOKUP(D41601,order[],2,FALSE)+VLOOKUP(IF(F41601&gt;7,8,IF(F41601=0,1,F41601)),pitches[],2,FALSE)+VLOOKUP(IF(E41601&gt;0,1,E41601),rmatchups[],2,FALSE)</f>
        <v>#N/A</v>
      </c>
      <c r="K41601" t="e">
        <f t="shared" si="673"/>
        <v>#N/A</v>
      </c>
    </row>
    <row r="41602" spans="10:11" x14ac:dyDescent="0.35">
      <c r="J41602" t="e">
        <f>wOBA+VLOOKUP(D41602,order[],2,FALSE)+VLOOKUP(IF(F41602&gt;7,8,IF(F41602=0,1,F41602)),pitches[],2,FALSE)+VLOOKUP(IF(E41602&gt;0,1,E41602),rmatchups[],2,FALSE)</f>
        <v>#N/A</v>
      </c>
      <c r="K41602" t="e">
        <f t="shared" si="673"/>
        <v>#N/A</v>
      </c>
    </row>
    <row r="41603" spans="10:11" x14ac:dyDescent="0.35">
      <c r="J41603" t="e">
        <f>wOBA+VLOOKUP(D41603,order[],2,FALSE)+VLOOKUP(IF(F41603&gt;7,8,IF(F41603=0,1,F41603)),pitches[],2,FALSE)+VLOOKUP(IF(E41603&gt;0,1,E41603),rmatchups[],2,FALSE)</f>
        <v>#N/A</v>
      </c>
      <c r="K41603" t="e">
        <f t="shared" ref="K41603:K41666" si="674">H41603-J41603</f>
        <v>#N/A</v>
      </c>
    </row>
    <row r="41604" spans="10:11" x14ac:dyDescent="0.35">
      <c r="J41604" t="e">
        <f>wOBA+VLOOKUP(D41604,order[],2,FALSE)+VLOOKUP(IF(F41604&gt;7,8,IF(F41604=0,1,F41604)),pitches[],2,FALSE)+VLOOKUP(IF(E41604&gt;0,1,E41604),rmatchups[],2,FALSE)</f>
        <v>#N/A</v>
      </c>
      <c r="K41604" t="e">
        <f t="shared" si="674"/>
        <v>#N/A</v>
      </c>
    </row>
    <row r="41605" spans="10:11" x14ac:dyDescent="0.35">
      <c r="J41605" t="e">
        <f>wOBA+VLOOKUP(D41605,order[],2,FALSE)+VLOOKUP(IF(F41605&gt;7,8,IF(F41605=0,1,F41605)),pitches[],2,FALSE)+VLOOKUP(IF(E41605&gt;0,1,E41605),rmatchups[],2,FALSE)</f>
        <v>#N/A</v>
      </c>
      <c r="K41605" t="e">
        <f t="shared" si="674"/>
        <v>#N/A</v>
      </c>
    </row>
    <row r="41606" spans="10:11" x14ac:dyDescent="0.35">
      <c r="J41606" t="e">
        <f>wOBA+VLOOKUP(D41606,order[],2,FALSE)+VLOOKUP(IF(F41606&gt;7,8,IF(F41606=0,1,F41606)),pitches[],2,FALSE)+VLOOKUP(IF(E41606&gt;0,1,E41606),rmatchups[],2,FALSE)</f>
        <v>#N/A</v>
      </c>
      <c r="K41606" t="e">
        <f t="shared" si="674"/>
        <v>#N/A</v>
      </c>
    </row>
    <row r="41607" spans="10:11" x14ac:dyDescent="0.35">
      <c r="J41607" t="e">
        <f>wOBA+VLOOKUP(D41607,order[],2,FALSE)+VLOOKUP(IF(F41607&gt;7,8,IF(F41607=0,1,F41607)),pitches[],2,FALSE)+VLOOKUP(IF(E41607&gt;0,1,E41607),rmatchups[],2,FALSE)</f>
        <v>#N/A</v>
      </c>
      <c r="K41607" t="e">
        <f t="shared" si="674"/>
        <v>#N/A</v>
      </c>
    </row>
    <row r="41608" spans="10:11" x14ac:dyDescent="0.35">
      <c r="J41608" t="e">
        <f>wOBA+VLOOKUP(D41608,order[],2,FALSE)+VLOOKUP(IF(F41608&gt;7,8,IF(F41608=0,1,F41608)),pitches[],2,FALSE)+VLOOKUP(IF(E41608&gt;0,1,E41608),rmatchups[],2,FALSE)</f>
        <v>#N/A</v>
      </c>
      <c r="K41608" t="e">
        <f t="shared" si="674"/>
        <v>#N/A</v>
      </c>
    </row>
    <row r="41609" spans="10:11" x14ac:dyDescent="0.35">
      <c r="J41609" t="e">
        <f>wOBA+VLOOKUP(D41609,order[],2,FALSE)+VLOOKUP(IF(F41609&gt;7,8,IF(F41609=0,1,F41609)),pitches[],2,FALSE)+VLOOKUP(IF(E41609&gt;0,1,E41609),rmatchups[],2,FALSE)</f>
        <v>#N/A</v>
      </c>
      <c r="K41609" t="e">
        <f t="shared" si="674"/>
        <v>#N/A</v>
      </c>
    </row>
    <row r="41610" spans="10:11" x14ac:dyDescent="0.35">
      <c r="J41610" t="e">
        <f>wOBA+VLOOKUP(D41610,order[],2,FALSE)+VLOOKUP(IF(F41610&gt;7,8,IF(F41610=0,1,F41610)),pitches[],2,FALSE)+VLOOKUP(IF(E41610&gt;0,1,E41610),rmatchups[],2,FALSE)</f>
        <v>#N/A</v>
      </c>
      <c r="K41610" t="e">
        <f t="shared" si="674"/>
        <v>#N/A</v>
      </c>
    </row>
    <row r="41611" spans="10:11" x14ac:dyDescent="0.35">
      <c r="J41611" t="e">
        <f>wOBA+VLOOKUP(D41611,order[],2,FALSE)+VLOOKUP(IF(F41611&gt;7,8,IF(F41611=0,1,F41611)),pitches[],2,FALSE)+VLOOKUP(IF(E41611&gt;0,1,E41611),rmatchups[],2,FALSE)</f>
        <v>#N/A</v>
      </c>
      <c r="K41611" t="e">
        <f t="shared" si="674"/>
        <v>#N/A</v>
      </c>
    </row>
    <row r="41612" spans="10:11" x14ac:dyDescent="0.35">
      <c r="J41612" t="e">
        <f>wOBA+VLOOKUP(D41612,order[],2,FALSE)+VLOOKUP(IF(F41612&gt;7,8,IF(F41612=0,1,F41612)),pitches[],2,FALSE)+VLOOKUP(IF(E41612&gt;0,1,E41612),rmatchups[],2,FALSE)</f>
        <v>#N/A</v>
      </c>
      <c r="K41612" t="e">
        <f t="shared" si="674"/>
        <v>#N/A</v>
      </c>
    </row>
    <row r="41613" spans="10:11" x14ac:dyDescent="0.35">
      <c r="J41613" t="e">
        <f>wOBA+VLOOKUP(D41613,order[],2,FALSE)+VLOOKUP(IF(F41613&gt;7,8,IF(F41613=0,1,F41613)),pitches[],2,FALSE)+VLOOKUP(IF(E41613&gt;0,1,E41613),rmatchups[],2,FALSE)</f>
        <v>#N/A</v>
      </c>
      <c r="K41613" t="e">
        <f t="shared" si="674"/>
        <v>#N/A</v>
      </c>
    </row>
    <row r="41614" spans="10:11" x14ac:dyDescent="0.35">
      <c r="J41614" t="e">
        <f>wOBA+VLOOKUP(D41614,order[],2,FALSE)+VLOOKUP(IF(F41614&gt;7,8,IF(F41614=0,1,F41614)),pitches[],2,FALSE)+VLOOKUP(IF(E41614&gt;0,1,E41614),rmatchups[],2,FALSE)</f>
        <v>#N/A</v>
      </c>
      <c r="K41614" t="e">
        <f t="shared" si="674"/>
        <v>#N/A</v>
      </c>
    </row>
    <row r="41615" spans="10:11" x14ac:dyDescent="0.35">
      <c r="J41615" t="e">
        <f>wOBA+VLOOKUP(D41615,order[],2,FALSE)+VLOOKUP(IF(F41615&gt;7,8,IF(F41615=0,1,F41615)),pitches[],2,FALSE)+VLOOKUP(IF(E41615&gt;0,1,E41615),rmatchups[],2,FALSE)</f>
        <v>#N/A</v>
      </c>
      <c r="K41615" t="e">
        <f t="shared" si="674"/>
        <v>#N/A</v>
      </c>
    </row>
    <row r="41616" spans="10:11" x14ac:dyDescent="0.35">
      <c r="J41616" t="e">
        <f>wOBA+VLOOKUP(D41616,order[],2,FALSE)+VLOOKUP(IF(F41616&gt;7,8,IF(F41616=0,1,F41616)),pitches[],2,FALSE)+VLOOKUP(IF(E41616&gt;0,1,E41616),rmatchups[],2,FALSE)</f>
        <v>#N/A</v>
      </c>
      <c r="K41616" t="e">
        <f t="shared" si="674"/>
        <v>#N/A</v>
      </c>
    </row>
    <row r="41617" spans="10:11" x14ac:dyDescent="0.35">
      <c r="J41617" t="e">
        <f>wOBA+VLOOKUP(D41617,order[],2,FALSE)+VLOOKUP(IF(F41617&gt;7,8,IF(F41617=0,1,F41617)),pitches[],2,FALSE)+VLOOKUP(IF(E41617&gt;0,1,E41617),rmatchups[],2,FALSE)</f>
        <v>#N/A</v>
      </c>
      <c r="K41617" t="e">
        <f t="shared" si="674"/>
        <v>#N/A</v>
      </c>
    </row>
    <row r="41618" spans="10:11" x14ac:dyDescent="0.35">
      <c r="J41618" t="e">
        <f>wOBA+VLOOKUP(D41618,order[],2,FALSE)+VLOOKUP(IF(F41618&gt;7,8,IF(F41618=0,1,F41618)),pitches[],2,FALSE)+VLOOKUP(IF(E41618&gt;0,1,E41618),rmatchups[],2,FALSE)</f>
        <v>#N/A</v>
      </c>
      <c r="K41618" t="e">
        <f t="shared" si="674"/>
        <v>#N/A</v>
      </c>
    </row>
    <row r="41619" spans="10:11" x14ac:dyDescent="0.35">
      <c r="J41619" t="e">
        <f>wOBA+VLOOKUP(D41619,order[],2,FALSE)+VLOOKUP(IF(F41619&gt;7,8,IF(F41619=0,1,F41619)),pitches[],2,FALSE)+VLOOKUP(IF(E41619&gt;0,1,E41619),rmatchups[],2,FALSE)</f>
        <v>#N/A</v>
      </c>
      <c r="K41619" t="e">
        <f t="shared" si="674"/>
        <v>#N/A</v>
      </c>
    </row>
    <row r="41620" spans="10:11" x14ac:dyDescent="0.35">
      <c r="J41620" t="e">
        <f>wOBA+VLOOKUP(D41620,order[],2,FALSE)+VLOOKUP(IF(F41620&gt;7,8,IF(F41620=0,1,F41620)),pitches[],2,FALSE)+VLOOKUP(IF(E41620&gt;0,1,E41620),rmatchups[],2,FALSE)</f>
        <v>#N/A</v>
      </c>
      <c r="K41620" t="e">
        <f t="shared" si="674"/>
        <v>#N/A</v>
      </c>
    </row>
    <row r="41621" spans="10:11" x14ac:dyDescent="0.35">
      <c r="J41621" t="e">
        <f>wOBA+VLOOKUP(D41621,order[],2,FALSE)+VLOOKUP(IF(F41621&gt;7,8,IF(F41621=0,1,F41621)),pitches[],2,FALSE)+VLOOKUP(IF(E41621&gt;0,1,E41621),rmatchups[],2,FALSE)</f>
        <v>#N/A</v>
      </c>
      <c r="K41621" t="e">
        <f t="shared" si="674"/>
        <v>#N/A</v>
      </c>
    </row>
    <row r="41622" spans="10:11" x14ac:dyDescent="0.35">
      <c r="J41622" t="e">
        <f>wOBA+VLOOKUP(D41622,order[],2,FALSE)+VLOOKUP(IF(F41622&gt;7,8,IF(F41622=0,1,F41622)),pitches[],2,FALSE)+VLOOKUP(IF(E41622&gt;0,1,E41622),rmatchups[],2,FALSE)</f>
        <v>#N/A</v>
      </c>
      <c r="K41622" t="e">
        <f t="shared" si="674"/>
        <v>#N/A</v>
      </c>
    </row>
    <row r="41623" spans="10:11" x14ac:dyDescent="0.35">
      <c r="J41623" t="e">
        <f>wOBA+VLOOKUP(D41623,order[],2,FALSE)+VLOOKUP(IF(F41623&gt;7,8,IF(F41623=0,1,F41623)),pitches[],2,FALSE)+VLOOKUP(IF(E41623&gt;0,1,E41623),rmatchups[],2,FALSE)</f>
        <v>#N/A</v>
      </c>
      <c r="K41623" t="e">
        <f t="shared" si="674"/>
        <v>#N/A</v>
      </c>
    </row>
    <row r="41624" spans="10:11" x14ac:dyDescent="0.35">
      <c r="J41624" t="e">
        <f>wOBA+VLOOKUP(D41624,order[],2,FALSE)+VLOOKUP(IF(F41624&gt;7,8,IF(F41624=0,1,F41624)),pitches[],2,FALSE)+VLOOKUP(IF(E41624&gt;0,1,E41624),rmatchups[],2,FALSE)</f>
        <v>#N/A</v>
      </c>
      <c r="K41624" t="e">
        <f t="shared" si="674"/>
        <v>#N/A</v>
      </c>
    </row>
    <row r="41625" spans="10:11" x14ac:dyDescent="0.35">
      <c r="J41625" t="e">
        <f>wOBA+VLOOKUP(D41625,order[],2,FALSE)+VLOOKUP(IF(F41625&gt;7,8,IF(F41625=0,1,F41625)),pitches[],2,FALSE)+VLOOKUP(IF(E41625&gt;0,1,E41625),rmatchups[],2,FALSE)</f>
        <v>#N/A</v>
      </c>
      <c r="K41625" t="e">
        <f t="shared" si="674"/>
        <v>#N/A</v>
      </c>
    </row>
    <row r="41626" spans="10:11" x14ac:dyDescent="0.35">
      <c r="J41626" t="e">
        <f>wOBA+VLOOKUP(D41626,order[],2,FALSE)+VLOOKUP(IF(F41626&gt;7,8,IF(F41626=0,1,F41626)),pitches[],2,FALSE)+VLOOKUP(IF(E41626&gt;0,1,E41626),rmatchups[],2,FALSE)</f>
        <v>#N/A</v>
      </c>
      <c r="K41626" t="e">
        <f t="shared" si="674"/>
        <v>#N/A</v>
      </c>
    </row>
    <row r="41627" spans="10:11" x14ac:dyDescent="0.35">
      <c r="J41627" t="e">
        <f>wOBA+VLOOKUP(D41627,order[],2,FALSE)+VLOOKUP(IF(F41627&gt;7,8,IF(F41627=0,1,F41627)),pitches[],2,FALSE)+VLOOKUP(IF(E41627&gt;0,1,E41627),rmatchups[],2,FALSE)</f>
        <v>#N/A</v>
      </c>
      <c r="K41627" t="e">
        <f t="shared" si="674"/>
        <v>#N/A</v>
      </c>
    </row>
    <row r="41628" spans="10:11" x14ac:dyDescent="0.35">
      <c r="J41628" t="e">
        <f>wOBA+VLOOKUP(D41628,order[],2,FALSE)+VLOOKUP(IF(F41628&gt;7,8,IF(F41628=0,1,F41628)),pitches[],2,FALSE)+VLOOKUP(IF(E41628&gt;0,1,E41628),rmatchups[],2,FALSE)</f>
        <v>#N/A</v>
      </c>
      <c r="K41628" t="e">
        <f t="shared" si="674"/>
        <v>#N/A</v>
      </c>
    </row>
    <row r="41629" spans="10:11" x14ac:dyDescent="0.35">
      <c r="J41629" t="e">
        <f>wOBA+VLOOKUP(D41629,order[],2,FALSE)+VLOOKUP(IF(F41629&gt;7,8,IF(F41629=0,1,F41629)),pitches[],2,FALSE)+VLOOKUP(IF(E41629&gt;0,1,E41629),rmatchups[],2,FALSE)</f>
        <v>#N/A</v>
      </c>
      <c r="K41629" t="e">
        <f t="shared" si="674"/>
        <v>#N/A</v>
      </c>
    </row>
    <row r="41630" spans="10:11" x14ac:dyDescent="0.35">
      <c r="J41630" t="e">
        <f>wOBA+VLOOKUP(D41630,order[],2,FALSE)+VLOOKUP(IF(F41630&gt;7,8,IF(F41630=0,1,F41630)),pitches[],2,FALSE)+VLOOKUP(IF(E41630&gt;0,1,E41630),rmatchups[],2,FALSE)</f>
        <v>#N/A</v>
      </c>
      <c r="K41630" t="e">
        <f t="shared" si="674"/>
        <v>#N/A</v>
      </c>
    </row>
    <row r="41631" spans="10:11" x14ac:dyDescent="0.35">
      <c r="J41631" t="e">
        <f>wOBA+VLOOKUP(D41631,order[],2,FALSE)+VLOOKUP(IF(F41631&gt;7,8,IF(F41631=0,1,F41631)),pitches[],2,FALSE)+VLOOKUP(IF(E41631&gt;0,1,E41631),rmatchups[],2,FALSE)</f>
        <v>#N/A</v>
      </c>
      <c r="K41631" t="e">
        <f t="shared" si="674"/>
        <v>#N/A</v>
      </c>
    </row>
    <row r="41632" spans="10:11" x14ac:dyDescent="0.35">
      <c r="J41632" t="e">
        <f>wOBA+VLOOKUP(D41632,order[],2,FALSE)+VLOOKUP(IF(F41632&gt;7,8,IF(F41632=0,1,F41632)),pitches[],2,FALSE)+VLOOKUP(IF(E41632&gt;0,1,E41632),rmatchups[],2,FALSE)</f>
        <v>#N/A</v>
      </c>
      <c r="K41632" t="e">
        <f t="shared" si="674"/>
        <v>#N/A</v>
      </c>
    </row>
    <row r="41633" spans="10:11" x14ac:dyDescent="0.35">
      <c r="J41633" t="e">
        <f>wOBA+VLOOKUP(D41633,order[],2,FALSE)+VLOOKUP(IF(F41633&gt;7,8,IF(F41633=0,1,F41633)),pitches[],2,FALSE)+VLOOKUP(IF(E41633&gt;0,1,E41633),rmatchups[],2,FALSE)</f>
        <v>#N/A</v>
      </c>
      <c r="K41633" t="e">
        <f t="shared" si="674"/>
        <v>#N/A</v>
      </c>
    </row>
    <row r="41634" spans="10:11" x14ac:dyDescent="0.35">
      <c r="J41634" t="e">
        <f>wOBA+VLOOKUP(D41634,order[],2,FALSE)+VLOOKUP(IF(F41634&gt;7,8,IF(F41634=0,1,F41634)),pitches[],2,FALSE)+VLOOKUP(IF(E41634&gt;0,1,E41634),rmatchups[],2,FALSE)</f>
        <v>#N/A</v>
      </c>
      <c r="K41634" t="e">
        <f t="shared" si="674"/>
        <v>#N/A</v>
      </c>
    </row>
    <row r="41635" spans="10:11" x14ac:dyDescent="0.35">
      <c r="J41635" t="e">
        <f>wOBA+VLOOKUP(D41635,order[],2,FALSE)+VLOOKUP(IF(F41635&gt;7,8,IF(F41635=0,1,F41635)),pitches[],2,FALSE)+VLOOKUP(IF(E41635&gt;0,1,E41635),rmatchups[],2,FALSE)</f>
        <v>#N/A</v>
      </c>
      <c r="K41635" t="e">
        <f t="shared" si="674"/>
        <v>#N/A</v>
      </c>
    </row>
    <row r="41636" spans="10:11" x14ac:dyDescent="0.35">
      <c r="J41636" t="e">
        <f>wOBA+VLOOKUP(D41636,order[],2,FALSE)+VLOOKUP(IF(F41636&gt;7,8,IF(F41636=0,1,F41636)),pitches[],2,FALSE)+VLOOKUP(IF(E41636&gt;0,1,E41636),rmatchups[],2,FALSE)</f>
        <v>#N/A</v>
      </c>
      <c r="K41636" t="e">
        <f t="shared" si="674"/>
        <v>#N/A</v>
      </c>
    </row>
    <row r="41637" spans="10:11" x14ac:dyDescent="0.35">
      <c r="J41637" t="e">
        <f>wOBA+VLOOKUP(D41637,order[],2,FALSE)+VLOOKUP(IF(F41637&gt;7,8,IF(F41637=0,1,F41637)),pitches[],2,FALSE)+VLOOKUP(IF(E41637&gt;0,1,E41637),rmatchups[],2,FALSE)</f>
        <v>#N/A</v>
      </c>
      <c r="K41637" t="e">
        <f t="shared" si="674"/>
        <v>#N/A</v>
      </c>
    </row>
    <row r="41638" spans="10:11" x14ac:dyDescent="0.35">
      <c r="J41638" t="e">
        <f>wOBA+VLOOKUP(D41638,order[],2,FALSE)+VLOOKUP(IF(F41638&gt;7,8,IF(F41638=0,1,F41638)),pitches[],2,FALSE)+VLOOKUP(IF(E41638&gt;0,1,E41638),rmatchups[],2,FALSE)</f>
        <v>#N/A</v>
      </c>
      <c r="K41638" t="e">
        <f t="shared" si="674"/>
        <v>#N/A</v>
      </c>
    </row>
    <row r="41639" spans="10:11" x14ac:dyDescent="0.35">
      <c r="J41639" t="e">
        <f>wOBA+VLOOKUP(D41639,order[],2,FALSE)+VLOOKUP(IF(F41639&gt;7,8,IF(F41639=0,1,F41639)),pitches[],2,FALSE)+VLOOKUP(IF(E41639&gt;0,1,E41639),rmatchups[],2,FALSE)</f>
        <v>#N/A</v>
      </c>
      <c r="K41639" t="e">
        <f t="shared" si="674"/>
        <v>#N/A</v>
      </c>
    </row>
    <row r="41640" spans="10:11" x14ac:dyDescent="0.35">
      <c r="J41640" t="e">
        <f>wOBA+VLOOKUP(D41640,order[],2,FALSE)+VLOOKUP(IF(F41640&gt;7,8,IF(F41640=0,1,F41640)),pitches[],2,FALSE)+VLOOKUP(IF(E41640&gt;0,1,E41640),rmatchups[],2,FALSE)</f>
        <v>#N/A</v>
      </c>
      <c r="K41640" t="e">
        <f t="shared" si="674"/>
        <v>#N/A</v>
      </c>
    </row>
    <row r="41641" spans="10:11" x14ac:dyDescent="0.35">
      <c r="J41641" t="e">
        <f>wOBA+VLOOKUP(D41641,order[],2,FALSE)+VLOOKUP(IF(F41641&gt;7,8,IF(F41641=0,1,F41641)),pitches[],2,FALSE)+VLOOKUP(IF(E41641&gt;0,1,E41641),rmatchups[],2,FALSE)</f>
        <v>#N/A</v>
      </c>
      <c r="K41641" t="e">
        <f t="shared" si="674"/>
        <v>#N/A</v>
      </c>
    </row>
    <row r="41642" spans="10:11" x14ac:dyDescent="0.35">
      <c r="J41642" t="e">
        <f>wOBA+VLOOKUP(D41642,order[],2,FALSE)+VLOOKUP(IF(F41642&gt;7,8,IF(F41642=0,1,F41642)),pitches[],2,FALSE)+VLOOKUP(IF(E41642&gt;0,1,E41642),rmatchups[],2,FALSE)</f>
        <v>#N/A</v>
      </c>
      <c r="K41642" t="e">
        <f t="shared" si="674"/>
        <v>#N/A</v>
      </c>
    </row>
    <row r="41643" spans="10:11" x14ac:dyDescent="0.35">
      <c r="J41643" t="e">
        <f>wOBA+VLOOKUP(D41643,order[],2,FALSE)+VLOOKUP(IF(F41643&gt;7,8,IF(F41643=0,1,F41643)),pitches[],2,FALSE)+VLOOKUP(IF(E41643&gt;0,1,E41643),rmatchups[],2,FALSE)</f>
        <v>#N/A</v>
      </c>
      <c r="K41643" t="e">
        <f t="shared" si="674"/>
        <v>#N/A</v>
      </c>
    </row>
    <row r="41644" spans="10:11" x14ac:dyDescent="0.35">
      <c r="J41644" t="e">
        <f>wOBA+VLOOKUP(D41644,order[],2,FALSE)+VLOOKUP(IF(F41644&gt;7,8,IF(F41644=0,1,F41644)),pitches[],2,FALSE)+VLOOKUP(IF(E41644&gt;0,1,E41644),rmatchups[],2,FALSE)</f>
        <v>#N/A</v>
      </c>
      <c r="K41644" t="e">
        <f t="shared" si="674"/>
        <v>#N/A</v>
      </c>
    </row>
    <row r="41645" spans="10:11" x14ac:dyDescent="0.35">
      <c r="J41645" t="e">
        <f>wOBA+VLOOKUP(D41645,order[],2,FALSE)+VLOOKUP(IF(F41645&gt;7,8,IF(F41645=0,1,F41645)),pitches[],2,FALSE)+VLOOKUP(IF(E41645&gt;0,1,E41645),rmatchups[],2,FALSE)</f>
        <v>#N/A</v>
      </c>
      <c r="K41645" t="e">
        <f t="shared" si="674"/>
        <v>#N/A</v>
      </c>
    </row>
    <row r="41646" spans="10:11" x14ac:dyDescent="0.35">
      <c r="J41646" t="e">
        <f>wOBA+VLOOKUP(D41646,order[],2,FALSE)+VLOOKUP(IF(F41646&gt;7,8,IF(F41646=0,1,F41646)),pitches[],2,FALSE)+VLOOKUP(IF(E41646&gt;0,1,E41646),rmatchups[],2,FALSE)</f>
        <v>#N/A</v>
      </c>
      <c r="K41646" t="e">
        <f t="shared" si="674"/>
        <v>#N/A</v>
      </c>
    </row>
    <row r="41647" spans="10:11" x14ac:dyDescent="0.35">
      <c r="J41647" t="e">
        <f>wOBA+VLOOKUP(D41647,order[],2,FALSE)+VLOOKUP(IF(F41647&gt;7,8,IF(F41647=0,1,F41647)),pitches[],2,FALSE)+VLOOKUP(IF(E41647&gt;0,1,E41647),rmatchups[],2,FALSE)</f>
        <v>#N/A</v>
      </c>
      <c r="K41647" t="e">
        <f t="shared" si="674"/>
        <v>#N/A</v>
      </c>
    </row>
    <row r="41648" spans="10:11" x14ac:dyDescent="0.35">
      <c r="J41648" t="e">
        <f>wOBA+VLOOKUP(D41648,order[],2,FALSE)+VLOOKUP(IF(F41648&gt;7,8,IF(F41648=0,1,F41648)),pitches[],2,FALSE)+VLOOKUP(IF(E41648&gt;0,1,E41648),rmatchups[],2,FALSE)</f>
        <v>#N/A</v>
      </c>
      <c r="K41648" t="e">
        <f t="shared" si="674"/>
        <v>#N/A</v>
      </c>
    </row>
    <row r="41649" spans="10:11" x14ac:dyDescent="0.35">
      <c r="J41649" t="e">
        <f>wOBA+VLOOKUP(D41649,order[],2,FALSE)+VLOOKUP(IF(F41649&gt;7,8,IF(F41649=0,1,F41649)),pitches[],2,FALSE)+VLOOKUP(IF(E41649&gt;0,1,E41649),rmatchups[],2,FALSE)</f>
        <v>#N/A</v>
      </c>
      <c r="K41649" t="e">
        <f t="shared" si="674"/>
        <v>#N/A</v>
      </c>
    </row>
    <row r="41650" spans="10:11" x14ac:dyDescent="0.35">
      <c r="J41650" t="e">
        <f>wOBA+VLOOKUP(D41650,order[],2,FALSE)+VLOOKUP(IF(F41650&gt;7,8,IF(F41650=0,1,F41650)),pitches[],2,FALSE)+VLOOKUP(IF(E41650&gt;0,1,E41650),rmatchups[],2,FALSE)</f>
        <v>#N/A</v>
      </c>
      <c r="K41650" t="e">
        <f t="shared" si="674"/>
        <v>#N/A</v>
      </c>
    </row>
    <row r="41651" spans="10:11" x14ac:dyDescent="0.35">
      <c r="J41651" t="e">
        <f>wOBA+VLOOKUP(D41651,order[],2,FALSE)+VLOOKUP(IF(F41651&gt;7,8,IF(F41651=0,1,F41651)),pitches[],2,FALSE)+VLOOKUP(IF(E41651&gt;0,1,E41651),rmatchups[],2,FALSE)</f>
        <v>#N/A</v>
      </c>
      <c r="K41651" t="e">
        <f t="shared" si="674"/>
        <v>#N/A</v>
      </c>
    </row>
    <row r="41652" spans="10:11" x14ac:dyDescent="0.35">
      <c r="J41652" t="e">
        <f>wOBA+VLOOKUP(D41652,order[],2,FALSE)+VLOOKUP(IF(F41652&gt;7,8,IF(F41652=0,1,F41652)),pitches[],2,FALSE)+VLOOKUP(IF(E41652&gt;0,1,E41652),rmatchups[],2,FALSE)</f>
        <v>#N/A</v>
      </c>
      <c r="K41652" t="e">
        <f t="shared" si="674"/>
        <v>#N/A</v>
      </c>
    </row>
    <row r="41653" spans="10:11" x14ac:dyDescent="0.35">
      <c r="J41653" t="e">
        <f>wOBA+VLOOKUP(D41653,order[],2,FALSE)+VLOOKUP(IF(F41653&gt;7,8,IF(F41653=0,1,F41653)),pitches[],2,FALSE)+VLOOKUP(IF(E41653&gt;0,1,E41653),rmatchups[],2,FALSE)</f>
        <v>#N/A</v>
      </c>
      <c r="K41653" t="e">
        <f t="shared" si="674"/>
        <v>#N/A</v>
      </c>
    </row>
    <row r="41654" spans="10:11" x14ac:dyDescent="0.35">
      <c r="J41654" t="e">
        <f>wOBA+VLOOKUP(D41654,order[],2,FALSE)+VLOOKUP(IF(F41654&gt;7,8,IF(F41654=0,1,F41654)),pitches[],2,FALSE)+VLOOKUP(IF(E41654&gt;0,1,E41654),rmatchups[],2,FALSE)</f>
        <v>#N/A</v>
      </c>
      <c r="K41654" t="e">
        <f t="shared" si="674"/>
        <v>#N/A</v>
      </c>
    </row>
    <row r="41655" spans="10:11" x14ac:dyDescent="0.35">
      <c r="J41655" t="e">
        <f>wOBA+VLOOKUP(D41655,order[],2,FALSE)+VLOOKUP(IF(F41655&gt;7,8,IF(F41655=0,1,F41655)),pitches[],2,FALSE)+VLOOKUP(IF(E41655&gt;0,1,E41655),rmatchups[],2,FALSE)</f>
        <v>#N/A</v>
      </c>
      <c r="K41655" t="e">
        <f t="shared" si="674"/>
        <v>#N/A</v>
      </c>
    </row>
    <row r="41656" spans="10:11" x14ac:dyDescent="0.35">
      <c r="J41656" t="e">
        <f>wOBA+VLOOKUP(D41656,order[],2,FALSE)+VLOOKUP(IF(F41656&gt;7,8,IF(F41656=0,1,F41656)),pitches[],2,FALSE)+VLOOKUP(IF(E41656&gt;0,1,E41656),rmatchups[],2,FALSE)</f>
        <v>#N/A</v>
      </c>
      <c r="K41656" t="e">
        <f t="shared" si="674"/>
        <v>#N/A</v>
      </c>
    </row>
    <row r="41657" spans="10:11" x14ac:dyDescent="0.35">
      <c r="J41657" t="e">
        <f>wOBA+VLOOKUP(D41657,order[],2,FALSE)+VLOOKUP(IF(F41657&gt;7,8,IF(F41657=0,1,F41657)),pitches[],2,FALSE)+VLOOKUP(IF(E41657&gt;0,1,E41657),rmatchups[],2,FALSE)</f>
        <v>#N/A</v>
      </c>
      <c r="K41657" t="e">
        <f t="shared" si="674"/>
        <v>#N/A</v>
      </c>
    </row>
    <row r="41658" spans="10:11" x14ac:dyDescent="0.35">
      <c r="J41658" t="e">
        <f>wOBA+VLOOKUP(D41658,order[],2,FALSE)+VLOOKUP(IF(F41658&gt;7,8,IF(F41658=0,1,F41658)),pitches[],2,FALSE)+VLOOKUP(IF(E41658&gt;0,1,E41658),rmatchups[],2,FALSE)</f>
        <v>#N/A</v>
      </c>
      <c r="K41658" t="e">
        <f t="shared" si="674"/>
        <v>#N/A</v>
      </c>
    </row>
    <row r="41659" spans="10:11" x14ac:dyDescent="0.35">
      <c r="J41659" t="e">
        <f>wOBA+VLOOKUP(D41659,order[],2,FALSE)+VLOOKUP(IF(F41659&gt;7,8,IF(F41659=0,1,F41659)),pitches[],2,FALSE)+VLOOKUP(IF(E41659&gt;0,1,E41659),rmatchups[],2,FALSE)</f>
        <v>#N/A</v>
      </c>
      <c r="K41659" t="e">
        <f t="shared" si="674"/>
        <v>#N/A</v>
      </c>
    </row>
    <row r="41660" spans="10:11" x14ac:dyDescent="0.35">
      <c r="J41660" t="e">
        <f>wOBA+VLOOKUP(D41660,order[],2,FALSE)+VLOOKUP(IF(F41660&gt;7,8,IF(F41660=0,1,F41660)),pitches[],2,FALSE)+VLOOKUP(IF(E41660&gt;0,1,E41660),rmatchups[],2,FALSE)</f>
        <v>#N/A</v>
      </c>
      <c r="K41660" t="e">
        <f t="shared" si="674"/>
        <v>#N/A</v>
      </c>
    </row>
    <row r="41661" spans="10:11" x14ac:dyDescent="0.35">
      <c r="J41661" t="e">
        <f>wOBA+VLOOKUP(D41661,order[],2,FALSE)+VLOOKUP(IF(F41661&gt;7,8,IF(F41661=0,1,F41661)),pitches[],2,FALSE)+VLOOKUP(IF(E41661&gt;0,1,E41661),rmatchups[],2,FALSE)</f>
        <v>#N/A</v>
      </c>
      <c r="K41661" t="e">
        <f t="shared" si="674"/>
        <v>#N/A</v>
      </c>
    </row>
    <row r="41662" spans="10:11" x14ac:dyDescent="0.35">
      <c r="J41662" t="e">
        <f>wOBA+VLOOKUP(D41662,order[],2,FALSE)+VLOOKUP(IF(F41662&gt;7,8,IF(F41662=0,1,F41662)),pitches[],2,FALSE)+VLOOKUP(IF(E41662&gt;0,1,E41662),rmatchups[],2,FALSE)</f>
        <v>#N/A</v>
      </c>
      <c r="K41662" t="e">
        <f t="shared" si="674"/>
        <v>#N/A</v>
      </c>
    </row>
    <row r="41663" spans="10:11" x14ac:dyDescent="0.35">
      <c r="J41663" t="e">
        <f>wOBA+VLOOKUP(D41663,order[],2,FALSE)+VLOOKUP(IF(F41663&gt;7,8,IF(F41663=0,1,F41663)),pitches[],2,FALSE)+VLOOKUP(IF(E41663&gt;0,1,E41663),rmatchups[],2,FALSE)</f>
        <v>#N/A</v>
      </c>
      <c r="K41663" t="e">
        <f t="shared" si="674"/>
        <v>#N/A</v>
      </c>
    </row>
    <row r="41664" spans="10:11" x14ac:dyDescent="0.35">
      <c r="J41664" t="e">
        <f>wOBA+VLOOKUP(D41664,order[],2,FALSE)+VLOOKUP(IF(F41664&gt;7,8,IF(F41664=0,1,F41664)),pitches[],2,FALSE)+VLOOKUP(IF(E41664&gt;0,1,E41664),rmatchups[],2,FALSE)</f>
        <v>#N/A</v>
      </c>
      <c r="K41664" t="e">
        <f t="shared" si="674"/>
        <v>#N/A</v>
      </c>
    </row>
    <row r="41665" spans="10:11" x14ac:dyDescent="0.35">
      <c r="J41665" t="e">
        <f>wOBA+VLOOKUP(D41665,order[],2,FALSE)+VLOOKUP(IF(F41665&gt;7,8,IF(F41665=0,1,F41665)),pitches[],2,FALSE)+VLOOKUP(IF(E41665&gt;0,1,E41665),rmatchups[],2,FALSE)</f>
        <v>#N/A</v>
      </c>
      <c r="K41665" t="e">
        <f t="shared" si="674"/>
        <v>#N/A</v>
      </c>
    </row>
    <row r="41666" spans="10:11" x14ac:dyDescent="0.35">
      <c r="J41666" t="e">
        <f>wOBA+VLOOKUP(D41666,order[],2,FALSE)+VLOOKUP(IF(F41666&gt;7,8,IF(F41666=0,1,F41666)),pitches[],2,FALSE)+VLOOKUP(IF(E41666&gt;0,1,E41666),rmatchups[],2,FALSE)</f>
        <v>#N/A</v>
      </c>
      <c r="K41666" t="e">
        <f t="shared" si="674"/>
        <v>#N/A</v>
      </c>
    </row>
    <row r="41667" spans="10:11" x14ac:dyDescent="0.35">
      <c r="J41667" t="e">
        <f>wOBA+VLOOKUP(D41667,order[],2,FALSE)+VLOOKUP(IF(F41667&gt;7,8,IF(F41667=0,1,F41667)),pitches[],2,FALSE)+VLOOKUP(IF(E41667&gt;0,1,E41667),rmatchups[],2,FALSE)</f>
        <v>#N/A</v>
      </c>
      <c r="K41667" t="e">
        <f t="shared" ref="K41667:K41730" si="675">H41667-J41667</f>
        <v>#N/A</v>
      </c>
    </row>
    <row r="41668" spans="10:11" x14ac:dyDescent="0.35">
      <c r="J41668" t="e">
        <f>wOBA+VLOOKUP(D41668,order[],2,FALSE)+VLOOKUP(IF(F41668&gt;7,8,IF(F41668=0,1,F41668)),pitches[],2,FALSE)+VLOOKUP(IF(E41668&gt;0,1,E41668),rmatchups[],2,FALSE)</f>
        <v>#N/A</v>
      </c>
      <c r="K41668" t="e">
        <f t="shared" si="675"/>
        <v>#N/A</v>
      </c>
    </row>
    <row r="41669" spans="10:11" x14ac:dyDescent="0.35">
      <c r="J41669" t="e">
        <f>wOBA+VLOOKUP(D41669,order[],2,FALSE)+VLOOKUP(IF(F41669&gt;7,8,IF(F41669=0,1,F41669)),pitches[],2,FALSE)+VLOOKUP(IF(E41669&gt;0,1,E41669),rmatchups[],2,FALSE)</f>
        <v>#N/A</v>
      </c>
      <c r="K41669" t="e">
        <f t="shared" si="675"/>
        <v>#N/A</v>
      </c>
    </row>
    <row r="41670" spans="10:11" x14ac:dyDescent="0.35">
      <c r="J41670" t="e">
        <f>wOBA+VLOOKUP(D41670,order[],2,FALSE)+VLOOKUP(IF(F41670&gt;7,8,IF(F41670=0,1,F41670)),pitches[],2,FALSE)+VLOOKUP(IF(E41670&gt;0,1,E41670),rmatchups[],2,FALSE)</f>
        <v>#N/A</v>
      </c>
      <c r="K41670" t="e">
        <f t="shared" si="675"/>
        <v>#N/A</v>
      </c>
    </row>
    <row r="41671" spans="10:11" x14ac:dyDescent="0.35">
      <c r="J41671" t="e">
        <f>wOBA+VLOOKUP(D41671,order[],2,FALSE)+VLOOKUP(IF(F41671&gt;7,8,IF(F41671=0,1,F41671)),pitches[],2,FALSE)+VLOOKUP(IF(E41671&gt;0,1,E41671),rmatchups[],2,FALSE)</f>
        <v>#N/A</v>
      </c>
      <c r="K41671" t="e">
        <f t="shared" si="675"/>
        <v>#N/A</v>
      </c>
    </row>
    <row r="41672" spans="10:11" x14ac:dyDescent="0.35">
      <c r="J41672" t="e">
        <f>wOBA+VLOOKUP(D41672,order[],2,FALSE)+VLOOKUP(IF(F41672&gt;7,8,IF(F41672=0,1,F41672)),pitches[],2,FALSE)+VLOOKUP(IF(E41672&gt;0,1,E41672),rmatchups[],2,FALSE)</f>
        <v>#N/A</v>
      </c>
      <c r="K41672" t="e">
        <f t="shared" si="675"/>
        <v>#N/A</v>
      </c>
    </row>
    <row r="41673" spans="10:11" x14ac:dyDescent="0.35">
      <c r="J41673" t="e">
        <f>wOBA+VLOOKUP(D41673,order[],2,FALSE)+VLOOKUP(IF(F41673&gt;7,8,IF(F41673=0,1,F41673)),pitches[],2,FALSE)+VLOOKUP(IF(E41673&gt;0,1,E41673),rmatchups[],2,FALSE)</f>
        <v>#N/A</v>
      </c>
      <c r="K41673" t="e">
        <f t="shared" si="675"/>
        <v>#N/A</v>
      </c>
    </row>
    <row r="41674" spans="10:11" x14ac:dyDescent="0.35">
      <c r="J41674" t="e">
        <f>wOBA+VLOOKUP(D41674,order[],2,FALSE)+VLOOKUP(IF(F41674&gt;7,8,IF(F41674=0,1,F41674)),pitches[],2,FALSE)+VLOOKUP(IF(E41674&gt;0,1,E41674),rmatchups[],2,FALSE)</f>
        <v>#N/A</v>
      </c>
      <c r="K41674" t="e">
        <f t="shared" si="675"/>
        <v>#N/A</v>
      </c>
    </row>
    <row r="41675" spans="10:11" x14ac:dyDescent="0.35">
      <c r="J41675" t="e">
        <f>wOBA+VLOOKUP(D41675,order[],2,FALSE)+VLOOKUP(IF(F41675&gt;7,8,IF(F41675=0,1,F41675)),pitches[],2,FALSE)+VLOOKUP(IF(E41675&gt;0,1,E41675),rmatchups[],2,FALSE)</f>
        <v>#N/A</v>
      </c>
      <c r="K41675" t="e">
        <f t="shared" si="675"/>
        <v>#N/A</v>
      </c>
    </row>
    <row r="41676" spans="10:11" x14ac:dyDescent="0.35">
      <c r="J41676" t="e">
        <f>wOBA+VLOOKUP(D41676,order[],2,FALSE)+VLOOKUP(IF(F41676&gt;7,8,IF(F41676=0,1,F41676)),pitches[],2,FALSE)+VLOOKUP(IF(E41676&gt;0,1,E41676),rmatchups[],2,FALSE)</f>
        <v>#N/A</v>
      </c>
      <c r="K41676" t="e">
        <f t="shared" si="675"/>
        <v>#N/A</v>
      </c>
    </row>
    <row r="41677" spans="10:11" x14ac:dyDescent="0.35">
      <c r="J41677" t="e">
        <f>wOBA+VLOOKUP(D41677,order[],2,FALSE)+VLOOKUP(IF(F41677&gt;7,8,IF(F41677=0,1,F41677)),pitches[],2,FALSE)+VLOOKUP(IF(E41677&gt;0,1,E41677),rmatchups[],2,FALSE)</f>
        <v>#N/A</v>
      </c>
      <c r="K41677" t="e">
        <f t="shared" si="675"/>
        <v>#N/A</v>
      </c>
    </row>
    <row r="41678" spans="10:11" x14ac:dyDescent="0.35">
      <c r="J41678" t="e">
        <f>wOBA+VLOOKUP(D41678,order[],2,FALSE)+VLOOKUP(IF(F41678&gt;7,8,IF(F41678=0,1,F41678)),pitches[],2,FALSE)+VLOOKUP(IF(E41678&gt;0,1,E41678),rmatchups[],2,FALSE)</f>
        <v>#N/A</v>
      </c>
      <c r="K41678" t="e">
        <f t="shared" si="675"/>
        <v>#N/A</v>
      </c>
    </row>
    <row r="41679" spans="10:11" x14ac:dyDescent="0.35">
      <c r="J41679" t="e">
        <f>wOBA+VLOOKUP(D41679,order[],2,FALSE)+VLOOKUP(IF(F41679&gt;7,8,IF(F41679=0,1,F41679)),pitches[],2,FALSE)+VLOOKUP(IF(E41679&gt;0,1,E41679),rmatchups[],2,FALSE)</f>
        <v>#N/A</v>
      </c>
      <c r="K41679" t="e">
        <f t="shared" si="675"/>
        <v>#N/A</v>
      </c>
    </row>
    <row r="41680" spans="10:11" x14ac:dyDescent="0.35">
      <c r="J41680" t="e">
        <f>wOBA+VLOOKUP(D41680,order[],2,FALSE)+VLOOKUP(IF(F41680&gt;7,8,IF(F41680=0,1,F41680)),pitches[],2,FALSE)+VLOOKUP(IF(E41680&gt;0,1,E41680),rmatchups[],2,FALSE)</f>
        <v>#N/A</v>
      </c>
      <c r="K41680" t="e">
        <f t="shared" si="675"/>
        <v>#N/A</v>
      </c>
    </row>
    <row r="41681" spans="10:11" x14ac:dyDescent="0.35">
      <c r="J41681" t="e">
        <f>wOBA+VLOOKUP(D41681,order[],2,FALSE)+VLOOKUP(IF(F41681&gt;7,8,IF(F41681=0,1,F41681)),pitches[],2,FALSE)+VLOOKUP(IF(E41681&gt;0,1,E41681),rmatchups[],2,FALSE)</f>
        <v>#N/A</v>
      </c>
      <c r="K41681" t="e">
        <f t="shared" si="675"/>
        <v>#N/A</v>
      </c>
    </row>
    <row r="41682" spans="10:11" x14ac:dyDescent="0.35">
      <c r="J41682" t="e">
        <f>wOBA+VLOOKUP(D41682,order[],2,FALSE)+VLOOKUP(IF(F41682&gt;7,8,IF(F41682=0,1,F41682)),pitches[],2,FALSE)+VLOOKUP(IF(E41682&gt;0,1,E41682),rmatchups[],2,FALSE)</f>
        <v>#N/A</v>
      </c>
      <c r="K41682" t="e">
        <f t="shared" si="675"/>
        <v>#N/A</v>
      </c>
    </row>
    <row r="41683" spans="10:11" x14ac:dyDescent="0.35">
      <c r="J41683" t="e">
        <f>wOBA+VLOOKUP(D41683,order[],2,FALSE)+VLOOKUP(IF(F41683&gt;7,8,IF(F41683=0,1,F41683)),pitches[],2,FALSE)+VLOOKUP(IF(E41683&gt;0,1,E41683),rmatchups[],2,FALSE)</f>
        <v>#N/A</v>
      </c>
      <c r="K41683" t="e">
        <f t="shared" si="675"/>
        <v>#N/A</v>
      </c>
    </row>
    <row r="41684" spans="10:11" x14ac:dyDescent="0.35">
      <c r="J41684" t="e">
        <f>wOBA+VLOOKUP(D41684,order[],2,FALSE)+VLOOKUP(IF(F41684&gt;7,8,IF(F41684=0,1,F41684)),pitches[],2,FALSE)+VLOOKUP(IF(E41684&gt;0,1,E41684),rmatchups[],2,FALSE)</f>
        <v>#N/A</v>
      </c>
      <c r="K41684" t="e">
        <f t="shared" si="675"/>
        <v>#N/A</v>
      </c>
    </row>
    <row r="41685" spans="10:11" x14ac:dyDescent="0.35">
      <c r="J41685" t="e">
        <f>wOBA+VLOOKUP(D41685,order[],2,FALSE)+VLOOKUP(IF(F41685&gt;7,8,IF(F41685=0,1,F41685)),pitches[],2,FALSE)+VLOOKUP(IF(E41685&gt;0,1,E41685),rmatchups[],2,FALSE)</f>
        <v>#N/A</v>
      </c>
      <c r="K41685" t="e">
        <f t="shared" si="675"/>
        <v>#N/A</v>
      </c>
    </row>
    <row r="41686" spans="10:11" x14ac:dyDescent="0.35">
      <c r="J41686" t="e">
        <f>wOBA+VLOOKUP(D41686,order[],2,FALSE)+VLOOKUP(IF(F41686&gt;7,8,IF(F41686=0,1,F41686)),pitches[],2,FALSE)+VLOOKUP(IF(E41686&gt;0,1,E41686),rmatchups[],2,FALSE)</f>
        <v>#N/A</v>
      </c>
      <c r="K41686" t="e">
        <f t="shared" si="675"/>
        <v>#N/A</v>
      </c>
    </row>
    <row r="41687" spans="10:11" x14ac:dyDescent="0.35">
      <c r="J41687" t="e">
        <f>wOBA+VLOOKUP(D41687,order[],2,FALSE)+VLOOKUP(IF(F41687&gt;7,8,IF(F41687=0,1,F41687)),pitches[],2,FALSE)+VLOOKUP(IF(E41687&gt;0,1,E41687),rmatchups[],2,FALSE)</f>
        <v>#N/A</v>
      </c>
      <c r="K41687" t="e">
        <f t="shared" si="675"/>
        <v>#N/A</v>
      </c>
    </row>
    <row r="41688" spans="10:11" x14ac:dyDescent="0.35">
      <c r="J41688" t="e">
        <f>wOBA+VLOOKUP(D41688,order[],2,FALSE)+VLOOKUP(IF(F41688&gt;7,8,IF(F41688=0,1,F41688)),pitches[],2,FALSE)+VLOOKUP(IF(E41688&gt;0,1,E41688),rmatchups[],2,FALSE)</f>
        <v>#N/A</v>
      </c>
      <c r="K41688" t="e">
        <f t="shared" si="675"/>
        <v>#N/A</v>
      </c>
    </row>
    <row r="41689" spans="10:11" x14ac:dyDescent="0.35">
      <c r="J41689" t="e">
        <f>wOBA+VLOOKUP(D41689,order[],2,FALSE)+VLOOKUP(IF(F41689&gt;7,8,IF(F41689=0,1,F41689)),pitches[],2,FALSE)+VLOOKUP(IF(E41689&gt;0,1,E41689),rmatchups[],2,FALSE)</f>
        <v>#N/A</v>
      </c>
      <c r="K41689" t="e">
        <f t="shared" si="675"/>
        <v>#N/A</v>
      </c>
    </row>
    <row r="41690" spans="10:11" x14ac:dyDescent="0.35">
      <c r="J41690" t="e">
        <f>wOBA+VLOOKUP(D41690,order[],2,FALSE)+VLOOKUP(IF(F41690&gt;7,8,IF(F41690=0,1,F41690)),pitches[],2,FALSE)+VLOOKUP(IF(E41690&gt;0,1,E41690),rmatchups[],2,FALSE)</f>
        <v>#N/A</v>
      </c>
      <c r="K41690" t="e">
        <f t="shared" si="675"/>
        <v>#N/A</v>
      </c>
    </row>
    <row r="41691" spans="10:11" x14ac:dyDescent="0.35">
      <c r="J41691" t="e">
        <f>wOBA+VLOOKUP(D41691,order[],2,FALSE)+VLOOKUP(IF(F41691&gt;7,8,IF(F41691=0,1,F41691)),pitches[],2,FALSE)+VLOOKUP(IF(E41691&gt;0,1,E41691),rmatchups[],2,FALSE)</f>
        <v>#N/A</v>
      </c>
      <c r="K41691" t="e">
        <f t="shared" si="675"/>
        <v>#N/A</v>
      </c>
    </row>
    <row r="41692" spans="10:11" x14ac:dyDescent="0.35">
      <c r="J41692" t="e">
        <f>wOBA+VLOOKUP(D41692,order[],2,FALSE)+VLOOKUP(IF(F41692&gt;7,8,IF(F41692=0,1,F41692)),pitches[],2,FALSE)+VLOOKUP(IF(E41692&gt;0,1,E41692),rmatchups[],2,FALSE)</f>
        <v>#N/A</v>
      </c>
      <c r="K41692" t="e">
        <f t="shared" si="675"/>
        <v>#N/A</v>
      </c>
    </row>
    <row r="41693" spans="10:11" x14ac:dyDescent="0.35">
      <c r="J41693" t="e">
        <f>wOBA+VLOOKUP(D41693,order[],2,FALSE)+VLOOKUP(IF(F41693&gt;7,8,IF(F41693=0,1,F41693)),pitches[],2,FALSE)+VLOOKUP(IF(E41693&gt;0,1,E41693),rmatchups[],2,FALSE)</f>
        <v>#N/A</v>
      </c>
      <c r="K41693" t="e">
        <f t="shared" si="675"/>
        <v>#N/A</v>
      </c>
    </row>
    <row r="41694" spans="10:11" x14ac:dyDescent="0.35">
      <c r="J41694" t="e">
        <f>wOBA+VLOOKUP(D41694,order[],2,FALSE)+VLOOKUP(IF(F41694&gt;7,8,IF(F41694=0,1,F41694)),pitches[],2,FALSE)+VLOOKUP(IF(E41694&gt;0,1,E41694),rmatchups[],2,FALSE)</f>
        <v>#N/A</v>
      </c>
      <c r="K41694" t="e">
        <f t="shared" si="675"/>
        <v>#N/A</v>
      </c>
    </row>
    <row r="41695" spans="10:11" x14ac:dyDescent="0.35">
      <c r="J41695" t="e">
        <f>wOBA+VLOOKUP(D41695,order[],2,FALSE)+VLOOKUP(IF(F41695&gt;7,8,IF(F41695=0,1,F41695)),pitches[],2,FALSE)+VLOOKUP(IF(E41695&gt;0,1,E41695),rmatchups[],2,FALSE)</f>
        <v>#N/A</v>
      </c>
      <c r="K41695" t="e">
        <f t="shared" si="675"/>
        <v>#N/A</v>
      </c>
    </row>
    <row r="41696" spans="10:11" x14ac:dyDescent="0.35">
      <c r="J41696" t="e">
        <f>wOBA+VLOOKUP(D41696,order[],2,FALSE)+VLOOKUP(IF(F41696&gt;7,8,IF(F41696=0,1,F41696)),pitches[],2,FALSE)+VLOOKUP(IF(E41696&gt;0,1,E41696),rmatchups[],2,FALSE)</f>
        <v>#N/A</v>
      </c>
      <c r="K41696" t="e">
        <f t="shared" si="675"/>
        <v>#N/A</v>
      </c>
    </row>
    <row r="41697" spans="10:11" x14ac:dyDescent="0.35">
      <c r="J41697" t="e">
        <f>wOBA+VLOOKUP(D41697,order[],2,FALSE)+VLOOKUP(IF(F41697&gt;7,8,IF(F41697=0,1,F41697)),pitches[],2,FALSE)+VLOOKUP(IF(E41697&gt;0,1,E41697),rmatchups[],2,FALSE)</f>
        <v>#N/A</v>
      </c>
      <c r="K41697" t="e">
        <f t="shared" si="675"/>
        <v>#N/A</v>
      </c>
    </row>
    <row r="41698" spans="10:11" x14ac:dyDescent="0.35">
      <c r="J41698" t="e">
        <f>wOBA+VLOOKUP(D41698,order[],2,FALSE)+VLOOKUP(IF(F41698&gt;7,8,IF(F41698=0,1,F41698)),pitches[],2,FALSE)+VLOOKUP(IF(E41698&gt;0,1,E41698),rmatchups[],2,FALSE)</f>
        <v>#N/A</v>
      </c>
      <c r="K41698" t="e">
        <f t="shared" si="675"/>
        <v>#N/A</v>
      </c>
    </row>
    <row r="41699" spans="10:11" x14ac:dyDescent="0.35">
      <c r="J41699" t="e">
        <f>wOBA+VLOOKUP(D41699,order[],2,FALSE)+VLOOKUP(IF(F41699&gt;7,8,IF(F41699=0,1,F41699)),pitches[],2,FALSE)+VLOOKUP(IF(E41699&gt;0,1,E41699),rmatchups[],2,FALSE)</f>
        <v>#N/A</v>
      </c>
      <c r="K41699" t="e">
        <f t="shared" si="675"/>
        <v>#N/A</v>
      </c>
    </row>
    <row r="41700" spans="10:11" x14ac:dyDescent="0.35">
      <c r="J41700" t="e">
        <f>wOBA+VLOOKUP(D41700,order[],2,FALSE)+VLOOKUP(IF(F41700&gt;7,8,IF(F41700=0,1,F41700)),pitches[],2,FALSE)+VLOOKUP(IF(E41700&gt;0,1,E41700),rmatchups[],2,FALSE)</f>
        <v>#N/A</v>
      </c>
      <c r="K41700" t="e">
        <f t="shared" si="675"/>
        <v>#N/A</v>
      </c>
    </row>
    <row r="41701" spans="10:11" x14ac:dyDescent="0.35">
      <c r="J41701" t="e">
        <f>wOBA+VLOOKUP(D41701,order[],2,FALSE)+VLOOKUP(IF(F41701&gt;7,8,IF(F41701=0,1,F41701)),pitches[],2,FALSE)+VLOOKUP(IF(E41701&gt;0,1,E41701),rmatchups[],2,FALSE)</f>
        <v>#N/A</v>
      </c>
      <c r="K41701" t="e">
        <f t="shared" si="675"/>
        <v>#N/A</v>
      </c>
    </row>
    <row r="41702" spans="10:11" x14ac:dyDescent="0.35">
      <c r="J41702" t="e">
        <f>wOBA+VLOOKUP(D41702,order[],2,FALSE)+VLOOKUP(IF(F41702&gt;7,8,IF(F41702=0,1,F41702)),pitches[],2,FALSE)+VLOOKUP(IF(E41702&gt;0,1,E41702),rmatchups[],2,FALSE)</f>
        <v>#N/A</v>
      </c>
      <c r="K41702" t="e">
        <f t="shared" si="675"/>
        <v>#N/A</v>
      </c>
    </row>
    <row r="41703" spans="10:11" x14ac:dyDescent="0.35">
      <c r="J41703" t="e">
        <f>wOBA+VLOOKUP(D41703,order[],2,FALSE)+VLOOKUP(IF(F41703&gt;7,8,IF(F41703=0,1,F41703)),pitches[],2,FALSE)+VLOOKUP(IF(E41703&gt;0,1,E41703),rmatchups[],2,FALSE)</f>
        <v>#N/A</v>
      </c>
      <c r="K41703" t="e">
        <f t="shared" si="675"/>
        <v>#N/A</v>
      </c>
    </row>
    <row r="41704" spans="10:11" x14ac:dyDescent="0.35">
      <c r="J41704" t="e">
        <f>wOBA+VLOOKUP(D41704,order[],2,FALSE)+VLOOKUP(IF(F41704&gt;7,8,IF(F41704=0,1,F41704)),pitches[],2,FALSE)+VLOOKUP(IF(E41704&gt;0,1,E41704),rmatchups[],2,FALSE)</f>
        <v>#N/A</v>
      </c>
      <c r="K41704" t="e">
        <f t="shared" si="675"/>
        <v>#N/A</v>
      </c>
    </row>
    <row r="41705" spans="10:11" x14ac:dyDescent="0.35">
      <c r="J41705" t="e">
        <f>wOBA+VLOOKUP(D41705,order[],2,FALSE)+VLOOKUP(IF(F41705&gt;7,8,IF(F41705=0,1,F41705)),pitches[],2,FALSE)+VLOOKUP(IF(E41705&gt;0,1,E41705),rmatchups[],2,FALSE)</f>
        <v>#N/A</v>
      </c>
      <c r="K41705" t="e">
        <f t="shared" si="675"/>
        <v>#N/A</v>
      </c>
    </row>
    <row r="41706" spans="10:11" x14ac:dyDescent="0.35">
      <c r="J41706" t="e">
        <f>wOBA+VLOOKUP(D41706,order[],2,FALSE)+VLOOKUP(IF(F41706&gt;7,8,IF(F41706=0,1,F41706)),pitches[],2,FALSE)+VLOOKUP(IF(E41706&gt;0,1,E41706),rmatchups[],2,FALSE)</f>
        <v>#N/A</v>
      </c>
      <c r="K41706" t="e">
        <f t="shared" si="675"/>
        <v>#N/A</v>
      </c>
    </row>
    <row r="41707" spans="10:11" x14ac:dyDescent="0.35">
      <c r="J41707" t="e">
        <f>wOBA+VLOOKUP(D41707,order[],2,FALSE)+VLOOKUP(IF(F41707&gt;7,8,IF(F41707=0,1,F41707)),pitches[],2,FALSE)+VLOOKUP(IF(E41707&gt;0,1,E41707),rmatchups[],2,FALSE)</f>
        <v>#N/A</v>
      </c>
      <c r="K41707" t="e">
        <f t="shared" si="675"/>
        <v>#N/A</v>
      </c>
    </row>
    <row r="41708" spans="10:11" x14ac:dyDescent="0.35">
      <c r="J41708" t="e">
        <f>wOBA+VLOOKUP(D41708,order[],2,FALSE)+VLOOKUP(IF(F41708&gt;7,8,IF(F41708=0,1,F41708)),pitches[],2,FALSE)+VLOOKUP(IF(E41708&gt;0,1,E41708),rmatchups[],2,FALSE)</f>
        <v>#N/A</v>
      </c>
      <c r="K41708" t="e">
        <f t="shared" si="675"/>
        <v>#N/A</v>
      </c>
    </row>
    <row r="41709" spans="10:11" x14ac:dyDescent="0.35">
      <c r="J41709" t="e">
        <f>wOBA+VLOOKUP(D41709,order[],2,FALSE)+VLOOKUP(IF(F41709&gt;7,8,IF(F41709=0,1,F41709)),pitches[],2,FALSE)+VLOOKUP(IF(E41709&gt;0,1,E41709),rmatchups[],2,FALSE)</f>
        <v>#N/A</v>
      </c>
      <c r="K41709" t="e">
        <f t="shared" si="675"/>
        <v>#N/A</v>
      </c>
    </row>
    <row r="41710" spans="10:11" x14ac:dyDescent="0.35">
      <c r="J41710" t="e">
        <f>wOBA+VLOOKUP(D41710,order[],2,FALSE)+VLOOKUP(IF(F41710&gt;7,8,IF(F41710=0,1,F41710)),pitches[],2,FALSE)+VLOOKUP(IF(E41710&gt;0,1,E41710),rmatchups[],2,FALSE)</f>
        <v>#N/A</v>
      </c>
      <c r="K41710" t="e">
        <f t="shared" si="675"/>
        <v>#N/A</v>
      </c>
    </row>
    <row r="41711" spans="10:11" x14ac:dyDescent="0.35">
      <c r="J41711" t="e">
        <f>wOBA+VLOOKUP(D41711,order[],2,FALSE)+VLOOKUP(IF(F41711&gt;7,8,IF(F41711=0,1,F41711)),pitches[],2,FALSE)+VLOOKUP(IF(E41711&gt;0,1,E41711),rmatchups[],2,FALSE)</f>
        <v>#N/A</v>
      </c>
      <c r="K41711" t="e">
        <f t="shared" si="675"/>
        <v>#N/A</v>
      </c>
    </row>
    <row r="41712" spans="10:11" x14ac:dyDescent="0.35">
      <c r="J41712" t="e">
        <f>wOBA+VLOOKUP(D41712,order[],2,FALSE)+VLOOKUP(IF(F41712&gt;7,8,IF(F41712=0,1,F41712)),pitches[],2,FALSE)+VLOOKUP(IF(E41712&gt;0,1,E41712),rmatchups[],2,FALSE)</f>
        <v>#N/A</v>
      </c>
      <c r="K41712" t="e">
        <f t="shared" si="675"/>
        <v>#N/A</v>
      </c>
    </row>
    <row r="41713" spans="10:11" x14ac:dyDescent="0.35">
      <c r="J41713" t="e">
        <f>wOBA+VLOOKUP(D41713,order[],2,FALSE)+VLOOKUP(IF(F41713&gt;7,8,IF(F41713=0,1,F41713)),pitches[],2,FALSE)+VLOOKUP(IF(E41713&gt;0,1,E41713),rmatchups[],2,FALSE)</f>
        <v>#N/A</v>
      </c>
      <c r="K41713" t="e">
        <f t="shared" si="675"/>
        <v>#N/A</v>
      </c>
    </row>
    <row r="41714" spans="10:11" x14ac:dyDescent="0.35">
      <c r="J41714" t="e">
        <f>wOBA+VLOOKUP(D41714,order[],2,FALSE)+VLOOKUP(IF(F41714&gt;7,8,IF(F41714=0,1,F41714)),pitches[],2,FALSE)+VLOOKUP(IF(E41714&gt;0,1,E41714),rmatchups[],2,FALSE)</f>
        <v>#N/A</v>
      </c>
      <c r="K41714" t="e">
        <f t="shared" si="675"/>
        <v>#N/A</v>
      </c>
    </row>
    <row r="41715" spans="10:11" x14ac:dyDescent="0.35">
      <c r="J41715" t="e">
        <f>wOBA+VLOOKUP(D41715,order[],2,FALSE)+VLOOKUP(IF(F41715&gt;7,8,IF(F41715=0,1,F41715)),pitches[],2,FALSE)+VLOOKUP(IF(E41715&gt;0,1,E41715),rmatchups[],2,FALSE)</f>
        <v>#N/A</v>
      </c>
      <c r="K41715" t="e">
        <f t="shared" si="675"/>
        <v>#N/A</v>
      </c>
    </row>
    <row r="41716" spans="10:11" x14ac:dyDescent="0.35">
      <c r="J41716" t="e">
        <f>wOBA+VLOOKUP(D41716,order[],2,FALSE)+VLOOKUP(IF(F41716&gt;7,8,IF(F41716=0,1,F41716)),pitches[],2,FALSE)+VLOOKUP(IF(E41716&gt;0,1,E41716),rmatchups[],2,FALSE)</f>
        <v>#N/A</v>
      </c>
      <c r="K41716" t="e">
        <f t="shared" si="675"/>
        <v>#N/A</v>
      </c>
    </row>
    <row r="41717" spans="10:11" x14ac:dyDescent="0.35">
      <c r="J41717" t="e">
        <f>wOBA+VLOOKUP(D41717,order[],2,FALSE)+VLOOKUP(IF(F41717&gt;7,8,IF(F41717=0,1,F41717)),pitches[],2,FALSE)+VLOOKUP(IF(E41717&gt;0,1,E41717),rmatchups[],2,FALSE)</f>
        <v>#N/A</v>
      </c>
      <c r="K41717" t="e">
        <f t="shared" si="675"/>
        <v>#N/A</v>
      </c>
    </row>
    <row r="41718" spans="10:11" x14ac:dyDescent="0.35">
      <c r="J41718" t="e">
        <f>wOBA+VLOOKUP(D41718,order[],2,FALSE)+VLOOKUP(IF(F41718&gt;7,8,IF(F41718=0,1,F41718)),pitches[],2,FALSE)+VLOOKUP(IF(E41718&gt;0,1,E41718),rmatchups[],2,FALSE)</f>
        <v>#N/A</v>
      </c>
      <c r="K41718" t="e">
        <f t="shared" si="675"/>
        <v>#N/A</v>
      </c>
    </row>
    <row r="41719" spans="10:11" x14ac:dyDescent="0.35">
      <c r="J41719" t="e">
        <f>wOBA+VLOOKUP(D41719,order[],2,FALSE)+VLOOKUP(IF(F41719&gt;7,8,IF(F41719=0,1,F41719)),pitches[],2,FALSE)+VLOOKUP(IF(E41719&gt;0,1,E41719),rmatchups[],2,FALSE)</f>
        <v>#N/A</v>
      </c>
      <c r="K41719" t="e">
        <f t="shared" si="675"/>
        <v>#N/A</v>
      </c>
    </row>
    <row r="41720" spans="10:11" x14ac:dyDescent="0.35">
      <c r="J41720" t="e">
        <f>wOBA+VLOOKUP(D41720,order[],2,FALSE)+VLOOKUP(IF(F41720&gt;7,8,IF(F41720=0,1,F41720)),pitches[],2,FALSE)+VLOOKUP(IF(E41720&gt;0,1,E41720),rmatchups[],2,FALSE)</f>
        <v>#N/A</v>
      </c>
      <c r="K41720" t="e">
        <f t="shared" si="675"/>
        <v>#N/A</v>
      </c>
    </row>
    <row r="41721" spans="10:11" x14ac:dyDescent="0.35">
      <c r="J41721" t="e">
        <f>wOBA+VLOOKUP(D41721,order[],2,FALSE)+VLOOKUP(IF(F41721&gt;7,8,IF(F41721=0,1,F41721)),pitches[],2,FALSE)+VLOOKUP(IF(E41721&gt;0,1,E41721),rmatchups[],2,FALSE)</f>
        <v>#N/A</v>
      </c>
      <c r="K41721" t="e">
        <f t="shared" si="675"/>
        <v>#N/A</v>
      </c>
    </row>
    <row r="41722" spans="10:11" x14ac:dyDescent="0.35">
      <c r="J41722" t="e">
        <f>wOBA+VLOOKUP(D41722,order[],2,FALSE)+VLOOKUP(IF(F41722&gt;7,8,IF(F41722=0,1,F41722)),pitches[],2,FALSE)+VLOOKUP(IF(E41722&gt;0,1,E41722),rmatchups[],2,FALSE)</f>
        <v>#N/A</v>
      </c>
      <c r="K41722" t="e">
        <f t="shared" si="675"/>
        <v>#N/A</v>
      </c>
    </row>
    <row r="41723" spans="10:11" x14ac:dyDescent="0.35">
      <c r="J41723" t="e">
        <f>wOBA+VLOOKUP(D41723,order[],2,FALSE)+VLOOKUP(IF(F41723&gt;7,8,IF(F41723=0,1,F41723)),pitches[],2,FALSE)+VLOOKUP(IF(E41723&gt;0,1,E41723),rmatchups[],2,FALSE)</f>
        <v>#N/A</v>
      </c>
      <c r="K41723" t="e">
        <f t="shared" si="675"/>
        <v>#N/A</v>
      </c>
    </row>
    <row r="41724" spans="10:11" x14ac:dyDescent="0.35">
      <c r="J41724" t="e">
        <f>wOBA+VLOOKUP(D41724,order[],2,FALSE)+VLOOKUP(IF(F41724&gt;7,8,IF(F41724=0,1,F41724)),pitches[],2,FALSE)+VLOOKUP(IF(E41724&gt;0,1,E41724),rmatchups[],2,FALSE)</f>
        <v>#N/A</v>
      </c>
      <c r="K41724" t="e">
        <f t="shared" si="675"/>
        <v>#N/A</v>
      </c>
    </row>
    <row r="41725" spans="10:11" x14ac:dyDescent="0.35">
      <c r="J41725" t="e">
        <f>wOBA+VLOOKUP(D41725,order[],2,FALSE)+VLOOKUP(IF(F41725&gt;7,8,IF(F41725=0,1,F41725)),pitches[],2,FALSE)+VLOOKUP(IF(E41725&gt;0,1,E41725),rmatchups[],2,FALSE)</f>
        <v>#N/A</v>
      </c>
      <c r="K41725" t="e">
        <f t="shared" si="675"/>
        <v>#N/A</v>
      </c>
    </row>
    <row r="41726" spans="10:11" x14ac:dyDescent="0.35">
      <c r="J41726" t="e">
        <f>wOBA+VLOOKUP(D41726,order[],2,FALSE)+VLOOKUP(IF(F41726&gt;7,8,IF(F41726=0,1,F41726)),pitches[],2,FALSE)+VLOOKUP(IF(E41726&gt;0,1,E41726),rmatchups[],2,FALSE)</f>
        <v>#N/A</v>
      </c>
      <c r="K41726" t="e">
        <f t="shared" si="675"/>
        <v>#N/A</v>
      </c>
    </row>
    <row r="41727" spans="10:11" x14ac:dyDescent="0.35">
      <c r="J41727" t="e">
        <f>wOBA+VLOOKUP(D41727,order[],2,FALSE)+VLOOKUP(IF(F41727&gt;7,8,IF(F41727=0,1,F41727)),pitches[],2,FALSE)+VLOOKUP(IF(E41727&gt;0,1,E41727),rmatchups[],2,FALSE)</f>
        <v>#N/A</v>
      </c>
      <c r="K41727" t="e">
        <f t="shared" si="675"/>
        <v>#N/A</v>
      </c>
    </row>
    <row r="41728" spans="10:11" x14ac:dyDescent="0.35">
      <c r="J41728" t="e">
        <f>wOBA+VLOOKUP(D41728,order[],2,FALSE)+VLOOKUP(IF(F41728&gt;7,8,IF(F41728=0,1,F41728)),pitches[],2,FALSE)+VLOOKUP(IF(E41728&gt;0,1,E41728),rmatchups[],2,FALSE)</f>
        <v>#N/A</v>
      </c>
      <c r="K41728" t="e">
        <f t="shared" si="675"/>
        <v>#N/A</v>
      </c>
    </row>
    <row r="41729" spans="10:11" x14ac:dyDescent="0.35">
      <c r="J41729" t="e">
        <f>wOBA+VLOOKUP(D41729,order[],2,FALSE)+VLOOKUP(IF(F41729&gt;7,8,IF(F41729=0,1,F41729)),pitches[],2,FALSE)+VLOOKUP(IF(E41729&gt;0,1,E41729),rmatchups[],2,FALSE)</f>
        <v>#N/A</v>
      </c>
      <c r="K41729" t="e">
        <f t="shared" si="675"/>
        <v>#N/A</v>
      </c>
    </row>
    <row r="41730" spans="10:11" x14ac:dyDescent="0.35">
      <c r="J41730" t="e">
        <f>wOBA+VLOOKUP(D41730,order[],2,FALSE)+VLOOKUP(IF(F41730&gt;7,8,IF(F41730=0,1,F41730)),pitches[],2,FALSE)+VLOOKUP(IF(E41730&gt;0,1,E41730),rmatchups[],2,FALSE)</f>
        <v>#N/A</v>
      </c>
      <c r="K41730" t="e">
        <f t="shared" si="675"/>
        <v>#N/A</v>
      </c>
    </row>
    <row r="41731" spans="10:11" x14ac:dyDescent="0.35">
      <c r="J41731" t="e">
        <f>wOBA+VLOOKUP(D41731,order[],2,FALSE)+VLOOKUP(IF(F41731&gt;7,8,IF(F41731=0,1,F41731)),pitches[],2,FALSE)+VLOOKUP(IF(E41731&gt;0,1,E41731),rmatchups[],2,FALSE)</f>
        <v>#N/A</v>
      </c>
      <c r="K41731" t="e">
        <f t="shared" ref="K41731:K41794" si="676">H41731-J41731</f>
        <v>#N/A</v>
      </c>
    </row>
    <row r="41732" spans="10:11" x14ac:dyDescent="0.35">
      <c r="J41732" t="e">
        <f>wOBA+VLOOKUP(D41732,order[],2,FALSE)+VLOOKUP(IF(F41732&gt;7,8,IF(F41732=0,1,F41732)),pitches[],2,FALSE)+VLOOKUP(IF(E41732&gt;0,1,E41732),rmatchups[],2,FALSE)</f>
        <v>#N/A</v>
      </c>
      <c r="K41732" t="e">
        <f t="shared" si="676"/>
        <v>#N/A</v>
      </c>
    </row>
    <row r="41733" spans="10:11" x14ac:dyDescent="0.35">
      <c r="J41733" t="e">
        <f>wOBA+VLOOKUP(D41733,order[],2,FALSE)+VLOOKUP(IF(F41733&gt;7,8,IF(F41733=0,1,F41733)),pitches[],2,FALSE)+VLOOKUP(IF(E41733&gt;0,1,E41733),rmatchups[],2,FALSE)</f>
        <v>#N/A</v>
      </c>
      <c r="K41733" t="e">
        <f t="shared" si="676"/>
        <v>#N/A</v>
      </c>
    </row>
    <row r="41734" spans="10:11" x14ac:dyDescent="0.35">
      <c r="J41734" t="e">
        <f>wOBA+VLOOKUP(D41734,order[],2,FALSE)+VLOOKUP(IF(F41734&gt;7,8,IF(F41734=0,1,F41734)),pitches[],2,FALSE)+VLOOKUP(IF(E41734&gt;0,1,E41734),rmatchups[],2,FALSE)</f>
        <v>#N/A</v>
      </c>
      <c r="K41734" t="e">
        <f t="shared" si="676"/>
        <v>#N/A</v>
      </c>
    </row>
    <row r="41735" spans="10:11" x14ac:dyDescent="0.35">
      <c r="J41735" t="e">
        <f>wOBA+VLOOKUP(D41735,order[],2,FALSE)+VLOOKUP(IF(F41735&gt;7,8,IF(F41735=0,1,F41735)),pitches[],2,FALSE)+VLOOKUP(IF(E41735&gt;0,1,E41735),rmatchups[],2,FALSE)</f>
        <v>#N/A</v>
      </c>
      <c r="K41735" t="e">
        <f t="shared" si="676"/>
        <v>#N/A</v>
      </c>
    </row>
    <row r="41736" spans="10:11" x14ac:dyDescent="0.35">
      <c r="J41736" t="e">
        <f>wOBA+VLOOKUP(D41736,order[],2,FALSE)+VLOOKUP(IF(F41736&gt;7,8,IF(F41736=0,1,F41736)),pitches[],2,FALSE)+VLOOKUP(IF(E41736&gt;0,1,E41736),rmatchups[],2,FALSE)</f>
        <v>#N/A</v>
      </c>
      <c r="K41736" t="e">
        <f t="shared" si="676"/>
        <v>#N/A</v>
      </c>
    </row>
    <row r="41737" spans="10:11" x14ac:dyDescent="0.35">
      <c r="J41737" t="e">
        <f>wOBA+VLOOKUP(D41737,order[],2,FALSE)+VLOOKUP(IF(F41737&gt;7,8,IF(F41737=0,1,F41737)),pitches[],2,FALSE)+VLOOKUP(IF(E41737&gt;0,1,E41737),rmatchups[],2,FALSE)</f>
        <v>#N/A</v>
      </c>
      <c r="K41737" t="e">
        <f t="shared" si="676"/>
        <v>#N/A</v>
      </c>
    </row>
    <row r="41738" spans="10:11" x14ac:dyDescent="0.35">
      <c r="J41738" t="e">
        <f>wOBA+VLOOKUP(D41738,order[],2,FALSE)+VLOOKUP(IF(F41738&gt;7,8,IF(F41738=0,1,F41738)),pitches[],2,FALSE)+VLOOKUP(IF(E41738&gt;0,1,E41738),rmatchups[],2,FALSE)</f>
        <v>#N/A</v>
      </c>
      <c r="K41738" t="e">
        <f t="shared" si="676"/>
        <v>#N/A</v>
      </c>
    </row>
    <row r="41739" spans="10:11" x14ac:dyDescent="0.35">
      <c r="J41739" t="e">
        <f>wOBA+VLOOKUP(D41739,order[],2,FALSE)+VLOOKUP(IF(F41739&gt;7,8,IF(F41739=0,1,F41739)),pitches[],2,FALSE)+VLOOKUP(IF(E41739&gt;0,1,E41739),rmatchups[],2,FALSE)</f>
        <v>#N/A</v>
      </c>
      <c r="K41739" t="e">
        <f t="shared" si="676"/>
        <v>#N/A</v>
      </c>
    </row>
    <row r="41740" spans="10:11" x14ac:dyDescent="0.35">
      <c r="J41740" t="e">
        <f>wOBA+VLOOKUP(D41740,order[],2,FALSE)+VLOOKUP(IF(F41740&gt;7,8,IF(F41740=0,1,F41740)),pitches[],2,FALSE)+VLOOKUP(IF(E41740&gt;0,1,E41740),rmatchups[],2,FALSE)</f>
        <v>#N/A</v>
      </c>
      <c r="K41740" t="e">
        <f t="shared" si="676"/>
        <v>#N/A</v>
      </c>
    </row>
    <row r="41741" spans="10:11" x14ac:dyDescent="0.35">
      <c r="J41741" t="e">
        <f>wOBA+VLOOKUP(D41741,order[],2,FALSE)+VLOOKUP(IF(F41741&gt;7,8,IF(F41741=0,1,F41741)),pitches[],2,FALSE)+VLOOKUP(IF(E41741&gt;0,1,E41741),rmatchups[],2,FALSE)</f>
        <v>#N/A</v>
      </c>
      <c r="K41741" t="e">
        <f t="shared" si="676"/>
        <v>#N/A</v>
      </c>
    </row>
    <row r="41742" spans="10:11" x14ac:dyDescent="0.35">
      <c r="J41742" t="e">
        <f>wOBA+VLOOKUP(D41742,order[],2,FALSE)+VLOOKUP(IF(F41742&gt;7,8,IF(F41742=0,1,F41742)),pitches[],2,FALSE)+VLOOKUP(IF(E41742&gt;0,1,E41742),rmatchups[],2,FALSE)</f>
        <v>#N/A</v>
      </c>
      <c r="K41742" t="e">
        <f t="shared" si="676"/>
        <v>#N/A</v>
      </c>
    </row>
    <row r="41743" spans="10:11" x14ac:dyDescent="0.35">
      <c r="J41743" t="e">
        <f>wOBA+VLOOKUP(D41743,order[],2,FALSE)+VLOOKUP(IF(F41743&gt;7,8,IF(F41743=0,1,F41743)),pitches[],2,FALSE)+VLOOKUP(IF(E41743&gt;0,1,E41743),rmatchups[],2,FALSE)</f>
        <v>#N/A</v>
      </c>
      <c r="K41743" t="e">
        <f t="shared" si="676"/>
        <v>#N/A</v>
      </c>
    </row>
    <row r="41744" spans="10:11" x14ac:dyDescent="0.35">
      <c r="J41744" t="e">
        <f>wOBA+VLOOKUP(D41744,order[],2,FALSE)+VLOOKUP(IF(F41744&gt;7,8,IF(F41744=0,1,F41744)),pitches[],2,FALSE)+VLOOKUP(IF(E41744&gt;0,1,E41744),rmatchups[],2,FALSE)</f>
        <v>#N/A</v>
      </c>
      <c r="K41744" t="e">
        <f t="shared" si="676"/>
        <v>#N/A</v>
      </c>
    </row>
    <row r="41745" spans="10:11" x14ac:dyDescent="0.35">
      <c r="J41745" t="e">
        <f>wOBA+VLOOKUP(D41745,order[],2,FALSE)+VLOOKUP(IF(F41745&gt;7,8,IF(F41745=0,1,F41745)),pitches[],2,FALSE)+VLOOKUP(IF(E41745&gt;0,1,E41745),rmatchups[],2,FALSE)</f>
        <v>#N/A</v>
      </c>
      <c r="K41745" t="e">
        <f t="shared" si="676"/>
        <v>#N/A</v>
      </c>
    </row>
    <row r="41746" spans="10:11" x14ac:dyDescent="0.35">
      <c r="J41746" t="e">
        <f>wOBA+VLOOKUP(D41746,order[],2,FALSE)+VLOOKUP(IF(F41746&gt;7,8,IF(F41746=0,1,F41746)),pitches[],2,FALSE)+VLOOKUP(IF(E41746&gt;0,1,E41746),rmatchups[],2,FALSE)</f>
        <v>#N/A</v>
      </c>
      <c r="K41746" t="e">
        <f t="shared" si="676"/>
        <v>#N/A</v>
      </c>
    </row>
    <row r="41747" spans="10:11" x14ac:dyDescent="0.35">
      <c r="J41747" t="e">
        <f>wOBA+VLOOKUP(D41747,order[],2,FALSE)+VLOOKUP(IF(F41747&gt;7,8,IF(F41747=0,1,F41747)),pitches[],2,FALSE)+VLOOKUP(IF(E41747&gt;0,1,E41747),rmatchups[],2,FALSE)</f>
        <v>#N/A</v>
      </c>
      <c r="K41747" t="e">
        <f t="shared" si="676"/>
        <v>#N/A</v>
      </c>
    </row>
    <row r="41748" spans="10:11" x14ac:dyDescent="0.35">
      <c r="J41748" t="e">
        <f>wOBA+VLOOKUP(D41748,order[],2,FALSE)+VLOOKUP(IF(F41748&gt;7,8,IF(F41748=0,1,F41748)),pitches[],2,FALSE)+VLOOKUP(IF(E41748&gt;0,1,E41748),rmatchups[],2,FALSE)</f>
        <v>#N/A</v>
      </c>
      <c r="K41748" t="e">
        <f t="shared" si="676"/>
        <v>#N/A</v>
      </c>
    </row>
    <row r="41749" spans="10:11" x14ac:dyDescent="0.35">
      <c r="J41749" t="e">
        <f>wOBA+VLOOKUP(D41749,order[],2,FALSE)+VLOOKUP(IF(F41749&gt;7,8,IF(F41749=0,1,F41749)),pitches[],2,FALSE)+VLOOKUP(IF(E41749&gt;0,1,E41749),rmatchups[],2,FALSE)</f>
        <v>#N/A</v>
      </c>
      <c r="K41749" t="e">
        <f t="shared" si="676"/>
        <v>#N/A</v>
      </c>
    </row>
    <row r="41750" spans="10:11" x14ac:dyDescent="0.35">
      <c r="J41750" t="e">
        <f>wOBA+VLOOKUP(D41750,order[],2,FALSE)+VLOOKUP(IF(F41750&gt;7,8,IF(F41750=0,1,F41750)),pitches[],2,FALSE)+VLOOKUP(IF(E41750&gt;0,1,E41750),rmatchups[],2,FALSE)</f>
        <v>#N/A</v>
      </c>
      <c r="K41750" t="e">
        <f t="shared" si="676"/>
        <v>#N/A</v>
      </c>
    </row>
    <row r="41751" spans="10:11" x14ac:dyDescent="0.35">
      <c r="J41751" t="e">
        <f>wOBA+VLOOKUP(D41751,order[],2,FALSE)+VLOOKUP(IF(F41751&gt;7,8,IF(F41751=0,1,F41751)),pitches[],2,FALSE)+VLOOKUP(IF(E41751&gt;0,1,E41751),rmatchups[],2,FALSE)</f>
        <v>#N/A</v>
      </c>
      <c r="K41751" t="e">
        <f t="shared" si="676"/>
        <v>#N/A</v>
      </c>
    </row>
    <row r="41752" spans="10:11" x14ac:dyDescent="0.35">
      <c r="J41752" t="e">
        <f>wOBA+VLOOKUP(D41752,order[],2,FALSE)+VLOOKUP(IF(F41752&gt;7,8,IF(F41752=0,1,F41752)),pitches[],2,FALSE)+VLOOKUP(IF(E41752&gt;0,1,E41752),rmatchups[],2,FALSE)</f>
        <v>#N/A</v>
      </c>
      <c r="K41752" t="e">
        <f t="shared" si="676"/>
        <v>#N/A</v>
      </c>
    </row>
    <row r="41753" spans="10:11" x14ac:dyDescent="0.35">
      <c r="J41753" t="e">
        <f>wOBA+VLOOKUP(D41753,order[],2,FALSE)+VLOOKUP(IF(F41753&gt;7,8,IF(F41753=0,1,F41753)),pitches[],2,FALSE)+VLOOKUP(IF(E41753&gt;0,1,E41753),rmatchups[],2,FALSE)</f>
        <v>#N/A</v>
      </c>
      <c r="K41753" t="e">
        <f t="shared" si="676"/>
        <v>#N/A</v>
      </c>
    </row>
    <row r="41754" spans="10:11" x14ac:dyDescent="0.35">
      <c r="J41754" t="e">
        <f>wOBA+VLOOKUP(D41754,order[],2,FALSE)+VLOOKUP(IF(F41754&gt;7,8,IF(F41754=0,1,F41754)),pitches[],2,FALSE)+VLOOKUP(IF(E41754&gt;0,1,E41754),rmatchups[],2,FALSE)</f>
        <v>#N/A</v>
      </c>
      <c r="K41754" t="e">
        <f t="shared" si="676"/>
        <v>#N/A</v>
      </c>
    </row>
    <row r="41755" spans="10:11" x14ac:dyDescent="0.35">
      <c r="J41755" t="e">
        <f>wOBA+VLOOKUP(D41755,order[],2,FALSE)+VLOOKUP(IF(F41755&gt;7,8,IF(F41755=0,1,F41755)),pitches[],2,FALSE)+VLOOKUP(IF(E41755&gt;0,1,E41755),rmatchups[],2,FALSE)</f>
        <v>#N/A</v>
      </c>
      <c r="K41755" t="e">
        <f t="shared" si="676"/>
        <v>#N/A</v>
      </c>
    </row>
    <row r="41756" spans="10:11" x14ac:dyDescent="0.35">
      <c r="J41756" t="e">
        <f>wOBA+VLOOKUP(D41756,order[],2,FALSE)+VLOOKUP(IF(F41756&gt;7,8,IF(F41756=0,1,F41756)),pitches[],2,FALSE)+VLOOKUP(IF(E41756&gt;0,1,E41756),rmatchups[],2,FALSE)</f>
        <v>#N/A</v>
      </c>
      <c r="K41756" t="e">
        <f t="shared" si="676"/>
        <v>#N/A</v>
      </c>
    </row>
    <row r="41757" spans="10:11" x14ac:dyDescent="0.35">
      <c r="J41757" t="e">
        <f>wOBA+VLOOKUP(D41757,order[],2,FALSE)+VLOOKUP(IF(F41757&gt;7,8,IF(F41757=0,1,F41757)),pitches[],2,FALSE)+VLOOKUP(IF(E41757&gt;0,1,E41757),rmatchups[],2,FALSE)</f>
        <v>#N/A</v>
      </c>
      <c r="K41757" t="e">
        <f t="shared" si="676"/>
        <v>#N/A</v>
      </c>
    </row>
    <row r="41758" spans="10:11" x14ac:dyDescent="0.35">
      <c r="J41758" t="e">
        <f>wOBA+VLOOKUP(D41758,order[],2,FALSE)+VLOOKUP(IF(F41758&gt;7,8,IF(F41758=0,1,F41758)),pitches[],2,FALSE)+VLOOKUP(IF(E41758&gt;0,1,E41758),rmatchups[],2,FALSE)</f>
        <v>#N/A</v>
      </c>
      <c r="K41758" t="e">
        <f t="shared" si="676"/>
        <v>#N/A</v>
      </c>
    </row>
    <row r="41759" spans="10:11" x14ac:dyDescent="0.35">
      <c r="J41759" t="e">
        <f>wOBA+VLOOKUP(D41759,order[],2,FALSE)+VLOOKUP(IF(F41759&gt;7,8,IF(F41759=0,1,F41759)),pitches[],2,FALSE)+VLOOKUP(IF(E41759&gt;0,1,E41759),rmatchups[],2,FALSE)</f>
        <v>#N/A</v>
      </c>
      <c r="K41759" t="e">
        <f t="shared" si="676"/>
        <v>#N/A</v>
      </c>
    </row>
    <row r="41760" spans="10:11" x14ac:dyDescent="0.35">
      <c r="J41760" t="e">
        <f>wOBA+VLOOKUP(D41760,order[],2,FALSE)+VLOOKUP(IF(F41760&gt;7,8,IF(F41760=0,1,F41760)),pitches[],2,FALSE)+VLOOKUP(IF(E41760&gt;0,1,E41760),rmatchups[],2,FALSE)</f>
        <v>#N/A</v>
      </c>
      <c r="K41760" t="e">
        <f t="shared" si="676"/>
        <v>#N/A</v>
      </c>
    </row>
    <row r="41761" spans="10:11" x14ac:dyDescent="0.35">
      <c r="J41761" t="e">
        <f>wOBA+VLOOKUP(D41761,order[],2,FALSE)+VLOOKUP(IF(F41761&gt;7,8,IF(F41761=0,1,F41761)),pitches[],2,FALSE)+VLOOKUP(IF(E41761&gt;0,1,E41761),rmatchups[],2,FALSE)</f>
        <v>#N/A</v>
      </c>
      <c r="K41761" t="e">
        <f t="shared" si="676"/>
        <v>#N/A</v>
      </c>
    </row>
    <row r="41762" spans="10:11" x14ac:dyDescent="0.35">
      <c r="J41762" t="e">
        <f>wOBA+VLOOKUP(D41762,order[],2,FALSE)+VLOOKUP(IF(F41762&gt;7,8,IF(F41762=0,1,F41762)),pitches[],2,FALSE)+VLOOKUP(IF(E41762&gt;0,1,E41762),rmatchups[],2,FALSE)</f>
        <v>#N/A</v>
      </c>
      <c r="K41762" t="e">
        <f t="shared" si="676"/>
        <v>#N/A</v>
      </c>
    </row>
    <row r="41763" spans="10:11" x14ac:dyDescent="0.35">
      <c r="J41763" t="e">
        <f>wOBA+VLOOKUP(D41763,order[],2,FALSE)+VLOOKUP(IF(F41763&gt;7,8,IF(F41763=0,1,F41763)),pitches[],2,FALSE)+VLOOKUP(IF(E41763&gt;0,1,E41763),rmatchups[],2,FALSE)</f>
        <v>#N/A</v>
      </c>
      <c r="K41763" t="e">
        <f t="shared" si="676"/>
        <v>#N/A</v>
      </c>
    </row>
    <row r="41764" spans="10:11" x14ac:dyDescent="0.35">
      <c r="J41764" t="e">
        <f>wOBA+VLOOKUP(D41764,order[],2,FALSE)+VLOOKUP(IF(F41764&gt;7,8,IF(F41764=0,1,F41764)),pitches[],2,FALSE)+VLOOKUP(IF(E41764&gt;0,1,E41764),rmatchups[],2,FALSE)</f>
        <v>#N/A</v>
      </c>
      <c r="K41764" t="e">
        <f t="shared" si="676"/>
        <v>#N/A</v>
      </c>
    </row>
    <row r="41765" spans="10:11" x14ac:dyDescent="0.35">
      <c r="J41765" t="e">
        <f>wOBA+VLOOKUP(D41765,order[],2,FALSE)+VLOOKUP(IF(F41765&gt;7,8,IF(F41765=0,1,F41765)),pitches[],2,FALSE)+VLOOKUP(IF(E41765&gt;0,1,E41765),rmatchups[],2,FALSE)</f>
        <v>#N/A</v>
      </c>
      <c r="K41765" t="e">
        <f t="shared" si="676"/>
        <v>#N/A</v>
      </c>
    </row>
    <row r="41766" spans="10:11" x14ac:dyDescent="0.35">
      <c r="J41766" t="e">
        <f>wOBA+VLOOKUP(D41766,order[],2,FALSE)+VLOOKUP(IF(F41766&gt;7,8,IF(F41766=0,1,F41766)),pitches[],2,FALSE)+VLOOKUP(IF(E41766&gt;0,1,E41766),rmatchups[],2,FALSE)</f>
        <v>#N/A</v>
      </c>
      <c r="K41766" t="e">
        <f t="shared" si="676"/>
        <v>#N/A</v>
      </c>
    </row>
    <row r="41767" spans="10:11" x14ac:dyDescent="0.35">
      <c r="J41767" t="e">
        <f>wOBA+VLOOKUP(D41767,order[],2,FALSE)+VLOOKUP(IF(F41767&gt;7,8,IF(F41767=0,1,F41767)),pitches[],2,FALSE)+VLOOKUP(IF(E41767&gt;0,1,E41767),rmatchups[],2,FALSE)</f>
        <v>#N/A</v>
      </c>
      <c r="K41767" t="e">
        <f t="shared" si="676"/>
        <v>#N/A</v>
      </c>
    </row>
    <row r="41768" spans="10:11" x14ac:dyDescent="0.35">
      <c r="J41768" t="e">
        <f>wOBA+VLOOKUP(D41768,order[],2,FALSE)+VLOOKUP(IF(F41768&gt;7,8,IF(F41768=0,1,F41768)),pitches[],2,FALSE)+VLOOKUP(IF(E41768&gt;0,1,E41768),rmatchups[],2,FALSE)</f>
        <v>#N/A</v>
      </c>
      <c r="K41768" t="e">
        <f t="shared" si="676"/>
        <v>#N/A</v>
      </c>
    </row>
    <row r="41769" spans="10:11" x14ac:dyDescent="0.35">
      <c r="J41769" t="e">
        <f>wOBA+VLOOKUP(D41769,order[],2,FALSE)+VLOOKUP(IF(F41769&gt;7,8,IF(F41769=0,1,F41769)),pitches[],2,FALSE)+VLOOKUP(IF(E41769&gt;0,1,E41769),rmatchups[],2,FALSE)</f>
        <v>#N/A</v>
      </c>
      <c r="K41769" t="e">
        <f t="shared" si="676"/>
        <v>#N/A</v>
      </c>
    </row>
    <row r="41770" spans="10:11" x14ac:dyDescent="0.35">
      <c r="J41770" t="e">
        <f>wOBA+VLOOKUP(D41770,order[],2,FALSE)+VLOOKUP(IF(F41770&gt;7,8,IF(F41770=0,1,F41770)),pitches[],2,FALSE)+VLOOKUP(IF(E41770&gt;0,1,E41770),rmatchups[],2,FALSE)</f>
        <v>#N/A</v>
      </c>
      <c r="K41770" t="e">
        <f t="shared" si="676"/>
        <v>#N/A</v>
      </c>
    </row>
    <row r="41771" spans="10:11" x14ac:dyDescent="0.35">
      <c r="J41771" t="e">
        <f>wOBA+VLOOKUP(D41771,order[],2,FALSE)+VLOOKUP(IF(F41771&gt;7,8,IF(F41771=0,1,F41771)),pitches[],2,FALSE)+VLOOKUP(IF(E41771&gt;0,1,E41771),rmatchups[],2,FALSE)</f>
        <v>#N/A</v>
      </c>
      <c r="K41771" t="e">
        <f t="shared" si="676"/>
        <v>#N/A</v>
      </c>
    </row>
    <row r="41772" spans="10:11" x14ac:dyDescent="0.35">
      <c r="J41772" t="e">
        <f>wOBA+VLOOKUP(D41772,order[],2,FALSE)+VLOOKUP(IF(F41772&gt;7,8,IF(F41772=0,1,F41772)),pitches[],2,FALSE)+VLOOKUP(IF(E41772&gt;0,1,E41772),rmatchups[],2,FALSE)</f>
        <v>#N/A</v>
      </c>
      <c r="K41772" t="e">
        <f t="shared" si="676"/>
        <v>#N/A</v>
      </c>
    </row>
    <row r="41773" spans="10:11" x14ac:dyDescent="0.35">
      <c r="J41773" t="e">
        <f>wOBA+VLOOKUP(D41773,order[],2,FALSE)+VLOOKUP(IF(F41773&gt;7,8,IF(F41773=0,1,F41773)),pitches[],2,FALSE)+VLOOKUP(IF(E41773&gt;0,1,E41773),rmatchups[],2,FALSE)</f>
        <v>#N/A</v>
      </c>
      <c r="K41773" t="e">
        <f t="shared" si="676"/>
        <v>#N/A</v>
      </c>
    </row>
    <row r="41774" spans="10:11" x14ac:dyDescent="0.35">
      <c r="J41774" t="e">
        <f>wOBA+VLOOKUP(D41774,order[],2,FALSE)+VLOOKUP(IF(F41774&gt;7,8,IF(F41774=0,1,F41774)),pitches[],2,FALSE)+VLOOKUP(IF(E41774&gt;0,1,E41774),rmatchups[],2,FALSE)</f>
        <v>#N/A</v>
      </c>
      <c r="K41774" t="e">
        <f t="shared" si="676"/>
        <v>#N/A</v>
      </c>
    </row>
    <row r="41775" spans="10:11" x14ac:dyDescent="0.35">
      <c r="J41775" t="e">
        <f>wOBA+VLOOKUP(D41775,order[],2,FALSE)+VLOOKUP(IF(F41775&gt;7,8,IF(F41775=0,1,F41775)),pitches[],2,FALSE)+VLOOKUP(IF(E41775&gt;0,1,E41775),rmatchups[],2,FALSE)</f>
        <v>#N/A</v>
      </c>
      <c r="K41775" t="e">
        <f t="shared" si="676"/>
        <v>#N/A</v>
      </c>
    </row>
    <row r="41776" spans="10:11" x14ac:dyDescent="0.35">
      <c r="J41776" t="e">
        <f>wOBA+VLOOKUP(D41776,order[],2,FALSE)+VLOOKUP(IF(F41776&gt;7,8,IF(F41776=0,1,F41776)),pitches[],2,FALSE)+VLOOKUP(IF(E41776&gt;0,1,E41776),rmatchups[],2,FALSE)</f>
        <v>#N/A</v>
      </c>
      <c r="K41776" t="e">
        <f t="shared" si="676"/>
        <v>#N/A</v>
      </c>
    </row>
    <row r="41777" spans="10:11" x14ac:dyDescent="0.35">
      <c r="J41777" t="e">
        <f>wOBA+VLOOKUP(D41777,order[],2,FALSE)+VLOOKUP(IF(F41777&gt;7,8,IF(F41777=0,1,F41777)),pitches[],2,FALSE)+VLOOKUP(IF(E41777&gt;0,1,E41777),rmatchups[],2,FALSE)</f>
        <v>#N/A</v>
      </c>
      <c r="K41777" t="e">
        <f t="shared" si="676"/>
        <v>#N/A</v>
      </c>
    </row>
    <row r="41778" spans="10:11" x14ac:dyDescent="0.35">
      <c r="J41778" t="e">
        <f>wOBA+VLOOKUP(D41778,order[],2,FALSE)+VLOOKUP(IF(F41778&gt;7,8,IF(F41778=0,1,F41778)),pitches[],2,FALSE)+VLOOKUP(IF(E41778&gt;0,1,E41778),rmatchups[],2,FALSE)</f>
        <v>#N/A</v>
      </c>
      <c r="K41778" t="e">
        <f t="shared" si="676"/>
        <v>#N/A</v>
      </c>
    </row>
    <row r="41779" spans="10:11" x14ac:dyDescent="0.35">
      <c r="J41779" t="e">
        <f>wOBA+VLOOKUP(D41779,order[],2,FALSE)+VLOOKUP(IF(F41779&gt;7,8,IF(F41779=0,1,F41779)),pitches[],2,FALSE)+VLOOKUP(IF(E41779&gt;0,1,E41779),rmatchups[],2,FALSE)</f>
        <v>#N/A</v>
      </c>
      <c r="K41779" t="e">
        <f t="shared" si="676"/>
        <v>#N/A</v>
      </c>
    </row>
    <row r="41780" spans="10:11" x14ac:dyDescent="0.35">
      <c r="J41780" t="e">
        <f>wOBA+VLOOKUP(D41780,order[],2,FALSE)+VLOOKUP(IF(F41780&gt;7,8,IF(F41780=0,1,F41780)),pitches[],2,FALSE)+VLOOKUP(IF(E41780&gt;0,1,E41780),rmatchups[],2,FALSE)</f>
        <v>#N/A</v>
      </c>
      <c r="K41780" t="e">
        <f t="shared" si="676"/>
        <v>#N/A</v>
      </c>
    </row>
    <row r="41781" spans="10:11" x14ac:dyDescent="0.35">
      <c r="J41781" t="e">
        <f>wOBA+VLOOKUP(D41781,order[],2,FALSE)+VLOOKUP(IF(F41781&gt;7,8,IF(F41781=0,1,F41781)),pitches[],2,FALSE)+VLOOKUP(IF(E41781&gt;0,1,E41781),rmatchups[],2,FALSE)</f>
        <v>#N/A</v>
      </c>
      <c r="K41781" t="e">
        <f t="shared" si="676"/>
        <v>#N/A</v>
      </c>
    </row>
    <row r="41782" spans="10:11" x14ac:dyDescent="0.35">
      <c r="J41782" t="e">
        <f>wOBA+VLOOKUP(D41782,order[],2,FALSE)+VLOOKUP(IF(F41782&gt;7,8,IF(F41782=0,1,F41782)),pitches[],2,FALSE)+VLOOKUP(IF(E41782&gt;0,1,E41782),rmatchups[],2,FALSE)</f>
        <v>#N/A</v>
      </c>
      <c r="K41782" t="e">
        <f t="shared" si="676"/>
        <v>#N/A</v>
      </c>
    </row>
    <row r="41783" spans="10:11" x14ac:dyDescent="0.35">
      <c r="J41783" t="e">
        <f>wOBA+VLOOKUP(D41783,order[],2,FALSE)+VLOOKUP(IF(F41783&gt;7,8,IF(F41783=0,1,F41783)),pitches[],2,FALSE)+VLOOKUP(IF(E41783&gt;0,1,E41783),rmatchups[],2,FALSE)</f>
        <v>#N/A</v>
      </c>
      <c r="K41783" t="e">
        <f t="shared" si="676"/>
        <v>#N/A</v>
      </c>
    </row>
    <row r="41784" spans="10:11" x14ac:dyDescent="0.35">
      <c r="J41784" t="e">
        <f>wOBA+VLOOKUP(D41784,order[],2,FALSE)+VLOOKUP(IF(F41784&gt;7,8,IF(F41784=0,1,F41784)),pitches[],2,FALSE)+VLOOKUP(IF(E41784&gt;0,1,E41784),rmatchups[],2,FALSE)</f>
        <v>#N/A</v>
      </c>
      <c r="K41784" t="e">
        <f t="shared" si="676"/>
        <v>#N/A</v>
      </c>
    </row>
    <row r="41785" spans="10:11" x14ac:dyDescent="0.35">
      <c r="J41785" t="e">
        <f>wOBA+VLOOKUP(D41785,order[],2,FALSE)+VLOOKUP(IF(F41785&gt;7,8,IF(F41785=0,1,F41785)),pitches[],2,FALSE)+VLOOKUP(IF(E41785&gt;0,1,E41785),rmatchups[],2,FALSE)</f>
        <v>#N/A</v>
      </c>
      <c r="K41785" t="e">
        <f t="shared" si="676"/>
        <v>#N/A</v>
      </c>
    </row>
    <row r="41786" spans="10:11" x14ac:dyDescent="0.35">
      <c r="J41786" t="e">
        <f>wOBA+VLOOKUP(D41786,order[],2,FALSE)+VLOOKUP(IF(F41786&gt;7,8,IF(F41786=0,1,F41786)),pitches[],2,FALSE)+VLOOKUP(IF(E41786&gt;0,1,E41786),rmatchups[],2,FALSE)</f>
        <v>#N/A</v>
      </c>
      <c r="K41786" t="e">
        <f t="shared" si="676"/>
        <v>#N/A</v>
      </c>
    </row>
    <row r="41787" spans="10:11" x14ac:dyDescent="0.35">
      <c r="J41787" t="e">
        <f>wOBA+VLOOKUP(D41787,order[],2,FALSE)+VLOOKUP(IF(F41787&gt;7,8,IF(F41787=0,1,F41787)),pitches[],2,FALSE)+VLOOKUP(IF(E41787&gt;0,1,E41787),rmatchups[],2,FALSE)</f>
        <v>#N/A</v>
      </c>
      <c r="K41787" t="e">
        <f t="shared" si="676"/>
        <v>#N/A</v>
      </c>
    </row>
    <row r="41788" spans="10:11" x14ac:dyDescent="0.35">
      <c r="J41788" t="e">
        <f>wOBA+VLOOKUP(D41788,order[],2,FALSE)+VLOOKUP(IF(F41788&gt;7,8,IF(F41788=0,1,F41788)),pitches[],2,FALSE)+VLOOKUP(IF(E41788&gt;0,1,E41788),rmatchups[],2,FALSE)</f>
        <v>#N/A</v>
      </c>
      <c r="K41788" t="e">
        <f t="shared" si="676"/>
        <v>#N/A</v>
      </c>
    </row>
    <row r="41789" spans="10:11" x14ac:dyDescent="0.35">
      <c r="J41789" t="e">
        <f>wOBA+VLOOKUP(D41789,order[],2,FALSE)+VLOOKUP(IF(F41789&gt;7,8,IF(F41789=0,1,F41789)),pitches[],2,FALSE)+VLOOKUP(IF(E41789&gt;0,1,E41789),rmatchups[],2,FALSE)</f>
        <v>#N/A</v>
      </c>
      <c r="K41789" t="e">
        <f t="shared" si="676"/>
        <v>#N/A</v>
      </c>
    </row>
    <row r="41790" spans="10:11" x14ac:dyDescent="0.35">
      <c r="J41790" t="e">
        <f>wOBA+VLOOKUP(D41790,order[],2,FALSE)+VLOOKUP(IF(F41790&gt;7,8,IF(F41790=0,1,F41790)),pitches[],2,FALSE)+VLOOKUP(IF(E41790&gt;0,1,E41790),rmatchups[],2,FALSE)</f>
        <v>#N/A</v>
      </c>
      <c r="K41790" t="e">
        <f t="shared" si="676"/>
        <v>#N/A</v>
      </c>
    </row>
    <row r="41791" spans="10:11" x14ac:dyDescent="0.35">
      <c r="J41791" t="e">
        <f>wOBA+VLOOKUP(D41791,order[],2,FALSE)+VLOOKUP(IF(F41791&gt;7,8,IF(F41791=0,1,F41791)),pitches[],2,FALSE)+VLOOKUP(IF(E41791&gt;0,1,E41791),rmatchups[],2,FALSE)</f>
        <v>#N/A</v>
      </c>
      <c r="K41791" t="e">
        <f t="shared" si="676"/>
        <v>#N/A</v>
      </c>
    </row>
    <row r="41792" spans="10:11" x14ac:dyDescent="0.35">
      <c r="J41792" t="e">
        <f>wOBA+VLOOKUP(D41792,order[],2,FALSE)+VLOOKUP(IF(F41792&gt;7,8,IF(F41792=0,1,F41792)),pitches[],2,FALSE)+VLOOKUP(IF(E41792&gt;0,1,E41792),rmatchups[],2,FALSE)</f>
        <v>#N/A</v>
      </c>
      <c r="K41792" t="e">
        <f t="shared" si="676"/>
        <v>#N/A</v>
      </c>
    </row>
    <row r="41793" spans="10:11" x14ac:dyDescent="0.35">
      <c r="J41793" t="e">
        <f>wOBA+VLOOKUP(D41793,order[],2,FALSE)+VLOOKUP(IF(F41793&gt;7,8,IF(F41793=0,1,F41793)),pitches[],2,FALSE)+VLOOKUP(IF(E41793&gt;0,1,E41793),rmatchups[],2,FALSE)</f>
        <v>#N/A</v>
      </c>
      <c r="K41793" t="e">
        <f t="shared" si="676"/>
        <v>#N/A</v>
      </c>
    </row>
    <row r="41794" spans="10:11" x14ac:dyDescent="0.35">
      <c r="J41794" t="e">
        <f>wOBA+VLOOKUP(D41794,order[],2,FALSE)+VLOOKUP(IF(F41794&gt;7,8,IF(F41794=0,1,F41794)),pitches[],2,FALSE)+VLOOKUP(IF(E41794&gt;0,1,E41794),rmatchups[],2,FALSE)</f>
        <v>#N/A</v>
      </c>
      <c r="K41794" t="e">
        <f t="shared" si="676"/>
        <v>#N/A</v>
      </c>
    </row>
    <row r="41795" spans="10:11" x14ac:dyDescent="0.35">
      <c r="J41795" t="e">
        <f>wOBA+VLOOKUP(D41795,order[],2,FALSE)+VLOOKUP(IF(F41795&gt;7,8,IF(F41795=0,1,F41795)),pitches[],2,FALSE)+VLOOKUP(IF(E41795&gt;0,1,E41795),rmatchups[],2,FALSE)</f>
        <v>#N/A</v>
      </c>
      <c r="K41795" t="e">
        <f t="shared" ref="K41795:K41858" si="677">H41795-J41795</f>
        <v>#N/A</v>
      </c>
    </row>
    <row r="41796" spans="10:11" x14ac:dyDescent="0.35">
      <c r="J41796" t="e">
        <f>wOBA+VLOOKUP(D41796,order[],2,FALSE)+VLOOKUP(IF(F41796&gt;7,8,IF(F41796=0,1,F41796)),pitches[],2,FALSE)+VLOOKUP(IF(E41796&gt;0,1,E41796),rmatchups[],2,FALSE)</f>
        <v>#N/A</v>
      </c>
      <c r="K41796" t="e">
        <f t="shared" si="677"/>
        <v>#N/A</v>
      </c>
    </row>
    <row r="41797" spans="10:11" x14ac:dyDescent="0.35">
      <c r="J41797" t="e">
        <f>wOBA+VLOOKUP(D41797,order[],2,FALSE)+VLOOKUP(IF(F41797&gt;7,8,IF(F41797=0,1,F41797)),pitches[],2,FALSE)+VLOOKUP(IF(E41797&gt;0,1,E41797),rmatchups[],2,FALSE)</f>
        <v>#N/A</v>
      </c>
      <c r="K41797" t="e">
        <f t="shared" si="677"/>
        <v>#N/A</v>
      </c>
    </row>
    <row r="41798" spans="10:11" x14ac:dyDescent="0.35">
      <c r="J41798" t="e">
        <f>wOBA+VLOOKUP(D41798,order[],2,FALSE)+VLOOKUP(IF(F41798&gt;7,8,IF(F41798=0,1,F41798)),pitches[],2,FALSE)+VLOOKUP(IF(E41798&gt;0,1,E41798),rmatchups[],2,FALSE)</f>
        <v>#N/A</v>
      </c>
      <c r="K41798" t="e">
        <f t="shared" si="677"/>
        <v>#N/A</v>
      </c>
    </row>
    <row r="41799" spans="10:11" x14ac:dyDescent="0.35">
      <c r="J41799" t="e">
        <f>wOBA+VLOOKUP(D41799,order[],2,FALSE)+VLOOKUP(IF(F41799&gt;7,8,IF(F41799=0,1,F41799)),pitches[],2,FALSE)+VLOOKUP(IF(E41799&gt;0,1,E41799),rmatchups[],2,FALSE)</f>
        <v>#N/A</v>
      </c>
      <c r="K41799" t="e">
        <f t="shared" si="677"/>
        <v>#N/A</v>
      </c>
    </row>
    <row r="41800" spans="10:11" x14ac:dyDescent="0.35">
      <c r="J41800" t="e">
        <f>wOBA+VLOOKUP(D41800,order[],2,FALSE)+VLOOKUP(IF(F41800&gt;7,8,IF(F41800=0,1,F41800)),pitches[],2,FALSE)+VLOOKUP(IF(E41800&gt;0,1,E41800),rmatchups[],2,FALSE)</f>
        <v>#N/A</v>
      </c>
      <c r="K41800" t="e">
        <f t="shared" si="677"/>
        <v>#N/A</v>
      </c>
    </row>
    <row r="41801" spans="10:11" x14ac:dyDescent="0.35">
      <c r="J41801" t="e">
        <f>wOBA+VLOOKUP(D41801,order[],2,FALSE)+VLOOKUP(IF(F41801&gt;7,8,IF(F41801=0,1,F41801)),pitches[],2,FALSE)+VLOOKUP(IF(E41801&gt;0,1,E41801),rmatchups[],2,FALSE)</f>
        <v>#N/A</v>
      </c>
      <c r="K41801" t="e">
        <f t="shared" si="677"/>
        <v>#N/A</v>
      </c>
    </row>
    <row r="41802" spans="10:11" x14ac:dyDescent="0.35">
      <c r="J41802" t="e">
        <f>wOBA+VLOOKUP(D41802,order[],2,FALSE)+VLOOKUP(IF(F41802&gt;7,8,IF(F41802=0,1,F41802)),pitches[],2,FALSE)+VLOOKUP(IF(E41802&gt;0,1,E41802),rmatchups[],2,FALSE)</f>
        <v>#N/A</v>
      </c>
      <c r="K41802" t="e">
        <f t="shared" si="677"/>
        <v>#N/A</v>
      </c>
    </row>
    <row r="41803" spans="10:11" x14ac:dyDescent="0.35">
      <c r="J41803" t="e">
        <f>wOBA+VLOOKUP(D41803,order[],2,FALSE)+VLOOKUP(IF(F41803&gt;7,8,IF(F41803=0,1,F41803)),pitches[],2,FALSE)+VLOOKUP(IF(E41803&gt;0,1,E41803),rmatchups[],2,FALSE)</f>
        <v>#N/A</v>
      </c>
      <c r="K41803" t="e">
        <f t="shared" si="677"/>
        <v>#N/A</v>
      </c>
    </row>
    <row r="41804" spans="10:11" x14ac:dyDescent="0.35">
      <c r="J41804" t="e">
        <f>wOBA+VLOOKUP(D41804,order[],2,FALSE)+VLOOKUP(IF(F41804&gt;7,8,IF(F41804=0,1,F41804)),pitches[],2,FALSE)+VLOOKUP(IF(E41804&gt;0,1,E41804),rmatchups[],2,FALSE)</f>
        <v>#N/A</v>
      </c>
      <c r="K41804" t="e">
        <f t="shared" si="677"/>
        <v>#N/A</v>
      </c>
    </row>
    <row r="41805" spans="10:11" x14ac:dyDescent="0.35">
      <c r="J41805" t="e">
        <f>wOBA+VLOOKUP(D41805,order[],2,FALSE)+VLOOKUP(IF(F41805&gt;7,8,IF(F41805=0,1,F41805)),pitches[],2,FALSE)+VLOOKUP(IF(E41805&gt;0,1,E41805),rmatchups[],2,FALSE)</f>
        <v>#N/A</v>
      </c>
      <c r="K41805" t="e">
        <f t="shared" si="677"/>
        <v>#N/A</v>
      </c>
    </row>
    <row r="41806" spans="10:11" x14ac:dyDescent="0.35">
      <c r="J41806" t="e">
        <f>wOBA+VLOOKUP(D41806,order[],2,FALSE)+VLOOKUP(IF(F41806&gt;7,8,IF(F41806=0,1,F41806)),pitches[],2,FALSE)+VLOOKUP(IF(E41806&gt;0,1,E41806),rmatchups[],2,FALSE)</f>
        <v>#N/A</v>
      </c>
      <c r="K41806" t="e">
        <f t="shared" si="677"/>
        <v>#N/A</v>
      </c>
    </row>
    <row r="41807" spans="10:11" x14ac:dyDescent="0.35">
      <c r="J41807" t="e">
        <f>wOBA+VLOOKUP(D41807,order[],2,FALSE)+VLOOKUP(IF(F41807&gt;7,8,IF(F41807=0,1,F41807)),pitches[],2,FALSE)+VLOOKUP(IF(E41807&gt;0,1,E41807),rmatchups[],2,FALSE)</f>
        <v>#N/A</v>
      </c>
      <c r="K41807" t="e">
        <f t="shared" si="677"/>
        <v>#N/A</v>
      </c>
    </row>
    <row r="41808" spans="10:11" x14ac:dyDescent="0.35">
      <c r="J41808" t="e">
        <f>wOBA+VLOOKUP(D41808,order[],2,FALSE)+VLOOKUP(IF(F41808&gt;7,8,IF(F41808=0,1,F41808)),pitches[],2,FALSE)+VLOOKUP(IF(E41808&gt;0,1,E41808),rmatchups[],2,FALSE)</f>
        <v>#N/A</v>
      </c>
      <c r="K41808" t="e">
        <f t="shared" si="677"/>
        <v>#N/A</v>
      </c>
    </row>
    <row r="41809" spans="10:11" x14ac:dyDescent="0.35">
      <c r="J41809" t="e">
        <f>wOBA+VLOOKUP(D41809,order[],2,FALSE)+VLOOKUP(IF(F41809&gt;7,8,IF(F41809=0,1,F41809)),pitches[],2,FALSE)+VLOOKUP(IF(E41809&gt;0,1,E41809),rmatchups[],2,FALSE)</f>
        <v>#N/A</v>
      </c>
      <c r="K41809" t="e">
        <f t="shared" si="677"/>
        <v>#N/A</v>
      </c>
    </row>
    <row r="41810" spans="10:11" x14ac:dyDescent="0.35">
      <c r="J41810" t="e">
        <f>wOBA+VLOOKUP(D41810,order[],2,FALSE)+VLOOKUP(IF(F41810&gt;7,8,IF(F41810=0,1,F41810)),pitches[],2,FALSE)+VLOOKUP(IF(E41810&gt;0,1,E41810),rmatchups[],2,FALSE)</f>
        <v>#N/A</v>
      </c>
      <c r="K41810" t="e">
        <f t="shared" si="677"/>
        <v>#N/A</v>
      </c>
    </row>
    <row r="41811" spans="10:11" x14ac:dyDescent="0.35">
      <c r="J41811" t="e">
        <f>wOBA+VLOOKUP(D41811,order[],2,FALSE)+VLOOKUP(IF(F41811&gt;7,8,IF(F41811=0,1,F41811)),pitches[],2,FALSE)+VLOOKUP(IF(E41811&gt;0,1,E41811),rmatchups[],2,FALSE)</f>
        <v>#N/A</v>
      </c>
      <c r="K41811" t="e">
        <f t="shared" si="677"/>
        <v>#N/A</v>
      </c>
    </row>
    <row r="41812" spans="10:11" x14ac:dyDescent="0.35">
      <c r="J41812" t="e">
        <f>wOBA+VLOOKUP(D41812,order[],2,FALSE)+VLOOKUP(IF(F41812&gt;7,8,IF(F41812=0,1,F41812)),pitches[],2,FALSE)+VLOOKUP(IF(E41812&gt;0,1,E41812),rmatchups[],2,FALSE)</f>
        <v>#N/A</v>
      </c>
      <c r="K41812" t="e">
        <f t="shared" si="677"/>
        <v>#N/A</v>
      </c>
    </row>
    <row r="41813" spans="10:11" x14ac:dyDescent="0.35">
      <c r="J41813" t="e">
        <f>wOBA+VLOOKUP(D41813,order[],2,FALSE)+VLOOKUP(IF(F41813&gt;7,8,IF(F41813=0,1,F41813)),pitches[],2,FALSE)+VLOOKUP(IF(E41813&gt;0,1,E41813),rmatchups[],2,FALSE)</f>
        <v>#N/A</v>
      </c>
      <c r="K41813" t="e">
        <f t="shared" si="677"/>
        <v>#N/A</v>
      </c>
    </row>
    <row r="41814" spans="10:11" x14ac:dyDescent="0.35">
      <c r="J41814" t="e">
        <f>wOBA+VLOOKUP(D41814,order[],2,FALSE)+VLOOKUP(IF(F41814&gt;7,8,IF(F41814=0,1,F41814)),pitches[],2,FALSE)+VLOOKUP(IF(E41814&gt;0,1,E41814),rmatchups[],2,FALSE)</f>
        <v>#N/A</v>
      </c>
      <c r="K41814" t="e">
        <f t="shared" si="677"/>
        <v>#N/A</v>
      </c>
    </row>
    <row r="41815" spans="10:11" x14ac:dyDescent="0.35">
      <c r="J41815" t="e">
        <f>wOBA+VLOOKUP(D41815,order[],2,FALSE)+VLOOKUP(IF(F41815&gt;7,8,IF(F41815=0,1,F41815)),pitches[],2,FALSE)+VLOOKUP(IF(E41815&gt;0,1,E41815),rmatchups[],2,FALSE)</f>
        <v>#N/A</v>
      </c>
      <c r="K41815" t="e">
        <f t="shared" si="677"/>
        <v>#N/A</v>
      </c>
    </row>
    <row r="41816" spans="10:11" x14ac:dyDescent="0.35">
      <c r="J41816" t="e">
        <f>wOBA+VLOOKUP(D41816,order[],2,FALSE)+VLOOKUP(IF(F41816&gt;7,8,IF(F41816=0,1,F41816)),pitches[],2,FALSE)+VLOOKUP(IF(E41816&gt;0,1,E41816),rmatchups[],2,FALSE)</f>
        <v>#N/A</v>
      </c>
      <c r="K41816" t="e">
        <f t="shared" si="677"/>
        <v>#N/A</v>
      </c>
    </row>
    <row r="41817" spans="10:11" x14ac:dyDescent="0.35">
      <c r="J41817" t="e">
        <f>wOBA+VLOOKUP(D41817,order[],2,FALSE)+VLOOKUP(IF(F41817&gt;7,8,IF(F41817=0,1,F41817)),pitches[],2,FALSE)+VLOOKUP(IF(E41817&gt;0,1,E41817),rmatchups[],2,FALSE)</f>
        <v>#N/A</v>
      </c>
      <c r="K41817" t="e">
        <f t="shared" si="677"/>
        <v>#N/A</v>
      </c>
    </row>
    <row r="41818" spans="10:11" x14ac:dyDescent="0.35">
      <c r="J41818" t="e">
        <f>wOBA+VLOOKUP(D41818,order[],2,FALSE)+VLOOKUP(IF(F41818&gt;7,8,IF(F41818=0,1,F41818)),pitches[],2,FALSE)+VLOOKUP(IF(E41818&gt;0,1,E41818),rmatchups[],2,FALSE)</f>
        <v>#N/A</v>
      </c>
      <c r="K41818" t="e">
        <f t="shared" si="677"/>
        <v>#N/A</v>
      </c>
    </row>
    <row r="41819" spans="10:11" x14ac:dyDescent="0.35">
      <c r="J41819" t="e">
        <f>wOBA+VLOOKUP(D41819,order[],2,FALSE)+VLOOKUP(IF(F41819&gt;7,8,IF(F41819=0,1,F41819)),pitches[],2,FALSE)+VLOOKUP(IF(E41819&gt;0,1,E41819),rmatchups[],2,FALSE)</f>
        <v>#N/A</v>
      </c>
      <c r="K41819" t="e">
        <f t="shared" si="677"/>
        <v>#N/A</v>
      </c>
    </row>
    <row r="41820" spans="10:11" x14ac:dyDescent="0.35">
      <c r="J41820" t="e">
        <f>wOBA+VLOOKUP(D41820,order[],2,FALSE)+VLOOKUP(IF(F41820&gt;7,8,IF(F41820=0,1,F41820)),pitches[],2,FALSE)+VLOOKUP(IF(E41820&gt;0,1,E41820),rmatchups[],2,FALSE)</f>
        <v>#N/A</v>
      </c>
      <c r="K41820" t="e">
        <f t="shared" si="677"/>
        <v>#N/A</v>
      </c>
    </row>
    <row r="41821" spans="10:11" x14ac:dyDescent="0.35">
      <c r="J41821" t="e">
        <f>wOBA+VLOOKUP(D41821,order[],2,FALSE)+VLOOKUP(IF(F41821&gt;7,8,IF(F41821=0,1,F41821)),pitches[],2,FALSE)+VLOOKUP(IF(E41821&gt;0,1,E41821),rmatchups[],2,FALSE)</f>
        <v>#N/A</v>
      </c>
      <c r="K41821" t="e">
        <f t="shared" si="677"/>
        <v>#N/A</v>
      </c>
    </row>
    <row r="41822" spans="10:11" x14ac:dyDescent="0.35">
      <c r="J41822" t="e">
        <f>wOBA+VLOOKUP(D41822,order[],2,FALSE)+VLOOKUP(IF(F41822&gt;7,8,IF(F41822=0,1,F41822)),pitches[],2,FALSE)+VLOOKUP(IF(E41822&gt;0,1,E41822),rmatchups[],2,FALSE)</f>
        <v>#N/A</v>
      </c>
      <c r="K41822" t="e">
        <f t="shared" si="677"/>
        <v>#N/A</v>
      </c>
    </row>
    <row r="41823" spans="10:11" x14ac:dyDescent="0.35">
      <c r="J41823" t="e">
        <f>wOBA+VLOOKUP(D41823,order[],2,FALSE)+VLOOKUP(IF(F41823&gt;7,8,IF(F41823=0,1,F41823)),pitches[],2,FALSE)+VLOOKUP(IF(E41823&gt;0,1,E41823),rmatchups[],2,FALSE)</f>
        <v>#N/A</v>
      </c>
      <c r="K41823" t="e">
        <f t="shared" si="677"/>
        <v>#N/A</v>
      </c>
    </row>
    <row r="41824" spans="10:11" x14ac:dyDescent="0.35">
      <c r="J41824" t="e">
        <f>wOBA+VLOOKUP(D41824,order[],2,FALSE)+VLOOKUP(IF(F41824&gt;7,8,IF(F41824=0,1,F41824)),pitches[],2,FALSE)+VLOOKUP(IF(E41824&gt;0,1,E41824),rmatchups[],2,FALSE)</f>
        <v>#N/A</v>
      </c>
      <c r="K41824" t="e">
        <f t="shared" si="677"/>
        <v>#N/A</v>
      </c>
    </row>
    <row r="41825" spans="10:11" x14ac:dyDescent="0.35">
      <c r="J41825" t="e">
        <f>wOBA+VLOOKUP(D41825,order[],2,FALSE)+VLOOKUP(IF(F41825&gt;7,8,IF(F41825=0,1,F41825)),pitches[],2,FALSE)+VLOOKUP(IF(E41825&gt;0,1,E41825),rmatchups[],2,FALSE)</f>
        <v>#N/A</v>
      </c>
      <c r="K41825" t="e">
        <f t="shared" si="677"/>
        <v>#N/A</v>
      </c>
    </row>
    <row r="41826" spans="10:11" x14ac:dyDescent="0.35">
      <c r="J41826" t="e">
        <f>wOBA+VLOOKUP(D41826,order[],2,FALSE)+VLOOKUP(IF(F41826&gt;7,8,IF(F41826=0,1,F41826)),pitches[],2,FALSE)+VLOOKUP(IF(E41826&gt;0,1,E41826),rmatchups[],2,FALSE)</f>
        <v>#N/A</v>
      </c>
      <c r="K41826" t="e">
        <f t="shared" si="677"/>
        <v>#N/A</v>
      </c>
    </row>
    <row r="41827" spans="10:11" x14ac:dyDescent="0.35">
      <c r="J41827" t="e">
        <f>wOBA+VLOOKUP(D41827,order[],2,FALSE)+VLOOKUP(IF(F41827&gt;7,8,IF(F41827=0,1,F41827)),pitches[],2,FALSE)+VLOOKUP(IF(E41827&gt;0,1,E41827),rmatchups[],2,FALSE)</f>
        <v>#N/A</v>
      </c>
      <c r="K41827" t="e">
        <f t="shared" si="677"/>
        <v>#N/A</v>
      </c>
    </row>
    <row r="41828" spans="10:11" x14ac:dyDescent="0.35">
      <c r="J41828" t="e">
        <f>wOBA+VLOOKUP(D41828,order[],2,FALSE)+VLOOKUP(IF(F41828&gt;7,8,IF(F41828=0,1,F41828)),pitches[],2,FALSE)+VLOOKUP(IF(E41828&gt;0,1,E41828),rmatchups[],2,FALSE)</f>
        <v>#N/A</v>
      </c>
      <c r="K41828" t="e">
        <f t="shared" si="677"/>
        <v>#N/A</v>
      </c>
    </row>
    <row r="41829" spans="10:11" x14ac:dyDescent="0.35">
      <c r="J41829" t="e">
        <f>wOBA+VLOOKUP(D41829,order[],2,FALSE)+VLOOKUP(IF(F41829&gt;7,8,IF(F41829=0,1,F41829)),pitches[],2,FALSE)+VLOOKUP(IF(E41829&gt;0,1,E41829),rmatchups[],2,FALSE)</f>
        <v>#N/A</v>
      </c>
      <c r="K41829" t="e">
        <f t="shared" si="677"/>
        <v>#N/A</v>
      </c>
    </row>
    <row r="41830" spans="10:11" x14ac:dyDescent="0.35">
      <c r="J41830" t="e">
        <f>wOBA+VLOOKUP(D41830,order[],2,FALSE)+VLOOKUP(IF(F41830&gt;7,8,IF(F41830=0,1,F41830)),pitches[],2,FALSE)+VLOOKUP(IF(E41830&gt;0,1,E41830),rmatchups[],2,FALSE)</f>
        <v>#N/A</v>
      </c>
      <c r="K41830" t="e">
        <f t="shared" si="677"/>
        <v>#N/A</v>
      </c>
    </row>
    <row r="41831" spans="10:11" x14ac:dyDescent="0.35">
      <c r="J41831" t="e">
        <f>wOBA+VLOOKUP(D41831,order[],2,FALSE)+VLOOKUP(IF(F41831&gt;7,8,IF(F41831=0,1,F41831)),pitches[],2,FALSE)+VLOOKUP(IF(E41831&gt;0,1,E41831),rmatchups[],2,FALSE)</f>
        <v>#N/A</v>
      </c>
      <c r="K41831" t="e">
        <f t="shared" si="677"/>
        <v>#N/A</v>
      </c>
    </row>
    <row r="41832" spans="10:11" x14ac:dyDescent="0.35">
      <c r="J41832" t="e">
        <f>wOBA+VLOOKUP(D41832,order[],2,FALSE)+VLOOKUP(IF(F41832&gt;7,8,IF(F41832=0,1,F41832)),pitches[],2,FALSE)+VLOOKUP(IF(E41832&gt;0,1,E41832),rmatchups[],2,FALSE)</f>
        <v>#N/A</v>
      </c>
      <c r="K41832" t="e">
        <f t="shared" si="677"/>
        <v>#N/A</v>
      </c>
    </row>
    <row r="41833" spans="10:11" x14ac:dyDescent="0.35">
      <c r="J41833" t="e">
        <f>wOBA+VLOOKUP(D41833,order[],2,FALSE)+VLOOKUP(IF(F41833&gt;7,8,IF(F41833=0,1,F41833)),pitches[],2,FALSE)+VLOOKUP(IF(E41833&gt;0,1,E41833),rmatchups[],2,FALSE)</f>
        <v>#N/A</v>
      </c>
      <c r="K41833" t="e">
        <f t="shared" si="677"/>
        <v>#N/A</v>
      </c>
    </row>
    <row r="41834" spans="10:11" x14ac:dyDescent="0.35">
      <c r="J41834" t="e">
        <f>wOBA+VLOOKUP(D41834,order[],2,FALSE)+VLOOKUP(IF(F41834&gt;7,8,IF(F41834=0,1,F41834)),pitches[],2,FALSE)+VLOOKUP(IF(E41834&gt;0,1,E41834),rmatchups[],2,FALSE)</f>
        <v>#N/A</v>
      </c>
      <c r="K41834" t="e">
        <f t="shared" si="677"/>
        <v>#N/A</v>
      </c>
    </row>
    <row r="41835" spans="10:11" x14ac:dyDescent="0.35">
      <c r="J41835" t="e">
        <f>wOBA+VLOOKUP(D41835,order[],2,FALSE)+VLOOKUP(IF(F41835&gt;7,8,IF(F41835=0,1,F41835)),pitches[],2,FALSE)+VLOOKUP(IF(E41835&gt;0,1,E41835),rmatchups[],2,FALSE)</f>
        <v>#N/A</v>
      </c>
      <c r="K41835" t="e">
        <f t="shared" si="677"/>
        <v>#N/A</v>
      </c>
    </row>
    <row r="41836" spans="10:11" x14ac:dyDescent="0.35">
      <c r="J41836" t="e">
        <f>wOBA+VLOOKUP(D41836,order[],2,FALSE)+VLOOKUP(IF(F41836&gt;7,8,IF(F41836=0,1,F41836)),pitches[],2,FALSE)+VLOOKUP(IF(E41836&gt;0,1,E41836),rmatchups[],2,FALSE)</f>
        <v>#N/A</v>
      </c>
      <c r="K41836" t="e">
        <f t="shared" si="677"/>
        <v>#N/A</v>
      </c>
    </row>
    <row r="41837" spans="10:11" x14ac:dyDescent="0.35">
      <c r="J41837" t="e">
        <f>wOBA+VLOOKUP(D41837,order[],2,FALSE)+VLOOKUP(IF(F41837&gt;7,8,IF(F41837=0,1,F41837)),pitches[],2,FALSE)+VLOOKUP(IF(E41837&gt;0,1,E41837),rmatchups[],2,FALSE)</f>
        <v>#N/A</v>
      </c>
      <c r="K41837" t="e">
        <f t="shared" si="677"/>
        <v>#N/A</v>
      </c>
    </row>
    <row r="41838" spans="10:11" x14ac:dyDescent="0.35">
      <c r="J41838" t="e">
        <f>wOBA+VLOOKUP(D41838,order[],2,FALSE)+VLOOKUP(IF(F41838&gt;7,8,IF(F41838=0,1,F41838)),pitches[],2,FALSE)+VLOOKUP(IF(E41838&gt;0,1,E41838),rmatchups[],2,FALSE)</f>
        <v>#N/A</v>
      </c>
      <c r="K41838" t="e">
        <f t="shared" si="677"/>
        <v>#N/A</v>
      </c>
    </row>
    <row r="41839" spans="10:11" x14ac:dyDescent="0.35">
      <c r="J41839" t="e">
        <f>wOBA+VLOOKUP(D41839,order[],2,FALSE)+VLOOKUP(IF(F41839&gt;7,8,IF(F41839=0,1,F41839)),pitches[],2,FALSE)+VLOOKUP(IF(E41839&gt;0,1,E41839),rmatchups[],2,FALSE)</f>
        <v>#N/A</v>
      </c>
      <c r="K41839" t="e">
        <f t="shared" si="677"/>
        <v>#N/A</v>
      </c>
    </row>
    <row r="41840" spans="10:11" x14ac:dyDescent="0.35">
      <c r="J41840" t="e">
        <f>wOBA+VLOOKUP(D41840,order[],2,FALSE)+VLOOKUP(IF(F41840&gt;7,8,IF(F41840=0,1,F41840)),pitches[],2,FALSE)+VLOOKUP(IF(E41840&gt;0,1,E41840),rmatchups[],2,FALSE)</f>
        <v>#N/A</v>
      </c>
      <c r="K41840" t="e">
        <f t="shared" si="677"/>
        <v>#N/A</v>
      </c>
    </row>
    <row r="41841" spans="10:11" x14ac:dyDescent="0.35">
      <c r="J41841" t="e">
        <f>wOBA+VLOOKUP(D41841,order[],2,FALSE)+VLOOKUP(IF(F41841&gt;7,8,IF(F41841=0,1,F41841)),pitches[],2,FALSE)+VLOOKUP(IF(E41841&gt;0,1,E41841),rmatchups[],2,FALSE)</f>
        <v>#N/A</v>
      </c>
      <c r="K41841" t="e">
        <f t="shared" si="677"/>
        <v>#N/A</v>
      </c>
    </row>
    <row r="41842" spans="10:11" x14ac:dyDescent="0.35">
      <c r="J41842" t="e">
        <f>wOBA+VLOOKUP(D41842,order[],2,FALSE)+VLOOKUP(IF(F41842&gt;7,8,IF(F41842=0,1,F41842)),pitches[],2,FALSE)+VLOOKUP(IF(E41842&gt;0,1,E41842),rmatchups[],2,FALSE)</f>
        <v>#N/A</v>
      </c>
      <c r="K41842" t="e">
        <f t="shared" si="677"/>
        <v>#N/A</v>
      </c>
    </row>
    <row r="41843" spans="10:11" x14ac:dyDescent="0.35">
      <c r="J41843" t="e">
        <f>wOBA+VLOOKUP(D41843,order[],2,FALSE)+VLOOKUP(IF(F41843&gt;7,8,IF(F41843=0,1,F41843)),pitches[],2,FALSE)+VLOOKUP(IF(E41843&gt;0,1,E41843),rmatchups[],2,FALSE)</f>
        <v>#N/A</v>
      </c>
      <c r="K41843" t="e">
        <f t="shared" si="677"/>
        <v>#N/A</v>
      </c>
    </row>
    <row r="41844" spans="10:11" x14ac:dyDescent="0.35">
      <c r="J41844" t="e">
        <f>wOBA+VLOOKUP(D41844,order[],2,FALSE)+VLOOKUP(IF(F41844&gt;7,8,IF(F41844=0,1,F41844)),pitches[],2,FALSE)+VLOOKUP(IF(E41844&gt;0,1,E41844),rmatchups[],2,FALSE)</f>
        <v>#N/A</v>
      </c>
      <c r="K41844" t="e">
        <f t="shared" si="677"/>
        <v>#N/A</v>
      </c>
    </row>
    <row r="41845" spans="10:11" x14ac:dyDescent="0.35">
      <c r="J41845" t="e">
        <f>wOBA+VLOOKUP(D41845,order[],2,FALSE)+VLOOKUP(IF(F41845&gt;7,8,IF(F41845=0,1,F41845)),pitches[],2,FALSE)+VLOOKUP(IF(E41845&gt;0,1,E41845),rmatchups[],2,FALSE)</f>
        <v>#N/A</v>
      </c>
      <c r="K41845" t="e">
        <f t="shared" si="677"/>
        <v>#N/A</v>
      </c>
    </row>
    <row r="41846" spans="10:11" x14ac:dyDescent="0.35">
      <c r="J41846" t="e">
        <f>wOBA+VLOOKUP(D41846,order[],2,FALSE)+VLOOKUP(IF(F41846&gt;7,8,IF(F41846=0,1,F41846)),pitches[],2,FALSE)+VLOOKUP(IF(E41846&gt;0,1,E41846),rmatchups[],2,FALSE)</f>
        <v>#N/A</v>
      </c>
      <c r="K41846" t="e">
        <f t="shared" si="677"/>
        <v>#N/A</v>
      </c>
    </row>
    <row r="41847" spans="10:11" x14ac:dyDescent="0.35">
      <c r="J41847" t="e">
        <f>wOBA+VLOOKUP(D41847,order[],2,FALSE)+VLOOKUP(IF(F41847&gt;7,8,IF(F41847=0,1,F41847)),pitches[],2,FALSE)+VLOOKUP(IF(E41847&gt;0,1,E41847),rmatchups[],2,FALSE)</f>
        <v>#N/A</v>
      </c>
      <c r="K41847" t="e">
        <f t="shared" si="677"/>
        <v>#N/A</v>
      </c>
    </row>
    <row r="41848" spans="10:11" x14ac:dyDescent="0.35">
      <c r="J41848" t="e">
        <f>wOBA+VLOOKUP(D41848,order[],2,FALSE)+VLOOKUP(IF(F41848&gt;7,8,IF(F41848=0,1,F41848)),pitches[],2,FALSE)+VLOOKUP(IF(E41848&gt;0,1,E41848),rmatchups[],2,FALSE)</f>
        <v>#N/A</v>
      </c>
      <c r="K41848" t="e">
        <f t="shared" si="677"/>
        <v>#N/A</v>
      </c>
    </row>
    <row r="41849" spans="10:11" x14ac:dyDescent="0.35">
      <c r="J41849" t="e">
        <f>wOBA+VLOOKUP(D41849,order[],2,FALSE)+VLOOKUP(IF(F41849&gt;7,8,IF(F41849=0,1,F41849)),pitches[],2,FALSE)+VLOOKUP(IF(E41849&gt;0,1,E41849),rmatchups[],2,FALSE)</f>
        <v>#N/A</v>
      </c>
      <c r="K41849" t="e">
        <f t="shared" si="677"/>
        <v>#N/A</v>
      </c>
    </row>
    <row r="41850" spans="10:11" x14ac:dyDescent="0.35">
      <c r="J41850" t="e">
        <f>wOBA+VLOOKUP(D41850,order[],2,FALSE)+VLOOKUP(IF(F41850&gt;7,8,IF(F41850=0,1,F41850)),pitches[],2,FALSE)+VLOOKUP(IF(E41850&gt;0,1,E41850),rmatchups[],2,FALSE)</f>
        <v>#N/A</v>
      </c>
      <c r="K41850" t="e">
        <f t="shared" si="677"/>
        <v>#N/A</v>
      </c>
    </row>
    <row r="41851" spans="10:11" x14ac:dyDescent="0.35">
      <c r="J41851" t="e">
        <f>wOBA+VLOOKUP(D41851,order[],2,FALSE)+VLOOKUP(IF(F41851&gt;7,8,IF(F41851=0,1,F41851)),pitches[],2,FALSE)+VLOOKUP(IF(E41851&gt;0,1,E41851),rmatchups[],2,FALSE)</f>
        <v>#N/A</v>
      </c>
      <c r="K41851" t="e">
        <f t="shared" si="677"/>
        <v>#N/A</v>
      </c>
    </row>
    <row r="41852" spans="10:11" x14ac:dyDescent="0.35">
      <c r="J41852" t="e">
        <f>wOBA+VLOOKUP(D41852,order[],2,FALSE)+VLOOKUP(IF(F41852&gt;7,8,IF(F41852=0,1,F41852)),pitches[],2,FALSE)+VLOOKUP(IF(E41852&gt;0,1,E41852),rmatchups[],2,FALSE)</f>
        <v>#N/A</v>
      </c>
      <c r="K41852" t="e">
        <f t="shared" si="677"/>
        <v>#N/A</v>
      </c>
    </row>
    <row r="41853" spans="10:11" x14ac:dyDescent="0.35">
      <c r="J41853" t="e">
        <f>wOBA+VLOOKUP(D41853,order[],2,FALSE)+VLOOKUP(IF(F41853&gt;7,8,IF(F41853=0,1,F41853)),pitches[],2,FALSE)+VLOOKUP(IF(E41853&gt;0,1,E41853),rmatchups[],2,FALSE)</f>
        <v>#N/A</v>
      </c>
      <c r="K41853" t="e">
        <f t="shared" si="677"/>
        <v>#N/A</v>
      </c>
    </row>
    <row r="41854" spans="10:11" x14ac:dyDescent="0.35">
      <c r="J41854" t="e">
        <f>wOBA+VLOOKUP(D41854,order[],2,FALSE)+VLOOKUP(IF(F41854&gt;7,8,IF(F41854=0,1,F41854)),pitches[],2,FALSE)+VLOOKUP(IF(E41854&gt;0,1,E41854),rmatchups[],2,FALSE)</f>
        <v>#N/A</v>
      </c>
      <c r="K41854" t="e">
        <f t="shared" si="677"/>
        <v>#N/A</v>
      </c>
    </row>
    <row r="41855" spans="10:11" x14ac:dyDescent="0.35">
      <c r="J41855" t="e">
        <f>wOBA+VLOOKUP(D41855,order[],2,FALSE)+VLOOKUP(IF(F41855&gt;7,8,IF(F41855=0,1,F41855)),pitches[],2,FALSE)+VLOOKUP(IF(E41855&gt;0,1,E41855),rmatchups[],2,FALSE)</f>
        <v>#N/A</v>
      </c>
      <c r="K41855" t="e">
        <f t="shared" si="677"/>
        <v>#N/A</v>
      </c>
    </row>
    <row r="41856" spans="10:11" x14ac:dyDescent="0.35">
      <c r="J41856" t="e">
        <f>wOBA+VLOOKUP(D41856,order[],2,FALSE)+VLOOKUP(IF(F41856&gt;7,8,IF(F41856=0,1,F41856)),pitches[],2,FALSE)+VLOOKUP(IF(E41856&gt;0,1,E41856),rmatchups[],2,FALSE)</f>
        <v>#N/A</v>
      </c>
      <c r="K41856" t="e">
        <f t="shared" si="677"/>
        <v>#N/A</v>
      </c>
    </row>
    <row r="41857" spans="10:11" x14ac:dyDescent="0.35">
      <c r="J41857" t="e">
        <f>wOBA+VLOOKUP(D41857,order[],2,FALSE)+VLOOKUP(IF(F41857&gt;7,8,IF(F41857=0,1,F41857)),pitches[],2,FALSE)+VLOOKUP(IF(E41857&gt;0,1,E41857),rmatchups[],2,FALSE)</f>
        <v>#N/A</v>
      </c>
      <c r="K41857" t="e">
        <f t="shared" si="677"/>
        <v>#N/A</v>
      </c>
    </row>
    <row r="41858" spans="10:11" x14ac:dyDescent="0.35">
      <c r="J41858" t="e">
        <f>wOBA+VLOOKUP(D41858,order[],2,FALSE)+VLOOKUP(IF(F41858&gt;7,8,IF(F41858=0,1,F41858)),pitches[],2,FALSE)+VLOOKUP(IF(E41858&gt;0,1,E41858),rmatchups[],2,FALSE)</f>
        <v>#N/A</v>
      </c>
      <c r="K41858" t="e">
        <f t="shared" si="677"/>
        <v>#N/A</v>
      </c>
    </row>
    <row r="41859" spans="10:11" x14ac:dyDescent="0.35">
      <c r="J41859" t="e">
        <f>wOBA+VLOOKUP(D41859,order[],2,FALSE)+VLOOKUP(IF(F41859&gt;7,8,IF(F41859=0,1,F41859)),pitches[],2,FALSE)+VLOOKUP(IF(E41859&gt;0,1,E41859),rmatchups[],2,FALSE)</f>
        <v>#N/A</v>
      </c>
      <c r="K41859" t="e">
        <f t="shared" ref="K41859:K41922" si="678">H41859-J41859</f>
        <v>#N/A</v>
      </c>
    </row>
    <row r="41860" spans="10:11" x14ac:dyDescent="0.35">
      <c r="J41860" t="e">
        <f>wOBA+VLOOKUP(D41860,order[],2,FALSE)+VLOOKUP(IF(F41860&gt;7,8,IF(F41860=0,1,F41860)),pitches[],2,FALSE)+VLOOKUP(IF(E41860&gt;0,1,E41860),rmatchups[],2,FALSE)</f>
        <v>#N/A</v>
      </c>
      <c r="K41860" t="e">
        <f t="shared" si="678"/>
        <v>#N/A</v>
      </c>
    </row>
    <row r="41861" spans="10:11" x14ac:dyDescent="0.35">
      <c r="J41861" t="e">
        <f>wOBA+VLOOKUP(D41861,order[],2,FALSE)+VLOOKUP(IF(F41861&gt;7,8,IF(F41861=0,1,F41861)),pitches[],2,FALSE)+VLOOKUP(IF(E41861&gt;0,1,E41861),rmatchups[],2,FALSE)</f>
        <v>#N/A</v>
      </c>
      <c r="K41861" t="e">
        <f t="shared" si="678"/>
        <v>#N/A</v>
      </c>
    </row>
    <row r="41862" spans="10:11" x14ac:dyDescent="0.35">
      <c r="J41862" t="e">
        <f>wOBA+VLOOKUP(D41862,order[],2,FALSE)+VLOOKUP(IF(F41862&gt;7,8,IF(F41862=0,1,F41862)),pitches[],2,FALSE)+VLOOKUP(IF(E41862&gt;0,1,E41862),rmatchups[],2,FALSE)</f>
        <v>#N/A</v>
      </c>
      <c r="K41862" t="e">
        <f t="shared" si="678"/>
        <v>#N/A</v>
      </c>
    </row>
    <row r="41863" spans="10:11" x14ac:dyDescent="0.35">
      <c r="J41863" t="e">
        <f>wOBA+VLOOKUP(D41863,order[],2,FALSE)+VLOOKUP(IF(F41863&gt;7,8,IF(F41863=0,1,F41863)),pitches[],2,FALSE)+VLOOKUP(IF(E41863&gt;0,1,E41863),rmatchups[],2,FALSE)</f>
        <v>#N/A</v>
      </c>
      <c r="K41863" t="e">
        <f t="shared" si="678"/>
        <v>#N/A</v>
      </c>
    </row>
    <row r="41864" spans="10:11" x14ac:dyDescent="0.35">
      <c r="J41864" t="e">
        <f>wOBA+VLOOKUP(D41864,order[],2,FALSE)+VLOOKUP(IF(F41864&gt;7,8,IF(F41864=0,1,F41864)),pitches[],2,FALSE)+VLOOKUP(IF(E41864&gt;0,1,E41864),rmatchups[],2,FALSE)</f>
        <v>#N/A</v>
      </c>
      <c r="K41864" t="e">
        <f t="shared" si="678"/>
        <v>#N/A</v>
      </c>
    </row>
    <row r="41865" spans="10:11" x14ac:dyDescent="0.35">
      <c r="J41865" t="e">
        <f>wOBA+VLOOKUP(D41865,order[],2,FALSE)+VLOOKUP(IF(F41865&gt;7,8,IF(F41865=0,1,F41865)),pitches[],2,FALSE)+VLOOKUP(IF(E41865&gt;0,1,E41865),rmatchups[],2,FALSE)</f>
        <v>#N/A</v>
      </c>
      <c r="K41865" t="e">
        <f t="shared" si="678"/>
        <v>#N/A</v>
      </c>
    </row>
    <row r="41866" spans="10:11" x14ac:dyDescent="0.35">
      <c r="J41866" t="e">
        <f>wOBA+VLOOKUP(D41866,order[],2,FALSE)+VLOOKUP(IF(F41866&gt;7,8,IF(F41866=0,1,F41866)),pitches[],2,FALSE)+VLOOKUP(IF(E41866&gt;0,1,E41866),rmatchups[],2,FALSE)</f>
        <v>#N/A</v>
      </c>
      <c r="K41866" t="e">
        <f t="shared" si="678"/>
        <v>#N/A</v>
      </c>
    </row>
    <row r="41867" spans="10:11" x14ac:dyDescent="0.35">
      <c r="J41867" t="e">
        <f>wOBA+VLOOKUP(D41867,order[],2,FALSE)+VLOOKUP(IF(F41867&gt;7,8,IF(F41867=0,1,F41867)),pitches[],2,FALSE)+VLOOKUP(IF(E41867&gt;0,1,E41867),rmatchups[],2,FALSE)</f>
        <v>#N/A</v>
      </c>
      <c r="K41867" t="e">
        <f t="shared" si="678"/>
        <v>#N/A</v>
      </c>
    </row>
    <row r="41868" spans="10:11" x14ac:dyDescent="0.35">
      <c r="J41868" t="e">
        <f>wOBA+VLOOKUP(D41868,order[],2,FALSE)+VLOOKUP(IF(F41868&gt;7,8,IF(F41868=0,1,F41868)),pitches[],2,FALSE)+VLOOKUP(IF(E41868&gt;0,1,E41868),rmatchups[],2,FALSE)</f>
        <v>#N/A</v>
      </c>
      <c r="K41868" t="e">
        <f t="shared" si="678"/>
        <v>#N/A</v>
      </c>
    </row>
    <row r="41869" spans="10:11" x14ac:dyDescent="0.35">
      <c r="J41869" t="e">
        <f>wOBA+VLOOKUP(D41869,order[],2,FALSE)+VLOOKUP(IF(F41869&gt;7,8,IF(F41869=0,1,F41869)),pitches[],2,FALSE)+VLOOKUP(IF(E41869&gt;0,1,E41869),rmatchups[],2,FALSE)</f>
        <v>#N/A</v>
      </c>
      <c r="K41869" t="e">
        <f t="shared" si="678"/>
        <v>#N/A</v>
      </c>
    </row>
    <row r="41870" spans="10:11" x14ac:dyDescent="0.35">
      <c r="J41870" t="e">
        <f>wOBA+VLOOKUP(D41870,order[],2,FALSE)+VLOOKUP(IF(F41870&gt;7,8,IF(F41870=0,1,F41870)),pitches[],2,FALSE)+VLOOKUP(IF(E41870&gt;0,1,E41870),rmatchups[],2,FALSE)</f>
        <v>#N/A</v>
      </c>
      <c r="K41870" t="e">
        <f t="shared" si="678"/>
        <v>#N/A</v>
      </c>
    </row>
    <row r="41871" spans="10:11" x14ac:dyDescent="0.35">
      <c r="J41871" t="e">
        <f>wOBA+VLOOKUP(D41871,order[],2,FALSE)+VLOOKUP(IF(F41871&gt;7,8,IF(F41871=0,1,F41871)),pitches[],2,FALSE)+VLOOKUP(IF(E41871&gt;0,1,E41871),rmatchups[],2,FALSE)</f>
        <v>#N/A</v>
      </c>
      <c r="K41871" t="e">
        <f t="shared" si="678"/>
        <v>#N/A</v>
      </c>
    </row>
    <row r="41872" spans="10:11" x14ac:dyDescent="0.35">
      <c r="J41872" t="e">
        <f>wOBA+VLOOKUP(D41872,order[],2,FALSE)+VLOOKUP(IF(F41872&gt;7,8,IF(F41872=0,1,F41872)),pitches[],2,FALSE)+VLOOKUP(IF(E41872&gt;0,1,E41872),rmatchups[],2,FALSE)</f>
        <v>#N/A</v>
      </c>
      <c r="K41872" t="e">
        <f t="shared" si="678"/>
        <v>#N/A</v>
      </c>
    </row>
    <row r="41873" spans="10:11" x14ac:dyDescent="0.35">
      <c r="J41873" t="e">
        <f>wOBA+VLOOKUP(D41873,order[],2,FALSE)+VLOOKUP(IF(F41873&gt;7,8,IF(F41873=0,1,F41873)),pitches[],2,FALSE)+VLOOKUP(IF(E41873&gt;0,1,E41873),rmatchups[],2,FALSE)</f>
        <v>#N/A</v>
      </c>
      <c r="K41873" t="e">
        <f t="shared" si="678"/>
        <v>#N/A</v>
      </c>
    </row>
    <row r="41874" spans="10:11" x14ac:dyDescent="0.35">
      <c r="J41874" t="e">
        <f>wOBA+VLOOKUP(D41874,order[],2,FALSE)+VLOOKUP(IF(F41874&gt;7,8,IF(F41874=0,1,F41874)),pitches[],2,FALSE)+VLOOKUP(IF(E41874&gt;0,1,E41874),rmatchups[],2,FALSE)</f>
        <v>#N/A</v>
      </c>
      <c r="K41874" t="e">
        <f t="shared" si="678"/>
        <v>#N/A</v>
      </c>
    </row>
    <row r="41875" spans="10:11" x14ac:dyDescent="0.35">
      <c r="J41875" t="e">
        <f>wOBA+VLOOKUP(D41875,order[],2,FALSE)+VLOOKUP(IF(F41875&gt;7,8,IF(F41875=0,1,F41875)),pitches[],2,FALSE)+VLOOKUP(IF(E41875&gt;0,1,E41875),rmatchups[],2,FALSE)</f>
        <v>#N/A</v>
      </c>
      <c r="K41875" t="e">
        <f t="shared" si="678"/>
        <v>#N/A</v>
      </c>
    </row>
    <row r="41876" spans="10:11" x14ac:dyDescent="0.35">
      <c r="J41876" t="e">
        <f>wOBA+VLOOKUP(D41876,order[],2,FALSE)+VLOOKUP(IF(F41876&gt;7,8,IF(F41876=0,1,F41876)),pitches[],2,FALSE)+VLOOKUP(IF(E41876&gt;0,1,E41876),rmatchups[],2,FALSE)</f>
        <v>#N/A</v>
      </c>
      <c r="K41876" t="e">
        <f t="shared" si="678"/>
        <v>#N/A</v>
      </c>
    </row>
    <row r="41877" spans="10:11" x14ac:dyDescent="0.35">
      <c r="J41877" t="e">
        <f>wOBA+VLOOKUP(D41877,order[],2,FALSE)+VLOOKUP(IF(F41877&gt;7,8,IF(F41877=0,1,F41877)),pitches[],2,FALSE)+VLOOKUP(IF(E41877&gt;0,1,E41877),rmatchups[],2,FALSE)</f>
        <v>#N/A</v>
      </c>
      <c r="K41877" t="e">
        <f t="shared" si="678"/>
        <v>#N/A</v>
      </c>
    </row>
    <row r="41878" spans="10:11" x14ac:dyDescent="0.35">
      <c r="J41878" t="e">
        <f>wOBA+VLOOKUP(D41878,order[],2,FALSE)+VLOOKUP(IF(F41878&gt;7,8,IF(F41878=0,1,F41878)),pitches[],2,FALSE)+VLOOKUP(IF(E41878&gt;0,1,E41878),rmatchups[],2,FALSE)</f>
        <v>#N/A</v>
      </c>
      <c r="K41878" t="e">
        <f t="shared" si="678"/>
        <v>#N/A</v>
      </c>
    </row>
    <row r="41879" spans="10:11" x14ac:dyDescent="0.35">
      <c r="J41879" t="e">
        <f>wOBA+VLOOKUP(D41879,order[],2,FALSE)+VLOOKUP(IF(F41879&gt;7,8,IF(F41879=0,1,F41879)),pitches[],2,FALSE)+VLOOKUP(IF(E41879&gt;0,1,E41879),rmatchups[],2,FALSE)</f>
        <v>#N/A</v>
      </c>
      <c r="K41879" t="e">
        <f t="shared" si="678"/>
        <v>#N/A</v>
      </c>
    </row>
    <row r="41880" spans="10:11" x14ac:dyDescent="0.35">
      <c r="J41880" t="e">
        <f>wOBA+VLOOKUP(D41880,order[],2,FALSE)+VLOOKUP(IF(F41880&gt;7,8,IF(F41880=0,1,F41880)),pitches[],2,FALSE)+VLOOKUP(IF(E41880&gt;0,1,E41880),rmatchups[],2,FALSE)</f>
        <v>#N/A</v>
      </c>
      <c r="K41880" t="e">
        <f t="shared" si="678"/>
        <v>#N/A</v>
      </c>
    </row>
    <row r="41881" spans="10:11" x14ac:dyDescent="0.35">
      <c r="J41881" t="e">
        <f>wOBA+VLOOKUP(D41881,order[],2,FALSE)+VLOOKUP(IF(F41881&gt;7,8,IF(F41881=0,1,F41881)),pitches[],2,FALSE)+VLOOKUP(IF(E41881&gt;0,1,E41881),rmatchups[],2,FALSE)</f>
        <v>#N/A</v>
      </c>
      <c r="K41881" t="e">
        <f t="shared" si="678"/>
        <v>#N/A</v>
      </c>
    </row>
    <row r="41882" spans="10:11" x14ac:dyDescent="0.35">
      <c r="J41882" t="e">
        <f>wOBA+VLOOKUP(D41882,order[],2,FALSE)+VLOOKUP(IF(F41882&gt;7,8,IF(F41882=0,1,F41882)),pitches[],2,FALSE)+VLOOKUP(IF(E41882&gt;0,1,E41882),rmatchups[],2,FALSE)</f>
        <v>#N/A</v>
      </c>
      <c r="K41882" t="e">
        <f t="shared" si="678"/>
        <v>#N/A</v>
      </c>
    </row>
    <row r="41883" spans="10:11" x14ac:dyDescent="0.35">
      <c r="J41883" t="e">
        <f>wOBA+VLOOKUP(D41883,order[],2,FALSE)+VLOOKUP(IF(F41883&gt;7,8,IF(F41883=0,1,F41883)),pitches[],2,FALSE)+VLOOKUP(IF(E41883&gt;0,1,E41883),rmatchups[],2,FALSE)</f>
        <v>#N/A</v>
      </c>
      <c r="K41883" t="e">
        <f t="shared" si="678"/>
        <v>#N/A</v>
      </c>
    </row>
    <row r="41884" spans="10:11" x14ac:dyDescent="0.35">
      <c r="J41884" t="e">
        <f>wOBA+VLOOKUP(D41884,order[],2,FALSE)+VLOOKUP(IF(F41884&gt;7,8,IF(F41884=0,1,F41884)),pitches[],2,FALSE)+VLOOKUP(IF(E41884&gt;0,1,E41884),rmatchups[],2,FALSE)</f>
        <v>#N/A</v>
      </c>
      <c r="K41884" t="e">
        <f t="shared" si="678"/>
        <v>#N/A</v>
      </c>
    </row>
    <row r="41885" spans="10:11" x14ac:dyDescent="0.35">
      <c r="J41885" t="e">
        <f>wOBA+VLOOKUP(D41885,order[],2,FALSE)+VLOOKUP(IF(F41885&gt;7,8,IF(F41885=0,1,F41885)),pitches[],2,FALSE)+VLOOKUP(IF(E41885&gt;0,1,E41885),rmatchups[],2,FALSE)</f>
        <v>#N/A</v>
      </c>
      <c r="K41885" t="e">
        <f t="shared" si="678"/>
        <v>#N/A</v>
      </c>
    </row>
    <row r="41886" spans="10:11" x14ac:dyDescent="0.35">
      <c r="J41886" t="e">
        <f>wOBA+VLOOKUP(D41886,order[],2,FALSE)+VLOOKUP(IF(F41886&gt;7,8,IF(F41886=0,1,F41886)),pitches[],2,FALSE)+VLOOKUP(IF(E41886&gt;0,1,E41886),rmatchups[],2,FALSE)</f>
        <v>#N/A</v>
      </c>
      <c r="K41886" t="e">
        <f t="shared" si="678"/>
        <v>#N/A</v>
      </c>
    </row>
    <row r="41887" spans="10:11" x14ac:dyDescent="0.35">
      <c r="J41887" t="e">
        <f>wOBA+VLOOKUP(D41887,order[],2,FALSE)+VLOOKUP(IF(F41887&gt;7,8,IF(F41887=0,1,F41887)),pitches[],2,FALSE)+VLOOKUP(IF(E41887&gt;0,1,E41887),rmatchups[],2,FALSE)</f>
        <v>#N/A</v>
      </c>
      <c r="K41887" t="e">
        <f t="shared" si="678"/>
        <v>#N/A</v>
      </c>
    </row>
    <row r="41888" spans="10:11" x14ac:dyDescent="0.35">
      <c r="J41888" t="e">
        <f>wOBA+VLOOKUP(D41888,order[],2,FALSE)+VLOOKUP(IF(F41888&gt;7,8,IF(F41888=0,1,F41888)),pitches[],2,FALSE)+VLOOKUP(IF(E41888&gt;0,1,E41888),rmatchups[],2,FALSE)</f>
        <v>#N/A</v>
      </c>
      <c r="K41888" t="e">
        <f t="shared" si="678"/>
        <v>#N/A</v>
      </c>
    </row>
    <row r="41889" spans="10:11" x14ac:dyDescent="0.35">
      <c r="J41889" t="e">
        <f>wOBA+VLOOKUP(D41889,order[],2,FALSE)+VLOOKUP(IF(F41889&gt;7,8,IF(F41889=0,1,F41889)),pitches[],2,FALSE)+VLOOKUP(IF(E41889&gt;0,1,E41889),rmatchups[],2,FALSE)</f>
        <v>#N/A</v>
      </c>
      <c r="K41889" t="e">
        <f t="shared" si="678"/>
        <v>#N/A</v>
      </c>
    </row>
    <row r="41890" spans="10:11" x14ac:dyDescent="0.35">
      <c r="J41890" t="e">
        <f>wOBA+VLOOKUP(D41890,order[],2,FALSE)+VLOOKUP(IF(F41890&gt;7,8,IF(F41890=0,1,F41890)),pitches[],2,FALSE)+VLOOKUP(IF(E41890&gt;0,1,E41890),rmatchups[],2,FALSE)</f>
        <v>#N/A</v>
      </c>
      <c r="K41890" t="e">
        <f t="shared" si="678"/>
        <v>#N/A</v>
      </c>
    </row>
    <row r="41891" spans="10:11" x14ac:dyDescent="0.35">
      <c r="J41891" t="e">
        <f>wOBA+VLOOKUP(D41891,order[],2,FALSE)+VLOOKUP(IF(F41891&gt;7,8,IF(F41891=0,1,F41891)),pitches[],2,FALSE)+VLOOKUP(IF(E41891&gt;0,1,E41891),rmatchups[],2,FALSE)</f>
        <v>#N/A</v>
      </c>
      <c r="K41891" t="e">
        <f t="shared" si="678"/>
        <v>#N/A</v>
      </c>
    </row>
    <row r="41892" spans="10:11" x14ac:dyDescent="0.35">
      <c r="J41892" t="e">
        <f>wOBA+VLOOKUP(D41892,order[],2,FALSE)+VLOOKUP(IF(F41892&gt;7,8,IF(F41892=0,1,F41892)),pitches[],2,FALSE)+VLOOKUP(IF(E41892&gt;0,1,E41892),rmatchups[],2,FALSE)</f>
        <v>#N/A</v>
      </c>
      <c r="K41892" t="e">
        <f t="shared" si="678"/>
        <v>#N/A</v>
      </c>
    </row>
    <row r="41893" spans="10:11" x14ac:dyDescent="0.35">
      <c r="J41893" t="e">
        <f>wOBA+VLOOKUP(D41893,order[],2,FALSE)+VLOOKUP(IF(F41893&gt;7,8,IF(F41893=0,1,F41893)),pitches[],2,FALSE)+VLOOKUP(IF(E41893&gt;0,1,E41893),rmatchups[],2,FALSE)</f>
        <v>#N/A</v>
      </c>
      <c r="K41893" t="e">
        <f t="shared" si="678"/>
        <v>#N/A</v>
      </c>
    </row>
    <row r="41894" spans="10:11" x14ac:dyDescent="0.35">
      <c r="J41894" t="e">
        <f>wOBA+VLOOKUP(D41894,order[],2,FALSE)+VLOOKUP(IF(F41894&gt;7,8,IF(F41894=0,1,F41894)),pitches[],2,FALSE)+VLOOKUP(IF(E41894&gt;0,1,E41894),rmatchups[],2,FALSE)</f>
        <v>#N/A</v>
      </c>
      <c r="K41894" t="e">
        <f t="shared" si="678"/>
        <v>#N/A</v>
      </c>
    </row>
    <row r="41895" spans="10:11" x14ac:dyDescent="0.35">
      <c r="J41895" t="e">
        <f>wOBA+VLOOKUP(D41895,order[],2,FALSE)+VLOOKUP(IF(F41895&gt;7,8,IF(F41895=0,1,F41895)),pitches[],2,FALSE)+VLOOKUP(IF(E41895&gt;0,1,E41895),rmatchups[],2,FALSE)</f>
        <v>#N/A</v>
      </c>
      <c r="K41895" t="e">
        <f t="shared" si="678"/>
        <v>#N/A</v>
      </c>
    </row>
    <row r="41896" spans="10:11" x14ac:dyDescent="0.35">
      <c r="J41896" t="e">
        <f>wOBA+VLOOKUP(D41896,order[],2,FALSE)+VLOOKUP(IF(F41896&gt;7,8,IF(F41896=0,1,F41896)),pitches[],2,FALSE)+VLOOKUP(IF(E41896&gt;0,1,E41896),rmatchups[],2,FALSE)</f>
        <v>#N/A</v>
      </c>
      <c r="K41896" t="e">
        <f t="shared" si="678"/>
        <v>#N/A</v>
      </c>
    </row>
    <row r="41897" spans="10:11" x14ac:dyDescent="0.35">
      <c r="J41897" t="e">
        <f>wOBA+VLOOKUP(D41897,order[],2,FALSE)+VLOOKUP(IF(F41897&gt;7,8,IF(F41897=0,1,F41897)),pitches[],2,FALSE)+VLOOKUP(IF(E41897&gt;0,1,E41897),rmatchups[],2,FALSE)</f>
        <v>#N/A</v>
      </c>
      <c r="K41897" t="e">
        <f t="shared" si="678"/>
        <v>#N/A</v>
      </c>
    </row>
    <row r="41898" spans="10:11" x14ac:dyDescent="0.35">
      <c r="J41898" t="e">
        <f>wOBA+VLOOKUP(D41898,order[],2,FALSE)+VLOOKUP(IF(F41898&gt;7,8,IF(F41898=0,1,F41898)),pitches[],2,FALSE)+VLOOKUP(IF(E41898&gt;0,1,E41898),rmatchups[],2,FALSE)</f>
        <v>#N/A</v>
      </c>
      <c r="K41898" t="e">
        <f t="shared" si="678"/>
        <v>#N/A</v>
      </c>
    </row>
    <row r="41899" spans="10:11" x14ac:dyDescent="0.35">
      <c r="J41899" t="e">
        <f>wOBA+VLOOKUP(D41899,order[],2,FALSE)+VLOOKUP(IF(F41899&gt;7,8,IF(F41899=0,1,F41899)),pitches[],2,FALSE)+VLOOKUP(IF(E41899&gt;0,1,E41899),rmatchups[],2,FALSE)</f>
        <v>#N/A</v>
      </c>
      <c r="K41899" t="e">
        <f t="shared" si="678"/>
        <v>#N/A</v>
      </c>
    </row>
    <row r="41900" spans="10:11" x14ac:dyDescent="0.35">
      <c r="J41900" t="e">
        <f>wOBA+VLOOKUP(D41900,order[],2,FALSE)+VLOOKUP(IF(F41900&gt;7,8,IF(F41900=0,1,F41900)),pitches[],2,FALSE)+VLOOKUP(IF(E41900&gt;0,1,E41900),rmatchups[],2,FALSE)</f>
        <v>#N/A</v>
      </c>
      <c r="K41900" t="e">
        <f t="shared" si="678"/>
        <v>#N/A</v>
      </c>
    </row>
    <row r="41901" spans="10:11" x14ac:dyDescent="0.35">
      <c r="J41901" t="e">
        <f>wOBA+VLOOKUP(D41901,order[],2,FALSE)+VLOOKUP(IF(F41901&gt;7,8,IF(F41901=0,1,F41901)),pitches[],2,FALSE)+VLOOKUP(IF(E41901&gt;0,1,E41901),rmatchups[],2,FALSE)</f>
        <v>#N/A</v>
      </c>
      <c r="K41901" t="e">
        <f t="shared" si="678"/>
        <v>#N/A</v>
      </c>
    </row>
    <row r="41902" spans="10:11" x14ac:dyDescent="0.35">
      <c r="J41902" t="e">
        <f>wOBA+VLOOKUP(D41902,order[],2,FALSE)+VLOOKUP(IF(F41902&gt;7,8,IF(F41902=0,1,F41902)),pitches[],2,FALSE)+VLOOKUP(IF(E41902&gt;0,1,E41902),rmatchups[],2,FALSE)</f>
        <v>#N/A</v>
      </c>
      <c r="K41902" t="e">
        <f t="shared" si="678"/>
        <v>#N/A</v>
      </c>
    </row>
    <row r="41903" spans="10:11" x14ac:dyDescent="0.35">
      <c r="J41903" t="e">
        <f>wOBA+VLOOKUP(D41903,order[],2,FALSE)+VLOOKUP(IF(F41903&gt;7,8,IF(F41903=0,1,F41903)),pitches[],2,FALSE)+VLOOKUP(IF(E41903&gt;0,1,E41903),rmatchups[],2,FALSE)</f>
        <v>#N/A</v>
      </c>
      <c r="K41903" t="e">
        <f t="shared" si="678"/>
        <v>#N/A</v>
      </c>
    </row>
    <row r="41904" spans="10:11" x14ac:dyDescent="0.35">
      <c r="J41904" t="e">
        <f>wOBA+VLOOKUP(D41904,order[],2,FALSE)+VLOOKUP(IF(F41904&gt;7,8,IF(F41904=0,1,F41904)),pitches[],2,FALSE)+VLOOKUP(IF(E41904&gt;0,1,E41904),rmatchups[],2,FALSE)</f>
        <v>#N/A</v>
      </c>
      <c r="K41904" t="e">
        <f t="shared" si="678"/>
        <v>#N/A</v>
      </c>
    </row>
    <row r="41905" spans="10:11" x14ac:dyDescent="0.35">
      <c r="J41905" t="e">
        <f>wOBA+VLOOKUP(D41905,order[],2,FALSE)+VLOOKUP(IF(F41905&gt;7,8,IF(F41905=0,1,F41905)),pitches[],2,FALSE)+VLOOKUP(IF(E41905&gt;0,1,E41905),rmatchups[],2,FALSE)</f>
        <v>#N/A</v>
      </c>
      <c r="K41905" t="e">
        <f t="shared" si="678"/>
        <v>#N/A</v>
      </c>
    </row>
    <row r="41906" spans="10:11" x14ac:dyDescent="0.35">
      <c r="J41906" t="e">
        <f>wOBA+VLOOKUP(D41906,order[],2,FALSE)+VLOOKUP(IF(F41906&gt;7,8,IF(F41906=0,1,F41906)),pitches[],2,FALSE)+VLOOKUP(IF(E41906&gt;0,1,E41906),rmatchups[],2,FALSE)</f>
        <v>#N/A</v>
      </c>
      <c r="K41906" t="e">
        <f t="shared" si="678"/>
        <v>#N/A</v>
      </c>
    </row>
    <row r="41907" spans="10:11" x14ac:dyDescent="0.35">
      <c r="J41907" t="e">
        <f>wOBA+VLOOKUP(D41907,order[],2,FALSE)+VLOOKUP(IF(F41907&gt;7,8,IF(F41907=0,1,F41907)),pitches[],2,FALSE)+VLOOKUP(IF(E41907&gt;0,1,E41907),rmatchups[],2,FALSE)</f>
        <v>#N/A</v>
      </c>
      <c r="K41907" t="e">
        <f t="shared" si="678"/>
        <v>#N/A</v>
      </c>
    </row>
    <row r="41908" spans="10:11" x14ac:dyDescent="0.35">
      <c r="J41908" t="e">
        <f>wOBA+VLOOKUP(D41908,order[],2,FALSE)+VLOOKUP(IF(F41908&gt;7,8,IF(F41908=0,1,F41908)),pitches[],2,FALSE)+VLOOKUP(IF(E41908&gt;0,1,E41908),rmatchups[],2,FALSE)</f>
        <v>#N/A</v>
      </c>
      <c r="K41908" t="e">
        <f t="shared" si="678"/>
        <v>#N/A</v>
      </c>
    </row>
    <row r="41909" spans="10:11" x14ac:dyDescent="0.35">
      <c r="J41909" t="e">
        <f>wOBA+VLOOKUP(D41909,order[],2,FALSE)+VLOOKUP(IF(F41909&gt;7,8,IF(F41909=0,1,F41909)),pitches[],2,FALSE)+VLOOKUP(IF(E41909&gt;0,1,E41909),rmatchups[],2,FALSE)</f>
        <v>#N/A</v>
      </c>
      <c r="K41909" t="e">
        <f t="shared" si="678"/>
        <v>#N/A</v>
      </c>
    </row>
    <row r="41910" spans="10:11" x14ac:dyDescent="0.35">
      <c r="J41910" t="e">
        <f>wOBA+VLOOKUP(D41910,order[],2,FALSE)+VLOOKUP(IF(F41910&gt;7,8,IF(F41910=0,1,F41910)),pitches[],2,FALSE)+VLOOKUP(IF(E41910&gt;0,1,E41910),rmatchups[],2,FALSE)</f>
        <v>#N/A</v>
      </c>
      <c r="K41910" t="e">
        <f t="shared" si="678"/>
        <v>#N/A</v>
      </c>
    </row>
    <row r="41911" spans="10:11" x14ac:dyDescent="0.35">
      <c r="J41911" t="e">
        <f>wOBA+VLOOKUP(D41911,order[],2,FALSE)+VLOOKUP(IF(F41911&gt;7,8,IF(F41911=0,1,F41911)),pitches[],2,FALSE)+VLOOKUP(IF(E41911&gt;0,1,E41911),rmatchups[],2,FALSE)</f>
        <v>#N/A</v>
      </c>
      <c r="K41911" t="e">
        <f t="shared" si="678"/>
        <v>#N/A</v>
      </c>
    </row>
    <row r="41912" spans="10:11" x14ac:dyDescent="0.35">
      <c r="J41912" t="e">
        <f>wOBA+VLOOKUP(D41912,order[],2,FALSE)+VLOOKUP(IF(F41912&gt;7,8,IF(F41912=0,1,F41912)),pitches[],2,FALSE)+VLOOKUP(IF(E41912&gt;0,1,E41912),rmatchups[],2,FALSE)</f>
        <v>#N/A</v>
      </c>
      <c r="K41912" t="e">
        <f t="shared" si="678"/>
        <v>#N/A</v>
      </c>
    </row>
    <row r="41913" spans="10:11" x14ac:dyDescent="0.35">
      <c r="J41913" t="e">
        <f>wOBA+VLOOKUP(D41913,order[],2,FALSE)+VLOOKUP(IF(F41913&gt;7,8,IF(F41913=0,1,F41913)),pitches[],2,FALSE)+VLOOKUP(IF(E41913&gt;0,1,E41913),rmatchups[],2,FALSE)</f>
        <v>#N/A</v>
      </c>
      <c r="K41913" t="e">
        <f t="shared" si="678"/>
        <v>#N/A</v>
      </c>
    </row>
    <row r="41914" spans="10:11" x14ac:dyDescent="0.35">
      <c r="J41914" t="e">
        <f>wOBA+VLOOKUP(D41914,order[],2,FALSE)+VLOOKUP(IF(F41914&gt;7,8,IF(F41914=0,1,F41914)),pitches[],2,FALSE)+VLOOKUP(IF(E41914&gt;0,1,E41914),rmatchups[],2,FALSE)</f>
        <v>#N/A</v>
      </c>
      <c r="K41914" t="e">
        <f t="shared" si="678"/>
        <v>#N/A</v>
      </c>
    </row>
    <row r="41915" spans="10:11" x14ac:dyDescent="0.35">
      <c r="J41915" t="e">
        <f>wOBA+VLOOKUP(D41915,order[],2,FALSE)+VLOOKUP(IF(F41915&gt;7,8,IF(F41915=0,1,F41915)),pitches[],2,FALSE)+VLOOKUP(IF(E41915&gt;0,1,E41915),rmatchups[],2,FALSE)</f>
        <v>#N/A</v>
      </c>
      <c r="K41915" t="e">
        <f t="shared" si="678"/>
        <v>#N/A</v>
      </c>
    </row>
    <row r="41916" spans="10:11" x14ac:dyDescent="0.35">
      <c r="J41916" t="e">
        <f>wOBA+VLOOKUP(D41916,order[],2,FALSE)+VLOOKUP(IF(F41916&gt;7,8,IF(F41916=0,1,F41916)),pitches[],2,FALSE)+VLOOKUP(IF(E41916&gt;0,1,E41916),rmatchups[],2,FALSE)</f>
        <v>#N/A</v>
      </c>
      <c r="K41916" t="e">
        <f t="shared" si="678"/>
        <v>#N/A</v>
      </c>
    </row>
    <row r="41917" spans="10:11" x14ac:dyDescent="0.35">
      <c r="J41917" t="e">
        <f>wOBA+VLOOKUP(D41917,order[],2,FALSE)+VLOOKUP(IF(F41917&gt;7,8,IF(F41917=0,1,F41917)),pitches[],2,FALSE)+VLOOKUP(IF(E41917&gt;0,1,E41917),rmatchups[],2,FALSE)</f>
        <v>#N/A</v>
      </c>
      <c r="K41917" t="e">
        <f t="shared" si="678"/>
        <v>#N/A</v>
      </c>
    </row>
    <row r="41918" spans="10:11" x14ac:dyDescent="0.35">
      <c r="J41918" t="e">
        <f>wOBA+VLOOKUP(D41918,order[],2,FALSE)+VLOOKUP(IF(F41918&gt;7,8,IF(F41918=0,1,F41918)),pitches[],2,FALSE)+VLOOKUP(IF(E41918&gt;0,1,E41918),rmatchups[],2,FALSE)</f>
        <v>#N/A</v>
      </c>
      <c r="K41918" t="e">
        <f t="shared" si="678"/>
        <v>#N/A</v>
      </c>
    </row>
    <row r="41919" spans="10:11" x14ac:dyDescent="0.35">
      <c r="J41919" t="e">
        <f>wOBA+VLOOKUP(D41919,order[],2,FALSE)+VLOOKUP(IF(F41919&gt;7,8,IF(F41919=0,1,F41919)),pitches[],2,FALSE)+VLOOKUP(IF(E41919&gt;0,1,E41919),rmatchups[],2,FALSE)</f>
        <v>#N/A</v>
      </c>
      <c r="K41919" t="e">
        <f t="shared" si="678"/>
        <v>#N/A</v>
      </c>
    </row>
    <row r="41920" spans="10:11" x14ac:dyDescent="0.35">
      <c r="J41920" t="e">
        <f>wOBA+VLOOKUP(D41920,order[],2,FALSE)+VLOOKUP(IF(F41920&gt;7,8,IF(F41920=0,1,F41920)),pitches[],2,FALSE)+VLOOKUP(IF(E41920&gt;0,1,E41920),rmatchups[],2,FALSE)</f>
        <v>#N/A</v>
      </c>
      <c r="K41920" t="e">
        <f t="shared" si="678"/>
        <v>#N/A</v>
      </c>
    </row>
    <row r="41921" spans="10:11" x14ac:dyDescent="0.35">
      <c r="J41921" t="e">
        <f>wOBA+VLOOKUP(D41921,order[],2,FALSE)+VLOOKUP(IF(F41921&gt;7,8,IF(F41921=0,1,F41921)),pitches[],2,FALSE)+VLOOKUP(IF(E41921&gt;0,1,E41921),rmatchups[],2,FALSE)</f>
        <v>#N/A</v>
      </c>
      <c r="K41921" t="e">
        <f t="shared" si="678"/>
        <v>#N/A</v>
      </c>
    </row>
    <row r="41922" spans="10:11" x14ac:dyDescent="0.35">
      <c r="J41922" t="e">
        <f>wOBA+VLOOKUP(D41922,order[],2,FALSE)+VLOOKUP(IF(F41922&gt;7,8,IF(F41922=0,1,F41922)),pitches[],2,FALSE)+VLOOKUP(IF(E41922&gt;0,1,E41922),rmatchups[],2,FALSE)</f>
        <v>#N/A</v>
      </c>
      <c r="K41922" t="e">
        <f t="shared" si="678"/>
        <v>#N/A</v>
      </c>
    </row>
    <row r="41923" spans="10:11" x14ac:dyDescent="0.35">
      <c r="J41923" t="e">
        <f>wOBA+VLOOKUP(D41923,order[],2,FALSE)+VLOOKUP(IF(F41923&gt;7,8,IF(F41923=0,1,F41923)),pitches[],2,FALSE)+VLOOKUP(IF(E41923&gt;0,1,E41923),rmatchups[],2,FALSE)</f>
        <v>#N/A</v>
      </c>
      <c r="K41923" t="e">
        <f t="shared" ref="K41923:K41986" si="679">H41923-J41923</f>
        <v>#N/A</v>
      </c>
    </row>
    <row r="41924" spans="10:11" x14ac:dyDescent="0.35">
      <c r="J41924" t="e">
        <f>wOBA+VLOOKUP(D41924,order[],2,FALSE)+VLOOKUP(IF(F41924&gt;7,8,IF(F41924=0,1,F41924)),pitches[],2,FALSE)+VLOOKUP(IF(E41924&gt;0,1,E41924),rmatchups[],2,FALSE)</f>
        <v>#N/A</v>
      </c>
      <c r="K41924" t="e">
        <f t="shared" si="679"/>
        <v>#N/A</v>
      </c>
    </row>
    <row r="41925" spans="10:11" x14ac:dyDescent="0.35">
      <c r="J41925" t="e">
        <f>wOBA+VLOOKUP(D41925,order[],2,FALSE)+VLOOKUP(IF(F41925&gt;7,8,IF(F41925=0,1,F41925)),pitches[],2,FALSE)+VLOOKUP(IF(E41925&gt;0,1,E41925),rmatchups[],2,FALSE)</f>
        <v>#N/A</v>
      </c>
      <c r="K41925" t="e">
        <f t="shared" si="679"/>
        <v>#N/A</v>
      </c>
    </row>
    <row r="41926" spans="10:11" x14ac:dyDescent="0.35">
      <c r="J41926" t="e">
        <f>wOBA+VLOOKUP(D41926,order[],2,FALSE)+VLOOKUP(IF(F41926&gt;7,8,IF(F41926=0,1,F41926)),pitches[],2,FALSE)+VLOOKUP(IF(E41926&gt;0,1,E41926),rmatchups[],2,FALSE)</f>
        <v>#N/A</v>
      </c>
      <c r="K41926" t="e">
        <f t="shared" si="679"/>
        <v>#N/A</v>
      </c>
    </row>
    <row r="41927" spans="10:11" x14ac:dyDescent="0.35">
      <c r="J41927" t="e">
        <f>wOBA+VLOOKUP(D41927,order[],2,FALSE)+VLOOKUP(IF(F41927&gt;7,8,IF(F41927=0,1,F41927)),pitches[],2,FALSE)+VLOOKUP(IF(E41927&gt;0,1,E41927),rmatchups[],2,FALSE)</f>
        <v>#N/A</v>
      </c>
      <c r="K41927" t="e">
        <f t="shared" si="679"/>
        <v>#N/A</v>
      </c>
    </row>
    <row r="41928" spans="10:11" x14ac:dyDescent="0.35">
      <c r="J41928" t="e">
        <f>wOBA+VLOOKUP(D41928,order[],2,FALSE)+VLOOKUP(IF(F41928&gt;7,8,IF(F41928=0,1,F41928)),pitches[],2,FALSE)+VLOOKUP(IF(E41928&gt;0,1,E41928),rmatchups[],2,FALSE)</f>
        <v>#N/A</v>
      </c>
      <c r="K41928" t="e">
        <f t="shared" si="679"/>
        <v>#N/A</v>
      </c>
    </row>
    <row r="41929" spans="10:11" x14ac:dyDescent="0.35">
      <c r="J41929" t="e">
        <f>wOBA+VLOOKUP(D41929,order[],2,FALSE)+VLOOKUP(IF(F41929&gt;7,8,IF(F41929=0,1,F41929)),pitches[],2,FALSE)+VLOOKUP(IF(E41929&gt;0,1,E41929),rmatchups[],2,FALSE)</f>
        <v>#N/A</v>
      </c>
      <c r="K41929" t="e">
        <f t="shared" si="679"/>
        <v>#N/A</v>
      </c>
    </row>
    <row r="41930" spans="10:11" x14ac:dyDescent="0.35">
      <c r="J41930" t="e">
        <f>wOBA+VLOOKUP(D41930,order[],2,FALSE)+VLOOKUP(IF(F41930&gt;7,8,IF(F41930=0,1,F41930)),pitches[],2,FALSE)+VLOOKUP(IF(E41930&gt;0,1,E41930),rmatchups[],2,FALSE)</f>
        <v>#N/A</v>
      </c>
      <c r="K41930" t="e">
        <f t="shared" si="679"/>
        <v>#N/A</v>
      </c>
    </row>
    <row r="41931" spans="10:11" x14ac:dyDescent="0.35">
      <c r="J41931" t="e">
        <f>wOBA+VLOOKUP(D41931,order[],2,FALSE)+VLOOKUP(IF(F41931&gt;7,8,IF(F41931=0,1,F41931)),pitches[],2,FALSE)+VLOOKUP(IF(E41931&gt;0,1,E41931),rmatchups[],2,FALSE)</f>
        <v>#N/A</v>
      </c>
      <c r="K41931" t="e">
        <f t="shared" si="679"/>
        <v>#N/A</v>
      </c>
    </row>
    <row r="41932" spans="10:11" x14ac:dyDescent="0.35">
      <c r="J41932" t="e">
        <f>wOBA+VLOOKUP(D41932,order[],2,FALSE)+VLOOKUP(IF(F41932&gt;7,8,IF(F41932=0,1,F41932)),pitches[],2,FALSE)+VLOOKUP(IF(E41932&gt;0,1,E41932),rmatchups[],2,FALSE)</f>
        <v>#N/A</v>
      </c>
      <c r="K41932" t="e">
        <f t="shared" si="679"/>
        <v>#N/A</v>
      </c>
    </row>
    <row r="41933" spans="10:11" x14ac:dyDescent="0.35">
      <c r="J41933" t="e">
        <f>wOBA+VLOOKUP(D41933,order[],2,FALSE)+VLOOKUP(IF(F41933&gt;7,8,IF(F41933=0,1,F41933)),pitches[],2,FALSE)+VLOOKUP(IF(E41933&gt;0,1,E41933),rmatchups[],2,FALSE)</f>
        <v>#N/A</v>
      </c>
      <c r="K41933" t="e">
        <f t="shared" si="679"/>
        <v>#N/A</v>
      </c>
    </row>
    <row r="41934" spans="10:11" x14ac:dyDescent="0.35">
      <c r="J41934" t="e">
        <f>wOBA+VLOOKUP(D41934,order[],2,FALSE)+VLOOKUP(IF(F41934&gt;7,8,IF(F41934=0,1,F41934)),pitches[],2,FALSE)+VLOOKUP(IF(E41934&gt;0,1,E41934),rmatchups[],2,FALSE)</f>
        <v>#N/A</v>
      </c>
      <c r="K41934" t="e">
        <f t="shared" si="679"/>
        <v>#N/A</v>
      </c>
    </row>
    <row r="41935" spans="10:11" x14ac:dyDescent="0.35">
      <c r="J41935" t="e">
        <f>wOBA+VLOOKUP(D41935,order[],2,FALSE)+VLOOKUP(IF(F41935&gt;7,8,IF(F41935=0,1,F41935)),pitches[],2,FALSE)+VLOOKUP(IF(E41935&gt;0,1,E41935),rmatchups[],2,FALSE)</f>
        <v>#N/A</v>
      </c>
      <c r="K41935" t="e">
        <f t="shared" si="679"/>
        <v>#N/A</v>
      </c>
    </row>
    <row r="41936" spans="10:11" x14ac:dyDescent="0.35">
      <c r="J41936" t="e">
        <f>wOBA+VLOOKUP(D41936,order[],2,FALSE)+VLOOKUP(IF(F41936&gt;7,8,IF(F41936=0,1,F41936)),pitches[],2,FALSE)+VLOOKUP(IF(E41936&gt;0,1,E41936),rmatchups[],2,FALSE)</f>
        <v>#N/A</v>
      </c>
      <c r="K41936" t="e">
        <f t="shared" si="679"/>
        <v>#N/A</v>
      </c>
    </row>
    <row r="41937" spans="10:11" x14ac:dyDescent="0.35">
      <c r="J41937" t="e">
        <f>wOBA+VLOOKUP(D41937,order[],2,FALSE)+VLOOKUP(IF(F41937&gt;7,8,IF(F41937=0,1,F41937)),pitches[],2,FALSE)+VLOOKUP(IF(E41937&gt;0,1,E41937),rmatchups[],2,FALSE)</f>
        <v>#N/A</v>
      </c>
      <c r="K41937" t="e">
        <f t="shared" si="679"/>
        <v>#N/A</v>
      </c>
    </row>
    <row r="41938" spans="10:11" x14ac:dyDescent="0.35">
      <c r="J41938" t="e">
        <f>wOBA+VLOOKUP(D41938,order[],2,FALSE)+VLOOKUP(IF(F41938&gt;7,8,IF(F41938=0,1,F41938)),pitches[],2,FALSE)+VLOOKUP(IF(E41938&gt;0,1,E41938),rmatchups[],2,FALSE)</f>
        <v>#N/A</v>
      </c>
      <c r="K41938" t="e">
        <f t="shared" si="679"/>
        <v>#N/A</v>
      </c>
    </row>
    <row r="41939" spans="10:11" x14ac:dyDescent="0.35">
      <c r="J41939" t="e">
        <f>wOBA+VLOOKUP(D41939,order[],2,FALSE)+VLOOKUP(IF(F41939&gt;7,8,IF(F41939=0,1,F41939)),pitches[],2,FALSE)+VLOOKUP(IF(E41939&gt;0,1,E41939),rmatchups[],2,FALSE)</f>
        <v>#N/A</v>
      </c>
      <c r="K41939" t="e">
        <f t="shared" si="679"/>
        <v>#N/A</v>
      </c>
    </row>
    <row r="41940" spans="10:11" x14ac:dyDescent="0.35">
      <c r="J41940" t="e">
        <f>wOBA+VLOOKUP(D41940,order[],2,FALSE)+VLOOKUP(IF(F41940&gt;7,8,IF(F41940=0,1,F41940)),pitches[],2,FALSE)+VLOOKUP(IF(E41940&gt;0,1,E41940),rmatchups[],2,FALSE)</f>
        <v>#N/A</v>
      </c>
      <c r="K41940" t="e">
        <f t="shared" si="679"/>
        <v>#N/A</v>
      </c>
    </row>
    <row r="41941" spans="10:11" x14ac:dyDescent="0.35">
      <c r="J41941" t="e">
        <f>wOBA+VLOOKUP(D41941,order[],2,FALSE)+VLOOKUP(IF(F41941&gt;7,8,IF(F41941=0,1,F41941)),pitches[],2,FALSE)+VLOOKUP(IF(E41941&gt;0,1,E41941),rmatchups[],2,FALSE)</f>
        <v>#N/A</v>
      </c>
      <c r="K41941" t="e">
        <f t="shared" si="679"/>
        <v>#N/A</v>
      </c>
    </row>
    <row r="41942" spans="10:11" x14ac:dyDescent="0.35">
      <c r="J41942" t="e">
        <f>wOBA+VLOOKUP(D41942,order[],2,FALSE)+VLOOKUP(IF(F41942&gt;7,8,IF(F41942=0,1,F41942)),pitches[],2,FALSE)+VLOOKUP(IF(E41942&gt;0,1,E41942),rmatchups[],2,FALSE)</f>
        <v>#N/A</v>
      </c>
      <c r="K41942" t="e">
        <f t="shared" si="679"/>
        <v>#N/A</v>
      </c>
    </row>
    <row r="41943" spans="10:11" x14ac:dyDescent="0.35">
      <c r="J41943" t="e">
        <f>wOBA+VLOOKUP(D41943,order[],2,FALSE)+VLOOKUP(IF(F41943&gt;7,8,IF(F41943=0,1,F41943)),pitches[],2,FALSE)+VLOOKUP(IF(E41943&gt;0,1,E41943),rmatchups[],2,FALSE)</f>
        <v>#N/A</v>
      </c>
      <c r="K41943" t="e">
        <f t="shared" si="679"/>
        <v>#N/A</v>
      </c>
    </row>
    <row r="41944" spans="10:11" x14ac:dyDescent="0.35">
      <c r="J41944" t="e">
        <f>wOBA+VLOOKUP(D41944,order[],2,FALSE)+VLOOKUP(IF(F41944&gt;7,8,IF(F41944=0,1,F41944)),pitches[],2,FALSE)+VLOOKUP(IF(E41944&gt;0,1,E41944),rmatchups[],2,FALSE)</f>
        <v>#N/A</v>
      </c>
      <c r="K41944" t="e">
        <f t="shared" si="679"/>
        <v>#N/A</v>
      </c>
    </row>
    <row r="41945" spans="10:11" x14ac:dyDescent="0.35">
      <c r="J41945" t="e">
        <f>wOBA+VLOOKUP(D41945,order[],2,FALSE)+VLOOKUP(IF(F41945&gt;7,8,IF(F41945=0,1,F41945)),pitches[],2,FALSE)+VLOOKUP(IF(E41945&gt;0,1,E41945),rmatchups[],2,FALSE)</f>
        <v>#N/A</v>
      </c>
      <c r="K41945" t="e">
        <f t="shared" si="679"/>
        <v>#N/A</v>
      </c>
    </row>
    <row r="41946" spans="10:11" x14ac:dyDescent="0.35">
      <c r="J41946" t="e">
        <f>wOBA+VLOOKUP(D41946,order[],2,FALSE)+VLOOKUP(IF(F41946&gt;7,8,IF(F41946=0,1,F41946)),pitches[],2,FALSE)+VLOOKUP(IF(E41946&gt;0,1,E41946),rmatchups[],2,FALSE)</f>
        <v>#N/A</v>
      </c>
      <c r="K41946" t="e">
        <f t="shared" si="679"/>
        <v>#N/A</v>
      </c>
    </row>
    <row r="41947" spans="10:11" x14ac:dyDescent="0.35">
      <c r="J41947" t="e">
        <f>wOBA+VLOOKUP(D41947,order[],2,FALSE)+VLOOKUP(IF(F41947&gt;7,8,IF(F41947=0,1,F41947)),pitches[],2,FALSE)+VLOOKUP(IF(E41947&gt;0,1,E41947),rmatchups[],2,FALSE)</f>
        <v>#N/A</v>
      </c>
      <c r="K41947" t="e">
        <f t="shared" si="679"/>
        <v>#N/A</v>
      </c>
    </row>
    <row r="41948" spans="10:11" x14ac:dyDescent="0.35">
      <c r="J41948" t="e">
        <f>wOBA+VLOOKUP(D41948,order[],2,FALSE)+VLOOKUP(IF(F41948&gt;7,8,IF(F41948=0,1,F41948)),pitches[],2,FALSE)+VLOOKUP(IF(E41948&gt;0,1,E41948),rmatchups[],2,FALSE)</f>
        <v>#N/A</v>
      </c>
      <c r="K41948" t="e">
        <f t="shared" si="679"/>
        <v>#N/A</v>
      </c>
    </row>
    <row r="41949" spans="10:11" x14ac:dyDescent="0.35">
      <c r="J41949" t="e">
        <f>wOBA+VLOOKUP(D41949,order[],2,FALSE)+VLOOKUP(IF(F41949&gt;7,8,IF(F41949=0,1,F41949)),pitches[],2,FALSE)+VLOOKUP(IF(E41949&gt;0,1,E41949),rmatchups[],2,FALSE)</f>
        <v>#N/A</v>
      </c>
      <c r="K41949" t="e">
        <f t="shared" si="679"/>
        <v>#N/A</v>
      </c>
    </row>
    <row r="41950" spans="10:11" x14ac:dyDescent="0.35">
      <c r="J41950" t="e">
        <f>wOBA+VLOOKUP(D41950,order[],2,FALSE)+VLOOKUP(IF(F41950&gt;7,8,IF(F41950=0,1,F41950)),pitches[],2,FALSE)+VLOOKUP(IF(E41950&gt;0,1,E41950),rmatchups[],2,FALSE)</f>
        <v>#N/A</v>
      </c>
      <c r="K41950" t="e">
        <f t="shared" si="679"/>
        <v>#N/A</v>
      </c>
    </row>
    <row r="41951" spans="10:11" x14ac:dyDescent="0.35">
      <c r="J41951" t="e">
        <f>wOBA+VLOOKUP(D41951,order[],2,FALSE)+VLOOKUP(IF(F41951&gt;7,8,IF(F41951=0,1,F41951)),pitches[],2,FALSE)+VLOOKUP(IF(E41951&gt;0,1,E41951),rmatchups[],2,FALSE)</f>
        <v>#N/A</v>
      </c>
      <c r="K41951" t="e">
        <f t="shared" si="679"/>
        <v>#N/A</v>
      </c>
    </row>
    <row r="41952" spans="10:11" x14ac:dyDescent="0.35">
      <c r="J41952" t="e">
        <f>wOBA+VLOOKUP(D41952,order[],2,FALSE)+VLOOKUP(IF(F41952&gt;7,8,IF(F41952=0,1,F41952)),pitches[],2,FALSE)+VLOOKUP(IF(E41952&gt;0,1,E41952),rmatchups[],2,FALSE)</f>
        <v>#N/A</v>
      </c>
      <c r="K41952" t="e">
        <f t="shared" si="679"/>
        <v>#N/A</v>
      </c>
    </row>
    <row r="41953" spans="10:11" x14ac:dyDescent="0.35">
      <c r="J41953" t="e">
        <f>wOBA+VLOOKUP(D41953,order[],2,FALSE)+VLOOKUP(IF(F41953&gt;7,8,IF(F41953=0,1,F41953)),pitches[],2,FALSE)+VLOOKUP(IF(E41953&gt;0,1,E41953),rmatchups[],2,FALSE)</f>
        <v>#N/A</v>
      </c>
      <c r="K41953" t="e">
        <f t="shared" si="679"/>
        <v>#N/A</v>
      </c>
    </row>
    <row r="41954" spans="10:11" x14ac:dyDescent="0.35">
      <c r="J41954" t="e">
        <f>wOBA+VLOOKUP(D41954,order[],2,FALSE)+VLOOKUP(IF(F41954&gt;7,8,IF(F41954=0,1,F41954)),pitches[],2,FALSE)+VLOOKUP(IF(E41954&gt;0,1,E41954),rmatchups[],2,FALSE)</f>
        <v>#N/A</v>
      </c>
      <c r="K41954" t="e">
        <f t="shared" si="679"/>
        <v>#N/A</v>
      </c>
    </row>
    <row r="41955" spans="10:11" x14ac:dyDescent="0.35">
      <c r="J41955" t="e">
        <f>wOBA+VLOOKUP(D41955,order[],2,FALSE)+VLOOKUP(IF(F41955&gt;7,8,IF(F41955=0,1,F41955)),pitches[],2,FALSE)+VLOOKUP(IF(E41955&gt;0,1,E41955),rmatchups[],2,FALSE)</f>
        <v>#N/A</v>
      </c>
      <c r="K41955" t="e">
        <f t="shared" si="679"/>
        <v>#N/A</v>
      </c>
    </row>
    <row r="41956" spans="10:11" x14ac:dyDescent="0.35">
      <c r="J41956" t="e">
        <f>wOBA+VLOOKUP(D41956,order[],2,FALSE)+VLOOKUP(IF(F41956&gt;7,8,IF(F41956=0,1,F41956)),pitches[],2,FALSE)+VLOOKUP(IF(E41956&gt;0,1,E41956),rmatchups[],2,FALSE)</f>
        <v>#N/A</v>
      </c>
      <c r="K41956" t="e">
        <f t="shared" si="679"/>
        <v>#N/A</v>
      </c>
    </row>
    <row r="41957" spans="10:11" x14ac:dyDescent="0.35">
      <c r="J41957" t="e">
        <f>wOBA+VLOOKUP(D41957,order[],2,FALSE)+VLOOKUP(IF(F41957&gt;7,8,IF(F41957=0,1,F41957)),pitches[],2,FALSE)+VLOOKUP(IF(E41957&gt;0,1,E41957),rmatchups[],2,FALSE)</f>
        <v>#N/A</v>
      </c>
      <c r="K41957" t="e">
        <f t="shared" si="679"/>
        <v>#N/A</v>
      </c>
    </row>
    <row r="41958" spans="10:11" x14ac:dyDescent="0.35">
      <c r="J41958" t="e">
        <f>wOBA+VLOOKUP(D41958,order[],2,FALSE)+VLOOKUP(IF(F41958&gt;7,8,IF(F41958=0,1,F41958)),pitches[],2,FALSE)+VLOOKUP(IF(E41958&gt;0,1,E41958),rmatchups[],2,FALSE)</f>
        <v>#N/A</v>
      </c>
      <c r="K41958" t="e">
        <f t="shared" si="679"/>
        <v>#N/A</v>
      </c>
    </row>
    <row r="41959" spans="10:11" x14ac:dyDescent="0.35">
      <c r="J41959" t="e">
        <f>wOBA+VLOOKUP(D41959,order[],2,FALSE)+VLOOKUP(IF(F41959&gt;7,8,IF(F41959=0,1,F41959)),pitches[],2,FALSE)+VLOOKUP(IF(E41959&gt;0,1,E41959),rmatchups[],2,FALSE)</f>
        <v>#N/A</v>
      </c>
      <c r="K41959" t="e">
        <f t="shared" si="679"/>
        <v>#N/A</v>
      </c>
    </row>
    <row r="41960" spans="10:11" x14ac:dyDescent="0.35">
      <c r="J41960" t="e">
        <f>wOBA+VLOOKUP(D41960,order[],2,FALSE)+VLOOKUP(IF(F41960&gt;7,8,IF(F41960=0,1,F41960)),pitches[],2,FALSE)+VLOOKUP(IF(E41960&gt;0,1,E41960),rmatchups[],2,FALSE)</f>
        <v>#N/A</v>
      </c>
      <c r="K41960" t="e">
        <f t="shared" si="679"/>
        <v>#N/A</v>
      </c>
    </row>
    <row r="41961" spans="10:11" x14ac:dyDescent="0.35">
      <c r="J41961" t="e">
        <f>wOBA+VLOOKUP(D41961,order[],2,FALSE)+VLOOKUP(IF(F41961&gt;7,8,IF(F41961=0,1,F41961)),pitches[],2,FALSE)+VLOOKUP(IF(E41961&gt;0,1,E41961),rmatchups[],2,FALSE)</f>
        <v>#N/A</v>
      </c>
      <c r="K41961" t="e">
        <f t="shared" si="679"/>
        <v>#N/A</v>
      </c>
    </row>
    <row r="41962" spans="10:11" x14ac:dyDescent="0.35">
      <c r="J41962" t="e">
        <f>wOBA+VLOOKUP(D41962,order[],2,FALSE)+VLOOKUP(IF(F41962&gt;7,8,IF(F41962=0,1,F41962)),pitches[],2,FALSE)+VLOOKUP(IF(E41962&gt;0,1,E41962),rmatchups[],2,FALSE)</f>
        <v>#N/A</v>
      </c>
      <c r="K41962" t="e">
        <f t="shared" si="679"/>
        <v>#N/A</v>
      </c>
    </row>
    <row r="41963" spans="10:11" x14ac:dyDescent="0.35">
      <c r="J41963" t="e">
        <f>wOBA+VLOOKUP(D41963,order[],2,FALSE)+VLOOKUP(IF(F41963&gt;7,8,IF(F41963=0,1,F41963)),pitches[],2,FALSE)+VLOOKUP(IF(E41963&gt;0,1,E41963),rmatchups[],2,FALSE)</f>
        <v>#N/A</v>
      </c>
      <c r="K41963" t="e">
        <f t="shared" si="679"/>
        <v>#N/A</v>
      </c>
    </row>
    <row r="41964" spans="10:11" x14ac:dyDescent="0.35">
      <c r="J41964" t="e">
        <f>wOBA+VLOOKUP(D41964,order[],2,FALSE)+VLOOKUP(IF(F41964&gt;7,8,IF(F41964=0,1,F41964)),pitches[],2,FALSE)+VLOOKUP(IF(E41964&gt;0,1,E41964),rmatchups[],2,FALSE)</f>
        <v>#N/A</v>
      </c>
      <c r="K41964" t="e">
        <f t="shared" si="679"/>
        <v>#N/A</v>
      </c>
    </row>
    <row r="41965" spans="10:11" x14ac:dyDescent="0.35">
      <c r="J41965" t="e">
        <f>wOBA+VLOOKUP(D41965,order[],2,FALSE)+VLOOKUP(IF(F41965&gt;7,8,IF(F41965=0,1,F41965)),pitches[],2,FALSE)+VLOOKUP(IF(E41965&gt;0,1,E41965),rmatchups[],2,FALSE)</f>
        <v>#N/A</v>
      </c>
      <c r="K41965" t="e">
        <f t="shared" si="679"/>
        <v>#N/A</v>
      </c>
    </row>
    <row r="41966" spans="10:11" x14ac:dyDescent="0.35">
      <c r="J41966" t="e">
        <f>wOBA+VLOOKUP(D41966,order[],2,FALSE)+VLOOKUP(IF(F41966&gt;7,8,IF(F41966=0,1,F41966)),pitches[],2,FALSE)+VLOOKUP(IF(E41966&gt;0,1,E41966),rmatchups[],2,FALSE)</f>
        <v>#N/A</v>
      </c>
      <c r="K41966" t="e">
        <f t="shared" si="679"/>
        <v>#N/A</v>
      </c>
    </row>
    <row r="41967" spans="10:11" x14ac:dyDescent="0.35">
      <c r="J41967" t="e">
        <f>wOBA+VLOOKUP(D41967,order[],2,FALSE)+VLOOKUP(IF(F41967&gt;7,8,IF(F41967=0,1,F41967)),pitches[],2,FALSE)+VLOOKUP(IF(E41967&gt;0,1,E41967),rmatchups[],2,FALSE)</f>
        <v>#N/A</v>
      </c>
      <c r="K41967" t="e">
        <f t="shared" si="679"/>
        <v>#N/A</v>
      </c>
    </row>
    <row r="41968" spans="10:11" x14ac:dyDescent="0.35">
      <c r="J41968" t="e">
        <f>wOBA+VLOOKUP(D41968,order[],2,FALSE)+VLOOKUP(IF(F41968&gt;7,8,IF(F41968=0,1,F41968)),pitches[],2,FALSE)+VLOOKUP(IF(E41968&gt;0,1,E41968),rmatchups[],2,FALSE)</f>
        <v>#N/A</v>
      </c>
      <c r="K41968" t="e">
        <f t="shared" si="679"/>
        <v>#N/A</v>
      </c>
    </row>
    <row r="41969" spans="10:11" x14ac:dyDescent="0.35">
      <c r="J41969" t="e">
        <f>wOBA+VLOOKUP(D41969,order[],2,FALSE)+VLOOKUP(IF(F41969&gt;7,8,IF(F41969=0,1,F41969)),pitches[],2,FALSE)+VLOOKUP(IF(E41969&gt;0,1,E41969),rmatchups[],2,FALSE)</f>
        <v>#N/A</v>
      </c>
      <c r="K41969" t="e">
        <f t="shared" si="679"/>
        <v>#N/A</v>
      </c>
    </row>
    <row r="41970" spans="10:11" x14ac:dyDescent="0.35">
      <c r="J41970" t="e">
        <f>wOBA+VLOOKUP(D41970,order[],2,FALSE)+VLOOKUP(IF(F41970&gt;7,8,IF(F41970=0,1,F41970)),pitches[],2,FALSE)+VLOOKUP(IF(E41970&gt;0,1,E41970),rmatchups[],2,FALSE)</f>
        <v>#N/A</v>
      </c>
      <c r="K41970" t="e">
        <f t="shared" si="679"/>
        <v>#N/A</v>
      </c>
    </row>
    <row r="41971" spans="10:11" x14ac:dyDescent="0.35">
      <c r="J41971" t="e">
        <f>wOBA+VLOOKUP(D41971,order[],2,FALSE)+VLOOKUP(IF(F41971&gt;7,8,IF(F41971=0,1,F41971)),pitches[],2,FALSE)+VLOOKUP(IF(E41971&gt;0,1,E41971),rmatchups[],2,FALSE)</f>
        <v>#N/A</v>
      </c>
      <c r="K41971" t="e">
        <f t="shared" si="679"/>
        <v>#N/A</v>
      </c>
    </row>
    <row r="41972" spans="10:11" x14ac:dyDescent="0.35">
      <c r="J41972" t="e">
        <f>wOBA+VLOOKUP(D41972,order[],2,FALSE)+VLOOKUP(IF(F41972&gt;7,8,IF(F41972=0,1,F41972)),pitches[],2,FALSE)+VLOOKUP(IF(E41972&gt;0,1,E41972),rmatchups[],2,FALSE)</f>
        <v>#N/A</v>
      </c>
      <c r="K41972" t="e">
        <f t="shared" si="679"/>
        <v>#N/A</v>
      </c>
    </row>
    <row r="41973" spans="10:11" x14ac:dyDescent="0.35">
      <c r="J41973" t="e">
        <f>wOBA+VLOOKUP(D41973,order[],2,FALSE)+VLOOKUP(IF(F41973&gt;7,8,IF(F41973=0,1,F41973)),pitches[],2,FALSE)+VLOOKUP(IF(E41973&gt;0,1,E41973),rmatchups[],2,FALSE)</f>
        <v>#N/A</v>
      </c>
      <c r="K41973" t="e">
        <f t="shared" si="679"/>
        <v>#N/A</v>
      </c>
    </row>
    <row r="41974" spans="10:11" x14ac:dyDescent="0.35">
      <c r="J41974" t="e">
        <f>wOBA+VLOOKUP(D41974,order[],2,FALSE)+VLOOKUP(IF(F41974&gt;7,8,IF(F41974=0,1,F41974)),pitches[],2,FALSE)+VLOOKUP(IF(E41974&gt;0,1,E41974),rmatchups[],2,FALSE)</f>
        <v>#N/A</v>
      </c>
      <c r="K41974" t="e">
        <f t="shared" si="679"/>
        <v>#N/A</v>
      </c>
    </row>
    <row r="41975" spans="10:11" x14ac:dyDescent="0.35">
      <c r="J41975" t="e">
        <f>wOBA+VLOOKUP(D41975,order[],2,FALSE)+VLOOKUP(IF(F41975&gt;7,8,IF(F41975=0,1,F41975)),pitches[],2,FALSE)+VLOOKUP(IF(E41975&gt;0,1,E41975),rmatchups[],2,FALSE)</f>
        <v>#N/A</v>
      </c>
      <c r="K41975" t="e">
        <f t="shared" si="679"/>
        <v>#N/A</v>
      </c>
    </row>
    <row r="41976" spans="10:11" x14ac:dyDescent="0.35">
      <c r="J41976" t="e">
        <f>wOBA+VLOOKUP(D41976,order[],2,FALSE)+VLOOKUP(IF(F41976&gt;7,8,IF(F41976=0,1,F41976)),pitches[],2,FALSE)+VLOOKUP(IF(E41976&gt;0,1,E41976),rmatchups[],2,FALSE)</f>
        <v>#N/A</v>
      </c>
      <c r="K41976" t="e">
        <f t="shared" si="679"/>
        <v>#N/A</v>
      </c>
    </row>
    <row r="41977" spans="10:11" x14ac:dyDescent="0.35">
      <c r="J41977" t="e">
        <f>wOBA+VLOOKUP(D41977,order[],2,FALSE)+VLOOKUP(IF(F41977&gt;7,8,IF(F41977=0,1,F41977)),pitches[],2,FALSE)+VLOOKUP(IF(E41977&gt;0,1,E41977),rmatchups[],2,FALSE)</f>
        <v>#N/A</v>
      </c>
      <c r="K41977" t="e">
        <f t="shared" si="679"/>
        <v>#N/A</v>
      </c>
    </row>
    <row r="41978" spans="10:11" x14ac:dyDescent="0.35">
      <c r="J41978" t="e">
        <f>wOBA+VLOOKUP(D41978,order[],2,FALSE)+VLOOKUP(IF(F41978&gt;7,8,IF(F41978=0,1,F41978)),pitches[],2,FALSE)+VLOOKUP(IF(E41978&gt;0,1,E41978),rmatchups[],2,FALSE)</f>
        <v>#N/A</v>
      </c>
      <c r="K41978" t="e">
        <f t="shared" si="679"/>
        <v>#N/A</v>
      </c>
    </row>
    <row r="41979" spans="10:11" x14ac:dyDescent="0.35">
      <c r="J41979" t="e">
        <f>wOBA+VLOOKUP(D41979,order[],2,FALSE)+VLOOKUP(IF(F41979&gt;7,8,IF(F41979=0,1,F41979)),pitches[],2,FALSE)+VLOOKUP(IF(E41979&gt;0,1,E41979),rmatchups[],2,FALSE)</f>
        <v>#N/A</v>
      </c>
      <c r="K41979" t="e">
        <f t="shared" si="679"/>
        <v>#N/A</v>
      </c>
    </row>
    <row r="41980" spans="10:11" x14ac:dyDescent="0.35">
      <c r="J41980" t="e">
        <f>wOBA+VLOOKUP(D41980,order[],2,FALSE)+VLOOKUP(IF(F41980&gt;7,8,IF(F41980=0,1,F41980)),pitches[],2,FALSE)+VLOOKUP(IF(E41980&gt;0,1,E41980),rmatchups[],2,FALSE)</f>
        <v>#N/A</v>
      </c>
      <c r="K41980" t="e">
        <f t="shared" si="679"/>
        <v>#N/A</v>
      </c>
    </row>
    <row r="41981" spans="10:11" x14ac:dyDescent="0.35">
      <c r="J41981" t="e">
        <f>wOBA+VLOOKUP(D41981,order[],2,FALSE)+VLOOKUP(IF(F41981&gt;7,8,IF(F41981=0,1,F41981)),pitches[],2,FALSE)+VLOOKUP(IF(E41981&gt;0,1,E41981),rmatchups[],2,FALSE)</f>
        <v>#N/A</v>
      </c>
      <c r="K41981" t="e">
        <f t="shared" si="679"/>
        <v>#N/A</v>
      </c>
    </row>
    <row r="41982" spans="10:11" x14ac:dyDescent="0.35">
      <c r="J41982" t="e">
        <f>wOBA+VLOOKUP(D41982,order[],2,FALSE)+VLOOKUP(IF(F41982&gt;7,8,IF(F41982=0,1,F41982)),pitches[],2,FALSE)+VLOOKUP(IF(E41982&gt;0,1,E41982),rmatchups[],2,FALSE)</f>
        <v>#N/A</v>
      </c>
      <c r="K41982" t="e">
        <f t="shared" si="679"/>
        <v>#N/A</v>
      </c>
    </row>
    <row r="41983" spans="10:11" x14ac:dyDescent="0.35">
      <c r="J41983" t="e">
        <f>wOBA+VLOOKUP(D41983,order[],2,FALSE)+VLOOKUP(IF(F41983&gt;7,8,IF(F41983=0,1,F41983)),pitches[],2,FALSE)+VLOOKUP(IF(E41983&gt;0,1,E41983),rmatchups[],2,FALSE)</f>
        <v>#N/A</v>
      </c>
      <c r="K41983" t="e">
        <f t="shared" si="679"/>
        <v>#N/A</v>
      </c>
    </row>
    <row r="41984" spans="10:11" x14ac:dyDescent="0.35">
      <c r="J41984" t="e">
        <f>wOBA+VLOOKUP(D41984,order[],2,FALSE)+VLOOKUP(IF(F41984&gt;7,8,IF(F41984=0,1,F41984)),pitches[],2,FALSE)+VLOOKUP(IF(E41984&gt;0,1,E41984),rmatchups[],2,FALSE)</f>
        <v>#N/A</v>
      </c>
      <c r="K41984" t="e">
        <f t="shared" si="679"/>
        <v>#N/A</v>
      </c>
    </row>
    <row r="41985" spans="10:11" x14ac:dyDescent="0.35">
      <c r="J41985" t="e">
        <f>wOBA+VLOOKUP(D41985,order[],2,FALSE)+VLOOKUP(IF(F41985&gt;7,8,IF(F41985=0,1,F41985)),pitches[],2,FALSE)+VLOOKUP(IF(E41985&gt;0,1,E41985),rmatchups[],2,FALSE)</f>
        <v>#N/A</v>
      </c>
      <c r="K41985" t="e">
        <f t="shared" si="679"/>
        <v>#N/A</v>
      </c>
    </row>
    <row r="41986" spans="10:11" x14ac:dyDescent="0.35">
      <c r="J41986" t="e">
        <f>wOBA+VLOOKUP(D41986,order[],2,FALSE)+VLOOKUP(IF(F41986&gt;7,8,IF(F41986=0,1,F41986)),pitches[],2,FALSE)+VLOOKUP(IF(E41986&gt;0,1,E41986),rmatchups[],2,FALSE)</f>
        <v>#N/A</v>
      </c>
      <c r="K41986" t="e">
        <f t="shared" si="679"/>
        <v>#N/A</v>
      </c>
    </row>
    <row r="41987" spans="10:11" x14ac:dyDescent="0.35">
      <c r="J41987" t="e">
        <f>wOBA+VLOOKUP(D41987,order[],2,FALSE)+VLOOKUP(IF(F41987&gt;7,8,IF(F41987=0,1,F41987)),pitches[],2,FALSE)+VLOOKUP(IF(E41987&gt;0,1,E41987),rmatchups[],2,FALSE)</f>
        <v>#N/A</v>
      </c>
      <c r="K41987" t="e">
        <f t="shared" ref="K41987:K42050" si="680">H41987-J41987</f>
        <v>#N/A</v>
      </c>
    </row>
    <row r="41988" spans="10:11" x14ac:dyDescent="0.35">
      <c r="J41988" t="e">
        <f>wOBA+VLOOKUP(D41988,order[],2,FALSE)+VLOOKUP(IF(F41988&gt;7,8,IF(F41988=0,1,F41988)),pitches[],2,FALSE)+VLOOKUP(IF(E41988&gt;0,1,E41988),rmatchups[],2,FALSE)</f>
        <v>#N/A</v>
      </c>
      <c r="K41988" t="e">
        <f t="shared" si="680"/>
        <v>#N/A</v>
      </c>
    </row>
    <row r="41989" spans="10:11" x14ac:dyDescent="0.35">
      <c r="J41989" t="e">
        <f>wOBA+VLOOKUP(D41989,order[],2,FALSE)+VLOOKUP(IF(F41989&gt;7,8,IF(F41989=0,1,F41989)),pitches[],2,FALSE)+VLOOKUP(IF(E41989&gt;0,1,E41989),rmatchups[],2,FALSE)</f>
        <v>#N/A</v>
      </c>
      <c r="K41989" t="e">
        <f t="shared" si="680"/>
        <v>#N/A</v>
      </c>
    </row>
    <row r="41990" spans="10:11" x14ac:dyDescent="0.35">
      <c r="J41990" t="e">
        <f>wOBA+VLOOKUP(D41990,order[],2,FALSE)+VLOOKUP(IF(F41990&gt;7,8,IF(F41990=0,1,F41990)),pitches[],2,FALSE)+VLOOKUP(IF(E41990&gt;0,1,E41990),rmatchups[],2,FALSE)</f>
        <v>#N/A</v>
      </c>
      <c r="K41990" t="e">
        <f t="shared" si="680"/>
        <v>#N/A</v>
      </c>
    </row>
    <row r="41991" spans="10:11" x14ac:dyDescent="0.35">
      <c r="J41991" t="e">
        <f>wOBA+VLOOKUP(D41991,order[],2,FALSE)+VLOOKUP(IF(F41991&gt;7,8,IF(F41991=0,1,F41991)),pitches[],2,FALSE)+VLOOKUP(IF(E41991&gt;0,1,E41991),rmatchups[],2,FALSE)</f>
        <v>#N/A</v>
      </c>
      <c r="K41991" t="e">
        <f t="shared" si="680"/>
        <v>#N/A</v>
      </c>
    </row>
    <row r="41992" spans="10:11" x14ac:dyDescent="0.35">
      <c r="J41992" t="e">
        <f>wOBA+VLOOKUP(D41992,order[],2,FALSE)+VLOOKUP(IF(F41992&gt;7,8,IF(F41992=0,1,F41992)),pitches[],2,FALSE)+VLOOKUP(IF(E41992&gt;0,1,E41992),rmatchups[],2,FALSE)</f>
        <v>#N/A</v>
      </c>
      <c r="K41992" t="e">
        <f t="shared" si="680"/>
        <v>#N/A</v>
      </c>
    </row>
    <row r="41993" spans="10:11" x14ac:dyDescent="0.35">
      <c r="J41993" t="e">
        <f>wOBA+VLOOKUP(D41993,order[],2,FALSE)+VLOOKUP(IF(F41993&gt;7,8,IF(F41993=0,1,F41993)),pitches[],2,FALSE)+VLOOKUP(IF(E41993&gt;0,1,E41993),rmatchups[],2,FALSE)</f>
        <v>#N/A</v>
      </c>
      <c r="K41993" t="e">
        <f t="shared" si="680"/>
        <v>#N/A</v>
      </c>
    </row>
    <row r="41994" spans="10:11" x14ac:dyDescent="0.35">
      <c r="J41994" t="e">
        <f>wOBA+VLOOKUP(D41994,order[],2,FALSE)+VLOOKUP(IF(F41994&gt;7,8,IF(F41994=0,1,F41994)),pitches[],2,FALSE)+VLOOKUP(IF(E41994&gt;0,1,E41994),rmatchups[],2,FALSE)</f>
        <v>#N/A</v>
      </c>
      <c r="K41994" t="e">
        <f t="shared" si="680"/>
        <v>#N/A</v>
      </c>
    </row>
    <row r="41995" spans="10:11" x14ac:dyDescent="0.35">
      <c r="J41995" t="e">
        <f>wOBA+VLOOKUP(D41995,order[],2,FALSE)+VLOOKUP(IF(F41995&gt;7,8,IF(F41995=0,1,F41995)),pitches[],2,FALSE)+VLOOKUP(IF(E41995&gt;0,1,E41995),rmatchups[],2,FALSE)</f>
        <v>#N/A</v>
      </c>
      <c r="K41995" t="e">
        <f t="shared" si="680"/>
        <v>#N/A</v>
      </c>
    </row>
    <row r="41996" spans="10:11" x14ac:dyDescent="0.35">
      <c r="J41996" t="e">
        <f>wOBA+VLOOKUP(D41996,order[],2,FALSE)+VLOOKUP(IF(F41996&gt;7,8,IF(F41996=0,1,F41996)),pitches[],2,FALSE)+VLOOKUP(IF(E41996&gt;0,1,E41996),rmatchups[],2,FALSE)</f>
        <v>#N/A</v>
      </c>
      <c r="K41996" t="e">
        <f t="shared" si="680"/>
        <v>#N/A</v>
      </c>
    </row>
    <row r="41997" spans="10:11" x14ac:dyDescent="0.35">
      <c r="J41997" t="e">
        <f>wOBA+VLOOKUP(D41997,order[],2,FALSE)+VLOOKUP(IF(F41997&gt;7,8,IF(F41997=0,1,F41997)),pitches[],2,FALSE)+VLOOKUP(IF(E41997&gt;0,1,E41997),rmatchups[],2,FALSE)</f>
        <v>#N/A</v>
      </c>
      <c r="K41997" t="e">
        <f t="shared" si="680"/>
        <v>#N/A</v>
      </c>
    </row>
    <row r="41998" spans="10:11" x14ac:dyDescent="0.35">
      <c r="J41998" t="e">
        <f>wOBA+VLOOKUP(D41998,order[],2,FALSE)+VLOOKUP(IF(F41998&gt;7,8,IF(F41998=0,1,F41998)),pitches[],2,FALSE)+VLOOKUP(IF(E41998&gt;0,1,E41998),rmatchups[],2,FALSE)</f>
        <v>#N/A</v>
      </c>
      <c r="K41998" t="e">
        <f t="shared" si="680"/>
        <v>#N/A</v>
      </c>
    </row>
    <row r="41999" spans="10:11" x14ac:dyDescent="0.35">
      <c r="J41999" t="e">
        <f>wOBA+VLOOKUP(D41999,order[],2,FALSE)+VLOOKUP(IF(F41999&gt;7,8,IF(F41999=0,1,F41999)),pitches[],2,FALSE)+VLOOKUP(IF(E41999&gt;0,1,E41999),rmatchups[],2,FALSE)</f>
        <v>#N/A</v>
      </c>
      <c r="K41999" t="e">
        <f t="shared" si="680"/>
        <v>#N/A</v>
      </c>
    </row>
    <row r="42000" spans="10:11" x14ac:dyDescent="0.35">
      <c r="J42000" t="e">
        <f>wOBA+VLOOKUP(D42000,order[],2,FALSE)+VLOOKUP(IF(F42000&gt;7,8,IF(F42000=0,1,F42000)),pitches[],2,FALSE)+VLOOKUP(IF(E42000&gt;0,1,E42000),rmatchups[],2,FALSE)</f>
        <v>#N/A</v>
      </c>
      <c r="K42000" t="e">
        <f t="shared" si="680"/>
        <v>#N/A</v>
      </c>
    </row>
    <row r="42001" spans="10:11" x14ac:dyDescent="0.35">
      <c r="J42001" t="e">
        <f>wOBA+VLOOKUP(D42001,order[],2,FALSE)+VLOOKUP(IF(F42001&gt;7,8,IF(F42001=0,1,F42001)),pitches[],2,FALSE)+VLOOKUP(IF(E42001&gt;0,1,E42001),rmatchups[],2,FALSE)</f>
        <v>#N/A</v>
      </c>
      <c r="K42001" t="e">
        <f t="shared" si="680"/>
        <v>#N/A</v>
      </c>
    </row>
    <row r="42002" spans="10:11" x14ac:dyDescent="0.35">
      <c r="J42002" t="e">
        <f>wOBA+VLOOKUP(D42002,order[],2,FALSE)+VLOOKUP(IF(F42002&gt;7,8,IF(F42002=0,1,F42002)),pitches[],2,FALSE)+VLOOKUP(IF(E42002&gt;0,1,E42002),rmatchups[],2,FALSE)</f>
        <v>#N/A</v>
      </c>
      <c r="K42002" t="e">
        <f t="shared" si="680"/>
        <v>#N/A</v>
      </c>
    </row>
    <row r="42003" spans="10:11" x14ac:dyDescent="0.35">
      <c r="J42003" t="e">
        <f>wOBA+VLOOKUP(D42003,order[],2,FALSE)+VLOOKUP(IF(F42003&gt;7,8,IF(F42003=0,1,F42003)),pitches[],2,FALSE)+VLOOKUP(IF(E42003&gt;0,1,E42003),rmatchups[],2,FALSE)</f>
        <v>#N/A</v>
      </c>
      <c r="K42003" t="e">
        <f t="shared" si="680"/>
        <v>#N/A</v>
      </c>
    </row>
    <row r="42004" spans="10:11" x14ac:dyDescent="0.35">
      <c r="J42004" t="e">
        <f>wOBA+VLOOKUP(D42004,order[],2,FALSE)+VLOOKUP(IF(F42004&gt;7,8,IF(F42004=0,1,F42004)),pitches[],2,FALSE)+VLOOKUP(IF(E42004&gt;0,1,E42004),rmatchups[],2,FALSE)</f>
        <v>#N/A</v>
      </c>
      <c r="K42004" t="e">
        <f t="shared" si="680"/>
        <v>#N/A</v>
      </c>
    </row>
    <row r="42005" spans="10:11" x14ac:dyDescent="0.35">
      <c r="J42005" t="e">
        <f>wOBA+VLOOKUP(D42005,order[],2,FALSE)+VLOOKUP(IF(F42005&gt;7,8,IF(F42005=0,1,F42005)),pitches[],2,FALSE)+VLOOKUP(IF(E42005&gt;0,1,E42005),rmatchups[],2,FALSE)</f>
        <v>#N/A</v>
      </c>
      <c r="K42005" t="e">
        <f t="shared" si="680"/>
        <v>#N/A</v>
      </c>
    </row>
    <row r="42006" spans="10:11" x14ac:dyDescent="0.35">
      <c r="J42006" t="e">
        <f>wOBA+VLOOKUP(D42006,order[],2,FALSE)+VLOOKUP(IF(F42006&gt;7,8,IF(F42006=0,1,F42006)),pitches[],2,FALSE)+VLOOKUP(IF(E42006&gt;0,1,E42006),rmatchups[],2,FALSE)</f>
        <v>#N/A</v>
      </c>
      <c r="K42006" t="e">
        <f t="shared" si="680"/>
        <v>#N/A</v>
      </c>
    </row>
    <row r="42007" spans="10:11" x14ac:dyDescent="0.35">
      <c r="J42007" t="e">
        <f>wOBA+VLOOKUP(D42007,order[],2,FALSE)+VLOOKUP(IF(F42007&gt;7,8,IF(F42007=0,1,F42007)),pitches[],2,FALSE)+VLOOKUP(IF(E42007&gt;0,1,E42007),rmatchups[],2,FALSE)</f>
        <v>#N/A</v>
      </c>
      <c r="K42007" t="e">
        <f t="shared" si="680"/>
        <v>#N/A</v>
      </c>
    </row>
    <row r="42008" spans="10:11" x14ac:dyDescent="0.35">
      <c r="J42008" t="e">
        <f>wOBA+VLOOKUP(D42008,order[],2,FALSE)+VLOOKUP(IF(F42008&gt;7,8,IF(F42008=0,1,F42008)),pitches[],2,FALSE)+VLOOKUP(IF(E42008&gt;0,1,E42008),rmatchups[],2,FALSE)</f>
        <v>#N/A</v>
      </c>
      <c r="K42008" t="e">
        <f t="shared" si="680"/>
        <v>#N/A</v>
      </c>
    </row>
    <row r="42009" spans="10:11" x14ac:dyDescent="0.35">
      <c r="J42009" t="e">
        <f>wOBA+VLOOKUP(D42009,order[],2,FALSE)+VLOOKUP(IF(F42009&gt;7,8,IF(F42009=0,1,F42009)),pitches[],2,FALSE)+VLOOKUP(IF(E42009&gt;0,1,E42009),rmatchups[],2,FALSE)</f>
        <v>#N/A</v>
      </c>
      <c r="K42009" t="e">
        <f t="shared" si="680"/>
        <v>#N/A</v>
      </c>
    </row>
    <row r="42010" spans="10:11" x14ac:dyDescent="0.35">
      <c r="J42010" t="e">
        <f>wOBA+VLOOKUP(D42010,order[],2,FALSE)+VLOOKUP(IF(F42010&gt;7,8,IF(F42010=0,1,F42010)),pitches[],2,FALSE)+VLOOKUP(IF(E42010&gt;0,1,E42010),rmatchups[],2,FALSE)</f>
        <v>#N/A</v>
      </c>
      <c r="K42010" t="e">
        <f t="shared" si="680"/>
        <v>#N/A</v>
      </c>
    </row>
    <row r="42011" spans="10:11" x14ac:dyDescent="0.35">
      <c r="J42011" t="e">
        <f>wOBA+VLOOKUP(D42011,order[],2,FALSE)+VLOOKUP(IF(F42011&gt;7,8,IF(F42011=0,1,F42011)),pitches[],2,FALSE)+VLOOKUP(IF(E42011&gt;0,1,E42011),rmatchups[],2,FALSE)</f>
        <v>#N/A</v>
      </c>
      <c r="K42011" t="e">
        <f t="shared" si="680"/>
        <v>#N/A</v>
      </c>
    </row>
    <row r="42012" spans="10:11" x14ac:dyDescent="0.35">
      <c r="J42012" t="e">
        <f>wOBA+VLOOKUP(D42012,order[],2,FALSE)+VLOOKUP(IF(F42012&gt;7,8,IF(F42012=0,1,F42012)),pitches[],2,FALSE)+VLOOKUP(IF(E42012&gt;0,1,E42012),rmatchups[],2,FALSE)</f>
        <v>#N/A</v>
      </c>
      <c r="K42012" t="e">
        <f t="shared" si="680"/>
        <v>#N/A</v>
      </c>
    </row>
    <row r="42013" spans="10:11" x14ac:dyDescent="0.35">
      <c r="J42013" t="e">
        <f>wOBA+VLOOKUP(D42013,order[],2,FALSE)+VLOOKUP(IF(F42013&gt;7,8,IF(F42013=0,1,F42013)),pitches[],2,FALSE)+VLOOKUP(IF(E42013&gt;0,1,E42013),rmatchups[],2,FALSE)</f>
        <v>#N/A</v>
      </c>
      <c r="K42013" t="e">
        <f t="shared" si="680"/>
        <v>#N/A</v>
      </c>
    </row>
    <row r="42014" spans="10:11" x14ac:dyDescent="0.35">
      <c r="J42014" t="e">
        <f>wOBA+VLOOKUP(D42014,order[],2,FALSE)+VLOOKUP(IF(F42014&gt;7,8,IF(F42014=0,1,F42014)),pitches[],2,FALSE)+VLOOKUP(IF(E42014&gt;0,1,E42014),rmatchups[],2,FALSE)</f>
        <v>#N/A</v>
      </c>
      <c r="K42014" t="e">
        <f t="shared" si="680"/>
        <v>#N/A</v>
      </c>
    </row>
    <row r="42015" spans="10:11" x14ac:dyDescent="0.35">
      <c r="J42015" t="e">
        <f>wOBA+VLOOKUP(D42015,order[],2,FALSE)+VLOOKUP(IF(F42015&gt;7,8,IF(F42015=0,1,F42015)),pitches[],2,FALSE)+VLOOKUP(IF(E42015&gt;0,1,E42015),rmatchups[],2,FALSE)</f>
        <v>#N/A</v>
      </c>
      <c r="K42015" t="e">
        <f t="shared" si="680"/>
        <v>#N/A</v>
      </c>
    </row>
    <row r="42016" spans="10:11" x14ac:dyDescent="0.35">
      <c r="J42016" t="e">
        <f>wOBA+VLOOKUP(D42016,order[],2,FALSE)+VLOOKUP(IF(F42016&gt;7,8,IF(F42016=0,1,F42016)),pitches[],2,FALSE)+VLOOKUP(IF(E42016&gt;0,1,E42016),rmatchups[],2,FALSE)</f>
        <v>#N/A</v>
      </c>
      <c r="K42016" t="e">
        <f t="shared" si="680"/>
        <v>#N/A</v>
      </c>
    </row>
    <row r="42017" spans="10:11" x14ac:dyDescent="0.35">
      <c r="J42017" t="e">
        <f>wOBA+VLOOKUP(D42017,order[],2,FALSE)+VLOOKUP(IF(F42017&gt;7,8,IF(F42017=0,1,F42017)),pitches[],2,FALSE)+VLOOKUP(IF(E42017&gt;0,1,E42017),rmatchups[],2,FALSE)</f>
        <v>#N/A</v>
      </c>
      <c r="K42017" t="e">
        <f t="shared" si="680"/>
        <v>#N/A</v>
      </c>
    </row>
    <row r="42018" spans="10:11" x14ac:dyDescent="0.35">
      <c r="J42018" t="e">
        <f>wOBA+VLOOKUP(D42018,order[],2,FALSE)+VLOOKUP(IF(F42018&gt;7,8,IF(F42018=0,1,F42018)),pitches[],2,FALSE)+VLOOKUP(IF(E42018&gt;0,1,E42018),rmatchups[],2,FALSE)</f>
        <v>#N/A</v>
      </c>
      <c r="K42018" t="e">
        <f t="shared" si="680"/>
        <v>#N/A</v>
      </c>
    </row>
    <row r="42019" spans="10:11" x14ac:dyDescent="0.35">
      <c r="J42019" t="e">
        <f>wOBA+VLOOKUP(D42019,order[],2,FALSE)+VLOOKUP(IF(F42019&gt;7,8,IF(F42019=0,1,F42019)),pitches[],2,FALSE)+VLOOKUP(IF(E42019&gt;0,1,E42019),rmatchups[],2,FALSE)</f>
        <v>#N/A</v>
      </c>
      <c r="K42019" t="e">
        <f t="shared" si="680"/>
        <v>#N/A</v>
      </c>
    </row>
    <row r="42020" spans="10:11" x14ac:dyDescent="0.35">
      <c r="J42020" t="e">
        <f>wOBA+VLOOKUP(D42020,order[],2,FALSE)+VLOOKUP(IF(F42020&gt;7,8,IF(F42020=0,1,F42020)),pitches[],2,FALSE)+VLOOKUP(IF(E42020&gt;0,1,E42020),rmatchups[],2,FALSE)</f>
        <v>#N/A</v>
      </c>
      <c r="K42020" t="e">
        <f t="shared" si="680"/>
        <v>#N/A</v>
      </c>
    </row>
    <row r="42021" spans="10:11" x14ac:dyDescent="0.35">
      <c r="J42021" t="e">
        <f>wOBA+VLOOKUP(D42021,order[],2,FALSE)+VLOOKUP(IF(F42021&gt;7,8,IF(F42021=0,1,F42021)),pitches[],2,FALSE)+VLOOKUP(IF(E42021&gt;0,1,E42021),rmatchups[],2,FALSE)</f>
        <v>#N/A</v>
      </c>
      <c r="K42021" t="e">
        <f t="shared" si="680"/>
        <v>#N/A</v>
      </c>
    </row>
    <row r="42022" spans="10:11" x14ac:dyDescent="0.35">
      <c r="J42022" t="e">
        <f>wOBA+VLOOKUP(D42022,order[],2,FALSE)+VLOOKUP(IF(F42022&gt;7,8,IF(F42022=0,1,F42022)),pitches[],2,FALSE)+VLOOKUP(IF(E42022&gt;0,1,E42022),rmatchups[],2,FALSE)</f>
        <v>#N/A</v>
      </c>
      <c r="K42022" t="e">
        <f t="shared" si="680"/>
        <v>#N/A</v>
      </c>
    </row>
    <row r="42023" spans="10:11" x14ac:dyDescent="0.35">
      <c r="J42023" t="e">
        <f>wOBA+VLOOKUP(D42023,order[],2,FALSE)+VLOOKUP(IF(F42023&gt;7,8,IF(F42023=0,1,F42023)),pitches[],2,FALSE)+VLOOKUP(IF(E42023&gt;0,1,E42023),rmatchups[],2,FALSE)</f>
        <v>#N/A</v>
      </c>
      <c r="K42023" t="e">
        <f t="shared" si="680"/>
        <v>#N/A</v>
      </c>
    </row>
    <row r="42024" spans="10:11" x14ac:dyDescent="0.35">
      <c r="J42024" t="e">
        <f>wOBA+VLOOKUP(D42024,order[],2,FALSE)+VLOOKUP(IF(F42024&gt;7,8,IF(F42024=0,1,F42024)),pitches[],2,FALSE)+VLOOKUP(IF(E42024&gt;0,1,E42024),rmatchups[],2,FALSE)</f>
        <v>#N/A</v>
      </c>
      <c r="K42024" t="e">
        <f t="shared" si="680"/>
        <v>#N/A</v>
      </c>
    </row>
    <row r="42025" spans="10:11" x14ac:dyDescent="0.35">
      <c r="J42025" t="e">
        <f>wOBA+VLOOKUP(D42025,order[],2,FALSE)+VLOOKUP(IF(F42025&gt;7,8,IF(F42025=0,1,F42025)),pitches[],2,FALSE)+VLOOKUP(IF(E42025&gt;0,1,E42025),rmatchups[],2,FALSE)</f>
        <v>#N/A</v>
      </c>
      <c r="K42025" t="e">
        <f t="shared" si="680"/>
        <v>#N/A</v>
      </c>
    </row>
    <row r="42026" spans="10:11" x14ac:dyDescent="0.35">
      <c r="J42026" t="e">
        <f>wOBA+VLOOKUP(D42026,order[],2,FALSE)+VLOOKUP(IF(F42026&gt;7,8,IF(F42026=0,1,F42026)),pitches[],2,FALSE)+VLOOKUP(IF(E42026&gt;0,1,E42026),rmatchups[],2,FALSE)</f>
        <v>#N/A</v>
      </c>
      <c r="K42026" t="e">
        <f t="shared" si="680"/>
        <v>#N/A</v>
      </c>
    </row>
    <row r="42027" spans="10:11" x14ac:dyDescent="0.35">
      <c r="J42027" t="e">
        <f>wOBA+VLOOKUP(D42027,order[],2,FALSE)+VLOOKUP(IF(F42027&gt;7,8,IF(F42027=0,1,F42027)),pitches[],2,FALSE)+VLOOKUP(IF(E42027&gt;0,1,E42027),rmatchups[],2,FALSE)</f>
        <v>#N/A</v>
      </c>
      <c r="K42027" t="e">
        <f t="shared" si="680"/>
        <v>#N/A</v>
      </c>
    </row>
    <row r="42028" spans="10:11" x14ac:dyDescent="0.35">
      <c r="J42028" t="e">
        <f>wOBA+VLOOKUP(D42028,order[],2,FALSE)+VLOOKUP(IF(F42028&gt;7,8,IF(F42028=0,1,F42028)),pitches[],2,FALSE)+VLOOKUP(IF(E42028&gt;0,1,E42028),rmatchups[],2,FALSE)</f>
        <v>#N/A</v>
      </c>
      <c r="K42028" t="e">
        <f t="shared" si="680"/>
        <v>#N/A</v>
      </c>
    </row>
    <row r="42029" spans="10:11" x14ac:dyDescent="0.35">
      <c r="J42029" t="e">
        <f>wOBA+VLOOKUP(D42029,order[],2,FALSE)+VLOOKUP(IF(F42029&gt;7,8,IF(F42029=0,1,F42029)),pitches[],2,FALSE)+VLOOKUP(IF(E42029&gt;0,1,E42029),rmatchups[],2,FALSE)</f>
        <v>#N/A</v>
      </c>
      <c r="K42029" t="e">
        <f t="shared" si="680"/>
        <v>#N/A</v>
      </c>
    </row>
    <row r="42030" spans="10:11" x14ac:dyDescent="0.35">
      <c r="J42030" t="e">
        <f>wOBA+VLOOKUP(D42030,order[],2,FALSE)+VLOOKUP(IF(F42030&gt;7,8,IF(F42030=0,1,F42030)),pitches[],2,FALSE)+VLOOKUP(IF(E42030&gt;0,1,E42030),rmatchups[],2,FALSE)</f>
        <v>#N/A</v>
      </c>
      <c r="K42030" t="e">
        <f t="shared" si="680"/>
        <v>#N/A</v>
      </c>
    </row>
    <row r="42031" spans="10:11" x14ac:dyDescent="0.35">
      <c r="J42031" t="e">
        <f>wOBA+VLOOKUP(D42031,order[],2,FALSE)+VLOOKUP(IF(F42031&gt;7,8,IF(F42031=0,1,F42031)),pitches[],2,FALSE)+VLOOKUP(IF(E42031&gt;0,1,E42031),rmatchups[],2,FALSE)</f>
        <v>#N/A</v>
      </c>
      <c r="K42031" t="e">
        <f t="shared" si="680"/>
        <v>#N/A</v>
      </c>
    </row>
    <row r="42032" spans="10:11" x14ac:dyDescent="0.35">
      <c r="J42032" t="e">
        <f>wOBA+VLOOKUP(D42032,order[],2,FALSE)+VLOOKUP(IF(F42032&gt;7,8,IF(F42032=0,1,F42032)),pitches[],2,FALSE)+VLOOKUP(IF(E42032&gt;0,1,E42032),rmatchups[],2,FALSE)</f>
        <v>#N/A</v>
      </c>
      <c r="K42032" t="e">
        <f t="shared" si="680"/>
        <v>#N/A</v>
      </c>
    </row>
    <row r="42033" spans="10:11" x14ac:dyDescent="0.35">
      <c r="J42033" t="e">
        <f>wOBA+VLOOKUP(D42033,order[],2,FALSE)+VLOOKUP(IF(F42033&gt;7,8,IF(F42033=0,1,F42033)),pitches[],2,FALSE)+VLOOKUP(IF(E42033&gt;0,1,E42033),rmatchups[],2,FALSE)</f>
        <v>#N/A</v>
      </c>
      <c r="K42033" t="e">
        <f t="shared" si="680"/>
        <v>#N/A</v>
      </c>
    </row>
    <row r="42034" spans="10:11" x14ac:dyDescent="0.35">
      <c r="J42034" t="e">
        <f>wOBA+VLOOKUP(D42034,order[],2,FALSE)+VLOOKUP(IF(F42034&gt;7,8,IF(F42034=0,1,F42034)),pitches[],2,FALSE)+VLOOKUP(IF(E42034&gt;0,1,E42034),rmatchups[],2,FALSE)</f>
        <v>#N/A</v>
      </c>
      <c r="K42034" t="e">
        <f t="shared" si="680"/>
        <v>#N/A</v>
      </c>
    </row>
    <row r="42035" spans="10:11" x14ac:dyDescent="0.35">
      <c r="J42035" t="e">
        <f>wOBA+VLOOKUP(D42035,order[],2,FALSE)+VLOOKUP(IF(F42035&gt;7,8,IF(F42035=0,1,F42035)),pitches[],2,FALSE)+VLOOKUP(IF(E42035&gt;0,1,E42035),rmatchups[],2,FALSE)</f>
        <v>#N/A</v>
      </c>
      <c r="K42035" t="e">
        <f t="shared" si="680"/>
        <v>#N/A</v>
      </c>
    </row>
    <row r="42036" spans="10:11" x14ac:dyDescent="0.35">
      <c r="J42036" t="e">
        <f>wOBA+VLOOKUP(D42036,order[],2,FALSE)+VLOOKUP(IF(F42036&gt;7,8,IF(F42036=0,1,F42036)),pitches[],2,FALSE)+VLOOKUP(IF(E42036&gt;0,1,E42036),rmatchups[],2,FALSE)</f>
        <v>#N/A</v>
      </c>
      <c r="K42036" t="e">
        <f t="shared" si="680"/>
        <v>#N/A</v>
      </c>
    </row>
    <row r="42037" spans="10:11" x14ac:dyDescent="0.35">
      <c r="J42037" t="e">
        <f>wOBA+VLOOKUP(D42037,order[],2,FALSE)+VLOOKUP(IF(F42037&gt;7,8,IF(F42037=0,1,F42037)),pitches[],2,FALSE)+VLOOKUP(IF(E42037&gt;0,1,E42037),rmatchups[],2,FALSE)</f>
        <v>#N/A</v>
      </c>
      <c r="K42037" t="e">
        <f t="shared" si="680"/>
        <v>#N/A</v>
      </c>
    </row>
    <row r="42038" spans="10:11" x14ac:dyDescent="0.35">
      <c r="J42038" t="e">
        <f>wOBA+VLOOKUP(D42038,order[],2,FALSE)+VLOOKUP(IF(F42038&gt;7,8,IF(F42038=0,1,F42038)),pitches[],2,FALSE)+VLOOKUP(IF(E42038&gt;0,1,E42038),rmatchups[],2,FALSE)</f>
        <v>#N/A</v>
      </c>
      <c r="K42038" t="e">
        <f t="shared" si="680"/>
        <v>#N/A</v>
      </c>
    </row>
    <row r="42039" spans="10:11" x14ac:dyDescent="0.35">
      <c r="J42039" t="e">
        <f>wOBA+VLOOKUP(D42039,order[],2,FALSE)+VLOOKUP(IF(F42039&gt;7,8,IF(F42039=0,1,F42039)),pitches[],2,FALSE)+VLOOKUP(IF(E42039&gt;0,1,E42039),rmatchups[],2,FALSE)</f>
        <v>#N/A</v>
      </c>
      <c r="K42039" t="e">
        <f t="shared" si="680"/>
        <v>#N/A</v>
      </c>
    </row>
    <row r="42040" spans="10:11" x14ac:dyDescent="0.35">
      <c r="J42040" t="e">
        <f>wOBA+VLOOKUP(D42040,order[],2,FALSE)+VLOOKUP(IF(F42040&gt;7,8,IF(F42040=0,1,F42040)),pitches[],2,FALSE)+VLOOKUP(IF(E42040&gt;0,1,E42040),rmatchups[],2,FALSE)</f>
        <v>#N/A</v>
      </c>
      <c r="K42040" t="e">
        <f t="shared" si="680"/>
        <v>#N/A</v>
      </c>
    </row>
    <row r="42041" spans="10:11" x14ac:dyDescent="0.35">
      <c r="J42041" t="e">
        <f>wOBA+VLOOKUP(D42041,order[],2,FALSE)+VLOOKUP(IF(F42041&gt;7,8,IF(F42041=0,1,F42041)),pitches[],2,FALSE)+VLOOKUP(IF(E42041&gt;0,1,E42041),rmatchups[],2,FALSE)</f>
        <v>#N/A</v>
      </c>
      <c r="K42041" t="e">
        <f t="shared" si="680"/>
        <v>#N/A</v>
      </c>
    </row>
    <row r="42042" spans="10:11" x14ac:dyDescent="0.35">
      <c r="J42042" t="e">
        <f>wOBA+VLOOKUP(D42042,order[],2,FALSE)+VLOOKUP(IF(F42042&gt;7,8,IF(F42042=0,1,F42042)),pitches[],2,FALSE)+VLOOKUP(IF(E42042&gt;0,1,E42042),rmatchups[],2,FALSE)</f>
        <v>#N/A</v>
      </c>
      <c r="K42042" t="e">
        <f t="shared" si="680"/>
        <v>#N/A</v>
      </c>
    </row>
    <row r="42043" spans="10:11" x14ac:dyDescent="0.35">
      <c r="J42043" t="e">
        <f>wOBA+VLOOKUP(D42043,order[],2,FALSE)+VLOOKUP(IF(F42043&gt;7,8,IF(F42043=0,1,F42043)),pitches[],2,FALSE)+VLOOKUP(IF(E42043&gt;0,1,E42043),rmatchups[],2,FALSE)</f>
        <v>#N/A</v>
      </c>
      <c r="K42043" t="e">
        <f t="shared" si="680"/>
        <v>#N/A</v>
      </c>
    </row>
    <row r="42044" spans="10:11" x14ac:dyDescent="0.35">
      <c r="J42044" t="e">
        <f>wOBA+VLOOKUP(D42044,order[],2,FALSE)+VLOOKUP(IF(F42044&gt;7,8,IF(F42044=0,1,F42044)),pitches[],2,FALSE)+VLOOKUP(IF(E42044&gt;0,1,E42044),rmatchups[],2,FALSE)</f>
        <v>#N/A</v>
      </c>
      <c r="K42044" t="e">
        <f t="shared" si="680"/>
        <v>#N/A</v>
      </c>
    </row>
    <row r="42045" spans="10:11" x14ac:dyDescent="0.35">
      <c r="J42045" t="e">
        <f>wOBA+VLOOKUP(D42045,order[],2,FALSE)+VLOOKUP(IF(F42045&gt;7,8,IF(F42045=0,1,F42045)),pitches[],2,FALSE)+VLOOKUP(IF(E42045&gt;0,1,E42045),rmatchups[],2,FALSE)</f>
        <v>#N/A</v>
      </c>
      <c r="K42045" t="e">
        <f t="shared" si="680"/>
        <v>#N/A</v>
      </c>
    </row>
    <row r="42046" spans="10:11" x14ac:dyDescent="0.35">
      <c r="J42046" t="e">
        <f>wOBA+VLOOKUP(D42046,order[],2,FALSE)+VLOOKUP(IF(F42046&gt;7,8,IF(F42046=0,1,F42046)),pitches[],2,FALSE)+VLOOKUP(IF(E42046&gt;0,1,E42046),rmatchups[],2,FALSE)</f>
        <v>#N/A</v>
      </c>
      <c r="K42046" t="e">
        <f t="shared" si="680"/>
        <v>#N/A</v>
      </c>
    </row>
    <row r="42047" spans="10:11" x14ac:dyDescent="0.35">
      <c r="J42047" t="e">
        <f>wOBA+VLOOKUP(D42047,order[],2,FALSE)+VLOOKUP(IF(F42047&gt;7,8,IF(F42047=0,1,F42047)),pitches[],2,FALSE)+VLOOKUP(IF(E42047&gt;0,1,E42047),rmatchups[],2,FALSE)</f>
        <v>#N/A</v>
      </c>
      <c r="K42047" t="e">
        <f t="shared" si="680"/>
        <v>#N/A</v>
      </c>
    </row>
    <row r="42048" spans="10:11" x14ac:dyDescent="0.35">
      <c r="J42048" t="e">
        <f>wOBA+VLOOKUP(D42048,order[],2,FALSE)+VLOOKUP(IF(F42048&gt;7,8,IF(F42048=0,1,F42048)),pitches[],2,FALSE)+VLOOKUP(IF(E42048&gt;0,1,E42048),rmatchups[],2,FALSE)</f>
        <v>#N/A</v>
      </c>
      <c r="K42048" t="e">
        <f t="shared" si="680"/>
        <v>#N/A</v>
      </c>
    </row>
    <row r="42049" spans="10:11" x14ac:dyDescent="0.35">
      <c r="J42049" t="e">
        <f>wOBA+VLOOKUP(D42049,order[],2,FALSE)+VLOOKUP(IF(F42049&gt;7,8,IF(F42049=0,1,F42049)),pitches[],2,FALSE)+VLOOKUP(IF(E42049&gt;0,1,E42049),rmatchups[],2,FALSE)</f>
        <v>#N/A</v>
      </c>
      <c r="K42049" t="e">
        <f t="shared" si="680"/>
        <v>#N/A</v>
      </c>
    </row>
    <row r="42050" spans="10:11" x14ac:dyDescent="0.35">
      <c r="J42050" t="e">
        <f>wOBA+VLOOKUP(D42050,order[],2,FALSE)+VLOOKUP(IF(F42050&gt;7,8,IF(F42050=0,1,F42050)),pitches[],2,FALSE)+VLOOKUP(IF(E42050&gt;0,1,E42050),rmatchups[],2,FALSE)</f>
        <v>#N/A</v>
      </c>
      <c r="K42050" t="e">
        <f t="shared" si="680"/>
        <v>#N/A</v>
      </c>
    </row>
    <row r="42051" spans="10:11" x14ac:dyDescent="0.35">
      <c r="J42051" t="e">
        <f>wOBA+VLOOKUP(D42051,order[],2,FALSE)+VLOOKUP(IF(F42051&gt;7,8,IF(F42051=0,1,F42051)),pitches[],2,FALSE)+VLOOKUP(IF(E42051&gt;0,1,E42051),rmatchups[],2,FALSE)</f>
        <v>#N/A</v>
      </c>
      <c r="K42051" t="e">
        <f t="shared" ref="K42051:K42114" si="681">H42051-J42051</f>
        <v>#N/A</v>
      </c>
    </row>
    <row r="42052" spans="10:11" x14ac:dyDescent="0.35">
      <c r="J42052" t="e">
        <f>wOBA+VLOOKUP(D42052,order[],2,FALSE)+VLOOKUP(IF(F42052&gt;7,8,IF(F42052=0,1,F42052)),pitches[],2,FALSE)+VLOOKUP(IF(E42052&gt;0,1,E42052),rmatchups[],2,FALSE)</f>
        <v>#N/A</v>
      </c>
      <c r="K42052" t="e">
        <f t="shared" si="681"/>
        <v>#N/A</v>
      </c>
    </row>
    <row r="42053" spans="10:11" x14ac:dyDescent="0.35">
      <c r="J42053" t="e">
        <f>wOBA+VLOOKUP(D42053,order[],2,FALSE)+VLOOKUP(IF(F42053&gt;7,8,IF(F42053=0,1,F42053)),pitches[],2,FALSE)+VLOOKUP(IF(E42053&gt;0,1,E42053),rmatchups[],2,FALSE)</f>
        <v>#N/A</v>
      </c>
      <c r="K42053" t="e">
        <f t="shared" si="681"/>
        <v>#N/A</v>
      </c>
    </row>
    <row r="42054" spans="10:11" x14ac:dyDescent="0.35">
      <c r="J42054" t="e">
        <f>wOBA+VLOOKUP(D42054,order[],2,FALSE)+VLOOKUP(IF(F42054&gt;7,8,IF(F42054=0,1,F42054)),pitches[],2,FALSE)+VLOOKUP(IF(E42054&gt;0,1,E42054),rmatchups[],2,FALSE)</f>
        <v>#N/A</v>
      </c>
      <c r="K42054" t="e">
        <f t="shared" si="681"/>
        <v>#N/A</v>
      </c>
    </row>
    <row r="42055" spans="10:11" x14ac:dyDescent="0.35">
      <c r="J42055" t="e">
        <f>wOBA+VLOOKUP(D42055,order[],2,FALSE)+VLOOKUP(IF(F42055&gt;7,8,IF(F42055=0,1,F42055)),pitches[],2,FALSE)+VLOOKUP(IF(E42055&gt;0,1,E42055),rmatchups[],2,FALSE)</f>
        <v>#N/A</v>
      </c>
      <c r="K42055" t="e">
        <f t="shared" si="681"/>
        <v>#N/A</v>
      </c>
    </row>
    <row r="42056" spans="10:11" x14ac:dyDescent="0.35">
      <c r="J42056" t="e">
        <f>wOBA+VLOOKUP(D42056,order[],2,FALSE)+VLOOKUP(IF(F42056&gt;7,8,IF(F42056=0,1,F42056)),pitches[],2,FALSE)+VLOOKUP(IF(E42056&gt;0,1,E42056),rmatchups[],2,FALSE)</f>
        <v>#N/A</v>
      </c>
      <c r="K42056" t="e">
        <f t="shared" si="681"/>
        <v>#N/A</v>
      </c>
    </row>
    <row r="42057" spans="10:11" x14ac:dyDescent="0.35">
      <c r="J42057" t="e">
        <f>wOBA+VLOOKUP(D42057,order[],2,FALSE)+VLOOKUP(IF(F42057&gt;7,8,IF(F42057=0,1,F42057)),pitches[],2,FALSE)+VLOOKUP(IF(E42057&gt;0,1,E42057),rmatchups[],2,FALSE)</f>
        <v>#N/A</v>
      </c>
      <c r="K42057" t="e">
        <f t="shared" si="681"/>
        <v>#N/A</v>
      </c>
    </row>
    <row r="42058" spans="10:11" x14ac:dyDescent="0.35">
      <c r="J42058" t="e">
        <f>wOBA+VLOOKUP(D42058,order[],2,FALSE)+VLOOKUP(IF(F42058&gt;7,8,IF(F42058=0,1,F42058)),pitches[],2,FALSE)+VLOOKUP(IF(E42058&gt;0,1,E42058),rmatchups[],2,FALSE)</f>
        <v>#N/A</v>
      </c>
      <c r="K42058" t="e">
        <f t="shared" si="681"/>
        <v>#N/A</v>
      </c>
    </row>
    <row r="42059" spans="10:11" x14ac:dyDescent="0.35">
      <c r="J42059" t="e">
        <f>wOBA+VLOOKUP(D42059,order[],2,FALSE)+VLOOKUP(IF(F42059&gt;7,8,IF(F42059=0,1,F42059)),pitches[],2,FALSE)+VLOOKUP(IF(E42059&gt;0,1,E42059),rmatchups[],2,FALSE)</f>
        <v>#N/A</v>
      </c>
      <c r="K42059" t="e">
        <f t="shared" si="681"/>
        <v>#N/A</v>
      </c>
    </row>
    <row r="42060" spans="10:11" x14ac:dyDescent="0.35">
      <c r="J42060" t="e">
        <f>wOBA+VLOOKUP(D42060,order[],2,FALSE)+VLOOKUP(IF(F42060&gt;7,8,IF(F42060=0,1,F42060)),pitches[],2,FALSE)+VLOOKUP(IF(E42060&gt;0,1,E42060),rmatchups[],2,FALSE)</f>
        <v>#N/A</v>
      </c>
      <c r="K42060" t="e">
        <f t="shared" si="681"/>
        <v>#N/A</v>
      </c>
    </row>
    <row r="42061" spans="10:11" x14ac:dyDescent="0.35">
      <c r="J42061" t="e">
        <f>wOBA+VLOOKUP(D42061,order[],2,FALSE)+VLOOKUP(IF(F42061&gt;7,8,IF(F42061=0,1,F42061)),pitches[],2,FALSE)+VLOOKUP(IF(E42061&gt;0,1,E42061),rmatchups[],2,FALSE)</f>
        <v>#N/A</v>
      </c>
      <c r="K42061" t="e">
        <f t="shared" si="681"/>
        <v>#N/A</v>
      </c>
    </row>
    <row r="42062" spans="10:11" x14ac:dyDescent="0.35">
      <c r="J42062" t="e">
        <f>wOBA+VLOOKUP(D42062,order[],2,FALSE)+VLOOKUP(IF(F42062&gt;7,8,IF(F42062=0,1,F42062)),pitches[],2,FALSE)+VLOOKUP(IF(E42062&gt;0,1,E42062),rmatchups[],2,FALSE)</f>
        <v>#N/A</v>
      </c>
      <c r="K42062" t="e">
        <f t="shared" si="681"/>
        <v>#N/A</v>
      </c>
    </row>
    <row r="42063" spans="10:11" x14ac:dyDescent="0.35">
      <c r="J42063" t="e">
        <f>wOBA+VLOOKUP(D42063,order[],2,FALSE)+VLOOKUP(IF(F42063&gt;7,8,IF(F42063=0,1,F42063)),pitches[],2,FALSE)+VLOOKUP(IF(E42063&gt;0,1,E42063),rmatchups[],2,FALSE)</f>
        <v>#N/A</v>
      </c>
      <c r="K42063" t="e">
        <f t="shared" si="681"/>
        <v>#N/A</v>
      </c>
    </row>
    <row r="42064" spans="10:11" x14ac:dyDescent="0.35">
      <c r="J42064" t="e">
        <f>wOBA+VLOOKUP(D42064,order[],2,FALSE)+VLOOKUP(IF(F42064&gt;7,8,IF(F42064=0,1,F42064)),pitches[],2,FALSE)+VLOOKUP(IF(E42064&gt;0,1,E42064),rmatchups[],2,FALSE)</f>
        <v>#N/A</v>
      </c>
      <c r="K42064" t="e">
        <f t="shared" si="681"/>
        <v>#N/A</v>
      </c>
    </row>
    <row r="42065" spans="10:11" x14ac:dyDescent="0.35">
      <c r="J42065" t="e">
        <f>wOBA+VLOOKUP(D42065,order[],2,FALSE)+VLOOKUP(IF(F42065&gt;7,8,IF(F42065=0,1,F42065)),pitches[],2,FALSE)+VLOOKUP(IF(E42065&gt;0,1,E42065),rmatchups[],2,FALSE)</f>
        <v>#N/A</v>
      </c>
      <c r="K42065" t="e">
        <f t="shared" si="681"/>
        <v>#N/A</v>
      </c>
    </row>
    <row r="42066" spans="10:11" x14ac:dyDescent="0.35">
      <c r="J42066" t="e">
        <f>wOBA+VLOOKUP(D42066,order[],2,FALSE)+VLOOKUP(IF(F42066&gt;7,8,IF(F42066=0,1,F42066)),pitches[],2,FALSE)+VLOOKUP(IF(E42066&gt;0,1,E42066),rmatchups[],2,FALSE)</f>
        <v>#N/A</v>
      </c>
      <c r="K42066" t="e">
        <f t="shared" si="681"/>
        <v>#N/A</v>
      </c>
    </row>
    <row r="42067" spans="10:11" x14ac:dyDescent="0.35">
      <c r="J42067" t="e">
        <f>wOBA+VLOOKUP(D42067,order[],2,FALSE)+VLOOKUP(IF(F42067&gt;7,8,IF(F42067=0,1,F42067)),pitches[],2,FALSE)+VLOOKUP(IF(E42067&gt;0,1,E42067),rmatchups[],2,FALSE)</f>
        <v>#N/A</v>
      </c>
      <c r="K42067" t="e">
        <f t="shared" si="681"/>
        <v>#N/A</v>
      </c>
    </row>
    <row r="42068" spans="10:11" x14ac:dyDescent="0.35">
      <c r="J42068" t="e">
        <f>wOBA+VLOOKUP(D42068,order[],2,FALSE)+VLOOKUP(IF(F42068&gt;7,8,IF(F42068=0,1,F42068)),pitches[],2,FALSE)+VLOOKUP(IF(E42068&gt;0,1,E42068),rmatchups[],2,FALSE)</f>
        <v>#N/A</v>
      </c>
      <c r="K42068" t="e">
        <f t="shared" si="681"/>
        <v>#N/A</v>
      </c>
    </row>
    <row r="42069" spans="10:11" x14ac:dyDescent="0.35">
      <c r="J42069" t="e">
        <f>wOBA+VLOOKUP(D42069,order[],2,FALSE)+VLOOKUP(IF(F42069&gt;7,8,IF(F42069=0,1,F42069)),pitches[],2,FALSE)+VLOOKUP(IF(E42069&gt;0,1,E42069),rmatchups[],2,FALSE)</f>
        <v>#N/A</v>
      </c>
      <c r="K42069" t="e">
        <f t="shared" si="681"/>
        <v>#N/A</v>
      </c>
    </row>
    <row r="42070" spans="10:11" x14ac:dyDescent="0.35">
      <c r="J42070" t="e">
        <f>wOBA+VLOOKUP(D42070,order[],2,FALSE)+VLOOKUP(IF(F42070&gt;7,8,IF(F42070=0,1,F42070)),pitches[],2,FALSE)+VLOOKUP(IF(E42070&gt;0,1,E42070),rmatchups[],2,FALSE)</f>
        <v>#N/A</v>
      </c>
      <c r="K42070" t="e">
        <f t="shared" si="681"/>
        <v>#N/A</v>
      </c>
    </row>
    <row r="42071" spans="10:11" x14ac:dyDescent="0.35">
      <c r="J42071" t="e">
        <f>wOBA+VLOOKUP(D42071,order[],2,FALSE)+VLOOKUP(IF(F42071&gt;7,8,IF(F42071=0,1,F42071)),pitches[],2,FALSE)+VLOOKUP(IF(E42071&gt;0,1,E42071),rmatchups[],2,FALSE)</f>
        <v>#N/A</v>
      </c>
      <c r="K42071" t="e">
        <f t="shared" si="681"/>
        <v>#N/A</v>
      </c>
    </row>
    <row r="42072" spans="10:11" x14ac:dyDescent="0.35">
      <c r="J42072" t="e">
        <f>wOBA+VLOOKUP(D42072,order[],2,FALSE)+VLOOKUP(IF(F42072&gt;7,8,IF(F42072=0,1,F42072)),pitches[],2,FALSE)+VLOOKUP(IF(E42072&gt;0,1,E42072),rmatchups[],2,FALSE)</f>
        <v>#N/A</v>
      </c>
      <c r="K42072" t="e">
        <f t="shared" si="681"/>
        <v>#N/A</v>
      </c>
    </row>
    <row r="42073" spans="10:11" x14ac:dyDescent="0.35">
      <c r="J42073" t="e">
        <f>wOBA+VLOOKUP(D42073,order[],2,FALSE)+VLOOKUP(IF(F42073&gt;7,8,IF(F42073=0,1,F42073)),pitches[],2,FALSE)+VLOOKUP(IF(E42073&gt;0,1,E42073),rmatchups[],2,FALSE)</f>
        <v>#N/A</v>
      </c>
      <c r="K42073" t="e">
        <f t="shared" si="681"/>
        <v>#N/A</v>
      </c>
    </row>
    <row r="42074" spans="10:11" x14ac:dyDescent="0.35">
      <c r="J42074" t="e">
        <f>wOBA+VLOOKUP(D42074,order[],2,FALSE)+VLOOKUP(IF(F42074&gt;7,8,IF(F42074=0,1,F42074)),pitches[],2,FALSE)+VLOOKUP(IF(E42074&gt;0,1,E42074),rmatchups[],2,FALSE)</f>
        <v>#N/A</v>
      </c>
      <c r="K42074" t="e">
        <f t="shared" si="681"/>
        <v>#N/A</v>
      </c>
    </row>
    <row r="42075" spans="10:11" x14ac:dyDescent="0.35">
      <c r="J42075" t="e">
        <f>wOBA+VLOOKUP(D42075,order[],2,FALSE)+VLOOKUP(IF(F42075&gt;7,8,IF(F42075=0,1,F42075)),pitches[],2,FALSE)+VLOOKUP(IF(E42075&gt;0,1,E42075),rmatchups[],2,FALSE)</f>
        <v>#N/A</v>
      </c>
      <c r="K42075" t="e">
        <f t="shared" si="681"/>
        <v>#N/A</v>
      </c>
    </row>
    <row r="42076" spans="10:11" x14ac:dyDescent="0.35">
      <c r="J42076" t="e">
        <f>wOBA+VLOOKUP(D42076,order[],2,FALSE)+VLOOKUP(IF(F42076&gt;7,8,IF(F42076=0,1,F42076)),pitches[],2,FALSE)+VLOOKUP(IF(E42076&gt;0,1,E42076),rmatchups[],2,FALSE)</f>
        <v>#N/A</v>
      </c>
      <c r="K42076" t="e">
        <f t="shared" si="681"/>
        <v>#N/A</v>
      </c>
    </row>
    <row r="42077" spans="10:11" x14ac:dyDescent="0.35">
      <c r="J42077" t="e">
        <f>wOBA+VLOOKUP(D42077,order[],2,FALSE)+VLOOKUP(IF(F42077&gt;7,8,IF(F42077=0,1,F42077)),pitches[],2,FALSE)+VLOOKUP(IF(E42077&gt;0,1,E42077),rmatchups[],2,FALSE)</f>
        <v>#N/A</v>
      </c>
      <c r="K42077" t="e">
        <f t="shared" si="681"/>
        <v>#N/A</v>
      </c>
    </row>
    <row r="42078" spans="10:11" x14ac:dyDescent="0.35">
      <c r="J42078" t="e">
        <f>wOBA+VLOOKUP(D42078,order[],2,FALSE)+VLOOKUP(IF(F42078&gt;7,8,IF(F42078=0,1,F42078)),pitches[],2,FALSE)+VLOOKUP(IF(E42078&gt;0,1,E42078),rmatchups[],2,FALSE)</f>
        <v>#N/A</v>
      </c>
      <c r="K42078" t="e">
        <f t="shared" si="681"/>
        <v>#N/A</v>
      </c>
    </row>
    <row r="42079" spans="10:11" x14ac:dyDescent="0.35">
      <c r="J42079" t="e">
        <f>wOBA+VLOOKUP(D42079,order[],2,FALSE)+VLOOKUP(IF(F42079&gt;7,8,IF(F42079=0,1,F42079)),pitches[],2,FALSE)+VLOOKUP(IF(E42079&gt;0,1,E42079),rmatchups[],2,FALSE)</f>
        <v>#N/A</v>
      </c>
      <c r="K42079" t="e">
        <f t="shared" si="681"/>
        <v>#N/A</v>
      </c>
    </row>
    <row r="42080" spans="10:11" x14ac:dyDescent="0.35">
      <c r="J42080" t="e">
        <f>wOBA+VLOOKUP(D42080,order[],2,FALSE)+VLOOKUP(IF(F42080&gt;7,8,IF(F42080=0,1,F42080)),pitches[],2,FALSE)+VLOOKUP(IF(E42080&gt;0,1,E42080),rmatchups[],2,FALSE)</f>
        <v>#N/A</v>
      </c>
      <c r="K42080" t="e">
        <f t="shared" si="681"/>
        <v>#N/A</v>
      </c>
    </row>
    <row r="42081" spans="10:11" x14ac:dyDescent="0.35">
      <c r="J42081" t="e">
        <f>wOBA+VLOOKUP(D42081,order[],2,FALSE)+VLOOKUP(IF(F42081&gt;7,8,IF(F42081=0,1,F42081)),pitches[],2,FALSE)+VLOOKUP(IF(E42081&gt;0,1,E42081),rmatchups[],2,FALSE)</f>
        <v>#N/A</v>
      </c>
      <c r="K42081" t="e">
        <f t="shared" si="681"/>
        <v>#N/A</v>
      </c>
    </row>
    <row r="42082" spans="10:11" x14ac:dyDescent="0.35">
      <c r="J42082" t="e">
        <f>wOBA+VLOOKUP(D42082,order[],2,FALSE)+VLOOKUP(IF(F42082&gt;7,8,IF(F42082=0,1,F42082)),pitches[],2,FALSE)+VLOOKUP(IF(E42082&gt;0,1,E42082),rmatchups[],2,FALSE)</f>
        <v>#N/A</v>
      </c>
      <c r="K42082" t="e">
        <f t="shared" si="681"/>
        <v>#N/A</v>
      </c>
    </row>
    <row r="42083" spans="10:11" x14ac:dyDescent="0.35">
      <c r="J42083" t="e">
        <f>wOBA+VLOOKUP(D42083,order[],2,FALSE)+VLOOKUP(IF(F42083&gt;7,8,IF(F42083=0,1,F42083)),pitches[],2,FALSE)+VLOOKUP(IF(E42083&gt;0,1,E42083),rmatchups[],2,FALSE)</f>
        <v>#N/A</v>
      </c>
      <c r="K42083" t="e">
        <f t="shared" si="681"/>
        <v>#N/A</v>
      </c>
    </row>
    <row r="42084" spans="10:11" x14ac:dyDescent="0.35">
      <c r="J42084" t="e">
        <f>wOBA+VLOOKUP(D42084,order[],2,FALSE)+VLOOKUP(IF(F42084&gt;7,8,IF(F42084=0,1,F42084)),pitches[],2,FALSE)+VLOOKUP(IF(E42084&gt;0,1,E42084),rmatchups[],2,FALSE)</f>
        <v>#N/A</v>
      </c>
      <c r="K42084" t="e">
        <f t="shared" si="681"/>
        <v>#N/A</v>
      </c>
    </row>
    <row r="42085" spans="10:11" x14ac:dyDescent="0.35">
      <c r="J42085" t="e">
        <f>wOBA+VLOOKUP(D42085,order[],2,FALSE)+VLOOKUP(IF(F42085&gt;7,8,IF(F42085=0,1,F42085)),pitches[],2,FALSE)+VLOOKUP(IF(E42085&gt;0,1,E42085),rmatchups[],2,FALSE)</f>
        <v>#N/A</v>
      </c>
      <c r="K42085" t="e">
        <f t="shared" si="681"/>
        <v>#N/A</v>
      </c>
    </row>
    <row r="42086" spans="10:11" x14ac:dyDescent="0.35">
      <c r="J42086" t="e">
        <f>wOBA+VLOOKUP(D42086,order[],2,FALSE)+VLOOKUP(IF(F42086&gt;7,8,IF(F42086=0,1,F42086)),pitches[],2,FALSE)+VLOOKUP(IF(E42086&gt;0,1,E42086),rmatchups[],2,FALSE)</f>
        <v>#N/A</v>
      </c>
      <c r="K42086" t="e">
        <f t="shared" si="681"/>
        <v>#N/A</v>
      </c>
    </row>
    <row r="42087" spans="10:11" x14ac:dyDescent="0.35">
      <c r="J42087" t="e">
        <f>wOBA+VLOOKUP(D42087,order[],2,FALSE)+VLOOKUP(IF(F42087&gt;7,8,IF(F42087=0,1,F42087)),pitches[],2,FALSE)+VLOOKUP(IF(E42087&gt;0,1,E42087),rmatchups[],2,FALSE)</f>
        <v>#N/A</v>
      </c>
      <c r="K42087" t="e">
        <f t="shared" si="681"/>
        <v>#N/A</v>
      </c>
    </row>
    <row r="42088" spans="10:11" x14ac:dyDescent="0.35">
      <c r="J42088" t="e">
        <f>wOBA+VLOOKUP(D42088,order[],2,FALSE)+VLOOKUP(IF(F42088&gt;7,8,IF(F42088=0,1,F42088)),pitches[],2,FALSE)+VLOOKUP(IF(E42088&gt;0,1,E42088),rmatchups[],2,FALSE)</f>
        <v>#N/A</v>
      </c>
      <c r="K42088" t="e">
        <f t="shared" si="681"/>
        <v>#N/A</v>
      </c>
    </row>
    <row r="42089" spans="10:11" x14ac:dyDescent="0.35">
      <c r="J42089" t="e">
        <f>wOBA+VLOOKUP(D42089,order[],2,FALSE)+VLOOKUP(IF(F42089&gt;7,8,IF(F42089=0,1,F42089)),pitches[],2,FALSE)+VLOOKUP(IF(E42089&gt;0,1,E42089),rmatchups[],2,FALSE)</f>
        <v>#N/A</v>
      </c>
      <c r="K42089" t="e">
        <f t="shared" si="681"/>
        <v>#N/A</v>
      </c>
    </row>
    <row r="42090" spans="10:11" x14ac:dyDescent="0.35">
      <c r="J42090" t="e">
        <f>wOBA+VLOOKUP(D42090,order[],2,FALSE)+VLOOKUP(IF(F42090&gt;7,8,IF(F42090=0,1,F42090)),pitches[],2,FALSE)+VLOOKUP(IF(E42090&gt;0,1,E42090),rmatchups[],2,FALSE)</f>
        <v>#N/A</v>
      </c>
      <c r="K42090" t="e">
        <f t="shared" si="681"/>
        <v>#N/A</v>
      </c>
    </row>
    <row r="42091" spans="10:11" x14ac:dyDescent="0.35">
      <c r="J42091" t="e">
        <f>wOBA+VLOOKUP(D42091,order[],2,FALSE)+VLOOKUP(IF(F42091&gt;7,8,IF(F42091=0,1,F42091)),pitches[],2,FALSE)+VLOOKUP(IF(E42091&gt;0,1,E42091),rmatchups[],2,FALSE)</f>
        <v>#N/A</v>
      </c>
      <c r="K42091" t="e">
        <f t="shared" si="681"/>
        <v>#N/A</v>
      </c>
    </row>
    <row r="42092" spans="10:11" x14ac:dyDescent="0.35">
      <c r="J42092" t="e">
        <f>wOBA+VLOOKUP(D42092,order[],2,FALSE)+VLOOKUP(IF(F42092&gt;7,8,IF(F42092=0,1,F42092)),pitches[],2,FALSE)+VLOOKUP(IF(E42092&gt;0,1,E42092),rmatchups[],2,FALSE)</f>
        <v>#N/A</v>
      </c>
      <c r="K42092" t="e">
        <f t="shared" si="681"/>
        <v>#N/A</v>
      </c>
    </row>
    <row r="42093" spans="10:11" x14ac:dyDescent="0.35">
      <c r="J42093" t="e">
        <f>wOBA+VLOOKUP(D42093,order[],2,FALSE)+VLOOKUP(IF(F42093&gt;7,8,IF(F42093=0,1,F42093)),pitches[],2,FALSE)+VLOOKUP(IF(E42093&gt;0,1,E42093),rmatchups[],2,FALSE)</f>
        <v>#N/A</v>
      </c>
      <c r="K42093" t="e">
        <f t="shared" si="681"/>
        <v>#N/A</v>
      </c>
    </row>
    <row r="42094" spans="10:11" x14ac:dyDescent="0.35">
      <c r="J42094" t="e">
        <f>wOBA+VLOOKUP(D42094,order[],2,FALSE)+VLOOKUP(IF(F42094&gt;7,8,IF(F42094=0,1,F42094)),pitches[],2,FALSE)+VLOOKUP(IF(E42094&gt;0,1,E42094),rmatchups[],2,FALSE)</f>
        <v>#N/A</v>
      </c>
      <c r="K42094" t="e">
        <f t="shared" si="681"/>
        <v>#N/A</v>
      </c>
    </row>
    <row r="42095" spans="10:11" x14ac:dyDescent="0.35">
      <c r="J42095" t="e">
        <f>wOBA+VLOOKUP(D42095,order[],2,FALSE)+VLOOKUP(IF(F42095&gt;7,8,IF(F42095=0,1,F42095)),pitches[],2,FALSE)+VLOOKUP(IF(E42095&gt;0,1,E42095),rmatchups[],2,FALSE)</f>
        <v>#N/A</v>
      </c>
      <c r="K42095" t="e">
        <f t="shared" si="681"/>
        <v>#N/A</v>
      </c>
    </row>
    <row r="42096" spans="10:11" x14ac:dyDescent="0.35">
      <c r="J42096" t="e">
        <f>wOBA+VLOOKUP(D42096,order[],2,FALSE)+VLOOKUP(IF(F42096&gt;7,8,IF(F42096=0,1,F42096)),pitches[],2,FALSE)+VLOOKUP(IF(E42096&gt;0,1,E42096),rmatchups[],2,FALSE)</f>
        <v>#N/A</v>
      </c>
      <c r="K42096" t="e">
        <f t="shared" si="681"/>
        <v>#N/A</v>
      </c>
    </row>
    <row r="42097" spans="10:11" x14ac:dyDescent="0.35">
      <c r="J42097" t="e">
        <f>wOBA+VLOOKUP(D42097,order[],2,FALSE)+VLOOKUP(IF(F42097&gt;7,8,IF(F42097=0,1,F42097)),pitches[],2,FALSE)+VLOOKUP(IF(E42097&gt;0,1,E42097),rmatchups[],2,FALSE)</f>
        <v>#N/A</v>
      </c>
      <c r="K42097" t="e">
        <f t="shared" si="681"/>
        <v>#N/A</v>
      </c>
    </row>
    <row r="42098" spans="10:11" x14ac:dyDescent="0.35">
      <c r="J42098" t="e">
        <f>wOBA+VLOOKUP(D42098,order[],2,FALSE)+VLOOKUP(IF(F42098&gt;7,8,IF(F42098=0,1,F42098)),pitches[],2,FALSE)+VLOOKUP(IF(E42098&gt;0,1,E42098),rmatchups[],2,FALSE)</f>
        <v>#N/A</v>
      </c>
      <c r="K42098" t="e">
        <f t="shared" si="681"/>
        <v>#N/A</v>
      </c>
    </row>
    <row r="42099" spans="10:11" x14ac:dyDescent="0.35">
      <c r="J42099" t="e">
        <f>wOBA+VLOOKUP(D42099,order[],2,FALSE)+VLOOKUP(IF(F42099&gt;7,8,IF(F42099=0,1,F42099)),pitches[],2,FALSE)+VLOOKUP(IF(E42099&gt;0,1,E42099),rmatchups[],2,FALSE)</f>
        <v>#N/A</v>
      </c>
      <c r="K42099" t="e">
        <f t="shared" si="681"/>
        <v>#N/A</v>
      </c>
    </row>
    <row r="42100" spans="10:11" x14ac:dyDescent="0.35">
      <c r="J42100" t="e">
        <f>wOBA+VLOOKUP(D42100,order[],2,FALSE)+VLOOKUP(IF(F42100&gt;7,8,IF(F42100=0,1,F42100)),pitches[],2,FALSE)+VLOOKUP(IF(E42100&gt;0,1,E42100),rmatchups[],2,FALSE)</f>
        <v>#N/A</v>
      </c>
      <c r="K42100" t="e">
        <f t="shared" si="681"/>
        <v>#N/A</v>
      </c>
    </row>
    <row r="42101" spans="10:11" x14ac:dyDescent="0.35">
      <c r="J42101" t="e">
        <f>wOBA+VLOOKUP(D42101,order[],2,FALSE)+VLOOKUP(IF(F42101&gt;7,8,IF(F42101=0,1,F42101)),pitches[],2,FALSE)+VLOOKUP(IF(E42101&gt;0,1,E42101),rmatchups[],2,FALSE)</f>
        <v>#N/A</v>
      </c>
      <c r="K42101" t="e">
        <f t="shared" si="681"/>
        <v>#N/A</v>
      </c>
    </row>
    <row r="42102" spans="10:11" x14ac:dyDescent="0.35">
      <c r="J42102" t="e">
        <f>wOBA+VLOOKUP(D42102,order[],2,FALSE)+VLOOKUP(IF(F42102&gt;7,8,IF(F42102=0,1,F42102)),pitches[],2,FALSE)+VLOOKUP(IF(E42102&gt;0,1,E42102),rmatchups[],2,FALSE)</f>
        <v>#N/A</v>
      </c>
      <c r="K42102" t="e">
        <f t="shared" si="681"/>
        <v>#N/A</v>
      </c>
    </row>
    <row r="42103" spans="10:11" x14ac:dyDescent="0.35">
      <c r="J42103" t="e">
        <f>wOBA+VLOOKUP(D42103,order[],2,FALSE)+VLOOKUP(IF(F42103&gt;7,8,IF(F42103=0,1,F42103)),pitches[],2,FALSE)+VLOOKUP(IF(E42103&gt;0,1,E42103),rmatchups[],2,FALSE)</f>
        <v>#N/A</v>
      </c>
      <c r="K42103" t="e">
        <f t="shared" si="681"/>
        <v>#N/A</v>
      </c>
    </row>
    <row r="42104" spans="10:11" x14ac:dyDescent="0.35">
      <c r="J42104" t="e">
        <f>wOBA+VLOOKUP(D42104,order[],2,FALSE)+VLOOKUP(IF(F42104&gt;7,8,IF(F42104=0,1,F42104)),pitches[],2,FALSE)+VLOOKUP(IF(E42104&gt;0,1,E42104),rmatchups[],2,FALSE)</f>
        <v>#N/A</v>
      </c>
      <c r="K42104" t="e">
        <f t="shared" si="681"/>
        <v>#N/A</v>
      </c>
    </row>
    <row r="42105" spans="10:11" x14ac:dyDescent="0.35">
      <c r="J42105" t="e">
        <f>wOBA+VLOOKUP(D42105,order[],2,FALSE)+VLOOKUP(IF(F42105&gt;7,8,IF(F42105=0,1,F42105)),pitches[],2,FALSE)+VLOOKUP(IF(E42105&gt;0,1,E42105),rmatchups[],2,FALSE)</f>
        <v>#N/A</v>
      </c>
      <c r="K42105" t="e">
        <f t="shared" si="681"/>
        <v>#N/A</v>
      </c>
    </row>
    <row r="42106" spans="10:11" x14ac:dyDescent="0.35">
      <c r="J42106" t="e">
        <f>wOBA+VLOOKUP(D42106,order[],2,FALSE)+VLOOKUP(IF(F42106&gt;7,8,IF(F42106=0,1,F42106)),pitches[],2,FALSE)+VLOOKUP(IF(E42106&gt;0,1,E42106),rmatchups[],2,FALSE)</f>
        <v>#N/A</v>
      </c>
      <c r="K42106" t="e">
        <f t="shared" si="681"/>
        <v>#N/A</v>
      </c>
    </row>
    <row r="42107" spans="10:11" x14ac:dyDescent="0.35">
      <c r="J42107" t="e">
        <f>wOBA+VLOOKUP(D42107,order[],2,FALSE)+VLOOKUP(IF(F42107&gt;7,8,IF(F42107=0,1,F42107)),pitches[],2,FALSE)+VLOOKUP(IF(E42107&gt;0,1,E42107),rmatchups[],2,FALSE)</f>
        <v>#N/A</v>
      </c>
      <c r="K42107" t="e">
        <f t="shared" si="681"/>
        <v>#N/A</v>
      </c>
    </row>
    <row r="42108" spans="10:11" x14ac:dyDescent="0.35">
      <c r="J42108" t="e">
        <f>wOBA+VLOOKUP(D42108,order[],2,FALSE)+VLOOKUP(IF(F42108&gt;7,8,IF(F42108=0,1,F42108)),pitches[],2,FALSE)+VLOOKUP(IF(E42108&gt;0,1,E42108),rmatchups[],2,FALSE)</f>
        <v>#N/A</v>
      </c>
      <c r="K42108" t="e">
        <f t="shared" si="681"/>
        <v>#N/A</v>
      </c>
    </row>
    <row r="42109" spans="10:11" x14ac:dyDescent="0.35">
      <c r="J42109" t="e">
        <f>wOBA+VLOOKUP(D42109,order[],2,FALSE)+VLOOKUP(IF(F42109&gt;7,8,IF(F42109=0,1,F42109)),pitches[],2,FALSE)+VLOOKUP(IF(E42109&gt;0,1,E42109),rmatchups[],2,FALSE)</f>
        <v>#N/A</v>
      </c>
      <c r="K42109" t="e">
        <f t="shared" si="681"/>
        <v>#N/A</v>
      </c>
    </row>
    <row r="42110" spans="10:11" x14ac:dyDescent="0.35">
      <c r="J42110" t="e">
        <f>wOBA+VLOOKUP(D42110,order[],2,FALSE)+VLOOKUP(IF(F42110&gt;7,8,IF(F42110=0,1,F42110)),pitches[],2,FALSE)+VLOOKUP(IF(E42110&gt;0,1,E42110),rmatchups[],2,FALSE)</f>
        <v>#N/A</v>
      </c>
      <c r="K42110" t="e">
        <f t="shared" si="681"/>
        <v>#N/A</v>
      </c>
    </row>
    <row r="42111" spans="10:11" x14ac:dyDescent="0.35">
      <c r="J42111" t="e">
        <f>wOBA+VLOOKUP(D42111,order[],2,FALSE)+VLOOKUP(IF(F42111&gt;7,8,IF(F42111=0,1,F42111)),pitches[],2,FALSE)+VLOOKUP(IF(E42111&gt;0,1,E42111),rmatchups[],2,FALSE)</f>
        <v>#N/A</v>
      </c>
      <c r="K42111" t="e">
        <f t="shared" si="681"/>
        <v>#N/A</v>
      </c>
    </row>
    <row r="42112" spans="10:11" x14ac:dyDescent="0.35">
      <c r="J42112" t="e">
        <f>wOBA+VLOOKUP(D42112,order[],2,FALSE)+VLOOKUP(IF(F42112&gt;7,8,IF(F42112=0,1,F42112)),pitches[],2,FALSE)+VLOOKUP(IF(E42112&gt;0,1,E42112),rmatchups[],2,FALSE)</f>
        <v>#N/A</v>
      </c>
      <c r="K42112" t="e">
        <f t="shared" si="681"/>
        <v>#N/A</v>
      </c>
    </row>
    <row r="42113" spans="10:11" x14ac:dyDescent="0.35">
      <c r="J42113" t="e">
        <f>wOBA+VLOOKUP(D42113,order[],2,FALSE)+VLOOKUP(IF(F42113&gt;7,8,IF(F42113=0,1,F42113)),pitches[],2,FALSE)+VLOOKUP(IF(E42113&gt;0,1,E42113),rmatchups[],2,FALSE)</f>
        <v>#N/A</v>
      </c>
      <c r="K42113" t="e">
        <f t="shared" si="681"/>
        <v>#N/A</v>
      </c>
    </row>
    <row r="42114" spans="10:11" x14ac:dyDescent="0.35">
      <c r="J42114" t="e">
        <f>wOBA+VLOOKUP(D42114,order[],2,FALSE)+VLOOKUP(IF(F42114&gt;7,8,IF(F42114=0,1,F42114)),pitches[],2,FALSE)+VLOOKUP(IF(E42114&gt;0,1,E42114),rmatchups[],2,FALSE)</f>
        <v>#N/A</v>
      </c>
      <c r="K42114" t="e">
        <f t="shared" si="681"/>
        <v>#N/A</v>
      </c>
    </row>
    <row r="42115" spans="10:11" x14ac:dyDescent="0.35">
      <c r="J42115" t="e">
        <f>wOBA+VLOOKUP(D42115,order[],2,FALSE)+VLOOKUP(IF(F42115&gt;7,8,IF(F42115=0,1,F42115)),pitches[],2,FALSE)+VLOOKUP(IF(E42115&gt;0,1,E42115),rmatchups[],2,FALSE)</f>
        <v>#N/A</v>
      </c>
      <c r="K42115" t="e">
        <f t="shared" ref="K42115:K42178" si="682">H42115-J42115</f>
        <v>#N/A</v>
      </c>
    </row>
    <row r="42116" spans="10:11" x14ac:dyDescent="0.35">
      <c r="J42116" t="e">
        <f>wOBA+VLOOKUP(D42116,order[],2,FALSE)+VLOOKUP(IF(F42116&gt;7,8,IF(F42116=0,1,F42116)),pitches[],2,FALSE)+VLOOKUP(IF(E42116&gt;0,1,E42116),rmatchups[],2,FALSE)</f>
        <v>#N/A</v>
      </c>
      <c r="K42116" t="e">
        <f t="shared" si="682"/>
        <v>#N/A</v>
      </c>
    </row>
    <row r="42117" spans="10:11" x14ac:dyDescent="0.35">
      <c r="J42117" t="e">
        <f>wOBA+VLOOKUP(D42117,order[],2,FALSE)+VLOOKUP(IF(F42117&gt;7,8,IF(F42117=0,1,F42117)),pitches[],2,FALSE)+VLOOKUP(IF(E42117&gt;0,1,E42117),rmatchups[],2,FALSE)</f>
        <v>#N/A</v>
      </c>
      <c r="K42117" t="e">
        <f t="shared" si="682"/>
        <v>#N/A</v>
      </c>
    </row>
    <row r="42118" spans="10:11" x14ac:dyDescent="0.35">
      <c r="J42118" t="e">
        <f>wOBA+VLOOKUP(D42118,order[],2,FALSE)+VLOOKUP(IF(F42118&gt;7,8,IF(F42118=0,1,F42118)),pitches[],2,FALSE)+VLOOKUP(IF(E42118&gt;0,1,E42118),rmatchups[],2,FALSE)</f>
        <v>#N/A</v>
      </c>
      <c r="K42118" t="e">
        <f t="shared" si="682"/>
        <v>#N/A</v>
      </c>
    </row>
    <row r="42119" spans="10:11" x14ac:dyDescent="0.35">
      <c r="J42119" t="e">
        <f>wOBA+VLOOKUP(D42119,order[],2,FALSE)+VLOOKUP(IF(F42119&gt;7,8,IF(F42119=0,1,F42119)),pitches[],2,FALSE)+VLOOKUP(IF(E42119&gt;0,1,E42119),rmatchups[],2,FALSE)</f>
        <v>#N/A</v>
      </c>
      <c r="K42119" t="e">
        <f t="shared" si="682"/>
        <v>#N/A</v>
      </c>
    </row>
    <row r="42120" spans="10:11" x14ac:dyDescent="0.35">
      <c r="J42120" t="e">
        <f>wOBA+VLOOKUP(D42120,order[],2,FALSE)+VLOOKUP(IF(F42120&gt;7,8,IF(F42120=0,1,F42120)),pitches[],2,FALSE)+VLOOKUP(IF(E42120&gt;0,1,E42120),rmatchups[],2,FALSE)</f>
        <v>#N/A</v>
      </c>
      <c r="K42120" t="e">
        <f t="shared" si="682"/>
        <v>#N/A</v>
      </c>
    </row>
    <row r="42121" spans="10:11" x14ac:dyDescent="0.35">
      <c r="J42121" t="e">
        <f>wOBA+VLOOKUP(D42121,order[],2,FALSE)+VLOOKUP(IF(F42121&gt;7,8,IF(F42121=0,1,F42121)),pitches[],2,FALSE)+VLOOKUP(IF(E42121&gt;0,1,E42121),rmatchups[],2,FALSE)</f>
        <v>#N/A</v>
      </c>
      <c r="K42121" t="e">
        <f t="shared" si="682"/>
        <v>#N/A</v>
      </c>
    </row>
    <row r="42122" spans="10:11" x14ac:dyDescent="0.35">
      <c r="J42122" t="e">
        <f>wOBA+VLOOKUP(D42122,order[],2,FALSE)+VLOOKUP(IF(F42122&gt;7,8,IF(F42122=0,1,F42122)),pitches[],2,FALSE)+VLOOKUP(IF(E42122&gt;0,1,E42122),rmatchups[],2,FALSE)</f>
        <v>#N/A</v>
      </c>
      <c r="K42122" t="e">
        <f t="shared" si="682"/>
        <v>#N/A</v>
      </c>
    </row>
    <row r="42123" spans="10:11" x14ac:dyDescent="0.35">
      <c r="J42123" t="e">
        <f>wOBA+VLOOKUP(D42123,order[],2,FALSE)+VLOOKUP(IF(F42123&gt;7,8,IF(F42123=0,1,F42123)),pitches[],2,FALSE)+VLOOKUP(IF(E42123&gt;0,1,E42123),rmatchups[],2,FALSE)</f>
        <v>#N/A</v>
      </c>
      <c r="K42123" t="e">
        <f t="shared" si="682"/>
        <v>#N/A</v>
      </c>
    </row>
    <row r="42124" spans="10:11" x14ac:dyDescent="0.35">
      <c r="J42124" t="e">
        <f>wOBA+VLOOKUP(D42124,order[],2,FALSE)+VLOOKUP(IF(F42124&gt;7,8,IF(F42124=0,1,F42124)),pitches[],2,FALSE)+VLOOKUP(IF(E42124&gt;0,1,E42124),rmatchups[],2,FALSE)</f>
        <v>#N/A</v>
      </c>
      <c r="K42124" t="e">
        <f t="shared" si="682"/>
        <v>#N/A</v>
      </c>
    </row>
    <row r="42125" spans="10:11" x14ac:dyDescent="0.35">
      <c r="J42125" t="e">
        <f>wOBA+VLOOKUP(D42125,order[],2,FALSE)+VLOOKUP(IF(F42125&gt;7,8,IF(F42125=0,1,F42125)),pitches[],2,FALSE)+VLOOKUP(IF(E42125&gt;0,1,E42125),rmatchups[],2,FALSE)</f>
        <v>#N/A</v>
      </c>
      <c r="K42125" t="e">
        <f t="shared" si="682"/>
        <v>#N/A</v>
      </c>
    </row>
    <row r="42126" spans="10:11" x14ac:dyDescent="0.35">
      <c r="J42126" t="e">
        <f>wOBA+VLOOKUP(D42126,order[],2,FALSE)+VLOOKUP(IF(F42126&gt;7,8,IF(F42126=0,1,F42126)),pitches[],2,FALSE)+VLOOKUP(IF(E42126&gt;0,1,E42126),rmatchups[],2,FALSE)</f>
        <v>#N/A</v>
      </c>
      <c r="K42126" t="e">
        <f t="shared" si="682"/>
        <v>#N/A</v>
      </c>
    </row>
    <row r="42127" spans="10:11" x14ac:dyDescent="0.35">
      <c r="J42127" t="e">
        <f>wOBA+VLOOKUP(D42127,order[],2,FALSE)+VLOOKUP(IF(F42127&gt;7,8,IF(F42127=0,1,F42127)),pitches[],2,FALSE)+VLOOKUP(IF(E42127&gt;0,1,E42127),rmatchups[],2,FALSE)</f>
        <v>#N/A</v>
      </c>
      <c r="K42127" t="e">
        <f t="shared" si="682"/>
        <v>#N/A</v>
      </c>
    </row>
    <row r="42128" spans="10:11" x14ac:dyDescent="0.35">
      <c r="J42128" t="e">
        <f>wOBA+VLOOKUP(D42128,order[],2,FALSE)+VLOOKUP(IF(F42128&gt;7,8,IF(F42128=0,1,F42128)),pitches[],2,FALSE)+VLOOKUP(IF(E42128&gt;0,1,E42128),rmatchups[],2,FALSE)</f>
        <v>#N/A</v>
      </c>
      <c r="K42128" t="e">
        <f t="shared" si="682"/>
        <v>#N/A</v>
      </c>
    </row>
    <row r="42129" spans="10:11" x14ac:dyDescent="0.35">
      <c r="J42129" t="e">
        <f>wOBA+VLOOKUP(D42129,order[],2,FALSE)+VLOOKUP(IF(F42129&gt;7,8,IF(F42129=0,1,F42129)),pitches[],2,FALSE)+VLOOKUP(IF(E42129&gt;0,1,E42129),rmatchups[],2,FALSE)</f>
        <v>#N/A</v>
      </c>
      <c r="K42129" t="e">
        <f t="shared" si="682"/>
        <v>#N/A</v>
      </c>
    </row>
    <row r="42130" spans="10:11" x14ac:dyDescent="0.35">
      <c r="J42130" t="e">
        <f>wOBA+VLOOKUP(D42130,order[],2,FALSE)+VLOOKUP(IF(F42130&gt;7,8,IF(F42130=0,1,F42130)),pitches[],2,FALSE)+VLOOKUP(IF(E42130&gt;0,1,E42130),rmatchups[],2,FALSE)</f>
        <v>#N/A</v>
      </c>
      <c r="K42130" t="e">
        <f t="shared" si="682"/>
        <v>#N/A</v>
      </c>
    </row>
    <row r="42131" spans="10:11" x14ac:dyDescent="0.35">
      <c r="J42131" t="e">
        <f>wOBA+VLOOKUP(D42131,order[],2,FALSE)+VLOOKUP(IF(F42131&gt;7,8,IF(F42131=0,1,F42131)),pitches[],2,FALSE)+VLOOKUP(IF(E42131&gt;0,1,E42131),rmatchups[],2,FALSE)</f>
        <v>#N/A</v>
      </c>
      <c r="K42131" t="e">
        <f t="shared" si="682"/>
        <v>#N/A</v>
      </c>
    </row>
    <row r="42132" spans="10:11" x14ac:dyDescent="0.35">
      <c r="J42132" t="e">
        <f>wOBA+VLOOKUP(D42132,order[],2,FALSE)+VLOOKUP(IF(F42132&gt;7,8,IF(F42132=0,1,F42132)),pitches[],2,FALSE)+VLOOKUP(IF(E42132&gt;0,1,E42132),rmatchups[],2,FALSE)</f>
        <v>#N/A</v>
      </c>
      <c r="K42132" t="e">
        <f t="shared" si="682"/>
        <v>#N/A</v>
      </c>
    </row>
    <row r="42133" spans="10:11" x14ac:dyDescent="0.35">
      <c r="J42133" t="e">
        <f>wOBA+VLOOKUP(D42133,order[],2,FALSE)+VLOOKUP(IF(F42133&gt;7,8,IF(F42133=0,1,F42133)),pitches[],2,FALSE)+VLOOKUP(IF(E42133&gt;0,1,E42133),rmatchups[],2,FALSE)</f>
        <v>#N/A</v>
      </c>
      <c r="K42133" t="e">
        <f t="shared" si="682"/>
        <v>#N/A</v>
      </c>
    </row>
    <row r="42134" spans="10:11" x14ac:dyDescent="0.35">
      <c r="J42134" t="e">
        <f>wOBA+VLOOKUP(D42134,order[],2,FALSE)+VLOOKUP(IF(F42134&gt;7,8,IF(F42134=0,1,F42134)),pitches[],2,FALSE)+VLOOKUP(IF(E42134&gt;0,1,E42134),rmatchups[],2,FALSE)</f>
        <v>#N/A</v>
      </c>
      <c r="K42134" t="e">
        <f t="shared" si="682"/>
        <v>#N/A</v>
      </c>
    </row>
    <row r="42135" spans="10:11" x14ac:dyDescent="0.35">
      <c r="J42135" t="e">
        <f>wOBA+VLOOKUP(D42135,order[],2,FALSE)+VLOOKUP(IF(F42135&gt;7,8,IF(F42135=0,1,F42135)),pitches[],2,FALSE)+VLOOKUP(IF(E42135&gt;0,1,E42135),rmatchups[],2,FALSE)</f>
        <v>#N/A</v>
      </c>
      <c r="K42135" t="e">
        <f t="shared" si="682"/>
        <v>#N/A</v>
      </c>
    </row>
    <row r="42136" spans="10:11" x14ac:dyDescent="0.35">
      <c r="J42136" t="e">
        <f>wOBA+VLOOKUP(D42136,order[],2,FALSE)+VLOOKUP(IF(F42136&gt;7,8,IF(F42136=0,1,F42136)),pitches[],2,FALSE)+VLOOKUP(IF(E42136&gt;0,1,E42136),rmatchups[],2,FALSE)</f>
        <v>#N/A</v>
      </c>
      <c r="K42136" t="e">
        <f t="shared" si="682"/>
        <v>#N/A</v>
      </c>
    </row>
    <row r="42137" spans="10:11" x14ac:dyDescent="0.35">
      <c r="J42137" t="e">
        <f>wOBA+VLOOKUP(D42137,order[],2,FALSE)+VLOOKUP(IF(F42137&gt;7,8,IF(F42137=0,1,F42137)),pitches[],2,FALSE)+VLOOKUP(IF(E42137&gt;0,1,E42137),rmatchups[],2,FALSE)</f>
        <v>#N/A</v>
      </c>
      <c r="K42137" t="e">
        <f t="shared" si="682"/>
        <v>#N/A</v>
      </c>
    </row>
    <row r="42138" spans="10:11" x14ac:dyDescent="0.35">
      <c r="J42138" t="e">
        <f>wOBA+VLOOKUP(D42138,order[],2,FALSE)+VLOOKUP(IF(F42138&gt;7,8,IF(F42138=0,1,F42138)),pitches[],2,FALSE)+VLOOKUP(IF(E42138&gt;0,1,E42138),rmatchups[],2,FALSE)</f>
        <v>#N/A</v>
      </c>
      <c r="K42138" t="e">
        <f t="shared" si="682"/>
        <v>#N/A</v>
      </c>
    </row>
    <row r="42139" spans="10:11" x14ac:dyDescent="0.35">
      <c r="J42139" t="e">
        <f>wOBA+VLOOKUP(D42139,order[],2,FALSE)+VLOOKUP(IF(F42139&gt;7,8,IF(F42139=0,1,F42139)),pitches[],2,FALSE)+VLOOKUP(IF(E42139&gt;0,1,E42139),rmatchups[],2,FALSE)</f>
        <v>#N/A</v>
      </c>
      <c r="K42139" t="e">
        <f t="shared" si="682"/>
        <v>#N/A</v>
      </c>
    </row>
    <row r="42140" spans="10:11" x14ac:dyDescent="0.35">
      <c r="J42140" t="e">
        <f>wOBA+VLOOKUP(D42140,order[],2,FALSE)+VLOOKUP(IF(F42140&gt;7,8,IF(F42140=0,1,F42140)),pitches[],2,FALSE)+VLOOKUP(IF(E42140&gt;0,1,E42140),rmatchups[],2,FALSE)</f>
        <v>#N/A</v>
      </c>
      <c r="K42140" t="e">
        <f t="shared" si="682"/>
        <v>#N/A</v>
      </c>
    </row>
    <row r="42141" spans="10:11" x14ac:dyDescent="0.35">
      <c r="J42141" t="e">
        <f>wOBA+VLOOKUP(D42141,order[],2,FALSE)+VLOOKUP(IF(F42141&gt;7,8,IF(F42141=0,1,F42141)),pitches[],2,FALSE)+VLOOKUP(IF(E42141&gt;0,1,E42141),rmatchups[],2,FALSE)</f>
        <v>#N/A</v>
      </c>
      <c r="K42141" t="e">
        <f t="shared" si="682"/>
        <v>#N/A</v>
      </c>
    </row>
    <row r="42142" spans="10:11" x14ac:dyDescent="0.35">
      <c r="J42142" t="e">
        <f>wOBA+VLOOKUP(D42142,order[],2,FALSE)+VLOOKUP(IF(F42142&gt;7,8,IF(F42142=0,1,F42142)),pitches[],2,FALSE)+VLOOKUP(IF(E42142&gt;0,1,E42142),rmatchups[],2,FALSE)</f>
        <v>#N/A</v>
      </c>
      <c r="K42142" t="e">
        <f t="shared" si="682"/>
        <v>#N/A</v>
      </c>
    </row>
    <row r="42143" spans="10:11" x14ac:dyDescent="0.35">
      <c r="J42143" t="e">
        <f>wOBA+VLOOKUP(D42143,order[],2,FALSE)+VLOOKUP(IF(F42143&gt;7,8,IF(F42143=0,1,F42143)),pitches[],2,FALSE)+VLOOKUP(IF(E42143&gt;0,1,E42143),rmatchups[],2,FALSE)</f>
        <v>#N/A</v>
      </c>
      <c r="K42143" t="e">
        <f t="shared" si="682"/>
        <v>#N/A</v>
      </c>
    </row>
    <row r="42144" spans="10:11" x14ac:dyDescent="0.35">
      <c r="J42144" t="e">
        <f>wOBA+VLOOKUP(D42144,order[],2,FALSE)+VLOOKUP(IF(F42144&gt;7,8,IF(F42144=0,1,F42144)),pitches[],2,FALSE)+VLOOKUP(IF(E42144&gt;0,1,E42144),rmatchups[],2,FALSE)</f>
        <v>#N/A</v>
      </c>
      <c r="K42144" t="e">
        <f t="shared" si="682"/>
        <v>#N/A</v>
      </c>
    </row>
    <row r="42145" spans="10:11" x14ac:dyDescent="0.35">
      <c r="J42145" t="e">
        <f>wOBA+VLOOKUP(D42145,order[],2,FALSE)+VLOOKUP(IF(F42145&gt;7,8,IF(F42145=0,1,F42145)),pitches[],2,FALSE)+VLOOKUP(IF(E42145&gt;0,1,E42145),rmatchups[],2,FALSE)</f>
        <v>#N/A</v>
      </c>
      <c r="K42145" t="e">
        <f t="shared" si="682"/>
        <v>#N/A</v>
      </c>
    </row>
    <row r="42146" spans="10:11" x14ac:dyDescent="0.35">
      <c r="J42146" t="e">
        <f>wOBA+VLOOKUP(D42146,order[],2,FALSE)+VLOOKUP(IF(F42146&gt;7,8,IF(F42146=0,1,F42146)),pitches[],2,FALSE)+VLOOKUP(IF(E42146&gt;0,1,E42146),rmatchups[],2,FALSE)</f>
        <v>#N/A</v>
      </c>
      <c r="K42146" t="e">
        <f t="shared" si="682"/>
        <v>#N/A</v>
      </c>
    </row>
    <row r="42147" spans="10:11" x14ac:dyDescent="0.35">
      <c r="J42147" t="e">
        <f>wOBA+VLOOKUP(D42147,order[],2,FALSE)+VLOOKUP(IF(F42147&gt;7,8,IF(F42147=0,1,F42147)),pitches[],2,FALSE)+VLOOKUP(IF(E42147&gt;0,1,E42147),rmatchups[],2,FALSE)</f>
        <v>#N/A</v>
      </c>
      <c r="K42147" t="e">
        <f t="shared" si="682"/>
        <v>#N/A</v>
      </c>
    </row>
    <row r="42148" spans="10:11" x14ac:dyDescent="0.35">
      <c r="J42148" t="e">
        <f>wOBA+VLOOKUP(D42148,order[],2,FALSE)+VLOOKUP(IF(F42148&gt;7,8,IF(F42148=0,1,F42148)),pitches[],2,FALSE)+VLOOKUP(IF(E42148&gt;0,1,E42148),rmatchups[],2,FALSE)</f>
        <v>#N/A</v>
      </c>
      <c r="K42148" t="e">
        <f t="shared" si="682"/>
        <v>#N/A</v>
      </c>
    </row>
    <row r="42149" spans="10:11" x14ac:dyDescent="0.35">
      <c r="J42149" t="e">
        <f>wOBA+VLOOKUP(D42149,order[],2,FALSE)+VLOOKUP(IF(F42149&gt;7,8,IF(F42149=0,1,F42149)),pitches[],2,FALSE)+VLOOKUP(IF(E42149&gt;0,1,E42149),rmatchups[],2,FALSE)</f>
        <v>#N/A</v>
      </c>
      <c r="K42149" t="e">
        <f t="shared" si="682"/>
        <v>#N/A</v>
      </c>
    </row>
    <row r="42150" spans="10:11" x14ac:dyDescent="0.35">
      <c r="J42150" t="e">
        <f>wOBA+VLOOKUP(D42150,order[],2,FALSE)+VLOOKUP(IF(F42150&gt;7,8,IF(F42150=0,1,F42150)),pitches[],2,FALSE)+VLOOKUP(IF(E42150&gt;0,1,E42150),rmatchups[],2,FALSE)</f>
        <v>#N/A</v>
      </c>
      <c r="K42150" t="e">
        <f t="shared" si="682"/>
        <v>#N/A</v>
      </c>
    </row>
    <row r="42151" spans="10:11" x14ac:dyDescent="0.35">
      <c r="J42151" t="e">
        <f>wOBA+VLOOKUP(D42151,order[],2,FALSE)+VLOOKUP(IF(F42151&gt;7,8,IF(F42151=0,1,F42151)),pitches[],2,FALSE)+VLOOKUP(IF(E42151&gt;0,1,E42151),rmatchups[],2,FALSE)</f>
        <v>#N/A</v>
      </c>
      <c r="K42151" t="e">
        <f t="shared" si="682"/>
        <v>#N/A</v>
      </c>
    </row>
    <row r="42152" spans="10:11" x14ac:dyDescent="0.35">
      <c r="J42152" t="e">
        <f>wOBA+VLOOKUP(D42152,order[],2,FALSE)+VLOOKUP(IF(F42152&gt;7,8,IF(F42152=0,1,F42152)),pitches[],2,FALSE)+VLOOKUP(IF(E42152&gt;0,1,E42152),rmatchups[],2,FALSE)</f>
        <v>#N/A</v>
      </c>
      <c r="K42152" t="e">
        <f t="shared" si="682"/>
        <v>#N/A</v>
      </c>
    </row>
    <row r="42153" spans="10:11" x14ac:dyDescent="0.35">
      <c r="J42153" t="e">
        <f>wOBA+VLOOKUP(D42153,order[],2,FALSE)+VLOOKUP(IF(F42153&gt;7,8,IF(F42153=0,1,F42153)),pitches[],2,FALSE)+VLOOKUP(IF(E42153&gt;0,1,E42153),rmatchups[],2,FALSE)</f>
        <v>#N/A</v>
      </c>
      <c r="K42153" t="e">
        <f t="shared" si="682"/>
        <v>#N/A</v>
      </c>
    </row>
    <row r="42154" spans="10:11" x14ac:dyDescent="0.35">
      <c r="J42154" t="e">
        <f>wOBA+VLOOKUP(D42154,order[],2,FALSE)+VLOOKUP(IF(F42154&gt;7,8,IF(F42154=0,1,F42154)),pitches[],2,FALSE)+VLOOKUP(IF(E42154&gt;0,1,E42154),rmatchups[],2,FALSE)</f>
        <v>#N/A</v>
      </c>
      <c r="K42154" t="e">
        <f t="shared" si="682"/>
        <v>#N/A</v>
      </c>
    </row>
    <row r="42155" spans="10:11" x14ac:dyDescent="0.35">
      <c r="J42155" t="e">
        <f>wOBA+VLOOKUP(D42155,order[],2,FALSE)+VLOOKUP(IF(F42155&gt;7,8,IF(F42155=0,1,F42155)),pitches[],2,FALSE)+VLOOKUP(IF(E42155&gt;0,1,E42155),rmatchups[],2,FALSE)</f>
        <v>#N/A</v>
      </c>
      <c r="K42155" t="e">
        <f t="shared" si="682"/>
        <v>#N/A</v>
      </c>
    </row>
    <row r="42156" spans="10:11" x14ac:dyDescent="0.35">
      <c r="J42156" t="e">
        <f>wOBA+VLOOKUP(D42156,order[],2,FALSE)+VLOOKUP(IF(F42156&gt;7,8,IF(F42156=0,1,F42156)),pitches[],2,FALSE)+VLOOKUP(IF(E42156&gt;0,1,E42156),rmatchups[],2,FALSE)</f>
        <v>#N/A</v>
      </c>
      <c r="K42156" t="e">
        <f t="shared" si="682"/>
        <v>#N/A</v>
      </c>
    </row>
    <row r="42157" spans="10:11" x14ac:dyDescent="0.35">
      <c r="J42157" t="e">
        <f>wOBA+VLOOKUP(D42157,order[],2,FALSE)+VLOOKUP(IF(F42157&gt;7,8,IF(F42157=0,1,F42157)),pitches[],2,FALSE)+VLOOKUP(IF(E42157&gt;0,1,E42157),rmatchups[],2,FALSE)</f>
        <v>#N/A</v>
      </c>
      <c r="K42157" t="e">
        <f t="shared" si="682"/>
        <v>#N/A</v>
      </c>
    </row>
    <row r="42158" spans="10:11" x14ac:dyDescent="0.35">
      <c r="J42158" t="e">
        <f>wOBA+VLOOKUP(D42158,order[],2,FALSE)+VLOOKUP(IF(F42158&gt;7,8,IF(F42158=0,1,F42158)),pitches[],2,FALSE)+VLOOKUP(IF(E42158&gt;0,1,E42158),rmatchups[],2,FALSE)</f>
        <v>#N/A</v>
      </c>
      <c r="K42158" t="e">
        <f t="shared" si="682"/>
        <v>#N/A</v>
      </c>
    </row>
    <row r="42159" spans="10:11" x14ac:dyDescent="0.35">
      <c r="J42159" t="e">
        <f>wOBA+VLOOKUP(D42159,order[],2,FALSE)+VLOOKUP(IF(F42159&gt;7,8,IF(F42159=0,1,F42159)),pitches[],2,FALSE)+VLOOKUP(IF(E42159&gt;0,1,E42159),rmatchups[],2,FALSE)</f>
        <v>#N/A</v>
      </c>
      <c r="K42159" t="e">
        <f t="shared" si="682"/>
        <v>#N/A</v>
      </c>
    </row>
    <row r="42160" spans="10:11" x14ac:dyDescent="0.35">
      <c r="J42160" t="e">
        <f>wOBA+VLOOKUP(D42160,order[],2,FALSE)+VLOOKUP(IF(F42160&gt;7,8,IF(F42160=0,1,F42160)),pitches[],2,FALSE)+VLOOKUP(IF(E42160&gt;0,1,E42160),rmatchups[],2,FALSE)</f>
        <v>#N/A</v>
      </c>
      <c r="K42160" t="e">
        <f t="shared" si="682"/>
        <v>#N/A</v>
      </c>
    </row>
    <row r="42161" spans="10:11" x14ac:dyDescent="0.35">
      <c r="J42161" t="e">
        <f>wOBA+VLOOKUP(D42161,order[],2,FALSE)+VLOOKUP(IF(F42161&gt;7,8,IF(F42161=0,1,F42161)),pitches[],2,FALSE)+VLOOKUP(IF(E42161&gt;0,1,E42161),rmatchups[],2,FALSE)</f>
        <v>#N/A</v>
      </c>
      <c r="K42161" t="e">
        <f t="shared" si="682"/>
        <v>#N/A</v>
      </c>
    </row>
    <row r="42162" spans="10:11" x14ac:dyDescent="0.35">
      <c r="J42162" t="e">
        <f>wOBA+VLOOKUP(D42162,order[],2,FALSE)+VLOOKUP(IF(F42162&gt;7,8,IF(F42162=0,1,F42162)),pitches[],2,FALSE)+VLOOKUP(IF(E42162&gt;0,1,E42162),rmatchups[],2,FALSE)</f>
        <v>#N/A</v>
      </c>
      <c r="K42162" t="e">
        <f t="shared" si="682"/>
        <v>#N/A</v>
      </c>
    </row>
    <row r="42163" spans="10:11" x14ac:dyDescent="0.35">
      <c r="J42163" t="e">
        <f>wOBA+VLOOKUP(D42163,order[],2,FALSE)+VLOOKUP(IF(F42163&gt;7,8,IF(F42163=0,1,F42163)),pitches[],2,FALSE)+VLOOKUP(IF(E42163&gt;0,1,E42163),rmatchups[],2,FALSE)</f>
        <v>#N/A</v>
      </c>
      <c r="K42163" t="e">
        <f t="shared" si="682"/>
        <v>#N/A</v>
      </c>
    </row>
    <row r="42164" spans="10:11" x14ac:dyDescent="0.35">
      <c r="J42164" t="e">
        <f>wOBA+VLOOKUP(D42164,order[],2,FALSE)+VLOOKUP(IF(F42164&gt;7,8,IF(F42164=0,1,F42164)),pitches[],2,FALSE)+VLOOKUP(IF(E42164&gt;0,1,E42164),rmatchups[],2,FALSE)</f>
        <v>#N/A</v>
      </c>
      <c r="K42164" t="e">
        <f t="shared" si="682"/>
        <v>#N/A</v>
      </c>
    </row>
    <row r="42165" spans="10:11" x14ac:dyDescent="0.35">
      <c r="J42165" t="e">
        <f>wOBA+VLOOKUP(D42165,order[],2,FALSE)+VLOOKUP(IF(F42165&gt;7,8,IF(F42165=0,1,F42165)),pitches[],2,FALSE)+VLOOKUP(IF(E42165&gt;0,1,E42165),rmatchups[],2,FALSE)</f>
        <v>#N/A</v>
      </c>
      <c r="K42165" t="e">
        <f t="shared" si="682"/>
        <v>#N/A</v>
      </c>
    </row>
    <row r="42166" spans="10:11" x14ac:dyDescent="0.35">
      <c r="J42166" t="e">
        <f>wOBA+VLOOKUP(D42166,order[],2,FALSE)+VLOOKUP(IF(F42166&gt;7,8,IF(F42166=0,1,F42166)),pitches[],2,FALSE)+VLOOKUP(IF(E42166&gt;0,1,E42166),rmatchups[],2,FALSE)</f>
        <v>#N/A</v>
      </c>
      <c r="K42166" t="e">
        <f t="shared" si="682"/>
        <v>#N/A</v>
      </c>
    </row>
    <row r="42167" spans="10:11" x14ac:dyDescent="0.35">
      <c r="J42167" t="e">
        <f>wOBA+VLOOKUP(D42167,order[],2,FALSE)+VLOOKUP(IF(F42167&gt;7,8,IF(F42167=0,1,F42167)),pitches[],2,FALSE)+VLOOKUP(IF(E42167&gt;0,1,E42167),rmatchups[],2,FALSE)</f>
        <v>#N/A</v>
      </c>
      <c r="K42167" t="e">
        <f t="shared" si="682"/>
        <v>#N/A</v>
      </c>
    </row>
    <row r="42168" spans="10:11" x14ac:dyDescent="0.35">
      <c r="J42168" t="e">
        <f>wOBA+VLOOKUP(D42168,order[],2,FALSE)+VLOOKUP(IF(F42168&gt;7,8,IF(F42168=0,1,F42168)),pitches[],2,FALSE)+VLOOKUP(IF(E42168&gt;0,1,E42168),rmatchups[],2,FALSE)</f>
        <v>#N/A</v>
      </c>
      <c r="K42168" t="e">
        <f t="shared" si="682"/>
        <v>#N/A</v>
      </c>
    </row>
    <row r="42169" spans="10:11" x14ac:dyDescent="0.35">
      <c r="J42169" t="e">
        <f>wOBA+VLOOKUP(D42169,order[],2,FALSE)+VLOOKUP(IF(F42169&gt;7,8,IF(F42169=0,1,F42169)),pitches[],2,FALSE)+VLOOKUP(IF(E42169&gt;0,1,E42169),rmatchups[],2,FALSE)</f>
        <v>#N/A</v>
      </c>
      <c r="K42169" t="e">
        <f t="shared" si="682"/>
        <v>#N/A</v>
      </c>
    </row>
    <row r="42170" spans="10:11" x14ac:dyDescent="0.35">
      <c r="J42170" t="e">
        <f>wOBA+VLOOKUP(D42170,order[],2,FALSE)+VLOOKUP(IF(F42170&gt;7,8,IF(F42170=0,1,F42170)),pitches[],2,FALSE)+VLOOKUP(IF(E42170&gt;0,1,E42170),rmatchups[],2,FALSE)</f>
        <v>#N/A</v>
      </c>
      <c r="K42170" t="e">
        <f t="shared" si="682"/>
        <v>#N/A</v>
      </c>
    </row>
    <row r="42171" spans="10:11" x14ac:dyDescent="0.35">
      <c r="J42171" t="e">
        <f>wOBA+VLOOKUP(D42171,order[],2,FALSE)+VLOOKUP(IF(F42171&gt;7,8,IF(F42171=0,1,F42171)),pitches[],2,FALSE)+VLOOKUP(IF(E42171&gt;0,1,E42171),rmatchups[],2,FALSE)</f>
        <v>#N/A</v>
      </c>
      <c r="K42171" t="e">
        <f t="shared" si="682"/>
        <v>#N/A</v>
      </c>
    </row>
    <row r="42172" spans="10:11" x14ac:dyDescent="0.35">
      <c r="J42172" t="e">
        <f>wOBA+VLOOKUP(D42172,order[],2,FALSE)+VLOOKUP(IF(F42172&gt;7,8,IF(F42172=0,1,F42172)),pitches[],2,FALSE)+VLOOKUP(IF(E42172&gt;0,1,E42172),rmatchups[],2,FALSE)</f>
        <v>#N/A</v>
      </c>
      <c r="K42172" t="e">
        <f t="shared" si="682"/>
        <v>#N/A</v>
      </c>
    </row>
    <row r="42173" spans="10:11" x14ac:dyDescent="0.35">
      <c r="J42173" t="e">
        <f>wOBA+VLOOKUP(D42173,order[],2,FALSE)+VLOOKUP(IF(F42173&gt;7,8,IF(F42173=0,1,F42173)),pitches[],2,FALSE)+VLOOKUP(IF(E42173&gt;0,1,E42173),rmatchups[],2,FALSE)</f>
        <v>#N/A</v>
      </c>
      <c r="K42173" t="e">
        <f t="shared" si="682"/>
        <v>#N/A</v>
      </c>
    </row>
    <row r="42174" spans="10:11" x14ac:dyDescent="0.35">
      <c r="J42174" t="e">
        <f>wOBA+VLOOKUP(D42174,order[],2,FALSE)+VLOOKUP(IF(F42174&gt;7,8,IF(F42174=0,1,F42174)),pitches[],2,FALSE)+VLOOKUP(IF(E42174&gt;0,1,E42174),rmatchups[],2,FALSE)</f>
        <v>#N/A</v>
      </c>
      <c r="K42174" t="e">
        <f t="shared" si="682"/>
        <v>#N/A</v>
      </c>
    </row>
    <row r="42175" spans="10:11" x14ac:dyDescent="0.35">
      <c r="J42175" t="e">
        <f>wOBA+VLOOKUP(D42175,order[],2,FALSE)+VLOOKUP(IF(F42175&gt;7,8,IF(F42175=0,1,F42175)),pitches[],2,FALSE)+VLOOKUP(IF(E42175&gt;0,1,E42175),rmatchups[],2,FALSE)</f>
        <v>#N/A</v>
      </c>
      <c r="K42175" t="e">
        <f t="shared" si="682"/>
        <v>#N/A</v>
      </c>
    </row>
    <row r="42176" spans="10:11" x14ac:dyDescent="0.35">
      <c r="J42176" t="e">
        <f>wOBA+VLOOKUP(D42176,order[],2,FALSE)+VLOOKUP(IF(F42176&gt;7,8,IF(F42176=0,1,F42176)),pitches[],2,FALSE)+VLOOKUP(IF(E42176&gt;0,1,E42176),rmatchups[],2,FALSE)</f>
        <v>#N/A</v>
      </c>
      <c r="K42176" t="e">
        <f t="shared" si="682"/>
        <v>#N/A</v>
      </c>
    </row>
    <row r="42177" spans="10:11" x14ac:dyDescent="0.35">
      <c r="J42177" t="e">
        <f>wOBA+VLOOKUP(D42177,order[],2,FALSE)+VLOOKUP(IF(F42177&gt;7,8,IF(F42177=0,1,F42177)),pitches[],2,FALSE)+VLOOKUP(IF(E42177&gt;0,1,E42177),rmatchups[],2,FALSE)</f>
        <v>#N/A</v>
      </c>
      <c r="K42177" t="e">
        <f t="shared" si="682"/>
        <v>#N/A</v>
      </c>
    </row>
    <row r="42178" spans="10:11" x14ac:dyDescent="0.35">
      <c r="J42178" t="e">
        <f>wOBA+VLOOKUP(D42178,order[],2,FALSE)+VLOOKUP(IF(F42178&gt;7,8,IF(F42178=0,1,F42178)),pitches[],2,FALSE)+VLOOKUP(IF(E42178&gt;0,1,E42178),rmatchups[],2,FALSE)</f>
        <v>#N/A</v>
      </c>
      <c r="K42178" t="e">
        <f t="shared" si="682"/>
        <v>#N/A</v>
      </c>
    </row>
    <row r="42179" spans="10:11" x14ac:dyDescent="0.35">
      <c r="J42179" t="e">
        <f>wOBA+VLOOKUP(D42179,order[],2,FALSE)+VLOOKUP(IF(F42179&gt;7,8,IF(F42179=0,1,F42179)),pitches[],2,FALSE)+VLOOKUP(IF(E42179&gt;0,1,E42179),rmatchups[],2,FALSE)</f>
        <v>#N/A</v>
      </c>
      <c r="K42179" t="e">
        <f t="shared" ref="K42179:K42242" si="683">H42179-J42179</f>
        <v>#N/A</v>
      </c>
    </row>
    <row r="42180" spans="10:11" x14ac:dyDescent="0.35">
      <c r="J42180" t="e">
        <f>wOBA+VLOOKUP(D42180,order[],2,FALSE)+VLOOKUP(IF(F42180&gt;7,8,IF(F42180=0,1,F42180)),pitches[],2,FALSE)+VLOOKUP(IF(E42180&gt;0,1,E42180),rmatchups[],2,FALSE)</f>
        <v>#N/A</v>
      </c>
      <c r="K42180" t="e">
        <f t="shared" si="683"/>
        <v>#N/A</v>
      </c>
    </row>
    <row r="42181" spans="10:11" x14ac:dyDescent="0.35">
      <c r="J42181" t="e">
        <f>wOBA+VLOOKUP(D42181,order[],2,FALSE)+VLOOKUP(IF(F42181&gt;7,8,IF(F42181=0,1,F42181)),pitches[],2,FALSE)+VLOOKUP(IF(E42181&gt;0,1,E42181),rmatchups[],2,FALSE)</f>
        <v>#N/A</v>
      </c>
      <c r="K42181" t="e">
        <f t="shared" si="683"/>
        <v>#N/A</v>
      </c>
    </row>
    <row r="42182" spans="10:11" x14ac:dyDescent="0.35">
      <c r="J42182" t="e">
        <f>wOBA+VLOOKUP(D42182,order[],2,FALSE)+VLOOKUP(IF(F42182&gt;7,8,IF(F42182=0,1,F42182)),pitches[],2,FALSE)+VLOOKUP(IF(E42182&gt;0,1,E42182),rmatchups[],2,FALSE)</f>
        <v>#N/A</v>
      </c>
      <c r="K42182" t="e">
        <f t="shared" si="683"/>
        <v>#N/A</v>
      </c>
    </row>
    <row r="42183" spans="10:11" x14ac:dyDescent="0.35">
      <c r="J42183" t="e">
        <f>wOBA+VLOOKUP(D42183,order[],2,FALSE)+VLOOKUP(IF(F42183&gt;7,8,IF(F42183=0,1,F42183)),pitches[],2,FALSE)+VLOOKUP(IF(E42183&gt;0,1,E42183),rmatchups[],2,FALSE)</f>
        <v>#N/A</v>
      </c>
      <c r="K42183" t="e">
        <f t="shared" si="683"/>
        <v>#N/A</v>
      </c>
    </row>
    <row r="42184" spans="10:11" x14ac:dyDescent="0.35">
      <c r="J42184" t="e">
        <f>wOBA+VLOOKUP(D42184,order[],2,FALSE)+VLOOKUP(IF(F42184&gt;7,8,IF(F42184=0,1,F42184)),pitches[],2,FALSE)+VLOOKUP(IF(E42184&gt;0,1,E42184),rmatchups[],2,FALSE)</f>
        <v>#N/A</v>
      </c>
      <c r="K42184" t="e">
        <f t="shared" si="683"/>
        <v>#N/A</v>
      </c>
    </row>
    <row r="42185" spans="10:11" x14ac:dyDescent="0.35">
      <c r="J42185" t="e">
        <f>wOBA+VLOOKUP(D42185,order[],2,FALSE)+VLOOKUP(IF(F42185&gt;7,8,IF(F42185=0,1,F42185)),pitches[],2,FALSE)+VLOOKUP(IF(E42185&gt;0,1,E42185),rmatchups[],2,FALSE)</f>
        <v>#N/A</v>
      </c>
      <c r="K42185" t="e">
        <f t="shared" si="683"/>
        <v>#N/A</v>
      </c>
    </row>
    <row r="42186" spans="10:11" x14ac:dyDescent="0.35">
      <c r="J42186" t="e">
        <f>wOBA+VLOOKUP(D42186,order[],2,FALSE)+VLOOKUP(IF(F42186&gt;7,8,IF(F42186=0,1,F42186)),pitches[],2,FALSE)+VLOOKUP(IF(E42186&gt;0,1,E42186),rmatchups[],2,FALSE)</f>
        <v>#N/A</v>
      </c>
      <c r="K42186" t="e">
        <f t="shared" si="683"/>
        <v>#N/A</v>
      </c>
    </row>
    <row r="42187" spans="10:11" x14ac:dyDescent="0.35">
      <c r="J42187" t="e">
        <f>wOBA+VLOOKUP(D42187,order[],2,FALSE)+VLOOKUP(IF(F42187&gt;7,8,IF(F42187=0,1,F42187)),pitches[],2,FALSE)+VLOOKUP(IF(E42187&gt;0,1,E42187),rmatchups[],2,FALSE)</f>
        <v>#N/A</v>
      </c>
      <c r="K42187" t="e">
        <f t="shared" si="683"/>
        <v>#N/A</v>
      </c>
    </row>
    <row r="42188" spans="10:11" x14ac:dyDescent="0.35">
      <c r="J42188" t="e">
        <f>wOBA+VLOOKUP(D42188,order[],2,FALSE)+VLOOKUP(IF(F42188&gt;7,8,IF(F42188=0,1,F42188)),pitches[],2,FALSE)+VLOOKUP(IF(E42188&gt;0,1,E42188),rmatchups[],2,FALSE)</f>
        <v>#N/A</v>
      </c>
      <c r="K42188" t="e">
        <f t="shared" si="683"/>
        <v>#N/A</v>
      </c>
    </row>
    <row r="42189" spans="10:11" x14ac:dyDescent="0.35">
      <c r="J42189" t="e">
        <f>wOBA+VLOOKUP(D42189,order[],2,FALSE)+VLOOKUP(IF(F42189&gt;7,8,IF(F42189=0,1,F42189)),pitches[],2,FALSE)+VLOOKUP(IF(E42189&gt;0,1,E42189),rmatchups[],2,FALSE)</f>
        <v>#N/A</v>
      </c>
      <c r="K42189" t="e">
        <f t="shared" si="683"/>
        <v>#N/A</v>
      </c>
    </row>
    <row r="42190" spans="10:11" x14ac:dyDescent="0.35">
      <c r="J42190" t="e">
        <f>wOBA+VLOOKUP(D42190,order[],2,FALSE)+VLOOKUP(IF(F42190&gt;7,8,IF(F42190=0,1,F42190)),pitches[],2,FALSE)+VLOOKUP(IF(E42190&gt;0,1,E42190),rmatchups[],2,FALSE)</f>
        <v>#N/A</v>
      </c>
      <c r="K42190" t="e">
        <f t="shared" si="683"/>
        <v>#N/A</v>
      </c>
    </row>
    <row r="42191" spans="10:11" x14ac:dyDescent="0.35">
      <c r="J42191" t="e">
        <f>wOBA+VLOOKUP(D42191,order[],2,FALSE)+VLOOKUP(IF(F42191&gt;7,8,IF(F42191=0,1,F42191)),pitches[],2,FALSE)+VLOOKUP(IF(E42191&gt;0,1,E42191),rmatchups[],2,FALSE)</f>
        <v>#N/A</v>
      </c>
      <c r="K42191" t="e">
        <f t="shared" si="683"/>
        <v>#N/A</v>
      </c>
    </row>
    <row r="42192" spans="10:11" x14ac:dyDescent="0.35">
      <c r="J42192" t="e">
        <f>wOBA+VLOOKUP(D42192,order[],2,FALSE)+VLOOKUP(IF(F42192&gt;7,8,IF(F42192=0,1,F42192)),pitches[],2,FALSE)+VLOOKUP(IF(E42192&gt;0,1,E42192),rmatchups[],2,FALSE)</f>
        <v>#N/A</v>
      </c>
      <c r="K42192" t="e">
        <f t="shared" si="683"/>
        <v>#N/A</v>
      </c>
    </row>
    <row r="42193" spans="10:11" x14ac:dyDescent="0.35">
      <c r="J42193" t="e">
        <f>wOBA+VLOOKUP(D42193,order[],2,FALSE)+VLOOKUP(IF(F42193&gt;7,8,IF(F42193=0,1,F42193)),pitches[],2,FALSE)+VLOOKUP(IF(E42193&gt;0,1,E42193),rmatchups[],2,FALSE)</f>
        <v>#N/A</v>
      </c>
      <c r="K42193" t="e">
        <f t="shared" si="683"/>
        <v>#N/A</v>
      </c>
    </row>
    <row r="42194" spans="10:11" x14ac:dyDescent="0.35">
      <c r="J42194" t="e">
        <f>wOBA+VLOOKUP(D42194,order[],2,FALSE)+VLOOKUP(IF(F42194&gt;7,8,IF(F42194=0,1,F42194)),pitches[],2,FALSE)+VLOOKUP(IF(E42194&gt;0,1,E42194),rmatchups[],2,FALSE)</f>
        <v>#N/A</v>
      </c>
      <c r="K42194" t="e">
        <f t="shared" si="683"/>
        <v>#N/A</v>
      </c>
    </row>
    <row r="42195" spans="10:11" x14ac:dyDescent="0.35">
      <c r="J42195" t="e">
        <f>wOBA+VLOOKUP(D42195,order[],2,FALSE)+VLOOKUP(IF(F42195&gt;7,8,IF(F42195=0,1,F42195)),pitches[],2,FALSE)+VLOOKUP(IF(E42195&gt;0,1,E42195),rmatchups[],2,FALSE)</f>
        <v>#N/A</v>
      </c>
      <c r="K42195" t="e">
        <f t="shared" si="683"/>
        <v>#N/A</v>
      </c>
    </row>
    <row r="42196" spans="10:11" x14ac:dyDescent="0.35">
      <c r="J42196" t="e">
        <f>wOBA+VLOOKUP(D42196,order[],2,FALSE)+VLOOKUP(IF(F42196&gt;7,8,IF(F42196=0,1,F42196)),pitches[],2,FALSE)+VLOOKUP(IF(E42196&gt;0,1,E42196),rmatchups[],2,FALSE)</f>
        <v>#N/A</v>
      </c>
      <c r="K42196" t="e">
        <f t="shared" si="683"/>
        <v>#N/A</v>
      </c>
    </row>
    <row r="42197" spans="10:11" x14ac:dyDescent="0.35">
      <c r="J42197" t="e">
        <f>wOBA+VLOOKUP(D42197,order[],2,FALSE)+VLOOKUP(IF(F42197&gt;7,8,IF(F42197=0,1,F42197)),pitches[],2,FALSE)+VLOOKUP(IF(E42197&gt;0,1,E42197),rmatchups[],2,FALSE)</f>
        <v>#N/A</v>
      </c>
      <c r="K42197" t="e">
        <f t="shared" si="683"/>
        <v>#N/A</v>
      </c>
    </row>
    <row r="42198" spans="10:11" x14ac:dyDescent="0.35">
      <c r="J42198" t="e">
        <f>wOBA+VLOOKUP(D42198,order[],2,FALSE)+VLOOKUP(IF(F42198&gt;7,8,IF(F42198=0,1,F42198)),pitches[],2,FALSE)+VLOOKUP(IF(E42198&gt;0,1,E42198),rmatchups[],2,FALSE)</f>
        <v>#N/A</v>
      </c>
      <c r="K42198" t="e">
        <f t="shared" si="683"/>
        <v>#N/A</v>
      </c>
    </row>
    <row r="42199" spans="10:11" x14ac:dyDescent="0.35">
      <c r="J42199" t="e">
        <f>wOBA+VLOOKUP(D42199,order[],2,FALSE)+VLOOKUP(IF(F42199&gt;7,8,IF(F42199=0,1,F42199)),pitches[],2,FALSE)+VLOOKUP(IF(E42199&gt;0,1,E42199),rmatchups[],2,FALSE)</f>
        <v>#N/A</v>
      </c>
      <c r="K42199" t="e">
        <f t="shared" si="683"/>
        <v>#N/A</v>
      </c>
    </row>
    <row r="42200" spans="10:11" x14ac:dyDescent="0.35">
      <c r="J42200" t="e">
        <f>wOBA+VLOOKUP(D42200,order[],2,FALSE)+VLOOKUP(IF(F42200&gt;7,8,IF(F42200=0,1,F42200)),pitches[],2,FALSE)+VLOOKUP(IF(E42200&gt;0,1,E42200),rmatchups[],2,FALSE)</f>
        <v>#N/A</v>
      </c>
      <c r="K42200" t="e">
        <f t="shared" si="683"/>
        <v>#N/A</v>
      </c>
    </row>
    <row r="42201" spans="10:11" x14ac:dyDescent="0.35">
      <c r="J42201" t="e">
        <f>wOBA+VLOOKUP(D42201,order[],2,FALSE)+VLOOKUP(IF(F42201&gt;7,8,IF(F42201=0,1,F42201)),pitches[],2,FALSE)+VLOOKUP(IF(E42201&gt;0,1,E42201),rmatchups[],2,FALSE)</f>
        <v>#N/A</v>
      </c>
      <c r="K42201" t="e">
        <f t="shared" si="683"/>
        <v>#N/A</v>
      </c>
    </row>
    <row r="42202" spans="10:11" x14ac:dyDescent="0.35">
      <c r="J42202" t="e">
        <f>wOBA+VLOOKUP(D42202,order[],2,FALSE)+VLOOKUP(IF(F42202&gt;7,8,IF(F42202=0,1,F42202)),pitches[],2,FALSE)+VLOOKUP(IF(E42202&gt;0,1,E42202),rmatchups[],2,FALSE)</f>
        <v>#N/A</v>
      </c>
      <c r="K42202" t="e">
        <f t="shared" si="683"/>
        <v>#N/A</v>
      </c>
    </row>
    <row r="42203" spans="10:11" x14ac:dyDescent="0.35">
      <c r="J42203" t="e">
        <f>wOBA+VLOOKUP(D42203,order[],2,FALSE)+VLOOKUP(IF(F42203&gt;7,8,IF(F42203=0,1,F42203)),pitches[],2,FALSE)+VLOOKUP(IF(E42203&gt;0,1,E42203),rmatchups[],2,FALSE)</f>
        <v>#N/A</v>
      </c>
      <c r="K42203" t="e">
        <f t="shared" si="683"/>
        <v>#N/A</v>
      </c>
    </row>
    <row r="42204" spans="10:11" x14ac:dyDescent="0.35">
      <c r="J42204" t="e">
        <f>wOBA+VLOOKUP(D42204,order[],2,FALSE)+VLOOKUP(IF(F42204&gt;7,8,IF(F42204=0,1,F42204)),pitches[],2,FALSE)+VLOOKUP(IF(E42204&gt;0,1,E42204),rmatchups[],2,FALSE)</f>
        <v>#N/A</v>
      </c>
      <c r="K42204" t="e">
        <f t="shared" si="683"/>
        <v>#N/A</v>
      </c>
    </row>
    <row r="42205" spans="10:11" x14ac:dyDescent="0.35">
      <c r="J42205" t="e">
        <f>wOBA+VLOOKUP(D42205,order[],2,FALSE)+VLOOKUP(IF(F42205&gt;7,8,IF(F42205=0,1,F42205)),pitches[],2,FALSE)+VLOOKUP(IF(E42205&gt;0,1,E42205),rmatchups[],2,FALSE)</f>
        <v>#N/A</v>
      </c>
      <c r="K42205" t="e">
        <f t="shared" si="683"/>
        <v>#N/A</v>
      </c>
    </row>
    <row r="42206" spans="10:11" x14ac:dyDescent="0.35">
      <c r="J42206" t="e">
        <f>wOBA+VLOOKUP(D42206,order[],2,FALSE)+VLOOKUP(IF(F42206&gt;7,8,IF(F42206=0,1,F42206)),pitches[],2,FALSE)+VLOOKUP(IF(E42206&gt;0,1,E42206),rmatchups[],2,FALSE)</f>
        <v>#N/A</v>
      </c>
      <c r="K42206" t="e">
        <f t="shared" si="683"/>
        <v>#N/A</v>
      </c>
    </row>
    <row r="42207" spans="10:11" x14ac:dyDescent="0.35">
      <c r="J42207" t="e">
        <f>wOBA+VLOOKUP(D42207,order[],2,FALSE)+VLOOKUP(IF(F42207&gt;7,8,IF(F42207=0,1,F42207)),pitches[],2,FALSE)+VLOOKUP(IF(E42207&gt;0,1,E42207),rmatchups[],2,FALSE)</f>
        <v>#N/A</v>
      </c>
      <c r="K42207" t="e">
        <f t="shared" si="683"/>
        <v>#N/A</v>
      </c>
    </row>
    <row r="42208" spans="10:11" x14ac:dyDescent="0.35">
      <c r="J42208" t="e">
        <f>wOBA+VLOOKUP(D42208,order[],2,FALSE)+VLOOKUP(IF(F42208&gt;7,8,IF(F42208=0,1,F42208)),pitches[],2,FALSE)+VLOOKUP(IF(E42208&gt;0,1,E42208),rmatchups[],2,FALSE)</f>
        <v>#N/A</v>
      </c>
      <c r="K42208" t="e">
        <f t="shared" si="683"/>
        <v>#N/A</v>
      </c>
    </row>
    <row r="42209" spans="10:11" x14ac:dyDescent="0.35">
      <c r="J42209" t="e">
        <f>wOBA+VLOOKUP(D42209,order[],2,FALSE)+VLOOKUP(IF(F42209&gt;7,8,IF(F42209=0,1,F42209)),pitches[],2,FALSE)+VLOOKUP(IF(E42209&gt;0,1,E42209),rmatchups[],2,FALSE)</f>
        <v>#N/A</v>
      </c>
      <c r="K42209" t="e">
        <f t="shared" si="683"/>
        <v>#N/A</v>
      </c>
    </row>
    <row r="42210" spans="10:11" x14ac:dyDescent="0.35">
      <c r="J42210" t="e">
        <f>wOBA+VLOOKUP(D42210,order[],2,FALSE)+VLOOKUP(IF(F42210&gt;7,8,IF(F42210=0,1,F42210)),pitches[],2,FALSE)+VLOOKUP(IF(E42210&gt;0,1,E42210),rmatchups[],2,FALSE)</f>
        <v>#N/A</v>
      </c>
      <c r="K42210" t="e">
        <f t="shared" si="683"/>
        <v>#N/A</v>
      </c>
    </row>
    <row r="42211" spans="10:11" x14ac:dyDescent="0.35">
      <c r="J42211" t="e">
        <f>wOBA+VLOOKUP(D42211,order[],2,FALSE)+VLOOKUP(IF(F42211&gt;7,8,IF(F42211=0,1,F42211)),pitches[],2,FALSE)+VLOOKUP(IF(E42211&gt;0,1,E42211),rmatchups[],2,FALSE)</f>
        <v>#N/A</v>
      </c>
      <c r="K42211" t="e">
        <f t="shared" si="683"/>
        <v>#N/A</v>
      </c>
    </row>
    <row r="42212" spans="10:11" x14ac:dyDescent="0.35">
      <c r="J42212" t="e">
        <f>wOBA+VLOOKUP(D42212,order[],2,FALSE)+VLOOKUP(IF(F42212&gt;7,8,IF(F42212=0,1,F42212)),pitches[],2,FALSE)+VLOOKUP(IF(E42212&gt;0,1,E42212),rmatchups[],2,FALSE)</f>
        <v>#N/A</v>
      </c>
      <c r="K42212" t="e">
        <f t="shared" si="683"/>
        <v>#N/A</v>
      </c>
    </row>
    <row r="42213" spans="10:11" x14ac:dyDescent="0.35">
      <c r="J42213" t="e">
        <f>wOBA+VLOOKUP(D42213,order[],2,FALSE)+VLOOKUP(IF(F42213&gt;7,8,IF(F42213=0,1,F42213)),pitches[],2,FALSE)+VLOOKUP(IF(E42213&gt;0,1,E42213),rmatchups[],2,FALSE)</f>
        <v>#N/A</v>
      </c>
      <c r="K42213" t="e">
        <f t="shared" si="683"/>
        <v>#N/A</v>
      </c>
    </row>
    <row r="42214" spans="10:11" x14ac:dyDescent="0.35">
      <c r="J42214" t="e">
        <f>wOBA+VLOOKUP(D42214,order[],2,FALSE)+VLOOKUP(IF(F42214&gt;7,8,IF(F42214=0,1,F42214)),pitches[],2,FALSE)+VLOOKUP(IF(E42214&gt;0,1,E42214),rmatchups[],2,FALSE)</f>
        <v>#N/A</v>
      </c>
      <c r="K42214" t="e">
        <f t="shared" si="683"/>
        <v>#N/A</v>
      </c>
    </row>
    <row r="42215" spans="10:11" x14ac:dyDescent="0.35">
      <c r="J42215" t="e">
        <f>wOBA+VLOOKUP(D42215,order[],2,FALSE)+VLOOKUP(IF(F42215&gt;7,8,IF(F42215=0,1,F42215)),pitches[],2,FALSE)+VLOOKUP(IF(E42215&gt;0,1,E42215),rmatchups[],2,FALSE)</f>
        <v>#N/A</v>
      </c>
      <c r="K42215" t="e">
        <f t="shared" si="683"/>
        <v>#N/A</v>
      </c>
    </row>
    <row r="42216" spans="10:11" x14ac:dyDescent="0.35">
      <c r="J42216" t="e">
        <f>wOBA+VLOOKUP(D42216,order[],2,FALSE)+VLOOKUP(IF(F42216&gt;7,8,IF(F42216=0,1,F42216)),pitches[],2,FALSE)+VLOOKUP(IF(E42216&gt;0,1,E42216),rmatchups[],2,FALSE)</f>
        <v>#N/A</v>
      </c>
      <c r="K42216" t="e">
        <f t="shared" si="683"/>
        <v>#N/A</v>
      </c>
    </row>
    <row r="42217" spans="10:11" x14ac:dyDescent="0.35">
      <c r="J42217" t="e">
        <f>wOBA+VLOOKUP(D42217,order[],2,FALSE)+VLOOKUP(IF(F42217&gt;7,8,IF(F42217=0,1,F42217)),pitches[],2,FALSE)+VLOOKUP(IF(E42217&gt;0,1,E42217),rmatchups[],2,FALSE)</f>
        <v>#N/A</v>
      </c>
      <c r="K42217" t="e">
        <f t="shared" si="683"/>
        <v>#N/A</v>
      </c>
    </row>
    <row r="42218" spans="10:11" x14ac:dyDescent="0.35">
      <c r="J42218" t="e">
        <f>wOBA+VLOOKUP(D42218,order[],2,FALSE)+VLOOKUP(IF(F42218&gt;7,8,IF(F42218=0,1,F42218)),pitches[],2,FALSE)+VLOOKUP(IF(E42218&gt;0,1,E42218),rmatchups[],2,FALSE)</f>
        <v>#N/A</v>
      </c>
      <c r="K42218" t="e">
        <f t="shared" si="683"/>
        <v>#N/A</v>
      </c>
    </row>
    <row r="42219" spans="10:11" x14ac:dyDescent="0.35">
      <c r="J42219" t="e">
        <f>wOBA+VLOOKUP(D42219,order[],2,FALSE)+VLOOKUP(IF(F42219&gt;7,8,IF(F42219=0,1,F42219)),pitches[],2,FALSE)+VLOOKUP(IF(E42219&gt;0,1,E42219),rmatchups[],2,FALSE)</f>
        <v>#N/A</v>
      </c>
      <c r="K42219" t="e">
        <f t="shared" si="683"/>
        <v>#N/A</v>
      </c>
    </row>
    <row r="42220" spans="10:11" x14ac:dyDescent="0.35">
      <c r="J42220" t="e">
        <f>wOBA+VLOOKUP(D42220,order[],2,FALSE)+VLOOKUP(IF(F42220&gt;7,8,IF(F42220=0,1,F42220)),pitches[],2,FALSE)+VLOOKUP(IF(E42220&gt;0,1,E42220),rmatchups[],2,FALSE)</f>
        <v>#N/A</v>
      </c>
      <c r="K42220" t="e">
        <f t="shared" si="683"/>
        <v>#N/A</v>
      </c>
    </row>
    <row r="42221" spans="10:11" x14ac:dyDescent="0.35">
      <c r="J42221" t="e">
        <f>wOBA+VLOOKUP(D42221,order[],2,FALSE)+VLOOKUP(IF(F42221&gt;7,8,IF(F42221=0,1,F42221)),pitches[],2,FALSE)+VLOOKUP(IF(E42221&gt;0,1,E42221),rmatchups[],2,FALSE)</f>
        <v>#N/A</v>
      </c>
      <c r="K42221" t="e">
        <f t="shared" si="683"/>
        <v>#N/A</v>
      </c>
    </row>
    <row r="42222" spans="10:11" x14ac:dyDescent="0.35">
      <c r="J42222" t="e">
        <f>wOBA+VLOOKUP(D42222,order[],2,FALSE)+VLOOKUP(IF(F42222&gt;7,8,IF(F42222=0,1,F42222)),pitches[],2,FALSE)+VLOOKUP(IF(E42222&gt;0,1,E42222),rmatchups[],2,FALSE)</f>
        <v>#N/A</v>
      </c>
      <c r="K42222" t="e">
        <f t="shared" si="683"/>
        <v>#N/A</v>
      </c>
    </row>
    <row r="42223" spans="10:11" x14ac:dyDescent="0.35">
      <c r="J42223" t="e">
        <f>wOBA+VLOOKUP(D42223,order[],2,FALSE)+VLOOKUP(IF(F42223&gt;7,8,IF(F42223=0,1,F42223)),pitches[],2,FALSE)+VLOOKUP(IF(E42223&gt;0,1,E42223),rmatchups[],2,FALSE)</f>
        <v>#N/A</v>
      </c>
      <c r="K42223" t="e">
        <f t="shared" si="683"/>
        <v>#N/A</v>
      </c>
    </row>
    <row r="42224" spans="10:11" x14ac:dyDescent="0.35">
      <c r="J42224" t="e">
        <f>wOBA+VLOOKUP(D42224,order[],2,FALSE)+VLOOKUP(IF(F42224&gt;7,8,IF(F42224=0,1,F42224)),pitches[],2,FALSE)+VLOOKUP(IF(E42224&gt;0,1,E42224),rmatchups[],2,FALSE)</f>
        <v>#N/A</v>
      </c>
      <c r="K42224" t="e">
        <f t="shared" si="683"/>
        <v>#N/A</v>
      </c>
    </row>
    <row r="42225" spans="10:11" x14ac:dyDescent="0.35">
      <c r="J42225" t="e">
        <f>wOBA+VLOOKUP(D42225,order[],2,FALSE)+VLOOKUP(IF(F42225&gt;7,8,IF(F42225=0,1,F42225)),pitches[],2,FALSE)+VLOOKUP(IF(E42225&gt;0,1,E42225),rmatchups[],2,FALSE)</f>
        <v>#N/A</v>
      </c>
      <c r="K42225" t="e">
        <f t="shared" si="683"/>
        <v>#N/A</v>
      </c>
    </row>
    <row r="42226" spans="10:11" x14ac:dyDescent="0.35">
      <c r="J42226" t="e">
        <f>wOBA+VLOOKUP(D42226,order[],2,FALSE)+VLOOKUP(IF(F42226&gt;7,8,IF(F42226=0,1,F42226)),pitches[],2,FALSE)+VLOOKUP(IF(E42226&gt;0,1,E42226),rmatchups[],2,FALSE)</f>
        <v>#N/A</v>
      </c>
      <c r="K42226" t="e">
        <f t="shared" si="683"/>
        <v>#N/A</v>
      </c>
    </row>
    <row r="42227" spans="10:11" x14ac:dyDescent="0.35">
      <c r="J42227" t="e">
        <f>wOBA+VLOOKUP(D42227,order[],2,FALSE)+VLOOKUP(IF(F42227&gt;7,8,IF(F42227=0,1,F42227)),pitches[],2,FALSE)+VLOOKUP(IF(E42227&gt;0,1,E42227),rmatchups[],2,FALSE)</f>
        <v>#N/A</v>
      </c>
      <c r="K42227" t="e">
        <f t="shared" si="683"/>
        <v>#N/A</v>
      </c>
    </row>
    <row r="42228" spans="10:11" x14ac:dyDescent="0.35">
      <c r="J42228" t="e">
        <f>wOBA+VLOOKUP(D42228,order[],2,FALSE)+VLOOKUP(IF(F42228&gt;7,8,IF(F42228=0,1,F42228)),pitches[],2,FALSE)+VLOOKUP(IF(E42228&gt;0,1,E42228),rmatchups[],2,FALSE)</f>
        <v>#N/A</v>
      </c>
      <c r="K42228" t="e">
        <f t="shared" si="683"/>
        <v>#N/A</v>
      </c>
    </row>
    <row r="42229" spans="10:11" x14ac:dyDescent="0.35">
      <c r="J42229" t="e">
        <f>wOBA+VLOOKUP(D42229,order[],2,FALSE)+VLOOKUP(IF(F42229&gt;7,8,IF(F42229=0,1,F42229)),pitches[],2,FALSE)+VLOOKUP(IF(E42229&gt;0,1,E42229),rmatchups[],2,FALSE)</f>
        <v>#N/A</v>
      </c>
      <c r="K42229" t="e">
        <f t="shared" si="683"/>
        <v>#N/A</v>
      </c>
    </row>
    <row r="42230" spans="10:11" x14ac:dyDescent="0.35">
      <c r="J42230" t="e">
        <f>wOBA+VLOOKUP(D42230,order[],2,FALSE)+VLOOKUP(IF(F42230&gt;7,8,IF(F42230=0,1,F42230)),pitches[],2,FALSE)+VLOOKUP(IF(E42230&gt;0,1,E42230),rmatchups[],2,FALSE)</f>
        <v>#N/A</v>
      </c>
      <c r="K42230" t="e">
        <f t="shared" si="683"/>
        <v>#N/A</v>
      </c>
    </row>
    <row r="42231" spans="10:11" x14ac:dyDescent="0.35">
      <c r="J42231" t="e">
        <f>wOBA+VLOOKUP(D42231,order[],2,FALSE)+VLOOKUP(IF(F42231&gt;7,8,IF(F42231=0,1,F42231)),pitches[],2,FALSE)+VLOOKUP(IF(E42231&gt;0,1,E42231),rmatchups[],2,FALSE)</f>
        <v>#N/A</v>
      </c>
      <c r="K42231" t="e">
        <f t="shared" si="683"/>
        <v>#N/A</v>
      </c>
    </row>
    <row r="42232" spans="10:11" x14ac:dyDescent="0.35">
      <c r="J42232" t="e">
        <f>wOBA+VLOOKUP(D42232,order[],2,FALSE)+VLOOKUP(IF(F42232&gt;7,8,IF(F42232=0,1,F42232)),pitches[],2,FALSE)+VLOOKUP(IF(E42232&gt;0,1,E42232),rmatchups[],2,FALSE)</f>
        <v>#N/A</v>
      </c>
      <c r="K42232" t="e">
        <f t="shared" si="683"/>
        <v>#N/A</v>
      </c>
    </row>
    <row r="42233" spans="10:11" x14ac:dyDescent="0.35">
      <c r="J42233" t="e">
        <f>wOBA+VLOOKUP(D42233,order[],2,FALSE)+VLOOKUP(IF(F42233&gt;7,8,IF(F42233=0,1,F42233)),pitches[],2,FALSE)+VLOOKUP(IF(E42233&gt;0,1,E42233),rmatchups[],2,FALSE)</f>
        <v>#N/A</v>
      </c>
      <c r="K42233" t="e">
        <f t="shared" si="683"/>
        <v>#N/A</v>
      </c>
    </row>
    <row r="42234" spans="10:11" x14ac:dyDescent="0.35">
      <c r="J42234" t="e">
        <f>wOBA+VLOOKUP(D42234,order[],2,FALSE)+VLOOKUP(IF(F42234&gt;7,8,IF(F42234=0,1,F42234)),pitches[],2,FALSE)+VLOOKUP(IF(E42234&gt;0,1,E42234),rmatchups[],2,FALSE)</f>
        <v>#N/A</v>
      </c>
      <c r="K42234" t="e">
        <f t="shared" si="683"/>
        <v>#N/A</v>
      </c>
    </row>
    <row r="42235" spans="10:11" x14ac:dyDescent="0.35">
      <c r="J42235" t="e">
        <f>wOBA+VLOOKUP(D42235,order[],2,FALSE)+VLOOKUP(IF(F42235&gt;7,8,IF(F42235=0,1,F42235)),pitches[],2,FALSE)+VLOOKUP(IF(E42235&gt;0,1,E42235),rmatchups[],2,FALSE)</f>
        <v>#N/A</v>
      </c>
      <c r="K42235" t="e">
        <f t="shared" si="683"/>
        <v>#N/A</v>
      </c>
    </row>
    <row r="42236" spans="10:11" x14ac:dyDescent="0.35">
      <c r="J42236" t="e">
        <f>wOBA+VLOOKUP(D42236,order[],2,FALSE)+VLOOKUP(IF(F42236&gt;7,8,IF(F42236=0,1,F42236)),pitches[],2,FALSE)+VLOOKUP(IF(E42236&gt;0,1,E42236),rmatchups[],2,FALSE)</f>
        <v>#N/A</v>
      </c>
      <c r="K42236" t="e">
        <f t="shared" si="683"/>
        <v>#N/A</v>
      </c>
    </row>
    <row r="42237" spans="10:11" x14ac:dyDescent="0.35">
      <c r="J42237" t="e">
        <f>wOBA+VLOOKUP(D42237,order[],2,FALSE)+VLOOKUP(IF(F42237&gt;7,8,IF(F42237=0,1,F42237)),pitches[],2,FALSE)+VLOOKUP(IF(E42237&gt;0,1,E42237),rmatchups[],2,FALSE)</f>
        <v>#N/A</v>
      </c>
      <c r="K42237" t="e">
        <f t="shared" si="683"/>
        <v>#N/A</v>
      </c>
    </row>
    <row r="42238" spans="10:11" x14ac:dyDescent="0.35">
      <c r="J42238" t="e">
        <f>wOBA+VLOOKUP(D42238,order[],2,FALSE)+VLOOKUP(IF(F42238&gt;7,8,IF(F42238=0,1,F42238)),pitches[],2,FALSE)+VLOOKUP(IF(E42238&gt;0,1,E42238),rmatchups[],2,FALSE)</f>
        <v>#N/A</v>
      </c>
      <c r="K42238" t="e">
        <f t="shared" si="683"/>
        <v>#N/A</v>
      </c>
    </row>
    <row r="42239" spans="10:11" x14ac:dyDescent="0.35">
      <c r="J42239" t="e">
        <f>wOBA+VLOOKUP(D42239,order[],2,FALSE)+VLOOKUP(IF(F42239&gt;7,8,IF(F42239=0,1,F42239)),pitches[],2,FALSE)+VLOOKUP(IF(E42239&gt;0,1,E42239),rmatchups[],2,FALSE)</f>
        <v>#N/A</v>
      </c>
      <c r="K42239" t="e">
        <f t="shared" si="683"/>
        <v>#N/A</v>
      </c>
    </row>
    <row r="42240" spans="10:11" x14ac:dyDescent="0.35">
      <c r="J42240" t="e">
        <f>wOBA+VLOOKUP(D42240,order[],2,FALSE)+VLOOKUP(IF(F42240&gt;7,8,IF(F42240=0,1,F42240)),pitches[],2,FALSE)+VLOOKUP(IF(E42240&gt;0,1,E42240),rmatchups[],2,FALSE)</f>
        <v>#N/A</v>
      </c>
      <c r="K42240" t="e">
        <f t="shared" si="683"/>
        <v>#N/A</v>
      </c>
    </row>
    <row r="42241" spans="10:11" x14ac:dyDescent="0.35">
      <c r="J42241" t="e">
        <f>wOBA+VLOOKUP(D42241,order[],2,FALSE)+VLOOKUP(IF(F42241&gt;7,8,IF(F42241=0,1,F42241)),pitches[],2,FALSE)+VLOOKUP(IF(E42241&gt;0,1,E42241),rmatchups[],2,FALSE)</f>
        <v>#N/A</v>
      </c>
      <c r="K42241" t="e">
        <f t="shared" si="683"/>
        <v>#N/A</v>
      </c>
    </row>
    <row r="42242" spans="10:11" x14ac:dyDescent="0.35">
      <c r="J42242" t="e">
        <f>wOBA+VLOOKUP(D42242,order[],2,FALSE)+VLOOKUP(IF(F42242&gt;7,8,IF(F42242=0,1,F42242)),pitches[],2,FALSE)+VLOOKUP(IF(E42242&gt;0,1,E42242),rmatchups[],2,FALSE)</f>
        <v>#N/A</v>
      </c>
      <c r="K42242" t="e">
        <f t="shared" si="683"/>
        <v>#N/A</v>
      </c>
    </row>
    <row r="42243" spans="10:11" x14ac:dyDescent="0.35">
      <c r="J42243" t="e">
        <f>wOBA+VLOOKUP(D42243,order[],2,FALSE)+VLOOKUP(IF(F42243&gt;7,8,IF(F42243=0,1,F42243)),pitches[],2,FALSE)+VLOOKUP(IF(E42243&gt;0,1,E42243),rmatchups[],2,FALSE)</f>
        <v>#N/A</v>
      </c>
      <c r="K42243" t="e">
        <f t="shared" ref="K42243:K42306" si="684">H42243-J42243</f>
        <v>#N/A</v>
      </c>
    </row>
    <row r="42244" spans="10:11" x14ac:dyDescent="0.35">
      <c r="J42244" t="e">
        <f>wOBA+VLOOKUP(D42244,order[],2,FALSE)+VLOOKUP(IF(F42244&gt;7,8,IF(F42244=0,1,F42244)),pitches[],2,FALSE)+VLOOKUP(IF(E42244&gt;0,1,E42244),rmatchups[],2,FALSE)</f>
        <v>#N/A</v>
      </c>
      <c r="K42244" t="e">
        <f t="shared" si="684"/>
        <v>#N/A</v>
      </c>
    </row>
    <row r="42245" spans="10:11" x14ac:dyDescent="0.35">
      <c r="J42245" t="e">
        <f>wOBA+VLOOKUP(D42245,order[],2,FALSE)+VLOOKUP(IF(F42245&gt;7,8,IF(F42245=0,1,F42245)),pitches[],2,FALSE)+VLOOKUP(IF(E42245&gt;0,1,E42245),rmatchups[],2,FALSE)</f>
        <v>#N/A</v>
      </c>
      <c r="K42245" t="e">
        <f t="shared" si="684"/>
        <v>#N/A</v>
      </c>
    </row>
    <row r="42246" spans="10:11" x14ac:dyDescent="0.35">
      <c r="J42246" t="e">
        <f>wOBA+VLOOKUP(D42246,order[],2,FALSE)+VLOOKUP(IF(F42246&gt;7,8,IF(F42246=0,1,F42246)),pitches[],2,FALSE)+VLOOKUP(IF(E42246&gt;0,1,E42246),rmatchups[],2,FALSE)</f>
        <v>#N/A</v>
      </c>
      <c r="K42246" t="e">
        <f t="shared" si="684"/>
        <v>#N/A</v>
      </c>
    </row>
    <row r="42247" spans="10:11" x14ac:dyDescent="0.35">
      <c r="J42247" t="e">
        <f>wOBA+VLOOKUP(D42247,order[],2,FALSE)+VLOOKUP(IF(F42247&gt;7,8,IF(F42247=0,1,F42247)),pitches[],2,FALSE)+VLOOKUP(IF(E42247&gt;0,1,E42247),rmatchups[],2,FALSE)</f>
        <v>#N/A</v>
      </c>
      <c r="K42247" t="e">
        <f t="shared" si="684"/>
        <v>#N/A</v>
      </c>
    </row>
    <row r="42248" spans="10:11" x14ac:dyDescent="0.35">
      <c r="J42248" t="e">
        <f>wOBA+VLOOKUP(D42248,order[],2,FALSE)+VLOOKUP(IF(F42248&gt;7,8,IF(F42248=0,1,F42248)),pitches[],2,FALSE)+VLOOKUP(IF(E42248&gt;0,1,E42248),rmatchups[],2,FALSE)</f>
        <v>#N/A</v>
      </c>
      <c r="K42248" t="e">
        <f t="shared" si="684"/>
        <v>#N/A</v>
      </c>
    </row>
    <row r="42249" spans="10:11" x14ac:dyDescent="0.35">
      <c r="J42249" t="e">
        <f>wOBA+VLOOKUP(D42249,order[],2,FALSE)+VLOOKUP(IF(F42249&gt;7,8,IF(F42249=0,1,F42249)),pitches[],2,FALSE)+VLOOKUP(IF(E42249&gt;0,1,E42249),rmatchups[],2,FALSE)</f>
        <v>#N/A</v>
      </c>
      <c r="K42249" t="e">
        <f t="shared" si="684"/>
        <v>#N/A</v>
      </c>
    </row>
    <row r="42250" spans="10:11" x14ac:dyDescent="0.35">
      <c r="J42250" t="e">
        <f>wOBA+VLOOKUP(D42250,order[],2,FALSE)+VLOOKUP(IF(F42250&gt;7,8,IF(F42250=0,1,F42250)),pitches[],2,FALSE)+VLOOKUP(IF(E42250&gt;0,1,E42250),rmatchups[],2,FALSE)</f>
        <v>#N/A</v>
      </c>
      <c r="K42250" t="e">
        <f t="shared" si="684"/>
        <v>#N/A</v>
      </c>
    </row>
    <row r="42251" spans="10:11" x14ac:dyDescent="0.35">
      <c r="J42251" t="e">
        <f>wOBA+VLOOKUP(D42251,order[],2,FALSE)+VLOOKUP(IF(F42251&gt;7,8,IF(F42251=0,1,F42251)),pitches[],2,FALSE)+VLOOKUP(IF(E42251&gt;0,1,E42251),rmatchups[],2,FALSE)</f>
        <v>#N/A</v>
      </c>
      <c r="K42251" t="e">
        <f t="shared" si="684"/>
        <v>#N/A</v>
      </c>
    </row>
    <row r="42252" spans="10:11" x14ac:dyDescent="0.35">
      <c r="J42252" t="e">
        <f>wOBA+VLOOKUP(D42252,order[],2,FALSE)+VLOOKUP(IF(F42252&gt;7,8,IF(F42252=0,1,F42252)),pitches[],2,FALSE)+VLOOKUP(IF(E42252&gt;0,1,E42252),rmatchups[],2,FALSE)</f>
        <v>#N/A</v>
      </c>
      <c r="K42252" t="e">
        <f t="shared" si="684"/>
        <v>#N/A</v>
      </c>
    </row>
    <row r="42253" spans="10:11" x14ac:dyDescent="0.35">
      <c r="J42253" t="e">
        <f>wOBA+VLOOKUP(D42253,order[],2,FALSE)+VLOOKUP(IF(F42253&gt;7,8,IF(F42253=0,1,F42253)),pitches[],2,FALSE)+VLOOKUP(IF(E42253&gt;0,1,E42253),rmatchups[],2,FALSE)</f>
        <v>#N/A</v>
      </c>
      <c r="K42253" t="e">
        <f t="shared" si="684"/>
        <v>#N/A</v>
      </c>
    </row>
    <row r="42254" spans="10:11" x14ac:dyDescent="0.35">
      <c r="J42254" t="e">
        <f>wOBA+VLOOKUP(D42254,order[],2,FALSE)+VLOOKUP(IF(F42254&gt;7,8,IF(F42254=0,1,F42254)),pitches[],2,FALSE)+VLOOKUP(IF(E42254&gt;0,1,E42254),rmatchups[],2,FALSE)</f>
        <v>#N/A</v>
      </c>
      <c r="K42254" t="e">
        <f t="shared" si="684"/>
        <v>#N/A</v>
      </c>
    </row>
    <row r="42255" spans="10:11" x14ac:dyDescent="0.35">
      <c r="J42255" t="e">
        <f>wOBA+VLOOKUP(D42255,order[],2,FALSE)+VLOOKUP(IF(F42255&gt;7,8,IF(F42255=0,1,F42255)),pitches[],2,FALSE)+VLOOKUP(IF(E42255&gt;0,1,E42255),rmatchups[],2,FALSE)</f>
        <v>#N/A</v>
      </c>
      <c r="K42255" t="e">
        <f t="shared" si="684"/>
        <v>#N/A</v>
      </c>
    </row>
    <row r="42256" spans="10:11" x14ac:dyDescent="0.35">
      <c r="J42256" t="e">
        <f>wOBA+VLOOKUP(D42256,order[],2,FALSE)+VLOOKUP(IF(F42256&gt;7,8,IF(F42256=0,1,F42256)),pitches[],2,FALSE)+VLOOKUP(IF(E42256&gt;0,1,E42256),rmatchups[],2,FALSE)</f>
        <v>#N/A</v>
      </c>
      <c r="K42256" t="e">
        <f t="shared" si="684"/>
        <v>#N/A</v>
      </c>
    </row>
    <row r="42257" spans="10:11" x14ac:dyDescent="0.35">
      <c r="J42257" t="e">
        <f>wOBA+VLOOKUP(D42257,order[],2,FALSE)+VLOOKUP(IF(F42257&gt;7,8,IF(F42257=0,1,F42257)),pitches[],2,FALSE)+VLOOKUP(IF(E42257&gt;0,1,E42257),rmatchups[],2,FALSE)</f>
        <v>#N/A</v>
      </c>
      <c r="K42257" t="e">
        <f t="shared" si="684"/>
        <v>#N/A</v>
      </c>
    </row>
    <row r="42258" spans="10:11" x14ac:dyDescent="0.35">
      <c r="J42258" t="e">
        <f>wOBA+VLOOKUP(D42258,order[],2,FALSE)+VLOOKUP(IF(F42258&gt;7,8,IF(F42258=0,1,F42258)),pitches[],2,FALSE)+VLOOKUP(IF(E42258&gt;0,1,E42258),rmatchups[],2,FALSE)</f>
        <v>#N/A</v>
      </c>
      <c r="K42258" t="e">
        <f t="shared" si="684"/>
        <v>#N/A</v>
      </c>
    </row>
    <row r="42259" spans="10:11" x14ac:dyDescent="0.35">
      <c r="J42259" t="e">
        <f>wOBA+VLOOKUP(D42259,order[],2,FALSE)+VLOOKUP(IF(F42259&gt;7,8,IF(F42259=0,1,F42259)),pitches[],2,FALSE)+VLOOKUP(IF(E42259&gt;0,1,E42259),rmatchups[],2,FALSE)</f>
        <v>#N/A</v>
      </c>
      <c r="K42259" t="e">
        <f t="shared" si="684"/>
        <v>#N/A</v>
      </c>
    </row>
    <row r="42260" spans="10:11" x14ac:dyDescent="0.35">
      <c r="J42260" t="e">
        <f>wOBA+VLOOKUP(D42260,order[],2,FALSE)+VLOOKUP(IF(F42260&gt;7,8,IF(F42260=0,1,F42260)),pitches[],2,FALSE)+VLOOKUP(IF(E42260&gt;0,1,E42260),rmatchups[],2,FALSE)</f>
        <v>#N/A</v>
      </c>
      <c r="K42260" t="e">
        <f t="shared" si="684"/>
        <v>#N/A</v>
      </c>
    </row>
    <row r="42261" spans="10:11" x14ac:dyDescent="0.35">
      <c r="J42261" t="e">
        <f>wOBA+VLOOKUP(D42261,order[],2,FALSE)+VLOOKUP(IF(F42261&gt;7,8,IF(F42261=0,1,F42261)),pitches[],2,FALSE)+VLOOKUP(IF(E42261&gt;0,1,E42261),rmatchups[],2,FALSE)</f>
        <v>#N/A</v>
      </c>
      <c r="K42261" t="e">
        <f t="shared" si="684"/>
        <v>#N/A</v>
      </c>
    </row>
    <row r="42262" spans="10:11" x14ac:dyDescent="0.35">
      <c r="J42262" t="e">
        <f>wOBA+VLOOKUP(D42262,order[],2,FALSE)+VLOOKUP(IF(F42262&gt;7,8,IF(F42262=0,1,F42262)),pitches[],2,FALSE)+VLOOKUP(IF(E42262&gt;0,1,E42262),rmatchups[],2,FALSE)</f>
        <v>#N/A</v>
      </c>
      <c r="K42262" t="e">
        <f t="shared" si="684"/>
        <v>#N/A</v>
      </c>
    </row>
    <row r="42263" spans="10:11" x14ac:dyDescent="0.35">
      <c r="J42263" t="e">
        <f>wOBA+VLOOKUP(D42263,order[],2,FALSE)+VLOOKUP(IF(F42263&gt;7,8,IF(F42263=0,1,F42263)),pitches[],2,FALSE)+VLOOKUP(IF(E42263&gt;0,1,E42263),rmatchups[],2,FALSE)</f>
        <v>#N/A</v>
      </c>
      <c r="K42263" t="e">
        <f t="shared" si="684"/>
        <v>#N/A</v>
      </c>
    </row>
    <row r="42264" spans="10:11" x14ac:dyDescent="0.35">
      <c r="J42264" t="e">
        <f>wOBA+VLOOKUP(D42264,order[],2,FALSE)+VLOOKUP(IF(F42264&gt;7,8,IF(F42264=0,1,F42264)),pitches[],2,FALSE)+VLOOKUP(IF(E42264&gt;0,1,E42264),rmatchups[],2,FALSE)</f>
        <v>#N/A</v>
      </c>
      <c r="K42264" t="e">
        <f t="shared" si="684"/>
        <v>#N/A</v>
      </c>
    </row>
    <row r="42265" spans="10:11" x14ac:dyDescent="0.35">
      <c r="J42265" t="e">
        <f>wOBA+VLOOKUP(D42265,order[],2,FALSE)+VLOOKUP(IF(F42265&gt;7,8,IF(F42265=0,1,F42265)),pitches[],2,FALSE)+VLOOKUP(IF(E42265&gt;0,1,E42265),rmatchups[],2,FALSE)</f>
        <v>#N/A</v>
      </c>
      <c r="K42265" t="e">
        <f t="shared" si="684"/>
        <v>#N/A</v>
      </c>
    </row>
    <row r="42266" spans="10:11" x14ac:dyDescent="0.35">
      <c r="J42266" t="e">
        <f>wOBA+VLOOKUP(D42266,order[],2,FALSE)+VLOOKUP(IF(F42266&gt;7,8,IF(F42266=0,1,F42266)),pitches[],2,FALSE)+VLOOKUP(IF(E42266&gt;0,1,E42266),rmatchups[],2,FALSE)</f>
        <v>#N/A</v>
      </c>
      <c r="K42266" t="e">
        <f t="shared" si="684"/>
        <v>#N/A</v>
      </c>
    </row>
    <row r="42267" spans="10:11" x14ac:dyDescent="0.35">
      <c r="J42267" t="e">
        <f>wOBA+VLOOKUP(D42267,order[],2,FALSE)+VLOOKUP(IF(F42267&gt;7,8,IF(F42267=0,1,F42267)),pitches[],2,FALSE)+VLOOKUP(IF(E42267&gt;0,1,E42267),rmatchups[],2,FALSE)</f>
        <v>#N/A</v>
      </c>
      <c r="K42267" t="e">
        <f t="shared" si="684"/>
        <v>#N/A</v>
      </c>
    </row>
    <row r="42268" spans="10:11" x14ac:dyDescent="0.35">
      <c r="J42268" t="e">
        <f>wOBA+VLOOKUP(D42268,order[],2,FALSE)+VLOOKUP(IF(F42268&gt;7,8,IF(F42268=0,1,F42268)),pitches[],2,FALSE)+VLOOKUP(IF(E42268&gt;0,1,E42268),rmatchups[],2,FALSE)</f>
        <v>#N/A</v>
      </c>
      <c r="K42268" t="e">
        <f t="shared" si="684"/>
        <v>#N/A</v>
      </c>
    </row>
    <row r="42269" spans="10:11" x14ac:dyDescent="0.35">
      <c r="J42269" t="e">
        <f>wOBA+VLOOKUP(D42269,order[],2,FALSE)+VLOOKUP(IF(F42269&gt;7,8,IF(F42269=0,1,F42269)),pitches[],2,FALSE)+VLOOKUP(IF(E42269&gt;0,1,E42269),rmatchups[],2,FALSE)</f>
        <v>#N/A</v>
      </c>
      <c r="K42269" t="e">
        <f t="shared" si="684"/>
        <v>#N/A</v>
      </c>
    </row>
    <row r="42270" spans="10:11" x14ac:dyDescent="0.35">
      <c r="J42270" t="e">
        <f>wOBA+VLOOKUP(D42270,order[],2,FALSE)+VLOOKUP(IF(F42270&gt;7,8,IF(F42270=0,1,F42270)),pitches[],2,FALSE)+VLOOKUP(IF(E42270&gt;0,1,E42270),rmatchups[],2,FALSE)</f>
        <v>#N/A</v>
      </c>
      <c r="K42270" t="e">
        <f t="shared" si="684"/>
        <v>#N/A</v>
      </c>
    </row>
    <row r="42271" spans="10:11" x14ac:dyDescent="0.35">
      <c r="J42271" t="e">
        <f>wOBA+VLOOKUP(D42271,order[],2,FALSE)+VLOOKUP(IF(F42271&gt;7,8,IF(F42271=0,1,F42271)),pitches[],2,FALSE)+VLOOKUP(IF(E42271&gt;0,1,E42271),rmatchups[],2,FALSE)</f>
        <v>#N/A</v>
      </c>
      <c r="K42271" t="e">
        <f t="shared" si="684"/>
        <v>#N/A</v>
      </c>
    </row>
    <row r="42272" spans="10:11" x14ac:dyDescent="0.35">
      <c r="J42272" t="e">
        <f>wOBA+VLOOKUP(D42272,order[],2,FALSE)+VLOOKUP(IF(F42272&gt;7,8,IF(F42272=0,1,F42272)),pitches[],2,FALSE)+VLOOKUP(IF(E42272&gt;0,1,E42272),rmatchups[],2,FALSE)</f>
        <v>#N/A</v>
      </c>
      <c r="K42272" t="e">
        <f t="shared" si="684"/>
        <v>#N/A</v>
      </c>
    </row>
    <row r="42273" spans="10:11" x14ac:dyDescent="0.35">
      <c r="J42273" t="e">
        <f>wOBA+VLOOKUP(D42273,order[],2,FALSE)+VLOOKUP(IF(F42273&gt;7,8,IF(F42273=0,1,F42273)),pitches[],2,FALSE)+VLOOKUP(IF(E42273&gt;0,1,E42273),rmatchups[],2,FALSE)</f>
        <v>#N/A</v>
      </c>
      <c r="K42273" t="e">
        <f t="shared" si="684"/>
        <v>#N/A</v>
      </c>
    </row>
    <row r="42274" spans="10:11" x14ac:dyDescent="0.35">
      <c r="J42274" t="e">
        <f>wOBA+VLOOKUP(D42274,order[],2,FALSE)+VLOOKUP(IF(F42274&gt;7,8,IF(F42274=0,1,F42274)),pitches[],2,FALSE)+VLOOKUP(IF(E42274&gt;0,1,E42274),rmatchups[],2,FALSE)</f>
        <v>#N/A</v>
      </c>
      <c r="K42274" t="e">
        <f t="shared" si="684"/>
        <v>#N/A</v>
      </c>
    </row>
    <row r="42275" spans="10:11" x14ac:dyDescent="0.35">
      <c r="J42275" t="e">
        <f>wOBA+VLOOKUP(D42275,order[],2,FALSE)+VLOOKUP(IF(F42275&gt;7,8,IF(F42275=0,1,F42275)),pitches[],2,FALSE)+VLOOKUP(IF(E42275&gt;0,1,E42275),rmatchups[],2,FALSE)</f>
        <v>#N/A</v>
      </c>
      <c r="K42275" t="e">
        <f t="shared" si="684"/>
        <v>#N/A</v>
      </c>
    </row>
    <row r="42276" spans="10:11" x14ac:dyDescent="0.35">
      <c r="J42276" t="e">
        <f>wOBA+VLOOKUP(D42276,order[],2,FALSE)+VLOOKUP(IF(F42276&gt;7,8,IF(F42276=0,1,F42276)),pitches[],2,FALSE)+VLOOKUP(IF(E42276&gt;0,1,E42276),rmatchups[],2,FALSE)</f>
        <v>#N/A</v>
      </c>
      <c r="K42276" t="e">
        <f t="shared" si="684"/>
        <v>#N/A</v>
      </c>
    </row>
    <row r="42277" spans="10:11" x14ac:dyDescent="0.35">
      <c r="J42277" t="e">
        <f>wOBA+VLOOKUP(D42277,order[],2,FALSE)+VLOOKUP(IF(F42277&gt;7,8,IF(F42277=0,1,F42277)),pitches[],2,FALSE)+VLOOKUP(IF(E42277&gt;0,1,E42277),rmatchups[],2,FALSE)</f>
        <v>#N/A</v>
      </c>
      <c r="K42277" t="e">
        <f t="shared" si="684"/>
        <v>#N/A</v>
      </c>
    </row>
    <row r="42278" spans="10:11" x14ac:dyDescent="0.35">
      <c r="J42278" t="e">
        <f>wOBA+VLOOKUP(D42278,order[],2,FALSE)+VLOOKUP(IF(F42278&gt;7,8,IF(F42278=0,1,F42278)),pitches[],2,FALSE)+VLOOKUP(IF(E42278&gt;0,1,E42278),rmatchups[],2,FALSE)</f>
        <v>#N/A</v>
      </c>
      <c r="K42278" t="e">
        <f t="shared" si="684"/>
        <v>#N/A</v>
      </c>
    </row>
    <row r="42279" spans="10:11" x14ac:dyDescent="0.35">
      <c r="J42279" t="e">
        <f>wOBA+VLOOKUP(D42279,order[],2,FALSE)+VLOOKUP(IF(F42279&gt;7,8,IF(F42279=0,1,F42279)),pitches[],2,FALSE)+VLOOKUP(IF(E42279&gt;0,1,E42279),rmatchups[],2,FALSE)</f>
        <v>#N/A</v>
      </c>
      <c r="K42279" t="e">
        <f t="shared" si="684"/>
        <v>#N/A</v>
      </c>
    </row>
    <row r="42280" spans="10:11" x14ac:dyDescent="0.35">
      <c r="J42280" t="e">
        <f>wOBA+VLOOKUP(D42280,order[],2,FALSE)+VLOOKUP(IF(F42280&gt;7,8,IF(F42280=0,1,F42280)),pitches[],2,FALSE)+VLOOKUP(IF(E42280&gt;0,1,E42280),rmatchups[],2,FALSE)</f>
        <v>#N/A</v>
      </c>
      <c r="K42280" t="e">
        <f t="shared" si="684"/>
        <v>#N/A</v>
      </c>
    </row>
    <row r="42281" spans="10:11" x14ac:dyDescent="0.35">
      <c r="J42281" t="e">
        <f>wOBA+VLOOKUP(D42281,order[],2,FALSE)+VLOOKUP(IF(F42281&gt;7,8,IF(F42281=0,1,F42281)),pitches[],2,FALSE)+VLOOKUP(IF(E42281&gt;0,1,E42281),rmatchups[],2,FALSE)</f>
        <v>#N/A</v>
      </c>
      <c r="K42281" t="e">
        <f t="shared" si="684"/>
        <v>#N/A</v>
      </c>
    </row>
    <row r="42282" spans="10:11" x14ac:dyDescent="0.35">
      <c r="J42282" t="e">
        <f>wOBA+VLOOKUP(D42282,order[],2,FALSE)+VLOOKUP(IF(F42282&gt;7,8,IF(F42282=0,1,F42282)),pitches[],2,FALSE)+VLOOKUP(IF(E42282&gt;0,1,E42282),rmatchups[],2,FALSE)</f>
        <v>#N/A</v>
      </c>
      <c r="K42282" t="e">
        <f t="shared" si="684"/>
        <v>#N/A</v>
      </c>
    </row>
    <row r="42283" spans="10:11" x14ac:dyDescent="0.35">
      <c r="J42283" t="e">
        <f>wOBA+VLOOKUP(D42283,order[],2,FALSE)+VLOOKUP(IF(F42283&gt;7,8,IF(F42283=0,1,F42283)),pitches[],2,FALSE)+VLOOKUP(IF(E42283&gt;0,1,E42283),rmatchups[],2,FALSE)</f>
        <v>#N/A</v>
      </c>
      <c r="K42283" t="e">
        <f t="shared" si="684"/>
        <v>#N/A</v>
      </c>
    </row>
    <row r="42284" spans="10:11" x14ac:dyDescent="0.35">
      <c r="J42284" t="e">
        <f>wOBA+VLOOKUP(D42284,order[],2,FALSE)+VLOOKUP(IF(F42284&gt;7,8,IF(F42284=0,1,F42284)),pitches[],2,FALSE)+VLOOKUP(IF(E42284&gt;0,1,E42284),rmatchups[],2,FALSE)</f>
        <v>#N/A</v>
      </c>
      <c r="K42284" t="e">
        <f t="shared" si="684"/>
        <v>#N/A</v>
      </c>
    </row>
    <row r="42285" spans="10:11" x14ac:dyDescent="0.35">
      <c r="J42285" t="e">
        <f>wOBA+VLOOKUP(D42285,order[],2,FALSE)+VLOOKUP(IF(F42285&gt;7,8,IF(F42285=0,1,F42285)),pitches[],2,FALSE)+VLOOKUP(IF(E42285&gt;0,1,E42285),rmatchups[],2,FALSE)</f>
        <v>#N/A</v>
      </c>
      <c r="K42285" t="e">
        <f t="shared" si="684"/>
        <v>#N/A</v>
      </c>
    </row>
    <row r="42286" spans="10:11" x14ac:dyDescent="0.35">
      <c r="J42286" t="e">
        <f>wOBA+VLOOKUP(D42286,order[],2,FALSE)+VLOOKUP(IF(F42286&gt;7,8,IF(F42286=0,1,F42286)),pitches[],2,FALSE)+VLOOKUP(IF(E42286&gt;0,1,E42286),rmatchups[],2,FALSE)</f>
        <v>#N/A</v>
      </c>
      <c r="K42286" t="e">
        <f t="shared" si="684"/>
        <v>#N/A</v>
      </c>
    </row>
    <row r="42287" spans="10:11" x14ac:dyDescent="0.35">
      <c r="J42287" t="e">
        <f>wOBA+VLOOKUP(D42287,order[],2,FALSE)+VLOOKUP(IF(F42287&gt;7,8,IF(F42287=0,1,F42287)),pitches[],2,FALSE)+VLOOKUP(IF(E42287&gt;0,1,E42287),rmatchups[],2,FALSE)</f>
        <v>#N/A</v>
      </c>
      <c r="K42287" t="e">
        <f t="shared" si="684"/>
        <v>#N/A</v>
      </c>
    </row>
    <row r="42288" spans="10:11" x14ac:dyDescent="0.35">
      <c r="J42288" t="e">
        <f>wOBA+VLOOKUP(D42288,order[],2,FALSE)+VLOOKUP(IF(F42288&gt;7,8,IF(F42288=0,1,F42288)),pitches[],2,FALSE)+VLOOKUP(IF(E42288&gt;0,1,E42288),rmatchups[],2,FALSE)</f>
        <v>#N/A</v>
      </c>
      <c r="K42288" t="e">
        <f t="shared" si="684"/>
        <v>#N/A</v>
      </c>
    </row>
    <row r="42289" spans="10:11" x14ac:dyDescent="0.35">
      <c r="J42289" t="e">
        <f>wOBA+VLOOKUP(D42289,order[],2,FALSE)+VLOOKUP(IF(F42289&gt;7,8,IF(F42289=0,1,F42289)),pitches[],2,FALSE)+VLOOKUP(IF(E42289&gt;0,1,E42289),rmatchups[],2,FALSE)</f>
        <v>#N/A</v>
      </c>
      <c r="K42289" t="e">
        <f t="shared" si="684"/>
        <v>#N/A</v>
      </c>
    </row>
    <row r="42290" spans="10:11" x14ac:dyDescent="0.35">
      <c r="J42290" t="e">
        <f>wOBA+VLOOKUP(D42290,order[],2,FALSE)+VLOOKUP(IF(F42290&gt;7,8,IF(F42290=0,1,F42290)),pitches[],2,FALSE)+VLOOKUP(IF(E42290&gt;0,1,E42290),rmatchups[],2,FALSE)</f>
        <v>#N/A</v>
      </c>
      <c r="K42290" t="e">
        <f t="shared" si="684"/>
        <v>#N/A</v>
      </c>
    </row>
    <row r="42291" spans="10:11" x14ac:dyDescent="0.35">
      <c r="J42291" t="e">
        <f>wOBA+VLOOKUP(D42291,order[],2,FALSE)+VLOOKUP(IF(F42291&gt;7,8,IF(F42291=0,1,F42291)),pitches[],2,FALSE)+VLOOKUP(IF(E42291&gt;0,1,E42291),rmatchups[],2,FALSE)</f>
        <v>#N/A</v>
      </c>
      <c r="K42291" t="e">
        <f t="shared" si="684"/>
        <v>#N/A</v>
      </c>
    </row>
    <row r="42292" spans="10:11" x14ac:dyDescent="0.35">
      <c r="J42292" t="e">
        <f>wOBA+VLOOKUP(D42292,order[],2,FALSE)+VLOOKUP(IF(F42292&gt;7,8,IF(F42292=0,1,F42292)),pitches[],2,FALSE)+VLOOKUP(IF(E42292&gt;0,1,E42292),rmatchups[],2,FALSE)</f>
        <v>#N/A</v>
      </c>
      <c r="K42292" t="e">
        <f t="shared" si="684"/>
        <v>#N/A</v>
      </c>
    </row>
    <row r="42293" spans="10:11" x14ac:dyDescent="0.35">
      <c r="J42293" t="e">
        <f>wOBA+VLOOKUP(D42293,order[],2,FALSE)+VLOOKUP(IF(F42293&gt;7,8,IF(F42293=0,1,F42293)),pitches[],2,FALSE)+VLOOKUP(IF(E42293&gt;0,1,E42293),rmatchups[],2,FALSE)</f>
        <v>#N/A</v>
      </c>
      <c r="K42293" t="e">
        <f t="shared" si="684"/>
        <v>#N/A</v>
      </c>
    </row>
    <row r="42294" spans="10:11" x14ac:dyDescent="0.35">
      <c r="J42294" t="e">
        <f>wOBA+VLOOKUP(D42294,order[],2,FALSE)+VLOOKUP(IF(F42294&gt;7,8,IF(F42294=0,1,F42294)),pitches[],2,FALSE)+VLOOKUP(IF(E42294&gt;0,1,E42294),rmatchups[],2,FALSE)</f>
        <v>#N/A</v>
      </c>
      <c r="K42294" t="e">
        <f t="shared" si="684"/>
        <v>#N/A</v>
      </c>
    </row>
    <row r="42295" spans="10:11" x14ac:dyDescent="0.35">
      <c r="J42295" t="e">
        <f>wOBA+VLOOKUP(D42295,order[],2,FALSE)+VLOOKUP(IF(F42295&gt;7,8,IF(F42295=0,1,F42295)),pitches[],2,FALSE)+VLOOKUP(IF(E42295&gt;0,1,E42295),rmatchups[],2,FALSE)</f>
        <v>#N/A</v>
      </c>
      <c r="K42295" t="e">
        <f t="shared" si="684"/>
        <v>#N/A</v>
      </c>
    </row>
    <row r="42296" spans="10:11" x14ac:dyDescent="0.35">
      <c r="J42296" t="e">
        <f>wOBA+VLOOKUP(D42296,order[],2,FALSE)+VLOOKUP(IF(F42296&gt;7,8,IF(F42296=0,1,F42296)),pitches[],2,FALSE)+VLOOKUP(IF(E42296&gt;0,1,E42296),rmatchups[],2,FALSE)</f>
        <v>#N/A</v>
      </c>
      <c r="K42296" t="e">
        <f t="shared" si="684"/>
        <v>#N/A</v>
      </c>
    </row>
    <row r="42297" spans="10:11" x14ac:dyDescent="0.35">
      <c r="J42297" t="e">
        <f>wOBA+VLOOKUP(D42297,order[],2,FALSE)+VLOOKUP(IF(F42297&gt;7,8,IF(F42297=0,1,F42297)),pitches[],2,FALSE)+VLOOKUP(IF(E42297&gt;0,1,E42297),rmatchups[],2,FALSE)</f>
        <v>#N/A</v>
      </c>
      <c r="K42297" t="e">
        <f t="shared" si="684"/>
        <v>#N/A</v>
      </c>
    </row>
    <row r="42298" spans="10:11" x14ac:dyDescent="0.35">
      <c r="J42298" t="e">
        <f>wOBA+VLOOKUP(D42298,order[],2,FALSE)+VLOOKUP(IF(F42298&gt;7,8,IF(F42298=0,1,F42298)),pitches[],2,FALSE)+VLOOKUP(IF(E42298&gt;0,1,E42298),rmatchups[],2,FALSE)</f>
        <v>#N/A</v>
      </c>
      <c r="K42298" t="e">
        <f t="shared" si="684"/>
        <v>#N/A</v>
      </c>
    </row>
    <row r="42299" spans="10:11" x14ac:dyDescent="0.35">
      <c r="J42299" t="e">
        <f>wOBA+VLOOKUP(D42299,order[],2,FALSE)+VLOOKUP(IF(F42299&gt;7,8,IF(F42299=0,1,F42299)),pitches[],2,FALSE)+VLOOKUP(IF(E42299&gt;0,1,E42299),rmatchups[],2,FALSE)</f>
        <v>#N/A</v>
      </c>
      <c r="K42299" t="e">
        <f t="shared" si="684"/>
        <v>#N/A</v>
      </c>
    </row>
    <row r="42300" spans="10:11" x14ac:dyDescent="0.35">
      <c r="J42300" t="e">
        <f>wOBA+VLOOKUP(D42300,order[],2,FALSE)+VLOOKUP(IF(F42300&gt;7,8,IF(F42300=0,1,F42300)),pitches[],2,FALSE)+VLOOKUP(IF(E42300&gt;0,1,E42300),rmatchups[],2,FALSE)</f>
        <v>#N/A</v>
      </c>
      <c r="K42300" t="e">
        <f t="shared" si="684"/>
        <v>#N/A</v>
      </c>
    </row>
    <row r="42301" spans="10:11" x14ac:dyDescent="0.35">
      <c r="J42301" t="e">
        <f>wOBA+VLOOKUP(D42301,order[],2,FALSE)+VLOOKUP(IF(F42301&gt;7,8,IF(F42301=0,1,F42301)),pitches[],2,FALSE)+VLOOKUP(IF(E42301&gt;0,1,E42301),rmatchups[],2,FALSE)</f>
        <v>#N/A</v>
      </c>
      <c r="K42301" t="e">
        <f t="shared" si="684"/>
        <v>#N/A</v>
      </c>
    </row>
    <row r="42302" spans="10:11" x14ac:dyDescent="0.35">
      <c r="J42302" t="e">
        <f>wOBA+VLOOKUP(D42302,order[],2,FALSE)+VLOOKUP(IF(F42302&gt;7,8,IF(F42302=0,1,F42302)),pitches[],2,FALSE)+VLOOKUP(IF(E42302&gt;0,1,E42302),rmatchups[],2,FALSE)</f>
        <v>#N/A</v>
      </c>
      <c r="K42302" t="e">
        <f t="shared" si="684"/>
        <v>#N/A</v>
      </c>
    </row>
    <row r="42303" spans="10:11" x14ac:dyDescent="0.35">
      <c r="J42303" t="e">
        <f>wOBA+VLOOKUP(D42303,order[],2,FALSE)+VLOOKUP(IF(F42303&gt;7,8,IF(F42303=0,1,F42303)),pitches[],2,FALSE)+VLOOKUP(IF(E42303&gt;0,1,E42303),rmatchups[],2,FALSE)</f>
        <v>#N/A</v>
      </c>
      <c r="K42303" t="e">
        <f t="shared" si="684"/>
        <v>#N/A</v>
      </c>
    </row>
    <row r="42304" spans="10:11" x14ac:dyDescent="0.35">
      <c r="J42304" t="e">
        <f>wOBA+VLOOKUP(D42304,order[],2,FALSE)+VLOOKUP(IF(F42304&gt;7,8,IF(F42304=0,1,F42304)),pitches[],2,FALSE)+VLOOKUP(IF(E42304&gt;0,1,E42304),rmatchups[],2,FALSE)</f>
        <v>#N/A</v>
      </c>
      <c r="K42304" t="e">
        <f t="shared" si="684"/>
        <v>#N/A</v>
      </c>
    </row>
    <row r="42305" spans="10:11" x14ac:dyDescent="0.35">
      <c r="J42305" t="e">
        <f>wOBA+VLOOKUP(D42305,order[],2,FALSE)+VLOOKUP(IF(F42305&gt;7,8,IF(F42305=0,1,F42305)),pitches[],2,FALSE)+VLOOKUP(IF(E42305&gt;0,1,E42305),rmatchups[],2,FALSE)</f>
        <v>#N/A</v>
      </c>
      <c r="K42305" t="e">
        <f t="shared" si="684"/>
        <v>#N/A</v>
      </c>
    </row>
    <row r="42306" spans="10:11" x14ac:dyDescent="0.35">
      <c r="J42306" t="e">
        <f>wOBA+VLOOKUP(D42306,order[],2,FALSE)+VLOOKUP(IF(F42306&gt;7,8,IF(F42306=0,1,F42306)),pitches[],2,FALSE)+VLOOKUP(IF(E42306&gt;0,1,E42306),rmatchups[],2,FALSE)</f>
        <v>#N/A</v>
      </c>
      <c r="K42306" t="e">
        <f t="shared" si="684"/>
        <v>#N/A</v>
      </c>
    </row>
    <row r="42307" spans="10:11" x14ac:dyDescent="0.35">
      <c r="J42307" t="e">
        <f>wOBA+VLOOKUP(D42307,order[],2,FALSE)+VLOOKUP(IF(F42307&gt;7,8,IF(F42307=0,1,F42307)),pitches[],2,FALSE)+VLOOKUP(IF(E42307&gt;0,1,E42307),rmatchups[],2,FALSE)</f>
        <v>#N/A</v>
      </c>
      <c r="K42307" t="e">
        <f t="shared" ref="K42307:K42370" si="685">H42307-J42307</f>
        <v>#N/A</v>
      </c>
    </row>
    <row r="42308" spans="10:11" x14ac:dyDescent="0.35">
      <c r="J42308" t="e">
        <f>wOBA+VLOOKUP(D42308,order[],2,FALSE)+VLOOKUP(IF(F42308&gt;7,8,IF(F42308=0,1,F42308)),pitches[],2,FALSE)+VLOOKUP(IF(E42308&gt;0,1,E42308),rmatchups[],2,FALSE)</f>
        <v>#N/A</v>
      </c>
      <c r="K42308" t="e">
        <f t="shared" si="685"/>
        <v>#N/A</v>
      </c>
    </row>
    <row r="42309" spans="10:11" x14ac:dyDescent="0.35">
      <c r="J42309" t="e">
        <f>wOBA+VLOOKUP(D42309,order[],2,FALSE)+VLOOKUP(IF(F42309&gt;7,8,IF(F42309=0,1,F42309)),pitches[],2,FALSE)+VLOOKUP(IF(E42309&gt;0,1,E42309),rmatchups[],2,FALSE)</f>
        <v>#N/A</v>
      </c>
      <c r="K42309" t="e">
        <f t="shared" si="685"/>
        <v>#N/A</v>
      </c>
    </row>
    <row r="42310" spans="10:11" x14ac:dyDescent="0.35">
      <c r="J42310" t="e">
        <f>wOBA+VLOOKUP(D42310,order[],2,FALSE)+VLOOKUP(IF(F42310&gt;7,8,IF(F42310=0,1,F42310)),pitches[],2,FALSE)+VLOOKUP(IF(E42310&gt;0,1,E42310),rmatchups[],2,FALSE)</f>
        <v>#N/A</v>
      </c>
      <c r="K42310" t="e">
        <f t="shared" si="685"/>
        <v>#N/A</v>
      </c>
    </row>
    <row r="42311" spans="10:11" x14ac:dyDescent="0.35">
      <c r="J42311" t="e">
        <f>wOBA+VLOOKUP(D42311,order[],2,FALSE)+VLOOKUP(IF(F42311&gt;7,8,IF(F42311=0,1,F42311)),pitches[],2,FALSE)+VLOOKUP(IF(E42311&gt;0,1,E42311),rmatchups[],2,FALSE)</f>
        <v>#N/A</v>
      </c>
      <c r="K42311" t="e">
        <f t="shared" si="685"/>
        <v>#N/A</v>
      </c>
    </row>
    <row r="42312" spans="10:11" x14ac:dyDescent="0.35">
      <c r="J42312" t="e">
        <f>wOBA+VLOOKUP(D42312,order[],2,FALSE)+VLOOKUP(IF(F42312&gt;7,8,IF(F42312=0,1,F42312)),pitches[],2,FALSE)+VLOOKUP(IF(E42312&gt;0,1,E42312),rmatchups[],2,FALSE)</f>
        <v>#N/A</v>
      </c>
      <c r="K42312" t="e">
        <f t="shared" si="685"/>
        <v>#N/A</v>
      </c>
    </row>
    <row r="42313" spans="10:11" x14ac:dyDescent="0.35">
      <c r="J42313" t="e">
        <f>wOBA+VLOOKUP(D42313,order[],2,FALSE)+VLOOKUP(IF(F42313&gt;7,8,IF(F42313=0,1,F42313)),pitches[],2,FALSE)+VLOOKUP(IF(E42313&gt;0,1,E42313),rmatchups[],2,FALSE)</f>
        <v>#N/A</v>
      </c>
      <c r="K42313" t="e">
        <f t="shared" si="685"/>
        <v>#N/A</v>
      </c>
    </row>
    <row r="42314" spans="10:11" x14ac:dyDescent="0.35">
      <c r="J42314" t="e">
        <f>wOBA+VLOOKUP(D42314,order[],2,FALSE)+VLOOKUP(IF(F42314&gt;7,8,IF(F42314=0,1,F42314)),pitches[],2,FALSE)+VLOOKUP(IF(E42314&gt;0,1,E42314),rmatchups[],2,FALSE)</f>
        <v>#N/A</v>
      </c>
      <c r="K42314" t="e">
        <f t="shared" si="685"/>
        <v>#N/A</v>
      </c>
    </row>
    <row r="42315" spans="10:11" x14ac:dyDescent="0.35">
      <c r="J42315" t="e">
        <f>wOBA+VLOOKUP(D42315,order[],2,FALSE)+VLOOKUP(IF(F42315&gt;7,8,IF(F42315=0,1,F42315)),pitches[],2,FALSE)+VLOOKUP(IF(E42315&gt;0,1,E42315),rmatchups[],2,FALSE)</f>
        <v>#N/A</v>
      </c>
      <c r="K42315" t="e">
        <f t="shared" si="685"/>
        <v>#N/A</v>
      </c>
    </row>
    <row r="42316" spans="10:11" x14ac:dyDescent="0.35">
      <c r="J42316" t="e">
        <f>wOBA+VLOOKUP(D42316,order[],2,FALSE)+VLOOKUP(IF(F42316&gt;7,8,IF(F42316=0,1,F42316)),pitches[],2,FALSE)+VLOOKUP(IF(E42316&gt;0,1,E42316),rmatchups[],2,FALSE)</f>
        <v>#N/A</v>
      </c>
      <c r="K42316" t="e">
        <f t="shared" si="685"/>
        <v>#N/A</v>
      </c>
    </row>
    <row r="42317" spans="10:11" x14ac:dyDescent="0.35">
      <c r="J42317" t="e">
        <f>wOBA+VLOOKUP(D42317,order[],2,FALSE)+VLOOKUP(IF(F42317&gt;7,8,IF(F42317=0,1,F42317)),pitches[],2,FALSE)+VLOOKUP(IF(E42317&gt;0,1,E42317),rmatchups[],2,FALSE)</f>
        <v>#N/A</v>
      </c>
      <c r="K42317" t="e">
        <f t="shared" si="685"/>
        <v>#N/A</v>
      </c>
    </row>
    <row r="42318" spans="10:11" x14ac:dyDescent="0.35">
      <c r="J42318" t="e">
        <f>wOBA+VLOOKUP(D42318,order[],2,FALSE)+VLOOKUP(IF(F42318&gt;7,8,IF(F42318=0,1,F42318)),pitches[],2,FALSE)+VLOOKUP(IF(E42318&gt;0,1,E42318),rmatchups[],2,FALSE)</f>
        <v>#N/A</v>
      </c>
      <c r="K42318" t="e">
        <f t="shared" si="685"/>
        <v>#N/A</v>
      </c>
    </row>
    <row r="42319" spans="10:11" x14ac:dyDescent="0.35">
      <c r="J42319" t="e">
        <f>wOBA+VLOOKUP(D42319,order[],2,FALSE)+VLOOKUP(IF(F42319&gt;7,8,IF(F42319=0,1,F42319)),pitches[],2,FALSE)+VLOOKUP(IF(E42319&gt;0,1,E42319),rmatchups[],2,FALSE)</f>
        <v>#N/A</v>
      </c>
      <c r="K42319" t="e">
        <f t="shared" si="685"/>
        <v>#N/A</v>
      </c>
    </row>
    <row r="42320" spans="10:11" x14ac:dyDescent="0.35">
      <c r="J42320" t="e">
        <f>wOBA+VLOOKUP(D42320,order[],2,FALSE)+VLOOKUP(IF(F42320&gt;7,8,IF(F42320=0,1,F42320)),pitches[],2,FALSE)+VLOOKUP(IF(E42320&gt;0,1,E42320),rmatchups[],2,FALSE)</f>
        <v>#N/A</v>
      </c>
      <c r="K42320" t="e">
        <f t="shared" si="685"/>
        <v>#N/A</v>
      </c>
    </row>
    <row r="42321" spans="10:11" x14ac:dyDescent="0.35">
      <c r="J42321" t="e">
        <f>wOBA+VLOOKUP(D42321,order[],2,FALSE)+VLOOKUP(IF(F42321&gt;7,8,IF(F42321=0,1,F42321)),pitches[],2,FALSE)+VLOOKUP(IF(E42321&gt;0,1,E42321),rmatchups[],2,FALSE)</f>
        <v>#N/A</v>
      </c>
      <c r="K42321" t="e">
        <f t="shared" si="685"/>
        <v>#N/A</v>
      </c>
    </row>
    <row r="42322" spans="10:11" x14ac:dyDescent="0.35">
      <c r="J42322" t="e">
        <f>wOBA+VLOOKUP(D42322,order[],2,FALSE)+VLOOKUP(IF(F42322&gt;7,8,IF(F42322=0,1,F42322)),pitches[],2,FALSE)+VLOOKUP(IF(E42322&gt;0,1,E42322),rmatchups[],2,FALSE)</f>
        <v>#N/A</v>
      </c>
      <c r="K42322" t="e">
        <f t="shared" si="685"/>
        <v>#N/A</v>
      </c>
    </row>
    <row r="42323" spans="10:11" x14ac:dyDescent="0.35">
      <c r="J42323" t="e">
        <f>wOBA+VLOOKUP(D42323,order[],2,FALSE)+VLOOKUP(IF(F42323&gt;7,8,IF(F42323=0,1,F42323)),pitches[],2,FALSE)+VLOOKUP(IF(E42323&gt;0,1,E42323),rmatchups[],2,FALSE)</f>
        <v>#N/A</v>
      </c>
      <c r="K42323" t="e">
        <f t="shared" si="685"/>
        <v>#N/A</v>
      </c>
    </row>
    <row r="42324" spans="10:11" x14ac:dyDescent="0.35">
      <c r="J42324" t="e">
        <f>wOBA+VLOOKUP(D42324,order[],2,FALSE)+VLOOKUP(IF(F42324&gt;7,8,IF(F42324=0,1,F42324)),pitches[],2,FALSE)+VLOOKUP(IF(E42324&gt;0,1,E42324),rmatchups[],2,FALSE)</f>
        <v>#N/A</v>
      </c>
      <c r="K42324" t="e">
        <f t="shared" si="685"/>
        <v>#N/A</v>
      </c>
    </row>
    <row r="42325" spans="10:11" x14ac:dyDescent="0.35">
      <c r="J42325" t="e">
        <f>wOBA+VLOOKUP(D42325,order[],2,FALSE)+VLOOKUP(IF(F42325&gt;7,8,IF(F42325=0,1,F42325)),pitches[],2,FALSE)+VLOOKUP(IF(E42325&gt;0,1,E42325),rmatchups[],2,FALSE)</f>
        <v>#N/A</v>
      </c>
      <c r="K42325" t="e">
        <f t="shared" si="685"/>
        <v>#N/A</v>
      </c>
    </row>
    <row r="42326" spans="10:11" x14ac:dyDescent="0.35">
      <c r="J42326" t="e">
        <f>wOBA+VLOOKUP(D42326,order[],2,FALSE)+VLOOKUP(IF(F42326&gt;7,8,IF(F42326=0,1,F42326)),pitches[],2,FALSE)+VLOOKUP(IF(E42326&gt;0,1,E42326),rmatchups[],2,FALSE)</f>
        <v>#N/A</v>
      </c>
      <c r="K42326" t="e">
        <f t="shared" si="685"/>
        <v>#N/A</v>
      </c>
    </row>
    <row r="42327" spans="10:11" x14ac:dyDescent="0.35">
      <c r="J42327" t="e">
        <f>wOBA+VLOOKUP(D42327,order[],2,FALSE)+VLOOKUP(IF(F42327&gt;7,8,IF(F42327=0,1,F42327)),pitches[],2,FALSE)+VLOOKUP(IF(E42327&gt;0,1,E42327),rmatchups[],2,FALSE)</f>
        <v>#N/A</v>
      </c>
      <c r="K42327" t="e">
        <f t="shared" si="685"/>
        <v>#N/A</v>
      </c>
    </row>
    <row r="42328" spans="10:11" x14ac:dyDescent="0.35">
      <c r="J42328" t="e">
        <f>wOBA+VLOOKUP(D42328,order[],2,FALSE)+VLOOKUP(IF(F42328&gt;7,8,IF(F42328=0,1,F42328)),pitches[],2,FALSE)+VLOOKUP(IF(E42328&gt;0,1,E42328),rmatchups[],2,FALSE)</f>
        <v>#N/A</v>
      </c>
      <c r="K42328" t="e">
        <f t="shared" si="685"/>
        <v>#N/A</v>
      </c>
    </row>
    <row r="42329" spans="10:11" x14ac:dyDescent="0.35">
      <c r="J42329" t="e">
        <f>wOBA+VLOOKUP(D42329,order[],2,FALSE)+VLOOKUP(IF(F42329&gt;7,8,IF(F42329=0,1,F42329)),pitches[],2,FALSE)+VLOOKUP(IF(E42329&gt;0,1,E42329),rmatchups[],2,FALSE)</f>
        <v>#N/A</v>
      </c>
      <c r="K42329" t="e">
        <f t="shared" si="685"/>
        <v>#N/A</v>
      </c>
    </row>
    <row r="42330" spans="10:11" x14ac:dyDescent="0.35">
      <c r="J42330" t="e">
        <f>wOBA+VLOOKUP(D42330,order[],2,FALSE)+VLOOKUP(IF(F42330&gt;7,8,IF(F42330=0,1,F42330)),pitches[],2,FALSE)+VLOOKUP(IF(E42330&gt;0,1,E42330),rmatchups[],2,FALSE)</f>
        <v>#N/A</v>
      </c>
      <c r="K42330" t="e">
        <f t="shared" si="685"/>
        <v>#N/A</v>
      </c>
    </row>
    <row r="42331" spans="10:11" x14ac:dyDescent="0.35">
      <c r="J42331" t="e">
        <f>wOBA+VLOOKUP(D42331,order[],2,FALSE)+VLOOKUP(IF(F42331&gt;7,8,IF(F42331=0,1,F42331)),pitches[],2,FALSE)+VLOOKUP(IF(E42331&gt;0,1,E42331),rmatchups[],2,FALSE)</f>
        <v>#N/A</v>
      </c>
      <c r="K42331" t="e">
        <f t="shared" si="685"/>
        <v>#N/A</v>
      </c>
    </row>
    <row r="42332" spans="10:11" x14ac:dyDescent="0.35">
      <c r="J42332" t="e">
        <f>wOBA+VLOOKUP(D42332,order[],2,FALSE)+VLOOKUP(IF(F42332&gt;7,8,IF(F42332=0,1,F42332)),pitches[],2,FALSE)+VLOOKUP(IF(E42332&gt;0,1,E42332),rmatchups[],2,FALSE)</f>
        <v>#N/A</v>
      </c>
      <c r="K42332" t="e">
        <f t="shared" si="685"/>
        <v>#N/A</v>
      </c>
    </row>
    <row r="42333" spans="10:11" x14ac:dyDescent="0.35">
      <c r="J42333" t="e">
        <f>wOBA+VLOOKUP(D42333,order[],2,FALSE)+VLOOKUP(IF(F42333&gt;7,8,IF(F42333=0,1,F42333)),pitches[],2,FALSE)+VLOOKUP(IF(E42333&gt;0,1,E42333),rmatchups[],2,FALSE)</f>
        <v>#N/A</v>
      </c>
      <c r="K42333" t="e">
        <f t="shared" si="685"/>
        <v>#N/A</v>
      </c>
    </row>
    <row r="42334" spans="10:11" x14ac:dyDescent="0.35">
      <c r="J42334" t="e">
        <f>wOBA+VLOOKUP(D42334,order[],2,FALSE)+VLOOKUP(IF(F42334&gt;7,8,IF(F42334=0,1,F42334)),pitches[],2,FALSE)+VLOOKUP(IF(E42334&gt;0,1,E42334),rmatchups[],2,FALSE)</f>
        <v>#N/A</v>
      </c>
      <c r="K42334" t="e">
        <f t="shared" si="685"/>
        <v>#N/A</v>
      </c>
    </row>
    <row r="42335" spans="10:11" x14ac:dyDescent="0.35">
      <c r="J42335" t="e">
        <f>wOBA+VLOOKUP(D42335,order[],2,FALSE)+VLOOKUP(IF(F42335&gt;7,8,IF(F42335=0,1,F42335)),pitches[],2,FALSE)+VLOOKUP(IF(E42335&gt;0,1,E42335),rmatchups[],2,FALSE)</f>
        <v>#N/A</v>
      </c>
      <c r="K42335" t="e">
        <f t="shared" si="685"/>
        <v>#N/A</v>
      </c>
    </row>
    <row r="42336" spans="10:11" x14ac:dyDescent="0.35">
      <c r="J42336" t="e">
        <f>wOBA+VLOOKUP(D42336,order[],2,FALSE)+VLOOKUP(IF(F42336&gt;7,8,IF(F42336=0,1,F42336)),pitches[],2,FALSE)+VLOOKUP(IF(E42336&gt;0,1,E42336),rmatchups[],2,FALSE)</f>
        <v>#N/A</v>
      </c>
      <c r="K42336" t="e">
        <f t="shared" si="685"/>
        <v>#N/A</v>
      </c>
    </row>
    <row r="42337" spans="10:11" x14ac:dyDescent="0.35">
      <c r="J42337" t="e">
        <f>wOBA+VLOOKUP(D42337,order[],2,FALSE)+VLOOKUP(IF(F42337&gt;7,8,IF(F42337=0,1,F42337)),pitches[],2,FALSE)+VLOOKUP(IF(E42337&gt;0,1,E42337),rmatchups[],2,FALSE)</f>
        <v>#N/A</v>
      </c>
      <c r="K42337" t="e">
        <f t="shared" si="685"/>
        <v>#N/A</v>
      </c>
    </row>
    <row r="42338" spans="10:11" x14ac:dyDescent="0.35">
      <c r="J42338" t="e">
        <f>wOBA+VLOOKUP(D42338,order[],2,FALSE)+VLOOKUP(IF(F42338&gt;7,8,IF(F42338=0,1,F42338)),pitches[],2,FALSE)+VLOOKUP(IF(E42338&gt;0,1,E42338),rmatchups[],2,FALSE)</f>
        <v>#N/A</v>
      </c>
      <c r="K42338" t="e">
        <f t="shared" si="685"/>
        <v>#N/A</v>
      </c>
    </row>
    <row r="42339" spans="10:11" x14ac:dyDescent="0.35">
      <c r="J42339" t="e">
        <f>wOBA+VLOOKUP(D42339,order[],2,FALSE)+VLOOKUP(IF(F42339&gt;7,8,IF(F42339=0,1,F42339)),pitches[],2,FALSE)+VLOOKUP(IF(E42339&gt;0,1,E42339),rmatchups[],2,FALSE)</f>
        <v>#N/A</v>
      </c>
      <c r="K42339" t="e">
        <f t="shared" si="685"/>
        <v>#N/A</v>
      </c>
    </row>
    <row r="42340" spans="10:11" x14ac:dyDescent="0.35">
      <c r="J42340" t="e">
        <f>wOBA+VLOOKUP(D42340,order[],2,FALSE)+VLOOKUP(IF(F42340&gt;7,8,IF(F42340=0,1,F42340)),pitches[],2,FALSE)+VLOOKUP(IF(E42340&gt;0,1,E42340),rmatchups[],2,FALSE)</f>
        <v>#N/A</v>
      </c>
      <c r="K42340" t="e">
        <f t="shared" si="685"/>
        <v>#N/A</v>
      </c>
    </row>
    <row r="42341" spans="10:11" x14ac:dyDescent="0.35">
      <c r="J42341" t="e">
        <f>wOBA+VLOOKUP(D42341,order[],2,FALSE)+VLOOKUP(IF(F42341&gt;7,8,IF(F42341=0,1,F42341)),pitches[],2,FALSE)+VLOOKUP(IF(E42341&gt;0,1,E42341),rmatchups[],2,FALSE)</f>
        <v>#N/A</v>
      </c>
      <c r="K42341" t="e">
        <f t="shared" si="685"/>
        <v>#N/A</v>
      </c>
    </row>
    <row r="42342" spans="10:11" x14ac:dyDescent="0.35">
      <c r="J42342" t="e">
        <f>wOBA+VLOOKUP(D42342,order[],2,FALSE)+VLOOKUP(IF(F42342&gt;7,8,IF(F42342=0,1,F42342)),pitches[],2,FALSE)+VLOOKUP(IF(E42342&gt;0,1,E42342),rmatchups[],2,FALSE)</f>
        <v>#N/A</v>
      </c>
      <c r="K42342" t="e">
        <f t="shared" si="685"/>
        <v>#N/A</v>
      </c>
    </row>
    <row r="42343" spans="10:11" x14ac:dyDescent="0.35">
      <c r="J42343" t="e">
        <f>wOBA+VLOOKUP(D42343,order[],2,FALSE)+VLOOKUP(IF(F42343&gt;7,8,IF(F42343=0,1,F42343)),pitches[],2,FALSE)+VLOOKUP(IF(E42343&gt;0,1,E42343),rmatchups[],2,FALSE)</f>
        <v>#N/A</v>
      </c>
      <c r="K42343" t="e">
        <f t="shared" si="685"/>
        <v>#N/A</v>
      </c>
    </row>
    <row r="42344" spans="10:11" x14ac:dyDescent="0.35">
      <c r="J42344" t="e">
        <f>wOBA+VLOOKUP(D42344,order[],2,FALSE)+VLOOKUP(IF(F42344&gt;7,8,IF(F42344=0,1,F42344)),pitches[],2,FALSE)+VLOOKUP(IF(E42344&gt;0,1,E42344),rmatchups[],2,FALSE)</f>
        <v>#N/A</v>
      </c>
      <c r="K42344" t="e">
        <f t="shared" si="685"/>
        <v>#N/A</v>
      </c>
    </row>
    <row r="42345" spans="10:11" x14ac:dyDescent="0.35">
      <c r="J42345" t="e">
        <f>wOBA+VLOOKUP(D42345,order[],2,FALSE)+VLOOKUP(IF(F42345&gt;7,8,IF(F42345=0,1,F42345)),pitches[],2,FALSE)+VLOOKUP(IF(E42345&gt;0,1,E42345),rmatchups[],2,FALSE)</f>
        <v>#N/A</v>
      </c>
      <c r="K42345" t="e">
        <f t="shared" si="685"/>
        <v>#N/A</v>
      </c>
    </row>
    <row r="42346" spans="10:11" x14ac:dyDescent="0.35">
      <c r="J42346" t="e">
        <f>wOBA+VLOOKUP(D42346,order[],2,FALSE)+VLOOKUP(IF(F42346&gt;7,8,IF(F42346=0,1,F42346)),pitches[],2,FALSE)+VLOOKUP(IF(E42346&gt;0,1,E42346),rmatchups[],2,FALSE)</f>
        <v>#N/A</v>
      </c>
      <c r="K42346" t="e">
        <f t="shared" si="685"/>
        <v>#N/A</v>
      </c>
    </row>
    <row r="42347" spans="10:11" x14ac:dyDescent="0.35">
      <c r="J42347" t="e">
        <f>wOBA+VLOOKUP(D42347,order[],2,FALSE)+VLOOKUP(IF(F42347&gt;7,8,IF(F42347=0,1,F42347)),pitches[],2,FALSE)+VLOOKUP(IF(E42347&gt;0,1,E42347),rmatchups[],2,FALSE)</f>
        <v>#N/A</v>
      </c>
      <c r="K42347" t="e">
        <f t="shared" si="685"/>
        <v>#N/A</v>
      </c>
    </row>
    <row r="42348" spans="10:11" x14ac:dyDescent="0.35">
      <c r="J42348" t="e">
        <f>wOBA+VLOOKUP(D42348,order[],2,FALSE)+VLOOKUP(IF(F42348&gt;7,8,IF(F42348=0,1,F42348)),pitches[],2,FALSE)+VLOOKUP(IF(E42348&gt;0,1,E42348),rmatchups[],2,FALSE)</f>
        <v>#N/A</v>
      </c>
      <c r="K42348" t="e">
        <f t="shared" si="685"/>
        <v>#N/A</v>
      </c>
    </row>
    <row r="42349" spans="10:11" x14ac:dyDescent="0.35">
      <c r="J42349" t="e">
        <f>wOBA+VLOOKUP(D42349,order[],2,FALSE)+VLOOKUP(IF(F42349&gt;7,8,IF(F42349=0,1,F42349)),pitches[],2,FALSE)+VLOOKUP(IF(E42349&gt;0,1,E42349),rmatchups[],2,FALSE)</f>
        <v>#N/A</v>
      </c>
      <c r="K42349" t="e">
        <f t="shared" si="685"/>
        <v>#N/A</v>
      </c>
    </row>
    <row r="42350" spans="10:11" x14ac:dyDescent="0.35">
      <c r="J42350" t="e">
        <f>wOBA+VLOOKUP(D42350,order[],2,FALSE)+VLOOKUP(IF(F42350&gt;7,8,IF(F42350=0,1,F42350)),pitches[],2,FALSE)+VLOOKUP(IF(E42350&gt;0,1,E42350),rmatchups[],2,FALSE)</f>
        <v>#N/A</v>
      </c>
      <c r="K42350" t="e">
        <f t="shared" si="685"/>
        <v>#N/A</v>
      </c>
    </row>
    <row r="42351" spans="10:11" x14ac:dyDescent="0.35">
      <c r="J42351" t="e">
        <f>wOBA+VLOOKUP(D42351,order[],2,FALSE)+VLOOKUP(IF(F42351&gt;7,8,IF(F42351=0,1,F42351)),pitches[],2,FALSE)+VLOOKUP(IF(E42351&gt;0,1,E42351),rmatchups[],2,FALSE)</f>
        <v>#N/A</v>
      </c>
      <c r="K42351" t="e">
        <f t="shared" si="685"/>
        <v>#N/A</v>
      </c>
    </row>
    <row r="42352" spans="10:11" x14ac:dyDescent="0.35">
      <c r="J42352" t="e">
        <f>wOBA+VLOOKUP(D42352,order[],2,FALSE)+VLOOKUP(IF(F42352&gt;7,8,IF(F42352=0,1,F42352)),pitches[],2,FALSE)+VLOOKUP(IF(E42352&gt;0,1,E42352),rmatchups[],2,FALSE)</f>
        <v>#N/A</v>
      </c>
      <c r="K42352" t="e">
        <f t="shared" si="685"/>
        <v>#N/A</v>
      </c>
    </row>
    <row r="42353" spans="10:11" x14ac:dyDescent="0.35">
      <c r="J42353" t="e">
        <f>wOBA+VLOOKUP(D42353,order[],2,FALSE)+VLOOKUP(IF(F42353&gt;7,8,IF(F42353=0,1,F42353)),pitches[],2,FALSE)+VLOOKUP(IF(E42353&gt;0,1,E42353),rmatchups[],2,FALSE)</f>
        <v>#N/A</v>
      </c>
      <c r="K42353" t="e">
        <f t="shared" si="685"/>
        <v>#N/A</v>
      </c>
    </row>
    <row r="42354" spans="10:11" x14ac:dyDescent="0.35">
      <c r="J42354" t="e">
        <f>wOBA+VLOOKUP(D42354,order[],2,FALSE)+VLOOKUP(IF(F42354&gt;7,8,IF(F42354=0,1,F42354)),pitches[],2,FALSE)+VLOOKUP(IF(E42354&gt;0,1,E42354),rmatchups[],2,FALSE)</f>
        <v>#N/A</v>
      </c>
      <c r="K42354" t="e">
        <f t="shared" si="685"/>
        <v>#N/A</v>
      </c>
    </row>
    <row r="42355" spans="10:11" x14ac:dyDescent="0.35">
      <c r="J42355" t="e">
        <f>wOBA+VLOOKUP(D42355,order[],2,FALSE)+VLOOKUP(IF(F42355&gt;7,8,IF(F42355=0,1,F42355)),pitches[],2,FALSE)+VLOOKUP(IF(E42355&gt;0,1,E42355),rmatchups[],2,FALSE)</f>
        <v>#N/A</v>
      </c>
      <c r="K42355" t="e">
        <f t="shared" si="685"/>
        <v>#N/A</v>
      </c>
    </row>
    <row r="42356" spans="10:11" x14ac:dyDescent="0.35">
      <c r="J42356" t="e">
        <f>wOBA+VLOOKUP(D42356,order[],2,FALSE)+VLOOKUP(IF(F42356&gt;7,8,IF(F42356=0,1,F42356)),pitches[],2,FALSE)+VLOOKUP(IF(E42356&gt;0,1,E42356),rmatchups[],2,FALSE)</f>
        <v>#N/A</v>
      </c>
      <c r="K42356" t="e">
        <f t="shared" si="685"/>
        <v>#N/A</v>
      </c>
    </row>
    <row r="42357" spans="10:11" x14ac:dyDescent="0.35">
      <c r="J42357" t="e">
        <f>wOBA+VLOOKUP(D42357,order[],2,FALSE)+VLOOKUP(IF(F42357&gt;7,8,IF(F42357=0,1,F42357)),pitches[],2,FALSE)+VLOOKUP(IF(E42357&gt;0,1,E42357),rmatchups[],2,FALSE)</f>
        <v>#N/A</v>
      </c>
      <c r="K42357" t="e">
        <f t="shared" si="685"/>
        <v>#N/A</v>
      </c>
    </row>
    <row r="42358" spans="10:11" x14ac:dyDescent="0.35">
      <c r="J42358" t="e">
        <f>wOBA+VLOOKUP(D42358,order[],2,FALSE)+VLOOKUP(IF(F42358&gt;7,8,IF(F42358=0,1,F42358)),pitches[],2,FALSE)+VLOOKUP(IF(E42358&gt;0,1,E42358),rmatchups[],2,FALSE)</f>
        <v>#N/A</v>
      </c>
      <c r="K42358" t="e">
        <f t="shared" si="685"/>
        <v>#N/A</v>
      </c>
    </row>
    <row r="42359" spans="10:11" x14ac:dyDescent="0.35">
      <c r="J42359" t="e">
        <f>wOBA+VLOOKUP(D42359,order[],2,FALSE)+VLOOKUP(IF(F42359&gt;7,8,IF(F42359=0,1,F42359)),pitches[],2,FALSE)+VLOOKUP(IF(E42359&gt;0,1,E42359),rmatchups[],2,FALSE)</f>
        <v>#N/A</v>
      </c>
      <c r="K42359" t="e">
        <f t="shared" si="685"/>
        <v>#N/A</v>
      </c>
    </row>
    <row r="42360" spans="10:11" x14ac:dyDescent="0.35">
      <c r="J42360" t="e">
        <f>wOBA+VLOOKUP(D42360,order[],2,FALSE)+VLOOKUP(IF(F42360&gt;7,8,IF(F42360=0,1,F42360)),pitches[],2,FALSE)+VLOOKUP(IF(E42360&gt;0,1,E42360),rmatchups[],2,FALSE)</f>
        <v>#N/A</v>
      </c>
      <c r="K42360" t="e">
        <f t="shared" si="685"/>
        <v>#N/A</v>
      </c>
    </row>
    <row r="42361" spans="10:11" x14ac:dyDescent="0.35">
      <c r="J42361" t="e">
        <f>wOBA+VLOOKUP(D42361,order[],2,FALSE)+VLOOKUP(IF(F42361&gt;7,8,IF(F42361=0,1,F42361)),pitches[],2,FALSE)+VLOOKUP(IF(E42361&gt;0,1,E42361),rmatchups[],2,FALSE)</f>
        <v>#N/A</v>
      </c>
      <c r="K42361" t="e">
        <f t="shared" si="685"/>
        <v>#N/A</v>
      </c>
    </row>
    <row r="42362" spans="10:11" x14ac:dyDescent="0.35">
      <c r="J42362" t="e">
        <f>wOBA+VLOOKUP(D42362,order[],2,FALSE)+VLOOKUP(IF(F42362&gt;7,8,IF(F42362=0,1,F42362)),pitches[],2,FALSE)+VLOOKUP(IF(E42362&gt;0,1,E42362),rmatchups[],2,FALSE)</f>
        <v>#N/A</v>
      </c>
      <c r="K42362" t="e">
        <f t="shared" si="685"/>
        <v>#N/A</v>
      </c>
    </row>
    <row r="42363" spans="10:11" x14ac:dyDescent="0.35">
      <c r="J42363" t="e">
        <f>wOBA+VLOOKUP(D42363,order[],2,FALSE)+VLOOKUP(IF(F42363&gt;7,8,IF(F42363=0,1,F42363)),pitches[],2,FALSE)+VLOOKUP(IF(E42363&gt;0,1,E42363),rmatchups[],2,FALSE)</f>
        <v>#N/A</v>
      </c>
      <c r="K42363" t="e">
        <f t="shared" si="685"/>
        <v>#N/A</v>
      </c>
    </row>
    <row r="42364" spans="10:11" x14ac:dyDescent="0.35">
      <c r="J42364" t="e">
        <f>wOBA+VLOOKUP(D42364,order[],2,FALSE)+VLOOKUP(IF(F42364&gt;7,8,IF(F42364=0,1,F42364)),pitches[],2,FALSE)+VLOOKUP(IF(E42364&gt;0,1,E42364),rmatchups[],2,FALSE)</f>
        <v>#N/A</v>
      </c>
      <c r="K42364" t="e">
        <f t="shared" si="685"/>
        <v>#N/A</v>
      </c>
    </row>
    <row r="42365" spans="10:11" x14ac:dyDescent="0.35">
      <c r="J42365" t="e">
        <f>wOBA+VLOOKUP(D42365,order[],2,FALSE)+VLOOKUP(IF(F42365&gt;7,8,IF(F42365=0,1,F42365)),pitches[],2,FALSE)+VLOOKUP(IF(E42365&gt;0,1,E42365),rmatchups[],2,FALSE)</f>
        <v>#N/A</v>
      </c>
      <c r="K42365" t="e">
        <f t="shared" si="685"/>
        <v>#N/A</v>
      </c>
    </row>
    <row r="42366" spans="10:11" x14ac:dyDescent="0.35">
      <c r="J42366" t="e">
        <f>wOBA+VLOOKUP(D42366,order[],2,FALSE)+VLOOKUP(IF(F42366&gt;7,8,IF(F42366=0,1,F42366)),pitches[],2,FALSE)+VLOOKUP(IF(E42366&gt;0,1,E42366),rmatchups[],2,FALSE)</f>
        <v>#N/A</v>
      </c>
      <c r="K42366" t="e">
        <f t="shared" si="685"/>
        <v>#N/A</v>
      </c>
    </row>
    <row r="42367" spans="10:11" x14ac:dyDescent="0.35">
      <c r="J42367" t="e">
        <f>wOBA+VLOOKUP(D42367,order[],2,FALSE)+VLOOKUP(IF(F42367&gt;7,8,IF(F42367=0,1,F42367)),pitches[],2,FALSE)+VLOOKUP(IF(E42367&gt;0,1,E42367),rmatchups[],2,FALSE)</f>
        <v>#N/A</v>
      </c>
      <c r="K42367" t="e">
        <f t="shared" si="685"/>
        <v>#N/A</v>
      </c>
    </row>
    <row r="42368" spans="10:11" x14ac:dyDescent="0.35">
      <c r="J42368" t="e">
        <f>wOBA+VLOOKUP(D42368,order[],2,FALSE)+VLOOKUP(IF(F42368&gt;7,8,IF(F42368=0,1,F42368)),pitches[],2,FALSE)+VLOOKUP(IF(E42368&gt;0,1,E42368),rmatchups[],2,FALSE)</f>
        <v>#N/A</v>
      </c>
      <c r="K42368" t="e">
        <f t="shared" si="685"/>
        <v>#N/A</v>
      </c>
    </row>
    <row r="42369" spans="10:11" x14ac:dyDescent="0.35">
      <c r="J42369" t="e">
        <f>wOBA+VLOOKUP(D42369,order[],2,FALSE)+VLOOKUP(IF(F42369&gt;7,8,IF(F42369=0,1,F42369)),pitches[],2,FALSE)+VLOOKUP(IF(E42369&gt;0,1,E42369),rmatchups[],2,FALSE)</f>
        <v>#N/A</v>
      </c>
      <c r="K42369" t="e">
        <f t="shared" si="685"/>
        <v>#N/A</v>
      </c>
    </row>
    <row r="42370" spans="10:11" x14ac:dyDescent="0.35">
      <c r="J42370" t="e">
        <f>wOBA+VLOOKUP(D42370,order[],2,FALSE)+VLOOKUP(IF(F42370&gt;7,8,IF(F42370=0,1,F42370)),pitches[],2,FALSE)+VLOOKUP(IF(E42370&gt;0,1,E42370),rmatchups[],2,FALSE)</f>
        <v>#N/A</v>
      </c>
      <c r="K42370" t="e">
        <f t="shared" si="685"/>
        <v>#N/A</v>
      </c>
    </row>
    <row r="42371" spans="10:11" x14ac:dyDescent="0.35">
      <c r="J42371" t="e">
        <f>wOBA+VLOOKUP(D42371,order[],2,FALSE)+VLOOKUP(IF(F42371&gt;7,8,IF(F42371=0,1,F42371)),pitches[],2,FALSE)+VLOOKUP(IF(E42371&gt;0,1,E42371),rmatchups[],2,FALSE)</f>
        <v>#N/A</v>
      </c>
      <c r="K42371" t="e">
        <f t="shared" ref="K42371:K42434" si="686">H42371-J42371</f>
        <v>#N/A</v>
      </c>
    </row>
    <row r="42372" spans="10:11" x14ac:dyDescent="0.35">
      <c r="J42372" t="e">
        <f>wOBA+VLOOKUP(D42372,order[],2,FALSE)+VLOOKUP(IF(F42372&gt;7,8,IF(F42372=0,1,F42372)),pitches[],2,FALSE)+VLOOKUP(IF(E42372&gt;0,1,E42372),rmatchups[],2,FALSE)</f>
        <v>#N/A</v>
      </c>
      <c r="K42372" t="e">
        <f t="shared" si="686"/>
        <v>#N/A</v>
      </c>
    </row>
    <row r="42373" spans="10:11" x14ac:dyDescent="0.35">
      <c r="J42373" t="e">
        <f>wOBA+VLOOKUP(D42373,order[],2,FALSE)+VLOOKUP(IF(F42373&gt;7,8,IF(F42373=0,1,F42373)),pitches[],2,FALSE)+VLOOKUP(IF(E42373&gt;0,1,E42373),rmatchups[],2,FALSE)</f>
        <v>#N/A</v>
      </c>
      <c r="K42373" t="e">
        <f t="shared" si="686"/>
        <v>#N/A</v>
      </c>
    </row>
    <row r="42374" spans="10:11" x14ac:dyDescent="0.35">
      <c r="J42374" t="e">
        <f>wOBA+VLOOKUP(D42374,order[],2,FALSE)+VLOOKUP(IF(F42374&gt;7,8,IF(F42374=0,1,F42374)),pitches[],2,FALSE)+VLOOKUP(IF(E42374&gt;0,1,E42374),rmatchups[],2,FALSE)</f>
        <v>#N/A</v>
      </c>
      <c r="K42374" t="e">
        <f t="shared" si="686"/>
        <v>#N/A</v>
      </c>
    </row>
    <row r="42375" spans="10:11" x14ac:dyDescent="0.35">
      <c r="J42375" t="e">
        <f>wOBA+VLOOKUP(D42375,order[],2,FALSE)+VLOOKUP(IF(F42375&gt;7,8,IF(F42375=0,1,F42375)),pitches[],2,FALSE)+VLOOKUP(IF(E42375&gt;0,1,E42375),rmatchups[],2,FALSE)</f>
        <v>#N/A</v>
      </c>
      <c r="K42375" t="e">
        <f t="shared" si="686"/>
        <v>#N/A</v>
      </c>
    </row>
    <row r="42376" spans="10:11" x14ac:dyDescent="0.35">
      <c r="J42376" t="e">
        <f>wOBA+VLOOKUP(D42376,order[],2,FALSE)+VLOOKUP(IF(F42376&gt;7,8,IF(F42376=0,1,F42376)),pitches[],2,FALSE)+VLOOKUP(IF(E42376&gt;0,1,E42376),rmatchups[],2,FALSE)</f>
        <v>#N/A</v>
      </c>
      <c r="K42376" t="e">
        <f t="shared" si="686"/>
        <v>#N/A</v>
      </c>
    </row>
    <row r="42377" spans="10:11" x14ac:dyDescent="0.35">
      <c r="J42377" t="e">
        <f>wOBA+VLOOKUP(D42377,order[],2,FALSE)+VLOOKUP(IF(F42377&gt;7,8,IF(F42377=0,1,F42377)),pitches[],2,FALSE)+VLOOKUP(IF(E42377&gt;0,1,E42377),rmatchups[],2,FALSE)</f>
        <v>#N/A</v>
      </c>
      <c r="K42377" t="e">
        <f t="shared" si="686"/>
        <v>#N/A</v>
      </c>
    </row>
    <row r="42378" spans="10:11" x14ac:dyDescent="0.35">
      <c r="J42378" t="e">
        <f>wOBA+VLOOKUP(D42378,order[],2,FALSE)+VLOOKUP(IF(F42378&gt;7,8,IF(F42378=0,1,F42378)),pitches[],2,FALSE)+VLOOKUP(IF(E42378&gt;0,1,E42378),rmatchups[],2,FALSE)</f>
        <v>#N/A</v>
      </c>
      <c r="K42378" t="e">
        <f t="shared" si="686"/>
        <v>#N/A</v>
      </c>
    </row>
    <row r="42379" spans="10:11" x14ac:dyDescent="0.35">
      <c r="J42379" t="e">
        <f>wOBA+VLOOKUP(D42379,order[],2,FALSE)+VLOOKUP(IF(F42379&gt;7,8,IF(F42379=0,1,F42379)),pitches[],2,FALSE)+VLOOKUP(IF(E42379&gt;0,1,E42379),rmatchups[],2,FALSE)</f>
        <v>#N/A</v>
      </c>
      <c r="K42379" t="e">
        <f t="shared" si="686"/>
        <v>#N/A</v>
      </c>
    </row>
    <row r="42380" spans="10:11" x14ac:dyDescent="0.35">
      <c r="J42380" t="e">
        <f>wOBA+VLOOKUP(D42380,order[],2,FALSE)+VLOOKUP(IF(F42380&gt;7,8,IF(F42380=0,1,F42380)),pitches[],2,FALSE)+VLOOKUP(IF(E42380&gt;0,1,E42380),rmatchups[],2,FALSE)</f>
        <v>#N/A</v>
      </c>
      <c r="K42380" t="e">
        <f t="shared" si="686"/>
        <v>#N/A</v>
      </c>
    </row>
    <row r="42381" spans="10:11" x14ac:dyDescent="0.35">
      <c r="J42381" t="e">
        <f>wOBA+VLOOKUP(D42381,order[],2,FALSE)+VLOOKUP(IF(F42381&gt;7,8,IF(F42381=0,1,F42381)),pitches[],2,FALSE)+VLOOKUP(IF(E42381&gt;0,1,E42381),rmatchups[],2,FALSE)</f>
        <v>#N/A</v>
      </c>
      <c r="K42381" t="e">
        <f t="shared" si="686"/>
        <v>#N/A</v>
      </c>
    </row>
    <row r="42382" spans="10:11" x14ac:dyDescent="0.35">
      <c r="J42382" t="e">
        <f>wOBA+VLOOKUP(D42382,order[],2,FALSE)+VLOOKUP(IF(F42382&gt;7,8,IF(F42382=0,1,F42382)),pitches[],2,FALSE)+VLOOKUP(IF(E42382&gt;0,1,E42382),rmatchups[],2,FALSE)</f>
        <v>#N/A</v>
      </c>
      <c r="K42382" t="e">
        <f t="shared" si="686"/>
        <v>#N/A</v>
      </c>
    </row>
    <row r="42383" spans="10:11" x14ac:dyDescent="0.35">
      <c r="J42383" t="e">
        <f>wOBA+VLOOKUP(D42383,order[],2,FALSE)+VLOOKUP(IF(F42383&gt;7,8,IF(F42383=0,1,F42383)),pitches[],2,FALSE)+VLOOKUP(IF(E42383&gt;0,1,E42383),rmatchups[],2,FALSE)</f>
        <v>#N/A</v>
      </c>
      <c r="K42383" t="e">
        <f t="shared" si="686"/>
        <v>#N/A</v>
      </c>
    </row>
    <row r="42384" spans="10:11" x14ac:dyDescent="0.35">
      <c r="J42384" t="e">
        <f>wOBA+VLOOKUP(D42384,order[],2,FALSE)+VLOOKUP(IF(F42384&gt;7,8,IF(F42384=0,1,F42384)),pitches[],2,FALSE)+VLOOKUP(IF(E42384&gt;0,1,E42384),rmatchups[],2,FALSE)</f>
        <v>#N/A</v>
      </c>
      <c r="K42384" t="e">
        <f t="shared" si="686"/>
        <v>#N/A</v>
      </c>
    </row>
    <row r="42385" spans="10:11" x14ac:dyDescent="0.35">
      <c r="J42385" t="e">
        <f>wOBA+VLOOKUP(D42385,order[],2,FALSE)+VLOOKUP(IF(F42385&gt;7,8,IF(F42385=0,1,F42385)),pitches[],2,FALSE)+VLOOKUP(IF(E42385&gt;0,1,E42385),rmatchups[],2,FALSE)</f>
        <v>#N/A</v>
      </c>
      <c r="K42385" t="e">
        <f t="shared" si="686"/>
        <v>#N/A</v>
      </c>
    </row>
    <row r="42386" spans="10:11" x14ac:dyDescent="0.35">
      <c r="J42386" t="e">
        <f>wOBA+VLOOKUP(D42386,order[],2,FALSE)+VLOOKUP(IF(F42386&gt;7,8,IF(F42386=0,1,F42386)),pitches[],2,FALSE)+VLOOKUP(IF(E42386&gt;0,1,E42386),rmatchups[],2,FALSE)</f>
        <v>#N/A</v>
      </c>
      <c r="K42386" t="e">
        <f t="shared" si="686"/>
        <v>#N/A</v>
      </c>
    </row>
    <row r="42387" spans="10:11" x14ac:dyDescent="0.35">
      <c r="J42387" t="e">
        <f>wOBA+VLOOKUP(D42387,order[],2,FALSE)+VLOOKUP(IF(F42387&gt;7,8,IF(F42387=0,1,F42387)),pitches[],2,FALSE)+VLOOKUP(IF(E42387&gt;0,1,E42387),rmatchups[],2,FALSE)</f>
        <v>#N/A</v>
      </c>
      <c r="K42387" t="e">
        <f t="shared" si="686"/>
        <v>#N/A</v>
      </c>
    </row>
    <row r="42388" spans="10:11" x14ac:dyDescent="0.35">
      <c r="J42388" t="e">
        <f>wOBA+VLOOKUP(D42388,order[],2,FALSE)+VLOOKUP(IF(F42388&gt;7,8,IF(F42388=0,1,F42388)),pitches[],2,FALSE)+VLOOKUP(IF(E42388&gt;0,1,E42388),rmatchups[],2,FALSE)</f>
        <v>#N/A</v>
      </c>
      <c r="K42388" t="e">
        <f t="shared" si="686"/>
        <v>#N/A</v>
      </c>
    </row>
    <row r="42389" spans="10:11" x14ac:dyDescent="0.35">
      <c r="J42389" t="e">
        <f>wOBA+VLOOKUP(D42389,order[],2,FALSE)+VLOOKUP(IF(F42389&gt;7,8,IF(F42389=0,1,F42389)),pitches[],2,FALSE)+VLOOKUP(IF(E42389&gt;0,1,E42389),rmatchups[],2,FALSE)</f>
        <v>#N/A</v>
      </c>
      <c r="K42389" t="e">
        <f t="shared" si="686"/>
        <v>#N/A</v>
      </c>
    </row>
    <row r="42390" spans="10:11" x14ac:dyDescent="0.35">
      <c r="J42390" t="e">
        <f>wOBA+VLOOKUP(D42390,order[],2,FALSE)+VLOOKUP(IF(F42390&gt;7,8,IF(F42390=0,1,F42390)),pitches[],2,FALSE)+VLOOKUP(IF(E42390&gt;0,1,E42390),rmatchups[],2,FALSE)</f>
        <v>#N/A</v>
      </c>
      <c r="K42390" t="e">
        <f t="shared" si="686"/>
        <v>#N/A</v>
      </c>
    </row>
    <row r="42391" spans="10:11" x14ac:dyDescent="0.35">
      <c r="J42391" t="e">
        <f>wOBA+VLOOKUP(D42391,order[],2,FALSE)+VLOOKUP(IF(F42391&gt;7,8,IF(F42391=0,1,F42391)),pitches[],2,FALSE)+VLOOKUP(IF(E42391&gt;0,1,E42391),rmatchups[],2,FALSE)</f>
        <v>#N/A</v>
      </c>
      <c r="K42391" t="e">
        <f t="shared" si="686"/>
        <v>#N/A</v>
      </c>
    </row>
    <row r="42392" spans="10:11" x14ac:dyDescent="0.35">
      <c r="J42392" t="e">
        <f>wOBA+VLOOKUP(D42392,order[],2,FALSE)+VLOOKUP(IF(F42392&gt;7,8,IF(F42392=0,1,F42392)),pitches[],2,FALSE)+VLOOKUP(IF(E42392&gt;0,1,E42392),rmatchups[],2,FALSE)</f>
        <v>#N/A</v>
      </c>
      <c r="K42392" t="e">
        <f t="shared" si="686"/>
        <v>#N/A</v>
      </c>
    </row>
    <row r="42393" spans="10:11" x14ac:dyDescent="0.35">
      <c r="J42393" t="e">
        <f>wOBA+VLOOKUP(D42393,order[],2,FALSE)+VLOOKUP(IF(F42393&gt;7,8,IF(F42393=0,1,F42393)),pitches[],2,FALSE)+VLOOKUP(IF(E42393&gt;0,1,E42393),rmatchups[],2,FALSE)</f>
        <v>#N/A</v>
      </c>
      <c r="K42393" t="e">
        <f t="shared" si="686"/>
        <v>#N/A</v>
      </c>
    </row>
    <row r="42394" spans="10:11" x14ac:dyDescent="0.35">
      <c r="J42394" t="e">
        <f>wOBA+VLOOKUP(D42394,order[],2,FALSE)+VLOOKUP(IF(F42394&gt;7,8,IF(F42394=0,1,F42394)),pitches[],2,FALSE)+VLOOKUP(IF(E42394&gt;0,1,E42394),rmatchups[],2,FALSE)</f>
        <v>#N/A</v>
      </c>
      <c r="K42394" t="e">
        <f t="shared" si="686"/>
        <v>#N/A</v>
      </c>
    </row>
    <row r="42395" spans="10:11" x14ac:dyDescent="0.35">
      <c r="J42395" t="e">
        <f>wOBA+VLOOKUP(D42395,order[],2,FALSE)+VLOOKUP(IF(F42395&gt;7,8,IF(F42395=0,1,F42395)),pitches[],2,FALSE)+VLOOKUP(IF(E42395&gt;0,1,E42395),rmatchups[],2,FALSE)</f>
        <v>#N/A</v>
      </c>
      <c r="K42395" t="e">
        <f t="shared" si="686"/>
        <v>#N/A</v>
      </c>
    </row>
    <row r="42396" spans="10:11" x14ac:dyDescent="0.35">
      <c r="J42396" t="e">
        <f>wOBA+VLOOKUP(D42396,order[],2,FALSE)+VLOOKUP(IF(F42396&gt;7,8,IF(F42396=0,1,F42396)),pitches[],2,FALSE)+VLOOKUP(IF(E42396&gt;0,1,E42396),rmatchups[],2,FALSE)</f>
        <v>#N/A</v>
      </c>
      <c r="K42396" t="e">
        <f t="shared" si="686"/>
        <v>#N/A</v>
      </c>
    </row>
    <row r="42397" spans="10:11" x14ac:dyDescent="0.35">
      <c r="J42397" t="e">
        <f>wOBA+VLOOKUP(D42397,order[],2,FALSE)+VLOOKUP(IF(F42397&gt;7,8,IF(F42397=0,1,F42397)),pitches[],2,FALSE)+VLOOKUP(IF(E42397&gt;0,1,E42397),rmatchups[],2,FALSE)</f>
        <v>#N/A</v>
      </c>
      <c r="K42397" t="e">
        <f t="shared" si="686"/>
        <v>#N/A</v>
      </c>
    </row>
    <row r="42398" spans="10:11" x14ac:dyDescent="0.35">
      <c r="J42398" t="e">
        <f>wOBA+VLOOKUP(D42398,order[],2,FALSE)+VLOOKUP(IF(F42398&gt;7,8,IF(F42398=0,1,F42398)),pitches[],2,FALSE)+VLOOKUP(IF(E42398&gt;0,1,E42398),rmatchups[],2,FALSE)</f>
        <v>#N/A</v>
      </c>
      <c r="K42398" t="e">
        <f t="shared" si="686"/>
        <v>#N/A</v>
      </c>
    </row>
    <row r="42399" spans="10:11" x14ac:dyDescent="0.35">
      <c r="J42399" t="e">
        <f>wOBA+VLOOKUP(D42399,order[],2,FALSE)+VLOOKUP(IF(F42399&gt;7,8,IF(F42399=0,1,F42399)),pitches[],2,FALSE)+VLOOKUP(IF(E42399&gt;0,1,E42399),rmatchups[],2,FALSE)</f>
        <v>#N/A</v>
      </c>
      <c r="K42399" t="e">
        <f t="shared" si="686"/>
        <v>#N/A</v>
      </c>
    </row>
    <row r="42400" spans="10:11" x14ac:dyDescent="0.35">
      <c r="J42400" t="e">
        <f>wOBA+VLOOKUP(D42400,order[],2,FALSE)+VLOOKUP(IF(F42400&gt;7,8,IF(F42400=0,1,F42400)),pitches[],2,FALSE)+VLOOKUP(IF(E42400&gt;0,1,E42400),rmatchups[],2,FALSE)</f>
        <v>#N/A</v>
      </c>
      <c r="K42400" t="e">
        <f t="shared" si="686"/>
        <v>#N/A</v>
      </c>
    </row>
    <row r="42401" spans="10:11" x14ac:dyDescent="0.35">
      <c r="J42401" t="e">
        <f>wOBA+VLOOKUP(D42401,order[],2,FALSE)+VLOOKUP(IF(F42401&gt;7,8,IF(F42401=0,1,F42401)),pitches[],2,FALSE)+VLOOKUP(IF(E42401&gt;0,1,E42401),rmatchups[],2,FALSE)</f>
        <v>#N/A</v>
      </c>
      <c r="K42401" t="e">
        <f t="shared" si="686"/>
        <v>#N/A</v>
      </c>
    </row>
    <row r="42402" spans="10:11" x14ac:dyDescent="0.35">
      <c r="J42402" t="e">
        <f>wOBA+VLOOKUP(D42402,order[],2,FALSE)+VLOOKUP(IF(F42402&gt;7,8,IF(F42402=0,1,F42402)),pitches[],2,FALSE)+VLOOKUP(IF(E42402&gt;0,1,E42402),rmatchups[],2,FALSE)</f>
        <v>#N/A</v>
      </c>
      <c r="K42402" t="e">
        <f t="shared" si="686"/>
        <v>#N/A</v>
      </c>
    </row>
    <row r="42403" spans="10:11" x14ac:dyDescent="0.35">
      <c r="J42403" t="e">
        <f>wOBA+VLOOKUP(D42403,order[],2,FALSE)+VLOOKUP(IF(F42403&gt;7,8,IF(F42403=0,1,F42403)),pitches[],2,FALSE)+VLOOKUP(IF(E42403&gt;0,1,E42403),rmatchups[],2,FALSE)</f>
        <v>#N/A</v>
      </c>
      <c r="K42403" t="e">
        <f t="shared" si="686"/>
        <v>#N/A</v>
      </c>
    </row>
    <row r="42404" spans="10:11" x14ac:dyDescent="0.35">
      <c r="J42404" t="e">
        <f>wOBA+VLOOKUP(D42404,order[],2,FALSE)+VLOOKUP(IF(F42404&gt;7,8,IF(F42404=0,1,F42404)),pitches[],2,FALSE)+VLOOKUP(IF(E42404&gt;0,1,E42404),rmatchups[],2,FALSE)</f>
        <v>#N/A</v>
      </c>
      <c r="K42404" t="e">
        <f t="shared" si="686"/>
        <v>#N/A</v>
      </c>
    </row>
    <row r="42405" spans="10:11" x14ac:dyDescent="0.35">
      <c r="J42405" t="e">
        <f>wOBA+VLOOKUP(D42405,order[],2,FALSE)+VLOOKUP(IF(F42405&gt;7,8,IF(F42405=0,1,F42405)),pitches[],2,FALSE)+VLOOKUP(IF(E42405&gt;0,1,E42405),rmatchups[],2,FALSE)</f>
        <v>#N/A</v>
      </c>
      <c r="K42405" t="e">
        <f t="shared" si="686"/>
        <v>#N/A</v>
      </c>
    </row>
    <row r="42406" spans="10:11" x14ac:dyDescent="0.35">
      <c r="J42406" t="e">
        <f>wOBA+VLOOKUP(D42406,order[],2,FALSE)+VLOOKUP(IF(F42406&gt;7,8,IF(F42406=0,1,F42406)),pitches[],2,FALSE)+VLOOKUP(IF(E42406&gt;0,1,E42406),rmatchups[],2,FALSE)</f>
        <v>#N/A</v>
      </c>
      <c r="K42406" t="e">
        <f t="shared" si="686"/>
        <v>#N/A</v>
      </c>
    </row>
    <row r="42407" spans="10:11" x14ac:dyDescent="0.35">
      <c r="J42407" t="e">
        <f>wOBA+VLOOKUP(D42407,order[],2,FALSE)+VLOOKUP(IF(F42407&gt;7,8,IF(F42407=0,1,F42407)),pitches[],2,FALSE)+VLOOKUP(IF(E42407&gt;0,1,E42407),rmatchups[],2,FALSE)</f>
        <v>#N/A</v>
      </c>
      <c r="K42407" t="e">
        <f t="shared" si="686"/>
        <v>#N/A</v>
      </c>
    </row>
    <row r="42408" spans="10:11" x14ac:dyDescent="0.35">
      <c r="J42408" t="e">
        <f>wOBA+VLOOKUP(D42408,order[],2,FALSE)+VLOOKUP(IF(F42408&gt;7,8,IF(F42408=0,1,F42408)),pitches[],2,FALSE)+VLOOKUP(IF(E42408&gt;0,1,E42408),rmatchups[],2,FALSE)</f>
        <v>#N/A</v>
      </c>
      <c r="K42408" t="e">
        <f t="shared" si="686"/>
        <v>#N/A</v>
      </c>
    </row>
    <row r="42409" spans="10:11" x14ac:dyDescent="0.35">
      <c r="J42409" t="e">
        <f>wOBA+VLOOKUP(D42409,order[],2,FALSE)+VLOOKUP(IF(F42409&gt;7,8,IF(F42409=0,1,F42409)),pitches[],2,FALSE)+VLOOKUP(IF(E42409&gt;0,1,E42409),rmatchups[],2,FALSE)</f>
        <v>#N/A</v>
      </c>
      <c r="K42409" t="e">
        <f t="shared" si="686"/>
        <v>#N/A</v>
      </c>
    </row>
    <row r="42410" spans="10:11" x14ac:dyDescent="0.35">
      <c r="J42410" t="e">
        <f>wOBA+VLOOKUP(D42410,order[],2,FALSE)+VLOOKUP(IF(F42410&gt;7,8,IF(F42410=0,1,F42410)),pitches[],2,FALSE)+VLOOKUP(IF(E42410&gt;0,1,E42410),rmatchups[],2,FALSE)</f>
        <v>#N/A</v>
      </c>
      <c r="K42410" t="e">
        <f t="shared" si="686"/>
        <v>#N/A</v>
      </c>
    </row>
    <row r="42411" spans="10:11" x14ac:dyDescent="0.35">
      <c r="J42411" t="e">
        <f>wOBA+VLOOKUP(D42411,order[],2,FALSE)+VLOOKUP(IF(F42411&gt;7,8,IF(F42411=0,1,F42411)),pitches[],2,FALSE)+VLOOKUP(IF(E42411&gt;0,1,E42411),rmatchups[],2,FALSE)</f>
        <v>#N/A</v>
      </c>
      <c r="K42411" t="e">
        <f t="shared" si="686"/>
        <v>#N/A</v>
      </c>
    </row>
    <row r="42412" spans="10:11" x14ac:dyDescent="0.35">
      <c r="J42412" t="e">
        <f>wOBA+VLOOKUP(D42412,order[],2,FALSE)+VLOOKUP(IF(F42412&gt;7,8,IF(F42412=0,1,F42412)),pitches[],2,FALSE)+VLOOKUP(IF(E42412&gt;0,1,E42412),rmatchups[],2,FALSE)</f>
        <v>#N/A</v>
      </c>
      <c r="K42412" t="e">
        <f t="shared" si="686"/>
        <v>#N/A</v>
      </c>
    </row>
    <row r="42413" spans="10:11" x14ac:dyDescent="0.35">
      <c r="J42413" t="e">
        <f>wOBA+VLOOKUP(D42413,order[],2,FALSE)+VLOOKUP(IF(F42413&gt;7,8,IF(F42413=0,1,F42413)),pitches[],2,FALSE)+VLOOKUP(IF(E42413&gt;0,1,E42413),rmatchups[],2,FALSE)</f>
        <v>#N/A</v>
      </c>
      <c r="K42413" t="e">
        <f t="shared" si="686"/>
        <v>#N/A</v>
      </c>
    </row>
    <row r="42414" spans="10:11" x14ac:dyDescent="0.35">
      <c r="J42414" t="e">
        <f>wOBA+VLOOKUP(D42414,order[],2,FALSE)+VLOOKUP(IF(F42414&gt;7,8,IF(F42414=0,1,F42414)),pitches[],2,FALSE)+VLOOKUP(IF(E42414&gt;0,1,E42414),rmatchups[],2,FALSE)</f>
        <v>#N/A</v>
      </c>
      <c r="K42414" t="e">
        <f t="shared" si="686"/>
        <v>#N/A</v>
      </c>
    </row>
    <row r="42415" spans="10:11" x14ac:dyDescent="0.35">
      <c r="J42415" t="e">
        <f>wOBA+VLOOKUP(D42415,order[],2,FALSE)+VLOOKUP(IF(F42415&gt;7,8,IF(F42415=0,1,F42415)),pitches[],2,FALSE)+VLOOKUP(IF(E42415&gt;0,1,E42415),rmatchups[],2,FALSE)</f>
        <v>#N/A</v>
      </c>
      <c r="K42415" t="e">
        <f t="shared" si="686"/>
        <v>#N/A</v>
      </c>
    </row>
    <row r="42416" spans="10:11" x14ac:dyDescent="0.35">
      <c r="J42416" t="e">
        <f>wOBA+VLOOKUP(D42416,order[],2,FALSE)+VLOOKUP(IF(F42416&gt;7,8,IF(F42416=0,1,F42416)),pitches[],2,FALSE)+VLOOKUP(IF(E42416&gt;0,1,E42416),rmatchups[],2,FALSE)</f>
        <v>#N/A</v>
      </c>
      <c r="K42416" t="e">
        <f t="shared" si="686"/>
        <v>#N/A</v>
      </c>
    </row>
    <row r="42417" spans="10:11" x14ac:dyDescent="0.35">
      <c r="J42417" t="e">
        <f>wOBA+VLOOKUP(D42417,order[],2,FALSE)+VLOOKUP(IF(F42417&gt;7,8,IF(F42417=0,1,F42417)),pitches[],2,FALSE)+VLOOKUP(IF(E42417&gt;0,1,E42417),rmatchups[],2,FALSE)</f>
        <v>#N/A</v>
      </c>
      <c r="K42417" t="e">
        <f t="shared" si="686"/>
        <v>#N/A</v>
      </c>
    </row>
    <row r="42418" spans="10:11" x14ac:dyDescent="0.35">
      <c r="J42418" t="e">
        <f>wOBA+VLOOKUP(D42418,order[],2,FALSE)+VLOOKUP(IF(F42418&gt;7,8,IF(F42418=0,1,F42418)),pitches[],2,FALSE)+VLOOKUP(IF(E42418&gt;0,1,E42418),rmatchups[],2,FALSE)</f>
        <v>#N/A</v>
      </c>
      <c r="K42418" t="e">
        <f t="shared" si="686"/>
        <v>#N/A</v>
      </c>
    </row>
    <row r="42419" spans="10:11" x14ac:dyDescent="0.35">
      <c r="J42419" t="e">
        <f>wOBA+VLOOKUP(D42419,order[],2,FALSE)+VLOOKUP(IF(F42419&gt;7,8,IF(F42419=0,1,F42419)),pitches[],2,FALSE)+VLOOKUP(IF(E42419&gt;0,1,E42419),rmatchups[],2,FALSE)</f>
        <v>#N/A</v>
      </c>
      <c r="K42419" t="e">
        <f t="shared" si="686"/>
        <v>#N/A</v>
      </c>
    </row>
    <row r="42420" spans="10:11" x14ac:dyDescent="0.35">
      <c r="J42420" t="e">
        <f>wOBA+VLOOKUP(D42420,order[],2,FALSE)+VLOOKUP(IF(F42420&gt;7,8,IF(F42420=0,1,F42420)),pitches[],2,FALSE)+VLOOKUP(IF(E42420&gt;0,1,E42420),rmatchups[],2,FALSE)</f>
        <v>#N/A</v>
      </c>
      <c r="K42420" t="e">
        <f t="shared" si="686"/>
        <v>#N/A</v>
      </c>
    </row>
    <row r="42421" spans="10:11" x14ac:dyDescent="0.35">
      <c r="J42421" t="e">
        <f>wOBA+VLOOKUP(D42421,order[],2,FALSE)+VLOOKUP(IF(F42421&gt;7,8,IF(F42421=0,1,F42421)),pitches[],2,FALSE)+VLOOKUP(IF(E42421&gt;0,1,E42421),rmatchups[],2,FALSE)</f>
        <v>#N/A</v>
      </c>
      <c r="K42421" t="e">
        <f t="shared" si="686"/>
        <v>#N/A</v>
      </c>
    </row>
    <row r="42422" spans="10:11" x14ac:dyDescent="0.35">
      <c r="J42422" t="e">
        <f>wOBA+VLOOKUP(D42422,order[],2,FALSE)+VLOOKUP(IF(F42422&gt;7,8,IF(F42422=0,1,F42422)),pitches[],2,FALSE)+VLOOKUP(IF(E42422&gt;0,1,E42422),rmatchups[],2,FALSE)</f>
        <v>#N/A</v>
      </c>
      <c r="K42422" t="e">
        <f t="shared" si="686"/>
        <v>#N/A</v>
      </c>
    </row>
    <row r="42423" spans="10:11" x14ac:dyDescent="0.35">
      <c r="J42423" t="e">
        <f>wOBA+VLOOKUP(D42423,order[],2,FALSE)+VLOOKUP(IF(F42423&gt;7,8,IF(F42423=0,1,F42423)),pitches[],2,FALSE)+VLOOKUP(IF(E42423&gt;0,1,E42423),rmatchups[],2,FALSE)</f>
        <v>#N/A</v>
      </c>
      <c r="K42423" t="e">
        <f t="shared" si="686"/>
        <v>#N/A</v>
      </c>
    </row>
    <row r="42424" spans="10:11" x14ac:dyDescent="0.35">
      <c r="J42424" t="e">
        <f>wOBA+VLOOKUP(D42424,order[],2,FALSE)+VLOOKUP(IF(F42424&gt;7,8,IF(F42424=0,1,F42424)),pitches[],2,FALSE)+VLOOKUP(IF(E42424&gt;0,1,E42424),rmatchups[],2,FALSE)</f>
        <v>#N/A</v>
      </c>
      <c r="K42424" t="e">
        <f t="shared" si="686"/>
        <v>#N/A</v>
      </c>
    </row>
    <row r="42425" spans="10:11" x14ac:dyDescent="0.35">
      <c r="J42425" t="e">
        <f>wOBA+VLOOKUP(D42425,order[],2,FALSE)+VLOOKUP(IF(F42425&gt;7,8,IF(F42425=0,1,F42425)),pitches[],2,FALSE)+VLOOKUP(IF(E42425&gt;0,1,E42425),rmatchups[],2,FALSE)</f>
        <v>#N/A</v>
      </c>
      <c r="K42425" t="e">
        <f t="shared" si="686"/>
        <v>#N/A</v>
      </c>
    </row>
    <row r="42426" spans="10:11" x14ac:dyDescent="0.35">
      <c r="J42426" t="e">
        <f>wOBA+VLOOKUP(D42426,order[],2,FALSE)+VLOOKUP(IF(F42426&gt;7,8,IF(F42426=0,1,F42426)),pitches[],2,FALSE)+VLOOKUP(IF(E42426&gt;0,1,E42426),rmatchups[],2,FALSE)</f>
        <v>#N/A</v>
      </c>
      <c r="K42426" t="e">
        <f t="shared" si="686"/>
        <v>#N/A</v>
      </c>
    </row>
    <row r="42427" spans="10:11" x14ac:dyDescent="0.35">
      <c r="J42427" t="e">
        <f>wOBA+VLOOKUP(D42427,order[],2,FALSE)+VLOOKUP(IF(F42427&gt;7,8,IF(F42427=0,1,F42427)),pitches[],2,FALSE)+VLOOKUP(IF(E42427&gt;0,1,E42427),rmatchups[],2,FALSE)</f>
        <v>#N/A</v>
      </c>
      <c r="K42427" t="e">
        <f t="shared" si="686"/>
        <v>#N/A</v>
      </c>
    </row>
    <row r="42428" spans="10:11" x14ac:dyDescent="0.35">
      <c r="J42428" t="e">
        <f>wOBA+VLOOKUP(D42428,order[],2,FALSE)+VLOOKUP(IF(F42428&gt;7,8,IF(F42428=0,1,F42428)),pitches[],2,FALSE)+VLOOKUP(IF(E42428&gt;0,1,E42428),rmatchups[],2,FALSE)</f>
        <v>#N/A</v>
      </c>
      <c r="K42428" t="e">
        <f t="shared" si="686"/>
        <v>#N/A</v>
      </c>
    </row>
    <row r="42429" spans="10:11" x14ac:dyDescent="0.35">
      <c r="J42429" t="e">
        <f>wOBA+VLOOKUP(D42429,order[],2,FALSE)+VLOOKUP(IF(F42429&gt;7,8,IF(F42429=0,1,F42429)),pitches[],2,FALSE)+VLOOKUP(IF(E42429&gt;0,1,E42429),rmatchups[],2,FALSE)</f>
        <v>#N/A</v>
      </c>
      <c r="K42429" t="e">
        <f t="shared" si="686"/>
        <v>#N/A</v>
      </c>
    </row>
    <row r="42430" spans="10:11" x14ac:dyDescent="0.35">
      <c r="J42430" t="e">
        <f>wOBA+VLOOKUP(D42430,order[],2,FALSE)+VLOOKUP(IF(F42430&gt;7,8,IF(F42430=0,1,F42430)),pitches[],2,FALSE)+VLOOKUP(IF(E42430&gt;0,1,E42430),rmatchups[],2,FALSE)</f>
        <v>#N/A</v>
      </c>
      <c r="K42430" t="e">
        <f t="shared" si="686"/>
        <v>#N/A</v>
      </c>
    </row>
    <row r="42431" spans="10:11" x14ac:dyDescent="0.35">
      <c r="J42431" t="e">
        <f>wOBA+VLOOKUP(D42431,order[],2,FALSE)+VLOOKUP(IF(F42431&gt;7,8,IF(F42431=0,1,F42431)),pitches[],2,FALSE)+VLOOKUP(IF(E42431&gt;0,1,E42431),rmatchups[],2,FALSE)</f>
        <v>#N/A</v>
      </c>
      <c r="K42431" t="e">
        <f t="shared" si="686"/>
        <v>#N/A</v>
      </c>
    </row>
    <row r="42432" spans="10:11" x14ac:dyDescent="0.35">
      <c r="J42432" t="e">
        <f>wOBA+VLOOKUP(D42432,order[],2,FALSE)+VLOOKUP(IF(F42432&gt;7,8,IF(F42432=0,1,F42432)),pitches[],2,FALSE)+VLOOKUP(IF(E42432&gt;0,1,E42432),rmatchups[],2,FALSE)</f>
        <v>#N/A</v>
      </c>
      <c r="K42432" t="e">
        <f t="shared" si="686"/>
        <v>#N/A</v>
      </c>
    </row>
    <row r="42433" spans="10:11" x14ac:dyDescent="0.35">
      <c r="J42433" t="e">
        <f>wOBA+VLOOKUP(D42433,order[],2,FALSE)+VLOOKUP(IF(F42433&gt;7,8,IF(F42433=0,1,F42433)),pitches[],2,FALSE)+VLOOKUP(IF(E42433&gt;0,1,E42433),rmatchups[],2,FALSE)</f>
        <v>#N/A</v>
      </c>
      <c r="K42433" t="e">
        <f t="shared" si="686"/>
        <v>#N/A</v>
      </c>
    </row>
    <row r="42434" spans="10:11" x14ac:dyDescent="0.35">
      <c r="J42434" t="e">
        <f>wOBA+VLOOKUP(D42434,order[],2,FALSE)+VLOOKUP(IF(F42434&gt;7,8,IF(F42434=0,1,F42434)),pitches[],2,FALSE)+VLOOKUP(IF(E42434&gt;0,1,E42434),rmatchups[],2,FALSE)</f>
        <v>#N/A</v>
      </c>
      <c r="K42434" t="e">
        <f t="shared" si="686"/>
        <v>#N/A</v>
      </c>
    </row>
    <row r="42435" spans="10:11" x14ac:dyDescent="0.35">
      <c r="J42435" t="e">
        <f>wOBA+VLOOKUP(D42435,order[],2,FALSE)+VLOOKUP(IF(F42435&gt;7,8,IF(F42435=0,1,F42435)),pitches[],2,FALSE)+VLOOKUP(IF(E42435&gt;0,1,E42435),rmatchups[],2,FALSE)</f>
        <v>#N/A</v>
      </c>
      <c r="K42435" t="e">
        <f t="shared" ref="K42435:K42498" si="687">H42435-J42435</f>
        <v>#N/A</v>
      </c>
    </row>
    <row r="42436" spans="10:11" x14ac:dyDescent="0.35">
      <c r="J42436" t="e">
        <f>wOBA+VLOOKUP(D42436,order[],2,FALSE)+VLOOKUP(IF(F42436&gt;7,8,IF(F42436=0,1,F42436)),pitches[],2,FALSE)+VLOOKUP(IF(E42436&gt;0,1,E42436),rmatchups[],2,FALSE)</f>
        <v>#N/A</v>
      </c>
      <c r="K42436" t="e">
        <f t="shared" si="687"/>
        <v>#N/A</v>
      </c>
    </row>
    <row r="42437" spans="10:11" x14ac:dyDescent="0.35">
      <c r="J42437" t="e">
        <f>wOBA+VLOOKUP(D42437,order[],2,FALSE)+VLOOKUP(IF(F42437&gt;7,8,IF(F42437=0,1,F42437)),pitches[],2,FALSE)+VLOOKUP(IF(E42437&gt;0,1,E42437),rmatchups[],2,FALSE)</f>
        <v>#N/A</v>
      </c>
      <c r="K42437" t="e">
        <f t="shared" si="687"/>
        <v>#N/A</v>
      </c>
    </row>
    <row r="42438" spans="10:11" x14ac:dyDescent="0.35">
      <c r="J42438" t="e">
        <f>wOBA+VLOOKUP(D42438,order[],2,FALSE)+VLOOKUP(IF(F42438&gt;7,8,IF(F42438=0,1,F42438)),pitches[],2,FALSE)+VLOOKUP(IF(E42438&gt;0,1,E42438),rmatchups[],2,FALSE)</f>
        <v>#N/A</v>
      </c>
      <c r="K42438" t="e">
        <f t="shared" si="687"/>
        <v>#N/A</v>
      </c>
    </row>
    <row r="42439" spans="10:11" x14ac:dyDescent="0.35">
      <c r="J42439" t="e">
        <f>wOBA+VLOOKUP(D42439,order[],2,FALSE)+VLOOKUP(IF(F42439&gt;7,8,IF(F42439=0,1,F42439)),pitches[],2,FALSE)+VLOOKUP(IF(E42439&gt;0,1,E42439),rmatchups[],2,FALSE)</f>
        <v>#N/A</v>
      </c>
      <c r="K42439" t="e">
        <f t="shared" si="687"/>
        <v>#N/A</v>
      </c>
    </row>
    <row r="42440" spans="10:11" x14ac:dyDescent="0.35">
      <c r="J42440" t="e">
        <f>wOBA+VLOOKUP(D42440,order[],2,FALSE)+VLOOKUP(IF(F42440&gt;7,8,IF(F42440=0,1,F42440)),pitches[],2,FALSE)+VLOOKUP(IF(E42440&gt;0,1,E42440),rmatchups[],2,FALSE)</f>
        <v>#N/A</v>
      </c>
      <c r="K42440" t="e">
        <f t="shared" si="687"/>
        <v>#N/A</v>
      </c>
    </row>
    <row r="42441" spans="10:11" x14ac:dyDescent="0.35">
      <c r="J42441" t="e">
        <f>wOBA+VLOOKUP(D42441,order[],2,FALSE)+VLOOKUP(IF(F42441&gt;7,8,IF(F42441=0,1,F42441)),pitches[],2,FALSE)+VLOOKUP(IF(E42441&gt;0,1,E42441),rmatchups[],2,FALSE)</f>
        <v>#N/A</v>
      </c>
      <c r="K42441" t="e">
        <f t="shared" si="687"/>
        <v>#N/A</v>
      </c>
    </row>
    <row r="42442" spans="10:11" x14ac:dyDescent="0.35">
      <c r="J42442" t="e">
        <f>wOBA+VLOOKUP(D42442,order[],2,FALSE)+VLOOKUP(IF(F42442&gt;7,8,IF(F42442=0,1,F42442)),pitches[],2,FALSE)+VLOOKUP(IF(E42442&gt;0,1,E42442),rmatchups[],2,FALSE)</f>
        <v>#N/A</v>
      </c>
      <c r="K42442" t="e">
        <f t="shared" si="687"/>
        <v>#N/A</v>
      </c>
    </row>
    <row r="42443" spans="10:11" x14ac:dyDescent="0.35">
      <c r="J42443" t="e">
        <f>wOBA+VLOOKUP(D42443,order[],2,FALSE)+VLOOKUP(IF(F42443&gt;7,8,IF(F42443=0,1,F42443)),pitches[],2,FALSE)+VLOOKUP(IF(E42443&gt;0,1,E42443),rmatchups[],2,FALSE)</f>
        <v>#N/A</v>
      </c>
      <c r="K42443" t="e">
        <f t="shared" si="687"/>
        <v>#N/A</v>
      </c>
    </row>
    <row r="42444" spans="10:11" x14ac:dyDescent="0.35">
      <c r="J42444" t="e">
        <f>wOBA+VLOOKUP(D42444,order[],2,FALSE)+VLOOKUP(IF(F42444&gt;7,8,IF(F42444=0,1,F42444)),pitches[],2,FALSE)+VLOOKUP(IF(E42444&gt;0,1,E42444),rmatchups[],2,FALSE)</f>
        <v>#N/A</v>
      </c>
      <c r="K42444" t="e">
        <f t="shared" si="687"/>
        <v>#N/A</v>
      </c>
    </row>
    <row r="42445" spans="10:11" x14ac:dyDescent="0.35">
      <c r="J42445" t="e">
        <f>wOBA+VLOOKUP(D42445,order[],2,FALSE)+VLOOKUP(IF(F42445&gt;7,8,IF(F42445=0,1,F42445)),pitches[],2,FALSE)+VLOOKUP(IF(E42445&gt;0,1,E42445),rmatchups[],2,FALSE)</f>
        <v>#N/A</v>
      </c>
      <c r="K42445" t="e">
        <f t="shared" si="687"/>
        <v>#N/A</v>
      </c>
    </row>
    <row r="42446" spans="10:11" x14ac:dyDescent="0.35">
      <c r="J42446" t="e">
        <f>wOBA+VLOOKUP(D42446,order[],2,FALSE)+VLOOKUP(IF(F42446&gt;7,8,IF(F42446=0,1,F42446)),pitches[],2,FALSE)+VLOOKUP(IF(E42446&gt;0,1,E42446),rmatchups[],2,FALSE)</f>
        <v>#N/A</v>
      </c>
      <c r="K42446" t="e">
        <f t="shared" si="687"/>
        <v>#N/A</v>
      </c>
    </row>
    <row r="42447" spans="10:11" x14ac:dyDescent="0.35">
      <c r="J42447" t="e">
        <f>wOBA+VLOOKUP(D42447,order[],2,FALSE)+VLOOKUP(IF(F42447&gt;7,8,IF(F42447=0,1,F42447)),pitches[],2,FALSE)+VLOOKUP(IF(E42447&gt;0,1,E42447),rmatchups[],2,FALSE)</f>
        <v>#N/A</v>
      </c>
      <c r="K42447" t="e">
        <f t="shared" si="687"/>
        <v>#N/A</v>
      </c>
    </row>
    <row r="42448" spans="10:11" x14ac:dyDescent="0.35">
      <c r="J42448" t="e">
        <f>wOBA+VLOOKUP(D42448,order[],2,FALSE)+VLOOKUP(IF(F42448&gt;7,8,IF(F42448=0,1,F42448)),pitches[],2,FALSE)+VLOOKUP(IF(E42448&gt;0,1,E42448),rmatchups[],2,FALSE)</f>
        <v>#N/A</v>
      </c>
      <c r="K42448" t="e">
        <f t="shared" si="687"/>
        <v>#N/A</v>
      </c>
    </row>
    <row r="42449" spans="10:11" x14ac:dyDescent="0.35">
      <c r="J42449" t="e">
        <f>wOBA+VLOOKUP(D42449,order[],2,FALSE)+VLOOKUP(IF(F42449&gt;7,8,IF(F42449=0,1,F42449)),pitches[],2,FALSE)+VLOOKUP(IF(E42449&gt;0,1,E42449),rmatchups[],2,FALSE)</f>
        <v>#N/A</v>
      </c>
      <c r="K42449" t="e">
        <f t="shared" si="687"/>
        <v>#N/A</v>
      </c>
    </row>
    <row r="42450" spans="10:11" x14ac:dyDescent="0.35">
      <c r="J42450" t="e">
        <f>wOBA+VLOOKUP(D42450,order[],2,FALSE)+VLOOKUP(IF(F42450&gt;7,8,IF(F42450=0,1,F42450)),pitches[],2,FALSE)+VLOOKUP(IF(E42450&gt;0,1,E42450),rmatchups[],2,FALSE)</f>
        <v>#N/A</v>
      </c>
      <c r="K42450" t="e">
        <f t="shared" si="687"/>
        <v>#N/A</v>
      </c>
    </row>
    <row r="42451" spans="10:11" x14ac:dyDescent="0.35">
      <c r="J42451" t="e">
        <f>wOBA+VLOOKUP(D42451,order[],2,FALSE)+VLOOKUP(IF(F42451&gt;7,8,IF(F42451=0,1,F42451)),pitches[],2,FALSE)+VLOOKUP(IF(E42451&gt;0,1,E42451),rmatchups[],2,FALSE)</f>
        <v>#N/A</v>
      </c>
      <c r="K42451" t="e">
        <f t="shared" si="687"/>
        <v>#N/A</v>
      </c>
    </row>
    <row r="42452" spans="10:11" x14ac:dyDescent="0.35">
      <c r="J42452" t="e">
        <f>wOBA+VLOOKUP(D42452,order[],2,FALSE)+VLOOKUP(IF(F42452&gt;7,8,IF(F42452=0,1,F42452)),pitches[],2,FALSE)+VLOOKUP(IF(E42452&gt;0,1,E42452),rmatchups[],2,FALSE)</f>
        <v>#N/A</v>
      </c>
      <c r="K42452" t="e">
        <f t="shared" si="687"/>
        <v>#N/A</v>
      </c>
    </row>
    <row r="42453" spans="10:11" x14ac:dyDescent="0.35">
      <c r="J42453" t="e">
        <f>wOBA+VLOOKUP(D42453,order[],2,FALSE)+VLOOKUP(IF(F42453&gt;7,8,IF(F42453=0,1,F42453)),pitches[],2,FALSE)+VLOOKUP(IF(E42453&gt;0,1,E42453),rmatchups[],2,FALSE)</f>
        <v>#N/A</v>
      </c>
      <c r="K42453" t="e">
        <f t="shared" si="687"/>
        <v>#N/A</v>
      </c>
    </row>
    <row r="42454" spans="10:11" x14ac:dyDescent="0.35">
      <c r="J42454" t="e">
        <f>wOBA+VLOOKUP(D42454,order[],2,FALSE)+VLOOKUP(IF(F42454&gt;7,8,IF(F42454=0,1,F42454)),pitches[],2,FALSE)+VLOOKUP(IF(E42454&gt;0,1,E42454),rmatchups[],2,FALSE)</f>
        <v>#N/A</v>
      </c>
      <c r="K42454" t="e">
        <f t="shared" si="687"/>
        <v>#N/A</v>
      </c>
    </row>
    <row r="42455" spans="10:11" x14ac:dyDescent="0.35">
      <c r="J42455" t="e">
        <f>wOBA+VLOOKUP(D42455,order[],2,FALSE)+VLOOKUP(IF(F42455&gt;7,8,IF(F42455=0,1,F42455)),pitches[],2,FALSE)+VLOOKUP(IF(E42455&gt;0,1,E42455),rmatchups[],2,FALSE)</f>
        <v>#N/A</v>
      </c>
      <c r="K42455" t="e">
        <f t="shared" si="687"/>
        <v>#N/A</v>
      </c>
    </row>
    <row r="42456" spans="10:11" x14ac:dyDescent="0.35">
      <c r="J42456" t="e">
        <f>wOBA+VLOOKUP(D42456,order[],2,FALSE)+VLOOKUP(IF(F42456&gt;7,8,IF(F42456=0,1,F42456)),pitches[],2,FALSE)+VLOOKUP(IF(E42456&gt;0,1,E42456),rmatchups[],2,FALSE)</f>
        <v>#N/A</v>
      </c>
      <c r="K42456" t="e">
        <f t="shared" si="687"/>
        <v>#N/A</v>
      </c>
    </row>
    <row r="42457" spans="10:11" x14ac:dyDescent="0.35">
      <c r="J42457" t="e">
        <f>wOBA+VLOOKUP(D42457,order[],2,FALSE)+VLOOKUP(IF(F42457&gt;7,8,IF(F42457=0,1,F42457)),pitches[],2,FALSE)+VLOOKUP(IF(E42457&gt;0,1,E42457),rmatchups[],2,FALSE)</f>
        <v>#N/A</v>
      </c>
      <c r="K42457" t="e">
        <f t="shared" si="687"/>
        <v>#N/A</v>
      </c>
    </row>
    <row r="42458" spans="10:11" x14ac:dyDescent="0.35">
      <c r="J42458" t="e">
        <f>wOBA+VLOOKUP(D42458,order[],2,FALSE)+VLOOKUP(IF(F42458&gt;7,8,IF(F42458=0,1,F42458)),pitches[],2,FALSE)+VLOOKUP(IF(E42458&gt;0,1,E42458),rmatchups[],2,FALSE)</f>
        <v>#N/A</v>
      </c>
      <c r="K42458" t="e">
        <f t="shared" si="687"/>
        <v>#N/A</v>
      </c>
    </row>
    <row r="42459" spans="10:11" x14ac:dyDescent="0.35">
      <c r="J42459" t="e">
        <f>wOBA+VLOOKUP(D42459,order[],2,FALSE)+VLOOKUP(IF(F42459&gt;7,8,IF(F42459=0,1,F42459)),pitches[],2,FALSE)+VLOOKUP(IF(E42459&gt;0,1,E42459),rmatchups[],2,FALSE)</f>
        <v>#N/A</v>
      </c>
      <c r="K42459" t="e">
        <f t="shared" si="687"/>
        <v>#N/A</v>
      </c>
    </row>
    <row r="42460" spans="10:11" x14ac:dyDescent="0.35">
      <c r="J42460" t="e">
        <f>wOBA+VLOOKUP(D42460,order[],2,FALSE)+VLOOKUP(IF(F42460&gt;7,8,IF(F42460=0,1,F42460)),pitches[],2,FALSE)+VLOOKUP(IF(E42460&gt;0,1,E42460),rmatchups[],2,FALSE)</f>
        <v>#N/A</v>
      </c>
      <c r="K42460" t="e">
        <f t="shared" si="687"/>
        <v>#N/A</v>
      </c>
    </row>
    <row r="42461" spans="10:11" x14ac:dyDescent="0.35">
      <c r="J42461" t="e">
        <f>wOBA+VLOOKUP(D42461,order[],2,FALSE)+VLOOKUP(IF(F42461&gt;7,8,IF(F42461=0,1,F42461)),pitches[],2,FALSE)+VLOOKUP(IF(E42461&gt;0,1,E42461),rmatchups[],2,FALSE)</f>
        <v>#N/A</v>
      </c>
      <c r="K42461" t="e">
        <f t="shared" si="687"/>
        <v>#N/A</v>
      </c>
    </row>
    <row r="42462" spans="10:11" x14ac:dyDescent="0.35">
      <c r="J42462" t="e">
        <f>wOBA+VLOOKUP(D42462,order[],2,FALSE)+VLOOKUP(IF(F42462&gt;7,8,IF(F42462=0,1,F42462)),pitches[],2,FALSE)+VLOOKUP(IF(E42462&gt;0,1,E42462),rmatchups[],2,FALSE)</f>
        <v>#N/A</v>
      </c>
      <c r="K42462" t="e">
        <f t="shared" si="687"/>
        <v>#N/A</v>
      </c>
    </row>
    <row r="42463" spans="10:11" x14ac:dyDescent="0.35">
      <c r="J42463" t="e">
        <f>wOBA+VLOOKUP(D42463,order[],2,FALSE)+VLOOKUP(IF(F42463&gt;7,8,IF(F42463=0,1,F42463)),pitches[],2,FALSE)+VLOOKUP(IF(E42463&gt;0,1,E42463),rmatchups[],2,FALSE)</f>
        <v>#N/A</v>
      </c>
      <c r="K42463" t="e">
        <f t="shared" si="687"/>
        <v>#N/A</v>
      </c>
    </row>
    <row r="42464" spans="10:11" x14ac:dyDescent="0.35">
      <c r="J42464" t="e">
        <f>wOBA+VLOOKUP(D42464,order[],2,FALSE)+VLOOKUP(IF(F42464&gt;7,8,IF(F42464=0,1,F42464)),pitches[],2,FALSE)+VLOOKUP(IF(E42464&gt;0,1,E42464),rmatchups[],2,FALSE)</f>
        <v>#N/A</v>
      </c>
      <c r="K42464" t="e">
        <f t="shared" si="687"/>
        <v>#N/A</v>
      </c>
    </row>
    <row r="42465" spans="10:11" x14ac:dyDescent="0.35">
      <c r="J42465" t="e">
        <f>wOBA+VLOOKUP(D42465,order[],2,FALSE)+VLOOKUP(IF(F42465&gt;7,8,IF(F42465=0,1,F42465)),pitches[],2,FALSE)+VLOOKUP(IF(E42465&gt;0,1,E42465),rmatchups[],2,FALSE)</f>
        <v>#N/A</v>
      </c>
      <c r="K42465" t="e">
        <f t="shared" si="687"/>
        <v>#N/A</v>
      </c>
    </row>
    <row r="42466" spans="10:11" x14ac:dyDescent="0.35">
      <c r="J42466" t="e">
        <f>wOBA+VLOOKUP(D42466,order[],2,FALSE)+VLOOKUP(IF(F42466&gt;7,8,IF(F42466=0,1,F42466)),pitches[],2,FALSE)+VLOOKUP(IF(E42466&gt;0,1,E42466),rmatchups[],2,FALSE)</f>
        <v>#N/A</v>
      </c>
      <c r="K42466" t="e">
        <f t="shared" si="687"/>
        <v>#N/A</v>
      </c>
    </row>
    <row r="42467" spans="10:11" x14ac:dyDescent="0.35">
      <c r="J42467" t="e">
        <f>wOBA+VLOOKUP(D42467,order[],2,FALSE)+VLOOKUP(IF(F42467&gt;7,8,IF(F42467=0,1,F42467)),pitches[],2,FALSE)+VLOOKUP(IF(E42467&gt;0,1,E42467),rmatchups[],2,FALSE)</f>
        <v>#N/A</v>
      </c>
      <c r="K42467" t="e">
        <f t="shared" si="687"/>
        <v>#N/A</v>
      </c>
    </row>
    <row r="42468" spans="10:11" x14ac:dyDescent="0.35">
      <c r="J42468" t="e">
        <f>wOBA+VLOOKUP(D42468,order[],2,FALSE)+VLOOKUP(IF(F42468&gt;7,8,IF(F42468=0,1,F42468)),pitches[],2,FALSE)+VLOOKUP(IF(E42468&gt;0,1,E42468),rmatchups[],2,FALSE)</f>
        <v>#N/A</v>
      </c>
      <c r="K42468" t="e">
        <f t="shared" si="687"/>
        <v>#N/A</v>
      </c>
    </row>
    <row r="42469" spans="10:11" x14ac:dyDescent="0.35">
      <c r="J42469" t="e">
        <f>wOBA+VLOOKUP(D42469,order[],2,FALSE)+VLOOKUP(IF(F42469&gt;7,8,IF(F42469=0,1,F42469)),pitches[],2,FALSE)+VLOOKUP(IF(E42469&gt;0,1,E42469),rmatchups[],2,FALSE)</f>
        <v>#N/A</v>
      </c>
      <c r="K42469" t="e">
        <f t="shared" si="687"/>
        <v>#N/A</v>
      </c>
    </row>
    <row r="42470" spans="10:11" x14ac:dyDescent="0.35">
      <c r="J42470" t="e">
        <f>wOBA+VLOOKUP(D42470,order[],2,FALSE)+VLOOKUP(IF(F42470&gt;7,8,IF(F42470=0,1,F42470)),pitches[],2,FALSE)+VLOOKUP(IF(E42470&gt;0,1,E42470),rmatchups[],2,FALSE)</f>
        <v>#N/A</v>
      </c>
      <c r="K42470" t="e">
        <f t="shared" si="687"/>
        <v>#N/A</v>
      </c>
    </row>
    <row r="42471" spans="10:11" x14ac:dyDescent="0.35">
      <c r="J42471" t="e">
        <f>wOBA+VLOOKUP(D42471,order[],2,FALSE)+VLOOKUP(IF(F42471&gt;7,8,IF(F42471=0,1,F42471)),pitches[],2,FALSE)+VLOOKUP(IF(E42471&gt;0,1,E42471),rmatchups[],2,FALSE)</f>
        <v>#N/A</v>
      </c>
      <c r="K42471" t="e">
        <f t="shared" si="687"/>
        <v>#N/A</v>
      </c>
    </row>
    <row r="42472" spans="10:11" x14ac:dyDescent="0.35">
      <c r="J42472" t="e">
        <f>wOBA+VLOOKUP(D42472,order[],2,FALSE)+VLOOKUP(IF(F42472&gt;7,8,IF(F42472=0,1,F42472)),pitches[],2,FALSE)+VLOOKUP(IF(E42472&gt;0,1,E42472),rmatchups[],2,FALSE)</f>
        <v>#N/A</v>
      </c>
      <c r="K42472" t="e">
        <f t="shared" si="687"/>
        <v>#N/A</v>
      </c>
    </row>
    <row r="42473" spans="10:11" x14ac:dyDescent="0.35">
      <c r="J42473" t="e">
        <f>wOBA+VLOOKUP(D42473,order[],2,FALSE)+VLOOKUP(IF(F42473&gt;7,8,IF(F42473=0,1,F42473)),pitches[],2,FALSE)+VLOOKUP(IF(E42473&gt;0,1,E42473),rmatchups[],2,FALSE)</f>
        <v>#N/A</v>
      </c>
      <c r="K42473" t="e">
        <f t="shared" si="687"/>
        <v>#N/A</v>
      </c>
    </row>
    <row r="42474" spans="10:11" x14ac:dyDescent="0.35">
      <c r="J42474" t="e">
        <f>wOBA+VLOOKUP(D42474,order[],2,FALSE)+VLOOKUP(IF(F42474&gt;7,8,IF(F42474=0,1,F42474)),pitches[],2,FALSE)+VLOOKUP(IF(E42474&gt;0,1,E42474),rmatchups[],2,FALSE)</f>
        <v>#N/A</v>
      </c>
      <c r="K42474" t="e">
        <f t="shared" si="687"/>
        <v>#N/A</v>
      </c>
    </row>
    <row r="42475" spans="10:11" x14ac:dyDescent="0.35">
      <c r="J42475" t="e">
        <f>wOBA+VLOOKUP(D42475,order[],2,FALSE)+VLOOKUP(IF(F42475&gt;7,8,IF(F42475=0,1,F42475)),pitches[],2,FALSE)+VLOOKUP(IF(E42475&gt;0,1,E42475),rmatchups[],2,FALSE)</f>
        <v>#N/A</v>
      </c>
      <c r="K42475" t="e">
        <f t="shared" si="687"/>
        <v>#N/A</v>
      </c>
    </row>
    <row r="42476" spans="10:11" x14ac:dyDescent="0.35">
      <c r="J42476" t="e">
        <f>wOBA+VLOOKUP(D42476,order[],2,FALSE)+VLOOKUP(IF(F42476&gt;7,8,IF(F42476=0,1,F42476)),pitches[],2,FALSE)+VLOOKUP(IF(E42476&gt;0,1,E42476),rmatchups[],2,FALSE)</f>
        <v>#N/A</v>
      </c>
      <c r="K42476" t="e">
        <f t="shared" si="687"/>
        <v>#N/A</v>
      </c>
    </row>
    <row r="42477" spans="10:11" x14ac:dyDescent="0.35">
      <c r="J42477" t="e">
        <f>wOBA+VLOOKUP(D42477,order[],2,FALSE)+VLOOKUP(IF(F42477&gt;7,8,IF(F42477=0,1,F42477)),pitches[],2,FALSE)+VLOOKUP(IF(E42477&gt;0,1,E42477),rmatchups[],2,FALSE)</f>
        <v>#N/A</v>
      </c>
      <c r="K42477" t="e">
        <f t="shared" si="687"/>
        <v>#N/A</v>
      </c>
    </row>
    <row r="42478" spans="10:11" x14ac:dyDescent="0.35">
      <c r="J42478" t="e">
        <f>wOBA+VLOOKUP(D42478,order[],2,FALSE)+VLOOKUP(IF(F42478&gt;7,8,IF(F42478=0,1,F42478)),pitches[],2,FALSE)+VLOOKUP(IF(E42478&gt;0,1,E42478),rmatchups[],2,FALSE)</f>
        <v>#N/A</v>
      </c>
      <c r="K42478" t="e">
        <f t="shared" si="687"/>
        <v>#N/A</v>
      </c>
    </row>
    <row r="42479" spans="10:11" x14ac:dyDescent="0.35">
      <c r="J42479" t="e">
        <f>wOBA+VLOOKUP(D42479,order[],2,FALSE)+VLOOKUP(IF(F42479&gt;7,8,IF(F42479=0,1,F42479)),pitches[],2,FALSE)+VLOOKUP(IF(E42479&gt;0,1,E42479),rmatchups[],2,FALSE)</f>
        <v>#N/A</v>
      </c>
      <c r="K42479" t="e">
        <f t="shared" si="687"/>
        <v>#N/A</v>
      </c>
    </row>
    <row r="42480" spans="10:11" x14ac:dyDescent="0.35">
      <c r="J42480" t="e">
        <f>wOBA+VLOOKUP(D42480,order[],2,FALSE)+VLOOKUP(IF(F42480&gt;7,8,IF(F42480=0,1,F42480)),pitches[],2,FALSE)+VLOOKUP(IF(E42480&gt;0,1,E42480),rmatchups[],2,FALSE)</f>
        <v>#N/A</v>
      </c>
      <c r="K42480" t="e">
        <f t="shared" si="687"/>
        <v>#N/A</v>
      </c>
    </row>
    <row r="42481" spans="10:11" x14ac:dyDescent="0.35">
      <c r="J42481" t="e">
        <f>wOBA+VLOOKUP(D42481,order[],2,FALSE)+VLOOKUP(IF(F42481&gt;7,8,IF(F42481=0,1,F42481)),pitches[],2,FALSE)+VLOOKUP(IF(E42481&gt;0,1,E42481),rmatchups[],2,FALSE)</f>
        <v>#N/A</v>
      </c>
      <c r="K42481" t="e">
        <f t="shared" si="687"/>
        <v>#N/A</v>
      </c>
    </row>
    <row r="42482" spans="10:11" x14ac:dyDescent="0.35">
      <c r="J42482" t="e">
        <f>wOBA+VLOOKUP(D42482,order[],2,FALSE)+VLOOKUP(IF(F42482&gt;7,8,IF(F42482=0,1,F42482)),pitches[],2,FALSE)+VLOOKUP(IF(E42482&gt;0,1,E42482),rmatchups[],2,FALSE)</f>
        <v>#N/A</v>
      </c>
      <c r="K42482" t="e">
        <f t="shared" si="687"/>
        <v>#N/A</v>
      </c>
    </row>
    <row r="42483" spans="10:11" x14ac:dyDescent="0.35">
      <c r="J42483" t="e">
        <f>wOBA+VLOOKUP(D42483,order[],2,FALSE)+VLOOKUP(IF(F42483&gt;7,8,IF(F42483=0,1,F42483)),pitches[],2,FALSE)+VLOOKUP(IF(E42483&gt;0,1,E42483),rmatchups[],2,FALSE)</f>
        <v>#N/A</v>
      </c>
      <c r="K42483" t="e">
        <f t="shared" si="687"/>
        <v>#N/A</v>
      </c>
    </row>
    <row r="42484" spans="10:11" x14ac:dyDescent="0.35">
      <c r="J42484" t="e">
        <f>wOBA+VLOOKUP(D42484,order[],2,FALSE)+VLOOKUP(IF(F42484&gt;7,8,IF(F42484=0,1,F42484)),pitches[],2,FALSE)+VLOOKUP(IF(E42484&gt;0,1,E42484),rmatchups[],2,FALSE)</f>
        <v>#N/A</v>
      </c>
      <c r="K42484" t="e">
        <f t="shared" si="687"/>
        <v>#N/A</v>
      </c>
    </row>
    <row r="42485" spans="10:11" x14ac:dyDescent="0.35">
      <c r="J42485" t="e">
        <f>wOBA+VLOOKUP(D42485,order[],2,FALSE)+VLOOKUP(IF(F42485&gt;7,8,IF(F42485=0,1,F42485)),pitches[],2,FALSE)+VLOOKUP(IF(E42485&gt;0,1,E42485),rmatchups[],2,FALSE)</f>
        <v>#N/A</v>
      </c>
      <c r="K42485" t="e">
        <f t="shared" si="687"/>
        <v>#N/A</v>
      </c>
    </row>
    <row r="42486" spans="10:11" x14ac:dyDescent="0.35">
      <c r="J42486" t="e">
        <f>wOBA+VLOOKUP(D42486,order[],2,FALSE)+VLOOKUP(IF(F42486&gt;7,8,IF(F42486=0,1,F42486)),pitches[],2,FALSE)+VLOOKUP(IF(E42486&gt;0,1,E42486),rmatchups[],2,FALSE)</f>
        <v>#N/A</v>
      </c>
      <c r="K42486" t="e">
        <f t="shared" si="687"/>
        <v>#N/A</v>
      </c>
    </row>
    <row r="42487" spans="10:11" x14ac:dyDescent="0.35">
      <c r="J42487" t="e">
        <f>wOBA+VLOOKUP(D42487,order[],2,FALSE)+VLOOKUP(IF(F42487&gt;7,8,IF(F42487=0,1,F42487)),pitches[],2,FALSE)+VLOOKUP(IF(E42487&gt;0,1,E42487),rmatchups[],2,FALSE)</f>
        <v>#N/A</v>
      </c>
      <c r="K42487" t="e">
        <f t="shared" si="687"/>
        <v>#N/A</v>
      </c>
    </row>
    <row r="42488" spans="10:11" x14ac:dyDescent="0.35">
      <c r="J42488" t="e">
        <f>wOBA+VLOOKUP(D42488,order[],2,FALSE)+VLOOKUP(IF(F42488&gt;7,8,IF(F42488=0,1,F42488)),pitches[],2,FALSE)+VLOOKUP(IF(E42488&gt;0,1,E42488),rmatchups[],2,FALSE)</f>
        <v>#N/A</v>
      </c>
      <c r="K42488" t="e">
        <f t="shared" si="687"/>
        <v>#N/A</v>
      </c>
    </row>
    <row r="42489" spans="10:11" x14ac:dyDescent="0.35">
      <c r="J42489" t="e">
        <f>wOBA+VLOOKUP(D42489,order[],2,FALSE)+VLOOKUP(IF(F42489&gt;7,8,IF(F42489=0,1,F42489)),pitches[],2,FALSE)+VLOOKUP(IF(E42489&gt;0,1,E42489),rmatchups[],2,FALSE)</f>
        <v>#N/A</v>
      </c>
      <c r="K42489" t="e">
        <f t="shared" si="687"/>
        <v>#N/A</v>
      </c>
    </row>
    <row r="42490" spans="10:11" x14ac:dyDescent="0.35">
      <c r="J42490" t="e">
        <f>wOBA+VLOOKUP(D42490,order[],2,FALSE)+VLOOKUP(IF(F42490&gt;7,8,IF(F42490=0,1,F42490)),pitches[],2,FALSE)+VLOOKUP(IF(E42490&gt;0,1,E42490),rmatchups[],2,FALSE)</f>
        <v>#N/A</v>
      </c>
      <c r="K42490" t="e">
        <f t="shared" si="687"/>
        <v>#N/A</v>
      </c>
    </row>
    <row r="42491" spans="10:11" x14ac:dyDescent="0.35">
      <c r="J42491" t="e">
        <f>wOBA+VLOOKUP(D42491,order[],2,FALSE)+VLOOKUP(IF(F42491&gt;7,8,IF(F42491=0,1,F42491)),pitches[],2,FALSE)+VLOOKUP(IF(E42491&gt;0,1,E42491),rmatchups[],2,FALSE)</f>
        <v>#N/A</v>
      </c>
      <c r="K42491" t="e">
        <f t="shared" si="687"/>
        <v>#N/A</v>
      </c>
    </row>
    <row r="42492" spans="10:11" x14ac:dyDescent="0.35">
      <c r="J42492" t="e">
        <f>wOBA+VLOOKUP(D42492,order[],2,FALSE)+VLOOKUP(IF(F42492&gt;7,8,IF(F42492=0,1,F42492)),pitches[],2,FALSE)+VLOOKUP(IF(E42492&gt;0,1,E42492),rmatchups[],2,FALSE)</f>
        <v>#N/A</v>
      </c>
      <c r="K42492" t="e">
        <f t="shared" si="687"/>
        <v>#N/A</v>
      </c>
    </row>
    <row r="42493" spans="10:11" x14ac:dyDescent="0.35">
      <c r="J42493" t="e">
        <f>wOBA+VLOOKUP(D42493,order[],2,FALSE)+VLOOKUP(IF(F42493&gt;7,8,IF(F42493=0,1,F42493)),pitches[],2,FALSE)+VLOOKUP(IF(E42493&gt;0,1,E42493),rmatchups[],2,FALSE)</f>
        <v>#N/A</v>
      </c>
      <c r="K42493" t="e">
        <f t="shared" si="687"/>
        <v>#N/A</v>
      </c>
    </row>
    <row r="42494" spans="10:11" x14ac:dyDescent="0.35">
      <c r="J42494" t="e">
        <f>wOBA+VLOOKUP(D42494,order[],2,FALSE)+VLOOKUP(IF(F42494&gt;7,8,IF(F42494=0,1,F42494)),pitches[],2,FALSE)+VLOOKUP(IF(E42494&gt;0,1,E42494),rmatchups[],2,FALSE)</f>
        <v>#N/A</v>
      </c>
      <c r="K42494" t="e">
        <f t="shared" si="687"/>
        <v>#N/A</v>
      </c>
    </row>
    <row r="42495" spans="10:11" x14ac:dyDescent="0.35">
      <c r="J42495" t="e">
        <f>wOBA+VLOOKUP(D42495,order[],2,FALSE)+VLOOKUP(IF(F42495&gt;7,8,IF(F42495=0,1,F42495)),pitches[],2,FALSE)+VLOOKUP(IF(E42495&gt;0,1,E42495),rmatchups[],2,FALSE)</f>
        <v>#N/A</v>
      </c>
      <c r="K42495" t="e">
        <f t="shared" si="687"/>
        <v>#N/A</v>
      </c>
    </row>
    <row r="42496" spans="10:11" x14ac:dyDescent="0.35">
      <c r="J42496" t="e">
        <f>wOBA+VLOOKUP(D42496,order[],2,FALSE)+VLOOKUP(IF(F42496&gt;7,8,IF(F42496=0,1,F42496)),pitches[],2,FALSE)+VLOOKUP(IF(E42496&gt;0,1,E42496),rmatchups[],2,FALSE)</f>
        <v>#N/A</v>
      </c>
      <c r="K42496" t="e">
        <f t="shared" si="687"/>
        <v>#N/A</v>
      </c>
    </row>
    <row r="42497" spans="10:11" x14ac:dyDescent="0.35">
      <c r="J42497" t="e">
        <f>wOBA+VLOOKUP(D42497,order[],2,FALSE)+VLOOKUP(IF(F42497&gt;7,8,IF(F42497=0,1,F42497)),pitches[],2,FALSE)+VLOOKUP(IF(E42497&gt;0,1,E42497),rmatchups[],2,FALSE)</f>
        <v>#N/A</v>
      </c>
      <c r="K42497" t="e">
        <f t="shared" si="687"/>
        <v>#N/A</v>
      </c>
    </row>
    <row r="42498" spans="10:11" x14ac:dyDescent="0.35">
      <c r="J42498" t="e">
        <f>wOBA+VLOOKUP(D42498,order[],2,FALSE)+VLOOKUP(IF(F42498&gt;7,8,IF(F42498=0,1,F42498)),pitches[],2,FALSE)+VLOOKUP(IF(E42498&gt;0,1,E42498),rmatchups[],2,FALSE)</f>
        <v>#N/A</v>
      </c>
      <c r="K42498" t="e">
        <f t="shared" si="687"/>
        <v>#N/A</v>
      </c>
    </row>
    <row r="42499" spans="10:11" x14ac:dyDescent="0.35">
      <c r="J42499" t="e">
        <f>wOBA+VLOOKUP(D42499,order[],2,FALSE)+VLOOKUP(IF(F42499&gt;7,8,IF(F42499=0,1,F42499)),pitches[],2,FALSE)+VLOOKUP(IF(E42499&gt;0,1,E42499),rmatchups[],2,FALSE)</f>
        <v>#N/A</v>
      </c>
      <c r="K42499" t="e">
        <f t="shared" ref="K42499:K42562" si="688">H42499-J42499</f>
        <v>#N/A</v>
      </c>
    </row>
    <row r="42500" spans="10:11" x14ac:dyDescent="0.35">
      <c r="J42500" t="e">
        <f>wOBA+VLOOKUP(D42500,order[],2,FALSE)+VLOOKUP(IF(F42500&gt;7,8,IF(F42500=0,1,F42500)),pitches[],2,FALSE)+VLOOKUP(IF(E42500&gt;0,1,E42500),rmatchups[],2,FALSE)</f>
        <v>#N/A</v>
      </c>
      <c r="K42500" t="e">
        <f t="shared" si="688"/>
        <v>#N/A</v>
      </c>
    </row>
    <row r="42501" spans="10:11" x14ac:dyDescent="0.35">
      <c r="J42501" t="e">
        <f>wOBA+VLOOKUP(D42501,order[],2,FALSE)+VLOOKUP(IF(F42501&gt;7,8,IF(F42501=0,1,F42501)),pitches[],2,FALSE)+VLOOKUP(IF(E42501&gt;0,1,E42501),rmatchups[],2,FALSE)</f>
        <v>#N/A</v>
      </c>
      <c r="K42501" t="e">
        <f t="shared" si="688"/>
        <v>#N/A</v>
      </c>
    </row>
    <row r="42502" spans="10:11" x14ac:dyDescent="0.35">
      <c r="J42502" t="e">
        <f>wOBA+VLOOKUP(D42502,order[],2,FALSE)+VLOOKUP(IF(F42502&gt;7,8,IF(F42502=0,1,F42502)),pitches[],2,FALSE)+VLOOKUP(IF(E42502&gt;0,1,E42502),rmatchups[],2,FALSE)</f>
        <v>#N/A</v>
      </c>
      <c r="K42502" t="e">
        <f t="shared" si="688"/>
        <v>#N/A</v>
      </c>
    </row>
    <row r="42503" spans="10:11" x14ac:dyDescent="0.35">
      <c r="J42503" t="e">
        <f>wOBA+VLOOKUP(D42503,order[],2,FALSE)+VLOOKUP(IF(F42503&gt;7,8,IF(F42503=0,1,F42503)),pitches[],2,FALSE)+VLOOKUP(IF(E42503&gt;0,1,E42503),rmatchups[],2,FALSE)</f>
        <v>#N/A</v>
      </c>
      <c r="K42503" t="e">
        <f t="shared" si="688"/>
        <v>#N/A</v>
      </c>
    </row>
    <row r="42504" spans="10:11" x14ac:dyDescent="0.35">
      <c r="J42504" t="e">
        <f>wOBA+VLOOKUP(D42504,order[],2,FALSE)+VLOOKUP(IF(F42504&gt;7,8,IF(F42504=0,1,F42504)),pitches[],2,FALSE)+VLOOKUP(IF(E42504&gt;0,1,E42504),rmatchups[],2,FALSE)</f>
        <v>#N/A</v>
      </c>
      <c r="K42504" t="e">
        <f t="shared" si="688"/>
        <v>#N/A</v>
      </c>
    </row>
    <row r="42505" spans="10:11" x14ac:dyDescent="0.35">
      <c r="J42505" t="e">
        <f>wOBA+VLOOKUP(D42505,order[],2,FALSE)+VLOOKUP(IF(F42505&gt;7,8,IF(F42505=0,1,F42505)),pitches[],2,FALSE)+VLOOKUP(IF(E42505&gt;0,1,E42505),rmatchups[],2,FALSE)</f>
        <v>#N/A</v>
      </c>
      <c r="K42505" t="e">
        <f t="shared" si="688"/>
        <v>#N/A</v>
      </c>
    </row>
    <row r="42506" spans="10:11" x14ac:dyDescent="0.35">
      <c r="J42506" t="e">
        <f>wOBA+VLOOKUP(D42506,order[],2,FALSE)+VLOOKUP(IF(F42506&gt;7,8,IF(F42506=0,1,F42506)),pitches[],2,FALSE)+VLOOKUP(IF(E42506&gt;0,1,E42506),rmatchups[],2,FALSE)</f>
        <v>#N/A</v>
      </c>
      <c r="K42506" t="e">
        <f t="shared" si="688"/>
        <v>#N/A</v>
      </c>
    </row>
    <row r="42507" spans="10:11" x14ac:dyDescent="0.35">
      <c r="J42507" t="e">
        <f>wOBA+VLOOKUP(D42507,order[],2,FALSE)+VLOOKUP(IF(F42507&gt;7,8,IF(F42507=0,1,F42507)),pitches[],2,FALSE)+VLOOKUP(IF(E42507&gt;0,1,E42507),rmatchups[],2,FALSE)</f>
        <v>#N/A</v>
      </c>
      <c r="K42507" t="e">
        <f t="shared" si="688"/>
        <v>#N/A</v>
      </c>
    </row>
    <row r="42508" spans="10:11" x14ac:dyDescent="0.35">
      <c r="J42508" t="e">
        <f>wOBA+VLOOKUP(D42508,order[],2,FALSE)+VLOOKUP(IF(F42508&gt;7,8,IF(F42508=0,1,F42508)),pitches[],2,FALSE)+VLOOKUP(IF(E42508&gt;0,1,E42508),rmatchups[],2,FALSE)</f>
        <v>#N/A</v>
      </c>
      <c r="K42508" t="e">
        <f t="shared" si="688"/>
        <v>#N/A</v>
      </c>
    </row>
    <row r="42509" spans="10:11" x14ac:dyDescent="0.35">
      <c r="J42509" t="e">
        <f>wOBA+VLOOKUP(D42509,order[],2,FALSE)+VLOOKUP(IF(F42509&gt;7,8,IF(F42509=0,1,F42509)),pitches[],2,FALSE)+VLOOKUP(IF(E42509&gt;0,1,E42509),rmatchups[],2,FALSE)</f>
        <v>#N/A</v>
      </c>
      <c r="K42509" t="e">
        <f t="shared" si="688"/>
        <v>#N/A</v>
      </c>
    </row>
    <row r="42510" spans="10:11" x14ac:dyDescent="0.35">
      <c r="J42510" t="e">
        <f>wOBA+VLOOKUP(D42510,order[],2,FALSE)+VLOOKUP(IF(F42510&gt;7,8,IF(F42510=0,1,F42510)),pitches[],2,FALSE)+VLOOKUP(IF(E42510&gt;0,1,E42510),rmatchups[],2,FALSE)</f>
        <v>#N/A</v>
      </c>
      <c r="K42510" t="e">
        <f t="shared" si="688"/>
        <v>#N/A</v>
      </c>
    </row>
    <row r="42511" spans="10:11" x14ac:dyDescent="0.35">
      <c r="J42511" t="e">
        <f>wOBA+VLOOKUP(D42511,order[],2,FALSE)+VLOOKUP(IF(F42511&gt;7,8,IF(F42511=0,1,F42511)),pitches[],2,FALSE)+VLOOKUP(IF(E42511&gt;0,1,E42511),rmatchups[],2,FALSE)</f>
        <v>#N/A</v>
      </c>
      <c r="K42511" t="e">
        <f t="shared" si="688"/>
        <v>#N/A</v>
      </c>
    </row>
    <row r="42512" spans="10:11" x14ac:dyDescent="0.35">
      <c r="J42512" t="e">
        <f>wOBA+VLOOKUP(D42512,order[],2,FALSE)+VLOOKUP(IF(F42512&gt;7,8,IF(F42512=0,1,F42512)),pitches[],2,FALSE)+VLOOKUP(IF(E42512&gt;0,1,E42512),rmatchups[],2,FALSE)</f>
        <v>#N/A</v>
      </c>
      <c r="K42512" t="e">
        <f t="shared" si="688"/>
        <v>#N/A</v>
      </c>
    </row>
    <row r="42513" spans="10:11" x14ac:dyDescent="0.35">
      <c r="J42513" t="e">
        <f>wOBA+VLOOKUP(D42513,order[],2,FALSE)+VLOOKUP(IF(F42513&gt;7,8,IF(F42513=0,1,F42513)),pitches[],2,FALSE)+VLOOKUP(IF(E42513&gt;0,1,E42513),rmatchups[],2,FALSE)</f>
        <v>#N/A</v>
      </c>
      <c r="K42513" t="e">
        <f t="shared" si="688"/>
        <v>#N/A</v>
      </c>
    </row>
    <row r="42514" spans="10:11" x14ac:dyDescent="0.35">
      <c r="J42514" t="e">
        <f>wOBA+VLOOKUP(D42514,order[],2,FALSE)+VLOOKUP(IF(F42514&gt;7,8,IF(F42514=0,1,F42514)),pitches[],2,FALSE)+VLOOKUP(IF(E42514&gt;0,1,E42514),rmatchups[],2,FALSE)</f>
        <v>#N/A</v>
      </c>
      <c r="K42514" t="e">
        <f t="shared" si="688"/>
        <v>#N/A</v>
      </c>
    </row>
    <row r="42515" spans="10:11" x14ac:dyDescent="0.35">
      <c r="J42515" t="e">
        <f>wOBA+VLOOKUP(D42515,order[],2,FALSE)+VLOOKUP(IF(F42515&gt;7,8,IF(F42515=0,1,F42515)),pitches[],2,FALSE)+VLOOKUP(IF(E42515&gt;0,1,E42515),rmatchups[],2,FALSE)</f>
        <v>#N/A</v>
      </c>
      <c r="K42515" t="e">
        <f t="shared" si="688"/>
        <v>#N/A</v>
      </c>
    </row>
    <row r="42516" spans="10:11" x14ac:dyDescent="0.35">
      <c r="J42516" t="e">
        <f>wOBA+VLOOKUP(D42516,order[],2,FALSE)+VLOOKUP(IF(F42516&gt;7,8,IF(F42516=0,1,F42516)),pitches[],2,FALSE)+VLOOKUP(IF(E42516&gt;0,1,E42516),rmatchups[],2,FALSE)</f>
        <v>#N/A</v>
      </c>
      <c r="K42516" t="e">
        <f t="shared" si="688"/>
        <v>#N/A</v>
      </c>
    </row>
    <row r="42517" spans="10:11" x14ac:dyDescent="0.35">
      <c r="J42517" t="e">
        <f>wOBA+VLOOKUP(D42517,order[],2,FALSE)+VLOOKUP(IF(F42517&gt;7,8,IF(F42517=0,1,F42517)),pitches[],2,FALSE)+VLOOKUP(IF(E42517&gt;0,1,E42517),rmatchups[],2,FALSE)</f>
        <v>#N/A</v>
      </c>
      <c r="K42517" t="e">
        <f t="shared" si="688"/>
        <v>#N/A</v>
      </c>
    </row>
    <row r="42518" spans="10:11" x14ac:dyDescent="0.35">
      <c r="J42518" t="e">
        <f>wOBA+VLOOKUP(D42518,order[],2,FALSE)+VLOOKUP(IF(F42518&gt;7,8,IF(F42518=0,1,F42518)),pitches[],2,FALSE)+VLOOKUP(IF(E42518&gt;0,1,E42518),rmatchups[],2,FALSE)</f>
        <v>#N/A</v>
      </c>
      <c r="K42518" t="e">
        <f t="shared" si="688"/>
        <v>#N/A</v>
      </c>
    </row>
    <row r="42519" spans="10:11" x14ac:dyDescent="0.35">
      <c r="J42519" t="e">
        <f>wOBA+VLOOKUP(D42519,order[],2,FALSE)+VLOOKUP(IF(F42519&gt;7,8,IF(F42519=0,1,F42519)),pitches[],2,FALSE)+VLOOKUP(IF(E42519&gt;0,1,E42519),rmatchups[],2,FALSE)</f>
        <v>#N/A</v>
      </c>
      <c r="K42519" t="e">
        <f t="shared" si="688"/>
        <v>#N/A</v>
      </c>
    </row>
    <row r="42520" spans="10:11" x14ac:dyDescent="0.35">
      <c r="J42520" t="e">
        <f>wOBA+VLOOKUP(D42520,order[],2,FALSE)+VLOOKUP(IF(F42520&gt;7,8,IF(F42520=0,1,F42520)),pitches[],2,FALSE)+VLOOKUP(IF(E42520&gt;0,1,E42520),rmatchups[],2,FALSE)</f>
        <v>#N/A</v>
      </c>
      <c r="K42520" t="e">
        <f t="shared" si="688"/>
        <v>#N/A</v>
      </c>
    </row>
    <row r="42521" spans="10:11" x14ac:dyDescent="0.35">
      <c r="J42521" t="e">
        <f>wOBA+VLOOKUP(D42521,order[],2,FALSE)+VLOOKUP(IF(F42521&gt;7,8,IF(F42521=0,1,F42521)),pitches[],2,FALSE)+VLOOKUP(IF(E42521&gt;0,1,E42521),rmatchups[],2,FALSE)</f>
        <v>#N/A</v>
      </c>
      <c r="K42521" t="e">
        <f t="shared" si="688"/>
        <v>#N/A</v>
      </c>
    </row>
    <row r="42522" spans="10:11" x14ac:dyDescent="0.35">
      <c r="J42522" t="e">
        <f>wOBA+VLOOKUP(D42522,order[],2,FALSE)+VLOOKUP(IF(F42522&gt;7,8,IF(F42522=0,1,F42522)),pitches[],2,FALSE)+VLOOKUP(IF(E42522&gt;0,1,E42522),rmatchups[],2,FALSE)</f>
        <v>#N/A</v>
      </c>
      <c r="K42522" t="e">
        <f t="shared" si="688"/>
        <v>#N/A</v>
      </c>
    </row>
    <row r="42523" spans="10:11" x14ac:dyDescent="0.35">
      <c r="J42523" t="e">
        <f>wOBA+VLOOKUP(D42523,order[],2,FALSE)+VLOOKUP(IF(F42523&gt;7,8,IF(F42523=0,1,F42523)),pitches[],2,FALSE)+VLOOKUP(IF(E42523&gt;0,1,E42523),rmatchups[],2,FALSE)</f>
        <v>#N/A</v>
      </c>
      <c r="K42523" t="e">
        <f t="shared" si="688"/>
        <v>#N/A</v>
      </c>
    </row>
    <row r="42524" spans="10:11" x14ac:dyDescent="0.35">
      <c r="J42524" t="e">
        <f>wOBA+VLOOKUP(D42524,order[],2,FALSE)+VLOOKUP(IF(F42524&gt;7,8,IF(F42524=0,1,F42524)),pitches[],2,FALSE)+VLOOKUP(IF(E42524&gt;0,1,E42524),rmatchups[],2,FALSE)</f>
        <v>#N/A</v>
      </c>
      <c r="K42524" t="e">
        <f t="shared" si="688"/>
        <v>#N/A</v>
      </c>
    </row>
    <row r="42525" spans="10:11" x14ac:dyDescent="0.35">
      <c r="J42525" t="e">
        <f>wOBA+VLOOKUP(D42525,order[],2,FALSE)+VLOOKUP(IF(F42525&gt;7,8,IF(F42525=0,1,F42525)),pitches[],2,FALSE)+VLOOKUP(IF(E42525&gt;0,1,E42525),rmatchups[],2,FALSE)</f>
        <v>#N/A</v>
      </c>
      <c r="K42525" t="e">
        <f t="shared" si="688"/>
        <v>#N/A</v>
      </c>
    </row>
    <row r="42526" spans="10:11" x14ac:dyDescent="0.35">
      <c r="J42526" t="e">
        <f>wOBA+VLOOKUP(D42526,order[],2,FALSE)+VLOOKUP(IF(F42526&gt;7,8,IF(F42526=0,1,F42526)),pitches[],2,FALSE)+VLOOKUP(IF(E42526&gt;0,1,E42526),rmatchups[],2,FALSE)</f>
        <v>#N/A</v>
      </c>
      <c r="K42526" t="e">
        <f t="shared" si="688"/>
        <v>#N/A</v>
      </c>
    </row>
    <row r="42527" spans="10:11" x14ac:dyDescent="0.35">
      <c r="J42527" t="e">
        <f>wOBA+VLOOKUP(D42527,order[],2,FALSE)+VLOOKUP(IF(F42527&gt;7,8,IF(F42527=0,1,F42527)),pitches[],2,FALSE)+VLOOKUP(IF(E42527&gt;0,1,E42527),rmatchups[],2,FALSE)</f>
        <v>#N/A</v>
      </c>
      <c r="K42527" t="e">
        <f t="shared" si="688"/>
        <v>#N/A</v>
      </c>
    </row>
    <row r="42528" spans="10:11" x14ac:dyDescent="0.35">
      <c r="J42528" t="e">
        <f>wOBA+VLOOKUP(D42528,order[],2,FALSE)+VLOOKUP(IF(F42528&gt;7,8,IF(F42528=0,1,F42528)),pitches[],2,FALSE)+VLOOKUP(IF(E42528&gt;0,1,E42528),rmatchups[],2,FALSE)</f>
        <v>#N/A</v>
      </c>
      <c r="K42528" t="e">
        <f t="shared" si="688"/>
        <v>#N/A</v>
      </c>
    </row>
    <row r="42529" spans="10:11" x14ac:dyDescent="0.35">
      <c r="J42529" t="e">
        <f>wOBA+VLOOKUP(D42529,order[],2,FALSE)+VLOOKUP(IF(F42529&gt;7,8,IF(F42529=0,1,F42529)),pitches[],2,FALSE)+VLOOKUP(IF(E42529&gt;0,1,E42529),rmatchups[],2,FALSE)</f>
        <v>#N/A</v>
      </c>
      <c r="K42529" t="e">
        <f t="shared" si="688"/>
        <v>#N/A</v>
      </c>
    </row>
    <row r="42530" spans="10:11" x14ac:dyDescent="0.35">
      <c r="J42530" t="e">
        <f>wOBA+VLOOKUP(D42530,order[],2,FALSE)+VLOOKUP(IF(F42530&gt;7,8,IF(F42530=0,1,F42530)),pitches[],2,FALSE)+VLOOKUP(IF(E42530&gt;0,1,E42530),rmatchups[],2,FALSE)</f>
        <v>#N/A</v>
      </c>
      <c r="K42530" t="e">
        <f t="shared" si="688"/>
        <v>#N/A</v>
      </c>
    </row>
    <row r="42531" spans="10:11" x14ac:dyDescent="0.35">
      <c r="J42531" t="e">
        <f>wOBA+VLOOKUP(D42531,order[],2,FALSE)+VLOOKUP(IF(F42531&gt;7,8,IF(F42531=0,1,F42531)),pitches[],2,FALSE)+VLOOKUP(IF(E42531&gt;0,1,E42531),rmatchups[],2,FALSE)</f>
        <v>#N/A</v>
      </c>
      <c r="K42531" t="e">
        <f t="shared" si="688"/>
        <v>#N/A</v>
      </c>
    </row>
    <row r="42532" spans="10:11" x14ac:dyDescent="0.35">
      <c r="J42532" t="e">
        <f>wOBA+VLOOKUP(D42532,order[],2,FALSE)+VLOOKUP(IF(F42532&gt;7,8,IF(F42532=0,1,F42532)),pitches[],2,FALSE)+VLOOKUP(IF(E42532&gt;0,1,E42532),rmatchups[],2,FALSE)</f>
        <v>#N/A</v>
      </c>
      <c r="K42532" t="e">
        <f t="shared" si="688"/>
        <v>#N/A</v>
      </c>
    </row>
    <row r="42533" spans="10:11" x14ac:dyDescent="0.35">
      <c r="J42533" t="e">
        <f>wOBA+VLOOKUP(D42533,order[],2,FALSE)+VLOOKUP(IF(F42533&gt;7,8,IF(F42533=0,1,F42533)),pitches[],2,FALSE)+VLOOKUP(IF(E42533&gt;0,1,E42533),rmatchups[],2,FALSE)</f>
        <v>#N/A</v>
      </c>
      <c r="K42533" t="e">
        <f t="shared" si="688"/>
        <v>#N/A</v>
      </c>
    </row>
    <row r="42534" spans="10:11" x14ac:dyDescent="0.35">
      <c r="J42534" t="e">
        <f>wOBA+VLOOKUP(D42534,order[],2,FALSE)+VLOOKUP(IF(F42534&gt;7,8,IF(F42534=0,1,F42534)),pitches[],2,FALSE)+VLOOKUP(IF(E42534&gt;0,1,E42534),rmatchups[],2,FALSE)</f>
        <v>#N/A</v>
      </c>
      <c r="K42534" t="e">
        <f t="shared" si="688"/>
        <v>#N/A</v>
      </c>
    </row>
    <row r="42535" spans="10:11" x14ac:dyDescent="0.35">
      <c r="J42535" t="e">
        <f>wOBA+VLOOKUP(D42535,order[],2,FALSE)+VLOOKUP(IF(F42535&gt;7,8,IF(F42535=0,1,F42535)),pitches[],2,FALSE)+VLOOKUP(IF(E42535&gt;0,1,E42535),rmatchups[],2,FALSE)</f>
        <v>#N/A</v>
      </c>
      <c r="K42535" t="e">
        <f t="shared" si="688"/>
        <v>#N/A</v>
      </c>
    </row>
    <row r="42536" spans="10:11" x14ac:dyDescent="0.35">
      <c r="J42536" t="e">
        <f>wOBA+VLOOKUP(D42536,order[],2,FALSE)+VLOOKUP(IF(F42536&gt;7,8,IF(F42536=0,1,F42536)),pitches[],2,FALSE)+VLOOKUP(IF(E42536&gt;0,1,E42536),rmatchups[],2,FALSE)</f>
        <v>#N/A</v>
      </c>
      <c r="K42536" t="e">
        <f t="shared" si="688"/>
        <v>#N/A</v>
      </c>
    </row>
    <row r="42537" spans="10:11" x14ac:dyDescent="0.35">
      <c r="J42537" t="e">
        <f>wOBA+VLOOKUP(D42537,order[],2,FALSE)+VLOOKUP(IF(F42537&gt;7,8,IF(F42537=0,1,F42537)),pitches[],2,FALSE)+VLOOKUP(IF(E42537&gt;0,1,E42537),rmatchups[],2,FALSE)</f>
        <v>#N/A</v>
      </c>
      <c r="K42537" t="e">
        <f t="shared" si="688"/>
        <v>#N/A</v>
      </c>
    </row>
    <row r="42538" spans="10:11" x14ac:dyDescent="0.35">
      <c r="J42538" t="e">
        <f>wOBA+VLOOKUP(D42538,order[],2,FALSE)+VLOOKUP(IF(F42538&gt;7,8,IF(F42538=0,1,F42538)),pitches[],2,FALSE)+VLOOKUP(IF(E42538&gt;0,1,E42538),rmatchups[],2,FALSE)</f>
        <v>#N/A</v>
      </c>
      <c r="K42538" t="e">
        <f t="shared" si="688"/>
        <v>#N/A</v>
      </c>
    </row>
    <row r="42539" spans="10:11" x14ac:dyDescent="0.35">
      <c r="J42539" t="e">
        <f>wOBA+VLOOKUP(D42539,order[],2,FALSE)+VLOOKUP(IF(F42539&gt;7,8,IF(F42539=0,1,F42539)),pitches[],2,FALSE)+VLOOKUP(IF(E42539&gt;0,1,E42539),rmatchups[],2,FALSE)</f>
        <v>#N/A</v>
      </c>
      <c r="K42539" t="e">
        <f t="shared" si="688"/>
        <v>#N/A</v>
      </c>
    </row>
    <row r="42540" spans="10:11" x14ac:dyDescent="0.35">
      <c r="J42540" t="e">
        <f>wOBA+VLOOKUP(D42540,order[],2,FALSE)+VLOOKUP(IF(F42540&gt;7,8,IF(F42540=0,1,F42540)),pitches[],2,FALSE)+VLOOKUP(IF(E42540&gt;0,1,E42540),rmatchups[],2,FALSE)</f>
        <v>#N/A</v>
      </c>
      <c r="K42540" t="e">
        <f t="shared" si="688"/>
        <v>#N/A</v>
      </c>
    </row>
    <row r="42541" spans="10:11" x14ac:dyDescent="0.35">
      <c r="J42541" t="e">
        <f>wOBA+VLOOKUP(D42541,order[],2,FALSE)+VLOOKUP(IF(F42541&gt;7,8,IF(F42541=0,1,F42541)),pitches[],2,FALSE)+VLOOKUP(IF(E42541&gt;0,1,E42541),rmatchups[],2,FALSE)</f>
        <v>#N/A</v>
      </c>
      <c r="K42541" t="e">
        <f t="shared" si="688"/>
        <v>#N/A</v>
      </c>
    </row>
    <row r="42542" spans="10:11" x14ac:dyDescent="0.35">
      <c r="J42542" t="e">
        <f>wOBA+VLOOKUP(D42542,order[],2,FALSE)+VLOOKUP(IF(F42542&gt;7,8,IF(F42542=0,1,F42542)),pitches[],2,FALSE)+VLOOKUP(IF(E42542&gt;0,1,E42542),rmatchups[],2,FALSE)</f>
        <v>#N/A</v>
      </c>
      <c r="K42542" t="e">
        <f t="shared" si="688"/>
        <v>#N/A</v>
      </c>
    </row>
    <row r="42543" spans="10:11" x14ac:dyDescent="0.35">
      <c r="J42543" t="e">
        <f>wOBA+VLOOKUP(D42543,order[],2,FALSE)+VLOOKUP(IF(F42543&gt;7,8,IF(F42543=0,1,F42543)),pitches[],2,FALSE)+VLOOKUP(IF(E42543&gt;0,1,E42543),rmatchups[],2,FALSE)</f>
        <v>#N/A</v>
      </c>
      <c r="K42543" t="e">
        <f t="shared" si="688"/>
        <v>#N/A</v>
      </c>
    </row>
    <row r="42544" spans="10:11" x14ac:dyDescent="0.35">
      <c r="J42544" t="e">
        <f>wOBA+VLOOKUP(D42544,order[],2,FALSE)+VLOOKUP(IF(F42544&gt;7,8,IF(F42544=0,1,F42544)),pitches[],2,FALSE)+VLOOKUP(IF(E42544&gt;0,1,E42544),rmatchups[],2,FALSE)</f>
        <v>#N/A</v>
      </c>
      <c r="K42544" t="e">
        <f t="shared" si="688"/>
        <v>#N/A</v>
      </c>
    </row>
    <row r="42545" spans="10:11" x14ac:dyDescent="0.35">
      <c r="J42545" t="e">
        <f>wOBA+VLOOKUP(D42545,order[],2,FALSE)+VLOOKUP(IF(F42545&gt;7,8,IF(F42545=0,1,F42545)),pitches[],2,FALSE)+VLOOKUP(IF(E42545&gt;0,1,E42545),rmatchups[],2,FALSE)</f>
        <v>#N/A</v>
      </c>
      <c r="K42545" t="e">
        <f t="shared" si="688"/>
        <v>#N/A</v>
      </c>
    </row>
    <row r="42546" spans="10:11" x14ac:dyDescent="0.35">
      <c r="J42546" t="e">
        <f>wOBA+VLOOKUP(D42546,order[],2,FALSE)+VLOOKUP(IF(F42546&gt;7,8,IF(F42546=0,1,F42546)),pitches[],2,FALSE)+VLOOKUP(IF(E42546&gt;0,1,E42546),rmatchups[],2,FALSE)</f>
        <v>#N/A</v>
      </c>
      <c r="K42546" t="e">
        <f t="shared" si="688"/>
        <v>#N/A</v>
      </c>
    </row>
    <row r="42547" spans="10:11" x14ac:dyDescent="0.35">
      <c r="J42547" t="e">
        <f>wOBA+VLOOKUP(D42547,order[],2,FALSE)+VLOOKUP(IF(F42547&gt;7,8,IF(F42547=0,1,F42547)),pitches[],2,FALSE)+VLOOKUP(IF(E42547&gt;0,1,E42547),rmatchups[],2,FALSE)</f>
        <v>#N/A</v>
      </c>
      <c r="K42547" t="e">
        <f t="shared" si="688"/>
        <v>#N/A</v>
      </c>
    </row>
    <row r="42548" spans="10:11" x14ac:dyDescent="0.35">
      <c r="J42548" t="e">
        <f>wOBA+VLOOKUP(D42548,order[],2,FALSE)+VLOOKUP(IF(F42548&gt;7,8,IF(F42548=0,1,F42548)),pitches[],2,FALSE)+VLOOKUP(IF(E42548&gt;0,1,E42548),rmatchups[],2,FALSE)</f>
        <v>#N/A</v>
      </c>
      <c r="K42548" t="e">
        <f t="shared" si="688"/>
        <v>#N/A</v>
      </c>
    </row>
    <row r="42549" spans="10:11" x14ac:dyDescent="0.35">
      <c r="J42549" t="e">
        <f>wOBA+VLOOKUP(D42549,order[],2,FALSE)+VLOOKUP(IF(F42549&gt;7,8,IF(F42549=0,1,F42549)),pitches[],2,FALSE)+VLOOKUP(IF(E42549&gt;0,1,E42549),rmatchups[],2,FALSE)</f>
        <v>#N/A</v>
      </c>
      <c r="K42549" t="e">
        <f t="shared" si="688"/>
        <v>#N/A</v>
      </c>
    </row>
    <row r="42550" spans="10:11" x14ac:dyDescent="0.35">
      <c r="J42550" t="e">
        <f>wOBA+VLOOKUP(D42550,order[],2,FALSE)+VLOOKUP(IF(F42550&gt;7,8,IF(F42550=0,1,F42550)),pitches[],2,FALSE)+VLOOKUP(IF(E42550&gt;0,1,E42550),rmatchups[],2,FALSE)</f>
        <v>#N/A</v>
      </c>
      <c r="K42550" t="e">
        <f t="shared" si="688"/>
        <v>#N/A</v>
      </c>
    </row>
    <row r="42551" spans="10:11" x14ac:dyDescent="0.35">
      <c r="J42551" t="e">
        <f>wOBA+VLOOKUP(D42551,order[],2,FALSE)+VLOOKUP(IF(F42551&gt;7,8,IF(F42551=0,1,F42551)),pitches[],2,FALSE)+VLOOKUP(IF(E42551&gt;0,1,E42551),rmatchups[],2,FALSE)</f>
        <v>#N/A</v>
      </c>
      <c r="K42551" t="e">
        <f t="shared" si="688"/>
        <v>#N/A</v>
      </c>
    </row>
    <row r="42552" spans="10:11" x14ac:dyDescent="0.35">
      <c r="J42552" t="e">
        <f>wOBA+VLOOKUP(D42552,order[],2,FALSE)+VLOOKUP(IF(F42552&gt;7,8,IF(F42552=0,1,F42552)),pitches[],2,FALSE)+VLOOKUP(IF(E42552&gt;0,1,E42552),rmatchups[],2,FALSE)</f>
        <v>#N/A</v>
      </c>
      <c r="K42552" t="e">
        <f t="shared" si="688"/>
        <v>#N/A</v>
      </c>
    </row>
    <row r="42553" spans="10:11" x14ac:dyDescent="0.35">
      <c r="J42553" t="e">
        <f>wOBA+VLOOKUP(D42553,order[],2,FALSE)+VLOOKUP(IF(F42553&gt;7,8,IF(F42553=0,1,F42553)),pitches[],2,FALSE)+VLOOKUP(IF(E42553&gt;0,1,E42553),rmatchups[],2,FALSE)</f>
        <v>#N/A</v>
      </c>
      <c r="K42553" t="e">
        <f t="shared" si="688"/>
        <v>#N/A</v>
      </c>
    </row>
    <row r="42554" spans="10:11" x14ac:dyDescent="0.35">
      <c r="J42554" t="e">
        <f>wOBA+VLOOKUP(D42554,order[],2,FALSE)+VLOOKUP(IF(F42554&gt;7,8,IF(F42554=0,1,F42554)),pitches[],2,FALSE)+VLOOKUP(IF(E42554&gt;0,1,E42554),rmatchups[],2,FALSE)</f>
        <v>#N/A</v>
      </c>
      <c r="K42554" t="e">
        <f t="shared" si="688"/>
        <v>#N/A</v>
      </c>
    </row>
    <row r="42555" spans="10:11" x14ac:dyDescent="0.35">
      <c r="J42555" t="e">
        <f>wOBA+VLOOKUP(D42555,order[],2,FALSE)+VLOOKUP(IF(F42555&gt;7,8,IF(F42555=0,1,F42555)),pitches[],2,FALSE)+VLOOKUP(IF(E42555&gt;0,1,E42555),rmatchups[],2,FALSE)</f>
        <v>#N/A</v>
      </c>
      <c r="K42555" t="e">
        <f t="shared" si="688"/>
        <v>#N/A</v>
      </c>
    </row>
    <row r="42556" spans="10:11" x14ac:dyDescent="0.35">
      <c r="J42556" t="e">
        <f>wOBA+VLOOKUP(D42556,order[],2,FALSE)+VLOOKUP(IF(F42556&gt;7,8,IF(F42556=0,1,F42556)),pitches[],2,FALSE)+VLOOKUP(IF(E42556&gt;0,1,E42556),rmatchups[],2,FALSE)</f>
        <v>#N/A</v>
      </c>
      <c r="K42556" t="e">
        <f t="shared" si="688"/>
        <v>#N/A</v>
      </c>
    </row>
    <row r="42557" spans="10:11" x14ac:dyDescent="0.35">
      <c r="J42557" t="e">
        <f>wOBA+VLOOKUP(D42557,order[],2,FALSE)+VLOOKUP(IF(F42557&gt;7,8,IF(F42557=0,1,F42557)),pitches[],2,FALSE)+VLOOKUP(IF(E42557&gt;0,1,E42557),rmatchups[],2,FALSE)</f>
        <v>#N/A</v>
      </c>
      <c r="K42557" t="e">
        <f t="shared" si="688"/>
        <v>#N/A</v>
      </c>
    </row>
    <row r="42558" spans="10:11" x14ac:dyDescent="0.35">
      <c r="J42558" t="e">
        <f>wOBA+VLOOKUP(D42558,order[],2,FALSE)+VLOOKUP(IF(F42558&gt;7,8,IF(F42558=0,1,F42558)),pitches[],2,FALSE)+VLOOKUP(IF(E42558&gt;0,1,E42558),rmatchups[],2,FALSE)</f>
        <v>#N/A</v>
      </c>
      <c r="K42558" t="e">
        <f t="shared" si="688"/>
        <v>#N/A</v>
      </c>
    </row>
    <row r="42559" spans="10:11" x14ac:dyDescent="0.35">
      <c r="J42559" t="e">
        <f>wOBA+VLOOKUP(D42559,order[],2,FALSE)+VLOOKUP(IF(F42559&gt;7,8,IF(F42559=0,1,F42559)),pitches[],2,FALSE)+VLOOKUP(IF(E42559&gt;0,1,E42559),rmatchups[],2,FALSE)</f>
        <v>#N/A</v>
      </c>
      <c r="K42559" t="e">
        <f t="shared" si="688"/>
        <v>#N/A</v>
      </c>
    </row>
    <row r="42560" spans="10:11" x14ac:dyDescent="0.35">
      <c r="J42560" t="e">
        <f>wOBA+VLOOKUP(D42560,order[],2,FALSE)+VLOOKUP(IF(F42560&gt;7,8,IF(F42560=0,1,F42560)),pitches[],2,FALSE)+VLOOKUP(IF(E42560&gt;0,1,E42560),rmatchups[],2,FALSE)</f>
        <v>#N/A</v>
      </c>
      <c r="K42560" t="e">
        <f t="shared" si="688"/>
        <v>#N/A</v>
      </c>
    </row>
    <row r="42561" spans="10:11" x14ac:dyDescent="0.35">
      <c r="J42561" t="e">
        <f>wOBA+VLOOKUP(D42561,order[],2,FALSE)+VLOOKUP(IF(F42561&gt;7,8,IF(F42561=0,1,F42561)),pitches[],2,FALSE)+VLOOKUP(IF(E42561&gt;0,1,E42561),rmatchups[],2,FALSE)</f>
        <v>#N/A</v>
      </c>
      <c r="K42561" t="e">
        <f t="shared" si="688"/>
        <v>#N/A</v>
      </c>
    </row>
    <row r="42562" spans="10:11" x14ac:dyDescent="0.35">
      <c r="J42562" t="e">
        <f>wOBA+VLOOKUP(D42562,order[],2,FALSE)+VLOOKUP(IF(F42562&gt;7,8,IF(F42562=0,1,F42562)),pitches[],2,FALSE)+VLOOKUP(IF(E42562&gt;0,1,E42562),rmatchups[],2,FALSE)</f>
        <v>#N/A</v>
      </c>
      <c r="K42562" t="e">
        <f t="shared" si="688"/>
        <v>#N/A</v>
      </c>
    </row>
    <row r="42563" spans="10:11" x14ac:dyDescent="0.35">
      <c r="J42563" t="e">
        <f>wOBA+VLOOKUP(D42563,order[],2,FALSE)+VLOOKUP(IF(F42563&gt;7,8,IF(F42563=0,1,F42563)),pitches[],2,FALSE)+VLOOKUP(IF(E42563&gt;0,1,E42563),rmatchups[],2,FALSE)</f>
        <v>#N/A</v>
      </c>
      <c r="K42563" t="e">
        <f t="shared" ref="K42563:K42626" si="689">H42563-J42563</f>
        <v>#N/A</v>
      </c>
    </row>
    <row r="42564" spans="10:11" x14ac:dyDescent="0.35">
      <c r="J42564" t="e">
        <f>wOBA+VLOOKUP(D42564,order[],2,FALSE)+VLOOKUP(IF(F42564&gt;7,8,IF(F42564=0,1,F42564)),pitches[],2,FALSE)+VLOOKUP(IF(E42564&gt;0,1,E42564),rmatchups[],2,FALSE)</f>
        <v>#N/A</v>
      </c>
      <c r="K42564" t="e">
        <f t="shared" si="689"/>
        <v>#N/A</v>
      </c>
    </row>
    <row r="42565" spans="10:11" x14ac:dyDescent="0.35">
      <c r="J42565" t="e">
        <f>wOBA+VLOOKUP(D42565,order[],2,FALSE)+VLOOKUP(IF(F42565&gt;7,8,IF(F42565=0,1,F42565)),pitches[],2,FALSE)+VLOOKUP(IF(E42565&gt;0,1,E42565),rmatchups[],2,FALSE)</f>
        <v>#N/A</v>
      </c>
      <c r="K42565" t="e">
        <f t="shared" si="689"/>
        <v>#N/A</v>
      </c>
    </row>
    <row r="42566" spans="10:11" x14ac:dyDescent="0.35">
      <c r="J42566" t="e">
        <f>wOBA+VLOOKUP(D42566,order[],2,FALSE)+VLOOKUP(IF(F42566&gt;7,8,IF(F42566=0,1,F42566)),pitches[],2,FALSE)+VLOOKUP(IF(E42566&gt;0,1,E42566),rmatchups[],2,FALSE)</f>
        <v>#N/A</v>
      </c>
      <c r="K42566" t="e">
        <f t="shared" si="689"/>
        <v>#N/A</v>
      </c>
    </row>
    <row r="42567" spans="10:11" x14ac:dyDescent="0.35">
      <c r="J42567" t="e">
        <f>wOBA+VLOOKUP(D42567,order[],2,FALSE)+VLOOKUP(IF(F42567&gt;7,8,IF(F42567=0,1,F42567)),pitches[],2,FALSE)+VLOOKUP(IF(E42567&gt;0,1,E42567),rmatchups[],2,FALSE)</f>
        <v>#N/A</v>
      </c>
      <c r="K42567" t="e">
        <f t="shared" si="689"/>
        <v>#N/A</v>
      </c>
    </row>
    <row r="42568" spans="10:11" x14ac:dyDescent="0.35">
      <c r="J42568" t="e">
        <f>wOBA+VLOOKUP(D42568,order[],2,FALSE)+VLOOKUP(IF(F42568&gt;7,8,IF(F42568=0,1,F42568)),pitches[],2,FALSE)+VLOOKUP(IF(E42568&gt;0,1,E42568),rmatchups[],2,FALSE)</f>
        <v>#N/A</v>
      </c>
      <c r="K42568" t="e">
        <f t="shared" si="689"/>
        <v>#N/A</v>
      </c>
    </row>
    <row r="42569" spans="10:11" x14ac:dyDescent="0.35">
      <c r="J42569" t="e">
        <f>wOBA+VLOOKUP(D42569,order[],2,FALSE)+VLOOKUP(IF(F42569&gt;7,8,IF(F42569=0,1,F42569)),pitches[],2,FALSE)+VLOOKUP(IF(E42569&gt;0,1,E42569),rmatchups[],2,FALSE)</f>
        <v>#N/A</v>
      </c>
      <c r="K42569" t="e">
        <f t="shared" si="689"/>
        <v>#N/A</v>
      </c>
    </row>
    <row r="42570" spans="10:11" x14ac:dyDescent="0.35">
      <c r="J42570" t="e">
        <f>wOBA+VLOOKUP(D42570,order[],2,FALSE)+VLOOKUP(IF(F42570&gt;7,8,IF(F42570=0,1,F42570)),pitches[],2,FALSE)+VLOOKUP(IF(E42570&gt;0,1,E42570),rmatchups[],2,FALSE)</f>
        <v>#N/A</v>
      </c>
      <c r="K42570" t="e">
        <f t="shared" si="689"/>
        <v>#N/A</v>
      </c>
    </row>
    <row r="42571" spans="10:11" x14ac:dyDescent="0.35">
      <c r="J42571" t="e">
        <f>wOBA+VLOOKUP(D42571,order[],2,FALSE)+VLOOKUP(IF(F42571&gt;7,8,IF(F42571=0,1,F42571)),pitches[],2,FALSE)+VLOOKUP(IF(E42571&gt;0,1,E42571),rmatchups[],2,FALSE)</f>
        <v>#N/A</v>
      </c>
      <c r="K42571" t="e">
        <f t="shared" si="689"/>
        <v>#N/A</v>
      </c>
    </row>
    <row r="42572" spans="10:11" x14ac:dyDescent="0.35">
      <c r="J42572" t="e">
        <f>wOBA+VLOOKUP(D42572,order[],2,FALSE)+VLOOKUP(IF(F42572&gt;7,8,IF(F42572=0,1,F42572)),pitches[],2,FALSE)+VLOOKUP(IF(E42572&gt;0,1,E42572),rmatchups[],2,FALSE)</f>
        <v>#N/A</v>
      </c>
      <c r="K42572" t="e">
        <f t="shared" si="689"/>
        <v>#N/A</v>
      </c>
    </row>
    <row r="42573" spans="10:11" x14ac:dyDescent="0.35">
      <c r="J42573" t="e">
        <f>wOBA+VLOOKUP(D42573,order[],2,FALSE)+VLOOKUP(IF(F42573&gt;7,8,IF(F42573=0,1,F42573)),pitches[],2,FALSE)+VLOOKUP(IF(E42573&gt;0,1,E42573),rmatchups[],2,FALSE)</f>
        <v>#N/A</v>
      </c>
      <c r="K42573" t="e">
        <f t="shared" si="689"/>
        <v>#N/A</v>
      </c>
    </row>
    <row r="42574" spans="10:11" x14ac:dyDescent="0.35">
      <c r="J42574" t="e">
        <f>wOBA+VLOOKUP(D42574,order[],2,FALSE)+VLOOKUP(IF(F42574&gt;7,8,IF(F42574=0,1,F42574)),pitches[],2,FALSE)+VLOOKUP(IF(E42574&gt;0,1,E42574),rmatchups[],2,FALSE)</f>
        <v>#N/A</v>
      </c>
      <c r="K42574" t="e">
        <f t="shared" si="689"/>
        <v>#N/A</v>
      </c>
    </row>
    <row r="42575" spans="10:11" x14ac:dyDescent="0.35">
      <c r="J42575" t="e">
        <f>wOBA+VLOOKUP(D42575,order[],2,FALSE)+VLOOKUP(IF(F42575&gt;7,8,IF(F42575=0,1,F42575)),pitches[],2,FALSE)+VLOOKUP(IF(E42575&gt;0,1,E42575),rmatchups[],2,FALSE)</f>
        <v>#N/A</v>
      </c>
      <c r="K42575" t="e">
        <f t="shared" si="689"/>
        <v>#N/A</v>
      </c>
    </row>
    <row r="42576" spans="10:11" x14ac:dyDescent="0.35">
      <c r="J42576" t="e">
        <f>wOBA+VLOOKUP(D42576,order[],2,FALSE)+VLOOKUP(IF(F42576&gt;7,8,IF(F42576=0,1,F42576)),pitches[],2,FALSE)+VLOOKUP(IF(E42576&gt;0,1,E42576),rmatchups[],2,FALSE)</f>
        <v>#N/A</v>
      </c>
      <c r="K42576" t="e">
        <f t="shared" si="689"/>
        <v>#N/A</v>
      </c>
    </row>
    <row r="42577" spans="10:11" x14ac:dyDescent="0.35">
      <c r="J42577" t="e">
        <f>wOBA+VLOOKUP(D42577,order[],2,FALSE)+VLOOKUP(IF(F42577&gt;7,8,IF(F42577=0,1,F42577)),pitches[],2,FALSE)+VLOOKUP(IF(E42577&gt;0,1,E42577),rmatchups[],2,FALSE)</f>
        <v>#N/A</v>
      </c>
      <c r="K42577" t="e">
        <f t="shared" si="689"/>
        <v>#N/A</v>
      </c>
    </row>
    <row r="42578" spans="10:11" x14ac:dyDescent="0.35">
      <c r="J42578" t="e">
        <f>wOBA+VLOOKUP(D42578,order[],2,FALSE)+VLOOKUP(IF(F42578&gt;7,8,IF(F42578=0,1,F42578)),pitches[],2,FALSE)+VLOOKUP(IF(E42578&gt;0,1,E42578),rmatchups[],2,FALSE)</f>
        <v>#N/A</v>
      </c>
      <c r="K42578" t="e">
        <f t="shared" si="689"/>
        <v>#N/A</v>
      </c>
    </row>
    <row r="42579" spans="10:11" x14ac:dyDescent="0.35">
      <c r="J42579" t="e">
        <f>wOBA+VLOOKUP(D42579,order[],2,FALSE)+VLOOKUP(IF(F42579&gt;7,8,IF(F42579=0,1,F42579)),pitches[],2,FALSE)+VLOOKUP(IF(E42579&gt;0,1,E42579),rmatchups[],2,FALSE)</f>
        <v>#N/A</v>
      </c>
      <c r="K42579" t="e">
        <f t="shared" si="689"/>
        <v>#N/A</v>
      </c>
    </row>
    <row r="42580" spans="10:11" x14ac:dyDescent="0.35">
      <c r="J42580" t="e">
        <f>wOBA+VLOOKUP(D42580,order[],2,FALSE)+VLOOKUP(IF(F42580&gt;7,8,IF(F42580=0,1,F42580)),pitches[],2,FALSE)+VLOOKUP(IF(E42580&gt;0,1,E42580),rmatchups[],2,FALSE)</f>
        <v>#N/A</v>
      </c>
      <c r="K42580" t="e">
        <f t="shared" si="689"/>
        <v>#N/A</v>
      </c>
    </row>
    <row r="42581" spans="10:11" x14ac:dyDescent="0.35">
      <c r="J42581" t="e">
        <f>wOBA+VLOOKUP(D42581,order[],2,FALSE)+VLOOKUP(IF(F42581&gt;7,8,IF(F42581=0,1,F42581)),pitches[],2,FALSE)+VLOOKUP(IF(E42581&gt;0,1,E42581),rmatchups[],2,FALSE)</f>
        <v>#N/A</v>
      </c>
      <c r="K42581" t="e">
        <f t="shared" si="689"/>
        <v>#N/A</v>
      </c>
    </row>
    <row r="42582" spans="10:11" x14ac:dyDescent="0.35">
      <c r="J42582" t="e">
        <f>wOBA+VLOOKUP(D42582,order[],2,FALSE)+VLOOKUP(IF(F42582&gt;7,8,IF(F42582=0,1,F42582)),pitches[],2,FALSE)+VLOOKUP(IF(E42582&gt;0,1,E42582),rmatchups[],2,FALSE)</f>
        <v>#N/A</v>
      </c>
      <c r="K42582" t="e">
        <f t="shared" si="689"/>
        <v>#N/A</v>
      </c>
    </row>
    <row r="42583" spans="10:11" x14ac:dyDescent="0.35">
      <c r="J42583" t="e">
        <f>wOBA+VLOOKUP(D42583,order[],2,FALSE)+VLOOKUP(IF(F42583&gt;7,8,IF(F42583=0,1,F42583)),pitches[],2,FALSE)+VLOOKUP(IF(E42583&gt;0,1,E42583),rmatchups[],2,FALSE)</f>
        <v>#N/A</v>
      </c>
      <c r="K42583" t="e">
        <f t="shared" si="689"/>
        <v>#N/A</v>
      </c>
    </row>
    <row r="42584" spans="10:11" x14ac:dyDescent="0.35">
      <c r="J42584" t="e">
        <f>wOBA+VLOOKUP(D42584,order[],2,FALSE)+VLOOKUP(IF(F42584&gt;7,8,IF(F42584=0,1,F42584)),pitches[],2,FALSE)+VLOOKUP(IF(E42584&gt;0,1,E42584),rmatchups[],2,FALSE)</f>
        <v>#N/A</v>
      </c>
      <c r="K42584" t="e">
        <f t="shared" si="689"/>
        <v>#N/A</v>
      </c>
    </row>
    <row r="42585" spans="10:11" x14ac:dyDescent="0.35">
      <c r="J42585" t="e">
        <f>wOBA+VLOOKUP(D42585,order[],2,FALSE)+VLOOKUP(IF(F42585&gt;7,8,IF(F42585=0,1,F42585)),pitches[],2,FALSE)+VLOOKUP(IF(E42585&gt;0,1,E42585),rmatchups[],2,FALSE)</f>
        <v>#N/A</v>
      </c>
      <c r="K42585" t="e">
        <f t="shared" si="689"/>
        <v>#N/A</v>
      </c>
    </row>
    <row r="42586" spans="10:11" x14ac:dyDescent="0.35">
      <c r="J42586" t="e">
        <f>wOBA+VLOOKUP(D42586,order[],2,FALSE)+VLOOKUP(IF(F42586&gt;7,8,IF(F42586=0,1,F42586)),pitches[],2,FALSE)+VLOOKUP(IF(E42586&gt;0,1,E42586),rmatchups[],2,FALSE)</f>
        <v>#N/A</v>
      </c>
      <c r="K42586" t="e">
        <f t="shared" si="689"/>
        <v>#N/A</v>
      </c>
    </row>
    <row r="42587" spans="10:11" x14ac:dyDescent="0.35">
      <c r="J42587" t="e">
        <f>wOBA+VLOOKUP(D42587,order[],2,FALSE)+VLOOKUP(IF(F42587&gt;7,8,IF(F42587=0,1,F42587)),pitches[],2,FALSE)+VLOOKUP(IF(E42587&gt;0,1,E42587),rmatchups[],2,FALSE)</f>
        <v>#N/A</v>
      </c>
      <c r="K42587" t="e">
        <f t="shared" si="689"/>
        <v>#N/A</v>
      </c>
    </row>
    <row r="42588" spans="10:11" x14ac:dyDescent="0.35">
      <c r="J42588" t="e">
        <f>wOBA+VLOOKUP(D42588,order[],2,FALSE)+VLOOKUP(IF(F42588&gt;7,8,IF(F42588=0,1,F42588)),pitches[],2,FALSE)+VLOOKUP(IF(E42588&gt;0,1,E42588),rmatchups[],2,FALSE)</f>
        <v>#N/A</v>
      </c>
      <c r="K42588" t="e">
        <f t="shared" si="689"/>
        <v>#N/A</v>
      </c>
    </row>
    <row r="42589" spans="10:11" x14ac:dyDescent="0.35">
      <c r="J42589" t="e">
        <f>wOBA+VLOOKUP(D42589,order[],2,FALSE)+VLOOKUP(IF(F42589&gt;7,8,IF(F42589=0,1,F42589)),pitches[],2,FALSE)+VLOOKUP(IF(E42589&gt;0,1,E42589),rmatchups[],2,FALSE)</f>
        <v>#N/A</v>
      </c>
      <c r="K42589" t="e">
        <f t="shared" si="689"/>
        <v>#N/A</v>
      </c>
    </row>
    <row r="42590" spans="10:11" x14ac:dyDescent="0.35">
      <c r="J42590" t="e">
        <f>wOBA+VLOOKUP(D42590,order[],2,FALSE)+VLOOKUP(IF(F42590&gt;7,8,IF(F42590=0,1,F42590)),pitches[],2,FALSE)+VLOOKUP(IF(E42590&gt;0,1,E42590),rmatchups[],2,FALSE)</f>
        <v>#N/A</v>
      </c>
      <c r="K42590" t="e">
        <f t="shared" si="689"/>
        <v>#N/A</v>
      </c>
    </row>
    <row r="42591" spans="10:11" x14ac:dyDescent="0.35">
      <c r="J42591" t="e">
        <f>wOBA+VLOOKUP(D42591,order[],2,FALSE)+VLOOKUP(IF(F42591&gt;7,8,IF(F42591=0,1,F42591)),pitches[],2,FALSE)+VLOOKUP(IF(E42591&gt;0,1,E42591),rmatchups[],2,FALSE)</f>
        <v>#N/A</v>
      </c>
      <c r="K42591" t="e">
        <f t="shared" si="689"/>
        <v>#N/A</v>
      </c>
    </row>
    <row r="42592" spans="10:11" x14ac:dyDescent="0.35">
      <c r="J42592" t="e">
        <f>wOBA+VLOOKUP(D42592,order[],2,FALSE)+VLOOKUP(IF(F42592&gt;7,8,IF(F42592=0,1,F42592)),pitches[],2,FALSE)+VLOOKUP(IF(E42592&gt;0,1,E42592),rmatchups[],2,FALSE)</f>
        <v>#N/A</v>
      </c>
      <c r="K42592" t="e">
        <f t="shared" si="689"/>
        <v>#N/A</v>
      </c>
    </row>
    <row r="42593" spans="10:11" x14ac:dyDescent="0.35">
      <c r="J42593" t="e">
        <f>wOBA+VLOOKUP(D42593,order[],2,FALSE)+VLOOKUP(IF(F42593&gt;7,8,IF(F42593=0,1,F42593)),pitches[],2,FALSE)+VLOOKUP(IF(E42593&gt;0,1,E42593),rmatchups[],2,FALSE)</f>
        <v>#N/A</v>
      </c>
      <c r="K42593" t="e">
        <f t="shared" si="689"/>
        <v>#N/A</v>
      </c>
    </row>
    <row r="42594" spans="10:11" x14ac:dyDescent="0.35">
      <c r="J42594" t="e">
        <f>wOBA+VLOOKUP(D42594,order[],2,FALSE)+VLOOKUP(IF(F42594&gt;7,8,IF(F42594=0,1,F42594)),pitches[],2,FALSE)+VLOOKUP(IF(E42594&gt;0,1,E42594),rmatchups[],2,FALSE)</f>
        <v>#N/A</v>
      </c>
      <c r="K42594" t="e">
        <f t="shared" si="689"/>
        <v>#N/A</v>
      </c>
    </row>
    <row r="42595" spans="10:11" x14ac:dyDescent="0.35">
      <c r="J42595" t="e">
        <f>wOBA+VLOOKUP(D42595,order[],2,FALSE)+VLOOKUP(IF(F42595&gt;7,8,IF(F42595=0,1,F42595)),pitches[],2,FALSE)+VLOOKUP(IF(E42595&gt;0,1,E42595),rmatchups[],2,FALSE)</f>
        <v>#N/A</v>
      </c>
      <c r="K42595" t="e">
        <f t="shared" si="689"/>
        <v>#N/A</v>
      </c>
    </row>
    <row r="42596" spans="10:11" x14ac:dyDescent="0.35">
      <c r="J42596" t="e">
        <f>wOBA+VLOOKUP(D42596,order[],2,FALSE)+VLOOKUP(IF(F42596&gt;7,8,IF(F42596=0,1,F42596)),pitches[],2,FALSE)+VLOOKUP(IF(E42596&gt;0,1,E42596),rmatchups[],2,FALSE)</f>
        <v>#N/A</v>
      </c>
      <c r="K42596" t="e">
        <f t="shared" si="689"/>
        <v>#N/A</v>
      </c>
    </row>
    <row r="42597" spans="10:11" x14ac:dyDescent="0.35">
      <c r="J42597" t="e">
        <f>wOBA+VLOOKUP(D42597,order[],2,FALSE)+VLOOKUP(IF(F42597&gt;7,8,IF(F42597=0,1,F42597)),pitches[],2,FALSE)+VLOOKUP(IF(E42597&gt;0,1,E42597),rmatchups[],2,FALSE)</f>
        <v>#N/A</v>
      </c>
      <c r="K42597" t="e">
        <f t="shared" si="689"/>
        <v>#N/A</v>
      </c>
    </row>
    <row r="42598" spans="10:11" x14ac:dyDescent="0.35">
      <c r="J42598" t="e">
        <f>wOBA+VLOOKUP(D42598,order[],2,FALSE)+VLOOKUP(IF(F42598&gt;7,8,IF(F42598=0,1,F42598)),pitches[],2,FALSE)+VLOOKUP(IF(E42598&gt;0,1,E42598),rmatchups[],2,FALSE)</f>
        <v>#N/A</v>
      </c>
      <c r="K42598" t="e">
        <f t="shared" si="689"/>
        <v>#N/A</v>
      </c>
    </row>
    <row r="42599" spans="10:11" x14ac:dyDescent="0.35">
      <c r="J42599" t="e">
        <f>wOBA+VLOOKUP(D42599,order[],2,FALSE)+VLOOKUP(IF(F42599&gt;7,8,IF(F42599=0,1,F42599)),pitches[],2,FALSE)+VLOOKUP(IF(E42599&gt;0,1,E42599),rmatchups[],2,FALSE)</f>
        <v>#N/A</v>
      </c>
      <c r="K42599" t="e">
        <f t="shared" si="689"/>
        <v>#N/A</v>
      </c>
    </row>
    <row r="42600" spans="10:11" x14ac:dyDescent="0.35">
      <c r="J42600" t="e">
        <f>wOBA+VLOOKUP(D42600,order[],2,FALSE)+VLOOKUP(IF(F42600&gt;7,8,IF(F42600=0,1,F42600)),pitches[],2,FALSE)+VLOOKUP(IF(E42600&gt;0,1,E42600),rmatchups[],2,FALSE)</f>
        <v>#N/A</v>
      </c>
      <c r="K42600" t="e">
        <f t="shared" si="689"/>
        <v>#N/A</v>
      </c>
    </row>
    <row r="42601" spans="10:11" x14ac:dyDescent="0.35">
      <c r="J42601" t="e">
        <f>wOBA+VLOOKUP(D42601,order[],2,FALSE)+VLOOKUP(IF(F42601&gt;7,8,IF(F42601=0,1,F42601)),pitches[],2,FALSE)+VLOOKUP(IF(E42601&gt;0,1,E42601),rmatchups[],2,FALSE)</f>
        <v>#N/A</v>
      </c>
      <c r="K42601" t="e">
        <f t="shared" si="689"/>
        <v>#N/A</v>
      </c>
    </row>
    <row r="42602" spans="10:11" x14ac:dyDescent="0.35">
      <c r="J42602" t="e">
        <f>wOBA+VLOOKUP(D42602,order[],2,FALSE)+VLOOKUP(IF(F42602&gt;7,8,IF(F42602=0,1,F42602)),pitches[],2,FALSE)+VLOOKUP(IF(E42602&gt;0,1,E42602),rmatchups[],2,FALSE)</f>
        <v>#N/A</v>
      </c>
      <c r="K42602" t="e">
        <f t="shared" si="689"/>
        <v>#N/A</v>
      </c>
    </row>
    <row r="42603" spans="10:11" x14ac:dyDescent="0.35">
      <c r="J42603" t="e">
        <f>wOBA+VLOOKUP(D42603,order[],2,FALSE)+VLOOKUP(IF(F42603&gt;7,8,IF(F42603=0,1,F42603)),pitches[],2,FALSE)+VLOOKUP(IF(E42603&gt;0,1,E42603),rmatchups[],2,FALSE)</f>
        <v>#N/A</v>
      </c>
      <c r="K42603" t="e">
        <f t="shared" si="689"/>
        <v>#N/A</v>
      </c>
    </row>
    <row r="42604" spans="10:11" x14ac:dyDescent="0.35">
      <c r="J42604" t="e">
        <f>wOBA+VLOOKUP(D42604,order[],2,FALSE)+VLOOKUP(IF(F42604&gt;7,8,IF(F42604=0,1,F42604)),pitches[],2,FALSE)+VLOOKUP(IF(E42604&gt;0,1,E42604),rmatchups[],2,FALSE)</f>
        <v>#N/A</v>
      </c>
      <c r="K42604" t="e">
        <f t="shared" si="689"/>
        <v>#N/A</v>
      </c>
    </row>
    <row r="42605" spans="10:11" x14ac:dyDescent="0.35">
      <c r="J42605" t="e">
        <f>wOBA+VLOOKUP(D42605,order[],2,FALSE)+VLOOKUP(IF(F42605&gt;7,8,IF(F42605=0,1,F42605)),pitches[],2,FALSE)+VLOOKUP(IF(E42605&gt;0,1,E42605),rmatchups[],2,FALSE)</f>
        <v>#N/A</v>
      </c>
      <c r="K42605" t="e">
        <f t="shared" si="689"/>
        <v>#N/A</v>
      </c>
    </row>
    <row r="42606" spans="10:11" x14ac:dyDescent="0.35">
      <c r="J42606" t="e">
        <f>wOBA+VLOOKUP(D42606,order[],2,FALSE)+VLOOKUP(IF(F42606&gt;7,8,IF(F42606=0,1,F42606)),pitches[],2,FALSE)+VLOOKUP(IF(E42606&gt;0,1,E42606),rmatchups[],2,FALSE)</f>
        <v>#N/A</v>
      </c>
      <c r="K42606" t="e">
        <f t="shared" si="689"/>
        <v>#N/A</v>
      </c>
    </row>
    <row r="42607" spans="10:11" x14ac:dyDescent="0.35">
      <c r="J42607" t="e">
        <f>wOBA+VLOOKUP(D42607,order[],2,FALSE)+VLOOKUP(IF(F42607&gt;7,8,IF(F42607=0,1,F42607)),pitches[],2,FALSE)+VLOOKUP(IF(E42607&gt;0,1,E42607),rmatchups[],2,FALSE)</f>
        <v>#N/A</v>
      </c>
      <c r="K42607" t="e">
        <f t="shared" si="689"/>
        <v>#N/A</v>
      </c>
    </row>
    <row r="42608" spans="10:11" x14ac:dyDescent="0.35">
      <c r="J42608" t="e">
        <f>wOBA+VLOOKUP(D42608,order[],2,FALSE)+VLOOKUP(IF(F42608&gt;7,8,IF(F42608=0,1,F42608)),pitches[],2,FALSE)+VLOOKUP(IF(E42608&gt;0,1,E42608),rmatchups[],2,FALSE)</f>
        <v>#N/A</v>
      </c>
      <c r="K42608" t="e">
        <f t="shared" si="689"/>
        <v>#N/A</v>
      </c>
    </row>
    <row r="42609" spans="10:11" x14ac:dyDescent="0.35">
      <c r="J42609" t="e">
        <f>wOBA+VLOOKUP(D42609,order[],2,FALSE)+VLOOKUP(IF(F42609&gt;7,8,IF(F42609=0,1,F42609)),pitches[],2,FALSE)+VLOOKUP(IF(E42609&gt;0,1,E42609),rmatchups[],2,FALSE)</f>
        <v>#N/A</v>
      </c>
      <c r="K42609" t="e">
        <f t="shared" si="689"/>
        <v>#N/A</v>
      </c>
    </row>
    <row r="42610" spans="10:11" x14ac:dyDescent="0.35">
      <c r="J42610" t="e">
        <f>wOBA+VLOOKUP(D42610,order[],2,FALSE)+VLOOKUP(IF(F42610&gt;7,8,IF(F42610=0,1,F42610)),pitches[],2,FALSE)+VLOOKUP(IF(E42610&gt;0,1,E42610),rmatchups[],2,FALSE)</f>
        <v>#N/A</v>
      </c>
      <c r="K42610" t="e">
        <f t="shared" si="689"/>
        <v>#N/A</v>
      </c>
    </row>
    <row r="42611" spans="10:11" x14ac:dyDescent="0.35">
      <c r="J42611" t="e">
        <f>wOBA+VLOOKUP(D42611,order[],2,FALSE)+VLOOKUP(IF(F42611&gt;7,8,IF(F42611=0,1,F42611)),pitches[],2,FALSE)+VLOOKUP(IF(E42611&gt;0,1,E42611),rmatchups[],2,FALSE)</f>
        <v>#N/A</v>
      </c>
      <c r="K42611" t="e">
        <f t="shared" si="689"/>
        <v>#N/A</v>
      </c>
    </row>
    <row r="42612" spans="10:11" x14ac:dyDescent="0.35">
      <c r="J42612" t="e">
        <f>wOBA+VLOOKUP(D42612,order[],2,FALSE)+VLOOKUP(IF(F42612&gt;7,8,IF(F42612=0,1,F42612)),pitches[],2,FALSE)+VLOOKUP(IF(E42612&gt;0,1,E42612),rmatchups[],2,FALSE)</f>
        <v>#N/A</v>
      </c>
      <c r="K42612" t="e">
        <f t="shared" si="689"/>
        <v>#N/A</v>
      </c>
    </row>
    <row r="42613" spans="10:11" x14ac:dyDescent="0.35">
      <c r="J42613" t="e">
        <f>wOBA+VLOOKUP(D42613,order[],2,FALSE)+VLOOKUP(IF(F42613&gt;7,8,IF(F42613=0,1,F42613)),pitches[],2,FALSE)+VLOOKUP(IF(E42613&gt;0,1,E42613),rmatchups[],2,FALSE)</f>
        <v>#N/A</v>
      </c>
      <c r="K42613" t="e">
        <f t="shared" si="689"/>
        <v>#N/A</v>
      </c>
    </row>
    <row r="42614" spans="10:11" x14ac:dyDescent="0.35">
      <c r="J42614" t="e">
        <f>wOBA+VLOOKUP(D42614,order[],2,FALSE)+VLOOKUP(IF(F42614&gt;7,8,IF(F42614=0,1,F42614)),pitches[],2,FALSE)+VLOOKUP(IF(E42614&gt;0,1,E42614),rmatchups[],2,FALSE)</f>
        <v>#N/A</v>
      </c>
      <c r="K42614" t="e">
        <f t="shared" si="689"/>
        <v>#N/A</v>
      </c>
    </row>
    <row r="42615" spans="10:11" x14ac:dyDescent="0.35">
      <c r="J42615" t="e">
        <f>wOBA+VLOOKUP(D42615,order[],2,FALSE)+VLOOKUP(IF(F42615&gt;7,8,IF(F42615=0,1,F42615)),pitches[],2,FALSE)+VLOOKUP(IF(E42615&gt;0,1,E42615),rmatchups[],2,FALSE)</f>
        <v>#N/A</v>
      </c>
      <c r="K42615" t="e">
        <f t="shared" si="689"/>
        <v>#N/A</v>
      </c>
    </row>
    <row r="42616" spans="10:11" x14ac:dyDescent="0.35">
      <c r="J42616" t="e">
        <f>wOBA+VLOOKUP(D42616,order[],2,FALSE)+VLOOKUP(IF(F42616&gt;7,8,IF(F42616=0,1,F42616)),pitches[],2,FALSE)+VLOOKUP(IF(E42616&gt;0,1,E42616),rmatchups[],2,FALSE)</f>
        <v>#N/A</v>
      </c>
      <c r="K42616" t="e">
        <f t="shared" si="689"/>
        <v>#N/A</v>
      </c>
    </row>
    <row r="42617" spans="10:11" x14ac:dyDescent="0.35">
      <c r="J42617" t="e">
        <f>wOBA+VLOOKUP(D42617,order[],2,FALSE)+VLOOKUP(IF(F42617&gt;7,8,IF(F42617=0,1,F42617)),pitches[],2,FALSE)+VLOOKUP(IF(E42617&gt;0,1,E42617),rmatchups[],2,FALSE)</f>
        <v>#N/A</v>
      </c>
      <c r="K42617" t="e">
        <f t="shared" si="689"/>
        <v>#N/A</v>
      </c>
    </row>
    <row r="42618" spans="10:11" x14ac:dyDescent="0.35">
      <c r="J42618" t="e">
        <f>wOBA+VLOOKUP(D42618,order[],2,FALSE)+VLOOKUP(IF(F42618&gt;7,8,IF(F42618=0,1,F42618)),pitches[],2,FALSE)+VLOOKUP(IF(E42618&gt;0,1,E42618),rmatchups[],2,FALSE)</f>
        <v>#N/A</v>
      </c>
      <c r="K42618" t="e">
        <f t="shared" si="689"/>
        <v>#N/A</v>
      </c>
    </row>
    <row r="42619" spans="10:11" x14ac:dyDescent="0.35">
      <c r="J42619" t="e">
        <f>wOBA+VLOOKUP(D42619,order[],2,FALSE)+VLOOKUP(IF(F42619&gt;7,8,IF(F42619=0,1,F42619)),pitches[],2,FALSE)+VLOOKUP(IF(E42619&gt;0,1,E42619),rmatchups[],2,FALSE)</f>
        <v>#N/A</v>
      </c>
      <c r="K42619" t="e">
        <f t="shared" si="689"/>
        <v>#N/A</v>
      </c>
    </row>
    <row r="42620" spans="10:11" x14ac:dyDescent="0.35">
      <c r="J42620" t="e">
        <f>wOBA+VLOOKUP(D42620,order[],2,FALSE)+VLOOKUP(IF(F42620&gt;7,8,IF(F42620=0,1,F42620)),pitches[],2,FALSE)+VLOOKUP(IF(E42620&gt;0,1,E42620),rmatchups[],2,FALSE)</f>
        <v>#N/A</v>
      </c>
      <c r="K42620" t="e">
        <f t="shared" si="689"/>
        <v>#N/A</v>
      </c>
    </row>
    <row r="42621" spans="10:11" x14ac:dyDescent="0.35">
      <c r="J42621" t="e">
        <f>wOBA+VLOOKUP(D42621,order[],2,FALSE)+VLOOKUP(IF(F42621&gt;7,8,IF(F42621=0,1,F42621)),pitches[],2,FALSE)+VLOOKUP(IF(E42621&gt;0,1,E42621),rmatchups[],2,FALSE)</f>
        <v>#N/A</v>
      </c>
      <c r="K42621" t="e">
        <f t="shared" si="689"/>
        <v>#N/A</v>
      </c>
    </row>
    <row r="42622" spans="10:11" x14ac:dyDescent="0.35">
      <c r="J42622" t="e">
        <f>wOBA+VLOOKUP(D42622,order[],2,FALSE)+VLOOKUP(IF(F42622&gt;7,8,IF(F42622=0,1,F42622)),pitches[],2,FALSE)+VLOOKUP(IF(E42622&gt;0,1,E42622),rmatchups[],2,FALSE)</f>
        <v>#N/A</v>
      </c>
      <c r="K42622" t="e">
        <f t="shared" si="689"/>
        <v>#N/A</v>
      </c>
    </row>
    <row r="42623" spans="10:11" x14ac:dyDescent="0.35">
      <c r="J42623" t="e">
        <f>wOBA+VLOOKUP(D42623,order[],2,FALSE)+VLOOKUP(IF(F42623&gt;7,8,IF(F42623=0,1,F42623)),pitches[],2,FALSE)+VLOOKUP(IF(E42623&gt;0,1,E42623),rmatchups[],2,FALSE)</f>
        <v>#N/A</v>
      </c>
      <c r="K42623" t="e">
        <f t="shared" si="689"/>
        <v>#N/A</v>
      </c>
    </row>
    <row r="42624" spans="10:11" x14ac:dyDescent="0.35">
      <c r="J42624" t="e">
        <f>wOBA+VLOOKUP(D42624,order[],2,FALSE)+VLOOKUP(IF(F42624&gt;7,8,IF(F42624=0,1,F42624)),pitches[],2,FALSE)+VLOOKUP(IF(E42624&gt;0,1,E42624),rmatchups[],2,FALSE)</f>
        <v>#N/A</v>
      </c>
      <c r="K42624" t="e">
        <f t="shared" si="689"/>
        <v>#N/A</v>
      </c>
    </row>
    <row r="42625" spans="10:11" x14ac:dyDescent="0.35">
      <c r="J42625" t="e">
        <f>wOBA+VLOOKUP(D42625,order[],2,FALSE)+VLOOKUP(IF(F42625&gt;7,8,IF(F42625=0,1,F42625)),pitches[],2,FALSE)+VLOOKUP(IF(E42625&gt;0,1,E42625),rmatchups[],2,FALSE)</f>
        <v>#N/A</v>
      </c>
      <c r="K42625" t="e">
        <f t="shared" si="689"/>
        <v>#N/A</v>
      </c>
    </row>
    <row r="42626" spans="10:11" x14ac:dyDescent="0.35">
      <c r="J42626" t="e">
        <f>wOBA+VLOOKUP(D42626,order[],2,FALSE)+VLOOKUP(IF(F42626&gt;7,8,IF(F42626=0,1,F42626)),pitches[],2,FALSE)+VLOOKUP(IF(E42626&gt;0,1,E42626),rmatchups[],2,FALSE)</f>
        <v>#N/A</v>
      </c>
      <c r="K42626" t="e">
        <f t="shared" si="689"/>
        <v>#N/A</v>
      </c>
    </row>
    <row r="42627" spans="10:11" x14ac:dyDescent="0.35">
      <c r="J42627" t="e">
        <f>wOBA+VLOOKUP(D42627,order[],2,FALSE)+VLOOKUP(IF(F42627&gt;7,8,IF(F42627=0,1,F42627)),pitches[],2,FALSE)+VLOOKUP(IF(E42627&gt;0,1,E42627),rmatchups[],2,FALSE)</f>
        <v>#N/A</v>
      </c>
      <c r="K42627" t="e">
        <f t="shared" ref="K42627:K42690" si="690">H42627-J42627</f>
        <v>#N/A</v>
      </c>
    </row>
    <row r="42628" spans="10:11" x14ac:dyDescent="0.35">
      <c r="J42628" t="e">
        <f>wOBA+VLOOKUP(D42628,order[],2,FALSE)+VLOOKUP(IF(F42628&gt;7,8,IF(F42628=0,1,F42628)),pitches[],2,FALSE)+VLOOKUP(IF(E42628&gt;0,1,E42628),rmatchups[],2,FALSE)</f>
        <v>#N/A</v>
      </c>
      <c r="K42628" t="e">
        <f t="shared" si="690"/>
        <v>#N/A</v>
      </c>
    </row>
    <row r="42629" spans="10:11" x14ac:dyDescent="0.35">
      <c r="J42629" t="e">
        <f>wOBA+VLOOKUP(D42629,order[],2,FALSE)+VLOOKUP(IF(F42629&gt;7,8,IF(F42629=0,1,F42629)),pitches[],2,FALSE)+VLOOKUP(IF(E42629&gt;0,1,E42629),rmatchups[],2,FALSE)</f>
        <v>#N/A</v>
      </c>
      <c r="K42629" t="e">
        <f t="shared" si="690"/>
        <v>#N/A</v>
      </c>
    </row>
    <row r="42630" spans="10:11" x14ac:dyDescent="0.35">
      <c r="J42630" t="e">
        <f>wOBA+VLOOKUP(D42630,order[],2,FALSE)+VLOOKUP(IF(F42630&gt;7,8,IF(F42630=0,1,F42630)),pitches[],2,FALSE)+VLOOKUP(IF(E42630&gt;0,1,E42630),rmatchups[],2,FALSE)</f>
        <v>#N/A</v>
      </c>
      <c r="K42630" t="e">
        <f t="shared" si="690"/>
        <v>#N/A</v>
      </c>
    </row>
    <row r="42631" spans="10:11" x14ac:dyDescent="0.35">
      <c r="J42631" t="e">
        <f>wOBA+VLOOKUP(D42631,order[],2,FALSE)+VLOOKUP(IF(F42631&gt;7,8,IF(F42631=0,1,F42631)),pitches[],2,FALSE)+VLOOKUP(IF(E42631&gt;0,1,E42631),rmatchups[],2,FALSE)</f>
        <v>#N/A</v>
      </c>
      <c r="K42631" t="e">
        <f t="shared" si="690"/>
        <v>#N/A</v>
      </c>
    </row>
    <row r="42632" spans="10:11" x14ac:dyDescent="0.35">
      <c r="J42632" t="e">
        <f>wOBA+VLOOKUP(D42632,order[],2,FALSE)+VLOOKUP(IF(F42632&gt;7,8,IF(F42632=0,1,F42632)),pitches[],2,FALSE)+VLOOKUP(IF(E42632&gt;0,1,E42632),rmatchups[],2,FALSE)</f>
        <v>#N/A</v>
      </c>
      <c r="K42632" t="e">
        <f t="shared" si="690"/>
        <v>#N/A</v>
      </c>
    </row>
    <row r="42633" spans="10:11" x14ac:dyDescent="0.35">
      <c r="J42633" t="e">
        <f>wOBA+VLOOKUP(D42633,order[],2,FALSE)+VLOOKUP(IF(F42633&gt;7,8,IF(F42633=0,1,F42633)),pitches[],2,FALSE)+VLOOKUP(IF(E42633&gt;0,1,E42633),rmatchups[],2,FALSE)</f>
        <v>#N/A</v>
      </c>
      <c r="K42633" t="e">
        <f t="shared" si="690"/>
        <v>#N/A</v>
      </c>
    </row>
    <row r="42634" spans="10:11" x14ac:dyDescent="0.35">
      <c r="J42634" t="e">
        <f>wOBA+VLOOKUP(D42634,order[],2,FALSE)+VLOOKUP(IF(F42634&gt;7,8,IF(F42634=0,1,F42634)),pitches[],2,FALSE)+VLOOKUP(IF(E42634&gt;0,1,E42634),rmatchups[],2,FALSE)</f>
        <v>#N/A</v>
      </c>
      <c r="K42634" t="e">
        <f t="shared" si="690"/>
        <v>#N/A</v>
      </c>
    </row>
    <row r="42635" spans="10:11" x14ac:dyDescent="0.35">
      <c r="J42635" t="e">
        <f>wOBA+VLOOKUP(D42635,order[],2,FALSE)+VLOOKUP(IF(F42635&gt;7,8,IF(F42635=0,1,F42635)),pitches[],2,FALSE)+VLOOKUP(IF(E42635&gt;0,1,E42635),rmatchups[],2,FALSE)</f>
        <v>#N/A</v>
      </c>
      <c r="K42635" t="e">
        <f t="shared" si="690"/>
        <v>#N/A</v>
      </c>
    </row>
    <row r="42636" spans="10:11" x14ac:dyDescent="0.35">
      <c r="J42636" t="e">
        <f>wOBA+VLOOKUP(D42636,order[],2,FALSE)+VLOOKUP(IF(F42636&gt;7,8,IF(F42636=0,1,F42636)),pitches[],2,FALSE)+VLOOKUP(IF(E42636&gt;0,1,E42636),rmatchups[],2,FALSE)</f>
        <v>#N/A</v>
      </c>
      <c r="K42636" t="e">
        <f t="shared" si="690"/>
        <v>#N/A</v>
      </c>
    </row>
    <row r="42637" spans="10:11" x14ac:dyDescent="0.35">
      <c r="J42637" t="e">
        <f>wOBA+VLOOKUP(D42637,order[],2,FALSE)+VLOOKUP(IF(F42637&gt;7,8,IF(F42637=0,1,F42637)),pitches[],2,FALSE)+VLOOKUP(IF(E42637&gt;0,1,E42637),rmatchups[],2,FALSE)</f>
        <v>#N/A</v>
      </c>
      <c r="K42637" t="e">
        <f t="shared" si="690"/>
        <v>#N/A</v>
      </c>
    </row>
    <row r="42638" spans="10:11" x14ac:dyDescent="0.35">
      <c r="J42638" t="e">
        <f>wOBA+VLOOKUP(D42638,order[],2,FALSE)+VLOOKUP(IF(F42638&gt;7,8,IF(F42638=0,1,F42638)),pitches[],2,FALSE)+VLOOKUP(IF(E42638&gt;0,1,E42638),rmatchups[],2,FALSE)</f>
        <v>#N/A</v>
      </c>
      <c r="K42638" t="e">
        <f t="shared" si="690"/>
        <v>#N/A</v>
      </c>
    </row>
    <row r="42639" spans="10:11" x14ac:dyDescent="0.35">
      <c r="J42639" t="e">
        <f>wOBA+VLOOKUP(D42639,order[],2,FALSE)+VLOOKUP(IF(F42639&gt;7,8,IF(F42639=0,1,F42639)),pitches[],2,FALSE)+VLOOKUP(IF(E42639&gt;0,1,E42639),rmatchups[],2,FALSE)</f>
        <v>#N/A</v>
      </c>
      <c r="K42639" t="e">
        <f t="shared" si="690"/>
        <v>#N/A</v>
      </c>
    </row>
    <row r="42640" spans="10:11" x14ac:dyDescent="0.35">
      <c r="J42640" t="e">
        <f>wOBA+VLOOKUP(D42640,order[],2,FALSE)+VLOOKUP(IF(F42640&gt;7,8,IF(F42640=0,1,F42640)),pitches[],2,FALSE)+VLOOKUP(IF(E42640&gt;0,1,E42640),rmatchups[],2,FALSE)</f>
        <v>#N/A</v>
      </c>
      <c r="K42640" t="e">
        <f t="shared" si="690"/>
        <v>#N/A</v>
      </c>
    </row>
    <row r="42641" spans="10:11" x14ac:dyDescent="0.35">
      <c r="J42641" t="e">
        <f>wOBA+VLOOKUP(D42641,order[],2,FALSE)+VLOOKUP(IF(F42641&gt;7,8,IF(F42641=0,1,F42641)),pitches[],2,FALSE)+VLOOKUP(IF(E42641&gt;0,1,E42641),rmatchups[],2,FALSE)</f>
        <v>#N/A</v>
      </c>
      <c r="K42641" t="e">
        <f t="shared" si="690"/>
        <v>#N/A</v>
      </c>
    </row>
    <row r="42642" spans="10:11" x14ac:dyDescent="0.35">
      <c r="J42642" t="e">
        <f>wOBA+VLOOKUP(D42642,order[],2,FALSE)+VLOOKUP(IF(F42642&gt;7,8,IF(F42642=0,1,F42642)),pitches[],2,FALSE)+VLOOKUP(IF(E42642&gt;0,1,E42642),rmatchups[],2,FALSE)</f>
        <v>#N/A</v>
      </c>
      <c r="K42642" t="e">
        <f t="shared" si="690"/>
        <v>#N/A</v>
      </c>
    </row>
    <row r="42643" spans="10:11" x14ac:dyDescent="0.35">
      <c r="J42643" t="e">
        <f>wOBA+VLOOKUP(D42643,order[],2,FALSE)+VLOOKUP(IF(F42643&gt;7,8,IF(F42643=0,1,F42643)),pitches[],2,FALSE)+VLOOKUP(IF(E42643&gt;0,1,E42643),rmatchups[],2,FALSE)</f>
        <v>#N/A</v>
      </c>
      <c r="K42643" t="e">
        <f t="shared" si="690"/>
        <v>#N/A</v>
      </c>
    </row>
    <row r="42644" spans="10:11" x14ac:dyDescent="0.35">
      <c r="J42644" t="e">
        <f>wOBA+VLOOKUP(D42644,order[],2,FALSE)+VLOOKUP(IF(F42644&gt;7,8,IF(F42644=0,1,F42644)),pitches[],2,FALSE)+VLOOKUP(IF(E42644&gt;0,1,E42644),rmatchups[],2,FALSE)</f>
        <v>#N/A</v>
      </c>
      <c r="K42644" t="e">
        <f t="shared" si="690"/>
        <v>#N/A</v>
      </c>
    </row>
    <row r="42645" spans="10:11" x14ac:dyDescent="0.35">
      <c r="J42645" t="e">
        <f>wOBA+VLOOKUP(D42645,order[],2,FALSE)+VLOOKUP(IF(F42645&gt;7,8,IF(F42645=0,1,F42645)),pitches[],2,FALSE)+VLOOKUP(IF(E42645&gt;0,1,E42645),rmatchups[],2,FALSE)</f>
        <v>#N/A</v>
      </c>
      <c r="K42645" t="e">
        <f t="shared" si="690"/>
        <v>#N/A</v>
      </c>
    </row>
    <row r="42646" spans="10:11" x14ac:dyDescent="0.35">
      <c r="J42646" t="e">
        <f>wOBA+VLOOKUP(D42646,order[],2,FALSE)+VLOOKUP(IF(F42646&gt;7,8,IF(F42646=0,1,F42646)),pitches[],2,FALSE)+VLOOKUP(IF(E42646&gt;0,1,E42646),rmatchups[],2,FALSE)</f>
        <v>#N/A</v>
      </c>
      <c r="K42646" t="e">
        <f t="shared" si="690"/>
        <v>#N/A</v>
      </c>
    </row>
    <row r="42647" spans="10:11" x14ac:dyDescent="0.35">
      <c r="J42647" t="e">
        <f>wOBA+VLOOKUP(D42647,order[],2,FALSE)+VLOOKUP(IF(F42647&gt;7,8,IF(F42647=0,1,F42647)),pitches[],2,FALSE)+VLOOKUP(IF(E42647&gt;0,1,E42647),rmatchups[],2,FALSE)</f>
        <v>#N/A</v>
      </c>
      <c r="K42647" t="e">
        <f t="shared" si="690"/>
        <v>#N/A</v>
      </c>
    </row>
    <row r="42648" spans="10:11" x14ac:dyDescent="0.35">
      <c r="J42648" t="e">
        <f>wOBA+VLOOKUP(D42648,order[],2,FALSE)+VLOOKUP(IF(F42648&gt;7,8,IF(F42648=0,1,F42648)),pitches[],2,FALSE)+VLOOKUP(IF(E42648&gt;0,1,E42648),rmatchups[],2,FALSE)</f>
        <v>#N/A</v>
      </c>
      <c r="K42648" t="e">
        <f t="shared" si="690"/>
        <v>#N/A</v>
      </c>
    </row>
    <row r="42649" spans="10:11" x14ac:dyDescent="0.35">
      <c r="J42649" t="e">
        <f>wOBA+VLOOKUP(D42649,order[],2,FALSE)+VLOOKUP(IF(F42649&gt;7,8,IF(F42649=0,1,F42649)),pitches[],2,FALSE)+VLOOKUP(IF(E42649&gt;0,1,E42649),rmatchups[],2,FALSE)</f>
        <v>#N/A</v>
      </c>
      <c r="K42649" t="e">
        <f t="shared" si="690"/>
        <v>#N/A</v>
      </c>
    </row>
    <row r="42650" spans="10:11" x14ac:dyDescent="0.35">
      <c r="J42650" t="e">
        <f>wOBA+VLOOKUP(D42650,order[],2,FALSE)+VLOOKUP(IF(F42650&gt;7,8,IF(F42650=0,1,F42650)),pitches[],2,FALSE)+VLOOKUP(IF(E42650&gt;0,1,E42650),rmatchups[],2,FALSE)</f>
        <v>#N/A</v>
      </c>
      <c r="K42650" t="e">
        <f t="shared" si="690"/>
        <v>#N/A</v>
      </c>
    </row>
    <row r="42651" spans="10:11" x14ac:dyDescent="0.35">
      <c r="J42651" t="e">
        <f>wOBA+VLOOKUP(D42651,order[],2,FALSE)+VLOOKUP(IF(F42651&gt;7,8,IF(F42651=0,1,F42651)),pitches[],2,FALSE)+VLOOKUP(IF(E42651&gt;0,1,E42651),rmatchups[],2,FALSE)</f>
        <v>#N/A</v>
      </c>
      <c r="K42651" t="e">
        <f t="shared" si="690"/>
        <v>#N/A</v>
      </c>
    </row>
    <row r="42652" spans="10:11" x14ac:dyDescent="0.35">
      <c r="J42652" t="e">
        <f>wOBA+VLOOKUP(D42652,order[],2,FALSE)+VLOOKUP(IF(F42652&gt;7,8,IF(F42652=0,1,F42652)),pitches[],2,FALSE)+VLOOKUP(IF(E42652&gt;0,1,E42652),rmatchups[],2,FALSE)</f>
        <v>#N/A</v>
      </c>
      <c r="K42652" t="e">
        <f t="shared" si="690"/>
        <v>#N/A</v>
      </c>
    </row>
    <row r="42653" spans="10:11" x14ac:dyDescent="0.35">
      <c r="J42653" t="e">
        <f>wOBA+VLOOKUP(D42653,order[],2,FALSE)+VLOOKUP(IF(F42653&gt;7,8,IF(F42653=0,1,F42653)),pitches[],2,FALSE)+VLOOKUP(IF(E42653&gt;0,1,E42653),rmatchups[],2,FALSE)</f>
        <v>#N/A</v>
      </c>
      <c r="K42653" t="e">
        <f t="shared" si="690"/>
        <v>#N/A</v>
      </c>
    </row>
    <row r="42654" spans="10:11" x14ac:dyDescent="0.35">
      <c r="J42654" t="e">
        <f>wOBA+VLOOKUP(D42654,order[],2,FALSE)+VLOOKUP(IF(F42654&gt;7,8,IF(F42654=0,1,F42654)),pitches[],2,FALSE)+VLOOKUP(IF(E42654&gt;0,1,E42654),rmatchups[],2,FALSE)</f>
        <v>#N/A</v>
      </c>
      <c r="K42654" t="e">
        <f t="shared" si="690"/>
        <v>#N/A</v>
      </c>
    </row>
    <row r="42655" spans="10:11" x14ac:dyDescent="0.35">
      <c r="J42655" t="e">
        <f>wOBA+VLOOKUP(D42655,order[],2,FALSE)+VLOOKUP(IF(F42655&gt;7,8,IF(F42655=0,1,F42655)),pitches[],2,FALSE)+VLOOKUP(IF(E42655&gt;0,1,E42655),rmatchups[],2,FALSE)</f>
        <v>#N/A</v>
      </c>
      <c r="K42655" t="e">
        <f t="shared" si="690"/>
        <v>#N/A</v>
      </c>
    </row>
    <row r="42656" spans="10:11" x14ac:dyDescent="0.35">
      <c r="J42656" t="e">
        <f>wOBA+VLOOKUP(D42656,order[],2,FALSE)+VLOOKUP(IF(F42656&gt;7,8,IF(F42656=0,1,F42656)),pitches[],2,FALSE)+VLOOKUP(IF(E42656&gt;0,1,E42656),rmatchups[],2,FALSE)</f>
        <v>#N/A</v>
      </c>
      <c r="K42656" t="e">
        <f t="shared" si="690"/>
        <v>#N/A</v>
      </c>
    </row>
    <row r="42657" spans="10:11" x14ac:dyDescent="0.35">
      <c r="J42657" t="e">
        <f>wOBA+VLOOKUP(D42657,order[],2,FALSE)+VLOOKUP(IF(F42657&gt;7,8,IF(F42657=0,1,F42657)),pitches[],2,FALSE)+VLOOKUP(IF(E42657&gt;0,1,E42657),rmatchups[],2,FALSE)</f>
        <v>#N/A</v>
      </c>
      <c r="K42657" t="e">
        <f t="shared" si="690"/>
        <v>#N/A</v>
      </c>
    </row>
    <row r="42658" spans="10:11" x14ac:dyDescent="0.35">
      <c r="J42658" t="e">
        <f>wOBA+VLOOKUP(D42658,order[],2,FALSE)+VLOOKUP(IF(F42658&gt;7,8,IF(F42658=0,1,F42658)),pitches[],2,FALSE)+VLOOKUP(IF(E42658&gt;0,1,E42658),rmatchups[],2,FALSE)</f>
        <v>#N/A</v>
      </c>
      <c r="K42658" t="e">
        <f t="shared" si="690"/>
        <v>#N/A</v>
      </c>
    </row>
    <row r="42659" spans="10:11" x14ac:dyDescent="0.35">
      <c r="J42659" t="e">
        <f>wOBA+VLOOKUP(D42659,order[],2,FALSE)+VLOOKUP(IF(F42659&gt;7,8,IF(F42659=0,1,F42659)),pitches[],2,FALSE)+VLOOKUP(IF(E42659&gt;0,1,E42659),rmatchups[],2,FALSE)</f>
        <v>#N/A</v>
      </c>
      <c r="K42659" t="e">
        <f t="shared" si="690"/>
        <v>#N/A</v>
      </c>
    </row>
    <row r="42660" spans="10:11" x14ac:dyDescent="0.35">
      <c r="J42660" t="e">
        <f>wOBA+VLOOKUP(D42660,order[],2,FALSE)+VLOOKUP(IF(F42660&gt;7,8,IF(F42660=0,1,F42660)),pitches[],2,FALSE)+VLOOKUP(IF(E42660&gt;0,1,E42660),rmatchups[],2,FALSE)</f>
        <v>#N/A</v>
      </c>
      <c r="K42660" t="e">
        <f t="shared" si="690"/>
        <v>#N/A</v>
      </c>
    </row>
    <row r="42661" spans="10:11" x14ac:dyDescent="0.35">
      <c r="J42661" t="e">
        <f>wOBA+VLOOKUP(D42661,order[],2,FALSE)+VLOOKUP(IF(F42661&gt;7,8,IF(F42661=0,1,F42661)),pitches[],2,FALSE)+VLOOKUP(IF(E42661&gt;0,1,E42661),rmatchups[],2,FALSE)</f>
        <v>#N/A</v>
      </c>
      <c r="K42661" t="e">
        <f t="shared" si="690"/>
        <v>#N/A</v>
      </c>
    </row>
    <row r="42662" spans="10:11" x14ac:dyDescent="0.35">
      <c r="J42662" t="e">
        <f>wOBA+VLOOKUP(D42662,order[],2,FALSE)+VLOOKUP(IF(F42662&gt;7,8,IF(F42662=0,1,F42662)),pitches[],2,FALSE)+VLOOKUP(IF(E42662&gt;0,1,E42662),rmatchups[],2,FALSE)</f>
        <v>#N/A</v>
      </c>
      <c r="K42662" t="e">
        <f t="shared" si="690"/>
        <v>#N/A</v>
      </c>
    </row>
    <row r="42663" spans="10:11" x14ac:dyDescent="0.35">
      <c r="J42663" t="e">
        <f>wOBA+VLOOKUP(D42663,order[],2,FALSE)+VLOOKUP(IF(F42663&gt;7,8,IF(F42663=0,1,F42663)),pitches[],2,FALSE)+VLOOKUP(IF(E42663&gt;0,1,E42663),rmatchups[],2,FALSE)</f>
        <v>#N/A</v>
      </c>
      <c r="K42663" t="e">
        <f t="shared" si="690"/>
        <v>#N/A</v>
      </c>
    </row>
    <row r="42664" spans="10:11" x14ac:dyDescent="0.35">
      <c r="J42664" t="e">
        <f>wOBA+VLOOKUP(D42664,order[],2,FALSE)+VLOOKUP(IF(F42664&gt;7,8,IF(F42664=0,1,F42664)),pitches[],2,FALSE)+VLOOKUP(IF(E42664&gt;0,1,E42664),rmatchups[],2,FALSE)</f>
        <v>#N/A</v>
      </c>
      <c r="K42664" t="e">
        <f t="shared" si="690"/>
        <v>#N/A</v>
      </c>
    </row>
    <row r="42665" spans="10:11" x14ac:dyDescent="0.35">
      <c r="J42665" t="e">
        <f>wOBA+VLOOKUP(D42665,order[],2,FALSE)+VLOOKUP(IF(F42665&gt;7,8,IF(F42665=0,1,F42665)),pitches[],2,FALSE)+VLOOKUP(IF(E42665&gt;0,1,E42665),rmatchups[],2,FALSE)</f>
        <v>#N/A</v>
      </c>
      <c r="K42665" t="e">
        <f t="shared" si="690"/>
        <v>#N/A</v>
      </c>
    </row>
    <row r="42666" spans="10:11" x14ac:dyDescent="0.35">
      <c r="J42666" t="e">
        <f>wOBA+VLOOKUP(D42666,order[],2,FALSE)+VLOOKUP(IF(F42666&gt;7,8,IF(F42666=0,1,F42666)),pitches[],2,FALSE)+VLOOKUP(IF(E42666&gt;0,1,E42666),rmatchups[],2,FALSE)</f>
        <v>#N/A</v>
      </c>
      <c r="K42666" t="e">
        <f t="shared" si="690"/>
        <v>#N/A</v>
      </c>
    </row>
    <row r="42667" spans="10:11" x14ac:dyDescent="0.35">
      <c r="J42667" t="e">
        <f>wOBA+VLOOKUP(D42667,order[],2,FALSE)+VLOOKUP(IF(F42667&gt;7,8,IF(F42667=0,1,F42667)),pitches[],2,FALSE)+VLOOKUP(IF(E42667&gt;0,1,E42667),rmatchups[],2,FALSE)</f>
        <v>#N/A</v>
      </c>
      <c r="K42667" t="e">
        <f t="shared" si="690"/>
        <v>#N/A</v>
      </c>
    </row>
    <row r="42668" spans="10:11" x14ac:dyDescent="0.35">
      <c r="J42668" t="e">
        <f>wOBA+VLOOKUP(D42668,order[],2,FALSE)+VLOOKUP(IF(F42668&gt;7,8,IF(F42668=0,1,F42668)),pitches[],2,FALSE)+VLOOKUP(IF(E42668&gt;0,1,E42668),rmatchups[],2,FALSE)</f>
        <v>#N/A</v>
      </c>
      <c r="K42668" t="e">
        <f t="shared" si="690"/>
        <v>#N/A</v>
      </c>
    </row>
    <row r="42669" spans="10:11" x14ac:dyDescent="0.35">
      <c r="J42669" t="e">
        <f>wOBA+VLOOKUP(D42669,order[],2,FALSE)+VLOOKUP(IF(F42669&gt;7,8,IF(F42669=0,1,F42669)),pitches[],2,FALSE)+VLOOKUP(IF(E42669&gt;0,1,E42669),rmatchups[],2,FALSE)</f>
        <v>#N/A</v>
      </c>
      <c r="K42669" t="e">
        <f t="shared" si="690"/>
        <v>#N/A</v>
      </c>
    </row>
    <row r="42670" spans="10:11" x14ac:dyDescent="0.35">
      <c r="J42670" t="e">
        <f>wOBA+VLOOKUP(D42670,order[],2,FALSE)+VLOOKUP(IF(F42670&gt;7,8,IF(F42670=0,1,F42670)),pitches[],2,FALSE)+VLOOKUP(IF(E42670&gt;0,1,E42670),rmatchups[],2,FALSE)</f>
        <v>#N/A</v>
      </c>
      <c r="K42670" t="e">
        <f t="shared" si="690"/>
        <v>#N/A</v>
      </c>
    </row>
    <row r="42671" spans="10:11" x14ac:dyDescent="0.35">
      <c r="J42671" t="e">
        <f>wOBA+VLOOKUP(D42671,order[],2,FALSE)+VLOOKUP(IF(F42671&gt;7,8,IF(F42671=0,1,F42671)),pitches[],2,FALSE)+VLOOKUP(IF(E42671&gt;0,1,E42671),rmatchups[],2,FALSE)</f>
        <v>#N/A</v>
      </c>
      <c r="K42671" t="e">
        <f t="shared" si="690"/>
        <v>#N/A</v>
      </c>
    </row>
    <row r="42672" spans="10:11" x14ac:dyDescent="0.35">
      <c r="J42672" t="e">
        <f>wOBA+VLOOKUP(D42672,order[],2,FALSE)+VLOOKUP(IF(F42672&gt;7,8,IF(F42672=0,1,F42672)),pitches[],2,FALSE)+VLOOKUP(IF(E42672&gt;0,1,E42672),rmatchups[],2,FALSE)</f>
        <v>#N/A</v>
      </c>
      <c r="K42672" t="e">
        <f t="shared" si="690"/>
        <v>#N/A</v>
      </c>
    </row>
    <row r="42673" spans="10:11" x14ac:dyDescent="0.35">
      <c r="J42673" t="e">
        <f>wOBA+VLOOKUP(D42673,order[],2,FALSE)+VLOOKUP(IF(F42673&gt;7,8,IF(F42673=0,1,F42673)),pitches[],2,FALSE)+VLOOKUP(IF(E42673&gt;0,1,E42673),rmatchups[],2,FALSE)</f>
        <v>#N/A</v>
      </c>
      <c r="K42673" t="e">
        <f t="shared" si="690"/>
        <v>#N/A</v>
      </c>
    </row>
    <row r="42674" spans="10:11" x14ac:dyDescent="0.35">
      <c r="J42674" t="e">
        <f>wOBA+VLOOKUP(D42674,order[],2,FALSE)+VLOOKUP(IF(F42674&gt;7,8,IF(F42674=0,1,F42674)),pitches[],2,FALSE)+VLOOKUP(IF(E42674&gt;0,1,E42674),rmatchups[],2,FALSE)</f>
        <v>#N/A</v>
      </c>
      <c r="K42674" t="e">
        <f t="shared" si="690"/>
        <v>#N/A</v>
      </c>
    </row>
    <row r="42675" spans="10:11" x14ac:dyDescent="0.35">
      <c r="J42675" t="e">
        <f>wOBA+VLOOKUP(D42675,order[],2,FALSE)+VLOOKUP(IF(F42675&gt;7,8,IF(F42675=0,1,F42675)),pitches[],2,FALSE)+VLOOKUP(IF(E42675&gt;0,1,E42675),rmatchups[],2,FALSE)</f>
        <v>#N/A</v>
      </c>
      <c r="K42675" t="e">
        <f t="shared" si="690"/>
        <v>#N/A</v>
      </c>
    </row>
    <row r="42676" spans="10:11" x14ac:dyDescent="0.35">
      <c r="J42676" t="e">
        <f>wOBA+VLOOKUP(D42676,order[],2,FALSE)+VLOOKUP(IF(F42676&gt;7,8,IF(F42676=0,1,F42676)),pitches[],2,FALSE)+VLOOKUP(IF(E42676&gt;0,1,E42676),rmatchups[],2,FALSE)</f>
        <v>#N/A</v>
      </c>
      <c r="K42676" t="e">
        <f t="shared" si="690"/>
        <v>#N/A</v>
      </c>
    </row>
    <row r="42677" spans="10:11" x14ac:dyDescent="0.35">
      <c r="J42677" t="e">
        <f>wOBA+VLOOKUP(D42677,order[],2,FALSE)+VLOOKUP(IF(F42677&gt;7,8,IF(F42677=0,1,F42677)),pitches[],2,FALSE)+VLOOKUP(IF(E42677&gt;0,1,E42677),rmatchups[],2,FALSE)</f>
        <v>#N/A</v>
      </c>
      <c r="K42677" t="e">
        <f t="shared" si="690"/>
        <v>#N/A</v>
      </c>
    </row>
    <row r="42678" spans="10:11" x14ac:dyDescent="0.35">
      <c r="J42678" t="e">
        <f>wOBA+VLOOKUP(D42678,order[],2,FALSE)+VLOOKUP(IF(F42678&gt;7,8,IF(F42678=0,1,F42678)),pitches[],2,FALSE)+VLOOKUP(IF(E42678&gt;0,1,E42678),rmatchups[],2,FALSE)</f>
        <v>#N/A</v>
      </c>
      <c r="K42678" t="e">
        <f t="shared" si="690"/>
        <v>#N/A</v>
      </c>
    </row>
    <row r="42679" spans="10:11" x14ac:dyDescent="0.35">
      <c r="J42679" t="e">
        <f>wOBA+VLOOKUP(D42679,order[],2,FALSE)+VLOOKUP(IF(F42679&gt;7,8,IF(F42679=0,1,F42679)),pitches[],2,FALSE)+VLOOKUP(IF(E42679&gt;0,1,E42679),rmatchups[],2,FALSE)</f>
        <v>#N/A</v>
      </c>
      <c r="K42679" t="e">
        <f t="shared" si="690"/>
        <v>#N/A</v>
      </c>
    </row>
    <row r="42680" spans="10:11" x14ac:dyDescent="0.35">
      <c r="J42680" t="e">
        <f>wOBA+VLOOKUP(D42680,order[],2,FALSE)+VLOOKUP(IF(F42680&gt;7,8,IF(F42680=0,1,F42680)),pitches[],2,FALSE)+VLOOKUP(IF(E42680&gt;0,1,E42680),rmatchups[],2,FALSE)</f>
        <v>#N/A</v>
      </c>
      <c r="K42680" t="e">
        <f t="shared" si="690"/>
        <v>#N/A</v>
      </c>
    </row>
    <row r="42681" spans="10:11" x14ac:dyDescent="0.35">
      <c r="J42681" t="e">
        <f>wOBA+VLOOKUP(D42681,order[],2,FALSE)+VLOOKUP(IF(F42681&gt;7,8,IF(F42681=0,1,F42681)),pitches[],2,FALSE)+VLOOKUP(IF(E42681&gt;0,1,E42681),rmatchups[],2,FALSE)</f>
        <v>#N/A</v>
      </c>
      <c r="K42681" t="e">
        <f t="shared" si="690"/>
        <v>#N/A</v>
      </c>
    </row>
    <row r="42682" spans="10:11" x14ac:dyDescent="0.35">
      <c r="J42682" t="e">
        <f>wOBA+VLOOKUP(D42682,order[],2,FALSE)+VLOOKUP(IF(F42682&gt;7,8,IF(F42682=0,1,F42682)),pitches[],2,FALSE)+VLOOKUP(IF(E42682&gt;0,1,E42682),rmatchups[],2,FALSE)</f>
        <v>#N/A</v>
      </c>
      <c r="K42682" t="e">
        <f t="shared" si="690"/>
        <v>#N/A</v>
      </c>
    </row>
    <row r="42683" spans="10:11" x14ac:dyDescent="0.35">
      <c r="J42683" t="e">
        <f>wOBA+VLOOKUP(D42683,order[],2,FALSE)+VLOOKUP(IF(F42683&gt;7,8,IF(F42683=0,1,F42683)),pitches[],2,FALSE)+VLOOKUP(IF(E42683&gt;0,1,E42683),rmatchups[],2,FALSE)</f>
        <v>#N/A</v>
      </c>
      <c r="K42683" t="e">
        <f t="shared" si="690"/>
        <v>#N/A</v>
      </c>
    </row>
    <row r="42684" spans="10:11" x14ac:dyDescent="0.35">
      <c r="J42684" t="e">
        <f>wOBA+VLOOKUP(D42684,order[],2,FALSE)+VLOOKUP(IF(F42684&gt;7,8,IF(F42684=0,1,F42684)),pitches[],2,FALSE)+VLOOKUP(IF(E42684&gt;0,1,E42684),rmatchups[],2,FALSE)</f>
        <v>#N/A</v>
      </c>
      <c r="K42684" t="e">
        <f t="shared" si="690"/>
        <v>#N/A</v>
      </c>
    </row>
    <row r="42685" spans="10:11" x14ac:dyDescent="0.35">
      <c r="J42685" t="e">
        <f>wOBA+VLOOKUP(D42685,order[],2,FALSE)+VLOOKUP(IF(F42685&gt;7,8,IF(F42685=0,1,F42685)),pitches[],2,FALSE)+VLOOKUP(IF(E42685&gt;0,1,E42685),rmatchups[],2,FALSE)</f>
        <v>#N/A</v>
      </c>
      <c r="K42685" t="e">
        <f t="shared" si="690"/>
        <v>#N/A</v>
      </c>
    </row>
    <row r="42686" spans="10:11" x14ac:dyDescent="0.35">
      <c r="J42686" t="e">
        <f>wOBA+VLOOKUP(D42686,order[],2,FALSE)+VLOOKUP(IF(F42686&gt;7,8,IF(F42686=0,1,F42686)),pitches[],2,FALSE)+VLOOKUP(IF(E42686&gt;0,1,E42686),rmatchups[],2,FALSE)</f>
        <v>#N/A</v>
      </c>
      <c r="K42686" t="e">
        <f t="shared" si="690"/>
        <v>#N/A</v>
      </c>
    </row>
    <row r="42687" spans="10:11" x14ac:dyDescent="0.35">
      <c r="J42687" t="e">
        <f>wOBA+VLOOKUP(D42687,order[],2,FALSE)+VLOOKUP(IF(F42687&gt;7,8,IF(F42687=0,1,F42687)),pitches[],2,FALSE)+VLOOKUP(IF(E42687&gt;0,1,E42687),rmatchups[],2,FALSE)</f>
        <v>#N/A</v>
      </c>
      <c r="K42687" t="e">
        <f t="shared" si="690"/>
        <v>#N/A</v>
      </c>
    </row>
    <row r="42688" spans="10:11" x14ac:dyDescent="0.35">
      <c r="J42688" t="e">
        <f>wOBA+VLOOKUP(D42688,order[],2,FALSE)+VLOOKUP(IF(F42688&gt;7,8,IF(F42688=0,1,F42688)),pitches[],2,FALSE)+VLOOKUP(IF(E42688&gt;0,1,E42688),rmatchups[],2,FALSE)</f>
        <v>#N/A</v>
      </c>
      <c r="K42688" t="e">
        <f t="shared" si="690"/>
        <v>#N/A</v>
      </c>
    </row>
    <row r="42689" spans="10:11" x14ac:dyDescent="0.35">
      <c r="J42689" t="e">
        <f>wOBA+VLOOKUP(D42689,order[],2,FALSE)+VLOOKUP(IF(F42689&gt;7,8,IF(F42689=0,1,F42689)),pitches[],2,FALSE)+VLOOKUP(IF(E42689&gt;0,1,E42689),rmatchups[],2,FALSE)</f>
        <v>#N/A</v>
      </c>
      <c r="K42689" t="e">
        <f t="shared" si="690"/>
        <v>#N/A</v>
      </c>
    </row>
    <row r="42690" spans="10:11" x14ac:dyDescent="0.35">
      <c r="J42690" t="e">
        <f>wOBA+VLOOKUP(D42690,order[],2,FALSE)+VLOOKUP(IF(F42690&gt;7,8,IF(F42690=0,1,F42690)),pitches[],2,FALSE)+VLOOKUP(IF(E42690&gt;0,1,E42690),rmatchups[],2,FALSE)</f>
        <v>#N/A</v>
      </c>
      <c r="K42690" t="e">
        <f t="shared" si="690"/>
        <v>#N/A</v>
      </c>
    </row>
    <row r="42691" spans="10:11" x14ac:dyDescent="0.35">
      <c r="J42691" t="e">
        <f>wOBA+VLOOKUP(D42691,order[],2,FALSE)+VLOOKUP(IF(F42691&gt;7,8,IF(F42691=0,1,F42691)),pitches[],2,FALSE)+VLOOKUP(IF(E42691&gt;0,1,E42691),rmatchups[],2,FALSE)</f>
        <v>#N/A</v>
      </c>
      <c r="K42691" t="e">
        <f t="shared" ref="K42691:K42754" si="691">H42691-J42691</f>
        <v>#N/A</v>
      </c>
    </row>
    <row r="42692" spans="10:11" x14ac:dyDescent="0.35">
      <c r="J42692" t="e">
        <f>wOBA+VLOOKUP(D42692,order[],2,FALSE)+VLOOKUP(IF(F42692&gt;7,8,IF(F42692=0,1,F42692)),pitches[],2,FALSE)+VLOOKUP(IF(E42692&gt;0,1,E42692),rmatchups[],2,FALSE)</f>
        <v>#N/A</v>
      </c>
      <c r="K42692" t="e">
        <f t="shared" si="691"/>
        <v>#N/A</v>
      </c>
    </row>
    <row r="42693" spans="10:11" x14ac:dyDescent="0.35">
      <c r="J42693" t="e">
        <f>wOBA+VLOOKUP(D42693,order[],2,FALSE)+VLOOKUP(IF(F42693&gt;7,8,IF(F42693=0,1,F42693)),pitches[],2,FALSE)+VLOOKUP(IF(E42693&gt;0,1,E42693),rmatchups[],2,FALSE)</f>
        <v>#N/A</v>
      </c>
      <c r="K42693" t="e">
        <f t="shared" si="691"/>
        <v>#N/A</v>
      </c>
    </row>
    <row r="42694" spans="10:11" x14ac:dyDescent="0.35">
      <c r="J42694" t="e">
        <f>wOBA+VLOOKUP(D42694,order[],2,FALSE)+VLOOKUP(IF(F42694&gt;7,8,IF(F42694=0,1,F42694)),pitches[],2,FALSE)+VLOOKUP(IF(E42694&gt;0,1,E42694),rmatchups[],2,FALSE)</f>
        <v>#N/A</v>
      </c>
      <c r="K42694" t="e">
        <f t="shared" si="691"/>
        <v>#N/A</v>
      </c>
    </row>
    <row r="42695" spans="10:11" x14ac:dyDescent="0.35">
      <c r="J42695" t="e">
        <f>wOBA+VLOOKUP(D42695,order[],2,FALSE)+VLOOKUP(IF(F42695&gt;7,8,IF(F42695=0,1,F42695)),pitches[],2,FALSE)+VLOOKUP(IF(E42695&gt;0,1,E42695),rmatchups[],2,FALSE)</f>
        <v>#N/A</v>
      </c>
      <c r="K42695" t="e">
        <f t="shared" si="691"/>
        <v>#N/A</v>
      </c>
    </row>
    <row r="42696" spans="10:11" x14ac:dyDescent="0.35">
      <c r="J42696" t="e">
        <f>wOBA+VLOOKUP(D42696,order[],2,FALSE)+VLOOKUP(IF(F42696&gt;7,8,IF(F42696=0,1,F42696)),pitches[],2,FALSE)+VLOOKUP(IF(E42696&gt;0,1,E42696),rmatchups[],2,FALSE)</f>
        <v>#N/A</v>
      </c>
      <c r="K42696" t="e">
        <f t="shared" si="691"/>
        <v>#N/A</v>
      </c>
    </row>
    <row r="42697" spans="10:11" x14ac:dyDescent="0.35">
      <c r="J42697" t="e">
        <f>wOBA+VLOOKUP(D42697,order[],2,FALSE)+VLOOKUP(IF(F42697&gt;7,8,IF(F42697=0,1,F42697)),pitches[],2,FALSE)+VLOOKUP(IF(E42697&gt;0,1,E42697),rmatchups[],2,FALSE)</f>
        <v>#N/A</v>
      </c>
      <c r="K42697" t="e">
        <f t="shared" si="691"/>
        <v>#N/A</v>
      </c>
    </row>
    <row r="42698" spans="10:11" x14ac:dyDescent="0.35">
      <c r="J42698" t="e">
        <f>wOBA+VLOOKUP(D42698,order[],2,FALSE)+VLOOKUP(IF(F42698&gt;7,8,IF(F42698=0,1,F42698)),pitches[],2,FALSE)+VLOOKUP(IF(E42698&gt;0,1,E42698),rmatchups[],2,FALSE)</f>
        <v>#N/A</v>
      </c>
      <c r="K42698" t="e">
        <f t="shared" si="691"/>
        <v>#N/A</v>
      </c>
    </row>
    <row r="42699" spans="10:11" x14ac:dyDescent="0.35">
      <c r="J42699" t="e">
        <f>wOBA+VLOOKUP(D42699,order[],2,FALSE)+VLOOKUP(IF(F42699&gt;7,8,IF(F42699=0,1,F42699)),pitches[],2,FALSE)+VLOOKUP(IF(E42699&gt;0,1,E42699),rmatchups[],2,FALSE)</f>
        <v>#N/A</v>
      </c>
      <c r="K42699" t="e">
        <f t="shared" si="691"/>
        <v>#N/A</v>
      </c>
    </row>
    <row r="42700" spans="10:11" x14ac:dyDescent="0.35">
      <c r="J42700" t="e">
        <f>wOBA+VLOOKUP(D42700,order[],2,FALSE)+VLOOKUP(IF(F42700&gt;7,8,IF(F42700=0,1,F42700)),pitches[],2,FALSE)+VLOOKUP(IF(E42700&gt;0,1,E42700),rmatchups[],2,FALSE)</f>
        <v>#N/A</v>
      </c>
      <c r="K42700" t="e">
        <f t="shared" si="691"/>
        <v>#N/A</v>
      </c>
    </row>
    <row r="42701" spans="10:11" x14ac:dyDescent="0.35">
      <c r="J42701" t="e">
        <f>wOBA+VLOOKUP(D42701,order[],2,FALSE)+VLOOKUP(IF(F42701&gt;7,8,IF(F42701=0,1,F42701)),pitches[],2,FALSE)+VLOOKUP(IF(E42701&gt;0,1,E42701),rmatchups[],2,FALSE)</f>
        <v>#N/A</v>
      </c>
      <c r="K42701" t="e">
        <f t="shared" si="691"/>
        <v>#N/A</v>
      </c>
    </row>
    <row r="42702" spans="10:11" x14ac:dyDescent="0.35">
      <c r="J42702" t="e">
        <f>wOBA+VLOOKUP(D42702,order[],2,FALSE)+VLOOKUP(IF(F42702&gt;7,8,IF(F42702=0,1,F42702)),pitches[],2,FALSE)+VLOOKUP(IF(E42702&gt;0,1,E42702),rmatchups[],2,FALSE)</f>
        <v>#N/A</v>
      </c>
      <c r="K42702" t="e">
        <f t="shared" si="691"/>
        <v>#N/A</v>
      </c>
    </row>
    <row r="42703" spans="10:11" x14ac:dyDescent="0.35">
      <c r="J42703" t="e">
        <f>wOBA+VLOOKUP(D42703,order[],2,FALSE)+VLOOKUP(IF(F42703&gt;7,8,IF(F42703=0,1,F42703)),pitches[],2,FALSE)+VLOOKUP(IF(E42703&gt;0,1,E42703),rmatchups[],2,FALSE)</f>
        <v>#N/A</v>
      </c>
      <c r="K42703" t="e">
        <f t="shared" si="691"/>
        <v>#N/A</v>
      </c>
    </row>
    <row r="42704" spans="10:11" x14ac:dyDescent="0.35">
      <c r="J42704" t="e">
        <f>wOBA+VLOOKUP(D42704,order[],2,FALSE)+VLOOKUP(IF(F42704&gt;7,8,IF(F42704=0,1,F42704)),pitches[],2,FALSE)+VLOOKUP(IF(E42704&gt;0,1,E42704),rmatchups[],2,FALSE)</f>
        <v>#N/A</v>
      </c>
      <c r="K42704" t="e">
        <f t="shared" si="691"/>
        <v>#N/A</v>
      </c>
    </row>
    <row r="42705" spans="10:11" x14ac:dyDescent="0.35">
      <c r="J42705" t="e">
        <f>wOBA+VLOOKUP(D42705,order[],2,FALSE)+VLOOKUP(IF(F42705&gt;7,8,IF(F42705=0,1,F42705)),pitches[],2,FALSE)+VLOOKUP(IF(E42705&gt;0,1,E42705),rmatchups[],2,FALSE)</f>
        <v>#N/A</v>
      </c>
      <c r="K42705" t="e">
        <f t="shared" si="691"/>
        <v>#N/A</v>
      </c>
    </row>
    <row r="42706" spans="10:11" x14ac:dyDescent="0.35">
      <c r="J42706" t="e">
        <f>wOBA+VLOOKUP(D42706,order[],2,FALSE)+VLOOKUP(IF(F42706&gt;7,8,IF(F42706=0,1,F42706)),pitches[],2,FALSE)+VLOOKUP(IF(E42706&gt;0,1,E42706),rmatchups[],2,FALSE)</f>
        <v>#N/A</v>
      </c>
      <c r="K42706" t="e">
        <f t="shared" si="691"/>
        <v>#N/A</v>
      </c>
    </row>
    <row r="42707" spans="10:11" x14ac:dyDescent="0.35">
      <c r="J42707" t="e">
        <f>wOBA+VLOOKUP(D42707,order[],2,FALSE)+VLOOKUP(IF(F42707&gt;7,8,IF(F42707=0,1,F42707)),pitches[],2,FALSE)+VLOOKUP(IF(E42707&gt;0,1,E42707),rmatchups[],2,FALSE)</f>
        <v>#N/A</v>
      </c>
      <c r="K42707" t="e">
        <f t="shared" si="691"/>
        <v>#N/A</v>
      </c>
    </row>
    <row r="42708" spans="10:11" x14ac:dyDescent="0.35">
      <c r="J42708" t="e">
        <f>wOBA+VLOOKUP(D42708,order[],2,FALSE)+VLOOKUP(IF(F42708&gt;7,8,IF(F42708=0,1,F42708)),pitches[],2,FALSE)+VLOOKUP(IF(E42708&gt;0,1,E42708),rmatchups[],2,FALSE)</f>
        <v>#N/A</v>
      </c>
      <c r="K42708" t="e">
        <f t="shared" si="691"/>
        <v>#N/A</v>
      </c>
    </row>
    <row r="42709" spans="10:11" x14ac:dyDescent="0.35">
      <c r="J42709" t="e">
        <f>wOBA+VLOOKUP(D42709,order[],2,FALSE)+VLOOKUP(IF(F42709&gt;7,8,IF(F42709=0,1,F42709)),pitches[],2,FALSE)+VLOOKUP(IF(E42709&gt;0,1,E42709),rmatchups[],2,FALSE)</f>
        <v>#N/A</v>
      </c>
      <c r="K42709" t="e">
        <f t="shared" si="691"/>
        <v>#N/A</v>
      </c>
    </row>
    <row r="42710" spans="10:11" x14ac:dyDescent="0.35">
      <c r="J42710" t="e">
        <f>wOBA+VLOOKUP(D42710,order[],2,FALSE)+VLOOKUP(IF(F42710&gt;7,8,IF(F42710=0,1,F42710)),pitches[],2,FALSE)+VLOOKUP(IF(E42710&gt;0,1,E42710),rmatchups[],2,FALSE)</f>
        <v>#N/A</v>
      </c>
      <c r="K42710" t="e">
        <f t="shared" si="691"/>
        <v>#N/A</v>
      </c>
    </row>
    <row r="42711" spans="10:11" x14ac:dyDescent="0.35">
      <c r="J42711" t="e">
        <f>wOBA+VLOOKUP(D42711,order[],2,FALSE)+VLOOKUP(IF(F42711&gt;7,8,IF(F42711=0,1,F42711)),pitches[],2,FALSE)+VLOOKUP(IF(E42711&gt;0,1,E42711),rmatchups[],2,FALSE)</f>
        <v>#N/A</v>
      </c>
      <c r="K42711" t="e">
        <f t="shared" si="691"/>
        <v>#N/A</v>
      </c>
    </row>
    <row r="42712" spans="10:11" x14ac:dyDescent="0.35">
      <c r="J42712" t="e">
        <f>wOBA+VLOOKUP(D42712,order[],2,FALSE)+VLOOKUP(IF(F42712&gt;7,8,IF(F42712=0,1,F42712)),pitches[],2,FALSE)+VLOOKUP(IF(E42712&gt;0,1,E42712),rmatchups[],2,FALSE)</f>
        <v>#N/A</v>
      </c>
      <c r="K42712" t="e">
        <f t="shared" si="691"/>
        <v>#N/A</v>
      </c>
    </row>
    <row r="42713" spans="10:11" x14ac:dyDescent="0.35">
      <c r="J42713" t="e">
        <f>wOBA+VLOOKUP(D42713,order[],2,FALSE)+VLOOKUP(IF(F42713&gt;7,8,IF(F42713=0,1,F42713)),pitches[],2,FALSE)+VLOOKUP(IF(E42713&gt;0,1,E42713),rmatchups[],2,FALSE)</f>
        <v>#N/A</v>
      </c>
      <c r="K42713" t="e">
        <f t="shared" si="691"/>
        <v>#N/A</v>
      </c>
    </row>
    <row r="42714" spans="10:11" x14ac:dyDescent="0.35">
      <c r="J42714" t="e">
        <f>wOBA+VLOOKUP(D42714,order[],2,FALSE)+VLOOKUP(IF(F42714&gt;7,8,IF(F42714=0,1,F42714)),pitches[],2,FALSE)+VLOOKUP(IF(E42714&gt;0,1,E42714),rmatchups[],2,FALSE)</f>
        <v>#N/A</v>
      </c>
      <c r="K42714" t="e">
        <f t="shared" si="691"/>
        <v>#N/A</v>
      </c>
    </row>
    <row r="42715" spans="10:11" x14ac:dyDescent="0.35">
      <c r="J42715" t="e">
        <f>wOBA+VLOOKUP(D42715,order[],2,FALSE)+VLOOKUP(IF(F42715&gt;7,8,IF(F42715=0,1,F42715)),pitches[],2,FALSE)+VLOOKUP(IF(E42715&gt;0,1,E42715),rmatchups[],2,FALSE)</f>
        <v>#N/A</v>
      </c>
      <c r="K42715" t="e">
        <f t="shared" si="691"/>
        <v>#N/A</v>
      </c>
    </row>
    <row r="42716" spans="10:11" x14ac:dyDescent="0.35">
      <c r="J42716" t="e">
        <f>wOBA+VLOOKUP(D42716,order[],2,FALSE)+VLOOKUP(IF(F42716&gt;7,8,IF(F42716=0,1,F42716)),pitches[],2,FALSE)+VLOOKUP(IF(E42716&gt;0,1,E42716),rmatchups[],2,FALSE)</f>
        <v>#N/A</v>
      </c>
      <c r="K42716" t="e">
        <f t="shared" si="691"/>
        <v>#N/A</v>
      </c>
    </row>
    <row r="42717" spans="10:11" x14ac:dyDescent="0.35">
      <c r="J42717" t="e">
        <f>wOBA+VLOOKUP(D42717,order[],2,FALSE)+VLOOKUP(IF(F42717&gt;7,8,IF(F42717=0,1,F42717)),pitches[],2,FALSE)+VLOOKUP(IF(E42717&gt;0,1,E42717),rmatchups[],2,FALSE)</f>
        <v>#N/A</v>
      </c>
      <c r="K42717" t="e">
        <f t="shared" si="691"/>
        <v>#N/A</v>
      </c>
    </row>
    <row r="42718" spans="10:11" x14ac:dyDescent="0.35">
      <c r="J42718" t="e">
        <f>wOBA+VLOOKUP(D42718,order[],2,FALSE)+VLOOKUP(IF(F42718&gt;7,8,IF(F42718=0,1,F42718)),pitches[],2,FALSE)+VLOOKUP(IF(E42718&gt;0,1,E42718),rmatchups[],2,FALSE)</f>
        <v>#N/A</v>
      </c>
      <c r="K42718" t="e">
        <f t="shared" si="691"/>
        <v>#N/A</v>
      </c>
    </row>
    <row r="42719" spans="10:11" x14ac:dyDescent="0.35">
      <c r="J42719" t="e">
        <f>wOBA+VLOOKUP(D42719,order[],2,FALSE)+VLOOKUP(IF(F42719&gt;7,8,IF(F42719=0,1,F42719)),pitches[],2,FALSE)+VLOOKUP(IF(E42719&gt;0,1,E42719),rmatchups[],2,FALSE)</f>
        <v>#N/A</v>
      </c>
      <c r="K42719" t="e">
        <f t="shared" si="691"/>
        <v>#N/A</v>
      </c>
    </row>
    <row r="42720" spans="10:11" x14ac:dyDescent="0.35">
      <c r="J42720" t="e">
        <f>wOBA+VLOOKUP(D42720,order[],2,FALSE)+VLOOKUP(IF(F42720&gt;7,8,IF(F42720=0,1,F42720)),pitches[],2,FALSE)+VLOOKUP(IF(E42720&gt;0,1,E42720),rmatchups[],2,FALSE)</f>
        <v>#N/A</v>
      </c>
      <c r="K42720" t="e">
        <f t="shared" si="691"/>
        <v>#N/A</v>
      </c>
    </row>
    <row r="42721" spans="10:11" x14ac:dyDescent="0.35">
      <c r="J42721" t="e">
        <f>wOBA+VLOOKUP(D42721,order[],2,FALSE)+VLOOKUP(IF(F42721&gt;7,8,IF(F42721=0,1,F42721)),pitches[],2,FALSE)+VLOOKUP(IF(E42721&gt;0,1,E42721),rmatchups[],2,FALSE)</f>
        <v>#N/A</v>
      </c>
      <c r="K42721" t="e">
        <f t="shared" si="691"/>
        <v>#N/A</v>
      </c>
    </row>
    <row r="42722" spans="10:11" x14ac:dyDescent="0.35">
      <c r="J42722" t="e">
        <f>wOBA+VLOOKUP(D42722,order[],2,FALSE)+VLOOKUP(IF(F42722&gt;7,8,IF(F42722=0,1,F42722)),pitches[],2,FALSE)+VLOOKUP(IF(E42722&gt;0,1,E42722),rmatchups[],2,FALSE)</f>
        <v>#N/A</v>
      </c>
      <c r="K42722" t="e">
        <f t="shared" si="691"/>
        <v>#N/A</v>
      </c>
    </row>
    <row r="42723" spans="10:11" x14ac:dyDescent="0.35">
      <c r="J42723" t="e">
        <f>wOBA+VLOOKUP(D42723,order[],2,FALSE)+VLOOKUP(IF(F42723&gt;7,8,IF(F42723=0,1,F42723)),pitches[],2,FALSE)+VLOOKUP(IF(E42723&gt;0,1,E42723),rmatchups[],2,FALSE)</f>
        <v>#N/A</v>
      </c>
      <c r="K42723" t="e">
        <f t="shared" si="691"/>
        <v>#N/A</v>
      </c>
    </row>
    <row r="42724" spans="10:11" x14ac:dyDescent="0.35">
      <c r="J42724" t="e">
        <f>wOBA+VLOOKUP(D42724,order[],2,FALSE)+VLOOKUP(IF(F42724&gt;7,8,IF(F42724=0,1,F42724)),pitches[],2,FALSE)+VLOOKUP(IF(E42724&gt;0,1,E42724),rmatchups[],2,FALSE)</f>
        <v>#N/A</v>
      </c>
      <c r="K42724" t="e">
        <f t="shared" si="691"/>
        <v>#N/A</v>
      </c>
    </row>
    <row r="42725" spans="10:11" x14ac:dyDescent="0.35">
      <c r="J42725" t="e">
        <f>wOBA+VLOOKUP(D42725,order[],2,FALSE)+VLOOKUP(IF(F42725&gt;7,8,IF(F42725=0,1,F42725)),pitches[],2,FALSE)+VLOOKUP(IF(E42725&gt;0,1,E42725),rmatchups[],2,FALSE)</f>
        <v>#N/A</v>
      </c>
      <c r="K42725" t="e">
        <f t="shared" si="691"/>
        <v>#N/A</v>
      </c>
    </row>
    <row r="42726" spans="10:11" x14ac:dyDescent="0.35">
      <c r="J42726" t="e">
        <f>wOBA+VLOOKUP(D42726,order[],2,FALSE)+VLOOKUP(IF(F42726&gt;7,8,IF(F42726=0,1,F42726)),pitches[],2,FALSE)+VLOOKUP(IF(E42726&gt;0,1,E42726),rmatchups[],2,FALSE)</f>
        <v>#N/A</v>
      </c>
      <c r="K42726" t="e">
        <f t="shared" si="691"/>
        <v>#N/A</v>
      </c>
    </row>
    <row r="42727" spans="10:11" x14ac:dyDescent="0.35">
      <c r="J42727" t="e">
        <f>wOBA+VLOOKUP(D42727,order[],2,FALSE)+VLOOKUP(IF(F42727&gt;7,8,IF(F42727=0,1,F42727)),pitches[],2,FALSE)+VLOOKUP(IF(E42727&gt;0,1,E42727),rmatchups[],2,FALSE)</f>
        <v>#N/A</v>
      </c>
      <c r="K42727" t="e">
        <f t="shared" si="691"/>
        <v>#N/A</v>
      </c>
    </row>
    <row r="42728" spans="10:11" x14ac:dyDescent="0.35">
      <c r="J42728" t="e">
        <f>wOBA+VLOOKUP(D42728,order[],2,FALSE)+VLOOKUP(IF(F42728&gt;7,8,IF(F42728=0,1,F42728)),pitches[],2,FALSE)+VLOOKUP(IF(E42728&gt;0,1,E42728),rmatchups[],2,FALSE)</f>
        <v>#N/A</v>
      </c>
      <c r="K42728" t="e">
        <f t="shared" si="691"/>
        <v>#N/A</v>
      </c>
    </row>
    <row r="42729" spans="10:11" x14ac:dyDescent="0.35">
      <c r="J42729" t="e">
        <f>wOBA+VLOOKUP(D42729,order[],2,FALSE)+VLOOKUP(IF(F42729&gt;7,8,IF(F42729=0,1,F42729)),pitches[],2,FALSE)+VLOOKUP(IF(E42729&gt;0,1,E42729),rmatchups[],2,FALSE)</f>
        <v>#N/A</v>
      </c>
      <c r="K42729" t="e">
        <f t="shared" si="691"/>
        <v>#N/A</v>
      </c>
    </row>
    <row r="42730" spans="10:11" x14ac:dyDescent="0.35">
      <c r="J42730" t="e">
        <f>wOBA+VLOOKUP(D42730,order[],2,FALSE)+VLOOKUP(IF(F42730&gt;7,8,IF(F42730=0,1,F42730)),pitches[],2,FALSE)+VLOOKUP(IF(E42730&gt;0,1,E42730),rmatchups[],2,FALSE)</f>
        <v>#N/A</v>
      </c>
      <c r="K42730" t="e">
        <f t="shared" si="691"/>
        <v>#N/A</v>
      </c>
    </row>
    <row r="42731" spans="10:11" x14ac:dyDescent="0.35">
      <c r="J42731" t="e">
        <f>wOBA+VLOOKUP(D42731,order[],2,FALSE)+VLOOKUP(IF(F42731&gt;7,8,IF(F42731=0,1,F42731)),pitches[],2,FALSE)+VLOOKUP(IF(E42731&gt;0,1,E42731),rmatchups[],2,FALSE)</f>
        <v>#N/A</v>
      </c>
      <c r="K42731" t="e">
        <f t="shared" si="691"/>
        <v>#N/A</v>
      </c>
    </row>
    <row r="42732" spans="10:11" x14ac:dyDescent="0.35">
      <c r="J42732" t="e">
        <f>wOBA+VLOOKUP(D42732,order[],2,FALSE)+VLOOKUP(IF(F42732&gt;7,8,IF(F42732=0,1,F42732)),pitches[],2,FALSE)+VLOOKUP(IF(E42732&gt;0,1,E42732),rmatchups[],2,FALSE)</f>
        <v>#N/A</v>
      </c>
      <c r="K42732" t="e">
        <f t="shared" si="691"/>
        <v>#N/A</v>
      </c>
    </row>
    <row r="42733" spans="10:11" x14ac:dyDescent="0.35">
      <c r="J42733" t="e">
        <f>wOBA+VLOOKUP(D42733,order[],2,FALSE)+VLOOKUP(IF(F42733&gt;7,8,IF(F42733=0,1,F42733)),pitches[],2,FALSE)+VLOOKUP(IF(E42733&gt;0,1,E42733),rmatchups[],2,FALSE)</f>
        <v>#N/A</v>
      </c>
      <c r="K42733" t="e">
        <f t="shared" si="691"/>
        <v>#N/A</v>
      </c>
    </row>
    <row r="42734" spans="10:11" x14ac:dyDescent="0.35">
      <c r="J42734" t="e">
        <f>wOBA+VLOOKUP(D42734,order[],2,FALSE)+VLOOKUP(IF(F42734&gt;7,8,IF(F42734=0,1,F42734)),pitches[],2,FALSE)+VLOOKUP(IF(E42734&gt;0,1,E42734),rmatchups[],2,FALSE)</f>
        <v>#N/A</v>
      </c>
      <c r="K42734" t="e">
        <f t="shared" si="691"/>
        <v>#N/A</v>
      </c>
    </row>
    <row r="42735" spans="10:11" x14ac:dyDescent="0.35">
      <c r="J42735" t="e">
        <f>wOBA+VLOOKUP(D42735,order[],2,FALSE)+VLOOKUP(IF(F42735&gt;7,8,IF(F42735=0,1,F42735)),pitches[],2,FALSE)+VLOOKUP(IF(E42735&gt;0,1,E42735),rmatchups[],2,FALSE)</f>
        <v>#N/A</v>
      </c>
      <c r="K42735" t="e">
        <f t="shared" si="691"/>
        <v>#N/A</v>
      </c>
    </row>
    <row r="42736" spans="10:11" x14ac:dyDescent="0.35">
      <c r="J42736" t="e">
        <f>wOBA+VLOOKUP(D42736,order[],2,FALSE)+VLOOKUP(IF(F42736&gt;7,8,IF(F42736=0,1,F42736)),pitches[],2,FALSE)+VLOOKUP(IF(E42736&gt;0,1,E42736),rmatchups[],2,FALSE)</f>
        <v>#N/A</v>
      </c>
      <c r="K42736" t="e">
        <f t="shared" si="691"/>
        <v>#N/A</v>
      </c>
    </row>
    <row r="42737" spans="10:11" x14ac:dyDescent="0.35">
      <c r="J42737" t="e">
        <f>wOBA+VLOOKUP(D42737,order[],2,FALSE)+VLOOKUP(IF(F42737&gt;7,8,IF(F42737=0,1,F42737)),pitches[],2,FALSE)+VLOOKUP(IF(E42737&gt;0,1,E42737),rmatchups[],2,FALSE)</f>
        <v>#N/A</v>
      </c>
      <c r="K42737" t="e">
        <f t="shared" si="691"/>
        <v>#N/A</v>
      </c>
    </row>
    <row r="42738" spans="10:11" x14ac:dyDescent="0.35">
      <c r="J42738" t="e">
        <f>wOBA+VLOOKUP(D42738,order[],2,FALSE)+VLOOKUP(IF(F42738&gt;7,8,IF(F42738=0,1,F42738)),pitches[],2,FALSE)+VLOOKUP(IF(E42738&gt;0,1,E42738),rmatchups[],2,FALSE)</f>
        <v>#N/A</v>
      </c>
      <c r="K42738" t="e">
        <f t="shared" si="691"/>
        <v>#N/A</v>
      </c>
    </row>
    <row r="42739" spans="10:11" x14ac:dyDescent="0.35">
      <c r="J42739" t="e">
        <f>wOBA+VLOOKUP(D42739,order[],2,FALSE)+VLOOKUP(IF(F42739&gt;7,8,IF(F42739=0,1,F42739)),pitches[],2,FALSE)+VLOOKUP(IF(E42739&gt;0,1,E42739),rmatchups[],2,FALSE)</f>
        <v>#N/A</v>
      </c>
      <c r="K42739" t="e">
        <f t="shared" si="691"/>
        <v>#N/A</v>
      </c>
    </row>
    <row r="42740" spans="10:11" x14ac:dyDescent="0.35">
      <c r="J42740" t="e">
        <f>wOBA+VLOOKUP(D42740,order[],2,FALSE)+VLOOKUP(IF(F42740&gt;7,8,IF(F42740=0,1,F42740)),pitches[],2,FALSE)+VLOOKUP(IF(E42740&gt;0,1,E42740),rmatchups[],2,FALSE)</f>
        <v>#N/A</v>
      </c>
      <c r="K42740" t="e">
        <f t="shared" si="691"/>
        <v>#N/A</v>
      </c>
    </row>
    <row r="42741" spans="10:11" x14ac:dyDescent="0.35">
      <c r="J42741" t="e">
        <f>wOBA+VLOOKUP(D42741,order[],2,FALSE)+VLOOKUP(IF(F42741&gt;7,8,IF(F42741=0,1,F42741)),pitches[],2,FALSE)+VLOOKUP(IF(E42741&gt;0,1,E42741),rmatchups[],2,FALSE)</f>
        <v>#N/A</v>
      </c>
      <c r="K42741" t="e">
        <f t="shared" si="691"/>
        <v>#N/A</v>
      </c>
    </row>
    <row r="42742" spans="10:11" x14ac:dyDescent="0.35">
      <c r="J42742" t="e">
        <f>wOBA+VLOOKUP(D42742,order[],2,FALSE)+VLOOKUP(IF(F42742&gt;7,8,IF(F42742=0,1,F42742)),pitches[],2,FALSE)+VLOOKUP(IF(E42742&gt;0,1,E42742),rmatchups[],2,FALSE)</f>
        <v>#N/A</v>
      </c>
      <c r="K42742" t="e">
        <f t="shared" si="691"/>
        <v>#N/A</v>
      </c>
    </row>
    <row r="42743" spans="10:11" x14ac:dyDescent="0.35">
      <c r="J42743" t="e">
        <f>wOBA+VLOOKUP(D42743,order[],2,FALSE)+VLOOKUP(IF(F42743&gt;7,8,IF(F42743=0,1,F42743)),pitches[],2,FALSE)+VLOOKUP(IF(E42743&gt;0,1,E42743),rmatchups[],2,FALSE)</f>
        <v>#N/A</v>
      </c>
      <c r="K42743" t="e">
        <f t="shared" si="691"/>
        <v>#N/A</v>
      </c>
    </row>
    <row r="42744" spans="10:11" x14ac:dyDescent="0.35">
      <c r="J42744" t="e">
        <f>wOBA+VLOOKUP(D42744,order[],2,FALSE)+VLOOKUP(IF(F42744&gt;7,8,IF(F42744=0,1,F42744)),pitches[],2,FALSE)+VLOOKUP(IF(E42744&gt;0,1,E42744),rmatchups[],2,FALSE)</f>
        <v>#N/A</v>
      </c>
      <c r="K42744" t="e">
        <f t="shared" si="691"/>
        <v>#N/A</v>
      </c>
    </row>
    <row r="42745" spans="10:11" x14ac:dyDescent="0.35">
      <c r="J42745" t="e">
        <f>wOBA+VLOOKUP(D42745,order[],2,FALSE)+VLOOKUP(IF(F42745&gt;7,8,IF(F42745=0,1,F42745)),pitches[],2,FALSE)+VLOOKUP(IF(E42745&gt;0,1,E42745),rmatchups[],2,FALSE)</f>
        <v>#N/A</v>
      </c>
      <c r="K42745" t="e">
        <f t="shared" si="691"/>
        <v>#N/A</v>
      </c>
    </row>
    <row r="42746" spans="10:11" x14ac:dyDescent="0.35">
      <c r="J42746" t="e">
        <f>wOBA+VLOOKUP(D42746,order[],2,FALSE)+VLOOKUP(IF(F42746&gt;7,8,IF(F42746=0,1,F42746)),pitches[],2,FALSE)+VLOOKUP(IF(E42746&gt;0,1,E42746),rmatchups[],2,FALSE)</f>
        <v>#N/A</v>
      </c>
      <c r="K42746" t="e">
        <f t="shared" si="691"/>
        <v>#N/A</v>
      </c>
    </row>
    <row r="42747" spans="10:11" x14ac:dyDescent="0.35">
      <c r="J42747" t="e">
        <f>wOBA+VLOOKUP(D42747,order[],2,FALSE)+VLOOKUP(IF(F42747&gt;7,8,IF(F42747=0,1,F42747)),pitches[],2,FALSE)+VLOOKUP(IF(E42747&gt;0,1,E42747),rmatchups[],2,FALSE)</f>
        <v>#N/A</v>
      </c>
      <c r="K42747" t="e">
        <f t="shared" si="691"/>
        <v>#N/A</v>
      </c>
    </row>
    <row r="42748" spans="10:11" x14ac:dyDescent="0.35">
      <c r="J42748" t="e">
        <f>wOBA+VLOOKUP(D42748,order[],2,FALSE)+VLOOKUP(IF(F42748&gt;7,8,IF(F42748=0,1,F42748)),pitches[],2,FALSE)+VLOOKUP(IF(E42748&gt;0,1,E42748),rmatchups[],2,FALSE)</f>
        <v>#N/A</v>
      </c>
      <c r="K42748" t="e">
        <f t="shared" si="691"/>
        <v>#N/A</v>
      </c>
    </row>
    <row r="42749" spans="10:11" x14ac:dyDescent="0.35">
      <c r="J42749" t="e">
        <f>wOBA+VLOOKUP(D42749,order[],2,FALSE)+VLOOKUP(IF(F42749&gt;7,8,IF(F42749=0,1,F42749)),pitches[],2,FALSE)+VLOOKUP(IF(E42749&gt;0,1,E42749),rmatchups[],2,FALSE)</f>
        <v>#N/A</v>
      </c>
      <c r="K42749" t="e">
        <f t="shared" si="691"/>
        <v>#N/A</v>
      </c>
    </row>
    <row r="42750" spans="10:11" x14ac:dyDescent="0.35">
      <c r="J42750" t="e">
        <f>wOBA+VLOOKUP(D42750,order[],2,FALSE)+VLOOKUP(IF(F42750&gt;7,8,IF(F42750=0,1,F42750)),pitches[],2,FALSE)+VLOOKUP(IF(E42750&gt;0,1,E42750),rmatchups[],2,FALSE)</f>
        <v>#N/A</v>
      </c>
      <c r="K42750" t="e">
        <f t="shared" si="691"/>
        <v>#N/A</v>
      </c>
    </row>
    <row r="42751" spans="10:11" x14ac:dyDescent="0.35">
      <c r="J42751" t="e">
        <f>wOBA+VLOOKUP(D42751,order[],2,FALSE)+VLOOKUP(IF(F42751&gt;7,8,IF(F42751=0,1,F42751)),pitches[],2,FALSE)+VLOOKUP(IF(E42751&gt;0,1,E42751),rmatchups[],2,FALSE)</f>
        <v>#N/A</v>
      </c>
      <c r="K42751" t="e">
        <f t="shared" si="691"/>
        <v>#N/A</v>
      </c>
    </row>
    <row r="42752" spans="10:11" x14ac:dyDescent="0.35">
      <c r="J42752" t="e">
        <f>wOBA+VLOOKUP(D42752,order[],2,FALSE)+VLOOKUP(IF(F42752&gt;7,8,IF(F42752=0,1,F42752)),pitches[],2,FALSE)+VLOOKUP(IF(E42752&gt;0,1,E42752),rmatchups[],2,FALSE)</f>
        <v>#N/A</v>
      </c>
      <c r="K42752" t="e">
        <f t="shared" si="691"/>
        <v>#N/A</v>
      </c>
    </row>
    <row r="42753" spans="10:11" x14ac:dyDescent="0.35">
      <c r="J42753" t="e">
        <f>wOBA+VLOOKUP(D42753,order[],2,FALSE)+VLOOKUP(IF(F42753&gt;7,8,IF(F42753=0,1,F42753)),pitches[],2,FALSE)+VLOOKUP(IF(E42753&gt;0,1,E42753),rmatchups[],2,FALSE)</f>
        <v>#N/A</v>
      </c>
      <c r="K42753" t="e">
        <f t="shared" si="691"/>
        <v>#N/A</v>
      </c>
    </row>
    <row r="42754" spans="10:11" x14ac:dyDescent="0.35">
      <c r="J42754" t="e">
        <f>wOBA+VLOOKUP(D42754,order[],2,FALSE)+VLOOKUP(IF(F42754&gt;7,8,IF(F42754=0,1,F42754)),pitches[],2,FALSE)+VLOOKUP(IF(E42754&gt;0,1,E42754),rmatchups[],2,FALSE)</f>
        <v>#N/A</v>
      </c>
      <c r="K42754" t="e">
        <f t="shared" si="691"/>
        <v>#N/A</v>
      </c>
    </row>
    <row r="42755" spans="10:11" x14ac:dyDescent="0.35">
      <c r="J42755" t="e">
        <f>wOBA+VLOOKUP(D42755,order[],2,FALSE)+VLOOKUP(IF(F42755&gt;7,8,IF(F42755=0,1,F42755)),pitches[],2,FALSE)+VLOOKUP(IF(E42755&gt;0,1,E42755),rmatchups[],2,FALSE)</f>
        <v>#N/A</v>
      </c>
      <c r="K42755" t="e">
        <f t="shared" ref="K42755:K42818" si="692">H42755-J42755</f>
        <v>#N/A</v>
      </c>
    </row>
    <row r="42756" spans="10:11" x14ac:dyDescent="0.35">
      <c r="J42756" t="e">
        <f>wOBA+VLOOKUP(D42756,order[],2,FALSE)+VLOOKUP(IF(F42756&gt;7,8,IF(F42756=0,1,F42756)),pitches[],2,FALSE)+VLOOKUP(IF(E42756&gt;0,1,E42756),rmatchups[],2,FALSE)</f>
        <v>#N/A</v>
      </c>
      <c r="K42756" t="e">
        <f t="shared" si="692"/>
        <v>#N/A</v>
      </c>
    </row>
    <row r="42757" spans="10:11" x14ac:dyDescent="0.35">
      <c r="J42757" t="e">
        <f>wOBA+VLOOKUP(D42757,order[],2,FALSE)+VLOOKUP(IF(F42757&gt;7,8,IF(F42757=0,1,F42757)),pitches[],2,FALSE)+VLOOKUP(IF(E42757&gt;0,1,E42757),rmatchups[],2,FALSE)</f>
        <v>#N/A</v>
      </c>
      <c r="K42757" t="e">
        <f t="shared" si="692"/>
        <v>#N/A</v>
      </c>
    </row>
    <row r="42758" spans="10:11" x14ac:dyDescent="0.35">
      <c r="J42758" t="e">
        <f>wOBA+VLOOKUP(D42758,order[],2,FALSE)+VLOOKUP(IF(F42758&gt;7,8,IF(F42758=0,1,F42758)),pitches[],2,FALSE)+VLOOKUP(IF(E42758&gt;0,1,E42758),rmatchups[],2,FALSE)</f>
        <v>#N/A</v>
      </c>
      <c r="K42758" t="e">
        <f t="shared" si="692"/>
        <v>#N/A</v>
      </c>
    </row>
    <row r="42759" spans="10:11" x14ac:dyDescent="0.35">
      <c r="J42759" t="e">
        <f>wOBA+VLOOKUP(D42759,order[],2,FALSE)+VLOOKUP(IF(F42759&gt;7,8,IF(F42759=0,1,F42759)),pitches[],2,FALSE)+VLOOKUP(IF(E42759&gt;0,1,E42759),rmatchups[],2,FALSE)</f>
        <v>#N/A</v>
      </c>
      <c r="K42759" t="e">
        <f t="shared" si="692"/>
        <v>#N/A</v>
      </c>
    </row>
    <row r="42760" spans="10:11" x14ac:dyDescent="0.35">
      <c r="J42760" t="e">
        <f>wOBA+VLOOKUP(D42760,order[],2,FALSE)+VLOOKUP(IF(F42760&gt;7,8,IF(F42760=0,1,F42760)),pitches[],2,FALSE)+VLOOKUP(IF(E42760&gt;0,1,E42760),rmatchups[],2,FALSE)</f>
        <v>#N/A</v>
      </c>
      <c r="K42760" t="e">
        <f t="shared" si="692"/>
        <v>#N/A</v>
      </c>
    </row>
    <row r="42761" spans="10:11" x14ac:dyDescent="0.35">
      <c r="J42761" t="e">
        <f>wOBA+VLOOKUP(D42761,order[],2,FALSE)+VLOOKUP(IF(F42761&gt;7,8,IF(F42761=0,1,F42761)),pitches[],2,FALSE)+VLOOKUP(IF(E42761&gt;0,1,E42761),rmatchups[],2,FALSE)</f>
        <v>#N/A</v>
      </c>
      <c r="K42761" t="e">
        <f t="shared" si="692"/>
        <v>#N/A</v>
      </c>
    </row>
    <row r="42762" spans="10:11" x14ac:dyDescent="0.35">
      <c r="J42762" t="e">
        <f>wOBA+VLOOKUP(D42762,order[],2,FALSE)+VLOOKUP(IF(F42762&gt;7,8,IF(F42762=0,1,F42762)),pitches[],2,FALSE)+VLOOKUP(IF(E42762&gt;0,1,E42762),rmatchups[],2,FALSE)</f>
        <v>#N/A</v>
      </c>
      <c r="K42762" t="e">
        <f t="shared" si="692"/>
        <v>#N/A</v>
      </c>
    </row>
    <row r="42763" spans="10:11" x14ac:dyDescent="0.35">
      <c r="J42763" t="e">
        <f>wOBA+VLOOKUP(D42763,order[],2,FALSE)+VLOOKUP(IF(F42763&gt;7,8,IF(F42763=0,1,F42763)),pitches[],2,FALSE)+VLOOKUP(IF(E42763&gt;0,1,E42763),rmatchups[],2,FALSE)</f>
        <v>#N/A</v>
      </c>
      <c r="K42763" t="e">
        <f t="shared" si="692"/>
        <v>#N/A</v>
      </c>
    </row>
    <row r="42764" spans="10:11" x14ac:dyDescent="0.35">
      <c r="J42764" t="e">
        <f>wOBA+VLOOKUP(D42764,order[],2,FALSE)+VLOOKUP(IF(F42764&gt;7,8,IF(F42764=0,1,F42764)),pitches[],2,FALSE)+VLOOKUP(IF(E42764&gt;0,1,E42764),rmatchups[],2,FALSE)</f>
        <v>#N/A</v>
      </c>
      <c r="K42764" t="e">
        <f t="shared" si="692"/>
        <v>#N/A</v>
      </c>
    </row>
    <row r="42765" spans="10:11" x14ac:dyDescent="0.35">
      <c r="J42765" t="e">
        <f>wOBA+VLOOKUP(D42765,order[],2,FALSE)+VLOOKUP(IF(F42765&gt;7,8,IF(F42765=0,1,F42765)),pitches[],2,FALSE)+VLOOKUP(IF(E42765&gt;0,1,E42765),rmatchups[],2,FALSE)</f>
        <v>#N/A</v>
      </c>
      <c r="K42765" t="e">
        <f t="shared" si="692"/>
        <v>#N/A</v>
      </c>
    </row>
    <row r="42766" spans="10:11" x14ac:dyDescent="0.35">
      <c r="J42766" t="e">
        <f>wOBA+VLOOKUP(D42766,order[],2,FALSE)+VLOOKUP(IF(F42766&gt;7,8,IF(F42766=0,1,F42766)),pitches[],2,FALSE)+VLOOKUP(IF(E42766&gt;0,1,E42766),rmatchups[],2,FALSE)</f>
        <v>#N/A</v>
      </c>
      <c r="K42766" t="e">
        <f t="shared" si="692"/>
        <v>#N/A</v>
      </c>
    </row>
    <row r="42767" spans="10:11" x14ac:dyDescent="0.35">
      <c r="J42767" t="e">
        <f>wOBA+VLOOKUP(D42767,order[],2,FALSE)+VLOOKUP(IF(F42767&gt;7,8,IF(F42767=0,1,F42767)),pitches[],2,FALSE)+VLOOKUP(IF(E42767&gt;0,1,E42767),rmatchups[],2,FALSE)</f>
        <v>#N/A</v>
      </c>
      <c r="K42767" t="e">
        <f t="shared" si="692"/>
        <v>#N/A</v>
      </c>
    </row>
    <row r="42768" spans="10:11" x14ac:dyDescent="0.35">
      <c r="J42768" t="e">
        <f>wOBA+VLOOKUP(D42768,order[],2,FALSE)+VLOOKUP(IF(F42768&gt;7,8,IF(F42768=0,1,F42768)),pitches[],2,FALSE)+VLOOKUP(IF(E42768&gt;0,1,E42768),rmatchups[],2,FALSE)</f>
        <v>#N/A</v>
      </c>
      <c r="K42768" t="e">
        <f t="shared" si="692"/>
        <v>#N/A</v>
      </c>
    </row>
    <row r="42769" spans="10:11" x14ac:dyDescent="0.35">
      <c r="J42769" t="e">
        <f>wOBA+VLOOKUP(D42769,order[],2,FALSE)+VLOOKUP(IF(F42769&gt;7,8,IF(F42769=0,1,F42769)),pitches[],2,FALSE)+VLOOKUP(IF(E42769&gt;0,1,E42769),rmatchups[],2,FALSE)</f>
        <v>#N/A</v>
      </c>
      <c r="K42769" t="e">
        <f t="shared" si="692"/>
        <v>#N/A</v>
      </c>
    </row>
    <row r="42770" spans="10:11" x14ac:dyDescent="0.35">
      <c r="J42770" t="e">
        <f>wOBA+VLOOKUP(D42770,order[],2,FALSE)+VLOOKUP(IF(F42770&gt;7,8,IF(F42770=0,1,F42770)),pitches[],2,FALSE)+VLOOKUP(IF(E42770&gt;0,1,E42770),rmatchups[],2,FALSE)</f>
        <v>#N/A</v>
      </c>
      <c r="K42770" t="e">
        <f t="shared" si="692"/>
        <v>#N/A</v>
      </c>
    </row>
    <row r="42771" spans="10:11" x14ac:dyDescent="0.35">
      <c r="J42771" t="e">
        <f>wOBA+VLOOKUP(D42771,order[],2,FALSE)+VLOOKUP(IF(F42771&gt;7,8,IF(F42771=0,1,F42771)),pitches[],2,FALSE)+VLOOKUP(IF(E42771&gt;0,1,E42771),rmatchups[],2,FALSE)</f>
        <v>#N/A</v>
      </c>
      <c r="K42771" t="e">
        <f t="shared" si="692"/>
        <v>#N/A</v>
      </c>
    </row>
    <row r="42772" spans="10:11" x14ac:dyDescent="0.35">
      <c r="J42772" t="e">
        <f>wOBA+VLOOKUP(D42772,order[],2,FALSE)+VLOOKUP(IF(F42772&gt;7,8,IF(F42772=0,1,F42772)),pitches[],2,FALSE)+VLOOKUP(IF(E42772&gt;0,1,E42772),rmatchups[],2,FALSE)</f>
        <v>#N/A</v>
      </c>
      <c r="K42772" t="e">
        <f t="shared" si="692"/>
        <v>#N/A</v>
      </c>
    </row>
    <row r="42773" spans="10:11" x14ac:dyDescent="0.35">
      <c r="J42773" t="e">
        <f>wOBA+VLOOKUP(D42773,order[],2,FALSE)+VLOOKUP(IF(F42773&gt;7,8,IF(F42773=0,1,F42773)),pitches[],2,FALSE)+VLOOKUP(IF(E42773&gt;0,1,E42773),rmatchups[],2,FALSE)</f>
        <v>#N/A</v>
      </c>
      <c r="K42773" t="e">
        <f t="shared" si="692"/>
        <v>#N/A</v>
      </c>
    </row>
    <row r="42774" spans="10:11" x14ac:dyDescent="0.35">
      <c r="J42774" t="e">
        <f>wOBA+VLOOKUP(D42774,order[],2,FALSE)+VLOOKUP(IF(F42774&gt;7,8,IF(F42774=0,1,F42774)),pitches[],2,FALSE)+VLOOKUP(IF(E42774&gt;0,1,E42774),rmatchups[],2,FALSE)</f>
        <v>#N/A</v>
      </c>
      <c r="K42774" t="e">
        <f t="shared" si="692"/>
        <v>#N/A</v>
      </c>
    </row>
    <row r="42775" spans="10:11" x14ac:dyDescent="0.35">
      <c r="J42775" t="e">
        <f>wOBA+VLOOKUP(D42775,order[],2,FALSE)+VLOOKUP(IF(F42775&gt;7,8,IF(F42775=0,1,F42775)),pitches[],2,FALSE)+VLOOKUP(IF(E42775&gt;0,1,E42775),rmatchups[],2,FALSE)</f>
        <v>#N/A</v>
      </c>
      <c r="K42775" t="e">
        <f t="shared" si="692"/>
        <v>#N/A</v>
      </c>
    </row>
    <row r="42776" spans="10:11" x14ac:dyDescent="0.35">
      <c r="J42776" t="e">
        <f>wOBA+VLOOKUP(D42776,order[],2,FALSE)+VLOOKUP(IF(F42776&gt;7,8,IF(F42776=0,1,F42776)),pitches[],2,FALSE)+VLOOKUP(IF(E42776&gt;0,1,E42776),rmatchups[],2,FALSE)</f>
        <v>#N/A</v>
      </c>
      <c r="K42776" t="e">
        <f t="shared" si="692"/>
        <v>#N/A</v>
      </c>
    </row>
    <row r="42777" spans="10:11" x14ac:dyDescent="0.35">
      <c r="J42777" t="e">
        <f>wOBA+VLOOKUP(D42777,order[],2,FALSE)+VLOOKUP(IF(F42777&gt;7,8,IF(F42777=0,1,F42777)),pitches[],2,FALSE)+VLOOKUP(IF(E42777&gt;0,1,E42777),rmatchups[],2,FALSE)</f>
        <v>#N/A</v>
      </c>
      <c r="K42777" t="e">
        <f t="shared" si="692"/>
        <v>#N/A</v>
      </c>
    </row>
    <row r="42778" spans="10:11" x14ac:dyDescent="0.35">
      <c r="J42778" t="e">
        <f>wOBA+VLOOKUP(D42778,order[],2,FALSE)+VLOOKUP(IF(F42778&gt;7,8,IF(F42778=0,1,F42778)),pitches[],2,FALSE)+VLOOKUP(IF(E42778&gt;0,1,E42778),rmatchups[],2,FALSE)</f>
        <v>#N/A</v>
      </c>
      <c r="K42778" t="e">
        <f t="shared" si="692"/>
        <v>#N/A</v>
      </c>
    </row>
    <row r="42779" spans="10:11" x14ac:dyDescent="0.35">
      <c r="J42779" t="e">
        <f>wOBA+VLOOKUP(D42779,order[],2,FALSE)+VLOOKUP(IF(F42779&gt;7,8,IF(F42779=0,1,F42779)),pitches[],2,FALSE)+VLOOKUP(IF(E42779&gt;0,1,E42779),rmatchups[],2,FALSE)</f>
        <v>#N/A</v>
      </c>
      <c r="K42779" t="e">
        <f t="shared" si="692"/>
        <v>#N/A</v>
      </c>
    </row>
    <row r="42780" spans="10:11" x14ac:dyDescent="0.35">
      <c r="J42780" t="e">
        <f>wOBA+VLOOKUP(D42780,order[],2,FALSE)+VLOOKUP(IF(F42780&gt;7,8,IF(F42780=0,1,F42780)),pitches[],2,FALSE)+VLOOKUP(IF(E42780&gt;0,1,E42780),rmatchups[],2,FALSE)</f>
        <v>#N/A</v>
      </c>
      <c r="K42780" t="e">
        <f t="shared" si="692"/>
        <v>#N/A</v>
      </c>
    </row>
    <row r="42781" spans="10:11" x14ac:dyDescent="0.35">
      <c r="J42781" t="e">
        <f>wOBA+VLOOKUP(D42781,order[],2,FALSE)+VLOOKUP(IF(F42781&gt;7,8,IF(F42781=0,1,F42781)),pitches[],2,FALSE)+VLOOKUP(IF(E42781&gt;0,1,E42781),rmatchups[],2,FALSE)</f>
        <v>#N/A</v>
      </c>
      <c r="K42781" t="e">
        <f t="shared" si="692"/>
        <v>#N/A</v>
      </c>
    </row>
    <row r="42782" spans="10:11" x14ac:dyDescent="0.35">
      <c r="J42782" t="e">
        <f>wOBA+VLOOKUP(D42782,order[],2,FALSE)+VLOOKUP(IF(F42782&gt;7,8,IF(F42782=0,1,F42782)),pitches[],2,FALSE)+VLOOKUP(IF(E42782&gt;0,1,E42782),rmatchups[],2,FALSE)</f>
        <v>#N/A</v>
      </c>
      <c r="K42782" t="e">
        <f t="shared" si="692"/>
        <v>#N/A</v>
      </c>
    </row>
    <row r="42783" spans="10:11" x14ac:dyDescent="0.35">
      <c r="J42783" t="e">
        <f>wOBA+VLOOKUP(D42783,order[],2,FALSE)+VLOOKUP(IF(F42783&gt;7,8,IF(F42783=0,1,F42783)),pitches[],2,FALSE)+VLOOKUP(IF(E42783&gt;0,1,E42783),rmatchups[],2,FALSE)</f>
        <v>#N/A</v>
      </c>
      <c r="K42783" t="e">
        <f t="shared" si="692"/>
        <v>#N/A</v>
      </c>
    </row>
    <row r="42784" spans="10:11" x14ac:dyDescent="0.35">
      <c r="J42784" t="e">
        <f>wOBA+VLOOKUP(D42784,order[],2,FALSE)+VLOOKUP(IF(F42784&gt;7,8,IF(F42784=0,1,F42784)),pitches[],2,FALSE)+VLOOKUP(IF(E42784&gt;0,1,E42784),rmatchups[],2,FALSE)</f>
        <v>#N/A</v>
      </c>
      <c r="K42784" t="e">
        <f t="shared" si="692"/>
        <v>#N/A</v>
      </c>
    </row>
    <row r="42785" spans="10:11" x14ac:dyDescent="0.35">
      <c r="J42785" t="e">
        <f>wOBA+VLOOKUP(D42785,order[],2,FALSE)+VLOOKUP(IF(F42785&gt;7,8,IF(F42785=0,1,F42785)),pitches[],2,FALSE)+VLOOKUP(IF(E42785&gt;0,1,E42785),rmatchups[],2,FALSE)</f>
        <v>#N/A</v>
      </c>
      <c r="K42785" t="e">
        <f t="shared" si="692"/>
        <v>#N/A</v>
      </c>
    </row>
    <row r="42786" spans="10:11" x14ac:dyDescent="0.35">
      <c r="J42786" t="e">
        <f>wOBA+VLOOKUP(D42786,order[],2,FALSE)+VLOOKUP(IF(F42786&gt;7,8,IF(F42786=0,1,F42786)),pitches[],2,FALSE)+VLOOKUP(IF(E42786&gt;0,1,E42786),rmatchups[],2,FALSE)</f>
        <v>#N/A</v>
      </c>
      <c r="K42786" t="e">
        <f t="shared" si="692"/>
        <v>#N/A</v>
      </c>
    </row>
    <row r="42787" spans="10:11" x14ac:dyDescent="0.35">
      <c r="J42787" t="e">
        <f>wOBA+VLOOKUP(D42787,order[],2,FALSE)+VLOOKUP(IF(F42787&gt;7,8,IF(F42787=0,1,F42787)),pitches[],2,FALSE)+VLOOKUP(IF(E42787&gt;0,1,E42787),rmatchups[],2,FALSE)</f>
        <v>#N/A</v>
      </c>
      <c r="K42787" t="e">
        <f t="shared" si="692"/>
        <v>#N/A</v>
      </c>
    </row>
    <row r="42788" spans="10:11" x14ac:dyDescent="0.35">
      <c r="J42788" t="e">
        <f>wOBA+VLOOKUP(D42788,order[],2,FALSE)+VLOOKUP(IF(F42788&gt;7,8,IF(F42788=0,1,F42788)),pitches[],2,FALSE)+VLOOKUP(IF(E42788&gt;0,1,E42788),rmatchups[],2,FALSE)</f>
        <v>#N/A</v>
      </c>
      <c r="K42788" t="e">
        <f t="shared" si="692"/>
        <v>#N/A</v>
      </c>
    </row>
    <row r="42789" spans="10:11" x14ac:dyDescent="0.35">
      <c r="J42789" t="e">
        <f>wOBA+VLOOKUP(D42789,order[],2,FALSE)+VLOOKUP(IF(F42789&gt;7,8,IF(F42789=0,1,F42789)),pitches[],2,FALSE)+VLOOKUP(IF(E42789&gt;0,1,E42789),rmatchups[],2,FALSE)</f>
        <v>#N/A</v>
      </c>
      <c r="K42789" t="e">
        <f t="shared" si="692"/>
        <v>#N/A</v>
      </c>
    </row>
    <row r="42790" spans="10:11" x14ac:dyDescent="0.35">
      <c r="J42790" t="e">
        <f>wOBA+VLOOKUP(D42790,order[],2,FALSE)+VLOOKUP(IF(F42790&gt;7,8,IF(F42790=0,1,F42790)),pitches[],2,FALSE)+VLOOKUP(IF(E42790&gt;0,1,E42790),rmatchups[],2,FALSE)</f>
        <v>#N/A</v>
      </c>
      <c r="K42790" t="e">
        <f t="shared" si="692"/>
        <v>#N/A</v>
      </c>
    </row>
    <row r="42791" spans="10:11" x14ac:dyDescent="0.35">
      <c r="J42791" t="e">
        <f>wOBA+VLOOKUP(D42791,order[],2,FALSE)+VLOOKUP(IF(F42791&gt;7,8,IF(F42791=0,1,F42791)),pitches[],2,FALSE)+VLOOKUP(IF(E42791&gt;0,1,E42791),rmatchups[],2,FALSE)</f>
        <v>#N/A</v>
      </c>
      <c r="K42791" t="e">
        <f t="shared" si="692"/>
        <v>#N/A</v>
      </c>
    </row>
    <row r="42792" spans="10:11" x14ac:dyDescent="0.35">
      <c r="J42792" t="e">
        <f>wOBA+VLOOKUP(D42792,order[],2,FALSE)+VLOOKUP(IF(F42792&gt;7,8,IF(F42792=0,1,F42792)),pitches[],2,FALSE)+VLOOKUP(IF(E42792&gt;0,1,E42792),rmatchups[],2,FALSE)</f>
        <v>#N/A</v>
      </c>
      <c r="K42792" t="e">
        <f t="shared" si="692"/>
        <v>#N/A</v>
      </c>
    </row>
    <row r="42793" spans="10:11" x14ac:dyDescent="0.35">
      <c r="J42793" t="e">
        <f>wOBA+VLOOKUP(D42793,order[],2,FALSE)+VLOOKUP(IF(F42793&gt;7,8,IF(F42793=0,1,F42793)),pitches[],2,FALSE)+VLOOKUP(IF(E42793&gt;0,1,E42793),rmatchups[],2,FALSE)</f>
        <v>#N/A</v>
      </c>
      <c r="K42793" t="e">
        <f t="shared" si="692"/>
        <v>#N/A</v>
      </c>
    </row>
    <row r="42794" spans="10:11" x14ac:dyDescent="0.35">
      <c r="J42794" t="e">
        <f>wOBA+VLOOKUP(D42794,order[],2,FALSE)+VLOOKUP(IF(F42794&gt;7,8,IF(F42794=0,1,F42794)),pitches[],2,FALSE)+VLOOKUP(IF(E42794&gt;0,1,E42794),rmatchups[],2,FALSE)</f>
        <v>#N/A</v>
      </c>
      <c r="K42794" t="e">
        <f t="shared" si="692"/>
        <v>#N/A</v>
      </c>
    </row>
    <row r="42795" spans="10:11" x14ac:dyDescent="0.35">
      <c r="J42795" t="e">
        <f>wOBA+VLOOKUP(D42795,order[],2,FALSE)+VLOOKUP(IF(F42795&gt;7,8,IF(F42795=0,1,F42795)),pitches[],2,FALSE)+VLOOKUP(IF(E42795&gt;0,1,E42795),rmatchups[],2,FALSE)</f>
        <v>#N/A</v>
      </c>
      <c r="K42795" t="e">
        <f t="shared" si="692"/>
        <v>#N/A</v>
      </c>
    </row>
    <row r="42796" spans="10:11" x14ac:dyDescent="0.35">
      <c r="J42796" t="e">
        <f>wOBA+VLOOKUP(D42796,order[],2,FALSE)+VLOOKUP(IF(F42796&gt;7,8,IF(F42796=0,1,F42796)),pitches[],2,FALSE)+VLOOKUP(IF(E42796&gt;0,1,E42796),rmatchups[],2,FALSE)</f>
        <v>#N/A</v>
      </c>
      <c r="K42796" t="e">
        <f t="shared" si="692"/>
        <v>#N/A</v>
      </c>
    </row>
    <row r="42797" spans="10:11" x14ac:dyDescent="0.35">
      <c r="J42797" t="e">
        <f>wOBA+VLOOKUP(D42797,order[],2,FALSE)+VLOOKUP(IF(F42797&gt;7,8,IF(F42797=0,1,F42797)),pitches[],2,FALSE)+VLOOKUP(IF(E42797&gt;0,1,E42797),rmatchups[],2,FALSE)</f>
        <v>#N/A</v>
      </c>
      <c r="K42797" t="e">
        <f t="shared" si="692"/>
        <v>#N/A</v>
      </c>
    </row>
    <row r="42798" spans="10:11" x14ac:dyDescent="0.35">
      <c r="J42798" t="e">
        <f>wOBA+VLOOKUP(D42798,order[],2,FALSE)+VLOOKUP(IF(F42798&gt;7,8,IF(F42798=0,1,F42798)),pitches[],2,FALSE)+VLOOKUP(IF(E42798&gt;0,1,E42798),rmatchups[],2,FALSE)</f>
        <v>#N/A</v>
      </c>
      <c r="K42798" t="e">
        <f t="shared" si="692"/>
        <v>#N/A</v>
      </c>
    </row>
    <row r="42799" spans="10:11" x14ac:dyDescent="0.35">
      <c r="J42799" t="e">
        <f>wOBA+VLOOKUP(D42799,order[],2,FALSE)+VLOOKUP(IF(F42799&gt;7,8,IF(F42799=0,1,F42799)),pitches[],2,FALSE)+VLOOKUP(IF(E42799&gt;0,1,E42799),rmatchups[],2,FALSE)</f>
        <v>#N/A</v>
      </c>
      <c r="K42799" t="e">
        <f t="shared" si="692"/>
        <v>#N/A</v>
      </c>
    </row>
    <row r="42800" spans="10:11" x14ac:dyDescent="0.35">
      <c r="J42800" t="e">
        <f>wOBA+VLOOKUP(D42800,order[],2,FALSE)+VLOOKUP(IF(F42800&gt;7,8,IF(F42800=0,1,F42800)),pitches[],2,FALSE)+VLOOKUP(IF(E42800&gt;0,1,E42800),rmatchups[],2,FALSE)</f>
        <v>#N/A</v>
      </c>
      <c r="K42800" t="e">
        <f t="shared" si="692"/>
        <v>#N/A</v>
      </c>
    </row>
    <row r="42801" spans="10:11" x14ac:dyDescent="0.35">
      <c r="J42801" t="e">
        <f>wOBA+VLOOKUP(D42801,order[],2,FALSE)+VLOOKUP(IF(F42801&gt;7,8,IF(F42801=0,1,F42801)),pitches[],2,FALSE)+VLOOKUP(IF(E42801&gt;0,1,E42801),rmatchups[],2,FALSE)</f>
        <v>#N/A</v>
      </c>
      <c r="K42801" t="e">
        <f t="shared" si="692"/>
        <v>#N/A</v>
      </c>
    </row>
    <row r="42802" spans="10:11" x14ac:dyDescent="0.35">
      <c r="J42802" t="e">
        <f>wOBA+VLOOKUP(D42802,order[],2,FALSE)+VLOOKUP(IF(F42802&gt;7,8,IF(F42802=0,1,F42802)),pitches[],2,FALSE)+VLOOKUP(IF(E42802&gt;0,1,E42802),rmatchups[],2,FALSE)</f>
        <v>#N/A</v>
      </c>
      <c r="K42802" t="e">
        <f t="shared" si="692"/>
        <v>#N/A</v>
      </c>
    </row>
    <row r="42803" spans="10:11" x14ac:dyDescent="0.35">
      <c r="J42803" t="e">
        <f>wOBA+VLOOKUP(D42803,order[],2,FALSE)+VLOOKUP(IF(F42803&gt;7,8,IF(F42803=0,1,F42803)),pitches[],2,FALSE)+VLOOKUP(IF(E42803&gt;0,1,E42803),rmatchups[],2,FALSE)</f>
        <v>#N/A</v>
      </c>
      <c r="K42803" t="e">
        <f t="shared" si="692"/>
        <v>#N/A</v>
      </c>
    </row>
    <row r="42804" spans="10:11" x14ac:dyDescent="0.35">
      <c r="J42804" t="e">
        <f>wOBA+VLOOKUP(D42804,order[],2,FALSE)+VLOOKUP(IF(F42804&gt;7,8,IF(F42804=0,1,F42804)),pitches[],2,FALSE)+VLOOKUP(IF(E42804&gt;0,1,E42804),rmatchups[],2,FALSE)</f>
        <v>#N/A</v>
      </c>
      <c r="K42804" t="e">
        <f t="shared" si="692"/>
        <v>#N/A</v>
      </c>
    </row>
    <row r="42805" spans="10:11" x14ac:dyDescent="0.35">
      <c r="J42805" t="e">
        <f>wOBA+VLOOKUP(D42805,order[],2,FALSE)+VLOOKUP(IF(F42805&gt;7,8,IF(F42805=0,1,F42805)),pitches[],2,FALSE)+VLOOKUP(IF(E42805&gt;0,1,E42805),rmatchups[],2,FALSE)</f>
        <v>#N/A</v>
      </c>
      <c r="K42805" t="e">
        <f t="shared" si="692"/>
        <v>#N/A</v>
      </c>
    </row>
    <row r="42806" spans="10:11" x14ac:dyDescent="0.35">
      <c r="J42806" t="e">
        <f>wOBA+VLOOKUP(D42806,order[],2,FALSE)+VLOOKUP(IF(F42806&gt;7,8,IF(F42806=0,1,F42806)),pitches[],2,FALSE)+VLOOKUP(IF(E42806&gt;0,1,E42806),rmatchups[],2,FALSE)</f>
        <v>#N/A</v>
      </c>
      <c r="K42806" t="e">
        <f t="shared" si="692"/>
        <v>#N/A</v>
      </c>
    </row>
    <row r="42807" spans="10:11" x14ac:dyDescent="0.35">
      <c r="J42807" t="e">
        <f>wOBA+VLOOKUP(D42807,order[],2,FALSE)+VLOOKUP(IF(F42807&gt;7,8,IF(F42807=0,1,F42807)),pitches[],2,FALSE)+VLOOKUP(IF(E42807&gt;0,1,E42807),rmatchups[],2,FALSE)</f>
        <v>#N/A</v>
      </c>
      <c r="K42807" t="e">
        <f t="shared" si="692"/>
        <v>#N/A</v>
      </c>
    </row>
    <row r="42808" spans="10:11" x14ac:dyDescent="0.35">
      <c r="J42808" t="e">
        <f>wOBA+VLOOKUP(D42808,order[],2,FALSE)+VLOOKUP(IF(F42808&gt;7,8,IF(F42808=0,1,F42808)),pitches[],2,FALSE)+VLOOKUP(IF(E42808&gt;0,1,E42808),rmatchups[],2,FALSE)</f>
        <v>#N/A</v>
      </c>
      <c r="K42808" t="e">
        <f t="shared" si="692"/>
        <v>#N/A</v>
      </c>
    </row>
    <row r="42809" spans="10:11" x14ac:dyDescent="0.35">
      <c r="J42809" t="e">
        <f>wOBA+VLOOKUP(D42809,order[],2,FALSE)+VLOOKUP(IF(F42809&gt;7,8,IF(F42809=0,1,F42809)),pitches[],2,FALSE)+VLOOKUP(IF(E42809&gt;0,1,E42809),rmatchups[],2,FALSE)</f>
        <v>#N/A</v>
      </c>
      <c r="K42809" t="e">
        <f t="shared" si="692"/>
        <v>#N/A</v>
      </c>
    </row>
    <row r="42810" spans="10:11" x14ac:dyDescent="0.35">
      <c r="J42810" t="e">
        <f>wOBA+VLOOKUP(D42810,order[],2,FALSE)+VLOOKUP(IF(F42810&gt;7,8,IF(F42810=0,1,F42810)),pitches[],2,FALSE)+VLOOKUP(IF(E42810&gt;0,1,E42810),rmatchups[],2,FALSE)</f>
        <v>#N/A</v>
      </c>
      <c r="K42810" t="e">
        <f t="shared" si="692"/>
        <v>#N/A</v>
      </c>
    </row>
    <row r="42811" spans="10:11" x14ac:dyDescent="0.35">
      <c r="J42811" t="e">
        <f>wOBA+VLOOKUP(D42811,order[],2,FALSE)+VLOOKUP(IF(F42811&gt;7,8,IF(F42811=0,1,F42811)),pitches[],2,FALSE)+VLOOKUP(IF(E42811&gt;0,1,E42811),rmatchups[],2,FALSE)</f>
        <v>#N/A</v>
      </c>
      <c r="K42811" t="e">
        <f t="shared" si="692"/>
        <v>#N/A</v>
      </c>
    </row>
    <row r="42812" spans="10:11" x14ac:dyDescent="0.35">
      <c r="J42812" t="e">
        <f>wOBA+VLOOKUP(D42812,order[],2,FALSE)+VLOOKUP(IF(F42812&gt;7,8,IF(F42812=0,1,F42812)),pitches[],2,FALSE)+VLOOKUP(IF(E42812&gt;0,1,E42812),rmatchups[],2,FALSE)</f>
        <v>#N/A</v>
      </c>
      <c r="K42812" t="e">
        <f t="shared" si="692"/>
        <v>#N/A</v>
      </c>
    </row>
    <row r="42813" spans="10:11" x14ac:dyDescent="0.35">
      <c r="J42813" t="e">
        <f>wOBA+VLOOKUP(D42813,order[],2,FALSE)+VLOOKUP(IF(F42813&gt;7,8,IF(F42813=0,1,F42813)),pitches[],2,FALSE)+VLOOKUP(IF(E42813&gt;0,1,E42813),rmatchups[],2,FALSE)</f>
        <v>#N/A</v>
      </c>
      <c r="K42813" t="e">
        <f t="shared" si="692"/>
        <v>#N/A</v>
      </c>
    </row>
    <row r="42814" spans="10:11" x14ac:dyDescent="0.35">
      <c r="J42814" t="e">
        <f>wOBA+VLOOKUP(D42814,order[],2,FALSE)+VLOOKUP(IF(F42814&gt;7,8,IF(F42814=0,1,F42814)),pitches[],2,FALSE)+VLOOKUP(IF(E42814&gt;0,1,E42814),rmatchups[],2,FALSE)</f>
        <v>#N/A</v>
      </c>
      <c r="K42814" t="e">
        <f t="shared" si="692"/>
        <v>#N/A</v>
      </c>
    </row>
    <row r="42815" spans="10:11" x14ac:dyDescent="0.35">
      <c r="J42815" t="e">
        <f>wOBA+VLOOKUP(D42815,order[],2,FALSE)+VLOOKUP(IF(F42815&gt;7,8,IF(F42815=0,1,F42815)),pitches[],2,FALSE)+VLOOKUP(IF(E42815&gt;0,1,E42815),rmatchups[],2,FALSE)</f>
        <v>#N/A</v>
      </c>
      <c r="K42815" t="e">
        <f t="shared" si="692"/>
        <v>#N/A</v>
      </c>
    </row>
    <row r="42816" spans="10:11" x14ac:dyDescent="0.35">
      <c r="J42816" t="e">
        <f>wOBA+VLOOKUP(D42816,order[],2,FALSE)+VLOOKUP(IF(F42816&gt;7,8,IF(F42816=0,1,F42816)),pitches[],2,FALSE)+VLOOKUP(IF(E42816&gt;0,1,E42816),rmatchups[],2,FALSE)</f>
        <v>#N/A</v>
      </c>
      <c r="K42816" t="e">
        <f t="shared" si="692"/>
        <v>#N/A</v>
      </c>
    </row>
    <row r="42817" spans="10:11" x14ac:dyDescent="0.35">
      <c r="J42817" t="e">
        <f>wOBA+VLOOKUP(D42817,order[],2,FALSE)+VLOOKUP(IF(F42817&gt;7,8,IF(F42817=0,1,F42817)),pitches[],2,FALSE)+VLOOKUP(IF(E42817&gt;0,1,E42817),rmatchups[],2,FALSE)</f>
        <v>#N/A</v>
      </c>
      <c r="K42817" t="e">
        <f t="shared" si="692"/>
        <v>#N/A</v>
      </c>
    </row>
    <row r="42818" spans="10:11" x14ac:dyDescent="0.35">
      <c r="J42818" t="e">
        <f>wOBA+VLOOKUP(D42818,order[],2,FALSE)+VLOOKUP(IF(F42818&gt;7,8,IF(F42818=0,1,F42818)),pitches[],2,FALSE)+VLOOKUP(IF(E42818&gt;0,1,E42818),rmatchups[],2,FALSE)</f>
        <v>#N/A</v>
      </c>
      <c r="K42818" t="e">
        <f t="shared" si="692"/>
        <v>#N/A</v>
      </c>
    </row>
    <row r="42819" spans="10:11" x14ac:dyDescent="0.35">
      <c r="J42819" t="e">
        <f>wOBA+VLOOKUP(D42819,order[],2,FALSE)+VLOOKUP(IF(F42819&gt;7,8,IF(F42819=0,1,F42819)),pitches[],2,FALSE)+VLOOKUP(IF(E42819&gt;0,1,E42819),rmatchups[],2,FALSE)</f>
        <v>#N/A</v>
      </c>
      <c r="K42819" t="e">
        <f t="shared" ref="K42819:K42882" si="693">H42819-J42819</f>
        <v>#N/A</v>
      </c>
    </row>
    <row r="42820" spans="10:11" x14ac:dyDescent="0.35">
      <c r="J42820" t="e">
        <f>wOBA+VLOOKUP(D42820,order[],2,FALSE)+VLOOKUP(IF(F42820&gt;7,8,IF(F42820=0,1,F42820)),pitches[],2,FALSE)+VLOOKUP(IF(E42820&gt;0,1,E42820),rmatchups[],2,FALSE)</f>
        <v>#N/A</v>
      </c>
      <c r="K42820" t="e">
        <f t="shared" si="693"/>
        <v>#N/A</v>
      </c>
    </row>
    <row r="42821" spans="10:11" x14ac:dyDescent="0.35">
      <c r="J42821" t="e">
        <f>wOBA+VLOOKUP(D42821,order[],2,FALSE)+VLOOKUP(IF(F42821&gt;7,8,IF(F42821=0,1,F42821)),pitches[],2,FALSE)+VLOOKUP(IF(E42821&gt;0,1,E42821),rmatchups[],2,FALSE)</f>
        <v>#N/A</v>
      </c>
      <c r="K42821" t="e">
        <f t="shared" si="693"/>
        <v>#N/A</v>
      </c>
    </row>
    <row r="42822" spans="10:11" x14ac:dyDescent="0.35">
      <c r="J42822" t="e">
        <f>wOBA+VLOOKUP(D42822,order[],2,FALSE)+VLOOKUP(IF(F42822&gt;7,8,IF(F42822=0,1,F42822)),pitches[],2,FALSE)+VLOOKUP(IF(E42822&gt;0,1,E42822),rmatchups[],2,FALSE)</f>
        <v>#N/A</v>
      </c>
      <c r="K42822" t="e">
        <f t="shared" si="693"/>
        <v>#N/A</v>
      </c>
    </row>
    <row r="42823" spans="10:11" x14ac:dyDescent="0.35">
      <c r="J42823" t="e">
        <f>wOBA+VLOOKUP(D42823,order[],2,FALSE)+VLOOKUP(IF(F42823&gt;7,8,IF(F42823=0,1,F42823)),pitches[],2,FALSE)+VLOOKUP(IF(E42823&gt;0,1,E42823),rmatchups[],2,FALSE)</f>
        <v>#N/A</v>
      </c>
      <c r="K42823" t="e">
        <f t="shared" si="693"/>
        <v>#N/A</v>
      </c>
    </row>
    <row r="42824" spans="10:11" x14ac:dyDescent="0.35">
      <c r="J42824" t="e">
        <f>wOBA+VLOOKUP(D42824,order[],2,FALSE)+VLOOKUP(IF(F42824&gt;7,8,IF(F42824=0,1,F42824)),pitches[],2,FALSE)+VLOOKUP(IF(E42824&gt;0,1,E42824),rmatchups[],2,FALSE)</f>
        <v>#N/A</v>
      </c>
      <c r="K42824" t="e">
        <f t="shared" si="693"/>
        <v>#N/A</v>
      </c>
    </row>
    <row r="42825" spans="10:11" x14ac:dyDescent="0.35">
      <c r="J42825" t="e">
        <f>wOBA+VLOOKUP(D42825,order[],2,FALSE)+VLOOKUP(IF(F42825&gt;7,8,IF(F42825=0,1,F42825)),pitches[],2,FALSE)+VLOOKUP(IF(E42825&gt;0,1,E42825),rmatchups[],2,FALSE)</f>
        <v>#N/A</v>
      </c>
      <c r="K42825" t="e">
        <f t="shared" si="693"/>
        <v>#N/A</v>
      </c>
    </row>
    <row r="42826" spans="10:11" x14ac:dyDescent="0.35">
      <c r="J42826" t="e">
        <f>wOBA+VLOOKUP(D42826,order[],2,FALSE)+VLOOKUP(IF(F42826&gt;7,8,IF(F42826=0,1,F42826)),pitches[],2,FALSE)+VLOOKUP(IF(E42826&gt;0,1,E42826),rmatchups[],2,FALSE)</f>
        <v>#N/A</v>
      </c>
      <c r="K42826" t="e">
        <f t="shared" si="693"/>
        <v>#N/A</v>
      </c>
    </row>
    <row r="42827" spans="10:11" x14ac:dyDescent="0.35">
      <c r="J42827" t="e">
        <f>wOBA+VLOOKUP(D42827,order[],2,FALSE)+VLOOKUP(IF(F42827&gt;7,8,IF(F42827=0,1,F42827)),pitches[],2,FALSE)+VLOOKUP(IF(E42827&gt;0,1,E42827),rmatchups[],2,FALSE)</f>
        <v>#N/A</v>
      </c>
      <c r="K42827" t="e">
        <f t="shared" si="693"/>
        <v>#N/A</v>
      </c>
    </row>
    <row r="42828" spans="10:11" x14ac:dyDescent="0.35">
      <c r="J42828" t="e">
        <f>wOBA+VLOOKUP(D42828,order[],2,FALSE)+VLOOKUP(IF(F42828&gt;7,8,IF(F42828=0,1,F42828)),pitches[],2,FALSE)+VLOOKUP(IF(E42828&gt;0,1,E42828),rmatchups[],2,FALSE)</f>
        <v>#N/A</v>
      </c>
      <c r="K42828" t="e">
        <f t="shared" si="693"/>
        <v>#N/A</v>
      </c>
    </row>
    <row r="42829" spans="10:11" x14ac:dyDescent="0.35">
      <c r="J42829" t="e">
        <f>wOBA+VLOOKUP(D42829,order[],2,FALSE)+VLOOKUP(IF(F42829&gt;7,8,IF(F42829=0,1,F42829)),pitches[],2,FALSE)+VLOOKUP(IF(E42829&gt;0,1,E42829),rmatchups[],2,FALSE)</f>
        <v>#N/A</v>
      </c>
      <c r="K42829" t="e">
        <f t="shared" si="693"/>
        <v>#N/A</v>
      </c>
    </row>
    <row r="42830" spans="10:11" x14ac:dyDescent="0.35">
      <c r="J42830" t="e">
        <f>wOBA+VLOOKUP(D42830,order[],2,FALSE)+VLOOKUP(IF(F42830&gt;7,8,IF(F42830=0,1,F42830)),pitches[],2,FALSE)+VLOOKUP(IF(E42830&gt;0,1,E42830),rmatchups[],2,FALSE)</f>
        <v>#N/A</v>
      </c>
      <c r="K42830" t="e">
        <f t="shared" si="693"/>
        <v>#N/A</v>
      </c>
    </row>
    <row r="42831" spans="10:11" x14ac:dyDescent="0.35">
      <c r="J42831" t="e">
        <f>wOBA+VLOOKUP(D42831,order[],2,FALSE)+VLOOKUP(IF(F42831&gt;7,8,IF(F42831=0,1,F42831)),pitches[],2,FALSE)+VLOOKUP(IF(E42831&gt;0,1,E42831),rmatchups[],2,FALSE)</f>
        <v>#N/A</v>
      </c>
      <c r="K42831" t="e">
        <f t="shared" si="693"/>
        <v>#N/A</v>
      </c>
    </row>
    <row r="42832" spans="10:11" x14ac:dyDescent="0.35">
      <c r="J42832" t="e">
        <f>wOBA+VLOOKUP(D42832,order[],2,FALSE)+VLOOKUP(IF(F42832&gt;7,8,IF(F42832=0,1,F42832)),pitches[],2,FALSE)+VLOOKUP(IF(E42832&gt;0,1,E42832),rmatchups[],2,FALSE)</f>
        <v>#N/A</v>
      </c>
      <c r="K42832" t="e">
        <f t="shared" si="693"/>
        <v>#N/A</v>
      </c>
    </row>
    <row r="42833" spans="10:11" x14ac:dyDescent="0.35">
      <c r="J42833" t="e">
        <f>wOBA+VLOOKUP(D42833,order[],2,FALSE)+VLOOKUP(IF(F42833&gt;7,8,IF(F42833=0,1,F42833)),pitches[],2,FALSE)+VLOOKUP(IF(E42833&gt;0,1,E42833),rmatchups[],2,FALSE)</f>
        <v>#N/A</v>
      </c>
      <c r="K42833" t="e">
        <f t="shared" si="693"/>
        <v>#N/A</v>
      </c>
    </row>
    <row r="42834" spans="10:11" x14ac:dyDescent="0.35">
      <c r="J42834" t="e">
        <f>wOBA+VLOOKUP(D42834,order[],2,FALSE)+VLOOKUP(IF(F42834&gt;7,8,IF(F42834=0,1,F42834)),pitches[],2,FALSE)+VLOOKUP(IF(E42834&gt;0,1,E42834),rmatchups[],2,FALSE)</f>
        <v>#N/A</v>
      </c>
      <c r="K42834" t="e">
        <f t="shared" si="693"/>
        <v>#N/A</v>
      </c>
    </row>
    <row r="42835" spans="10:11" x14ac:dyDescent="0.35">
      <c r="J42835" t="e">
        <f>wOBA+VLOOKUP(D42835,order[],2,FALSE)+VLOOKUP(IF(F42835&gt;7,8,IF(F42835=0,1,F42835)),pitches[],2,FALSE)+VLOOKUP(IF(E42835&gt;0,1,E42835),rmatchups[],2,FALSE)</f>
        <v>#N/A</v>
      </c>
      <c r="K42835" t="e">
        <f t="shared" si="693"/>
        <v>#N/A</v>
      </c>
    </row>
    <row r="42836" spans="10:11" x14ac:dyDescent="0.35">
      <c r="J42836" t="e">
        <f>wOBA+VLOOKUP(D42836,order[],2,FALSE)+VLOOKUP(IF(F42836&gt;7,8,IF(F42836=0,1,F42836)),pitches[],2,FALSE)+VLOOKUP(IF(E42836&gt;0,1,E42836),rmatchups[],2,FALSE)</f>
        <v>#N/A</v>
      </c>
      <c r="K42836" t="e">
        <f t="shared" si="693"/>
        <v>#N/A</v>
      </c>
    </row>
    <row r="42837" spans="10:11" x14ac:dyDescent="0.35">
      <c r="J42837" t="e">
        <f>wOBA+VLOOKUP(D42837,order[],2,FALSE)+VLOOKUP(IF(F42837&gt;7,8,IF(F42837=0,1,F42837)),pitches[],2,FALSE)+VLOOKUP(IF(E42837&gt;0,1,E42837),rmatchups[],2,FALSE)</f>
        <v>#N/A</v>
      </c>
      <c r="K42837" t="e">
        <f t="shared" si="693"/>
        <v>#N/A</v>
      </c>
    </row>
    <row r="42838" spans="10:11" x14ac:dyDescent="0.35">
      <c r="J42838" t="e">
        <f>wOBA+VLOOKUP(D42838,order[],2,FALSE)+VLOOKUP(IF(F42838&gt;7,8,IF(F42838=0,1,F42838)),pitches[],2,FALSE)+VLOOKUP(IF(E42838&gt;0,1,E42838),rmatchups[],2,FALSE)</f>
        <v>#N/A</v>
      </c>
      <c r="K42838" t="e">
        <f t="shared" si="693"/>
        <v>#N/A</v>
      </c>
    </row>
    <row r="42839" spans="10:11" x14ac:dyDescent="0.35">
      <c r="J42839" t="e">
        <f>wOBA+VLOOKUP(D42839,order[],2,FALSE)+VLOOKUP(IF(F42839&gt;7,8,IF(F42839=0,1,F42839)),pitches[],2,FALSE)+VLOOKUP(IF(E42839&gt;0,1,E42839),rmatchups[],2,FALSE)</f>
        <v>#N/A</v>
      </c>
      <c r="K42839" t="e">
        <f t="shared" si="693"/>
        <v>#N/A</v>
      </c>
    </row>
    <row r="42840" spans="10:11" x14ac:dyDescent="0.35">
      <c r="J42840" t="e">
        <f>wOBA+VLOOKUP(D42840,order[],2,FALSE)+VLOOKUP(IF(F42840&gt;7,8,IF(F42840=0,1,F42840)),pitches[],2,FALSE)+VLOOKUP(IF(E42840&gt;0,1,E42840),rmatchups[],2,FALSE)</f>
        <v>#N/A</v>
      </c>
      <c r="K42840" t="e">
        <f t="shared" si="693"/>
        <v>#N/A</v>
      </c>
    </row>
    <row r="42841" spans="10:11" x14ac:dyDescent="0.35">
      <c r="J42841" t="e">
        <f>wOBA+VLOOKUP(D42841,order[],2,FALSE)+VLOOKUP(IF(F42841&gt;7,8,IF(F42841=0,1,F42841)),pitches[],2,FALSE)+VLOOKUP(IF(E42841&gt;0,1,E42841),rmatchups[],2,FALSE)</f>
        <v>#N/A</v>
      </c>
      <c r="K42841" t="e">
        <f t="shared" si="693"/>
        <v>#N/A</v>
      </c>
    </row>
    <row r="42842" spans="10:11" x14ac:dyDescent="0.35">
      <c r="J42842" t="e">
        <f>wOBA+VLOOKUP(D42842,order[],2,FALSE)+VLOOKUP(IF(F42842&gt;7,8,IF(F42842=0,1,F42842)),pitches[],2,FALSE)+VLOOKUP(IF(E42842&gt;0,1,E42842),rmatchups[],2,FALSE)</f>
        <v>#N/A</v>
      </c>
      <c r="K42842" t="e">
        <f t="shared" si="693"/>
        <v>#N/A</v>
      </c>
    </row>
    <row r="42843" spans="10:11" x14ac:dyDescent="0.35">
      <c r="J42843" t="e">
        <f>wOBA+VLOOKUP(D42843,order[],2,FALSE)+VLOOKUP(IF(F42843&gt;7,8,IF(F42843=0,1,F42843)),pitches[],2,FALSE)+VLOOKUP(IF(E42843&gt;0,1,E42843),rmatchups[],2,FALSE)</f>
        <v>#N/A</v>
      </c>
      <c r="K42843" t="e">
        <f t="shared" si="693"/>
        <v>#N/A</v>
      </c>
    </row>
    <row r="42844" spans="10:11" x14ac:dyDescent="0.35">
      <c r="J42844" t="e">
        <f>wOBA+VLOOKUP(D42844,order[],2,FALSE)+VLOOKUP(IF(F42844&gt;7,8,IF(F42844=0,1,F42844)),pitches[],2,FALSE)+VLOOKUP(IF(E42844&gt;0,1,E42844),rmatchups[],2,FALSE)</f>
        <v>#N/A</v>
      </c>
      <c r="K42844" t="e">
        <f t="shared" si="693"/>
        <v>#N/A</v>
      </c>
    </row>
    <row r="42845" spans="10:11" x14ac:dyDescent="0.35">
      <c r="J42845" t="e">
        <f>wOBA+VLOOKUP(D42845,order[],2,FALSE)+VLOOKUP(IF(F42845&gt;7,8,IF(F42845=0,1,F42845)),pitches[],2,FALSE)+VLOOKUP(IF(E42845&gt;0,1,E42845),rmatchups[],2,FALSE)</f>
        <v>#N/A</v>
      </c>
      <c r="K42845" t="e">
        <f t="shared" si="693"/>
        <v>#N/A</v>
      </c>
    </row>
    <row r="42846" spans="10:11" x14ac:dyDescent="0.35">
      <c r="J42846" t="e">
        <f>wOBA+VLOOKUP(D42846,order[],2,FALSE)+VLOOKUP(IF(F42846&gt;7,8,IF(F42846=0,1,F42846)),pitches[],2,FALSE)+VLOOKUP(IF(E42846&gt;0,1,E42846),rmatchups[],2,FALSE)</f>
        <v>#N/A</v>
      </c>
      <c r="K42846" t="e">
        <f t="shared" si="693"/>
        <v>#N/A</v>
      </c>
    </row>
    <row r="42847" spans="10:11" x14ac:dyDescent="0.35">
      <c r="J42847" t="e">
        <f>wOBA+VLOOKUP(D42847,order[],2,FALSE)+VLOOKUP(IF(F42847&gt;7,8,IF(F42847=0,1,F42847)),pitches[],2,FALSE)+VLOOKUP(IF(E42847&gt;0,1,E42847),rmatchups[],2,FALSE)</f>
        <v>#N/A</v>
      </c>
      <c r="K42847" t="e">
        <f t="shared" si="693"/>
        <v>#N/A</v>
      </c>
    </row>
    <row r="42848" spans="10:11" x14ac:dyDescent="0.35">
      <c r="J42848" t="e">
        <f>wOBA+VLOOKUP(D42848,order[],2,FALSE)+VLOOKUP(IF(F42848&gt;7,8,IF(F42848=0,1,F42848)),pitches[],2,FALSE)+VLOOKUP(IF(E42848&gt;0,1,E42848),rmatchups[],2,FALSE)</f>
        <v>#N/A</v>
      </c>
      <c r="K42848" t="e">
        <f t="shared" si="693"/>
        <v>#N/A</v>
      </c>
    </row>
    <row r="42849" spans="10:11" x14ac:dyDescent="0.35">
      <c r="J42849" t="e">
        <f>wOBA+VLOOKUP(D42849,order[],2,FALSE)+VLOOKUP(IF(F42849&gt;7,8,IF(F42849=0,1,F42849)),pitches[],2,FALSE)+VLOOKUP(IF(E42849&gt;0,1,E42849),rmatchups[],2,FALSE)</f>
        <v>#N/A</v>
      </c>
      <c r="K42849" t="e">
        <f t="shared" si="693"/>
        <v>#N/A</v>
      </c>
    </row>
    <row r="42850" spans="10:11" x14ac:dyDescent="0.35">
      <c r="J42850" t="e">
        <f>wOBA+VLOOKUP(D42850,order[],2,FALSE)+VLOOKUP(IF(F42850&gt;7,8,IF(F42850=0,1,F42850)),pitches[],2,FALSE)+VLOOKUP(IF(E42850&gt;0,1,E42850),rmatchups[],2,FALSE)</f>
        <v>#N/A</v>
      </c>
      <c r="K42850" t="e">
        <f t="shared" si="693"/>
        <v>#N/A</v>
      </c>
    </row>
    <row r="42851" spans="10:11" x14ac:dyDescent="0.35">
      <c r="J42851" t="e">
        <f>wOBA+VLOOKUP(D42851,order[],2,FALSE)+VLOOKUP(IF(F42851&gt;7,8,IF(F42851=0,1,F42851)),pitches[],2,FALSE)+VLOOKUP(IF(E42851&gt;0,1,E42851),rmatchups[],2,FALSE)</f>
        <v>#N/A</v>
      </c>
      <c r="K42851" t="e">
        <f t="shared" si="693"/>
        <v>#N/A</v>
      </c>
    </row>
    <row r="42852" spans="10:11" x14ac:dyDescent="0.35">
      <c r="J42852" t="e">
        <f>wOBA+VLOOKUP(D42852,order[],2,FALSE)+VLOOKUP(IF(F42852&gt;7,8,IF(F42852=0,1,F42852)),pitches[],2,FALSE)+VLOOKUP(IF(E42852&gt;0,1,E42852),rmatchups[],2,FALSE)</f>
        <v>#N/A</v>
      </c>
      <c r="K42852" t="e">
        <f t="shared" si="693"/>
        <v>#N/A</v>
      </c>
    </row>
    <row r="42853" spans="10:11" x14ac:dyDescent="0.35">
      <c r="J42853" t="e">
        <f>wOBA+VLOOKUP(D42853,order[],2,FALSE)+VLOOKUP(IF(F42853&gt;7,8,IF(F42853=0,1,F42853)),pitches[],2,FALSE)+VLOOKUP(IF(E42853&gt;0,1,E42853),rmatchups[],2,FALSE)</f>
        <v>#N/A</v>
      </c>
      <c r="K42853" t="e">
        <f t="shared" si="693"/>
        <v>#N/A</v>
      </c>
    </row>
    <row r="42854" spans="10:11" x14ac:dyDescent="0.35">
      <c r="J42854" t="e">
        <f>wOBA+VLOOKUP(D42854,order[],2,FALSE)+VLOOKUP(IF(F42854&gt;7,8,IF(F42854=0,1,F42854)),pitches[],2,FALSE)+VLOOKUP(IF(E42854&gt;0,1,E42854),rmatchups[],2,FALSE)</f>
        <v>#N/A</v>
      </c>
      <c r="K42854" t="e">
        <f t="shared" si="693"/>
        <v>#N/A</v>
      </c>
    </row>
    <row r="42855" spans="10:11" x14ac:dyDescent="0.35">
      <c r="J42855" t="e">
        <f>wOBA+VLOOKUP(D42855,order[],2,FALSE)+VLOOKUP(IF(F42855&gt;7,8,IF(F42855=0,1,F42855)),pitches[],2,FALSE)+VLOOKUP(IF(E42855&gt;0,1,E42855),rmatchups[],2,FALSE)</f>
        <v>#N/A</v>
      </c>
      <c r="K42855" t="e">
        <f t="shared" si="693"/>
        <v>#N/A</v>
      </c>
    </row>
    <row r="42856" spans="10:11" x14ac:dyDescent="0.35">
      <c r="J42856" t="e">
        <f>wOBA+VLOOKUP(D42856,order[],2,FALSE)+VLOOKUP(IF(F42856&gt;7,8,IF(F42856=0,1,F42856)),pitches[],2,FALSE)+VLOOKUP(IF(E42856&gt;0,1,E42856),rmatchups[],2,FALSE)</f>
        <v>#N/A</v>
      </c>
      <c r="K42856" t="e">
        <f t="shared" si="693"/>
        <v>#N/A</v>
      </c>
    </row>
    <row r="42857" spans="10:11" x14ac:dyDescent="0.35">
      <c r="J42857" t="e">
        <f>wOBA+VLOOKUP(D42857,order[],2,FALSE)+VLOOKUP(IF(F42857&gt;7,8,IF(F42857=0,1,F42857)),pitches[],2,FALSE)+VLOOKUP(IF(E42857&gt;0,1,E42857),rmatchups[],2,FALSE)</f>
        <v>#N/A</v>
      </c>
      <c r="K42857" t="e">
        <f t="shared" si="693"/>
        <v>#N/A</v>
      </c>
    </row>
    <row r="42858" spans="10:11" x14ac:dyDescent="0.35">
      <c r="J42858" t="e">
        <f>wOBA+VLOOKUP(D42858,order[],2,FALSE)+VLOOKUP(IF(F42858&gt;7,8,IF(F42858=0,1,F42858)),pitches[],2,FALSE)+VLOOKUP(IF(E42858&gt;0,1,E42858),rmatchups[],2,FALSE)</f>
        <v>#N/A</v>
      </c>
      <c r="K42858" t="e">
        <f t="shared" si="693"/>
        <v>#N/A</v>
      </c>
    </row>
    <row r="42859" spans="10:11" x14ac:dyDescent="0.35">
      <c r="J42859" t="e">
        <f>wOBA+VLOOKUP(D42859,order[],2,FALSE)+VLOOKUP(IF(F42859&gt;7,8,IF(F42859=0,1,F42859)),pitches[],2,FALSE)+VLOOKUP(IF(E42859&gt;0,1,E42859),rmatchups[],2,FALSE)</f>
        <v>#N/A</v>
      </c>
      <c r="K42859" t="e">
        <f t="shared" si="693"/>
        <v>#N/A</v>
      </c>
    </row>
    <row r="42860" spans="10:11" x14ac:dyDescent="0.35">
      <c r="J42860" t="e">
        <f>wOBA+VLOOKUP(D42860,order[],2,FALSE)+VLOOKUP(IF(F42860&gt;7,8,IF(F42860=0,1,F42860)),pitches[],2,FALSE)+VLOOKUP(IF(E42860&gt;0,1,E42860),rmatchups[],2,FALSE)</f>
        <v>#N/A</v>
      </c>
      <c r="K42860" t="e">
        <f t="shared" si="693"/>
        <v>#N/A</v>
      </c>
    </row>
    <row r="42861" spans="10:11" x14ac:dyDescent="0.35">
      <c r="J42861" t="e">
        <f>wOBA+VLOOKUP(D42861,order[],2,FALSE)+VLOOKUP(IF(F42861&gt;7,8,IF(F42861=0,1,F42861)),pitches[],2,FALSE)+VLOOKUP(IF(E42861&gt;0,1,E42861),rmatchups[],2,FALSE)</f>
        <v>#N/A</v>
      </c>
      <c r="K42861" t="e">
        <f t="shared" si="693"/>
        <v>#N/A</v>
      </c>
    </row>
    <row r="42862" spans="10:11" x14ac:dyDescent="0.35">
      <c r="J42862" t="e">
        <f>wOBA+VLOOKUP(D42862,order[],2,FALSE)+VLOOKUP(IF(F42862&gt;7,8,IF(F42862=0,1,F42862)),pitches[],2,FALSE)+VLOOKUP(IF(E42862&gt;0,1,E42862),rmatchups[],2,FALSE)</f>
        <v>#N/A</v>
      </c>
      <c r="K42862" t="e">
        <f t="shared" si="693"/>
        <v>#N/A</v>
      </c>
    </row>
    <row r="42863" spans="10:11" x14ac:dyDescent="0.35">
      <c r="J42863" t="e">
        <f>wOBA+VLOOKUP(D42863,order[],2,FALSE)+VLOOKUP(IF(F42863&gt;7,8,IF(F42863=0,1,F42863)),pitches[],2,FALSE)+VLOOKUP(IF(E42863&gt;0,1,E42863),rmatchups[],2,FALSE)</f>
        <v>#N/A</v>
      </c>
      <c r="K42863" t="e">
        <f t="shared" si="693"/>
        <v>#N/A</v>
      </c>
    </row>
    <row r="42864" spans="10:11" x14ac:dyDescent="0.35">
      <c r="J42864" t="e">
        <f>wOBA+VLOOKUP(D42864,order[],2,FALSE)+VLOOKUP(IF(F42864&gt;7,8,IF(F42864=0,1,F42864)),pitches[],2,FALSE)+VLOOKUP(IF(E42864&gt;0,1,E42864),rmatchups[],2,FALSE)</f>
        <v>#N/A</v>
      </c>
      <c r="K42864" t="e">
        <f t="shared" si="693"/>
        <v>#N/A</v>
      </c>
    </row>
    <row r="42865" spans="10:11" x14ac:dyDescent="0.35">
      <c r="J42865" t="e">
        <f>wOBA+VLOOKUP(D42865,order[],2,FALSE)+VLOOKUP(IF(F42865&gt;7,8,IF(F42865=0,1,F42865)),pitches[],2,FALSE)+VLOOKUP(IF(E42865&gt;0,1,E42865),rmatchups[],2,FALSE)</f>
        <v>#N/A</v>
      </c>
      <c r="K42865" t="e">
        <f t="shared" si="693"/>
        <v>#N/A</v>
      </c>
    </row>
    <row r="42866" spans="10:11" x14ac:dyDescent="0.35">
      <c r="J42866" t="e">
        <f>wOBA+VLOOKUP(D42866,order[],2,FALSE)+VLOOKUP(IF(F42866&gt;7,8,IF(F42866=0,1,F42866)),pitches[],2,FALSE)+VLOOKUP(IF(E42866&gt;0,1,E42866),rmatchups[],2,FALSE)</f>
        <v>#N/A</v>
      </c>
      <c r="K42866" t="e">
        <f t="shared" si="693"/>
        <v>#N/A</v>
      </c>
    </row>
    <row r="42867" spans="10:11" x14ac:dyDescent="0.35">
      <c r="J42867" t="e">
        <f>wOBA+VLOOKUP(D42867,order[],2,FALSE)+VLOOKUP(IF(F42867&gt;7,8,IF(F42867=0,1,F42867)),pitches[],2,FALSE)+VLOOKUP(IF(E42867&gt;0,1,E42867),rmatchups[],2,FALSE)</f>
        <v>#N/A</v>
      </c>
      <c r="K42867" t="e">
        <f t="shared" si="693"/>
        <v>#N/A</v>
      </c>
    </row>
    <row r="42868" spans="10:11" x14ac:dyDescent="0.35">
      <c r="J42868" t="e">
        <f>wOBA+VLOOKUP(D42868,order[],2,FALSE)+VLOOKUP(IF(F42868&gt;7,8,IF(F42868=0,1,F42868)),pitches[],2,FALSE)+VLOOKUP(IF(E42868&gt;0,1,E42868),rmatchups[],2,FALSE)</f>
        <v>#N/A</v>
      </c>
      <c r="K42868" t="e">
        <f t="shared" si="693"/>
        <v>#N/A</v>
      </c>
    </row>
    <row r="42869" spans="10:11" x14ac:dyDescent="0.35">
      <c r="J42869" t="e">
        <f>wOBA+VLOOKUP(D42869,order[],2,FALSE)+VLOOKUP(IF(F42869&gt;7,8,IF(F42869=0,1,F42869)),pitches[],2,FALSE)+VLOOKUP(IF(E42869&gt;0,1,E42869),rmatchups[],2,FALSE)</f>
        <v>#N/A</v>
      </c>
      <c r="K42869" t="e">
        <f t="shared" si="693"/>
        <v>#N/A</v>
      </c>
    </row>
    <row r="42870" spans="10:11" x14ac:dyDescent="0.35">
      <c r="J42870" t="e">
        <f>wOBA+VLOOKUP(D42870,order[],2,FALSE)+VLOOKUP(IF(F42870&gt;7,8,IF(F42870=0,1,F42870)),pitches[],2,FALSE)+VLOOKUP(IF(E42870&gt;0,1,E42870),rmatchups[],2,FALSE)</f>
        <v>#N/A</v>
      </c>
      <c r="K42870" t="e">
        <f t="shared" si="693"/>
        <v>#N/A</v>
      </c>
    </row>
    <row r="42871" spans="10:11" x14ac:dyDescent="0.35">
      <c r="J42871" t="e">
        <f>wOBA+VLOOKUP(D42871,order[],2,FALSE)+VLOOKUP(IF(F42871&gt;7,8,IF(F42871=0,1,F42871)),pitches[],2,FALSE)+VLOOKUP(IF(E42871&gt;0,1,E42871),rmatchups[],2,FALSE)</f>
        <v>#N/A</v>
      </c>
      <c r="K42871" t="e">
        <f t="shared" si="693"/>
        <v>#N/A</v>
      </c>
    </row>
    <row r="42872" spans="10:11" x14ac:dyDescent="0.35">
      <c r="J42872" t="e">
        <f>wOBA+VLOOKUP(D42872,order[],2,FALSE)+VLOOKUP(IF(F42872&gt;7,8,IF(F42872=0,1,F42872)),pitches[],2,FALSE)+VLOOKUP(IF(E42872&gt;0,1,E42872),rmatchups[],2,FALSE)</f>
        <v>#N/A</v>
      </c>
      <c r="K42872" t="e">
        <f t="shared" si="693"/>
        <v>#N/A</v>
      </c>
    </row>
    <row r="42873" spans="10:11" x14ac:dyDescent="0.35">
      <c r="J42873" t="e">
        <f>wOBA+VLOOKUP(D42873,order[],2,FALSE)+VLOOKUP(IF(F42873&gt;7,8,IF(F42873=0,1,F42873)),pitches[],2,FALSE)+VLOOKUP(IF(E42873&gt;0,1,E42873),rmatchups[],2,FALSE)</f>
        <v>#N/A</v>
      </c>
      <c r="K42873" t="e">
        <f t="shared" si="693"/>
        <v>#N/A</v>
      </c>
    </row>
    <row r="42874" spans="10:11" x14ac:dyDescent="0.35">
      <c r="J42874" t="e">
        <f>wOBA+VLOOKUP(D42874,order[],2,FALSE)+VLOOKUP(IF(F42874&gt;7,8,IF(F42874=0,1,F42874)),pitches[],2,FALSE)+VLOOKUP(IF(E42874&gt;0,1,E42874),rmatchups[],2,FALSE)</f>
        <v>#N/A</v>
      </c>
      <c r="K42874" t="e">
        <f t="shared" si="693"/>
        <v>#N/A</v>
      </c>
    </row>
    <row r="42875" spans="10:11" x14ac:dyDescent="0.35">
      <c r="J42875" t="e">
        <f>wOBA+VLOOKUP(D42875,order[],2,FALSE)+VLOOKUP(IF(F42875&gt;7,8,IF(F42875=0,1,F42875)),pitches[],2,FALSE)+VLOOKUP(IF(E42875&gt;0,1,E42875),rmatchups[],2,FALSE)</f>
        <v>#N/A</v>
      </c>
      <c r="K42875" t="e">
        <f t="shared" si="693"/>
        <v>#N/A</v>
      </c>
    </row>
    <row r="42876" spans="10:11" x14ac:dyDescent="0.35">
      <c r="J42876" t="e">
        <f>wOBA+VLOOKUP(D42876,order[],2,FALSE)+VLOOKUP(IF(F42876&gt;7,8,IF(F42876=0,1,F42876)),pitches[],2,FALSE)+VLOOKUP(IF(E42876&gt;0,1,E42876),rmatchups[],2,FALSE)</f>
        <v>#N/A</v>
      </c>
      <c r="K42876" t="e">
        <f t="shared" si="693"/>
        <v>#N/A</v>
      </c>
    </row>
    <row r="42877" spans="10:11" x14ac:dyDescent="0.35">
      <c r="J42877" t="e">
        <f>wOBA+VLOOKUP(D42877,order[],2,FALSE)+VLOOKUP(IF(F42877&gt;7,8,IF(F42877=0,1,F42877)),pitches[],2,FALSE)+VLOOKUP(IF(E42877&gt;0,1,E42877),rmatchups[],2,FALSE)</f>
        <v>#N/A</v>
      </c>
      <c r="K42877" t="e">
        <f t="shared" si="693"/>
        <v>#N/A</v>
      </c>
    </row>
    <row r="42878" spans="10:11" x14ac:dyDescent="0.35">
      <c r="J42878" t="e">
        <f>wOBA+VLOOKUP(D42878,order[],2,FALSE)+VLOOKUP(IF(F42878&gt;7,8,IF(F42878=0,1,F42878)),pitches[],2,FALSE)+VLOOKUP(IF(E42878&gt;0,1,E42878),rmatchups[],2,FALSE)</f>
        <v>#N/A</v>
      </c>
      <c r="K42878" t="e">
        <f t="shared" si="693"/>
        <v>#N/A</v>
      </c>
    </row>
    <row r="42879" spans="10:11" x14ac:dyDescent="0.35">
      <c r="J42879" t="e">
        <f>wOBA+VLOOKUP(D42879,order[],2,FALSE)+VLOOKUP(IF(F42879&gt;7,8,IF(F42879=0,1,F42879)),pitches[],2,FALSE)+VLOOKUP(IF(E42879&gt;0,1,E42879),rmatchups[],2,FALSE)</f>
        <v>#N/A</v>
      </c>
      <c r="K42879" t="e">
        <f t="shared" si="693"/>
        <v>#N/A</v>
      </c>
    </row>
    <row r="42880" spans="10:11" x14ac:dyDescent="0.35">
      <c r="J42880" t="e">
        <f>wOBA+VLOOKUP(D42880,order[],2,FALSE)+VLOOKUP(IF(F42880&gt;7,8,IF(F42880=0,1,F42880)),pitches[],2,FALSE)+VLOOKUP(IF(E42880&gt;0,1,E42880),rmatchups[],2,FALSE)</f>
        <v>#N/A</v>
      </c>
      <c r="K42880" t="e">
        <f t="shared" si="693"/>
        <v>#N/A</v>
      </c>
    </row>
    <row r="42881" spans="10:11" x14ac:dyDescent="0.35">
      <c r="J42881" t="e">
        <f>wOBA+VLOOKUP(D42881,order[],2,FALSE)+VLOOKUP(IF(F42881&gt;7,8,IF(F42881=0,1,F42881)),pitches[],2,FALSE)+VLOOKUP(IF(E42881&gt;0,1,E42881),rmatchups[],2,FALSE)</f>
        <v>#N/A</v>
      </c>
      <c r="K42881" t="e">
        <f t="shared" si="693"/>
        <v>#N/A</v>
      </c>
    </row>
    <row r="42882" spans="10:11" x14ac:dyDescent="0.35">
      <c r="J42882" t="e">
        <f>wOBA+VLOOKUP(D42882,order[],2,FALSE)+VLOOKUP(IF(F42882&gt;7,8,IF(F42882=0,1,F42882)),pitches[],2,FALSE)+VLOOKUP(IF(E42882&gt;0,1,E42882),rmatchups[],2,FALSE)</f>
        <v>#N/A</v>
      </c>
      <c r="K42882" t="e">
        <f t="shared" si="693"/>
        <v>#N/A</v>
      </c>
    </row>
    <row r="42883" spans="10:11" x14ac:dyDescent="0.35">
      <c r="J42883" t="e">
        <f>wOBA+VLOOKUP(D42883,order[],2,FALSE)+VLOOKUP(IF(F42883&gt;7,8,IF(F42883=0,1,F42883)),pitches[],2,FALSE)+VLOOKUP(IF(E42883&gt;0,1,E42883),rmatchups[],2,FALSE)</f>
        <v>#N/A</v>
      </c>
      <c r="K42883" t="e">
        <f t="shared" ref="K42883:K42946" si="694">H42883-J42883</f>
        <v>#N/A</v>
      </c>
    </row>
    <row r="42884" spans="10:11" x14ac:dyDescent="0.35">
      <c r="J42884" t="e">
        <f>wOBA+VLOOKUP(D42884,order[],2,FALSE)+VLOOKUP(IF(F42884&gt;7,8,IF(F42884=0,1,F42884)),pitches[],2,FALSE)+VLOOKUP(IF(E42884&gt;0,1,E42884),rmatchups[],2,FALSE)</f>
        <v>#N/A</v>
      </c>
      <c r="K42884" t="e">
        <f t="shared" si="694"/>
        <v>#N/A</v>
      </c>
    </row>
    <row r="42885" spans="10:11" x14ac:dyDescent="0.35">
      <c r="J42885" t="e">
        <f>wOBA+VLOOKUP(D42885,order[],2,FALSE)+VLOOKUP(IF(F42885&gt;7,8,IF(F42885=0,1,F42885)),pitches[],2,FALSE)+VLOOKUP(IF(E42885&gt;0,1,E42885),rmatchups[],2,FALSE)</f>
        <v>#N/A</v>
      </c>
      <c r="K42885" t="e">
        <f t="shared" si="694"/>
        <v>#N/A</v>
      </c>
    </row>
    <row r="42886" spans="10:11" x14ac:dyDescent="0.35">
      <c r="J42886" t="e">
        <f>wOBA+VLOOKUP(D42886,order[],2,FALSE)+VLOOKUP(IF(F42886&gt;7,8,IF(F42886=0,1,F42886)),pitches[],2,FALSE)+VLOOKUP(IF(E42886&gt;0,1,E42886),rmatchups[],2,FALSE)</f>
        <v>#N/A</v>
      </c>
      <c r="K42886" t="e">
        <f t="shared" si="694"/>
        <v>#N/A</v>
      </c>
    </row>
    <row r="42887" spans="10:11" x14ac:dyDescent="0.35">
      <c r="J42887" t="e">
        <f>wOBA+VLOOKUP(D42887,order[],2,FALSE)+VLOOKUP(IF(F42887&gt;7,8,IF(F42887=0,1,F42887)),pitches[],2,FALSE)+VLOOKUP(IF(E42887&gt;0,1,E42887),rmatchups[],2,FALSE)</f>
        <v>#N/A</v>
      </c>
      <c r="K42887" t="e">
        <f t="shared" si="694"/>
        <v>#N/A</v>
      </c>
    </row>
    <row r="42888" spans="10:11" x14ac:dyDescent="0.35">
      <c r="J42888" t="e">
        <f>wOBA+VLOOKUP(D42888,order[],2,FALSE)+VLOOKUP(IF(F42888&gt;7,8,IF(F42888=0,1,F42888)),pitches[],2,FALSE)+VLOOKUP(IF(E42888&gt;0,1,E42888),rmatchups[],2,FALSE)</f>
        <v>#N/A</v>
      </c>
      <c r="K42888" t="e">
        <f t="shared" si="694"/>
        <v>#N/A</v>
      </c>
    </row>
    <row r="42889" spans="10:11" x14ac:dyDescent="0.35">
      <c r="J42889" t="e">
        <f>wOBA+VLOOKUP(D42889,order[],2,FALSE)+VLOOKUP(IF(F42889&gt;7,8,IF(F42889=0,1,F42889)),pitches[],2,FALSE)+VLOOKUP(IF(E42889&gt;0,1,E42889),rmatchups[],2,FALSE)</f>
        <v>#N/A</v>
      </c>
      <c r="K42889" t="e">
        <f t="shared" si="694"/>
        <v>#N/A</v>
      </c>
    </row>
    <row r="42890" spans="10:11" x14ac:dyDescent="0.35">
      <c r="J42890" t="e">
        <f>wOBA+VLOOKUP(D42890,order[],2,FALSE)+VLOOKUP(IF(F42890&gt;7,8,IF(F42890=0,1,F42890)),pitches[],2,FALSE)+VLOOKUP(IF(E42890&gt;0,1,E42890),rmatchups[],2,FALSE)</f>
        <v>#N/A</v>
      </c>
      <c r="K42890" t="e">
        <f t="shared" si="694"/>
        <v>#N/A</v>
      </c>
    </row>
    <row r="42891" spans="10:11" x14ac:dyDescent="0.35">
      <c r="J42891" t="e">
        <f>wOBA+VLOOKUP(D42891,order[],2,FALSE)+VLOOKUP(IF(F42891&gt;7,8,IF(F42891=0,1,F42891)),pitches[],2,FALSE)+VLOOKUP(IF(E42891&gt;0,1,E42891),rmatchups[],2,FALSE)</f>
        <v>#N/A</v>
      </c>
      <c r="K42891" t="e">
        <f t="shared" si="694"/>
        <v>#N/A</v>
      </c>
    </row>
    <row r="42892" spans="10:11" x14ac:dyDescent="0.35">
      <c r="J42892" t="e">
        <f>wOBA+VLOOKUP(D42892,order[],2,FALSE)+VLOOKUP(IF(F42892&gt;7,8,IF(F42892=0,1,F42892)),pitches[],2,FALSE)+VLOOKUP(IF(E42892&gt;0,1,E42892),rmatchups[],2,FALSE)</f>
        <v>#N/A</v>
      </c>
      <c r="K42892" t="e">
        <f t="shared" si="694"/>
        <v>#N/A</v>
      </c>
    </row>
    <row r="42893" spans="10:11" x14ac:dyDescent="0.35">
      <c r="J42893" t="e">
        <f>wOBA+VLOOKUP(D42893,order[],2,FALSE)+VLOOKUP(IF(F42893&gt;7,8,IF(F42893=0,1,F42893)),pitches[],2,FALSE)+VLOOKUP(IF(E42893&gt;0,1,E42893),rmatchups[],2,FALSE)</f>
        <v>#N/A</v>
      </c>
      <c r="K42893" t="e">
        <f t="shared" si="694"/>
        <v>#N/A</v>
      </c>
    </row>
    <row r="42894" spans="10:11" x14ac:dyDescent="0.35">
      <c r="J42894" t="e">
        <f>wOBA+VLOOKUP(D42894,order[],2,FALSE)+VLOOKUP(IF(F42894&gt;7,8,IF(F42894=0,1,F42894)),pitches[],2,FALSE)+VLOOKUP(IF(E42894&gt;0,1,E42894),rmatchups[],2,FALSE)</f>
        <v>#N/A</v>
      </c>
      <c r="K42894" t="e">
        <f t="shared" si="694"/>
        <v>#N/A</v>
      </c>
    </row>
    <row r="42895" spans="10:11" x14ac:dyDescent="0.35">
      <c r="J42895" t="e">
        <f>wOBA+VLOOKUP(D42895,order[],2,FALSE)+VLOOKUP(IF(F42895&gt;7,8,IF(F42895=0,1,F42895)),pitches[],2,FALSE)+VLOOKUP(IF(E42895&gt;0,1,E42895),rmatchups[],2,FALSE)</f>
        <v>#N/A</v>
      </c>
      <c r="K42895" t="e">
        <f t="shared" si="694"/>
        <v>#N/A</v>
      </c>
    </row>
    <row r="42896" spans="10:11" x14ac:dyDescent="0.35">
      <c r="J42896" t="e">
        <f>wOBA+VLOOKUP(D42896,order[],2,FALSE)+VLOOKUP(IF(F42896&gt;7,8,IF(F42896=0,1,F42896)),pitches[],2,FALSE)+VLOOKUP(IF(E42896&gt;0,1,E42896),rmatchups[],2,FALSE)</f>
        <v>#N/A</v>
      </c>
      <c r="K42896" t="e">
        <f t="shared" si="694"/>
        <v>#N/A</v>
      </c>
    </row>
    <row r="42897" spans="10:11" x14ac:dyDescent="0.35">
      <c r="J42897" t="e">
        <f>wOBA+VLOOKUP(D42897,order[],2,FALSE)+VLOOKUP(IF(F42897&gt;7,8,IF(F42897=0,1,F42897)),pitches[],2,FALSE)+VLOOKUP(IF(E42897&gt;0,1,E42897),rmatchups[],2,FALSE)</f>
        <v>#N/A</v>
      </c>
      <c r="K42897" t="e">
        <f t="shared" si="694"/>
        <v>#N/A</v>
      </c>
    </row>
    <row r="42898" spans="10:11" x14ac:dyDescent="0.35">
      <c r="J42898" t="e">
        <f>wOBA+VLOOKUP(D42898,order[],2,FALSE)+VLOOKUP(IF(F42898&gt;7,8,IF(F42898=0,1,F42898)),pitches[],2,FALSE)+VLOOKUP(IF(E42898&gt;0,1,E42898),rmatchups[],2,FALSE)</f>
        <v>#N/A</v>
      </c>
      <c r="K42898" t="e">
        <f t="shared" si="694"/>
        <v>#N/A</v>
      </c>
    </row>
    <row r="42899" spans="10:11" x14ac:dyDescent="0.35">
      <c r="J42899" t="e">
        <f>wOBA+VLOOKUP(D42899,order[],2,FALSE)+VLOOKUP(IF(F42899&gt;7,8,IF(F42899=0,1,F42899)),pitches[],2,FALSE)+VLOOKUP(IF(E42899&gt;0,1,E42899),rmatchups[],2,FALSE)</f>
        <v>#N/A</v>
      </c>
      <c r="K42899" t="e">
        <f t="shared" si="694"/>
        <v>#N/A</v>
      </c>
    </row>
    <row r="42900" spans="10:11" x14ac:dyDescent="0.35">
      <c r="J42900" t="e">
        <f>wOBA+VLOOKUP(D42900,order[],2,FALSE)+VLOOKUP(IF(F42900&gt;7,8,IF(F42900=0,1,F42900)),pitches[],2,FALSE)+VLOOKUP(IF(E42900&gt;0,1,E42900),rmatchups[],2,FALSE)</f>
        <v>#N/A</v>
      </c>
      <c r="K42900" t="e">
        <f t="shared" si="694"/>
        <v>#N/A</v>
      </c>
    </row>
    <row r="42901" spans="10:11" x14ac:dyDescent="0.35">
      <c r="J42901" t="e">
        <f>wOBA+VLOOKUP(D42901,order[],2,FALSE)+VLOOKUP(IF(F42901&gt;7,8,IF(F42901=0,1,F42901)),pitches[],2,FALSE)+VLOOKUP(IF(E42901&gt;0,1,E42901),rmatchups[],2,FALSE)</f>
        <v>#N/A</v>
      </c>
      <c r="K42901" t="e">
        <f t="shared" si="694"/>
        <v>#N/A</v>
      </c>
    </row>
    <row r="42902" spans="10:11" x14ac:dyDescent="0.35">
      <c r="J42902" t="e">
        <f>wOBA+VLOOKUP(D42902,order[],2,FALSE)+VLOOKUP(IF(F42902&gt;7,8,IF(F42902=0,1,F42902)),pitches[],2,FALSE)+VLOOKUP(IF(E42902&gt;0,1,E42902),rmatchups[],2,FALSE)</f>
        <v>#N/A</v>
      </c>
      <c r="K42902" t="e">
        <f t="shared" si="694"/>
        <v>#N/A</v>
      </c>
    </row>
    <row r="42903" spans="10:11" x14ac:dyDescent="0.35">
      <c r="J42903" t="e">
        <f>wOBA+VLOOKUP(D42903,order[],2,FALSE)+VLOOKUP(IF(F42903&gt;7,8,IF(F42903=0,1,F42903)),pitches[],2,FALSE)+VLOOKUP(IF(E42903&gt;0,1,E42903),rmatchups[],2,FALSE)</f>
        <v>#N/A</v>
      </c>
      <c r="K42903" t="e">
        <f t="shared" si="694"/>
        <v>#N/A</v>
      </c>
    </row>
    <row r="42904" spans="10:11" x14ac:dyDescent="0.35">
      <c r="J42904" t="e">
        <f>wOBA+VLOOKUP(D42904,order[],2,FALSE)+VLOOKUP(IF(F42904&gt;7,8,IF(F42904=0,1,F42904)),pitches[],2,FALSE)+VLOOKUP(IF(E42904&gt;0,1,E42904),rmatchups[],2,FALSE)</f>
        <v>#N/A</v>
      </c>
      <c r="K42904" t="e">
        <f t="shared" si="694"/>
        <v>#N/A</v>
      </c>
    </row>
    <row r="42905" spans="10:11" x14ac:dyDescent="0.35">
      <c r="J42905" t="e">
        <f>wOBA+VLOOKUP(D42905,order[],2,FALSE)+VLOOKUP(IF(F42905&gt;7,8,IF(F42905=0,1,F42905)),pitches[],2,FALSE)+VLOOKUP(IF(E42905&gt;0,1,E42905),rmatchups[],2,FALSE)</f>
        <v>#N/A</v>
      </c>
      <c r="K42905" t="e">
        <f t="shared" si="694"/>
        <v>#N/A</v>
      </c>
    </row>
    <row r="42906" spans="10:11" x14ac:dyDescent="0.35">
      <c r="J42906" t="e">
        <f>wOBA+VLOOKUP(D42906,order[],2,FALSE)+VLOOKUP(IF(F42906&gt;7,8,IF(F42906=0,1,F42906)),pitches[],2,FALSE)+VLOOKUP(IF(E42906&gt;0,1,E42906),rmatchups[],2,FALSE)</f>
        <v>#N/A</v>
      </c>
      <c r="K42906" t="e">
        <f t="shared" si="694"/>
        <v>#N/A</v>
      </c>
    </row>
    <row r="42907" spans="10:11" x14ac:dyDescent="0.35">
      <c r="J42907" t="e">
        <f>wOBA+VLOOKUP(D42907,order[],2,FALSE)+VLOOKUP(IF(F42907&gt;7,8,IF(F42907=0,1,F42907)),pitches[],2,FALSE)+VLOOKUP(IF(E42907&gt;0,1,E42907),rmatchups[],2,FALSE)</f>
        <v>#N/A</v>
      </c>
      <c r="K42907" t="e">
        <f t="shared" si="694"/>
        <v>#N/A</v>
      </c>
    </row>
    <row r="42908" spans="10:11" x14ac:dyDescent="0.35">
      <c r="J42908" t="e">
        <f>wOBA+VLOOKUP(D42908,order[],2,FALSE)+VLOOKUP(IF(F42908&gt;7,8,IF(F42908=0,1,F42908)),pitches[],2,FALSE)+VLOOKUP(IF(E42908&gt;0,1,E42908),rmatchups[],2,FALSE)</f>
        <v>#N/A</v>
      </c>
      <c r="K42908" t="e">
        <f t="shared" si="694"/>
        <v>#N/A</v>
      </c>
    </row>
    <row r="42909" spans="10:11" x14ac:dyDescent="0.35">
      <c r="J42909" t="e">
        <f>wOBA+VLOOKUP(D42909,order[],2,FALSE)+VLOOKUP(IF(F42909&gt;7,8,IF(F42909=0,1,F42909)),pitches[],2,FALSE)+VLOOKUP(IF(E42909&gt;0,1,E42909),rmatchups[],2,FALSE)</f>
        <v>#N/A</v>
      </c>
      <c r="K42909" t="e">
        <f t="shared" si="694"/>
        <v>#N/A</v>
      </c>
    </row>
    <row r="42910" spans="10:11" x14ac:dyDescent="0.35">
      <c r="J42910" t="e">
        <f>wOBA+VLOOKUP(D42910,order[],2,FALSE)+VLOOKUP(IF(F42910&gt;7,8,IF(F42910=0,1,F42910)),pitches[],2,FALSE)+VLOOKUP(IF(E42910&gt;0,1,E42910),rmatchups[],2,FALSE)</f>
        <v>#N/A</v>
      </c>
      <c r="K42910" t="e">
        <f t="shared" si="694"/>
        <v>#N/A</v>
      </c>
    </row>
    <row r="42911" spans="10:11" x14ac:dyDescent="0.35">
      <c r="J42911" t="e">
        <f>wOBA+VLOOKUP(D42911,order[],2,FALSE)+VLOOKUP(IF(F42911&gt;7,8,IF(F42911=0,1,F42911)),pitches[],2,FALSE)+VLOOKUP(IF(E42911&gt;0,1,E42911),rmatchups[],2,FALSE)</f>
        <v>#N/A</v>
      </c>
      <c r="K42911" t="e">
        <f t="shared" si="694"/>
        <v>#N/A</v>
      </c>
    </row>
    <row r="42912" spans="10:11" x14ac:dyDescent="0.35">
      <c r="J42912" t="e">
        <f>wOBA+VLOOKUP(D42912,order[],2,FALSE)+VLOOKUP(IF(F42912&gt;7,8,IF(F42912=0,1,F42912)),pitches[],2,FALSE)+VLOOKUP(IF(E42912&gt;0,1,E42912),rmatchups[],2,FALSE)</f>
        <v>#N/A</v>
      </c>
      <c r="K42912" t="e">
        <f t="shared" si="694"/>
        <v>#N/A</v>
      </c>
    </row>
    <row r="42913" spans="10:11" x14ac:dyDescent="0.35">
      <c r="J42913" t="e">
        <f>wOBA+VLOOKUP(D42913,order[],2,FALSE)+VLOOKUP(IF(F42913&gt;7,8,IF(F42913=0,1,F42913)),pitches[],2,FALSE)+VLOOKUP(IF(E42913&gt;0,1,E42913),rmatchups[],2,FALSE)</f>
        <v>#N/A</v>
      </c>
      <c r="K42913" t="e">
        <f t="shared" si="694"/>
        <v>#N/A</v>
      </c>
    </row>
    <row r="42914" spans="10:11" x14ac:dyDescent="0.35">
      <c r="J42914" t="e">
        <f>wOBA+VLOOKUP(D42914,order[],2,FALSE)+VLOOKUP(IF(F42914&gt;7,8,IF(F42914=0,1,F42914)),pitches[],2,FALSE)+VLOOKUP(IF(E42914&gt;0,1,E42914),rmatchups[],2,FALSE)</f>
        <v>#N/A</v>
      </c>
      <c r="K42914" t="e">
        <f t="shared" si="694"/>
        <v>#N/A</v>
      </c>
    </row>
    <row r="42915" spans="10:11" x14ac:dyDescent="0.35">
      <c r="J42915" t="e">
        <f>wOBA+VLOOKUP(D42915,order[],2,FALSE)+VLOOKUP(IF(F42915&gt;7,8,IF(F42915=0,1,F42915)),pitches[],2,FALSE)+VLOOKUP(IF(E42915&gt;0,1,E42915),rmatchups[],2,FALSE)</f>
        <v>#N/A</v>
      </c>
      <c r="K42915" t="e">
        <f t="shared" si="694"/>
        <v>#N/A</v>
      </c>
    </row>
    <row r="42916" spans="10:11" x14ac:dyDescent="0.35">
      <c r="J42916" t="e">
        <f>wOBA+VLOOKUP(D42916,order[],2,FALSE)+VLOOKUP(IF(F42916&gt;7,8,IF(F42916=0,1,F42916)),pitches[],2,FALSE)+VLOOKUP(IF(E42916&gt;0,1,E42916),rmatchups[],2,FALSE)</f>
        <v>#N/A</v>
      </c>
      <c r="K42916" t="e">
        <f t="shared" si="694"/>
        <v>#N/A</v>
      </c>
    </row>
    <row r="42917" spans="10:11" x14ac:dyDescent="0.35">
      <c r="J42917" t="e">
        <f>wOBA+VLOOKUP(D42917,order[],2,FALSE)+VLOOKUP(IF(F42917&gt;7,8,IF(F42917=0,1,F42917)),pitches[],2,FALSE)+VLOOKUP(IF(E42917&gt;0,1,E42917),rmatchups[],2,FALSE)</f>
        <v>#N/A</v>
      </c>
      <c r="K42917" t="e">
        <f t="shared" si="694"/>
        <v>#N/A</v>
      </c>
    </row>
    <row r="42918" spans="10:11" x14ac:dyDescent="0.35">
      <c r="J42918" t="e">
        <f>wOBA+VLOOKUP(D42918,order[],2,FALSE)+VLOOKUP(IF(F42918&gt;7,8,IF(F42918=0,1,F42918)),pitches[],2,FALSE)+VLOOKUP(IF(E42918&gt;0,1,E42918),rmatchups[],2,FALSE)</f>
        <v>#N/A</v>
      </c>
      <c r="K42918" t="e">
        <f t="shared" si="694"/>
        <v>#N/A</v>
      </c>
    </row>
    <row r="42919" spans="10:11" x14ac:dyDescent="0.35">
      <c r="J42919" t="e">
        <f>wOBA+VLOOKUP(D42919,order[],2,FALSE)+VLOOKUP(IF(F42919&gt;7,8,IF(F42919=0,1,F42919)),pitches[],2,FALSE)+VLOOKUP(IF(E42919&gt;0,1,E42919),rmatchups[],2,FALSE)</f>
        <v>#N/A</v>
      </c>
      <c r="K42919" t="e">
        <f t="shared" si="694"/>
        <v>#N/A</v>
      </c>
    </row>
    <row r="42920" spans="10:11" x14ac:dyDescent="0.35">
      <c r="J42920" t="e">
        <f>wOBA+VLOOKUP(D42920,order[],2,FALSE)+VLOOKUP(IF(F42920&gt;7,8,IF(F42920=0,1,F42920)),pitches[],2,FALSE)+VLOOKUP(IF(E42920&gt;0,1,E42920),rmatchups[],2,FALSE)</f>
        <v>#N/A</v>
      </c>
      <c r="K42920" t="e">
        <f t="shared" si="694"/>
        <v>#N/A</v>
      </c>
    </row>
    <row r="42921" spans="10:11" x14ac:dyDescent="0.35">
      <c r="J42921" t="e">
        <f>wOBA+VLOOKUP(D42921,order[],2,FALSE)+VLOOKUP(IF(F42921&gt;7,8,IF(F42921=0,1,F42921)),pitches[],2,FALSE)+VLOOKUP(IF(E42921&gt;0,1,E42921),rmatchups[],2,FALSE)</f>
        <v>#N/A</v>
      </c>
      <c r="K42921" t="e">
        <f t="shared" si="694"/>
        <v>#N/A</v>
      </c>
    </row>
    <row r="42922" spans="10:11" x14ac:dyDescent="0.35">
      <c r="J42922" t="e">
        <f>wOBA+VLOOKUP(D42922,order[],2,FALSE)+VLOOKUP(IF(F42922&gt;7,8,IF(F42922=0,1,F42922)),pitches[],2,FALSE)+VLOOKUP(IF(E42922&gt;0,1,E42922),rmatchups[],2,FALSE)</f>
        <v>#N/A</v>
      </c>
      <c r="K42922" t="e">
        <f t="shared" si="694"/>
        <v>#N/A</v>
      </c>
    </row>
    <row r="42923" spans="10:11" x14ac:dyDescent="0.35">
      <c r="J42923" t="e">
        <f>wOBA+VLOOKUP(D42923,order[],2,FALSE)+VLOOKUP(IF(F42923&gt;7,8,IF(F42923=0,1,F42923)),pitches[],2,FALSE)+VLOOKUP(IF(E42923&gt;0,1,E42923),rmatchups[],2,FALSE)</f>
        <v>#N/A</v>
      </c>
      <c r="K42923" t="e">
        <f t="shared" si="694"/>
        <v>#N/A</v>
      </c>
    </row>
    <row r="42924" spans="10:11" x14ac:dyDescent="0.35">
      <c r="J42924" t="e">
        <f>wOBA+VLOOKUP(D42924,order[],2,FALSE)+VLOOKUP(IF(F42924&gt;7,8,IF(F42924=0,1,F42924)),pitches[],2,FALSE)+VLOOKUP(IF(E42924&gt;0,1,E42924),rmatchups[],2,FALSE)</f>
        <v>#N/A</v>
      </c>
      <c r="K42924" t="e">
        <f t="shared" si="694"/>
        <v>#N/A</v>
      </c>
    </row>
    <row r="42925" spans="10:11" x14ac:dyDescent="0.35">
      <c r="J42925" t="e">
        <f>wOBA+VLOOKUP(D42925,order[],2,FALSE)+VLOOKUP(IF(F42925&gt;7,8,IF(F42925=0,1,F42925)),pitches[],2,FALSE)+VLOOKUP(IF(E42925&gt;0,1,E42925),rmatchups[],2,FALSE)</f>
        <v>#N/A</v>
      </c>
      <c r="K42925" t="e">
        <f t="shared" si="694"/>
        <v>#N/A</v>
      </c>
    </row>
    <row r="42926" spans="10:11" x14ac:dyDescent="0.35">
      <c r="J42926" t="e">
        <f>wOBA+VLOOKUP(D42926,order[],2,FALSE)+VLOOKUP(IF(F42926&gt;7,8,IF(F42926=0,1,F42926)),pitches[],2,FALSE)+VLOOKUP(IF(E42926&gt;0,1,E42926),rmatchups[],2,FALSE)</f>
        <v>#N/A</v>
      </c>
      <c r="K42926" t="e">
        <f t="shared" si="694"/>
        <v>#N/A</v>
      </c>
    </row>
    <row r="42927" spans="10:11" x14ac:dyDescent="0.35">
      <c r="J42927" t="e">
        <f>wOBA+VLOOKUP(D42927,order[],2,FALSE)+VLOOKUP(IF(F42927&gt;7,8,IF(F42927=0,1,F42927)),pitches[],2,FALSE)+VLOOKUP(IF(E42927&gt;0,1,E42927),rmatchups[],2,FALSE)</f>
        <v>#N/A</v>
      </c>
      <c r="K42927" t="e">
        <f t="shared" si="694"/>
        <v>#N/A</v>
      </c>
    </row>
    <row r="42928" spans="10:11" x14ac:dyDescent="0.35">
      <c r="J42928" t="e">
        <f>wOBA+VLOOKUP(D42928,order[],2,FALSE)+VLOOKUP(IF(F42928&gt;7,8,IF(F42928=0,1,F42928)),pitches[],2,FALSE)+VLOOKUP(IF(E42928&gt;0,1,E42928),rmatchups[],2,FALSE)</f>
        <v>#N/A</v>
      </c>
      <c r="K42928" t="e">
        <f t="shared" si="694"/>
        <v>#N/A</v>
      </c>
    </row>
    <row r="42929" spans="10:11" x14ac:dyDescent="0.35">
      <c r="J42929" t="e">
        <f>wOBA+VLOOKUP(D42929,order[],2,FALSE)+VLOOKUP(IF(F42929&gt;7,8,IF(F42929=0,1,F42929)),pitches[],2,FALSE)+VLOOKUP(IF(E42929&gt;0,1,E42929),rmatchups[],2,FALSE)</f>
        <v>#N/A</v>
      </c>
      <c r="K42929" t="e">
        <f t="shared" si="694"/>
        <v>#N/A</v>
      </c>
    </row>
    <row r="42930" spans="10:11" x14ac:dyDescent="0.35">
      <c r="J42930" t="e">
        <f>wOBA+VLOOKUP(D42930,order[],2,FALSE)+VLOOKUP(IF(F42930&gt;7,8,IF(F42930=0,1,F42930)),pitches[],2,FALSE)+VLOOKUP(IF(E42930&gt;0,1,E42930),rmatchups[],2,FALSE)</f>
        <v>#N/A</v>
      </c>
      <c r="K42930" t="e">
        <f t="shared" si="694"/>
        <v>#N/A</v>
      </c>
    </row>
    <row r="42931" spans="10:11" x14ac:dyDescent="0.35">
      <c r="J42931" t="e">
        <f>wOBA+VLOOKUP(D42931,order[],2,FALSE)+VLOOKUP(IF(F42931&gt;7,8,IF(F42931=0,1,F42931)),pitches[],2,FALSE)+VLOOKUP(IF(E42931&gt;0,1,E42931),rmatchups[],2,FALSE)</f>
        <v>#N/A</v>
      </c>
      <c r="K42931" t="e">
        <f t="shared" si="694"/>
        <v>#N/A</v>
      </c>
    </row>
    <row r="42932" spans="10:11" x14ac:dyDescent="0.35">
      <c r="J42932" t="e">
        <f>wOBA+VLOOKUP(D42932,order[],2,FALSE)+VLOOKUP(IF(F42932&gt;7,8,IF(F42932=0,1,F42932)),pitches[],2,FALSE)+VLOOKUP(IF(E42932&gt;0,1,E42932),rmatchups[],2,FALSE)</f>
        <v>#N/A</v>
      </c>
      <c r="K42932" t="e">
        <f t="shared" si="694"/>
        <v>#N/A</v>
      </c>
    </row>
    <row r="42933" spans="10:11" x14ac:dyDescent="0.35">
      <c r="J42933" t="e">
        <f>wOBA+VLOOKUP(D42933,order[],2,FALSE)+VLOOKUP(IF(F42933&gt;7,8,IF(F42933=0,1,F42933)),pitches[],2,FALSE)+VLOOKUP(IF(E42933&gt;0,1,E42933),rmatchups[],2,FALSE)</f>
        <v>#N/A</v>
      </c>
      <c r="K42933" t="e">
        <f t="shared" si="694"/>
        <v>#N/A</v>
      </c>
    </row>
    <row r="42934" spans="10:11" x14ac:dyDescent="0.35">
      <c r="J42934" t="e">
        <f>wOBA+VLOOKUP(D42934,order[],2,FALSE)+VLOOKUP(IF(F42934&gt;7,8,IF(F42934=0,1,F42934)),pitches[],2,FALSE)+VLOOKUP(IF(E42934&gt;0,1,E42934),rmatchups[],2,FALSE)</f>
        <v>#N/A</v>
      </c>
      <c r="K42934" t="e">
        <f t="shared" si="694"/>
        <v>#N/A</v>
      </c>
    </row>
    <row r="42935" spans="10:11" x14ac:dyDescent="0.35">
      <c r="J42935" t="e">
        <f>wOBA+VLOOKUP(D42935,order[],2,FALSE)+VLOOKUP(IF(F42935&gt;7,8,IF(F42935=0,1,F42935)),pitches[],2,FALSE)+VLOOKUP(IF(E42935&gt;0,1,E42935),rmatchups[],2,FALSE)</f>
        <v>#N/A</v>
      </c>
      <c r="K42935" t="e">
        <f t="shared" si="694"/>
        <v>#N/A</v>
      </c>
    </row>
    <row r="42936" spans="10:11" x14ac:dyDescent="0.35">
      <c r="J42936" t="e">
        <f>wOBA+VLOOKUP(D42936,order[],2,FALSE)+VLOOKUP(IF(F42936&gt;7,8,IF(F42936=0,1,F42936)),pitches[],2,FALSE)+VLOOKUP(IF(E42936&gt;0,1,E42936),rmatchups[],2,FALSE)</f>
        <v>#N/A</v>
      </c>
      <c r="K42936" t="e">
        <f t="shared" si="694"/>
        <v>#N/A</v>
      </c>
    </row>
    <row r="42937" spans="10:11" x14ac:dyDescent="0.35">
      <c r="J42937" t="e">
        <f>wOBA+VLOOKUP(D42937,order[],2,FALSE)+VLOOKUP(IF(F42937&gt;7,8,IF(F42937=0,1,F42937)),pitches[],2,FALSE)+VLOOKUP(IF(E42937&gt;0,1,E42937),rmatchups[],2,FALSE)</f>
        <v>#N/A</v>
      </c>
      <c r="K42937" t="e">
        <f t="shared" si="694"/>
        <v>#N/A</v>
      </c>
    </row>
    <row r="42938" spans="10:11" x14ac:dyDescent="0.35">
      <c r="J42938" t="e">
        <f>wOBA+VLOOKUP(D42938,order[],2,FALSE)+VLOOKUP(IF(F42938&gt;7,8,IF(F42938=0,1,F42938)),pitches[],2,FALSE)+VLOOKUP(IF(E42938&gt;0,1,E42938),rmatchups[],2,FALSE)</f>
        <v>#N/A</v>
      </c>
      <c r="K42938" t="e">
        <f t="shared" si="694"/>
        <v>#N/A</v>
      </c>
    </row>
    <row r="42939" spans="10:11" x14ac:dyDescent="0.35">
      <c r="J42939" t="e">
        <f>wOBA+VLOOKUP(D42939,order[],2,FALSE)+VLOOKUP(IF(F42939&gt;7,8,IF(F42939=0,1,F42939)),pitches[],2,FALSE)+VLOOKUP(IF(E42939&gt;0,1,E42939),rmatchups[],2,FALSE)</f>
        <v>#N/A</v>
      </c>
      <c r="K42939" t="e">
        <f t="shared" si="694"/>
        <v>#N/A</v>
      </c>
    </row>
    <row r="42940" spans="10:11" x14ac:dyDescent="0.35">
      <c r="J42940" t="e">
        <f>wOBA+VLOOKUP(D42940,order[],2,FALSE)+VLOOKUP(IF(F42940&gt;7,8,IF(F42940=0,1,F42940)),pitches[],2,FALSE)+VLOOKUP(IF(E42940&gt;0,1,E42940),rmatchups[],2,FALSE)</f>
        <v>#N/A</v>
      </c>
      <c r="K42940" t="e">
        <f t="shared" si="694"/>
        <v>#N/A</v>
      </c>
    </row>
    <row r="42941" spans="10:11" x14ac:dyDescent="0.35">
      <c r="J42941" t="e">
        <f>wOBA+VLOOKUP(D42941,order[],2,FALSE)+VLOOKUP(IF(F42941&gt;7,8,IF(F42941=0,1,F42941)),pitches[],2,FALSE)+VLOOKUP(IF(E42941&gt;0,1,E42941),rmatchups[],2,FALSE)</f>
        <v>#N/A</v>
      </c>
      <c r="K42941" t="e">
        <f t="shared" si="694"/>
        <v>#N/A</v>
      </c>
    </row>
    <row r="42942" spans="10:11" x14ac:dyDescent="0.35">
      <c r="J42942" t="e">
        <f>wOBA+VLOOKUP(D42942,order[],2,FALSE)+VLOOKUP(IF(F42942&gt;7,8,IF(F42942=0,1,F42942)),pitches[],2,FALSE)+VLOOKUP(IF(E42942&gt;0,1,E42942),rmatchups[],2,FALSE)</f>
        <v>#N/A</v>
      </c>
      <c r="K42942" t="e">
        <f t="shared" si="694"/>
        <v>#N/A</v>
      </c>
    </row>
    <row r="42943" spans="10:11" x14ac:dyDescent="0.35">
      <c r="J42943" t="e">
        <f>wOBA+VLOOKUP(D42943,order[],2,FALSE)+VLOOKUP(IF(F42943&gt;7,8,IF(F42943=0,1,F42943)),pitches[],2,FALSE)+VLOOKUP(IF(E42943&gt;0,1,E42943),rmatchups[],2,FALSE)</f>
        <v>#N/A</v>
      </c>
      <c r="K42943" t="e">
        <f t="shared" si="694"/>
        <v>#N/A</v>
      </c>
    </row>
    <row r="42944" spans="10:11" x14ac:dyDescent="0.35">
      <c r="J42944" t="e">
        <f>wOBA+VLOOKUP(D42944,order[],2,FALSE)+VLOOKUP(IF(F42944&gt;7,8,IF(F42944=0,1,F42944)),pitches[],2,FALSE)+VLOOKUP(IF(E42944&gt;0,1,E42944),rmatchups[],2,FALSE)</f>
        <v>#N/A</v>
      </c>
      <c r="K42944" t="e">
        <f t="shared" si="694"/>
        <v>#N/A</v>
      </c>
    </row>
    <row r="42945" spans="10:11" x14ac:dyDescent="0.35">
      <c r="J42945" t="e">
        <f>wOBA+VLOOKUP(D42945,order[],2,FALSE)+VLOOKUP(IF(F42945&gt;7,8,IF(F42945=0,1,F42945)),pitches[],2,FALSE)+VLOOKUP(IF(E42945&gt;0,1,E42945),rmatchups[],2,FALSE)</f>
        <v>#N/A</v>
      </c>
      <c r="K42945" t="e">
        <f t="shared" si="694"/>
        <v>#N/A</v>
      </c>
    </row>
    <row r="42946" spans="10:11" x14ac:dyDescent="0.35">
      <c r="J42946" t="e">
        <f>wOBA+VLOOKUP(D42946,order[],2,FALSE)+VLOOKUP(IF(F42946&gt;7,8,IF(F42946=0,1,F42946)),pitches[],2,FALSE)+VLOOKUP(IF(E42946&gt;0,1,E42946),rmatchups[],2,FALSE)</f>
        <v>#N/A</v>
      </c>
      <c r="K42946" t="e">
        <f t="shared" si="694"/>
        <v>#N/A</v>
      </c>
    </row>
    <row r="42947" spans="10:11" x14ac:dyDescent="0.35">
      <c r="J42947" t="e">
        <f>wOBA+VLOOKUP(D42947,order[],2,FALSE)+VLOOKUP(IF(F42947&gt;7,8,IF(F42947=0,1,F42947)),pitches[],2,FALSE)+VLOOKUP(IF(E42947&gt;0,1,E42947),rmatchups[],2,FALSE)</f>
        <v>#N/A</v>
      </c>
      <c r="K42947" t="e">
        <f t="shared" ref="K42947:K43010" si="695">H42947-J42947</f>
        <v>#N/A</v>
      </c>
    </row>
    <row r="42948" spans="10:11" x14ac:dyDescent="0.35">
      <c r="J42948" t="e">
        <f>wOBA+VLOOKUP(D42948,order[],2,FALSE)+VLOOKUP(IF(F42948&gt;7,8,IF(F42948=0,1,F42948)),pitches[],2,FALSE)+VLOOKUP(IF(E42948&gt;0,1,E42948),rmatchups[],2,FALSE)</f>
        <v>#N/A</v>
      </c>
      <c r="K42948" t="e">
        <f t="shared" si="695"/>
        <v>#N/A</v>
      </c>
    </row>
    <row r="42949" spans="10:11" x14ac:dyDescent="0.35">
      <c r="J42949" t="e">
        <f>wOBA+VLOOKUP(D42949,order[],2,FALSE)+VLOOKUP(IF(F42949&gt;7,8,IF(F42949=0,1,F42949)),pitches[],2,FALSE)+VLOOKUP(IF(E42949&gt;0,1,E42949),rmatchups[],2,FALSE)</f>
        <v>#N/A</v>
      </c>
      <c r="K42949" t="e">
        <f t="shared" si="695"/>
        <v>#N/A</v>
      </c>
    </row>
    <row r="42950" spans="10:11" x14ac:dyDescent="0.35">
      <c r="J42950" t="e">
        <f>wOBA+VLOOKUP(D42950,order[],2,FALSE)+VLOOKUP(IF(F42950&gt;7,8,IF(F42950=0,1,F42950)),pitches[],2,FALSE)+VLOOKUP(IF(E42950&gt;0,1,E42950),rmatchups[],2,FALSE)</f>
        <v>#N/A</v>
      </c>
      <c r="K42950" t="e">
        <f t="shared" si="695"/>
        <v>#N/A</v>
      </c>
    </row>
    <row r="42951" spans="10:11" x14ac:dyDescent="0.35">
      <c r="J42951" t="e">
        <f>wOBA+VLOOKUP(D42951,order[],2,FALSE)+VLOOKUP(IF(F42951&gt;7,8,IF(F42951=0,1,F42951)),pitches[],2,FALSE)+VLOOKUP(IF(E42951&gt;0,1,E42951),rmatchups[],2,FALSE)</f>
        <v>#N/A</v>
      </c>
      <c r="K42951" t="e">
        <f t="shared" si="695"/>
        <v>#N/A</v>
      </c>
    </row>
    <row r="42952" spans="10:11" x14ac:dyDescent="0.35">
      <c r="J42952" t="e">
        <f>wOBA+VLOOKUP(D42952,order[],2,FALSE)+VLOOKUP(IF(F42952&gt;7,8,IF(F42952=0,1,F42952)),pitches[],2,FALSE)+VLOOKUP(IF(E42952&gt;0,1,E42952),rmatchups[],2,FALSE)</f>
        <v>#N/A</v>
      </c>
      <c r="K42952" t="e">
        <f t="shared" si="695"/>
        <v>#N/A</v>
      </c>
    </row>
    <row r="42953" spans="10:11" x14ac:dyDescent="0.35">
      <c r="J42953" t="e">
        <f>wOBA+VLOOKUP(D42953,order[],2,FALSE)+VLOOKUP(IF(F42953&gt;7,8,IF(F42953=0,1,F42953)),pitches[],2,FALSE)+VLOOKUP(IF(E42953&gt;0,1,E42953),rmatchups[],2,FALSE)</f>
        <v>#N/A</v>
      </c>
      <c r="K42953" t="e">
        <f t="shared" si="695"/>
        <v>#N/A</v>
      </c>
    </row>
    <row r="42954" spans="10:11" x14ac:dyDescent="0.35">
      <c r="J42954" t="e">
        <f>wOBA+VLOOKUP(D42954,order[],2,FALSE)+VLOOKUP(IF(F42954&gt;7,8,IF(F42954=0,1,F42954)),pitches[],2,FALSE)+VLOOKUP(IF(E42954&gt;0,1,E42954),rmatchups[],2,FALSE)</f>
        <v>#N/A</v>
      </c>
      <c r="K42954" t="e">
        <f t="shared" si="695"/>
        <v>#N/A</v>
      </c>
    </row>
    <row r="42955" spans="10:11" x14ac:dyDescent="0.35">
      <c r="J42955" t="e">
        <f>wOBA+VLOOKUP(D42955,order[],2,FALSE)+VLOOKUP(IF(F42955&gt;7,8,IF(F42955=0,1,F42955)),pitches[],2,FALSE)+VLOOKUP(IF(E42955&gt;0,1,E42955),rmatchups[],2,FALSE)</f>
        <v>#N/A</v>
      </c>
      <c r="K42955" t="e">
        <f t="shared" si="695"/>
        <v>#N/A</v>
      </c>
    </row>
    <row r="42956" spans="10:11" x14ac:dyDescent="0.35">
      <c r="J42956" t="e">
        <f>wOBA+VLOOKUP(D42956,order[],2,FALSE)+VLOOKUP(IF(F42956&gt;7,8,IF(F42956=0,1,F42956)),pitches[],2,FALSE)+VLOOKUP(IF(E42956&gt;0,1,E42956),rmatchups[],2,FALSE)</f>
        <v>#N/A</v>
      </c>
      <c r="K42956" t="e">
        <f t="shared" si="695"/>
        <v>#N/A</v>
      </c>
    </row>
    <row r="42957" spans="10:11" x14ac:dyDescent="0.35">
      <c r="J42957" t="e">
        <f>wOBA+VLOOKUP(D42957,order[],2,FALSE)+VLOOKUP(IF(F42957&gt;7,8,IF(F42957=0,1,F42957)),pitches[],2,FALSE)+VLOOKUP(IF(E42957&gt;0,1,E42957),rmatchups[],2,FALSE)</f>
        <v>#N/A</v>
      </c>
      <c r="K42957" t="e">
        <f t="shared" si="695"/>
        <v>#N/A</v>
      </c>
    </row>
    <row r="42958" spans="10:11" x14ac:dyDescent="0.35">
      <c r="J42958" t="e">
        <f>wOBA+VLOOKUP(D42958,order[],2,FALSE)+VLOOKUP(IF(F42958&gt;7,8,IF(F42958=0,1,F42958)),pitches[],2,FALSE)+VLOOKUP(IF(E42958&gt;0,1,E42958),rmatchups[],2,FALSE)</f>
        <v>#N/A</v>
      </c>
      <c r="K42958" t="e">
        <f t="shared" si="695"/>
        <v>#N/A</v>
      </c>
    </row>
    <row r="42959" spans="10:11" x14ac:dyDescent="0.35">
      <c r="J42959" t="e">
        <f>wOBA+VLOOKUP(D42959,order[],2,FALSE)+VLOOKUP(IF(F42959&gt;7,8,IF(F42959=0,1,F42959)),pitches[],2,FALSE)+VLOOKUP(IF(E42959&gt;0,1,E42959),rmatchups[],2,FALSE)</f>
        <v>#N/A</v>
      </c>
      <c r="K42959" t="e">
        <f t="shared" si="695"/>
        <v>#N/A</v>
      </c>
    </row>
    <row r="42960" spans="10:11" x14ac:dyDescent="0.35">
      <c r="J42960" t="e">
        <f>wOBA+VLOOKUP(D42960,order[],2,FALSE)+VLOOKUP(IF(F42960&gt;7,8,IF(F42960=0,1,F42960)),pitches[],2,FALSE)+VLOOKUP(IF(E42960&gt;0,1,E42960),rmatchups[],2,FALSE)</f>
        <v>#N/A</v>
      </c>
      <c r="K42960" t="e">
        <f t="shared" si="695"/>
        <v>#N/A</v>
      </c>
    </row>
    <row r="42961" spans="10:11" x14ac:dyDescent="0.35">
      <c r="J42961" t="e">
        <f>wOBA+VLOOKUP(D42961,order[],2,FALSE)+VLOOKUP(IF(F42961&gt;7,8,IF(F42961=0,1,F42961)),pitches[],2,FALSE)+VLOOKUP(IF(E42961&gt;0,1,E42961),rmatchups[],2,FALSE)</f>
        <v>#N/A</v>
      </c>
      <c r="K42961" t="e">
        <f t="shared" si="695"/>
        <v>#N/A</v>
      </c>
    </row>
    <row r="42962" spans="10:11" x14ac:dyDescent="0.35">
      <c r="J42962" t="e">
        <f>wOBA+VLOOKUP(D42962,order[],2,FALSE)+VLOOKUP(IF(F42962&gt;7,8,IF(F42962=0,1,F42962)),pitches[],2,FALSE)+VLOOKUP(IF(E42962&gt;0,1,E42962),rmatchups[],2,FALSE)</f>
        <v>#N/A</v>
      </c>
      <c r="K42962" t="e">
        <f t="shared" si="695"/>
        <v>#N/A</v>
      </c>
    </row>
    <row r="42963" spans="10:11" x14ac:dyDescent="0.35">
      <c r="J42963" t="e">
        <f>wOBA+VLOOKUP(D42963,order[],2,FALSE)+VLOOKUP(IF(F42963&gt;7,8,IF(F42963=0,1,F42963)),pitches[],2,FALSE)+VLOOKUP(IF(E42963&gt;0,1,E42963),rmatchups[],2,FALSE)</f>
        <v>#N/A</v>
      </c>
      <c r="K42963" t="e">
        <f t="shared" si="695"/>
        <v>#N/A</v>
      </c>
    </row>
    <row r="42964" spans="10:11" x14ac:dyDescent="0.35">
      <c r="J42964" t="e">
        <f>wOBA+VLOOKUP(D42964,order[],2,FALSE)+VLOOKUP(IF(F42964&gt;7,8,IF(F42964=0,1,F42964)),pitches[],2,FALSE)+VLOOKUP(IF(E42964&gt;0,1,E42964),rmatchups[],2,FALSE)</f>
        <v>#N/A</v>
      </c>
      <c r="K42964" t="e">
        <f t="shared" si="695"/>
        <v>#N/A</v>
      </c>
    </row>
    <row r="42965" spans="10:11" x14ac:dyDescent="0.35">
      <c r="J42965" t="e">
        <f>wOBA+VLOOKUP(D42965,order[],2,FALSE)+VLOOKUP(IF(F42965&gt;7,8,IF(F42965=0,1,F42965)),pitches[],2,FALSE)+VLOOKUP(IF(E42965&gt;0,1,E42965),rmatchups[],2,FALSE)</f>
        <v>#N/A</v>
      </c>
      <c r="K42965" t="e">
        <f t="shared" si="695"/>
        <v>#N/A</v>
      </c>
    </row>
    <row r="42966" spans="10:11" x14ac:dyDescent="0.35">
      <c r="J42966" t="e">
        <f>wOBA+VLOOKUP(D42966,order[],2,FALSE)+VLOOKUP(IF(F42966&gt;7,8,IF(F42966=0,1,F42966)),pitches[],2,FALSE)+VLOOKUP(IF(E42966&gt;0,1,E42966),rmatchups[],2,FALSE)</f>
        <v>#N/A</v>
      </c>
      <c r="K42966" t="e">
        <f t="shared" si="695"/>
        <v>#N/A</v>
      </c>
    </row>
    <row r="42967" spans="10:11" x14ac:dyDescent="0.35">
      <c r="J42967" t="e">
        <f>wOBA+VLOOKUP(D42967,order[],2,FALSE)+VLOOKUP(IF(F42967&gt;7,8,IF(F42967=0,1,F42967)),pitches[],2,FALSE)+VLOOKUP(IF(E42967&gt;0,1,E42967),rmatchups[],2,FALSE)</f>
        <v>#N/A</v>
      </c>
      <c r="K42967" t="e">
        <f t="shared" si="695"/>
        <v>#N/A</v>
      </c>
    </row>
    <row r="42968" spans="10:11" x14ac:dyDescent="0.35">
      <c r="J42968" t="e">
        <f>wOBA+VLOOKUP(D42968,order[],2,FALSE)+VLOOKUP(IF(F42968&gt;7,8,IF(F42968=0,1,F42968)),pitches[],2,FALSE)+VLOOKUP(IF(E42968&gt;0,1,E42968),rmatchups[],2,FALSE)</f>
        <v>#N/A</v>
      </c>
      <c r="K42968" t="e">
        <f t="shared" si="695"/>
        <v>#N/A</v>
      </c>
    </row>
    <row r="42969" spans="10:11" x14ac:dyDescent="0.35">
      <c r="J42969" t="e">
        <f>wOBA+VLOOKUP(D42969,order[],2,FALSE)+VLOOKUP(IF(F42969&gt;7,8,IF(F42969=0,1,F42969)),pitches[],2,FALSE)+VLOOKUP(IF(E42969&gt;0,1,E42969),rmatchups[],2,FALSE)</f>
        <v>#N/A</v>
      </c>
      <c r="K42969" t="e">
        <f t="shared" si="695"/>
        <v>#N/A</v>
      </c>
    </row>
    <row r="42970" spans="10:11" x14ac:dyDescent="0.35">
      <c r="J42970" t="e">
        <f>wOBA+VLOOKUP(D42970,order[],2,FALSE)+VLOOKUP(IF(F42970&gt;7,8,IF(F42970=0,1,F42970)),pitches[],2,FALSE)+VLOOKUP(IF(E42970&gt;0,1,E42970),rmatchups[],2,FALSE)</f>
        <v>#N/A</v>
      </c>
      <c r="K42970" t="e">
        <f t="shared" si="695"/>
        <v>#N/A</v>
      </c>
    </row>
    <row r="42971" spans="10:11" x14ac:dyDescent="0.35">
      <c r="J42971" t="e">
        <f>wOBA+VLOOKUP(D42971,order[],2,FALSE)+VLOOKUP(IF(F42971&gt;7,8,IF(F42971=0,1,F42971)),pitches[],2,FALSE)+VLOOKUP(IF(E42971&gt;0,1,E42971),rmatchups[],2,FALSE)</f>
        <v>#N/A</v>
      </c>
      <c r="K42971" t="e">
        <f t="shared" si="695"/>
        <v>#N/A</v>
      </c>
    </row>
    <row r="42972" spans="10:11" x14ac:dyDescent="0.35">
      <c r="J42972" t="e">
        <f>wOBA+VLOOKUP(D42972,order[],2,FALSE)+VLOOKUP(IF(F42972&gt;7,8,IF(F42972=0,1,F42972)),pitches[],2,FALSE)+VLOOKUP(IF(E42972&gt;0,1,E42972),rmatchups[],2,FALSE)</f>
        <v>#N/A</v>
      </c>
      <c r="K42972" t="e">
        <f t="shared" si="695"/>
        <v>#N/A</v>
      </c>
    </row>
    <row r="42973" spans="10:11" x14ac:dyDescent="0.35">
      <c r="J42973" t="e">
        <f>wOBA+VLOOKUP(D42973,order[],2,FALSE)+VLOOKUP(IF(F42973&gt;7,8,IF(F42973=0,1,F42973)),pitches[],2,FALSE)+VLOOKUP(IF(E42973&gt;0,1,E42973),rmatchups[],2,FALSE)</f>
        <v>#N/A</v>
      </c>
      <c r="K42973" t="e">
        <f t="shared" si="695"/>
        <v>#N/A</v>
      </c>
    </row>
    <row r="42974" spans="10:11" x14ac:dyDescent="0.35">
      <c r="J42974" t="e">
        <f>wOBA+VLOOKUP(D42974,order[],2,FALSE)+VLOOKUP(IF(F42974&gt;7,8,IF(F42974=0,1,F42974)),pitches[],2,FALSE)+VLOOKUP(IF(E42974&gt;0,1,E42974),rmatchups[],2,FALSE)</f>
        <v>#N/A</v>
      </c>
      <c r="K42974" t="e">
        <f t="shared" si="695"/>
        <v>#N/A</v>
      </c>
    </row>
    <row r="42975" spans="10:11" x14ac:dyDescent="0.35">
      <c r="J42975" t="e">
        <f>wOBA+VLOOKUP(D42975,order[],2,FALSE)+VLOOKUP(IF(F42975&gt;7,8,IF(F42975=0,1,F42975)),pitches[],2,FALSE)+VLOOKUP(IF(E42975&gt;0,1,E42975),rmatchups[],2,FALSE)</f>
        <v>#N/A</v>
      </c>
      <c r="K42975" t="e">
        <f t="shared" si="695"/>
        <v>#N/A</v>
      </c>
    </row>
    <row r="42976" spans="10:11" x14ac:dyDescent="0.35">
      <c r="J42976" t="e">
        <f>wOBA+VLOOKUP(D42976,order[],2,FALSE)+VLOOKUP(IF(F42976&gt;7,8,IF(F42976=0,1,F42976)),pitches[],2,FALSE)+VLOOKUP(IF(E42976&gt;0,1,E42976),rmatchups[],2,FALSE)</f>
        <v>#N/A</v>
      </c>
      <c r="K42976" t="e">
        <f t="shared" si="695"/>
        <v>#N/A</v>
      </c>
    </row>
    <row r="42977" spans="10:11" x14ac:dyDescent="0.35">
      <c r="J42977" t="e">
        <f>wOBA+VLOOKUP(D42977,order[],2,FALSE)+VLOOKUP(IF(F42977&gt;7,8,IF(F42977=0,1,F42977)),pitches[],2,FALSE)+VLOOKUP(IF(E42977&gt;0,1,E42977),rmatchups[],2,FALSE)</f>
        <v>#N/A</v>
      </c>
      <c r="K42977" t="e">
        <f t="shared" si="695"/>
        <v>#N/A</v>
      </c>
    </row>
    <row r="42978" spans="10:11" x14ac:dyDescent="0.35">
      <c r="J42978" t="e">
        <f>wOBA+VLOOKUP(D42978,order[],2,FALSE)+VLOOKUP(IF(F42978&gt;7,8,IF(F42978=0,1,F42978)),pitches[],2,FALSE)+VLOOKUP(IF(E42978&gt;0,1,E42978),rmatchups[],2,FALSE)</f>
        <v>#N/A</v>
      </c>
      <c r="K42978" t="e">
        <f t="shared" si="695"/>
        <v>#N/A</v>
      </c>
    </row>
    <row r="42979" spans="10:11" x14ac:dyDescent="0.35">
      <c r="J42979" t="e">
        <f>wOBA+VLOOKUP(D42979,order[],2,FALSE)+VLOOKUP(IF(F42979&gt;7,8,IF(F42979=0,1,F42979)),pitches[],2,FALSE)+VLOOKUP(IF(E42979&gt;0,1,E42979),rmatchups[],2,FALSE)</f>
        <v>#N/A</v>
      </c>
      <c r="K42979" t="e">
        <f t="shared" si="695"/>
        <v>#N/A</v>
      </c>
    </row>
    <row r="42980" spans="10:11" x14ac:dyDescent="0.35">
      <c r="J42980" t="e">
        <f>wOBA+VLOOKUP(D42980,order[],2,FALSE)+VLOOKUP(IF(F42980&gt;7,8,IF(F42980=0,1,F42980)),pitches[],2,FALSE)+VLOOKUP(IF(E42980&gt;0,1,E42980),rmatchups[],2,FALSE)</f>
        <v>#N/A</v>
      </c>
      <c r="K42980" t="e">
        <f t="shared" si="695"/>
        <v>#N/A</v>
      </c>
    </row>
    <row r="42981" spans="10:11" x14ac:dyDescent="0.35">
      <c r="J42981" t="e">
        <f>wOBA+VLOOKUP(D42981,order[],2,FALSE)+VLOOKUP(IF(F42981&gt;7,8,IF(F42981=0,1,F42981)),pitches[],2,FALSE)+VLOOKUP(IF(E42981&gt;0,1,E42981),rmatchups[],2,FALSE)</f>
        <v>#N/A</v>
      </c>
      <c r="K42981" t="e">
        <f t="shared" si="695"/>
        <v>#N/A</v>
      </c>
    </row>
    <row r="42982" spans="10:11" x14ac:dyDescent="0.35">
      <c r="J42982" t="e">
        <f>wOBA+VLOOKUP(D42982,order[],2,FALSE)+VLOOKUP(IF(F42982&gt;7,8,IF(F42982=0,1,F42982)),pitches[],2,FALSE)+VLOOKUP(IF(E42982&gt;0,1,E42982),rmatchups[],2,FALSE)</f>
        <v>#N/A</v>
      </c>
      <c r="K42982" t="e">
        <f t="shared" si="695"/>
        <v>#N/A</v>
      </c>
    </row>
    <row r="42983" spans="10:11" x14ac:dyDescent="0.35">
      <c r="J42983" t="e">
        <f>wOBA+VLOOKUP(D42983,order[],2,FALSE)+VLOOKUP(IF(F42983&gt;7,8,IF(F42983=0,1,F42983)),pitches[],2,FALSE)+VLOOKUP(IF(E42983&gt;0,1,E42983),rmatchups[],2,FALSE)</f>
        <v>#N/A</v>
      </c>
      <c r="K42983" t="e">
        <f t="shared" si="695"/>
        <v>#N/A</v>
      </c>
    </row>
    <row r="42984" spans="10:11" x14ac:dyDescent="0.35">
      <c r="J42984" t="e">
        <f>wOBA+VLOOKUP(D42984,order[],2,FALSE)+VLOOKUP(IF(F42984&gt;7,8,IF(F42984=0,1,F42984)),pitches[],2,FALSE)+VLOOKUP(IF(E42984&gt;0,1,E42984),rmatchups[],2,FALSE)</f>
        <v>#N/A</v>
      </c>
      <c r="K42984" t="e">
        <f t="shared" si="695"/>
        <v>#N/A</v>
      </c>
    </row>
    <row r="42985" spans="10:11" x14ac:dyDescent="0.35">
      <c r="J42985" t="e">
        <f>wOBA+VLOOKUP(D42985,order[],2,FALSE)+VLOOKUP(IF(F42985&gt;7,8,IF(F42985=0,1,F42985)),pitches[],2,FALSE)+VLOOKUP(IF(E42985&gt;0,1,E42985),rmatchups[],2,FALSE)</f>
        <v>#N/A</v>
      </c>
      <c r="K42985" t="e">
        <f t="shared" si="695"/>
        <v>#N/A</v>
      </c>
    </row>
    <row r="42986" spans="10:11" x14ac:dyDescent="0.35">
      <c r="J42986" t="e">
        <f>wOBA+VLOOKUP(D42986,order[],2,FALSE)+VLOOKUP(IF(F42986&gt;7,8,IF(F42986=0,1,F42986)),pitches[],2,FALSE)+VLOOKUP(IF(E42986&gt;0,1,E42986),rmatchups[],2,FALSE)</f>
        <v>#N/A</v>
      </c>
      <c r="K42986" t="e">
        <f t="shared" si="695"/>
        <v>#N/A</v>
      </c>
    </row>
    <row r="42987" spans="10:11" x14ac:dyDescent="0.35">
      <c r="J42987" t="e">
        <f>wOBA+VLOOKUP(D42987,order[],2,FALSE)+VLOOKUP(IF(F42987&gt;7,8,IF(F42987=0,1,F42987)),pitches[],2,FALSE)+VLOOKUP(IF(E42987&gt;0,1,E42987),rmatchups[],2,FALSE)</f>
        <v>#N/A</v>
      </c>
      <c r="K42987" t="e">
        <f t="shared" si="695"/>
        <v>#N/A</v>
      </c>
    </row>
    <row r="42988" spans="10:11" x14ac:dyDescent="0.35">
      <c r="J42988" t="e">
        <f>wOBA+VLOOKUP(D42988,order[],2,FALSE)+VLOOKUP(IF(F42988&gt;7,8,IF(F42988=0,1,F42988)),pitches[],2,FALSE)+VLOOKUP(IF(E42988&gt;0,1,E42988),rmatchups[],2,FALSE)</f>
        <v>#N/A</v>
      </c>
      <c r="K42988" t="e">
        <f t="shared" si="695"/>
        <v>#N/A</v>
      </c>
    </row>
    <row r="42989" spans="10:11" x14ac:dyDescent="0.35">
      <c r="J42989" t="e">
        <f>wOBA+VLOOKUP(D42989,order[],2,FALSE)+VLOOKUP(IF(F42989&gt;7,8,IF(F42989=0,1,F42989)),pitches[],2,FALSE)+VLOOKUP(IF(E42989&gt;0,1,E42989),rmatchups[],2,FALSE)</f>
        <v>#N/A</v>
      </c>
      <c r="K42989" t="e">
        <f t="shared" si="695"/>
        <v>#N/A</v>
      </c>
    </row>
    <row r="42990" spans="10:11" x14ac:dyDescent="0.35">
      <c r="J42990" t="e">
        <f>wOBA+VLOOKUP(D42990,order[],2,FALSE)+VLOOKUP(IF(F42990&gt;7,8,IF(F42990=0,1,F42990)),pitches[],2,FALSE)+VLOOKUP(IF(E42990&gt;0,1,E42990),rmatchups[],2,FALSE)</f>
        <v>#N/A</v>
      </c>
      <c r="K42990" t="e">
        <f t="shared" si="695"/>
        <v>#N/A</v>
      </c>
    </row>
    <row r="42991" spans="10:11" x14ac:dyDescent="0.35">
      <c r="J42991" t="e">
        <f>wOBA+VLOOKUP(D42991,order[],2,FALSE)+VLOOKUP(IF(F42991&gt;7,8,IF(F42991=0,1,F42991)),pitches[],2,FALSE)+VLOOKUP(IF(E42991&gt;0,1,E42991),rmatchups[],2,FALSE)</f>
        <v>#N/A</v>
      </c>
      <c r="K42991" t="e">
        <f t="shared" si="695"/>
        <v>#N/A</v>
      </c>
    </row>
    <row r="42992" spans="10:11" x14ac:dyDescent="0.35">
      <c r="J42992" t="e">
        <f>wOBA+VLOOKUP(D42992,order[],2,FALSE)+VLOOKUP(IF(F42992&gt;7,8,IF(F42992=0,1,F42992)),pitches[],2,FALSE)+VLOOKUP(IF(E42992&gt;0,1,E42992),rmatchups[],2,FALSE)</f>
        <v>#N/A</v>
      </c>
      <c r="K42992" t="e">
        <f t="shared" si="695"/>
        <v>#N/A</v>
      </c>
    </row>
    <row r="42993" spans="10:11" x14ac:dyDescent="0.35">
      <c r="J42993" t="e">
        <f>wOBA+VLOOKUP(D42993,order[],2,FALSE)+VLOOKUP(IF(F42993&gt;7,8,IF(F42993=0,1,F42993)),pitches[],2,FALSE)+VLOOKUP(IF(E42993&gt;0,1,E42993),rmatchups[],2,FALSE)</f>
        <v>#N/A</v>
      </c>
      <c r="K42993" t="e">
        <f t="shared" si="695"/>
        <v>#N/A</v>
      </c>
    </row>
    <row r="42994" spans="10:11" x14ac:dyDescent="0.35">
      <c r="J42994" t="e">
        <f>wOBA+VLOOKUP(D42994,order[],2,FALSE)+VLOOKUP(IF(F42994&gt;7,8,IF(F42994=0,1,F42994)),pitches[],2,FALSE)+VLOOKUP(IF(E42994&gt;0,1,E42994),rmatchups[],2,FALSE)</f>
        <v>#N/A</v>
      </c>
      <c r="K42994" t="e">
        <f t="shared" si="695"/>
        <v>#N/A</v>
      </c>
    </row>
    <row r="42995" spans="10:11" x14ac:dyDescent="0.35">
      <c r="J42995" t="e">
        <f>wOBA+VLOOKUP(D42995,order[],2,FALSE)+VLOOKUP(IF(F42995&gt;7,8,IF(F42995=0,1,F42995)),pitches[],2,FALSE)+VLOOKUP(IF(E42995&gt;0,1,E42995),rmatchups[],2,FALSE)</f>
        <v>#N/A</v>
      </c>
      <c r="K42995" t="e">
        <f t="shared" si="695"/>
        <v>#N/A</v>
      </c>
    </row>
    <row r="42996" spans="10:11" x14ac:dyDescent="0.35">
      <c r="J42996" t="e">
        <f>wOBA+VLOOKUP(D42996,order[],2,FALSE)+VLOOKUP(IF(F42996&gt;7,8,IF(F42996=0,1,F42996)),pitches[],2,FALSE)+VLOOKUP(IF(E42996&gt;0,1,E42996),rmatchups[],2,FALSE)</f>
        <v>#N/A</v>
      </c>
      <c r="K42996" t="e">
        <f t="shared" si="695"/>
        <v>#N/A</v>
      </c>
    </row>
    <row r="42997" spans="10:11" x14ac:dyDescent="0.35">
      <c r="J42997" t="e">
        <f>wOBA+VLOOKUP(D42997,order[],2,FALSE)+VLOOKUP(IF(F42997&gt;7,8,IF(F42997=0,1,F42997)),pitches[],2,FALSE)+VLOOKUP(IF(E42997&gt;0,1,E42997),rmatchups[],2,FALSE)</f>
        <v>#N/A</v>
      </c>
      <c r="K42997" t="e">
        <f t="shared" si="695"/>
        <v>#N/A</v>
      </c>
    </row>
    <row r="42998" spans="10:11" x14ac:dyDescent="0.35">
      <c r="J42998" t="e">
        <f>wOBA+VLOOKUP(D42998,order[],2,FALSE)+VLOOKUP(IF(F42998&gt;7,8,IF(F42998=0,1,F42998)),pitches[],2,FALSE)+VLOOKUP(IF(E42998&gt;0,1,E42998),rmatchups[],2,FALSE)</f>
        <v>#N/A</v>
      </c>
      <c r="K42998" t="e">
        <f t="shared" si="695"/>
        <v>#N/A</v>
      </c>
    </row>
    <row r="42999" spans="10:11" x14ac:dyDescent="0.35">
      <c r="J42999" t="e">
        <f>wOBA+VLOOKUP(D42999,order[],2,FALSE)+VLOOKUP(IF(F42999&gt;7,8,IF(F42999=0,1,F42999)),pitches[],2,FALSE)+VLOOKUP(IF(E42999&gt;0,1,E42999),rmatchups[],2,FALSE)</f>
        <v>#N/A</v>
      </c>
      <c r="K42999" t="e">
        <f t="shared" si="695"/>
        <v>#N/A</v>
      </c>
    </row>
    <row r="43000" spans="10:11" x14ac:dyDescent="0.35">
      <c r="J43000" t="e">
        <f>wOBA+VLOOKUP(D43000,order[],2,FALSE)+VLOOKUP(IF(F43000&gt;7,8,IF(F43000=0,1,F43000)),pitches[],2,FALSE)+VLOOKUP(IF(E43000&gt;0,1,E43000),rmatchups[],2,FALSE)</f>
        <v>#N/A</v>
      </c>
      <c r="K43000" t="e">
        <f t="shared" si="695"/>
        <v>#N/A</v>
      </c>
    </row>
    <row r="43001" spans="10:11" x14ac:dyDescent="0.35">
      <c r="J43001" t="e">
        <f>wOBA+VLOOKUP(D43001,order[],2,FALSE)+VLOOKUP(IF(F43001&gt;7,8,IF(F43001=0,1,F43001)),pitches[],2,FALSE)+VLOOKUP(IF(E43001&gt;0,1,E43001),rmatchups[],2,FALSE)</f>
        <v>#N/A</v>
      </c>
      <c r="K43001" t="e">
        <f t="shared" si="695"/>
        <v>#N/A</v>
      </c>
    </row>
    <row r="43002" spans="10:11" x14ac:dyDescent="0.35">
      <c r="J43002" t="e">
        <f>wOBA+VLOOKUP(D43002,order[],2,FALSE)+VLOOKUP(IF(F43002&gt;7,8,IF(F43002=0,1,F43002)),pitches[],2,FALSE)+VLOOKUP(IF(E43002&gt;0,1,E43002),rmatchups[],2,FALSE)</f>
        <v>#N/A</v>
      </c>
      <c r="K43002" t="e">
        <f t="shared" si="695"/>
        <v>#N/A</v>
      </c>
    </row>
    <row r="43003" spans="10:11" x14ac:dyDescent="0.35">
      <c r="J43003" t="e">
        <f>wOBA+VLOOKUP(D43003,order[],2,FALSE)+VLOOKUP(IF(F43003&gt;7,8,IF(F43003=0,1,F43003)),pitches[],2,FALSE)+VLOOKUP(IF(E43003&gt;0,1,E43003),rmatchups[],2,FALSE)</f>
        <v>#N/A</v>
      </c>
      <c r="K43003" t="e">
        <f t="shared" si="695"/>
        <v>#N/A</v>
      </c>
    </row>
    <row r="43004" spans="10:11" x14ac:dyDescent="0.35">
      <c r="J43004" t="e">
        <f>wOBA+VLOOKUP(D43004,order[],2,FALSE)+VLOOKUP(IF(F43004&gt;7,8,IF(F43004=0,1,F43004)),pitches[],2,FALSE)+VLOOKUP(IF(E43004&gt;0,1,E43004),rmatchups[],2,FALSE)</f>
        <v>#N/A</v>
      </c>
      <c r="K43004" t="e">
        <f t="shared" si="695"/>
        <v>#N/A</v>
      </c>
    </row>
    <row r="43005" spans="10:11" x14ac:dyDescent="0.35">
      <c r="J43005" t="e">
        <f>wOBA+VLOOKUP(D43005,order[],2,FALSE)+VLOOKUP(IF(F43005&gt;7,8,IF(F43005=0,1,F43005)),pitches[],2,FALSE)+VLOOKUP(IF(E43005&gt;0,1,E43005),rmatchups[],2,FALSE)</f>
        <v>#N/A</v>
      </c>
      <c r="K43005" t="e">
        <f t="shared" si="695"/>
        <v>#N/A</v>
      </c>
    </row>
    <row r="43006" spans="10:11" x14ac:dyDescent="0.35">
      <c r="J43006" t="e">
        <f>wOBA+VLOOKUP(D43006,order[],2,FALSE)+VLOOKUP(IF(F43006&gt;7,8,IF(F43006=0,1,F43006)),pitches[],2,FALSE)+VLOOKUP(IF(E43006&gt;0,1,E43006),rmatchups[],2,FALSE)</f>
        <v>#N/A</v>
      </c>
      <c r="K43006" t="e">
        <f t="shared" si="695"/>
        <v>#N/A</v>
      </c>
    </row>
    <row r="43007" spans="10:11" x14ac:dyDescent="0.35">
      <c r="J43007" t="e">
        <f>wOBA+VLOOKUP(D43007,order[],2,FALSE)+VLOOKUP(IF(F43007&gt;7,8,IF(F43007=0,1,F43007)),pitches[],2,FALSE)+VLOOKUP(IF(E43007&gt;0,1,E43007),rmatchups[],2,FALSE)</f>
        <v>#N/A</v>
      </c>
      <c r="K43007" t="e">
        <f t="shared" si="695"/>
        <v>#N/A</v>
      </c>
    </row>
    <row r="43008" spans="10:11" x14ac:dyDescent="0.35">
      <c r="J43008" t="e">
        <f>wOBA+VLOOKUP(D43008,order[],2,FALSE)+VLOOKUP(IF(F43008&gt;7,8,IF(F43008=0,1,F43008)),pitches[],2,FALSE)+VLOOKUP(IF(E43008&gt;0,1,E43008),rmatchups[],2,FALSE)</f>
        <v>#N/A</v>
      </c>
      <c r="K43008" t="e">
        <f t="shared" si="695"/>
        <v>#N/A</v>
      </c>
    </row>
    <row r="43009" spans="10:11" x14ac:dyDescent="0.35">
      <c r="J43009" t="e">
        <f>wOBA+VLOOKUP(D43009,order[],2,FALSE)+VLOOKUP(IF(F43009&gt;7,8,IF(F43009=0,1,F43009)),pitches[],2,FALSE)+VLOOKUP(IF(E43009&gt;0,1,E43009),rmatchups[],2,FALSE)</f>
        <v>#N/A</v>
      </c>
      <c r="K43009" t="e">
        <f t="shared" si="695"/>
        <v>#N/A</v>
      </c>
    </row>
    <row r="43010" spans="10:11" x14ac:dyDescent="0.35">
      <c r="J43010" t="e">
        <f>wOBA+VLOOKUP(D43010,order[],2,FALSE)+VLOOKUP(IF(F43010&gt;7,8,IF(F43010=0,1,F43010)),pitches[],2,FALSE)+VLOOKUP(IF(E43010&gt;0,1,E43010),rmatchups[],2,FALSE)</f>
        <v>#N/A</v>
      </c>
      <c r="K43010" t="e">
        <f t="shared" si="695"/>
        <v>#N/A</v>
      </c>
    </row>
    <row r="43011" spans="10:11" x14ac:dyDescent="0.35">
      <c r="J43011" t="e">
        <f>wOBA+VLOOKUP(D43011,order[],2,FALSE)+VLOOKUP(IF(F43011&gt;7,8,IF(F43011=0,1,F43011)),pitches[],2,FALSE)+VLOOKUP(IF(E43011&gt;0,1,E43011),rmatchups[],2,FALSE)</f>
        <v>#N/A</v>
      </c>
      <c r="K43011" t="e">
        <f t="shared" ref="K43011:K43074" si="696">H43011-J43011</f>
        <v>#N/A</v>
      </c>
    </row>
    <row r="43012" spans="10:11" x14ac:dyDescent="0.35">
      <c r="J43012" t="e">
        <f>wOBA+VLOOKUP(D43012,order[],2,FALSE)+VLOOKUP(IF(F43012&gt;7,8,IF(F43012=0,1,F43012)),pitches[],2,FALSE)+VLOOKUP(IF(E43012&gt;0,1,E43012),rmatchups[],2,FALSE)</f>
        <v>#N/A</v>
      </c>
      <c r="K43012" t="e">
        <f t="shared" si="696"/>
        <v>#N/A</v>
      </c>
    </row>
    <row r="43013" spans="10:11" x14ac:dyDescent="0.35">
      <c r="J43013" t="e">
        <f>wOBA+VLOOKUP(D43013,order[],2,FALSE)+VLOOKUP(IF(F43013&gt;7,8,IF(F43013=0,1,F43013)),pitches[],2,FALSE)+VLOOKUP(IF(E43013&gt;0,1,E43013),rmatchups[],2,FALSE)</f>
        <v>#N/A</v>
      </c>
      <c r="K43013" t="e">
        <f t="shared" si="696"/>
        <v>#N/A</v>
      </c>
    </row>
    <row r="43014" spans="10:11" x14ac:dyDescent="0.35">
      <c r="J43014" t="e">
        <f>wOBA+VLOOKUP(D43014,order[],2,FALSE)+VLOOKUP(IF(F43014&gt;7,8,IF(F43014=0,1,F43014)),pitches[],2,FALSE)+VLOOKUP(IF(E43014&gt;0,1,E43014),rmatchups[],2,FALSE)</f>
        <v>#N/A</v>
      </c>
      <c r="K43014" t="e">
        <f t="shared" si="696"/>
        <v>#N/A</v>
      </c>
    </row>
    <row r="43015" spans="10:11" x14ac:dyDescent="0.35">
      <c r="J43015" t="e">
        <f>wOBA+VLOOKUP(D43015,order[],2,FALSE)+VLOOKUP(IF(F43015&gt;7,8,IF(F43015=0,1,F43015)),pitches[],2,FALSE)+VLOOKUP(IF(E43015&gt;0,1,E43015),rmatchups[],2,FALSE)</f>
        <v>#N/A</v>
      </c>
      <c r="K43015" t="e">
        <f t="shared" si="696"/>
        <v>#N/A</v>
      </c>
    </row>
    <row r="43016" spans="10:11" x14ac:dyDescent="0.35">
      <c r="J43016" t="e">
        <f>wOBA+VLOOKUP(D43016,order[],2,FALSE)+VLOOKUP(IF(F43016&gt;7,8,IF(F43016=0,1,F43016)),pitches[],2,FALSE)+VLOOKUP(IF(E43016&gt;0,1,E43016),rmatchups[],2,FALSE)</f>
        <v>#N/A</v>
      </c>
      <c r="K43016" t="e">
        <f t="shared" si="696"/>
        <v>#N/A</v>
      </c>
    </row>
    <row r="43017" spans="10:11" x14ac:dyDescent="0.35">
      <c r="J43017" t="e">
        <f>wOBA+VLOOKUP(D43017,order[],2,FALSE)+VLOOKUP(IF(F43017&gt;7,8,IF(F43017=0,1,F43017)),pitches[],2,FALSE)+VLOOKUP(IF(E43017&gt;0,1,E43017),rmatchups[],2,FALSE)</f>
        <v>#N/A</v>
      </c>
      <c r="K43017" t="e">
        <f t="shared" si="696"/>
        <v>#N/A</v>
      </c>
    </row>
    <row r="43018" spans="10:11" x14ac:dyDescent="0.35">
      <c r="J43018" t="e">
        <f>wOBA+VLOOKUP(D43018,order[],2,FALSE)+VLOOKUP(IF(F43018&gt;7,8,IF(F43018=0,1,F43018)),pitches[],2,FALSE)+VLOOKUP(IF(E43018&gt;0,1,E43018),rmatchups[],2,FALSE)</f>
        <v>#N/A</v>
      </c>
      <c r="K43018" t="e">
        <f t="shared" si="696"/>
        <v>#N/A</v>
      </c>
    </row>
    <row r="43019" spans="10:11" x14ac:dyDescent="0.35">
      <c r="J43019" t="e">
        <f>wOBA+VLOOKUP(D43019,order[],2,FALSE)+VLOOKUP(IF(F43019&gt;7,8,IF(F43019=0,1,F43019)),pitches[],2,FALSE)+VLOOKUP(IF(E43019&gt;0,1,E43019),rmatchups[],2,FALSE)</f>
        <v>#N/A</v>
      </c>
      <c r="K43019" t="e">
        <f t="shared" si="696"/>
        <v>#N/A</v>
      </c>
    </row>
    <row r="43020" spans="10:11" x14ac:dyDescent="0.35">
      <c r="J43020" t="e">
        <f>wOBA+VLOOKUP(D43020,order[],2,FALSE)+VLOOKUP(IF(F43020&gt;7,8,IF(F43020=0,1,F43020)),pitches[],2,FALSE)+VLOOKUP(IF(E43020&gt;0,1,E43020),rmatchups[],2,FALSE)</f>
        <v>#N/A</v>
      </c>
      <c r="K43020" t="e">
        <f t="shared" si="696"/>
        <v>#N/A</v>
      </c>
    </row>
    <row r="43021" spans="10:11" x14ac:dyDescent="0.35">
      <c r="J43021" t="e">
        <f>wOBA+VLOOKUP(D43021,order[],2,FALSE)+VLOOKUP(IF(F43021&gt;7,8,IF(F43021=0,1,F43021)),pitches[],2,FALSE)+VLOOKUP(IF(E43021&gt;0,1,E43021),rmatchups[],2,FALSE)</f>
        <v>#N/A</v>
      </c>
      <c r="K43021" t="e">
        <f t="shared" si="696"/>
        <v>#N/A</v>
      </c>
    </row>
    <row r="43022" spans="10:11" x14ac:dyDescent="0.35">
      <c r="J43022" t="e">
        <f>wOBA+VLOOKUP(D43022,order[],2,FALSE)+VLOOKUP(IF(F43022&gt;7,8,IF(F43022=0,1,F43022)),pitches[],2,FALSE)+VLOOKUP(IF(E43022&gt;0,1,E43022),rmatchups[],2,FALSE)</f>
        <v>#N/A</v>
      </c>
      <c r="K43022" t="e">
        <f t="shared" si="696"/>
        <v>#N/A</v>
      </c>
    </row>
    <row r="43023" spans="10:11" x14ac:dyDescent="0.35">
      <c r="J43023" t="e">
        <f>wOBA+VLOOKUP(D43023,order[],2,FALSE)+VLOOKUP(IF(F43023&gt;7,8,IF(F43023=0,1,F43023)),pitches[],2,FALSE)+VLOOKUP(IF(E43023&gt;0,1,E43023),rmatchups[],2,FALSE)</f>
        <v>#N/A</v>
      </c>
      <c r="K43023" t="e">
        <f t="shared" si="696"/>
        <v>#N/A</v>
      </c>
    </row>
    <row r="43024" spans="10:11" x14ac:dyDescent="0.35">
      <c r="J43024" t="e">
        <f>wOBA+VLOOKUP(D43024,order[],2,FALSE)+VLOOKUP(IF(F43024&gt;7,8,IF(F43024=0,1,F43024)),pitches[],2,FALSE)+VLOOKUP(IF(E43024&gt;0,1,E43024),rmatchups[],2,FALSE)</f>
        <v>#N/A</v>
      </c>
      <c r="K43024" t="e">
        <f t="shared" si="696"/>
        <v>#N/A</v>
      </c>
    </row>
    <row r="43025" spans="10:11" x14ac:dyDescent="0.35">
      <c r="J43025" t="e">
        <f>wOBA+VLOOKUP(D43025,order[],2,FALSE)+VLOOKUP(IF(F43025&gt;7,8,IF(F43025=0,1,F43025)),pitches[],2,FALSE)+VLOOKUP(IF(E43025&gt;0,1,E43025),rmatchups[],2,FALSE)</f>
        <v>#N/A</v>
      </c>
      <c r="K43025" t="e">
        <f t="shared" si="696"/>
        <v>#N/A</v>
      </c>
    </row>
    <row r="43026" spans="10:11" x14ac:dyDescent="0.35">
      <c r="J43026" t="e">
        <f>wOBA+VLOOKUP(D43026,order[],2,FALSE)+VLOOKUP(IF(F43026&gt;7,8,IF(F43026=0,1,F43026)),pitches[],2,FALSE)+VLOOKUP(IF(E43026&gt;0,1,E43026),rmatchups[],2,FALSE)</f>
        <v>#N/A</v>
      </c>
      <c r="K43026" t="e">
        <f t="shared" si="696"/>
        <v>#N/A</v>
      </c>
    </row>
    <row r="43027" spans="10:11" x14ac:dyDescent="0.35">
      <c r="J43027" t="e">
        <f>wOBA+VLOOKUP(D43027,order[],2,FALSE)+VLOOKUP(IF(F43027&gt;7,8,IF(F43027=0,1,F43027)),pitches[],2,FALSE)+VLOOKUP(IF(E43027&gt;0,1,E43027),rmatchups[],2,FALSE)</f>
        <v>#N/A</v>
      </c>
      <c r="K43027" t="e">
        <f t="shared" si="696"/>
        <v>#N/A</v>
      </c>
    </row>
    <row r="43028" spans="10:11" x14ac:dyDescent="0.35">
      <c r="J43028" t="e">
        <f>wOBA+VLOOKUP(D43028,order[],2,FALSE)+VLOOKUP(IF(F43028&gt;7,8,IF(F43028=0,1,F43028)),pitches[],2,FALSE)+VLOOKUP(IF(E43028&gt;0,1,E43028),rmatchups[],2,FALSE)</f>
        <v>#N/A</v>
      </c>
      <c r="K43028" t="e">
        <f t="shared" si="696"/>
        <v>#N/A</v>
      </c>
    </row>
    <row r="43029" spans="10:11" x14ac:dyDescent="0.35">
      <c r="J43029" t="e">
        <f>wOBA+VLOOKUP(D43029,order[],2,FALSE)+VLOOKUP(IF(F43029&gt;7,8,IF(F43029=0,1,F43029)),pitches[],2,FALSE)+VLOOKUP(IF(E43029&gt;0,1,E43029),rmatchups[],2,FALSE)</f>
        <v>#N/A</v>
      </c>
      <c r="K43029" t="e">
        <f t="shared" si="696"/>
        <v>#N/A</v>
      </c>
    </row>
    <row r="43030" spans="10:11" x14ac:dyDescent="0.35">
      <c r="J43030" t="e">
        <f>wOBA+VLOOKUP(D43030,order[],2,FALSE)+VLOOKUP(IF(F43030&gt;7,8,IF(F43030=0,1,F43030)),pitches[],2,FALSE)+VLOOKUP(IF(E43030&gt;0,1,E43030),rmatchups[],2,FALSE)</f>
        <v>#N/A</v>
      </c>
      <c r="K43030" t="e">
        <f t="shared" si="696"/>
        <v>#N/A</v>
      </c>
    </row>
    <row r="43031" spans="10:11" x14ac:dyDescent="0.35">
      <c r="J43031" t="e">
        <f>wOBA+VLOOKUP(D43031,order[],2,FALSE)+VLOOKUP(IF(F43031&gt;7,8,IF(F43031=0,1,F43031)),pitches[],2,FALSE)+VLOOKUP(IF(E43031&gt;0,1,E43031),rmatchups[],2,FALSE)</f>
        <v>#N/A</v>
      </c>
      <c r="K43031" t="e">
        <f t="shared" si="696"/>
        <v>#N/A</v>
      </c>
    </row>
    <row r="43032" spans="10:11" x14ac:dyDescent="0.35">
      <c r="J43032" t="e">
        <f>wOBA+VLOOKUP(D43032,order[],2,FALSE)+VLOOKUP(IF(F43032&gt;7,8,IF(F43032=0,1,F43032)),pitches[],2,FALSE)+VLOOKUP(IF(E43032&gt;0,1,E43032),rmatchups[],2,FALSE)</f>
        <v>#N/A</v>
      </c>
      <c r="K43032" t="e">
        <f t="shared" si="696"/>
        <v>#N/A</v>
      </c>
    </row>
    <row r="43033" spans="10:11" x14ac:dyDescent="0.35">
      <c r="J43033" t="e">
        <f>wOBA+VLOOKUP(D43033,order[],2,FALSE)+VLOOKUP(IF(F43033&gt;7,8,IF(F43033=0,1,F43033)),pitches[],2,FALSE)+VLOOKUP(IF(E43033&gt;0,1,E43033),rmatchups[],2,FALSE)</f>
        <v>#N/A</v>
      </c>
      <c r="K43033" t="e">
        <f t="shared" si="696"/>
        <v>#N/A</v>
      </c>
    </row>
    <row r="43034" spans="10:11" x14ac:dyDescent="0.35">
      <c r="J43034" t="e">
        <f>wOBA+VLOOKUP(D43034,order[],2,FALSE)+VLOOKUP(IF(F43034&gt;7,8,IF(F43034=0,1,F43034)),pitches[],2,FALSE)+VLOOKUP(IF(E43034&gt;0,1,E43034),rmatchups[],2,FALSE)</f>
        <v>#N/A</v>
      </c>
      <c r="K43034" t="e">
        <f t="shared" si="696"/>
        <v>#N/A</v>
      </c>
    </row>
    <row r="43035" spans="10:11" x14ac:dyDescent="0.35">
      <c r="J43035" t="e">
        <f>wOBA+VLOOKUP(D43035,order[],2,FALSE)+VLOOKUP(IF(F43035&gt;7,8,IF(F43035=0,1,F43035)),pitches[],2,FALSE)+VLOOKUP(IF(E43035&gt;0,1,E43035),rmatchups[],2,FALSE)</f>
        <v>#N/A</v>
      </c>
      <c r="K43035" t="e">
        <f t="shared" si="696"/>
        <v>#N/A</v>
      </c>
    </row>
    <row r="43036" spans="10:11" x14ac:dyDescent="0.35">
      <c r="J43036" t="e">
        <f>wOBA+VLOOKUP(D43036,order[],2,FALSE)+VLOOKUP(IF(F43036&gt;7,8,IF(F43036=0,1,F43036)),pitches[],2,FALSE)+VLOOKUP(IF(E43036&gt;0,1,E43036),rmatchups[],2,FALSE)</f>
        <v>#N/A</v>
      </c>
      <c r="K43036" t="e">
        <f t="shared" si="696"/>
        <v>#N/A</v>
      </c>
    </row>
    <row r="43037" spans="10:11" x14ac:dyDescent="0.35">
      <c r="J43037" t="e">
        <f>wOBA+VLOOKUP(D43037,order[],2,FALSE)+VLOOKUP(IF(F43037&gt;7,8,IF(F43037=0,1,F43037)),pitches[],2,FALSE)+VLOOKUP(IF(E43037&gt;0,1,E43037),rmatchups[],2,FALSE)</f>
        <v>#N/A</v>
      </c>
      <c r="K43037" t="e">
        <f t="shared" si="696"/>
        <v>#N/A</v>
      </c>
    </row>
    <row r="43038" spans="10:11" x14ac:dyDescent="0.35">
      <c r="J43038" t="e">
        <f>wOBA+VLOOKUP(D43038,order[],2,FALSE)+VLOOKUP(IF(F43038&gt;7,8,IF(F43038=0,1,F43038)),pitches[],2,FALSE)+VLOOKUP(IF(E43038&gt;0,1,E43038),rmatchups[],2,FALSE)</f>
        <v>#N/A</v>
      </c>
      <c r="K43038" t="e">
        <f t="shared" si="696"/>
        <v>#N/A</v>
      </c>
    </row>
    <row r="43039" spans="10:11" x14ac:dyDescent="0.35">
      <c r="J43039" t="e">
        <f>wOBA+VLOOKUP(D43039,order[],2,FALSE)+VLOOKUP(IF(F43039&gt;7,8,IF(F43039=0,1,F43039)),pitches[],2,FALSE)+VLOOKUP(IF(E43039&gt;0,1,E43039),rmatchups[],2,FALSE)</f>
        <v>#N/A</v>
      </c>
      <c r="K43039" t="e">
        <f t="shared" si="696"/>
        <v>#N/A</v>
      </c>
    </row>
    <row r="43040" spans="10:11" x14ac:dyDescent="0.35">
      <c r="J43040" t="e">
        <f>wOBA+VLOOKUP(D43040,order[],2,FALSE)+VLOOKUP(IF(F43040&gt;7,8,IF(F43040=0,1,F43040)),pitches[],2,FALSE)+VLOOKUP(IF(E43040&gt;0,1,E43040),rmatchups[],2,FALSE)</f>
        <v>#N/A</v>
      </c>
      <c r="K43040" t="e">
        <f t="shared" si="696"/>
        <v>#N/A</v>
      </c>
    </row>
    <row r="43041" spans="10:11" x14ac:dyDescent="0.35">
      <c r="J43041" t="e">
        <f>wOBA+VLOOKUP(D43041,order[],2,FALSE)+VLOOKUP(IF(F43041&gt;7,8,IF(F43041=0,1,F43041)),pitches[],2,FALSE)+VLOOKUP(IF(E43041&gt;0,1,E43041),rmatchups[],2,FALSE)</f>
        <v>#N/A</v>
      </c>
      <c r="K43041" t="e">
        <f t="shared" si="696"/>
        <v>#N/A</v>
      </c>
    </row>
    <row r="43042" spans="10:11" x14ac:dyDescent="0.35">
      <c r="J43042" t="e">
        <f>wOBA+VLOOKUP(D43042,order[],2,FALSE)+VLOOKUP(IF(F43042&gt;7,8,IF(F43042=0,1,F43042)),pitches[],2,FALSE)+VLOOKUP(IF(E43042&gt;0,1,E43042),rmatchups[],2,FALSE)</f>
        <v>#N/A</v>
      </c>
      <c r="K43042" t="e">
        <f t="shared" si="696"/>
        <v>#N/A</v>
      </c>
    </row>
    <row r="43043" spans="10:11" x14ac:dyDescent="0.35">
      <c r="J43043" t="e">
        <f>wOBA+VLOOKUP(D43043,order[],2,FALSE)+VLOOKUP(IF(F43043&gt;7,8,IF(F43043=0,1,F43043)),pitches[],2,FALSE)+VLOOKUP(IF(E43043&gt;0,1,E43043),rmatchups[],2,FALSE)</f>
        <v>#N/A</v>
      </c>
      <c r="K43043" t="e">
        <f t="shared" si="696"/>
        <v>#N/A</v>
      </c>
    </row>
    <row r="43044" spans="10:11" x14ac:dyDescent="0.35">
      <c r="J43044" t="e">
        <f>wOBA+VLOOKUP(D43044,order[],2,FALSE)+VLOOKUP(IF(F43044&gt;7,8,IF(F43044=0,1,F43044)),pitches[],2,FALSE)+VLOOKUP(IF(E43044&gt;0,1,E43044),rmatchups[],2,FALSE)</f>
        <v>#N/A</v>
      </c>
      <c r="K43044" t="e">
        <f t="shared" si="696"/>
        <v>#N/A</v>
      </c>
    </row>
    <row r="43045" spans="10:11" x14ac:dyDescent="0.35">
      <c r="J43045" t="e">
        <f>wOBA+VLOOKUP(D43045,order[],2,FALSE)+VLOOKUP(IF(F43045&gt;7,8,IF(F43045=0,1,F43045)),pitches[],2,FALSE)+VLOOKUP(IF(E43045&gt;0,1,E43045),rmatchups[],2,FALSE)</f>
        <v>#N/A</v>
      </c>
      <c r="K43045" t="e">
        <f t="shared" si="696"/>
        <v>#N/A</v>
      </c>
    </row>
    <row r="43046" spans="10:11" x14ac:dyDescent="0.35">
      <c r="J43046" t="e">
        <f>wOBA+VLOOKUP(D43046,order[],2,FALSE)+VLOOKUP(IF(F43046&gt;7,8,IF(F43046=0,1,F43046)),pitches[],2,FALSE)+VLOOKUP(IF(E43046&gt;0,1,E43046),rmatchups[],2,FALSE)</f>
        <v>#N/A</v>
      </c>
      <c r="K43046" t="e">
        <f t="shared" si="696"/>
        <v>#N/A</v>
      </c>
    </row>
    <row r="43047" spans="10:11" x14ac:dyDescent="0.35">
      <c r="J43047" t="e">
        <f>wOBA+VLOOKUP(D43047,order[],2,FALSE)+VLOOKUP(IF(F43047&gt;7,8,IF(F43047=0,1,F43047)),pitches[],2,FALSE)+VLOOKUP(IF(E43047&gt;0,1,E43047),rmatchups[],2,FALSE)</f>
        <v>#N/A</v>
      </c>
      <c r="K43047" t="e">
        <f t="shared" si="696"/>
        <v>#N/A</v>
      </c>
    </row>
    <row r="43048" spans="10:11" x14ac:dyDescent="0.35">
      <c r="J43048" t="e">
        <f>wOBA+VLOOKUP(D43048,order[],2,FALSE)+VLOOKUP(IF(F43048&gt;7,8,IF(F43048=0,1,F43048)),pitches[],2,FALSE)+VLOOKUP(IF(E43048&gt;0,1,E43048),rmatchups[],2,FALSE)</f>
        <v>#N/A</v>
      </c>
      <c r="K43048" t="e">
        <f t="shared" si="696"/>
        <v>#N/A</v>
      </c>
    </row>
    <row r="43049" spans="10:11" x14ac:dyDescent="0.35">
      <c r="J43049" t="e">
        <f>wOBA+VLOOKUP(D43049,order[],2,FALSE)+VLOOKUP(IF(F43049&gt;7,8,IF(F43049=0,1,F43049)),pitches[],2,FALSE)+VLOOKUP(IF(E43049&gt;0,1,E43049),rmatchups[],2,FALSE)</f>
        <v>#N/A</v>
      </c>
      <c r="K43049" t="e">
        <f t="shared" si="696"/>
        <v>#N/A</v>
      </c>
    </row>
    <row r="43050" spans="10:11" x14ac:dyDescent="0.35">
      <c r="J43050" t="e">
        <f>wOBA+VLOOKUP(D43050,order[],2,FALSE)+VLOOKUP(IF(F43050&gt;7,8,IF(F43050=0,1,F43050)),pitches[],2,FALSE)+VLOOKUP(IF(E43050&gt;0,1,E43050),rmatchups[],2,FALSE)</f>
        <v>#N/A</v>
      </c>
      <c r="K43050" t="e">
        <f t="shared" si="696"/>
        <v>#N/A</v>
      </c>
    </row>
    <row r="43051" spans="10:11" x14ac:dyDescent="0.35">
      <c r="J43051" t="e">
        <f>wOBA+VLOOKUP(D43051,order[],2,FALSE)+VLOOKUP(IF(F43051&gt;7,8,IF(F43051=0,1,F43051)),pitches[],2,FALSE)+VLOOKUP(IF(E43051&gt;0,1,E43051),rmatchups[],2,FALSE)</f>
        <v>#N/A</v>
      </c>
      <c r="K43051" t="e">
        <f t="shared" si="696"/>
        <v>#N/A</v>
      </c>
    </row>
    <row r="43052" spans="10:11" x14ac:dyDescent="0.35">
      <c r="J43052" t="e">
        <f>wOBA+VLOOKUP(D43052,order[],2,FALSE)+VLOOKUP(IF(F43052&gt;7,8,IF(F43052=0,1,F43052)),pitches[],2,FALSE)+VLOOKUP(IF(E43052&gt;0,1,E43052),rmatchups[],2,FALSE)</f>
        <v>#N/A</v>
      </c>
      <c r="K43052" t="e">
        <f t="shared" si="696"/>
        <v>#N/A</v>
      </c>
    </row>
    <row r="43053" spans="10:11" x14ac:dyDescent="0.35">
      <c r="J43053" t="e">
        <f>wOBA+VLOOKUP(D43053,order[],2,FALSE)+VLOOKUP(IF(F43053&gt;7,8,IF(F43053=0,1,F43053)),pitches[],2,FALSE)+VLOOKUP(IF(E43053&gt;0,1,E43053),rmatchups[],2,FALSE)</f>
        <v>#N/A</v>
      </c>
      <c r="K43053" t="e">
        <f t="shared" si="696"/>
        <v>#N/A</v>
      </c>
    </row>
    <row r="43054" spans="10:11" x14ac:dyDescent="0.35">
      <c r="J43054" t="e">
        <f>wOBA+VLOOKUP(D43054,order[],2,FALSE)+VLOOKUP(IF(F43054&gt;7,8,IF(F43054=0,1,F43054)),pitches[],2,FALSE)+VLOOKUP(IF(E43054&gt;0,1,E43054),rmatchups[],2,FALSE)</f>
        <v>#N/A</v>
      </c>
      <c r="K43054" t="e">
        <f t="shared" si="696"/>
        <v>#N/A</v>
      </c>
    </row>
    <row r="43055" spans="10:11" x14ac:dyDescent="0.35">
      <c r="J43055" t="e">
        <f>wOBA+VLOOKUP(D43055,order[],2,FALSE)+VLOOKUP(IF(F43055&gt;7,8,IF(F43055=0,1,F43055)),pitches[],2,FALSE)+VLOOKUP(IF(E43055&gt;0,1,E43055),rmatchups[],2,FALSE)</f>
        <v>#N/A</v>
      </c>
      <c r="K43055" t="e">
        <f t="shared" si="696"/>
        <v>#N/A</v>
      </c>
    </row>
    <row r="43056" spans="10:11" x14ac:dyDescent="0.35">
      <c r="J43056" t="e">
        <f>wOBA+VLOOKUP(D43056,order[],2,FALSE)+VLOOKUP(IF(F43056&gt;7,8,IF(F43056=0,1,F43056)),pitches[],2,FALSE)+VLOOKUP(IF(E43056&gt;0,1,E43056),rmatchups[],2,FALSE)</f>
        <v>#N/A</v>
      </c>
      <c r="K43056" t="e">
        <f t="shared" si="696"/>
        <v>#N/A</v>
      </c>
    </row>
    <row r="43057" spans="10:11" x14ac:dyDescent="0.35">
      <c r="J43057" t="e">
        <f>wOBA+VLOOKUP(D43057,order[],2,FALSE)+VLOOKUP(IF(F43057&gt;7,8,IF(F43057=0,1,F43057)),pitches[],2,FALSE)+VLOOKUP(IF(E43057&gt;0,1,E43057),rmatchups[],2,FALSE)</f>
        <v>#N/A</v>
      </c>
      <c r="K43057" t="e">
        <f t="shared" si="696"/>
        <v>#N/A</v>
      </c>
    </row>
    <row r="43058" spans="10:11" x14ac:dyDescent="0.35">
      <c r="J43058" t="e">
        <f>wOBA+VLOOKUP(D43058,order[],2,FALSE)+VLOOKUP(IF(F43058&gt;7,8,IF(F43058=0,1,F43058)),pitches[],2,FALSE)+VLOOKUP(IF(E43058&gt;0,1,E43058),rmatchups[],2,FALSE)</f>
        <v>#N/A</v>
      </c>
      <c r="K43058" t="e">
        <f t="shared" si="696"/>
        <v>#N/A</v>
      </c>
    </row>
    <row r="43059" spans="10:11" x14ac:dyDescent="0.35">
      <c r="J43059" t="e">
        <f>wOBA+VLOOKUP(D43059,order[],2,FALSE)+VLOOKUP(IF(F43059&gt;7,8,IF(F43059=0,1,F43059)),pitches[],2,FALSE)+VLOOKUP(IF(E43059&gt;0,1,E43059),rmatchups[],2,FALSE)</f>
        <v>#N/A</v>
      </c>
      <c r="K43059" t="e">
        <f t="shared" si="696"/>
        <v>#N/A</v>
      </c>
    </row>
    <row r="43060" spans="10:11" x14ac:dyDescent="0.35">
      <c r="J43060" t="e">
        <f>wOBA+VLOOKUP(D43060,order[],2,FALSE)+VLOOKUP(IF(F43060&gt;7,8,IF(F43060=0,1,F43060)),pitches[],2,FALSE)+VLOOKUP(IF(E43060&gt;0,1,E43060),rmatchups[],2,FALSE)</f>
        <v>#N/A</v>
      </c>
      <c r="K43060" t="e">
        <f t="shared" si="696"/>
        <v>#N/A</v>
      </c>
    </row>
    <row r="43061" spans="10:11" x14ac:dyDescent="0.35">
      <c r="J43061" t="e">
        <f>wOBA+VLOOKUP(D43061,order[],2,FALSE)+VLOOKUP(IF(F43061&gt;7,8,IF(F43061=0,1,F43061)),pitches[],2,FALSE)+VLOOKUP(IF(E43061&gt;0,1,E43061),rmatchups[],2,FALSE)</f>
        <v>#N/A</v>
      </c>
      <c r="K43061" t="e">
        <f t="shared" si="696"/>
        <v>#N/A</v>
      </c>
    </row>
    <row r="43062" spans="10:11" x14ac:dyDescent="0.35">
      <c r="J43062" t="e">
        <f>wOBA+VLOOKUP(D43062,order[],2,FALSE)+VLOOKUP(IF(F43062&gt;7,8,IF(F43062=0,1,F43062)),pitches[],2,FALSE)+VLOOKUP(IF(E43062&gt;0,1,E43062),rmatchups[],2,FALSE)</f>
        <v>#N/A</v>
      </c>
      <c r="K43062" t="e">
        <f t="shared" si="696"/>
        <v>#N/A</v>
      </c>
    </row>
    <row r="43063" spans="10:11" x14ac:dyDescent="0.35">
      <c r="J43063" t="e">
        <f>wOBA+VLOOKUP(D43063,order[],2,FALSE)+VLOOKUP(IF(F43063&gt;7,8,IF(F43063=0,1,F43063)),pitches[],2,FALSE)+VLOOKUP(IF(E43063&gt;0,1,E43063),rmatchups[],2,FALSE)</f>
        <v>#N/A</v>
      </c>
      <c r="K43063" t="e">
        <f t="shared" si="696"/>
        <v>#N/A</v>
      </c>
    </row>
    <row r="43064" spans="10:11" x14ac:dyDescent="0.35">
      <c r="J43064" t="e">
        <f>wOBA+VLOOKUP(D43064,order[],2,FALSE)+VLOOKUP(IF(F43064&gt;7,8,IF(F43064=0,1,F43064)),pitches[],2,FALSE)+VLOOKUP(IF(E43064&gt;0,1,E43064),rmatchups[],2,FALSE)</f>
        <v>#N/A</v>
      </c>
      <c r="K43064" t="e">
        <f t="shared" si="696"/>
        <v>#N/A</v>
      </c>
    </row>
    <row r="43065" spans="10:11" x14ac:dyDescent="0.35">
      <c r="J43065" t="e">
        <f>wOBA+VLOOKUP(D43065,order[],2,FALSE)+VLOOKUP(IF(F43065&gt;7,8,IF(F43065=0,1,F43065)),pitches[],2,FALSE)+VLOOKUP(IF(E43065&gt;0,1,E43065),rmatchups[],2,FALSE)</f>
        <v>#N/A</v>
      </c>
      <c r="K43065" t="e">
        <f t="shared" si="696"/>
        <v>#N/A</v>
      </c>
    </row>
    <row r="43066" spans="10:11" x14ac:dyDescent="0.35">
      <c r="J43066" t="e">
        <f>wOBA+VLOOKUP(D43066,order[],2,FALSE)+VLOOKUP(IF(F43066&gt;7,8,IF(F43066=0,1,F43066)),pitches[],2,FALSE)+VLOOKUP(IF(E43066&gt;0,1,E43066),rmatchups[],2,FALSE)</f>
        <v>#N/A</v>
      </c>
      <c r="K43066" t="e">
        <f t="shared" si="696"/>
        <v>#N/A</v>
      </c>
    </row>
    <row r="43067" spans="10:11" x14ac:dyDescent="0.35">
      <c r="J43067" t="e">
        <f>wOBA+VLOOKUP(D43067,order[],2,FALSE)+VLOOKUP(IF(F43067&gt;7,8,IF(F43067=0,1,F43067)),pitches[],2,FALSE)+VLOOKUP(IF(E43067&gt;0,1,E43067),rmatchups[],2,FALSE)</f>
        <v>#N/A</v>
      </c>
      <c r="K43067" t="e">
        <f t="shared" si="696"/>
        <v>#N/A</v>
      </c>
    </row>
    <row r="43068" spans="10:11" x14ac:dyDescent="0.35">
      <c r="J43068" t="e">
        <f>wOBA+VLOOKUP(D43068,order[],2,FALSE)+VLOOKUP(IF(F43068&gt;7,8,IF(F43068=0,1,F43068)),pitches[],2,FALSE)+VLOOKUP(IF(E43068&gt;0,1,E43068),rmatchups[],2,FALSE)</f>
        <v>#N/A</v>
      </c>
      <c r="K43068" t="e">
        <f t="shared" si="696"/>
        <v>#N/A</v>
      </c>
    </row>
    <row r="43069" spans="10:11" x14ac:dyDescent="0.35">
      <c r="J43069" t="e">
        <f>wOBA+VLOOKUP(D43069,order[],2,FALSE)+VLOOKUP(IF(F43069&gt;7,8,IF(F43069=0,1,F43069)),pitches[],2,FALSE)+VLOOKUP(IF(E43069&gt;0,1,E43069),rmatchups[],2,FALSE)</f>
        <v>#N/A</v>
      </c>
      <c r="K43069" t="e">
        <f t="shared" si="696"/>
        <v>#N/A</v>
      </c>
    </row>
    <row r="43070" spans="10:11" x14ac:dyDescent="0.35">
      <c r="J43070" t="e">
        <f>wOBA+VLOOKUP(D43070,order[],2,FALSE)+VLOOKUP(IF(F43070&gt;7,8,IF(F43070=0,1,F43070)),pitches[],2,FALSE)+VLOOKUP(IF(E43070&gt;0,1,E43070),rmatchups[],2,FALSE)</f>
        <v>#N/A</v>
      </c>
      <c r="K43070" t="e">
        <f t="shared" si="696"/>
        <v>#N/A</v>
      </c>
    </row>
    <row r="43071" spans="10:11" x14ac:dyDescent="0.35">
      <c r="J43071" t="e">
        <f>wOBA+VLOOKUP(D43071,order[],2,FALSE)+VLOOKUP(IF(F43071&gt;7,8,IF(F43071=0,1,F43071)),pitches[],2,FALSE)+VLOOKUP(IF(E43071&gt;0,1,E43071),rmatchups[],2,FALSE)</f>
        <v>#N/A</v>
      </c>
      <c r="K43071" t="e">
        <f t="shared" si="696"/>
        <v>#N/A</v>
      </c>
    </row>
    <row r="43072" spans="10:11" x14ac:dyDescent="0.35">
      <c r="J43072" t="e">
        <f>wOBA+VLOOKUP(D43072,order[],2,FALSE)+VLOOKUP(IF(F43072&gt;7,8,IF(F43072=0,1,F43072)),pitches[],2,FALSE)+VLOOKUP(IF(E43072&gt;0,1,E43072),rmatchups[],2,FALSE)</f>
        <v>#N/A</v>
      </c>
      <c r="K43072" t="e">
        <f t="shared" si="696"/>
        <v>#N/A</v>
      </c>
    </row>
    <row r="43073" spans="10:11" x14ac:dyDescent="0.35">
      <c r="J43073" t="e">
        <f>wOBA+VLOOKUP(D43073,order[],2,FALSE)+VLOOKUP(IF(F43073&gt;7,8,IF(F43073=0,1,F43073)),pitches[],2,FALSE)+VLOOKUP(IF(E43073&gt;0,1,E43073),rmatchups[],2,FALSE)</f>
        <v>#N/A</v>
      </c>
      <c r="K43073" t="e">
        <f t="shared" si="696"/>
        <v>#N/A</v>
      </c>
    </row>
    <row r="43074" spans="10:11" x14ac:dyDescent="0.35">
      <c r="J43074" t="e">
        <f>wOBA+VLOOKUP(D43074,order[],2,FALSE)+VLOOKUP(IF(F43074&gt;7,8,IF(F43074=0,1,F43074)),pitches[],2,FALSE)+VLOOKUP(IF(E43074&gt;0,1,E43074),rmatchups[],2,FALSE)</f>
        <v>#N/A</v>
      </c>
      <c r="K43074" t="e">
        <f t="shared" si="696"/>
        <v>#N/A</v>
      </c>
    </row>
    <row r="43075" spans="10:11" x14ac:dyDescent="0.35">
      <c r="J43075" t="e">
        <f>wOBA+VLOOKUP(D43075,order[],2,FALSE)+VLOOKUP(IF(F43075&gt;7,8,IF(F43075=0,1,F43075)),pitches[],2,FALSE)+VLOOKUP(IF(E43075&gt;0,1,E43075),rmatchups[],2,FALSE)</f>
        <v>#N/A</v>
      </c>
      <c r="K43075" t="e">
        <f t="shared" ref="K43075:K43138" si="697">H43075-J43075</f>
        <v>#N/A</v>
      </c>
    </row>
    <row r="43076" spans="10:11" x14ac:dyDescent="0.35">
      <c r="J43076" t="e">
        <f>wOBA+VLOOKUP(D43076,order[],2,FALSE)+VLOOKUP(IF(F43076&gt;7,8,IF(F43076=0,1,F43076)),pitches[],2,FALSE)+VLOOKUP(IF(E43076&gt;0,1,E43076),rmatchups[],2,FALSE)</f>
        <v>#N/A</v>
      </c>
      <c r="K43076" t="e">
        <f t="shared" si="697"/>
        <v>#N/A</v>
      </c>
    </row>
    <row r="43077" spans="10:11" x14ac:dyDescent="0.35">
      <c r="J43077" t="e">
        <f>wOBA+VLOOKUP(D43077,order[],2,FALSE)+VLOOKUP(IF(F43077&gt;7,8,IF(F43077=0,1,F43077)),pitches[],2,FALSE)+VLOOKUP(IF(E43077&gt;0,1,E43077),rmatchups[],2,FALSE)</f>
        <v>#N/A</v>
      </c>
      <c r="K43077" t="e">
        <f t="shared" si="697"/>
        <v>#N/A</v>
      </c>
    </row>
    <row r="43078" spans="10:11" x14ac:dyDescent="0.35">
      <c r="J43078" t="e">
        <f>wOBA+VLOOKUP(D43078,order[],2,FALSE)+VLOOKUP(IF(F43078&gt;7,8,IF(F43078=0,1,F43078)),pitches[],2,FALSE)+VLOOKUP(IF(E43078&gt;0,1,E43078),rmatchups[],2,FALSE)</f>
        <v>#N/A</v>
      </c>
      <c r="K43078" t="e">
        <f t="shared" si="697"/>
        <v>#N/A</v>
      </c>
    </row>
    <row r="43079" spans="10:11" x14ac:dyDescent="0.35">
      <c r="J43079" t="e">
        <f>wOBA+VLOOKUP(D43079,order[],2,FALSE)+VLOOKUP(IF(F43079&gt;7,8,IF(F43079=0,1,F43079)),pitches[],2,FALSE)+VLOOKUP(IF(E43079&gt;0,1,E43079),rmatchups[],2,FALSE)</f>
        <v>#N/A</v>
      </c>
      <c r="K43079" t="e">
        <f t="shared" si="697"/>
        <v>#N/A</v>
      </c>
    </row>
    <row r="43080" spans="10:11" x14ac:dyDescent="0.35">
      <c r="J43080" t="e">
        <f>wOBA+VLOOKUP(D43080,order[],2,FALSE)+VLOOKUP(IF(F43080&gt;7,8,IF(F43080=0,1,F43080)),pitches[],2,FALSE)+VLOOKUP(IF(E43080&gt;0,1,E43080),rmatchups[],2,FALSE)</f>
        <v>#N/A</v>
      </c>
      <c r="K43080" t="e">
        <f t="shared" si="697"/>
        <v>#N/A</v>
      </c>
    </row>
    <row r="43081" spans="10:11" x14ac:dyDescent="0.35">
      <c r="J43081" t="e">
        <f>wOBA+VLOOKUP(D43081,order[],2,FALSE)+VLOOKUP(IF(F43081&gt;7,8,IF(F43081=0,1,F43081)),pitches[],2,FALSE)+VLOOKUP(IF(E43081&gt;0,1,E43081),rmatchups[],2,FALSE)</f>
        <v>#N/A</v>
      </c>
      <c r="K43081" t="e">
        <f t="shared" si="697"/>
        <v>#N/A</v>
      </c>
    </row>
    <row r="43082" spans="10:11" x14ac:dyDescent="0.35">
      <c r="J43082" t="e">
        <f>wOBA+VLOOKUP(D43082,order[],2,FALSE)+VLOOKUP(IF(F43082&gt;7,8,IF(F43082=0,1,F43082)),pitches[],2,FALSE)+VLOOKUP(IF(E43082&gt;0,1,E43082),rmatchups[],2,FALSE)</f>
        <v>#N/A</v>
      </c>
      <c r="K43082" t="e">
        <f t="shared" si="697"/>
        <v>#N/A</v>
      </c>
    </row>
    <row r="43083" spans="10:11" x14ac:dyDescent="0.35">
      <c r="J43083" t="e">
        <f>wOBA+VLOOKUP(D43083,order[],2,FALSE)+VLOOKUP(IF(F43083&gt;7,8,IF(F43083=0,1,F43083)),pitches[],2,FALSE)+VLOOKUP(IF(E43083&gt;0,1,E43083),rmatchups[],2,FALSE)</f>
        <v>#N/A</v>
      </c>
      <c r="K43083" t="e">
        <f t="shared" si="697"/>
        <v>#N/A</v>
      </c>
    </row>
    <row r="43084" spans="10:11" x14ac:dyDescent="0.35">
      <c r="J43084" t="e">
        <f>wOBA+VLOOKUP(D43084,order[],2,FALSE)+VLOOKUP(IF(F43084&gt;7,8,IF(F43084=0,1,F43084)),pitches[],2,FALSE)+VLOOKUP(IF(E43084&gt;0,1,E43084),rmatchups[],2,FALSE)</f>
        <v>#N/A</v>
      </c>
      <c r="K43084" t="e">
        <f t="shared" si="697"/>
        <v>#N/A</v>
      </c>
    </row>
    <row r="43085" spans="10:11" x14ac:dyDescent="0.35">
      <c r="J43085" t="e">
        <f>wOBA+VLOOKUP(D43085,order[],2,FALSE)+VLOOKUP(IF(F43085&gt;7,8,IF(F43085=0,1,F43085)),pitches[],2,FALSE)+VLOOKUP(IF(E43085&gt;0,1,E43085),rmatchups[],2,FALSE)</f>
        <v>#N/A</v>
      </c>
      <c r="K43085" t="e">
        <f t="shared" si="697"/>
        <v>#N/A</v>
      </c>
    </row>
    <row r="43086" spans="10:11" x14ac:dyDescent="0.35">
      <c r="J43086" t="e">
        <f>wOBA+VLOOKUP(D43086,order[],2,FALSE)+VLOOKUP(IF(F43086&gt;7,8,IF(F43086=0,1,F43086)),pitches[],2,FALSE)+VLOOKUP(IF(E43086&gt;0,1,E43086),rmatchups[],2,FALSE)</f>
        <v>#N/A</v>
      </c>
      <c r="K43086" t="e">
        <f t="shared" si="697"/>
        <v>#N/A</v>
      </c>
    </row>
    <row r="43087" spans="10:11" x14ac:dyDescent="0.35">
      <c r="J43087" t="e">
        <f>wOBA+VLOOKUP(D43087,order[],2,FALSE)+VLOOKUP(IF(F43087&gt;7,8,IF(F43087=0,1,F43087)),pitches[],2,FALSE)+VLOOKUP(IF(E43087&gt;0,1,E43087),rmatchups[],2,FALSE)</f>
        <v>#N/A</v>
      </c>
      <c r="K43087" t="e">
        <f t="shared" si="697"/>
        <v>#N/A</v>
      </c>
    </row>
    <row r="43088" spans="10:11" x14ac:dyDescent="0.35">
      <c r="J43088" t="e">
        <f>wOBA+VLOOKUP(D43088,order[],2,FALSE)+VLOOKUP(IF(F43088&gt;7,8,IF(F43088=0,1,F43088)),pitches[],2,FALSE)+VLOOKUP(IF(E43088&gt;0,1,E43088),rmatchups[],2,FALSE)</f>
        <v>#N/A</v>
      </c>
      <c r="K43088" t="e">
        <f t="shared" si="697"/>
        <v>#N/A</v>
      </c>
    </row>
    <row r="43089" spans="10:11" x14ac:dyDescent="0.35">
      <c r="J43089" t="e">
        <f>wOBA+VLOOKUP(D43089,order[],2,FALSE)+VLOOKUP(IF(F43089&gt;7,8,IF(F43089=0,1,F43089)),pitches[],2,FALSE)+VLOOKUP(IF(E43089&gt;0,1,E43089),rmatchups[],2,FALSE)</f>
        <v>#N/A</v>
      </c>
      <c r="K43089" t="e">
        <f t="shared" si="697"/>
        <v>#N/A</v>
      </c>
    </row>
    <row r="43090" spans="10:11" x14ac:dyDescent="0.35">
      <c r="J43090" t="e">
        <f>wOBA+VLOOKUP(D43090,order[],2,FALSE)+VLOOKUP(IF(F43090&gt;7,8,IF(F43090=0,1,F43090)),pitches[],2,FALSE)+VLOOKUP(IF(E43090&gt;0,1,E43090),rmatchups[],2,FALSE)</f>
        <v>#N/A</v>
      </c>
      <c r="K43090" t="e">
        <f t="shared" si="697"/>
        <v>#N/A</v>
      </c>
    </row>
    <row r="43091" spans="10:11" x14ac:dyDescent="0.35">
      <c r="J43091" t="e">
        <f>wOBA+VLOOKUP(D43091,order[],2,FALSE)+VLOOKUP(IF(F43091&gt;7,8,IF(F43091=0,1,F43091)),pitches[],2,FALSE)+VLOOKUP(IF(E43091&gt;0,1,E43091),rmatchups[],2,FALSE)</f>
        <v>#N/A</v>
      </c>
      <c r="K43091" t="e">
        <f t="shared" si="697"/>
        <v>#N/A</v>
      </c>
    </row>
    <row r="43092" spans="10:11" x14ac:dyDescent="0.35">
      <c r="J43092" t="e">
        <f>wOBA+VLOOKUP(D43092,order[],2,FALSE)+VLOOKUP(IF(F43092&gt;7,8,IF(F43092=0,1,F43092)),pitches[],2,FALSE)+VLOOKUP(IF(E43092&gt;0,1,E43092),rmatchups[],2,FALSE)</f>
        <v>#N/A</v>
      </c>
      <c r="K43092" t="e">
        <f t="shared" si="697"/>
        <v>#N/A</v>
      </c>
    </row>
    <row r="43093" spans="10:11" x14ac:dyDescent="0.35">
      <c r="J43093" t="e">
        <f>wOBA+VLOOKUP(D43093,order[],2,FALSE)+VLOOKUP(IF(F43093&gt;7,8,IF(F43093=0,1,F43093)),pitches[],2,FALSE)+VLOOKUP(IF(E43093&gt;0,1,E43093),rmatchups[],2,FALSE)</f>
        <v>#N/A</v>
      </c>
      <c r="K43093" t="e">
        <f t="shared" si="697"/>
        <v>#N/A</v>
      </c>
    </row>
    <row r="43094" spans="10:11" x14ac:dyDescent="0.35">
      <c r="J43094" t="e">
        <f>wOBA+VLOOKUP(D43094,order[],2,FALSE)+VLOOKUP(IF(F43094&gt;7,8,IF(F43094=0,1,F43094)),pitches[],2,FALSE)+VLOOKUP(IF(E43094&gt;0,1,E43094),rmatchups[],2,FALSE)</f>
        <v>#N/A</v>
      </c>
      <c r="K43094" t="e">
        <f t="shared" si="697"/>
        <v>#N/A</v>
      </c>
    </row>
    <row r="43095" spans="10:11" x14ac:dyDescent="0.35">
      <c r="J43095" t="e">
        <f>wOBA+VLOOKUP(D43095,order[],2,FALSE)+VLOOKUP(IF(F43095&gt;7,8,IF(F43095=0,1,F43095)),pitches[],2,FALSE)+VLOOKUP(IF(E43095&gt;0,1,E43095),rmatchups[],2,FALSE)</f>
        <v>#N/A</v>
      </c>
      <c r="K43095" t="e">
        <f t="shared" si="697"/>
        <v>#N/A</v>
      </c>
    </row>
    <row r="43096" spans="10:11" x14ac:dyDescent="0.35">
      <c r="J43096" t="e">
        <f>wOBA+VLOOKUP(D43096,order[],2,FALSE)+VLOOKUP(IF(F43096&gt;7,8,IF(F43096=0,1,F43096)),pitches[],2,FALSE)+VLOOKUP(IF(E43096&gt;0,1,E43096),rmatchups[],2,FALSE)</f>
        <v>#N/A</v>
      </c>
      <c r="K43096" t="e">
        <f t="shared" si="697"/>
        <v>#N/A</v>
      </c>
    </row>
    <row r="43097" spans="10:11" x14ac:dyDescent="0.35">
      <c r="J43097" t="e">
        <f>wOBA+VLOOKUP(D43097,order[],2,FALSE)+VLOOKUP(IF(F43097&gt;7,8,IF(F43097=0,1,F43097)),pitches[],2,FALSE)+VLOOKUP(IF(E43097&gt;0,1,E43097),rmatchups[],2,FALSE)</f>
        <v>#N/A</v>
      </c>
      <c r="K43097" t="e">
        <f t="shared" si="697"/>
        <v>#N/A</v>
      </c>
    </row>
    <row r="43098" spans="10:11" x14ac:dyDescent="0.35">
      <c r="J43098" t="e">
        <f>wOBA+VLOOKUP(D43098,order[],2,FALSE)+VLOOKUP(IF(F43098&gt;7,8,IF(F43098=0,1,F43098)),pitches[],2,FALSE)+VLOOKUP(IF(E43098&gt;0,1,E43098),rmatchups[],2,FALSE)</f>
        <v>#N/A</v>
      </c>
      <c r="K43098" t="e">
        <f t="shared" si="697"/>
        <v>#N/A</v>
      </c>
    </row>
    <row r="43099" spans="10:11" x14ac:dyDescent="0.35">
      <c r="J43099" t="e">
        <f>wOBA+VLOOKUP(D43099,order[],2,FALSE)+VLOOKUP(IF(F43099&gt;7,8,IF(F43099=0,1,F43099)),pitches[],2,FALSE)+VLOOKUP(IF(E43099&gt;0,1,E43099),rmatchups[],2,FALSE)</f>
        <v>#N/A</v>
      </c>
      <c r="K43099" t="e">
        <f t="shared" si="697"/>
        <v>#N/A</v>
      </c>
    </row>
    <row r="43100" spans="10:11" x14ac:dyDescent="0.35">
      <c r="J43100" t="e">
        <f>wOBA+VLOOKUP(D43100,order[],2,FALSE)+VLOOKUP(IF(F43100&gt;7,8,IF(F43100=0,1,F43100)),pitches[],2,FALSE)+VLOOKUP(IF(E43100&gt;0,1,E43100),rmatchups[],2,FALSE)</f>
        <v>#N/A</v>
      </c>
      <c r="K43100" t="e">
        <f t="shared" si="697"/>
        <v>#N/A</v>
      </c>
    </row>
    <row r="43101" spans="10:11" x14ac:dyDescent="0.35">
      <c r="J43101" t="e">
        <f>wOBA+VLOOKUP(D43101,order[],2,FALSE)+VLOOKUP(IF(F43101&gt;7,8,IF(F43101=0,1,F43101)),pitches[],2,FALSE)+VLOOKUP(IF(E43101&gt;0,1,E43101),rmatchups[],2,FALSE)</f>
        <v>#N/A</v>
      </c>
      <c r="K43101" t="e">
        <f t="shared" si="697"/>
        <v>#N/A</v>
      </c>
    </row>
    <row r="43102" spans="10:11" x14ac:dyDescent="0.35">
      <c r="J43102" t="e">
        <f>wOBA+VLOOKUP(D43102,order[],2,FALSE)+VLOOKUP(IF(F43102&gt;7,8,IF(F43102=0,1,F43102)),pitches[],2,FALSE)+VLOOKUP(IF(E43102&gt;0,1,E43102),rmatchups[],2,FALSE)</f>
        <v>#N/A</v>
      </c>
      <c r="K43102" t="e">
        <f t="shared" si="697"/>
        <v>#N/A</v>
      </c>
    </row>
    <row r="43103" spans="10:11" x14ac:dyDescent="0.35">
      <c r="J43103" t="e">
        <f>wOBA+VLOOKUP(D43103,order[],2,FALSE)+VLOOKUP(IF(F43103&gt;7,8,IF(F43103=0,1,F43103)),pitches[],2,FALSE)+VLOOKUP(IF(E43103&gt;0,1,E43103),rmatchups[],2,FALSE)</f>
        <v>#N/A</v>
      </c>
      <c r="K43103" t="e">
        <f t="shared" si="697"/>
        <v>#N/A</v>
      </c>
    </row>
    <row r="43104" spans="10:11" x14ac:dyDescent="0.35">
      <c r="J43104" t="e">
        <f>wOBA+VLOOKUP(D43104,order[],2,FALSE)+VLOOKUP(IF(F43104&gt;7,8,IF(F43104=0,1,F43104)),pitches[],2,FALSE)+VLOOKUP(IF(E43104&gt;0,1,E43104),rmatchups[],2,FALSE)</f>
        <v>#N/A</v>
      </c>
      <c r="K43104" t="e">
        <f t="shared" si="697"/>
        <v>#N/A</v>
      </c>
    </row>
    <row r="43105" spans="10:11" x14ac:dyDescent="0.35">
      <c r="J43105" t="e">
        <f>wOBA+VLOOKUP(D43105,order[],2,FALSE)+VLOOKUP(IF(F43105&gt;7,8,IF(F43105=0,1,F43105)),pitches[],2,FALSE)+VLOOKUP(IF(E43105&gt;0,1,E43105),rmatchups[],2,FALSE)</f>
        <v>#N/A</v>
      </c>
      <c r="K43105" t="e">
        <f t="shared" si="697"/>
        <v>#N/A</v>
      </c>
    </row>
    <row r="43106" spans="10:11" x14ac:dyDescent="0.35">
      <c r="J43106" t="e">
        <f>wOBA+VLOOKUP(D43106,order[],2,FALSE)+VLOOKUP(IF(F43106&gt;7,8,IF(F43106=0,1,F43106)),pitches[],2,FALSE)+VLOOKUP(IF(E43106&gt;0,1,E43106),rmatchups[],2,FALSE)</f>
        <v>#N/A</v>
      </c>
      <c r="K43106" t="e">
        <f t="shared" si="697"/>
        <v>#N/A</v>
      </c>
    </row>
    <row r="43107" spans="10:11" x14ac:dyDescent="0.35">
      <c r="J43107" t="e">
        <f>wOBA+VLOOKUP(D43107,order[],2,FALSE)+VLOOKUP(IF(F43107&gt;7,8,IF(F43107=0,1,F43107)),pitches[],2,FALSE)+VLOOKUP(IF(E43107&gt;0,1,E43107),rmatchups[],2,FALSE)</f>
        <v>#N/A</v>
      </c>
      <c r="K43107" t="e">
        <f t="shared" si="697"/>
        <v>#N/A</v>
      </c>
    </row>
    <row r="43108" spans="10:11" x14ac:dyDescent="0.35">
      <c r="J43108" t="e">
        <f>wOBA+VLOOKUP(D43108,order[],2,FALSE)+VLOOKUP(IF(F43108&gt;7,8,IF(F43108=0,1,F43108)),pitches[],2,FALSE)+VLOOKUP(IF(E43108&gt;0,1,E43108),rmatchups[],2,FALSE)</f>
        <v>#N/A</v>
      </c>
      <c r="K43108" t="e">
        <f t="shared" si="697"/>
        <v>#N/A</v>
      </c>
    </row>
    <row r="43109" spans="10:11" x14ac:dyDescent="0.35">
      <c r="J43109" t="e">
        <f>wOBA+VLOOKUP(D43109,order[],2,FALSE)+VLOOKUP(IF(F43109&gt;7,8,IF(F43109=0,1,F43109)),pitches[],2,FALSE)+VLOOKUP(IF(E43109&gt;0,1,E43109),rmatchups[],2,FALSE)</f>
        <v>#N/A</v>
      </c>
      <c r="K43109" t="e">
        <f t="shared" si="697"/>
        <v>#N/A</v>
      </c>
    </row>
    <row r="43110" spans="10:11" x14ac:dyDescent="0.35">
      <c r="J43110" t="e">
        <f>wOBA+VLOOKUP(D43110,order[],2,FALSE)+VLOOKUP(IF(F43110&gt;7,8,IF(F43110=0,1,F43110)),pitches[],2,FALSE)+VLOOKUP(IF(E43110&gt;0,1,E43110),rmatchups[],2,FALSE)</f>
        <v>#N/A</v>
      </c>
      <c r="K43110" t="e">
        <f t="shared" si="697"/>
        <v>#N/A</v>
      </c>
    </row>
    <row r="43111" spans="10:11" x14ac:dyDescent="0.35">
      <c r="J43111" t="e">
        <f>wOBA+VLOOKUP(D43111,order[],2,FALSE)+VLOOKUP(IF(F43111&gt;7,8,IF(F43111=0,1,F43111)),pitches[],2,FALSE)+VLOOKUP(IF(E43111&gt;0,1,E43111),rmatchups[],2,FALSE)</f>
        <v>#N/A</v>
      </c>
      <c r="K43111" t="e">
        <f t="shared" si="697"/>
        <v>#N/A</v>
      </c>
    </row>
    <row r="43112" spans="10:11" x14ac:dyDescent="0.35">
      <c r="J43112" t="e">
        <f>wOBA+VLOOKUP(D43112,order[],2,FALSE)+VLOOKUP(IF(F43112&gt;7,8,IF(F43112=0,1,F43112)),pitches[],2,FALSE)+VLOOKUP(IF(E43112&gt;0,1,E43112),rmatchups[],2,FALSE)</f>
        <v>#N/A</v>
      </c>
      <c r="K43112" t="e">
        <f t="shared" si="697"/>
        <v>#N/A</v>
      </c>
    </row>
    <row r="43113" spans="10:11" x14ac:dyDescent="0.35">
      <c r="J43113" t="e">
        <f>wOBA+VLOOKUP(D43113,order[],2,FALSE)+VLOOKUP(IF(F43113&gt;7,8,IF(F43113=0,1,F43113)),pitches[],2,FALSE)+VLOOKUP(IF(E43113&gt;0,1,E43113),rmatchups[],2,FALSE)</f>
        <v>#N/A</v>
      </c>
      <c r="K43113" t="e">
        <f t="shared" si="697"/>
        <v>#N/A</v>
      </c>
    </row>
    <row r="43114" spans="10:11" x14ac:dyDescent="0.35">
      <c r="J43114" t="e">
        <f>wOBA+VLOOKUP(D43114,order[],2,FALSE)+VLOOKUP(IF(F43114&gt;7,8,IF(F43114=0,1,F43114)),pitches[],2,FALSE)+VLOOKUP(IF(E43114&gt;0,1,E43114),rmatchups[],2,FALSE)</f>
        <v>#N/A</v>
      </c>
      <c r="K43114" t="e">
        <f t="shared" si="697"/>
        <v>#N/A</v>
      </c>
    </row>
    <row r="43115" spans="10:11" x14ac:dyDescent="0.35">
      <c r="J43115" t="e">
        <f>wOBA+VLOOKUP(D43115,order[],2,FALSE)+VLOOKUP(IF(F43115&gt;7,8,IF(F43115=0,1,F43115)),pitches[],2,FALSE)+VLOOKUP(IF(E43115&gt;0,1,E43115),rmatchups[],2,FALSE)</f>
        <v>#N/A</v>
      </c>
      <c r="K43115" t="e">
        <f t="shared" si="697"/>
        <v>#N/A</v>
      </c>
    </row>
    <row r="43116" spans="10:11" x14ac:dyDescent="0.35">
      <c r="J43116" t="e">
        <f>wOBA+VLOOKUP(D43116,order[],2,FALSE)+VLOOKUP(IF(F43116&gt;7,8,IF(F43116=0,1,F43116)),pitches[],2,FALSE)+VLOOKUP(IF(E43116&gt;0,1,E43116),rmatchups[],2,FALSE)</f>
        <v>#N/A</v>
      </c>
      <c r="K43116" t="e">
        <f t="shared" si="697"/>
        <v>#N/A</v>
      </c>
    </row>
    <row r="43117" spans="10:11" x14ac:dyDescent="0.35">
      <c r="J43117" t="e">
        <f>wOBA+VLOOKUP(D43117,order[],2,FALSE)+VLOOKUP(IF(F43117&gt;7,8,IF(F43117=0,1,F43117)),pitches[],2,FALSE)+VLOOKUP(IF(E43117&gt;0,1,E43117),rmatchups[],2,FALSE)</f>
        <v>#N/A</v>
      </c>
      <c r="K43117" t="e">
        <f t="shared" si="697"/>
        <v>#N/A</v>
      </c>
    </row>
    <row r="43118" spans="10:11" x14ac:dyDescent="0.35">
      <c r="J43118" t="e">
        <f>wOBA+VLOOKUP(D43118,order[],2,FALSE)+VLOOKUP(IF(F43118&gt;7,8,IF(F43118=0,1,F43118)),pitches[],2,FALSE)+VLOOKUP(IF(E43118&gt;0,1,E43118),rmatchups[],2,FALSE)</f>
        <v>#N/A</v>
      </c>
      <c r="K43118" t="e">
        <f t="shared" si="697"/>
        <v>#N/A</v>
      </c>
    </row>
    <row r="43119" spans="10:11" x14ac:dyDescent="0.35">
      <c r="J43119" t="e">
        <f>wOBA+VLOOKUP(D43119,order[],2,FALSE)+VLOOKUP(IF(F43119&gt;7,8,IF(F43119=0,1,F43119)),pitches[],2,FALSE)+VLOOKUP(IF(E43119&gt;0,1,E43119),rmatchups[],2,FALSE)</f>
        <v>#N/A</v>
      </c>
      <c r="K43119" t="e">
        <f t="shared" si="697"/>
        <v>#N/A</v>
      </c>
    </row>
    <row r="43120" spans="10:11" x14ac:dyDescent="0.35">
      <c r="J43120" t="e">
        <f>wOBA+VLOOKUP(D43120,order[],2,FALSE)+VLOOKUP(IF(F43120&gt;7,8,IF(F43120=0,1,F43120)),pitches[],2,FALSE)+VLOOKUP(IF(E43120&gt;0,1,E43120),rmatchups[],2,FALSE)</f>
        <v>#N/A</v>
      </c>
      <c r="K43120" t="e">
        <f t="shared" si="697"/>
        <v>#N/A</v>
      </c>
    </row>
    <row r="43121" spans="10:11" x14ac:dyDescent="0.35">
      <c r="J43121" t="e">
        <f>wOBA+VLOOKUP(D43121,order[],2,FALSE)+VLOOKUP(IF(F43121&gt;7,8,IF(F43121=0,1,F43121)),pitches[],2,FALSE)+VLOOKUP(IF(E43121&gt;0,1,E43121),rmatchups[],2,FALSE)</f>
        <v>#N/A</v>
      </c>
      <c r="K43121" t="e">
        <f t="shared" si="697"/>
        <v>#N/A</v>
      </c>
    </row>
    <row r="43122" spans="10:11" x14ac:dyDescent="0.35">
      <c r="J43122" t="e">
        <f>wOBA+VLOOKUP(D43122,order[],2,FALSE)+VLOOKUP(IF(F43122&gt;7,8,IF(F43122=0,1,F43122)),pitches[],2,FALSE)+VLOOKUP(IF(E43122&gt;0,1,E43122),rmatchups[],2,FALSE)</f>
        <v>#N/A</v>
      </c>
      <c r="K43122" t="e">
        <f t="shared" si="697"/>
        <v>#N/A</v>
      </c>
    </row>
    <row r="43123" spans="10:11" x14ac:dyDescent="0.35">
      <c r="J43123" t="e">
        <f>wOBA+VLOOKUP(D43123,order[],2,FALSE)+VLOOKUP(IF(F43123&gt;7,8,IF(F43123=0,1,F43123)),pitches[],2,FALSE)+VLOOKUP(IF(E43123&gt;0,1,E43123),rmatchups[],2,FALSE)</f>
        <v>#N/A</v>
      </c>
      <c r="K43123" t="e">
        <f t="shared" si="697"/>
        <v>#N/A</v>
      </c>
    </row>
    <row r="43124" spans="10:11" x14ac:dyDescent="0.35">
      <c r="J43124" t="e">
        <f>wOBA+VLOOKUP(D43124,order[],2,FALSE)+VLOOKUP(IF(F43124&gt;7,8,IF(F43124=0,1,F43124)),pitches[],2,FALSE)+VLOOKUP(IF(E43124&gt;0,1,E43124),rmatchups[],2,FALSE)</f>
        <v>#N/A</v>
      </c>
      <c r="K43124" t="e">
        <f t="shared" si="697"/>
        <v>#N/A</v>
      </c>
    </row>
    <row r="43125" spans="10:11" x14ac:dyDescent="0.35">
      <c r="J43125" t="e">
        <f>wOBA+VLOOKUP(D43125,order[],2,FALSE)+VLOOKUP(IF(F43125&gt;7,8,IF(F43125=0,1,F43125)),pitches[],2,FALSE)+VLOOKUP(IF(E43125&gt;0,1,E43125),rmatchups[],2,FALSE)</f>
        <v>#N/A</v>
      </c>
      <c r="K43125" t="e">
        <f t="shared" si="697"/>
        <v>#N/A</v>
      </c>
    </row>
    <row r="43126" spans="10:11" x14ac:dyDescent="0.35">
      <c r="J43126" t="e">
        <f>wOBA+VLOOKUP(D43126,order[],2,FALSE)+VLOOKUP(IF(F43126&gt;7,8,IF(F43126=0,1,F43126)),pitches[],2,FALSE)+VLOOKUP(IF(E43126&gt;0,1,E43126),rmatchups[],2,FALSE)</f>
        <v>#N/A</v>
      </c>
      <c r="K43126" t="e">
        <f t="shared" si="697"/>
        <v>#N/A</v>
      </c>
    </row>
    <row r="43127" spans="10:11" x14ac:dyDescent="0.35">
      <c r="J43127" t="e">
        <f>wOBA+VLOOKUP(D43127,order[],2,FALSE)+VLOOKUP(IF(F43127&gt;7,8,IF(F43127=0,1,F43127)),pitches[],2,FALSE)+VLOOKUP(IF(E43127&gt;0,1,E43127),rmatchups[],2,FALSE)</f>
        <v>#N/A</v>
      </c>
      <c r="K43127" t="e">
        <f t="shared" si="697"/>
        <v>#N/A</v>
      </c>
    </row>
    <row r="43128" spans="10:11" x14ac:dyDescent="0.35">
      <c r="J43128" t="e">
        <f>wOBA+VLOOKUP(D43128,order[],2,FALSE)+VLOOKUP(IF(F43128&gt;7,8,IF(F43128=0,1,F43128)),pitches[],2,FALSE)+VLOOKUP(IF(E43128&gt;0,1,E43128),rmatchups[],2,FALSE)</f>
        <v>#N/A</v>
      </c>
      <c r="K43128" t="e">
        <f t="shared" si="697"/>
        <v>#N/A</v>
      </c>
    </row>
    <row r="43129" spans="10:11" x14ac:dyDescent="0.35">
      <c r="J43129" t="e">
        <f>wOBA+VLOOKUP(D43129,order[],2,FALSE)+VLOOKUP(IF(F43129&gt;7,8,IF(F43129=0,1,F43129)),pitches[],2,FALSE)+VLOOKUP(IF(E43129&gt;0,1,E43129),rmatchups[],2,FALSE)</f>
        <v>#N/A</v>
      </c>
      <c r="K43129" t="e">
        <f t="shared" si="697"/>
        <v>#N/A</v>
      </c>
    </row>
    <row r="43130" spans="10:11" x14ac:dyDescent="0.35">
      <c r="J43130" t="e">
        <f>wOBA+VLOOKUP(D43130,order[],2,FALSE)+VLOOKUP(IF(F43130&gt;7,8,IF(F43130=0,1,F43130)),pitches[],2,FALSE)+VLOOKUP(IF(E43130&gt;0,1,E43130),rmatchups[],2,FALSE)</f>
        <v>#N/A</v>
      </c>
      <c r="K43130" t="e">
        <f t="shared" si="697"/>
        <v>#N/A</v>
      </c>
    </row>
    <row r="43131" spans="10:11" x14ac:dyDescent="0.35">
      <c r="J43131" t="e">
        <f>wOBA+VLOOKUP(D43131,order[],2,FALSE)+VLOOKUP(IF(F43131&gt;7,8,IF(F43131=0,1,F43131)),pitches[],2,FALSE)+VLOOKUP(IF(E43131&gt;0,1,E43131),rmatchups[],2,FALSE)</f>
        <v>#N/A</v>
      </c>
      <c r="K43131" t="e">
        <f t="shared" si="697"/>
        <v>#N/A</v>
      </c>
    </row>
    <row r="43132" spans="10:11" x14ac:dyDescent="0.35">
      <c r="J43132" t="e">
        <f>wOBA+VLOOKUP(D43132,order[],2,FALSE)+VLOOKUP(IF(F43132&gt;7,8,IF(F43132=0,1,F43132)),pitches[],2,FALSE)+VLOOKUP(IF(E43132&gt;0,1,E43132),rmatchups[],2,FALSE)</f>
        <v>#N/A</v>
      </c>
      <c r="K43132" t="e">
        <f t="shared" si="697"/>
        <v>#N/A</v>
      </c>
    </row>
    <row r="43133" spans="10:11" x14ac:dyDescent="0.35">
      <c r="J43133" t="e">
        <f>wOBA+VLOOKUP(D43133,order[],2,FALSE)+VLOOKUP(IF(F43133&gt;7,8,IF(F43133=0,1,F43133)),pitches[],2,FALSE)+VLOOKUP(IF(E43133&gt;0,1,E43133),rmatchups[],2,FALSE)</f>
        <v>#N/A</v>
      </c>
      <c r="K43133" t="e">
        <f t="shared" si="697"/>
        <v>#N/A</v>
      </c>
    </row>
    <row r="43134" spans="10:11" x14ac:dyDescent="0.35">
      <c r="J43134" t="e">
        <f>wOBA+VLOOKUP(D43134,order[],2,FALSE)+VLOOKUP(IF(F43134&gt;7,8,IF(F43134=0,1,F43134)),pitches[],2,FALSE)+VLOOKUP(IF(E43134&gt;0,1,E43134),rmatchups[],2,FALSE)</f>
        <v>#N/A</v>
      </c>
      <c r="K43134" t="e">
        <f t="shared" si="697"/>
        <v>#N/A</v>
      </c>
    </row>
    <row r="43135" spans="10:11" x14ac:dyDescent="0.35">
      <c r="J43135" t="e">
        <f>wOBA+VLOOKUP(D43135,order[],2,FALSE)+VLOOKUP(IF(F43135&gt;7,8,IF(F43135=0,1,F43135)),pitches[],2,FALSE)+VLOOKUP(IF(E43135&gt;0,1,E43135),rmatchups[],2,FALSE)</f>
        <v>#N/A</v>
      </c>
      <c r="K43135" t="e">
        <f t="shared" si="697"/>
        <v>#N/A</v>
      </c>
    </row>
    <row r="43136" spans="10:11" x14ac:dyDescent="0.35">
      <c r="J43136" t="e">
        <f>wOBA+VLOOKUP(D43136,order[],2,FALSE)+VLOOKUP(IF(F43136&gt;7,8,IF(F43136=0,1,F43136)),pitches[],2,FALSE)+VLOOKUP(IF(E43136&gt;0,1,E43136),rmatchups[],2,FALSE)</f>
        <v>#N/A</v>
      </c>
      <c r="K43136" t="e">
        <f t="shared" si="697"/>
        <v>#N/A</v>
      </c>
    </row>
    <row r="43137" spans="10:11" x14ac:dyDescent="0.35">
      <c r="J43137" t="e">
        <f>wOBA+VLOOKUP(D43137,order[],2,FALSE)+VLOOKUP(IF(F43137&gt;7,8,IF(F43137=0,1,F43137)),pitches[],2,FALSE)+VLOOKUP(IF(E43137&gt;0,1,E43137),rmatchups[],2,FALSE)</f>
        <v>#N/A</v>
      </c>
      <c r="K43137" t="e">
        <f t="shared" si="697"/>
        <v>#N/A</v>
      </c>
    </row>
    <row r="43138" spans="10:11" x14ac:dyDescent="0.35">
      <c r="J43138" t="e">
        <f>wOBA+VLOOKUP(D43138,order[],2,FALSE)+VLOOKUP(IF(F43138&gt;7,8,IF(F43138=0,1,F43138)),pitches[],2,FALSE)+VLOOKUP(IF(E43138&gt;0,1,E43138),rmatchups[],2,FALSE)</f>
        <v>#N/A</v>
      </c>
      <c r="K43138" t="e">
        <f t="shared" si="697"/>
        <v>#N/A</v>
      </c>
    </row>
    <row r="43139" spans="10:11" x14ac:dyDescent="0.35">
      <c r="J43139" t="e">
        <f>wOBA+VLOOKUP(D43139,order[],2,FALSE)+VLOOKUP(IF(F43139&gt;7,8,IF(F43139=0,1,F43139)),pitches[],2,FALSE)+VLOOKUP(IF(E43139&gt;0,1,E43139),rmatchups[],2,FALSE)</f>
        <v>#N/A</v>
      </c>
      <c r="K43139" t="e">
        <f t="shared" ref="K43139:K43202" si="698">H43139-J43139</f>
        <v>#N/A</v>
      </c>
    </row>
    <row r="43140" spans="10:11" x14ac:dyDescent="0.35">
      <c r="J43140" t="e">
        <f>wOBA+VLOOKUP(D43140,order[],2,FALSE)+VLOOKUP(IF(F43140&gt;7,8,IF(F43140=0,1,F43140)),pitches[],2,FALSE)+VLOOKUP(IF(E43140&gt;0,1,E43140),rmatchups[],2,FALSE)</f>
        <v>#N/A</v>
      </c>
      <c r="K43140" t="e">
        <f t="shared" si="698"/>
        <v>#N/A</v>
      </c>
    </row>
    <row r="43141" spans="10:11" x14ac:dyDescent="0.35">
      <c r="J43141" t="e">
        <f>wOBA+VLOOKUP(D43141,order[],2,FALSE)+VLOOKUP(IF(F43141&gt;7,8,IF(F43141=0,1,F43141)),pitches[],2,FALSE)+VLOOKUP(IF(E43141&gt;0,1,E43141),rmatchups[],2,FALSE)</f>
        <v>#N/A</v>
      </c>
      <c r="K43141" t="e">
        <f t="shared" si="698"/>
        <v>#N/A</v>
      </c>
    </row>
    <row r="43142" spans="10:11" x14ac:dyDescent="0.35">
      <c r="J43142" t="e">
        <f>wOBA+VLOOKUP(D43142,order[],2,FALSE)+VLOOKUP(IF(F43142&gt;7,8,IF(F43142=0,1,F43142)),pitches[],2,FALSE)+VLOOKUP(IF(E43142&gt;0,1,E43142),rmatchups[],2,FALSE)</f>
        <v>#N/A</v>
      </c>
      <c r="K43142" t="e">
        <f t="shared" si="698"/>
        <v>#N/A</v>
      </c>
    </row>
    <row r="43143" spans="10:11" x14ac:dyDescent="0.35">
      <c r="J43143" t="e">
        <f>wOBA+VLOOKUP(D43143,order[],2,FALSE)+VLOOKUP(IF(F43143&gt;7,8,IF(F43143=0,1,F43143)),pitches[],2,FALSE)+VLOOKUP(IF(E43143&gt;0,1,E43143),rmatchups[],2,FALSE)</f>
        <v>#N/A</v>
      </c>
      <c r="K43143" t="e">
        <f t="shared" si="698"/>
        <v>#N/A</v>
      </c>
    </row>
    <row r="43144" spans="10:11" x14ac:dyDescent="0.35">
      <c r="J43144" t="e">
        <f>wOBA+VLOOKUP(D43144,order[],2,FALSE)+VLOOKUP(IF(F43144&gt;7,8,IF(F43144=0,1,F43144)),pitches[],2,FALSE)+VLOOKUP(IF(E43144&gt;0,1,E43144),rmatchups[],2,FALSE)</f>
        <v>#N/A</v>
      </c>
      <c r="K43144" t="e">
        <f t="shared" si="698"/>
        <v>#N/A</v>
      </c>
    </row>
    <row r="43145" spans="10:11" x14ac:dyDescent="0.35">
      <c r="J43145" t="e">
        <f>wOBA+VLOOKUP(D43145,order[],2,FALSE)+VLOOKUP(IF(F43145&gt;7,8,IF(F43145=0,1,F43145)),pitches[],2,FALSE)+VLOOKUP(IF(E43145&gt;0,1,E43145),rmatchups[],2,FALSE)</f>
        <v>#N/A</v>
      </c>
      <c r="K43145" t="e">
        <f t="shared" si="698"/>
        <v>#N/A</v>
      </c>
    </row>
    <row r="43146" spans="10:11" x14ac:dyDescent="0.35">
      <c r="J43146" t="e">
        <f>wOBA+VLOOKUP(D43146,order[],2,FALSE)+VLOOKUP(IF(F43146&gt;7,8,IF(F43146=0,1,F43146)),pitches[],2,FALSE)+VLOOKUP(IF(E43146&gt;0,1,E43146),rmatchups[],2,FALSE)</f>
        <v>#N/A</v>
      </c>
      <c r="K43146" t="e">
        <f t="shared" si="698"/>
        <v>#N/A</v>
      </c>
    </row>
    <row r="43147" spans="10:11" x14ac:dyDescent="0.35">
      <c r="J43147" t="e">
        <f>wOBA+VLOOKUP(D43147,order[],2,FALSE)+VLOOKUP(IF(F43147&gt;7,8,IF(F43147=0,1,F43147)),pitches[],2,FALSE)+VLOOKUP(IF(E43147&gt;0,1,E43147),rmatchups[],2,FALSE)</f>
        <v>#N/A</v>
      </c>
      <c r="K43147" t="e">
        <f t="shared" si="698"/>
        <v>#N/A</v>
      </c>
    </row>
    <row r="43148" spans="10:11" x14ac:dyDescent="0.35">
      <c r="J43148" t="e">
        <f>wOBA+VLOOKUP(D43148,order[],2,FALSE)+VLOOKUP(IF(F43148&gt;7,8,IF(F43148=0,1,F43148)),pitches[],2,FALSE)+VLOOKUP(IF(E43148&gt;0,1,E43148),rmatchups[],2,FALSE)</f>
        <v>#N/A</v>
      </c>
      <c r="K43148" t="e">
        <f t="shared" si="698"/>
        <v>#N/A</v>
      </c>
    </row>
    <row r="43149" spans="10:11" x14ac:dyDescent="0.35">
      <c r="J43149" t="e">
        <f>wOBA+VLOOKUP(D43149,order[],2,FALSE)+VLOOKUP(IF(F43149&gt;7,8,IF(F43149=0,1,F43149)),pitches[],2,FALSE)+VLOOKUP(IF(E43149&gt;0,1,E43149),rmatchups[],2,FALSE)</f>
        <v>#N/A</v>
      </c>
      <c r="K43149" t="e">
        <f t="shared" si="698"/>
        <v>#N/A</v>
      </c>
    </row>
    <row r="43150" spans="10:11" x14ac:dyDescent="0.35">
      <c r="J43150" t="e">
        <f>wOBA+VLOOKUP(D43150,order[],2,FALSE)+VLOOKUP(IF(F43150&gt;7,8,IF(F43150=0,1,F43150)),pitches[],2,FALSE)+VLOOKUP(IF(E43150&gt;0,1,E43150),rmatchups[],2,FALSE)</f>
        <v>#N/A</v>
      </c>
      <c r="K43150" t="e">
        <f t="shared" si="698"/>
        <v>#N/A</v>
      </c>
    </row>
    <row r="43151" spans="10:11" x14ac:dyDescent="0.35">
      <c r="J43151" t="e">
        <f>wOBA+VLOOKUP(D43151,order[],2,FALSE)+VLOOKUP(IF(F43151&gt;7,8,IF(F43151=0,1,F43151)),pitches[],2,FALSE)+VLOOKUP(IF(E43151&gt;0,1,E43151),rmatchups[],2,FALSE)</f>
        <v>#N/A</v>
      </c>
      <c r="K43151" t="e">
        <f t="shared" si="698"/>
        <v>#N/A</v>
      </c>
    </row>
    <row r="43152" spans="10:11" x14ac:dyDescent="0.35">
      <c r="J43152" t="e">
        <f>wOBA+VLOOKUP(D43152,order[],2,FALSE)+VLOOKUP(IF(F43152&gt;7,8,IF(F43152=0,1,F43152)),pitches[],2,FALSE)+VLOOKUP(IF(E43152&gt;0,1,E43152),rmatchups[],2,FALSE)</f>
        <v>#N/A</v>
      </c>
      <c r="K43152" t="e">
        <f t="shared" si="698"/>
        <v>#N/A</v>
      </c>
    </row>
    <row r="43153" spans="10:11" x14ac:dyDescent="0.35">
      <c r="J43153" t="e">
        <f>wOBA+VLOOKUP(D43153,order[],2,FALSE)+VLOOKUP(IF(F43153&gt;7,8,IF(F43153=0,1,F43153)),pitches[],2,FALSE)+VLOOKUP(IF(E43153&gt;0,1,E43153),rmatchups[],2,FALSE)</f>
        <v>#N/A</v>
      </c>
      <c r="K43153" t="e">
        <f t="shared" si="698"/>
        <v>#N/A</v>
      </c>
    </row>
    <row r="43154" spans="10:11" x14ac:dyDescent="0.35">
      <c r="J43154" t="e">
        <f>wOBA+VLOOKUP(D43154,order[],2,FALSE)+VLOOKUP(IF(F43154&gt;7,8,IF(F43154=0,1,F43154)),pitches[],2,FALSE)+VLOOKUP(IF(E43154&gt;0,1,E43154),rmatchups[],2,FALSE)</f>
        <v>#N/A</v>
      </c>
      <c r="K43154" t="e">
        <f t="shared" si="698"/>
        <v>#N/A</v>
      </c>
    </row>
    <row r="43155" spans="10:11" x14ac:dyDescent="0.35">
      <c r="J43155" t="e">
        <f>wOBA+VLOOKUP(D43155,order[],2,FALSE)+VLOOKUP(IF(F43155&gt;7,8,IF(F43155=0,1,F43155)),pitches[],2,FALSE)+VLOOKUP(IF(E43155&gt;0,1,E43155),rmatchups[],2,FALSE)</f>
        <v>#N/A</v>
      </c>
      <c r="K43155" t="e">
        <f t="shared" si="698"/>
        <v>#N/A</v>
      </c>
    </row>
    <row r="43156" spans="10:11" x14ac:dyDescent="0.35">
      <c r="J43156" t="e">
        <f>wOBA+VLOOKUP(D43156,order[],2,FALSE)+VLOOKUP(IF(F43156&gt;7,8,IF(F43156=0,1,F43156)),pitches[],2,FALSE)+VLOOKUP(IF(E43156&gt;0,1,E43156),rmatchups[],2,FALSE)</f>
        <v>#N/A</v>
      </c>
      <c r="K43156" t="e">
        <f t="shared" si="698"/>
        <v>#N/A</v>
      </c>
    </row>
    <row r="43157" spans="10:11" x14ac:dyDescent="0.35">
      <c r="J43157" t="e">
        <f>wOBA+VLOOKUP(D43157,order[],2,FALSE)+VLOOKUP(IF(F43157&gt;7,8,IF(F43157=0,1,F43157)),pitches[],2,FALSE)+VLOOKUP(IF(E43157&gt;0,1,E43157),rmatchups[],2,FALSE)</f>
        <v>#N/A</v>
      </c>
      <c r="K43157" t="e">
        <f t="shared" si="698"/>
        <v>#N/A</v>
      </c>
    </row>
    <row r="43158" spans="10:11" x14ac:dyDescent="0.35">
      <c r="J43158" t="e">
        <f>wOBA+VLOOKUP(D43158,order[],2,FALSE)+VLOOKUP(IF(F43158&gt;7,8,IF(F43158=0,1,F43158)),pitches[],2,FALSE)+VLOOKUP(IF(E43158&gt;0,1,E43158),rmatchups[],2,FALSE)</f>
        <v>#N/A</v>
      </c>
      <c r="K43158" t="e">
        <f t="shared" si="698"/>
        <v>#N/A</v>
      </c>
    </row>
    <row r="43159" spans="10:11" x14ac:dyDescent="0.35">
      <c r="J43159" t="e">
        <f>wOBA+VLOOKUP(D43159,order[],2,FALSE)+VLOOKUP(IF(F43159&gt;7,8,IF(F43159=0,1,F43159)),pitches[],2,FALSE)+VLOOKUP(IF(E43159&gt;0,1,E43159),rmatchups[],2,FALSE)</f>
        <v>#N/A</v>
      </c>
      <c r="K43159" t="e">
        <f t="shared" si="698"/>
        <v>#N/A</v>
      </c>
    </row>
    <row r="43160" spans="10:11" x14ac:dyDescent="0.35">
      <c r="J43160" t="e">
        <f>wOBA+VLOOKUP(D43160,order[],2,FALSE)+VLOOKUP(IF(F43160&gt;7,8,IF(F43160=0,1,F43160)),pitches[],2,FALSE)+VLOOKUP(IF(E43160&gt;0,1,E43160),rmatchups[],2,FALSE)</f>
        <v>#N/A</v>
      </c>
      <c r="K43160" t="e">
        <f t="shared" si="698"/>
        <v>#N/A</v>
      </c>
    </row>
    <row r="43161" spans="10:11" x14ac:dyDescent="0.35">
      <c r="J43161" t="e">
        <f>wOBA+VLOOKUP(D43161,order[],2,FALSE)+VLOOKUP(IF(F43161&gt;7,8,IF(F43161=0,1,F43161)),pitches[],2,FALSE)+VLOOKUP(IF(E43161&gt;0,1,E43161),rmatchups[],2,FALSE)</f>
        <v>#N/A</v>
      </c>
      <c r="K43161" t="e">
        <f t="shared" si="698"/>
        <v>#N/A</v>
      </c>
    </row>
    <row r="43162" spans="10:11" x14ac:dyDescent="0.35">
      <c r="J43162" t="e">
        <f>wOBA+VLOOKUP(D43162,order[],2,FALSE)+VLOOKUP(IF(F43162&gt;7,8,IF(F43162=0,1,F43162)),pitches[],2,FALSE)+VLOOKUP(IF(E43162&gt;0,1,E43162),rmatchups[],2,FALSE)</f>
        <v>#N/A</v>
      </c>
      <c r="K43162" t="e">
        <f t="shared" si="698"/>
        <v>#N/A</v>
      </c>
    </row>
    <row r="43163" spans="10:11" x14ac:dyDescent="0.35">
      <c r="J43163" t="e">
        <f>wOBA+VLOOKUP(D43163,order[],2,FALSE)+VLOOKUP(IF(F43163&gt;7,8,IF(F43163=0,1,F43163)),pitches[],2,FALSE)+VLOOKUP(IF(E43163&gt;0,1,E43163),rmatchups[],2,FALSE)</f>
        <v>#N/A</v>
      </c>
      <c r="K43163" t="e">
        <f t="shared" si="698"/>
        <v>#N/A</v>
      </c>
    </row>
    <row r="43164" spans="10:11" x14ac:dyDescent="0.35">
      <c r="J43164" t="e">
        <f>wOBA+VLOOKUP(D43164,order[],2,FALSE)+VLOOKUP(IF(F43164&gt;7,8,IF(F43164=0,1,F43164)),pitches[],2,FALSE)+VLOOKUP(IF(E43164&gt;0,1,E43164),rmatchups[],2,FALSE)</f>
        <v>#N/A</v>
      </c>
      <c r="K43164" t="e">
        <f t="shared" si="698"/>
        <v>#N/A</v>
      </c>
    </row>
    <row r="43165" spans="10:11" x14ac:dyDescent="0.35">
      <c r="J43165" t="e">
        <f>wOBA+VLOOKUP(D43165,order[],2,FALSE)+VLOOKUP(IF(F43165&gt;7,8,IF(F43165=0,1,F43165)),pitches[],2,FALSE)+VLOOKUP(IF(E43165&gt;0,1,E43165),rmatchups[],2,FALSE)</f>
        <v>#N/A</v>
      </c>
      <c r="K43165" t="e">
        <f t="shared" si="698"/>
        <v>#N/A</v>
      </c>
    </row>
    <row r="43166" spans="10:11" x14ac:dyDescent="0.35">
      <c r="J43166" t="e">
        <f>wOBA+VLOOKUP(D43166,order[],2,FALSE)+VLOOKUP(IF(F43166&gt;7,8,IF(F43166=0,1,F43166)),pitches[],2,FALSE)+VLOOKUP(IF(E43166&gt;0,1,E43166),rmatchups[],2,FALSE)</f>
        <v>#N/A</v>
      </c>
      <c r="K43166" t="e">
        <f t="shared" si="698"/>
        <v>#N/A</v>
      </c>
    </row>
    <row r="43167" spans="10:11" x14ac:dyDescent="0.35">
      <c r="J43167" t="e">
        <f>wOBA+VLOOKUP(D43167,order[],2,FALSE)+VLOOKUP(IF(F43167&gt;7,8,IF(F43167=0,1,F43167)),pitches[],2,FALSE)+VLOOKUP(IF(E43167&gt;0,1,E43167),rmatchups[],2,FALSE)</f>
        <v>#N/A</v>
      </c>
      <c r="K43167" t="e">
        <f t="shared" si="698"/>
        <v>#N/A</v>
      </c>
    </row>
    <row r="43168" spans="10:11" x14ac:dyDescent="0.35">
      <c r="J43168" t="e">
        <f>wOBA+VLOOKUP(D43168,order[],2,FALSE)+VLOOKUP(IF(F43168&gt;7,8,IF(F43168=0,1,F43168)),pitches[],2,FALSE)+VLOOKUP(IF(E43168&gt;0,1,E43168),rmatchups[],2,FALSE)</f>
        <v>#N/A</v>
      </c>
      <c r="K43168" t="e">
        <f t="shared" si="698"/>
        <v>#N/A</v>
      </c>
    </row>
    <row r="43169" spans="10:11" x14ac:dyDescent="0.35">
      <c r="J43169" t="e">
        <f>wOBA+VLOOKUP(D43169,order[],2,FALSE)+VLOOKUP(IF(F43169&gt;7,8,IF(F43169=0,1,F43169)),pitches[],2,FALSE)+VLOOKUP(IF(E43169&gt;0,1,E43169),rmatchups[],2,FALSE)</f>
        <v>#N/A</v>
      </c>
      <c r="K43169" t="e">
        <f t="shared" si="698"/>
        <v>#N/A</v>
      </c>
    </row>
    <row r="43170" spans="10:11" x14ac:dyDescent="0.35">
      <c r="J43170" t="e">
        <f>wOBA+VLOOKUP(D43170,order[],2,FALSE)+VLOOKUP(IF(F43170&gt;7,8,IF(F43170=0,1,F43170)),pitches[],2,FALSE)+VLOOKUP(IF(E43170&gt;0,1,E43170),rmatchups[],2,FALSE)</f>
        <v>#N/A</v>
      </c>
      <c r="K43170" t="e">
        <f t="shared" si="698"/>
        <v>#N/A</v>
      </c>
    </row>
    <row r="43171" spans="10:11" x14ac:dyDescent="0.35">
      <c r="J43171" t="e">
        <f>wOBA+VLOOKUP(D43171,order[],2,FALSE)+VLOOKUP(IF(F43171&gt;7,8,IF(F43171=0,1,F43171)),pitches[],2,FALSE)+VLOOKUP(IF(E43171&gt;0,1,E43171),rmatchups[],2,FALSE)</f>
        <v>#N/A</v>
      </c>
      <c r="K43171" t="e">
        <f t="shared" si="698"/>
        <v>#N/A</v>
      </c>
    </row>
    <row r="43172" spans="10:11" x14ac:dyDescent="0.35">
      <c r="J43172" t="e">
        <f>wOBA+VLOOKUP(D43172,order[],2,FALSE)+VLOOKUP(IF(F43172&gt;7,8,IF(F43172=0,1,F43172)),pitches[],2,FALSE)+VLOOKUP(IF(E43172&gt;0,1,E43172),rmatchups[],2,FALSE)</f>
        <v>#N/A</v>
      </c>
      <c r="K43172" t="e">
        <f t="shared" si="698"/>
        <v>#N/A</v>
      </c>
    </row>
    <row r="43173" spans="10:11" x14ac:dyDescent="0.35">
      <c r="J43173" t="e">
        <f>wOBA+VLOOKUP(D43173,order[],2,FALSE)+VLOOKUP(IF(F43173&gt;7,8,IF(F43173=0,1,F43173)),pitches[],2,FALSE)+VLOOKUP(IF(E43173&gt;0,1,E43173),rmatchups[],2,FALSE)</f>
        <v>#N/A</v>
      </c>
      <c r="K43173" t="e">
        <f t="shared" si="698"/>
        <v>#N/A</v>
      </c>
    </row>
    <row r="43174" spans="10:11" x14ac:dyDescent="0.35">
      <c r="J43174" t="e">
        <f>wOBA+VLOOKUP(D43174,order[],2,FALSE)+VLOOKUP(IF(F43174&gt;7,8,IF(F43174=0,1,F43174)),pitches[],2,FALSE)+VLOOKUP(IF(E43174&gt;0,1,E43174),rmatchups[],2,FALSE)</f>
        <v>#N/A</v>
      </c>
      <c r="K43174" t="e">
        <f t="shared" si="698"/>
        <v>#N/A</v>
      </c>
    </row>
    <row r="43175" spans="10:11" x14ac:dyDescent="0.35">
      <c r="J43175" t="e">
        <f>wOBA+VLOOKUP(D43175,order[],2,FALSE)+VLOOKUP(IF(F43175&gt;7,8,IF(F43175=0,1,F43175)),pitches[],2,FALSE)+VLOOKUP(IF(E43175&gt;0,1,E43175),rmatchups[],2,FALSE)</f>
        <v>#N/A</v>
      </c>
      <c r="K43175" t="e">
        <f t="shared" si="698"/>
        <v>#N/A</v>
      </c>
    </row>
    <row r="43176" spans="10:11" x14ac:dyDescent="0.35">
      <c r="J43176" t="e">
        <f>wOBA+VLOOKUP(D43176,order[],2,FALSE)+VLOOKUP(IF(F43176&gt;7,8,IF(F43176=0,1,F43176)),pitches[],2,FALSE)+VLOOKUP(IF(E43176&gt;0,1,E43176),rmatchups[],2,FALSE)</f>
        <v>#N/A</v>
      </c>
      <c r="K43176" t="e">
        <f t="shared" si="698"/>
        <v>#N/A</v>
      </c>
    </row>
    <row r="43177" spans="10:11" x14ac:dyDescent="0.35">
      <c r="J43177" t="e">
        <f>wOBA+VLOOKUP(D43177,order[],2,FALSE)+VLOOKUP(IF(F43177&gt;7,8,IF(F43177=0,1,F43177)),pitches[],2,FALSE)+VLOOKUP(IF(E43177&gt;0,1,E43177),rmatchups[],2,FALSE)</f>
        <v>#N/A</v>
      </c>
      <c r="K43177" t="e">
        <f t="shared" si="698"/>
        <v>#N/A</v>
      </c>
    </row>
    <row r="43178" spans="10:11" x14ac:dyDescent="0.35">
      <c r="J43178" t="e">
        <f>wOBA+VLOOKUP(D43178,order[],2,FALSE)+VLOOKUP(IF(F43178&gt;7,8,IF(F43178=0,1,F43178)),pitches[],2,FALSE)+VLOOKUP(IF(E43178&gt;0,1,E43178),rmatchups[],2,FALSE)</f>
        <v>#N/A</v>
      </c>
      <c r="K43178" t="e">
        <f t="shared" si="698"/>
        <v>#N/A</v>
      </c>
    </row>
    <row r="43179" spans="10:11" x14ac:dyDescent="0.35">
      <c r="J43179" t="e">
        <f>wOBA+VLOOKUP(D43179,order[],2,FALSE)+VLOOKUP(IF(F43179&gt;7,8,IF(F43179=0,1,F43179)),pitches[],2,FALSE)+VLOOKUP(IF(E43179&gt;0,1,E43179),rmatchups[],2,FALSE)</f>
        <v>#N/A</v>
      </c>
      <c r="K43179" t="e">
        <f t="shared" si="698"/>
        <v>#N/A</v>
      </c>
    </row>
    <row r="43180" spans="10:11" x14ac:dyDescent="0.35">
      <c r="J43180" t="e">
        <f>wOBA+VLOOKUP(D43180,order[],2,FALSE)+VLOOKUP(IF(F43180&gt;7,8,IF(F43180=0,1,F43180)),pitches[],2,FALSE)+VLOOKUP(IF(E43180&gt;0,1,E43180),rmatchups[],2,FALSE)</f>
        <v>#N/A</v>
      </c>
      <c r="K43180" t="e">
        <f t="shared" si="698"/>
        <v>#N/A</v>
      </c>
    </row>
    <row r="43181" spans="10:11" x14ac:dyDescent="0.35">
      <c r="J43181" t="e">
        <f>wOBA+VLOOKUP(D43181,order[],2,FALSE)+VLOOKUP(IF(F43181&gt;7,8,IF(F43181=0,1,F43181)),pitches[],2,FALSE)+VLOOKUP(IF(E43181&gt;0,1,E43181),rmatchups[],2,FALSE)</f>
        <v>#N/A</v>
      </c>
      <c r="K43181" t="e">
        <f t="shared" si="698"/>
        <v>#N/A</v>
      </c>
    </row>
    <row r="43182" spans="10:11" x14ac:dyDescent="0.35">
      <c r="J43182" t="e">
        <f>wOBA+VLOOKUP(D43182,order[],2,FALSE)+VLOOKUP(IF(F43182&gt;7,8,IF(F43182=0,1,F43182)),pitches[],2,FALSE)+VLOOKUP(IF(E43182&gt;0,1,E43182),rmatchups[],2,FALSE)</f>
        <v>#N/A</v>
      </c>
      <c r="K43182" t="e">
        <f t="shared" si="698"/>
        <v>#N/A</v>
      </c>
    </row>
    <row r="43183" spans="10:11" x14ac:dyDescent="0.35">
      <c r="J43183" t="e">
        <f>wOBA+VLOOKUP(D43183,order[],2,FALSE)+VLOOKUP(IF(F43183&gt;7,8,IF(F43183=0,1,F43183)),pitches[],2,FALSE)+VLOOKUP(IF(E43183&gt;0,1,E43183),rmatchups[],2,FALSE)</f>
        <v>#N/A</v>
      </c>
      <c r="K43183" t="e">
        <f t="shared" si="698"/>
        <v>#N/A</v>
      </c>
    </row>
    <row r="43184" spans="10:11" x14ac:dyDescent="0.35">
      <c r="J43184" t="e">
        <f>wOBA+VLOOKUP(D43184,order[],2,FALSE)+VLOOKUP(IF(F43184&gt;7,8,IF(F43184=0,1,F43184)),pitches[],2,FALSE)+VLOOKUP(IF(E43184&gt;0,1,E43184),rmatchups[],2,FALSE)</f>
        <v>#N/A</v>
      </c>
      <c r="K43184" t="e">
        <f t="shared" si="698"/>
        <v>#N/A</v>
      </c>
    </row>
    <row r="43185" spans="10:11" x14ac:dyDescent="0.35">
      <c r="J43185" t="e">
        <f>wOBA+VLOOKUP(D43185,order[],2,FALSE)+VLOOKUP(IF(F43185&gt;7,8,IF(F43185=0,1,F43185)),pitches[],2,FALSE)+VLOOKUP(IF(E43185&gt;0,1,E43185),rmatchups[],2,FALSE)</f>
        <v>#N/A</v>
      </c>
      <c r="K43185" t="e">
        <f t="shared" si="698"/>
        <v>#N/A</v>
      </c>
    </row>
    <row r="43186" spans="10:11" x14ac:dyDescent="0.35">
      <c r="J43186" t="e">
        <f>wOBA+VLOOKUP(D43186,order[],2,FALSE)+VLOOKUP(IF(F43186&gt;7,8,IF(F43186=0,1,F43186)),pitches[],2,FALSE)+VLOOKUP(IF(E43186&gt;0,1,E43186),rmatchups[],2,FALSE)</f>
        <v>#N/A</v>
      </c>
      <c r="K43186" t="e">
        <f t="shared" si="698"/>
        <v>#N/A</v>
      </c>
    </row>
    <row r="43187" spans="10:11" x14ac:dyDescent="0.35">
      <c r="J43187" t="e">
        <f>wOBA+VLOOKUP(D43187,order[],2,FALSE)+VLOOKUP(IF(F43187&gt;7,8,IF(F43187=0,1,F43187)),pitches[],2,FALSE)+VLOOKUP(IF(E43187&gt;0,1,E43187),rmatchups[],2,FALSE)</f>
        <v>#N/A</v>
      </c>
      <c r="K43187" t="e">
        <f t="shared" si="698"/>
        <v>#N/A</v>
      </c>
    </row>
    <row r="43188" spans="10:11" x14ac:dyDescent="0.35">
      <c r="J43188" t="e">
        <f>wOBA+VLOOKUP(D43188,order[],2,FALSE)+VLOOKUP(IF(F43188&gt;7,8,IF(F43188=0,1,F43188)),pitches[],2,FALSE)+VLOOKUP(IF(E43188&gt;0,1,E43188),rmatchups[],2,FALSE)</f>
        <v>#N/A</v>
      </c>
      <c r="K43188" t="e">
        <f t="shared" si="698"/>
        <v>#N/A</v>
      </c>
    </row>
    <row r="43189" spans="10:11" x14ac:dyDescent="0.35">
      <c r="J43189" t="e">
        <f>wOBA+VLOOKUP(D43189,order[],2,FALSE)+VLOOKUP(IF(F43189&gt;7,8,IF(F43189=0,1,F43189)),pitches[],2,FALSE)+VLOOKUP(IF(E43189&gt;0,1,E43189),rmatchups[],2,FALSE)</f>
        <v>#N/A</v>
      </c>
      <c r="K43189" t="e">
        <f t="shared" si="698"/>
        <v>#N/A</v>
      </c>
    </row>
    <row r="43190" spans="10:11" x14ac:dyDescent="0.35">
      <c r="J43190" t="e">
        <f>wOBA+VLOOKUP(D43190,order[],2,FALSE)+VLOOKUP(IF(F43190&gt;7,8,IF(F43190=0,1,F43190)),pitches[],2,FALSE)+VLOOKUP(IF(E43190&gt;0,1,E43190),rmatchups[],2,FALSE)</f>
        <v>#N/A</v>
      </c>
      <c r="K43190" t="e">
        <f t="shared" si="698"/>
        <v>#N/A</v>
      </c>
    </row>
    <row r="43191" spans="10:11" x14ac:dyDescent="0.35">
      <c r="J43191" t="e">
        <f>wOBA+VLOOKUP(D43191,order[],2,FALSE)+VLOOKUP(IF(F43191&gt;7,8,IF(F43191=0,1,F43191)),pitches[],2,FALSE)+VLOOKUP(IF(E43191&gt;0,1,E43191),rmatchups[],2,FALSE)</f>
        <v>#N/A</v>
      </c>
      <c r="K43191" t="e">
        <f t="shared" si="698"/>
        <v>#N/A</v>
      </c>
    </row>
    <row r="43192" spans="10:11" x14ac:dyDescent="0.35">
      <c r="J43192" t="e">
        <f>wOBA+VLOOKUP(D43192,order[],2,FALSE)+VLOOKUP(IF(F43192&gt;7,8,IF(F43192=0,1,F43192)),pitches[],2,FALSE)+VLOOKUP(IF(E43192&gt;0,1,E43192),rmatchups[],2,FALSE)</f>
        <v>#N/A</v>
      </c>
      <c r="K43192" t="e">
        <f t="shared" si="698"/>
        <v>#N/A</v>
      </c>
    </row>
    <row r="43193" spans="10:11" x14ac:dyDescent="0.35">
      <c r="J43193" t="e">
        <f>wOBA+VLOOKUP(D43193,order[],2,FALSE)+VLOOKUP(IF(F43193&gt;7,8,IF(F43193=0,1,F43193)),pitches[],2,FALSE)+VLOOKUP(IF(E43193&gt;0,1,E43193),rmatchups[],2,FALSE)</f>
        <v>#N/A</v>
      </c>
      <c r="K43193" t="e">
        <f t="shared" si="698"/>
        <v>#N/A</v>
      </c>
    </row>
    <row r="43194" spans="10:11" x14ac:dyDescent="0.35">
      <c r="J43194" t="e">
        <f>wOBA+VLOOKUP(D43194,order[],2,FALSE)+VLOOKUP(IF(F43194&gt;7,8,IF(F43194=0,1,F43194)),pitches[],2,FALSE)+VLOOKUP(IF(E43194&gt;0,1,E43194),rmatchups[],2,FALSE)</f>
        <v>#N/A</v>
      </c>
      <c r="K43194" t="e">
        <f t="shared" si="698"/>
        <v>#N/A</v>
      </c>
    </row>
    <row r="43195" spans="10:11" x14ac:dyDescent="0.35">
      <c r="J43195" t="e">
        <f>wOBA+VLOOKUP(D43195,order[],2,FALSE)+VLOOKUP(IF(F43195&gt;7,8,IF(F43195=0,1,F43195)),pitches[],2,FALSE)+VLOOKUP(IF(E43195&gt;0,1,E43195),rmatchups[],2,FALSE)</f>
        <v>#N/A</v>
      </c>
      <c r="K43195" t="e">
        <f t="shared" si="698"/>
        <v>#N/A</v>
      </c>
    </row>
    <row r="43196" spans="10:11" x14ac:dyDescent="0.35">
      <c r="J43196" t="e">
        <f>wOBA+VLOOKUP(D43196,order[],2,FALSE)+VLOOKUP(IF(F43196&gt;7,8,IF(F43196=0,1,F43196)),pitches[],2,FALSE)+VLOOKUP(IF(E43196&gt;0,1,E43196),rmatchups[],2,FALSE)</f>
        <v>#N/A</v>
      </c>
      <c r="K43196" t="e">
        <f t="shared" si="698"/>
        <v>#N/A</v>
      </c>
    </row>
    <row r="43197" spans="10:11" x14ac:dyDescent="0.35">
      <c r="J43197" t="e">
        <f>wOBA+VLOOKUP(D43197,order[],2,FALSE)+VLOOKUP(IF(F43197&gt;7,8,IF(F43197=0,1,F43197)),pitches[],2,FALSE)+VLOOKUP(IF(E43197&gt;0,1,E43197),rmatchups[],2,FALSE)</f>
        <v>#N/A</v>
      </c>
      <c r="K43197" t="e">
        <f t="shared" si="698"/>
        <v>#N/A</v>
      </c>
    </row>
    <row r="43198" spans="10:11" x14ac:dyDescent="0.35">
      <c r="J43198" t="e">
        <f>wOBA+VLOOKUP(D43198,order[],2,FALSE)+VLOOKUP(IF(F43198&gt;7,8,IF(F43198=0,1,F43198)),pitches[],2,FALSE)+VLOOKUP(IF(E43198&gt;0,1,E43198),rmatchups[],2,FALSE)</f>
        <v>#N/A</v>
      </c>
      <c r="K43198" t="e">
        <f t="shared" si="698"/>
        <v>#N/A</v>
      </c>
    </row>
    <row r="43199" spans="10:11" x14ac:dyDescent="0.35">
      <c r="J43199" t="e">
        <f>wOBA+VLOOKUP(D43199,order[],2,FALSE)+VLOOKUP(IF(F43199&gt;7,8,IF(F43199=0,1,F43199)),pitches[],2,FALSE)+VLOOKUP(IF(E43199&gt;0,1,E43199),rmatchups[],2,FALSE)</f>
        <v>#N/A</v>
      </c>
      <c r="K43199" t="e">
        <f t="shared" si="698"/>
        <v>#N/A</v>
      </c>
    </row>
    <row r="43200" spans="10:11" x14ac:dyDescent="0.35">
      <c r="J43200" t="e">
        <f>wOBA+VLOOKUP(D43200,order[],2,FALSE)+VLOOKUP(IF(F43200&gt;7,8,IF(F43200=0,1,F43200)),pitches[],2,FALSE)+VLOOKUP(IF(E43200&gt;0,1,E43200),rmatchups[],2,FALSE)</f>
        <v>#N/A</v>
      </c>
      <c r="K43200" t="e">
        <f t="shared" si="698"/>
        <v>#N/A</v>
      </c>
    </row>
    <row r="43201" spans="10:11" x14ac:dyDescent="0.35">
      <c r="J43201" t="e">
        <f>wOBA+VLOOKUP(D43201,order[],2,FALSE)+VLOOKUP(IF(F43201&gt;7,8,IF(F43201=0,1,F43201)),pitches[],2,FALSE)+VLOOKUP(IF(E43201&gt;0,1,E43201),rmatchups[],2,FALSE)</f>
        <v>#N/A</v>
      </c>
      <c r="K43201" t="e">
        <f t="shared" si="698"/>
        <v>#N/A</v>
      </c>
    </row>
    <row r="43202" spans="10:11" x14ac:dyDescent="0.35">
      <c r="J43202" t="e">
        <f>wOBA+VLOOKUP(D43202,order[],2,FALSE)+VLOOKUP(IF(F43202&gt;7,8,IF(F43202=0,1,F43202)),pitches[],2,FALSE)+VLOOKUP(IF(E43202&gt;0,1,E43202),rmatchups[],2,FALSE)</f>
        <v>#N/A</v>
      </c>
      <c r="K43202" t="e">
        <f t="shared" si="698"/>
        <v>#N/A</v>
      </c>
    </row>
    <row r="43203" spans="10:11" x14ac:dyDescent="0.35">
      <c r="J43203" t="e">
        <f>wOBA+VLOOKUP(D43203,order[],2,FALSE)+VLOOKUP(IF(F43203&gt;7,8,IF(F43203=0,1,F43203)),pitches[],2,FALSE)+VLOOKUP(IF(E43203&gt;0,1,E43203),rmatchups[],2,FALSE)</f>
        <v>#N/A</v>
      </c>
      <c r="K43203" t="e">
        <f t="shared" ref="K43203:K43266" si="699">H43203-J43203</f>
        <v>#N/A</v>
      </c>
    </row>
    <row r="43204" spans="10:11" x14ac:dyDescent="0.35">
      <c r="J43204" t="e">
        <f>wOBA+VLOOKUP(D43204,order[],2,FALSE)+VLOOKUP(IF(F43204&gt;7,8,IF(F43204=0,1,F43204)),pitches[],2,FALSE)+VLOOKUP(IF(E43204&gt;0,1,E43204),rmatchups[],2,FALSE)</f>
        <v>#N/A</v>
      </c>
      <c r="K43204" t="e">
        <f t="shared" si="699"/>
        <v>#N/A</v>
      </c>
    </row>
    <row r="43205" spans="10:11" x14ac:dyDescent="0.35">
      <c r="J43205" t="e">
        <f>wOBA+VLOOKUP(D43205,order[],2,FALSE)+VLOOKUP(IF(F43205&gt;7,8,IF(F43205=0,1,F43205)),pitches[],2,FALSE)+VLOOKUP(IF(E43205&gt;0,1,E43205),rmatchups[],2,FALSE)</f>
        <v>#N/A</v>
      </c>
      <c r="K43205" t="e">
        <f t="shared" si="699"/>
        <v>#N/A</v>
      </c>
    </row>
    <row r="43206" spans="10:11" x14ac:dyDescent="0.35">
      <c r="J43206" t="e">
        <f>wOBA+VLOOKUP(D43206,order[],2,FALSE)+VLOOKUP(IF(F43206&gt;7,8,IF(F43206=0,1,F43206)),pitches[],2,FALSE)+VLOOKUP(IF(E43206&gt;0,1,E43206),rmatchups[],2,FALSE)</f>
        <v>#N/A</v>
      </c>
      <c r="K43206" t="e">
        <f t="shared" si="699"/>
        <v>#N/A</v>
      </c>
    </row>
    <row r="43207" spans="10:11" x14ac:dyDescent="0.35">
      <c r="J43207" t="e">
        <f>wOBA+VLOOKUP(D43207,order[],2,FALSE)+VLOOKUP(IF(F43207&gt;7,8,IF(F43207=0,1,F43207)),pitches[],2,FALSE)+VLOOKUP(IF(E43207&gt;0,1,E43207),rmatchups[],2,FALSE)</f>
        <v>#N/A</v>
      </c>
      <c r="K43207" t="e">
        <f t="shared" si="699"/>
        <v>#N/A</v>
      </c>
    </row>
    <row r="43208" spans="10:11" x14ac:dyDescent="0.35">
      <c r="J43208" t="e">
        <f>wOBA+VLOOKUP(D43208,order[],2,FALSE)+VLOOKUP(IF(F43208&gt;7,8,IF(F43208=0,1,F43208)),pitches[],2,FALSE)+VLOOKUP(IF(E43208&gt;0,1,E43208),rmatchups[],2,FALSE)</f>
        <v>#N/A</v>
      </c>
      <c r="K43208" t="e">
        <f t="shared" si="699"/>
        <v>#N/A</v>
      </c>
    </row>
    <row r="43209" spans="10:11" x14ac:dyDescent="0.35">
      <c r="J43209" t="e">
        <f>wOBA+VLOOKUP(D43209,order[],2,FALSE)+VLOOKUP(IF(F43209&gt;7,8,IF(F43209=0,1,F43209)),pitches[],2,FALSE)+VLOOKUP(IF(E43209&gt;0,1,E43209),rmatchups[],2,FALSE)</f>
        <v>#N/A</v>
      </c>
      <c r="K43209" t="e">
        <f t="shared" si="699"/>
        <v>#N/A</v>
      </c>
    </row>
    <row r="43210" spans="10:11" x14ac:dyDescent="0.35">
      <c r="J43210" t="e">
        <f>wOBA+VLOOKUP(D43210,order[],2,FALSE)+VLOOKUP(IF(F43210&gt;7,8,IF(F43210=0,1,F43210)),pitches[],2,FALSE)+VLOOKUP(IF(E43210&gt;0,1,E43210),rmatchups[],2,FALSE)</f>
        <v>#N/A</v>
      </c>
      <c r="K43210" t="e">
        <f t="shared" si="699"/>
        <v>#N/A</v>
      </c>
    </row>
    <row r="43211" spans="10:11" x14ac:dyDescent="0.35">
      <c r="J43211" t="e">
        <f>wOBA+VLOOKUP(D43211,order[],2,FALSE)+VLOOKUP(IF(F43211&gt;7,8,IF(F43211=0,1,F43211)),pitches[],2,FALSE)+VLOOKUP(IF(E43211&gt;0,1,E43211),rmatchups[],2,FALSE)</f>
        <v>#N/A</v>
      </c>
      <c r="K43211" t="e">
        <f t="shared" si="699"/>
        <v>#N/A</v>
      </c>
    </row>
    <row r="43212" spans="10:11" x14ac:dyDescent="0.35">
      <c r="J43212" t="e">
        <f>wOBA+VLOOKUP(D43212,order[],2,FALSE)+VLOOKUP(IF(F43212&gt;7,8,IF(F43212=0,1,F43212)),pitches[],2,FALSE)+VLOOKUP(IF(E43212&gt;0,1,E43212),rmatchups[],2,FALSE)</f>
        <v>#N/A</v>
      </c>
      <c r="K43212" t="e">
        <f t="shared" si="699"/>
        <v>#N/A</v>
      </c>
    </row>
    <row r="43213" spans="10:11" x14ac:dyDescent="0.35">
      <c r="J43213" t="e">
        <f>wOBA+VLOOKUP(D43213,order[],2,FALSE)+VLOOKUP(IF(F43213&gt;7,8,IF(F43213=0,1,F43213)),pitches[],2,FALSE)+VLOOKUP(IF(E43213&gt;0,1,E43213),rmatchups[],2,FALSE)</f>
        <v>#N/A</v>
      </c>
      <c r="K43213" t="e">
        <f t="shared" si="699"/>
        <v>#N/A</v>
      </c>
    </row>
    <row r="43214" spans="10:11" x14ac:dyDescent="0.35">
      <c r="J43214" t="e">
        <f>wOBA+VLOOKUP(D43214,order[],2,FALSE)+VLOOKUP(IF(F43214&gt;7,8,IF(F43214=0,1,F43214)),pitches[],2,FALSE)+VLOOKUP(IF(E43214&gt;0,1,E43214),rmatchups[],2,FALSE)</f>
        <v>#N/A</v>
      </c>
      <c r="K43214" t="e">
        <f t="shared" si="699"/>
        <v>#N/A</v>
      </c>
    </row>
    <row r="43215" spans="10:11" x14ac:dyDescent="0.35">
      <c r="J43215" t="e">
        <f>wOBA+VLOOKUP(D43215,order[],2,FALSE)+VLOOKUP(IF(F43215&gt;7,8,IF(F43215=0,1,F43215)),pitches[],2,FALSE)+VLOOKUP(IF(E43215&gt;0,1,E43215),rmatchups[],2,FALSE)</f>
        <v>#N/A</v>
      </c>
      <c r="K43215" t="e">
        <f t="shared" si="699"/>
        <v>#N/A</v>
      </c>
    </row>
    <row r="43216" spans="10:11" x14ac:dyDescent="0.35">
      <c r="J43216" t="e">
        <f>wOBA+VLOOKUP(D43216,order[],2,FALSE)+VLOOKUP(IF(F43216&gt;7,8,IF(F43216=0,1,F43216)),pitches[],2,FALSE)+VLOOKUP(IF(E43216&gt;0,1,E43216),rmatchups[],2,FALSE)</f>
        <v>#N/A</v>
      </c>
      <c r="K43216" t="e">
        <f t="shared" si="699"/>
        <v>#N/A</v>
      </c>
    </row>
    <row r="43217" spans="10:11" x14ac:dyDescent="0.35">
      <c r="J43217" t="e">
        <f>wOBA+VLOOKUP(D43217,order[],2,FALSE)+VLOOKUP(IF(F43217&gt;7,8,IF(F43217=0,1,F43217)),pitches[],2,FALSE)+VLOOKUP(IF(E43217&gt;0,1,E43217),rmatchups[],2,FALSE)</f>
        <v>#N/A</v>
      </c>
      <c r="K43217" t="e">
        <f t="shared" si="699"/>
        <v>#N/A</v>
      </c>
    </row>
    <row r="43218" spans="10:11" x14ac:dyDescent="0.35">
      <c r="J43218" t="e">
        <f>wOBA+VLOOKUP(D43218,order[],2,FALSE)+VLOOKUP(IF(F43218&gt;7,8,IF(F43218=0,1,F43218)),pitches[],2,FALSE)+VLOOKUP(IF(E43218&gt;0,1,E43218),rmatchups[],2,FALSE)</f>
        <v>#N/A</v>
      </c>
      <c r="K43218" t="e">
        <f t="shared" si="699"/>
        <v>#N/A</v>
      </c>
    </row>
    <row r="43219" spans="10:11" x14ac:dyDescent="0.35">
      <c r="J43219" t="e">
        <f>wOBA+VLOOKUP(D43219,order[],2,FALSE)+VLOOKUP(IF(F43219&gt;7,8,IF(F43219=0,1,F43219)),pitches[],2,FALSE)+VLOOKUP(IF(E43219&gt;0,1,E43219),rmatchups[],2,FALSE)</f>
        <v>#N/A</v>
      </c>
      <c r="K43219" t="e">
        <f t="shared" si="699"/>
        <v>#N/A</v>
      </c>
    </row>
    <row r="43220" spans="10:11" x14ac:dyDescent="0.35">
      <c r="J43220" t="e">
        <f>wOBA+VLOOKUP(D43220,order[],2,FALSE)+VLOOKUP(IF(F43220&gt;7,8,IF(F43220=0,1,F43220)),pitches[],2,FALSE)+VLOOKUP(IF(E43220&gt;0,1,E43220),rmatchups[],2,FALSE)</f>
        <v>#N/A</v>
      </c>
      <c r="K43220" t="e">
        <f t="shared" si="699"/>
        <v>#N/A</v>
      </c>
    </row>
    <row r="43221" spans="10:11" x14ac:dyDescent="0.35">
      <c r="J43221" t="e">
        <f>wOBA+VLOOKUP(D43221,order[],2,FALSE)+VLOOKUP(IF(F43221&gt;7,8,IF(F43221=0,1,F43221)),pitches[],2,FALSE)+VLOOKUP(IF(E43221&gt;0,1,E43221),rmatchups[],2,FALSE)</f>
        <v>#N/A</v>
      </c>
      <c r="K43221" t="e">
        <f t="shared" si="699"/>
        <v>#N/A</v>
      </c>
    </row>
    <row r="43222" spans="10:11" x14ac:dyDescent="0.35">
      <c r="J43222" t="e">
        <f>wOBA+VLOOKUP(D43222,order[],2,FALSE)+VLOOKUP(IF(F43222&gt;7,8,IF(F43222=0,1,F43222)),pitches[],2,FALSE)+VLOOKUP(IF(E43222&gt;0,1,E43222),rmatchups[],2,FALSE)</f>
        <v>#N/A</v>
      </c>
      <c r="K43222" t="e">
        <f t="shared" si="699"/>
        <v>#N/A</v>
      </c>
    </row>
    <row r="43223" spans="10:11" x14ac:dyDescent="0.35">
      <c r="J43223" t="e">
        <f>wOBA+VLOOKUP(D43223,order[],2,FALSE)+VLOOKUP(IF(F43223&gt;7,8,IF(F43223=0,1,F43223)),pitches[],2,FALSE)+VLOOKUP(IF(E43223&gt;0,1,E43223),rmatchups[],2,FALSE)</f>
        <v>#N/A</v>
      </c>
      <c r="K43223" t="e">
        <f t="shared" si="699"/>
        <v>#N/A</v>
      </c>
    </row>
    <row r="43224" spans="10:11" x14ac:dyDescent="0.35">
      <c r="J43224" t="e">
        <f>wOBA+VLOOKUP(D43224,order[],2,FALSE)+VLOOKUP(IF(F43224&gt;7,8,IF(F43224=0,1,F43224)),pitches[],2,FALSE)+VLOOKUP(IF(E43224&gt;0,1,E43224),rmatchups[],2,FALSE)</f>
        <v>#N/A</v>
      </c>
      <c r="K43224" t="e">
        <f t="shared" si="699"/>
        <v>#N/A</v>
      </c>
    </row>
    <row r="43225" spans="10:11" x14ac:dyDescent="0.35">
      <c r="J43225" t="e">
        <f>wOBA+VLOOKUP(D43225,order[],2,FALSE)+VLOOKUP(IF(F43225&gt;7,8,IF(F43225=0,1,F43225)),pitches[],2,FALSE)+VLOOKUP(IF(E43225&gt;0,1,E43225),rmatchups[],2,FALSE)</f>
        <v>#N/A</v>
      </c>
      <c r="K43225" t="e">
        <f t="shared" si="699"/>
        <v>#N/A</v>
      </c>
    </row>
    <row r="43226" spans="10:11" x14ac:dyDescent="0.35">
      <c r="J43226" t="e">
        <f>wOBA+VLOOKUP(D43226,order[],2,FALSE)+VLOOKUP(IF(F43226&gt;7,8,IF(F43226=0,1,F43226)),pitches[],2,FALSE)+VLOOKUP(IF(E43226&gt;0,1,E43226),rmatchups[],2,FALSE)</f>
        <v>#N/A</v>
      </c>
      <c r="K43226" t="e">
        <f t="shared" si="699"/>
        <v>#N/A</v>
      </c>
    </row>
    <row r="43227" spans="10:11" x14ac:dyDescent="0.35">
      <c r="J43227" t="e">
        <f>wOBA+VLOOKUP(D43227,order[],2,FALSE)+VLOOKUP(IF(F43227&gt;7,8,IF(F43227=0,1,F43227)),pitches[],2,FALSE)+VLOOKUP(IF(E43227&gt;0,1,E43227),rmatchups[],2,FALSE)</f>
        <v>#N/A</v>
      </c>
      <c r="K43227" t="e">
        <f t="shared" si="699"/>
        <v>#N/A</v>
      </c>
    </row>
    <row r="43228" spans="10:11" x14ac:dyDescent="0.35">
      <c r="J43228" t="e">
        <f>wOBA+VLOOKUP(D43228,order[],2,FALSE)+VLOOKUP(IF(F43228&gt;7,8,IF(F43228=0,1,F43228)),pitches[],2,FALSE)+VLOOKUP(IF(E43228&gt;0,1,E43228),rmatchups[],2,FALSE)</f>
        <v>#N/A</v>
      </c>
      <c r="K43228" t="e">
        <f t="shared" si="699"/>
        <v>#N/A</v>
      </c>
    </row>
    <row r="43229" spans="10:11" x14ac:dyDescent="0.35">
      <c r="J43229" t="e">
        <f>wOBA+VLOOKUP(D43229,order[],2,FALSE)+VLOOKUP(IF(F43229&gt;7,8,IF(F43229=0,1,F43229)),pitches[],2,FALSE)+VLOOKUP(IF(E43229&gt;0,1,E43229),rmatchups[],2,FALSE)</f>
        <v>#N/A</v>
      </c>
      <c r="K43229" t="e">
        <f t="shared" si="699"/>
        <v>#N/A</v>
      </c>
    </row>
    <row r="43230" spans="10:11" x14ac:dyDescent="0.35">
      <c r="J43230" t="e">
        <f>wOBA+VLOOKUP(D43230,order[],2,FALSE)+VLOOKUP(IF(F43230&gt;7,8,IF(F43230=0,1,F43230)),pitches[],2,FALSE)+VLOOKUP(IF(E43230&gt;0,1,E43230),rmatchups[],2,FALSE)</f>
        <v>#N/A</v>
      </c>
      <c r="K43230" t="e">
        <f t="shared" si="699"/>
        <v>#N/A</v>
      </c>
    </row>
    <row r="43231" spans="10:11" x14ac:dyDescent="0.35">
      <c r="J43231" t="e">
        <f>wOBA+VLOOKUP(D43231,order[],2,FALSE)+VLOOKUP(IF(F43231&gt;7,8,IF(F43231=0,1,F43231)),pitches[],2,FALSE)+VLOOKUP(IF(E43231&gt;0,1,E43231),rmatchups[],2,FALSE)</f>
        <v>#N/A</v>
      </c>
      <c r="K43231" t="e">
        <f t="shared" si="699"/>
        <v>#N/A</v>
      </c>
    </row>
    <row r="43232" spans="10:11" x14ac:dyDescent="0.35">
      <c r="J43232" t="e">
        <f>wOBA+VLOOKUP(D43232,order[],2,FALSE)+VLOOKUP(IF(F43232&gt;7,8,IF(F43232=0,1,F43232)),pitches[],2,FALSE)+VLOOKUP(IF(E43232&gt;0,1,E43232),rmatchups[],2,FALSE)</f>
        <v>#N/A</v>
      </c>
      <c r="K43232" t="e">
        <f t="shared" si="699"/>
        <v>#N/A</v>
      </c>
    </row>
    <row r="43233" spans="10:11" x14ac:dyDescent="0.35">
      <c r="J43233" t="e">
        <f>wOBA+VLOOKUP(D43233,order[],2,FALSE)+VLOOKUP(IF(F43233&gt;7,8,IF(F43233=0,1,F43233)),pitches[],2,FALSE)+VLOOKUP(IF(E43233&gt;0,1,E43233),rmatchups[],2,FALSE)</f>
        <v>#N/A</v>
      </c>
      <c r="K43233" t="e">
        <f t="shared" si="699"/>
        <v>#N/A</v>
      </c>
    </row>
    <row r="43234" spans="10:11" x14ac:dyDescent="0.35">
      <c r="J43234" t="e">
        <f>wOBA+VLOOKUP(D43234,order[],2,FALSE)+VLOOKUP(IF(F43234&gt;7,8,IF(F43234=0,1,F43234)),pitches[],2,FALSE)+VLOOKUP(IF(E43234&gt;0,1,E43234),rmatchups[],2,FALSE)</f>
        <v>#N/A</v>
      </c>
      <c r="K43234" t="e">
        <f t="shared" si="699"/>
        <v>#N/A</v>
      </c>
    </row>
    <row r="43235" spans="10:11" x14ac:dyDescent="0.35">
      <c r="J43235" t="e">
        <f>wOBA+VLOOKUP(D43235,order[],2,FALSE)+VLOOKUP(IF(F43235&gt;7,8,IF(F43235=0,1,F43235)),pitches[],2,FALSE)+VLOOKUP(IF(E43235&gt;0,1,E43235),rmatchups[],2,FALSE)</f>
        <v>#N/A</v>
      </c>
      <c r="K43235" t="e">
        <f t="shared" si="699"/>
        <v>#N/A</v>
      </c>
    </row>
    <row r="43236" spans="10:11" x14ac:dyDescent="0.35">
      <c r="J43236" t="e">
        <f>wOBA+VLOOKUP(D43236,order[],2,FALSE)+VLOOKUP(IF(F43236&gt;7,8,IF(F43236=0,1,F43236)),pitches[],2,FALSE)+VLOOKUP(IF(E43236&gt;0,1,E43236),rmatchups[],2,FALSE)</f>
        <v>#N/A</v>
      </c>
      <c r="K43236" t="e">
        <f t="shared" si="699"/>
        <v>#N/A</v>
      </c>
    </row>
    <row r="43237" spans="10:11" x14ac:dyDescent="0.35">
      <c r="J43237" t="e">
        <f>wOBA+VLOOKUP(D43237,order[],2,FALSE)+VLOOKUP(IF(F43237&gt;7,8,IF(F43237=0,1,F43237)),pitches[],2,FALSE)+VLOOKUP(IF(E43237&gt;0,1,E43237),rmatchups[],2,FALSE)</f>
        <v>#N/A</v>
      </c>
      <c r="K43237" t="e">
        <f t="shared" si="699"/>
        <v>#N/A</v>
      </c>
    </row>
    <row r="43238" spans="10:11" x14ac:dyDescent="0.35">
      <c r="J43238" t="e">
        <f>wOBA+VLOOKUP(D43238,order[],2,FALSE)+VLOOKUP(IF(F43238&gt;7,8,IF(F43238=0,1,F43238)),pitches[],2,FALSE)+VLOOKUP(IF(E43238&gt;0,1,E43238),rmatchups[],2,FALSE)</f>
        <v>#N/A</v>
      </c>
      <c r="K43238" t="e">
        <f t="shared" si="699"/>
        <v>#N/A</v>
      </c>
    </row>
    <row r="43239" spans="10:11" x14ac:dyDescent="0.35">
      <c r="J43239" t="e">
        <f>wOBA+VLOOKUP(D43239,order[],2,FALSE)+VLOOKUP(IF(F43239&gt;7,8,IF(F43239=0,1,F43239)),pitches[],2,FALSE)+VLOOKUP(IF(E43239&gt;0,1,E43239),rmatchups[],2,FALSE)</f>
        <v>#N/A</v>
      </c>
      <c r="K43239" t="e">
        <f t="shared" si="699"/>
        <v>#N/A</v>
      </c>
    </row>
    <row r="43240" spans="10:11" x14ac:dyDescent="0.35">
      <c r="J43240" t="e">
        <f>wOBA+VLOOKUP(D43240,order[],2,FALSE)+VLOOKUP(IF(F43240&gt;7,8,IF(F43240=0,1,F43240)),pitches[],2,FALSE)+VLOOKUP(IF(E43240&gt;0,1,E43240),rmatchups[],2,FALSE)</f>
        <v>#N/A</v>
      </c>
      <c r="K43240" t="e">
        <f t="shared" si="699"/>
        <v>#N/A</v>
      </c>
    </row>
    <row r="43241" spans="10:11" x14ac:dyDescent="0.35">
      <c r="J43241" t="e">
        <f>wOBA+VLOOKUP(D43241,order[],2,FALSE)+VLOOKUP(IF(F43241&gt;7,8,IF(F43241=0,1,F43241)),pitches[],2,FALSE)+VLOOKUP(IF(E43241&gt;0,1,E43241),rmatchups[],2,FALSE)</f>
        <v>#N/A</v>
      </c>
      <c r="K43241" t="e">
        <f t="shared" si="699"/>
        <v>#N/A</v>
      </c>
    </row>
    <row r="43242" spans="10:11" x14ac:dyDescent="0.35">
      <c r="J43242" t="e">
        <f>wOBA+VLOOKUP(D43242,order[],2,FALSE)+VLOOKUP(IF(F43242&gt;7,8,IF(F43242=0,1,F43242)),pitches[],2,FALSE)+VLOOKUP(IF(E43242&gt;0,1,E43242),rmatchups[],2,FALSE)</f>
        <v>#N/A</v>
      </c>
      <c r="K43242" t="e">
        <f t="shared" si="699"/>
        <v>#N/A</v>
      </c>
    </row>
    <row r="43243" spans="10:11" x14ac:dyDescent="0.35">
      <c r="J43243" t="e">
        <f>wOBA+VLOOKUP(D43243,order[],2,FALSE)+VLOOKUP(IF(F43243&gt;7,8,IF(F43243=0,1,F43243)),pitches[],2,FALSE)+VLOOKUP(IF(E43243&gt;0,1,E43243),rmatchups[],2,FALSE)</f>
        <v>#N/A</v>
      </c>
      <c r="K43243" t="e">
        <f t="shared" si="699"/>
        <v>#N/A</v>
      </c>
    </row>
    <row r="43244" spans="10:11" x14ac:dyDescent="0.35">
      <c r="J43244" t="e">
        <f>wOBA+VLOOKUP(D43244,order[],2,FALSE)+VLOOKUP(IF(F43244&gt;7,8,IF(F43244=0,1,F43244)),pitches[],2,FALSE)+VLOOKUP(IF(E43244&gt;0,1,E43244),rmatchups[],2,FALSE)</f>
        <v>#N/A</v>
      </c>
      <c r="K43244" t="e">
        <f t="shared" si="699"/>
        <v>#N/A</v>
      </c>
    </row>
    <row r="43245" spans="10:11" x14ac:dyDescent="0.35">
      <c r="J43245" t="e">
        <f>wOBA+VLOOKUP(D43245,order[],2,FALSE)+VLOOKUP(IF(F43245&gt;7,8,IF(F43245=0,1,F43245)),pitches[],2,FALSE)+VLOOKUP(IF(E43245&gt;0,1,E43245),rmatchups[],2,FALSE)</f>
        <v>#N/A</v>
      </c>
      <c r="K43245" t="e">
        <f t="shared" si="699"/>
        <v>#N/A</v>
      </c>
    </row>
    <row r="43246" spans="10:11" x14ac:dyDescent="0.35">
      <c r="J43246" t="e">
        <f>wOBA+VLOOKUP(D43246,order[],2,FALSE)+VLOOKUP(IF(F43246&gt;7,8,IF(F43246=0,1,F43246)),pitches[],2,FALSE)+VLOOKUP(IF(E43246&gt;0,1,E43246),rmatchups[],2,FALSE)</f>
        <v>#N/A</v>
      </c>
      <c r="K43246" t="e">
        <f t="shared" si="699"/>
        <v>#N/A</v>
      </c>
    </row>
    <row r="43247" spans="10:11" x14ac:dyDescent="0.35">
      <c r="J43247" t="e">
        <f>wOBA+VLOOKUP(D43247,order[],2,FALSE)+VLOOKUP(IF(F43247&gt;7,8,IF(F43247=0,1,F43247)),pitches[],2,FALSE)+VLOOKUP(IF(E43247&gt;0,1,E43247),rmatchups[],2,FALSE)</f>
        <v>#N/A</v>
      </c>
      <c r="K43247" t="e">
        <f t="shared" si="699"/>
        <v>#N/A</v>
      </c>
    </row>
    <row r="43248" spans="10:11" x14ac:dyDescent="0.35">
      <c r="J43248" t="e">
        <f>wOBA+VLOOKUP(D43248,order[],2,FALSE)+VLOOKUP(IF(F43248&gt;7,8,IF(F43248=0,1,F43248)),pitches[],2,FALSE)+VLOOKUP(IF(E43248&gt;0,1,E43248),rmatchups[],2,FALSE)</f>
        <v>#N/A</v>
      </c>
      <c r="K43248" t="e">
        <f t="shared" si="699"/>
        <v>#N/A</v>
      </c>
    </row>
    <row r="43249" spans="10:11" x14ac:dyDescent="0.35">
      <c r="J43249" t="e">
        <f>wOBA+VLOOKUP(D43249,order[],2,FALSE)+VLOOKUP(IF(F43249&gt;7,8,IF(F43249=0,1,F43249)),pitches[],2,FALSE)+VLOOKUP(IF(E43249&gt;0,1,E43249),rmatchups[],2,FALSE)</f>
        <v>#N/A</v>
      </c>
      <c r="K43249" t="e">
        <f t="shared" si="699"/>
        <v>#N/A</v>
      </c>
    </row>
    <row r="43250" spans="10:11" x14ac:dyDescent="0.35">
      <c r="J43250" t="e">
        <f>wOBA+VLOOKUP(D43250,order[],2,FALSE)+VLOOKUP(IF(F43250&gt;7,8,IF(F43250=0,1,F43250)),pitches[],2,FALSE)+VLOOKUP(IF(E43250&gt;0,1,E43250),rmatchups[],2,FALSE)</f>
        <v>#N/A</v>
      </c>
      <c r="K43250" t="e">
        <f t="shared" si="699"/>
        <v>#N/A</v>
      </c>
    </row>
    <row r="43251" spans="10:11" x14ac:dyDescent="0.35">
      <c r="J43251" t="e">
        <f>wOBA+VLOOKUP(D43251,order[],2,FALSE)+VLOOKUP(IF(F43251&gt;7,8,IF(F43251=0,1,F43251)),pitches[],2,FALSE)+VLOOKUP(IF(E43251&gt;0,1,E43251),rmatchups[],2,FALSE)</f>
        <v>#N/A</v>
      </c>
      <c r="K43251" t="e">
        <f t="shared" si="699"/>
        <v>#N/A</v>
      </c>
    </row>
    <row r="43252" spans="10:11" x14ac:dyDescent="0.35">
      <c r="J43252" t="e">
        <f>wOBA+VLOOKUP(D43252,order[],2,FALSE)+VLOOKUP(IF(F43252&gt;7,8,IF(F43252=0,1,F43252)),pitches[],2,FALSE)+VLOOKUP(IF(E43252&gt;0,1,E43252),rmatchups[],2,FALSE)</f>
        <v>#N/A</v>
      </c>
      <c r="K43252" t="e">
        <f t="shared" si="699"/>
        <v>#N/A</v>
      </c>
    </row>
    <row r="43253" spans="10:11" x14ac:dyDescent="0.35">
      <c r="J43253" t="e">
        <f>wOBA+VLOOKUP(D43253,order[],2,FALSE)+VLOOKUP(IF(F43253&gt;7,8,IF(F43253=0,1,F43253)),pitches[],2,FALSE)+VLOOKUP(IF(E43253&gt;0,1,E43253),rmatchups[],2,FALSE)</f>
        <v>#N/A</v>
      </c>
      <c r="K43253" t="e">
        <f t="shared" si="699"/>
        <v>#N/A</v>
      </c>
    </row>
    <row r="43254" spans="10:11" x14ac:dyDescent="0.35">
      <c r="J43254" t="e">
        <f>wOBA+VLOOKUP(D43254,order[],2,FALSE)+VLOOKUP(IF(F43254&gt;7,8,IF(F43254=0,1,F43254)),pitches[],2,FALSE)+VLOOKUP(IF(E43254&gt;0,1,E43254),rmatchups[],2,FALSE)</f>
        <v>#N/A</v>
      </c>
      <c r="K43254" t="e">
        <f t="shared" si="699"/>
        <v>#N/A</v>
      </c>
    </row>
    <row r="43255" spans="10:11" x14ac:dyDescent="0.35">
      <c r="J43255" t="e">
        <f>wOBA+VLOOKUP(D43255,order[],2,FALSE)+VLOOKUP(IF(F43255&gt;7,8,IF(F43255=0,1,F43255)),pitches[],2,FALSE)+VLOOKUP(IF(E43255&gt;0,1,E43255),rmatchups[],2,FALSE)</f>
        <v>#N/A</v>
      </c>
      <c r="K43255" t="e">
        <f t="shared" si="699"/>
        <v>#N/A</v>
      </c>
    </row>
    <row r="43256" spans="10:11" x14ac:dyDescent="0.35">
      <c r="J43256" t="e">
        <f>wOBA+VLOOKUP(D43256,order[],2,FALSE)+VLOOKUP(IF(F43256&gt;7,8,IF(F43256=0,1,F43256)),pitches[],2,FALSE)+VLOOKUP(IF(E43256&gt;0,1,E43256),rmatchups[],2,FALSE)</f>
        <v>#N/A</v>
      </c>
      <c r="K43256" t="e">
        <f t="shared" si="699"/>
        <v>#N/A</v>
      </c>
    </row>
    <row r="43257" spans="10:11" x14ac:dyDescent="0.35">
      <c r="J43257" t="e">
        <f>wOBA+VLOOKUP(D43257,order[],2,FALSE)+VLOOKUP(IF(F43257&gt;7,8,IF(F43257=0,1,F43257)),pitches[],2,FALSE)+VLOOKUP(IF(E43257&gt;0,1,E43257),rmatchups[],2,FALSE)</f>
        <v>#N/A</v>
      </c>
      <c r="K43257" t="e">
        <f t="shared" si="699"/>
        <v>#N/A</v>
      </c>
    </row>
    <row r="43258" spans="10:11" x14ac:dyDescent="0.35">
      <c r="J43258" t="e">
        <f>wOBA+VLOOKUP(D43258,order[],2,FALSE)+VLOOKUP(IF(F43258&gt;7,8,IF(F43258=0,1,F43258)),pitches[],2,FALSE)+VLOOKUP(IF(E43258&gt;0,1,E43258),rmatchups[],2,FALSE)</f>
        <v>#N/A</v>
      </c>
      <c r="K43258" t="e">
        <f t="shared" si="699"/>
        <v>#N/A</v>
      </c>
    </row>
    <row r="43259" spans="10:11" x14ac:dyDescent="0.35">
      <c r="J43259" t="e">
        <f>wOBA+VLOOKUP(D43259,order[],2,FALSE)+VLOOKUP(IF(F43259&gt;7,8,IF(F43259=0,1,F43259)),pitches[],2,FALSE)+VLOOKUP(IF(E43259&gt;0,1,E43259),rmatchups[],2,FALSE)</f>
        <v>#N/A</v>
      </c>
      <c r="K43259" t="e">
        <f t="shared" si="699"/>
        <v>#N/A</v>
      </c>
    </row>
    <row r="43260" spans="10:11" x14ac:dyDescent="0.35">
      <c r="J43260" t="e">
        <f>wOBA+VLOOKUP(D43260,order[],2,FALSE)+VLOOKUP(IF(F43260&gt;7,8,IF(F43260=0,1,F43260)),pitches[],2,FALSE)+VLOOKUP(IF(E43260&gt;0,1,E43260),rmatchups[],2,FALSE)</f>
        <v>#N/A</v>
      </c>
      <c r="K43260" t="e">
        <f t="shared" si="699"/>
        <v>#N/A</v>
      </c>
    </row>
    <row r="43261" spans="10:11" x14ac:dyDescent="0.35">
      <c r="J43261" t="e">
        <f>wOBA+VLOOKUP(D43261,order[],2,FALSE)+VLOOKUP(IF(F43261&gt;7,8,IF(F43261=0,1,F43261)),pitches[],2,FALSE)+VLOOKUP(IF(E43261&gt;0,1,E43261),rmatchups[],2,FALSE)</f>
        <v>#N/A</v>
      </c>
      <c r="K43261" t="e">
        <f t="shared" si="699"/>
        <v>#N/A</v>
      </c>
    </row>
    <row r="43262" spans="10:11" x14ac:dyDescent="0.35">
      <c r="J43262" t="e">
        <f>wOBA+VLOOKUP(D43262,order[],2,FALSE)+VLOOKUP(IF(F43262&gt;7,8,IF(F43262=0,1,F43262)),pitches[],2,FALSE)+VLOOKUP(IF(E43262&gt;0,1,E43262),rmatchups[],2,FALSE)</f>
        <v>#N/A</v>
      </c>
      <c r="K43262" t="e">
        <f t="shared" si="699"/>
        <v>#N/A</v>
      </c>
    </row>
    <row r="43263" spans="10:11" x14ac:dyDescent="0.35">
      <c r="J43263" t="e">
        <f>wOBA+VLOOKUP(D43263,order[],2,FALSE)+VLOOKUP(IF(F43263&gt;7,8,IF(F43263=0,1,F43263)),pitches[],2,FALSE)+VLOOKUP(IF(E43263&gt;0,1,E43263),rmatchups[],2,FALSE)</f>
        <v>#N/A</v>
      </c>
      <c r="K43263" t="e">
        <f t="shared" si="699"/>
        <v>#N/A</v>
      </c>
    </row>
    <row r="43264" spans="10:11" x14ac:dyDescent="0.35">
      <c r="J43264" t="e">
        <f>wOBA+VLOOKUP(D43264,order[],2,FALSE)+VLOOKUP(IF(F43264&gt;7,8,IF(F43264=0,1,F43264)),pitches[],2,FALSE)+VLOOKUP(IF(E43264&gt;0,1,E43264),rmatchups[],2,FALSE)</f>
        <v>#N/A</v>
      </c>
      <c r="K43264" t="e">
        <f t="shared" si="699"/>
        <v>#N/A</v>
      </c>
    </row>
    <row r="43265" spans="10:11" x14ac:dyDescent="0.35">
      <c r="J43265" t="e">
        <f>wOBA+VLOOKUP(D43265,order[],2,FALSE)+VLOOKUP(IF(F43265&gt;7,8,IF(F43265=0,1,F43265)),pitches[],2,FALSE)+VLOOKUP(IF(E43265&gt;0,1,E43265),rmatchups[],2,FALSE)</f>
        <v>#N/A</v>
      </c>
      <c r="K43265" t="e">
        <f t="shared" si="699"/>
        <v>#N/A</v>
      </c>
    </row>
    <row r="43266" spans="10:11" x14ac:dyDescent="0.35">
      <c r="J43266" t="e">
        <f>wOBA+VLOOKUP(D43266,order[],2,FALSE)+VLOOKUP(IF(F43266&gt;7,8,IF(F43266=0,1,F43266)),pitches[],2,FALSE)+VLOOKUP(IF(E43266&gt;0,1,E43266),rmatchups[],2,FALSE)</f>
        <v>#N/A</v>
      </c>
      <c r="K43266" t="e">
        <f t="shared" si="699"/>
        <v>#N/A</v>
      </c>
    </row>
    <row r="43267" spans="10:11" x14ac:dyDescent="0.35">
      <c r="J43267" t="e">
        <f>wOBA+VLOOKUP(D43267,order[],2,FALSE)+VLOOKUP(IF(F43267&gt;7,8,IF(F43267=0,1,F43267)),pitches[],2,FALSE)+VLOOKUP(IF(E43267&gt;0,1,E43267),rmatchups[],2,FALSE)</f>
        <v>#N/A</v>
      </c>
      <c r="K43267" t="e">
        <f t="shared" ref="K43267:K43330" si="700">H43267-J43267</f>
        <v>#N/A</v>
      </c>
    </row>
    <row r="43268" spans="10:11" x14ac:dyDescent="0.35">
      <c r="J43268" t="e">
        <f>wOBA+VLOOKUP(D43268,order[],2,FALSE)+VLOOKUP(IF(F43268&gt;7,8,IF(F43268=0,1,F43268)),pitches[],2,FALSE)+VLOOKUP(IF(E43268&gt;0,1,E43268),rmatchups[],2,FALSE)</f>
        <v>#N/A</v>
      </c>
      <c r="K43268" t="e">
        <f t="shared" si="700"/>
        <v>#N/A</v>
      </c>
    </row>
    <row r="43269" spans="10:11" x14ac:dyDescent="0.35">
      <c r="J43269" t="e">
        <f>wOBA+VLOOKUP(D43269,order[],2,FALSE)+VLOOKUP(IF(F43269&gt;7,8,IF(F43269=0,1,F43269)),pitches[],2,FALSE)+VLOOKUP(IF(E43269&gt;0,1,E43269),rmatchups[],2,FALSE)</f>
        <v>#N/A</v>
      </c>
      <c r="K43269" t="e">
        <f t="shared" si="700"/>
        <v>#N/A</v>
      </c>
    </row>
    <row r="43270" spans="10:11" x14ac:dyDescent="0.35">
      <c r="J43270" t="e">
        <f>wOBA+VLOOKUP(D43270,order[],2,FALSE)+VLOOKUP(IF(F43270&gt;7,8,IF(F43270=0,1,F43270)),pitches[],2,FALSE)+VLOOKUP(IF(E43270&gt;0,1,E43270),rmatchups[],2,FALSE)</f>
        <v>#N/A</v>
      </c>
      <c r="K43270" t="e">
        <f t="shared" si="700"/>
        <v>#N/A</v>
      </c>
    </row>
    <row r="43271" spans="10:11" x14ac:dyDescent="0.35">
      <c r="J43271" t="e">
        <f>wOBA+VLOOKUP(D43271,order[],2,FALSE)+VLOOKUP(IF(F43271&gt;7,8,IF(F43271=0,1,F43271)),pitches[],2,FALSE)+VLOOKUP(IF(E43271&gt;0,1,E43271),rmatchups[],2,FALSE)</f>
        <v>#N/A</v>
      </c>
      <c r="K43271" t="e">
        <f t="shared" si="700"/>
        <v>#N/A</v>
      </c>
    </row>
    <row r="43272" spans="10:11" x14ac:dyDescent="0.35">
      <c r="J43272" t="e">
        <f>wOBA+VLOOKUP(D43272,order[],2,FALSE)+VLOOKUP(IF(F43272&gt;7,8,IF(F43272=0,1,F43272)),pitches[],2,FALSE)+VLOOKUP(IF(E43272&gt;0,1,E43272),rmatchups[],2,FALSE)</f>
        <v>#N/A</v>
      </c>
      <c r="K43272" t="e">
        <f t="shared" si="700"/>
        <v>#N/A</v>
      </c>
    </row>
    <row r="43273" spans="10:11" x14ac:dyDescent="0.35">
      <c r="J43273" t="e">
        <f>wOBA+VLOOKUP(D43273,order[],2,FALSE)+VLOOKUP(IF(F43273&gt;7,8,IF(F43273=0,1,F43273)),pitches[],2,FALSE)+VLOOKUP(IF(E43273&gt;0,1,E43273),rmatchups[],2,FALSE)</f>
        <v>#N/A</v>
      </c>
      <c r="K43273" t="e">
        <f t="shared" si="700"/>
        <v>#N/A</v>
      </c>
    </row>
    <row r="43274" spans="10:11" x14ac:dyDescent="0.35">
      <c r="J43274" t="e">
        <f>wOBA+VLOOKUP(D43274,order[],2,FALSE)+VLOOKUP(IF(F43274&gt;7,8,IF(F43274=0,1,F43274)),pitches[],2,FALSE)+VLOOKUP(IF(E43274&gt;0,1,E43274),rmatchups[],2,FALSE)</f>
        <v>#N/A</v>
      </c>
      <c r="K43274" t="e">
        <f t="shared" si="700"/>
        <v>#N/A</v>
      </c>
    </row>
    <row r="43275" spans="10:11" x14ac:dyDescent="0.35">
      <c r="J43275" t="e">
        <f>wOBA+VLOOKUP(D43275,order[],2,FALSE)+VLOOKUP(IF(F43275&gt;7,8,IF(F43275=0,1,F43275)),pitches[],2,FALSE)+VLOOKUP(IF(E43275&gt;0,1,E43275),rmatchups[],2,FALSE)</f>
        <v>#N/A</v>
      </c>
      <c r="K43275" t="e">
        <f t="shared" si="700"/>
        <v>#N/A</v>
      </c>
    </row>
    <row r="43276" spans="10:11" x14ac:dyDescent="0.35">
      <c r="J43276" t="e">
        <f>wOBA+VLOOKUP(D43276,order[],2,FALSE)+VLOOKUP(IF(F43276&gt;7,8,IF(F43276=0,1,F43276)),pitches[],2,FALSE)+VLOOKUP(IF(E43276&gt;0,1,E43276),rmatchups[],2,FALSE)</f>
        <v>#N/A</v>
      </c>
      <c r="K43276" t="e">
        <f t="shared" si="700"/>
        <v>#N/A</v>
      </c>
    </row>
    <row r="43277" spans="10:11" x14ac:dyDescent="0.35">
      <c r="J43277" t="e">
        <f>wOBA+VLOOKUP(D43277,order[],2,FALSE)+VLOOKUP(IF(F43277&gt;7,8,IF(F43277=0,1,F43277)),pitches[],2,FALSE)+VLOOKUP(IF(E43277&gt;0,1,E43277),rmatchups[],2,FALSE)</f>
        <v>#N/A</v>
      </c>
      <c r="K43277" t="e">
        <f t="shared" si="700"/>
        <v>#N/A</v>
      </c>
    </row>
    <row r="43278" spans="10:11" x14ac:dyDescent="0.35">
      <c r="J43278" t="e">
        <f>wOBA+VLOOKUP(D43278,order[],2,FALSE)+VLOOKUP(IF(F43278&gt;7,8,IF(F43278=0,1,F43278)),pitches[],2,FALSE)+VLOOKUP(IF(E43278&gt;0,1,E43278),rmatchups[],2,FALSE)</f>
        <v>#N/A</v>
      </c>
      <c r="K43278" t="e">
        <f t="shared" si="700"/>
        <v>#N/A</v>
      </c>
    </row>
    <row r="43279" spans="10:11" x14ac:dyDescent="0.35">
      <c r="J43279" t="e">
        <f>wOBA+VLOOKUP(D43279,order[],2,FALSE)+VLOOKUP(IF(F43279&gt;7,8,IF(F43279=0,1,F43279)),pitches[],2,FALSE)+VLOOKUP(IF(E43279&gt;0,1,E43279),rmatchups[],2,FALSE)</f>
        <v>#N/A</v>
      </c>
      <c r="K43279" t="e">
        <f t="shared" si="700"/>
        <v>#N/A</v>
      </c>
    </row>
    <row r="43280" spans="10:11" x14ac:dyDescent="0.35">
      <c r="J43280" t="e">
        <f>wOBA+VLOOKUP(D43280,order[],2,FALSE)+VLOOKUP(IF(F43280&gt;7,8,IF(F43280=0,1,F43280)),pitches[],2,FALSE)+VLOOKUP(IF(E43280&gt;0,1,E43280),rmatchups[],2,FALSE)</f>
        <v>#N/A</v>
      </c>
      <c r="K43280" t="e">
        <f t="shared" si="700"/>
        <v>#N/A</v>
      </c>
    </row>
    <row r="43281" spans="10:11" x14ac:dyDescent="0.35">
      <c r="J43281" t="e">
        <f>wOBA+VLOOKUP(D43281,order[],2,FALSE)+VLOOKUP(IF(F43281&gt;7,8,IF(F43281=0,1,F43281)),pitches[],2,FALSE)+VLOOKUP(IF(E43281&gt;0,1,E43281),rmatchups[],2,FALSE)</f>
        <v>#N/A</v>
      </c>
      <c r="K43281" t="e">
        <f t="shared" si="700"/>
        <v>#N/A</v>
      </c>
    </row>
    <row r="43282" spans="10:11" x14ac:dyDescent="0.35">
      <c r="J43282" t="e">
        <f>wOBA+VLOOKUP(D43282,order[],2,FALSE)+VLOOKUP(IF(F43282&gt;7,8,IF(F43282=0,1,F43282)),pitches[],2,FALSE)+VLOOKUP(IF(E43282&gt;0,1,E43282),rmatchups[],2,FALSE)</f>
        <v>#N/A</v>
      </c>
      <c r="K43282" t="e">
        <f t="shared" si="700"/>
        <v>#N/A</v>
      </c>
    </row>
    <row r="43283" spans="10:11" x14ac:dyDescent="0.35">
      <c r="J43283" t="e">
        <f>wOBA+VLOOKUP(D43283,order[],2,FALSE)+VLOOKUP(IF(F43283&gt;7,8,IF(F43283=0,1,F43283)),pitches[],2,FALSE)+VLOOKUP(IF(E43283&gt;0,1,E43283),rmatchups[],2,FALSE)</f>
        <v>#N/A</v>
      </c>
      <c r="K43283" t="e">
        <f t="shared" si="700"/>
        <v>#N/A</v>
      </c>
    </row>
    <row r="43284" spans="10:11" x14ac:dyDescent="0.35">
      <c r="J43284" t="e">
        <f>wOBA+VLOOKUP(D43284,order[],2,FALSE)+VLOOKUP(IF(F43284&gt;7,8,IF(F43284=0,1,F43284)),pitches[],2,FALSE)+VLOOKUP(IF(E43284&gt;0,1,E43284),rmatchups[],2,FALSE)</f>
        <v>#N/A</v>
      </c>
      <c r="K43284" t="e">
        <f t="shared" si="700"/>
        <v>#N/A</v>
      </c>
    </row>
    <row r="43285" spans="10:11" x14ac:dyDescent="0.35">
      <c r="J43285" t="e">
        <f>wOBA+VLOOKUP(D43285,order[],2,FALSE)+VLOOKUP(IF(F43285&gt;7,8,IF(F43285=0,1,F43285)),pitches[],2,FALSE)+VLOOKUP(IF(E43285&gt;0,1,E43285),rmatchups[],2,FALSE)</f>
        <v>#N/A</v>
      </c>
      <c r="K43285" t="e">
        <f t="shared" si="700"/>
        <v>#N/A</v>
      </c>
    </row>
    <row r="43286" spans="10:11" x14ac:dyDescent="0.35">
      <c r="J43286" t="e">
        <f>wOBA+VLOOKUP(D43286,order[],2,FALSE)+VLOOKUP(IF(F43286&gt;7,8,IF(F43286=0,1,F43286)),pitches[],2,FALSE)+VLOOKUP(IF(E43286&gt;0,1,E43286),rmatchups[],2,FALSE)</f>
        <v>#N/A</v>
      </c>
      <c r="K43286" t="e">
        <f t="shared" si="700"/>
        <v>#N/A</v>
      </c>
    </row>
    <row r="43287" spans="10:11" x14ac:dyDescent="0.35">
      <c r="J43287" t="e">
        <f>wOBA+VLOOKUP(D43287,order[],2,FALSE)+VLOOKUP(IF(F43287&gt;7,8,IF(F43287=0,1,F43287)),pitches[],2,FALSE)+VLOOKUP(IF(E43287&gt;0,1,E43287),rmatchups[],2,FALSE)</f>
        <v>#N/A</v>
      </c>
      <c r="K43287" t="e">
        <f t="shared" si="700"/>
        <v>#N/A</v>
      </c>
    </row>
    <row r="43288" spans="10:11" x14ac:dyDescent="0.35">
      <c r="J43288" t="e">
        <f>wOBA+VLOOKUP(D43288,order[],2,FALSE)+VLOOKUP(IF(F43288&gt;7,8,IF(F43288=0,1,F43288)),pitches[],2,FALSE)+VLOOKUP(IF(E43288&gt;0,1,E43288),rmatchups[],2,FALSE)</f>
        <v>#N/A</v>
      </c>
      <c r="K43288" t="e">
        <f t="shared" si="700"/>
        <v>#N/A</v>
      </c>
    </row>
    <row r="43289" spans="10:11" x14ac:dyDescent="0.35">
      <c r="J43289" t="e">
        <f>wOBA+VLOOKUP(D43289,order[],2,FALSE)+VLOOKUP(IF(F43289&gt;7,8,IF(F43289=0,1,F43289)),pitches[],2,FALSE)+VLOOKUP(IF(E43289&gt;0,1,E43289),rmatchups[],2,FALSE)</f>
        <v>#N/A</v>
      </c>
      <c r="K43289" t="e">
        <f t="shared" si="700"/>
        <v>#N/A</v>
      </c>
    </row>
    <row r="43290" spans="10:11" x14ac:dyDescent="0.35">
      <c r="J43290" t="e">
        <f>wOBA+VLOOKUP(D43290,order[],2,FALSE)+VLOOKUP(IF(F43290&gt;7,8,IF(F43290=0,1,F43290)),pitches[],2,FALSE)+VLOOKUP(IF(E43290&gt;0,1,E43290),rmatchups[],2,FALSE)</f>
        <v>#N/A</v>
      </c>
      <c r="K43290" t="e">
        <f t="shared" si="700"/>
        <v>#N/A</v>
      </c>
    </row>
    <row r="43291" spans="10:11" x14ac:dyDescent="0.35">
      <c r="J43291" t="e">
        <f>wOBA+VLOOKUP(D43291,order[],2,FALSE)+VLOOKUP(IF(F43291&gt;7,8,IF(F43291=0,1,F43291)),pitches[],2,FALSE)+VLOOKUP(IF(E43291&gt;0,1,E43291),rmatchups[],2,FALSE)</f>
        <v>#N/A</v>
      </c>
      <c r="K43291" t="e">
        <f t="shared" si="700"/>
        <v>#N/A</v>
      </c>
    </row>
    <row r="43292" spans="10:11" x14ac:dyDescent="0.35">
      <c r="J43292" t="e">
        <f>wOBA+VLOOKUP(D43292,order[],2,FALSE)+VLOOKUP(IF(F43292&gt;7,8,IF(F43292=0,1,F43292)),pitches[],2,FALSE)+VLOOKUP(IF(E43292&gt;0,1,E43292),rmatchups[],2,FALSE)</f>
        <v>#N/A</v>
      </c>
      <c r="K43292" t="e">
        <f t="shared" si="700"/>
        <v>#N/A</v>
      </c>
    </row>
    <row r="43293" spans="10:11" x14ac:dyDescent="0.35">
      <c r="J43293" t="e">
        <f>wOBA+VLOOKUP(D43293,order[],2,FALSE)+VLOOKUP(IF(F43293&gt;7,8,IF(F43293=0,1,F43293)),pitches[],2,FALSE)+VLOOKUP(IF(E43293&gt;0,1,E43293),rmatchups[],2,FALSE)</f>
        <v>#N/A</v>
      </c>
      <c r="K43293" t="e">
        <f t="shared" si="700"/>
        <v>#N/A</v>
      </c>
    </row>
    <row r="43294" spans="10:11" x14ac:dyDescent="0.35">
      <c r="J43294" t="e">
        <f>wOBA+VLOOKUP(D43294,order[],2,FALSE)+VLOOKUP(IF(F43294&gt;7,8,IF(F43294=0,1,F43294)),pitches[],2,FALSE)+VLOOKUP(IF(E43294&gt;0,1,E43294),rmatchups[],2,FALSE)</f>
        <v>#N/A</v>
      </c>
      <c r="K43294" t="e">
        <f t="shared" si="700"/>
        <v>#N/A</v>
      </c>
    </row>
    <row r="43295" spans="10:11" x14ac:dyDescent="0.35">
      <c r="J43295" t="e">
        <f>wOBA+VLOOKUP(D43295,order[],2,FALSE)+VLOOKUP(IF(F43295&gt;7,8,IF(F43295=0,1,F43295)),pitches[],2,FALSE)+VLOOKUP(IF(E43295&gt;0,1,E43295),rmatchups[],2,FALSE)</f>
        <v>#N/A</v>
      </c>
      <c r="K43295" t="e">
        <f t="shared" si="700"/>
        <v>#N/A</v>
      </c>
    </row>
    <row r="43296" spans="10:11" x14ac:dyDescent="0.35">
      <c r="J43296" t="e">
        <f>wOBA+VLOOKUP(D43296,order[],2,FALSE)+VLOOKUP(IF(F43296&gt;7,8,IF(F43296=0,1,F43296)),pitches[],2,FALSE)+VLOOKUP(IF(E43296&gt;0,1,E43296),rmatchups[],2,FALSE)</f>
        <v>#N/A</v>
      </c>
      <c r="K43296" t="e">
        <f t="shared" si="700"/>
        <v>#N/A</v>
      </c>
    </row>
    <row r="43297" spans="10:11" x14ac:dyDescent="0.35">
      <c r="J43297" t="e">
        <f>wOBA+VLOOKUP(D43297,order[],2,FALSE)+VLOOKUP(IF(F43297&gt;7,8,IF(F43297=0,1,F43297)),pitches[],2,FALSE)+VLOOKUP(IF(E43297&gt;0,1,E43297),rmatchups[],2,FALSE)</f>
        <v>#N/A</v>
      </c>
      <c r="K43297" t="e">
        <f t="shared" si="700"/>
        <v>#N/A</v>
      </c>
    </row>
    <row r="43298" spans="10:11" x14ac:dyDescent="0.35">
      <c r="J43298" t="e">
        <f>wOBA+VLOOKUP(D43298,order[],2,FALSE)+VLOOKUP(IF(F43298&gt;7,8,IF(F43298=0,1,F43298)),pitches[],2,FALSE)+VLOOKUP(IF(E43298&gt;0,1,E43298),rmatchups[],2,FALSE)</f>
        <v>#N/A</v>
      </c>
      <c r="K43298" t="e">
        <f t="shared" si="700"/>
        <v>#N/A</v>
      </c>
    </row>
    <row r="43299" spans="10:11" x14ac:dyDescent="0.35">
      <c r="J43299" t="e">
        <f>wOBA+VLOOKUP(D43299,order[],2,FALSE)+VLOOKUP(IF(F43299&gt;7,8,IF(F43299=0,1,F43299)),pitches[],2,FALSE)+VLOOKUP(IF(E43299&gt;0,1,E43299),rmatchups[],2,FALSE)</f>
        <v>#N/A</v>
      </c>
      <c r="K43299" t="e">
        <f t="shared" si="700"/>
        <v>#N/A</v>
      </c>
    </row>
    <row r="43300" spans="10:11" x14ac:dyDescent="0.35">
      <c r="J43300" t="e">
        <f>wOBA+VLOOKUP(D43300,order[],2,FALSE)+VLOOKUP(IF(F43300&gt;7,8,IF(F43300=0,1,F43300)),pitches[],2,FALSE)+VLOOKUP(IF(E43300&gt;0,1,E43300),rmatchups[],2,FALSE)</f>
        <v>#N/A</v>
      </c>
      <c r="K43300" t="e">
        <f t="shared" si="700"/>
        <v>#N/A</v>
      </c>
    </row>
    <row r="43301" spans="10:11" x14ac:dyDescent="0.35">
      <c r="J43301" t="e">
        <f>wOBA+VLOOKUP(D43301,order[],2,FALSE)+VLOOKUP(IF(F43301&gt;7,8,IF(F43301=0,1,F43301)),pitches[],2,FALSE)+VLOOKUP(IF(E43301&gt;0,1,E43301),rmatchups[],2,FALSE)</f>
        <v>#N/A</v>
      </c>
      <c r="K43301" t="e">
        <f t="shared" si="700"/>
        <v>#N/A</v>
      </c>
    </row>
    <row r="43302" spans="10:11" x14ac:dyDescent="0.35">
      <c r="J43302" t="e">
        <f>wOBA+VLOOKUP(D43302,order[],2,FALSE)+VLOOKUP(IF(F43302&gt;7,8,IF(F43302=0,1,F43302)),pitches[],2,FALSE)+VLOOKUP(IF(E43302&gt;0,1,E43302),rmatchups[],2,FALSE)</f>
        <v>#N/A</v>
      </c>
      <c r="K43302" t="e">
        <f t="shared" si="700"/>
        <v>#N/A</v>
      </c>
    </row>
    <row r="43303" spans="10:11" x14ac:dyDescent="0.35">
      <c r="J43303" t="e">
        <f>wOBA+VLOOKUP(D43303,order[],2,FALSE)+VLOOKUP(IF(F43303&gt;7,8,IF(F43303=0,1,F43303)),pitches[],2,FALSE)+VLOOKUP(IF(E43303&gt;0,1,E43303),rmatchups[],2,FALSE)</f>
        <v>#N/A</v>
      </c>
      <c r="K43303" t="e">
        <f t="shared" si="700"/>
        <v>#N/A</v>
      </c>
    </row>
    <row r="43304" spans="10:11" x14ac:dyDescent="0.35">
      <c r="J43304" t="e">
        <f>wOBA+VLOOKUP(D43304,order[],2,FALSE)+VLOOKUP(IF(F43304&gt;7,8,IF(F43304=0,1,F43304)),pitches[],2,FALSE)+VLOOKUP(IF(E43304&gt;0,1,E43304),rmatchups[],2,FALSE)</f>
        <v>#N/A</v>
      </c>
      <c r="K43304" t="e">
        <f t="shared" si="700"/>
        <v>#N/A</v>
      </c>
    </row>
    <row r="43305" spans="10:11" x14ac:dyDescent="0.35">
      <c r="J43305" t="e">
        <f>wOBA+VLOOKUP(D43305,order[],2,FALSE)+VLOOKUP(IF(F43305&gt;7,8,IF(F43305=0,1,F43305)),pitches[],2,FALSE)+VLOOKUP(IF(E43305&gt;0,1,E43305),rmatchups[],2,FALSE)</f>
        <v>#N/A</v>
      </c>
      <c r="K43305" t="e">
        <f t="shared" si="700"/>
        <v>#N/A</v>
      </c>
    </row>
    <row r="43306" spans="10:11" x14ac:dyDescent="0.35">
      <c r="J43306" t="e">
        <f>wOBA+VLOOKUP(D43306,order[],2,FALSE)+VLOOKUP(IF(F43306&gt;7,8,IF(F43306=0,1,F43306)),pitches[],2,FALSE)+VLOOKUP(IF(E43306&gt;0,1,E43306),rmatchups[],2,FALSE)</f>
        <v>#N/A</v>
      </c>
      <c r="K43306" t="e">
        <f t="shared" si="700"/>
        <v>#N/A</v>
      </c>
    </row>
    <row r="43307" spans="10:11" x14ac:dyDescent="0.35">
      <c r="J43307" t="e">
        <f>wOBA+VLOOKUP(D43307,order[],2,FALSE)+VLOOKUP(IF(F43307&gt;7,8,IF(F43307=0,1,F43307)),pitches[],2,FALSE)+VLOOKUP(IF(E43307&gt;0,1,E43307),rmatchups[],2,FALSE)</f>
        <v>#N/A</v>
      </c>
      <c r="K43307" t="e">
        <f t="shared" si="700"/>
        <v>#N/A</v>
      </c>
    </row>
    <row r="43308" spans="10:11" x14ac:dyDescent="0.35">
      <c r="J43308" t="e">
        <f>wOBA+VLOOKUP(D43308,order[],2,FALSE)+VLOOKUP(IF(F43308&gt;7,8,IF(F43308=0,1,F43308)),pitches[],2,FALSE)+VLOOKUP(IF(E43308&gt;0,1,E43308),rmatchups[],2,FALSE)</f>
        <v>#N/A</v>
      </c>
      <c r="K43308" t="e">
        <f t="shared" si="700"/>
        <v>#N/A</v>
      </c>
    </row>
    <row r="43309" spans="10:11" x14ac:dyDescent="0.35">
      <c r="J43309" t="e">
        <f>wOBA+VLOOKUP(D43309,order[],2,FALSE)+VLOOKUP(IF(F43309&gt;7,8,IF(F43309=0,1,F43309)),pitches[],2,FALSE)+VLOOKUP(IF(E43309&gt;0,1,E43309),rmatchups[],2,FALSE)</f>
        <v>#N/A</v>
      </c>
      <c r="K43309" t="e">
        <f t="shared" si="700"/>
        <v>#N/A</v>
      </c>
    </row>
    <row r="43310" spans="10:11" x14ac:dyDescent="0.35">
      <c r="J43310" t="e">
        <f>wOBA+VLOOKUP(D43310,order[],2,FALSE)+VLOOKUP(IF(F43310&gt;7,8,IF(F43310=0,1,F43310)),pitches[],2,FALSE)+VLOOKUP(IF(E43310&gt;0,1,E43310),rmatchups[],2,FALSE)</f>
        <v>#N/A</v>
      </c>
      <c r="K43310" t="e">
        <f t="shared" si="700"/>
        <v>#N/A</v>
      </c>
    </row>
    <row r="43311" spans="10:11" x14ac:dyDescent="0.35">
      <c r="J43311" t="e">
        <f>wOBA+VLOOKUP(D43311,order[],2,FALSE)+VLOOKUP(IF(F43311&gt;7,8,IF(F43311=0,1,F43311)),pitches[],2,FALSE)+VLOOKUP(IF(E43311&gt;0,1,E43311),rmatchups[],2,FALSE)</f>
        <v>#N/A</v>
      </c>
      <c r="K43311" t="e">
        <f t="shared" si="700"/>
        <v>#N/A</v>
      </c>
    </row>
    <row r="43312" spans="10:11" x14ac:dyDescent="0.35">
      <c r="J43312" t="e">
        <f>wOBA+VLOOKUP(D43312,order[],2,FALSE)+VLOOKUP(IF(F43312&gt;7,8,IF(F43312=0,1,F43312)),pitches[],2,FALSE)+VLOOKUP(IF(E43312&gt;0,1,E43312),rmatchups[],2,FALSE)</f>
        <v>#N/A</v>
      </c>
      <c r="K43312" t="e">
        <f t="shared" si="700"/>
        <v>#N/A</v>
      </c>
    </row>
    <row r="43313" spans="10:11" x14ac:dyDescent="0.35">
      <c r="J43313" t="e">
        <f>wOBA+VLOOKUP(D43313,order[],2,FALSE)+VLOOKUP(IF(F43313&gt;7,8,IF(F43313=0,1,F43313)),pitches[],2,FALSE)+VLOOKUP(IF(E43313&gt;0,1,E43313),rmatchups[],2,FALSE)</f>
        <v>#N/A</v>
      </c>
      <c r="K43313" t="e">
        <f t="shared" si="700"/>
        <v>#N/A</v>
      </c>
    </row>
    <row r="43314" spans="10:11" x14ac:dyDescent="0.35">
      <c r="J43314" t="e">
        <f>wOBA+VLOOKUP(D43314,order[],2,FALSE)+VLOOKUP(IF(F43314&gt;7,8,IF(F43314=0,1,F43314)),pitches[],2,FALSE)+VLOOKUP(IF(E43314&gt;0,1,E43314),rmatchups[],2,FALSE)</f>
        <v>#N/A</v>
      </c>
      <c r="K43314" t="e">
        <f t="shared" si="700"/>
        <v>#N/A</v>
      </c>
    </row>
    <row r="43315" spans="10:11" x14ac:dyDescent="0.35">
      <c r="J43315" t="e">
        <f>wOBA+VLOOKUP(D43315,order[],2,FALSE)+VLOOKUP(IF(F43315&gt;7,8,IF(F43315=0,1,F43315)),pitches[],2,FALSE)+VLOOKUP(IF(E43315&gt;0,1,E43315),rmatchups[],2,FALSE)</f>
        <v>#N/A</v>
      </c>
      <c r="K43315" t="e">
        <f t="shared" si="700"/>
        <v>#N/A</v>
      </c>
    </row>
    <row r="43316" spans="10:11" x14ac:dyDescent="0.35">
      <c r="J43316" t="e">
        <f>wOBA+VLOOKUP(D43316,order[],2,FALSE)+VLOOKUP(IF(F43316&gt;7,8,IF(F43316=0,1,F43316)),pitches[],2,FALSE)+VLOOKUP(IF(E43316&gt;0,1,E43316),rmatchups[],2,FALSE)</f>
        <v>#N/A</v>
      </c>
      <c r="K43316" t="e">
        <f t="shared" si="700"/>
        <v>#N/A</v>
      </c>
    </row>
    <row r="43317" spans="10:11" x14ac:dyDescent="0.35">
      <c r="J43317" t="e">
        <f>wOBA+VLOOKUP(D43317,order[],2,FALSE)+VLOOKUP(IF(F43317&gt;7,8,IF(F43317=0,1,F43317)),pitches[],2,FALSE)+VLOOKUP(IF(E43317&gt;0,1,E43317),rmatchups[],2,FALSE)</f>
        <v>#N/A</v>
      </c>
      <c r="K43317" t="e">
        <f t="shared" si="700"/>
        <v>#N/A</v>
      </c>
    </row>
    <row r="43318" spans="10:11" x14ac:dyDescent="0.35">
      <c r="J43318" t="e">
        <f>wOBA+VLOOKUP(D43318,order[],2,FALSE)+VLOOKUP(IF(F43318&gt;7,8,IF(F43318=0,1,F43318)),pitches[],2,FALSE)+VLOOKUP(IF(E43318&gt;0,1,E43318),rmatchups[],2,FALSE)</f>
        <v>#N/A</v>
      </c>
      <c r="K43318" t="e">
        <f t="shared" si="700"/>
        <v>#N/A</v>
      </c>
    </row>
    <row r="43319" spans="10:11" x14ac:dyDescent="0.35">
      <c r="J43319" t="e">
        <f>wOBA+VLOOKUP(D43319,order[],2,FALSE)+VLOOKUP(IF(F43319&gt;7,8,IF(F43319=0,1,F43319)),pitches[],2,FALSE)+VLOOKUP(IF(E43319&gt;0,1,E43319),rmatchups[],2,FALSE)</f>
        <v>#N/A</v>
      </c>
      <c r="K43319" t="e">
        <f t="shared" si="700"/>
        <v>#N/A</v>
      </c>
    </row>
    <row r="43320" spans="10:11" x14ac:dyDescent="0.35">
      <c r="J43320" t="e">
        <f>wOBA+VLOOKUP(D43320,order[],2,FALSE)+VLOOKUP(IF(F43320&gt;7,8,IF(F43320=0,1,F43320)),pitches[],2,FALSE)+VLOOKUP(IF(E43320&gt;0,1,E43320),rmatchups[],2,FALSE)</f>
        <v>#N/A</v>
      </c>
      <c r="K43320" t="e">
        <f t="shared" si="700"/>
        <v>#N/A</v>
      </c>
    </row>
    <row r="43321" spans="10:11" x14ac:dyDescent="0.35">
      <c r="J43321" t="e">
        <f>wOBA+VLOOKUP(D43321,order[],2,FALSE)+VLOOKUP(IF(F43321&gt;7,8,IF(F43321=0,1,F43321)),pitches[],2,FALSE)+VLOOKUP(IF(E43321&gt;0,1,E43321),rmatchups[],2,FALSE)</f>
        <v>#N/A</v>
      </c>
      <c r="K43321" t="e">
        <f t="shared" si="700"/>
        <v>#N/A</v>
      </c>
    </row>
    <row r="43322" spans="10:11" x14ac:dyDescent="0.35">
      <c r="J43322" t="e">
        <f>wOBA+VLOOKUP(D43322,order[],2,FALSE)+VLOOKUP(IF(F43322&gt;7,8,IF(F43322=0,1,F43322)),pitches[],2,FALSE)+VLOOKUP(IF(E43322&gt;0,1,E43322),rmatchups[],2,FALSE)</f>
        <v>#N/A</v>
      </c>
      <c r="K43322" t="e">
        <f t="shared" si="700"/>
        <v>#N/A</v>
      </c>
    </row>
    <row r="43323" spans="10:11" x14ac:dyDescent="0.35">
      <c r="J43323" t="e">
        <f>wOBA+VLOOKUP(D43323,order[],2,FALSE)+VLOOKUP(IF(F43323&gt;7,8,IF(F43323=0,1,F43323)),pitches[],2,FALSE)+VLOOKUP(IF(E43323&gt;0,1,E43323),rmatchups[],2,FALSE)</f>
        <v>#N/A</v>
      </c>
      <c r="K43323" t="e">
        <f t="shared" si="700"/>
        <v>#N/A</v>
      </c>
    </row>
    <row r="43324" spans="10:11" x14ac:dyDescent="0.35">
      <c r="J43324" t="e">
        <f>wOBA+VLOOKUP(D43324,order[],2,FALSE)+VLOOKUP(IF(F43324&gt;7,8,IF(F43324=0,1,F43324)),pitches[],2,FALSE)+VLOOKUP(IF(E43324&gt;0,1,E43324),rmatchups[],2,FALSE)</f>
        <v>#N/A</v>
      </c>
      <c r="K43324" t="e">
        <f t="shared" si="700"/>
        <v>#N/A</v>
      </c>
    </row>
    <row r="43325" spans="10:11" x14ac:dyDescent="0.35">
      <c r="J43325" t="e">
        <f>wOBA+VLOOKUP(D43325,order[],2,FALSE)+VLOOKUP(IF(F43325&gt;7,8,IF(F43325=0,1,F43325)),pitches[],2,FALSE)+VLOOKUP(IF(E43325&gt;0,1,E43325),rmatchups[],2,FALSE)</f>
        <v>#N/A</v>
      </c>
      <c r="K43325" t="e">
        <f t="shared" si="700"/>
        <v>#N/A</v>
      </c>
    </row>
    <row r="43326" spans="10:11" x14ac:dyDescent="0.35">
      <c r="J43326" t="e">
        <f>wOBA+VLOOKUP(D43326,order[],2,FALSE)+VLOOKUP(IF(F43326&gt;7,8,IF(F43326=0,1,F43326)),pitches[],2,FALSE)+VLOOKUP(IF(E43326&gt;0,1,E43326),rmatchups[],2,FALSE)</f>
        <v>#N/A</v>
      </c>
      <c r="K43326" t="e">
        <f t="shared" si="700"/>
        <v>#N/A</v>
      </c>
    </row>
    <row r="43327" spans="10:11" x14ac:dyDescent="0.35">
      <c r="J43327" t="e">
        <f>wOBA+VLOOKUP(D43327,order[],2,FALSE)+VLOOKUP(IF(F43327&gt;7,8,IF(F43327=0,1,F43327)),pitches[],2,FALSE)+VLOOKUP(IF(E43327&gt;0,1,E43327),rmatchups[],2,FALSE)</f>
        <v>#N/A</v>
      </c>
      <c r="K43327" t="e">
        <f t="shared" si="700"/>
        <v>#N/A</v>
      </c>
    </row>
    <row r="43328" spans="10:11" x14ac:dyDescent="0.35">
      <c r="J43328" t="e">
        <f>wOBA+VLOOKUP(D43328,order[],2,FALSE)+VLOOKUP(IF(F43328&gt;7,8,IF(F43328=0,1,F43328)),pitches[],2,FALSE)+VLOOKUP(IF(E43328&gt;0,1,E43328),rmatchups[],2,FALSE)</f>
        <v>#N/A</v>
      </c>
      <c r="K43328" t="e">
        <f t="shared" si="700"/>
        <v>#N/A</v>
      </c>
    </row>
    <row r="43329" spans="10:11" x14ac:dyDescent="0.35">
      <c r="J43329" t="e">
        <f>wOBA+VLOOKUP(D43329,order[],2,FALSE)+VLOOKUP(IF(F43329&gt;7,8,IF(F43329=0,1,F43329)),pitches[],2,FALSE)+VLOOKUP(IF(E43329&gt;0,1,E43329),rmatchups[],2,FALSE)</f>
        <v>#N/A</v>
      </c>
      <c r="K43329" t="e">
        <f t="shared" si="700"/>
        <v>#N/A</v>
      </c>
    </row>
    <row r="43330" spans="10:11" x14ac:dyDescent="0.35">
      <c r="J43330" t="e">
        <f>wOBA+VLOOKUP(D43330,order[],2,FALSE)+VLOOKUP(IF(F43330&gt;7,8,IF(F43330=0,1,F43330)),pitches[],2,FALSE)+VLOOKUP(IF(E43330&gt;0,1,E43330),rmatchups[],2,FALSE)</f>
        <v>#N/A</v>
      </c>
      <c r="K43330" t="e">
        <f t="shared" si="700"/>
        <v>#N/A</v>
      </c>
    </row>
    <row r="43331" spans="10:11" x14ac:dyDescent="0.35">
      <c r="J43331" t="e">
        <f>wOBA+VLOOKUP(D43331,order[],2,FALSE)+VLOOKUP(IF(F43331&gt;7,8,IF(F43331=0,1,F43331)),pitches[],2,FALSE)+VLOOKUP(IF(E43331&gt;0,1,E43331),rmatchups[],2,FALSE)</f>
        <v>#N/A</v>
      </c>
      <c r="K43331" t="e">
        <f t="shared" ref="K43331:K43394" si="701">H43331-J43331</f>
        <v>#N/A</v>
      </c>
    </row>
    <row r="43332" spans="10:11" x14ac:dyDescent="0.35">
      <c r="J43332" t="e">
        <f>wOBA+VLOOKUP(D43332,order[],2,FALSE)+VLOOKUP(IF(F43332&gt;7,8,IF(F43332=0,1,F43332)),pitches[],2,FALSE)+VLOOKUP(IF(E43332&gt;0,1,E43332),rmatchups[],2,FALSE)</f>
        <v>#N/A</v>
      </c>
      <c r="K43332" t="e">
        <f t="shared" si="701"/>
        <v>#N/A</v>
      </c>
    </row>
    <row r="43333" spans="10:11" x14ac:dyDescent="0.35">
      <c r="J43333" t="e">
        <f>wOBA+VLOOKUP(D43333,order[],2,FALSE)+VLOOKUP(IF(F43333&gt;7,8,IF(F43333=0,1,F43333)),pitches[],2,FALSE)+VLOOKUP(IF(E43333&gt;0,1,E43333),rmatchups[],2,FALSE)</f>
        <v>#N/A</v>
      </c>
      <c r="K43333" t="e">
        <f t="shared" si="701"/>
        <v>#N/A</v>
      </c>
    </row>
    <row r="43334" spans="10:11" x14ac:dyDescent="0.35">
      <c r="J43334" t="e">
        <f>wOBA+VLOOKUP(D43334,order[],2,FALSE)+VLOOKUP(IF(F43334&gt;7,8,IF(F43334=0,1,F43334)),pitches[],2,FALSE)+VLOOKUP(IF(E43334&gt;0,1,E43334),rmatchups[],2,FALSE)</f>
        <v>#N/A</v>
      </c>
      <c r="K43334" t="e">
        <f t="shared" si="701"/>
        <v>#N/A</v>
      </c>
    </row>
    <row r="43335" spans="10:11" x14ac:dyDescent="0.35">
      <c r="J43335" t="e">
        <f>wOBA+VLOOKUP(D43335,order[],2,FALSE)+VLOOKUP(IF(F43335&gt;7,8,IF(F43335=0,1,F43335)),pitches[],2,FALSE)+VLOOKUP(IF(E43335&gt;0,1,E43335),rmatchups[],2,FALSE)</f>
        <v>#N/A</v>
      </c>
      <c r="K43335" t="e">
        <f t="shared" si="701"/>
        <v>#N/A</v>
      </c>
    </row>
    <row r="43336" spans="10:11" x14ac:dyDescent="0.35">
      <c r="J43336" t="e">
        <f>wOBA+VLOOKUP(D43336,order[],2,FALSE)+VLOOKUP(IF(F43336&gt;7,8,IF(F43336=0,1,F43336)),pitches[],2,FALSE)+VLOOKUP(IF(E43336&gt;0,1,E43336),rmatchups[],2,FALSE)</f>
        <v>#N/A</v>
      </c>
      <c r="K43336" t="e">
        <f t="shared" si="701"/>
        <v>#N/A</v>
      </c>
    </row>
    <row r="43337" spans="10:11" x14ac:dyDescent="0.35">
      <c r="J43337" t="e">
        <f>wOBA+VLOOKUP(D43337,order[],2,FALSE)+VLOOKUP(IF(F43337&gt;7,8,IF(F43337=0,1,F43337)),pitches[],2,FALSE)+VLOOKUP(IF(E43337&gt;0,1,E43337),rmatchups[],2,FALSE)</f>
        <v>#N/A</v>
      </c>
      <c r="K43337" t="e">
        <f t="shared" si="701"/>
        <v>#N/A</v>
      </c>
    </row>
    <row r="43338" spans="10:11" x14ac:dyDescent="0.35">
      <c r="J43338" t="e">
        <f>wOBA+VLOOKUP(D43338,order[],2,FALSE)+VLOOKUP(IF(F43338&gt;7,8,IF(F43338=0,1,F43338)),pitches[],2,FALSE)+VLOOKUP(IF(E43338&gt;0,1,E43338),rmatchups[],2,FALSE)</f>
        <v>#N/A</v>
      </c>
      <c r="K43338" t="e">
        <f t="shared" si="701"/>
        <v>#N/A</v>
      </c>
    </row>
    <row r="43339" spans="10:11" x14ac:dyDescent="0.35">
      <c r="J43339" t="e">
        <f>wOBA+VLOOKUP(D43339,order[],2,FALSE)+VLOOKUP(IF(F43339&gt;7,8,IF(F43339=0,1,F43339)),pitches[],2,FALSE)+VLOOKUP(IF(E43339&gt;0,1,E43339),rmatchups[],2,FALSE)</f>
        <v>#N/A</v>
      </c>
      <c r="K43339" t="e">
        <f t="shared" si="701"/>
        <v>#N/A</v>
      </c>
    </row>
    <row r="43340" spans="10:11" x14ac:dyDescent="0.35">
      <c r="J43340" t="e">
        <f>wOBA+VLOOKUP(D43340,order[],2,FALSE)+VLOOKUP(IF(F43340&gt;7,8,IF(F43340=0,1,F43340)),pitches[],2,FALSE)+VLOOKUP(IF(E43340&gt;0,1,E43340),rmatchups[],2,FALSE)</f>
        <v>#N/A</v>
      </c>
      <c r="K43340" t="e">
        <f t="shared" si="701"/>
        <v>#N/A</v>
      </c>
    </row>
    <row r="43341" spans="10:11" x14ac:dyDescent="0.35">
      <c r="J43341" t="e">
        <f>wOBA+VLOOKUP(D43341,order[],2,FALSE)+VLOOKUP(IF(F43341&gt;7,8,IF(F43341=0,1,F43341)),pitches[],2,FALSE)+VLOOKUP(IF(E43341&gt;0,1,E43341),rmatchups[],2,FALSE)</f>
        <v>#N/A</v>
      </c>
      <c r="K43341" t="e">
        <f t="shared" si="701"/>
        <v>#N/A</v>
      </c>
    </row>
    <row r="43342" spans="10:11" x14ac:dyDescent="0.35">
      <c r="J43342" t="e">
        <f>wOBA+VLOOKUP(D43342,order[],2,FALSE)+VLOOKUP(IF(F43342&gt;7,8,IF(F43342=0,1,F43342)),pitches[],2,FALSE)+VLOOKUP(IF(E43342&gt;0,1,E43342),rmatchups[],2,FALSE)</f>
        <v>#N/A</v>
      </c>
      <c r="K43342" t="e">
        <f t="shared" si="701"/>
        <v>#N/A</v>
      </c>
    </row>
    <row r="43343" spans="10:11" x14ac:dyDescent="0.35">
      <c r="J43343" t="e">
        <f>wOBA+VLOOKUP(D43343,order[],2,FALSE)+VLOOKUP(IF(F43343&gt;7,8,IF(F43343=0,1,F43343)),pitches[],2,FALSE)+VLOOKUP(IF(E43343&gt;0,1,E43343),rmatchups[],2,FALSE)</f>
        <v>#N/A</v>
      </c>
      <c r="K43343" t="e">
        <f t="shared" si="701"/>
        <v>#N/A</v>
      </c>
    </row>
    <row r="43344" spans="10:11" x14ac:dyDescent="0.35">
      <c r="J43344" t="e">
        <f>wOBA+VLOOKUP(D43344,order[],2,FALSE)+VLOOKUP(IF(F43344&gt;7,8,IF(F43344=0,1,F43344)),pitches[],2,FALSE)+VLOOKUP(IF(E43344&gt;0,1,E43344),rmatchups[],2,FALSE)</f>
        <v>#N/A</v>
      </c>
      <c r="K43344" t="e">
        <f t="shared" si="701"/>
        <v>#N/A</v>
      </c>
    </row>
    <row r="43345" spans="10:11" x14ac:dyDescent="0.35">
      <c r="J43345" t="e">
        <f>wOBA+VLOOKUP(D43345,order[],2,FALSE)+VLOOKUP(IF(F43345&gt;7,8,IF(F43345=0,1,F43345)),pitches[],2,FALSE)+VLOOKUP(IF(E43345&gt;0,1,E43345),rmatchups[],2,FALSE)</f>
        <v>#N/A</v>
      </c>
      <c r="K43345" t="e">
        <f t="shared" si="701"/>
        <v>#N/A</v>
      </c>
    </row>
    <row r="43346" spans="10:11" x14ac:dyDescent="0.35">
      <c r="J43346" t="e">
        <f>wOBA+VLOOKUP(D43346,order[],2,FALSE)+VLOOKUP(IF(F43346&gt;7,8,IF(F43346=0,1,F43346)),pitches[],2,FALSE)+VLOOKUP(IF(E43346&gt;0,1,E43346),rmatchups[],2,FALSE)</f>
        <v>#N/A</v>
      </c>
      <c r="K43346" t="e">
        <f t="shared" si="701"/>
        <v>#N/A</v>
      </c>
    </row>
    <row r="43347" spans="10:11" x14ac:dyDescent="0.35">
      <c r="J43347" t="e">
        <f>wOBA+VLOOKUP(D43347,order[],2,FALSE)+VLOOKUP(IF(F43347&gt;7,8,IF(F43347=0,1,F43347)),pitches[],2,FALSE)+VLOOKUP(IF(E43347&gt;0,1,E43347),rmatchups[],2,FALSE)</f>
        <v>#N/A</v>
      </c>
      <c r="K43347" t="e">
        <f t="shared" si="701"/>
        <v>#N/A</v>
      </c>
    </row>
    <row r="43348" spans="10:11" x14ac:dyDescent="0.35">
      <c r="J43348" t="e">
        <f>wOBA+VLOOKUP(D43348,order[],2,FALSE)+VLOOKUP(IF(F43348&gt;7,8,IF(F43348=0,1,F43348)),pitches[],2,FALSE)+VLOOKUP(IF(E43348&gt;0,1,E43348),rmatchups[],2,FALSE)</f>
        <v>#N/A</v>
      </c>
      <c r="K43348" t="e">
        <f t="shared" si="701"/>
        <v>#N/A</v>
      </c>
    </row>
    <row r="43349" spans="10:11" x14ac:dyDescent="0.35">
      <c r="J43349" t="e">
        <f>wOBA+VLOOKUP(D43349,order[],2,FALSE)+VLOOKUP(IF(F43349&gt;7,8,IF(F43349=0,1,F43349)),pitches[],2,FALSE)+VLOOKUP(IF(E43349&gt;0,1,E43349),rmatchups[],2,FALSE)</f>
        <v>#N/A</v>
      </c>
      <c r="K43349" t="e">
        <f t="shared" si="701"/>
        <v>#N/A</v>
      </c>
    </row>
    <row r="43350" spans="10:11" x14ac:dyDescent="0.35">
      <c r="J43350" t="e">
        <f>wOBA+VLOOKUP(D43350,order[],2,FALSE)+VLOOKUP(IF(F43350&gt;7,8,IF(F43350=0,1,F43350)),pitches[],2,FALSE)+VLOOKUP(IF(E43350&gt;0,1,E43350),rmatchups[],2,FALSE)</f>
        <v>#N/A</v>
      </c>
      <c r="K43350" t="e">
        <f t="shared" si="701"/>
        <v>#N/A</v>
      </c>
    </row>
    <row r="43351" spans="10:11" x14ac:dyDescent="0.35">
      <c r="J43351" t="e">
        <f>wOBA+VLOOKUP(D43351,order[],2,FALSE)+VLOOKUP(IF(F43351&gt;7,8,IF(F43351=0,1,F43351)),pitches[],2,FALSE)+VLOOKUP(IF(E43351&gt;0,1,E43351),rmatchups[],2,FALSE)</f>
        <v>#N/A</v>
      </c>
      <c r="K43351" t="e">
        <f t="shared" si="701"/>
        <v>#N/A</v>
      </c>
    </row>
    <row r="43352" spans="10:11" x14ac:dyDescent="0.35">
      <c r="J43352" t="e">
        <f>wOBA+VLOOKUP(D43352,order[],2,FALSE)+VLOOKUP(IF(F43352&gt;7,8,IF(F43352=0,1,F43352)),pitches[],2,FALSE)+VLOOKUP(IF(E43352&gt;0,1,E43352),rmatchups[],2,FALSE)</f>
        <v>#N/A</v>
      </c>
      <c r="K43352" t="e">
        <f t="shared" si="701"/>
        <v>#N/A</v>
      </c>
    </row>
    <row r="43353" spans="10:11" x14ac:dyDescent="0.35">
      <c r="J43353" t="e">
        <f>wOBA+VLOOKUP(D43353,order[],2,FALSE)+VLOOKUP(IF(F43353&gt;7,8,IF(F43353=0,1,F43353)),pitches[],2,FALSE)+VLOOKUP(IF(E43353&gt;0,1,E43353),rmatchups[],2,FALSE)</f>
        <v>#N/A</v>
      </c>
      <c r="K43353" t="e">
        <f t="shared" si="701"/>
        <v>#N/A</v>
      </c>
    </row>
    <row r="43354" spans="10:11" x14ac:dyDescent="0.35">
      <c r="J43354" t="e">
        <f>wOBA+VLOOKUP(D43354,order[],2,FALSE)+VLOOKUP(IF(F43354&gt;7,8,IF(F43354=0,1,F43354)),pitches[],2,FALSE)+VLOOKUP(IF(E43354&gt;0,1,E43354),rmatchups[],2,FALSE)</f>
        <v>#N/A</v>
      </c>
      <c r="K43354" t="e">
        <f t="shared" si="701"/>
        <v>#N/A</v>
      </c>
    </row>
    <row r="43355" spans="10:11" x14ac:dyDescent="0.35">
      <c r="J43355" t="e">
        <f>wOBA+VLOOKUP(D43355,order[],2,FALSE)+VLOOKUP(IF(F43355&gt;7,8,IF(F43355=0,1,F43355)),pitches[],2,FALSE)+VLOOKUP(IF(E43355&gt;0,1,E43355),rmatchups[],2,FALSE)</f>
        <v>#N/A</v>
      </c>
      <c r="K43355" t="e">
        <f t="shared" si="701"/>
        <v>#N/A</v>
      </c>
    </row>
    <row r="43356" spans="10:11" x14ac:dyDescent="0.35">
      <c r="J43356" t="e">
        <f>wOBA+VLOOKUP(D43356,order[],2,FALSE)+VLOOKUP(IF(F43356&gt;7,8,IF(F43356=0,1,F43356)),pitches[],2,FALSE)+VLOOKUP(IF(E43356&gt;0,1,E43356),rmatchups[],2,FALSE)</f>
        <v>#N/A</v>
      </c>
      <c r="K43356" t="e">
        <f t="shared" si="701"/>
        <v>#N/A</v>
      </c>
    </row>
    <row r="43357" spans="10:11" x14ac:dyDescent="0.35">
      <c r="J43357" t="e">
        <f>wOBA+VLOOKUP(D43357,order[],2,FALSE)+VLOOKUP(IF(F43357&gt;7,8,IF(F43357=0,1,F43357)),pitches[],2,FALSE)+VLOOKUP(IF(E43357&gt;0,1,E43357),rmatchups[],2,FALSE)</f>
        <v>#N/A</v>
      </c>
      <c r="K43357" t="e">
        <f t="shared" si="701"/>
        <v>#N/A</v>
      </c>
    </row>
    <row r="43358" spans="10:11" x14ac:dyDescent="0.35">
      <c r="J43358" t="e">
        <f>wOBA+VLOOKUP(D43358,order[],2,FALSE)+VLOOKUP(IF(F43358&gt;7,8,IF(F43358=0,1,F43358)),pitches[],2,FALSE)+VLOOKUP(IF(E43358&gt;0,1,E43358),rmatchups[],2,FALSE)</f>
        <v>#N/A</v>
      </c>
      <c r="K43358" t="e">
        <f t="shared" si="701"/>
        <v>#N/A</v>
      </c>
    </row>
    <row r="43359" spans="10:11" x14ac:dyDescent="0.35">
      <c r="J43359" t="e">
        <f>wOBA+VLOOKUP(D43359,order[],2,FALSE)+VLOOKUP(IF(F43359&gt;7,8,IF(F43359=0,1,F43359)),pitches[],2,FALSE)+VLOOKUP(IF(E43359&gt;0,1,E43359),rmatchups[],2,FALSE)</f>
        <v>#N/A</v>
      </c>
      <c r="K43359" t="e">
        <f t="shared" si="701"/>
        <v>#N/A</v>
      </c>
    </row>
    <row r="43360" spans="10:11" x14ac:dyDescent="0.35">
      <c r="J43360" t="e">
        <f>wOBA+VLOOKUP(D43360,order[],2,FALSE)+VLOOKUP(IF(F43360&gt;7,8,IF(F43360=0,1,F43360)),pitches[],2,FALSE)+VLOOKUP(IF(E43360&gt;0,1,E43360),rmatchups[],2,FALSE)</f>
        <v>#N/A</v>
      </c>
      <c r="K43360" t="e">
        <f t="shared" si="701"/>
        <v>#N/A</v>
      </c>
    </row>
    <row r="43361" spans="10:11" x14ac:dyDescent="0.35">
      <c r="J43361" t="e">
        <f>wOBA+VLOOKUP(D43361,order[],2,FALSE)+VLOOKUP(IF(F43361&gt;7,8,IF(F43361=0,1,F43361)),pitches[],2,FALSE)+VLOOKUP(IF(E43361&gt;0,1,E43361),rmatchups[],2,FALSE)</f>
        <v>#N/A</v>
      </c>
      <c r="K43361" t="e">
        <f t="shared" si="701"/>
        <v>#N/A</v>
      </c>
    </row>
    <row r="43362" spans="10:11" x14ac:dyDescent="0.35">
      <c r="J43362" t="e">
        <f>wOBA+VLOOKUP(D43362,order[],2,FALSE)+VLOOKUP(IF(F43362&gt;7,8,IF(F43362=0,1,F43362)),pitches[],2,FALSE)+VLOOKUP(IF(E43362&gt;0,1,E43362),rmatchups[],2,FALSE)</f>
        <v>#N/A</v>
      </c>
      <c r="K43362" t="e">
        <f t="shared" si="701"/>
        <v>#N/A</v>
      </c>
    </row>
    <row r="43363" spans="10:11" x14ac:dyDescent="0.35">
      <c r="J43363" t="e">
        <f>wOBA+VLOOKUP(D43363,order[],2,FALSE)+VLOOKUP(IF(F43363&gt;7,8,IF(F43363=0,1,F43363)),pitches[],2,FALSE)+VLOOKUP(IF(E43363&gt;0,1,E43363),rmatchups[],2,FALSE)</f>
        <v>#N/A</v>
      </c>
      <c r="K43363" t="e">
        <f t="shared" si="701"/>
        <v>#N/A</v>
      </c>
    </row>
    <row r="43364" spans="10:11" x14ac:dyDescent="0.35">
      <c r="J43364" t="e">
        <f>wOBA+VLOOKUP(D43364,order[],2,FALSE)+VLOOKUP(IF(F43364&gt;7,8,IF(F43364=0,1,F43364)),pitches[],2,FALSE)+VLOOKUP(IF(E43364&gt;0,1,E43364),rmatchups[],2,FALSE)</f>
        <v>#N/A</v>
      </c>
      <c r="K43364" t="e">
        <f t="shared" si="701"/>
        <v>#N/A</v>
      </c>
    </row>
    <row r="43365" spans="10:11" x14ac:dyDescent="0.35">
      <c r="J43365" t="e">
        <f>wOBA+VLOOKUP(D43365,order[],2,FALSE)+VLOOKUP(IF(F43365&gt;7,8,IF(F43365=0,1,F43365)),pitches[],2,FALSE)+VLOOKUP(IF(E43365&gt;0,1,E43365),rmatchups[],2,FALSE)</f>
        <v>#N/A</v>
      </c>
      <c r="K43365" t="e">
        <f t="shared" si="701"/>
        <v>#N/A</v>
      </c>
    </row>
    <row r="43366" spans="10:11" x14ac:dyDescent="0.35">
      <c r="J43366" t="e">
        <f>wOBA+VLOOKUP(D43366,order[],2,FALSE)+VLOOKUP(IF(F43366&gt;7,8,IF(F43366=0,1,F43366)),pitches[],2,FALSE)+VLOOKUP(IF(E43366&gt;0,1,E43366),rmatchups[],2,FALSE)</f>
        <v>#N/A</v>
      </c>
      <c r="K43366" t="e">
        <f t="shared" si="701"/>
        <v>#N/A</v>
      </c>
    </row>
    <row r="43367" spans="10:11" x14ac:dyDescent="0.35">
      <c r="J43367" t="e">
        <f>wOBA+VLOOKUP(D43367,order[],2,FALSE)+VLOOKUP(IF(F43367&gt;7,8,IF(F43367=0,1,F43367)),pitches[],2,FALSE)+VLOOKUP(IF(E43367&gt;0,1,E43367),rmatchups[],2,FALSE)</f>
        <v>#N/A</v>
      </c>
      <c r="K43367" t="e">
        <f t="shared" si="701"/>
        <v>#N/A</v>
      </c>
    </row>
    <row r="43368" spans="10:11" x14ac:dyDescent="0.35">
      <c r="J43368" t="e">
        <f>wOBA+VLOOKUP(D43368,order[],2,FALSE)+VLOOKUP(IF(F43368&gt;7,8,IF(F43368=0,1,F43368)),pitches[],2,FALSE)+VLOOKUP(IF(E43368&gt;0,1,E43368),rmatchups[],2,FALSE)</f>
        <v>#N/A</v>
      </c>
      <c r="K43368" t="e">
        <f t="shared" si="701"/>
        <v>#N/A</v>
      </c>
    </row>
    <row r="43369" spans="10:11" x14ac:dyDescent="0.35">
      <c r="J43369" t="e">
        <f>wOBA+VLOOKUP(D43369,order[],2,FALSE)+VLOOKUP(IF(F43369&gt;7,8,IF(F43369=0,1,F43369)),pitches[],2,FALSE)+VLOOKUP(IF(E43369&gt;0,1,E43369),rmatchups[],2,FALSE)</f>
        <v>#N/A</v>
      </c>
      <c r="K43369" t="e">
        <f t="shared" si="701"/>
        <v>#N/A</v>
      </c>
    </row>
    <row r="43370" spans="10:11" x14ac:dyDescent="0.35">
      <c r="J43370" t="e">
        <f>wOBA+VLOOKUP(D43370,order[],2,FALSE)+VLOOKUP(IF(F43370&gt;7,8,IF(F43370=0,1,F43370)),pitches[],2,FALSE)+VLOOKUP(IF(E43370&gt;0,1,E43370),rmatchups[],2,FALSE)</f>
        <v>#N/A</v>
      </c>
      <c r="K43370" t="e">
        <f t="shared" si="701"/>
        <v>#N/A</v>
      </c>
    </row>
    <row r="43371" spans="10:11" x14ac:dyDescent="0.35">
      <c r="J43371" t="e">
        <f>wOBA+VLOOKUP(D43371,order[],2,FALSE)+VLOOKUP(IF(F43371&gt;7,8,IF(F43371=0,1,F43371)),pitches[],2,FALSE)+VLOOKUP(IF(E43371&gt;0,1,E43371),rmatchups[],2,FALSE)</f>
        <v>#N/A</v>
      </c>
      <c r="K43371" t="e">
        <f t="shared" si="701"/>
        <v>#N/A</v>
      </c>
    </row>
    <row r="43372" spans="10:11" x14ac:dyDescent="0.35">
      <c r="J43372" t="e">
        <f>wOBA+VLOOKUP(D43372,order[],2,FALSE)+VLOOKUP(IF(F43372&gt;7,8,IF(F43372=0,1,F43372)),pitches[],2,FALSE)+VLOOKUP(IF(E43372&gt;0,1,E43372),rmatchups[],2,FALSE)</f>
        <v>#N/A</v>
      </c>
      <c r="K43372" t="e">
        <f t="shared" si="701"/>
        <v>#N/A</v>
      </c>
    </row>
    <row r="43373" spans="10:11" x14ac:dyDescent="0.35">
      <c r="J43373" t="e">
        <f>wOBA+VLOOKUP(D43373,order[],2,FALSE)+VLOOKUP(IF(F43373&gt;7,8,IF(F43373=0,1,F43373)),pitches[],2,FALSE)+VLOOKUP(IF(E43373&gt;0,1,E43373),rmatchups[],2,FALSE)</f>
        <v>#N/A</v>
      </c>
      <c r="K43373" t="e">
        <f t="shared" si="701"/>
        <v>#N/A</v>
      </c>
    </row>
    <row r="43374" spans="10:11" x14ac:dyDescent="0.35">
      <c r="J43374" t="e">
        <f>wOBA+VLOOKUP(D43374,order[],2,FALSE)+VLOOKUP(IF(F43374&gt;7,8,IF(F43374=0,1,F43374)),pitches[],2,FALSE)+VLOOKUP(IF(E43374&gt;0,1,E43374),rmatchups[],2,FALSE)</f>
        <v>#N/A</v>
      </c>
      <c r="K43374" t="e">
        <f t="shared" si="701"/>
        <v>#N/A</v>
      </c>
    </row>
    <row r="43375" spans="10:11" x14ac:dyDescent="0.35">
      <c r="J43375" t="e">
        <f>wOBA+VLOOKUP(D43375,order[],2,FALSE)+VLOOKUP(IF(F43375&gt;7,8,IF(F43375=0,1,F43375)),pitches[],2,FALSE)+VLOOKUP(IF(E43375&gt;0,1,E43375),rmatchups[],2,FALSE)</f>
        <v>#N/A</v>
      </c>
      <c r="K43375" t="e">
        <f t="shared" si="701"/>
        <v>#N/A</v>
      </c>
    </row>
    <row r="43376" spans="10:11" x14ac:dyDescent="0.35">
      <c r="J43376" t="e">
        <f>wOBA+VLOOKUP(D43376,order[],2,FALSE)+VLOOKUP(IF(F43376&gt;7,8,IF(F43376=0,1,F43376)),pitches[],2,FALSE)+VLOOKUP(IF(E43376&gt;0,1,E43376),rmatchups[],2,FALSE)</f>
        <v>#N/A</v>
      </c>
      <c r="K43376" t="e">
        <f t="shared" si="701"/>
        <v>#N/A</v>
      </c>
    </row>
    <row r="43377" spans="10:11" x14ac:dyDescent="0.35">
      <c r="J43377" t="e">
        <f>wOBA+VLOOKUP(D43377,order[],2,FALSE)+VLOOKUP(IF(F43377&gt;7,8,IF(F43377=0,1,F43377)),pitches[],2,FALSE)+VLOOKUP(IF(E43377&gt;0,1,E43377),rmatchups[],2,FALSE)</f>
        <v>#N/A</v>
      </c>
      <c r="K43377" t="e">
        <f t="shared" si="701"/>
        <v>#N/A</v>
      </c>
    </row>
    <row r="43378" spans="10:11" x14ac:dyDescent="0.35">
      <c r="J43378" t="e">
        <f>wOBA+VLOOKUP(D43378,order[],2,FALSE)+VLOOKUP(IF(F43378&gt;7,8,IF(F43378=0,1,F43378)),pitches[],2,FALSE)+VLOOKUP(IF(E43378&gt;0,1,E43378),rmatchups[],2,FALSE)</f>
        <v>#N/A</v>
      </c>
      <c r="K43378" t="e">
        <f t="shared" si="701"/>
        <v>#N/A</v>
      </c>
    </row>
    <row r="43379" spans="10:11" x14ac:dyDescent="0.35">
      <c r="J43379" t="e">
        <f>wOBA+VLOOKUP(D43379,order[],2,FALSE)+VLOOKUP(IF(F43379&gt;7,8,IF(F43379=0,1,F43379)),pitches[],2,FALSE)+VLOOKUP(IF(E43379&gt;0,1,E43379),rmatchups[],2,FALSE)</f>
        <v>#N/A</v>
      </c>
      <c r="K43379" t="e">
        <f t="shared" si="701"/>
        <v>#N/A</v>
      </c>
    </row>
    <row r="43380" spans="10:11" x14ac:dyDescent="0.35">
      <c r="J43380" t="e">
        <f>wOBA+VLOOKUP(D43380,order[],2,FALSE)+VLOOKUP(IF(F43380&gt;7,8,IF(F43380=0,1,F43380)),pitches[],2,FALSE)+VLOOKUP(IF(E43380&gt;0,1,E43380),rmatchups[],2,FALSE)</f>
        <v>#N/A</v>
      </c>
      <c r="K43380" t="e">
        <f t="shared" si="701"/>
        <v>#N/A</v>
      </c>
    </row>
    <row r="43381" spans="10:11" x14ac:dyDescent="0.35">
      <c r="J43381" t="e">
        <f>wOBA+VLOOKUP(D43381,order[],2,FALSE)+VLOOKUP(IF(F43381&gt;7,8,IF(F43381=0,1,F43381)),pitches[],2,FALSE)+VLOOKUP(IF(E43381&gt;0,1,E43381),rmatchups[],2,FALSE)</f>
        <v>#N/A</v>
      </c>
      <c r="K43381" t="e">
        <f t="shared" si="701"/>
        <v>#N/A</v>
      </c>
    </row>
    <row r="43382" spans="10:11" x14ac:dyDescent="0.35">
      <c r="J43382" t="e">
        <f>wOBA+VLOOKUP(D43382,order[],2,FALSE)+VLOOKUP(IF(F43382&gt;7,8,IF(F43382=0,1,F43382)),pitches[],2,FALSE)+VLOOKUP(IF(E43382&gt;0,1,E43382),rmatchups[],2,FALSE)</f>
        <v>#N/A</v>
      </c>
      <c r="K43382" t="e">
        <f t="shared" si="701"/>
        <v>#N/A</v>
      </c>
    </row>
    <row r="43383" spans="10:11" x14ac:dyDescent="0.35">
      <c r="J43383" t="e">
        <f>wOBA+VLOOKUP(D43383,order[],2,FALSE)+VLOOKUP(IF(F43383&gt;7,8,IF(F43383=0,1,F43383)),pitches[],2,FALSE)+VLOOKUP(IF(E43383&gt;0,1,E43383),rmatchups[],2,FALSE)</f>
        <v>#N/A</v>
      </c>
      <c r="K43383" t="e">
        <f t="shared" si="701"/>
        <v>#N/A</v>
      </c>
    </row>
    <row r="43384" spans="10:11" x14ac:dyDescent="0.35">
      <c r="J43384" t="e">
        <f>wOBA+VLOOKUP(D43384,order[],2,FALSE)+VLOOKUP(IF(F43384&gt;7,8,IF(F43384=0,1,F43384)),pitches[],2,FALSE)+VLOOKUP(IF(E43384&gt;0,1,E43384),rmatchups[],2,FALSE)</f>
        <v>#N/A</v>
      </c>
      <c r="K43384" t="e">
        <f t="shared" si="701"/>
        <v>#N/A</v>
      </c>
    </row>
    <row r="43385" spans="10:11" x14ac:dyDescent="0.35">
      <c r="J43385" t="e">
        <f>wOBA+VLOOKUP(D43385,order[],2,FALSE)+VLOOKUP(IF(F43385&gt;7,8,IF(F43385=0,1,F43385)),pitches[],2,FALSE)+VLOOKUP(IF(E43385&gt;0,1,E43385),rmatchups[],2,FALSE)</f>
        <v>#N/A</v>
      </c>
      <c r="K43385" t="e">
        <f t="shared" si="701"/>
        <v>#N/A</v>
      </c>
    </row>
    <row r="43386" spans="10:11" x14ac:dyDescent="0.35">
      <c r="J43386" t="e">
        <f>wOBA+VLOOKUP(D43386,order[],2,FALSE)+VLOOKUP(IF(F43386&gt;7,8,IF(F43386=0,1,F43386)),pitches[],2,FALSE)+VLOOKUP(IF(E43386&gt;0,1,E43386),rmatchups[],2,FALSE)</f>
        <v>#N/A</v>
      </c>
      <c r="K43386" t="e">
        <f t="shared" si="701"/>
        <v>#N/A</v>
      </c>
    </row>
    <row r="43387" spans="10:11" x14ac:dyDescent="0.35">
      <c r="J43387" t="e">
        <f>wOBA+VLOOKUP(D43387,order[],2,FALSE)+VLOOKUP(IF(F43387&gt;7,8,IF(F43387=0,1,F43387)),pitches[],2,FALSE)+VLOOKUP(IF(E43387&gt;0,1,E43387),rmatchups[],2,FALSE)</f>
        <v>#N/A</v>
      </c>
      <c r="K43387" t="e">
        <f t="shared" si="701"/>
        <v>#N/A</v>
      </c>
    </row>
    <row r="43388" spans="10:11" x14ac:dyDescent="0.35">
      <c r="J43388" t="e">
        <f>wOBA+VLOOKUP(D43388,order[],2,FALSE)+VLOOKUP(IF(F43388&gt;7,8,IF(F43388=0,1,F43388)),pitches[],2,FALSE)+VLOOKUP(IF(E43388&gt;0,1,E43388),rmatchups[],2,FALSE)</f>
        <v>#N/A</v>
      </c>
      <c r="K43388" t="e">
        <f t="shared" si="701"/>
        <v>#N/A</v>
      </c>
    </row>
    <row r="43389" spans="10:11" x14ac:dyDescent="0.35">
      <c r="J43389" t="e">
        <f>wOBA+VLOOKUP(D43389,order[],2,FALSE)+VLOOKUP(IF(F43389&gt;7,8,IF(F43389=0,1,F43389)),pitches[],2,FALSE)+VLOOKUP(IF(E43389&gt;0,1,E43389),rmatchups[],2,FALSE)</f>
        <v>#N/A</v>
      </c>
      <c r="K43389" t="e">
        <f t="shared" si="701"/>
        <v>#N/A</v>
      </c>
    </row>
    <row r="43390" spans="10:11" x14ac:dyDescent="0.35">
      <c r="J43390" t="e">
        <f>wOBA+VLOOKUP(D43390,order[],2,FALSE)+VLOOKUP(IF(F43390&gt;7,8,IF(F43390=0,1,F43390)),pitches[],2,FALSE)+VLOOKUP(IF(E43390&gt;0,1,E43390),rmatchups[],2,FALSE)</f>
        <v>#N/A</v>
      </c>
      <c r="K43390" t="e">
        <f t="shared" si="701"/>
        <v>#N/A</v>
      </c>
    </row>
    <row r="43391" spans="10:11" x14ac:dyDescent="0.35">
      <c r="J43391" t="e">
        <f>wOBA+VLOOKUP(D43391,order[],2,FALSE)+VLOOKUP(IF(F43391&gt;7,8,IF(F43391=0,1,F43391)),pitches[],2,FALSE)+VLOOKUP(IF(E43391&gt;0,1,E43391),rmatchups[],2,FALSE)</f>
        <v>#N/A</v>
      </c>
      <c r="K43391" t="e">
        <f t="shared" si="701"/>
        <v>#N/A</v>
      </c>
    </row>
    <row r="43392" spans="10:11" x14ac:dyDescent="0.35">
      <c r="J43392" t="e">
        <f>wOBA+VLOOKUP(D43392,order[],2,FALSE)+VLOOKUP(IF(F43392&gt;7,8,IF(F43392=0,1,F43392)),pitches[],2,FALSE)+VLOOKUP(IF(E43392&gt;0,1,E43392),rmatchups[],2,FALSE)</f>
        <v>#N/A</v>
      </c>
      <c r="K43392" t="e">
        <f t="shared" si="701"/>
        <v>#N/A</v>
      </c>
    </row>
    <row r="43393" spans="10:11" x14ac:dyDescent="0.35">
      <c r="J43393" t="e">
        <f>wOBA+VLOOKUP(D43393,order[],2,FALSE)+VLOOKUP(IF(F43393&gt;7,8,IF(F43393=0,1,F43393)),pitches[],2,FALSE)+VLOOKUP(IF(E43393&gt;0,1,E43393),rmatchups[],2,FALSE)</f>
        <v>#N/A</v>
      </c>
      <c r="K43393" t="e">
        <f t="shared" si="701"/>
        <v>#N/A</v>
      </c>
    </row>
    <row r="43394" spans="10:11" x14ac:dyDescent="0.35">
      <c r="J43394" t="e">
        <f>wOBA+VLOOKUP(D43394,order[],2,FALSE)+VLOOKUP(IF(F43394&gt;7,8,IF(F43394=0,1,F43394)),pitches[],2,FALSE)+VLOOKUP(IF(E43394&gt;0,1,E43394),rmatchups[],2,FALSE)</f>
        <v>#N/A</v>
      </c>
      <c r="K43394" t="e">
        <f t="shared" si="701"/>
        <v>#N/A</v>
      </c>
    </row>
    <row r="43395" spans="10:11" x14ac:dyDescent="0.35">
      <c r="J43395" t="e">
        <f>wOBA+VLOOKUP(D43395,order[],2,FALSE)+VLOOKUP(IF(F43395&gt;7,8,IF(F43395=0,1,F43395)),pitches[],2,FALSE)+VLOOKUP(IF(E43395&gt;0,1,E43395),rmatchups[],2,FALSE)</f>
        <v>#N/A</v>
      </c>
      <c r="K43395" t="e">
        <f t="shared" ref="K43395:K43458" si="702">H43395-J43395</f>
        <v>#N/A</v>
      </c>
    </row>
    <row r="43396" spans="10:11" x14ac:dyDescent="0.35">
      <c r="J43396" t="e">
        <f>wOBA+VLOOKUP(D43396,order[],2,FALSE)+VLOOKUP(IF(F43396&gt;7,8,IF(F43396=0,1,F43396)),pitches[],2,FALSE)+VLOOKUP(IF(E43396&gt;0,1,E43396),rmatchups[],2,FALSE)</f>
        <v>#N/A</v>
      </c>
      <c r="K43396" t="e">
        <f t="shared" si="702"/>
        <v>#N/A</v>
      </c>
    </row>
    <row r="43397" spans="10:11" x14ac:dyDescent="0.35">
      <c r="J43397" t="e">
        <f>wOBA+VLOOKUP(D43397,order[],2,FALSE)+VLOOKUP(IF(F43397&gt;7,8,IF(F43397=0,1,F43397)),pitches[],2,FALSE)+VLOOKUP(IF(E43397&gt;0,1,E43397),rmatchups[],2,FALSE)</f>
        <v>#N/A</v>
      </c>
      <c r="K43397" t="e">
        <f t="shared" si="702"/>
        <v>#N/A</v>
      </c>
    </row>
    <row r="43398" spans="10:11" x14ac:dyDescent="0.35">
      <c r="J43398" t="e">
        <f>wOBA+VLOOKUP(D43398,order[],2,FALSE)+VLOOKUP(IF(F43398&gt;7,8,IF(F43398=0,1,F43398)),pitches[],2,FALSE)+VLOOKUP(IF(E43398&gt;0,1,E43398),rmatchups[],2,FALSE)</f>
        <v>#N/A</v>
      </c>
      <c r="K43398" t="e">
        <f t="shared" si="702"/>
        <v>#N/A</v>
      </c>
    </row>
    <row r="43399" spans="10:11" x14ac:dyDescent="0.35">
      <c r="J43399" t="e">
        <f>wOBA+VLOOKUP(D43399,order[],2,FALSE)+VLOOKUP(IF(F43399&gt;7,8,IF(F43399=0,1,F43399)),pitches[],2,FALSE)+VLOOKUP(IF(E43399&gt;0,1,E43399),rmatchups[],2,FALSE)</f>
        <v>#N/A</v>
      </c>
      <c r="K43399" t="e">
        <f t="shared" si="702"/>
        <v>#N/A</v>
      </c>
    </row>
    <row r="43400" spans="10:11" x14ac:dyDescent="0.35">
      <c r="J43400" t="e">
        <f>wOBA+VLOOKUP(D43400,order[],2,FALSE)+VLOOKUP(IF(F43400&gt;7,8,IF(F43400=0,1,F43400)),pitches[],2,FALSE)+VLOOKUP(IF(E43400&gt;0,1,E43400),rmatchups[],2,FALSE)</f>
        <v>#N/A</v>
      </c>
      <c r="K43400" t="e">
        <f t="shared" si="702"/>
        <v>#N/A</v>
      </c>
    </row>
    <row r="43401" spans="10:11" x14ac:dyDescent="0.35">
      <c r="J43401" t="e">
        <f>wOBA+VLOOKUP(D43401,order[],2,FALSE)+VLOOKUP(IF(F43401&gt;7,8,IF(F43401=0,1,F43401)),pitches[],2,FALSE)+VLOOKUP(IF(E43401&gt;0,1,E43401),rmatchups[],2,FALSE)</f>
        <v>#N/A</v>
      </c>
      <c r="K43401" t="e">
        <f t="shared" si="702"/>
        <v>#N/A</v>
      </c>
    </row>
    <row r="43402" spans="10:11" x14ac:dyDescent="0.35">
      <c r="J43402" t="e">
        <f>wOBA+VLOOKUP(D43402,order[],2,FALSE)+VLOOKUP(IF(F43402&gt;7,8,IF(F43402=0,1,F43402)),pitches[],2,FALSE)+VLOOKUP(IF(E43402&gt;0,1,E43402),rmatchups[],2,FALSE)</f>
        <v>#N/A</v>
      </c>
      <c r="K43402" t="e">
        <f t="shared" si="702"/>
        <v>#N/A</v>
      </c>
    </row>
    <row r="43403" spans="10:11" x14ac:dyDescent="0.35">
      <c r="J43403" t="e">
        <f>wOBA+VLOOKUP(D43403,order[],2,FALSE)+VLOOKUP(IF(F43403&gt;7,8,IF(F43403=0,1,F43403)),pitches[],2,FALSE)+VLOOKUP(IF(E43403&gt;0,1,E43403),rmatchups[],2,FALSE)</f>
        <v>#N/A</v>
      </c>
      <c r="K43403" t="e">
        <f t="shared" si="702"/>
        <v>#N/A</v>
      </c>
    </row>
    <row r="43404" spans="10:11" x14ac:dyDescent="0.35">
      <c r="J43404" t="e">
        <f>wOBA+VLOOKUP(D43404,order[],2,FALSE)+VLOOKUP(IF(F43404&gt;7,8,IF(F43404=0,1,F43404)),pitches[],2,FALSE)+VLOOKUP(IF(E43404&gt;0,1,E43404),rmatchups[],2,FALSE)</f>
        <v>#N/A</v>
      </c>
      <c r="K43404" t="e">
        <f t="shared" si="702"/>
        <v>#N/A</v>
      </c>
    </row>
    <row r="43405" spans="10:11" x14ac:dyDescent="0.35">
      <c r="J43405" t="e">
        <f>wOBA+VLOOKUP(D43405,order[],2,FALSE)+VLOOKUP(IF(F43405&gt;7,8,IF(F43405=0,1,F43405)),pitches[],2,FALSE)+VLOOKUP(IF(E43405&gt;0,1,E43405),rmatchups[],2,FALSE)</f>
        <v>#N/A</v>
      </c>
      <c r="K43405" t="e">
        <f t="shared" si="702"/>
        <v>#N/A</v>
      </c>
    </row>
    <row r="43406" spans="10:11" x14ac:dyDescent="0.35">
      <c r="J43406" t="e">
        <f>wOBA+VLOOKUP(D43406,order[],2,FALSE)+VLOOKUP(IF(F43406&gt;7,8,IF(F43406=0,1,F43406)),pitches[],2,FALSE)+VLOOKUP(IF(E43406&gt;0,1,E43406),rmatchups[],2,FALSE)</f>
        <v>#N/A</v>
      </c>
      <c r="K43406" t="e">
        <f t="shared" si="702"/>
        <v>#N/A</v>
      </c>
    </row>
    <row r="43407" spans="10:11" x14ac:dyDescent="0.35">
      <c r="J43407" t="e">
        <f>wOBA+VLOOKUP(D43407,order[],2,FALSE)+VLOOKUP(IF(F43407&gt;7,8,IF(F43407=0,1,F43407)),pitches[],2,FALSE)+VLOOKUP(IF(E43407&gt;0,1,E43407),rmatchups[],2,FALSE)</f>
        <v>#N/A</v>
      </c>
      <c r="K43407" t="e">
        <f t="shared" si="702"/>
        <v>#N/A</v>
      </c>
    </row>
    <row r="43408" spans="10:11" x14ac:dyDescent="0.35">
      <c r="J43408" t="e">
        <f>wOBA+VLOOKUP(D43408,order[],2,FALSE)+VLOOKUP(IF(F43408&gt;7,8,IF(F43408=0,1,F43408)),pitches[],2,FALSE)+VLOOKUP(IF(E43408&gt;0,1,E43408),rmatchups[],2,FALSE)</f>
        <v>#N/A</v>
      </c>
      <c r="K43408" t="e">
        <f t="shared" si="702"/>
        <v>#N/A</v>
      </c>
    </row>
    <row r="43409" spans="10:11" x14ac:dyDescent="0.35">
      <c r="J43409" t="e">
        <f>wOBA+VLOOKUP(D43409,order[],2,FALSE)+VLOOKUP(IF(F43409&gt;7,8,IF(F43409=0,1,F43409)),pitches[],2,FALSE)+VLOOKUP(IF(E43409&gt;0,1,E43409),rmatchups[],2,FALSE)</f>
        <v>#N/A</v>
      </c>
      <c r="K43409" t="e">
        <f t="shared" si="702"/>
        <v>#N/A</v>
      </c>
    </row>
    <row r="43410" spans="10:11" x14ac:dyDescent="0.35">
      <c r="J43410" t="e">
        <f>wOBA+VLOOKUP(D43410,order[],2,FALSE)+VLOOKUP(IF(F43410&gt;7,8,IF(F43410=0,1,F43410)),pitches[],2,FALSE)+VLOOKUP(IF(E43410&gt;0,1,E43410),rmatchups[],2,FALSE)</f>
        <v>#N/A</v>
      </c>
      <c r="K43410" t="e">
        <f t="shared" si="702"/>
        <v>#N/A</v>
      </c>
    </row>
    <row r="43411" spans="10:11" x14ac:dyDescent="0.35">
      <c r="J43411" t="e">
        <f>wOBA+VLOOKUP(D43411,order[],2,FALSE)+VLOOKUP(IF(F43411&gt;7,8,IF(F43411=0,1,F43411)),pitches[],2,FALSE)+VLOOKUP(IF(E43411&gt;0,1,E43411),rmatchups[],2,FALSE)</f>
        <v>#N/A</v>
      </c>
      <c r="K43411" t="e">
        <f t="shared" si="702"/>
        <v>#N/A</v>
      </c>
    </row>
    <row r="43412" spans="10:11" x14ac:dyDescent="0.35">
      <c r="J43412" t="e">
        <f>wOBA+VLOOKUP(D43412,order[],2,FALSE)+VLOOKUP(IF(F43412&gt;7,8,IF(F43412=0,1,F43412)),pitches[],2,FALSE)+VLOOKUP(IF(E43412&gt;0,1,E43412),rmatchups[],2,FALSE)</f>
        <v>#N/A</v>
      </c>
      <c r="K43412" t="e">
        <f t="shared" si="702"/>
        <v>#N/A</v>
      </c>
    </row>
    <row r="43413" spans="10:11" x14ac:dyDescent="0.35">
      <c r="J43413" t="e">
        <f>wOBA+VLOOKUP(D43413,order[],2,FALSE)+VLOOKUP(IF(F43413&gt;7,8,IF(F43413=0,1,F43413)),pitches[],2,FALSE)+VLOOKUP(IF(E43413&gt;0,1,E43413),rmatchups[],2,FALSE)</f>
        <v>#N/A</v>
      </c>
      <c r="K43413" t="e">
        <f t="shared" si="702"/>
        <v>#N/A</v>
      </c>
    </row>
    <row r="43414" spans="10:11" x14ac:dyDescent="0.35">
      <c r="J43414" t="e">
        <f>wOBA+VLOOKUP(D43414,order[],2,FALSE)+VLOOKUP(IF(F43414&gt;7,8,IF(F43414=0,1,F43414)),pitches[],2,FALSE)+VLOOKUP(IF(E43414&gt;0,1,E43414),rmatchups[],2,FALSE)</f>
        <v>#N/A</v>
      </c>
      <c r="K43414" t="e">
        <f t="shared" si="702"/>
        <v>#N/A</v>
      </c>
    </row>
    <row r="43415" spans="10:11" x14ac:dyDescent="0.35">
      <c r="J43415" t="e">
        <f>wOBA+VLOOKUP(D43415,order[],2,FALSE)+VLOOKUP(IF(F43415&gt;7,8,IF(F43415=0,1,F43415)),pitches[],2,FALSE)+VLOOKUP(IF(E43415&gt;0,1,E43415),rmatchups[],2,FALSE)</f>
        <v>#N/A</v>
      </c>
      <c r="K43415" t="e">
        <f t="shared" si="702"/>
        <v>#N/A</v>
      </c>
    </row>
    <row r="43416" spans="10:11" x14ac:dyDescent="0.35">
      <c r="J43416" t="e">
        <f>wOBA+VLOOKUP(D43416,order[],2,FALSE)+VLOOKUP(IF(F43416&gt;7,8,IF(F43416=0,1,F43416)),pitches[],2,FALSE)+VLOOKUP(IF(E43416&gt;0,1,E43416),rmatchups[],2,FALSE)</f>
        <v>#N/A</v>
      </c>
      <c r="K43416" t="e">
        <f t="shared" si="702"/>
        <v>#N/A</v>
      </c>
    </row>
    <row r="43417" spans="10:11" x14ac:dyDescent="0.35">
      <c r="J43417" t="e">
        <f>wOBA+VLOOKUP(D43417,order[],2,FALSE)+VLOOKUP(IF(F43417&gt;7,8,IF(F43417=0,1,F43417)),pitches[],2,FALSE)+VLOOKUP(IF(E43417&gt;0,1,E43417),rmatchups[],2,FALSE)</f>
        <v>#N/A</v>
      </c>
      <c r="K43417" t="e">
        <f t="shared" si="702"/>
        <v>#N/A</v>
      </c>
    </row>
    <row r="43418" spans="10:11" x14ac:dyDescent="0.35">
      <c r="J43418" t="e">
        <f>wOBA+VLOOKUP(D43418,order[],2,FALSE)+VLOOKUP(IF(F43418&gt;7,8,IF(F43418=0,1,F43418)),pitches[],2,FALSE)+VLOOKUP(IF(E43418&gt;0,1,E43418),rmatchups[],2,FALSE)</f>
        <v>#N/A</v>
      </c>
      <c r="K43418" t="e">
        <f t="shared" si="702"/>
        <v>#N/A</v>
      </c>
    </row>
    <row r="43419" spans="10:11" x14ac:dyDescent="0.35">
      <c r="J43419" t="e">
        <f>wOBA+VLOOKUP(D43419,order[],2,FALSE)+VLOOKUP(IF(F43419&gt;7,8,IF(F43419=0,1,F43419)),pitches[],2,FALSE)+VLOOKUP(IF(E43419&gt;0,1,E43419),rmatchups[],2,FALSE)</f>
        <v>#N/A</v>
      </c>
      <c r="K43419" t="e">
        <f t="shared" si="702"/>
        <v>#N/A</v>
      </c>
    </row>
    <row r="43420" spans="10:11" x14ac:dyDescent="0.35">
      <c r="J43420" t="e">
        <f>wOBA+VLOOKUP(D43420,order[],2,FALSE)+VLOOKUP(IF(F43420&gt;7,8,IF(F43420=0,1,F43420)),pitches[],2,FALSE)+VLOOKUP(IF(E43420&gt;0,1,E43420),rmatchups[],2,FALSE)</f>
        <v>#N/A</v>
      </c>
      <c r="K43420" t="e">
        <f t="shared" si="702"/>
        <v>#N/A</v>
      </c>
    </row>
    <row r="43421" spans="10:11" x14ac:dyDescent="0.35">
      <c r="J43421" t="e">
        <f>wOBA+VLOOKUP(D43421,order[],2,FALSE)+VLOOKUP(IF(F43421&gt;7,8,IF(F43421=0,1,F43421)),pitches[],2,FALSE)+VLOOKUP(IF(E43421&gt;0,1,E43421),rmatchups[],2,FALSE)</f>
        <v>#N/A</v>
      </c>
      <c r="K43421" t="e">
        <f t="shared" si="702"/>
        <v>#N/A</v>
      </c>
    </row>
    <row r="43422" spans="10:11" x14ac:dyDescent="0.35">
      <c r="J43422" t="e">
        <f>wOBA+VLOOKUP(D43422,order[],2,FALSE)+VLOOKUP(IF(F43422&gt;7,8,IF(F43422=0,1,F43422)),pitches[],2,FALSE)+VLOOKUP(IF(E43422&gt;0,1,E43422),rmatchups[],2,FALSE)</f>
        <v>#N/A</v>
      </c>
      <c r="K43422" t="e">
        <f t="shared" si="702"/>
        <v>#N/A</v>
      </c>
    </row>
    <row r="43423" spans="10:11" x14ac:dyDescent="0.35">
      <c r="J43423" t="e">
        <f>wOBA+VLOOKUP(D43423,order[],2,FALSE)+VLOOKUP(IF(F43423&gt;7,8,IF(F43423=0,1,F43423)),pitches[],2,FALSE)+VLOOKUP(IF(E43423&gt;0,1,E43423),rmatchups[],2,FALSE)</f>
        <v>#N/A</v>
      </c>
      <c r="K43423" t="e">
        <f t="shared" si="702"/>
        <v>#N/A</v>
      </c>
    </row>
    <row r="43424" spans="10:11" x14ac:dyDescent="0.35">
      <c r="J43424" t="e">
        <f>wOBA+VLOOKUP(D43424,order[],2,FALSE)+VLOOKUP(IF(F43424&gt;7,8,IF(F43424=0,1,F43424)),pitches[],2,FALSE)+VLOOKUP(IF(E43424&gt;0,1,E43424),rmatchups[],2,FALSE)</f>
        <v>#N/A</v>
      </c>
      <c r="K43424" t="e">
        <f t="shared" si="702"/>
        <v>#N/A</v>
      </c>
    </row>
    <row r="43425" spans="10:11" x14ac:dyDescent="0.35">
      <c r="J43425" t="e">
        <f>wOBA+VLOOKUP(D43425,order[],2,FALSE)+VLOOKUP(IF(F43425&gt;7,8,IF(F43425=0,1,F43425)),pitches[],2,FALSE)+VLOOKUP(IF(E43425&gt;0,1,E43425),rmatchups[],2,FALSE)</f>
        <v>#N/A</v>
      </c>
      <c r="K43425" t="e">
        <f t="shared" si="702"/>
        <v>#N/A</v>
      </c>
    </row>
    <row r="43426" spans="10:11" x14ac:dyDescent="0.35">
      <c r="J43426" t="e">
        <f>wOBA+VLOOKUP(D43426,order[],2,FALSE)+VLOOKUP(IF(F43426&gt;7,8,IF(F43426=0,1,F43426)),pitches[],2,FALSE)+VLOOKUP(IF(E43426&gt;0,1,E43426),rmatchups[],2,FALSE)</f>
        <v>#N/A</v>
      </c>
      <c r="K43426" t="e">
        <f t="shared" si="702"/>
        <v>#N/A</v>
      </c>
    </row>
    <row r="43427" spans="10:11" x14ac:dyDescent="0.35">
      <c r="J43427" t="e">
        <f>wOBA+VLOOKUP(D43427,order[],2,FALSE)+VLOOKUP(IF(F43427&gt;7,8,IF(F43427=0,1,F43427)),pitches[],2,FALSE)+VLOOKUP(IF(E43427&gt;0,1,E43427),rmatchups[],2,FALSE)</f>
        <v>#N/A</v>
      </c>
      <c r="K43427" t="e">
        <f t="shared" si="702"/>
        <v>#N/A</v>
      </c>
    </row>
    <row r="43428" spans="10:11" x14ac:dyDescent="0.35">
      <c r="J43428" t="e">
        <f>wOBA+VLOOKUP(D43428,order[],2,FALSE)+VLOOKUP(IF(F43428&gt;7,8,IF(F43428=0,1,F43428)),pitches[],2,FALSE)+VLOOKUP(IF(E43428&gt;0,1,E43428),rmatchups[],2,FALSE)</f>
        <v>#N/A</v>
      </c>
      <c r="K43428" t="e">
        <f t="shared" si="702"/>
        <v>#N/A</v>
      </c>
    </row>
    <row r="43429" spans="10:11" x14ac:dyDescent="0.35">
      <c r="J43429" t="e">
        <f>wOBA+VLOOKUP(D43429,order[],2,FALSE)+VLOOKUP(IF(F43429&gt;7,8,IF(F43429=0,1,F43429)),pitches[],2,FALSE)+VLOOKUP(IF(E43429&gt;0,1,E43429),rmatchups[],2,FALSE)</f>
        <v>#N/A</v>
      </c>
      <c r="K43429" t="e">
        <f t="shared" si="702"/>
        <v>#N/A</v>
      </c>
    </row>
    <row r="43430" spans="10:11" x14ac:dyDescent="0.35">
      <c r="J43430" t="e">
        <f>wOBA+VLOOKUP(D43430,order[],2,FALSE)+VLOOKUP(IF(F43430&gt;7,8,IF(F43430=0,1,F43430)),pitches[],2,FALSE)+VLOOKUP(IF(E43430&gt;0,1,E43430),rmatchups[],2,FALSE)</f>
        <v>#N/A</v>
      </c>
      <c r="K43430" t="e">
        <f t="shared" si="702"/>
        <v>#N/A</v>
      </c>
    </row>
    <row r="43431" spans="10:11" x14ac:dyDescent="0.35">
      <c r="J43431" t="e">
        <f>wOBA+VLOOKUP(D43431,order[],2,FALSE)+VLOOKUP(IF(F43431&gt;7,8,IF(F43431=0,1,F43431)),pitches[],2,FALSE)+VLOOKUP(IF(E43431&gt;0,1,E43431),rmatchups[],2,FALSE)</f>
        <v>#N/A</v>
      </c>
      <c r="K43431" t="e">
        <f t="shared" si="702"/>
        <v>#N/A</v>
      </c>
    </row>
    <row r="43432" spans="10:11" x14ac:dyDescent="0.35">
      <c r="J43432" t="e">
        <f>wOBA+VLOOKUP(D43432,order[],2,FALSE)+VLOOKUP(IF(F43432&gt;7,8,IF(F43432=0,1,F43432)),pitches[],2,FALSE)+VLOOKUP(IF(E43432&gt;0,1,E43432),rmatchups[],2,FALSE)</f>
        <v>#N/A</v>
      </c>
      <c r="K43432" t="e">
        <f t="shared" si="702"/>
        <v>#N/A</v>
      </c>
    </row>
    <row r="43433" spans="10:11" x14ac:dyDescent="0.35">
      <c r="J43433" t="e">
        <f>wOBA+VLOOKUP(D43433,order[],2,FALSE)+VLOOKUP(IF(F43433&gt;7,8,IF(F43433=0,1,F43433)),pitches[],2,FALSE)+VLOOKUP(IF(E43433&gt;0,1,E43433),rmatchups[],2,FALSE)</f>
        <v>#N/A</v>
      </c>
      <c r="K43433" t="e">
        <f t="shared" si="702"/>
        <v>#N/A</v>
      </c>
    </row>
    <row r="43434" spans="10:11" x14ac:dyDescent="0.35">
      <c r="J43434" t="e">
        <f>wOBA+VLOOKUP(D43434,order[],2,FALSE)+VLOOKUP(IF(F43434&gt;7,8,IF(F43434=0,1,F43434)),pitches[],2,FALSE)+VLOOKUP(IF(E43434&gt;0,1,E43434),rmatchups[],2,FALSE)</f>
        <v>#N/A</v>
      </c>
      <c r="K43434" t="e">
        <f t="shared" si="702"/>
        <v>#N/A</v>
      </c>
    </row>
    <row r="43435" spans="10:11" x14ac:dyDescent="0.35">
      <c r="J43435" t="e">
        <f>wOBA+VLOOKUP(D43435,order[],2,FALSE)+VLOOKUP(IF(F43435&gt;7,8,IF(F43435=0,1,F43435)),pitches[],2,FALSE)+VLOOKUP(IF(E43435&gt;0,1,E43435),rmatchups[],2,FALSE)</f>
        <v>#N/A</v>
      </c>
      <c r="K43435" t="e">
        <f t="shared" si="702"/>
        <v>#N/A</v>
      </c>
    </row>
    <row r="43436" spans="10:11" x14ac:dyDescent="0.35">
      <c r="J43436" t="e">
        <f>wOBA+VLOOKUP(D43436,order[],2,FALSE)+VLOOKUP(IF(F43436&gt;7,8,IF(F43436=0,1,F43436)),pitches[],2,FALSE)+VLOOKUP(IF(E43436&gt;0,1,E43436),rmatchups[],2,FALSE)</f>
        <v>#N/A</v>
      </c>
      <c r="K43436" t="e">
        <f t="shared" si="702"/>
        <v>#N/A</v>
      </c>
    </row>
    <row r="43437" spans="10:11" x14ac:dyDescent="0.35">
      <c r="J43437" t="e">
        <f>wOBA+VLOOKUP(D43437,order[],2,FALSE)+VLOOKUP(IF(F43437&gt;7,8,IF(F43437=0,1,F43437)),pitches[],2,FALSE)+VLOOKUP(IF(E43437&gt;0,1,E43437),rmatchups[],2,FALSE)</f>
        <v>#N/A</v>
      </c>
      <c r="K43437" t="e">
        <f t="shared" si="702"/>
        <v>#N/A</v>
      </c>
    </row>
    <row r="43438" spans="10:11" x14ac:dyDescent="0.35">
      <c r="J43438" t="e">
        <f>wOBA+VLOOKUP(D43438,order[],2,FALSE)+VLOOKUP(IF(F43438&gt;7,8,IF(F43438=0,1,F43438)),pitches[],2,FALSE)+VLOOKUP(IF(E43438&gt;0,1,E43438),rmatchups[],2,FALSE)</f>
        <v>#N/A</v>
      </c>
      <c r="K43438" t="e">
        <f t="shared" si="702"/>
        <v>#N/A</v>
      </c>
    </row>
    <row r="43439" spans="10:11" x14ac:dyDescent="0.35">
      <c r="J43439" t="e">
        <f>wOBA+VLOOKUP(D43439,order[],2,FALSE)+VLOOKUP(IF(F43439&gt;7,8,IF(F43439=0,1,F43439)),pitches[],2,FALSE)+VLOOKUP(IF(E43439&gt;0,1,E43439),rmatchups[],2,FALSE)</f>
        <v>#N/A</v>
      </c>
      <c r="K43439" t="e">
        <f t="shared" si="702"/>
        <v>#N/A</v>
      </c>
    </row>
    <row r="43440" spans="10:11" x14ac:dyDescent="0.35">
      <c r="J43440" t="e">
        <f>wOBA+VLOOKUP(D43440,order[],2,FALSE)+VLOOKUP(IF(F43440&gt;7,8,IF(F43440=0,1,F43440)),pitches[],2,FALSE)+VLOOKUP(IF(E43440&gt;0,1,E43440),rmatchups[],2,FALSE)</f>
        <v>#N/A</v>
      </c>
      <c r="K43440" t="e">
        <f t="shared" si="702"/>
        <v>#N/A</v>
      </c>
    </row>
    <row r="43441" spans="10:11" x14ac:dyDescent="0.35">
      <c r="J43441" t="e">
        <f>wOBA+VLOOKUP(D43441,order[],2,FALSE)+VLOOKUP(IF(F43441&gt;7,8,IF(F43441=0,1,F43441)),pitches[],2,FALSE)+VLOOKUP(IF(E43441&gt;0,1,E43441),rmatchups[],2,FALSE)</f>
        <v>#N/A</v>
      </c>
      <c r="K43441" t="e">
        <f t="shared" si="702"/>
        <v>#N/A</v>
      </c>
    </row>
    <row r="43442" spans="10:11" x14ac:dyDescent="0.35">
      <c r="J43442" t="e">
        <f>wOBA+VLOOKUP(D43442,order[],2,FALSE)+VLOOKUP(IF(F43442&gt;7,8,IF(F43442=0,1,F43442)),pitches[],2,FALSE)+VLOOKUP(IF(E43442&gt;0,1,E43442),rmatchups[],2,FALSE)</f>
        <v>#N/A</v>
      </c>
      <c r="K43442" t="e">
        <f t="shared" si="702"/>
        <v>#N/A</v>
      </c>
    </row>
    <row r="43443" spans="10:11" x14ac:dyDescent="0.35">
      <c r="J43443" t="e">
        <f>wOBA+VLOOKUP(D43443,order[],2,FALSE)+VLOOKUP(IF(F43443&gt;7,8,IF(F43443=0,1,F43443)),pitches[],2,FALSE)+VLOOKUP(IF(E43443&gt;0,1,E43443),rmatchups[],2,FALSE)</f>
        <v>#N/A</v>
      </c>
      <c r="K43443" t="e">
        <f t="shared" si="702"/>
        <v>#N/A</v>
      </c>
    </row>
    <row r="43444" spans="10:11" x14ac:dyDescent="0.35">
      <c r="J43444" t="e">
        <f>wOBA+VLOOKUP(D43444,order[],2,FALSE)+VLOOKUP(IF(F43444&gt;7,8,IF(F43444=0,1,F43444)),pitches[],2,FALSE)+VLOOKUP(IF(E43444&gt;0,1,E43444),rmatchups[],2,FALSE)</f>
        <v>#N/A</v>
      </c>
      <c r="K43444" t="e">
        <f t="shared" si="702"/>
        <v>#N/A</v>
      </c>
    </row>
    <row r="43445" spans="10:11" x14ac:dyDescent="0.35">
      <c r="J43445" t="e">
        <f>wOBA+VLOOKUP(D43445,order[],2,FALSE)+VLOOKUP(IF(F43445&gt;7,8,IF(F43445=0,1,F43445)),pitches[],2,FALSE)+VLOOKUP(IF(E43445&gt;0,1,E43445),rmatchups[],2,FALSE)</f>
        <v>#N/A</v>
      </c>
      <c r="K43445" t="e">
        <f t="shared" si="702"/>
        <v>#N/A</v>
      </c>
    </row>
    <row r="43446" spans="10:11" x14ac:dyDescent="0.35">
      <c r="J43446" t="e">
        <f>wOBA+VLOOKUP(D43446,order[],2,FALSE)+VLOOKUP(IF(F43446&gt;7,8,IF(F43446=0,1,F43446)),pitches[],2,FALSE)+VLOOKUP(IF(E43446&gt;0,1,E43446),rmatchups[],2,FALSE)</f>
        <v>#N/A</v>
      </c>
      <c r="K43446" t="e">
        <f t="shared" si="702"/>
        <v>#N/A</v>
      </c>
    </row>
    <row r="43447" spans="10:11" x14ac:dyDescent="0.35">
      <c r="J43447" t="e">
        <f>wOBA+VLOOKUP(D43447,order[],2,FALSE)+VLOOKUP(IF(F43447&gt;7,8,IF(F43447=0,1,F43447)),pitches[],2,FALSE)+VLOOKUP(IF(E43447&gt;0,1,E43447),rmatchups[],2,FALSE)</f>
        <v>#N/A</v>
      </c>
      <c r="K43447" t="e">
        <f t="shared" si="702"/>
        <v>#N/A</v>
      </c>
    </row>
    <row r="43448" spans="10:11" x14ac:dyDescent="0.35">
      <c r="J43448" t="e">
        <f>wOBA+VLOOKUP(D43448,order[],2,FALSE)+VLOOKUP(IF(F43448&gt;7,8,IF(F43448=0,1,F43448)),pitches[],2,FALSE)+VLOOKUP(IF(E43448&gt;0,1,E43448),rmatchups[],2,FALSE)</f>
        <v>#N/A</v>
      </c>
      <c r="K43448" t="e">
        <f t="shared" si="702"/>
        <v>#N/A</v>
      </c>
    </row>
    <row r="43449" spans="10:11" x14ac:dyDescent="0.35">
      <c r="J43449" t="e">
        <f>wOBA+VLOOKUP(D43449,order[],2,FALSE)+VLOOKUP(IF(F43449&gt;7,8,IF(F43449=0,1,F43449)),pitches[],2,FALSE)+VLOOKUP(IF(E43449&gt;0,1,E43449),rmatchups[],2,FALSE)</f>
        <v>#N/A</v>
      </c>
      <c r="K43449" t="e">
        <f t="shared" si="702"/>
        <v>#N/A</v>
      </c>
    </row>
    <row r="43450" spans="10:11" x14ac:dyDescent="0.35">
      <c r="J43450" t="e">
        <f>wOBA+VLOOKUP(D43450,order[],2,FALSE)+VLOOKUP(IF(F43450&gt;7,8,IF(F43450=0,1,F43450)),pitches[],2,FALSE)+VLOOKUP(IF(E43450&gt;0,1,E43450),rmatchups[],2,FALSE)</f>
        <v>#N/A</v>
      </c>
      <c r="K43450" t="e">
        <f t="shared" si="702"/>
        <v>#N/A</v>
      </c>
    </row>
    <row r="43451" spans="10:11" x14ac:dyDescent="0.35">
      <c r="J43451" t="e">
        <f>wOBA+VLOOKUP(D43451,order[],2,FALSE)+VLOOKUP(IF(F43451&gt;7,8,IF(F43451=0,1,F43451)),pitches[],2,FALSE)+VLOOKUP(IF(E43451&gt;0,1,E43451),rmatchups[],2,FALSE)</f>
        <v>#N/A</v>
      </c>
      <c r="K43451" t="e">
        <f t="shared" si="702"/>
        <v>#N/A</v>
      </c>
    </row>
    <row r="43452" spans="10:11" x14ac:dyDescent="0.35">
      <c r="J43452" t="e">
        <f>wOBA+VLOOKUP(D43452,order[],2,FALSE)+VLOOKUP(IF(F43452&gt;7,8,IF(F43452=0,1,F43452)),pitches[],2,FALSE)+VLOOKUP(IF(E43452&gt;0,1,E43452),rmatchups[],2,FALSE)</f>
        <v>#N/A</v>
      </c>
      <c r="K43452" t="e">
        <f t="shared" si="702"/>
        <v>#N/A</v>
      </c>
    </row>
    <row r="43453" spans="10:11" x14ac:dyDescent="0.35">
      <c r="J43453" t="e">
        <f>wOBA+VLOOKUP(D43453,order[],2,FALSE)+VLOOKUP(IF(F43453&gt;7,8,IF(F43453=0,1,F43453)),pitches[],2,FALSE)+VLOOKUP(IF(E43453&gt;0,1,E43453),rmatchups[],2,FALSE)</f>
        <v>#N/A</v>
      </c>
      <c r="K43453" t="e">
        <f t="shared" si="702"/>
        <v>#N/A</v>
      </c>
    </row>
    <row r="43454" spans="10:11" x14ac:dyDescent="0.35">
      <c r="J43454" t="e">
        <f>wOBA+VLOOKUP(D43454,order[],2,FALSE)+VLOOKUP(IF(F43454&gt;7,8,IF(F43454=0,1,F43454)),pitches[],2,FALSE)+VLOOKUP(IF(E43454&gt;0,1,E43454),rmatchups[],2,FALSE)</f>
        <v>#N/A</v>
      </c>
      <c r="K43454" t="e">
        <f t="shared" si="702"/>
        <v>#N/A</v>
      </c>
    </row>
    <row r="43455" spans="10:11" x14ac:dyDescent="0.35">
      <c r="J43455" t="e">
        <f>wOBA+VLOOKUP(D43455,order[],2,FALSE)+VLOOKUP(IF(F43455&gt;7,8,IF(F43455=0,1,F43455)),pitches[],2,FALSE)+VLOOKUP(IF(E43455&gt;0,1,E43455),rmatchups[],2,FALSE)</f>
        <v>#N/A</v>
      </c>
      <c r="K43455" t="e">
        <f t="shared" si="702"/>
        <v>#N/A</v>
      </c>
    </row>
    <row r="43456" spans="10:11" x14ac:dyDescent="0.35">
      <c r="J43456" t="e">
        <f>wOBA+VLOOKUP(D43456,order[],2,FALSE)+VLOOKUP(IF(F43456&gt;7,8,IF(F43456=0,1,F43456)),pitches[],2,FALSE)+VLOOKUP(IF(E43456&gt;0,1,E43456),rmatchups[],2,FALSE)</f>
        <v>#N/A</v>
      </c>
      <c r="K43456" t="e">
        <f t="shared" si="702"/>
        <v>#N/A</v>
      </c>
    </row>
    <row r="43457" spans="10:11" x14ac:dyDescent="0.35">
      <c r="J43457" t="e">
        <f>wOBA+VLOOKUP(D43457,order[],2,FALSE)+VLOOKUP(IF(F43457&gt;7,8,IF(F43457=0,1,F43457)),pitches[],2,FALSE)+VLOOKUP(IF(E43457&gt;0,1,E43457),rmatchups[],2,FALSE)</f>
        <v>#N/A</v>
      </c>
      <c r="K43457" t="e">
        <f t="shared" si="702"/>
        <v>#N/A</v>
      </c>
    </row>
    <row r="43458" spans="10:11" x14ac:dyDescent="0.35">
      <c r="J43458" t="e">
        <f>wOBA+VLOOKUP(D43458,order[],2,FALSE)+VLOOKUP(IF(F43458&gt;7,8,IF(F43458=0,1,F43458)),pitches[],2,FALSE)+VLOOKUP(IF(E43458&gt;0,1,E43458),rmatchups[],2,FALSE)</f>
        <v>#N/A</v>
      </c>
      <c r="K43458" t="e">
        <f t="shared" si="702"/>
        <v>#N/A</v>
      </c>
    </row>
    <row r="43459" spans="10:11" x14ac:dyDescent="0.35">
      <c r="J43459" t="e">
        <f>wOBA+VLOOKUP(D43459,order[],2,FALSE)+VLOOKUP(IF(F43459&gt;7,8,IF(F43459=0,1,F43459)),pitches[],2,FALSE)+VLOOKUP(IF(E43459&gt;0,1,E43459),rmatchups[],2,FALSE)</f>
        <v>#N/A</v>
      </c>
      <c r="K43459" t="e">
        <f t="shared" ref="K43459:K43522" si="703">H43459-J43459</f>
        <v>#N/A</v>
      </c>
    </row>
    <row r="43460" spans="10:11" x14ac:dyDescent="0.35">
      <c r="J43460" t="e">
        <f>wOBA+VLOOKUP(D43460,order[],2,FALSE)+VLOOKUP(IF(F43460&gt;7,8,IF(F43460=0,1,F43460)),pitches[],2,FALSE)+VLOOKUP(IF(E43460&gt;0,1,E43460),rmatchups[],2,FALSE)</f>
        <v>#N/A</v>
      </c>
      <c r="K43460" t="e">
        <f t="shared" si="703"/>
        <v>#N/A</v>
      </c>
    </row>
    <row r="43461" spans="10:11" x14ac:dyDescent="0.35">
      <c r="J43461" t="e">
        <f>wOBA+VLOOKUP(D43461,order[],2,FALSE)+VLOOKUP(IF(F43461&gt;7,8,IF(F43461=0,1,F43461)),pitches[],2,FALSE)+VLOOKUP(IF(E43461&gt;0,1,E43461),rmatchups[],2,FALSE)</f>
        <v>#N/A</v>
      </c>
      <c r="K43461" t="e">
        <f t="shared" si="703"/>
        <v>#N/A</v>
      </c>
    </row>
    <row r="43462" spans="10:11" x14ac:dyDescent="0.35">
      <c r="J43462" t="e">
        <f>wOBA+VLOOKUP(D43462,order[],2,FALSE)+VLOOKUP(IF(F43462&gt;7,8,IF(F43462=0,1,F43462)),pitches[],2,FALSE)+VLOOKUP(IF(E43462&gt;0,1,E43462),rmatchups[],2,FALSE)</f>
        <v>#N/A</v>
      </c>
      <c r="K43462" t="e">
        <f t="shared" si="703"/>
        <v>#N/A</v>
      </c>
    </row>
    <row r="43463" spans="10:11" x14ac:dyDescent="0.35">
      <c r="J43463" t="e">
        <f>wOBA+VLOOKUP(D43463,order[],2,FALSE)+VLOOKUP(IF(F43463&gt;7,8,IF(F43463=0,1,F43463)),pitches[],2,FALSE)+VLOOKUP(IF(E43463&gt;0,1,E43463),rmatchups[],2,FALSE)</f>
        <v>#N/A</v>
      </c>
      <c r="K43463" t="e">
        <f t="shared" si="703"/>
        <v>#N/A</v>
      </c>
    </row>
    <row r="43464" spans="10:11" x14ac:dyDescent="0.35">
      <c r="J43464" t="e">
        <f>wOBA+VLOOKUP(D43464,order[],2,FALSE)+VLOOKUP(IF(F43464&gt;7,8,IF(F43464=0,1,F43464)),pitches[],2,FALSE)+VLOOKUP(IF(E43464&gt;0,1,E43464),rmatchups[],2,FALSE)</f>
        <v>#N/A</v>
      </c>
      <c r="K43464" t="e">
        <f t="shared" si="703"/>
        <v>#N/A</v>
      </c>
    </row>
    <row r="43465" spans="10:11" x14ac:dyDescent="0.35">
      <c r="J43465" t="e">
        <f>wOBA+VLOOKUP(D43465,order[],2,FALSE)+VLOOKUP(IF(F43465&gt;7,8,IF(F43465=0,1,F43465)),pitches[],2,FALSE)+VLOOKUP(IF(E43465&gt;0,1,E43465),rmatchups[],2,FALSE)</f>
        <v>#N/A</v>
      </c>
      <c r="K43465" t="e">
        <f t="shared" si="703"/>
        <v>#N/A</v>
      </c>
    </row>
    <row r="43466" spans="10:11" x14ac:dyDescent="0.35">
      <c r="J43466" t="e">
        <f>wOBA+VLOOKUP(D43466,order[],2,FALSE)+VLOOKUP(IF(F43466&gt;7,8,IF(F43466=0,1,F43466)),pitches[],2,FALSE)+VLOOKUP(IF(E43466&gt;0,1,E43466),rmatchups[],2,FALSE)</f>
        <v>#N/A</v>
      </c>
      <c r="K43466" t="e">
        <f t="shared" si="703"/>
        <v>#N/A</v>
      </c>
    </row>
    <row r="43467" spans="10:11" x14ac:dyDescent="0.35">
      <c r="J43467" t="e">
        <f>wOBA+VLOOKUP(D43467,order[],2,FALSE)+VLOOKUP(IF(F43467&gt;7,8,IF(F43467=0,1,F43467)),pitches[],2,FALSE)+VLOOKUP(IF(E43467&gt;0,1,E43467),rmatchups[],2,FALSE)</f>
        <v>#N/A</v>
      </c>
      <c r="K43467" t="e">
        <f t="shared" si="703"/>
        <v>#N/A</v>
      </c>
    </row>
    <row r="43468" spans="10:11" x14ac:dyDescent="0.35">
      <c r="J43468" t="e">
        <f>wOBA+VLOOKUP(D43468,order[],2,FALSE)+VLOOKUP(IF(F43468&gt;7,8,IF(F43468=0,1,F43468)),pitches[],2,FALSE)+VLOOKUP(IF(E43468&gt;0,1,E43468),rmatchups[],2,FALSE)</f>
        <v>#N/A</v>
      </c>
      <c r="K43468" t="e">
        <f t="shared" si="703"/>
        <v>#N/A</v>
      </c>
    </row>
    <row r="43469" spans="10:11" x14ac:dyDescent="0.35">
      <c r="J43469" t="e">
        <f>wOBA+VLOOKUP(D43469,order[],2,FALSE)+VLOOKUP(IF(F43469&gt;7,8,IF(F43469=0,1,F43469)),pitches[],2,FALSE)+VLOOKUP(IF(E43469&gt;0,1,E43469),rmatchups[],2,FALSE)</f>
        <v>#N/A</v>
      </c>
      <c r="K43469" t="e">
        <f t="shared" si="703"/>
        <v>#N/A</v>
      </c>
    </row>
    <row r="43470" spans="10:11" x14ac:dyDescent="0.35">
      <c r="J43470" t="e">
        <f>wOBA+VLOOKUP(D43470,order[],2,FALSE)+VLOOKUP(IF(F43470&gt;7,8,IF(F43470=0,1,F43470)),pitches[],2,FALSE)+VLOOKUP(IF(E43470&gt;0,1,E43470),rmatchups[],2,FALSE)</f>
        <v>#N/A</v>
      </c>
      <c r="K43470" t="e">
        <f t="shared" si="703"/>
        <v>#N/A</v>
      </c>
    </row>
    <row r="43471" spans="10:11" x14ac:dyDescent="0.35">
      <c r="J43471" t="e">
        <f>wOBA+VLOOKUP(D43471,order[],2,FALSE)+VLOOKUP(IF(F43471&gt;7,8,IF(F43471=0,1,F43471)),pitches[],2,FALSE)+VLOOKUP(IF(E43471&gt;0,1,E43471),rmatchups[],2,FALSE)</f>
        <v>#N/A</v>
      </c>
      <c r="K43471" t="e">
        <f t="shared" si="703"/>
        <v>#N/A</v>
      </c>
    </row>
    <row r="43472" spans="10:11" x14ac:dyDescent="0.35">
      <c r="J43472" t="e">
        <f>wOBA+VLOOKUP(D43472,order[],2,FALSE)+VLOOKUP(IF(F43472&gt;7,8,IF(F43472=0,1,F43472)),pitches[],2,FALSE)+VLOOKUP(IF(E43472&gt;0,1,E43472),rmatchups[],2,FALSE)</f>
        <v>#N/A</v>
      </c>
      <c r="K43472" t="e">
        <f t="shared" si="703"/>
        <v>#N/A</v>
      </c>
    </row>
    <row r="43473" spans="10:11" x14ac:dyDescent="0.35">
      <c r="J43473" t="e">
        <f>wOBA+VLOOKUP(D43473,order[],2,FALSE)+VLOOKUP(IF(F43473&gt;7,8,IF(F43473=0,1,F43473)),pitches[],2,FALSE)+VLOOKUP(IF(E43473&gt;0,1,E43473),rmatchups[],2,FALSE)</f>
        <v>#N/A</v>
      </c>
      <c r="K43473" t="e">
        <f t="shared" si="703"/>
        <v>#N/A</v>
      </c>
    </row>
    <row r="43474" spans="10:11" x14ac:dyDescent="0.35">
      <c r="J43474" t="e">
        <f>wOBA+VLOOKUP(D43474,order[],2,FALSE)+VLOOKUP(IF(F43474&gt;7,8,IF(F43474=0,1,F43474)),pitches[],2,FALSE)+VLOOKUP(IF(E43474&gt;0,1,E43474),rmatchups[],2,FALSE)</f>
        <v>#N/A</v>
      </c>
      <c r="K43474" t="e">
        <f t="shared" si="703"/>
        <v>#N/A</v>
      </c>
    </row>
    <row r="43475" spans="10:11" x14ac:dyDescent="0.35">
      <c r="J43475" t="e">
        <f>wOBA+VLOOKUP(D43475,order[],2,FALSE)+VLOOKUP(IF(F43475&gt;7,8,IF(F43475=0,1,F43475)),pitches[],2,FALSE)+VLOOKUP(IF(E43475&gt;0,1,E43475),rmatchups[],2,FALSE)</f>
        <v>#N/A</v>
      </c>
      <c r="K43475" t="e">
        <f t="shared" si="703"/>
        <v>#N/A</v>
      </c>
    </row>
    <row r="43476" spans="10:11" x14ac:dyDescent="0.35">
      <c r="J43476" t="e">
        <f>wOBA+VLOOKUP(D43476,order[],2,FALSE)+VLOOKUP(IF(F43476&gt;7,8,IF(F43476=0,1,F43476)),pitches[],2,FALSE)+VLOOKUP(IF(E43476&gt;0,1,E43476),rmatchups[],2,FALSE)</f>
        <v>#N/A</v>
      </c>
      <c r="K43476" t="e">
        <f t="shared" si="703"/>
        <v>#N/A</v>
      </c>
    </row>
    <row r="43477" spans="10:11" x14ac:dyDescent="0.35">
      <c r="J43477" t="e">
        <f>wOBA+VLOOKUP(D43477,order[],2,FALSE)+VLOOKUP(IF(F43477&gt;7,8,IF(F43477=0,1,F43477)),pitches[],2,FALSE)+VLOOKUP(IF(E43477&gt;0,1,E43477),rmatchups[],2,FALSE)</f>
        <v>#N/A</v>
      </c>
      <c r="K43477" t="e">
        <f t="shared" si="703"/>
        <v>#N/A</v>
      </c>
    </row>
    <row r="43478" spans="10:11" x14ac:dyDescent="0.35">
      <c r="J43478" t="e">
        <f>wOBA+VLOOKUP(D43478,order[],2,FALSE)+VLOOKUP(IF(F43478&gt;7,8,IF(F43478=0,1,F43478)),pitches[],2,FALSE)+VLOOKUP(IF(E43478&gt;0,1,E43478),rmatchups[],2,FALSE)</f>
        <v>#N/A</v>
      </c>
      <c r="K43478" t="e">
        <f t="shared" si="703"/>
        <v>#N/A</v>
      </c>
    </row>
    <row r="43479" spans="10:11" x14ac:dyDescent="0.35">
      <c r="J43479" t="e">
        <f>wOBA+VLOOKUP(D43479,order[],2,FALSE)+VLOOKUP(IF(F43479&gt;7,8,IF(F43479=0,1,F43479)),pitches[],2,FALSE)+VLOOKUP(IF(E43479&gt;0,1,E43479),rmatchups[],2,FALSE)</f>
        <v>#N/A</v>
      </c>
      <c r="K43479" t="e">
        <f t="shared" si="703"/>
        <v>#N/A</v>
      </c>
    </row>
    <row r="43480" spans="10:11" x14ac:dyDescent="0.35">
      <c r="J43480" t="e">
        <f>wOBA+VLOOKUP(D43480,order[],2,FALSE)+VLOOKUP(IF(F43480&gt;7,8,IF(F43480=0,1,F43480)),pitches[],2,FALSE)+VLOOKUP(IF(E43480&gt;0,1,E43480),rmatchups[],2,FALSE)</f>
        <v>#N/A</v>
      </c>
      <c r="K43480" t="e">
        <f t="shared" si="703"/>
        <v>#N/A</v>
      </c>
    </row>
    <row r="43481" spans="10:11" x14ac:dyDescent="0.35">
      <c r="J43481" t="e">
        <f>wOBA+VLOOKUP(D43481,order[],2,FALSE)+VLOOKUP(IF(F43481&gt;7,8,IF(F43481=0,1,F43481)),pitches[],2,FALSE)+VLOOKUP(IF(E43481&gt;0,1,E43481),rmatchups[],2,FALSE)</f>
        <v>#N/A</v>
      </c>
      <c r="K43481" t="e">
        <f t="shared" si="703"/>
        <v>#N/A</v>
      </c>
    </row>
    <row r="43482" spans="10:11" x14ac:dyDescent="0.35">
      <c r="J43482" t="e">
        <f>wOBA+VLOOKUP(D43482,order[],2,FALSE)+VLOOKUP(IF(F43482&gt;7,8,IF(F43482=0,1,F43482)),pitches[],2,FALSE)+VLOOKUP(IF(E43482&gt;0,1,E43482),rmatchups[],2,FALSE)</f>
        <v>#N/A</v>
      </c>
      <c r="K43482" t="e">
        <f t="shared" si="703"/>
        <v>#N/A</v>
      </c>
    </row>
    <row r="43483" spans="10:11" x14ac:dyDescent="0.35">
      <c r="J43483" t="e">
        <f>wOBA+VLOOKUP(D43483,order[],2,FALSE)+VLOOKUP(IF(F43483&gt;7,8,IF(F43483=0,1,F43483)),pitches[],2,FALSE)+VLOOKUP(IF(E43483&gt;0,1,E43483),rmatchups[],2,FALSE)</f>
        <v>#N/A</v>
      </c>
      <c r="K43483" t="e">
        <f t="shared" si="703"/>
        <v>#N/A</v>
      </c>
    </row>
    <row r="43484" spans="10:11" x14ac:dyDescent="0.35">
      <c r="J43484" t="e">
        <f>wOBA+VLOOKUP(D43484,order[],2,FALSE)+VLOOKUP(IF(F43484&gt;7,8,IF(F43484=0,1,F43484)),pitches[],2,FALSE)+VLOOKUP(IF(E43484&gt;0,1,E43484),rmatchups[],2,FALSE)</f>
        <v>#N/A</v>
      </c>
      <c r="K43484" t="e">
        <f t="shared" si="703"/>
        <v>#N/A</v>
      </c>
    </row>
    <row r="43485" spans="10:11" x14ac:dyDescent="0.35">
      <c r="J43485" t="e">
        <f>wOBA+VLOOKUP(D43485,order[],2,FALSE)+VLOOKUP(IF(F43485&gt;7,8,IF(F43485=0,1,F43485)),pitches[],2,FALSE)+VLOOKUP(IF(E43485&gt;0,1,E43485),rmatchups[],2,FALSE)</f>
        <v>#N/A</v>
      </c>
      <c r="K43485" t="e">
        <f t="shared" si="703"/>
        <v>#N/A</v>
      </c>
    </row>
    <row r="43486" spans="10:11" x14ac:dyDescent="0.35">
      <c r="J43486" t="e">
        <f>wOBA+VLOOKUP(D43486,order[],2,FALSE)+VLOOKUP(IF(F43486&gt;7,8,IF(F43486=0,1,F43486)),pitches[],2,FALSE)+VLOOKUP(IF(E43486&gt;0,1,E43486),rmatchups[],2,FALSE)</f>
        <v>#N/A</v>
      </c>
      <c r="K43486" t="e">
        <f t="shared" si="703"/>
        <v>#N/A</v>
      </c>
    </row>
    <row r="43487" spans="10:11" x14ac:dyDescent="0.35">
      <c r="J43487" t="e">
        <f>wOBA+VLOOKUP(D43487,order[],2,FALSE)+VLOOKUP(IF(F43487&gt;7,8,IF(F43487=0,1,F43487)),pitches[],2,FALSE)+VLOOKUP(IF(E43487&gt;0,1,E43487),rmatchups[],2,FALSE)</f>
        <v>#N/A</v>
      </c>
      <c r="K43487" t="e">
        <f t="shared" si="703"/>
        <v>#N/A</v>
      </c>
    </row>
    <row r="43488" spans="10:11" x14ac:dyDescent="0.35">
      <c r="J43488" t="e">
        <f>wOBA+VLOOKUP(D43488,order[],2,FALSE)+VLOOKUP(IF(F43488&gt;7,8,IF(F43488=0,1,F43488)),pitches[],2,FALSE)+VLOOKUP(IF(E43488&gt;0,1,E43488),rmatchups[],2,FALSE)</f>
        <v>#N/A</v>
      </c>
      <c r="K43488" t="e">
        <f t="shared" si="703"/>
        <v>#N/A</v>
      </c>
    </row>
    <row r="43489" spans="10:11" x14ac:dyDescent="0.35">
      <c r="J43489" t="e">
        <f>wOBA+VLOOKUP(D43489,order[],2,FALSE)+VLOOKUP(IF(F43489&gt;7,8,IF(F43489=0,1,F43489)),pitches[],2,FALSE)+VLOOKUP(IF(E43489&gt;0,1,E43489),rmatchups[],2,FALSE)</f>
        <v>#N/A</v>
      </c>
      <c r="K43489" t="e">
        <f t="shared" si="703"/>
        <v>#N/A</v>
      </c>
    </row>
    <row r="43490" spans="10:11" x14ac:dyDescent="0.35">
      <c r="J43490" t="e">
        <f>wOBA+VLOOKUP(D43490,order[],2,FALSE)+VLOOKUP(IF(F43490&gt;7,8,IF(F43490=0,1,F43490)),pitches[],2,FALSE)+VLOOKUP(IF(E43490&gt;0,1,E43490),rmatchups[],2,FALSE)</f>
        <v>#N/A</v>
      </c>
      <c r="K43490" t="e">
        <f t="shared" si="703"/>
        <v>#N/A</v>
      </c>
    </row>
    <row r="43491" spans="10:11" x14ac:dyDescent="0.35">
      <c r="J43491" t="e">
        <f>wOBA+VLOOKUP(D43491,order[],2,FALSE)+VLOOKUP(IF(F43491&gt;7,8,IF(F43491=0,1,F43491)),pitches[],2,FALSE)+VLOOKUP(IF(E43491&gt;0,1,E43491),rmatchups[],2,FALSE)</f>
        <v>#N/A</v>
      </c>
      <c r="K43491" t="e">
        <f t="shared" si="703"/>
        <v>#N/A</v>
      </c>
    </row>
    <row r="43492" spans="10:11" x14ac:dyDescent="0.35">
      <c r="J43492" t="e">
        <f>wOBA+VLOOKUP(D43492,order[],2,FALSE)+VLOOKUP(IF(F43492&gt;7,8,IF(F43492=0,1,F43492)),pitches[],2,FALSE)+VLOOKUP(IF(E43492&gt;0,1,E43492),rmatchups[],2,FALSE)</f>
        <v>#N/A</v>
      </c>
      <c r="K43492" t="e">
        <f t="shared" si="703"/>
        <v>#N/A</v>
      </c>
    </row>
    <row r="43493" spans="10:11" x14ac:dyDescent="0.35">
      <c r="J43493" t="e">
        <f>wOBA+VLOOKUP(D43493,order[],2,FALSE)+VLOOKUP(IF(F43493&gt;7,8,IF(F43493=0,1,F43493)),pitches[],2,FALSE)+VLOOKUP(IF(E43493&gt;0,1,E43493),rmatchups[],2,FALSE)</f>
        <v>#N/A</v>
      </c>
      <c r="K43493" t="e">
        <f t="shared" si="703"/>
        <v>#N/A</v>
      </c>
    </row>
    <row r="43494" spans="10:11" x14ac:dyDescent="0.35">
      <c r="J43494" t="e">
        <f>wOBA+VLOOKUP(D43494,order[],2,FALSE)+VLOOKUP(IF(F43494&gt;7,8,IF(F43494=0,1,F43494)),pitches[],2,FALSE)+VLOOKUP(IF(E43494&gt;0,1,E43494),rmatchups[],2,FALSE)</f>
        <v>#N/A</v>
      </c>
      <c r="K43494" t="e">
        <f t="shared" si="703"/>
        <v>#N/A</v>
      </c>
    </row>
    <row r="43495" spans="10:11" x14ac:dyDescent="0.35">
      <c r="J43495" t="e">
        <f>wOBA+VLOOKUP(D43495,order[],2,FALSE)+VLOOKUP(IF(F43495&gt;7,8,IF(F43495=0,1,F43495)),pitches[],2,FALSE)+VLOOKUP(IF(E43495&gt;0,1,E43495),rmatchups[],2,FALSE)</f>
        <v>#N/A</v>
      </c>
      <c r="K43495" t="e">
        <f t="shared" si="703"/>
        <v>#N/A</v>
      </c>
    </row>
    <row r="43496" spans="10:11" x14ac:dyDescent="0.35">
      <c r="J43496" t="e">
        <f>wOBA+VLOOKUP(D43496,order[],2,FALSE)+VLOOKUP(IF(F43496&gt;7,8,IF(F43496=0,1,F43496)),pitches[],2,FALSE)+VLOOKUP(IF(E43496&gt;0,1,E43496),rmatchups[],2,FALSE)</f>
        <v>#N/A</v>
      </c>
      <c r="K43496" t="e">
        <f t="shared" si="703"/>
        <v>#N/A</v>
      </c>
    </row>
    <row r="43497" spans="10:11" x14ac:dyDescent="0.35">
      <c r="J43497" t="e">
        <f>wOBA+VLOOKUP(D43497,order[],2,FALSE)+VLOOKUP(IF(F43497&gt;7,8,IF(F43497=0,1,F43497)),pitches[],2,FALSE)+VLOOKUP(IF(E43497&gt;0,1,E43497),rmatchups[],2,FALSE)</f>
        <v>#N/A</v>
      </c>
      <c r="K43497" t="e">
        <f t="shared" si="703"/>
        <v>#N/A</v>
      </c>
    </row>
    <row r="43498" spans="10:11" x14ac:dyDescent="0.35">
      <c r="J43498" t="e">
        <f>wOBA+VLOOKUP(D43498,order[],2,FALSE)+VLOOKUP(IF(F43498&gt;7,8,IF(F43498=0,1,F43498)),pitches[],2,FALSE)+VLOOKUP(IF(E43498&gt;0,1,E43498),rmatchups[],2,FALSE)</f>
        <v>#N/A</v>
      </c>
      <c r="K43498" t="e">
        <f t="shared" si="703"/>
        <v>#N/A</v>
      </c>
    </row>
    <row r="43499" spans="10:11" x14ac:dyDescent="0.35">
      <c r="J43499" t="e">
        <f>wOBA+VLOOKUP(D43499,order[],2,FALSE)+VLOOKUP(IF(F43499&gt;7,8,IF(F43499=0,1,F43499)),pitches[],2,FALSE)+VLOOKUP(IF(E43499&gt;0,1,E43499),rmatchups[],2,FALSE)</f>
        <v>#N/A</v>
      </c>
      <c r="K43499" t="e">
        <f t="shared" si="703"/>
        <v>#N/A</v>
      </c>
    </row>
    <row r="43500" spans="10:11" x14ac:dyDescent="0.35">
      <c r="J43500" t="e">
        <f>wOBA+VLOOKUP(D43500,order[],2,FALSE)+VLOOKUP(IF(F43500&gt;7,8,IF(F43500=0,1,F43500)),pitches[],2,FALSE)+VLOOKUP(IF(E43500&gt;0,1,E43500),rmatchups[],2,FALSE)</f>
        <v>#N/A</v>
      </c>
      <c r="K43500" t="e">
        <f t="shared" si="703"/>
        <v>#N/A</v>
      </c>
    </row>
    <row r="43501" spans="10:11" x14ac:dyDescent="0.35">
      <c r="J43501" t="e">
        <f>wOBA+VLOOKUP(D43501,order[],2,FALSE)+VLOOKUP(IF(F43501&gt;7,8,IF(F43501=0,1,F43501)),pitches[],2,FALSE)+VLOOKUP(IF(E43501&gt;0,1,E43501),rmatchups[],2,FALSE)</f>
        <v>#N/A</v>
      </c>
      <c r="K43501" t="e">
        <f t="shared" si="703"/>
        <v>#N/A</v>
      </c>
    </row>
    <row r="43502" spans="10:11" x14ac:dyDescent="0.35">
      <c r="J43502" t="e">
        <f>wOBA+VLOOKUP(D43502,order[],2,FALSE)+VLOOKUP(IF(F43502&gt;7,8,IF(F43502=0,1,F43502)),pitches[],2,FALSE)+VLOOKUP(IF(E43502&gt;0,1,E43502),rmatchups[],2,FALSE)</f>
        <v>#N/A</v>
      </c>
      <c r="K43502" t="e">
        <f t="shared" si="703"/>
        <v>#N/A</v>
      </c>
    </row>
    <row r="43503" spans="10:11" x14ac:dyDescent="0.35">
      <c r="J43503" t="e">
        <f>wOBA+VLOOKUP(D43503,order[],2,FALSE)+VLOOKUP(IF(F43503&gt;7,8,IF(F43503=0,1,F43503)),pitches[],2,FALSE)+VLOOKUP(IF(E43503&gt;0,1,E43503),rmatchups[],2,FALSE)</f>
        <v>#N/A</v>
      </c>
      <c r="K43503" t="e">
        <f t="shared" si="703"/>
        <v>#N/A</v>
      </c>
    </row>
    <row r="43504" spans="10:11" x14ac:dyDescent="0.35">
      <c r="J43504" t="e">
        <f>wOBA+VLOOKUP(D43504,order[],2,FALSE)+VLOOKUP(IF(F43504&gt;7,8,IF(F43504=0,1,F43504)),pitches[],2,FALSE)+VLOOKUP(IF(E43504&gt;0,1,E43504),rmatchups[],2,FALSE)</f>
        <v>#N/A</v>
      </c>
      <c r="K43504" t="e">
        <f t="shared" si="703"/>
        <v>#N/A</v>
      </c>
    </row>
    <row r="43505" spans="10:11" x14ac:dyDescent="0.35">
      <c r="J43505" t="e">
        <f>wOBA+VLOOKUP(D43505,order[],2,FALSE)+VLOOKUP(IF(F43505&gt;7,8,IF(F43505=0,1,F43505)),pitches[],2,FALSE)+VLOOKUP(IF(E43505&gt;0,1,E43505),rmatchups[],2,FALSE)</f>
        <v>#N/A</v>
      </c>
      <c r="K43505" t="e">
        <f t="shared" si="703"/>
        <v>#N/A</v>
      </c>
    </row>
    <row r="43506" spans="10:11" x14ac:dyDescent="0.35">
      <c r="J43506" t="e">
        <f>wOBA+VLOOKUP(D43506,order[],2,FALSE)+VLOOKUP(IF(F43506&gt;7,8,IF(F43506=0,1,F43506)),pitches[],2,FALSE)+VLOOKUP(IF(E43506&gt;0,1,E43506),rmatchups[],2,FALSE)</f>
        <v>#N/A</v>
      </c>
      <c r="K43506" t="e">
        <f t="shared" si="703"/>
        <v>#N/A</v>
      </c>
    </row>
    <row r="43507" spans="10:11" x14ac:dyDescent="0.35">
      <c r="J43507" t="e">
        <f>wOBA+VLOOKUP(D43507,order[],2,FALSE)+VLOOKUP(IF(F43507&gt;7,8,IF(F43507=0,1,F43507)),pitches[],2,FALSE)+VLOOKUP(IF(E43507&gt;0,1,E43507),rmatchups[],2,FALSE)</f>
        <v>#N/A</v>
      </c>
      <c r="K43507" t="e">
        <f t="shared" si="703"/>
        <v>#N/A</v>
      </c>
    </row>
    <row r="43508" spans="10:11" x14ac:dyDescent="0.35">
      <c r="J43508" t="e">
        <f>wOBA+VLOOKUP(D43508,order[],2,FALSE)+VLOOKUP(IF(F43508&gt;7,8,IF(F43508=0,1,F43508)),pitches[],2,FALSE)+VLOOKUP(IF(E43508&gt;0,1,E43508),rmatchups[],2,FALSE)</f>
        <v>#N/A</v>
      </c>
      <c r="K43508" t="e">
        <f t="shared" si="703"/>
        <v>#N/A</v>
      </c>
    </row>
    <row r="43509" spans="10:11" x14ac:dyDescent="0.35">
      <c r="J43509" t="e">
        <f>wOBA+VLOOKUP(D43509,order[],2,FALSE)+VLOOKUP(IF(F43509&gt;7,8,IF(F43509=0,1,F43509)),pitches[],2,FALSE)+VLOOKUP(IF(E43509&gt;0,1,E43509),rmatchups[],2,FALSE)</f>
        <v>#N/A</v>
      </c>
      <c r="K43509" t="e">
        <f t="shared" si="703"/>
        <v>#N/A</v>
      </c>
    </row>
    <row r="43510" spans="10:11" x14ac:dyDescent="0.35">
      <c r="J43510" t="e">
        <f>wOBA+VLOOKUP(D43510,order[],2,FALSE)+VLOOKUP(IF(F43510&gt;7,8,IF(F43510=0,1,F43510)),pitches[],2,FALSE)+VLOOKUP(IF(E43510&gt;0,1,E43510),rmatchups[],2,FALSE)</f>
        <v>#N/A</v>
      </c>
      <c r="K43510" t="e">
        <f t="shared" si="703"/>
        <v>#N/A</v>
      </c>
    </row>
    <row r="43511" spans="10:11" x14ac:dyDescent="0.35">
      <c r="J43511" t="e">
        <f>wOBA+VLOOKUP(D43511,order[],2,FALSE)+VLOOKUP(IF(F43511&gt;7,8,IF(F43511=0,1,F43511)),pitches[],2,FALSE)+VLOOKUP(IF(E43511&gt;0,1,E43511),rmatchups[],2,FALSE)</f>
        <v>#N/A</v>
      </c>
      <c r="K43511" t="e">
        <f t="shared" si="703"/>
        <v>#N/A</v>
      </c>
    </row>
    <row r="43512" spans="10:11" x14ac:dyDescent="0.35">
      <c r="J43512" t="e">
        <f>wOBA+VLOOKUP(D43512,order[],2,FALSE)+VLOOKUP(IF(F43512&gt;7,8,IF(F43512=0,1,F43512)),pitches[],2,FALSE)+VLOOKUP(IF(E43512&gt;0,1,E43512),rmatchups[],2,FALSE)</f>
        <v>#N/A</v>
      </c>
      <c r="K43512" t="e">
        <f t="shared" si="703"/>
        <v>#N/A</v>
      </c>
    </row>
    <row r="43513" spans="10:11" x14ac:dyDescent="0.35">
      <c r="J43513" t="e">
        <f>wOBA+VLOOKUP(D43513,order[],2,FALSE)+VLOOKUP(IF(F43513&gt;7,8,IF(F43513=0,1,F43513)),pitches[],2,FALSE)+VLOOKUP(IF(E43513&gt;0,1,E43513),rmatchups[],2,FALSE)</f>
        <v>#N/A</v>
      </c>
      <c r="K43513" t="e">
        <f t="shared" si="703"/>
        <v>#N/A</v>
      </c>
    </row>
    <row r="43514" spans="10:11" x14ac:dyDescent="0.35">
      <c r="J43514" t="e">
        <f>wOBA+VLOOKUP(D43514,order[],2,FALSE)+VLOOKUP(IF(F43514&gt;7,8,IF(F43514=0,1,F43514)),pitches[],2,FALSE)+VLOOKUP(IF(E43514&gt;0,1,E43514),rmatchups[],2,FALSE)</f>
        <v>#N/A</v>
      </c>
      <c r="K43514" t="e">
        <f t="shared" si="703"/>
        <v>#N/A</v>
      </c>
    </row>
    <row r="43515" spans="10:11" x14ac:dyDescent="0.35">
      <c r="J43515" t="e">
        <f>wOBA+VLOOKUP(D43515,order[],2,FALSE)+VLOOKUP(IF(F43515&gt;7,8,IF(F43515=0,1,F43515)),pitches[],2,FALSE)+VLOOKUP(IF(E43515&gt;0,1,E43515),rmatchups[],2,FALSE)</f>
        <v>#N/A</v>
      </c>
      <c r="K43515" t="e">
        <f t="shared" si="703"/>
        <v>#N/A</v>
      </c>
    </row>
    <row r="43516" spans="10:11" x14ac:dyDescent="0.35">
      <c r="J43516" t="e">
        <f>wOBA+VLOOKUP(D43516,order[],2,FALSE)+VLOOKUP(IF(F43516&gt;7,8,IF(F43516=0,1,F43516)),pitches[],2,FALSE)+VLOOKUP(IF(E43516&gt;0,1,E43516),rmatchups[],2,FALSE)</f>
        <v>#N/A</v>
      </c>
      <c r="K43516" t="e">
        <f t="shared" si="703"/>
        <v>#N/A</v>
      </c>
    </row>
    <row r="43517" spans="10:11" x14ac:dyDescent="0.35">
      <c r="J43517" t="e">
        <f>wOBA+VLOOKUP(D43517,order[],2,FALSE)+VLOOKUP(IF(F43517&gt;7,8,IF(F43517=0,1,F43517)),pitches[],2,FALSE)+VLOOKUP(IF(E43517&gt;0,1,E43517),rmatchups[],2,FALSE)</f>
        <v>#N/A</v>
      </c>
      <c r="K43517" t="e">
        <f t="shared" si="703"/>
        <v>#N/A</v>
      </c>
    </row>
    <row r="43518" spans="10:11" x14ac:dyDescent="0.35">
      <c r="J43518" t="e">
        <f>wOBA+VLOOKUP(D43518,order[],2,FALSE)+VLOOKUP(IF(F43518&gt;7,8,IF(F43518=0,1,F43518)),pitches[],2,FALSE)+VLOOKUP(IF(E43518&gt;0,1,E43518),rmatchups[],2,FALSE)</f>
        <v>#N/A</v>
      </c>
      <c r="K43518" t="e">
        <f t="shared" si="703"/>
        <v>#N/A</v>
      </c>
    </row>
    <row r="43519" spans="10:11" x14ac:dyDescent="0.35">
      <c r="J43519" t="e">
        <f>wOBA+VLOOKUP(D43519,order[],2,FALSE)+VLOOKUP(IF(F43519&gt;7,8,IF(F43519=0,1,F43519)),pitches[],2,FALSE)+VLOOKUP(IF(E43519&gt;0,1,E43519),rmatchups[],2,FALSE)</f>
        <v>#N/A</v>
      </c>
      <c r="K43519" t="e">
        <f t="shared" si="703"/>
        <v>#N/A</v>
      </c>
    </row>
    <row r="43520" spans="10:11" x14ac:dyDescent="0.35">
      <c r="J43520" t="e">
        <f>wOBA+VLOOKUP(D43520,order[],2,FALSE)+VLOOKUP(IF(F43520&gt;7,8,IF(F43520=0,1,F43520)),pitches[],2,FALSE)+VLOOKUP(IF(E43520&gt;0,1,E43520),rmatchups[],2,FALSE)</f>
        <v>#N/A</v>
      </c>
      <c r="K43520" t="e">
        <f t="shared" si="703"/>
        <v>#N/A</v>
      </c>
    </row>
    <row r="43521" spans="10:11" x14ac:dyDescent="0.35">
      <c r="J43521" t="e">
        <f>wOBA+VLOOKUP(D43521,order[],2,FALSE)+VLOOKUP(IF(F43521&gt;7,8,IF(F43521=0,1,F43521)),pitches[],2,FALSE)+VLOOKUP(IF(E43521&gt;0,1,E43521),rmatchups[],2,FALSE)</f>
        <v>#N/A</v>
      </c>
      <c r="K43521" t="e">
        <f t="shared" si="703"/>
        <v>#N/A</v>
      </c>
    </row>
    <row r="43522" spans="10:11" x14ac:dyDescent="0.35">
      <c r="J43522" t="e">
        <f>wOBA+VLOOKUP(D43522,order[],2,FALSE)+VLOOKUP(IF(F43522&gt;7,8,IF(F43522=0,1,F43522)),pitches[],2,FALSE)+VLOOKUP(IF(E43522&gt;0,1,E43522),rmatchups[],2,FALSE)</f>
        <v>#N/A</v>
      </c>
      <c r="K43522" t="e">
        <f t="shared" si="703"/>
        <v>#N/A</v>
      </c>
    </row>
    <row r="43523" spans="10:11" x14ac:dyDescent="0.35">
      <c r="J43523" t="e">
        <f>wOBA+VLOOKUP(D43523,order[],2,FALSE)+VLOOKUP(IF(F43523&gt;7,8,IF(F43523=0,1,F43523)),pitches[],2,FALSE)+VLOOKUP(IF(E43523&gt;0,1,E43523),rmatchups[],2,FALSE)</f>
        <v>#N/A</v>
      </c>
      <c r="K43523" t="e">
        <f t="shared" ref="K43523:K43586" si="704">H43523-J43523</f>
        <v>#N/A</v>
      </c>
    </row>
    <row r="43524" spans="10:11" x14ac:dyDescent="0.35">
      <c r="J43524" t="e">
        <f>wOBA+VLOOKUP(D43524,order[],2,FALSE)+VLOOKUP(IF(F43524&gt;7,8,IF(F43524=0,1,F43524)),pitches[],2,FALSE)+VLOOKUP(IF(E43524&gt;0,1,E43524),rmatchups[],2,FALSE)</f>
        <v>#N/A</v>
      </c>
      <c r="K43524" t="e">
        <f t="shared" si="704"/>
        <v>#N/A</v>
      </c>
    </row>
    <row r="43525" spans="10:11" x14ac:dyDescent="0.35">
      <c r="J43525" t="e">
        <f>wOBA+VLOOKUP(D43525,order[],2,FALSE)+VLOOKUP(IF(F43525&gt;7,8,IF(F43525=0,1,F43525)),pitches[],2,FALSE)+VLOOKUP(IF(E43525&gt;0,1,E43525),rmatchups[],2,FALSE)</f>
        <v>#N/A</v>
      </c>
      <c r="K43525" t="e">
        <f t="shared" si="704"/>
        <v>#N/A</v>
      </c>
    </row>
    <row r="43526" spans="10:11" x14ac:dyDescent="0.35">
      <c r="J43526" t="e">
        <f>wOBA+VLOOKUP(D43526,order[],2,FALSE)+VLOOKUP(IF(F43526&gt;7,8,IF(F43526=0,1,F43526)),pitches[],2,FALSE)+VLOOKUP(IF(E43526&gt;0,1,E43526),rmatchups[],2,FALSE)</f>
        <v>#N/A</v>
      </c>
      <c r="K43526" t="e">
        <f t="shared" si="704"/>
        <v>#N/A</v>
      </c>
    </row>
    <row r="43527" spans="10:11" x14ac:dyDescent="0.35">
      <c r="J43527" t="e">
        <f>wOBA+VLOOKUP(D43527,order[],2,FALSE)+VLOOKUP(IF(F43527&gt;7,8,IF(F43527=0,1,F43527)),pitches[],2,FALSE)+VLOOKUP(IF(E43527&gt;0,1,E43527),rmatchups[],2,FALSE)</f>
        <v>#N/A</v>
      </c>
      <c r="K43527" t="e">
        <f t="shared" si="704"/>
        <v>#N/A</v>
      </c>
    </row>
    <row r="43528" spans="10:11" x14ac:dyDescent="0.35">
      <c r="J43528" t="e">
        <f>wOBA+VLOOKUP(D43528,order[],2,FALSE)+VLOOKUP(IF(F43528&gt;7,8,IF(F43528=0,1,F43528)),pitches[],2,FALSE)+VLOOKUP(IF(E43528&gt;0,1,E43528),rmatchups[],2,FALSE)</f>
        <v>#N/A</v>
      </c>
      <c r="K43528" t="e">
        <f t="shared" si="704"/>
        <v>#N/A</v>
      </c>
    </row>
    <row r="43529" spans="10:11" x14ac:dyDescent="0.35">
      <c r="J43529" t="e">
        <f>wOBA+VLOOKUP(D43529,order[],2,FALSE)+VLOOKUP(IF(F43529&gt;7,8,IF(F43529=0,1,F43529)),pitches[],2,FALSE)+VLOOKUP(IF(E43529&gt;0,1,E43529),rmatchups[],2,FALSE)</f>
        <v>#N/A</v>
      </c>
      <c r="K43529" t="e">
        <f t="shared" si="704"/>
        <v>#N/A</v>
      </c>
    </row>
    <row r="43530" spans="10:11" x14ac:dyDescent="0.35">
      <c r="J43530" t="e">
        <f>wOBA+VLOOKUP(D43530,order[],2,FALSE)+VLOOKUP(IF(F43530&gt;7,8,IF(F43530=0,1,F43530)),pitches[],2,FALSE)+VLOOKUP(IF(E43530&gt;0,1,E43530),rmatchups[],2,FALSE)</f>
        <v>#N/A</v>
      </c>
      <c r="K43530" t="e">
        <f t="shared" si="704"/>
        <v>#N/A</v>
      </c>
    </row>
    <row r="43531" spans="10:11" x14ac:dyDescent="0.35">
      <c r="J43531" t="e">
        <f>wOBA+VLOOKUP(D43531,order[],2,FALSE)+VLOOKUP(IF(F43531&gt;7,8,IF(F43531=0,1,F43531)),pitches[],2,FALSE)+VLOOKUP(IF(E43531&gt;0,1,E43531),rmatchups[],2,FALSE)</f>
        <v>#N/A</v>
      </c>
      <c r="K43531" t="e">
        <f t="shared" si="704"/>
        <v>#N/A</v>
      </c>
    </row>
    <row r="43532" spans="10:11" x14ac:dyDescent="0.35">
      <c r="J43532" t="e">
        <f>wOBA+VLOOKUP(D43532,order[],2,FALSE)+VLOOKUP(IF(F43532&gt;7,8,IF(F43532=0,1,F43532)),pitches[],2,FALSE)+VLOOKUP(IF(E43532&gt;0,1,E43532),rmatchups[],2,FALSE)</f>
        <v>#N/A</v>
      </c>
      <c r="K43532" t="e">
        <f t="shared" si="704"/>
        <v>#N/A</v>
      </c>
    </row>
    <row r="43533" spans="10:11" x14ac:dyDescent="0.35">
      <c r="J43533" t="e">
        <f>wOBA+VLOOKUP(D43533,order[],2,FALSE)+VLOOKUP(IF(F43533&gt;7,8,IF(F43533=0,1,F43533)),pitches[],2,FALSE)+VLOOKUP(IF(E43533&gt;0,1,E43533),rmatchups[],2,FALSE)</f>
        <v>#N/A</v>
      </c>
      <c r="K43533" t="e">
        <f t="shared" si="704"/>
        <v>#N/A</v>
      </c>
    </row>
    <row r="43534" spans="10:11" x14ac:dyDescent="0.35">
      <c r="J43534" t="e">
        <f>wOBA+VLOOKUP(D43534,order[],2,FALSE)+VLOOKUP(IF(F43534&gt;7,8,IF(F43534=0,1,F43534)),pitches[],2,FALSE)+VLOOKUP(IF(E43534&gt;0,1,E43534),rmatchups[],2,FALSE)</f>
        <v>#N/A</v>
      </c>
      <c r="K43534" t="e">
        <f t="shared" si="704"/>
        <v>#N/A</v>
      </c>
    </row>
    <row r="43535" spans="10:11" x14ac:dyDescent="0.35">
      <c r="J43535" t="e">
        <f>wOBA+VLOOKUP(D43535,order[],2,FALSE)+VLOOKUP(IF(F43535&gt;7,8,IF(F43535=0,1,F43535)),pitches[],2,FALSE)+VLOOKUP(IF(E43535&gt;0,1,E43535),rmatchups[],2,FALSE)</f>
        <v>#N/A</v>
      </c>
      <c r="K43535" t="e">
        <f t="shared" si="704"/>
        <v>#N/A</v>
      </c>
    </row>
    <row r="43536" spans="10:11" x14ac:dyDescent="0.35">
      <c r="J43536" t="e">
        <f>wOBA+VLOOKUP(D43536,order[],2,FALSE)+VLOOKUP(IF(F43536&gt;7,8,IF(F43536=0,1,F43536)),pitches[],2,FALSE)+VLOOKUP(IF(E43536&gt;0,1,E43536),rmatchups[],2,FALSE)</f>
        <v>#N/A</v>
      </c>
      <c r="K43536" t="e">
        <f t="shared" si="704"/>
        <v>#N/A</v>
      </c>
    </row>
    <row r="43537" spans="10:11" x14ac:dyDescent="0.35">
      <c r="J43537" t="e">
        <f>wOBA+VLOOKUP(D43537,order[],2,FALSE)+VLOOKUP(IF(F43537&gt;7,8,IF(F43537=0,1,F43537)),pitches[],2,FALSE)+VLOOKUP(IF(E43537&gt;0,1,E43537),rmatchups[],2,FALSE)</f>
        <v>#N/A</v>
      </c>
      <c r="K43537" t="e">
        <f t="shared" si="704"/>
        <v>#N/A</v>
      </c>
    </row>
    <row r="43538" spans="10:11" x14ac:dyDescent="0.35">
      <c r="J43538" t="e">
        <f>wOBA+VLOOKUP(D43538,order[],2,FALSE)+VLOOKUP(IF(F43538&gt;7,8,IF(F43538=0,1,F43538)),pitches[],2,FALSE)+VLOOKUP(IF(E43538&gt;0,1,E43538),rmatchups[],2,FALSE)</f>
        <v>#N/A</v>
      </c>
      <c r="K43538" t="e">
        <f t="shared" si="704"/>
        <v>#N/A</v>
      </c>
    </row>
    <row r="43539" spans="10:11" x14ac:dyDescent="0.35">
      <c r="J43539" t="e">
        <f>wOBA+VLOOKUP(D43539,order[],2,FALSE)+VLOOKUP(IF(F43539&gt;7,8,IF(F43539=0,1,F43539)),pitches[],2,FALSE)+VLOOKUP(IF(E43539&gt;0,1,E43539),rmatchups[],2,FALSE)</f>
        <v>#N/A</v>
      </c>
      <c r="K43539" t="e">
        <f t="shared" si="704"/>
        <v>#N/A</v>
      </c>
    </row>
    <row r="43540" spans="10:11" x14ac:dyDescent="0.35">
      <c r="J43540" t="e">
        <f>wOBA+VLOOKUP(D43540,order[],2,FALSE)+VLOOKUP(IF(F43540&gt;7,8,IF(F43540=0,1,F43540)),pitches[],2,FALSE)+VLOOKUP(IF(E43540&gt;0,1,E43540),rmatchups[],2,FALSE)</f>
        <v>#N/A</v>
      </c>
      <c r="K43540" t="e">
        <f t="shared" si="704"/>
        <v>#N/A</v>
      </c>
    </row>
    <row r="43541" spans="10:11" x14ac:dyDescent="0.35">
      <c r="J43541" t="e">
        <f>wOBA+VLOOKUP(D43541,order[],2,FALSE)+VLOOKUP(IF(F43541&gt;7,8,IF(F43541=0,1,F43541)),pitches[],2,FALSE)+VLOOKUP(IF(E43541&gt;0,1,E43541),rmatchups[],2,FALSE)</f>
        <v>#N/A</v>
      </c>
      <c r="K43541" t="e">
        <f t="shared" si="704"/>
        <v>#N/A</v>
      </c>
    </row>
    <row r="43542" spans="10:11" x14ac:dyDescent="0.35">
      <c r="J43542" t="e">
        <f>wOBA+VLOOKUP(D43542,order[],2,FALSE)+VLOOKUP(IF(F43542&gt;7,8,IF(F43542=0,1,F43542)),pitches[],2,FALSE)+VLOOKUP(IF(E43542&gt;0,1,E43542),rmatchups[],2,FALSE)</f>
        <v>#N/A</v>
      </c>
      <c r="K43542" t="e">
        <f t="shared" si="704"/>
        <v>#N/A</v>
      </c>
    </row>
    <row r="43543" spans="10:11" x14ac:dyDescent="0.35">
      <c r="J43543" t="e">
        <f>wOBA+VLOOKUP(D43543,order[],2,FALSE)+VLOOKUP(IF(F43543&gt;7,8,IF(F43543=0,1,F43543)),pitches[],2,FALSE)+VLOOKUP(IF(E43543&gt;0,1,E43543),rmatchups[],2,FALSE)</f>
        <v>#N/A</v>
      </c>
      <c r="K43543" t="e">
        <f t="shared" si="704"/>
        <v>#N/A</v>
      </c>
    </row>
    <row r="43544" spans="10:11" x14ac:dyDescent="0.35">
      <c r="J43544" t="e">
        <f>wOBA+VLOOKUP(D43544,order[],2,FALSE)+VLOOKUP(IF(F43544&gt;7,8,IF(F43544=0,1,F43544)),pitches[],2,FALSE)+VLOOKUP(IF(E43544&gt;0,1,E43544),rmatchups[],2,FALSE)</f>
        <v>#N/A</v>
      </c>
      <c r="K43544" t="e">
        <f t="shared" si="704"/>
        <v>#N/A</v>
      </c>
    </row>
    <row r="43545" spans="10:11" x14ac:dyDescent="0.35">
      <c r="J43545" t="e">
        <f>wOBA+VLOOKUP(D43545,order[],2,FALSE)+VLOOKUP(IF(F43545&gt;7,8,IF(F43545=0,1,F43545)),pitches[],2,FALSE)+VLOOKUP(IF(E43545&gt;0,1,E43545),rmatchups[],2,FALSE)</f>
        <v>#N/A</v>
      </c>
      <c r="K43545" t="e">
        <f t="shared" si="704"/>
        <v>#N/A</v>
      </c>
    </row>
    <row r="43546" spans="10:11" x14ac:dyDescent="0.35">
      <c r="J43546" t="e">
        <f>wOBA+VLOOKUP(D43546,order[],2,FALSE)+VLOOKUP(IF(F43546&gt;7,8,IF(F43546=0,1,F43546)),pitches[],2,FALSE)+VLOOKUP(IF(E43546&gt;0,1,E43546),rmatchups[],2,FALSE)</f>
        <v>#N/A</v>
      </c>
      <c r="K43546" t="e">
        <f t="shared" si="704"/>
        <v>#N/A</v>
      </c>
    </row>
    <row r="43547" spans="10:11" x14ac:dyDescent="0.35">
      <c r="J43547" t="e">
        <f>wOBA+VLOOKUP(D43547,order[],2,FALSE)+VLOOKUP(IF(F43547&gt;7,8,IF(F43547=0,1,F43547)),pitches[],2,FALSE)+VLOOKUP(IF(E43547&gt;0,1,E43547),rmatchups[],2,FALSE)</f>
        <v>#N/A</v>
      </c>
      <c r="K43547" t="e">
        <f t="shared" si="704"/>
        <v>#N/A</v>
      </c>
    </row>
    <row r="43548" spans="10:11" x14ac:dyDescent="0.35">
      <c r="J43548" t="e">
        <f>wOBA+VLOOKUP(D43548,order[],2,FALSE)+VLOOKUP(IF(F43548&gt;7,8,IF(F43548=0,1,F43548)),pitches[],2,FALSE)+VLOOKUP(IF(E43548&gt;0,1,E43548),rmatchups[],2,FALSE)</f>
        <v>#N/A</v>
      </c>
      <c r="K43548" t="e">
        <f t="shared" si="704"/>
        <v>#N/A</v>
      </c>
    </row>
    <row r="43549" spans="10:11" x14ac:dyDescent="0.35">
      <c r="J43549" t="e">
        <f>wOBA+VLOOKUP(D43549,order[],2,FALSE)+VLOOKUP(IF(F43549&gt;7,8,IF(F43549=0,1,F43549)),pitches[],2,FALSE)+VLOOKUP(IF(E43549&gt;0,1,E43549),rmatchups[],2,FALSE)</f>
        <v>#N/A</v>
      </c>
      <c r="K43549" t="e">
        <f t="shared" si="704"/>
        <v>#N/A</v>
      </c>
    </row>
    <row r="43550" spans="10:11" x14ac:dyDescent="0.35">
      <c r="J43550" t="e">
        <f>wOBA+VLOOKUP(D43550,order[],2,FALSE)+VLOOKUP(IF(F43550&gt;7,8,IF(F43550=0,1,F43550)),pitches[],2,FALSE)+VLOOKUP(IF(E43550&gt;0,1,E43550),rmatchups[],2,FALSE)</f>
        <v>#N/A</v>
      </c>
      <c r="K43550" t="e">
        <f t="shared" si="704"/>
        <v>#N/A</v>
      </c>
    </row>
    <row r="43551" spans="10:11" x14ac:dyDescent="0.35">
      <c r="J43551" t="e">
        <f>wOBA+VLOOKUP(D43551,order[],2,FALSE)+VLOOKUP(IF(F43551&gt;7,8,IF(F43551=0,1,F43551)),pitches[],2,FALSE)+VLOOKUP(IF(E43551&gt;0,1,E43551),rmatchups[],2,FALSE)</f>
        <v>#N/A</v>
      </c>
      <c r="K43551" t="e">
        <f t="shared" si="704"/>
        <v>#N/A</v>
      </c>
    </row>
    <row r="43552" spans="10:11" x14ac:dyDescent="0.35">
      <c r="J43552" t="e">
        <f>wOBA+VLOOKUP(D43552,order[],2,FALSE)+VLOOKUP(IF(F43552&gt;7,8,IF(F43552=0,1,F43552)),pitches[],2,FALSE)+VLOOKUP(IF(E43552&gt;0,1,E43552),rmatchups[],2,FALSE)</f>
        <v>#N/A</v>
      </c>
      <c r="K43552" t="e">
        <f t="shared" si="704"/>
        <v>#N/A</v>
      </c>
    </row>
    <row r="43553" spans="10:11" x14ac:dyDescent="0.35">
      <c r="J43553" t="e">
        <f>wOBA+VLOOKUP(D43553,order[],2,FALSE)+VLOOKUP(IF(F43553&gt;7,8,IF(F43553=0,1,F43553)),pitches[],2,FALSE)+VLOOKUP(IF(E43553&gt;0,1,E43553),rmatchups[],2,FALSE)</f>
        <v>#N/A</v>
      </c>
      <c r="K43553" t="e">
        <f t="shared" si="704"/>
        <v>#N/A</v>
      </c>
    </row>
    <row r="43554" spans="10:11" x14ac:dyDescent="0.35">
      <c r="J43554" t="e">
        <f>wOBA+VLOOKUP(D43554,order[],2,FALSE)+VLOOKUP(IF(F43554&gt;7,8,IF(F43554=0,1,F43554)),pitches[],2,FALSE)+VLOOKUP(IF(E43554&gt;0,1,E43554),rmatchups[],2,FALSE)</f>
        <v>#N/A</v>
      </c>
      <c r="K43554" t="e">
        <f t="shared" si="704"/>
        <v>#N/A</v>
      </c>
    </row>
    <row r="43555" spans="10:11" x14ac:dyDescent="0.35">
      <c r="J43555" t="e">
        <f>wOBA+VLOOKUP(D43555,order[],2,FALSE)+VLOOKUP(IF(F43555&gt;7,8,IF(F43555=0,1,F43555)),pitches[],2,FALSE)+VLOOKUP(IF(E43555&gt;0,1,E43555),rmatchups[],2,FALSE)</f>
        <v>#N/A</v>
      </c>
      <c r="K43555" t="e">
        <f t="shared" si="704"/>
        <v>#N/A</v>
      </c>
    </row>
    <row r="43556" spans="10:11" x14ac:dyDescent="0.35">
      <c r="J43556" t="e">
        <f>wOBA+VLOOKUP(D43556,order[],2,FALSE)+VLOOKUP(IF(F43556&gt;7,8,IF(F43556=0,1,F43556)),pitches[],2,FALSE)+VLOOKUP(IF(E43556&gt;0,1,E43556),rmatchups[],2,FALSE)</f>
        <v>#N/A</v>
      </c>
      <c r="K43556" t="e">
        <f t="shared" si="704"/>
        <v>#N/A</v>
      </c>
    </row>
    <row r="43557" spans="10:11" x14ac:dyDescent="0.35">
      <c r="J43557" t="e">
        <f>wOBA+VLOOKUP(D43557,order[],2,FALSE)+VLOOKUP(IF(F43557&gt;7,8,IF(F43557=0,1,F43557)),pitches[],2,FALSE)+VLOOKUP(IF(E43557&gt;0,1,E43557),rmatchups[],2,FALSE)</f>
        <v>#N/A</v>
      </c>
      <c r="K43557" t="e">
        <f t="shared" si="704"/>
        <v>#N/A</v>
      </c>
    </row>
    <row r="43558" spans="10:11" x14ac:dyDescent="0.35">
      <c r="J43558" t="e">
        <f>wOBA+VLOOKUP(D43558,order[],2,FALSE)+VLOOKUP(IF(F43558&gt;7,8,IF(F43558=0,1,F43558)),pitches[],2,FALSE)+VLOOKUP(IF(E43558&gt;0,1,E43558),rmatchups[],2,FALSE)</f>
        <v>#N/A</v>
      </c>
      <c r="K43558" t="e">
        <f t="shared" si="704"/>
        <v>#N/A</v>
      </c>
    </row>
    <row r="43559" spans="10:11" x14ac:dyDescent="0.35">
      <c r="J43559" t="e">
        <f>wOBA+VLOOKUP(D43559,order[],2,FALSE)+VLOOKUP(IF(F43559&gt;7,8,IF(F43559=0,1,F43559)),pitches[],2,FALSE)+VLOOKUP(IF(E43559&gt;0,1,E43559),rmatchups[],2,FALSE)</f>
        <v>#N/A</v>
      </c>
      <c r="K43559" t="e">
        <f t="shared" si="704"/>
        <v>#N/A</v>
      </c>
    </row>
    <row r="43560" spans="10:11" x14ac:dyDescent="0.35">
      <c r="J43560" t="e">
        <f>wOBA+VLOOKUP(D43560,order[],2,FALSE)+VLOOKUP(IF(F43560&gt;7,8,IF(F43560=0,1,F43560)),pitches[],2,FALSE)+VLOOKUP(IF(E43560&gt;0,1,E43560),rmatchups[],2,FALSE)</f>
        <v>#N/A</v>
      </c>
      <c r="K43560" t="e">
        <f t="shared" si="704"/>
        <v>#N/A</v>
      </c>
    </row>
    <row r="43561" spans="10:11" x14ac:dyDescent="0.35">
      <c r="J43561" t="e">
        <f>wOBA+VLOOKUP(D43561,order[],2,FALSE)+VLOOKUP(IF(F43561&gt;7,8,IF(F43561=0,1,F43561)),pitches[],2,FALSE)+VLOOKUP(IF(E43561&gt;0,1,E43561),rmatchups[],2,FALSE)</f>
        <v>#N/A</v>
      </c>
      <c r="K43561" t="e">
        <f t="shared" si="704"/>
        <v>#N/A</v>
      </c>
    </row>
    <row r="43562" spans="10:11" x14ac:dyDescent="0.35">
      <c r="J43562" t="e">
        <f>wOBA+VLOOKUP(D43562,order[],2,FALSE)+VLOOKUP(IF(F43562&gt;7,8,IF(F43562=0,1,F43562)),pitches[],2,FALSE)+VLOOKUP(IF(E43562&gt;0,1,E43562),rmatchups[],2,FALSE)</f>
        <v>#N/A</v>
      </c>
      <c r="K43562" t="e">
        <f t="shared" si="704"/>
        <v>#N/A</v>
      </c>
    </row>
    <row r="43563" spans="10:11" x14ac:dyDescent="0.35">
      <c r="J43563" t="e">
        <f>wOBA+VLOOKUP(D43563,order[],2,FALSE)+VLOOKUP(IF(F43563&gt;7,8,IF(F43563=0,1,F43563)),pitches[],2,FALSE)+VLOOKUP(IF(E43563&gt;0,1,E43563),rmatchups[],2,FALSE)</f>
        <v>#N/A</v>
      </c>
      <c r="K43563" t="e">
        <f t="shared" si="704"/>
        <v>#N/A</v>
      </c>
    </row>
    <row r="43564" spans="10:11" x14ac:dyDescent="0.35">
      <c r="J43564" t="e">
        <f>wOBA+VLOOKUP(D43564,order[],2,FALSE)+VLOOKUP(IF(F43564&gt;7,8,IF(F43564=0,1,F43564)),pitches[],2,FALSE)+VLOOKUP(IF(E43564&gt;0,1,E43564),rmatchups[],2,FALSE)</f>
        <v>#N/A</v>
      </c>
      <c r="K43564" t="e">
        <f t="shared" si="704"/>
        <v>#N/A</v>
      </c>
    </row>
    <row r="43565" spans="10:11" x14ac:dyDescent="0.35">
      <c r="J43565" t="e">
        <f>wOBA+VLOOKUP(D43565,order[],2,FALSE)+VLOOKUP(IF(F43565&gt;7,8,IF(F43565=0,1,F43565)),pitches[],2,FALSE)+VLOOKUP(IF(E43565&gt;0,1,E43565),rmatchups[],2,FALSE)</f>
        <v>#N/A</v>
      </c>
      <c r="K43565" t="e">
        <f t="shared" si="704"/>
        <v>#N/A</v>
      </c>
    </row>
    <row r="43566" spans="10:11" x14ac:dyDescent="0.35">
      <c r="J43566" t="e">
        <f>wOBA+VLOOKUP(D43566,order[],2,FALSE)+VLOOKUP(IF(F43566&gt;7,8,IF(F43566=0,1,F43566)),pitches[],2,FALSE)+VLOOKUP(IF(E43566&gt;0,1,E43566),rmatchups[],2,FALSE)</f>
        <v>#N/A</v>
      </c>
      <c r="K43566" t="e">
        <f t="shared" si="704"/>
        <v>#N/A</v>
      </c>
    </row>
    <row r="43567" spans="10:11" x14ac:dyDescent="0.35">
      <c r="J43567" t="e">
        <f>wOBA+VLOOKUP(D43567,order[],2,FALSE)+VLOOKUP(IF(F43567&gt;7,8,IF(F43567=0,1,F43567)),pitches[],2,FALSE)+VLOOKUP(IF(E43567&gt;0,1,E43567),rmatchups[],2,FALSE)</f>
        <v>#N/A</v>
      </c>
      <c r="K43567" t="e">
        <f t="shared" si="704"/>
        <v>#N/A</v>
      </c>
    </row>
    <row r="43568" spans="10:11" x14ac:dyDescent="0.35">
      <c r="J43568" t="e">
        <f>wOBA+VLOOKUP(D43568,order[],2,FALSE)+VLOOKUP(IF(F43568&gt;7,8,IF(F43568=0,1,F43568)),pitches[],2,FALSE)+VLOOKUP(IF(E43568&gt;0,1,E43568),rmatchups[],2,FALSE)</f>
        <v>#N/A</v>
      </c>
      <c r="K43568" t="e">
        <f t="shared" si="704"/>
        <v>#N/A</v>
      </c>
    </row>
    <row r="43569" spans="10:11" x14ac:dyDescent="0.35">
      <c r="J43569" t="e">
        <f>wOBA+VLOOKUP(D43569,order[],2,FALSE)+VLOOKUP(IF(F43569&gt;7,8,IF(F43569=0,1,F43569)),pitches[],2,FALSE)+VLOOKUP(IF(E43569&gt;0,1,E43569),rmatchups[],2,FALSE)</f>
        <v>#N/A</v>
      </c>
      <c r="K43569" t="e">
        <f t="shared" si="704"/>
        <v>#N/A</v>
      </c>
    </row>
    <row r="43570" spans="10:11" x14ac:dyDescent="0.35">
      <c r="J43570" t="e">
        <f>wOBA+VLOOKUP(D43570,order[],2,FALSE)+VLOOKUP(IF(F43570&gt;7,8,IF(F43570=0,1,F43570)),pitches[],2,FALSE)+VLOOKUP(IF(E43570&gt;0,1,E43570),rmatchups[],2,FALSE)</f>
        <v>#N/A</v>
      </c>
      <c r="K43570" t="e">
        <f t="shared" si="704"/>
        <v>#N/A</v>
      </c>
    </row>
    <row r="43571" spans="10:11" x14ac:dyDescent="0.35">
      <c r="J43571" t="e">
        <f>wOBA+VLOOKUP(D43571,order[],2,FALSE)+VLOOKUP(IF(F43571&gt;7,8,IF(F43571=0,1,F43571)),pitches[],2,FALSE)+VLOOKUP(IF(E43571&gt;0,1,E43571),rmatchups[],2,FALSE)</f>
        <v>#N/A</v>
      </c>
      <c r="K43571" t="e">
        <f t="shared" si="704"/>
        <v>#N/A</v>
      </c>
    </row>
    <row r="43572" spans="10:11" x14ac:dyDescent="0.35">
      <c r="J43572" t="e">
        <f>wOBA+VLOOKUP(D43572,order[],2,FALSE)+VLOOKUP(IF(F43572&gt;7,8,IF(F43572=0,1,F43572)),pitches[],2,FALSE)+VLOOKUP(IF(E43572&gt;0,1,E43572),rmatchups[],2,FALSE)</f>
        <v>#N/A</v>
      </c>
      <c r="K43572" t="e">
        <f t="shared" si="704"/>
        <v>#N/A</v>
      </c>
    </row>
    <row r="43573" spans="10:11" x14ac:dyDescent="0.35">
      <c r="J43573" t="e">
        <f>wOBA+VLOOKUP(D43573,order[],2,FALSE)+VLOOKUP(IF(F43573&gt;7,8,IF(F43573=0,1,F43573)),pitches[],2,FALSE)+VLOOKUP(IF(E43573&gt;0,1,E43573),rmatchups[],2,FALSE)</f>
        <v>#N/A</v>
      </c>
      <c r="K43573" t="e">
        <f t="shared" si="704"/>
        <v>#N/A</v>
      </c>
    </row>
    <row r="43574" spans="10:11" x14ac:dyDescent="0.35">
      <c r="J43574" t="e">
        <f>wOBA+VLOOKUP(D43574,order[],2,FALSE)+VLOOKUP(IF(F43574&gt;7,8,IF(F43574=0,1,F43574)),pitches[],2,FALSE)+VLOOKUP(IF(E43574&gt;0,1,E43574),rmatchups[],2,FALSE)</f>
        <v>#N/A</v>
      </c>
      <c r="K43574" t="e">
        <f t="shared" si="704"/>
        <v>#N/A</v>
      </c>
    </row>
    <row r="43575" spans="10:11" x14ac:dyDescent="0.35">
      <c r="J43575" t="e">
        <f>wOBA+VLOOKUP(D43575,order[],2,FALSE)+VLOOKUP(IF(F43575&gt;7,8,IF(F43575=0,1,F43575)),pitches[],2,FALSE)+VLOOKUP(IF(E43575&gt;0,1,E43575),rmatchups[],2,FALSE)</f>
        <v>#N/A</v>
      </c>
      <c r="K43575" t="e">
        <f t="shared" si="704"/>
        <v>#N/A</v>
      </c>
    </row>
    <row r="43576" spans="10:11" x14ac:dyDescent="0.35">
      <c r="J43576" t="e">
        <f>wOBA+VLOOKUP(D43576,order[],2,FALSE)+VLOOKUP(IF(F43576&gt;7,8,IF(F43576=0,1,F43576)),pitches[],2,FALSE)+VLOOKUP(IF(E43576&gt;0,1,E43576),rmatchups[],2,FALSE)</f>
        <v>#N/A</v>
      </c>
      <c r="K43576" t="e">
        <f t="shared" si="704"/>
        <v>#N/A</v>
      </c>
    </row>
    <row r="43577" spans="10:11" x14ac:dyDescent="0.35">
      <c r="J43577" t="e">
        <f>wOBA+VLOOKUP(D43577,order[],2,FALSE)+VLOOKUP(IF(F43577&gt;7,8,IF(F43577=0,1,F43577)),pitches[],2,FALSE)+VLOOKUP(IF(E43577&gt;0,1,E43577),rmatchups[],2,FALSE)</f>
        <v>#N/A</v>
      </c>
      <c r="K43577" t="e">
        <f t="shared" si="704"/>
        <v>#N/A</v>
      </c>
    </row>
    <row r="43578" spans="10:11" x14ac:dyDescent="0.35">
      <c r="J43578" t="e">
        <f>wOBA+VLOOKUP(D43578,order[],2,FALSE)+VLOOKUP(IF(F43578&gt;7,8,IF(F43578=0,1,F43578)),pitches[],2,FALSE)+VLOOKUP(IF(E43578&gt;0,1,E43578),rmatchups[],2,FALSE)</f>
        <v>#N/A</v>
      </c>
      <c r="K43578" t="e">
        <f t="shared" si="704"/>
        <v>#N/A</v>
      </c>
    </row>
    <row r="43579" spans="10:11" x14ac:dyDescent="0.35">
      <c r="J43579" t="e">
        <f>wOBA+VLOOKUP(D43579,order[],2,FALSE)+VLOOKUP(IF(F43579&gt;7,8,IF(F43579=0,1,F43579)),pitches[],2,FALSE)+VLOOKUP(IF(E43579&gt;0,1,E43579),rmatchups[],2,FALSE)</f>
        <v>#N/A</v>
      </c>
      <c r="K43579" t="e">
        <f t="shared" si="704"/>
        <v>#N/A</v>
      </c>
    </row>
    <row r="43580" spans="10:11" x14ac:dyDescent="0.35">
      <c r="J43580" t="e">
        <f>wOBA+VLOOKUP(D43580,order[],2,FALSE)+VLOOKUP(IF(F43580&gt;7,8,IF(F43580=0,1,F43580)),pitches[],2,FALSE)+VLOOKUP(IF(E43580&gt;0,1,E43580),rmatchups[],2,FALSE)</f>
        <v>#N/A</v>
      </c>
      <c r="K43580" t="e">
        <f t="shared" si="704"/>
        <v>#N/A</v>
      </c>
    </row>
    <row r="43581" spans="10:11" x14ac:dyDescent="0.35">
      <c r="J43581" t="e">
        <f>wOBA+VLOOKUP(D43581,order[],2,FALSE)+VLOOKUP(IF(F43581&gt;7,8,IF(F43581=0,1,F43581)),pitches[],2,FALSE)+VLOOKUP(IF(E43581&gt;0,1,E43581),rmatchups[],2,FALSE)</f>
        <v>#N/A</v>
      </c>
      <c r="K43581" t="e">
        <f t="shared" si="704"/>
        <v>#N/A</v>
      </c>
    </row>
    <row r="43582" spans="10:11" x14ac:dyDescent="0.35">
      <c r="J43582" t="e">
        <f>wOBA+VLOOKUP(D43582,order[],2,FALSE)+VLOOKUP(IF(F43582&gt;7,8,IF(F43582=0,1,F43582)),pitches[],2,FALSE)+VLOOKUP(IF(E43582&gt;0,1,E43582),rmatchups[],2,FALSE)</f>
        <v>#N/A</v>
      </c>
      <c r="K43582" t="e">
        <f t="shared" si="704"/>
        <v>#N/A</v>
      </c>
    </row>
    <row r="43583" spans="10:11" x14ac:dyDescent="0.35">
      <c r="J43583" t="e">
        <f>wOBA+VLOOKUP(D43583,order[],2,FALSE)+VLOOKUP(IF(F43583&gt;7,8,IF(F43583=0,1,F43583)),pitches[],2,FALSE)+VLOOKUP(IF(E43583&gt;0,1,E43583),rmatchups[],2,FALSE)</f>
        <v>#N/A</v>
      </c>
      <c r="K43583" t="e">
        <f t="shared" si="704"/>
        <v>#N/A</v>
      </c>
    </row>
    <row r="43584" spans="10:11" x14ac:dyDescent="0.35">
      <c r="J43584" t="e">
        <f>wOBA+VLOOKUP(D43584,order[],2,FALSE)+VLOOKUP(IF(F43584&gt;7,8,IF(F43584=0,1,F43584)),pitches[],2,FALSE)+VLOOKUP(IF(E43584&gt;0,1,E43584),rmatchups[],2,FALSE)</f>
        <v>#N/A</v>
      </c>
      <c r="K43584" t="e">
        <f t="shared" si="704"/>
        <v>#N/A</v>
      </c>
    </row>
    <row r="43585" spans="10:11" x14ac:dyDescent="0.35">
      <c r="J43585" t="e">
        <f>wOBA+VLOOKUP(D43585,order[],2,FALSE)+VLOOKUP(IF(F43585&gt;7,8,IF(F43585=0,1,F43585)),pitches[],2,FALSE)+VLOOKUP(IF(E43585&gt;0,1,E43585),rmatchups[],2,FALSE)</f>
        <v>#N/A</v>
      </c>
      <c r="K43585" t="e">
        <f t="shared" si="704"/>
        <v>#N/A</v>
      </c>
    </row>
    <row r="43586" spans="10:11" x14ac:dyDescent="0.35">
      <c r="J43586" t="e">
        <f>wOBA+VLOOKUP(D43586,order[],2,FALSE)+VLOOKUP(IF(F43586&gt;7,8,IF(F43586=0,1,F43586)),pitches[],2,FALSE)+VLOOKUP(IF(E43586&gt;0,1,E43586),rmatchups[],2,FALSE)</f>
        <v>#N/A</v>
      </c>
      <c r="K43586" t="e">
        <f t="shared" si="704"/>
        <v>#N/A</v>
      </c>
    </row>
    <row r="43587" spans="10:11" x14ac:dyDescent="0.35">
      <c r="J43587" t="e">
        <f>wOBA+VLOOKUP(D43587,order[],2,FALSE)+VLOOKUP(IF(F43587&gt;7,8,IF(F43587=0,1,F43587)),pitches[],2,FALSE)+VLOOKUP(IF(E43587&gt;0,1,E43587),rmatchups[],2,FALSE)</f>
        <v>#N/A</v>
      </c>
      <c r="K43587" t="e">
        <f t="shared" ref="K43587:K43650" si="705">H43587-J43587</f>
        <v>#N/A</v>
      </c>
    </row>
    <row r="43588" spans="10:11" x14ac:dyDescent="0.35">
      <c r="J43588" t="e">
        <f>wOBA+VLOOKUP(D43588,order[],2,FALSE)+VLOOKUP(IF(F43588&gt;7,8,IF(F43588=0,1,F43588)),pitches[],2,FALSE)+VLOOKUP(IF(E43588&gt;0,1,E43588),rmatchups[],2,FALSE)</f>
        <v>#N/A</v>
      </c>
      <c r="K43588" t="e">
        <f t="shared" si="705"/>
        <v>#N/A</v>
      </c>
    </row>
    <row r="43589" spans="10:11" x14ac:dyDescent="0.35">
      <c r="J43589" t="e">
        <f>wOBA+VLOOKUP(D43589,order[],2,FALSE)+VLOOKUP(IF(F43589&gt;7,8,IF(F43589=0,1,F43589)),pitches[],2,FALSE)+VLOOKUP(IF(E43589&gt;0,1,E43589),rmatchups[],2,FALSE)</f>
        <v>#N/A</v>
      </c>
      <c r="K43589" t="e">
        <f t="shared" si="705"/>
        <v>#N/A</v>
      </c>
    </row>
    <row r="43590" spans="10:11" x14ac:dyDescent="0.35">
      <c r="J43590" t="e">
        <f>wOBA+VLOOKUP(D43590,order[],2,FALSE)+VLOOKUP(IF(F43590&gt;7,8,IF(F43590=0,1,F43590)),pitches[],2,FALSE)+VLOOKUP(IF(E43590&gt;0,1,E43590),rmatchups[],2,FALSE)</f>
        <v>#N/A</v>
      </c>
      <c r="K43590" t="e">
        <f t="shared" si="705"/>
        <v>#N/A</v>
      </c>
    </row>
    <row r="43591" spans="10:11" x14ac:dyDescent="0.35">
      <c r="J43591" t="e">
        <f>wOBA+VLOOKUP(D43591,order[],2,FALSE)+VLOOKUP(IF(F43591&gt;7,8,IF(F43591=0,1,F43591)),pitches[],2,FALSE)+VLOOKUP(IF(E43591&gt;0,1,E43591),rmatchups[],2,FALSE)</f>
        <v>#N/A</v>
      </c>
      <c r="K43591" t="e">
        <f t="shared" si="705"/>
        <v>#N/A</v>
      </c>
    </row>
    <row r="43592" spans="10:11" x14ac:dyDescent="0.35">
      <c r="J43592" t="e">
        <f>wOBA+VLOOKUP(D43592,order[],2,FALSE)+VLOOKUP(IF(F43592&gt;7,8,IF(F43592=0,1,F43592)),pitches[],2,FALSE)+VLOOKUP(IF(E43592&gt;0,1,E43592),rmatchups[],2,FALSE)</f>
        <v>#N/A</v>
      </c>
      <c r="K43592" t="e">
        <f t="shared" si="705"/>
        <v>#N/A</v>
      </c>
    </row>
    <row r="43593" spans="10:11" x14ac:dyDescent="0.35">
      <c r="J43593" t="e">
        <f>wOBA+VLOOKUP(D43593,order[],2,FALSE)+VLOOKUP(IF(F43593&gt;7,8,IF(F43593=0,1,F43593)),pitches[],2,FALSE)+VLOOKUP(IF(E43593&gt;0,1,E43593),rmatchups[],2,FALSE)</f>
        <v>#N/A</v>
      </c>
      <c r="K43593" t="e">
        <f t="shared" si="705"/>
        <v>#N/A</v>
      </c>
    </row>
    <row r="43594" spans="10:11" x14ac:dyDescent="0.35">
      <c r="J43594" t="e">
        <f>wOBA+VLOOKUP(D43594,order[],2,FALSE)+VLOOKUP(IF(F43594&gt;7,8,IF(F43594=0,1,F43594)),pitches[],2,FALSE)+VLOOKUP(IF(E43594&gt;0,1,E43594),rmatchups[],2,FALSE)</f>
        <v>#N/A</v>
      </c>
      <c r="K43594" t="e">
        <f t="shared" si="705"/>
        <v>#N/A</v>
      </c>
    </row>
    <row r="43595" spans="10:11" x14ac:dyDescent="0.35">
      <c r="J43595" t="e">
        <f>wOBA+VLOOKUP(D43595,order[],2,FALSE)+VLOOKUP(IF(F43595&gt;7,8,IF(F43595=0,1,F43595)),pitches[],2,FALSE)+VLOOKUP(IF(E43595&gt;0,1,E43595),rmatchups[],2,FALSE)</f>
        <v>#N/A</v>
      </c>
      <c r="K43595" t="e">
        <f t="shared" si="705"/>
        <v>#N/A</v>
      </c>
    </row>
    <row r="43596" spans="10:11" x14ac:dyDescent="0.35">
      <c r="J43596" t="e">
        <f>wOBA+VLOOKUP(D43596,order[],2,FALSE)+VLOOKUP(IF(F43596&gt;7,8,IF(F43596=0,1,F43596)),pitches[],2,FALSE)+VLOOKUP(IF(E43596&gt;0,1,E43596),rmatchups[],2,FALSE)</f>
        <v>#N/A</v>
      </c>
      <c r="K43596" t="e">
        <f t="shared" si="705"/>
        <v>#N/A</v>
      </c>
    </row>
    <row r="43597" spans="10:11" x14ac:dyDescent="0.35">
      <c r="J43597" t="e">
        <f>wOBA+VLOOKUP(D43597,order[],2,FALSE)+VLOOKUP(IF(F43597&gt;7,8,IF(F43597=0,1,F43597)),pitches[],2,FALSE)+VLOOKUP(IF(E43597&gt;0,1,E43597),rmatchups[],2,FALSE)</f>
        <v>#N/A</v>
      </c>
      <c r="K43597" t="e">
        <f t="shared" si="705"/>
        <v>#N/A</v>
      </c>
    </row>
    <row r="43598" spans="10:11" x14ac:dyDescent="0.35">
      <c r="J43598" t="e">
        <f>wOBA+VLOOKUP(D43598,order[],2,FALSE)+VLOOKUP(IF(F43598&gt;7,8,IF(F43598=0,1,F43598)),pitches[],2,FALSE)+VLOOKUP(IF(E43598&gt;0,1,E43598),rmatchups[],2,FALSE)</f>
        <v>#N/A</v>
      </c>
      <c r="K43598" t="e">
        <f t="shared" si="705"/>
        <v>#N/A</v>
      </c>
    </row>
    <row r="43599" spans="10:11" x14ac:dyDescent="0.35">
      <c r="J43599" t="e">
        <f>wOBA+VLOOKUP(D43599,order[],2,FALSE)+VLOOKUP(IF(F43599&gt;7,8,IF(F43599=0,1,F43599)),pitches[],2,FALSE)+VLOOKUP(IF(E43599&gt;0,1,E43599),rmatchups[],2,FALSE)</f>
        <v>#N/A</v>
      </c>
      <c r="K43599" t="e">
        <f t="shared" si="705"/>
        <v>#N/A</v>
      </c>
    </row>
    <row r="43600" spans="10:11" x14ac:dyDescent="0.35">
      <c r="J43600" t="e">
        <f>wOBA+VLOOKUP(D43600,order[],2,FALSE)+VLOOKUP(IF(F43600&gt;7,8,IF(F43600=0,1,F43600)),pitches[],2,FALSE)+VLOOKUP(IF(E43600&gt;0,1,E43600),rmatchups[],2,FALSE)</f>
        <v>#N/A</v>
      </c>
      <c r="K43600" t="e">
        <f t="shared" si="705"/>
        <v>#N/A</v>
      </c>
    </row>
    <row r="43601" spans="10:11" x14ac:dyDescent="0.35">
      <c r="J43601" t="e">
        <f>wOBA+VLOOKUP(D43601,order[],2,FALSE)+VLOOKUP(IF(F43601&gt;7,8,IF(F43601=0,1,F43601)),pitches[],2,FALSE)+VLOOKUP(IF(E43601&gt;0,1,E43601),rmatchups[],2,FALSE)</f>
        <v>#N/A</v>
      </c>
      <c r="K43601" t="e">
        <f t="shared" si="705"/>
        <v>#N/A</v>
      </c>
    </row>
    <row r="43602" spans="10:11" x14ac:dyDescent="0.35">
      <c r="J43602" t="e">
        <f>wOBA+VLOOKUP(D43602,order[],2,FALSE)+VLOOKUP(IF(F43602&gt;7,8,IF(F43602=0,1,F43602)),pitches[],2,FALSE)+VLOOKUP(IF(E43602&gt;0,1,E43602),rmatchups[],2,FALSE)</f>
        <v>#N/A</v>
      </c>
      <c r="K43602" t="e">
        <f t="shared" si="705"/>
        <v>#N/A</v>
      </c>
    </row>
    <row r="43603" spans="10:11" x14ac:dyDescent="0.35">
      <c r="J43603" t="e">
        <f>wOBA+VLOOKUP(D43603,order[],2,FALSE)+VLOOKUP(IF(F43603&gt;7,8,IF(F43603=0,1,F43603)),pitches[],2,FALSE)+VLOOKUP(IF(E43603&gt;0,1,E43603),rmatchups[],2,FALSE)</f>
        <v>#N/A</v>
      </c>
      <c r="K43603" t="e">
        <f t="shared" si="705"/>
        <v>#N/A</v>
      </c>
    </row>
    <row r="43604" spans="10:11" x14ac:dyDescent="0.35">
      <c r="J43604" t="e">
        <f>wOBA+VLOOKUP(D43604,order[],2,FALSE)+VLOOKUP(IF(F43604&gt;7,8,IF(F43604=0,1,F43604)),pitches[],2,FALSE)+VLOOKUP(IF(E43604&gt;0,1,E43604),rmatchups[],2,FALSE)</f>
        <v>#N/A</v>
      </c>
      <c r="K43604" t="e">
        <f t="shared" si="705"/>
        <v>#N/A</v>
      </c>
    </row>
    <row r="43605" spans="10:11" x14ac:dyDescent="0.35">
      <c r="J43605" t="e">
        <f>wOBA+VLOOKUP(D43605,order[],2,FALSE)+VLOOKUP(IF(F43605&gt;7,8,IF(F43605=0,1,F43605)),pitches[],2,FALSE)+VLOOKUP(IF(E43605&gt;0,1,E43605),rmatchups[],2,FALSE)</f>
        <v>#N/A</v>
      </c>
      <c r="K43605" t="e">
        <f t="shared" si="705"/>
        <v>#N/A</v>
      </c>
    </row>
    <row r="43606" spans="10:11" x14ac:dyDescent="0.35">
      <c r="J43606" t="e">
        <f>wOBA+VLOOKUP(D43606,order[],2,FALSE)+VLOOKUP(IF(F43606&gt;7,8,IF(F43606=0,1,F43606)),pitches[],2,FALSE)+VLOOKUP(IF(E43606&gt;0,1,E43606),rmatchups[],2,FALSE)</f>
        <v>#N/A</v>
      </c>
      <c r="K43606" t="e">
        <f t="shared" si="705"/>
        <v>#N/A</v>
      </c>
    </row>
    <row r="43607" spans="10:11" x14ac:dyDescent="0.35">
      <c r="J43607" t="e">
        <f>wOBA+VLOOKUP(D43607,order[],2,FALSE)+VLOOKUP(IF(F43607&gt;7,8,IF(F43607=0,1,F43607)),pitches[],2,FALSE)+VLOOKUP(IF(E43607&gt;0,1,E43607),rmatchups[],2,FALSE)</f>
        <v>#N/A</v>
      </c>
      <c r="K43607" t="e">
        <f t="shared" si="705"/>
        <v>#N/A</v>
      </c>
    </row>
    <row r="43608" spans="10:11" x14ac:dyDescent="0.35">
      <c r="J43608" t="e">
        <f>wOBA+VLOOKUP(D43608,order[],2,FALSE)+VLOOKUP(IF(F43608&gt;7,8,IF(F43608=0,1,F43608)),pitches[],2,FALSE)+VLOOKUP(IF(E43608&gt;0,1,E43608),rmatchups[],2,FALSE)</f>
        <v>#N/A</v>
      </c>
      <c r="K43608" t="e">
        <f t="shared" si="705"/>
        <v>#N/A</v>
      </c>
    </row>
    <row r="43609" spans="10:11" x14ac:dyDescent="0.35">
      <c r="J43609" t="e">
        <f>wOBA+VLOOKUP(D43609,order[],2,FALSE)+VLOOKUP(IF(F43609&gt;7,8,IF(F43609=0,1,F43609)),pitches[],2,FALSE)+VLOOKUP(IF(E43609&gt;0,1,E43609),rmatchups[],2,FALSE)</f>
        <v>#N/A</v>
      </c>
      <c r="K43609" t="e">
        <f t="shared" si="705"/>
        <v>#N/A</v>
      </c>
    </row>
    <row r="43610" spans="10:11" x14ac:dyDescent="0.35">
      <c r="J43610" t="e">
        <f>wOBA+VLOOKUP(D43610,order[],2,FALSE)+VLOOKUP(IF(F43610&gt;7,8,IF(F43610=0,1,F43610)),pitches[],2,FALSE)+VLOOKUP(IF(E43610&gt;0,1,E43610),rmatchups[],2,FALSE)</f>
        <v>#N/A</v>
      </c>
      <c r="K43610" t="e">
        <f t="shared" si="705"/>
        <v>#N/A</v>
      </c>
    </row>
    <row r="43611" spans="10:11" x14ac:dyDescent="0.35">
      <c r="J43611" t="e">
        <f>wOBA+VLOOKUP(D43611,order[],2,FALSE)+VLOOKUP(IF(F43611&gt;7,8,IF(F43611=0,1,F43611)),pitches[],2,FALSE)+VLOOKUP(IF(E43611&gt;0,1,E43611),rmatchups[],2,FALSE)</f>
        <v>#N/A</v>
      </c>
      <c r="K43611" t="e">
        <f t="shared" si="705"/>
        <v>#N/A</v>
      </c>
    </row>
    <row r="43612" spans="10:11" x14ac:dyDescent="0.35">
      <c r="J43612" t="e">
        <f>wOBA+VLOOKUP(D43612,order[],2,FALSE)+VLOOKUP(IF(F43612&gt;7,8,IF(F43612=0,1,F43612)),pitches[],2,FALSE)+VLOOKUP(IF(E43612&gt;0,1,E43612),rmatchups[],2,FALSE)</f>
        <v>#N/A</v>
      </c>
      <c r="K43612" t="e">
        <f t="shared" si="705"/>
        <v>#N/A</v>
      </c>
    </row>
    <row r="43613" spans="10:11" x14ac:dyDescent="0.35">
      <c r="J43613" t="e">
        <f>wOBA+VLOOKUP(D43613,order[],2,FALSE)+VLOOKUP(IF(F43613&gt;7,8,IF(F43613=0,1,F43613)),pitches[],2,FALSE)+VLOOKUP(IF(E43613&gt;0,1,E43613),rmatchups[],2,FALSE)</f>
        <v>#N/A</v>
      </c>
      <c r="K43613" t="e">
        <f t="shared" si="705"/>
        <v>#N/A</v>
      </c>
    </row>
    <row r="43614" spans="10:11" x14ac:dyDescent="0.35">
      <c r="J43614" t="e">
        <f>wOBA+VLOOKUP(D43614,order[],2,FALSE)+VLOOKUP(IF(F43614&gt;7,8,IF(F43614=0,1,F43614)),pitches[],2,FALSE)+VLOOKUP(IF(E43614&gt;0,1,E43614),rmatchups[],2,FALSE)</f>
        <v>#N/A</v>
      </c>
      <c r="K43614" t="e">
        <f t="shared" si="705"/>
        <v>#N/A</v>
      </c>
    </row>
    <row r="43615" spans="10:11" x14ac:dyDescent="0.35">
      <c r="J43615" t="e">
        <f>wOBA+VLOOKUP(D43615,order[],2,FALSE)+VLOOKUP(IF(F43615&gt;7,8,IF(F43615=0,1,F43615)),pitches[],2,FALSE)+VLOOKUP(IF(E43615&gt;0,1,E43615),rmatchups[],2,FALSE)</f>
        <v>#N/A</v>
      </c>
      <c r="K43615" t="e">
        <f t="shared" si="705"/>
        <v>#N/A</v>
      </c>
    </row>
    <row r="43616" spans="10:11" x14ac:dyDescent="0.35">
      <c r="J43616" t="e">
        <f>wOBA+VLOOKUP(D43616,order[],2,FALSE)+VLOOKUP(IF(F43616&gt;7,8,IF(F43616=0,1,F43616)),pitches[],2,FALSE)+VLOOKUP(IF(E43616&gt;0,1,E43616),rmatchups[],2,FALSE)</f>
        <v>#N/A</v>
      </c>
      <c r="K43616" t="e">
        <f t="shared" si="705"/>
        <v>#N/A</v>
      </c>
    </row>
    <row r="43617" spans="10:11" x14ac:dyDescent="0.35">
      <c r="J43617" t="e">
        <f>wOBA+VLOOKUP(D43617,order[],2,FALSE)+VLOOKUP(IF(F43617&gt;7,8,IF(F43617=0,1,F43617)),pitches[],2,FALSE)+VLOOKUP(IF(E43617&gt;0,1,E43617),rmatchups[],2,FALSE)</f>
        <v>#N/A</v>
      </c>
      <c r="K43617" t="e">
        <f t="shared" si="705"/>
        <v>#N/A</v>
      </c>
    </row>
    <row r="43618" spans="10:11" x14ac:dyDescent="0.35">
      <c r="J43618" t="e">
        <f>wOBA+VLOOKUP(D43618,order[],2,FALSE)+VLOOKUP(IF(F43618&gt;7,8,IF(F43618=0,1,F43618)),pitches[],2,FALSE)+VLOOKUP(IF(E43618&gt;0,1,E43618),rmatchups[],2,FALSE)</f>
        <v>#N/A</v>
      </c>
      <c r="K43618" t="e">
        <f t="shared" si="705"/>
        <v>#N/A</v>
      </c>
    </row>
    <row r="43619" spans="10:11" x14ac:dyDescent="0.35">
      <c r="J43619" t="e">
        <f>wOBA+VLOOKUP(D43619,order[],2,FALSE)+VLOOKUP(IF(F43619&gt;7,8,IF(F43619=0,1,F43619)),pitches[],2,FALSE)+VLOOKUP(IF(E43619&gt;0,1,E43619),rmatchups[],2,FALSE)</f>
        <v>#N/A</v>
      </c>
      <c r="K43619" t="e">
        <f t="shared" si="705"/>
        <v>#N/A</v>
      </c>
    </row>
    <row r="43620" spans="10:11" x14ac:dyDescent="0.35">
      <c r="J43620" t="e">
        <f>wOBA+VLOOKUP(D43620,order[],2,FALSE)+VLOOKUP(IF(F43620&gt;7,8,IF(F43620=0,1,F43620)),pitches[],2,FALSE)+VLOOKUP(IF(E43620&gt;0,1,E43620),rmatchups[],2,FALSE)</f>
        <v>#N/A</v>
      </c>
      <c r="K43620" t="e">
        <f t="shared" si="705"/>
        <v>#N/A</v>
      </c>
    </row>
    <row r="43621" spans="10:11" x14ac:dyDescent="0.35">
      <c r="J43621" t="e">
        <f>wOBA+VLOOKUP(D43621,order[],2,FALSE)+VLOOKUP(IF(F43621&gt;7,8,IF(F43621=0,1,F43621)),pitches[],2,FALSE)+VLOOKUP(IF(E43621&gt;0,1,E43621),rmatchups[],2,FALSE)</f>
        <v>#N/A</v>
      </c>
      <c r="K43621" t="e">
        <f t="shared" si="705"/>
        <v>#N/A</v>
      </c>
    </row>
    <row r="43622" spans="10:11" x14ac:dyDescent="0.35">
      <c r="J43622" t="e">
        <f>wOBA+VLOOKUP(D43622,order[],2,FALSE)+VLOOKUP(IF(F43622&gt;7,8,IF(F43622=0,1,F43622)),pitches[],2,FALSE)+VLOOKUP(IF(E43622&gt;0,1,E43622),rmatchups[],2,FALSE)</f>
        <v>#N/A</v>
      </c>
      <c r="K43622" t="e">
        <f t="shared" si="705"/>
        <v>#N/A</v>
      </c>
    </row>
    <row r="43623" spans="10:11" x14ac:dyDescent="0.35">
      <c r="J43623" t="e">
        <f>wOBA+VLOOKUP(D43623,order[],2,FALSE)+VLOOKUP(IF(F43623&gt;7,8,IF(F43623=0,1,F43623)),pitches[],2,FALSE)+VLOOKUP(IF(E43623&gt;0,1,E43623),rmatchups[],2,FALSE)</f>
        <v>#N/A</v>
      </c>
      <c r="K43623" t="e">
        <f t="shared" si="705"/>
        <v>#N/A</v>
      </c>
    </row>
    <row r="43624" spans="10:11" x14ac:dyDescent="0.35">
      <c r="J43624" t="e">
        <f>wOBA+VLOOKUP(D43624,order[],2,FALSE)+VLOOKUP(IF(F43624&gt;7,8,IF(F43624=0,1,F43624)),pitches[],2,FALSE)+VLOOKUP(IF(E43624&gt;0,1,E43624),rmatchups[],2,FALSE)</f>
        <v>#N/A</v>
      </c>
      <c r="K43624" t="e">
        <f t="shared" si="705"/>
        <v>#N/A</v>
      </c>
    </row>
    <row r="43625" spans="10:11" x14ac:dyDescent="0.35">
      <c r="J43625" t="e">
        <f>wOBA+VLOOKUP(D43625,order[],2,FALSE)+VLOOKUP(IF(F43625&gt;7,8,IF(F43625=0,1,F43625)),pitches[],2,FALSE)+VLOOKUP(IF(E43625&gt;0,1,E43625),rmatchups[],2,FALSE)</f>
        <v>#N/A</v>
      </c>
      <c r="K43625" t="e">
        <f t="shared" si="705"/>
        <v>#N/A</v>
      </c>
    </row>
    <row r="43626" spans="10:11" x14ac:dyDescent="0.35">
      <c r="J43626" t="e">
        <f>wOBA+VLOOKUP(D43626,order[],2,FALSE)+VLOOKUP(IF(F43626&gt;7,8,IF(F43626=0,1,F43626)),pitches[],2,FALSE)+VLOOKUP(IF(E43626&gt;0,1,E43626),rmatchups[],2,FALSE)</f>
        <v>#N/A</v>
      </c>
      <c r="K43626" t="e">
        <f t="shared" si="705"/>
        <v>#N/A</v>
      </c>
    </row>
    <row r="43627" spans="10:11" x14ac:dyDescent="0.35">
      <c r="J43627" t="e">
        <f>wOBA+VLOOKUP(D43627,order[],2,FALSE)+VLOOKUP(IF(F43627&gt;7,8,IF(F43627=0,1,F43627)),pitches[],2,FALSE)+VLOOKUP(IF(E43627&gt;0,1,E43627),rmatchups[],2,FALSE)</f>
        <v>#N/A</v>
      </c>
      <c r="K43627" t="e">
        <f t="shared" si="705"/>
        <v>#N/A</v>
      </c>
    </row>
    <row r="43628" spans="10:11" x14ac:dyDescent="0.35">
      <c r="J43628" t="e">
        <f>wOBA+VLOOKUP(D43628,order[],2,FALSE)+VLOOKUP(IF(F43628&gt;7,8,IF(F43628=0,1,F43628)),pitches[],2,FALSE)+VLOOKUP(IF(E43628&gt;0,1,E43628),rmatchups[],2,FALSE)</f>
        <v>#N/A</v>
      </c>
      <c r="K43628" t="e">
        <f t="shared" si="705"/>
        <v>#N/A</v>
      </c>
    </row>
    <row r="43629" spans="10:11" x14ac:dyDescent="0.35">
      <c r="J43629" t="e">
        <f>wOBA+VLOOKUP(D43629,order[],2,FALSE)+VLOOKUP(IF(F43629&gt;7,8,IF(F43629=0,1,F43629)),pitches[],2,FALSE)+VLOOKUP(IF(E43629&gt;0,1,E43629),rmatchups[],2,FALSE)</f>
        <v>#N/A</v>
      </c>
      <c r="K43629" t="e">
        <f t="shared" si="705"/>
        <v>#N/A</v>
      </c>
    </row>
    <row r="43630" spans="10:11" x14ac:dyDescent="0.35">
      <c r="J43630" t="e">
        <f>wOBA+VLOOKUP(D43630,order[],2,FALSE)+VLOOKUP(IF(F43630&gt;7,8,IF(F43630=0,1,F43630)),pitches[],2,FALSE)+VLOOKUP(IF(E43630&gt;0,1,E43630),rmatchups[],2,FALSE)</f>
        <v>#N/A</v>
      </c>
      <c r="K43630" t="e">
        <f t="shared" si="705"/>
        <v>#N/A</v>
      </c>
    </row>
    <row r="43631" spans="10:11" x14ac:dyDescent="0.35">
      <c r="J43631" t="e">
        <f>wOBA+VLOOKUP(D43631,order[],2,FALSE)+VLOOKUP(IF(F43631&gt;7,8,IF(F43631=0,1,F43631)),pitches[],2,FALSE)+VLOOKUP(IF(E43631&gt;0,1,E43631),rmatchups[],2,FALSE)</f>
        <v>#N/A</v>
      </c>
      <c r="K43631" t="e">
        <f t="shared" si="705"/>
        <v>#N/A</v>
      </c>
    </row>
    <row r="43632" spans="10:11" x14ac:dyDescent="0.35">
      <c r="J43632" t="e">
        <f>wOBA+VLOOKUP(D43632,order[],2,FALSE)+VLOOKUP(IF(F43632&gt;7,8,IF(F43632=0,1,F43632)),pitches[],2,FALSE)+VLOOKUP(IF(E43632&gt;0,1,E43632),rmatchups[],2,FALSE)</f>
        <v>#N/A</v>
      </c>
      <c r="K43632" t="e">
        <f t="shared" si="705"/>
        <v>#N/A</v>
      </c>
    </row>
    <row r="43633" spans="10:11" x14ac:dyDescent="0.35">
      <c r="J43633" t="e">
        <f>wOBA+VLOOKUP(D43633,order[],2,FALSE)+VLOOKUP(IF(F43633&gt;7,8,IF(F43633=0,1,F43633)),pitches[],2,FALSE)+VLOOKUP(IF(E43633&gt;0,1,E43633),rmatchups[],2,FALSE)</f>
        <v>#N/A</v>
      </c>
      <c r="K43633" t="e">
        <f t="shared" si="705"/>
        <v>#N/A</v>
      </c>
    </row>
    <row r="43634" spans="10:11" x14ac:dyDescent="0.35">
      <c r="J43634" t="e">
        <f>wOBA+VLOOKUP(D43634,order[],2,FALSE)+VLOOKUP(IF(F43634&gt;7,8,IF(F43634=0,1,F43634)),pitches[],2,FALSE)+VLOOKUP(IF(E43634&gt;0,1,E43634),rmatchups[],2,FALSE)</f>
        <v>#N/A</v>
      </c>
      <c r="K43634" t="e">
        <f t="shared" si="705"/>
        <v>#N/A</v>
      </c>
    </row>
    <row r="43635" spans="10:11" x14ac:dyDescent="0.35">
      <c r="J43635" t="e">
        <f>wOBA+VLOOKUP(D43635,order[],2,FALSE)+VLOOKUP(IF(F43635&gt;7,8,IF(F43635=0,1,F43635)),pitches[],2,FALSE)+VLOOKUP(IF(E43635&gt;0,1,E43635),rmatchups[],2,FALSE)</f>
        <v>#N/A</v>
      </c>
      <c r="K43635" t="e">
        <f t="shared" si="705"/>
        <v>#N/A</v>
      </c>
    </row>
    <row r="43636" spans="10:11" x14ac:dyDescent="0.35">
      <c r="J43636" t="e">
        <f>wOBA+VLOOKUP(D43636,order[],2,FALSE)+VLOOKUP(IF(F43636&gt;7,8,IF(F43636=0,1,F43636)),pitches[],2,FALSE)+VLOOKUP(IF(E43636&gt;0,1,E43636),rmatchups[],2,FALSE)</f>
        <v>#N/A</v>
      </c>
      <c r="K43636" t="e">
        <f t="shared" si="705"/>
        <v>#N/A</v>
      </c>
    </row>
    <row r="43637" spans="10:11" x14ac:dyDescent="0.35">
      <c r="J43637" t="e">
        <f>wOBA+VLOOKUP(D43637,order[],2,FALSE)+VLOOKUP(IF(F43637&gt;7,8,IF(F43637=0,1,F43637)),pitches[],2,FALSE)+VLOOKUP(IF(E43637&gt;0,1,E43637),rmatchups[],2,FALSE)</f>
        <v>#N/A</v>
      </c>
      <c r="K43637" t="e">
        <f t="shared" si="705"/>
        <v>#N/A</v>
      </c>
    </row>
    <row r="43638" spans="10:11" x14ac:dyDescent="0.35">
      <c r="J43638" t="e">
        <f>wOBA+VLOOKUP(D43638,order[],2,FALSE)+VLOOKUP(IF(F43638&gt;7,8,IF(F43638=0,1,F43638)),pitches[],2,FALSE)+VLOOKUP(IF(E43638&gt;0,1,E43638),rmatchups[],2,FALSE)</f>
        <v>#N/A</v>
      </c>
      <c r="K43638" t="e">
        <f t="shared" si="705"/>
        <v>#N/A</v>
      </c>
    </row>
    <row r="43639" spans="10:11" x14ac:dyDescent="0.35">
      <c r="J43639" t="e">
        <f>wOBA+VLOOKUP(D43639,order[],2,FALSE)+VLOOKUP(IF(F43639&gt;7,8,IF(F43639=0,1,F43639)),pitches[],2,FALSE)+VLOOKUP(IF(E43639&gt;0,1,E43639),rmatchups[],2,FALSE)</f>
        <v>#N/A</v>
      </c>
      <c r="K43639" t="e">
        <f t="shared" si="705"/>
        <v>#N/A</v>
      </c>
    </row>
    <row r="43640" spans="10:11" x14ac:dyDescent="0.35">
      <c r="J43640" t="e">
        <f>wOBA+VLOOKUP(D43640,order[],2,FALSE)+VLOOKUP(IF(F43640&gt;7,8,IF(F43640=0,1,F43640)),pitches[],2,FALSE)+VLOOKUP(IF(E43640&gt;0,1,E43640),rmatchups[],2,FALSE)</f>
        <v>#N/A</v>
      </c>
      <c r="K43640" t="e">
        <f t="shared" si="705"/>
        <v>#N/A</v>
      </c>
    </row>
    <row r="43641" spans="10:11" x14ac:dyDescent="0.35">
      <c r="J43641" t="e">
        <f>wOBA+VLOOKUP(D43641,order[],2,FALSE)+VLOOKUP(IF(F43641&gt;7,8,IF(F43641=0,1,F43641)),pitches[],2,FALSE)+VLOOKUP(IF(E43641&gt;0,1,E43641),rmatchups[],2,FALSE)</f>
        <v>#N/A</v>
      </c>
      <c r="K43641" t="e">
        <f t="shared" si="705"/>
        <v>#N/A</v>
      </c>
    </row>
    <row r="43642" spans="10:11" x14ac:dyDescent="0.35">
      <c r="J43642" t="e">
        <f>wOBA+VLOOKUP(D43642,order[],2,FALSE)+VLOOKUP(IF(F43642&gt;7,8,IF(F43642=0,1,F43642)),pitches[],2,FALSE)+VLOOKUP(IF(E43642&gt;0,1,E43642),rmatchups[],2,FALSE)</f>
        <v>#N/A</v>
      </c>
      <c r="K43642" t="e">
        <f t="shared" si="705"/>
        <v>#N/A</v>
      </c>
    </row>
    <row r="43643" spans="10:11" x14ac:dyDescent="0.35">
      <c r="J43643" t="e">
        <f>wOBA+VLOOKUP(D43643,order[],2,FALSE)+VLOOKUP(IF(F43643&gt;7,8,IF(F43643=0,1,F43643)),pitches[],2,FALSE)+VLOOKUP(IF(E43643&gt;0,1,E43643),rmatchups[],2,FALSE)</f>
        <v>#N/A</v>
      </c>
      <c r="K43643" t="e">
        <f t="shared" si="705"/>
        <v>#N/A</v>
      </c>
    </row>
    <row r="43644" spans="10:11" x14ac:dyDescent="0.35">
      <c r="J43644" t="e">
        <f>wOBA+VLOOKUP(D43644,order[],2,FALSE)+VLOOKUP(IF(F43644&gt;7,8,IF(F43644=0,1,F43644)),pitches[],2,FALSE)+VLOOKUP(IF(E43644&gt;0,1,E43644),rmatchups[],2,FALSE)</f>
        <v>#N/A</v>
      </c>
      <c r="K43644" t="e">
        <f t="shared" si="705"/>
        <v>#N/A</v>
      </c>
    </row>
    <row r="43645" spans="10:11" x14ac:dyDescent="0.35">
      <c r="J43645" t="e">
        <f>wOBA+VLOOKUP(D43645,order[],2,FALSE)+VLOOKUP(IF(F43645&gt;7,8,IF(F43645=0,1,F43645)),pitches[],2,FALSE)+VLOOKUP(IF(E43645&gt;0,1,E43645),rmatchups[],2,FALSE)</f>
        <v>#N/A</v>
      </c>
      <c r="K43645" t="e">
        <f t="shared" si="705"/>
        <v>#N/A</v>
      </c>
    </row>
    <row r="43646" spans="10:11" x14ac:dyDescent="0.35">
      <c r="J43646" t="e">
        <f>wOBA+VLOOKUP(D43646,order[],2,FALSE)+VLOOKUP(IF(F43646&gt;7,8,IF(F43646=0,1,F43646)),pitches[],2,FALSE)+VLOOKUP(IF(E43646&gt;0,1,E43646),rmatchups[],2,FALSE)</f>
        <v>#N/A</v>
      </c>
      <c r="K43646" t="e">
        <f t="shared" si="705"/>
        <v>#N/A</v>
      </c>
    </row>
    <row r="43647" spans="10:11" x14ac:dyDescent="0.35">
      <c r="J43647" t="e">
        <f>wOBA+VLOOKUP(D43647,order[],2,FALSE)+VLOOKUP(IF(F43647&gt;7,8,IF(F43647=0,1,F43647)),pitches[],2,FALSE)+VLOOKUP(IF(E43647&gt;0,1,E43647),rmatchups[],2,FALSE)</f>
        <v>#N/A</v>
      </c>
      <c r="K43647" t="e">
        <f t="shared" si="705"/>
        <v>#N/A</v>
      </c>
    </row>
    <row r="43648" spans="10:11" x14ac:dyDescent="0.35">
      <c r="J43648" t="e">
        <f>wOBA+VLOOKUP(D43648,order[],2,FALSE)+VLOOKUP(IF(F43648&gt;7,8,IF(F43648=0,1,F43648)),pitches[],2,FALSE)+VLOOKUP(IF(E43648&gt;0,1,E43648),rmatchups[],2,FALSE)</f>
        <v>#N/A</v>
      </c>
      <c r="K43648" t="e">
        <f t="shared" si="705"/>
        <v>#N/A</v>
      </c>
    </row>
    <row r="43649" spans="10:11" x14ac:dyDescent="0.35">
      <c r="J43649" t="e">
        <f>wOBA+VLOOKUP(D43649,order[],2,FALSE)+VLOOKUP(IF(F43649&gt;7,8,IF(F43649=0,1,F43649)),pitches[],2,FALSE)+VLOOKUP(IF(E43649&gt;0,1,E43649),rmatchups[],2,FALSE)</f>
        <v>#N/A</v>
      </c>
      <c r="K43649" t="e">
        <f t="shared" si="705"/>
        <v>#N/A</v>
      </c>
    </row>
    <row r="43650" spans="10:11" x14ac:dyDescent="0.35">
      <c r="J43650" t="e">
        <f>wOBA+VLOOKUP(D43650,order[],2,FALSE)+VLOOKUP(IF(F43650&gt;7,8,IF(F43650=0,1,F43650)),pitches[],2,FALSE)+VLOOKUP(IF(E43650&gt;0,1,E43650),rmatchups[],2,FALSE)</f>
        <v>#N/A</v>
      </c>
      <c r="K43650" t="e">
        <f t="shared" si="705"/>
        <v>#N/A</v>
      </c>
    </row>
    <row r="43651" spans="10:11" x14ac:dyDescent="0.35">
      <c r="J43651" t="e">
        <f>wOBA+VLOOKUP(D43651,order[],2,FALSE)+VLOOKUP(IF(F43651&gt;7,8,IF(F43651=0,1,F43651)),pitches[],2,FALSE)+VLOOKUP(IF(E43651&gt;0,1,E43651),rmatchups[],2,FALSE)</f>
        <v>#N/A</v>
      </c>
      <c r="K43651" t="e">
        <f t="shared" ref="K43651:K43714" si="706">H43651-J43651</f>
        <v>#N/A</v>
      </c>
    </row>
    <row r="43652" spans="10:11" x14ac:dyDescent="0.35">
      <c r="J43652" t="e">
        <f>wOBA+VLOOKUP(D43652,order[],2,FALSE)+VLOOKUP(IF(F43652&gt;7,8,IF(F43652=0,1,F43652)),pitches[],2,FALSE)+VLOOKUP(IF(E43652&gt;0,1,E43652),rmatchups[],2,FALSE)</f>
        <v>#N/A</v>
      </c>
      <c r="K43652" t="e">
        <f t="shared" si="706"/>
        <v>#N/A</v>
      </c>
    </row>
    <row r="43653" spans="10:11" x14ac:dyDescent="0.35">
      <c r="J43653" t="e">
        <f>wOBA+VLOOKUP(D43653,order[],2,FALSE)+VLOOKUP(IF(F43653&gt;7,8,IF(F43653=0,1,F43653)),pitches[],2,FALSE)+VLOOKUP(IF(E43653&gt;0,1,E43653),rmatchups[],2,FALSE)</f>
        <v>#N/A</v>
      </c>
      <c r="K43653" t="e">
        <f t="shared" si="706"/>
        <v>#N/A</v>
      </c>
    </row>
    <row r="43654" spans="10:11" x14ac:dyDescent="0.35">
      <c r="J43654" t="e">
        <f>wOBA+VLOOKUP(D43654,order[],2,FALSE)+VLOOKUP(IF(F43654&gt;7,8,IF(F43654=0,1,F43654)),pitches[],2,FALSE)+VLOOKUP(IF(E43654&gt;0,1,E43654),rmatchups[],2,FALSE)</f>
        <v>#N/A</v>
      </c>
      <c r="K43654" t="e">
        <f t="shared" si="706"/>
        <v>#N/A</v>
      </c>
    </row>
    <row r="43655" spans="10:11" x14ac:dyDescent="0.35">
      <c r="J43655" t="e">
        <f>wOBA+VLOOKUP(D43655,order[],2,FALSE)+VLOOKUP(IF(F43655&gt;7,8,IF(F43655=0,1,F43655)),pitches[],2,FALSE)+VLOOKUP(IF(E43655&gt;0,1,E43655),rmatchups[],2,FALSE)</f>
        <v>#N/A</v>
      </c>
      <c r="K43655" t="e">
        <f t="shared" si="706"/>
        <v>#N/A</v>
      </c>
    </row>
    <row r="43656" spans="10:11" x14ac:dyDescent="0.35">
      <c r="J43656" t="e">
        <f>wOBA+VLOOKUP(D43656,order[],2,FALSE)+VLOOKUP(IF(F43656&gt;7,8,IF(F43656=0,1,F43656)),pitches[],2,FALSE)+VLOOKUP(IF(E43656&gt;0,1,E43656),rmatchups[],2,FALSE)</f>
        <v>#N/A</v>
      </c>
      <c r="K43656" t="e">
        <f t="shared" si="706"/>
        <v>#N/A</v>
      </c>
    </row>
    <row r="43657" spans="10:11" x14ac:dyDescent="0.35">
      <c r="J43657" t="e">
        <f>wOBA+VLOOKUP(D43657,order[],2,FALSE)+VLOOKUP(IF(F43657&gt;7,8,IF(F43657=0,1,F43657)),pitches[],2,FALSE)+VLOOKUP(IF(E43657&gt;0,1,E43657),rmatchups[],2,FALSE)</f>
        <v>#N/A</v>
      </c>
      <c r="K43657" t="e">
        <f t="shared" si="706"/>
        <v>#N/A</v>
      </c>
    </row>
    <row r="43658" spans="10:11" x14ac:dyDescent="0.35">
      <c r="J43658" t="e">
        <f>wOBA+VLOOKUP(D43658,order[],2,FALSE)+VLOOKUP(IF(F43658&gt;7,8,IF(F43658=0,1,F43658)),pitches[],2,FALSE)+VLOOKUP(IF(E43658&gt;0,1,E43658),rmatchups[],2,FALSE)</f>
        <v>#N/A</v>
      </c>
      <c r="K43658" t="e">
        <f t="shared" si="706"/>
        <v>#N/A</v>
      </c>
    </row>
    <row r="43659" spans="10:11" x14ac:dyDescent="0.35">
      <c r="J43659" t="e">
        <f>wOBA+VLOOKUP(D43659,order[],2,FALSE)+VLOOKUP(IF(F43659&gt;7,8,IF(F43659=0,1,F43659)),pitches[],2,FALSE)+VLOOKUP(IF(E43659&gt;0,1,E43659),rmatchups[],2,FALSE)</f>
        <v>#N/A</v>
      </c>
      <c r="K43659" t="e">
        <f t="shared" si="706"/>
        <v>#N/A</v>
      </c>
    </row>
    <row r="43660" spans="10:11" x14ac:dyDescent="0.35">
      <c r="J43660" t="e">
        <f>wOBA+VLOOKUP(D43660,order[],2,FALSE)+VLOOKUP(IF(F43660&gt;7,8,IF(F43660=0,1,F43660)),pitches[],2,FALSE)+VLOOKUP(IF(E43660&gt;0,1,E43660),rmatchups[],2,FALSE)</f>
        <v>#N/A</v>
      </c>
      <c r="K43660" t="e">
        <f t="shared" si="706"/>
        <v>#N/A</v>
      </c>
    </row>
    <row r="43661" spans="10:11" x14ac:dyDescent="0.35">
      <c r="J43661" t="e">
        <f>wOBA+VLOOKUP(D43661,order[],2,FALSE)+VLOOKUP(IF(F43661&gt;7,8,IF(F43661=0,1,F43661)),pitches[],2,FALSE)+VLOOKUP(IF(E43661&gt;0,1,E43661),rmatchups[],2,FALSE)</f>
        <v>#N/A</v>
      </c>
      <c r="K43661" t="e">
        <f t="shared" si="706"/>
        <v>#N/A</v>
      </c>
    </row>
    <row r="43662" spans="10:11" x14ac:dyDescent="0.35">
      <c r="J43662" t="e">
        <f>wOBA+VLOOKUP(D43662,order[],2,FALSE)+VLOOKUP(IF(F43662&gt;7,8,IF(F43662=0,1,F43662)),pitches[],2,FALSE)+VLOOKUP(IF(E43662&gt;0,1,E43662),rmatchups[],2,FALSE)</f>
        <v>#N/A</v>
      </c>
      <c r="K43662" t="e">
        <f t="shared" si="706"/>
        <v>#N/A</v>
      </c>
    </row>
    <row r="43663" spans="10:11" x14ac:dyDescent="0.35">
      <c r="J43663" t="e">
        <f>wOBA+VLOOKUP(D43663,order[],2,FALSE)+VLOOKUP(IF(F43663&gt;7,8,IF(F43663=0,1,F43663)),pitches[],2,FALSE)+VLOOKUP(IF(E43663&gt;0,1,E43663),rmatchups[],2,FALSE)</f>
        <v>#N/A</v>
      </c>
      <c r="K43663" t="e">
        <f t="shared" si="706"/>
        <v>#N/A</v>
      </c>
    </row>
    <row r="43664" spans="10:11" x14ac:dyDescent="0.35">
      <c r="J43664" t="e">
        <f>wOBA+VLOOKUP(D43664,order[],2,FALSE)+VLOOKUP(IF(F43664&gt;7,8,IF(F43664=0,1,F43664)),pitches[],2,FALSE)+VLOOKUP(IF(E43664&gt;0,1,E43664),rmatchups[],2,FALSE)</f>
        <v>#N/A</v>
      </c>
      <c r="K43664" t="e">
        <f t="shared" si="706"/>
        <v>#N/A</v>
      </c>
    </row>
    <row r="43665" spans="10:11" x14ac:dyDescent="0.35">
      <c r="J43665" t="e">
        <f>wOBA+VLOOKUP(D43665,order[],2,FALSE)+VLOOKUP(IF(F43665&gt;7,8,IF(F43665=0,1,F43665)),pitches[],2,FALSE)+VLOOKUP(IF(E43665&gt;0,1,E43665),rmatchups[],2,FALSE)</f>
        <v>#N/A</v>
      </c>
      <c r="K43665" t="e">
        <f t="shared" si="706"/>
        <v>#N/A</v>
      </c>
    </row>
    <row r="43666" spans="10:11" x14ac:dyDescent="0.35">
      <c r="J43666" t="e">
        <f>wOBA+VLOOKUP(D43666,order[],2,FALSE)+VLOOKUP(IF(F43666&gt;7,8,IF(F43666=0,1,F43666)),pitches[],2,FALSE)+VLOOKUP(IF(E43666&gt;0,1,E43666),rmatchups[],2,FALSE)</f>
        <v>#N/A</v>
      </c>
      <c r="K43666" t="e">
        <f t="shared" si="706"/>
        <v>#N/A</v>
      </c>
    </row>
    <row r="43667" spans="10:11" x14ac:dyDescent="0.35">
      <c r="J43667" t="e">
        <f>wOBA+VLOOKUP(D43667,order[],2,FALSE)+VLOOKUP(IF(F43667&gt;7,8,IF(F43667=0,1,F43667)),pitches[],2,FALSE)+VLOOKUP(IF(E43667&gt;0,1,E43667),rmatchups[],2,FALSE)</f>
        <v>#N/A</v>
      </c>
      <c r="K43667" t="e">
        <f t="shared" si="706"/>
        <v>#N/A</v>
      </c>
    </row>
    <row r="43668" spans="10:11" x14ac:dyDescent="0.35">
      <c r="J43668" t="e">
        <f>wOBA+VLOOKUP(D43668,order[],2,FALSE)+VLOOKUP(IF(F43668&gt;7,8,IF(F43668=0,1,F43668)),pitches[],2,FALSE)+VLOOKUP(IF(E43668&gt;0,1,E43668),rmatchups[],2,FALSE)</f>
        <v>#N/A</v>
      </c>
      <c r="K43668" t="e">
        <f t="shared" si="706"/>
        <v>#N/A</v>
      </c>
    </row>
    <row r="43669" spans="10:11" x14ac:dyDescent="0.35">
      <c r="J43669" t="e">
        <f>wOBA+VLOOKUP(D43669,order[],2,FALSE)+VLOOKUP(IF(F43669&gt;7,8,IF(F43669=0,1,F43669)),pitches[],2,FALSE)+VLOOKUP(IF(E43669&gt;0,1,E43669),rmatchups[],2,FALSE)</f>
        <v>#N/A</v>
      </c>
      <c r="K43669" t="e">
        <f t="shared" si="706"/>
        <v>#N/A</v>
      </c>
    </row>
    <row r="43670" spans="10:11" x14ac:dyDescent="0.35">
      <c r="J43670" t="e">
        <f>wOBA+VLOOKUP(D43670,order[],2,FALSE)+VLOOKUP(IF(F43670&gt;7,8,IF(F43670=0,1,F43670)),pitches[],2,FALSE)+VLOOKUP(IF(E43670&gt;0,1,E43670),rmatchups[],2,FALSE)</f>
        <v>#N/A</v>
      </c>
      <c r="K43670" t="e">
        <f t="shared" si="706"/>
        <v>#N/A</v>
      </c>
    </row>
    <row r="43671" spans="10:11" x14ac:dyDescent="0.35">
      <c r="J43671" t="e">
        <f>wOBA+VLOOKUP(D43671,order[],2,FALSE)+VLOOKUP(IF(F43671&gt;7,8,IF(F43671=0,1,F43671)),pitches[],2,FALSE)+VLOOKUP(IF(E43671&gt;0,1,E43671),rmatchups[],2,FALSE)</f>
        <v>#N/A</v>
      </c>
      <c r="K43671" t="e">
        <f t="shared" si="706"/>
        <v>#N/A</v>
      </c>
    </row>
    <row r="43672" spans="10:11" x14ac:dyDescent="0.35">
      <c r="J43672" t="e">
        <f>wOBA+VLOOKUP(D43672,order[],2,FALSE)+VLOOKUP(IF(F43672&gt;7,8,IF(F43672=0,1,F43672)),pitches[],2,FALSE)+VLOOKUP(IF(E43672&gt;0,1,E43672),rmatchups[],2,FALSE)</f>
        <v>#N/A</v>
      </c>
      <c r="K43672" t="e">
        <f t="shared" si="706"/>
        <v>#N/A</v>
      </c>
    </row>
    <row r="43673" spans="10:11" x14ac:dyDescent="0.35">
      <c r="J43673" t="e">
        <f>wOBA+VLOOKUP(D43673,order[],2,FALSE)+VLOOKUP(IF(F43673&gt;7,8,IF(F43673=0,1,F43673)),pitches[],2,FALSE)+VLOOKUP(IF(E43673&gt;0,1,E43673),rmatchups[],2,FALSE)</f>
        <v>#N/A</v>
      </c>
      <c r="K43673" t="e">
        <f t="shared" si="706"/>
        <v>#N/A</v>
      </c>
    </row>
    <row r="43674" spans="10:11" x14ac:dyDescent="0.35">
      <c r="J43674" t="e">
        <f>wOBA+VLOOKUP(D43674,order[],2,FALSE)+VLOOKUP(IF(F43674&gt;7,8,IF(F43674=0,1,F43674)),pitches[],2,FALSE)+VLOOKUP(IF(E43674&gt;0,1,E43674),rmatchups[],2,FALSE)</f>
        <v>#N/A</v>
      </c>
      <c r="K43674" t="e">
        <f t="shared" si="706"/>
        <v>#N/A</v>
      </c>
    </row>
    <row r="43675" spans="10:11" x14ac:dyDescent="0.35">
      <c r="J43675" t="e">
        <f>wOBA+VLOOKUP(D43675,order[],2,FALSE)+VLOOKUP(IF(F43675&gt;7,8,IF(F43675=0,1,F43675)),pitches[],2,FALSE)+VLOOKUP(IF(E43675&gt;0,1,E43675),rmatchups[],2,FALSE)</f>
        <v>#N/A</v>
      </c>
      <c r="K43675" t="e">
        <f t="shared" si="706"/>
        <v>#N/A</v>
      </c>
    </row>
    <row r="43676" spans="10:11" x14ac:dyDescent="0.35">
      <c r="J43676" t="e">
        <f>wOBA+VLOOKUP(D43676,order[],2,FALSE)+VLOOKUP(IF(F43676&gt;7,8,IF(F43676=0,1,F43676)),pitches[],2,FALSE)+VLOOKUP(IF(E43676&gt;0,1,E43676),rmatchups[],2,FALSE)</f>
        <v>#N/A</v>
      </c>
      <c r="K43676" t="e">
        <f t="shared" si="706"/>
        <v>#N/A</v>
      </c>
    </row>
    <row r="43677" spans="10:11" x14ac:dyDescent="0.35">
      <c r="J43677" t="e">
        <f>wOBA+VLOOKUP(D43677,order[],2,FALSE)+VLOOKUP(IF(F43677&gt;7,8,IF(F43677=0,1,F43677)),pitches[],2,FALSE)+VLOOKUP(IF(E43677&gt;0,1,E43677),rmatchups[],2,FALSE)</f>
        <v>#N/A</v>
      </c>
      <c r="K43677" t="e">
        <f t="shared" si="706"/>
        <v>#N/A</v>
      </c>
    </row>
    <row r="43678" spans="10:11" x14ac:dyDescent="0.35">
      <c r="J43678" t="e">
        <f>wOBA+VLOOKUP(D43678,order[],2,FALSE)+VLOOKUP(IF(F43678&gt;7,8,IF(F43678=0,1,F43678)),pitches[],2,FALSE)+VLOOKUP(IF(E43678&gt;0,1,E43678),rmatchups[],2,FALSE)</f>
        <v>#N/A</v>
      </c>
      <c r="K43678" t="e">
        <f t="shared" si="706"/>
        <v>#N/A</v>
      </c>
    </row>
    <row r="43679" spans="10:11" x14ac:dyDescent="0.35">
      <c r="J43679" t="e">
        <f>wOBA+VLOOKUP(D43679,order[],2,FALSE)+VLOOKUP(IF(F43679&gt;7,8,IF(F43679=0,1,F43679)),pitches[],2,FALSE)+VLOOKUP(IF(E43679&gt;0,1,E43679),rmatchups[],2,FALSE)</f>
        <v>#N/A</v>
      </c>
      <c r="K43679" t="e">
        <f t="shared" si="706"/>
        <v>#N/A</v>
      </c>
    </row>
    <row r="43680" spans="10:11" x14ac:dyDescent="0.35">
      <c r="J43680" t="e">
        <f>wOBA+VLOOKUP(D43680,order[],2,FALSE)+VLOOKUP(IF(F43680&gt;7,8,IF(F43680=0,1,F43680)),pitches[],2,FALSE)+VLOOKUP(IF(E43680&gt;0,1,E43680),rmatchups[],2,FALSE)</f>
        <v>#N/A</v>
      </c>
      <c r="K43680" t="e">
        <f t="shared" si="706"/>
        <v>#N/A</v>
      </c>
    </row>
    <row r="43681" spans="10:11" x14ac:dyDescent="0.35">
      <c r="J43681" t="e">
        <f>wOBA+VLOOKUP(D43681,order[],2,FALSE)+VLOOKUP(IF(F43681&gt;7,8,IF(F43681=0,1,F43681)),pitches[],2,FALSE)+VLOOKUP(IF(E43681&gt;0,1,E43681),rmatchups[],2,FALSE)</f>
        <v>#N/A</v>
      </c>
      <c r="K43681" t="e">
        <f t="shared" si="706"/>
        <v>#N/A</v>
      </c>
    </row>
    <row r="43682" spans="10:11" x14ac:dyDescent="0.35">
      <c r="J43682" t="e">
        <f>wOBA+VLOOKUP(D43682,order[],2,FALSE)+VLOOKUP(IF(F43682&gt;7,8,IF(F43682=0,1,F43682)),pitches[],2,FALSE)+VLOOKUP(IF(E43682&gt;0,1,E43682),rmatchups[],2,FALSE)</f>
        <v>#N/A</v>
      </c>
      <c r="K43682" t="e">
        <f t="shared" si="706"/>
        <v>#N/A</v>
      </c>
    </row>
    <row r="43683" spans="10:11" x14ac:dyDescent="0.35">
      <c r="J43683" t="e">
        <f>wOBA+VLOOKUP(D43683,order[],2,FALSE)+VLOOKUP(IF(F43683&gt;7,8,IF(F43683=0,1,F43683)),pitches[],2,FALSE)+VLOOKUP(IF(E43683&gt;0,1,E43683),rmatchups[],2,FALSE)</f>
        <v>#N/A</v>
      </c>
      <c r="K43683" t="e">
        <f t="shared" si="706"/>
        <v>#N/A</v>
      </c>
    </row>
    <row r="43684" spans="10:11" x14ac:dyDescent="0.35">
      <c r="J43684" t="e">
        <f>wOBA+VLOOKUP(D43684,order[],2,FALSE)+VLOOKUP(IF(F43684&gt;7,8,IF(F43684=0,1,F43684)),pitches[],2,FALSE)+VLOOKUP(IF(E43684&gt;0,1,E43684),rmatchups[],2,FALSE)</f>
        <v>#N/A</v>
      </c>
      <c r="K43684" t="e">
        <f t="shared" si="706"/>
        <v>#N/A</v>
      </c>
    </row>
    <row r="43685" spans="10:11" x14ac:dyDescent="0.35">
      <c r="J43685" t="e">
        <f>wOBA+VLOOKUP(D43685,order[],2,FALSE)+VLOOKUP(IF(F43685&gt;7,8,IF(F43685=0,1,F43685)),pitches[],2,FALSE)+VLOOKUP(IF(E43685&gt;0,1,E43685),rmatchups[],2,FALSE)</f>
        <v>#N/A</v>
      </c>
      <c r="K43685" t="e">
        <f t="shared" si="706"/>
        <v>#N/A</v>
      </c>
    </row>
    <row r="43686" spans="10:11" x14ac:dyDescent="0.35">
      <c r="J43686" t="e">
        <f>wOBA+VLOOKUP(D43686,order[],2,FALSE)+VLOOKUP(IF(F43686&gt;7,8,IF(F43686=0,1,F43686)),pitches[],2,FALSE)+VLOOKUP(IF(E43686&gt;0,1,E43686),rmatchups[],2,FALSE)</f>
        <v>#N/A</v>
      </c>
      <c r="K43686" t="e">
        <f t="shared" si="706"/>
        <v>#N/A</v>
      </c>
    </row>
    <row r="43687" spans="10:11" x14ac:dyDescent="0.35">
      <c r="J43687" t="e">
        <f>wOBA+VLOOKUP(D43687,order[],2,FALSE)+VLOOKUP(IF(F43687&gt;7,8,IF(F43687=0,1,F43687)),pitches[],2,FALSE)+VLOOKUP(IF(E43687&gt;0,1,E43687),rmatchups[],2,FALSE)</f>
        <v>#N/A</v>
      </c>
      <c r="K43687" t="e">
        <f t="shared" si="706"/>
        <v>#N/A</v>
      </c>
    </row>
    <row r="43688" spans="10:11" x14ac:dyDescent="0.35">
      <c r="J43688" t="e">
        <f>wOBA+VLOOKUP(D43688,order[],2,FALSE)+VLOOKUP(IF(F43688&gt;7,8,IF(F43688=0,1,F43688)),pitches[],2,FALSE)+VLOOKUP(IF(E43688&gt;0,1,E43688),rmatchups[],2,FALSE)</f>
        <v>#N/A</v>
      </c>
      <c r="K43688" t="e">
        <f t="shared" si="706"/>
        <v>#N/A</v>
      </c>
    </row>
    <row r="43689" spans="10:11" x14ac:dyDescent="0.35">
      <c r="J43689" t="e">
        <f>wOBA+VLOOKUP(D43689,order[],2,FALSE)+VLOOKUP(IF(F43689&gt;7,8,IF(F43689=0,1,F43689)),pitches[],2,FALSE)+VLOOKUP(IF(E43689&gt;0,1,E43689),rmatchups[],2,FALSE)</f>
        <v>#N/A</v>
      </c>
      <c r="K43689" t="e">
        <f t="shared" si="706"/>
        <v>#N/A</v>
      </c>
    </row>
    <row r="43690" spans="10:11" x14ac:dyDescent="0.35">
      <c r="J43690" t="e">
        <f>wOBA+VLOOKUP(D43690,order[],2,FALSE)+VLOOKUP(IF(F43690&gt;7,8,IF(F43690=0,1,F43690)),pitches[],2,FALSE)+VLOOKUP(IF(E43690&gt;0,1,E43690),rmatchups[],2,FALSE)</f>
        <v>#N/A</v>
      </c>
      <c r="K43690" t="e">
        <f t="shared" si="706"/>
        <v>#N/A</v>
      </c>
    </row>
    <row r="43691" spans="10:11" x14ac:dyDescent="0.35">
      <c r="J43691" t="e">
        <f>wOBA+VLOOKUP(D43691,order[],2,FALSE)+VLOOKUP(IF(F43691&gt;7,8,IF(F43691=0,1,F43691)),pitches[],2,FALSE)+VLOOKUP(IF(E43691&gt;0,1,E43691),rmatchups[],2,FALSE)</f>
        <v>#N/A</v>
      </c>
      <c r="K43691" t="e">
        <f t="shared" si="706"/>
        <v>#N/A</v>
      </c>
    </row>
    <row r="43692" spans="10:11" x14ac:dyDescent="0.35">
      <c r="J43692" t="e">
        <f>wOBA+VLOOKUP(D43692,order[],2,FALSE)+VLOOKUP(IF(F43692&gt;7,8,IF(F43692=0,1,F43692)),pitches[],2,FALSE)+VLOOKUP(IF(E43692&gt;0,1,E43692),rmatchups[],2,FALSE)</f>
        <v>#N/A</v>
      </c>
      <c r="K43692" t="e">
        <f t="shared" si="706"/>
        <v>#N/A</v>
      </c>
    </row>
    <row r="43693" spans="10:11" x14ac:dyDescent="0.35">
      <c r="J43693" t="e">
        <f>wOBA+VLOOKUP(D43693,order[],2,FALSE)+VLOOKUP(IF(F43693&gt;7,8,IF(F43693=0,1,F43693)),pitches[],2,FALSE)+VLOOKUP(IF(E43693&gt;0,1,E43693),rmatchups[],2,FALSE)</f>
        <v>#N/A</v>
      </c>
      <c r="K43693" t="e">
        <f t="shared" si="706"/>
        <v>#N/A</v>
      </c>
    </row>
    <row r="43694" spans="10:11" x14ac:dyDescent="0.35">
      <c r="J43694" t="e">
        <f>wOBA+VLOOKUP(D43694,order[],2,FALSE)+VLOOKUP(IF(F43694&gt;7,8,IF(F43694=0,1,F43694)),pitches[],2,FALSE)+VLOOKUP(IF(E43694&gt;0,1,E43694),rmatchups[],2,FALSE)</f>
        <v>#N/A</v>
      </c>
      <c r="K43694" t="e">
        <f t="shared" si="706"/>
        <v>#N/A</v>
      </c>
    </row>
    <row r="43695" spans="10:11" x14ac:dyDescent="0.35">
      <c r="J43695" t="e">
        <f>wOBA+VLOOKUP(D43695,order[],2,FALSE)+VLOOKUP(IF(F43695&gt;7,8,IF(F43695=0,1,F43695)),pitches[],2,FALSE)+VLOOKUP(IF(E43695&gt;0,1,E43695),rmatchups[],2,FALSE)</f>
        <v>#N/A</v>
      </c>
      <c r="K43695" t="e">
        <f t="shared" si="706"/>
        <v>#N/A</v>
      </c>
    </row>
    <row r="43696" spans="10:11" x14ac:dyDescent="0.35">
      <c r="J43696" t="e">
        <f>wOBA+VLOOKUP(D43696,order[],2,FALSE)+VLOOKUP(IF(F43696&gt;7,8,IF(F43696=0,1,F43696)),pitches[],2,FALSE)+VLOOKUP(IF(E43696&gt;0,1,E43696),rmatchups[],2,FALSE)</f>
        <v>#N/A</v>
      </c>
      <c r="K43696" t="e">
        <f t="shared" si="706"/>
        <v>#N/A</v>
      </c>
    </row>
    <row r="43697" spans="10:11" x14ac:dyDescent="0.35">
      <c r="J43697" t="e">
        <f>wOBA+VLOOKUP(D43697,order[],2,FALSE)+VLOOKUP(IF(F43697&gt;7,8,IF(F43697=0,1,F43697)),pitches[],2,FALSE)+VLOOKUP(IF(E43697&gt;0,1,E43697),rmatchups[],2,FALSE)</f>
        <v>#N/A</v>
      </c>
      <c r="K43697" t="e">
        <f t="shared" si="706"/>
        <v>#N/A</v>
      </c>
    </row>
    <row r="43698" spans="10:11" x14ac:dyDescent="0.35">
      <c r="J43698" t="e">
        <f>wOBA+VLOOKUP(D43698,order[],2,FALSE)+VLOOKUP(IF(F43698&gt;7,8,IF(F43698=0,1,F43698)),pitches[],2,FALSE)+VLOOKUP(IF(E43698&gt;0,1,E43698),rmatchups[],2,FALSE)</f>
        <v>#N/A</v>
      </c>
      <c r="K43698" t="e">
        <f t="shared" si="706"/>
        <v>#N/A</v>
      </c>
    </row>
    <row r="43699" spans="10:11" x14ac:dyDescent="0.35">
      <c r="J43699" t="e">
        <f>wOBA+VLOOKUP(D43699,order[],2,FALSE)+VLOOKUP(IF(F43699&gt;7,8,IF(F43699=0,1,F43699)),pitches[],2,FALSE)+VLOOKUP(IF(E43699&gt;0,1,E43699),rmatchups[],2,FALSE)</f>
        <v>#N/A</v>
      </c>
      <c r="K43699" t="e">
        <f t="shared" si="706"/>
        <v>#N/A</v>
      </c>
    </row>
    <row r="43700" spans="10:11" x14ac:dyDescent="0.35">
      <c r="J43700" t="e">
        <f>wOBA+VLOOKUP(D43700,order[],2,FALSE)+VLOOKUP(IF(F43700&gt;7,8,IF(F43700=0,1,F43700)),pitches[],2,FALSE)+VLOOKUP(IF(E43700&gt;0,1,E43700),rmatchups[],2,FALSE)</f>
        <v>#N/A</v>
      </c>
      <c r="K43700" t="e">
        <f t="shared" si="706"/>
        <v>#N/A</v>
      </c>
    </row>
    <row r="43701" spans="10:11" x14ac:dyDescent="0.35">
      <c r="J43701" t="e">
        <f>wOBA+VLOOKUP(D43701,order[],2,FALSE)+VLOOKUP(IF(F43701&gt;7,8,IF(F43701=0,1,F43701)),pitches[],2,FALSE)+VLOOKUP(IF(E43701&gt;0,1,E43701),rmatchups[],2,FALSE)</f>
        <v>#N/A</v>
      </c>
      <c r="K43701" t="e">
        <f t="shared" si="706"/>
        <v>#N/A</v>
      </c>
    </row>
    <row r="43702" spans="10:11" x14ac:dyDescent="0.35">
      <c r="J43702" t="e">
        <f>wOBA+VLOOKUP(D43702,order[],2,FALSE)+VLOOKUP(IF(F43702&gt;7,8,IF(F43702=0,1,F43702)),pitches[],2,FALSE)+VLOOKUP(IF(E43702&gt;0,1,E43702),rmatchups[],2,FALSE)</f>
        <v>#N/A</v>
      </c>
      <c r="K43702" t="e">
        <f t="shared" si="706"/>
        <v>#N/A</v>
      </c>
    </row>
    <row r="43703" spans="10:11" x14ac:dyDescent="0.35">
      <c r="J43703" t="e">
        <f>wOBA+VLOOKUP(D43703,order[],2,FALSE)+VLOOKUP(IF(F43703&gt;7,8,IF(F43703=0,1,F43703)),pitches[],2,FALSE)+VLOOKUP(IF(E43703&gt;0,1,E43703),rmatchups[],2,FALSE)</f>
        <v>#N/A</v>
      </c>
      <c r="K43703" t="e">
        <f t="shared" si="706"/>
        <v>#N/A</v>
      </c>
    </row>
    <row r="43704" spans="10:11" x14ac:dyDescent="0.35">
      <c r="J43704" t="e">
        <f>wOBA+VLOOKUP(D43704,order[],2,FALSE)+VLOOKUP(IF(F43704&gt;7,8,IF(F43704=0,1,F43704)),pitches[],2,FALSE)+VLOOKUP(IF(E43704&gt;0,1,E43704),rmatchups[],2,FALSE)</f>
        <v>#N/A</v>
      </c>
      <c r="K43704" t="e">
        <f t="shared" si="706"/>
        <v>#N/A</v>
      </c>
    </row>
    <row r="43705" spans="10:11" x14ac:dyDescent="0.35">
      <c r="J43705" t="e">
        <f>wOBA+VLOOKUP(D43705,order[],2,FALSE)+VLOOKUP(IF(F43705&gt;7,8,IF(F43705=0,1,F43705)),pitches[],2,FALSE)+VLOOKUP(IF(E43705&gt;0,1,E43705),rmatchups[],2,FALSE)</f>
        <v>#N/A</v>
      </c>
      <c r="K43705" t="e">
        <f t="shared" si="706"/>
        <v>#N/A</v>
      </c>
    </row>
    <row r="43706" spans="10:11" x14ac:dyDescent="0.35">
      <c r="J43706" t="e">
        <f>wOBA+VLOOKUP(D43706,order[],2,FALSE)+VLOOKUP(IF(F43706&gt;7,8,IF(F43706=0,1,F43706)),pitches[],2,FALSE)+VLOOKUP(IF(E43706&gt;0,1,E43706),rmatchups[],2,FALSE)</f>
        <v>#N/A</v>
      </c>
      <c r="K43706" t="e">
        <f t="shared" si="706"/>
        <v>#N/A</v>
      </c>
    </row>
    <row r="43707" spans="10:11" x14ac:dyDescent="0.35">
      <c r="J43707" t="e">
        <f>wOBA+VLOOKUP(D43707,order[],2,FALSE)+VLOOKUP(IF(F43707&gt;7,8,IF(F43707=0,1,F43707)),pitches[],2,FALSE)+VLOOKUP(IF(E43707&gt;0,1,E43707),rmatchups[],2,FALSE)</f>
        <v>#N/A</v>
      </c>
      <c r="K43707" t="e">
        <f t="shared" si="706"/>
        <v>#N/A</v>
      </c>
    </row>
    <row r="43708" spans="10:11" x14ac:dyDescent="0.35">
      <c r="J43708" t="e">
        <f>wOBA+VLOOKUP(D43708,order[],2,FALSE)+VLOOKUP(IF(F43708&gt;7,8,IF(F43708=0,1,F43708)),pitches[],2,FALSE)+VLOOKUP(IF(E43708&gt;0,1,E43708),rmatchups[],2,FALSE)</f>
        <v>#N/A</v>
      </c>
      <c r="K43708" t="e">
        <f t="shared" si="706"/>
        <v>#N/A</v>
      </c>
    </row>
    <row r="43709" spans="10:11" x14ac:dyDescent="0.35">
      <c r="J43709" t="e">
        <f>wOBA+VLOOKUP(D43709,order[],2,FALSE)+VLOOKUP(IF(F43709&gt;7,8,IF(F43709=0,1,F43709)),pitches[],2,FALSE)+VLOOKUP(IF(E43709&gt;0,1,E43709),rmatchups[],2,FALSE)</f>
        <v>#N/A</v>
      </c>
      <c r="K43709" t="e">
        <f t="shared" si="706"/>
        <v>#N/A</v>
      </c>
    </row>
    <row r="43710" spans="10:11" x14ac:dyDescent="0.35">
      <c r="J43710" t="e">
        <f>wOBA+VLOOKUP(D43710,order[],2,FALSE)+VLOOKUP(IF(F43710&gt;7,8,IF(F43710=0,1,F43710)),pitches[],2,FALSE)+VLOOKUP(IF(E43710&gt;0,1,E43710),rmatchups[],2,FALSE)</f>
        <v>#N/A</v>
      </c>
      <c r="K43710" t="e">
        <f t="shared" si="706"/>
        <v>#N/A</v>
      </c>
    </row>
    <row r="43711" spans="10:11" x14ac:dyDescent="0.35">
      <c r="J43711" t="e">
        <f>wOBA+VLOOKUP(D43711,order[],2,FALSE)+VLOOKUP(IF(F43711&gt;7,8,IF(F43711=0,1,F43711)),pitches[],2,FALSE)+VLOOKUP(IF(E43711&gt;0,1,E43711),rmatchups[],2,FALSE)</f>
        <v>#N/A</v>
      </c>
      <c r="K43711" t="e">
        <f t="shared" si="706"/>
        <v>#N/A</v>
      </c>
    </row>
    <row r="43712" spans="10:11" x14ac:dyDescent="0.35">
      <c r="J43712" t="e">
        <f>wOBA+VLOOKUP(D43712,order[],2,FALSE)+VLOOKUP(IF(F43712&gt;7,8,IF(F43712=0,1,F43712)),pitches[],2,FALSE)+VLOOKUP(IF(E43712&gt;0,1,E43712),rmatchups[],2,FALSE)</f>
        <v>#N/A</v>
      </c>
      <c r="K43712" t="e">
        <f t="shared" si="706"/>
        <v>#N/A</v>
      </c>
    </row>
    <row r="43713" spans="10:11" x14ac:dyDescent="0.35">
      <c r="J43713" t="e">
        <f>wOBA+VLOOKUP(D43713,order[],2,FALSE)+VLOOKUP(IF(F43713&gt;7,8,IF(F43713=0,1,F43713)),pitches[],2,FALSE)+VLOOKUP(IF(E43713&gt;0,1,E43713),rmatchups[],2,FALSE)</f>
        <v>#N/A</v>
      </c>
      <c r="K43713" t="e">
        <f t="shared" si="706"/>
        <v>#N/A</v>
      </c>
    </row>
    <row r="43714" spans="10:11" x14ac:dyDescent="0.35">
      <c r="J43714" t="e">
        <f>wOBA+VLOOKUP(D43714,order[],2,FALSE)+VLOOKUP(IF(F43714&gt;7,8,IF(F43714=0,1,F43714)),pitches[],2,FALSE)+VLOOKUP(IF(E43714&gt;0,1,E43714),rmatchups[],2,FALSE)</f>
        <v>#N/A</v>
      </c>
      <c r="K43714" t="e">
        <f t="shared" si="706"/>
        <v>#N/A</v>
      </c>
    </row>
    <row r="43715" spans="10:11" x14ac:dyDescent="0.35">
      <c r="J43715" t="e">
        <f>wOBA+VLOOKUP(D43715,order[],2,FALSE)+VLOOKUP(IF(F43715&gt;7,8,IF(F43715=0,1,F43715)),pitches[],2,FALSE)+VLOOKUP(IF(E43715&gt;0,1,E43715),rmatchups[],2,FALSE)</f>
        <v>#N/A</v>
      </c>
      <c r="K43715" t="e">
        <f t="shared" ref="K43715:K43778" si="707">H43715-J43715</f>
        <v>#N/A</v>
      </c>
    </row>
    <row r="43716" spans="10:11" x14ac:dyDescent="0.35">
      <c r="J43716" t="e">
        <f>wOBA+VLOOKUP(D43716,order[],2,FALSE)+VLOOKUP(IF(F43716&gt;7,8,IF(F43716=0,1,F43716)),pitches[],2,FALSE)+VLOOKUP(IF(E43716&gt;0,1,E43716),rmatchups[],2,FALSE)</f>
        <v>#N/A</v>
      </c>
      <c r="K43716" t="e">
        <f t="shared" si="707"/>
        <v>#N/A</v>
      </c>
    </row>
    <row r="43717" spans="10:11" x14ac:dyDescent="0.35">
      <c r="J43717" t="e">
        <f>wOBA+VLOOKUP(D43717,order[],2,FALSE)+VLOOKUP(IF(F43717&gt;7,8,IF(F43717=0,1,F43717)),pitches[],2,FALSE)+VLOOKUP(IF(E43717&gt;0,1,E43717),rmatchups[],2,FALSE)</f>
        <v>#N/A</v>
      </c>
      <c r="K43717" t="e">
        <f t="shared" si="707"/>
        <v>#N/A</v>
      </c>
    </row>
    <row r="43718" spans="10:11" x14ac:dyDescent="0.35">
      <c r="J43718" t="e">
        <f>wOBA+VLOOKUP(D43718,order[],2,FALSE)+VLOOKUP(IF(F43718&gt;7,8,IF(F43718=0,1,F43718)),pitches[],2,FALSE)+VLOOKUP(IF(E43718&gt;0,1,E43718),rmatchups[],2,FALSE)</f>
        <v>#N/A</v>
      </c>
      <c r="K43718" t="e">
        <f t="shared" si="707"/>
        <v>#N/A</v>
      </c>
    </row>
    <row r="43719" spans="10:11" x14ac:dyDescent="0.35">
      <c r="J43719" t="e">
        <f>wOBA+VLOOKUP(D43719,order[],2,FALSE)+VLOOKUP(IF(F43719&gt;7,8,IF(F43719=0,1,F43719)),pitches[],2,FALSE)+VLOOKUP(IF(E43719&gt;0,1,E43719),rmatchups[],2,FALSE)</f>
        <v>#N/A</v>
      </c>
      <c r="K43719" t="e">
        <f t="shared" si="707"/>
        <v>#N/A</v>
      </c>
    </row>
    <row r="43720" spans="10:11" x14ac:dyDescent="0.35">
      <c r="J43720" t="e">
        <f>wOBA+VLOOKUP(D43720,order[],2,FALSE)+VLOOKUP(IF(F43720&gt;7,8,IF(F43720=0,1,F43720)),pitches[],2,FALSE)+VLOOKUP(IF(E43720&gt;0,1,E43720),rmatchups[],2,FALSE)</f>
        <v>#N/A</v>
      </c>
      <c r="K43720" t="e">
        <f t="shared" si="707"/>
        <v>#N/A</v>
      </c>
    </row>
    <row r="43721" spans="10:11" x14ac:dyDescent="0.35">
      <c r="J43721" t="e">
        <f>wOBA+VLOOKUP(D43721,order[],2,FALSE)+VLOOKUP(IF(F43721&gt;7,8,IF(F43721=0,1,F43721)),pitches[],2,FALSE)+VLOOKUP(IF(E43721&gt;0,1,E43721),rmatchups[],2,FALSE)</f>
        <v>#N/A</v>
      </c>
      <c r="K43721" t="e">
        <f t="shared" si="707"/>
        <v>#N/A</v>
      </c>
    </row>
    <row r="43722" spans="10:11" x14ac:dyDescent="0.35">
      <c r="J43722" t="e">
        <f>wOBA+VLOOKUP(D43722,order[],2,FALSE)+VLOOKUP(IF(F43722&gt;7,8,IF(F43722=0,1,F43722)),pitches[],2,FALSE)+VLOOKUP(IF(E43722&gt;0,1,E43722),rmatchups[],2,FALSE)</f>
        <v>#N/A</v>
      </c>
      <c r="K43722" t="e">
        <f t="shared" si="707"/>
        <v>#N/A</v>
      </c>
    </row>
    <row r="43723" spans="10:11" x14ac:dyDescent="0.35">
      <c r="J43723" t="e">
        <f>wOBA+VLOOKUP(D43723,order[],2,FALSE)+VLOOKUP(IF(F43723&gt;7,8,IF(F43723=0,1,F43723)),pitches[],2,FALSE)+VLOOKUP(IF(E43723&gt;0,1,E43723),rmatchups[],2,FALSE)</f>
        <v>#N/A</v>
      </c>
      <c r="K43723" t="e">
        <f t="shared" si="707"/>
        <v>#N/A</v>
      </c>
    </row>
    <row r="43724" spans="10:11" x14ac:dyDescent="0.35">
      <c r="J43724" t="e">
        <f>wOBA+VLOOKUP(D43724,order[],2,FALSE)+VLOOKUP(IF(F43724&gt;7,8,IF(F43724=0,1,F43724)),pitches[],2,FALSE)+VLOOKUP(IF(E43724&gt;0,1,E43724),rmatchups[],2,FALSE)</f>
        <v>#N/A</v>
      </c>
      <c r="K43724" t="e">
        <f t="shared" si="707"/>
        <v>#N/A</v>
      </c>
    </row>
    <row r="43725" spans="10:11" x14ac:dyDescent="0.35">
      <c r="J43725" t="e">
        <f>wOBA+VLOOKUP(D43725,order[],2,FALSE)+VLOOKUP(IF(F43725&gt;7,8,IF(F43725=0,1,F43725)),pitches[],2,FALSE)+VLOOKUP(IF(E43725&gt;0,1,E43725),rmatchups[],2,FALSE)</f>
        <v>#N/A</v>
      </c>
      <c r="K43725" t="e">
        <f t="shared" si="707"/>
        <v>#N/A</v>
      </c>
    </row>
    <row r="43726" spans="10:11" x14ac:dyDescent="0.35">
      <c r="J43726" t="e">
        <f>wOBA+VLOOKUP(D43726,order[],2,FALSE)+VLOOKUP(IF(F43726&gt;7,8,IF(F43726=0,1,F43726)),pitches[],2,FALSE)+VLOOKUP(IF(E43726&gt;0,1,E43726),rmatchups[],2,FALSE)</f>
        <v>#N/A</v>
      </c>
      <c r="K43726" t="e">
        <f t="shared" si="707"/>
        <v>#N/A</v>
      </c>
    </row>
    <row r="43727" spans="10:11" x14ac:dyDescent="0.35">
      <c r="J43727" t="e">
        <f>wOBA+VLOOKUP(D43727,order[],2,FALSE)+VLOOKUP(IF(F43727&gt;7,8,IF(F43727=0,1,F43727)),pitches[],2,FALSE)+VLOOKUP(IF(E43727&gt;0,1,E43727),rmatchups[],2,FALSE)</f>
        <v>#N/A</v>
      </c>
      <c r="K43727" t="e">
        <f t="shared" si="707"/>
        <v>#N/A</v>
      </c>
    </row>
    <row r="43728" spans="10:11" x14ac:dyDescent="0.35">
      <c r="J43728" t="e">
        <f>wOBA+VLOOKUP(D43728,order[],2,FALSE)+VLOOKUP(IF(F43728&gt;7,8,IF(F43728=0,1,F43728)),pitches[],2,FALSE)+VLOOKUP(IF(E43728&gt;0,1,E43728),rmatchups[],2,FALSE)</f>
        <v>#N/A</v>
      </c>
      <c r="K43728" t="e">
        <f t="shared" si="707"/>
        <v>#N/A</v>
      </c>
    </row>
    <row r="43729" spans="10:11" x14ac:dyDescent="0.35">
      <c r="J43729" t="e">
        <f>wOBA+VLOOKUP(D43729,order[],2,FALSE)+VLOOKUP(IF(F43729&gt;7,8,IF(F43729=0,1,F43729)),pitches[],2,FALSE)+VLOOKUP(IF(E43729&gt;0,1,E43729),rmatchups[],2,FALSE)</f>
        <v>#N/A</v>
      </c>
      <c r="K43729" t="e">
        <f t="shared" si="707"/>
        <v>#N/A</v>
      </c>
    </row>
    <row r="43730" spans="10:11" x14ac:dyDescent="0.35">
      <c r="J43730" t="e">
        <f>wOBA+VLOOKUP(D43730,order[],2,FALSE)+VLOOKUP(IF(F43730&gt;7,8,IF(F43730=0,1,F43730)),pitches[],2,FALSE)+VLOOKUP(IF(E43730&gt;0,1,E43730),rmatchups[],2,FALSE)</f>
        <v>#N/A</v>
      </c>
      <c r="K43730" t="e">
        <f t="shared" si="707"/>
        <v>#N/A</v>
      </c>
    </row>
    <row r="43731" spans="10:11" x14ac:dyDescent="0.35">
      <c r="J43731" t="e">
        <f>wOBA+VLOOKUP(D43731,order[],2,FALSE)+VLOOKUP(IF(F43731&gt;7,8,IF(F43731=0,1,F43731)),pitches[],2,FALSE)+VLOOKUP(IF(E43731&gt;0,1,E43731),rmatchups[],2,FALSE)</f>
        <v>#N/A</v>
      </c>
      <c r="K43731" t="e">
        <f t="shared" si="707"/>
        <v>#N/A</v>
      </c>
    </row>
    <row r="43732" spans="10:11" x14ac:dyDescent="0.35">
      <c r="J43732" t="e">
        <f>wOBA+VLOOKUP(D43732,order[],2,FALSE)+VLOOKUP(IF(F43732&gt;7,8,IF(F43732=0,1,F43732)),pitches[],2,FALSE)+VLOOKUP(IF(E43732&gt;0,1,E43732),rmatchups[],2,FALSE)</f>
        <v>#N/A</v>
      </c>
      <c r="K43732" t="e">
        <f t="shared" si="707"/>
        <v>#N/A</v>
      </c>
    </row>
    <row r="43733" spans="10:11" x14ac:dyDescent="0.35">
      <c r="J43733" t="e">
        <f>wOBA+VLOOKUP(D43733,order[],2,FALSE)+VLOOKUP(IF(F43733&gt;7,8,IF(F43733=0,1,F43733)),pitches[],2,FALSE)+VLOOKUP(IF(E43733&gt;0,1,E43733),rmatchups[],2,FALSE)</f>
        <v>#N/A</v>
      </c>
      <c r="K43733" t="e">
        <f t="shared" si="707"/>
        <v>#N/A</v>
      </c>
    </row>
    <row r="43734" spans="10:11" x14ac:dyDescent="0.35">
      <c r="J43734" t="e">
        <f>wOBA+VLOOKUP(D43734,order[],2,FALSE)+VLOOKUP(IF(F43734&gt;7,8,IF(F43734=0,1,F43734)),pitches[],2,FALSE)+VLOOKUP(IF(E43734&gt;0,1,E43734),rmatchups[],2,FALSE)</f>
        <v>#N/A</v>
      </c>
      <c r="K43734" t="e">
        <f t="shared" si="707"/>
        <v>#N/A</v>
      </c>
    </row>
    <row r="43735" spans="10:11" x14ac:dyDescent="0.35">
      <c r="J43735" t="e">
        <f>wOBA+VLOOKUP(D43735,order[],2,FALSE)+VLOOKUP(IF(F43735&gt;7,8,IF(F43735=0,1,F43735)),pitches[],2,FALSE)+VLOOKUP(IF(E43735&gt;0,1,E43735),rmatchups[],2,FALSE)</f>
        <v>#N/A</v>
      </c>
      <c r="K43735" t="e">
        <f t="shared" si="707"/>
        <v>#N/A</v>
      </c>
    </row>
    <row r="43736" spans="10:11" x14ac:dyDescent="0.35">
      <c r="J43736" t="e">
        <f>wOBA+VLOOKUP(D43736,order[],2,FALSE)+VLOOKUP(IF(F43736&gt;7,8,IF(F43736=0,1,F43736)),pitches[],2,FALSE)+VLOOKUP(IF(E43736&gt;0,1,E43736),rmatchups[],2,FALSE)</f>
        <v>#N/A</v>
      </c>
      <c r="K43736" t="e">
        <f t="shared" si="707"/>
        <v>#N/A</v>
      </c>
    </row>
    <row r="43737" spans="10:11" x14ac:dyDescent="0.35">
      <c r="J43737" t="e">
        <f>wOBA+VLOOKUP(D43737,order[],2,FALSE)+VLOOKUP(IF(F43737&gt;7,8,IF(F43737=0,1,F43737)),pitches[],2,FALSE)+VLOOKUP(IF(E43737&gt;0,1,E43737),rmatchups[],2,FALSE)</f>
        <v>#N/A</v>
      </c>
      <c r="K43737" t="e">
        <f t="shared" si="707"/>
        <v>#N/A</v>
      </c>
    </row>
    <row r="43738" spans="10:11" x14ac:dyDescent="0.35">
      <c r="J43738" t="e">
        <f>wOBA+VLOOKUP(D43738,order[],2,FALSE)+VLOOKUP(IF(F43738&gt;7,8,IF(F43738=0,1,F43738)),pitches[],2,FALSE)+VLOOKUP(IF(E43738&gt;0,1,E43738),rmatchups[],2,FALSE)</f>
        <v>#N/A</v>
      </c>
      <c r="K43738" t="e">
        <f t="shared" si="707"/>
        <v>#N/A</v>
      </c>
    </row>
    <row r="43739" spans="10:11" x14ac:dyDescent="0.35">
      <c r="J43739" t="e">
        <f>wOBA+VLOOKUP(D43739,order[],2,FALSE)+VLOOKUP(IF(F43739&gt;7,8,IF(F43739=0,1,F43739)),pitches[],2,FALSE)+VLOOKUP(IF(E43739&gt;0,1,E43739),rmatchups[],2,FALSE)</f>
        <v>#N/A</v>
      </c>
      <c r="K43739" t="e">
        <f t="shared" si="707"/>
        <v>#N/A</v>
      </c>
    </row>
    <row r="43740" spans="10:11" x14ac:dyDescent="0.35">
      <c r="J43740" t="e">
        <f>wOBA+VLOOKUP(D43740,order[],2,FALSE)+VLOOKUP(IF(F43740&gt;7,8,IF(F43740=0,1,F43740)),pitches[],2,FALSE)+VLOOKUP(IF(E43740&gt;0,1,E43740),rmatchups[],2,FALSE)</f>
        <v>#N/A</v>
      </c>
      <c r="K43740" t="e">
        <f t="shared" si="707"/>
        <v>#N/A</v>
      </c>
    </row>
    <row r="43741" spans="10:11" x14ac:dyDescent="0.35">
      <c r="J43741" t="e">
        <f>wOBA+VLOOKUP(D43741,order[],2,FALSE)+VLOOKUP(IF(F43741&gt;7,8,IF(F43741=0,1,F43741)),pitches[],2,FALSE)+VLOOKUP(IF(E43741&gt;0,1,E43741),rmatchups[],2,FALSE)</f>
        <v>#N/A</v>
      </c>
      <c r="K43741" t="e">
        <f t="shared" si="707"/>
        <v>#N/A</v>
      </c>
    </row>
    <row r="43742" spans="10:11" x14ac:dyDescent="0.35">
      <c r="J43742" t="e">
        <f>wOBA+VLOOKUP(D43742,order[],2,FALSE)+VLOOKUP(IF(F43742&gt;7,8,IF(F43742=0,1,F43742)),pitches[],2,FALSE)+VLOOKUP(IF(E43742&gt;0,1,E43742),rmatchups[],2,FALSE)</f>
        <v>#N/A</v>
      </c>
      <c r="K43742" t="e">
        <f t="shared" si="707"/>
        <v>#N/A</v>
      </c>
    </row>
    <row r="43743" spans="10:11" x14ac:dyDescent="0.35">
      <c r="J43743" t="e">
        <f>wOBA+VLOOKUP(D43743,order[],2,FALSE)+VLOOKUP(IF(F43743&gt;7,8,IF(F43743=0,1,F43743)),pitches[],2,FALSE)+VLOOKUP(IF(E43743&gt;0,1,E43743),rmatchups[],2,FALSE)</f>
        <v>#N/A</v>
      </c>
      <c r="K43743" t="e">
        <f t="shared" si="707"/>
        <v>#N/A</v>
      </c>
    </row>
    <row r="43744" spans="10:11" x14ac:dyDescent="0.35">
      <c r="J43744" t="e">
        <f>wOBA+VLOOKUP(D43744,order[],2,FALSE)+VLOOKUP(IF(F43744&gt;7,8,IF(F43744=0,1,F43744)),pitches[],2,FALSE)+VLOOKUP(IF(E43744&gt;0,1,E43744),rmatchups[],2,FALSE)</f>
        <v>#N/A</v>
      </c>
      <c r="K43744" t="e">
        <f t="shared" si="707"/>
        <v>#N/A</v>
      </c>
    </row>
    <row r="43745" spans="10:11" x14ac:dyDescent="0.35">
      <c r="J43745" t="e">
        <f>wOBA+VLOOKUP(D43745,order[],2,FALSE)+VLOOKUP(IF(F43745&gt;7,8,IF(F43745=0,1,F43745)),pitches[],2,FALSE)+VLOOKUP(IF(E43745&gt;0,1,E43745),rmatchups[],2,FALSE)</f>
        <v>#N/A</v>
      </c>
      <c r="K43745" t="e">
        <f t="shared" si="707"/>
        <v>#N/A</v>
      </c>
    </row>
    <row r="43746" spans="10:11" x14ac:dyDescent="0.35">
      <c r="J43746" t="e">
        <f>wOBA+VLOOKUP(D43746,order[],2,FALSE)+VLOOKUP(IF(F43746&gt;7,8,IF(F43746=0,1,F43746)),pitches[],2,FALSE)+VLOOKUP(IF(E43746&gt;0,1,E43746),rmatchups[],2,FALSE)</f>
        <v>#N/A</v>
      </c>
      <c r="K43746" t="e">
        <f t="shared" si="707"/>
        <v>#N/A</v>
      </c>
    </row>
    <row r="43747" spans="10:11" x14ac:dyDescent="0.35">
      <c r="J43747" t="e">
        <f>wOBA+VLOOKUP(D43747,order[],2,FALSE)+VLOOKUP(IF(F43747&gt;7,8,IF(F43747=0,1,F43747)),pitches[],2,FALSE)+VLOOKUP(IF(E43747&gt;0,1,E43747),rmatchups[],2,FALSE)</f>
        <v>#N/A</v>
      </c>
      <c r="K43747" t="e">
        <f t="shared" si="707"/>
        <v>#N/A</v>
      </c>
    </row>
    <row r="43748" spans="10:11" x14ac:dyDescent="0.35">
      <c r="J43748" t="e">
        <f>wOBA+VLOOKUP(D43748,order[],2,FALSE)+VLOOKUP(IF(F43748&gt;7,8,IF(F43748=0,1,F43748)),pitches[],2,FALSE)+VLOOKUP(IF(E43748&gt;0,1,E43748),rmatchups[],2,FALSE)</f>
        <v>#N/A</v>
      </c>
      <c r="K43748" t="e">
        <f t="shared" si="707"/>
        <v>#N/A</v>
      </c>
    </row>
    <row r="43749" spans="10:11" x14ac:dyDescent="0.35">
      <c r="J43749" t="e">
        <f>wOBA+VLOOKUP(D43749,order[],2,FALSE)+VLOOKUP(IF(F43749&gt;7,8,IF(F43749=0,1,F43749)),pitches[],2,FALSE)+VLOOKUP(IF(E43749&gt;0,1,E43749),rmatchups[],2,FALSE)</f>
        <v>#N/A</v>
      </c>
      <c r="K43749" t="e">
        <f t="shared" si="707"/>
        <v>#N/A</v>
      </c>
    </row>
    <row r="43750" spans="10:11" x14ac:dyDescent="0.35">
      <c r="J43750" t="e">
        <f>wOBA+VLOOKUP(D43750,order[],2,FALSE)+VLOOKUP(IF(F43750&gt;7,8,IF(F43750=0,1,F43750)),pitches[],2,FALSE)+VLOOKUP(IF(E43750&gt;0,1,E43750),rmatchups[],2,FALSE)</f>
        <v>#N/A</v>
      </c>
      <c r="K43750" t="e">
        <f t="shared" si="707"/>
        <v>#N/A</v>
      </c>
    </row>
    <row r="43751" spans="10:11" x14ac:dyDescent="0.35">
      <c r="J43751" t="e">
        <f>wOBA+VLOOKUP(D43751,order[],2,FALSE)+VLOOKUP(IF(F43751&gt;7,8,IF(F43751=0,1,F43751)),pitches[],2,FALSE)+VLOOKUP(IF(E43751&gt;0,1,E43751),rmatchups[],2,FALSE)</f>
        <v>#N/A</v>
      </c>
      <c r="K43751" t="e">
        <f t="shared" si="707"/>
        <v>#N/A</v>
      </c>
    </row>
    <row r="43752" spans="10:11" x14ac:dyDescent="0.35">
      <c r="J43752" t="e">
        <f>wOBA+VLOOKUP(D43752,order[],2,FALSE)+VLOOKUP(IF(F43752&gt;7,8,IF(F43752=0,1,F43752)),pitches[],2,FALSE)+VLOOKUP(IF(E43752&gt;0,1,E43752),rmatchups[],2,FALSE)</f>
        <v>#N/A</v>
      </c>
      <c r="K43752" t="e">
        <f t="shared" si="707"/>
        <v>#N/A</v>
      </c>
    </row>
    <row r="43753" spans="10:11" x14ac:dyDescent="0.35">
      <c r="J43753" t="e">
        <f>wOBA+VLOOKUP(D43753,order[],2,FALSE)+VLOOKUP(IF(F43753&gt;7,8,IF(F43753=0,1,F43753)),pitches[],2,FALSE)+VLOOKUP(IF(E43753&gt;0,1,E43753),rmatchups[],2,FALSE)</f>
        <v>#N/A</v>
      </c>
      <c r="K43753" t="e">
        <f t="shared" si="707"/>
        <v>#N/A</v>
      </c>
    </row>
    <row r="43754" spans="10:11" x14ac:dyDescent="0.35">
      <c r="J43754" t="e">
        <f>wOBA+VLOOKUP(D43754,order[],2,FALSE)+VLOOKUP(IF(F43754&gt;7,8,IF(F43754=0,1,F43754)),pitches[],2,FALSE)+VLOOKUP(IF(E43754&gt;0,1,E43754),rmatchups[],2,FALSE)</f>
        <v>#N/A</v>
      </c>
      <c r="K43754" t="e">
        <f t="shared" si="707"/>
        <v>#N/A</v>
      </c>
    </row>
    <row r="43755" spans="10:11" x14ac:dyDescent="0.35">
      <c r="J43755" t="e">
        <f>wOBA+VLOOKUP(D43755,order[],2,FALSE)+VLOOKUP(IF(F43755&gt;7,8,IF(F43755=0,1,F43755)),pitches[],2,FALSE)+VLOOKUP(IF(E43755&gt;0,1,E43755),rmatchups[],2,FALSE)</f>
        <v>#N/A</v>
      </c>
      <c r="K43755" t="e">
        <f t="shared" si="707"/>
        <v>#N/A</v>
      </c>
    </row>
    <row r="43756" spans="10:11" x14ac:dyDescent="0.35">
      <c r="J43756" t="e">
        <f>wOBA+VLOOKUP(D43756,order[],2,FALSE)+VLOOKUP(IF(F43756&gt;7,8,IF(F43756=0,1,F43756)),pitches[],2,FALSE)+VLOOKUP(IF(E43756&gt;0,1,E43756),rmatchups[],2,FALSE)</f>
        <v>#N/A</v>
      </c>
      <c r="K43756" t="e">
        <f t="shared" si="707"/>
        <v>#N/A</v>
      </c>
    </row>
    <row r="43757" spans="10:11" x14ac:dyDescent="0.35">
      <c r="J43757" t="e">
        <f>wOBA+VLOOKUP(D43757,order[],2,FALSE)+VLOOKUP(IF(F43757&gt;7,8,IF(F43757=0,1,F43757)),pitches[],2,FALSE)+VLOOKUP(IF(E43757&gt;0,1,E43757),rmatchups[],2,FALSE)</f>
        <v>#N/A</v>
      </c>
      <c r="K43757" t="e">
        <f t="shared" si="707"/>
        <v>#N/A</v>
      </c>
    </row>
    <row r="43758" spans="10:11" x14ac:dyDescent="0.35">
      <c r="J43758" t="e">
        <f>wOBA+VLOOKUP(D43758,order[],2,FALSE)+VLOOKUP(IF(F43758&gt;7,8,IF(F43758=0,1,F43758)),pitches[],2,FALSE)+VLOOKUP(IF(E43758&gt;0,1,E43758),rmatchups[],2,FALSE)</f>
        <v>#N/A</v>
      </c>
      <c r="K43758" t="e">
        <f t="shared" si="707"/>
        <v>#N/A</v>
      </c>
    </row>
    <row r="43759" spans="10:11" x14ac:dyDescent="0.35">
      <c r="J43759" t="e">
        <f>wOBA+VLOOKUP(D43759,order[],2,FALSE)+VLOOKUP(IF(F43759&gt;7,8,IF(F43759=0,1,F43759)),pitches[],2,FALSE)+VLOOKUP(IF(E43759&gt;0,1,E43759),rmatchups[],2,FALSE)</f>
        <v>#N/A</v>
      </c>
      <c r="K43759" t="e">
        <f t="shared" si="707"/>
        <v>#N/A</v>
      </c>
    </row>
    <row r="43760" spans="10:11" x14ac:dyDescent="0.35">
      <c r="J43760" t="e">
        <f>wOBA+VLOOKUP(D43760,order[],2,FALSE)+VLOOKUP(IF(F43760&gt;7,8,IF(F43760=0,1,F43760)),pitches[],2,FALSE)+VLOOKUP(IF(E43760&gt;0,1,E43760),rmatchups[],2,FALSE)</f>
        <v>#N/A</v>
      </c>
      <c r="K43760" t="e">
        <f t="shared" si="707"/>
        <v>#N/A</v>
      </c>
    </row>
    <row r="43761" spans="10:11" x14ac:dyDescent="0.35">
      <c r="J43761" t="e">
        <f>wOBA+VLOOKUP(D43761,order[],2,FALSE)+VLOOKUP(IF(F43761&gt;7,8,IF(F43761=0,1,F43761)),pitches[],2,FALSE)+VLOOKUP(IF(E43761&gt;0,1,E43761),rmatchups[],2,FALSE)</f>
        <v>#N/A</v>
      </c>
      <c r="K43761" t="e">
        <f t="shared" si="707"/>
        <v>#N/A</v>
      </c>
    </row>
    <row r="43762" spans="10:11" x14ac:dyDescent="0.35">
      <c r="J43762" t="e">
        <f>wOBA+VLOOKUP(D43762,order[],2,FALSE)+VLOOKUP(IF(F43762&gt;7,8,IF(F43762=0,1,F43762)),pitches[],2,FALSE)+VLOOKUP(IF(E43762&gt;0,1,E43762),rmatchups[],2,FALSE)</f>
        <v>#N/A</v>
      </c>
      <c r="K43762" t="e">
        <f t="shared" si="707"/>
        <v>#N/A</v>
      </c>
    </row>
    <row r="43763" spans="10:11" x14ac:dyDescent="0.35">
      <c r="J43763" t="e">
        <f>wOBA+VLOOKUP(D43763,order[],2,FALSE)+VLOOKUP(IF(F43763&gt;7,8,IF(F43763=0,1,F43763)),pitches[],2,FALSE)+VLOOKUP(IF(E43763&gt;0,1,E43763),rmatchups[],2,FALSE)</f>
        <v>#N/A</v>
      </c>
      <c r="K43763" t="e">
        <f t="shared" si="707"/>
        <v>#N/A</v>
      </c>
    </row>
    <row r="43764" spans="10:11" x14ac:dyDescent="0.35">
      <c r="J43764" t="e">
        <f>wOBA+VLOOKUP(D43764,order[],2,FALSE)+VLOOKUP(IF(F43764&gt;7,8,IF(F43764=0,1,F43764)),pitches[],2,FALSE)+VLOOKUP(IF(E43764&gt;0,1,E43764),rmatchups[],2,FALSE)</f>
        <v>#N/A</v>
      </c>
      <c r="K43764" t="e">
        <f t="shared" si="707"/>
        <v>#N/A</v>
      </c>
    </row>
    <row r="43765" spans="10:11" x14ac:dyDescent="0.35">
      <c r="J43765" t="e">
        <f>wOBA+VLOOKUP(D43765,order[],2,FALSE)+VLOOKUP(IF(F43765&gt;7,8,IF(F43765=0,1,F43765)),pitches[],2,FALSE)+VLOOKUP(IF(E43765&gt;0,1,E43765),rmatchups[],2,FALSE)</f>
        <v>#N/A</v>
      </c>
      <c r="K43765" t="e">
        <f t="shared" si="707"/>
        <v>#N/A</v>
      </c>
    </row>
    <row r="43766" spans="10:11" x14ac:dyDescent="0.35">
      <c r="J43766" t="e">
        <f>wOBA+VLOOKUP(D43766,order[],2,FALSE)+VLOOKUP(IF(F43766&gt;7,8,IF(F43766=0,1,F43766)),pitches[],2,FALSE)+VLOOKUP(IF(E43766&gt;0,1,E43766),rmatchups[],2,FALSE)</f>
        <v>#N/A</v>
      </c>
      <c r="K43766" t="e">
        <f t="shared" si="707"/>
        <v>#N/A</v>
      </c>
    </row>
    <row r="43767" spans="10:11" x14ac:dyDescent="0.35">
      <c r="J43767" t="e">
        <f>wOBA+VLOOKUP(D43767,order[],2,FALSE)+VLOOKUP(IF(F43767&gt;7,8,IF(F43767=0,1,F43767)),pitches[],2,FALSE)+VLOOKUP(IF(E43767&gt;0,1,E43767),rmatchups[],2,FALSE)</f>
        <v>#N/A</v>
      </c>
      <c r="K43767" t="e">
        <f t="shared" si="707"/>
        <v>#N/A</v>
      </c>
    </row>
    <row r="43768" spans="10:11" x14ac:dyDescent="0.35">
      <c r="J43768" t="e">
        <f>wOBA+VLOOKUP(D43768,order[],2,FALSE)+VLOOKUP(IF(F43768&gt;7,8,IF(F43768=0,1,F43768)),pitches[],2,FALSE)+VLOOKUP(IF(E43768&gt;0,1,E43768),rmatchups[],2,FALSE)</f>
        <v>#N/A</v>
      </c>
      <c r="K43768" t="e">
        <f t="shared" si="707"/>
        <v>#N/A</v>
      </c>
    </row>
    <row r="43769" spans="10:11" x14ac:dyDescent="0.35">
      <c r="J43769" t="e">
        <f>wOBA+VLOOKUP(D43769,order[],2,FALSE)+VLOOKUP(IF(F43769&gt;7,8,IF(F43769=0,1,F43769)),pitches[],2,FALSE)+VLOOKUP(IF(E43769&gt;0,1,E43769),rmatchups[],2,FALSE)</f>
        <v>#N/A</v>
      </c>
      <c r="K43769" t="e">
        <f t="shared" si="707"/>
        <v>#N/A</v>
      </c>
    </row>
    <row r="43770" spans="10:11" x14ac:dyDescent="0.35">
      <c r="J43770" t="e">
        <f>wOBA+VLOOKUP(D43770,order[],2,FALSE)+VLOOKUP(IF(F43770&gt;7,8,IF(F43770=0,1,F43770)),pitches[],2,FALSE)+VLOOKUP(IF(E43770&gt;0,1,E43770),rmatchups[],2,FALSE)</f>
        <v>#N/A</v>
      </c>
      <c r="K43770" t="e">
        <f t="shared" si="707"/>
        <v>#N/A</v>
      </c>
    </row>
    <row r="43771" spans="10:11" x14ac:dyDescent="0.35">
      <c r="J43771" t="e">
        <f>wOBA+VLOOKUP(D43771,order[],2,FALSE)+VLOOKUP(IF(F43771&gt;7,8,IF(F43771=0,1,F43771)),pitches[],2,FALSE)+VLOOKUP(IF(E43771&gt;0,1,E43771),rmatchups[],2,FALSE)</f>
        <v>#N/A</v>
      </c>
      <c r="K43771" t="e">
        <f t="shared" si="707"/>
        <v>#N/A</v>
      </c>
    </row>
    <row r="43772" spans="10:11" x14ac:dyDescent="0.35">
      <c r="J43772" t="e">
        <f>wOBA+VLOOKUP(D43772,order[],2,FALSE)+VLOOKUP(IF(F43772&gt;7,8,IF(F43772=0,1,F43772)),pitches[],2,FALSE)+VLOOKUP(IF(E43772&gt;0,1,E43772),rmatchups[],2,FALSE)</f>
        <v>#N/A</v>
      </c>
      <c r="K43772" t="e">
        <f t="shared" si="707"/>
        <v>#N/A</v>
      </c>
    </row>
    <row r="43773" spans="10:11" x14ac:dyDescent="0.35">
      <c r="J43773" t="e">
        <f>wOBA+VLOOKUP(D43773,order[],2,FALSE)+VLOOKUP(IF(F43773&gt;7,8,IF(F43773=0,1,F43773)),pitches[],2,FALSE)+VLOOKUP(IF(E43773&gt;0,1,E43773),rmatchups[],2,FALSE)</f>
        <v>#N/A</v>
      </c>
      <c r="K43773" t="e">
        <f t="shared" si="707"/>
        <v>#N/A</v>
      </c>
    </row>
    <row r="43774" spans="10:11" x14ac:dyDescent="0.35">
      <c r="J43774" t="e">
        <f>wOBA+VLOOKUP(D43774,order[],2,FALSE)+VLOOKUP(IF(F43774&gt;7,8,IF(F43774=0,1,F43774)),pitches[],2,FALSE)+VLOOKUP(IF(E43774&gt;0,1,E43774),rmatchups[],2,FALSE)</f>
        <v>#N/A</v>
      </c>
      <c r="K43774" t="e">
        <f t="shared" si="707"/>
        <v>#N/A</v>
      </c>
    </row>
    <row r="43775" spans="10:11" x14ac:dyDescent="0.35">
      <c r="J43775" t="e">
        <f>wOBA+VLOOKUP(D43775,order[],2,FALSE)+VLOOKUP(IF(F43775&gt;7,8,IF(F43775=0,1,F43775)),pitches[],2,FALSE)+VLOOKUP(IF(E43775&gt;0,1,E43775),rmatchups[],2,FALSE)</f>
        <v>#N/A</v>
      </c>
      <c r="K43775" t="e">
        <f t="shared" si="707"/>
        <v>#N/A</v>
      </c>
    </row>
    <row r="43776" spans="10:11" x14ac:dyDescent="0.35">
      <c r="J43776" t="e">
        <f>wOBA+VLOOKUP(D43776,order[],2,FALSE)+VLOOKUP(IF(F43776&gt;7,8,IF(F43776=0,1,F43776)),pitches[],2,FALSE)+VLOOKUP(IF(E43776&gt;0,1,E43776),rmatchups[],2,FALSE)</f>
        <v>#N/A</v>
      </c>
      <c r="K43776" t="e">
        <f t="shared" si="707"/>
        <v>#N/A</v>
      </c>
    </row>
    <row r="43777" spans="10:11" x14ac:dyDescent="0.35">
      <c r="J43777" t="e">
        <f>wOBA+VLOOKUP(D43777,order[],2,FALSE)+VLOOKUP(IF(F43777&gt;7,8,IF(F43777=0,1,F43777)),pitches[],2,FALSE)+VLOOKUP(IF(E43777&gt;0,1,E43777),rmatchups[],2,FALSE)</f>
        <v>#N/A</v>
      </c>
      <c r="K43777" t="e">
        <f t="shared" si="707"/>
        <v>#N/A</v>
      </c>
    </row>
    <row r="43778" spans="10:11" x14ac:dyDescent="0.35">
      <c r="J43778" t="e">
        <f>wOBA+VLOOKUP(D43778,order[],2,FALSE)+VLOOKUP(IF(F43778&gt;7,8,IF(F43778=0,1,F43778)),pitches[],2,FALSE)+VLOOKUP(IF(E43778&gt;0,1,E43778),rmatchups[],2,FALSE)</f>
        <v>#N/A</v>
      </c>
      <c r="K43778" t="e">
        <f t="shared" si="707"/>
        <v>#N/A</v>
      </c>
    </row>
    <row r="43779" spans="10:11" x14ac:dyDescent="0.35">
      <c r="J43779" t="e">
        <f>wOBA+VLOOKUP(D43779,order[],2,FALSE)+VLOOKUP(IF(F43779&gt;7,8,IF(F43779=0,1,F43779)),pitches[],2,FALSE)+VLOOKUP(IF(E43779&gt;0,1,E43779),rmatchups[],2,FALSE)</f>
        <v>#N/A</v>
      </c>
      <c r="K43779" t="e">
        <f t="shared" ref="K43779:K43842" si="708">H43779-J43779</f>
        <v>#N/A</v>
      </c>
    </row>
    <row r="43780" spans="10:11" x14ac:dyDescent="0.35">
      <c r="J43780" t="e">
        <f>wOBA+VLOOKUP(D43780,order[],2,FALSE)+VLOOKUP(IF(F43780&gt;7,8,IF(F43780=0,1,F43780)),pitches[],2,FALSE)+VLOOKUP(IF(E43780&gt;0,1,E43780),rmatchups[],2,FALSE)</f>
        <v>#N/A</v>
      </c>
      <c r="K43780" t="e">
        <f t="shared" si="708"/>
        <v>#N/A</v>
      </c>
    </row>
    <row r="43781" spans="10:11" x14ac:dyDescent="0.35">
      <c r="J43781" t="e">
        <f>wOBA+VLOOKUP(D43781,order[],2,FALSE)+VLOOKUP(IF(F43781&gt;7,8,IF(F43781=0,1,F43781)),pitches[],2,FALSE)+VLOOKUP(IF(E43781&gt;0,1,E43781),rmatchups[],2,FALSE)</f>
        <v>#N/A</v>
      </c>
      <c r="K43781" t="e">
        <f t="shared" si="708"/>
        <v>#N/A</v>
      </c>
    </row>
    <row r="43782" spans="10:11" x14ac:dyDescent="0.35">
      <c r="J43782" t="e">
        <f>wOBA+VLOOKUP(D43782,order[],2,FALSE)+VLOOKUP(IF(F43782&gt;7,8,IF(F43782=0,1,F43782)),pitches[],2,FALSE)+VLOOKUP(IF(E43782&gt;0,1,E43782),rmatchups[],2,FALSE)</f>
        <v>#N/A</v>
      </c>
      <c r="K43782" t="e">
        <f t="shared" si="708"/>
        <v>#N/A</v>
      </c>
    </row>
    <row r="43783" spans="10:11" x14ac:dyDescent="0.35">
      <c r="J43783" t="e">
        <f>wOBA+VLOOKUP(D43783,order[],2,FALSE)+VLOOKUP(IF(F43783&gt;7,8,IF(F43783=0,1,F43783)),pitches[],2,FALSE)+VLOOKUP(IF(E43783&gt;0,1,E43783),rmatchups[],2,FALSE)</f>
        <v>#N/A</v>
      </c>
      <c r="K43783" t="e">
        <f t="shared" si="708"/>
        <v>#N/A</v>
      </c>
    </row>
    <row r="43784" spans="10:11" x14ac:dyDescent="0.35">
      <c r="J43784" t="e">
        <f>wOBA+VLOOKUP(D43784,order[],2,FALSE)+VLOOKUP(IF(F43784&gt;7,8,IF(F43784=0,1,F43784)),pitches[],2,FALSE)+VLOOKUP(IF(E43784&gt;0,1,E43784),rmatchups[],2,FALSE)</f>
        <v>#N/A</v>
      </c>
      <c r="K43784" t="e">
        <f t="shared" si="708"/>
        <v>#N/A</v>
      </c>
    </row>
    <row r="43785" spans="10:11" x14ac:dyDescent="0.35">
      <c r="J43785" t="e">
        <f>wOBA+VLOOKUP(D43785,order[],2,FALSE)+VLOOKUP(IF(F43785&gt;7,8,IF(F43785=0,1,F43785)),pitches[],2,FALSE)+VLOOKUP(IF(E43785&gt;0,1,E43785),rmatchups[],2,FALSE)</f>
        <v>#N/A</v>
      </c>
      <c r="K43785" t="e">
        <f t="shared" si="708"/>
        <v>#N/A</v>
      </c>
    </row>
    <row r="43786" spans="10:11" x14ac:dyDescent="0.35">
      <c r="J43786" t="e">
        <f>wOBA+VLOOKUP(D43786,order[],2,FALSE)+VLOOKUP(IF(F43786&gt;7,8,IF(F43786=0,1,F43786)),pitches[],2,FALSE)+VLOOKUP(IF(E43786&gt;0,1,E43786),rmatchups[],2,FALSE)</f>
        <v>#N/A</v>
      </c>
      <c r="K43786" t="e">
        <f t="shared" si="708"/>
        <v>#N/A</v>
      </c>
    </row>
    <row r="43787" spans="10:11" x14ac:dyDescent="0.35">
      <c r="J43787" t="e">
        <f>wOBA+VLOOKUP(D43787,order[],2,FALSE)+VLOOKUP(IF(F43787&gt;7,8,IF(F43787=0,1,F43787)),pitches[],2,FALSE)+VLOOKUP(IF(E43787&gt;0,1,E43787),rmatchups[],2,FALSE)</f>
        <v>#N/A</v>
      </c>
      <c r="K43787" t="e">
        <f t="shared" si="708"/>
        <v>#N/A</v>
      </c>
    </row>
    <row r="43788" spans="10:11" x14ac:dyDescent="0.35">
      <c r="J43788" t="e">
        <f>wOBA+VLOOKUP(D43788,order[],2,FALSE)+VLOOKUP(IF(F43788&gt;7,8,IF(F43788=0,1,F43788)),pitches[],2,FALSE)+VLOOKUP(IF(E43788&gt;0,1,E43788),rmatchups[],2,FALSE)</f>
        <v>#N/A</v>
      </c>
      <c r="K43788" t="e">
        <f t="shared" si="708"/>
        <v>#N/A</v>
      </c>
    </row>
    <row r="43789" spans="10:11" x14ac:dyDescent="0.35">
      <c r="J43789" t="e">
        <f>wOBA+VLOOKUP(D43789,order[],2,FALSE)+VLOOKUP(IF(F43789&gt;7,8,IF(F43789=0,1,F43789)),pitches[],2,FALSE)+VLOOKUP(IF(E43789&gt;0,1,E43789),rmatchups[],2,FALSE)</f>
        <v>#N/A</v>
      </c>
      <c r="K43789" t="e">
        <f t="shared" si="708"/>
        <v>#N/A</v>
      </c>
    </row>
    <row r="43790" spans="10:11" x14ac:dyDescent="0.35">
      <c r="J43790" t="e">
        <f>wOBA+VLOOKUP(D43790,order[],2,FALSE)+VLOOKUP(IF(F43790&gt;7,8,IF(F43790=0,1,F43790)),pitches[],2,FALSE)+VLOOKUP(IF(E43790&gt;0,1,E43790),rmatchups[],2,FALSE)</f>
        <v>#N/A</v>
      </c>
      <c r="K43790" t="e">
        <f t="shared" si="708"/>
        <v>#N/A</v>
      </c>
    </row>
    <row r="43791" spans="10:11" x14ac:dyDescent="0.35">
      <c r="J43791" t="e">
        <f>wOBA+VLOOKUP(D43791,order[],2,FALSE)+VLOOKUP(IF(F43791&gt;7,8,IF(F43791=0,1,F43791)),pitches[],2,FALSE)+VLOOKUP(IF(E43791&gt;0,1,E43791),rmatchups[],2,FALSE)</f>
        <v>#N/A</v>
      </c>
      <c r="K43791" t="e">
        <f t="shared" si="708"/>
        <v>#N/A</v>
      </c>
    </row>
    <row r="43792" spans="10:11" x14ac:dyDescent="0.35">
      <c r="J43792" t="e">
        <f>wOBA+VLOOKUP(D43792,order[],2,FALSE)+VLOOKUP(IF(F43792&gt;7,8,IF(F43792=0,1,F43792)),pitches[],2,FALSE)+VLOOKUP(IF(E43792&gt;0,1,E43792),rmatchups[],2,FALSE)</f>
        <v>#N/A</v>
      </c>
      <c r="K43792" t="e">
        <f t="shared" si="708"/>
        <v>#N/A</v>
      </c>
    </row>
    <row r="43793" spans="10:11" x14ac:dyDescent="0.35">
      <c r="J43793" t="e">
        <f>wOBA+VLOOKUP(D43793,order[],2,FALSE)+VLOOKUP(IF(F43793&gt;7,8,IF(F43793=0,1,F43793)),pitches[],2,FALSE)+VLOOKUP(IF(E43793&gt;0,1,E43793),rmatchups[],2,FALSE)</f>
        <v>#N/A</v>
      </c>
      <c r="K43793" t="e">
        <f t="shared" si="708"/>
        <v>#N/A</v>
      </c>
    </row>
    <row r="43794" spans="10:11" x14ac:dyDescent="0.35">
      <c r="J43794" t="e">
        <f>wOBA+VLOOKUP(D43794,order[],2,FALSE)+VLOOKUP(IF(F43794&gt;7,8,IF(F43794=0,1,F43794)),pitches[],2,FALSE)+VLOOKUP(IF(E43794&gt;0,1,E43794),rmatchups[],2,FALSE)</f>
        <v>#N/A</v>
      </c>
      <c r="K43794" t="e">
        <f t="shared" si="708"/>
        <v>#N/A</v>
      </c>
    </row>
    <row r="43795" spans="10:11" x14ac:dyDescent="0.35">
      <c r="J43795" t="e">
        <f>wOBA+VLOOKUP(D43795,order[],2,FALSE)+VLOOKUP(IF(F43795&gt;7,8,IF(F43795=0,1,F43795)),pitches[],2,FALSE)+VLOOKUP(IF(E43795&gt;0,1,E43795),rmatchups[],2,FALSE)</f>
        <v>#N/A</v>
      </c>
      <c r="K43795" t="e">
        <f t="shared" si="708"/>
        <v>#N/A</v>
      </c>
    </row>
    <row r="43796" spans="10:11" x14ac:dyDescent="0.35">
      <c r="J43796" t="e">
        <f>wOBA+VLOOKUP(D43796,order[],2,FALSE)+VLOOKUP(IF(F43796&gt;7,8,IF(F43796=0,1,F43796)),pitches[],2,FALSE)+VLOOKUP(IF(E43796&gt;0,1,E43796),rmatchups[],2,FALSE)</f>
        <v>#N/A</v>
      </c>
      <c r="K43796" t="e">
        <f t="shared" si="708"/>
        <v>#N/A</v>
      </c>
    </row>
    <row r="43797" spans="10:11" x14ac:dyDescent="0.35">
      <c r="J43797" t="e">
        <f>wOBA+VLOOKUP(D43797,order[],2,FALSE)+VLOOKUP(IF(F43797&gt;7,8,IF(F43797=0,1,F43797)),pitches[],2,FALSE)+VLOOKUP(IF(E43797&gt;0,1,E43797),rmatchups[],2,FALSE)</f>
        <v>#N/A</v>
      </c>
      <c r="K43797" t="e">
        <f t="shared" si="708"/>
        <v>#N/A</v>
      </c>
    </row>
    <row r="43798" spans="10:11" x14ac:dyDescent="0.35">
      <c r="J43798" t="e">
        <f>wOBA+VLOOKUP(D43798,order[],2,FALSE)+VLOOKUP(IF(F43798&gt;7,8,IF(F43798=0,1,F43798)),pitches[],2,FALSE)+VLOOKUP(IF(E43798&gt;0,1,E43798),rmatchups[],2,FALSE)</f>
        <v>#N/A</v>
      </c>
      <c r="K43798" t="e">
        <f t="shared" si="708"/>
        <v>#N/A</v>
      </c>
    </row>
    <row r="43799" spans="10:11" x14ac:dyDescent="0.35">
      <c r="J43799" t="e">
        <f>wOBA+VLOOKUP(D43799,order[],2,FALSE)+VLOOKUP(IF(F43799&gt;7,8,IF(F43799=0,1,F43799)),pitches[],2,FALSE)+VLOOKUP(IF(E43799&gt;0,1,E43799),rmatchups[],2,FALSE)</f>
        <v>#N/A</v>
      </c>
      <c r="K43799" t="e">
        <f t="shared" si="708"/>
        <v>#N/A</v>
      </c>
    </row>
    <row r="43800" spans="10:11" x14ac:dyDescent="0.35">
      <c r="J43800" t="e">
        <f>wOBA+VLOOKUP(D43800,order[],2,FALSE)+VLOOKUP(IF(F43800&gt;7,8,IF(F43800=0,1,F43800)),pitches[],2,FALSE)+VLOOKUP(IF(E43800&gt;0,1,E43800),rmatchups[],2,FALSE)</f>
        <v>#N/A</v>
      </c>
      <c r="K43800" t="e">
        <f t="shared" si="708"/>
        <v>#N/A</v>
      </c>
    </row>
    <row r="43801" spans="10:11" x14ac:dyDescent="0.35">
      <c r="J43801" t="e">
        <f>wOBA+VLOOKUP(D43801,order[],2,FALSE)+VLOOKUP(IF(F43801&gt;7,8,IF(F43801=0,1,F43801)),pitches[],2,FALSE)+VLOOKUP(IF(E43801&gt;0,1,E43801),rmatchups[],2,FALSE)</f>
        <v>#N/A</v>
      </c>
      <c r="K43801" t="e">
        <f t="shared" si="708"/>
        <v>#N/A</v>
      </c>
    </row>
    <row r="43802" spans="10:11" x14ac:dyDescent="0.35">
      <c r="J43802" t="e">
        <f>wOBA+VLOOKUP(D43802,order[],2,FALSE)+VLOOKUP(IF(F43802&gt;7,8,IF(F43802=0,1,F43802)),pitches[],2,FALSE)+VLOOKUP(IF(E43802&gt;0,1,E43802),rmatchups[],2,FALSE)</f>
        <v>#N/A</v>
      </c>
      <c r="K43802" t="e">
        <f t="shared" si="708"/>
        <v>#N/A</v>
      </c>
    </row>
    <row r="43803" spans="10:11" x14ac:dyDescent="0.35">
      <c r="J43803" t="e">
        <f>wOBA+VLOOKUP(D43803,order[],2,FALSE)+VLOOKUP(IF(F43803&gt;7,8,IF(F43803=0,1,F43803)),pitches[],2,FALSE)+VLOOKUP(IF(E43803&gt;0,1,E43803),rmatchups[],2,FALSE)</f>
        <v>#N/A</v>
      </c>
      <c r="K43803" t="e">
        <f t="shared" si="708"/>
        <v>#N/A</v>
      </c>
    </row>
    <row r="43804" spans="10:11" x14ac:dyDescent="0.35">
      <c r="J43804" t="e">
        <f>wOBA+VLOOKUP(D43804,order[],2,FALSE)+VLOOKUP(IF(F43804&gt;7,8,IF(F43804=0,1,F43804)),pitches[],2,FALSE)+VLOOKUP(IF(E43804&gt;0,1,E43804),rmatchups[],2,FALSE)</f>
        <v>#N/A</v>
      </c>
      <c r="K43804" t="e">
        <f t="shared" si="708"/>
        <v>#N/A</v>
      </c>
    </row>
    <row r="43805" spans="10:11" x14ac:dyDescent="0.35">
      <c r="J43805" t="e">
        <f>wOBA+VLOOKUP(D43805,order[],2,FALSE)+VLOOKUP(IF(F43805&gt;7,8,IF(F43805=0,1,F43805)),pitches[],2,FALSE)+VLOOKUP(IF(E43805&gt;0,1,E43805),rmatchups[],2,FALSE)</f>
        <v>#N/A</v>
      </c>
      <c r="K43805" t="e">
        <f t="shared" si="708"/>
        <v>#N/A</v>
      </c>
    </row>
    <row r="43806" spans="10:11" x14ac:dyDescent="0.35">
      <c r="J43806" t="e">
        <f>wOBA+VLOOKUP(D43806,order[],2,FALSE)+VLOOKUP(IF(F43806&gt;7,8,IF(F43806=0,1,F43806)),pitches[],2,FALSE)+VLOOKUP(IF(E43806&gt;0,1,E43806),rmatchups[],2,FALSE)</f>
        <v>#N/A</v>
      </c>
      <c r="K43806" t="e">
        <f t="shared" si="708"/>
        <v>#N/A</v>
      </c>
    </row>
    <row r="43807" spans="10:11" x14ac:dyDescent="0.35">
      <c r="J43807" t="e">
        <f>wOBA+VLOOKUP(D43807,order[],2,FALSE)+VLOOKUP(IF(F43807&gt;7,8,IF(F43807=0,1,F43807)),pitches[],2,FALSE)+VLOOKUP(IF(E43807&gt;0,1,E43807),rmatchups[],2,FALSE)</f>
        <v>#N/A</v>
      </c>
      <c r="K43807" t="e">
        <f t="shared" si="708"/>
        <v>#N/A</v>
      </c>
    </row>
    <row r="43808" spans="10:11" x14ac:dyDescent="0.35">
      <c r="J43808" t="e">
        <f>wOBA+VLOOKUP(D43808,order[],2,FALSE)+VLOOKUP(IF(F43808&gt;7,8,IF(F43808=0,1,F43808)),pitches[],2,FALSE)+VLOOKUP(IF(E43808&gt;0,1,E43808),rmatchups[],2,FALSE)</f>
        <v>#N/A</v>
      </c>
      <c r="K43808" t="e">
        <f t="shared" si="708"/>
        <v>#N/A</v>
      </c>
    </row>
    <row r="43809" spans="10:11" x14ac:dyDescent="0.35">
      <c r="J43809" t="e">
        <f>wOBA+VLOOKUP(D43809,order[],2,FALSE)+VLOOKUP(IF(F43809&gt;7,8,IF(F43809=0,1,F43809)),pitches[],2,FALSE)+VLOOKUP(IF(E43809&gt;0,1,E43809),rmatchups[],2,FALSE)</f>
        <v>#N/A</v>
      </c>
      <c r="K43809" t="e">
        <f t="shared" si="708"/>
        <v>#N/A</v>
      </c>
    </row>
    <row r="43810" spans="10:11" x14ac:dyDescent="0.35">
      <c r="J43810" t="e">
        <f>wOBA+VLOOKUP(D43810,order[],2,FALSE)+VLOOKUP(IF(F43810&gt;7,8,IF(F43810=0,1,F43810)),pitches[],2,FALSE)+VLOOKUP(IF(E43810&gt;0,1,E43810),rmatchups[],2,FALSE)</f>
        <v>#N/A</v>
      </c>
      <c r="K43810" t="e">
        <f t="shared" si="708"/>
        <v>#N/A</v>
      </c>
    </row>
    <row r="43811" spans="10:11" x14ac:dyDescent="0.35">
      <c r="J43811" t="e">
        <f>wOBA+VLOOKUP(D43811,order[],2,FALSE)+VLOOKUP(IF(F43811&gt;7,8,IF(F43811=0,1,F43811)),pitches[],2,FALSE)+VLOOKUP(IF(E43811&gt;0,1,E43811),rmatchups[],2,FALSE)</f>
        <v>#N/A</v>
      </c>
      <c r="K43811" t="e">
        <f t="shared" si="708"/>
        <v>#N/A</v>
      </c>
    </row>
    <row r="43812" spans="10:11" x14ac:dyDescent="0.35">
      <c r="J43812" t="e">
        <f>wOBA+VLOOKUP(D43812,order[],2,FALSE)+VLOOKUP(IF(F43812&gt;7,8,IF(F43812=0,1,F43812)),pitches[],2,FALSE)+VLOOKUP(IF(E43812&gt;0,1,E43812),rmatchups[],2,FALSE)</f>
        <v>#N/A</v>
      </c>
      <c r="K43812" t="e">
        <f t="shared" si="708"/>
        <v>#N/A</v>
      </c>
    </row>
    <row r="43813" spans="10:11" x14ac:dyDescent="0.35">
      <c r="J43813" t="e">
        <f>wOBA+VLOOKUP(D43813,order[],2,FALSE)+VLOOKUP(IF(F43813&gt;7,8,IF(F43813=0,1,F43813)),pitches[],2,FALSE)+VLOOKUP(IF(E43813&gt;0,1,E43813),rmatchups[],2,FALSE)</f>
        <v>#N/A</v>
      </c>
      <c r="K43813" t="e">
        <f t="shared" si="708"/>
        <v>#N/A</v>
      </c>
    </row>
    <row r="43814" spans="10:11" x14ac:dyDescent="0.35">
      <c r="J43814" t="e">
        <f>wOBA+VLOOKUP(D43814,order[],2,FALSE)+VLOOKUP(IF(F43814&gt;7,8,IF(F43814=0,1,F43814)),pitches[],2,FALSE)+VLOOKUP(IF(E43814&gt;0,1,E43814),rmatchups[],2,FALSE)</f>
        <v>#N/A</v>
      </c>
      <c r="K43814" t="e">
        <f t="shared" si="708"/>
        <v>#N/A</v>
      </c>
    </row>
    <row r="43815" spans="10:11" x14ac:dyDescent="0.35">
      <c r="J43815" t="e">
        <f>wOBA+VLOOKUP(D43815,order[],2,FALSE)+VLOOKUP(IF(F43815&gt;7,8,IF(F43815=0,1,F43815)),pitches[],2,FALSE)+VLOOKUP(IF(E43815&gt;0,1,E43815),rmatchups[],2,FALSE)</f>
        <v>#N/A</v>
      </c>
      <c r="K43815" t="e">
        <f t="shared" si="708"/>
        <v>#N/A</v>
      </c>
    </row>
    <row r="43816" spans="10:11" x14ac:dyDescent="0.35">
      <c r="J43816" t="e">
        <f>wOBA+VLOOKUP(D43816,order[],2,FALSE)+VLOOKUP(IF(F43816&gt;7,8,IF(F43816=0,1,F43816)),pitches[],2,FALSE)+VLOOKUP(IF(E43816&gt;0,1,E43816),rmatchups[],2,FALSE)</f>
        <v>#N/A</v>
      </c>
      <c r="K43816" t="e">
        <f t="shared" si="708"/>
        <v>#N/A</v>
      </c>
    </row>
    <row r="43817" spans="10:11" x14ac:dyDescent="0.35">
      <c r="J43817" t="e">
        <f>wOBA+VLOOKUP(D43817,order[],2,FALSE)+VLOOKUP(IF(F43817&gt;7,8,IF(F43817=0,1,F43817)),pitches[],2,FALSE)+VLOOKUP(IF(E43817&gt;0,1,E43817),rmatchups[],2,FALSE)</f>
        <v>#N/A</v>
      </c>
      <c r="K43817" t="e">
        <f t="shared" si="708"/>
        <v>#N/A</v>
      </c>
    </row>
    <row r="43818" spans="10:11" x14ac:dyDescent="0.35">
      <c r="J43818" t="e">
        <f>wOBA+VLOOKUP(D43818,order[],2,FALSE)+VLOOKUP(IF(F43818&gt;7,8,IF(F43818=0,1,F43818)),pitches[],2,FALSE)+VLOOKUP(IF(E43818&gt;0,1,E43818),rmatchups[],2,FALSE)</f>
        <v>#N/A</v>
      </c>
      <c r="K43818" t="e">
        <f t="shared" si="708"/>
        <v>#N/A</v>
      </c>
    </row>
    <row r="43819" spans="10:11" x14ac:dyDescent="0.35">
      <c r="J43819" t="e">
        <f>wOBA+VLOOKUP(D43819,order[],2,FALSE)+VLOOKUP(IF(F43819&gt;7,8,IF(F43819=0,1,F43819)),pitches[],2,FALSE)+VLOOKUP(IF(E43819&gt;0,1,E43819),rmatchups[],2,FALSE)</f>
        <v>#N/A</v>
      </c>
      <c r="K43819" t="e">
        <f t="shared" si="708"/>
        <v>#N/A</v>
      </c>
    </row>
    <row r="43820" spans="10:11" x14ac:dyDescent="0.35">
      <c r="J43820" t="e">
        <f>wOBA+VLOOKUP(D43820,order[],2,FALSE)+VLOOKUP(IF(F43820&gt;7,8,IF(F43820=0,1,F43820)),pitches[],2,FALSE)+VLOOKUP(IF(E43820&gt;0,1,E43820),rmatchups[],2,FALSE)</f>
        <v>#N/A</v>
      </c>
      <c r="K43820" t="e">
        <f t="shared" si="708"/>
        <v>#N/A</v>
      </c>
    </row>
    <row r="43821" spans="10:11" x14ac:dyDescent="0.35">
      <c r="J43821" t="e">
        <f>wOBA+VLOOKUP(D43821,order[],2,FALSE)+VLOOKUP(IF(F43821&gt;7,8,IF(F43821=0,1,F43821)),pitches[],2,FALSE)+VLOOKUP(IF(E43821&gt;0,1,E43821),rmatchups[],2,FALSE)</f>
        <v>#N/A</v>
      </c>
      <c r="K43821" t="e">
        <f t="shared" si="708"/>
        <v>#N/A</v>
      </c>
    </row>
    <row r="43822" spans="10:11" x14ac:dyDescent="0.35">
      <c r="J43822" t="e">
        <f>wOBA+VLOOKUP(D43822,order[],2,FALSE)+VLOOKUP(IF(F43822&gt;7,8,IF(F43822=0,1,F43822)),pitches[],2,FALSE)+VLOOKUP(IF(E43822&gt;0,1,E43822),rmatchups[],2,FALSE)</f>
        <v>#N/A</v>
      </c>
      <c r="K43822" t="e">
        <f t="shared" si="708"/>
        <v>#N/A</v>
      </c>
    </row>
    <row r="43823" spans="10:11" x14ac:dyDescent="0.35">
      <c r="J43823" t="e">
        <f>wOBA+VLOOKUP(D43823,order[],2,FALSE)+VLOOKUP(IF(F43823&gt;7,8,IF(F43823=0,1,F43823)),pitches[],2,FALSE)+VLOOKUP(IF(E43823&gt;0,1,E43823),rmatchups[],2,FALSE)</f>
        <v>#N/A</v>
      </c>
      <c r="K43823" t="e">
        <f t="shared" si="708"/>
        <v>#N/A</v>
      </c>
    </row>
    <row r="43824" spans="10:11" x14ac:dyDescent="0.35">
      <c r="J43824" t="e">
        <f>wOBA+VLOOKUP(D43824,order[],2,FALSE)+VLOOKUP(IF(F43824&gt;7,8,IF(F43824=0,1,F43824)),pitches[],2,FALSE)+VLOOKUP(IF(E43824&gt;0,1,E43824),rmatchups[],2,FALSE)</f>
        <v>#N/A</v>
      </c>
      <c r="K43824" t="e">
        <f t="shared" si="708"/>
        <v>#N/A</v>
      </c>
    </row>
    <row r="43825" spans="10:11" x14ac:dyDescent="0.35">
      <c r="J43825" t="e">
        <f>wOBA+VLOOKUP(D43825,order[],2,FALSE)+VLOOKUP(IF(F43825&gt;7,8,IF(F43825=0,1,F43825)),pitches[],2,FALSE)+VLOOKUP(IF(E43825&gt;0,1,E43825),rmatchups[],2,FALSE)</f>
        <v>#N/A</v>
      </c>
      <c r="K43825" t="e">
        <f t="shared" si="708"/>
        <v>#N/A</v>
      </c>
    </row>
    <row r="43826" spans="10:11" x14ac:dyDescent="0.35">
      <c r="J43826" t="e">
        <f>wOBA+VLOOKUP(D43826,order[],2,FALSE)+VLOOKUP(IF(F43826&gt;7,8,IF(F43826=0,1,F43826)),pitches[],2,FALSE)+VLOOKUP(IF(E43826&gt;0,1,E43826),rmatchups[],2,FALSE)</f>
        <v>#N/A</v>
      </c>
      <c r="K43826" t="e">
        <f t="shared" si="708"/>
        <v>#N/A</v>
      </c>
    </row>
    <row r="43827" spans="10:11" x14ac:dyDescent="0.35">
      <c r="J43827" t="e">
        <f>wOBA+VLOOKUP(D43827,order[],2,FALSE)+VLOOKUP(IF(F43827&gt;7,8,IF(F43827=0,1,F43827)),pitches[],2,FALSE)+VLOOKUP(IF(E43827&gt;0,1,E43827),rmatchups[],2,FALSE)</f>
        <v>#N/A</v>
      </c>
      <c r="K43827" t="e">
        <f t="shared" si="708"/>
        <v>#N/A</v>
      </c>
    </row>
    <row r="43828" spans="10:11" x14ac:dyDescent="0.35">
      <c r="J43828" t="e">
        <f>wOBA+VLOOKUP(D43828,order[],2,FALSE)+VLOOKUP(IF(F43828&gt;7,8,IF(F43828=0,1,F43828)),pitches[],2,FALSE)+VLOOKUP(IF(E43828&gt;0,1,E43828),rmatchups[],2,FALSE)</f>
        <v>#N/A</v>
      </c>
      <c r="K43828" t="e">
        <f t="shared" si="708"/>
        <v>#N/A</v>
      </c>
    </row>
    <row r="43829" spans="10:11" x14ac:dyDescent="0.35">
      <c r="J43829" t="e">
        <f>wOBA+VLOOKUP(D43829,order[],2,FALSE)+VLOOKUP(IF(F43829&gt;7,8,IF(F43829=0,1,F43829)),pitches[],2,FALSE)+VLOOKUP(IF(E43829&gt;0,1,E43829),rmatchups[],2,FALSE)</f>
        <v>#N/A</v>
      </c>
      <c r="K43829" t="e">
        <f t="shared" si="708"/>
        <v>#N/A</v>
      </c>
    </row>
    <row r="43830" spans="10:11" x14ac:dyDescent="0.35">
      <c r="J43830" t="e">
        <f>wOBA+VLOOKUP(D43830,order[],2,FALSE)+VLOOKUP(IF(F43830&gt;7,8,IF(F43830=0,1,F43830)),pitches[],2,FALSE)+VLOOKUP(IF(E43830&gt;0,1,E43830),rmatchups[],2,FALSE)</f>
        <v>#N/A</v>
      </c>
      <c r="K43830" t="e">
        <f t="shared" si="708"/>
        <v>#N/A</v>
      </c>
    </row>
    <row r="43831" spans="10:11" x14ac:dyDescent="0.35">
      <c r="J43831" t="e">
        <f>wOBA+VLOOKUP(D43831,order[],2,FALSE)+VLOOKUP(IF(F43831&gt;7,8,IF(F43831=0,1,F43831)),pitches[],2,FALSE)+VLOOKUP(IF(E43831&gt;0,1,E43831),rmatchups[],2,FALSE)</f>
        <v>#N/A</v>
      </c>
      <c r="K43831" t="e">
        <f t="shared" si="708"/>
        <v>#N/A</v>
      </c>
    </row>
    <row r="43832" spans="10:11" x14ac:dyDescent="0.35">
      <c r="J43832" t="e">
        <f>wOBA+VLOOKUP(D43832,order[],2,FALSE)+VLOOKUP(IF(F43832&gt;7,8,IF(F43832=0,1,F43832)),pitches[],2,FALSE)+VLOOKUP(IF(E43832&gt;0,1,E43832),rmatchups[],2,FALSE)</f>
        <v>#N/A</v>
      </c>
      <c r="K43832" t="e">
        <f t="shared" si="708"/>
        <v>#N/A</v>
      </c>
    </row>
    <row r="43833" spans="10:11" x14ac:dyDescent="0.35">
      <c r="J43833" t="e">
        <f>wOBA+VLOOKUP(D43833,order[],2,FALSE)+VLOOKUP(IF(F43833&gt;7,8,IF(F43833=0,1,F43833)),pitches[],2,FALSE)+VLOOKUP(IF(E43833&gt;0,1,E43833),rmatchups[],2,FALSE)</f>
        <v>#N/A</v>
      </c>
      <c r="K43833" t="e">
        <f t="shared" si="708"/>
        <v>#N/A</v>
      </c>
    </row>
    <row r="43834" spans="10:11" x14ac:dyDescent="0.35">
      <c r="J43834" t="e">
        <f>wOBA+VLOOKUP(D43834,order[],2,FALSE)+VLOOKUP(IF(F43834&gt;7,8,IF(F43834=0,1,F43834)),pitches[],2,FALSE)+VLOOKUP(IF(E43834&gt;0,1,E43834),rmatchups[],2,FALSE)</f>
        <v>#N/A</v>
      </c>
      <c r="K43834" t="e">
        <f t="shared" si="708"/>
        <v>#N/A</v>
      </c>
    </row>
    <row r="43835" spans="10:11" x14ac:dyDescent="0.35">
      <c r="J43835" t="e">
        <f>wOBA+VLOOKUP(D43835,order[],2,FALSE)+VLOOKUP(IF(F43835&gt;7,8,IF(F43835=0,1,F43835)),pitches[],2,FALSE)+VLOOKUP(IF(E43835&gt;0,1,E43835),rmatchups[],2,FALSE)</f>
        <v>#N/A</v>
      </c>
      <c r="K43835" t="e">
        <f t="shared" si="708"/>
        <v>#N/A</v>
      </c>
    </row>
    <row r="43836" spans="10:11" x14ac:dyDescent="0.35">
      <c r="J43836" t="e">
        <f>wOBA+VLOOKUP(D43836,order[],2,FALSE)+VLOOKUP(IF(F43836&gt;7,8,IF(F43836=0,1,F43836)),pitches[],2,FALSE)+VLOOKUP(IF(E43836&gt;0,1,E43836),rmatchups[],2,FALSE)</f>
        <v>#N/A</v>
      </c>
      <c r="K43836" t="e">
        <f t="shared" si="708"/>
        <v>#N/A</v>
      </c>
    </row>
    <row r="43837" spans="10:11" x14ac:dyDescent="0.35">
      <c r="J43837" t="e">
        <f>wOBA+VLOOKUP(D43837,order[],2,FALSE)+VLOOKUP(IF(F43837&gt;7,8,IF(F43837=0,1,F43837)),pitches[],2,FALSE)+VLOOKUP(IF(E43837&gt;0,1,E43837),rmatchups[],2,FALSE)</f>
        <v>#N/A</v>
      </c>
      <c r="K43837" t="e">
        <f t="shared" si="708"/>
        <v>#N/A</v>
      </c>
    </row>
    <row r="43838" spans="10:11" x14ac:dyDescent="0.35">
      <c r="J43838" t="e">
        <f>wOBA+VLOOKUP(D43838,order[],2,FALSE)+VLOOKUP(IF(F43838&gt;7,8,IF(F43838=0,1,F43838)),pitches[],2,FALSE)+VLOOKUP(IF(E43838&gt;0,1,E43838),rmatchups[],2,FALSE)</f>
        <v>#N/A</v>
      </c>
      <c r="K43838" t="e">
        <f t="shared" si="708"/>
        <v>#N/A</v>
      </c>
    </row>
    <row r="43839" spans="10:11" x14ac:dyDescent="0.35">
      <c r="J43839" t="e">
        <f>wOBA+VLOOKUP(D43839,order[],2,FALSE)+VLOOKUP(IF(F43839&gt;7,8,IF(F43839=0,1,F43839)),pitches[],2,FALSE)+VLOOKUP(IF(E43839&gt;0,1,E43839),rmatchups[],2,FALSE)</f>
        <v>#N/A</v>
      </c>
      <c r="K43839" t="e">
        <f t="shared" si="708"/>
        <v>#N/A</v>
      </c>
    </row>
    <row r="43840" spans="10:11" x14ac:dyDescent="0.35">
      <c r="J43840" t="e">
        <f>wOBA+VLOOKUP(D43840,order[],2,FALSE)+VLOOKUP(IF(F43840&gt;7,8,IF(F43840=0,1,F43840)),pitches[],2,FALSE)+VLOOKUP(IF(E43840&gt;0,1,E43840),rmatchups[],2,FALSE)</f>
        <v>#N/A</v>
      </c>
      <c r="K43840" t="e">
        <f t="shared" si="708"/>
        <v>#N/A</v>
      </c>
    </row>
    <row r="43841" spans="10:11" x14ac:dyDescent="0.35">
      <c r="J43841" t="e">
        <f>wOBA+VLOOKUP(D43841,order[],2,FALSE)+VLOOKUP(IF(F43841&gt;7,8,IF(F43841=0,1,F43841)),pitches[],2,FALSE)+VLOOKUP(IF(E43841&gt;0,1,E43841),rmatchups[],2,FALSE)</f>
        <v>#N/A</v>
      </c>
      <c r="K43841" t="e">
        <f t="shared" si="708"/>
        <v>#N/A</v>
      </c>
    </row>
    <row r="43842" spans="10:11" x14ac:dyDescent="0.35">
      <c r="J43842" t="e">
        <f>wOBA+VLOOKUP(D43842,order[],2,FALSE)+VLOOKUP(IF(F43842&gt;7,8,IF(F43842=0,1,F43842)),pitches[],2,FALSE)+VLOOKUP(IF(E43842&gt;0,1,E43842),rmatchups[],2,FALSE)</f>
        <v>#N/A</v>
      </c>
      <c r="K43842" t="e">
        <f t="shared" si="708"/>
        <v>#N/A</v>
      </c>
    </row>
    <row r="43843" spans="10:11" x14ac:dyDescent="0.35">
      <c r="J43843" t="e">
        <f>wOBA+VLOOKUP(D43843,order[],2,FALSE)+VLOOKUP(IF(F43843&gt;7,8,IF(F43843=0,1,F43843)),pitches[],2,FALSE)+VLOOKUP(IF(E43843&gt;0,1,E43843),rmatchups[],2,FALSE)</f>
        <v>#N/A</v>
      </c>
      <c r="K43843" t="e">
        <f t="shared" ref="K43843:K43906" si="709">H43843-J43843</f>
        <v>#N/A</v>
      </c>
    </row>
    <row r="43844" spans="10:11" x14ac:dyDescent="0.35">
      <c r="J43844" t="e">
        <f>wOBA+VLOOKUP(D43844,order[],2,FALSE)+VLOOKUP(IF(F43844&gt;7,8,IF(F43844=0,1,F43844)),pitches[],2,FALSE)+VLOOKUP(IF(E43844&gt;0,1,E43844),rmatchups[],2,FALSE)</f>
        <v>#N/A</v>
      </c>
      <c r="K43844" t="e">
        <f t="shared" si="709"/>
        <v>#N/A</v>
      </c>
    </row>
    <row r="43845" spans="10:11" x14ac:dyDescent="0.35">
      <c r="J43845" t="e">
        <f>wOBA+VLOOKUP(D43845,order[],2,FALSE)+VLOOKUP(IF(F43845&gt;7,8,IF(F43845=0,1,F43845)),pitches[],2,FALSE)+VLOOKUP(IF(E43845&gt;0,1,E43845),rmatchups[],2,FALSE)</f>
        <v>#N/A</v>
      </c>
      <c r="K43845" t="e">
        <f t="shared" si="709"/>
        <v>#N/A</v>
      </c>
    </row>
    <row r="43846" spans="10:11" x14ac:dyDescent="0.35">
      <c r="J43846" t="e">
        <f>wOBA+VLOOKUP(D43846,order[],2,FALSE)+VLOOKUP(IF(F43846&gt;7,8,IF(F43846=0,1,F43846)),pitches[],2,FALSE)+VLOOKUP(IF(E43846&gt;0,1,E43846),rmatchups[],2,FALSE)</f>
        <v>#N/A</v>
      </c>
      <c r="K43846" t="e">
        <f t="shared" si="709"/>
        <v>#N/A</v>
      </c>
    </row>
    <row r="43847" spans="10:11" x14ac:dyDescent="0.35">
      <c r="J43847" t="e">
        <f>wOBA+VLOOKUP(D43847,order[],2,FALSE)+VLOOKUP(IF(F43847&gt;7,8,IF(F43847=0,1,F43847)),pitches[],2,FALSE)+VLOOKUP(IF(E43847&gt;0,1,E43847),rmatchups[],2,FALSE)</f>
        <v>#N/A</v>
      </c>
      <c r="K43847" t="e">
        <f t="shared" si="709"/>
        <v>#N/A</v>
      </c>
    </row>
    <row r="43848" spans="10:11" x14ac:dyDescent="0.35">
      <c r="J43848" t="e">
        <f>wOBA+VLOOKUP(D43848,order[],2,FALSE)+VLOOKUP(IF(F43848&gt;7,8,IF(F43848=0,1,F43848)),pitches[],2,FALSE)+VLOOKUP(IF(E43848&gt;0,1,E43848),rmatchups[],2,FALSE)</f>
        <v>#N/A</v>
      </c>
      <c r="K43848" t="e">
        <f t="shared" si="709"/>
        <v>#N/A</v>
      </c>
    </row>
    <row r="43849" spans="10:11" x14ac:dyDescent="0.35">
      <c r="J43849" t="e">
        <f>wOBA+VLOOKUP(D43849,order[],2,FALSE)+VLOOKUP(IF(F43849&gt;7,8,IF(F43849=0,1,F43849)),pitches[],2,FALSE)+VLOOKUP(IF(E43849&gt;0,1,E43849),rmatchups[],2,FALSE)</f>
        <v>#N/A</v>
      </c>
      <c r="K43849" t="e">
        <f t="shared" si="709"/>
        <v>#N/A</v>
      </c>
    </row>
    <row r="43850" spans="10:11" x14ac:dyDescent="0.35">
      <c r="J43850" t="e">
        <f>wOBA+VLOOKUP(D43850,order[],2,FALSE)+VLOOKUP(IF(F43850&gt;7,8,IF(F43850=0,1,F43850)),pitches[],2,FALSE)+VLOOKUP(IF(E43850&gt;0,1,E43850),rmatchups[],2,FALSE)</f>
        <v>#N/A</v>
      </c>
      <c r="K43850" t="e">
        <f t="shared" si="709"/>
        <v>#N/A</v>
      </c>
    </row>
    <row r="43851" spans="10:11" x14ac:dyDescent="0.35">
      <c r="J43851" t="e">
        <f>wOBA+VLOOKUP(D43851,order[],2,FALSE)+VLOOKUP(IF(F43851&gt;7,8,IF(F43851=0,1,F43851)),pitches[],2,FALSE)+VLOOKUP(IF(E43851&gt;0,1,E43851),rmatchups[],2,FALSE)</f>
        <v>#N/A</v>
      </c>
      <c r="K43851" t="e">
        <f t="shared" si="709"/>
        <v>#N/A</v>
      </c>
    </row>
    <row r="43852" spans="10:11" x14ac:dyDescent="0.35">
      <c r="J43852" t="e">
        <f>wOBA+VLOOKUP(D43852,order[],2,FALSE)+VLOOKUP(IF(F43852&gt;7,8,IF(F43852=0,1,F43852)),pitches[],2,FALSE)+VLOOKUP(IF(E43852&gt;0,1,E43852),rmatchups[],2,FALSE)</f>
        <v>#N/A</v>
      </c>
      <c r="K43852" t="e">
        <f t="shared" si="709"/>
        <v>#N/A</v>
      </c>
    </row>
    <row r="43853" spans="10:11" x14ac:dyDescent="0.35">
      <c r="J43853" t="e">
        <f>wOBA+VLOOKUP(D43853,order[],2,FALSE)+VLOOKUP(IF(F43853&gt;7,8,IF(F43853=0,1,F43853)),pitches[],2,FALSE)+VLOOKUP(IF(E43853&gt;0,1,E43853),rmatchups[],2,FALSE)</f>
        <v>#N/A</v>
      </c>
      <c r="K43853" t="e">
        <f t="shared" si="709"/>
        <v>#N/A</v>
      </c>
    </row>
    <row r="43854" spans="10:11" x14ac:dyDescent="0.35">
      <c r="J43854" t="e">
        <f>wOBA+VLOOKUP(D43854,order[],2,FALSE)+VLOOKUP(IF(F43854&gt;7,8,IF(F43854=0,1,F43854)),pitches[],2,FALSE)+VLOOKUP(IF(E43854&gt;0,1,E43854),rmatchups[],2,FALSE)</f>
        <v>#N/A</v>
      </c>
      <c r="K43854" t="e">
        <f t="shared" si="709"/>
        <v>#N/A</v>
      </c>
    </row>
    <row r="43855" spans="10:11" x14ac:dyDescent="0.35">
      <c r="J43855" t="e">
        <f>wOBA+VLOOKUP(D43855,order[],2,FALSE)+VLOOKUP(IF(F43855&gt;7,8,IF(F43855=0,1,F43855)),pitches[],2,FALSE)+VLOOKUP(IF(E43855&gt;0,1,E43855),rmatchups[],2,FALSE)</f>
        <v>#N/A</v>
      </c>
      <c r="K43855" t="e">
        <f t="shared" si="709"/>
        <v>#N/A</v>
      </c>
    </row>
    <row r="43856" spans="10:11" x14ac:dyDescent="0.35">
      <c r="J43856" t="e">
        <f>wOBA+VLOOKUP(D43856,order[],2,FALSE)+VLOOKUP(IF(F43856&gt;7,8,IF(F43856=0,1,F43856)),pitches[],2,FALSE)+VLOOKUP(IF(E43856&gt;0,1,E43856),rmatchups[],2,FALSE)</f>
        <v>#N/A</v>
      </c>
      <c r="K43856" t="e">
        <f t="shared" si="709"/>
        <v>#N/A</v>
      </c>
    </row>
    <row r="43857" spans="10:11" x14ac:dyDescent="0.35">
      <c r="J43857" t="e">
        <f>wOBA+VLOOKUP(D43857,order[],2,FALSE)+VLOOKUP(IF(F43857&gt;7,8,IF(F43857=0,1,F43857)),pitches[],2,FALSE)+VLOOKUP(IF(E43857&gt;0,1,E43857),rmatchups[],2,FALSE)</f>
        <v>#N/A</v>
      </c>
      <c r="K43857" t="e">
        <f t="shared" si="709"/>
        <v>#N/A</v>
      </c>
    </row>
    <row r="43858" spans="10:11" x14ac:dyDescent="0.35">
      <c r="J43858" t="e">
        <f>wOBA+VLOOKUP(D43858,order[],2,FALSE)+VLOOKUP(IF(F43858&gt;7,8,IF(F43858=0,1,F43858)),pitches[],2,FALSE)+VLOOKUP(IF(E43858&gt;0,1,E43858),rmatchups[],2,FALSE)</f>
        <v>#N/A</v>
      </c>
      <c r="K43858" t="e">
        <f t="shared" si="709"/>
        <v>#N/A</v>
      </c>
    </row>
    <row r="43859" spans="10:11" x14ac:dyDescent="0.35">
      <c r="J43859" t="e">
        <f>wOBA+VLOOKUP(D43859,order[],2,FALSE)+VLOOKUP(IF(F43859&gt;7,8,IF(F43859=0,1,F43859)),pitches[],2,FALSE)+VLOOKUP(IF(E43859&gt;0,1,E43859),rmatchups[],2,FALSE)</f>
        <v>#N/A</v>
      </c>
      <c r="K43859" t="e">
        <f t="shared" si="709"/>
        <v>#N/A</v>
      </c>
    </row>
    <row r="43860" spans="10:11" x14ac:dyDescent="0.35">
      <c r="J43860" t="e">
        <f>wOBA+VLOOKUP(D43860,order[],2,FALSE)+VLOOKUP(IF(F43860&gt;7,8,IF(F43860=0,1,F43860)),pitches[],2,FALSE)+VLOOKUP(IF(E43860&gt;0,1,E43860),rmatchups[],2,FALSE)</f>
        <v>#N/A</v>
      </c>
      <c r="K43860" t="e">
        <f t="shared" si="709"/>
        <v>#N/A</v>
      </c>
    </row>
    <row r="43861" spans="10:11" x14ac:dyDescent="0.35">
      <c r="J43861" t="e">
        <f>wOBA+VLOOKUP(D43861,order[],2,FALSE)+VLOOKUP(IF(F43861&gt;7,8,IF(F43861=0,1,F43861)),pitches[],2,FALSE)+VLOOKUP(IF(E43861&gt;0,1,E43861),rmatchups[],2,FALSE)</f>
        <v>#N/A</v>
      </c>
      <c r="K43861" t="e">
        <f t="shared" si="709"/>
        <v>#N/A</v>
      </c>
    </row>
    <row r="43862" spans="10:11" x14ac:dyDescent="0.35">
      <c r="J43862" t="e">
        <f>wOBA+VLOOKUP(D43862,order[],2,FALSE)+VLOOKUP(IF(F43862&gt;7,8,IF(F43862=0,1,F43862)),pitches[],2,FALSE)+VLOOKUP(IF(E43862&gt;0,1,E43862),rmatchups[],2,FALSE)</f>
        <v>#N/A</v>
      </c>
      <c r="K43862" t="e">
        <f t="shared" si="709"/>
        <v>#N/A</v>
      </c>
    </row>
    <row r="43863" spans="10:11" x14ac:dyDescent="0.35">
      <c r="J43863" t="e">
        <f>wOBA+VLOOKUP(D43863,order[],2,FALSE)+VLOOKUP(IF(F43863&gt;7,8,IF(F43863=0,1,F43863)),pitches[],2,FALSE)+VLOOKUP(IF(E43863&gt;0,1,E43863),rmatchups[],2,FALSE)</f>
        <v>#N/A</v>
      </c>
      <c r="K43863" t="e">
        <f t="shared" si="709"/>
        <v>#N/A</v>
      </c>
    </row>
    <row r="43864" spans="10:11" x14ac:dyDescent="0.35">
      <c r="J43864" t="e">
        <f>wOBA+VLOOKUP(D43864,order[],2,FALSE)+VLOOKUP(IF(F43864&gt;7,8,IF(F43864=0,1,F43864)),pitches[],2,FALSE)+VLOOKUP(IF(E43864&gt;0,1,E43864),rmatchups[],2,FALSE)</f>
        <v>#N/A</v>
      </c>
      <c r="K43864" t="e">
        <f t="shared" si="709"/>
        <v>#N/A</v>
      </c>
    </row>
    <row r="43865" spans="10:11" x14ac:dyDescent="0.35">
      <c r="J43865" t="e">
        <f>wOBA+VLOOKUP(D43865,order[],2,FALSE)+VLOOKUP(IF(F43865&gt;7,8,IF(F43865=0,1,F43865)),pitches[],2,FALSE)+VLOOKUP(IF(E43865&gt;0,1,E43865),rmatchups[],2,FALSE)</f>
        <v>#N/A</v>
      </c>
      <c r="K43865" t="e">
        <f t="shared" si="709"/>
        <v>#N/A</v>
      </c>
    </row>
    <row r="43866" spans="10:11" x14ac:dyDescent="0.35">
      <c r="J43866" t="e">
        <f>wOBA+VLOOKUP(D43866,order[],2,FALSE)+VLOOKUP(IF(F43866&gt;7,8,IF(F43866=0,1,F43866)),pitches[],2,FALSE)+VLOOKUP(IF(E43866&gt;0,1,E43866),rmatchups[],2,FALSE)</f>
        <v>#N/A</v>
      </c>
      <c r="K43866" t="e">
        <f t="shared" si="709"/>
        <v>#N/A</v>
      </c>
    </row>
    <row r="43867" spans="10:11" x14ac:dyDescent="0.35">
      <c r="J43867" t="e">
        <f>wOBA+VLOOKUP(D43867,order[],2,FALSE)+VLOOKUP(IF(F43867&gt;7,8,IF(F43867=0,1,F43867)),pitches[],2,FALSE)+VLOOKUP(IF(E43867&gt;0,1,E43867),rmatchups[],2,FALSE)</f>
        <v>#N/A</v>
      </c>
      <c r="K43867" t="e">
        <f t="shared" si="709"/>
        <v>#N/A</v>
      </c>
    </row>
    <row r="43868" spans="10:11" x14ac:dyDescent="0.35">
      <c r="J43868" t="e">
        <f>wOBA+VLOOKUP(D43868,order[],2,FALSE)+VLOOKUP(IF(F43868&gt;7,8,IF(F43868=0,1,F43868)),pitches[],2,FALSE)+VLOOKUP(IF(E43868&gt;0,1,E43868),rmatchups[],2,FALSE)</f>
        <v>#N/A</v>
      </c>
      <c r="K43868" t="e">
        <f t="shared" si="709"/>
        <v>#N/A</v>
      </c>
    </row>
    <row r="43869" spans="10:11" x14ac:dyDescent="0.35">
      <c r="J43869" t="e">
        <f>wOBA+VLOOKUP(D43869,order[],2,FALSE)+VLOOKUP(IF(F43869&gt;7,8,IF(F43869=0,1,F43869)),pitches[],2,FALSE)+VLOOKUP(IF(E43869&gt;0,1,E43869),rmatchups[],2,FALSE)</f>
        <v>#N/A</v>
      </c>
      <c r="K43869" t="e">
        <f t="shared" si="709"/>
        <v>#N/A</v>
      </c>
    </row>
    <row r="43870" spans="10:11" x14ac:dyDescent="0.35">
      <c r="J43870" t="e">
        <f>wOBA+VLOOKUP(D43870,order[],2,FALSE)+VLOOKUP(IF(F43870&gt;7,8,IF(F43870=0,1,F43870)),pitches[],2,FALSE)+VLOOKUP(IF(E43870&gt;0,1,E43870),rmatchups[],2,FALSE)</f>
        <v>#N/A</v>
      </c>
      <c r="K43870" t="e">
        <f t="shared" si="709"/>
        <v>#N/A</v>
      </c>
    </row>
    <row r="43871" spans="10:11" x14ac:dyDescent="0.35">
      <c r="J43871" t="e">
        <f>wOBA+VLOOKUP(D43871,order[],2,FALSE)+VLOOKUP(IF(F43871&gt;7,8,IF(F43871=0,1,F43871)),pitches[],2,FALSE)+VLOOKUP(IF(E43871&gt;0,1,E43871),rmatchups[],2,FALSE)</f>
        <v>#N/A</v>
      </c>
      <c r="K43871" t="e">
        <f t="shared" si="709"/>
        <v>#N/A</v>
      </c>
    </row>
    <row r="43872" spans="10:11" x14ac:dyDescent="0.35">
      <c r="J43872" t="e">
        <f>wOBA+VLOOKUP(D43872,order[],2,FALSE)+VLOOKUP(IF(F43872&gt;7,8,IF(F43872=0,1,F43872)),pitches[],2,FALSE)+VLOOKUP(IF(E43872&gt;0,1,E43872),rmatchups[],2,FALSE)</f>
        <v>#N/A</v>
      </c>
      <c r="K43872" t="e">
        <f t="shared" si="709"/>
        <v>#N/A</v>
      </c>
    </row>
    <row r="43873" spans="10:11" x14ac:dyDescent="0.35">
      <c r="J43873" t="e">
        <f>wOBA+VLOOKUP(D43873,order[],2,FALSE)+VLOOKUP(IF(F43873&gt;7,8,IF(F43873=0,1,F43873)),pitches[],2,FALSE)+VLOOKUP(IF(E43873&gt;0,1,E43873),rmatchups[],2,FALSE)</f>
        <v>#N/A</v>
      </c>
      <c r="K43873" t="e">
        <f t="shared" si="709"/>
        <v>#N/A</v>
      </c>
    </row>
    <row r="43874" spans="10:11" x14ac:dyDescent="0.35">
      <c r="J43874" t="e">
        <f>wOBA+VLOOKUP(D43874,order[],2,FALSE)+VLOOKUP(IF(F43874&gt;7,8,IF(F43874=0,1,F43874)),pitches[],2,FALSE)+VLOOKUP(IF(E43874&gt;0,1,E43874),rmatchups[],2,FALSE)</f>
        <v>#N/A</v>
      </c>
      <c r="K43874" t="e">
        <f t="shared" si="709"/>
        <v>#N/A</v>
      </c>
    </row>
    <row r="43875" spans="10:11" x14ac:dyDescent="0.35">
      <c r="J43875" t="e">
        <f>wOBA+VLOOKUP(D43875,order[],2,FALSE)+VLOOKUP(IF(F43875&gt;7,8,IF(F43875=0,1,F43875)),pitches[],2,FALSE)+VLOOKUP(IF(E43875&gt;0,1,E43875),rmatchups[],2,FALSE)</f>
        <v>#N/A</v>
      </c>
      <c r="K43875" t="e">
        <f t="shared" si="709"/>
        <v>#N/A</v>
      </c>
    </row>
    <row r="43876" spans="10:11" x14ac:dyDescent="0.35">
      <c r="J43876" t="e">
        <f>wOBA+VLOOKUP(D43876,order[],2,FALSE)+VLOOKUP(IF(F43876&gt;7,8,IF(F43876=0,1,F43876)),pitches[],2,FALSE)+VLOOKUP(IF(E43876&gt;0,1,E43876),rmatchups[],2,FALSE)</f>
        <v>#N/A</v>
      </c>
      <c r="K43876" t="e">
        <f t="shared" si="709"/>
        <v>#N/A</v>
      </c>
    </row>
    <row r="43877" spans="10:11" x14ac:dyDescent="0.35">
      <c r="J43877" t="e">
        <f>wOBA+VLOOKUP(D43877,order[],2,FALSE)+VLOOKUP(IF(F43877&gt;7,8,IF(F43877=0,1,F43877)),pitches[],2,FALSE)+VLOOKUP(IF(E43877&gt;0,1,E43877),rmatchups[],2,FALSE)</f>
        <v>#N/A</v>
      </c>
      <c r="K43877" t="e">
        <f t="shared" si="709"/>
        <v>#N/A</v>
      </c>
    </row>
    <row r="43878" spans="10:11" x14ac:dyDescent="0.35">
      <c r="J43878" t="e">
        <f>wOBA+VLOOKUP(D43878,order[],2,FALSE)+VLOOKUP(IF(F43878&gt;7,8,IF(F43878=0,1,F43878)),pitches[],2,FALSE)+VLOOKUP(IF(E43878&gt;0,1,E43878),rmatchups[],2,FALSE)</f>
        <v>#N/A</v>
      </c>
      <c r="K43878" t="e">
        <f t="shared" si="709"/>
        <v>#N/A</v>
      </c>
    </row>
    <row r="43879" spans="10:11" x14ac:dyDescent="0.35">
      <c r="J43879" t="e">
        <f>wOBA+VLOOKUP(D43879,order[],2,FALSE)+VLOOKUP(IF(F43879&gt;7,8,IF(F43879=0,1,F43879)),pitches[],2,FALSE)+VLOOKUP(IF(E43879&gt;0,1,E43879),rmatchups[],2,FALSE)</f>
        <v>#N/A</v>
      </c>
      <c r="K43879" t="e">
        <f t="shared" si="709"/>
        <v>#N/A</v>
      </c>
    </row>
    <row r="43880" spans="10:11" x14ac:dyDescent="0.35">
      <c r="J43880" t="e">
        <f>wOBA+VLOOKUP(D43880,order[],2,FALSE)+VLOOKUP(IF(F43880&gt;7,8,IF(F43880=0,1,F43880)),pitches[],2,FALSE)+VLOOKUP(IF(E43880&gt;0,1,E43880),rmatchups[],2,FALSE)</f>
        <v>#N/A</v>
      </c>
      <c r="K43880" t="e">
        <f t="shared" si="709"/>
        <v>#N/A</v>
      </c>
    </row>
    <row r="43881" spans="10:11" x14ac:dyDescent="0.35">
      <c r="J43881" t="e">
        <f>wOBA+VLOOKUP(D43881,order[],2,FALSE)+VLOOKUP(IF(F43881&gt;7,8,IF(F43881=0,1,F43881)),pitches[],2,FALSE)+VLOOKUP(IF(E43881&gt;0,1,E43881),rmatchups[],2,FALSE)</f>
        <v>#N/A</v>
      </c>
      <c r="K43881" t="e">
        <f t="shared" si="709"/>
        <v>#N/A</v>
      </c>
    </row>
    <row r="43882" spans="10:11" x14ac:dyDescent="0.35">
      <c r="J43882" t="e">
        <f>wOBA+VLOOKUP(D43882,order[],2,FALSE)+VLOOKUP(IF(F43882&gt;7,8,IF(F43882=0,1,F43882)),pitches[],2,FALSE)+VLOOKUP(IF(E43882&gt;0,1,E43882),rmatchups[],2,FALSE)</f>
        <v>#N/A</v>
      </c>
      <c r="K43882" t="e">
        <f t="shared" si="709"/>
        <v>#N/A</v>
      </c>
    </row>
    <row r="43883" spans="10:11" x14ac:dyDescent="0.35">
      <c r="J43883" t="e">
        <f>wOBA+VLOOKUP(D43883,order[],2,FALSE)+VLOOKUP(IF(F43883&gt;7,8,IF(F43883=0,1,F43883)),pitches[],2,FALSE)+VLOOKUP(IF(E43883&gt;0,1,E43883),rmatchups[],2,FALSE)</f>
        <v>#N/A</v>
      </c>
      <c r="K43883" t="e">
        <f t="shared" si="709"/>
        <v>#N/A</v>
      </c>
    </row>
    <row r="43884" spans="10:11" x14ac:dyDescent="0.35">
      <c r="J43884" t="e">
        <f>wOBA+VLOOKUP(D43884,order[],2,FALSE)+VLOOKUP(IF(F43884&gt;7,8,IF(F43884=0,1,F43884)),pitches[],2,FALSE)+VLOOKUP(IF(E43884&gt;0,1,E43884),rmatchups[],2,FALSE)</f>
        <v>#N/A</v>
      </c>
      <c r="K43884" t="e">
        <f t="shared" si="709"/>
        <v>#N/A</v>
      </c>
    </row>
    <row r="43885" spans="10:11" x14ac:dyDescent="0.35">
      <c r="J43885" t="e">
        <f>wOBA+VLOOKUP(D43885,order[],2,FALSE)+VLOOKUP(IF(F43885&gt;7,8,IF(F43885=0,1,F43885)),pitches[],2,FALSE)+VLOOKUP(IF(E43885&gt;0,1,E43885),rmatchups[],2,FALSE)</f>
        <v>#N/A</v>
      </c>
      <c r="K43885" t="e">
        <f t="shared" si="709"/>
        <v>#N/A</v>
      </c>
    </row>
    <row r="43886" spans="10:11" x14ac:dyDescent="0.35">
      <c r="J43886" t="e">
        <f>wOBA+VLOOKUP(D43886,order[],2,FALSE)+VLOOKUP(IF(F43886&gt;7,8,IF(F43886=0,1,F43886)),pitches[],2,FALSE)+VLOOKUP(IF(E43886&gt;0,1,E43886),rmatchups[],2,FALSE)</f>
        <v>#N/A</v>
      </c>
      <c r="K43886" t="e">
        <f t="shared" si="709"/>
        <v>#N/A</v>
      </c>
    </row>
    <row r="43887" spans="10:11" x14ac:dyDescent="0.35">
      <c r="J43887" t="e">
        <f>wOBA+VLOOKUP(D43887,order[],2,FALSE)+VLOOKUP(IF(F43887&gt;7,8,IF(F43887=0,1,F43887)),pitches[],2,FALSE)+VLOOKUP(IF(E43887&gt;0,1,E43887),rmatchups[],2,FALSE)</f>
        <v>#N/A</v>
      </c>
      <c r="K43887" t="e">
        <f t="shared" si="709"/>
        <v>#N/A</v>
      </c>
    </row>
    <row r="43888" spans="10:11" x14ac:dyDescent="0.35">
      <c r="J43888" t="e">
        <f>wOBA+VLOOKUP(D43888,order[],2,FALSE)+VLOOKUP(IF(F43888&gt;7,8,IF(F43888=0,1,F43888)),pitches[],2,FALSE)+VLOOKUP(IF(E43888&gt;0,1,E43888),rmatchups[],2,FALSE)</f>
        <v>#N/A</v>
      </c>
      <c r="K43888" t="e">
        <f t="shared" si="709"/>
        <v>#N/A</v>
      </c>
    </row>
    <row r="43889" spans="10:11" x14ac:dyDescent="0.35">
      <c r="J43889" t="e">
        <f>wOBA+VLOOKUP(D43889,order[],2,FALSE)+VLOOKUP(IF(F43889&gt;7,8,IF(F43889=0,1,F43889)),pitches[],2,FALSE)+VLOOKUP(IF(E43889&gt;0,1,E43889),rmatchups[],2,FALSE)</f>
        <v>#N/A</v>
      </c>
      <c r="K43889" t="e">
        <f t="shared" si="709"/>
        <v>#N/A</v>
      </c>
    </row>
    <row r="43890" spans="10:11" x14ac:dyDescent="0.35">
      <c r="J43890" t="e">
        <f>wOBA+VLOOKUP(D43890,order[],2,FALSE)+VLOOKUP(IF(F43890&gt;7,8,IF(F43890=0,1,F43890)),pitches[],2,FALSE)+VLOOKUP(IF(E43890&gt;0,1,E43890),rmatchups[],2,FALSE)</f>
        <v>#N/A</v>
      </c>
      <c r="K43890" t="e">
        <f t="shared" si="709"/>
        <v>#N/A</v>
      </c>
    </row>
    <row r="43891" spans="10:11" x14ac:dyDescent="0.35">
      <c r="J43891" t="e">
        <f>wOBA+VLOOKUP(D43891,order[],2,FALSE)+VLOOKUP(IF(F43891&gt;7,8,IF(F43891=0,1,F43891)),pitches[],2,FALSE)+VLOOKUP(IF(E43891&gt;0,1,E43891),rmatchups[],2,FALSE)</f>
        <v>#N/A</v>
      </c>
      <c r="K43891" t="e">
        <f t="shared" si="709"/>
        <v>#N/A</v>
      </c>
    </row>
    <row r="43892" spans="10:11" x14ac:dyDescent="0.35">
      <c r="J43892" t="e">
        <f>wOBA+VLOOKUP(D43892,order[],2,FALSE)+VLOOKUP(IF(F43892&gt;7,8,IF(F43892=0,1,F43892)),pitches[],2,FALSE)+VLOOKUP(IF(E43892&gt;0,1,E43892),rmatchups[],2,FALSE)</f>
        <v>#N/A</v>
      </c>
      <c r="K43892" t="e">
        <f t="shared" si="709"/>
        <v>#N/A</v>
      </c>
    </row>
    <row r="43893" spans="10:11" x14ac:dyDescent="0.35">
      <c r="J43893" t="e">
        <f>wOBA+VLOOKUP(D43893,order[],2,FALSE)+VLOOKUP(IF(F43893&gt;7,8,IF(F43893=0,1,F43893)),pitches[],2,FALSE)+VLOOKUP(IF(E43893&gt;0,1,E43893),rmatchups[],2,FALSE)</f>
        <v>#N/A</v>
      </c>
      <c r="K43893" t="e">
        <f t="shared" si="709"/>
        <v>#N/A</v>
      </c>
    </row>
    <row r="43894" spans="10:11" x14ac:dyDescent="0.35">
      <c r="J43894" t="e">
        <f>wOBA+VLOOKUP(D43894,order[],2,FALSE)+VLOOKUP(IF(F43894&gt;7,8,IF(F43894=0,1,F43894)),pitches[],2,FALSE)+VLOOKUP(IF(E43894&gt;0,1,E43894),rmatchups[],2,FALSE)</f>
        <v>#N/A</v>
      </c>
      <c r="K43894" t="e">
        <f t="shared" si="709"/>
        <v>#N/A</v>
      </c>
    </row>
    <row r="43895" spans="10:11" x14ac:dyDescent="0.35">
      <c r="J43895" t="e">
        <f>wOBA+VLOOKUP(D43895,order[],2,FALSE)+VLOOKUP(IF(F43895&gt;7,8,IF(F43895=0,1,F43895)),pitches[],2,FALSE)+VLOOKUP(IF(E43895&gt;0,1,E43895),rmatchups[],2,FALSE)</f>
        <v>#N/A</v>
      </c>
      <c r="K43895" t="e">
        <f t="shared" si="709"/>
        <v>#N/A</v>
      </c>
    </row>
    <row r="43896" spans="10:11" x14ac:dyDescent="0.35">
      <c r="J43896" t="e">
        <f>wOBA+VLOOKUP(D43896,order[],2,FALSE)+VLOOKUP(IF(F43896&gt;7,8,IF(F43896=0,1,F43896)),pitches[],2,FALSE)+VLOOKUP(IF(E43896&gt;0,1,E43896),rmatchups[],2,FALSE)</f>
        <v>#N/A</v>
      </c>
      <c r="K43896" t="e">
        <f t="shared" si="709"/>
        <v>#N/A</v>
      </c>
    </row>
    <row r="43897" spans="10:11" x14ac:dyDescent="0.35">
      <c r="J43897" t="e">
        <f>wOBA+VLOOKUP(D43897,order[],2,FALSE)+VLOOKUP(IF(F43897&gt;7,8,IF(F43897=0,1,F43897)),pitches[],2,FALSE)+VLOOKUP(IF(E43897&gt;0,1,E43897),rmatchups[],2,FALSE)</f>
        <v>#N/A</v>
      </c>
      <c r="K43897" t="e">
        <f t="shared" si="709"/>
        <v>#N/A</v>
      </c>
    </row>
    <row r="43898" spans="10:11" x14ac:dyDescent="0.35">
      <c r="J43898" t="e">
        <f>wOBA+VLOOKUP(D43898,order[],2,FALSE)+VLOOKUP(IF(F43898&gt;7,8,IF(F43898=0,1,F43898)),pitches[],2,FALSE)+VLOOKUP(IF(E43898&gt;0,1,E43898),rmatchups[],2,FALSE)</f>
        <v>#N/A</v>
      </c>
      <c r="K43898" t="e">
        <f t="shared" si="709"/>
        <v>#N/A</v>
      </c>
    </row>
    <row r="43899" spans="10:11" x14ac:dyDescent="0.35">
      <c r="J43899" t="e">
        <f>wOBA+VLOOKUP(D43899,order[],2,FALSE)+VLOOKUP(IF(F43899&gt;7,8,IF(F43899=0,1,F43899)),pitches[],2,FALSE)+VLOOKUP(IF(E43899&gt;0,1,E43899),rmatchups[],2,FALSE)</f>
        <v>#N/A</v>
      </c>
      <c r="K43899" t="e">
        <f t="shared" si="709"/>
        <v>#N/A</v>
      </c>
    </row>
    <row r="43900" spans="10:11" x14ac:dyDescent="0.35">
      <c r="J43900" t="e">
        <f>wOBA+VLOOKUP(D43900,order[],2,FALSE)+VLOOKUP(IF(F43900&gt;7,8,IF(F43900=0,1,F43900)),pitches[],2,FALSE)+VLOOKUP(IF(E43900&gt;0,1,E43900),rmatchups[],2,FALSE)</f>
        <v>#N/A</v>
      </c>
      <c r="K43900" t="e">
        <f t="shared" si="709"/>
        <v>#N/A</v>
      </c>
    </row>
    <row r="43901" spans="10:11" x14ac:dyDescent="0.35">
      <c r="J43901" t="e">
        <f>wOBA+VLOOKUP(D43901,order[],2,FALSE)+VLOOKUP(IF(F43901&gt;7,8,IF(F43901=0,1,F43901)),pitches[],2,FALSE)+VLOOKUP(IF(E43901&gt;0,1,E43901),rmatchups[],2,FALSE)</f>
        <v>#N/A</v>
      </c>
      <c r="K43901" t="e">
        <f t="shared" si="709"/>
        <v>#N/A</v>
      </c>
    </row>
    <row r="43902" spans="10:11" x14ac:dyDescent="0.35">
      <c r="J43902" t="e">
        <f>wOBA+VLOOKUP(D43902,order[],2,FALSE)+VLOOKUP(IF(F43902&gt;7,8,IF(F43902=0,1,F43902)),pitches[],2,FALSE)+VLOOKUP(IF(E43902&gt;0,1,E43902),rmatchups[],2,FALSE)</f>
        <v>#N/A</v>
      </c>
      <c r="K43902" t="e">
        <f t="shared" si="709"/>
        <v>#N/A</v>
      </c>
    </row>
    <row r="43903" spans="10:11" x14ac:dyDescent="0.35">
      <c r="J43903" t="e">
        <f>wOBA+VLOOKUP(D43903,order[],2,FALSE)+VLOOKUP(IF(F43903&gt;7,8,IF(F43903=0,1,F43903)),pitches[],2,FALSE)+VLOOKUP(IF(E43903&gt;0,1,E43903),rmatchups[],2,FALSE)</f>
        <v>#N/A</v>
      </c>
      <c r="K43903" t="e">
        <f t="shared" si="709"/>
        <v>#N/A</v>
      </c>
    </row>
    <row r="43904" spans="10:11" x14ac:dyDescent="0.35">
      <c r="J43904" t="e">
        <f>wOBA+VLOOKUP(D43904,order[],2,FALSE)+VLOOKUP(IF(F43904&gt;7,8,IF(F43904=0,1,F43904)),pitches[],2,FALSE)+VLOOKUP(IF(E43904&gt;0,1,E43904),rmatchups[],2,FALSE)</f>
        <v>#N/A</v>
      </c>
      <c r="K43904" t="e">
        <f t="shared" si="709"/>
        <v>#N/A</v>
      </c>
    </row>
    <row r="43905" spans="10:11" x14ac:dyDescent="0.35">
      <c r="J43905" t="e">
        <f>wOBA+VLOOKUP(D43905,order[],2,FALSE)+VLOOKUP(IF(F43905&gt;7,8,IF(F43905=0,1,F43905)),pitches[],2,FALSE)+VLOOKUP(IF(E43905&gt;0,1,E43905),rmatchups[],2,FALSE)</f>
        <v>#N/A</v>
      </c>
      <c r="K43905" t="e">
        <f t="shared" si="709"/>
        <v>#N/A</v>
      </c>
    </row>
    <row r="43906" spans="10:11" x14ac:dyDescent="0.35">
      <c r="J43906" t="e">
        <f>wOBA+VLOOKUP(D43906,order[],2,FALSE)+VLOOKUP(IF(F43906&gt;7,8,IF(F43906=0,1,F43906)),pitches[],2,FALSE)+VLOOKUP(IF(E43906&gt;0,1,E43906),rmatchups[],2,FALSE)</f>
        <v>#N/A</v>
      </c>
      <c r="K43906" t="e">
        <f t="shared" si="709"/>
        <v>#N/A</v>
      </c>
    </row>
    <row r="43907" spans="10:11" x14ac:dyDescent="0.35">
      <c r="J43907" t="e">
        <f>wOBA+VLOOKUP(D43907,order[],2,FALSE)+VLOOKUP(IF(F43907&gt;7,8,IF(F43907=0,1,F43907)),pitches[],2,FALSE)+VLOOKUP(IF(E43907&gt;0,1,E43907),rmatchups[],2,FALSE)</f>
        <v>#N/A</v>
      </c>
      <c r="K43907" t="e">
        <f t="shared" ref="K43907:K43970" si="710">H43907-J43907</f>
        <v>#N/A</v>
      </c>
    </row>
    <row r="43908" spans="10:11" x14ac:dyDescent="0.35">
      <c r="J43908" t="e">
        <f>wOBA+VLOOKUP(D43908,order[],2,FALSE)+VLOOKUP(IF(F43908&gt;7,8,IF(F43908=0,1,F43908)),pitches[],2,FALSE)+VLOOKUP(IF(E43908&gt;0,1,E43908),rmatchups[],2,FALSE)</f>
        <v>#N/A</v>
      </c>
      <c r="K43908" t="e">
        <f t="shared" si="710"/>
        <v>#N/A</v>
      </c>
    </row>
    <row r="43909" spans="10:11" x14ac:dyDescent="0.35">
      <c r="J43909" t="e">
        <f>wOBA+VLOOKUP(D43909,order[],2,FALSE)+VLOOKUP(IF(F43909&gt;7,8,IF(F43909=0,1,F43909)),pitches[],2,FALSE)+VLOOKUP(IF(E43909&gt;0,1,E43909),rmatchups[],2,FALSE)</f>
        <v>#N/A</v>
      </c>
      <c r="K43909" t="e">
        <f t="shared" si="710"/>
        <v>#N/A</v>
      </c>
    </row>
    <row r="43910" spans="10:11" x14ac:dyDescent="0.35">
      <c r="J43910" t="e">
        <f>wOBA+VLOOKUP(D43910,order[],2,FALSE)+VLOOKUP(IF(F43910&gt;7,8,IF(F43910=0,1,F43910)),pitches[],2,FALSE)+VLOOKUP(IF(E43910&gt;0,1,E43910),rmatchups[],2,FALSE)</f>
        <v>#N/A</v>
      </c>
      <c r="K43910" t="e">
        <f t="shared" si="710"/>
        <v>#N/A</v>
      </c>
    </row>
    <row r="43911" spans="10:11" x14ac:dyDescent="0.35">
      <c r="J43911" t="e">
        <f>wOBA+VLOOKUP(D43911,order[],2,FALSE)+VLOOKUP(IF(F43911&gt;7,8,IF(F43911=0,1,F43911)),pitches[],2,FALSE)+VLOOKUP(IF(E43911&gt;0,1,E43911),rmatchups[],2,FALSE)</f>
        <v>#N/A</v>
      </c>
      <c r="K43911" t="e">
        <f t="shared" si="710"/>
        <v>#N/A</v>
      </c>
    </row>
    <row r="43912" spans="10:11" x14ac:dyDescent="0.35">
      <c r="J43912" t="e">
        <f>wOBA+VLOOKUP(D43912,order[],2,FALSE)+VLOOKUP(IF(F43912&gt;7,8,IF(F43912=0,1,F43912)),pitches[],2,FALSE)+VLOOKUP(IF(E43912&gt;0,1,E43912),rmatchups[],2,FALSE)</f>
        <v>#N/A</v>
      </c>
      <c r="K43912" t="e">
        <f t="shared" si="710"/>
        <v>#N/A</v>
      </c>
    </row>
    <row r="43913" spans="10:11" x14ac:dyDescent="0.35">
      <c r="J43913" t="e">
        <f>wOBA+VLOOKUP(D43913,order[],2,FALSE)+VLOOKUP(IF(F43913&gt;7,8,IF(F43913=0,1,F43913)),pitches[],2,FALSE)+VLOOKUP(IF(E43913&gt;0,1,E43913),rmatchups[],2,FALSE)</f>
        <v>#N/A</v>
      </c>
      <c r="K43913" t="e">
        <f t="shared" si="710"/>
        <v>#N/A</v>
      </c>
    </row>
    <row r="43914" spans="10:11" x14ac:dyDescent="0.35">
      <c r="J43914" t="e">
        <f>wOBA+VLOOKUP(D43914,order[],2,FALSE)+VLOOKUP(IF(F43914&gt;7,8,IF(F43914=0,1,F43914)),pitches[],2,FALSE)+VLOOKUP(IF(E43914&gt;0,1,E43914),rmatchups[],2,FALSE)</f>
        <v>#N/A</v>
      </c>
      <c r="K43914" t="e">
        <f t="shared" si="710"/>
        <v>#N/A</v>
      </c>
    </row>
    <row r="43915" spans="10:11" x14ac:dyDescent="0.35">
      <c r="J43915" t="e">
        <f>wOBA+VLOOKUP(D43915,order[],2,FALSE)+VLOOKUP(IF(F43915&gt;7,8,IF(F43915=0,1,F43915)),pitches[],2,FALSE)+VLOOKUP(IF(E43915&gt;0,1,E43915),rmatchups[],2,FALSE)</f>
        <v>#N/A</v>
      </c>
      <c r="K43915" t="e">
        <f t="shared" si="710"/>
        <v>#N/A</v>
      </c>
    </row>
    <row r="43916" spans="10:11" x14ac:dyDescent="0.35">
      <c r="J43916" t="e">
        <f>wOBA+VLOOKUP(D43916,order[],2,FALSE)+VLOOKUP(IF(F43916&gt;7,8,IF(F43916=0,1,F43916)),pitches[],2,FALSE)+VLOOKUP(IF(E43916&gt;0,1,E43916),rmatchups[],2,FALSE)</f>
        <v>#N/A</v>
      </c>
      <c r="K43916" t="e">
        <f t="shared" si="710"/>
        <v>#N/A</v>
      </c>
    </row>
    <row r="43917" spans="10:11" x14ac:dyDescent="0.35">
      <c r="J43917" t="e">
        <f>wOBA+VLOOKUP(D43917,order[],2,FALSE)+VLOOKUP(IF(F43917&gt;7,8,IF(F43917=0,1,F43917)),pitches[],2,FALSE)+VLOOKUP(IF(E43917&gt;0,1,E43917),rmatchups[],2,FALSE)</f>
        <v>#N/A</v>
      </c>
      <c r="K43917" t="e">
        <f t="shared" si="710"/>
        <v>#N/A</v>
      </c>
    </row>
    <row r="43918" spans="10:11" x14ac:dyDescent="0.35">
      <c r="J43918" t="e">
        <f>wOBA+VLOOKUP(D43918,order[],2,FALSE)+VLOOKUP(IF(F43918&gt;7,8,IF(F43918=0,1,F43918)),pitches[],2,FALSE)+VLOOKUP(IF(E43918&gt;0,1,E43918),rmatchups[],2,FALSE)</f>
        <v>#N/A</v>
      </c>
      <c r="K43918" t="e">
        <f t="shared" si="710"/>
        <v>#N/A</v>
      </c>
    </row>
    <row r="43919" spans="10:11" x14ac:dyDescent="0.35">
      <c r="J43919" t="e">
        <f>wOBA+VLOOKUP(D43919,order[],2,FALSE)+VLOOKUP(IF(F43919&gt;7,8,IF(F43919=0,1,F43919)),pitches[],2,FALSE)+VLOOKUP(IF(E43919&gt;0,1,E43919),rmatchups[],2,FALSE)</f>
        <v>#N/A</v>
      </c>
      <c r="K43919" t="e">
        <f t="shared" si="710"/>
        <v>#N/A</v>
      </c>
    </row>
    <row r="43920" spans="10:11" x14ac:dyDescent="0.35">
      <c r="J43920" t="e">
        <f>wOBA+VLOOKUP(D43920,order[],2,FALSE)+VLOOKUP(IF(F43920&gt;7,8,IF(F43920=0,1,F43920)),pitches[],2,FALSE)+VLOOKUP(IF(E43920&gt;0,1,E43920),rmatchups[],2,FALSE)</f>
        <v>#N/A</v>
      </c>
      <c r="K43920" t="e">
        <f t="shared" si="710"/>
        <v>#N/A</v>
      </c>
    </row>
    <row r="43921" spans="10:11" x14ac:dyDescent="0.35">
      <c r="J43921" t="e">
        <f>wOBA+VLOOKUP(D43921,order[],2,FALSE)+VLOOKUP(IF(F43921&gt;7,8,IF(F43921=0,1,F43921)),pitches[],2,FALSE)+VLOOKUP(IF(E43921&gt;0,1,E43921),rmatchups[],2,FALSE)</f>
        <v>#N/A</v>
      </c>
      <c r="K43921" t="e">
        <f t="shared" si="710"/>
        <v>#N/A</v>
      </c>
    </row>
    <row r="43922" spans="10:11" x14ac:dyDescent="0.35">
      <c r="J43922" t="e">
        <f>wOBA+VLOOKUP(D43922,order[],2,FALSE)+VLOOKUP(IF(F43922&gt;7,8,IF(F43922=0,1,F43922)),pitches[],2,FALSE)+VLOOKUP(IF(E43922&gt;0,1,E43922),rmatchups[],2,FALSE)</f>
        <v>#N/A</v>
      </c>
      <c r="K43922" t="e">
        <f t="shared" si="710"/>
        <v>#N/A</v>
      </c>
    </row>
    <row r="43923" spans="10:11" x14ac:dyDescent="0.35">
      <c r="J43923" t="e">
        <f>wOBA+VLOOKUP(D43923,order[],2,FALSE)+VLOOKUP(IF(F43923&gt;7,8,IF(F43923=0,1,F43923)),pitches[],2,FALSE)+VLOOKUP(IF(E43923&gt;0,1,E43923),rmatchups[],2,FALSE)</f>
        <v>#N/A</v>
      </c>
      <c r="K43923" t="e">
        <f t="shared" si="710"/>
        <v>#N/A</v>
      </c>
    </row>
    <row r="43924" spans="10:11" x14ac:dyDescent="0.35">
      <c r="J43924" t="e">
        <f>wOBA+VLOOKUP(D43924,order[],2,FALSE)+VLOOKUP(IF(F43924&gt;7,8,IF(F43924=0,1,F43924)),pitches[],2,FALSE)+VLOOKUP(IF(E43924&gt;0,1,E43924),rmatchups[],2,FALSE)</f>
        <v>#N/A</v>
      </c>
      <c r="K43924" t="e">
        <f t="shared" si="710"/>
        <v>#N/A</v>
      </c>
    </row>
    <row r="43925" spans="10:11" x14ac:dyDescent="0.35">
      <c r="J43925" t="e">
        <f>wOBA+VLOOKUP(D43925,order[],2,FALSE)+VLOOKUP(IF(F43925&gt;7,8,IF(F43925=0,1,F43925)),pitches[],2,FALSE)+VLOOKUP(IF(E43925&gt;0,1,E43925),rmatchups[],2,FALSE)</f>
        <v>#N/A</v>
      </c>
      <c r="K43925" t="e">
        <f t="shared" si="710"/>
        <v>#N/A</v>
      </c>
    </row>
    <row r="43926" spans="10:11" x14ac:dyDescent="0.35">
      <c r="J43926" t="e">
        <f>wOBA+VLOOKUP(D43926,order[],2,FALSE)+VLOOKUP(IF(F43926&gt;7,8,IF(F43926=0,1,F43926)),pitches[],2,FALSE)+VLOOKUP(IF(E43926&gt;0,1,E43926),rmatchups[],2,FALSE)</f>
        <v>#N/A</v>
      </c>
      <c r="K43926" t="e">
        <f t="shared" si="710"/>
        <v>#N/A</v>
      </c>
    </row>
    <row r="43927" spans="10:11" x14ac:dyDescent="0.35">
      <c r="J43927" t="e">
        <f>wOBA+VLOOKUP(D43927,order[],2,FALSE)+VLOOKUP(IF(F43927&gt;7,8,IF(F43927=0,1,F43927)),pitches[],2,FALSE)+VLOOKUP(IF(E43927&gt;0,1,E43927),rmatchups[],2,FALSE)</f>
        <v>#N/A</v>
      </c>
      <c r="K43927" t="e">
        <f t="shared" si="710"/>
        <v>#N/A</v>
      </c>
    </row>
    <row r="43928" spans="10:11" x14ac:dyDescent="0.35">
      <c r="J43928" t="e">
        <f>wOBA+VLOOKUP(D43928,order[],2,FALSE)+VLOOKUP(IF(F43928&gt;7,8,IF(F43928=0,1,F43928)),pitches[],2,FALSE)+VLOOKUP(IF(E43928&gt;0,1,E43928),rmatchups[],2,FALSE)</f>
        <v>#N/A</v>
      </c>
      <c r="K43928" t="e">
        <f t="shared" si="710"/>
        <v>#N/A</v>
      </c>
    </row>
    <row r="43929" spans="10:11" x14ac:dyDescent="0.35">
      <c r="J43929" t="e">
        <f>wOBA+VLOOKUP(D43929,order[],2,FALSE)+VLOOKUP(IF(F43929&gt;7,8,IF(F43929=0,1,F43929)),pitches[],2,FALSE)+VLOOKUP(IF(E43929&gt;0,1,E43929),rmatchups[],2,FALSE)</f>
        <v>#N/A</v>
      </c>
      <c r="K43929" t="e">
        <f t="shared" si="710"/>
        <v>#N/A</v>
      </c>
    </row>
    <row r="43930" spans="10:11" x14ac:dyDescent="0.35">
      <c r="J43930" t="e">
        <f>wOBA+VLOOKUP(D43930,order[],2,FALSE)+VLOOKUP(IF(F43930&gt;7,8,IF(F43930=0,1,F43930)),pitches[],2,FALSE)+VLOOKUP(IF(E43930&gt;0,1,E43930),rmatchups[],2,FALSE)</f>
        <v>#N/A</v>
      </c>
      <c r="K43930" t="e">
        <f t="shared" si="710"/>
        <v>#N/A</v>
      </c>
    </row>
    <row r="43931" spans="10:11" x14ac:dyDescent="0.35">
      <c r="J43931" t="e">
        <f>wOBA+VLOOKUP(D43931,order[],2,FALSE)+VLOOKUP(IF(F43931&gt;7,8,IF(F43931=0,1,F43931)),pitches[],2,FALSE)+VLOOKUP(IF(E43931&gt;0,1,E43931),rmatchups[],2,FALSE)</f>
        <v>#N/A</v>
      </c>
      <c r="K43931" t="e">
        <f t="shared" si="710"/>
        <v>#N/A</v>
      </c>
    </row>
    <row r="43932" spans="10:11" x14ac:dyDescent="0.35">
      <c r="J43932" t="e">
        <f>wOBA+VLOOKUP(D43932,order[],2,FALSE)+VLOOKUP(IF(F43932&gt;7,8,IF(F43932=0,1,F43932)),pitches[],2,FALSE)+VLOOKUP(IF(E43932&gt;0,1,E43932),rmatchups[],2,FALSE)</f>
        <v>#N/A</v>
      </c>
      <c r="K43932" t="e">
        <f t="shared" si="710"/>
        <v>#N/A</v>
      </c>
    </row>
    <row r="43933" spans="10:11" x14ac:dyDescent="0.35">
      <c r="J43933" t="e">
        <f>wOBA+VLOOKUP(D43933,order[],2,FALSE)+VLOOKUP(IF(F43933&gt;7,8,IF(F43933=0,1,F43933)),pitches[],2,FALSE)+VLOOKUP(IF(E43933&gt;0,1,E43933),rmatchups[],2,FALSE)</f>
        <v>#N/A</v>
      </c>
      <c r="K43933" t="e">
        <f t="shared" si="710"/>
        <v>#N/A</v>
      </c>
    </row>
    <row r="43934" spans="10:11" x14ac:dyDescent="0.35">
      <c r="J43934" t="e">
        <f>wOBA+VLOOKUP(D43934,order[],2,FALSE)+VLOOKUP(IF(F43934&gt;7,8,IF(F43934=0,1,F43934)),pitches[],2,FALSE)+VLOOKUP(IF(E43934&gt;0,1,E43934),rmatchups[],2,FALSE)</f>
        <v>#N/A</v>
      </c>
      <c r="K43934" t="e">
        <f t="shared" si="710"/>
        <v>#N/A</v>
      </c>
    </row>
    <row r="43935" spans="10:11" x14ac:dyDescent="0.35">
      <c r="J43935" t="e">
        <f>wOBA+VLOOKUP(D43935,order[],2,FALSE)+VLOOKUP(IF(F43935&gt;7,8,IF(F43935=0,1,F43935)),pitches[],2,FALSE)+VLOOKUP(IF(E43935&gt;0,1,E43935),rmatchups[],2,FALSE)</f>
        <v>#N/A</v>
      </c>
      <c r="K43935" t="e">
        <f t="shared" si="710"/>
        <v>#N/A</v>
      </c>
    </row>
    <row r="43936" spans="10:11" x14ac:dyDescent="0.35">
      <c r="J43936" t="e">
        <f>wOBA+VLOOKUP(D43936,order[],2,FALSE)+VLOOKUP(IF(F43936&gt;7,8,IF(F43936=0,1,F43936)),pitches[],2,FALSE)+VLOOKUP(IF(E43936&gt;0,1,E43936),rmatchups[],2,FALSE)</f>
        <v>#N/A</v>
      </c>
      <c r="K43936" t="e">
        <f t="shared" si="710"/>
        <v>#N/A</v>
      </c>
    </row>
    <row r="43937" spans="10:11" x14ac:dyDescent="0.35">
      <c r="J43937" t="e">
        <f>wOBA+VLOOKUP(D43937,order[],2,FALSE)+VLOOKUP(IF(F43937&gt;7,8,IF(F43937=0,1,F43937)),pitches[],2,FALSE)+VLOOKUP(IF(E43937&gt;0,1,E43937),rmatchups[],2,FALSE)</f>
        <v>#N/A</v>
      </c>
      <c r="K43937" t="e">
        <f t="shared" si="710"/>
        <v>#N/A</v>
      </c>
    </row>
    <row r="43938" spans="10:11" x14ac:dyDescent="0.35">
      <c r="J43938" t="e">
        <f>wOBA+VLOOKUP(D43938,order[],2,FALSE)+VLOOKUP(IF(F43938&gt;7,8,IF(F43938=0,1,F43938)),pitches[],2,FALSE)+VLOOKUP(IF(E43938&gt;0,1,E43938),rmatchups[],2,FALSE)</f>
        <v>#N/A</v>
      </c>
      <c r="K43938" t="e">
        <f t="shared" si="710"/>
        <v>#N/A</v>
      </c>
    </row>
    <row r="43939" spans="10:11" x14ac:dyDescent="0.35">
      <c r="J43939" t="e">
        <f>wOBA+VLOOKUP(D43939,order[],2,FALSE)+VLOOKUP(IF(F43939&gt;7,8,IF(F43939=0,1,F43939)),pitches[],2,FALSE)+VLOOKUP(IF(E43939&gt;0,1,E43939),rmatchups[],2,FALSE)</f>
        <v>#N/A</v>
      </c>
      <c r="K43939" t="e">
        <f t="shared" si="710"/>
        <v>#N/A</v>
      </c>
    </row>
    <row r="43940" spans="10:11" x14ac:dyDescent="0.35">
      <c r="J43940" t="e">
        <f>wOBA+VLOOKUP(D43940,order[],2,FALSE)+VLOOKUP(IF(F43940&gt;7,8,IF(F43940=0,1,F43940)),pitches[],2,FALSE)+VLOOKUP(IF(E43940&gt;0,1,E43940),rmatchups[],2,FALSE)</f>
        <v>#N/A</v>
      </c>
      <c r="K43940" t="e">
        <f t="shared" si="710"/>
        <v>#N/A</v>
      </c>
    </row>
    <row r="43941" spans="10:11" x14ac:dyDescent="0.35">
      <c r="J43941" t="e">
        <f>wOBA+VLOOKUP(D43941,order[],2,FALSE)+VLOOKUP(IF(F43941&gt;7,8,IF(F43941=0,1,F43941)),pitches[],2,FALSE)+VLOOKUP(IF(E43941&gt;0,1,E43941),rmatchups[],2,FALSE)</f>
        <v>#N/A</v>
      </c>
      <c r="K43941" t="e">
        <f t="shared" si="710"/>
        <v>#N/A</v>
      </c>
    </row>
    <row r="43942" spans="10:11" x14ac:dyDescent="0.35">
      <c r="J43942" t="e">
        <f>wOBA+VLOOKUP(D43942,order[],2,FALSE)+VLOOKUP(IF(F43942&gt;7,8,IF(F43942=0,1,F43942)),pitches[],2,FALSE)+VLOOKUP(IF(E43942&gt;0,1,E43942),rmatchups[],2,FALSE)</f>
        <v>#N/A</v>
      </c>
      <c r="K43942" t="e">
        <f t="shared" si="710"/>
        <v>#N/A</v>
      </c>
    </row>
    <row r="43943" spans="10:11" x14ac:dyDescent="0.35">
      <c r="J43943" t="e">
        <f>wOBA+VLOOKUP(D43943,order[],2,FALSE)+VLOOKUP(IF(F43943&gt;7,8,IF(F43943=0,1,F43943)),pitches[],2,FALSE)+VLOOKUP(IF(E43943&gt;0,1,E43943),rmatchups[],2,FALSE)</f>
        <v>#N/A</v>
      </c>
      <c r="K43943" t="e">
        <f t="shared" si="710"/>
        <v>#N/A</v>
      </c>
    </row>
    <row r="43944" spans="10:11" x14ac:dyDescent="0.35">
      <c r="J43944" t="e">
        <f>wOBA+VLOOKUP(D43944,order[],2,FALSE)+VLOOKUP(IF(F43944&gt;7,8,IF(F43944=0,1,F43944)),pitches[],2,FALSE)+VLOOKUP(IF(E43944&gt;0,1,E43944),rmatchups[],2,FALSE)</f>
        <v>#N/A</v>
      </c>
      <c r="K43944" t="e">
        <f t="shared" si="710"/>
        <v>#N/A</v>
      </c>
    </row>
    <row r="43945" spans="10:11" x14ac:dyDescent="0.35">
      <c r="J43945" t="e">
        <f>wOBA+VLOOKUP(D43945,order[],2,FALSE)+VLOOKUP(IF(F43945&gt;7,8,IF(F43945=0,1,F43945)),pitches[],2,FALSE)+VLOOKUP(IF(E43945&gt;0,1,E43945),rmatchups[],2,FALSE)</f>
        <v>#N/A</v>
      </c>
      <c r="K43945" t="e">
        <f t="shared" si="710"/>
        <v>#N/A</v>
      </c>
    </row>
    <row r="43946" spans="10:11" x14ac:dyDescent="0.35">
      <c r="J43946" t="e">
        <f>wOBA+VLOOKUP(D43946,order[],2,FALSE)+VLOOKUP(IF(F43946&gt;7,8,IF(F43946=0,1,F43946)),pitches[],2,FALSE)+VLOOKUP(IF(E43946&gt;0,1,E43946),rmatchups[],2,FALSE)</f>
        <v>#N/A</v>
      </c>
      <c r="K43946" t="e">
        <f t="shared" si="710"/>
        <v>#N/A</v>
      </c>
    </row>
    <row r="43947" spans="10:11" x14ac:dyDescent="0.35">
      <c r="J43947" t="e">
        <f>wOBA+VLOOKUP(D43947,order[],2,FALSE)+VLOOKUP(IF(F43947&gt;7,8,IF(F43947=0,1,F43947)),pitches[],2,FALSE)+VLOOKUP(IF(E43947&gt;0,1,E43947),rmatchups[],2,FALSE)</f>
        <v>#N/A</v>
      </c>
      <c r="K43947" t="e">
        <f t="shared" si="710"/>
        <v>#N/A</v>
      </c>
    </row>
    <row r="43948" spans="10:11" x14ac:dyDescent="0.35">
      <c r="J43948" t="e">
        <f>wOBA+VLOOKUP(D43948,order[],2,FALSE)+VLOOKUP(IF(F43948&gt;7,8,IF(F43948=0,1,F43948)),pitches[],2,FALSE)+VLOOKUP(IF(E43948&gt;0,1,E43948),rmatchups[],2,FALSE)</f>
        <v>#N/A</v>
      </c>
      <c r="K43948" t="e">
        <f t="shared" si="710"/>
        <v>#N/A</v>
      </c>
    </row>
    <row r="43949" spans="10:11" x14ac:dyDescent="0.35">
      <c r="J43949" t="e">
        <f>wOBA+VLOOKUP(D43949,order[],2,FALSE)+VLOOKUP(IF(F43949&gt;7,8,IF(F43949=0,1,F43949)),pitches[],2,FALSE)+VLOOKUP(IF(E43949&gt;0,1,E43949),rmatchups[],2,FALSE)</f>
        <v>#N/A</v>
      </c>
      <c r="K43949" t="e">
        <f t="shared" si="710"/>
        <v>#N/A</v>
      </c>
    </row>
    <row r="43950" spans="10:11" x14ac:dyDescent="0.35">
      <c r="J43950" t="e">
        <f>wOBA+VLOOKUP(D43950,order[],2,FALSE)+VLOOKUP(IF(F43950&gt;7,8,IF(F43950=0,1,F43950)),pitches[],2,FALSE)+VLOOKUP(IF(E43950&gt;0,1,E43950),rmatchups[],2,FALSE)</f>
        <v>#N/A</v>
      </c>
      <c r="K43950" t="e">
        <f t="shared" si="710"/>
        <v>#N/A</v>
      </c>
    </row>
    <row r="43951" spans="10:11" x14ac:dyDescent="0.35">
      <c r="J43951" t="e">
        <f>wOBA+VLOOKUP(D43951,order[],2,FALSE)+VLOOKUP(IF(F43951&gt;7,8,IF(F43951=0,1,F43951)),pitches[],2,FALSE)+VLOOKUP(IF(E43951&gt;0,1,E43951),rmatchups[],2,FALSE)</f>
        <v>#N/A</v>
      </c>
      <c r="K43951" t="e">
        <f t="shared" si="710"/>
        <v>#N/A</v>
      </c>
    </row>
    <row r="43952" spans="10:11" x14ac:dyDescent="0.35">
      <c r="J43952" t="e">
        <f>wOBA+VLOOKUP(D43952,order[],2,FALSE)+VLOOKUP(IF(F43952&gt;7,8,IF(F43952=0,1,F43952)),pitches[],2,FALSE)+VLOOKUP(IF(E43952&gt;0,1,E43952),rmatchups[],2,FALSE)</f>
        <v>#N/A</v>
      </c>
      <c r="K43952" t="e">
        <f t="shared" si="710"/>
        <v>#N/A</v>
      </c>
    </row>
    <row r="43953" spans="10:11" x14ac:dyDescent="0.35">
      <c r="J43953" t="e">
        <f>wOBA+VLOOKUP(D43953,order[],2,FALSE)+VLOOKUP(IF(F43953&gt;7,8,IF(F43953=0,1,F43953)),pitches[],2,FALSE)+VLOOKUP(IF(E43953&gt;0,1,E43953),rmatchups[],2,FALSE)</f>
        <v>#N/A</v>
      </c>
      <c r="K43953" t="e">
        <f t="shared" si="710"/>
        <v>#N/A</v>
      </c>
    </row>
    <row r="43954" spans="10:11" x14ac:dyDescent="0.35">
      <c r="J43954" t="e">
        <f>wOBA+VLOOKUP(D43954,order[],2,FALSE)+VLOOKUP(IF(F43954&gt;7,8,IF(F43954=0,1,F43954)),pitches[],2,FALSE)+VLOOKUP(IF(E43954&gt;0,1,E43954),rmatchups[],2,FALSE)</f>
        <v>#N/A</v>
      </c>
      <c r="K43954" t="e">
        <f t="shared" si="710"/>
        <v>#N/A</v>
      </c>
    </row>
    <row r="43955" spans="10:11" x14ac:dyDescent="0.35">
      <c r="J43955" t="e">
        <f>wOBA+VLOOKUP(D43955,order[],2,FALSE)+VLOOKUP(IF(F43955&gt;7,8,IF(F43955=0,1,F43955)),pitches[],2,FALSE)+VLOOKUP(IF(E43955&gt;0,1,E43955),rmatchups[],2,FALSE)</f>
        <v>#N/A</v>
      </c>
      <c r="K43955" t="e">
        <f t="shared" si="710"/>
        <v>#N/A</v>
      </c>
    </row>
    <row r="43956" spans="10:11" x14ac:dyDescent="0.35">
      <c r="J43956" t="e">
        <f>wOBA+VLOOKUP(D43956,order[],2,FALSE)+VLOOKUP(IF(F43956&gt;7,8,IF(F43956=0,1,F43956)),pitches[],2,FALSE)+VLOOKUP(IF(E43956&gt;0,1,E43956),rmatchups[],2,FALSE)</f>
        <v>#N/A</v>
      </c>
      <c r="K43956" t="e">
        <f t="shared" si="710"/>
        <v>#N/A</v>
      </c>
    </row>
    <row r="43957" spans="10:11" x14ac:dyDescent="0.35">
      <c r="J43957" t="e">
        <f>wOBA+VLOOKUP(D43957,order[],2,FALSE)+VLOOKUP(IF(F43957&gt;7,8,IF(F43957=0,1,F43957)),pitches[],2,FALSE)+VLOOKUP(IF(E43957&gt;0,1,E43957),rmatchups[],2,FALSE)</f>
        <v>#N/A</v>
      </c>
      <c r="K43957" t="e">
        <f t="shared" si="710"/>
        <v>#N/A</v>
      </c>
    </row>
    <row r="43958" spans="10:11" x14ac:dyDescent="0.35">
      <c r="J43958" t="e">
        <f>wOBA+VLOOKUP(D43958,order[],2,FALSE)+VLOOKUP(IF(F43958&gt;7,8,IF(F43958=0,1,F43958)),pitches[],2,FALSE)+VLOOKUP(IF(E43958&gt;0,1,E43958),rmatchups[],2,FALSE)</f>
        <v>#N/A</v>
      </c>
      <c r="K43958" t="e">
        <f t="shared" si="710"/>
        <v>#N/A</v>
      </c>
    </row>
    <row r="43959" spans="10:11" x14ac:dyDescent="0.35">
      <c r="J43959" t="e">
        <f>wOBA+VLOOKUP(D43959,order[],2,FALSE)+VLOOKUP(IF(F43959&gt;7,8,IF(F43959=0,1,F43959)),pitches[],2,FALSE)+VLOOKUP(IF(E43959&gt;0,1,E43959),rmatchups[],2,FALSE)</f>
        <v>#N/A</v>
      </c>
      <c r="K43959" t="e">
        <f t="shared" si="710"/>
        <v>#N/A</v>
      </c>
    </row>
    <row r="43960" spans="10:11" x14ac:dyDescent="0.35">
      <c r="J43960" t="e">
        <f>wOBA+VLOOKUP(D43960,order[],2,FALSE)+VLOOKUP(IF(F43960&gt;7,8,IF(F43960=0,1,F43960)),pitches[],2,FALSE)+VLOOKUP(IF(E43960&gt;0,1,E43960),rmatchups[],2,FALSE)</f>
        <v>#N/A</v>
      </c>
      <c r="K43960" t="e">
        <f t="shared" si="710"/>
        <v>#N/A</v>
      </c>
    </row>
    <row r="43961" spans="10:11" x14ac:dyDescent="0.35">
      <c r="J43961" t="e">
        <f>wOBA+VLOOKUP(D43961,order[],2,FALSE)+VLOOKUP(IF(F43961&gt;7,8,IF(F43961=0,1,F43961)),pitches[],2,FALSE)+VLOOKUP(IF(E43961&gt;0,1,E43961),rmatchups[],2,FALSE)</f>
        <v>#N/A</v>
      </c>
      <c r="K43961" t="e">
        <f t="shared" si="710"/>
        <v>#N/A</v>
      </c>
    </row>
    <row r="43962" spans="10:11" x14ac:dyDescent="0.35">
      <c r="J43962" t="e">
        <f>wOBA+VLOOKUP(D43962,order[],2,FALSE)+VLOOKUP(IF(F43962&gt;7,8,IF(F43962=0,1,F43962)),pitches[],2,FALSE)+VLOOKUP(IF(E43962&gt;0,1,E43962),rmatchups[],2,FALSE)</f>
        <v>#N/A</v>
      </c>
      <c r="K43962" t="e">
        <f t="shared" si="710"/>
        <v>#N/A</v>
      </c>
    </row>
    <row r="43963" spans="10:11" x14ac:dyDescent="0.35">
      <c r="J43963" t="e">
        <f>wOBA+VLOOKUP(D43963,order[],2,FALSE)+VLOOKUP(IF(F43963&gt;7,8,IF(F43963=0,1,F43963)),pitches[],2,FALSE)+VLOOKUP(IF(E43963&gt;0,1,E43963),rmatchups[],2,FALSE)</f>
        <v>#N/A</v>
      </c>
      <c r="K43963" t="e">
        <f t="shared" si="710"/>
        <v>#N/A</v>
      </c>
    </row>
    <row r="43964" spans="10:11" x14ac:dyDescent="0.35">
      <c r="J43964" t="e">
        <f>wOBA+VLOOKUP(D43964,order[],2,FALSE)+VLOOKUP(IF(F43964&gt;7,8,IF(F43964=0,1,F43964)),pitches[],2,FALSE)+VLOOKUP(IF(E43964&gt;0,1,E43964),rmatchups[],2,FALSE)</f>
        <v>#N/A</v>
      </c>
      <c r="K43964" t="e">
        <f t="shared" si="710"/>
        <v>#N/A</v>
      </c>
    </row>
    <row r="43965" spans="10:11" x14ac:dyDescent="0.35">
      <c r="J43965" t="e">
        <f>wOBA+VLOOKUP(D43965,order[],2,FALSE)+VLOOKUP(IF(F43965&gt;7,8,IF(F43965=0,1,F43965)),pitches[],2,FALSE)+VLOOKUP(IF(E43965&gt;0,1,E43965),rmatchups[],2,FALSE)</f>
        <v>#N/A</v>
      </c>
      <c r="K43965" t="e">
        <f t="shared" si="710"/>
        <v>#N/A</v>
      </c>
    </row>
    <row r="43966" spans="10:11" x14ac:dyDescent="0.35">
      <c r="J43966" t="e">
        <f>wOBA+VLOOKUP(D43966,order[],2,FALSE)+VLOOKUP(IF(F43966&gt;7,8,IF(F43966=0,1,F43966)),pitches[],2,FALSE)+VLOOKUP(IF(E43966&gt;0,1,E43966),rmatchups[],2,FALSE)</f>
        <v>#N/A</v>
      </c>
      <c r="K43966" t="e">
        <f t="shared" si="710"/>
        <v>#N/A</v>
      </c>
    </row>
    <row r="43967" spans="10:11" x14ac:dyDescent="0.35">
      <c r="J43967" t="e">
        <f>wOBA+VLOOKUP(D43967,order[],2,FALSE)+VLOOKUP(IF(F43967&gt;7,8,IF(F43967=0,1,F43967)),pitches[],2,FALSE)+VLOOKUP(IF(E43967&gt;0,1,E43967),rmatchups[],2,FALSE)</f>
        <v>#N/A</v>
      </c>
      <c r="K43967" t="e">
        <f t="shared" si="710"/>
        <v>#N/A</v>
      </c>
    </row>
    <row r="43968" spans="10:11" x14ac:dyDescent="0.35">
      <c r="J43968" t="e">
        <f>wOBA+VLOOKUP(D43968,order[],2,FALSE)+VLOOKUP(IF(F43968&gt;7,8,IF(F43968=0,1,F43968)),pitches[],2,FALSE)+VLOOKUP(IF(E43968&gt;0,1,E43968),rmatchups[],2,FALSE)</f>
        <v>#N/A</v>
      </c>
      <c r="K43968" t="e">
        <f t="shared" si="710"/>
        <v>#N/A</v>
      </c>
    </row>
    <row r="43969" spans="10:11" x14ac:dyDescent="0.35">
      <c r="J43969" t="e">
        <f>wOBA+VLOOKUP(D43969,order[],2,FALSE)+VLOOKUP(IF(F43969&gt;7,8,IF(F43969=0,1,F43969)),pitches[],2,FALSE)+VLOOKUP(IF(E43969&gt;0,1,E43969),rmatchups[],2,FALSE)</f>
        <v>#N/A</v>
      </c>
      <c r="K43969" t="e">
        <f t="shared" si="710"/>
        <v>#N/A</v>
      </c>
    </row>
    <row r="43970" spans="10:11" x14ac:dyDescent="0.35">
      <c r="J43970" t="e">
        <f>wOBA+VLOOKUP(D43970,order[],2,FALSE)+VLOOKUP(IF(F43970&gt;7,8,IF(F43970=0,1,F43970)),pitches[],2,FALSE)+VLOOKUP(IF(E43970&gt;0,1,E43970),rmatchups[],2,FALSE)</f>
        <v>#N/A</v>
      </c>
      <c r="K43970" t="e">
        <f t="shared" si="710"/>
        <v>#N/A</v>
      </c>
    </row>
    <row r="43971" spans="10:11" x14ac:dyDescent="0.35">
      <c r="J43971" t="e">
        <f>wOBA+VLOOKUP(D43971,order[],2,FALSE)+VLOOKUP(IF(F43971&gt;7,8,IF(F43971=0,1,F43971)),pitches[],2,FALSE)+VLOOKUP(IF(E43971&gt;0,1,E43971),rmatchups[],2,FALSE)</f>
        <v>#N/A</v>
      </c>
      <c r="K43971" t="e">
        <f t="shared" ref="K43971:K44034" si="711">H43971-J43971</f>
        <v>#N/A</v>
      </c>
    </row>
    <row r="43972" spans="10:11" x14ac:dyDescent="0.35">
      <c r="J43972" t="e">
        <f>wOBA+VLOOKUP(D43972,order[],2,FALSE)+VLOOKUP(IF(F43972&gt;7,8,IF(F43972=0,1,F43972)),pitches[],2,FALSE)+VLOOKUP(IF(E43972&gt;0,1,E43972),rmatchups[],2,FALSE)</f>
        <v>#N/A</v>
      </c>
      <c r="K43972" t="e">
        <f t="shared" si="711"/>
        <v>#N/A</v>
      </c>
    </row>
    <row r="43973" spans="10:11" x14ac:dyDescent="0.35">
      <c r="J43973" t="e">
        <f>wOBA+VLOOKUP(D43973,order[],2,FALSE)+VLOOKUP(IF(F43973&gt;7,8,IF(F43973=0,1,F43973)),pitches[],2,FALSE)+VLOOKUP(IF(E43973&gt;0,1,E43973),rmatchups[],2,FALSE)</f>
        <v>#N/A</v>
      </c>
      <c r="K43973" t="e">
        <f t="shared" si="711"/>
        <v>#N/A</v>
      </c>
    </row>
    <row r="43974" spans="10:11" x14ac:dyDescent="0.35">
      <c r="J43974" t="e">
        <f>wOBA+VLOOKUP(D43974,order[],2,FALSE)+VLOOKUP(IF(F43974&gt;7,8,IF(F43974=0,1,F43974)),pitches[],2,FALSE)+VLOOKUP(IF(E43974&gt;0,1,E43974),rmatchups[],2,FALSE)</f>
        <v>#N/A</v>
      </c>
      <c r="K43974" t="e">
        <f t="shared" si="711"/>
        <v>#N/A</v>
      </c>
    </row>
    <row r="43975" spans="10:11" x14ac:dyDescent="0.35">
      <c r="J43975" t="e">
        <f>wOBA+VLOOKUP(D43975,order[],2,FALSE)+VLOOKUP(IF(F43975&gt;7,8,IF(F43975=0,1,F43975)),pitches[],2,FALSE)+VLOOKUP(IF(E43975&gt;0,1,E43975),rmatchups[],2,FALSE)</f>
        <v>#N/A</v>
      </c>
      <c r="K43975" t="e">
        <f t="shared" si="711"/>
        <v>#N/A</v>
      </c>
    </row>
    <row r="43976" spans="10:11" x14ac:dyDescent="0.35">
      <c r="J43976" t="e">
        <f>wOBA+VLOOKUP(D43976,order[],2,FALSE)+VLOOKUP(IF(F43976&gt;7,8,IF(F43976=0,1,F43976)),pitches[],2,FALSE)+VLOOKUP(IF(E43976&gt;0,1,E43976),rmatchups[],2,FALSE)</f>
        <v>#N/A</v>
      </c>
      <c r="K43976" t="e">
        <f t="shared" si="711"/>
        <v>#N/A</v>
      </c>
    </row>
    <row r="43977" spans="10:11" x14ac:dyDescent="0.35">
      <c r="J43977" t="e">
        <f>wOBA+VLOOKUP(D43977,order[],2,FALSE)+VLOOKUP(IF(F43977&gt;7,8,IF(F43977=0,1,F43977)),pitches[],2,FALSE)+VLOOKUP(IF(E43977&gt;0,1,E43977),rmatchups[],2,FALSE)</f>
        <v>#N/A</v>
      </c>
      <c r="K43977" t="e">
        <f t="shared" si="711"/>
        <v>#N/A</v>
      </c>
    </row>
    <row r="43978" spans="10:11" x14ac:dyDescent="0.35">
      <c r="J43978" t="e">
        <f>wOBA+VLOOKUP(D43978,order[],2,FALSE)+VLOOKUP(IF(F43978&gt;7,8,IF(F43978=0,1,F43978)),pitches[],2,FALSE)+VLOOKUP(IF(E43978&gt;0,1,E43978),rmatchups[],2,FALSE)</f>
        <v>#N/A</v>
      </c>
      <c r="K43978" t="e">
        <f t="shared" si="711"/>
        <v>#N/A</v>
      </c>
    </row>
    <row r="43979" spans="10:11" x14ac:dyDescent="0.35">
      <c r="J43979" t="e">
        <f>wOBA+VLOOKUP(D43979,order[],2,FALSE)+VLOOKUP(IF(F43979&gt;7,8,IF(F43979=0,1,F43979)),pitches[],2,FALSE)+VLOOKUP(IF(E43979&gt;0,1,E43979),rmatchups[],2,FALSE)</f>
        <v>#N/A</v>
      </c>
      <c r="K43979" t="e">
        <f t="shared" si="711"/>
        <v>#N/A</v>
      </c>
    </row>
    <row r="43980" spans="10:11" x14ac:dyDescent="0.35">
      <c r="J43980" t="e">
        <f>wOBA+VLOOKUP(D43980,order[],2,FALSE)+VLOOKUP(IF(F43980&gt;7,8,IF(F43980=0,1,F43980)),pitches[],2,FALSE)+VLOOKUP(IF(E43980&gt;0,1,E43980),rmatchups[],2,FALSE)</f>
        <v>#N/A</v>
      </c>
      <c r="K43980" t="e">
        <f t="shared" si="711"/>
        <v>#N/A</v>
      </c>
    </row>
    <row r="43981" spans="10:11" x14ac:dyDescent="0.35">
      <c r="J43981" t="e">
        <f>wOBA+VLOOKUP(D43981,order[],2,FALSE)+VLOOKUP(IF(F43981&gt;7,8,IF(F43981=0,1,F43981)),pitches[],2,FALSE)+VLOOKUP(IF(E43981&gt;0,1,E43981),rmatchups[],2,FALSE)</f>
        <v>#N/A</v>
      </c>
      <c r="K43981" t="e">
        <f t="shared" si="711"/>
        <v>#N/A</v>
      </c>
    </row>
    <row r="43982" spans="10:11" x14ac:dyDescent="0.35">
      <c r="J43982" t="e">
        <f>wOBA+VLOOKUP(D43982,order[],2,FALSE)+VLOOKUP(IF(F43982&gt;7,8,IF(F43982=0,1,F43982)),pitches[],2,FALSE)+VLOOKUP(IF(E43982&gt;0,1,E43982),rmatchups[],2,FALSE)</f>
        <v>#N/A</v>
      </c>
      <c r="K43982" t="e">
        <f t="shared" si="711"/>
        <v>#N/A</v>
      </c>
    </row>
    <row r="43983" spans="10:11" x14ac:dyDescent="0.35">
      <c r="J43983" t="e">
        <f>wOBA+VLOOKUP(D43983,order[],2,FALSE)+VLOOKUP(IF(F43983&gt;7,8,IF(F43983=0,1,F43983)),pitches[],2,FALSE)+VLOOKUP(IF(E43983&gt;0,1,E43983),rmatchups[],2,FALSE)</f>
        <v>#N/A</v>
      </c>
      <c r="K43983" t="e">
        <f t="shared" si="711"/>
        <v>#N/A</v>
      </c>
    </row>
    <row r="43984" spans="10:11" x14ac:dyDescent="0.35">
      <c r="J43984" t="e">
        <f>wOBA+VLOOKUP(D43984,order[],2,FALSE)+VLOOKUP(IF(F43984&gt;7,8,IF(F43984=0,1,F43984)),pitches[],2,FALSE)+VLOOKUP(IF(E43984&gt;0,1,E43984),rmatchups[],2,FALSE)</f>
        <v>#N/A</v>
      </c>
      <c r="K43984" t="e">
        <f t="shared" si="711"/>
        <v>#N/A</v>
      </c>
    </row>
    <row r="43985" spans="10:11" x14ac:dyDescent="0.35">
      <c r="J43985" t="e">
        <f>wOBA+VLOOKUP(D43985,order[],2,FALSE)+VLOOKUP(IF(F43985&gt;7,8,IF(F43985=0,1,F43985)),pitches[],2,FALSE)+VLOOKUP(IF(E43985&gt;0,1,E43985),rmatchups[],2,FALSE)</f>
        <v>#N/A</v>
      </c>
      <c r="K43985" t="e">
        <f t="shared" si="711"/>
        <v>#N/A</v>
      </c>
    </row>
    <row r="43986" spans="10:11" x14ac:dyDescent="0.35">
      <c r="J43986" t="e">
        <f>wOBA+VLOOKUP(D43986,order[],2,FALSE)+VLOOKUP(IF(F43986&gt;7,8,IF(F43986=0,1,F43986)),pitches[],2,FALSE)+VLOOKUP(IF(E43986&gt;0,1,E43986),rmatchups[],2,FALSE)</f>
        <v>#N/A</v>
      </c>
      <c r="K43986" t="e">
        <f t="shared" si="711"/>
        <v>#N/A</v>
      </c>
    </row>
    <row r="43987" spans="10:11" x14ac:dyDescent="0.35">
      <c r="J43987" t="e">
        <f>wOBA+VLOOKUP(D43987,order[],2,FALSE)+VLOOKUP(IF(F43987&gt;7,8,IF(F43987=0,1,F43987)),pitches[],2,FALSE)+VLOOKUP(IF(E43987&gt;0,1,E43987),rmatchups[],2,FALSE)</f>
        <v>#N/A</v>
      </c>
      <c r="K43987" t="e">
        <f t="shared" si="711"/>
        <v>#N/A</v>
      </c>
    </row>
    <row r="43988" spans="10:11" x14ac:dyDescent="0.35">
      <c r="J43988" t="e">
        <f>wOBA+VLOOKUP(D43988,order[],2,FALSE)+VLOOKUP(IF(F43988&gt;7,8,IF(F43988=0,1,F43988)),pitches[],2,FALSE)+VLOOKUP(IF(E43988&gt;0,1,E43988),rmatchups[],2,FALSE)</f>
        <v>#N/A</v>
      </c>
      <c r="K43988" t="e">
        <f t="shared" si="711"/>
        <v>#N/A</v>
      </c>
    </row>
    <row r="43989" spans="10:11" x14ac:dyDescent="0.35">
      <c r="J43989" t="e">
        <f>wOBA+VLOOKUP(D43989,order[],2,FALSE)+VLOOKUP(IF(F43989&gt;7,8,IF(F43989=0,1,F43989)),pitches[],2,FALSE)+VLOOKUP(IF(E43989&gt;0,1,E43989),rmatchups[],2,FALSE)</f>
        <v>#N/A</v>
      </c>
      <c r="K43989" t="e">
        <f t="shared" si="711"/>
        <v>#N/A</v>
      </c>
    </row>
    <row r="43990" spans="10:11" x14ac:dyDescent="0.35">
      <c r="J43990" t="e">
        <f>wOBA+VLOOKUP(D43990,order[],2,FALSE)+VLOOKUP(IF(F43990&gt;7,8,IF(F43990=0,1,F43990)),pitches[],2,FALSE)+VLOOKUP(IF(E43990&gt;0,1,E43990),rmatchups[],2,FALSE)</f>
        <v>#N/A</v>
      </c>
      <c r="K43990" t="e">
        <f t="shared" si="711"/>
        <v>#N/A</v>
      </c>
    </row>
    <row r="43991" spans="10:11" x14ac:dyDescent="0.35">
      <c r="J43991" t="e">
        <f>wOBA+VLOOKUP(D43991,order[],2,FALSE)+VLOOKUP(IF(F43991&gt;7,8,IF(F43991=0,1,F43991)),pitches[],2,FALSE)+VLOOKUP(IF(E43991&gt;0,1,E43991),rmatchups[],2,FALSE)</f>
        <v>#N/A</v>
      </c>
      <c r="K43991" t="e">
        <f t="shared" si="711"/>
        <v>#N/A</v>
      </c>
    </row>
    <row r="43992" spans="10:11" x14ac:dyDescent="0.35">
      <c r="J43992" t="e">
        <f>wOBA+VLOOKUP(D43992,order[],2,FALSE)+VLOOKUP(IF(F43992&gt;7,8,IF(F43992=0,1,F43992)),pitches[],2,FALSE)+VLOOKUP(IF(E43992&gt;0,1,E43992),rmatchups[],2,FALSE)</f>
        <v>#N/A</v>
      </c>
      <c r="K43992" t="e">
        <f t="shared" si="711"/>
        <v>#N/A</v>
      </c>
    </row>
    <row r="43993" spans="10:11" x14ac:dyDescent="0.35">
      <c r="J43993" t="e">
        <f>wOBA+VLOOKUP(D43993,order[],2,FALSE)+VLOOKUP(IF(F43993&gt;7,8,IF(F43993=0,1,F43993)),pitches[],2,FALSE)+VLOOKUP(IF(E43993&gt;0,1,E43993),rmatchups[],2,FALSE)</f>
        <v>#N/A</v>
      </c>
      <c r="K43993" t="e">
        <f t="shared" si="711"/>
        <v>#N/A</v>
      </c>
    </row>
    <row r="43994" spans="10:11" x14ac:dyDescent="0.35">
      <c r="J43994" t="e">
        <f>wOBA+VLOOKUP(D43994,order[],2,FALSE)+VLOOKUP(IF(F43994&gt;7,8,IF(F43994=0,1,F43994)),pitches[],2,FALSE)+VLOOKUP(IF(E43994&gt;0,1,E43994),rmatchups[],2,FALSE)</f>
        <v>#N/A</v>
      </c>
      <c r="K43994" t="e">
        <f t="shared" si="711"/>
        <v>#N/A</v>
      </c>
    </row>
    <row r="43995" spans="10:11" x14ac:dyDescent="0.35">
      <c r="J43995" t="e">
        <f>wOBA+VLOOKUP(D43995,order[],2,FALSE)+VLOOKUP(IF(F43995&gt;7,8,IF(F43995=0,1,F43995)),pitches[],2,FALSE)+VLOOKUP(IF(E43995&gt;0,1,E43995),rmatchups[],2,FALSE)</f>
        <v>#N/A</v>
      </c>
      <c r="K43995" t="e">
        <f t="shared" si="711"/>
        <v>#N/A</v>
      </c>
    </row>
    <row r="43996" spans="10:11" x14ac:dyDescent="0.35">
      <c r="J43996" t="e">
        <f>wOBA+VLOOKUP(D43996,order[],2,FALSE)+VLOOKUP(IF(F43996&gt;7,8,IF(F43996=0,1,F43996)),pitches[],2,FALSE)+VLOOKUP(IF(E43996&gt;0,1,E43996),rmatchups[],2,FALSE)</f>
        <v>#N/A</v>
      </c>
      <c r="K43996" t="e">
        <f t="shared" si="711"/>
        <v>#N/A</v>
      </c>
    </row>
    <row r="43997" spans="10:11" x14ac:dyDescent="0.35">
      <c r="J43997" t="e">
        <f>wOBA+VLOOKUP(D43997,order[],2,FALSE)+VLOOKUP(IF(F43997&gt;7,8,IF(F43997=0,1,F43997)),pitches[],2,FALSE)+VLOOKUP(IF(E43997&gt;0,1,E43997),rmatchups[],2,FALSE)</f>
        <v>#N/A</v>
      </c>
      <c r="K43997" t="e">
        <f t="shared" si="711"/>
        <v>#N/A</v>
      </c>
    </row>
    <row r="43998" spans="10:11" x14ac:dyDescent="0.35">
      <c r="J43998" t="e">
        <f>wOBA+VLOOKUP(D43998,order[],2,FALSE)+VLOOKUP(IF(F43998&gt;7,8,IF(F43998=0,1,F43998)),pitches[],2,FALSE)+VLOOKUP(IF(E43998&gt;0,1,E43998),rmatchups[],2,FALSE)</f>
        <v>#N/A</v>
      </c>
      <c r="K43998" t="e">
        <f t="shared" si="711"/>
        <v>#N/A</v>
      </c>
    </row>
    <row r="43999" spans="10:11" x14ac:dyDescent="0.35">
      <c r="J43999" t="e">
        <f>wOBA+VLOOKUP(D43999,order[],2,FALSE)+VLOOKUP(IF(F43999&gt;7,8,IF(F43999=0,1,F43999)),pitches[],2,FALSE)+VLOOKUP(IF(E43999&gt;0,1,E43999),rmatchups[],2,FALSE)</f>
        <v>#N/A</v>
      </c>
      <c r="K43999" t="e">
        <f t="shared" si="711"/>
        <v>#N/A</v>
      </c>
    </row>
    <row r="44000" spans="10:11" x14ac:dyDescent="0.35">
      <c r="J44000" t="e">
        <f>wOBA+VLOOKUP(D44000,order[],2,FALSE)+VLOOKUP(IF(F44000&gt;7,8,IF(F44000=0,1,F44000)),pitches[],2,FALSE)+VLOOKUP(IF(E44000&gt;0,1,E44000),rmatchups[],2,FALSE)</f>
        <v>#N/A</v>
      </c>
      <c r="K44000" t="e">
        <f t="shared" si="711"/>
        <v>#N/A</v>
      </c>
    </row>
    <row r="44001" spans="10:11" x14ac:dyDescent="0.35">
      <c r="J44001" t="e">
        <f>wOBA+VLOOKUP(D44001,order[],2,FALSE)+VLOOKUP(IF(F44001&gt;7,8,IF(F44001=0,1,F44001)),pitches[],2,FALSE)+VLOOKUP(IF(E44001&gt;0,1,E44001),rmatchups[],2,FALSE)</f>
        <v>#N/A</v>
      </c>
      <c r="K44001" t="e">
        <f t="shared" si="711"/>
        <v>#N/A</v>
      </c>
    </row>
    <row r="44002" spans="10:11" x14ac:dyDescent="0.35">
      <c r="J44002" t="e">
        <f>wOBA+VLOOKUP(D44002,order[],2,FALSE)+VLOOKUP(IF(F44002&gt;7,8,IF(F44002=0,1,F44002)),pitches[],2,FALSE)+VLOOKUP(IF(E44002&gt;0,1,E44002),rmatchups[],2,FALSE)</f>
        <v>#N/A</v>
      </c>
      <c r="K44002" t="e">
        <f t="shared" si="711"/>
        <v>#N/A</v>
      </c>
    </row>
    <row r="44003" spans="10:11" x14ac:dyDescent="0.35">
      <c r="J44003" t="e">
        <f>wOBA+VLOOKUP(D44003,order[],2,FALSE)+VLOOKUP(IF(F44003&gt;7,8,IF(F44003=0,1,F44003)),pitches[],2,FALSE)+VLOOKUP(IF(E44003&gt;0,1,E44003),rmatchups[],2,FALSE)</f>
        <v>#N/A</v>
      </c>
      <c r="K44003" t="e">
        <f t="shared" si="711"/>
        <v>#N/A</v>
      </c>
    </row>
    <row r="44004" spans="10:11" x14ac:dyDescent="0.35">
      <c r="J44004" t="e">
        <f>wOBA+VLOOKUP(D44004,order[],2,FALSE)+VLOOKUP(IF(F44004&gt;7,8,IF(F44004=0,1,F44004)),pitches[],2,FALSE)+VLOOKUP(IF(E44004&gt;0,1,E44004),rmatchups[],2,FALSE)</f>
        <v>#N/A</v>
      </c>
      <c r="K44004" t="e">
        <f t="shared" si="711"/>
        <v>#N/A</v>
      </c>
    </row>
    <row r="44005" spans="10:11" x14ac:dyDescent="0.35">
      <c r="J44005" t="e">
        <f>wOBA+VLOOKUP(D44005,order[],2,FALSE)+VLOOKUP(IF(F44005&gt;7,8,IF(F44005=0,1,F44005)),pitches[],2,FALSE)+VLOOKUP(IF(E44005&gt;0,1,E44005),rmatchups[],2,FALSE)</f>
        <v>#N/A</v>
      </c>
      <c r="K44005" t="e">
        <f t="shared" si="711"/>
        <v>#N/A</v>
      </c>
    </row>
    <row r="44006" spans="10:11" x14ac:dyDescent="0.35">
      <c r="J44006" t="e">
        <f>wOBA+VLOOKUP(D44006,order[],2,FALSE)+VLOOKUP(IF(F44006&gt;7,8,IF(F44006=0,1,F44006)),pitches[],2,FALSE)+VLOOKUP(IF(E44006&gt;0,1,E44006),rmatchups[],2,FALSE)</f>
        <v>#N/A</v>
      </c>
      <c r="K44006" t="e">
        <f t="shared" si="711"/>
        <v>#N/A</v>
      </c>
    </row>
    <row r="44007" spans="10:11" x14ac:dyDescent="0.35">
      <c r="J44007" t="e">
        <f>wOBA+VLOOKUP(D44007,order[],2,FALSE)+VLOOKUP(IF(F44007&gt;7,8,IF(F44007=0,1,F44007)),pitches[],2,FALSE)+VLOOKUP(IF(E44007&gt;0,1,E44007),rmatchups[],2,FALSE)</f>
        <v>#N/A</v>
      </c>
      <c r="K44007" t="e">
        <f t="shared" si="711"/>
        <v>#N/A</v>
      </c>
    </row>
    <row r="44008" spans="10:11" x14ac:dyDescent="0.35">
      <c r="J44008" t="e">
        <f>wOBA+VLOOKUP(D44008,order[],2,FALSE)+VLOOKUP(IF(F44008&gt;7,8,IF(F44008=0,1,F44008)),pitches[],2,FALSE)+VLOOKUP(IF(E44008&gt;0,1,E44008),rmatchups[],2,FALSE)</f>
        <v>#N/A</v>
      </c>
      <c r="K44008" t="e">
        <f t="shared" si="711"/>
        <v>#N/A</v>
      </c>
    </row>
    <row r="44009" spans="10:11" x14ac:dyDescent="0.35">
      <c r="J44009" t="e">
        <f>wOBA+VLOOKUP(D44009,order[],2,FALSE)+VLOOKUP(IF(F44009&gt;7,8,IF(F44009=0,1,F44009)),pitches[],2,FALSE)+VLOOKUP(IF(E44009&gt;0,1,E44009),rmatchups[],2,FALSE)</f>
        <v>#N/A</v>
      </c>
      <c r="K44009" t="e">
        <f t="shared" si="711"/>
        <v>#N/A</v>
      </c>
    </row>
    <row r="44010" spans="10:11" x14ac:dyDescent="0.35">
      <c r="J44010" t="e">
        <f>wOBA+VLOOKUP(D44010,order[],2,FALSE)+VLOOKUP(IF(F44010&gt;7,8,IF(F44010=0,1,F44010)),pitches[],2,FALSE)+VLOOKUP(IF(E44010&gt;0,1,E44010),rmatchups[],2,FALSE)</f>
        <v>#N/A</v>
      </c>
      <c r="K44010" t="e">
        <f t="shared" si="711"/>
        <v>#N/A</v>
      </c>
    </row>
    <row r="44011" spans="10:11" x14ac:dyDescent="0.35">
      <c r="J44011" t="e">
        <f>wOBA+VLOOKUP(D44011,order[],2,FALSE)+VLOOKUP(IF(F44011&gt;7,8,IF(F44011=0,1,F44011)),pitches[],2,FALSE)+VLOOKUP(IF(E44011&gt;0,1,E44011),rmatchups[],2,FALSE)</f>
        <v>#N/A</v>
      </c>
      <c r="K44011" t="e">
        <f t="shared" si="711"/>
        <v>#N/A</v>
      </c>
    </row>
    <row r="44012" spans="10:11" x14ac:dyDescent="0.35">
      <c r="J44012" t="e">
        <f>wOBA+VLOOKUP(D44012,order[],2,FALSE)+VLOOKUP(IF(F44012&gt;7,8,IF(F44012=0,1,F44012)),pitches[],2,FALSE)+VLOOKUP(IF(E44012&gt;0,1,E44012),rmatchups[],2,FALSE)</f>
        <v>#N/A</v>
      </c>
      <c r="K44012" t="e">
        <f t="shared" si="711"/>
        <v>#N/A</v>
      </c>
    </row>
    <row r="44013" spans="10:11" x14ac:dyDescent="0.35">
      <c r="J44013" t="e">
        <f>wOBA+VLOOKUP(D44013,order[],2,FALSE)+VLOOKUP(IF(F44013&gt;7,8,IF(F44013=0,1,F44013)),pitches[],2,FALSE)+VLOOKUP(IF(E44013&gt;0,1,E44013),rmatchups[],2,FALSE)</f>
        <v>#N/A</v>
      </c>
      <c r="K44013" t="e">
        <f t="shared" si="711"/>
        <v>#N/A</v>
      </c>
    </row>
    <row r="44014" spans="10:11" x14ac:dyDescent="0.35">
      <c r="J44014" t="e">
        <f>wOBA+VLOOKUP(D44014,order[],2,FALSE)+VLOOKUP(IF(F44014&gt;7,8,IF(F44014=0,1,F44014)),pitches[],2,FALSE)+VLOOKUP(IF(E44014&gt;0,1,E44014),rmatchups[],2,FALSE)</f>
        <v>#N/A</v>
      </c>
      <c r="K44014" t="e">
        <f t="shared" si="711"/>
        <v>#N/A</v>
      </c>
    </row>
    <row r="44015" spans="10:11" x14ac:dyDescent="0.35">
      <c r="J44015" t="e">
        <f>wOBA+VLOOKUP(D44015,order[],2,FALSE)+VLOOKUP(IF(F44015&gt;7,8,IF(F44015=0,1,F44015)),pitches[],2,FALSE)+VLOOKUP(IF(E44015&gt;0,1,E44015),rmatchups[],2,FALSE)</f>
        <v>#N/A</v>
      </c>
      <c r="K44015" t="e">
        <f t="shared" si="711"/>
        <v>#N/A</v>
      </c>
    </row>
    <row r="44016" spans="10:11" x14ac:dyDescent="0.35">
      <c r="J44016" t="e">
        <f>wOBA+VLOOKUP(D44016,order[],2,FALSE)+VLOOKUP(IF(F44016&gt;7,8,IF(F44016=0,1,F44016)),pitches[],2,FALSE)+VLOOKUP(IF(E44016&gt;0,1,E44016),rmatchups[],2,FALSE)</f>
        <v>#N/A</v>
      </c>
      <c r="K44016" t="e">
        <f t="shared" si="711"/>
        <v>#N/A</v>
      </c>
    </row>
    <row r="44017" spans="10:11" x14ac:dyDescent="0.35">
      <c r="J44017" t="e">
        <f>wOBA+VLOOKUP(D44017,order[],2,FALSE)+VLOOKUP(IF(F44017&gt;7,8,IF(F44017=0,1,F44017)),pitches[],2,FALSE)+VLOOKUP(IF(E44017&gt;0,1,E44017),rmatchups[],2,FALSE)</f>
        <v>#N/A</v>
      </c>
      <c r="K44017" t="e">
        <f t="shared" si="711"/>
        <v>#N/A</v>
      </c>
    </row>
    <row r="44018" spans="10:11" x14ac:dyDescent="0.35">
      <c r="J44018" t="e">
        <f>wOBA+VLOOKUP(D44018,order[],2,FALSE)+VLOOKUP(IF(F44018&gt;7,8,IF(F44018=0,1,F44018)),pitches[],2,FALSE)+VLOOKUP(IF(E44018&gt;0,1,E44018),rmatchups[],2,FALSE)</f>
        <v>#N/A</v>
      </c>
      <c r="K44018" t="e">
        <f t="shared" si="711"/>
        <v>#N/A</v>
      </c>
    </row>
    <row r="44019" spans="10:11" x14ac:dyDescent="0.35">
      <c r="J44019" t="e">
        <f>wOBA+VLOOKUP(D44019,order[],2,FALSE)+VLOOKUP(IF(F44019&gt;7,8,IF(F44019=0,1,F44019)),pitches[],2,FALSE)+VLOOKUP(IF(E44019&gt;0,1,E44019),rmatchups[],2,FALSE)</f>
        <v>#N/A</v>
      </c>
      <c r="K44019" t="e">
        <f t="shared" si="711"/>
        <v>#N/A</v>
      </c>
    </row>
    <row r="44020" spans="10:11" x14ac:dyDescent="0.35">
      <c r="J44020" t="e">
        <f>wOBA+VLOOKUP(D44020,order[],2,FALSE)+VLOOKUP(IF(F44020&gt;7,8,IF(F44020=0,1,F44020)),pitches[],2,FALSE)+VLOOKUP(IF(E44020&gt;0,1,E44020),rmatchups[],2,FALSE)</f>
        <v>#N/A</v>
      </c>
      <c r="K44020" t="e">
        <f t="shared" si="711"/>
        <v>#N/A</v>
      </c>
    </row>
    <row r="44021" spans="10:11" x14ac:dyDescent="0.35">
      <c r="J44021" t="e">
        <f>wOBA+VLOOKUP(D44021,order[],2,FALSE)+VLOOKUP(IF(F44021&gt;7,8,IF(F44021=0,1,F44021)),pitches[],2,FALSE)+VLOOKUP(IF(E44021&gt;0,1,E44021),rmatchups[],2,FALSE)</f>
        <v>#N/A</v>
      </c>
      <c r="K44021" t="e">
        <f t="shared" si="711"/>
        <v>#N/A</v>
      </c>
    </row>
    <row r="44022" spans="10:11" x14ac:dyDescent="0.35">
      <c r="J44022" t="e">
        <f>wOBA+VLOOKUP(D44022,order[],2,FALSE)+VLOOKUP(IF(F44022&gt;7,8,IF(F44022=0,1,F44022)),pitches[],2,FALSE)+VLOOKUP(IF(E44022&gt;0,1,E44022),rmatchups[],2,FALSE)</f>
        <v>#N/A</v>
      </c>
      <c r="K44022" t="e">
        <f t="shared" si="711"/>
        <v>#N/A</v>
      </c>
    </row>
    <row r="44023" spans="10:11" x14ac:dyDescent="0.35">
      <c r="J44023" t="e">
        <f>wOBA+VLOOKUP(D44023,order[],2,FALSE)+VLOOKUP(IF(F44023&gt;7,8,IF(F44023=0,1,F44023)),pitches[],2,FALSE)+VLOOKUP(IF(E44023&gt;0,1,E44023),rmatchups[],2,FALSE)</f>
        <v>#N/A</v>
      </c>
      <c r="K44023" t="e">
        <f t="shared" si="711"/>
        <v>#N/A</v>
      </c>
    </row>
    <row r="44024" spans="10:11" x14ac:dyDescent="0.35">
      <c r="J44024" t="e">
        <f>wOBA+VLOOKUP(D44024,order[],2,FALSE)+VLOOKUP(IF(F44024&gt;7,8,IF(F44024=0,1,F44024)),pitches[],2,FALSE)+VLOOKUP(IF(E44024&gt;0,1,E44024),rmatchups[],2,FALSE)</f>
        <v>#N/A</v>
      </c>
      <c r="K44024" t="e">
        <f t="shared" si="711"/>
        <v>#N/A</v>
      </c>
    </row>
    <row r="44025" spans="10:11" x14ac:dyDescent="0.35">
      <c r="J44025" t="e">
        <f>wOBA+VLOOKUP(D44025,order[],2,FALSE)+VLOOKUP(IF(F44025&gt;7,8,IF(F44025=0,1,F44025)),pitches[],2,FALSE)+VLOOKUP(IF(E44025&gt;0,1,E44025),rmatchups[],2,FALSE)</f>
        <v>#N/A</v>
      </c>
      <c r="K44025" t="e">
        <f t="shared" si="711"/>
        <v>#N/A</v>
      </c>
    </row>
    <row r="44026" spans="10:11" x14ac:dyDescent="0.35">
      <c r="J44026" t="e">
        <f>wOBA+VLOOKUP(D44026,order[],2,FALSE)+VLOOKUP(IF(F44026&gt;7,8,IF(F44026=0,1,F44026)),pitches[],2,FALSE)+VLOOKUP(IF(E44026&gt;0,1,E44026),rmatchups[],2,FALSE)</f>
        <v>#N/A</v>
      </c>
      <c r="K44026" t="e">
        <f t="shared" si="711"/>
        <v>#N/A</v>
      </c>
    </row>
    <row r="44027" spans="10:11" x14ac:dyDescent="0.35">
      <c r="J44027" t="e">
        <f>wOBA+VLOOKUP(D44027,order[],2,FALSE)+VLOOKUP(IF(F44027&gt;7,8,IF(F44027=0,1,F44027)),pitches[],2,FALSE)+VLOOKUP(IF(E44027&gt;0,1,E44027),rmatchups[],2,FALSE)</f>
        <v>#N/A</v>
      </c>
      <c r="K44027" t="e">
        <f t="shared" si="711"/>
        <v>#N/A</v>
      </c>
    </row>
    <row r="44028" spans="10:11" x14ac:dyDescent="0.35">
      <c r="J44028" t="e">
        <f>wOBA+VLOOKUP(D44028,order[],2,FALSE)+VLOOKUP(IF(F44028&gt;7,8,IF(F44028=0,1,F44028)),pitches[],2,FALSE)+VLOOKUP(IF(E44028&gt;0,1,E44028),rmatchups[],2,FALSE)</f>
        <v>#N/A</v>
      </c>
      <c r="K44028" t="e">
        <f t="shared" si="711"/>
        <v>#N/A</v>
      </c>
    </row>
    <row r="44029" spans="10:11" x14ac:dyDescent="0.35">
      <c r="J44029" t="e">
        <f>wOBA+VLOOKUP(D44029,order[],2,FALSE)+VLOOKUP(IF(F44029&gt;7,8,IF(F44029=0,1,F44029)),pitches[],2,FALSE)+VLOOKUP(IF(E44029&gt;0,1,E44029),rmatchups[],2,FALSE)</f>
        <v>#N/A</v>
      </c>
      <c r="K44029" t="e">
        <f t="shared" si="711"/>
        <v>#N/A</v>
      </c>
    </row>
    <row r="44030" spans="10:11" x14ac:dyDescent="0.35">
      <c r="J44030" t="e">
        <f>wOBA+VLOOKUP(D44030,order[],2,FALSE)+VLOOKUP(IF(F44030&gt;7,8,IF(F44030=0,1,F44030)),pitches[],2,FALSE)+VLOOKUP(IF(E44030&gt;0,1,E44030),rmatchups[],2,FALSE)</f>
        <v>#N/A</v>
      </c>
      <c r="K44030" t="e">
        <f t="shared" si="711"/>
        <v>#N/A</v>
      </c>
    </row>
    <row r="44031" spans="10:11" x14ac:dyDescent="0.35">
      <c r="J44031" t="e">
        <f>wOBA+VLOOKUP(D44031,order[],2,FALSE)+VLOOKUP(IF(F44031&gt;7,8,IF(F44031=0,1,F44031)),pitches[],2,FALSE)+VLOOKUP(IF(E44031&gt;0,1,E44031),rmatchups[],2,FALSE)</f>
        <v>#N/A</v>
      </c>
      <c r="K44031" t="e">
        <f t="shared" si="711"/>
        <v>#N/A</v>
      </c>
    </row>
    <row r="44032" spans="10:11" x14ac:dyDescent="0.35">
      <c r="J44032" t="e">
        <f>wOBA+VLOOKUP(D44032,order[],2,FALSE)+VLOOKUP(IF(F44032&gt;7,8,IF(F44032=0,1,F44032)),pitches[],2,FALSE)+VLOOKUP(IF(E44032&gt;0,1,E44032),rmatchups[],2,FALSE)</f>
        <v>#N/A</v>
      </c>
      <c r="K44032" t="e">
        <f t="shared" si="711"/>
        <v>#N/A</v>
      </c>
    </row>
    <row r="44033" spans="10:11" x14ac:dyDescent="0.35">
      <c r="J44033" t="e">
        <f>wOBA+VLOOKUP(D44033,order[],2,FALSE)+VLOOKUP(IF(F44033&gt;7,8,IF(F44033=0,1,F44033)),pitches[],2,FALSE)+VLOOKUP(IF(E44033&gt;0,1,E44033),rmatchups[],2,FALSE)</f>
        <v>#N/A</v>
      </c>
      <c r="K44033" t="e">
        <f t="shared" si="711"/>
        <v>#N/A</v>
      </c>
    </row>
    <row r="44034" spans="10:11" x14ac:dyDescent="0.35">
      <c r="J44034" t="e">
        <f>wOBA+VLOOKUP(D44034,order[],2,FALSE)+VLOOKUP(IF(F44034&gt;7,8,IF(F44034=0,1,F44034)),pitches[],2,FALSE)+VLOOKUP(IF(E44034&gt;0,1,E44034),rmatchups[],2,FALSE)</f>
        <v>#N/A</v>
      </c>
      <c r="K44034" t="e">
        <f t="shared" si="711"/>
        <v>#N/A</v>
      </c>
    </row>
    <row r="44035" spans="10:11" x14ac:dyDescent="0.35">
      <c r="J44035" t="e">
        <f>wOBA+VLOOKUP(D44035,order[],2,FALSE)+VLOOKUP(IF(F44035&gt;7,8,IF(F44035=0,1,F44035)),pitches[],2,FALSE)+VLOOKUP(IF(E44035&gt;0,1,E44035),rmatchups[],2,FALSE)</f>
        <v>#N/A</v>
      </c>
      <c r="K44035" t="e">
        <f t="shared" ref="K44035:K44098" si="712">H44035-J44035</f>
        <v>#N/A</v>
      </c>
    </row>
    <row r="44036" spans="10:11" x14ac:dyDescent="0.35">
      <c r="J44036" t="e">
        <f>wOBA+VLOOKUP(D44036,order[],2,FALSE)+VLOOKUP(IF(F44036&gt;7,8,IF(F44036=0,1,F44036)),pitches[],2,FALSE)+VLOOKUP(IF(E44036&gt;0,1,E44036),rmatchups[],2,FALSE)</f>
        <v>#N/A</v>
      </c>
      <c r="K44036" t="e">
        <f t="shared" si="712"/>
        <v>#N/A</v>
      </c>
    </row>
    <row r="44037" spans="10:11" x14ac:dyDescent="0.35">
      <c r="J44037" t="e">
        <f>wOBA+VLOOKUP(D44037,order[],2,FALSE)+VLOOKUP(IF(F44037&gt;7,8,IF(F44037=0,1,F44037)),pitches[],2,FALSE)+VLOOKUP(IF(E44037&gt;0,1,E44037),rmatchups[],2,FALSE)</f>
        <v>#N/A</v>
      </c>
      <c r="K44037" t="e">
        <f t="shared" si="712"/>
        <v>#N/A</v>
      </c>
    </row>
    <row r="44038" spans="10:11" x14ac:dyDescent="0.35">
      <c r="J44038" t="e">
        <f>wOBA+VLOOKUP(D44038,order[],2,FALSE)+VLOOKUP(IF(F44038&gt;7,8,IF(F44038=0,1,F44038)),pitches[],2,FALSE)+VLOOKUP(IF(E44038&gt;0,1,E44038),rmatchups[],2,FALSE)</f>
        <v>#N/A</v>
      </c>
      <c r="K44038" t="e">
        <f t="shared" si="712"/>
        <v>#N/A</v>
      </c>
    </row>
    <row r="44039" spans="10:11" x14ac:dyDescent="0.35">
      <c r="J44039" t="e">
        <f>wOBA+VLOOKUP(D44039,order[],2,FALSE)+VLOOKUP(IF(F44039&gt;7,8,IF(F44039=0,1,F44039)),pitches[],2,FALSE)+VLOOKUP(IF(E44039&gt;0,1,E44039),rmatchups[],2,FALSE)</f>
        <v>#N/A</v>
      </c>
      <c r="K44039" t="e">
        <f t="shared" si="712"/>
        <v>#N/A</v>
      </c>
    </row>
    <row r="44040" spans="10:11" x14ac:dyDescent="0.35">
      <c r="J44040" t="e">
        <f>wOBA+VLOOKUP(D44040,order[],2,FALSE)+VLOOKUP(IF(F44040&gt;7,8,IF(F44040=0,1,F44040)),pitches[],2,FALSE)+VLOOKUP(IF(E44040&gt;0,1,E44040),rmatchups[],2,FALSE)</f>
        <v>#N/A</v>
      </c>
      <c r="K44040" t="e">
        <f t="shared" si="712"/>
        <v>#N/A</v>
      </c>
    </row>
    <row r="44041" spans="10:11" x14ac:dyDescent="0.35">
      <c r="J44041" t="e">
        <f>wOBA+VLOOKUP(D44041,order[],2,FALSE)+VLOOKUP(IF(F44041&gt;7,8,IF(F44041=0,1,F44041)),pitches[],2,FALSE)+VLOOKUP(IF(E44041&gt;0,1,E44041),rmatchups[],2,FALSE)</f>
        <v>#N/A</v>
      </c>
      <c r="K44041" t="e">
        <f t="shared" si="712"/>
        <v>#N/A</v>
      </c>
    </row>
    <row r="44042" spans="10:11" x14ac:dyDescent="0.35">
      <c r="J44042" t="e">
        <f>wOBA+VLOOKUP(D44042,order[],2,FALSE)+VLOOKUP(IF(F44042&gt;7,8,IF(F44042=0,1,F44042)),pitches[],2,FALSE)+VLOOKUP(IF(E44042&gt;0,1,E44042),rmatchups[],2,FALSE)</f>
        <v>#N/A</v>
      </c>
      <c r="K44042" t="e">
        <f t="shared" si="712"/>
        <v>#N/A</v>
      </c>
    </row>
    <row r="44043" spans="10:11" x14ac:dyDescent="0.35">
      <c r="J44043" t="e">
        <f>wOBA+VLOOKUP(D44043,order[],2,FALSE)+VLOOKUP(IF(F44043&gt;7,8,IF(F44043=0,1,F44043)),pitches[],2,FALSE)+VLOOKUP(IF(E44043&gt;0,1,E44043),rmatchups[],2,FALSE)</f>
        <v>#N/A</v>
      </c>
      <c r="K44043" t="e">
        <f t="shared" si="712"/>
        <v>#N/A</v>
      </c>
    </row>
    <row r="44044" spans="10:11" x14ac:dyDescent="0.35">
      <c r="J44044" t="e">
        <f>wOBA+VLOOKUP(D44044,order[],2,FALSE)+VLOOKUP(IF(F44044&gt;7,8,IF(F44044=0,1,F44044)),pitches[],2,FALSE)+VLOOKUP(IF(E44044&gt;0,1,E44044),rmatchups[],2,FALSE)</f>
        <v>#N/A</v>
      </c>
      <c r="K44044" t="e">
        <f t="shared" si="712"/>
        <v>#N/A</v>
      </c>
    </row>
    <row r="44045" spans="10:11" x14ac:dyDescent="0.35">
      <c r="J44045" t="e">
        <f>wOBA+VLOOKUP(D44045,order[],2,FALSE)+VLOOKUP(IF(F44045&gt;7,8,IF(F44045=0,1,F44045)),pitches[],2,FALSE)+VLOOKUP(IF(E44045&gt;0,1,E44045),rmatchups[],2,FALSE)</f>
        <v>#N/A</v>
      </c>
      <c r="K44045" t="e">
        <f t="shared" si="712"/>
        <v>#N/A</v>
      </c>
    </row>
    <row r="44046" spans="10:11" x14ac:dyDescent="0.35">
      <c r="J44046" t="e">
        <f>wOBA+VLOOKUP(D44046,order[],2,FALSE)+VLOOKUP(IF(F44046&gt;7,8,IF(F44046=0,1,F44046)),pitches[],2,FALSE)+VLOOKUP(IF(E44046&gt;0,1,E44046),rmatchups[],2,FALSE)</f>
        <v>#N/A</v>
      </c>
      <c r="K44046" t="e">
        <f t="shared" si="712"/>
        <v>#N/A</v>
      </c>
    </row>
    <row r="44047" spans="10:11" x14ac:dyDescent="0.35">
      <c r="J44047" t="e">
        <f>wOBA+VLOOKUP(D44047,order[],2,FALSE)+VLOOKUP(IF(F44047&gt;7,8,IF(F44047=0,1,F44047)),pitches[],2,FALSE)+VLOOKUP(IF(E44047&gt;0,1,E44047),rmatchups[],2,FALSE)</f>
        <v>#N/A</v>
      </c>
      <c r="K44047" t="e">
        <f t="shared" si="712"/>
        <v>#N/A</v>
      </c>
    </row>
    <row r="44048" spans="10:11" x14ac:dyDescent="0.35">
      <c r="J44048" t="e">
        <f>wOBA+VLOOKUP(D44048,order[],2,FALSE)+VLOOKUP(IF(F44048&gt;7,8,IF(F44048=0,1,F44048)),pitches[],2,FALSE)+VLOOKUP(IF(E44048&gt;0,1,E44048),rmatchups[],2,FALSE)</f>
        <v>#N/A</v>
      </c>
      <c r="K44048" t="e">
        <f t="shared" si="712"/>
        <v>#N/A</v>
      </c>
    </row>
    <row r="44049" spans="10:11" x14ac:dyDescent="0.35">
      <c r="J44049" t="e">
        <f>wOBA+VLOOKUP(D44049,order[],2,FALSE)+VLOOKUP(IF(F44049&gt;7,8,IF(F44049=0,1,F44049)),pitches[],2,FALSE)+VLOOKUP(IF(E44049&gt;0,1,E44049),rmatchups[],2,FALSE)</f>
        <v>#N/A</v>
      </c>
      <c r="K44049" t="e">
        <f t="shared" si="712"/>
        <v>#N/A</v>
      </c>
    </row>
    <row r="44050" spans="10:11" x14ac:dyDescent="0.35">
      <c r="J44050" t="e">
        <f>wOBA+VLOOKUP(D44050,order[],2,FALSE)+VLOOKUP(IF(F44050&gt;7,8,IF(F44050=0,1,F44050)),pitches[],2,FALSE)+VLOOKUP(IF(E44050&gt;0,1,E44050),rmatchups[],2,FALSE)</f>
        <v>#N/A</v>
      </c>
      <c r="K44050" t="e">
        <f t="shared" si="712"/>
        <v>#N/A</v>
      </c>
    </row>
    <row r="44051" spans="10:11" x14ac:dyDescent="0.35">
      <c r="J44051" t="e">
        <f>wOBA+VLOOKUP(D44051,order[],2,FALSE)+VLOOKUP(IF(F44051&gt;7,8,IF(F44051=0,1,F44051)),pitches[],2,FALSE)+VLOOKUP(IF(E44051&gt;0,1,E44051),rmatchups[],2,FALSE)</f>
        <v>#N/A</v>
      </c>
      <c r="K44051" t="e">
        <f t="shared" si="712"/>
        <v>#N/A</v>
      </c>
    </row>
    <row r="44052" spans="10:11" x14ac:dyDescent="0.35">
      <c r="J44052" t="e">
        <f>wOBA+VLOOKUP(D44052,order[],2,FALSE)+VLOOKUP(IF(F44052&gt;7,8,IF(F44052=0,1,F44052)),pitches[],2,FALSE)+VLOOKUP(IF(E44052&gt;0,1,E44052),rmatchups[],2,FALSE)</f>
        <v>#N/A</v>
      </c>
      <c r="K44052" t="e">
        <f t="shared" si="712"/>
        <v>#N/A</v>
      </c>
    </row>
    <row r="44053" spans="10:11" x14ac:dyDescent="0.35">
      <c r="J44053" t="e">
        <f>wOBA+VLOOKUP(D44053,order[],2,FALSE)+VLOOKUP(IF(F44053&gt;7,8,IF(F44053=0,1,F44053)),pitches[],2,FALSE)+VLOOKUP(IF(E44053&gt;0,1,E44053),rmatchups[],2,FALSE)</f>
        <v>#N/A</v>
      </c>
      <c r="K44053" t="e">
        <f t="shared" si="712"/>
        <v>#N/A</v>
      </c>
    </row>
    <row r="44054" spans="10:11" x14ac:dyDescent="0.35">
      <c r="J44054" t="e">
        <f>wOBA+VLOOKUP(D44054,order[],2,FALSE)+VLOOKUP(IF(F44054&gt;7,8,IF(F44054=0,1,F44054)),pitches[],2,FALSE)+VLOOKUP(IF(E44054&gt;0,1,E44054),rmatchups[],2,FALSE)</f>
        <v>#N/A</v>
      </c>
      <c r="K44054" t="e">
        <f t="shared" si="712"/>
        <v>#N/A</v>
      </c>
    </row>
    <row r="44055" spans="10:11" x14ac:dyDescent="0.35">
      <c r="J44055" t="e">
        <f>wOBA+VLOOKUP(D44055,order[],2,FALSE)+VLOOKUP(IF(F44055&gt;7,8,IF(F44055=0,1,F44055)),pitches[],2,FALSE)+VLOOKUP(IF(E44055&gt;0,1,E44055),rmatchups[],2,FALSE)</f>
        <v>#N/A</v>
      </c>
      <c r="K44055" t="e">
        <f t="shared" si="712"/>
        <v>#N/A</v>
      </c>
    </row>
    <row r="44056" spans="10:11" x14ac:dyDescent="0.35">
      <c r="J44056" t="e">
        <f>wOBA+VLOOKUP(D44056,order[],2,FALSE)+VLOOKUP(IF(F44056&gt;7,8,IF(F44056=0,1,F44056)),pitches[],2,FALSE)+VLOOKUP(IF(E44056&gt;0,1,E44056),rmatchups[],2,FALSE)</f>
        <v>#N/A</v>
      </c>
      <c r="K44056" t="e">
        <f t="shared" si="712"/>
        <v>#N/A</v>
      </c>
    </row>
    <row r="44057" spans="10:11" x14ac:dyDescent="0.35">
      <c r="J44057" t="e">
        <f>wOBA+VLOOKUP(D44057,order[],2,FALSE)+VLOOKUP(IF(F44057&gt;7,8,IF(F44057=0,1,F44057)),pitches[],2,FALSE)+VLOOKUP(IF(E44057&gt;0,1,E44057),rmatchups[],2,FALSE)</f>
        <v>#N/A</v>
      </c>
      <c r="K44057" t="e">
        <f t="shared" si="712"/>
        <v>#N/A</v>
      </c>
    </row>
    <row r="44058" spans="10:11" x14ac:dyDescent="0.35">
      <c r="J44058" t="e">
        <f>wOBA+VLOOKUP(D44058,order[],2,FALSE)+VLOOKUP(IF(F44058&gt;7,8,IF(F44058=0,1,F44058)),pitches[],2,FALSE)+VLOOKUP(IF(E44058&gt;0,1,E44058),rmatchups[],2,FALSE)</f>
        <v>#N/A</v>
      </c>
      <c r="K44058" t="e">
        <f t="shared" si="712"/>
        <v>#N/A</v>
      </c>
    </row>
    <row r="44059" spans="10:11" x14ac:dyDescent="0.35">
      <c r="J44059" t="e">
        <f>wOBA+VLOOKUP(D44059,order[],2,FALSE)+VLOOKUP(IF(F44059&gt;7,8,IF(F44059=0,1,F44059)),pitches[],2,FALSE)+VLOOKUP(IF(E44059&gt;0,1,E44059),rmatchups[],2,FALSE)</f>
        <v>#N/A</v>
      </c>
      <c r="K44059" t="e">
        <f t="shared" si="712"/>
        <v>#N/A</v>
      </c>
    </row>
    <row r="44060" spans="10:11" x14ac:dyDescent="0.35">
      <c r="J44060" t="e">
        <f>wOBA+VLOOKUP(D44060,order[],2,FALSE)+VLOOKUP(IF(F44060&gt;7,8,IF(F44060=0,1,F44060)),pitches[],2,FALSE)+VLOOKUP(IF(E44060&gt;0,1,E44060),rmatchups[],2,FALSE)</f>
        <v>#N/A</v>
      </c>
      <c r="K44060" t="e">
        <f t="shared" si="712"/>
        <v>#N/A</v>
      </c>
    </row>
    <row r="44061" spans="10:11" x14ac:dyDescent="0.35">
      <c r="J44061" t="e">
        <f>wOBA+VLOOKUP(D44061,order[],2,FALSE)+VLOOKUP(IF(F44061&gt;7,8,IF(F44061=0,1,F44061)),pitches[],2,FALSE)+VLOOKUP(IF(E44061&gt;0,1,E44061),rmatchups[],2,FALSE)</f>
        <v>#N/A</v>
      </c>
      <c r="K44061" t="e">
        <f t="shared" si="712"/>
        <v>#N/A</v>
      </c>
    </row>
    <row r="44062" spans="10:11" x14ac:dyDescent="0.35">
      <c r="J44062" t="e">
        <f>wOBA+VLOOKUP(D44062,order[],2,FALSE)+VLOOKUP(IF(F44062&gt;7,8,IF(F44062=0,1,F44062)),pitches[],2,FALSE)+VLOOKUP(IF(E44062&gt;0,1,E44062),rmatchups[],2,FALSE)</f>
        <v>#N/A</v>
      </c>
      <c r="K44062" t="e">
        <f t="shared" si="712"/>
        <v>#N/A</v>
      </c>
    </row>
    <row r="44063" spans="10:11" x14ac:dyDescent="0.35">
      <c r="J44063" t="e">
        <f>wOBA+VLOOKUP(D44063,order[],2,FALSE)+VLOOKUP(IF(F44063&gt;7,8,IF(F44063=0,1,F44063)),pitches[],2,FALSE)+VLOOKUP(IF(E44063&gt;0,1,E44063),rmatchups[],2,FALSE)</f>
        <v>#N/A</v>
      </c>
      <c r="K44063" t="e">
        <f t="shared" si="712"/>
        <v>#N/A</v>
      </c>
    </row>
    <row r="44064" spans="10:11" x14ac:dyDescent="0.35">
      <c r="J44064" t="e">
        <f>wOBA+VLOOKUP(D44064,order[],2,FALSE)+VLOOKUP(IF(F44064&gt;7,8,IF(F44064=0,1,F44064)),pitches[],2,FALSE)+VLOOKUP(IF(E44064&gt;0,1,E44064),rmatchups[],2,FALSE)</f>
        <v>#N/A</v>
      </c>
      <c r="K44064" t="e">
        <f t="shared" si="712"/>
        <v>#N/A</v>
      </c>
    </row>
    <row r="44065" spans="10:11" x14ac:dyDescent="0.35">
      <c r="J44065" t="e">
        <f>wOBA+VLOOKUP(D44065,order[],2,FALSE)+VLOOKUP(IF(F44065&gt;7,8,IF(F44065=0,1,F44065)),pitches[],2,FALSE)+VLOOKUP(IF(E44065&gt;0,1,E44065),rmatchups[],2,FALSE)</f>
        <v>#N/A</v>
      </c>
      <c r="K44065" t="e">
        <f t="shared" si="712"/>
        <v>#N/A</v>
      </c>
    </row>
    <row r="44066" spans="10:11" x14ac:dyDescent="0.35">
      <c r="J44066" t="e">
        <f>wOBA+VLOOKUP(D44066,order[],2,FALSE)+VLOOKUP(IF(F44066&gt;7,8,IF(F44066=0,1,F44066)),pitches[],2,FALSE)+VLOOKUP(IF(E44066&gt;0,1,E44066),rmatchups[],2,FALSE)</f>
        <v>#N/A</v>
      </c>
      <c r="K44066" t="e">
        <f t="shared" si="712"/>
        <v>#N/A</v>
      </c>
    </row>
    <row r="44067" spans="10:11" x14ac:dyDescent="0.35">
      <c r="J44067" t="e">
        <f>wOBA+VLOOKUP(D44067,order[],2,FALSE)+VLOOKUP(IF(F44067&gt;7,8,IF(F44067=0,1,F44067)),pitches[],2,FALSE)+VLOOKUP(IF(E44067&gt;0,1,E44067),rmatchups[],2,FALSE)</f>
        <v>#N/A</v>
      </c>
      <c r="K44067" t="e">
        <f t="shared" si="712"/>
        <v>#N/A</v>
      </c>
    </row>
    <row r="44068" spans="10:11" x14ac:dyDescent="0.35">
      <c r="J44068" t="e">
        <f>wOBA+VLOOKUP(D44068,order[],2,FALSE)+VLOOKUP(IF(F44068&gt;7,8,IF(F44068=0,1,F44068)),pitches[],2,FALSE)+VLOOKUP(IF(E44068&gt;0,1,E44068),rmatchups[],2,FALSE)</f>
        <v>#N/A</v>
      </c>
      <c r="K44068" t="e">
        <f t="shared" si="712"/>
        <v>#N/A</v>
      </c>
    </row>
    <row r="44069" spans="10:11" x14ac:dyDescent="0.35">
      <c r="J44069" t="e">
        <f>wOBA+VLOOKUP(D44069,order[],2,FALSE)+VLOOKUP(IF(F44069&gt;7,8,IF(F44069=0,1,F44069)),pitches[],2,FALSE)+VLOOKUP(IF(E44069&gt;0,1,E44069),rmatchups[],2,FALSE)</f>
        <v>#N/A</v>
      </c>
      <c r="K44069" t="e">
        <f t="shared" si="712"/>
        <v>#N/A</v>
      </c>
    </row>
    <row r="44070" spans="10:11" x14ac:dyDescent="0.35">
      <c r="J44070" t="e">
        <f>wOBA+VLOOKUP(D44070,order[],2,FALSE)+VLOOKUP(IF(F44070&gt;7,8,IF(F44070=0,1,F44070)),pitches[],2,FALSE)+VLOOKUP(IF(E44070&gt;0,1,E44070),rmatchups[],2,FALSE)</f>
        <v>#N/A</v>
      </c>
      <c r="K44070" t="e">
        <f t="shared" si="712"/>
        <v>#N/A</v>
      </c>
    </row>
    <row r="44071" spans="10:11" x14ac:dyDescent="0.35">
      <c r="J44071" t="e">
        <f>wOBA+VLOOKUP(D44071,order[],2,FALSE)+VLOOKUP(IF(F44071&gt;7,8,IF(F44071=0,1,F44071)),pitches[],2,FALSE)+VLOOKUP(IF(E44071&gt;0,1,E44071),rmatchups[],2,FALSE)</f>
        <v>#N/A</v>
      </c>
      <c r="K44071" t="e">
        <f t="shared" si="712"/>
        <v>#N/A</v>
      </c>
    </row>
    <row r="44072" spans="10:11" x14ac:dyDescent="0.35">
      <c r="J44072" t="e">
        <f>wOBA+VLOOKUP(D44072,order[],2,FALSE)+VLOOKUP(IF(F44072&gt;7,8,IF(F44072=0,1,F44072)),pitches[],2,FALSE)+VLOOKUP(IF(E44072&gt;0,1,E44072),rmatchups[],2,FALSE)</f>
        <v>#N/A</v>
      </c>
      <c r="K44072" t="e">
        <f t="shared" si="712"/>
        <v>#N/A</v>
      </c>
    </row>
    <row r="44073" spans="10:11" x14ac:dyDescent="0.35">
      <c r="J44073" t="e">
        <f>wOBA+VLOOKUP(D44073,order[],2,FALSE)+VLOOKUP(IF(F44073&gt;7,8,IF(F44073=0,1,F44073)),pitches[],2,FALSE)+VLOOKUP(IF(E44073&gt;0,1,E44073),rmatchups[],2,FALSE)</f>
        <v>#N/A</v>
      </c>
      <c r="K44073" t="e">
        <f t="shared" si="712"/>
        <v>#N/A</v>
      </c>
    </row>
    <row r="44074" spans="10:11" x14ac:dyDescent="0.35">
      <c r="J44074" t="e">
        <f>wOBA+VLOOKUP(D44074,order[],2,FALSE)+VLOOKUP(IF(F44074&gt;7,8,IF(F44074=0,1,F44074)),pitches[],2,FALSE)+VLOOKUP(IF(E44074&gt;0,1,E44074),rmatchups[],2,FALSE)</f>
        <v>#N/A</v>
      </c>
      <c r="K44074" t="e">
        <f t="shared" si="712"/>
        <v>#N/A</v>
      </c>
    </row>
    <row r="44075" spans="10:11" x14ac:dyDescent="0.35">
      <c r="J44075" t="e">
        <f>wOBA+VLOOKUP(D44075,order[],2,FALSE)+VLOOKUP(IF(F44075&gt;7,8,IF(F44075=0,1,F44075)),pitches[],2,FALSE)+VLOOKUP(IF(E44075&gt;0,1,E44075),rmatchups[],2,FALSE)</f>
        <v>#N/A</v>
      </c>
      <c r="K44075" t="e">
        <f t="shared" si="712"/>
        <v>#N/A</v>
      </c>
    </row>
    <row r="44076" spans="10:11" x14ac:dyDescent="0.35">
      <c r="J44076" t="e">
        <f>wOBA+VLOOKUP(D44076,order[],2,FALSE)+VLOOKUP(IF(F44076&gt;7,8,IF(F44076=0,1,F44076)),pitches[],2,FALSE)+VLOOKUP(IF(E44076&gt;0,1,E44076),rmatchups[],2,FALSE)</f>
        <v>#N/A</v>
      </c>
      <c r="K44076" t="e">
        <f t="shared" si="712"/>
        <v>#N/A</v>
      </c>
    </row>
    <row r="44077" spans="10:11" x14ac:dyDescent="0.35">
      <c r="J44077" t="e">
        <f>wOBA+VLOOKUP(D44077,order[],2,FALSE)+VLOOKUP(IF(F44077&gt;7,8,IF(F44077=0,1,F44077)),pitches[],2,FALSE)+VLOOKUP(IF(E44077&gt;0,1,E44077),rmatchups[],2,FALSE)</f>
        <v>#N/A</v>
      </c>
      <c r="K44077" t="e">
        <f t="shared" si="712"/>
        <v>#N/A</v>
      </c>
    </row>
    <row r="44078" spans="10:11" x14ac:dyDescent="0.35">
      <c r="J44078" t="e">
        <f>wOBA+VLOOKUP(D44078,order[],2,FALSE)+VLOOKUP(IF(F44078&gt;7,8,IF(F44078=0,1,F44078)),pitches[],2,FALSE)+VLOOKUP(IF(E44078&gt;0,1,E44078),rmatchups[],2,FALSE)</f>
        <v>#N/A</v>
      </c>
      <c r="K44078" t="e">
        <f t="shared" si="712"/>
        <v>#N/A</v>
      </c>
    </row>
    <row r="44079" spans="10:11" x14ac:dyDescent="0.35">
      <c r="J44079" t="e">
        <f>wOBA+VLOOKUP(D44079,order[],2,FALSE)+VLOOKUP(IF(F44079&gt;7,8,IF(F44079=0,1,F44079)),pitches[],2,FALSE)+VLOOKUP(IF(E44079&gt;0,1,E44079),rmatchups[],2,FALSE)</f>
        <v>#N/A</v>
      </c>
      <c r="K44079" t="e">
        <f t="shared" si="712"/>
        <v>#N/A</v>
      </c>
    </row>
    <row r="44080" spans="10:11" x14ac:dyDescent="0.35">
      <c r="J44080" t="e">
        <f>wOBA+VLOOKUP(D44080,order[],2,FALSE)+VLOOKUP(IF(F44080&gt;7,8,IF(F44080=0,1,F44080)),pitches[],2,FALSE)+VLOOKUP(IF(E44080&gt;0,1,E44080),rmatchups[],2,FALSE)</f>
        <v>#N/A</v>
      </c>
      <c r="K44080" t="e">
        <f t="shared" si="712"/>
        <v>#N/A</v>
      </c>
    </row>
    <row r="44081" spans="10:11" x14ac:dyDescent="0.35">
      <c r="J44081" t="e">
        <f>wOBA+VLOOKUP(D44081,order[],2,FALSE)+VLOOKUP(IF(F44081&gt;7,8,IF(F44081=0,1,F44081)),pitches[],2,FALSE)+VLOOKUP(IF(E44081&gt;0,1,E44081),rmatchups[],2,FALSE)</f>
        <v>#N/A</v>
      </c>
      <c r="K44081" t="e">
        <f t="shared" si="712"/>
        <v>#N/A</v>
      </c>
    </row>
    <row r="44082" spans="10:11" x14ac:dyDescent="0.35">
      <c r="J44082" t="e">
        <f>wOBA+VLOOKUP(D44082,order[],2,FALSE)+VLOOKUP(IF(F44082&gt;7,8,IF(F44082=0,1,F44082)),pitches[],2,FALSE)+VLOOKUP(IF(E44082&gt;0,1,E44082),rmatchups[],2,FALSE)</f>
        <v>#N/A</v>
      </c>
      <c r="K44082" t="e">
        <f t="shared" si="712"/>
        <v>#N/A</v>
      </c>
    </row>
    <row r="44083" spans="10:11" x14ac:dyDescent="0.35">
      <c r="J44083" t="e">
        <f>wOBA+VLOOKUP(D44083,order[],2,FALSE)+VLOOKUP(IF(F44083&gt;7,8,IF(F44083=0,1,F44083)),pitches[],2,FALSE)+VLOOKUP(IF(E44083&gt;0,1,E44083),rmatchups[],2,FALSE)</f>
        <v>#N/A</v>
      </c>
      <c r="K44083" t="e">
        <f t="shared" si="712"/>
        <v>#N/A</v>
      </c>
    </row>
    <row r="44084" spans="10:11" x14ac:dyDescent="0.35">
      <c r="J44084" t="e">
        <f>wOBA+VLOOKUP(D44084,order[],2,FALSE)+VLOOKUP(IF(F44084&gt;7,8,IF(F44084=0,1,F44084)),pitches[],2,FALSE)+VLOOKUP(IF(E44084&gt;0,1,E44084),rmatchups[],2,FALSE)</f>
        <v>#N/A</v>
      </c>
      <c r="K44084" t="e">
        <f t="shared" si="712"/>
        <v>#N/A</v>
      </c>
    </row>
    <row r="44085" spans="10:11" x14ac:dyDescent="0.35">
      <c r="J44085" t="e">
        <f>wOBA+VLOOKUP(D44085,order[],2,FALSE)+VLOOKUP(IF(F44085&gt;7,8,IF(F44085=0,1,F44085)),pitches[],2,FALSE)+VLOOKUP(IF(E44085&gt;0,1,E44085),rmatchups[],2,FALSE)</f>
        <v>#N/A</v>
      </c>
      <c r="K44085" t="e">
        <f t="shared" si="712"/>
        <v>#N/A</v>
      </c>
    </row>
    <row r="44086" spans="10:11" x14ac:dyDescent="0.35">
      <c r="J44086" t="e">
        <f>wOBA+VLOOKUP(D44086,order[],2,FALSE)+VLOOKUP(IF(F44086&gt;7,8,IF(F44086=0,1,F44086)),pitches[],2,FALSE)+VLOOKUP(IF(E44086&gt;0,1,E44086),rmatchups[],2,FALSE)</f>
        <v>#N/A</v>
      </c>
      <c r="K44086" t="e">
        <f t="shared" si="712"/>
        <v>#N/A</v>
      </c>
    </row>
    <row r="44087" spans="10:11" x14ac:dyDescent="0.35">
      <c r="J44087" t="e">
        <f>wOBA+VLOOKUP(D44087,order[],2,FALSE)+VLOOKUP(IF(F44087&gt;7,8,IF(F44087=0,1,F44087)),pitches[],2,FALSE)+VLOOKUP(IF(E44087&gt;0,1,E44087),rmatchups[],2,FALSE)</f>
        <v>#N/A</v>
      </c>
      <c r="K44087" t="e">
        <f t="shared" si="712"/>
        <v>#N/A</v>
      </c>
    </row>
    <row r="44088" spans="10:11" x14ac:dyDescent="0.35">
      <c r="J44088" t="e">
        <f>wOBA+VLOOKUP(D44088,order[],2,FALSE)+VLOOKUP(IF(F44088&gt;7,8,IF(F44088=0,1,F44088)),pitches[],2,FALSE)+VLOOKUP(IF(E44088&gt;0,1,E44088),rmatchups[],2,FALSE)</f>
        <v>#N/A</v>
      </c>
      <c r="K44088" t="e">
        <f t="shared" si="712"/>
        <v>#N/A</v>
      </c>
    </row>
    <row r="44089" spans="10:11" x14ac:dyDescent="0.35">
      <c r="J44089" t="e">
        <f>wOBA+VLOOKUP(D44089,order[],2,FALSE)+VLOOKUP(IF(F44089&gt;7,8,IF(F44089=0,1,F44089)),pitches[],2,FALSE)+VLOOKUP(IF(E44089&gt;0,1,E44089),rmatchups[],2,FALSE)</f>
        <v>#N/A</v>
      </c>
      <c r="K44089" t="e">
        <f t="shared" si="712"/>
        <v>#N/A</v>
      </c>
    </row>
    <row r="44090" spans="10:11" x14ac:dyDescent="0.35">
      <c r="J44090" t="e">
        <f>wOBA+VLOOKUP(D44090,order[],2,FALSE)+VLOOKUP(IF(F44090&gt;7,8,IF(F44090=0,1,F44090)),pitches[],2,FALSE)+VLOOKUP(IF(E44090&gt;0,1,E44090),rmatchups[],2,FALSE)</f>
        <v>#N/A</v>
      </c>
      <c r="K44090" t="e">
        <f t="shared" si="712"/>
        <v>#N/A</v>
      </c>
    </row>
    <row r="44091" spans="10:11" x14ac:dyDescent="0.35">
      <c r="J44091" t="e">
        <f>wOBA+VLOOKUP(D44091,order[],2,FALSE)+VLOOKUP(IF(F44091&gt;7,8,IF(F44091=0,1,F44091)),pitches[],2,FALSE)+VLOOKUP(IF(E44091&gt;0,1,E44091),rmatchups[],2,FALSE)</f>
        <v>#N/A</v>
      </c>
      <c r="K44091" t="e">
        <f t="shared" si="712"/>
        <v>#N/A</v>
      </c>
    </row>
    <row r="44092" spans="10:11" x14ac:dyDescent="0.35">
      <c r="J44092" t="e">
        <f>wOBA+VLOOKUP(D44092,order[],2,FALSE)+VLOOKUP(IF(F44092&gt;7,8,IF(F44092=0,1,F44092)),pitches[],2,FALSE)+VLOOKUP(IF(E44092&gt;0,1,E44092),rmatchups[],2,FALSE)</f>
        <v>#N/A</v>
      </c>
      <c r="K44092" t="e">
        <f t="shared" si="712"/>
        <v>#N/A</v>
      </c>
    </row>
    <row r="44093" spans="10:11" x14ac:dyDescent="0.35">
      <c r="J44093" t="e">
        <f>wOBA+VLOOKUP(D44093,order[],2,FALSE)+VLOOKUP(IF(F44093&gt;7,8,IF(F44093=0,1,F44093)),pitches[],2,FALSE)+VLOOKUP(IF(E44093&gt;0,1,E44093),rmatchups[],2,FALSE)</f>
        <v>#N/A</v>
      </c>
      <c r="K44093" t="e">
        <f t="shared" si="712"/>
        <v>#N/A</v>
      </c>
    </row>
    <row r="44094" spans="10:11" x14ac:dyDescent="0.35">
      <c r="J44094" t="e">
        <f>wOBA+VLOOKUP(D44094,order[],2,FALSE)+VLOOKUP(IF(F44094&gt;7,8,IF(F44094=0,1,F44094)),pitches[],2,FALSE)+VLOOKUP(IF(E44094&gt;0,1,E44094),rmatchups[],2,FALSE)</f>
        <v>#N/A</v>
      </c>
      <c r="K44094" t="e">
        <f t="shared" si="712"/>
        <v>#N/A</v>
      </c>
    </row>
    <row r="44095" spans="10:11" x14ac:dyDescent="0.35">
      <c r="J44095" t="e">
        <f>wOBA+VLOOKUP(D44095,order[],2,FALSE)+VLOOKUP(IF(F44095&gt;7,8,IF(F44095=0,1,F44095)),pitches[],2,FALSE)+VLOOKUP(IF(E44095&gt;0,1,E44095),rmatchups[],2,FALSE)</f>
        <v>#N/A</v>
      </c>
      <c r="K44095" t="e">
        <f t="shared" si="712"/>
        <v>#N/A</v>
      </c>
    </row>
    <row r="44096" spans="10:11" x14ac:dyDescent="0.35">
      <c r="J44096" t="e">
        <f>wOBA+VLOOKUP(D44096,order[],2,FALSE)+VLOOKUP(IF(F44096&gt;7,8,IF(F44096=0,1,F44096)),pitches[],2,FALSE)+VLOOKUP(IF(E44096&gt;0,1,E44096),rmatchups[],2,FALSE)</f>
        <v>#N/A</v>
      </c>
      <c r="K44096" t="e">
        <f t="shared" si="712"/>
        <v>#N/A</v>
      </c>
    </row>
    <row r="44097" spans="10:11" x14ac:dyDescent="0.35">
      <c r="J44097" t="e">
        <f>wOBA+VLOOKUP(D44097,order[],2,FALSE)+VLOOKUP(IF(F44097&gt;7,8,IF(F44097=0,1,F44097)),pitches[],2,FALSE)+VLOOKUP(IF(E44097&gt;0,1,E44097),rmatchups[],2,FALSE)</f>
        <v>#N/A</v>
      </c>
      <c r="K44097" t="e">
        <f t="shared" si="712"/>
        <v>#N/A</v>
      </c>
    </row>
    <row r="44098" spans="10:11" x14ac:dyDescent="0.35">
      <c r="J44098" t="e">
        <f>wOBA+VLOOKUP(D44098,order[],2,FALSE)+VLOOKUP(IF(F44098&gt;7,8,IF(F44098=0,1,F44098)),pitches[],2,FALSE)+VLOOKUP(IF(E44098&gt;0,1,E44098),rmatchups[],2,FALSE)</f>
        <v>#N/A</v>
      </c>
      <c r="K44098" t="e">
        <f t="shared" si="712"/>
        <v>#N/A</v>
      </c>
    </row>
    <row r="44099" spans="10:11" x14ac:dyDescent="0.35">
      <c r="J44099" t="e">
        <f>wOBA+VLOOKUP(D44099,order[],2,FALSE)+VLOOKUP(IF(F44099&gt;7,8,IF(F44099=0,1,F44099)),pitches[],2,FALSE)+VLOOKUP(IF(E44099&gt;0,1,E44099),rmatchups[],2,FALSE)</f>
        <v>#N/A</v>
      </c>
      <c r="K44099" t="e">
        <f t="shared" ref="K44099:K44162" si="713">H44099-J44099</f>
        <v>#N/A</v>
      </c>
    </row>
    <row r="44100" spans="10:11" x14ac:dyDescent="0.35">
      <c r="J44100" t="e">
        <f>wOBA+VLOOKUP(D44100,order[],2,FALSE)+VLOOKUP(IF(F44100&gt;7,8,IF(F44100=0,1,F44100)),pitches[],2,FALSE)+VLOOKUP(IF(E44100&gt;0,1,E44100),rmatchups[],2,FALSE)</f>
        <v>#N/A</v>
      </c>
      <c r="K44100" t="e">
        <f t="shared" si="713"/>
        <v>#N/A</v>
      </c>
    </row>
    <row r="44101" spans="10:11" x14ac:dyDescent="0.35">
      <c r="J44101" t="e">
        <f>wOBA+VLOOKUP(D44101,order[],2,FALSE)+VLOOKUP(IF(F44101&gt;7,8,IF(F44101=0,1,F44101)),pitches[],2,FALSE)+VLOOKUP(IF(E44101&gt;0,1,E44101),rmatchups[],2,FALSE)</f>
        <v>#N/A</v>
      </c>
      <c r="K44101" t="e">
        <f t="shared" si="713"/>
        <v>#N/A</v>
      </c>
    </row>
    <row r="44102" spans="10:11" x14ac:dyDescent="0.35">
      <c r="J44102" t="e">
        <f>wOBA+VLOOKUP(D44102,order[],2,FALSE)+VLOOKUP(IF(F44102&gt;7,8,IF(F44102=0,1,F44102)),pitches[],2,FALSE)+VLOOKUP(IF(E44102&gt;0,1,E44102),rmatchups[],2,FALSE)</f>
        <v>#N/A</v>
      </c>
      <c r="K44102" t="e">
        <f t="shared" si="713"/>
        <v>#N/A</v>
      </c>
    </row>
    <row r="44103" spans="10:11" x14ac:dyDescent="0.35">
      <c r="J44103" t="e">
        <f>wOBA+VLOOKUP(D44103,order[],2,FALSE)+VLOOKUP(IF(F44103&gt;7,8,IF(F44103=0,1,F44103)),pitches[],2,FALSE)+VLOOKUP(IF(E44103&gt;0,1,E44103),rmatchups[],2,FALSE)</f>
        <v>#N/A</v>
      </c>
      <c r="K44103" t="e">
        <f t="shared" si="713"/>
        <v>#N/A</v>
      </c>
    </row>
    <row r="44104" spans="10:11" x14ac:dyDescent="0.35">
      <c r="J44104" t="e">
        <f>wOBA+VLOOKUP(D44104,order[],2,FALSE)+VLOOKUP(IF(F44104&gt;7,8,IF(F44104=0,1,F44104)),pitches[],2,FALSE)+VLOOKUP(IF(E44104&gt;0,1,E44104),rmatchups[],2,FALSE)</f>
        <v>#N/A</v>
      </c>
      <c r="K44104" t="e">
        <f t="shared" si="713"/>
        <v>#N/A</v>
      </c>
    </row>
    <row r="44105" spans="10:11" x14ac:dyDescent="0.35">
      <c r="J44105" t="e">
        <f>wOBA+VLOOKUP(D44105,order[],2,FALSE)+VLOOKUP(IF(F44105&gt;7,8,IF(F44105=0,1,F44105)),pitches[],2,FALSE)+VLOOKUP(IF(E44105&gt;0,1,E44105),rmatchups[],2,FALSE)</f>
        <v>#N/A</v>
      </c>
      <c r="K44105" t="e">
        <f t="shared" si="713"/>
        <v>#N/A</v>
      </c>
    </row>
    <row r="44106" spans="10:11" x14ac:dyDescent="0.35">
      <c r="J44106" t="e">
        <f>wOBA+VLOOKUP(D44106,order[],2,FALSE)+VLOOKUP(IF(F44106&gt;7,8,IF(F44106=0,1,F44106)),pitches[],2,FALSE)+VLOOKUP(IF(E44106&gt;0,1,E44106),rmatchups[],2,FALSE)</f>
        <v>#N/A</v>
      </c>
      <c r="K44106" t="e">
        <f t="shared" si="713"/>
        <v>#N/A</v>
      </c>
    </row>
    <row r="44107" spans="10:11" x14ac:dyDescent="0.35">
      <c r="J44107" t="e">
        <f>wOBA+VLOOKUP(D44107,order[],2,FALSE)+VLOOKUP(IF(F44107&gt;7,8,IF(F44107=0,1,F44107)),pitches[],2,FALSE)+VLOOKUP(IF(E44107&gt;0,1,E44107),rmatchups[],2,FALSE)</f>
        <v>#N/A</v>
      </c>
      <c r="K44107" t="e">
        <f t="shared" si="713"/>
        <v>#N/A</v>
      </c>
    </row>
    <row r="44108" spans="10:11" x14ac:dyDescent="0.35">
      <c r="J44108" t="e">
        <f>wOBA+VLOOKUP(D44108,order[],2,FALSE)+VLOOKUP(IF(F44108&gt;7,8,IF(F44108=0,1,F44108)),pitches[],2,FALSE)+VLOOKUP(IF(E44108&gt;0,1,E44108),rmatchups[],2,FALSE)</f>
        <v>#N/A</v>
      </c>
      <c r="K44108" t="e">
        <f t="shared" si="713"/>
        <v>#N/A</v>
      </c>
    </row>
    <row r="44109" spans="10:11" x14ac:dyDescent="0.35">
      <c r="J44109" t="e">
        <f>wOBA+VLOOKUP(D44109,order[],2,FALSE)+VLOOKUP(IF(F44109&gt;7,8,IF(F44109=0,1,F44109)),pitches[],2,FALSE)+VLOOKUP(IF(E44109&gt;0,1,E44109),rmatchups[],2,FALSE)</f>
        <v>#N/A</v>
      </c>
      <c r="K44109" t="e">
        <f t="shared" si="713"/>
        <v>#N/A</v>
      </c>
    </row>
    <row r="44110" spans="10:11" x14ac:dyDescent="0.35">
      <c r="J44110" t="e">
        <f>wOBA+VLOOKUP(D44110,order[],2,FALSE)+VLOOKUP(IF(F44110&gt;7,8,IF(F44110=0,1,F44110)),pitches[],2,FALSE)+VLOOKUP(IF(E44110&gt;0,1,E44110),rmatchups[],2,FALSE)</f>
        <v>#N/A</v>
      </c>
      <c r="K44110" t="e">
        <f t="shared" si="713"/>
        <v>#N/A</v>
      </c>
    </row>
    <row r="44111" spans="10:11" x14ac:dyDescent="0.35">
      <c r="J44111" t="e">
        <f>wOBA+VLOOKUP(D44111,order[],2,FALSE)+VLOOKUP(IF(F44111&gt;7,8,IF(F44111=0,1,F44111)),pitches[],2,FALSE)+VLOOKUP(IF(E44111&gt;0,1,E44111),rmatchups[],2,FALSE)</f>
        <v>#N/A</v>
      </c>
      <c r="K44111" t="e">
        <f t="shared" si="713"/>
        <v>#N/A</v>
      </c>
    </row>
    <row r="44112" spans="10:11" x14ac:dyDescent="0.35">
      <c r="J44112" t="e">
        <f>wOBA+VLOOKUP(D44112,order[],2,FALSE)+VLOOKUP(IF(F44112&gt;7,8,IF(F44112=0,1,F44112)),pitches[],2,FALSE)+VLOOKUP(IF(E44112&gt;0,1,E44112),rmatchups[],2,FALSE)</f>
        <v>#N/A</v>
      </c>
      <c r="K44112" t="e">
        <f t="shared" si="713"/>
        <v>#N/A</v>
      </c>
    </row>
    <row r="44113" spans="10:11" x14ac:dyDescent="0.35">
      <c r="J44113" t="e">
        <f>wOBA+VLOOKUP(D44113,order[],2,FALSE)+VLOOKUP(IF(F44113&gt;7,8,IF(F44113=0,1,F44113)),pitches[],2,FALSE)+VLOOKUP(IF(E44113&gt;0,1,E44113),rmatchups[],2,FALSE)</f>
        <v>#N/A</v>
      </c>
      <c r="K44113" t="e">
        <f t="shared" si="713"/>
        <v>#N/A</v>
      </c>
    </row>
    <row r="44114" spans="10:11" x14ac:dyDescent="0.35">
      <c r="J44114" t="e">
        <f>wOBA+VLOOKUP(D44114,order[],2,FALSE)+VLOOKUP(IF(F44114&gt;7,8,IF(F44114=0,1,F44114)),pitches[],2,FALSE)+VLOOKUP(IF(E44114&gt;0,1,E44114),rmatchups[],2,FALSE)</f>
        <v>#N/A</v>
      </c>
      <c r="K44114" t="e">
        <f t="shared" si="713"/>
        <v>#N/A</v>
      </c>
    </row>
    <row r="44115" spans="10:11" x14ac:dyDescent="0.35">
      <c r="J44115" t="e">
        <f>wOBA+VLOOKUP(D44115,order[],2,FALSE)+VLOOKUP(IF(F44115&gt;7,8,IF(F44115=0,1,F44115)),pitches[],2,FALSE)+VLOOKUP(IF(E44115&gt;0,1,E44115),rmatchups[],2,FALSE)</f>
        <v>#N/A</v>
      </c>
      <c r="K44115" t="e">
        <f t="shared" si="713"/>
        <v>#N/A</v>
      </c>
    </row>
    <row r="44116" spans="10:11" x14ac:dyDescent="0.35">
      <c r="J44116" t="e">
        <f>wOBA+VLOOKUP(D44116,order[],2,FALSE)+VLOOKUP(IF(F44116&gt;7,8,IF(F44116=0,1,F44116)),pitches[],2,FALSE)+VLOOKUP(IF(E44116&gt;0,1,E44116),rmatchups[],2,FALSE)</f>
        <v>#N/A</v>
      </c>
      <c r="K44116" t="e">
        <f t="shared" si="713"/>
        <v>#N/A</v>
      </c>
    </row>
    <row r="44117" spans="10:11" x14ac:dyDescent="0.35">
      <c r="J44117" t="e">
        <f>wOBA+VLOOKUP(D44117,order[],2,FALSE)+VLOOKUP(IF(F44117&gt;7,8,IF(F44117=0,1,F44117)),pitches[],2,FALSE)+VLOOKUP(IF(E44117&gt;0,1,E44117),rmatchups[],2,FALSE)</f>
        <v>#N/A</v>
      </c>
      <c r="K44117" t="e">
        <f t="shared" si="713"/>
        <v>#N/A</v>
      </c>
    </row>
    <row r="44118" spans="10:11" x14ac:dyDescent="0.35">
      <c r="J44118" t="e">
        <f>wOBA+VLOOKUP(D44118,order[],2,FALSE)+VLOOKUP(IF(F44118&gt;7,8,IF(F44118=0,1,F44118)),pitches[],2,FALSE)+VLOOKUP(IF(E44118&gt;0,1,E44118),rmatchups[],2,FALSE)</f>
        <v>#N/A</v>
      </c>
      <c r="K44118" t="e">
        <f t="shared" si="713"/>
        <v>#N/A</v>
      </c>
    </row>
    <row r="44119" spans="10:11" x14ac:dyDescent="0.35">
      <c r="J44119" t="e">
        <f>wOBA+VLOOKUP(D44119,order[],2,FALSE)+VLOOKUP(IF(F44119&gt;7,8,IF(F44119=0,1,F44119)),pitches[],2,FALSE)+VLOOKUP(IF(E44119&gt;0,1,E44119),rmatchups[],2,FALSE)</f>
        <v>#N/A</v>
      </c>
      <c r="K44119" t="e">
        <f t="shared" si="713"/>
        <v>#N/A</v>
      </c>
    </row>
    <row r="44120" spans="10:11" x14ac:dyDescent="0.35">
      <c r="J44120" t="e">
        <f>wOBA+VLOOKUP(D44120,order[],2,FALSE)+VLOOKUP(IF(F44120&gt;7,8,IF(F44120=0,1,F44120)),pitches[],2,FALSE)+VLOOKUP(IF(E44120&gt;0,1,E44120),rmatchups[],2,FALSE)</f>
        <v>#N/A</v>
      </c>
      <c r="K44120" t="e">
        <f t="shared" si="713"/>
        <v>#N/A</v>
      </c>
    </row>
    <row r="44121" spans="10:11" x14ac:dyDescent="0.35">
      <c r="J44121" t="e">
        <f>wOBA+VLOOKUP(D44121,order[],2,FALSE)+VLOOKUP(IF(F44121&gt;7,8,IF(F44121=0,1,F44121)),pitches[],2,FALSE)+VLOOKUP(IF(E44121&gt;0,1,E44121),rmatchups[],2,FALSE)</f>
        <v>#N/A</v>
      </c>
      <c r="K44121" t="e">
        <f t="shared" si="713"/>
        <v>#N/A</v>
      </c>
    </row>
    <row r="44122" spans="10:11" x14ac:dyDescent="0.35">
      <c r="J44122" t="e">
        <f>wOBA+VLOOKUP(D44122,order[],2,FALSE)+VLOOKUP(IF(F44122&gt;7,8,IF(F44122=0,1,F44122)),pitches[],2,FALSE)+VLOOKUP(IF(E44122&gt;0,1,E44122),rmatchups[],2,FALSE)</f>
        <v>#N/A</v>
      </c>
      <c r="K44122" t="e">
        <f t="shared" si="713"/>
        <v>#N/A</v>
      </c>
    </row>
    <row r="44123" spans="10:11" x14ac:dyDescent="0.35">
      <c r="J44123" t="e">
        <f>wOBA+VLOOKUP(D44123,order[],2,FALSE)+VLOOKUP(IF(F44123&gt;7,8,IF(F44123=0,1,F44123)),pitches[],2,FALSE)+VLOOKUP(IF(E44123&gt;0,1,E44123),rmatchups[],2,FALSE)</f>
        <v>#N/A</v>
      </c>
      <c r="K44123" t="e">
        <f t="shared" si="713"/>
        <v>#N/A</v>
      </c>
    </row>
    <row r="44124" spans="10:11" x14ac:dyDescent="0.35">
      <c r="J44124" t="e">
        <f>wOBA+VLOOKUP(D44124,order[],2,FALSE)+VLOOKUP(IF(F44124&gt;7,8,IF(F44124=0,1,F44124)),pitches[],2,FALSE)+VLOOKUP(IF(E44124&gt;0,1,E44124),rmatchups[],2,FALSE)</f>
        <v>#N/A</v>
      </c>
      <c r="K44124" t="e">
        <f t="shared" si="713"/>
        <v>#N/A</v>
      </c>
    </row>
    <row r="44125" spans="10:11" x14ac:dyDescent="0.35">
      <c r="J44125" t="e">
        <f>wOBA+VLOOKUP(D44125,order[],2,FALSE)+VLOOKUP(IF(F44125&gt;7,8,IF(F44125=0,1,F44125)),pitches[],2,FALSE)+VLOOKUP(IF(E44125&gt;0,1,E44125),rmatchups[],2,FALSE)</f>
        <v>#N/A</v>
      </c>
      <c r="K44125" t="e">
        <f t="shared" si="713"/>
        <v>#N/A</v>
      </c>
    </row>
    <row r="44126" spans="10:11" x14ac:dyDescent="0.35">
      <c r="J44126" t="e">
        <f>wOBA+VLOOKUP(D44126,order[],2,FALSE)+VLOOKUP(IF(F44126&gt;7,8,IF(F44126=0,1,F44126)),pitches[],2,FALSE)+VLOOKUP(IF(E44126&gt;0,1,E44126),rmatchups[],2,FALSE)</f>
        <v>#N/A</v>
      </c>
      <c r="K44126" t="e">
        <f t="shared" si="713"/>
        <v>#N/A</v>
      </c>
    </row>
    <row r="44127" spans="10:11" x14ac:dyDescent="0.35">
      <c r="J44127" t="e">
        <f>wOBA+VLOOKUP(D44127,order[],2,FALSE)+VLOOKUP(IF(F44127&gt;7,8,IF(F44127=0,1,F44127)),pitches[],2,FALSE)+VLOOKUP(IF(E44127&gt;0,1,E44127),rmatchups[],2,FALSE)</f>
        <v>#N/A</v>
      </c>
      <c r="K44127" t="e">
        <f t="shared" si="713"/>
        <v>#N/A</v>
      </c>
    </row>
    <row r="44128" spans="10:11" x14ac:dyDescent="0.35">
      <c r="J44128" t="e">
        <f>wOBA+VLOOKUP(D44128,order[],2,FALSE)+VLOOKUP(IF(F44128&gt;7,8,IF(F44128=0,1,F44128)),pitches[],2,FALSE)+VLOOKUP(IF(E44128&gt;0,1,E44128),rmatchups[],2,FALSE)</f>
        <v>#N/A</v>
      </c>
      <c r="K44128" t="e">
        <f t="shared" si="713"/>
        <v>#N/A</v>
      </c>
    </row>
    <row r="44129" spans="10:11" x14ac:dyDescent="0.35">
      <c r="J44129" t="e">
        <f>wOBA+VLOOKUP(D44129,order[],2,FALSE)+VLOOKUP(IF(F44129&gt;7,8,IF(F44129=0,1,F44129)),pitches[],2,FALSE)+VLOOKUP(IF(E44129&gt;0,1,E44129),rmatchups[],2,FALSE)</f>
        <v>#N/A</v>
      </c>
      <c r="K44129" t="e">
        <f t="shared" si="713"/>
        <v>#N/A</v>
      </c>
    </row>
    <row r="44130" spans="10:11" x14ac:dyDescent="0.35">
      <c r="J44130" t="e">
        <f>wOBA+VLOOKUP(D44130,order[],2,FALSE)+VLOOKUP(IF(F44130&gt;7,8,IF(F44130=0,1,F44130)),pitches[],2,FALSE)+VLOOKUP(IF(E44130&gt;0,1,E44130),rmatchups[],2,FALSE)</f>
        <v>#N/A</v>
      </c>
      <c r="K44130" t="e">
        <f t="shared" si="713"/>
        <v>#N/A</v>
      </c>
    </row>
    <row r="44131" spans="10:11" x14ac:dyDescent="0.35">
      <c r="J44131" t="e">
        <f>wOBA+VLOOKUP(D44131,order[],2,FALSE)+VLOOKUP(IF(F44131&gt;7,8,IF(F44131=0,1,F44131)),pitches[],2,FALSE)+VLOOKUP(IF(E44131&gt;0,1,E44131),rmatchups[],2,FALSE)</f>
        <v>#N/A</v>
      </c>
      <c r="K44131" t="e">
        <f t="shared" si="713"/>
        <v>#N/A</v>
      </c>
    </row>
    <row r="44132" spans="10:11" x14ac:dyDescent="0.35">
      <c r="J44132" t="e">
        <f>wOBA+VLOOKUP(D44132,order[],2,FALSE)+VLOOKUP(IF(F44132&gt;7,8,IF(F44132=0,1,F44132)),pitches[],2,FALSE)+VLOOKUP(IF(E44132&gt;0,1,E44132),rmatchups[],2,FALSE)</f>
        <v>#N/A</v>
      </c>
      <c r="K44132" t="e">
        <f t="shared" si="713"/>
        <v>#N/A</v>
      </c>
    </row>
    <row r="44133" spans="10:11" x14ac:dyDescent="0.35">
      <c r="J44133" t="e">
        <f>wOBA+VLOOKUP(D44133,order[],2,FALSE)+VLOOKUP(IF(F44133&gt;7,8,IF(F44133=0,1,F44133)),pitches[],2,FALSE)+VLOOKUP(IF(E44133&gt;0,1,E44133),rmatchups[],2,FALSE)</f>
        <v>#N/A</v>
      </c>
      <c r="K44133" t="e">
        <f t="shared" si="713"/>
        <v>#N/A</v>
      </c>
    </row>
    <row r="44134" spans="10:11" x14ac:dyDescent="0.35">
      <c r="J44134" t="e">
        <f>wOBA+VLOOKUP(D44134,order[],2,FALSE)+VLOOKUP(IF(F44134&gt;7,8,IF(F44134=0,1,F44134)),pitches[],2,FALSE)+VLOOKUP(IF(E44134&gt;0,1,E44134),rmatchups[],2,FALSE)</f>
        <v>#N/A</v>
      </c>
      <c r="K44134" t="e">
        <f t="shared" si="713"/>
        <v>#N/A</v>
      </c>
    </row>
    <row r="44135" spans="10:11" x14ac:dyDescent="0.35">
      <c r="J44135" t="e">
        <f>wOBA+VLOOKUP(D44135,order[],2,FALSE)+VLOOKUP(IF(F44135&gt;7,8,IF(F44135=0,1,F44135)),pitches[],2,FALSE)+VLOOKUP(IF(E44135&gt;0,1,E44135),rmatchups[],2,FALSE)</f>
        <v>#N/A</v>
      </c>
      <c r="K44135" t="e">
        <f t="shared" si="713"/>
        <v>#N/A</v>
      </c>
    </row>
    <row r="44136" spans="10:11" x14ac:dyDescent="0.35">
      <c r="J44136" t="e">
        <f>wOBA+VLOOKUP(D44136,order[],2,FALSE)+VLOOKUP(IF(F44136&gt;7,8,IF(F44136=0,1,F44136)),pitches[],2,FALSE)+VLOOKUP(IF(E44136&gt;0,1,E44136),rmatchups[],2,FALSE)</f>
        <v>#N/A</v>
      </c>
      <c r="K44136" t="e">
        <f t="shared" si="713"/>
        <v>#N/A</v>
      </c>
    </row>
    <row r="44137" spans="10:11" x14ac:dyDescent="0.35">
      <c r="J44137" t="e">
        <f>wOBA+VLOOKUP(D44137,order[],2,FALSE)+VLOOKUP(IF(F44137&gt;7,8,IF(F44137=0,1,F44137)),pitches[],2,FALSE)+VLOOKUP(IF(E44137&gt;0,1,E44137),rmatchups[],2,FALSE)</f>
        <v>#N/A</v>
      </c>
      <c r="K44137" t="e">
        <f t="shared" si="713"/>
        <v>#N/A</v>
      </c>
    </row>
    <row r="44138" spans="10:11" x14ac:dyDescent="0.35">
      <c r="J44138" t="e">
        <f>wOBA+VLOOKUP(D44138,order[],2,FALSE)+VLOOKUP(IF(F44138&gt;7,8,IF(F44138=0,1,F44138)),pitches[],2,FALSE)+VLOOKUP(IF(E44138&gt;0,1,E44138),rmatchups[],2,FALSE)</f>
        <v>#N/A</v>
      </c>
      <c r="K44138" t="e">
        <f t="shared" si="713"/>
        <v>#N/A</v>
      </c>
    </row>
    <row r="44139" spans="10:11" x14ac:dyDescent="0.35">
      <c r="J44139" t="e">
        <f>wOBA+VLOOKUP(D44139,order[],2,FALSE)+VLOOKUP(IF(F44139&gt;7,8,IF(F44139=0,1,F44139)),pitches[],2,FALSE)+VLOOKUP(IF(E44139&gt;0,1,E44139),rmatchups[],2,FALSE)</f>
        <v>#N/A</v>
      </c>
      <c r="K44139" t="e">
        <f t="shared" si="713"/>
        <v>#N/A</v>
      </c>
    </row>
    <row r="44140" spans="10:11" x14ac:dyDescent="0.35">
      <c r="J44140" t="e">
        <f>wOBA+VLOOKUP(D44140,order[],2,FALSE)+VLOOKUP(IF(F44140&gt;7,8,IF(F44140=0,1,F44140)),pitches[],2,FALSE)+VLOOKUP(IF(E44140&gt;0,1,E44140),rmatchups[],2,FALSE)</f>
        <v>#N/A</v>
      </c>
      <c r="K44140" t="e">
        <f t="shared" si="713"/>
        <v>#N/A</v>
      </c>
    </row>
    <row r="44141" spans="10:11" x14ac:dyDescent="0.35">
      <c r="J44141" t="e">
        <f>wOBA+VLOOKUP(D44141,order[],2,FALSE)+VLOOKUP(IF(F44141&gt;7,8,IF(F44141=0,1,F44141)),pitches[],2,FALSE)+VLOOKUP(IF(E44141&gt;0,1,E44141),rmatchups[],2,FALSE)</f>
        <v>#N/A</v>
      </c>
      <c r="K44141" t="e">
        <f t="shared" si="713"/>
        <v>#N/A</v>
      </c>
    </row>
    <row r="44142" spans="10:11" x14ac:dyDescent="0.35">
      <c r="J44142" t="e">
        <f>wOBA+VLOOKUP(D44142,order[],2,FALSE)+VLOOKUP(IF(F44142&gt;7,8,IF(F44142=0,1,F44142)),pitches[],2,FALSE)+VLOOKUP(IF(E44142&gt;0,1,E44142),rmatchups[],2,FALSE)</f>
        <v>#N/A</v>
      </c>
      <c r="K44142" t="e">
        <f t="shared" si="713"/>
        <v>#N/A</v>
      </c>
    </row>
    <row r="44143" spans="10:11" x14ac:dyDescent="0.35">
      <c r="J44143" t="e">
        <f>wOBA+VLOOKUP(D44143,order[],2,FALSE)+VLOOKUP(IF(F44143&gt;7,8,IF(F44143=0,1,F44143)),pitches[],2,FALSE)+VLOOKUP(IF(E44143&gt;0,1,E44143),rmatchups[],2,FALSE)</f>
        <v>#N/A</v>
      </c>
      <c r="K44143" t="e">
        <f t="shared" si="713"/>
        <v>#N/A</v>
      </c>
    </row>
    <row r="44144" spans="10:11" x14ac:dyDescent="0.35">
      <c r="J44144" t="e">
        <f>wOBA+VLOOKUP(D44144,order[],2,FALSE)+VLOOKUP(IF(F44144&gt;7,8,IF(F44144=0,1,F44144)),pitches[],2,FALSE)+VLOOKUP(IF(E44144&gt;0,1,E44144),rmatchups[],2,FALSE)</f>
        <v>#N/A</v>
      </c>
      <c r="K44144" t="e">
        <f t="shared" si="713"/>
        <v>#N/A</v>
      </c>
    </row>
    <row r="44145" spans="10:11" x14ac:dyDescent="0.35">
      <c r="J44145" t="e">
        <f>wOBA+VLOOKUP(D44145,order[],2,FALSE)+VLOOKUP(IF(F44145&gt;7,8,IF(F44145=0,1,F44145)),pitches[],2,FALSE)+VLOOKUP(IF(E44145&gt;0,1,E44145),rmatchups[],2,FALSE)</f>
        <v>#N/A</v>
      </c>
      <c r="K44145" t="e">
        <f t="shared" si="713"/>
        <v>#N/A</v>
      </c>
    </row>
    <row r="44146" spans="10:11" x14ac:dyDescent="0.35">
      <c r="J44146" t="e">
        <f>wOBA+VLOOKUP(D44146,order[],2,FALSE)+VLOOKUP(IF(F44146&gt;7,8,IF(F44146=0,1,F44146)),pitches[],2,FALSE)+VLOOKUP(IF(E44146&gt;0,1,E44146),rmatchups[],2,FALSE)</f>
        <v>#N/A</v>
      </c>
      <c r="K44146" t="e">
        <f t="shared" si="713"/>
        <v>#N/A</v>
      </c>
    </row>
    <row r="44147" spans="10:11" x14ac:dyDescent="0.35">
      <c r="J44147" t="e">
        <f>wOBA+VLOOKUP(D44147,order[],2,FALSE)+VLOOKUP(IF(F44147&gt;7,8,IF(F44147=0,1,F44147)),pitches[],2,FALSE)+VLOOKUP(IF(E44147&gt;0,1,E44147),rmatchups[],2,FALSE)</f>
        <v>#N/A</v>
      </c>
      <c r="K44147" t="e">
        <f t="shared" si="713"/>
        <v>#N/A</v>
      </c>
    </row>
    <row r="44148" spans="10:11" x14ac:dyDescent="0.35">
      <c r="J44148" t="e">
        <f>wOBA+VLOOKUP(D44148,order[],2,FALSE)+VLOOKUP(IF(F44148&gt;7,8,IF(F44148=0,1,F44148)),pitches[],2,FALSE)+VLOOKUP(IF(E44148&gt;0,1,E44148),rmatchups[],2,FALSE)</f>
        <v>#N/A</v>
      </c>
      <c r="K44148" t="e">
        <f t="shared" si="713"/>
        <v>#N/A</v>
      </c>
    </row>
    <row r="44149" spans="10:11" x14ac:dyDescent="0.35">
      <c r="J44149" t="e">
        <f>wOBA+VLOOKUP(D44149,order[],2,FALSE)+VLOOKUP(IF(F44149&gt;7,8,IF(F44149=0,1,F44149)),pitches[],2,FALSE)+VLOOKUP(IF(E44149&gt;0,1,E44149),rmatchups[],2,FALSE)</f>
        <v>#N/A</v>
      </c>
      <c r="K44149" t="e">
        <f t="shared" si="713"/>
        <v>#N/A</v>
      </c>
    </row>
    <row r="44150" spans="10:11" x14ac:dyDescent="0.35">
      <c r="J44150" t="e">
        <f>wOBA+VLOOKUP(D44150,order[],2,FALSE)+VLOOKUP(IF(F44150&gt;7,8,IF(F44150=0,1,F44150)),pitches[],2,FALSE)+VLOOKUP(IF(E44150&gt;0,1,E44150),rmatchups[],2,FALSE)</f>
        <v>#N/A</v>
      </c>
      <c r="K44150" t="e">
        <f t="shared" si="713"/>
        <v>#N/A</v>
      </c>
    </row>
    <row r="44151" spans="10:11" x14ac:dyDescent="0.35">
      <c r="J44151" t="e">
        <f>wOBA+VLOOKUP(D44151,order[],2,FALSE)+VLOOKUP(IF(F44151&gt;7,8,IF(F44151=0,1,F44151)),pitches[],2,FALSE)+VLOOKUP(IF(E44151&gt;0,1,E44151),rmatchups[],2,FALSE)</f>
        <v>#N/A</v>
      </c>
      <c r="K44151" t="e">
        <f t="shared" si="713"/>
        <v>#N/A</v>
      </c>
    </row>
    <row r="44152" spans="10:11" x14ac:dyDescent="0.35">
      <c r="J44152" t="e">
        <f>wOBA+VLOOKUP(D44152,order[],2,FALSE)+VLOOKUP(IF(F44152&gt;7,8,IF(F44152=0,1,F44152)),pitches[],2,FALSE)+VLOOKUP(IF(E44152&gt;0,1,E44152),rmatchups[],2,FALSE)</f>
        <v>#N/A</v>
      </c>
      <c r="K44152" t="e">
        <f t="shared" si="713"/>
        <v>#N/A</v>
      </c>
    </row>
    <row r="44153" spans="10:11" x14ac:dyDescent="0.35">
      <c r="J44153" t="e">
        <f>wOBA+VLOOKUP(D44153,order[],2,FALSE)+VLOOKUP(IF(F44153&gt;7,8,IF(F44153=0,1,F44153)),pitches[],2,FALSE)+VLOOKUP(IF(E44153&gt;0,1,E44153),rmatchups[],2,FALSE)</f>
        <v>#N/A</v>
      </c>
      <c r="K44153" t="e">
        <f t="shared" si="713"/>
        <v>#N/A</v>
      </c>
    </row>
    <row r="44154" spans="10:11" x14ac:dyDescent="0.35">
      <c r="J44154" t="e">
        <f>wOBA+VLOOKUP(D44154,order[],2,FALSE)+VLOOKUP(IF(F44154&gt;7,8,IF(F44154=0,1,F44154)),pitches[],2,FALSE)+VLOOKUP(IF(E44154&gt;0,1,E44154),rmatchups[],2,FALSE)</f>
        <v>#N/A</v>
      </c>
      <c r="K44154" t="e">
        <f t="shared" si="713"/>
        <v>#N/A</v>
      </c>
    </row>
    <row r="44155" spans="10:11" x14ac:dyDescent="0.35">
      <c r="J44155" t="e">
        <f>wOBA+VLOOKUP(D44155,order[],2,FALSE)+VLOOKUP(IF(F44155&gt;7,8,IF(F44155=0,1,F44155)),pitches[],2,FALSE)+VLOOKUP(IF(E44155&gt;0,1,E44155),rmatchups[],2,FALSE)</f>
        <v>#N/A</v>
      </c>
      <c r="K44155" t="e">
        <f t="shared" si="713"/>
        <v>#N/A</v>
      </c>
    </row>
    <row r="44156" spans="10:11" x14ac:dyDescent="0.35">
      <c r="J44156" t="e">
        <f>wOBA+VLOOKUP(D44156,order[],2,FALSE)+VLOOKUP(IF(F44156&gt;7,8,IF(F44156=0,1,F44156)),pitches[],2,FALSE)+VLOOKUP(IF(E44156&gt;0,1,E44156),rmatchups[],2,FALSE)</f>
        <v>#N/A</v>
      </c>
      <c r="K44156" t="e">
        <f t="shared" si="713"/>
        <v>#N/A</v>
      </c>
    </row>
    <row r="44157" spans="10:11" x14ac:dyDescent="0.35">
      <c r="J44157" t="e">
        <f>wOBA+VLOOKUP(D44157,order[],2,FALSE)+VLOOKUP(IF(F44157&gt;7,8,IF(F44157=0,1,F44157)),pitches[],2,FALSE)+VLOOKUP(IF(E44157&gt;0,1,E44157),rmatchups[],2,FALSE)</f>
        <v>#N/A</v>
      </c>
      <c r="K44157" t="e">
        <f t="shared" si="713"/>
        <v>#N/A</v>
      </c>
    </row>
    <row r="44158" spans="10:11" x14ac:dyDescent="0.35">
      <c r="J44158" t="e">
        <f>wOBA+VLOOKUP(D44158,order[],2,FALSE)+VLOOKUP(IF(F44158&gt;7,8,IF(F44158=0,1,F44158)),pitches[],2,FALSE)+VLOOKUP(IF(E44158&gt;0,1,E44158),rmatchups[],2,FALSE)</f>
        <v>#N/A</v>
      </c>
      <c r="K44158" t="e">
        <f t="shared" si="713"/>
        <v>#N/A</v>
      </c>
    </row>
    <row r="44159" spans="10:11" x14ac:dyDescent="0.35">
      <c r="J44159" t="e">
        <f>wOBA+VLOOKUP(D44159,order[],2,FALSE)+VLOOKUP(IF(F44159&gt;7,8,IF(F44159=0,1,F44159)),pitches[],2,FALSE)+VLOOKUP(IF(E44159&gt;0,1,E44159),rmatchups[],2,FALSE)</f>
        <v>#N/A</v>
      </c>
      <c r="K44159" t="e">
        <f t="shared" si="713"/>
        <v>#N/A</v>
      </c>
    </row>
    <row r="44160" spans="10:11" x14ac:dyDescent="0.35">
      <c r="J44160" t="e">
        <f>wOBA+VLOOKUP(D44160,order[],2,FALSE)+VLOOKUP(IF(F44160&gt;7,8,IF(F44160=0,1,F44160)),pitches[],2,FALSE)+VLOOKUP(IF(E44160&gt;0,1,E44160),rmatchups[],2,FALSE)</f>
        <v>#N/A</v>
      </c>
      <c r="K44160" t="e">
        <f t="shared" si="713"/>
        <v>#N/A</v>
      </c>
    </row>
    <row r="44161" spans="10:11" x14ac:dyDescent="0.35">
      <c r="J44161" t="e">
        <f>wOBA+VLOOKUP(D44161,order[],2,FALSE)+VLOOKUP(IF(F44161&gt;7,8,IF(F44161=0,1,F44161)),pitches[],2,FALSE)+VLOOKUP(IF(E44161&gt;0,1,E44161),rmatchups[],2,FALSE)</f>
        <v>#N/A</v>
      </c>
      <c r="K44161" t="e">
        <f t="shared" si="713"/>
        <v>#N/A</v>
      </c>
    </row>
    <row r="44162" spans="10:11" x14ac:dyDescent="0.35">
      <c r="J44162" t="e">
        <f>wOBA+VLOOKUP(D44162,order[],2,FALSE)+VLOOKUP(IF(F44162&gt;7,8,IF(F44162=0,1,F44162)),pitches[],2,FALSE)+VLOOKUP(IF(E44162&gt;0,1,E44162),rmatchups[],2,FALSE)</f>
        <v>#N/A</v>
      </c>
      <c r="K44162" t="e">
        <f t="shared" si="713"/>
        <v>#N/A</v>
      </c>
    </row>
    <row r="44163" spans="10:11" x14ac:dyDescent="0.35">
      <c r="J44163" t="e">
        <f>wOBA+VLOOKUP(D44163,order[],2,FALSE)+VLOOKUP(IF(F44163&gt;7,8,IF(F44163=0,1,F44163)),pitches[],2,FALSE)+VLOOKUP(IF(E44163&gt;0,1,E44163),rmatchups[],2,FALSE)</f>
        <v>#N/A</v>
      </c>
      <c r="K44163" t="e">
        <f t="shared" ref="K44163:K44226" si="714">H44163-J44163</f>
        <v>#N/A</v>
      </c>
    </row>
    <row r="44164" spans="10:11" x14ac:dyDescent="0.35">
      <c r="J44164" t="e">
        <f>wOBA+VLOOKUP(D44164,order[],2,FALSE)+VLOOKUP(IF(F44164&gt;7,8,IF(F44164=0,1,F44164)),pitches[],2,FALSE)+VLOOKUP(IF(E44164&gt;0,1,E44164),rmatchups[],2,FALSE)</f>
        <v>#N/A</v>
      </c>
      <c r="K44164" t="e">
        <f t="shared" si="714"/>
        <v>#N/A</v>
      </c>
    </row>
    <row r="44165" spans="10:11" x14ac:dyDescent="0.35">
      <c r="J44165" t="e">
        <f>wOBA+VLOOKUP(D44165,order[],2,FALSE)+VLOOKUP(IF(F44165&gt;7,8,IF(F44165=0,1,F44165)),pitches[],2,FALSE)+VLOOKUP(IF(E44165&gt;0,1,E44165),rmatchups[],2,FALSE)</f>
        <v>#N/A</v>
      </c>
      <c r="K44165" t="e">
        <f t="shared" si="714"/>
        <v>#N/A</v>
      </c>
    </row>
    <row r="44166" spans="10:11" x14ac:dyDescent="0.35">
      <c r="J44166" t="e">
        <f>wOBA+VLOOKUP(D44166,order[],2,FALSE)+VLOOKUP(IF(F44166&gt;7,8,IF(F44166=0,1,F44166)),pitches[],2,FALSE)+VLOOKUP(IF(E44166&gt;0,1,E44166),rmatchups[],2,FALSE)</f>
        <v>#N/A</v>
      </c>
      <c r="K44166" t="e">
        <f t="shared" si="714"/>
        <v>#N/A</v>
      </c>
    </row>
    <row r="44167" spans="10:11" x14ac:dyDescent="0.35">
      <c r="J44167" t="e">
        <f>wOBA+VLOOKUP(D44167,order[],2,FALSE)+VLOOKUP(IF(F44167&gt;7,8,IF(F44167=0,1,F44167)),pitches[],2,FALSE)+VLOOKUP(IF(E44167&gt;0,1,E44167),rmatchups[],2,FALSE)</f>
        <v>#N/A</v>
      </c>
      <c r="K44167" t="e">
        <f t="shared" si="714"/>
        <v>#N/A</v>
      </c>
    </row>
    <row r="44168" spans="10:11" x14ac:dyDescent="0.35">
      <c r="J44168" t="e">
        <f>wOBA+VLOOKUP(D44168,order[],2,FALSE)+VLOOKUP(IF(F44168&gt;7,8,IF(F44168=0,1,F44168)),pitches[],2,FALSE)+VLOOKUP(IF(E44168&gt;0,1,E44168),rmatchups[],2,FALSE)</f>
        <v>#N/A</v>
      </c>
      <c r="K44168" t="e">
        <f t="shared" si="714"/>
        <v>#N/A</v>
      </c>
    </row>
    <row r="44169" spans="10:11" x14ac:dyDescent="0.35">
      <c r="J44169" t="e">
        <f>wOBA+VLOOKUP(D44169,order[],2,FALSE)+VLOOKUP(IF(F44169&gt;7,8,IF(F44169=0,1,F44169)),pitches[],2,FALSE)+VLOOKUP(IF(E44169&gt;0,1,E44169),rmatchups[],2,FALSE)</f>
        <v>#N/A</v>
      </c>
      <c r="K44169" t="e">
        <f t="shared" si="714"/>
        <v>#N/A</v>
      </c>
    </row>
    <row r="44170" spans="10:11" x14ac:dyDescent="0.35">
      <c r="J44170" t="e">
        <f>wOBA+VLOOKUP(D44170,order[],2,FALSE)+VLOOKUP(IF(F44170&gt;7,8,IF(F44170=0,1,F44170)),pitches[],2,FALSE)+VLOOKUP(IF(E44170&gt;0,1,E44170),rmatchups[],2,FALSE)</f>
        <v>#N/A</v>
      </c>
      <c r="K44170" t="e">
        <f t="shared" si="714"/>
        <v>#N/A</v>
      </c>
    </row>
    <row r="44171" spans="10:11" x14ac:dyDescent="0.35">
      <c r="J44171" t="e">
        <f>wOBA+VLOOKUP(D44171,order[],2,FALSE)+VLOOKUP(IF(F44171&gt;7,8,IF(F44171=0,1,F44171)),pitches[],2,FALSE)+VLOOKUP(IF(E44171&gt;0,1,E44171),rmatchups[],2,FALSE)</f>
        <v>#N/A</v>
      </c>
      <c r="K44171" t="e">
        <f t="shared" si="714"/>
        <v>#N/A</v>
      </c>
    </row>
    <row r="44172" spans="10:11" x14ac:dyDescent="0.35">
      <c r="J44172" t="e">
        <f>wOBA+VLOOKUP(D44172,order[],2,FALSE)+VLOOKUP(IF(F44172&gt;7,8,IF(F44172=0,1,F44172)),pitches[],2,FALSE)+VLOOKUP(IF(E44172&gt;0,1,E44172),rmatchups[],2,FALSE)</f>
        <v>#N/A</v>
      </c>
      <c r="K44172" t="e">
        <f t="shared" si="714"/>
        <v>#N/A</v>
      </c>
    </row>
    <row r="44173" spans="10:11" x14ac:dyDescent="0.35">
      <c r="J44173" t="e">
        <f>wOBA+VLOOKUP(D44173,order[],2,FALSE)+VLOOKUP(IF(F44173&gt;7,8,IF(F44173=0,1,F44173)),pitches[],2,FALSE)+VLOOKUP(IF(E44173&gt;0,1,E44173),rmatchups[],2,FALSE)</f>
        <v>#N/A</v>
      </c>
      <c r="K44173" t="e">
        <f t="shared" si="714"/>
        <v>#N/A</v>
      </c>
    </row>
    <row r="44174" spans="10:11" x14ac:dyDescent="0.35">
      <c r="J44174" t="e">
        <f>wOBA+VLOOKUP(D44174,order[],2,FALSE)+VLOOKUP(IF(F44174&gt;7,8,IF(F44174=0,1,F44174)),pitches[],2,FALSE)+VLOOKUP(IF(E44174&gt;0,1,E44174),rmatchups[],2,FALSE)</f>
        <v>#N/A</v>
      </c>
      <c r="K44174" t="e">
        <f t="shared" si="714"/>
        <v>#N/A</v>
      </c>
    </row>
    <row r="44175" spans="10:11" x14ac:dyDescent="0.35">
      <c r="J44175" t="e">
        <f>wOBA+VLOOKUP(D44175,order[],2,FALSE)+VLOOKUP(IF(F44175&gt;7,8,IF(F44175=0,1,F44175)),pitches[],2,FALSE)+VLOOKUP(IF(E44175&gt;0,1,E44175),rmatchups[],2,FALSE)</f>
        <v>#N/A</v>
      </c>
      <c r="K44175" t="e">
        <f t="shared" si="714"/>
        <v>#N/A</v>
      </c>
    </row>
    <row r="44176" spans="10:11" x14ac:dyDescent="0.35">
      <c r="J44176" t="e">
        <f>wOBA+VLOOKUP(D44176,order[],2,FALSE)+VLOOKUP(IF(F44176&gt;7,8,IF(F44176=0,1,F44176)),pitches[],2,FALSE)+VLOOKUP(IF(E44176&gt;0,1,E44176),rmatchups[],2,FALSE)</f>
        <v>#N/A</v>
      </c>
      <c r="K44176" t="e">
        <f t="shared" si="714"/>
        <v>#N/A</v>
      </c>
    </row>
    <row r="44177" spans="10:11" x14ac:dyDescent="0.35">
      <c r="J44177" t="e">
        <f>wOBA+VLOOKUP(D44177,order[],2,FALSE)+VLOOKUP(IF(F44177&gt;7,8,IF(F44177=0,1,F44177)),pitches[],2,FALSE)+VLOOKUP(IF(E44177&gt;0,1,E44177),rmatchups[],2,FALSE)</f>
        <v>#N/A</v>
      </c>
      <c r="K44177" t="e">
        <f t="shared" si="714"/>
        <v>#N/A</v>
      </c>
    </row>
    <row r="44178" spans="10:11" x14ac:dyDescent="0.35">
      <c r="J44178" t="e">
        <f>wOBA+VLOOKUP(D44178,order[],2,FALSE)+VLOOKUP(IF(F44178&gt;7,8,IF(F44178=0,1,F44178)),pitches[],2,FALSE)+VLOOKUP(IF(E44178&gt;0,1,E44178),rmatchups[],2,FALSE)</f>
        <v>#N/A</v>
      </c>
      <c r="K44178" t="e">
        <f t="shared" si="714"/>
        <v>#N/A</v>
      </c>
    </row>
    <row r="44179" spans="10:11" x14ac:dyDescent="0.35">
      <c r="J44179" t="e">
        <f>wOBA+VLOOKUP(D44179,order[],2,FALSE)+VLOOKUP(IF(F44179&gt;7,8,IF(F44179=0,1,F44179)),pitches[],2,FALSE)+VLOOKUP(IF(E44179&gt;0,1,E44179),rmatchups[],2,FALSE)</f>
        <v>#N/A</v>
      </c>
      <c r="K44179" t="e">
        <f t="shared" si="714"/>
        <v>#N/A</v>
      </c>
    </row>
    <row r="44180" spans="10:11" x14ac:dyDescent="0.35">
      <c r="J44180" t="e">
        <f>wOBA+VLOOKUP(D44180,order[],2,FALSE)+VLOOKUP(IF(F44180&gt;7,8,IF(F44180=0,1,F44180)),pitches[],2,FALSE)+VLOOKUP(IF(E44180&gt;0,1,E44180),rmatchups[],2,FALSE)</f>
        <v>#N/A</v>
      </c>
      <c r="K44180" t="e">
        <f t="shared" si="714"/>
        <v>#N/A</v>
      </c>
    </row>
    <row r="44181" spans="10:11" x14ac:dyDescent="0.35">
      <c r="J44181" t="e">
        <f>wOBA+VLOOKUP(D44181,order[],2,FALSE)+VLOOKUP(IF(F44181&gt;7,8,IF(F44181=0,1,F44181)),pitches[],2,FALSE)+VLOOKUP(IF(E44181&gt;0,1,E44181),rmatchups[],2,FALSE)</f>
        <v>#N/A</v>
      </c>
      <c r="K44181" t="e">
        <f t="shared" si="714"/>
        <v>#N/A</v>
      </c>
    </row>
    <row r="44182" spans="10:11" x14ac:dyDescent="0.35">
      <c r="J44182" t="e">
        <f>wOBA+VLOOKUP(D44182,order[],2,FALSE)+VLOOKUP(IF(F44182&gt;7,8,IF(F44182=0,1,F44182)),pitches[],2,FALSE)+VLOOKUP(IF(E44182&gt;0,1,E44182),rmatchups[],2,FALSE)</f>
        <v>#N/A</v>
      </c>
      <c r="K44182" t="e">
        <f t="shared" si="714"/>
        <v>#N/A</v>
      </c>
    </row>
    <row r="44183" spans="10:11" x14ac:dyDescent="0.35">
      <c r="J44183" t="e">
        <f>wOBA+VLOOKUP(D44183,order[],2,FALSE)+VLOOKUP(IF(F44183&gt;7,8,IF(F44183=0,1,F44183)),pitches[],2,FALSE)+VLOOKUP(IF(E44183&gt;0,1,E44183),rmatchups[],2,FALSE)</f>
        <v>#N/A</v>
      </c>
      <c r="K44183" t="e">
        <f t="shared" si="714"/>
        <v>#N/A</v>
      </c>
    </row>
    <row r="44184" spans="10:11" x14ac:dyDescent="0.35">
      <c r="J44184" t="e">
        <f>wOBA+VLOOKUP(D44184,order[],2,FALSE)+VLOOKUP(IF(F44184&gt;7,8,IF(F44184=0,1,F44184)),pitches[],2,FALSE)+VLOOKUP(IF(E44184&gt;0,1,E44184),rmatchups[],2,FALSE)</f>
        <v>#N/A</v>
      </c>
      <c r="K44184" t="e">
        <f t="shared" si="714"/>
        <v>#N/A</v>
      </c>
    </row>
    <row r="44185" spans="10:11" x14ac:dyDescent="0.35">
      <c r="J44185" t="e">
        <f>wOBA+VLOOKUP(D44185,order[],2,FALSE)+VLOOKUP(IF(F44185&gt;7,8,IF(F44185=0,1,F44185)),pitches[],2,FALSE)+VLOOKUP(IF(E44185&gt;0,1,E44185),rmatchups[],2,FALSE)</f>
        <v>#N/A</v>
      </c>
      <c r="K44185" t="e">
        <f t="shared" si="714"/>
        <v>#N/A</v>
      </c>
    </row>
    <row r="44186" spans="10:11" x14ac:dyDescent="0.35">
      <c r="J44186" t="e">
        <f>wOBA+VLOOKUP(D44186,order[],2,FALSE)+VLOOKUP(IF(F44186&gt;7,8,IF(F44186=0,1,F44186)),pitches[],2,FALSE)+VLOOKUP(IF(E44186&gt;0,1,E44186),rmatchups[],2,FALSE)</f>
        <v>#N/A</v>
      </c>
      <c r="K44186" t="e">
        <f t="shared" si="714"/>
        <v>#N/A</v>
      </c>
    </row>
    <row r="44187" spans="10:11" x14ac:dyDescent="0.35">
      <c r="J44187" t="e">
        <f>wOBA+VLOOKUP(D44187,order[],2,FALSE)+VLOOKUP(IF(F44187&gt;7,8,IF(F44187=0,1,F44187)),pitches[],2,FALSE)+VLOOKUP(IF(E44187&gt;0,1,E44187),rmatchups[],2,FALSE)</f>
        <v>#N/A</v>
      </c>
      <c r="K44187" t="e">
        <f t="shared" si="714"/>
        <v>#N/A</v>
      </c>
    </row>
    <row r="44188" spans="10:11" x14ac:dyDescent="0.35">
      <c r="J44188" t="e">
        <f>wOBA+VLOOKUP(D44188,order[],2,FALSE)+VLOOKUP(IF(F44188&gt;7,8,IF(F44188=0,1,F44188)),pitches[],2,FALSE)+VLOOKUP(IF(E44188&gt;0,1,E44188),rmatchups[],2,FALSE)</f>
        <v>#N/A</v>
      </c>
      <c r="K44188" t="e">
        <f t="shared" si="714"/>
        <v>#N/A</v>
      </c>
    </row>
    <row r="44189" spans="10:11" x14ac:dyDescent="0.35">
      <c r="J44189" t="e">
        <f>wOBA+VLOOKUP(D44189,order[],2,FALSE)+VLOOKUP(IF(F44189&gt;7,8,IF(F44189=0,1,F44189)),pitches[],2,FALSE)+VLOOKUP(IF(E44189&gt;0,1,E44189),rmatchups[],2,FALSE)</f>
        <v>#N/A</v>
      </c>
      <c r="K44189" t="e">
        <f t="shared" si="714"/>
        <v>#N/A</v>
      </c>
    </row>
    <row r="44190" spans="10:11" x14ac:dyDescent="0.35">
      <c r="J44190" t="e">
        <f>wOBA+VLOOKUP(D44190,order[],2,FALSE)+VLOOKUP(IF(F44190&gt;7,8,IF(F44190=0,1,F44190)),pitches[],2,FALSE)+VLOOKUP(IF(E44190&gt;0,1,E44190),rmatchups[],2,FALSE)</f>
        <v>#N/A</v>
      </c>
      <c r="K44190" t="e">
        <f t="shared" si="714"/>
        <v>#N/A</v>
      </c>
    </row>
    <row r="44191" spans="10:11" x14ac:dyDescent="0.35">
      <c r="J44191" t="e">
        <f>wOBA+VLOOKUP(D44191,order[],2,FALSE)+VLOOKUP(IF(F44191&gt;7,8,IF(F44191=0,1,F44191)),pitches[],2,FALSE)+VLOOKUP(IF(E44191&gt;0,1,E44191),rmatchups[],2,FALSE)</f>
        <v>#N/A</v>
      </c>
      <c r="K44191" t="e">
        <f t="shared" si="714"/>
        <v>#N/A</v>
      </c>
    </row>
    <row r="44192" spans="10:11" x14ac:dyDescent="0.35">
      <c r="J44192" t="e">
        <f>wOBA+VLOOKUP(D44192,order[],2,FALSE)+VLOOKUP(IF(F44192&gt;7,8,IF(F44192=0,1,F44192)),pitches[],2,FALSE)+VLOOKUP(IF(E44192&gt;0,1,E44192),rmatchups[],2,FALSE)</f>
        <v>#N/A</v>
      </c>
      <c r="K44192" t="e">
        <f t="shared" si="714"/>
        <v>#N/A</v>
      </c>
    </row>
    <row r="44193" spans="10:11" x14ac:dyDescent="0.35">
      <c r="J44193" t="e">
        <f>wOBA+VLOOKUP(D44193,order[],2,FALSE)+VLOOKUP(IF(F44193&gt;7,8,IF(F44193=0,1,F44193)),pitches[],2,FALSE)+VLOOKUP(IF(E44193&gt;0,1,E44193),rmatchups[],2,FALSE)</f>
        <v>#N/A</v>
      </c>
      <c r="K44193" t="e">
        <f t="shared" si="714"/>
        <v>#N/A</v>
      </c>
    </row>
    <row r="44194" spans="10:11" x14ac:dyDescent="0.35">
      <c r="J44194" t="e">
        <f>wOBA+VLOOKUP(D44194,order[],2,FALSE)+VLOOKUP(IF(F44194&gt;7,8,IF(F44194=0,1,F44194)),pitches[],2,FALSE)+VLOOKUP(IF(E44194&gt;0,1,E44194),rmatchups[],2,FALSE)</f>
        <v>#N/A</v>
      </c>
      <c r="K44194" t="e">
        <f t="shared" si="714"/>
        <v>#N/A</v>
      </c>
    </row>
    <row r="44195" spans="10:11" x14ac:dyDescent="0.35">
      <c r="J44195" t="e">
        <f>wOBA+VLOOKUP(D44195,order[],2,FALSE)+VLOOKUP(IF(F44195&gt;7,8,IF(F44195=0,1,F44195)),pitches[],2,FALSE)+VLOOKUP(IF(E44195&gt;0,1,E44195),rmatchups[],2,FALSE)</f>
        <v>#N/A</v>
      </c>
      <c r="K44195" t="e">
        <f t="shared" si="714"/>
        <v>#N/A</v>
      </c>
    </row>
    <row r="44196" spans="10:11" x14ac:dyDescent="0.35">
      <c r="J44196" t="e">
        <f>wOBA+VLOOKUP(D44196,order[],2,FALSE)+VLOOKUP(IF(F44196&gt;7,8,IF(F44196=0,1,F44196)),pitches[],2,FALSE)+VLOOKUP(IF(E44196&gt;0,1,E44196),rmatchups[],2,FALSE)</f>
        <v>#N/A</v>
      </c>
      <c r="K44196" t="e">
        <f t="shared" si="714"/>
        <v>#N/A</v>
      </c>
    </row>
    <row r="44197" spans="10:11" x14ac:dyDescent="0.35">
      <c r="J44197" t="e">
        <f>wOBA+VLOOKUP(D44197,order[],2,FALSE)+VLOOKUP(IF(F44197&gt;7,8,IF(F44197=0,1,F44197)),pitches[],2,FALSE)+VLOOKUP(IF(E44197&gt;0,1,E44197),rmatchups[],2,FALSE)</f>
        <v>#N/A</v>
      </c>
      <c r="K44197" t="e">
        <f t="shared" si="714"/>
        <v>#N/A</v>
      </c>
    </row>
    <row r="44198" spans="10:11" x14ac:dyDescent="0.35">
      <c r="J44198" t="e">
        <f>wOBA+VLOOKUP(D44198,order[],2,FALSE)+VLOOKUP(IF(F44198&gt;7,8,IF(F44198=0,1,F44198)),pitches[],2,FALSE)+VLOOKUP(IF(E44198&gt;0,1,E44198),rmatchups[],2,FALSE)</f>
        <v>#N/A</v>
      </c>
      <c r="K44198" t="e">
        <f t="shared" si="714"/>
        <v>#N/A</v>
      </c>
    </row>
    <row r="44199" spans="10:11" x14ac:dyDescent="0.35">
      <c r="J44199" t="e">
        <f>wOBA+VLOOKUP(D44199,order[],2,FALSE)+VLOOKUP(IF(F44199&gt;7,8,IF(F44199=0,1,F44199)),pitches[],2,FALSE)+VLOOKUP(IF(E44199&gt;0,1,E44199),rmatchups[],2,FALSE)</f>
        <v>#N/A</v>
      </c>
      <c r="K44199" t="e">
        <f t="shared" si="714"/>
        <v>#N/A</v>
      </c>
    </row>
    <row r="44200" spans="10:11" x14ac:dyDescent="0.35">
      <c r="J44200" t="e">
        <f>wOBA+VLOOKUP(D44200,order[],2,FALSE)+VLOOKUP(IF(F44200&gt;7,8,IF(F44200=0,1,F44200)),pitches[],2,FALSE)+VLOOKUP(IF(E44200&gt;0,1,E44200),rmatchups[],2,FALSE)</f>
        <v>#N/A</v>
      </c>
      <c r="K44200" t="e">
        <f t="shared" si="714"/>
        <v>#N/A</v>
      </c>
    </row>
    <row r="44201" spans="10:11" x14ac:dyDescent="0.35">
      <c r="J44201" t="e">
        <f>wOBA+VLOOKUP(D44201,order[],2,FALSE)+VLOOKUP(IF(F44201&gt;7,8,IF(F44201=0,1,F44201)),pitches[],2,FALSE)+VLOOKUP(IF(E44201&gt;0,1,E44201),rmatchups[],2,FALSE)</f>
        <v>#N/A</v>
      </c>
      <c r="K44201" t="e">
        <f t="shared" si="714"/>
        <v>#N/A</v>
      </c>
    </row>
    <row r="44202" spans="10:11" x14ac:dyDescent="0.35">
      <c r="J44202" t="e">
        <f>wOBA+VLOOKUP(D44202,order[],2,FALSE)+VLOOKUP(IF(F44202&gt;7,8,IF(F44202=0,1,F44202)),pitches[],2,FALSE)+VLOOKUP(IF(E44202&gt;0,1,E44202),rmatchups[],2,FALSE)</f>
        <v>#N/A</v>
      </c>
      <c r="K44202" t="e">
        <f t="shared" si="714"/>
        <v>#N/A</v>
      </c>
    </row>
    <row r="44203" spans="10:11" x14ac:dyDescent="0.35">
      <c r="J44203" t="e">
        <f>wOBA+VLOOKUP(D44203,order[],2,FALSE)+VLOOKUP(IF(F44203&gt;7,8,IF(F44203=0,1,F44203)),pitches[],2,FALSE)+VLOOKUP(IF(E44203&gt;0,1,E44203),rmatchups[],2,FALSE)</f>
        <v>#N/A</v>
      </c>
      <c r="K44203" t="e">
        <f t="shared" si="714"/>
        <v>#N/A</v>
      </c>
    </row>
    <row r="44204" spans="10:11" x14ac:dyDescent="0.35">
      <c r="J44204" t="e">
        <f>wOBA+VLOOKUP(D44204,order[],2,FALSE)+VLOOKUP(IF(F44204&gt;7,8,IF(F44204=0,1,F44204)),pitches[],2,FALSE)+VLOOKUP(IF(E44204&gt;0,1,E44204),rmatchups[],2,FALSE)</f>
        <v>#N/A</v>
      </c>
      <c r="K44204" t="e">
        <f t="shared" si="714"/>
        <v>#N/A</v>
      </c>
    </row>
    <row r="44205" spans="10:11" x14ac:dyDescent="0.35">
      <c r="J44205" t="e">
        <f>wOBA+VLOOKUP(D44205,order[],2,FALSE)+VLOOKUP(IF(F44205&gt;7,8,IF(F44205=0,1,F44205)),pitches[],2,FALSE)+VLOOKUP(IF(E44205&gt;0,1,E44205),rmatchups[],2,FALSE)</f>
        <v>#N/A</v>
      </c>
      <c r="K44205" t="e">
        <f t="shared" si="714"/>
        <v>#N/A</v>
      </c>
    </row>
    <row r="44206" spans="10:11" x14ac:dyDescent="0.35">
      <c r="J44206" t="e">
        <f>wOBA+VLOOKUP(D44206,order[],2,FALSE)+VLOOKUP(IF(F44206&gt;7,8,IF(F44206=0,1,F44206)),pitches[],2,FALSE)+VLOOKUP(IF(E44206&gt;0,1,E44206),rmatchups[],2,FALSE)</f>
        <v>#N/A</v>
      </c>
      <c r="K44206" t="e">
        <f t="shared" si="714"/>
        <v>#N/A</v>
      </c>
    </row>
    <row r="44207" spans="10:11" x14ac:dyDescent="0.35">
      <c r="J44207" t="e">
        <f>wOBA+VLOOKUP(D44207,order[],2,FALSE)+VLOOKUP(IF(F44207&gt;7,8,IF(F44207=0,1,F44207)),pitches[],2,FALSE)+VLOOKUP(IF(E44207&gt;0,1,E44207),rmatchups[],2,FALSE)</f>
        <v>#N/A</v>
      </c>
      <c r="K44207" t="e">
        <f t="shared" si="714"/>
        <v>#N/A</v>
      </c>
    </row>
    <row r="44208" spans="10:11" x14ac:dyDescent="0.35">
      <c r="J44208" t="e">
        <f>wOBA+VLOOKUP(D44208,order[],2,FALSE)+VLOOKUP(IF(F44208&gt;7,8,IF(F44208=0,1,F44208)),pitches[],2,FALSE)+VLOOKUP(IF(E44208&gt;0,1,E44208),rmatchups[],2,FALSE)</f>
        <v>#N/A</v>
      </c>
      <c r="K44208" t="e">
        <f t="shared" si="714"/>
        <v>#N/A</v>
      </c>
    </row>
    <row r="44209" spans="10:11" x14ac:dyDescent="0.35">
      <c r="J44209" t="e">
        <f>wOBA+VLOOKUP(D44209,order[],2,FALSE)+VLOOKUP(IF(F44209&gt;7,8,IF(F44209=0,1,F44209)),pitches[],2,FALSE)+VLOOKUP(IF(E44209&gt;0,1,E44209),rmatchups[],2,FALSE)</f>
        <v>#N/A</v>
      </c>
      <c r="K44209" t="e">
        <f t="shared" si="714"/>
        <v>#N/A</v>
      </c>
    </row>
    <row r="44210" spans="10:11" x14ac:dyDescent="0.35">
      <c r="J44210" t="e">
        <f>wOBA+VLOOKUP(D44210,order[],2,FALSE)+VLOOKUP(IF(F44210&gt;7,8,IF(F44210=0,1,F44210)),pitches[],2,FALSE)+VLOOKUP(IF(E44210&gt;0,1,E44210),rmatchups[],2,FALSE)</f>
        <v>#N/A</v>
      </c>
      <c r="K44210" t="e">
        <f t="shared" si="714"/>
        <v>#N/A</v>
      </c>
    </row>
    <row r="44211" spans="10:11" x14ac:dyDescent="0.35">
      <c r="J44211" t="e">
        <f>wOBA+VLOOKUP(D44211,order[],2,FALSE)+VLOOKUP(IF(F44211&gt;7,8,IF(F44211=0,1,F44211)),pitches[],2,FALSE)+VLOOKUP(IF(E44211&gt;0,1,E44211),rmatchups[],2,FALSE)</f>
        <v>#N/A</v>
      </c>
      <c r="K44211" t="e">
        <f t="shared" si="714"/>
        <v>#N/A</v>
      </c>
    </row>
    <row r="44212" spans="10:11" x14ac:dyDescent="0.35">
      <c r="J44212" t="e">
        <f>wOBA+VLOOKUP(D44212,order[],2,FALSE)+VLOOKUP(IF(F44212&gt;7,8,IF(F44212=0,1,F44212)),pitches[],2,FALSE)+VLOOKUP(IF(E44212&gt;0,1,E44212),rmatchups[],2,FALSE)</f>
        <v>#N/A</v>
      </c>
      <c r="K44212" t="e">
        <f t="shared" si="714"/>
        <v>#N/A</v>
      </c>
    </row>
    <row r="44213" spans="10:11" x14ac:dyDescent="0.35">
      <c r="J44213" t="e">
        <f>wOBA+VLOOKUP(D44213,order[],2,FALSE)+VLOOKUP(IF(F44213&gt;7,8,IF(F44213=0,1,F44213)),pitches[],2,FALSE)+VLOOKUP(IF(E44213&gt;0,1,E44213),rmatchups[],2,FALSE)</f>
        <v>#N/A</v>
      </c>
      <c r="K44213" t="e">
        <f t="shared" si="714"/>
        <v>#N/A</v>
      </c>
    </row>
    <row r="44214" spans="10:11" x14ac:dyDescent="0.35">
      <c r="J44214" t="e">
        <f>wOBA+VLOOKUP(D44214,order[],2,FALSE)+VLOOKUP(IF(F44214&gt;7,8,IF(F44214=0,1,F44214)),pitches[],2,FALSE)+VLOOKUP(IF(E44214&gt;0,1,E44214),rmatchups[],2,FALSE)</f>
        <v>#N/A</v>
      </c>
      <c r="K44214" t="e">
        <f t="shared" si="714"/>
        <v>#N/A</v>
      </c>
    </row>
    <row r="44215" spans="10:11" x14ac:dyDescent="0.35">
      <c r="J44215" t="e">
        <f>wOBA+VLOOKUP(D44215,order[],2,FALSE)+VLOOKUP(IF(F44215&gt;7,8,IF(F44215=0,1,F44215)),pitches[],2,FALSE)+VLOOKUP(IF(E44215&gt;0,1,E44215),rmatchups[],2,FALSE)</f>
        <v>#N/A</v>
      </c>
      <c r="K44215" t="e">
        <f t="shared" si="714"/>
        <v>#N/A</v>
      </c>
    </row>
    <row r="44216" spans="10:11" x14ac:dyDescent="0.35">
      <c r="J44216" t="e">
        <f>wOBA+VLOOKUP(D44216,order[],2,FALSE)+VLOOKUP(IF(F44216&gt;7,8,IF(F44216=0,1,F44216)),pitches[],2,FALSE)+VLOOKUP(IF(E44216&gt;0,1,E44216),rmatchups[],2,FALSE)</f>
        <v>#N/A</v>
      </c>
      <c r="K44216" t="e">
        <f t="shared" si="714"/>
        <v>#N/A</v>
      </c>
    </row>
    <row r="44217" spans="10:11" x14ac:dyDescent="0.35">
      <c r="J44217" t="e">
        <f>wOBA+VLOOKUP(D44217,order[],2,FALSE)+VLOOKUP(IF(F44217&gt;7,8,IF(F44217=0,1,F44217)),pitches[],2,FALSE)+VLOOKUP(IF(E44217&gt;0,1,E44217),rmatchups[],2,FALSE)</f>
        <v>#N/A</v>
      </c>
      <c r="K44217" t="e">
        <f t="shared" si="714"/>
        <v>#N/A</v>
      </c>
    </row>
    <row r="44218" spans="10:11" x14ac:dyDescent="0.35">
      <c r="J44218" t="e">
        <f>wOBA+VLOOKUP(D44218,order[],2,FALSE)+VLOOKUP(IF(F44218&gt;7,8,IF(F44218=0,1,F44218)),pitches[],2,FALSE)+VLOOKUP(IF(E44218&gt;0,1,E44218),rmatchups[],2,FALSE)</f>
        <v>#N/A</v>
      </c>
      <c r="K44218" t="e">
        <f t="shared" si="714"/>
        <v>#N/A</v>
      </c>
    </row>
    <row r="44219" spans="10:11" x14ac:dyDescent="0.35">
      <c r="J44219" t="e">
        <f>wOBA+VLOOKUP(D44219,order[],2,FALSE)+VLOOKUP(IF(F44219&gt;7,8,IF(F44219=0,1,F44219)),pitches[],2,FALSE)+VLOOKUP(IF(E44219&gt;0,1,E44219),rmatchups[],2,FALSE)</f>
        <v>#N/A</v>
      </c>
      <c r="K44219" t="e">
        <f t="shared" si="714"/>
        <v>#N/A</v>
      </c>
    </row>
    <row r="44220" spans="10:11" x14ac:dyDescent="0.35">
      <c r="J44220" t="e">
        <f>wOBA+VLOOKUP(D44220,order[],2,FALSE)+VLOOKUP(IF(F44220&gt;7,8,IF(F44220=0,1,F44220)),pitches[],2,FALSE)+VLOOKUP(IF(E44220&gt;0,1,E44220),rmatchups[],2,FALSE)</f>
        <v>#N/A</v>
      </c>
      <c r="K44220" t="e">
        <f t="shared" si="714"/>
        <v>#N/A</v>
      </c>
    </row>
    <row r="44221" spans="10:11" x14ac:dyDescent="0.35">
      <c r="J44221" t="e">
        <f>wOBA+VLOOKUP(D44221,order[],2,FALSE)+VLOOKUP(IF(F44221&gt;7,8,IF(F44221=0,1,F44221)),pitches[],2,FALSE)+VLOOKUP(IF(E44221&gt;0,1,E44221),rmatchups[],2,FALSE)</f>
        <v>#N/A</v>
      </c>
      <c r="K44221" t="e">
        <f t="shared" si="714"/>
        <v>#N/A</v>
      </c>
    </row>
    <row r="44222" spans="10:11" x14ac:dyDescent="0.35">
      <c r="J44222" t="e">
        <f>wOBA+VLOOKUP(D44222,order[],2,FALSE)+VLOOKUP(IF(F44222&gt;7,8,IF(F44222=0,1,F44222)),pitches[],2,FALSE)+VLOOKUP(IF(E44222&gt;0,1,E44222),rmatchups[],2,FALSE)</f>
        <v>#N/A</v>
      </c>
      <c r="K44222" t="e">
        <f t="shared" si="714"/>
        <v>#N/A</v>
      </c>
    </row>
    <row r="44223" spans="10:11" x14ac:dyDescent="0.35">
      <c r="J44223" t="e">
        <f>wOBA+VLOOKUP(D44223,order[],2,FALSE)+VLOOKUP(IF(F44223&gt;7,8,IF(F44223=0,1,F44223)),pitches[],2,FALSE)+VLOOKUP(IF(E44223&gt;0,1,E44223),rmatchups[],2,FALSE)</f>
        <v>#N/A</v>
      </c>
      <c r="K44223" t="e">
        <f t="shared" si="714"/>
        <v>#N/A</v>
      </c>
    </row>
    <row r="44224" spans="10:11" x14ac:dyDescent="0.35">
      <c r="J44224" t="e">
        <f>wOBA+VLOOKUP(D44224,order[],2,FALSE)+VLOOKUP(IF(F44224&gt;7,8,IF(F44224=0,1,F44224)),pitches[],2,FALSE)+VLOOKUP(IF(E44224&gt;0,1,E44224),rmatchups[],2,FALSE)</f>
        <v>#N/A</v>
      </c>
      <c r="K44224" t="e">
        <f t="shared" si="714"/>
        <v>#N/A</v>
      </c>
    </row>
    <row r="44225" spans="10:11" x14ac:dyDescent="0.35">
      <c r="J44225" t="e">
        <f>wOBA+VLOOKUP(D44225,order[],2,FALSE)+VLOOKUP(IF(F44225&gt;7,8,IF(F44225=0,1,F44225)),pitches[],2,FALSE)+VLOOKUP(IF(E44225&gt;0,1,E44225),rmatchups[],2,FALSE)</f>
        <v>#N/A</v>
      </c>
      <c r="K44225" t="e">
        <f t="shared" si="714"/>
        <v>#N/A</v>
      </c>
    </row>
    <row r="44226" spans="10:11" x14ac:dyDescent="0.35">
      <c r="J44226" t="e">
        <f>wOBA+VLOOKUP(D44226,order[],2,FALSE)+VLOOKUP(IF(F44226&gt;7,8,IF(F44226=0,1,F44226)),pitches[],2,FALSE)+VLOOKUP(IF(E44226&gt;0,1,E44226),rmatchups[],2,FALSE)</f>
        <v>#N/A</v>
      </c>
      <c r="K44226" t="e">
        <f t="shared" si="714"/>
        <v>#N/A</v>
      </c>
    </row>
    <row r="44227" spans="10:11" x14ac:dyDescent="0.35">
      <c r="J44227" t="e">
        <f>wOBA+VLOOKUP(D44227,order[],2,FALSE)+VLOOKUP(IF(F44227&gt;7,8,IF(F44227=0,1,F44227)),pitches[],2,FALSE)+VLOOKUP(IF(E44227&gt;0,1,E44227),rmatchups[],2,FALSE)</f>
        <v>#N/A</v>
      </c>
      <c r="K44227" t="e">
        <f t="shared" ref="K44227:K44290" si="715">H44227-J44227</f>
        <v>#N/A</v>
      </c>
    </row>
    <row r="44228" spans="10:11" x14ac:dyDescent="0.35">
      <c r="J44228" t="e">
        <f>wOBA+VLOOKUP(D44228,order[],2,FALSE)+VLOOKUP(IF(F44228&gt;7,8,IF(F44228=0,1,F44228)),pitches[],2,FALSE)+VLOOKUP(IF(E44228&gt;0,1,E44228),rmatchups[],2,FALSE)</f>
        <v>#N/A</v>
      </c>
      <c r="K44228" t="e">
        <f t="shared" si="715"/>
        <v>#N/A</v>
      </c>
    </row>
    <row r="44229" spans="10:11" x14ac:dyDescent="0.35">
      <c r="J44229" t="e">
        <f>wOBA+VLOOKUP(D44229,order[],2,FALSE)+VLOOKUP(IF(F44229&gt;7,8,IF(F44229=0,1,F44229)),pitches[],2,FALSE)+VLOOKUP(IF(E44229&gt;0,1,E44229),rmatchups[],2,FALSE)</f>
        <v>#N/A</v>
      </c>
      <c r="K44229" t="e">
        <f t="shared" si="715"/>
        <v>#N/A</v>
      </c>
    </row>
    <row r="44230" spans="10:11" x14ac:dyDescent="0.35">
      <c r="J44230" t="e">
        <f>wOBA+VLOOKUP(D44230,order[],2,FALSE)+VLOOKUP(IF(F44230&gt;7,8,IF(F44230=0,1,F44230)),pitches[],2,FALSE)+VLOOKUP(IF(E44230&gt;0,1,E44230),rmatchups[],2,FALSE)</f>
        <v>#N/A</v>
      </c>
      <c r="K44230" t="e">
        <f t="shared" si="715"/>
        <v>#N/A</v>
      </c>
    </row>
    <row r="44231" spans="10:11" x14ac:dyDescent="0.35">
      <c r="J44231" t="e">
        <f>wOBA+VLOOKUP(D44231,order[],2,FALSE)+VLOOKUP(IF(F44231&gt;7,8,IF(F44231=0,1,F44231)),pitches[],2,FALSE)+VLOOKUP(IF(E44231&gt;0,1,E44231),rmatchups[],2,FALSE)</f>
        <v>#N/A</v>
      </c>
      <c r="K44231" t="e">
        <f t="shared" si="715"/>
        <v>#N/A</v>
      </c>
    </row>
    <row r="44232" spans="10:11" x14ac:dyDescent="0.35">
      <c r="J44232" t="e">
        <f>wOBA+VLOOKUP(D44232,order[],2,FALSE)+VLOOKUP(IF(F44232&gt;7,8,IF(F44232=0,1,F44232)),pitches[],2,FALSE)+VLOOKUP(IF(E44232&gt;0,1,E44232),rmatchups[],2,FALSE)</f>
        <v>#N/A</v>
      </c>
      <c r="K44232" t="e">
        <f t="shared" si="715"/>
        <v>#N/A</v>
      </c>
    </row>
    <row r="44233" spans="10:11" x14ac:dyDescent="0.35">
      <c r="J44233" t="e">
        <f>wOBA+VLOOKUP(D44233,order[],2,FALSE)+VLOOKUP(IF(F44233&gt;7,8,IF(F44233=0,1,F44233)),pitches[],2,FALSE)+VLOOKUP(IF(E44233&gt;0,1,E44233),rmatchups[],2,FALSE)</f>
        <v>#N/A</v>
      </c>
      <c r="K44233" t="e">
        <f t="shared" si="715"/>
        <v>#N/A</v>
      </c>
    </row>
    <row r="44234" spans="10:11" x14ac:dyDescent="0.35">
      <c r="J44234" t="e">
        <f>wOBA+VLOOKUP(D44234,order[],2,FALSE)+VLOOKUP(IF(F44234&gt;7,8,IF(F44234=0,1,F44234)),pitches[],2,FALSE)+VLOOKUP(IF(E44234&gt;0,1,E44234),rmatchups[],2,FALSE)</f>
        <v>#N/A</v>
      </c>
      <c r="K44234" t="e">
        <f t="shared" si="715"/>
        <v>#N/A</v>
      </c>
    </row>
    <row r="44235" spans="10:11" x14ac:dyDescent="0.35">
      <c r="J44235" t="e">
        <f>wOBA+VLOOKUP(D44235,order[],2,FALSE)+VLOOKUP(IF(F44235&gt;7,8,IF(F44235=0,1,F44235)),pitches[],2,FALSE)+VLOOKUP(IF(E44235&gt;0,1,E44235),rmatchups[],2,FALSE)</f>
        <v>#N/A</v>
      </c>
      <c r="K44235" t="e">
        <f t="shared" si="715"/>
        <v>#N/A</v>
      </c>
    </row>
    <row r="44236" spans="10:11" x14ac:dyDescent="0.35">
      <c r="J44236" t="e">
        <f>wOBA+VLOOKUP(D44236,order[],2,FALSE)+VLOOKUP(IF(F44236&gt;7,8,IF(F44236=0,1,F44236)),pitches[],2,FALSE)+VLOOKUP(IF(E44236&gt;0,1,E44236),rmatchups[],2,FALSE)</f>
        <v>#N/A</v>
      </c>
      <c r="K44236" t="e">
        <f t="shared" si="715"/>
        <v>#N/A</v>
      </c>
    </row>
    <row r="44237" spans="10:11" x14ac:dyDescent="0.35">
      <c r="J44237" t="e">
        <f>wOBA+VLOOKUP(D44237,order[],2,FALSE)+VLOOKUP(IF(F44237&gt;7,8,IF(F44237=0,1,F44237)),pitches[],2,FALSE)+VLOOKUP(IF(E44237&gt;0,1,E44237),rmatchups[],2,FALSE)</f>
        <v>#N/A</v>
      </c>
      <c r="K44237" t="e">
        <f t="shared" si="715"/>
        <v>#N/A</v>
      </c>
    </row>
    <row r="44238" spans="10:11" x14ac:dyDescent="0.35">
      <c r="J44238" t="e">
        <f>wOBA+VLOOKUP(D44238,order[],2,FALSE)+VLOOKUP(IF(F44238&gt;7,8,IF(F44238=0,1,F44238)),pitches[],2,FALSE)+VLOOKUP(IF(E44238&gt;0,1,E44238),rmatchups[],2,FALSE)</f>
        <v>#N/A</v>
      </c>
      <c r="K44238" t="e">
        <f t="shared" si="715"/>
        <v>#N/A</v>
      </c>
    </row>
    <row r="44239" spans="10:11" x14ac:dyDescent="0.35">
      <c r="J44239" t="e">
        <f>wOBA+VLOOKUP(D44239,order[],2,FALSE)+VLOOKUP(IF(F44239&gt;7,8,IF(F44239=0,1,F44239)),pitches[],2,FALSE)+VLOOKUP(IF(E44239&gt;0,1,E44239),rmatchups[],2,FALSE)</f>
        <v>#N/A</v>
      </c>
      <c r="K44239" t="e">
        <f t="shared" si="715"/>
        <v>#N/A</v>
      </c>
    </row>
    <row r="44240" spans="10:11" x14ac:dyDescent="0.35">
      <c r="J44240" t="e">
        <f>wOBA+VLOOKUP(D44240,order[],2,FALSE)+VLOOKUP(IF(F44240&gt;7,8,IF(F44240=0,1,F44240)),pitches[],2,FALSE)+VLOOKUP(IF(E44240&gt;0,1,E44240),rmatchups[],2,FALSE)</f>
        <v>#N/A</v>
      </c>
      <c r="K44240" t="e">
        <f t="shared" si="715"/>
        <v>#N/A</v>
      </c>
    </row>
    <row r="44241" spans="10:11" x14ac:dyDescent="0.35">
      <c r="J44241" t="e">
        <f>wOBA+VLOOKUP(D44241,order[],2,FALSE)+VLOOKUP(IF(F44241&gt;7,8,IF(F44241=0,1,F44241)),pitches[],2,FALSE)+VLOOKUP(IF(E44241&gt;0,1,E44241),rmatchups[],2,FALSE)</f>
        <v>#N/A</v>
      </c>
      <c r="K44241" t="e">
        <f t="shared" si="715"/>
        <v>#N/A</v>
      </c>
    </row>
    <row r="44242" spans="10:11" x14ac:dyDescent="0.35">
      <c r="J44242" t="e">
        <f>wOBA+VLOOKUP(D44242,order[],2,FALSE)+VLOOKUP(IF(F44242&gt;7,8,IF(F44242=0,1,F44242)),pitches[],2,FALSE)+VLOOKUP(IF(E44242&gt;0,1,E44242),rmatchups[],2,FALSE)</f>
        <v>#N/A</v>
      </c>
      <c r="K44242" t="e">
        <f t="shared" si="715"/>
        <v>#N/A</v>
      </c>
    </row>
    <row r="44243" spans="10:11" x14ac:dyDescent="0.35">
      <c r="J44243" t="e">
        <f>wOBA+VLOOKUP(D44243,order[],2,FALSE)+VLOOKUP(IF(F44243&gt;7,8,IF(F44243=0,1,F44243)),pitches[],2,FALSE)+VLOOKUP(IF(E44243&gt;0,1,E44243),rmatchups[],2,FALSE)</f>
        <v>#N/A</v>
      </c>
      <c r="K44243" t="e">
        <f t="shared" si="715"/>
        <v>#N/A</v>
      </c>
    </row>
    <row r="44244" spans="10:11" x14ac:dyDescent="0.35">
      <c r="J44244" t="e">
        <f>wOBA+VLOOKUP(D44244,order[],2,FALSE)+VLOOKUP(IF(F44244&gt;7,8,IF(F44244=0,1,F44244)),pitches[],2,FALSE)+VLOOKUP(IF(E44244&gt;0,1,E44244),rmatchups[],2,FALSE)</f>
        <v>#N/A</v>
      </c>
      <c r="K44244" t="e">
        <f t="shared" si="715"/>
        <v>#N/A</v>
      </c>
    </row>
    <row r="44245" spans="10:11" x14ac:dyDescent="0.35">
      <c r="J44245" t="e">
        <f>wOBA+VLOOKUP(D44245,order[],2,FALSE)+VLOOKUP(IF(F44245&gt;7,8,IF(F44245=0,1,F44245)),pitches[],2,FALSE)+VLOOKUP(IF(E44245&gt;0,1,E44245),rmatchups[],2,FALSE)</f>
        <v>#N/A</v>
      </c>
      <c r="K44245" t="e">
        <f t="shared" si="715"/>
        <v>#N/A</v>
      </c>
    </row>
    <row r="44246" spans="10:11" x14ac:dyDescent="0.35">
      <c r="J44246" t="e">
        <f>wOBA+VLOOKUP(D44246,order[],2,FALSE)+VLOOKUP(IF(F44246&gt;7,8,IF(F44246=0,1,F44246)),pitches[],2,FALSE)+VLOOKUP(IF(E44246&gt;0,1,E44246),rmatchups[],2,FALSE)</f>
        <v>#N/A</v>
      </c>
      <c r="K44246" t="e">
        <f t="shared" si="715"/>
        <v>#N/A</v>
      </c>
    </row>
    <row r="44247" spans="10:11" x14ac:dyDescent="0.35">
      <c r="J44247" t="e">
        <f>wOBA+VLOOKUP(D44247,order[],2,FALSE)+VLOOKUP(IF(F44247&gt;7,8,IF(F44247=0,1,F44247)),pitches[],2,FALSE)+VLOOKUP(IF(E44247&gt;0,1,E44247),rmatchups[],2,FALSE)</f>
        <v>#N/A</v>
      </c>
      <c r="K44247" t="e">
        <f t="shared" si="715"/>
        <v>#N/A</v>
      </c>
    </row>
    <row r="44248" spans="10:11" x14ac:dyDescent="0.35">
      <c r="J44248" t="e">
        <f>wOBA+VLOOKUP(D44248,order[],2,FALSE)+VLOOKUP(IF(F44248&gt;7,8,IF(F44248=0,1,F44248)),pitches[],2,FALSE)+VLOOKUP(IF(E44248&gt;0,1,E44248),rmatchups[],2,FALSE)</f>
        <v>#N/A</v>
      </c>
      <c r="K44248" t="e">
        <f t="shared" si="715"/>
        <v>#N/A</v>
      </c>
    </row>
    <row r="44249" spans="10:11" x14ac:dyDescent="0.35">
      <c r="J44249" t="e">
        <f>wOBA+VLOOKUP(D44249,order[],2,FALSE)+VLOOKUP(IF(F44249&gt;7,8,IF(F44249=0,1,F44249)),pitches[],2,FALSE)+VLOOKUP(IF(E44249&gt;0,1,E44249),rmatchups[],2,FALSE)</f>
        <v>#N/A</v>
      </c>
      <c r="K44249" t="e">
        <f t="shared" si="715"/>
        <v>#N/A</v>
      </c>
    </row>
    <row r="44250" spans="10:11" x14ac:dyDescent="0.35">
      <c r="J44250" t="e">
        <f>wOBA+VLOOKUP(D44250,order[],2,FALSE)+VLOOKUP(IF(F44250&gt;7,8,IF(F44250=0,1,F44250)),pitches[],2,FALSE)+VLOOKUP(IF(E44250&gt;0,1,E44250),rmatchups[],2,FALSE)</f>
        <v>#N/A</v>
      </c>
      <c r="K44250" t="e">
        <f t="shared" si="715"/>
        <v>#N/A</v>
      </c>
    </row>
    <row r="44251" spans="10:11" x14ac:dyDescent="0.35">
      <c r="J44251" t="e">
        <f>wOBA+VLOOKUP(D44251,order[],2,FALSE)+VLOOKUP(IF(F44251&gt;7,8,IF(F44251=0,1,F44251)),pitches[],2,FALSE)+VLOOKUP(IF(E44251&gt;0,1,E44251),rmatchups[],2,FALSE)</f>
        <v>#N/A</v>
      </c>
      <c r="K44251" t="e">
        <f t="shared" si="715"/>
        <v>#N/A</v>
      </c>
    </row>
    <row r="44252" spans="10:11" x14ac:dyDescent="0.35">
      <c r="J44252" t="e">
        <f>wOBA+VLOOKUP(D44252,order[],2,FALSE)+VLOOKUP(IF(F44252&gt;7,8,IF(F44252=0,1,F44252)),pitches[],2,FALSE)+VLOOKUP(IF(E44252&gt;0,1,E44252),rmatchups[],2,FALSE)</f>
        <v>#N/A</v>
      </c>
      <c r="K44252" t="e">
        <f t="shared" si="715"/>
        <v>#N/A</v>
      </c>
    </row>
    <row r="44253" spans="10:11" x14ac:dyDescent="0.35">
      <c r="J44253" t="e">
        <f>wOBA+VLOOKUP(D44253,order[],2,FALSE)+VLOOKUP(IF(F44253&gt;7,8,IF(F44253=0,1,F44253)),pitches[],2,FALSE)+VLOOKUP(IF(E44253&gt;0,1,E44253),rmatchups[],2,FALSE)</f>
        <v>#N/A</v>
      </c>
      <c r="K44253" t="e">
        <f t="shared" si="715"/>
        <v>#N/A</v>
      </c>
    </row>
    <row r="44254" spans="10:11" x14ac:dyDescent="0.35">
      <c r="J44254" t="e">
        <f>wOBA+VLOOKUP(D44254,order[],2,FALSE)+VLOOKUP(IF(F44254&gt;7,8,IF(F44254=0,1,F44254)),pitches[],2,FALSE)+VLOOKUP(IF(E44254&gt;0,1,E44254),rmatchups[],2,FALSE)</f>
        <v>#N/A</v>
      </c>
      <c r="K44254" t="e">
        <f t="shared" si="715"/>
        <v>#N/A</v>
      </c>
    </row>
    <row r="44255" spans="10:11" x14ac:dyDescent="0.35">
      <c r="J44255" t="e">
        <f>wOBA+VLOOKUP(D44255,order[],2,FALSE)+VLOOKUP(IF(F44255&gt;7,8,IF(F44255=0,1,F44255)),pitches[],2,FALSE)+VLOOKUP(IF(E44255&gt;0,1,E44255),rmatchups[],2,FALSE)</f>
        <v>#N/A</v>
      </c>
      <c r="K44255" t="e">
        <f t="shared" si="715"/>
        <v>#N/A</v>
      </c>
    </row>
    <row r="44256" spans="10:11" x14ac:dyDescent="0.35">
      <c r="J44256" t="e">
        <f>wOBA+VLOOKUP(D44256,order[],2,FALSE)+VLOOKUP(IF(F44256&gt;7,8,IF(F44256=0,1,F44256)),pitches[],2,FALSE)+VLOOKUP(IF(E44256&gt;0,1,E44256),rmatchups[],2,FALSE)</f>
        <v>#N/A</v>
      </c>
      <c r="K44256" t="e">
        <f t="shared" si="715"/>
        <v>#N/A</v>
      </c>
    </row>
    <row r="44257" spans="10:11" x14ac:dyDescent="0.35">
      <c r="J44257" t="e">
        <f>wOBA+VLOOKUP(D44257,order[],2,FALSE)+VLOOKUP(IF(F44257&gt;7,8,IF(F44257=0,1,F44257)),pitches[],2,FALSE)+VLOOKUP(IF(E44257&gt;0,1,E44257),rmatchups[],2,FALSE)</f>
        <v>#N/A</v>
      </c>
      <c r="K44257" t="e">
        <f t="shared" si="715"/>
        <v>#N/A</v>
      </c>
    </row>
    <row r="44258" spans="10:11" x14ac:dyDescent="0.35">
      <c r="J44258" t="e">
        <f>wOBA+VLOOKUP(D44258,order[],2,FALSE)+VLOOKUP(IF(F44258&gt;7,8,IF(F44258=0,1,F44258)),pitches[],2,FALSE)+VLOOKUP(IF(E44258&gt;0,1,E44258),rmatchups[],2,FALSE)</f>
        <v>#N/A</v>
      </c>
      <c r="K44258" t="e">
        <f t="shared" si="715"/>
        <v>#N/A</v>
      </c>
    </row>
    <row r="44259" spans="10:11" x14ac:dyDescent="0.35">
      <c r="J44259" t="e">
        <f>wOBA+VLOOKUP(D44259,order[],2,FALSE)+VLOOKUP(IF(F44259&gt;7,8,IF(F44259=0,1,F44259)),pitches[],2,FALSE)+VLOOKUP(IF(E44259&gt;0,1,E44259),rmatchups[],2,FALSE)</f>
        <v>#N/A</v>
      </c>
      <c r="K44259" t="e">
        <f t="shared" si="715"/>
        <v>#N/A</v>
      </c>
    </row>
    <row r="44260" spans="10:11" x14ac:dyDescent="0.35">
      <c r="J44260" t="e">
        <f>wOBA+VLOOKUP(D44260,order[],2,FALSE)+VLOOKUP(IF(F44260&gt;7,8,IF(F44260=0,1,F44260)),pitches[],2,FALSE)+VLOOKUP(IF(E44260&gt;0,1,E44260),rmatchups[],2,FALSE)</f>
        <v>#N/A</v>
      </c>
      <c r="K44260" t="e">
        <f t="shared" si="715"/>
        <v>#N/A</v>
      </c>
    </row>
    <row r="44261" spans="10:11" x14ac:dyDescent="0.35">
      <c r="J44261" t="e">
        <f>wOBA+VLOOKUP(D44261,order[],2,FALSE)+VLOOKUP(IF(F44261&gt;7,8,IF(F44261=0,1,F44261)),pitches[],2,FALSE)+VLOOKUP(IF(E44261&gt;0,1,E44261),rmatchups[],2,FALSE)</f>
        <v>#N/A</v>
      </c>
      <c r="K44261" t="e">
        <f t="shared" si="715"/>
        <v>#N/A</v>
      </c>
    </row>
    <row r="44262" spans="10:11" x14ac:dyDescent="0.35">
      <c r="J44262" t="e">
        <f>wOBA+VLOOKUP(D44262,order[],2,FALSE)+VLOOKUP(IF(F44262&gt;7,8,IF(F44262=0,1,F44262)),pitches[],2,FALSE)+VLOOKUP(IF(E44262&gt;0,1,E44262),rmatchups[],2,FALSE)</f>
        <v>#N/A</v>
      </c>
      <c r="K44262" t="e">
        <f t="shared" si="715"/>
        <v>#N/A</v>
      </c>
    </row>
    <row r="44263" spans="10:11" x14ac:dyDescent="0.35">
      <c r="J44263" t="e">
        <f>wOBA+VLOOKUP(D44263,order[],2,FALSE)+VLOOKUP(IF(F44263&gt;7,8,IF(F44263=0,1,F44263)),pitches[],2,FALSE)+VLOOKUP(IF(E44263&gt;0,1,E44263),rmatchups[],2,FALSE)</f>
        <v>#N/A</v>
      </c>
      <c r="K44263" t="e">
        <f t="shared" si="715"/>
        <v>#N/A</v>
      </c>
    </row>
    <row r="44264" spans="10:11" x14ac:dyDescent="0.35">
      <c r="J44264" t="e">
        <f>wOBA+VLOOKUP(D44264,order[],2,FALSE)+VLOOKUP(IF(F44264&gt;7,8,IF(F44264=0,1,F44264)),pitches[],2,FALSE)+VLOOKUP(IF(E44264&gt;0,1,E44264),rmatchups[],2,FALSE)</f>
        <v>#N/A</v>
      </c>
      <c r="K44264" t="e">
        <f t="shared" si="715"/>
        <v>#N/A</v>
      </c>
    </row>
    <row r="44265" spans="10:11" x14ac:dyDescent="0.35">
      <c r="J44265" t="e">
        <f>wOBA+VLOOKUP(D44265,order[],2,FALSE)+VLOOKUP(IF(F44265&gt;7,8,IF(F44265=0,1,F44265)),pitches[],2,FALSE)+VLOOKUP(IF(E44265&gt;0,1,E44265),rmatchups[],2,FALSE)</f>
        <v>#N/A</v>
      </c>
      <c r="K44265" t="e">
        <f t="shared" si="715"/>
        <v>#N/A</v>
      </c>
    </row>
    <row r="44266" spans="10:11" x14ac:dyDescent="0.35">
      <c r="J44266" t="e">
        <f>wOBA+VLOOKUP(D44266,order[],2,FALSE)+VLOOKUP(IF(F44266&gt;7,8,IF(F44266=0,1,F44266)),pitches[],2,FALSE)+VLOOKUP(IF(E44266&gt;0,1,E44266),rmatchups[],2,FALSE)</f>
        <v>#N/A</v>
      </c>
      <c r="K44266" t="e">
        <f t="shared" si="715"/>
        <v>#N/A</v>
      </c>
    </row>
    <row r="44267" spans="10:11" x14ac:dyDescent="0.35">
      <c r="J44267" t="e">
        <f>wOBA+VLOOKUP(D44267,order[],2,FALSE)+VLOOKUP(IF(F44267&gt;7,8,IF(F44267=0,1,F44267)),pitches[],2,FALSE)+VLOOKUP(IF(E44267&gt;0,1,E44267),rmatchups[],2,FALSE)</f>
        <v>#N/A</v>
      </c>
      <c r="K44267" t="e">
        <f t="shared" si="715"/>
        <v>#N/A</v>
      </c>
    </row>
    <row r="44268" spans="10:11" x14ac:dyDescent="0.35">
      <c r="J44268" t="e">
        <f>wOBA+VLOOKUP(D44268,order[],2,FALSE)+VLOOKUP(IF(F44268&gt;7,8,IF(F44268=0,1,F44268)),pitches[],2,FALSE)+VLOOKUP(IF(E44268&gt;0,1,E44268),rmatchups[],2,FALSE)</f>
        <v>#N/A</v>
      </c>
      <c r="K44268" t="e">
        <f t="shared" si="715"/>
        <v>#N/A</v>
      </c>
    </row>
    <row r="44269" spans="10:11" x14ac:dyDescent="0.35">
      <c r="J44269" t="e">
        <f>wOBA+VLOOKUP(D44269,order[],2,FALSE)+VLOOKUP(IF(F44269&gt;7,8,IF(F44269=0,1,F44269)),pitches[],2,FALSE)+VLOOKUP(IF(E44269&gt;0,1,E44269),rmatchups[],2,FALSE)</f>
        <v>#N/A</v>
      </c>
      <c r="K44269" t="e">
        <f t="shared" si="715"/>
        <v>#N/A</v>
      </c>
    </row>
    <row r="44270" spans="10:11" x14ac:dyDescent="0.35">
      <c r="J44270" t="e">
        <f>wOBA+VLOOKUP(D44270,order[],2,FALSE)+VLOOKUP(IF(F44270&gt;7,8,IF(F44270=0,1,F44270)),pitches[],2,FALSE)+VLOOKUP(IF(E44270&gt;0,1,E44270),rmatchups[],2,FALSE)</f>
        <v>#N/A</v>
      </c>
      <c r="K44270" t="e">
        <f t="shared" si="715"/>
        <v>#N/A</v>
      </c>
    </row>
    <row r="44271" spans="10:11" x14ac:dyDescent="0.35">
      <c r="J44271" t="e">
        <f>wOBA+VLOOKUP(D44271,order[],2,FALSE)+VLOOKUP(IF(F44271&gt;7,8,IF(F44271=0,1,F44271)),pitches[],2,FALSE)+VLOOKUP(IF(E44271&gt;0,1,E44271),rmatchups[],2,FALSE)</f>
        <v>#N/A</v>
      </c>
      <c r="K44271" t="e">
        <f t="shared" si="715"/>
        <v>#N/A</v>
      </c>
    </row>
    <row r="44272" spans="10:11" x14ac:dyDescent="0.35">
      <c r="J44272" t="e">
        <f>wOBA+VLOOKUP(D44272,order[],2,FALSE)+VLOOKUP(IF(F44272&gt;7,8,IF(F44272=0,1,F44272)),pitches[],2,FALSE)+VLOOKUP(IF(E44272&gt;0,1,E44272),rmatchups[],2,FALSE)</f>
        <v>#N/A</v>
      </c>
      <c r="K44272" t="e">
        <f t="shared" si="715"/>
        <v>#N/A</v>
      </c>
    </row>
    <row r="44273" spans="10:11" x14ac:dyDescent="0.35">
      <c r="J44273" t="e">
        <f>wOBA+VLOOKUP(D44273,order[],2,FALSE)+VLOOKUP(IF(F44273&gt;7,8,IF(F44273=0,1,F44273)),pitches[],2,FALSE)+VLOOKUP(IF(E44273&gt;0,1,E44273),rmatchups[],2,FALSE)</f>
        <v>#N/A</v>
      </c>
      <c r="K44273" t="e">
        <f t="shared" si="715"/>
        <v>#N/A</v>
      </c>
    </row>
    <row r="44274" spans="10:11" x14ac:dyDescent="0.35">
      <c r="J44274" t="e">
        <f>wOBA+VLOOKUP(D44274,order[],2,FALSE)+VLOOKUP(IF(F44274&gt;7,8,IF(F44274=0,1,F44274)),pitches[],2,FALSE)+VLOOKUP(IF(E44274&gt;0,1,E44274),rmatchups[],2,FALSE)</f>
        <v>#N/A</v>
      </c>
      <c r="K44274" t="e">
        <f t="shared" si="715"/>
        <v>#N/A</v>
      </c>
    </row>
    <row r="44275" spans="10:11" x14ac:dyDescent="0.35">
      <c r="J44275" t="e">
        <f>wOBA+VLOOKUP(D44275,order[],2,FALSE)+VLOOKUP(IF(F44275&gt;7,8,IF(F44275=0,1,F44275)),pitches[],2,FALSE)+VLOOKUP(IF(E44275&gt;0,1,E44275),rmatchups[],2,FALSE)</f>
        <v>#N/A</v>
      </c>
      <c r="K44275" t="e">
        <f t="shared" si="715"/>
        <v>#N/A</v>
      </c>
    </row>
    <row r="44276" spans="10:11" x14ac:dyDescent="0.35">
      <c r="J44276" t="e">
        <f>wOBA+VLOOKUP(D44276,order[],2,FALSE)+VLOOKUP(IF(F44276&gt;7,8,IF(F44276=0,1,F44276)),pitches[],2,FALSE)+VLOOKUP(IF(E44276&gt;0,1,E44276),rmatchups[],2,FALSE)</f>
        <v>#N/A</v>
      </c>
      <c r="K44276" t="e">
        <f t="shared" si="715"/>
        <v>#N/A</v>
      </c>
    </row>
    <row r="44277" spans="10:11" x14ac:dyDescent="0.35">
      <c r="J44277" t="e">
        <f>wOBA+VLOOKUP(D44277,order[],2,FALSE)+VLOOKUP(IF(F44277&gt;7,8,IF(F44277=0,1,F44277)),pitches[],2,FALSE)+VLOOKUP(IF(E44277&gt;0,1,E44277),rmatchups[],2,FALSE)</f>
        <v>#N/A</v>
      </c>
      <c r="K44277" t="e">
        <f t="shared" si="715"/>
        <v>#N/A</v>
      </c>
    </row>
    <row r="44278" spans="10:11" x14ac:dyDescent="0.35">
      <c r="J44278" t="e">
        <f>wOBA+VLOOKUP(D44278,order[],2,FALSE)+VLOOKUP(IF(F44278&gt;7,8,IF(F44278=0,1,F44278)),pitches[],2,FALSE)+VLOOKUP(IF(E44278&gt;0,1,E44278),rmatchups[],2,FALSE)</f>
        <v>#N/A</v>
      </c>
      <c r="K44278" t="e">
        <f t="shared" si="715"/>
        <v>#N/A</v>
      </c>
    </row>
    <row r="44279" spans="10:11" x14ac:dyDescent="0.35">
      <c r="J44279" t="e">
        <f>wOBA+VLOOKUP(D44279,order[],2,FALSE)+VLOOKUP(IF(F44279&gt;7,8,IF(F44279=0,1,F44279)),pitches[],2,FALSE)+VLOOKUP(IF(E44279&gt;0,1,E44279),rmatchups[],2,FALSE)</f>
        <v>#N/A</v>
      </c>
      <c r="K44279" t="e">
        <f t="shared" si="715"/>
        <v>#N/A</v>
      </c>
    </row>
    <row r="44280" spans="10:11" x14ac:dyDescent="0.35">
      <c r="J44280" t="e">
        <f>wOBA+VLOOKUP(D44280,order[],2,FALSE)+VLOOKUP(IF(F44280&gt;7,8,IF(F44280=0,1,F44280)),pitches[],2,FALSE)+VLOOKUP(IF(E44280&gt;0,1,E44280),rmatchups[],2,FALSE)</f>
        <v>#N/A</v>
      </c>
      <c r="K44280" t="e">
        <f t="shared" si="715"/>
        <v>#N/A</v>
      </c>
    </row>
    <row r="44281" spans="10:11" x14ac:dyDescent="0.35">
      <c r="J44281" t="e">
        <f>wOBA+VLOOKUP(D44281,order[],2,FALSE)+VLOOKUP(IF(F44281&gt;7,8,IF(F44281=0,1,F44281)),pitches[],2,FALSE)+VLOOKUP(IF(E44281&gt;0,1,E44281),rmatchups[],2,FALSE)</f>
        <v>#N/A</v>
      </c>
      <c r="K44281" t="e">
        <f t="shared" si="715"/>
        <v>#N/A</v>
      </c>
    </row>
    <row r="44282" spans="10:11" x14ac:dyDescent="0.35">
      <c r="J44282" t="e">
        <f>wOBA+VLOOKUP(D44282,order[],2,FALSE)+VLOOKUP(IF(F44282&gt;7,8,IF(F44282=0,1,F44282)),pitches[],2,FALSE)+VLOOKUP(IF(E44282&gt;0,1,E44282),rmatchups[],2,FALSE)</f>
        <v>#N/A</v>
      </c>
      <c r="K44282" t="e">
        <f t="shared" si="715"/>
        <v>#N/A</v>
      </c>
    </row>
    <row r="44283" spans="10:11" x14ac:dyDescent="0.35">
      <c r="J44283" t="e">
        <f>wOBA+VLOOKUP(D44283,order[],2,FALSE)+VLOOKUP(IF(F44283&gt;7,8,IF(F44283=0,1,F44283)),pitches[],2,FALSE)+VLOOKUP(IF(E44283&gt;0,1,E44283),rmatchups[],2,FALSE)</f>
        <v>#N/A</v>
      </c>
      <c r="K44283" t="e">
        <f t="shared" si="715"/>
        <v>#N/A</v>
      </c>
    </row>
    <row r="44284" spans="10:11" x14ac:dyDescent="0.35">
      <c r="J44284" t="e">
        <f>wOBA+VLOOKUP(D44284,order[],2,FALSE)+VLOOKUP(IF(F44284&gt;7,8,IF(F44284=0,1,F44284)),pitches[],2,FALSE)+VLOOKUP(IF(E44284&gt;0,1,E44284),rmatchups[],2,FALSE)</f>
        <v>#N/A</v>
      </c>
      <c r="K44284" t="e">
        <f t="shared" si="715"/>
        <v>#N/A</v>
      </c>
    </row>
    <row r="44285" spans="10:11" x14ac:dyDescent="0.35">
      <c r="J44285" t="e">
        <f>wOBA+VLOOKUP(D44285,order[],2,FALSE)+VLOOKUP(IF(F44285&gt;7,8,IF(F44285=0,1,F44285)),pitches[],2,FALSE)+VLOOKUP(IF(E44285&gt;0,1,E44285),rmatchups[],2,FALSE)</f>
        <v>#N/A</v>
      </c>
      <c r="K44285" t="e">
        <f t="shared" si="715"/>
        <v>#N/A</v>
      </c>
    </row>
    <row r="44286" spans="10:11" x14ac:dyDescent="0.35">
      <c r="J44286" t="e">
        <f>wOBA+VLOOKUP(D44286,order[],2,FALSE)+VLOOKUP(IF(F44286&gt;7,8,IF(F44286=0,1,F44286)),pitches[],2,FALSE)+VLOOKUP(IF(E44286&gt;0,1,E44286),rmatchups[],2,FALSE)</f>
        <v>#N/A</v>
      </c>
      <c r="K44286" t="e">
        <f t="shared" si="715"/>
        <v>#N/A</v>
      </c>
    </row>
    <row r="44287" spans="10:11" x14ac:dyDescent="0.35">
      <c r="J44287" t="e">
        <f>wOBA+VLOOKUP(D44287,order[],2,FALSE)+VLOOKUP(IF(F44287&gt;7,8,IF(F44287=0,1,F44287)),pitches[],2,FALSE)+VLOOKUP(IF(E44287&gt;0,1,E44287),rmatchups[],2,FALSE)</f>
        <v>#N/A</v>
      </c>
      <c r="K44287" t="e">
        <f t="shared" si="715"/>
        <v>#N/A</v>
      </c>
    </row>
    <row r="44288" spans="10:11" x14ac:dyDescent="0.35">
      <c r="J44288" t="e">
        <f>wOBA+VLOOKUP(D44288,order[],2,FALSE)+VLOOKUP(IF(F44288&gt;7,8,IF(F44288=0,1,F44288)),pitches[],2,FALSE)+VLOOKUP(IF(E44288&gt;0,1,E44288),rmatchups[],2,FALSE)</f>
        <v>#N/A</v>
      </c>
      <c r="K44288" t="e">
        <f t="shared" si="715"/>
        <v>#N/A</v>
      </c>
    </row>
    <row r="44289" spans="10:11" x14ac:dyDescent="0.35">
      <c r="J44289" t="e">
        <f>wOBA+VLOOKUP(D44289,order[],2,FALSE)+VLOOKUP(IF(F44289&gt;7,8,IF(F44289=0,1,F44289)),pitches[],2,FALSE)+VLOOKUP(IF(E44289&gt;0,1,E44289),rmatchups[],2,FALSE)</f>
        <v>#N/A</v>
      </c>
      <c r="K44289" t="e">
        <f t="shared" si="715"/>
        <v>#N/A</v>
      </c>
    </row>
    <row r="44290" spans="10:11" x14ac:dyDescent="0.35">
      <c r="J44290" t="e">
        <f>wOBA+VLOOKUP(D44290,order[],2,FALSE)+VLOOKUP(IF(F44290&gt;7,8,IF(F44290=0,1,F44290)),pitches[],2,FALSE)+VLOOKUP(IF(E44290&gt;0,1,E44290),rmatchups[],2,FALSE)</f>
        <v>#N/A</v>
      </c>
      <c r="K44290" t="e">
        <f t="shared" si="715"/>
        <v>#N/A</v>
      </c>
    </row>
    <row r="44291" spans="10:11" x14ac:dyDescent="0.35">
      <c r="J44291" t="e">
        <f>wOBA+VLOOKUP(D44291,order[],2,FALSE)+VLOOKUP(IF(F44291&gt;7,8,IF(F44291=0,1,F44291)),pitches[],2,FALSE)+VLOOKUP(IF(E44291&gt;0,1,E44291),rmatchups[],2,FALSE)</f>
        <v>#N/A</v>
      </c>
      <c r="K44291" t="e">
        <f t="shared" ref="K44291:K44354" si="716">H44291-J44291</f>
        <v>#N/A</v>
      </c>
    </row>
    <row r="44292" spans="10:11" x14ac:dyDescent="0.35">
      <c r="J44292" t="e">
        <f>wOBA+VLOOKUP(D44292,order[],2,FALSE)+VLOOKUP(IF(F44292&gt;7,8,IF(F44292=0,1,F44292)),pitches[],2,FALSE)+VLOOKUP(IF(E44292&gt;0,1,E44292),rmatchups[],2,FALSE)</f>
        <v>#N/A</v>
      </c>
      <c r="K44292" t="e">
        <f t="shared" si="716"/>
        <v>#N/A</v>
      </c>
    </row>
    <row r="44293" spans="10:11" x14ac:dyDescent="0.35">
      <c r="J44293" t="e">
        <f>wOBA+VLOOKUP(D44293,order[],2,FALSE)+VLOOKUP(IF(F44293&gt;7,8,IF(F44293=0,1,F44293)),pitches[],2,FALSE)+VLOOKUP(IF(E44293&gt;0,1,E44293),rmatchups[],2,FALSE)</f>
        <v>#N/A</v>
      </c>
      <c r="K44293" t="e">
        <f t="shared" si="716"/>
        <v>#N/A</v>
      </c>
    </row>
    <row r="44294" spans="10:11" x14ac:dyDescent="0.35">
      <c r="J44294" t="e">
        <f>wOBA+VLOOKUP(D44294,order[],2,FALSE)+VLOOKUP(IF(F44294&gt;7,8,IF(F44294=0,1,F44294)),pitches[],2,FALSE)+VLOOKUP(IF(E44294&gt;0,1,E44294),rmatchups[],2,FALSE)</f>
        <v>#N/A</v>
      </c>
      <c r="K44294" t="e">
        <f t="shared" si="716"/>
        <v>#N/A</v>
      </c>
    </row>
    <row r="44295" spans="10:11" x14ac:dyDescent="0.35">
      <c r="J44295" t="e">
        <f>wOBA+VLOOKUP(D44295,order[],2,FALSE)+VLOOKUP(IF(F44295&gt;7,8,IF(F44295=0,1,F44295)),pitches[],2,FALSE)+VLOOKUP(IF(E44295&gt;0,1,E44295),rmatchups[],2,FALSE)</f>
        <v>#N/A</v>
      </c>
      <c r="K44295" t="e">
        <f t="shared" si="716"/>
        <v>#N/A</v>
      </c>
    </row>
    <row r="44296" spans="10:11" x14ac:dyDescent="0.35">
      <c r="J44296" t="e">
        <f>wOBA+VLOOKUP(D44296,order[],2,FALSE)+VLOOKUP(IF(F44296&gt;7,8,IF(F44296=0,1,F44296)),pitches[],2,FALSE)+VLOOKUP(IF(E44296&gt;0,1,E44296),rmatchups[],2,FALSE)</f>
        <v>#N/A</v>
      </c>
      <c r="K44296" t="e">
        <f t="shared" si="716"/>
        <v>#N/A</v>
      </c>
    </row>
    <row r="44297" spans="10:11" x14ac:dyDescent="0.35">
      <c r="J44297" t="e">
        <f>wOBA+VLOOKUP(D44297,order[],2,FALSE)+VLOOKUP(IF(F44297&gt;7,8,IF(F44297=0,1,F44297)),pitches[],2,FALSE)+VLOOKUP(IF(E44297&gt;0,1,E44297),rmatchups[],2,FALSE)</f>
        <v>#N/A</v>
      </c>
      <c r="K44297" t="e">
        <f t="shared" si="716"/>
        <v>#N/A</v>
      </c>
    </row>
    <row r="44298" spans="10:11" x14ac:dyDescent="0.35">
      <c r="J44298" t="e">
        <f>wOBA+VLOOKUP(D44298,order[],2,FALSE)+VLOOKUP(IF(F44298&gt;7,8,IF(F44298=0,1,F44298)),pitches[],2,FALSE)+VLOOKUP(IF(E44298&gt;0,1,E44298),rmatchups[],2,FALSE)</f>
        <v>#N/A</v>
      </c>
      <c r="K44298" t="e">
        <f t="shared" si="716"/>
        <v>#N/A</v>
      </c>
    </row>
    <row r="44299" spans="10:11" x14ac:dyDescent="0.35">
      <c r="J44299" t="e">
        <f>wOBA+VLOOKUP(D44299,order[],2,FALSE)+VLOOKUP(IF(F44299&gt;7,8,IF(F44299=0,1,F44299)),pitches[],2,FALSE)+VLOOKUP(IF(E44299&gt;0,1,E44299),rmatchups[],2,FALSE)</f>
        <v>#N/A</v>
      </c>
      <c r="K44299" t="e">
        <f t="shared" si="716"/>
        <v>#N/A</v>
      </c>
    </row>
    <row r="44300" spans="10:11" x14ac:dyDescent="0.35">
      <c r="J44300" t="e">
        <f>wOBA+VLOOKUP(D44300,order[],2,FALSE)+VLOOKUP(IF(F44300&gt;7,8,IF(F44300=0,1,F44300)),pitches[],2,FALSE)+VLOOKUP(IF(E44300&gt;0,1,E44300),rmatchups[],2,FALSE)</f>
        <v>#N/A</v>
      </c>
      <c r="K44300" t="e">
        <f t="shared" si="716"/>
        <v>#N/A</v>
      </c>
    </row>
    <row r="44301" spans="10:11" x14ac:dyDescent="0.35">
      <c r="J44301" t="e">
        <f>wOBA+VLOOKUP(D44301,order[],2,FALSE)+VLOOKUP(IF(F44301&gt;7,8,IF(F44301=0,1,F44301)),pitches[],2,FALSE)+VLOOKUP(IF(E44301&gt;0,1,E44301),rmatchups[],2,FALSE)</f>
        <v>#N/A</v>
      </c>
      <c r="K44301" t="e">
        <f t="shared" si="716"/>
        <v>#N/A</v>
      </c>
    </row>
    <row r="44302" spans="10:11" x14ac:dyDescent="0.35">
      <c r="J44302" t="e">
        <f>wOBA+VLOOKUP(D44302,order[],2,FALSE)+VLOOKUP(IF(F44302&gt;7,8,IF(F44302=0,1,F44302)),pitches[],2,FALSE)+VLOOKUP(IF(E44302&gt;0,1,E44302),rmatchups[],2,FALSE)</f>
        <v>#N/A</v>
      </c>
      <c r="K44302" t="e">
        <f t="shared" si="716"/>
        <v>#N/A</v>
      </c>
    </row>
    <row r="44303" spans="10:11" x14ac:dyDescent="0.35">
      <c r="J44303" t="e">
        <f>wOBA+VLOOKUP(D44303,order[],2,FALSE)+VLOOKUP(IF(F44303&gt;7,8,IF(F44303=0,1,F44303)),pitches[],2,FALSE)+VLOOKUP(IF(E44303&gt;0,1,E44303),rmatchups[],2,FALSE)</f>
        <v>#N/A</v>
      </c>
      <c r="K44303" t="e">
        <f t="shared" si="716"/>
        <v>#N/A</v>
      </c>
    </row>
    <row r="44304" spans="10:11" x14ac:dyDescent="0.35">
      <c r="J44304" t="e">
        <f>wOBA+VLOOKUP(D44304,order[],2,FALSE)+VLOOKUP(IF(F44304&gt;7,8,IF(F44304=0,1,F44304)),pitches[],2,FALSE)+VLOOKUP(IF(E44304&gt;0,1,E44304),rmatchups[],2,FALSE)</f>
        <v>#N/A</v>
      </c>
      <c r="K44304" t="e">
        <f t="shared" si="716"/>
        <v>#N/A</v>
      </c>
    </row>
    <row r="44305" spans="10:11" x14ac:dyDescent="0.35">
      <c r="J44305" t="e">
        <f>wOBA+VLOOKUP(D44305,order[],2,FALSE)+VLOOKUP(IF(F44305&gt;7,8,IF(F44305=0,1,F44305)),pitches[],2,FALSE)+VLOOKUP(IF(E44305&gt;0,1,E44305),rmatchups[],2,FALSE)</f>
        <v>#N/A</v>
      </c>
      <c r="K44305" t="e">
        <f t="shared" si="716"/>
        <v>#N/A</v>
      </c>
    </row>
    <row r="44306" spans="10:11" x14ac:dyDescent="0.35">
      <c r="J44306" t="e">
        <f>wOBA+VLOOKUP(D44306,order[],2,FALSE)+VLOOKUP(IF(F44306&gt;7,8,IF(F44306=0,1,F44306)),pitches[],2,FALSE)+VLOOKUP(IF(E44306&gt;0,1,E44306),rmatchups[],2,FALSE)</f>
        <v>#N/A</v>
      </c>
      <c r="K44306" t="e">
        <f t="shared" si="716"/>
        <v>#N/A</v>
      </c>
    </row>
    <row r="44307" spans="10:11" x14ac:dyDescent="0.35">
      <c r="J44307" t="e">
        <f>wOBA+VLOOKUP(D44307,order[],2,FALSE)+VLOOKUP(IF(F44307&gt;7,8,IF(F44307=0,1,F44307)),pitches[],2,FALSE)+VLOOKUP(IF(E44307&gt;0,1,E44307),rmatchups[],2,FALSE)</f>
        <v>#N/A</v>
      </c>
      <c r="K44307" t="e">
        <f t="shared" si="716"/>
        <v>#N/A</v>
      </c>
    </row>
    <row r="44308" spans="10:11" x14ac:dyDescent="0.35">
      <c r="J44308" t="e">
        <f>wOBA+VLOOKUP(D44308,order[],2,FALSE)+VLOOKUP(IF(F44308&gt;7,8,IF(F44308=0,1,F44308)),pitches[],2,FALSE)+VLOOKUP(IF(E44308&gt;0,1,E44308),rmatchups[],2,FALSE)</f>
        <v>#N/A</v>
      </c>
      <c r="K44308" t="e">
        <f t="shared" si="716"/>
        <v>#N/A</v>
      </c>
    </row>
    <row r="44309" spans="10:11" x14ac:dyDescent="0.35">
      <c r="J44309" t="e">
        <f>wOBA+VLOOKUP(D44309,order[],2,FALSE)+VLOOKUP(IF(F44309&gt;7,8,IF(F44309=0,1,F44309)),pitches[],2,FALSE)+VLOOKUP(IF(E44309&gt;0,1,E44309),rmatchups[],2,FALSE)</f>
        <v>#N/A</v>
      </c>
      <c r="K44309" t="e">
        <f t="shared" si="716"/>
        <v>#N/A</v>
      </c>
    </row>
    <row r="44310" spans="10:11" x14ac:dyDescent="0.35">
      <c r="J44310" t="e">
        <f>wOBA+VLOOKUP(D44310,order[],2,FALSE)+VLOOKUP(IF(F44310&gt;7,8,IF(F44310=0,1,F44310)),pitches[],2,FALSE)+VLOOKUP(IF(E44310&gt;0,1,E44310),rmatchups[],2,FALSE)</f>
        <v>#N/A</v>
      </c>
      <c r="K44310" t="e">
        <f t="shared" si="716"/>
        <v>#N/A</v>
      </c>
    </row>
    <row r="44311" spans="10:11" x14ac:dyDescent="0.35">
      <c r="J44311" t="e">
        <f>wOBA+VLOOKUP(D44311,order[],2,FALSE)+VLOOKUP(IF(F44311&gt;7,8,IF(F44311=0,1,F44311)),pitches[],2,FALSE)+VLOOKUP(IF(E44311&gt;0,1,E44311),rmatchups[],2,FALSE)</f>
        <v>#N/A</v>
      </c>
      <c r="K44311" t="e">
        <f t="shared" si="716"/>
        <v>#N/A</v>
      </c>
    </row>
    <row r="44312" spans="10:11" x14ac:dyDescent="0.35">
      <c r="J44312" t="e">
        <f>wOBA+VLOOKUP(D44312,order[],2,FALSE)+VLOOKUP(IF(F44312&gt;7,8,IF(F44312=0,1,F44312)),pitches[],2,FALSE)+VLOOKUP(IF(E44312&gt;0,1,E44312),rmatchups[],2,FALSE)</f>
        <v>#N/A</v>
      </c>
      <c r="K44312" t="e">
        <f t="shared" si="716"/>
        <v>#N/A</v>
      </c>
    </row>
    <row r="44313" spans="10:11" x14ac:dyDescent="0.35">
      <c r="J44313" t="e">
        <f>wOBA+VLOOKUP(D44313,order[],2,FALSE)+VLOOKUP(IF(F44313&gt;7,8,IF(F44313=0,1,F44313)),pitches[],2,FALSE)+VLOOKUP(IF(E44313&gt;0,1,E44313),rmatchups[],2,FALSE)</f>
        <v>#N/A</v>
      </c>
      <c r="K44313" t="e">
        <f t="shared" si="716"/>
        <v>#N/A</v>
      </c>
    </row>
    <row r="44314" spans="10:11" x14ac:dyDescent="0.35">
      <c r="J44314" t="e">
        <f>wOBA+VLOOKUP(D44314,order[],2,FALSE)+VLOOKUP(IF(F44314&gt;7,8,IF(F44314=0,1,F44314)),pitches[],2,FALSE)+VLOOKUP(IF(E44314&gt;0,1,E44314),rmatchups[],2,FALSE)</f>
        <v>#N/A</v>
      </c>
      <c r="K44314" t="e">
        <f t="shared" si="716"/>
        <v>#N/A</v>
      </c>
    </row>
    <row r="44315" spans="10:11" x14ac:dyDescent="0.35">
      <c r="J44315" t="e">
        <f>wOBA+VLOOKUP(D44315,order[],2,FALSE)+VLOOKUP(IF(F44315&gt;7,8,IF(F44315=0,1,F44315)),pitches[],2,FALSE)+VLOOKUP(IF(E44315&gt;0,1,E44315),rmatchups[],2,FALSE)</f>
        <v>#N/A</v>
      </c>
      <c r="K44315" t="e">
        <f t="shared" si="716"/>
        <v>#N/A</v>
      </c>
    </row>
    <row r="44316" spans="10:11" x14ac:dyDescent="0.35">
      <c r="J44316" t="e">
        <f>wOBA+VLOOKUP(D44316,order[],2,FALSE)+VLOOKUP(IF(F44316&gt;7,8,IF(F44316=0,1,F44316)),pitches[],2,FALSE)+VLOOKUP(IF(E44316&gt;0,1,E44316),rmatchups[],2,FALSE)</f>
        <v>#N/A</v>
      </c>
      <c r="K44316" t="e">
        <f t="shared" si="716"/>
        <v>#N/A</v>
      </c>
    </row>
    <row r="44317" spans="10:11" x14ac:dyDescent="0.35">
      <c r="J44317" t="e">
        <f>wOBA+VLOOKUP(D44317,order[],2,FALSE)+VLOOKUP(IF(F44317&gt;7,8,IF(F44317=0,1,F44317)),pitches[],2,FALSE)+VLOOKUP(IF(E44317&gt;0,1,E44317),rmatchups[],2,FALSE)</f>
        <v>#N/A</v>
      </c>
      <c r="K44317" t="e">
        <f t="shared" si="716"/>
        <v>#N/A</v>
      </c>
    </row>
    <row r="44318" spans="10:11" x14ac:dyDescent="0.35">
      <c r="J44318" t="e">
        <f>wOBA+VLOOKUP(D44318,order[],2,FALSE)+VLOOKUP(IF(F44318&gt;7,8,IF(F44318=0,1,F44318)),pitches[],2,FALSE)+VLOOKUP(IF(E44318&gt;0,1,E44318),rmatchups[],2,FALSE)</f>
        <v>#N/A</v>
      </c>
      <c r="K44318" t="e">
        <f t="shared" si="716"/>
        <v>#N/A</v>
      </c>
    </row>
    <row r="44319" spans="10:11" x14ac:dyDescent="0.35">
      <c r="J44319" t="e">
        <f>wOBA+VLOOKUP(D44319,order[],2,FALSE)+VLOOKUP(IF(F44319&gt;7,8,IF(F44319=0,1,F44319)),pitches[],2,FALSE)+VLOOKUP(IF(E44319&gt;0,1,E44319),rmatchups[],2,FALSE)</f>
        <v>#N/A</v>
      </c>
      <c r="K44319" t="e">
        <f t="shared" si="716"/>
        <v>#N/A</v>
      </c>
    </row>
    <row r="44320" spans="10:11" x14ac:dyDescent="0.35">
      <c r="J44320" t="e">
        <f>wOBA+VLOOKUP(D44320,order[],2,FALSE)+VLOOKUP(IF(F44320&gt;7,8,IF(F44320=0,1,F44320)),pitches[],2,FALSE)+VLOOKUP(IF(E44320&gt;0,1,E44320),rmatchups[],2,FALSE)</f>
        <v>#N/A</v>
      </c>
      <c r="K44320" t="e">
        <f t="shared" si="716"/>
        <v>#N/A</v>
      </c>
    </row>
    <row r="44321" spans="10:11" x14ac:dyDescent="0.35">
      <c r="J44321" t="e">
        <f>wOBA+VLOOKUP(D44321,order[],2,FALSE)+VLOOKUP(IF(F44321&gt;7,8,IF(F44321=0,1,F44321)),pitches[],2,FALSE)+VLOOKUP(IF(E44321&gt;0,1,E44321),rmatchups[],2,FALSE)</f>
        <v>#N/A</v>
      </c>
      <c r="K44321" t="e">
        <f t="shared" si="716"/>
        <v>#N/A</v>
      </c>
    </row>
    <row r="44322" spans="10:11" x14ac:dyDescent="0.35">
      <c r="J44322" t="e">
        <f>wOBA+VLOOKUP(D44322,order[],2,FALSE)+VLOOKUP(IF(F44322&gt;7,8,IF(F44322=0,1,F44322)),pitches[],2,FALSE)+VLOOKUP(IF(E44322&gt;0,1,E44322),rmatchups[],2,FALSE)</f>
        <v>#N/A</v>
      </c>
      <c r="K44322" t="e">
        <f t="shared" si="716"/>
        <v>#N/A</v>
      </c>
    </row>
    <row r="44323" spans="10:11" x14ac:dyDescent="0.35">
      <c r="J44323" t="e">
        <f>wOBA+VLOOKUP(D44323,order[],2,FALSE)+VLOOKUP(IF(F44323&gt;7,8,IF(F44323=0,1,F44323)),pitches[],2,FALSE)+VLOOKUP(IF(E44323&gt;0,1,E44323),rmatchups[],2,FALSE)</f>
        <v>#N/A</v>
      </c>
      <c r="K44323" t="e">
        <f t="shared" si="716"/>
        <v>#N/A</v>
      </c>
    </row>
    <row r="44324" spans="10:11" x14ac:dyDescent="0.35">
      <c r="J44324" t="e">
        <f>wOBA+VLOOKUP(D44324,order[],2,FALSE)+VLOOKUP(IF(F44324&gt;7,8,IF(F44324=0,1,F44324)),pitches[],2,FALSE)+VLOOKUP(IF(E44324&gt;0,1,E44324),rmatchups[],2,FALSE)</f>
        <v>#N/A</v>
      </c>
      <c r="K44324" t="e">
        <f t="shared" si="716"/>
        <v>#N/A</v>
      </c>
    </row>
    <row r="44325" spans="10:11" x14ac:dyDescent="0.35">
      <c r="J44325" t="e">
        <f>wOBA+VLOOKUP(D44325,order[],2,FALSE)+VLOOKUP(IF(F44325&gt;7,8,IF(F44325=0,1,F44325)),pitches[],2,FALSE)+VLOOKUP(IF(E44325&gt;0,1,E44325),rmatchups[],2,FALSE)</f>
        <v>#N/A</v>
      </c>
      <c r="K44325" t="e">
        <f t="shared" si="716"/>
        <v>#N/A</v>
      </c>
    </row>
    <row r="44326" spans="10:11" x14ac:dyDescent="0.35">
      <c r="J44326" t="e">
        <f>wOBA+VLOOKUP(D44326,order[],2,FALSE)+VLOOKUP(IF(F44326&gt;7,8,IF(F44326=0,1,F44326)),pitches[],2,FALSE)+VLOOKUP(IF(E44326&gt;0,1,E44326),rmatchups[],2,FALSE)</f>
        <v>#N/A</v>
      </c>
      <c r="K44326" t="e">
        <f t="shared" si="716"/>
        <v>#N/A</v>
      </c>
    </row>
    <row r="44327" spans="10:11" x14ac:dyDescent="0.35">
      <c r="J44327" t="e">
        <f>wOBA+VLOOKUP(D44327,order[],2,FALSE)+VLOOKUP(IF(F44327&gt;7,8,IF(F44327=0,1,F44327)),pitches[],2,FALSE)+VLOOKUP(IF(E44327&gt;0,1,E44327),rmatchups[],2,FALSE)</f>
        <v>#N/A</v>
      </c>
      <c r="K44327" t="e">
        <f t="shared" si="716"/>
        <v>#N/A</v>
      </c>
    </row>
    <row r="44328" spans="10:11" x14ac:dyDescent="0.35">
      <c r="J44328" t="e">
        <f>wOBA+VLOOKUP(D44328,order[],2,FALSE)+VLOOKUP(IF(F44328&gt;7,8,IF(F44328=0,1,F44328)),pitches[],2,FALSE)+VLOOKUP(IF(E44328&gt;0,1,E44328),rmatchups[],2,FALSE)</f>
        <v>#N/A</v>
      </c>
      <c r="K44328" t="e">
        <f t="shared" si="716"/>
        <v>#N/A</v>
      </c>
    </row>
    <row r="44329" spans="10:11" x14ac:dyDescent="0.35">
      <c r="J44329" t="e">
        <f>wOBA+VLOOKUP(D44329,order[],2,FALSE)+VLOOKUP(IF(F44329&gt;7,8,IF(F44329=0,1,F44329)),pitches[],2,FALSE)+VLOOKUP(IF(E44329&gt;0,1,E44329),rmatchups[],2,FALSE)</f>
        <v>#N/A</v>
      </c>
      <c r="K44329" t="e">
        <f t="shared" si="716"/>
        <v>#N/A</v>
      </c>
    </row>
    <row r="44330" spans="10:11" x14ac:dyDescent="0.35">
      <c r="J44330" t="e">
        <f>wOBA+VLOOKUP(D44330,order[],2,FALSE)+VLOOKUP(IF(F44330&gt;7,8,IF(F44330=0,1,F44330)),pitches[],2,FALSE)+VLOOKUP(IF(E44330&gt;0,1,E44330),rmatchups[],2,FALSE)</f>
        <v>#N/A</v>
      </c>
      <c r="K44330" t="e">
        <f t="shared" si="716"/>
        <v>#N/A</v>
      </c>
    </row>
    <row r="44331" spans="10:11" x14ac:dyDescent="0.35">
      <c r="J44331" t="e">
        <f>wOBA+VLOOKUP(D44331,order[],2,FALSE)+VLOOKUP(IF(F44331&gt;7,8,IF(F44331=0,1,F44331)),pitches[],2,FALSE)+VLOOKUP(IF(E44331&gt;0,1,E44331),rmatchups[],2,FALSE)</f>
        <v>#N/A</v>
      </c>
      <c r="K44331" t="e">
        <f t="shared" si="716"/>
        <v>#N/A</v>
      </c>
    </row>
    <row r="44332" spans="10:11" x14ac:dyDescent="0.35">
      <c r="J44332" t="e">
        <f>wOBA+VLOOKUP(D44332,order[],2,FALSE)+VLOOKUP(IF(F44332&gt;7,8,IF(F44332=0,1,F44332)),pitches[],2,FALSE)+VLOOKUP(IF(E44332&gt;0,1,E44332),rmatchups[],2,FALSE)</f>
        <v>#N/A</v>
      </c>
      <c r="K44332" t="e">
        <f t="shared" si="716"/>
        <v>#N/A</v>
      </c>
    </row>
    <row r="44333" spans="10:11" x14ac:dyDescent="0.35">
      <c r="J44333" t="e">
        <f>wOBA+VLOOKUP(D44333,order[],2,FALSE)+VLOOKUP(IF(F44333&gt;7,8,IF(F44333=0,1,F44333)),pitches[],2,FALSE)+VLOOKUP(IF(E44333&gt;0,1,E44333),rmatchups[],2,FALSE)</f>
        <v>#N/A</v>
      </c>
      <c r="K44333" t="e">
        <f t="shared" si="716"/>
        <v>#N/A</v>
      </c>
    </row>
    <row r="44334" spans="10:11" x14ac:dyDescent="0.35">
      <c r="J44334" t="e">
        <f>wOBA+VLOOKUP(D44334,order[],2,FALSE)+VLOOKUP(IF(F44334&gt;7,8,IF(F44334=0,1,F44334)),pitches[],2,FALSE)+VLOOKUP(IF(E44334&gt;0,1,E44334),rmatchups[],2,FALSE)</f>
        <v>#N/A</v>
      </c>
      <c r="K44334" t="e">
        <f t="shared" si="716"/>
        <v>#N/A</v>
      </c>
    </row>
    <row r="44335" spans="10:11" x14ac:dyDescent="0.35">
      <c r="J44335" t="e">
        <f>wOBA+VLOOKUP(D44335,order[],2,FALSE)+VLOOKUP(IF(F44335&gt;7,8,IF(F44335=0,1,F44335)),pitches[],2,FALSE)+VLOOKUP(IF(E44335&gt;0,1,E44335),rmatchups[],2,FALSE)</f>
        <v>#N/A</v>
      </c>
      <c r="K44335" t="e">
        <f t="shared" si="716"/>
        <v>#N/A</v>
      </c>
    </row>
    <row r="44336" spans="10:11" x14ac:dyDescent="0.35">
      <c r="J44336" t="e">
        <f>wOBA+VLOOKUP(D44336,order[],2,FALSE)+VLOOKUP(IF(F44336&gt;7,8,IF(F44336=0,1,F44336)),pitches[],2,FALSE)+VLOOKUP(IF(E44336&gt;0,1,E44336),rmatchups[],2,FALSE)</f>
        <v>#N/A</v>
      </c>
      <c r="K44336" t="e">
        <f t="shared" si="716"/>
        <v>#N/A</v>
      </c>
    </row>
    <row r="44337" spans="10:11" x14ac:dyDescent="0.35">
      <c r="J44337" t="e">
        <f>wOBA+VLOOKUP(D44337,order[],2,FALSE)+VLOOKUP(IF(F44337&gt;7,8,IF(F44337=0,1,F44337)),pitches[],2,FALSE)+VLOOKUP(IF(E44337&gt;0,1,E44337),rmatchups[],2,FALSE)</f>
        <v>#N/A</v>
      </c>
      <c r="K44337" t="e">
        <f t="shared" si="716"/>
        <v>#N/A</v>
      </c>
    </row>
    <row r="44338" spans="10:11" x14ac:dyDescent="0.35">
      <c r="J44338" t="e">
        <f>wOBA+VLOOKUP(D44338,order[],2,FALSE)+VLOOKUP(IF(F44338&gt;7,8,IF(F44338=0,1,F44338)),pitches[],2,FALSE)+VLOOKUP(IF(E44338&gt;0,1,E44338),rmatchups[],2,FALSE)</f>
        <v>#N/A</v>
      </c>
      <c r="K44338" t="e">
        <f t="shared" si="716"/>
        <v>#N/A</v>
      </c>
    </row>
    <row r="44339" spans="10:11" x14ac:dyDescent="0.35">
      <c r="J44339" t="e">
        <f>wOBA+VLOOKUP(D44339,order[],2,FALSE)+VLOOKUP(IF(F44339&gt;7,8,IF(F44339=0,1,F44339)),pitches[],2,FALSE)+VLOOKUP(IF(E44339&gt;0,1,E44339),rmatchups[],2,FALSE)</f>
        <v>#N/A</v>
      </c>
      <c r="K44339" t="e">
        <f t="shared" si="716"/>
        <v>#N/A</v>
      </c>
    </row>
    <row r="44340" spans="10:11" x14ac:dyDescent="0.35">
      <c r="J44340" t="e">
        <f>wOBA+VLOOKUP(D44340,order[],2,FALSE)+VLOOKUP(IF(F44340&gt;7,8,IF(F44340=0,1,F44340)),pitches[],2,FALSE)+VLOOKUP(IF(E44340&gt;0,1,E44340),rmatchups[],2,FALSE)</f>
        <v>#N/A</v>
      </c>
      <c r="K44340" t="e">
        <f t="shared" si="716"/>
        <v>#N/A</v>
      </c>
    </row>
    <row r="44341" spans="10:11" x14ac:dyDescent="0.35">
      <c r="J44341" t="e">
        <f>wOBA+VLOOKUP(D44341,order[],2,FALSE)+VLOOKUP(IF(F44341&gt;7,8,IF(F44341=0,1,F44341)),pitches[],2,FALSE)+VLOOKUP(IF(E44341&gt;0,1,E44341),rmatchups[],2,FALSE)</f>
        <v>#N/A</v>
      </c>
      <c r="K44341" t="e">
        <f t="shared" si="716"/>
        <v>#N/A</v>
      </c>
    </row>
    <row r="44342" spans="10:11" x14ac:dyDescent="0.35">
      <c r="J44342" t="e">
        <f>wOBA+VLOOKUP(D44342,order[],2,FALSE)+VLOOKUP(IF(F44342&gt;7,8,IF(F44342=0,1,F44342)),pitches[],2,FALSE)+VLOOKUP(IF(E44342&gt;0,1,E44342),rmatchups[],2,FALSE)</f>
        <v>#N/A</v>
      </c>
      <c r="K44342" t="e">
        <f t="shared" si="716"/>
        <v>#N/A</v>
      </c>
    </row>
    <row r="44343" spans="10:11" x14ac:dyDescent="0.35">
      <c r="J44343" t="e">
        <f>wOBA+VLOOKUP(D44343,order[],2,FALSE)+VLOOKUP(IF(F44343&gt;7,8,IF(F44343=0,1,F44343)),pitches[],2,FALSE)+VLOOKUP(IF(E44343&gt;0,1,E44343),rmatchups[],2,FALSE)</f>
        <v>#N/A</v>
      </c>
      <c r="K44343" t="e">
        <f t="shared" si="716"/>
        <v>#N/A</v>
      </c>
    </row>
    <row r="44344" spans="10:11" x14ac:dyDescent="0.35">
      <c r="J44344" t="e">
        <f>wOBA+VLOOKUP(D44344,order[],2,FALSE)+VLOOKUP(IF(F44344&gt;7,8,IF(F44344=0,1,F44344)),pitches[],2,FALSE)+VLOOKUP(IF(E44344&gt;0,1,E44344),rmatchups[],2,FALSE)</f>
        <v>#N/A</v>
      </c>
      <c r="K44344" t="e">
        <f t="shared" si="716"/>
        <v>#N/A</v>
      </c>
    </row>
    <row r="44345" spans="10:11" x14ac:dyDescent="0.35">
      <c r="J44345" t="e">
        <f>wOBA+VLOOKUP(D44345,order[],2,FALSE)+VLOOKUP(IF(F44345&gt;7,8,IF(F44345=0,1,F44345)),pitches[],2,FALSE)+VLOOKUP(IF(E44345&gt;0,1,E44345),rmatchups[],2,FALSE)</f>
        <v>#N/A</v>
      </c>
      <c r="K44345" t="e">
        <f t="shared" si="716"/>
        <v>#N/A</v>
      </c>
    </row>
    <row r="44346" spans="10:11" x14ac:dyDescent="0.35">
      <c r="J44346" t="e">
        <f>wOBA+VLOOKUP(D44346,order[],2,FALSE)+VLOOKUP(IF(F44346&gt;7,8,IF(F44346=0,1,F44346)),pitches[],2,FALSE)+VLOOKUP(IF(E44346&gt;0,1,E44346),rmatchups[],2,FALSE)</f>
        <v>#N/A</v>
      </c>
      <c r="K44346" t="e">
        <f t="shared" si="716"/>
        <v>#N/A</v>
      </c>
    </row>
    <row r="44347" spans="10:11" x14ac:dyDescent="0.35">
      <c r="J44347" t="e">
        <f>wOBA+VLOOKUP(D44347,order[],2,FALSE)+VLOOKUP(IF(F44347&gt;7,8,IF(F44347=0,1,F44347)),pitches[],2,FALSE)+VLOOKUP(IF(E44347&gt;0,1,E44347),rmatchups[],2,FALSE)</f>
        <v>#N/A</v>
      </c>
      <c r="K44347" t="e">
        <f t="shared" si="716"/>
        <v>#N/A</v>
      </c>
    </row>
    <row r="44348" spans="10:11" x14ac:dyDescent="0.35">
      <c r="J44348" t="e">
        <f>wOBA+VLOOKUP(D44348,order[],2,FALSE)+VLOOKUP(IF(F44348&gt;7,8,IF(F44348=0,1,F44348)),pitches[],2,FALSE)+VLOOKUP(IF(E44348&gt;0,1,E44348),rmatchups[],2,FALSE)</f>
        <v>#N/A</v>
      </c>
      <c r="K44348" t="e">
        <f t="shared" si="716"/>
        <v>#N/A</v>
      </c>
    </row>
    <row r="44349" spans="10:11" x14ac:dyDescent="0.35">
      <c r="J44349" t="e">
        <f>wOBA+VLOOKUP(D44349,order[],2,FALSE)+VLOOKUP(IF(F44349&gt;7,8,IF(F44349=0,1,F44349)),pitches[],2,FALSE)+VLOOKUP(IF(E44349&gt;0,1,E44349),rmatchups[],2,FALSE)</f>
        <v>#N/A</v>
      </c>
      <c r="K44349" t="e">
        <f t="shared" si="716"/>
        <v>#N/A</v>
      </c>
    </row>
    <row r="44350" spans="10:11" x14ac:dyDescent="0.35">
      <c r="J44350" t="e">
        <f>wOBA+VLOOKUP(D44350,order[],2,FALSE)+VLOOKUP(IF(F44350&gt;7,8,IF(F44350=0,1,F44350)),pitches[],2,FALSE)+VLOOKUP(IF(E44350&gt;0,1,E44350),rmatchups[],2,FALSE)</f>
        <v>#N/A</v>
      </c>
      <c r="K44350" t="e">
        <f t="shared" si="716"/>
        <v>#N/A</v>
      </c>
    </row>
    <row r="44351" spans="10:11" x14ac:dyDescent="0.35">
      <c r="J44351" t="e">
        <f>wOBA+VLOOKUP(D44351,order[],2,FALSE)+VLOOKUP(IF(F44351&gt;7,8,IF(F44351=0,1,F44351)),pitches[],2,FALSE)+VLOOKUP(IF(E44351&gt;0,1,E44351),rmatchups[],2,FALSE)</f>
        <v>#N/A</v>
      </c>
      <c r="K44351" t="e">
        <f t="shared" si="716"/>
        <v>#N/A</v>
      </c>
    </row>
    <row r="44352" spans="10:11" x14ac:dyDescent="0.35">
      <c r="J44352" t="e">
        <f>wOBA+VLOOKUP(D44352,order[],2,FALSE)+VLOOKUP(IF(F44352&gt;7,8,IF(F44352=0,1,F44352)),pitches[],2,FALSE)+VLOOKUP(IF(E44352&gt;0,1,E44352),rmatchups[],2,FALSE)</f>
        <v>#N/A</v>
      </c>
      <c r="K44352" t="e">
        <f t="shared" si="716"/>
        <v>#N/A</v>
      </c>
    </row>
    <row r="44353" spans="10:11" x14ac:dyDescent="0.35">
      <c r="J44353" t="e">
        <f>wOBA+VLOOKUP(D44353,order[],2,FALSE)+VLOOKUP(IF(F44353&gt;7,8,IF(F44353=0,1,F44353)),pitches[],2,FALSE)+VLOOKUP(IF(E44353&gt;0,1,E44353),rmatchups[],2,FALSE)</f>
        <v>#N/A</v>
      </c>
      <c r="K44353" t="e">
        <f t="shared" si="716"/>
        <v>#N/A</v>
      </c>
    </row>
    <row r="44354" spans="10:11" x14ac:dyDescent="0.35">
      <c r="J44354" t="e">
        <f>wOBA+VLOOKUP(D44354,order[],2,FALSE)+VLOOKUP(IF(F44354&gt;7,8,IF(F44354=0,1,F44354)),pitches[],2,FALSE)+VLOOKUP(IF(E44354&gt;0,1,E44354),rmatchups[],2,FALSE)</f>
        <v>#N/A</v>
      </c>
      <c r="K44354" t="e">
        <f t="shared" si="716"/>
        <v>#N/A</v>
      </c>
    </row>
    <row r="44355" spans="10:11" x14ac:dyDescent="0.35">
      <c r="J44355" t="e">
        <f>wOBA+VLOOKUP(D44355,order[],2,FALSE)+VLOOKUP(IF(F44355&gt;7,8,IF(F44355=0,1,F44355)),pitches[],2,FALSE)+VLOOKUP(IF(E44355&gt;0,1,E44355),rmatchups[],2,FALSE)</f>
        <v>#N/A</v>
      </c>
      <c r="K44355" t="e">
        <f t="shared" ref="K44355:K44418" si="717">H44355-J44355</f>
        <v>#N/A</v>
      </c>
    </row>
    <row r="44356" spans="10:11" x14ac:dyDescent="0.35">
      <c r="J44356" t="e">
        <f>wOBA+VLOOKUP(D44356,order[],2,FALSE)+VLOOKUP(IF(F44356&gt;7,8,IF(F44356=0,1,F44356)),pitches[],2,FALSE)+VLOOKUP(IF(E44356&gt;0,1,E44356),rmatchups[],2,FALSE)</f>
        <v>#N/A</v>
      </c>
      <c r="K44356" t="e">
        <f t="shared" si="717"/>
        <v>#N/A</v>
      </c>
    </row>
    <row r="44357" spans="10:11" x14ac:dyDescent="0.35">
      <c r="J44357" t="e">
        <f>wOBA+VLOOKUP(D44357,order[],2,FALSE)+VLOOKUP(IF(F44357&gt;7,8,IF(F44357=0,1,F44357)),pitches[],2,FALSE)+VLOOKUP(IF(E44357&gt;0,1,E44357),rmatchups[],2,FALSE)</f>
        <v>#N/A</v>
      </c>
      <c r="K44357" t="e">
        <f t="shared" si="717"/>
        <v>#N/A</v>
      </c>
    </row>
    <row r="44358" spans="10:11" x14ac:dyDescent="0.35">
      <c r="J44358" t="e">
        <f>wOBA+VLOOKUP(D44358,order[],2,FALSE)+VLOOKUP(IF(F44358&gt;7,8,IF(F44358=0,1,F44358)),pitches[],2,FALSE)+VLOOKUP(IF(E44358&gt;0,1,E44358),rmatchups[],2,FALSE)</f>
        <v>#N/A</v>
      </c>
      <c r="K44358" t="e">
        <f t="shared" si="717"/>
        <v>#N/A</v>
      </c>
    </row>
    <row r="44359" spans="10:11" x14ac:dyDescent="0.35">
      <c r="J44359" t="e">
        <f>wOBA+VLOOKUP(D44359,order[],2,FALSE)+VLOOKUP(IF(F44359&gt;7,8,IF(F44359=0,1,F44359)),pitches[],2,FALSE)+VLOOKUP(IF(E44359&gt;0,1,E44359),rmatchups[],2,FALSE)</f>
        <v>#N/A</v>
      </c>
      <c r="K44359" t="e">
        <f t="shared" si="717"/>
        <v>#N/A</v>
      </c>
    </row>
    <row r="44360" spans="10:11" x14ac:dyDescent="0.35">
      <c r="J44360" t="e">
        <f>wOBA+VLOOKUP(D44360,order[],2,FALSE)+VLOOKUP(IF(F44360&gt;7,8,IF(F44360=0,1,F44360)),pitches[],2,FALSE)+VLOOKUP(IF(E44360&gt;0,1,E44360),rmatchups[],2,FALSE)</f>
        <v>#N/A</v>
      </c>
      <c r="K44360" t="e">
        <f t="shared" si="717"/>
        <v>#N/A</v>
      </c>
    </row>
    <row r="44361" spans="10:11" x14ac:dyDescent="0.35">
      <c r="J44361" t="e">
        <f>wOBA+VLOOKUP(D44361,order[],2,FALSE)+VLOOKUP(IF(F44361&gt;7,8,IF(F44361=0,1,F44361)),pitches[],2,FALSE)+VLOOKUP(IF(E44361&gt;0,1,E44361),rmatchups[],2,FALSE)</f>
        <v>#N/A</v>
      </c>
      <c r="K44361" t="e">
        <f t="shared" si="717"/>
        <v>#N/A</v>
      </c>
    </row>
    <row r="44362" spans="10:11" x14ac:dyDescent="0.35">
      <c r="J44362" t="e">
        <f>wOBA+VLOOKUP(D44362,order[],2,FALSE)+VLOOKUP(IF(F44362&gt;7,8,IF(F44362=0,1,F44362)),pitches[],2,FALSE)+VLOOKUP(IF(E44362&gt;0,1,E44362),rmatchups[],2,FALSE)</f>
        <v>#N/A</v>
      </c>
      <c r="K44362" t="e">
        <f t="shared" si="717"/>
        <v>#N/A</v>
      </c>
    </row>
    <row r="44363" spans="10:11" x14ac:dyDescent="0.35">
      <c r="J44363" t="e">
        <f>wOBA+VLOOKUP(D44363,order[],2,FALSE)+VLOOKUP(IF(F44363&gt;7,8,IF(F44363=0,1,F44363)),pitches[],2,FALSE)+VLOOKUP(IF(E44363&gt;0,1,E44363),rmatchups[],2,FALSE)</f>
        <v>#N/A</v>
      </c>
      <c r="K44363" t="e">
        <f t="shared" si="717"/>
        <v>#N/A</v>
      </c>
    </row>
    <row r="44364" spans="10:11" x14ac:dyDescent="0.35">
      <c r="J44364" t="e">
        <f>wOBA+VLOOKUP(D44364,order[],2,FALSE)+VLOOKUP(IF(F44364&gt;7,8,IF(F44364=0,1,F44364)),pitches[],2,FALSE)+VLOOKUP(IF(E44364&gt;0,1,E44364),rmatchups[],2,FALSE)</f>
        <v>#N/A</v>
      </c>
      <c r="K44364" t="e">
        <f t="shared" si="717"/>
        <v>#N/A</v>
      </c>
    </row>
    <row r="44365" spans="10:11" x14ac:dyDescent="0.35">
      <c r="J44365" t="e">
        <f>wOBA+VLOOKUP(D44365,order[],2,FALSE)+VLOOKUP(IF(F44365&gt;7,8,IF(F44365=0,1,F44365)),pitches[],2,FALSE)+VLOOKUP(IF(E44365&gt;0,1,E44365),rmatchups[],2,FALSE)</f>
        <v>#N/A</v>
      </c>
      <c r="K44365" t="e">
        <f t="shared" si="717"/>
        <v>#N/A</v>
      </c>
    </row>
    <row r="44366" spans="10:11" x14ac:dyDescent="0.35">
      <c r="J44366" t="e">
        <f>wOBA+VLOOKUP(D44366,order[],2,FALSE)+VLOOKUP(IF(F44366&gt;7,8,IF(F44366=0,1,F44366)),pitches[],2,FALSE)+VLOOKUP(IF(E44366&gt;0,1,E44366),rmatchups[],2,FALSE)</f>
        <v>#N/A</v>
      </c>
      <c r="K44366" t="e">
        <f t="shared" si="717"/>
        <v>#N/A</v>
      </c>
    </row>
    <row r="44367" spans="10:11" x14ac:dyDescent="0.35">
      <c r="J44367" t="e">
        <f>wOBA+VLOOKUP(D44367,order[],2,FALSE)+VLOOKUP(IF(F44367&gt;7,8,IF(F44367=0,1,F44367)),pitches[],2,FALSE)+VLOOKUP(IF(E44367&gt;0,1,E44367),rmatchups[],2,FALSE)</f>
        <v>#N/A</v>
      </c>
      <c r="K44367" t="e">
        <f t="shared" si="717"/>
        <v>#N/A</v>
      </c>
    </row>
    <row r="44368" spans="10:11" x14ac:dyDescent="0.35">
      <c r="J44368" t="e">
        <f>wOBA+VLOOKUP(D44368,order[],2,FALSE)+VLOOKUP(IF(F44368&gt;7,8,IF(F44368=0,1,F44368)),pitches[],2,FALSE)+VLOOKUP(IF(E44368&gt;0,1,E44368),rmatchups[],2,FALSE)</f>
        <v>#N/A</v>
      </c>
      <c r="K44368" t="e">
        <f t="shared" si="717"/>
        <v>#N/A</v>
      </c>
    </row>
    <row r="44369" spans="10:11" x14ac:dyDescent="0.35">
      <c r="J44369" t="e">
        <f>wOBA+VLOOKUP(D44369,order[],2,FALSE)+VLOOKUP(IF(F44369&gt;7,8,IF(F44369=0,1,F44369)),pitches[],2,FALSE)+VLOOKUP(IF(E44369&gt;0,1,E44369),rmatchups[],2,FALSE)</f>
        <v>#N/A</v>
      </c>
      <c r="K44369" t="e">
        <f t="shared" si="717"/>
        <v>#N/A</v>
      </c>
    </row>
    <row r="44370" spans="10:11" x14ac:dyDescent="0.35">
      <c r="J44370" t="e">
        <f>wOBA+VLOOKUP(D44370,order[],2,FALSE)+VLOOKUP(IF(F44370&gt;7,8,IF(F44370=0,1,F44370)),pitches[],2,FALSE)+VLOOKUP(IF(E44370&gt;0,1,E44370),rmatchups[],2,FALSE)</f>
        <v>#N/A</v>
      </c>
      <c r="K44370" t="e">
        <f t="shared" si="717"/>
        <v>#N/A</v>
      </c>
    </row>
    <row r="44371" spans="10:11" x14ac:dyDescent="0.35">
      <c r="J44371" t="e">
        <f>wOBA+VLOOKUP(D44371,order[],2,FALSE)+VLOOKUP(IF(F44371&gt;7,8,IF(F44371=0,1,F44371)),pitches[],2,FALSE)+VLOOKUP(IF(E44371&gt;0,1,E44371),rmatchups[],2,FALSE)</f>
        <v>#N/A</v>
      </c>
      <c r="K44371" t="e">
        <f t="shared" si="717"/>
        <v>#N/A</v>
      </c>
    </row>
    <row r="44372" spans="10:11" x14ac:dyDescent="0.35">
      <c r="J44372" t="e">
        <f>wOBA+VLOOKUP(D44372,order[],2,FALSE)+VLOOKUP(IF(F44372&gt;7,8,IF(F44372=0,1,F44372)),pitches[],2,FALSE)+VLOOKUP(IF(E44372&gt;0,1,E44372),rmatchups[],2,FALSE)</f>
        <v>#N/A</v>
      </c>
      <c r="K44372" t="e">
        <f t="shared" si="717"/>
        <v>#N/A</v>
      </c>
    </row>
    <row r="44373" spans="10:11" x14ac:dyDescent="0.35">
      <c r="J44373" t="e">
        <f>wOBA+VLOOKUP(D44373,order[],2,FALSE)+VLOOKUP(IF(F44373&gt;7,8,IF(F44373=0,1,F44373)),pitches[],2,FALSE)+VLOOKUP(IF(E44373&gt;0,1,E44373),rmatchups[],2,FALSE)</f>
        <v>#N/A</v>
      </c>
      <c r="K44373" t="e">
        <f t="shared" si="717"/>
        <v>#N/A</v>
      </c>
    </row>
    <row r="44374" spans="10:11" x14ac:dyDescent="0.35">
      <c r="J44374" t="e">
        <f>wOBA+VLOOKUP(D44374,order[],2,FALSE)+VLOOKUP(IF(F44374&gt;7,8,IF(F44374=0,1,F44374)),pitches[],2,FALSE)+VLOOKUP(IF(E44374&gt;0,1,E44374),rmatchups[],2,FALSE)</f>
        <v>#N/A</v>
      </c>
      <c r="K44374" t="e">
        <f t="shared" si="717"/>
        <v>#N/A</v>
      </c>
    </row>
    <row r="44375" spans="10:11" x14ac:dyDescent="0.35">
      <c r="J44375" t="e">
        <f>wOBA+VLOOKUP(D44375,order[],2,FALSE)+VLOOKUP(IF(F44375&gt;7,8,IF(F44375=0,1,F44375)),pitches[],2,FALSE)+VLOOKUP(IF(E44375&gt;0,1,E44375),rmatchups[],2,FALSE)</f>
        <v>#N/A</v>
      </c>
      <c r="K44375" t="e">
        <f t="shared" si="717"/>
        <v>#N/A</v>
      </c>
    </row>
    <row r="44376" spans="10:11" x14ac:dyDescent="0.35">
      <c r="J44376" t="e">
        <f>wOBA+VLOOKUP(D44376,order[],2,FALSE)+VLOOKUP(IF(F44376&gt;7,8,IF(F44376=0,1,F44376)),pitches[],2,FALSE)+VLOOKUP(IF(E44376&gt;0,1,E44376),rmatchups[],2,FALSE)</f>
        <v>#N/A</v>
      </c>
      <c r="K44376" t="e">
        <f t="shared" si="717"/>
        <v>#N/A</v>
      </c>
    </row>
    <row r="44377" spans="10:11" x14ac:dyDescent="0.35">
      <c r="J44377" t="e">
        <f>wOBA+VLOOKUP(D44377,order[],2,FALSE)+VLOOKUP(IF(F44377&gt;7,8,IF(F44377=0,1,F44377)),pitches[],2,FALSE)+VLOOKUP(IF(E44377&gt;0,1,E44377),rmatchups[],2,FALSE)</f>
        <v>#N/A</v>
      </c>
      <c r="K44377" t="e">
        <f t="shared" si="717"/>
        <v>#N/A</v>
      </c>
    </row>
    <row r="44378" spans="10:11" x14ac:dyDescent="0.35">
      <c r="J44378" t="e">
        <f>wOBA+VLOOKUP(D44378,order[],2,FALSE)+VLOOKUP(IF(F44378&gt;7,8,IF(F44378=0,1,F44378)),pitches[],2,FALSE)+VLOOKUP(IF(E44378&gt;0,1,E44378),rmatchups[],2,FALSE)</f>
        <v>#N/A</v>
      </c>
      <c r="K44378" t="e">
        <f t="shared" si="717"/>
        <v>#N/A</v>
      </c>
    </row>
    <row r="44379" spans="10:11" x14ac:dyDescent="0.35">
      <c r="J44379" t="e">
        <f>wOBA+VLOOKUP(D44379,order[],2,FALSE)+VLOOKUP(IF(F44379&gt;7,8,IF(F44379=0,1,F44379)),pitches[],2,FALSE)+VLOOKUP(IF(E44379&gt;0,1,E44379),rmatchups[],2,FALSE)</f>
        <v>#N/A</v>
      </c>
      <c r="K44379" t="e">
        <f t="shared" si="717"/>
        <v>#N/A</v>
      </c>
    </row>
    <row r="44380" spans="10:11" x14ac:dyDescent="0.35">
      <c r="J44380" t="e">
        <f>wOBA+VLOOKUP(D44380,order[],2,FALSE)+VLOOKUP(IF(F44380&gt;7,8,IF(F44380=0,1,F44380)),pitches[],2,FALSE)+VLOOKUP(IF(E44380&gt;0,1,E44380),rmatchups[],2,FALSE)</f>
        <v>#N/A</v>
      </c>
      <c r="K44380" t="e">
        <f t="shared" si="717"/>
        <v>#N/A</v>
      </c>
    </row>
    <row r="44381" spans="10:11" x14ac:dyDescent="0.35">
      <c r="J44381" t="e">
        <f>wOBA+VLOOKUP(D44381,order[],2,FALSE)+VLOOKUP(IF(F44381&gt;7,8,IF(F44381=0,1,F44381)),pitches[],2,FALSE)+VLOOKUP(IF(E44381&gt;0,1,E44381),rmatchups[],2,FALSE)</f>
        <v>#N/A</v>
      </c>
      <c r="K44381" t="e">
        <f t="shared" si="717"/>
        <v>#N/A</v>
      </c>
    </row>
    <row r="44382" spans="10:11" x14ac:dyDescent="0.35">
      <c r="J44382" t="e">
        <f>wOBA+VLOOKUP(D44382,order[],2,FALSE)+VLOOKUP(IF(F44382&gt;7,8,IF(F44382=0,1,F44382)),pitches[],2,FALSE)+VLOOKUP(IF(E44382&gt;0,1,E44382),rmatchups[],2,FALSE)</f>
        <v>#N/A</v>
      </c>
      <c r="K44382" t="e">
        <f t="shared" si="717"/>
        <v>#N/A</v>
      </c>
    </row>
    <row r="44383" spans="10:11" x14ac:dyDescent="0.35">
      <c r="J44383" t="e">
        <f>wOBA+VLOOKUP(D44383,order[],2,FALSE)+VLOOKUP(IF(F44383&gt;7,8,IF(F44383=0,1,F44383)),pitches[],2,FALSE)+VLOOKUP(IF(E44383&gt;0,1,E44383),rmatchups[],2,FALSE)</f>
        <v>#N/A</v>
      </c>
      <c r="K44383" t="e">
        <f t="shared" si="717"/>
        <v>#N/A</v>
      </c>
    </row>
    <row r="44384" spans="10:11" x14ac:dyDescent="0.35">
      <c r="J44384" t="e">
        <f>wOBA+VLOOKUP(D44384,order[],2,FALSE)+VLOOKUP(IF(F44384&gt;7,8,IF(F44384=0,1,F44384)),pitches[],2,FALSE)+VLOOKUP(IF(E44384&gt;0,1,E44384),rmatchups[],2,FALSE)</f>
        <v>#N/A</v>
      </c>
      <c r="K44384" t="e">
        <f t="shared" si="717"/>
        <v>#N/A</v>
      </c>
    </row>
    <row r="44385" spans="10:11" x14ac:dyDescent="0.35">
      <c r="J44385" t="e">
        <f>wOBA+VLOOKUP(D44385,order[],2,FALSE)+VLOOKUP(IF(F44385&gt;7,8,IF(F44385=0,1,F44385)),pitches[],2,FALSE)+VLOOKUP(IF(E44385&gt;0,1,E44385),rmatchups[],2,FALSE)</f>
        <v>#N/A</v>
      </c>
      <c r="K44385" t="e">
        <f t="shared" si="717"/>
        <v>#N/A</v>
      </c>
    </row>
    <row r="44386" spans="10:11" x14ac:dyDescent="0.35">
      <c r="J44386" t="e">
        <f>wOBA+VLOOKUP(D44386,order[],2,FALSE)+VLOOKUP(IF(F44386&gt;7,8,IF(F44386=0,1,F44386)),pitches[],2,FALSE)+VLOOKUP(IF(E44386&gt;0,1,E44386),rmatchups[],2,FALSE)</f>
        <v>#N/A</v>
      </c>
      <c r="K44386" t="e">
        <f t="shared" si="717"/>
        <v>#N/A</v>
      </c>
    </row>
    <row r="44387" spans="10:11" x14ac:dyDescent="0.35">
      <c r="J44387" t="e">
        <f>wOBA+VLOOKUP(D44387,order[],2,FALSE)+VLOOKUP(IF(F44387&gt;7,8,IF(F44387=0,1,F44387)),pitches[],2,FALSE)+VLOOKUP(IF(E44387&gt;0,1,E44387),rmatchups[],2,FALSE)</f>
        <v>#N/A</v>
      </c>
      <c r="K44387" t="e">
        <f t="shared" si="717"/>
        <v>#N/A</v>
      </c>
    </row>
    <row r="44388" spans="10:11" x14ac:dyDescent="0.35">
      <c r="J44388" t="e">
        <f>wOBA+VLOOKUP(D44388,order[],2,FALSE)+VLOOKUP(IF(F44388&gt;7,8,IF(F44388=0,1,F44388)),pitches[],2,FALSE)+VLOOKUP(IF(E44388&gt;0,1,E44388),rmatchups[],2,FALSE)</f>
        <v>#N/A</v>
      </c>
      <c r="K44388" t="e">
        <f t="shared" si="717"/>
        <v>#N/A</v>
      </c>
    </row>
    <row r="44389" spans="10:11" x14ac:dyDescent="0.35">
      <c r="J44389" t="e">
        <f>wOBA+VLOOKUP(D44389,order[],2,FALSE)+VLOOKUP(IF(F44389&gt;7,8,IF(F44389=0,1,F44389)),pitches[],2,FALSE)+VLOOKUP(IF(E44389&gt;0,1,E44389),rmatchups[],2,FALSE)</f>
        <v>#N/A</v>
      </c>
      <c r="K44389" t="e">
        <f t="shared" si="717"/>
        <v>#N/A</v>
      </c>
    </row>
    <row r="44390" spans="10:11" x14ac:dyDescent="0.35">
      <c r="J44390" t="e">
        <f>wOBA+VLOOKUP(D44390,order[],2,FALSE)+VLOOKUP(IF(F44390&gt;7,8,IF(F44390=0,1,F44390)),pitches[],2,FALSE)+VLOOKUP(IF(E44390&gt;0,1,E44390),rmatchups[],2,FALSE)</f>
        <v>#N/A</v>
      </c>
      <c r="K44390" t="e">
        <f t="shared" si="717"/>
        <v>#N/A</v>
      </c>
    </row>
    <row r="44391" spans="10:11" x14ac:dyDescent="0.35">
      <c r="J44391" t="e">
        <f>wOBA+VLOOKUP(D44391,order[],2,FALSE)+VLOOKUP(IF(F44391&gt;7,8,IF(F44391=0,1,F44391)),pitches[],2,FALSE)+VLOOKUP(IF(E44391&gt;0,1,E44391),rmatchups[],2,FALSE)</f>
        <v>#N/A</v>
      </c>
      <c r="K44391" t="e">
        <f t="shared" si="717"/>
        <v>#N/A</v>
      </c>
    </row>
    <row r="44392" spans="10:11" x14ac:dyDescent="0.35">
      <c r="J44392" t="e">
        <f>wOBA+VLOOKUP(D44392,order[],2,FALSE)+VLOOKUP(IF(F44392&gt;7,8,IF(F44392=0,1,F44392)),pitches[],2,FALSE)+VLOOKUP(IF(E44392&gt;0,1,E44392),rmatchups[],2,FALSE)</f>
        <v>#N/A</v>
      </c>
      <c r="K44392" t="e">
        <f t="shared" si="717"/>
        <v>#N/A</v>
      </c>
    </row>
    <row r="44393" spans="10:11" x14ac:dyDescent="0.35">
      <c r="J44393" t="e">
        <f>wOBA+VLOOKUP(D44393,order[],2,FALSE)+VLOOKUP(IF(F44393&gt;7,8,IF(F44393=0,1,F44393)),pitches[],2,FALSE)+VLOOKUP(IF(E44393&gt;0,1,E44393),rmatchups[],2,FALSE)</f>
        <v>#N/A</v>
      </c>
      <c r="K44393" t="e">
        <f t="shared" si="717"/>
        <v>#N/A</v>
      </c>
    </row>
    <row r="44394" spans="10:11" x14ac:dyDescent="0.35">
      <c r="J44394" t="e">
        <f>wOBA+VLOOKUP(D44394,order[],2,FALSE)+VLOOKUP(IF(F44394&gt;7,8,IF(F44394=0,1,F44394)),pitches[],2,FALSE)+VLOOKUP(IF(E44394&gt;0,1,E44394),rmatchups[],2,FALSE)</f>
        <v>#N/A</v>
      </c>
      <c r="K44394" t="e">
        <f t="shared" si="717"/>
        <v>#N/A</v>
      </c>
    </row>
    <row r="44395" spans="10:11" x14ac:dyDescent="0.35">
      <c r="J44395" t="e">
        <f>wOBA+VLOOKUP(D44395,order[],2,FALSE)+VLOOKUP(IF(F44395&gt;7,8,IF(F44395=0,1,F44395)),pitches[],2,FALSE)+VLOOKUP(IF(E44395&gt;0,1,E44395),rmatchups[],2,FALSE)</f>
        <v>#N/A</v>
      </c>
      <c r="K44395" t="e">
        <f t="shared" si="717"/>
        <v>#N/A</v>
      </c>
    </row>
    <row r="44396" spans="10:11" x14ac:dyDescent="0.35">
      <c r="J44396" t="e">
        <f>wOBA+VLOOKUP(D44396,order[],2,FALSE)+VLOOKUP(IF(F44396&gt;7,8,IF(F44396=0,1,F44396)),pitches[],2,FALSE)+VLOOKUP(IF(E44396&gt;0,1,E44396),rmatchups[],2,FALSE)</f>
        <v>#N/A</v>
      </c>
      <c r="K44396" t="e">
        <f t="shared" si="717"/>
        <v>#N/A</v>
      </c>
    </row>
    <row r="44397" spans="10:11" x14ac:dyDescent="0.35">
      <c r="J44397" t="e">
        <f>wOBA+VLOOKUP(D44397,order[],2,FALSE)+VLOOKUP(IF(F44397&gt;7,8,IF(F44397=0,1,F44397)),pitches[],2,FALSE)+VLOOKUP(IF(E44397&gt;0,1,E44397),rmatchups[],2,FALSE)</f>
        <v>#N/A</v>
      </c>
      <c r="K44397" t="e">
        <f t="shared" si="717"/>
        <v>#N/A</v>
      </c>
    </row>
    <row r="44398" spans="10:11" x14ac:dyDescent="0.35">
      <c r="J44398" t="e">
        <f>wOBA+VLOOKUP(D44398,order[],2,FALSE)+VLOOKUP(IF(F44398&gt;7,8,IF(F44398=0,1,F44398)),pitches[],2,FALSE)+VLOOKUP(IF(E44398&gt;0,1,E44398),rmatchups[],2,FALSE)</f>
        <v>#N/A</v>
      </c>
      <c r="K44398" t="e">
        <f t="shared" si="717"/>
        <v>#N/A</v>
      </c>
    </row>
    <row r="44399" spans="10:11" x14ac:dyDescent="0.35">
      <c r="J44399" t="e">
        <f>wOBA+VLOOKUP(D44399,order[],2,FALSE)+VLOOKUP(IF(F44399&gt;7,8,IF(F44399=0,1,F44399)),pitches[],2,FALSE)+VLOOKUP(IF(E44399&gt;0,1,E44399),rmatchups[],2,FALSE)</f>
        <v>#N/A</v>
      </c>
      <c r="K44399" t="e">
        <f t="shared" si="717"/>
        <v>#N/A</v>
      </c>
    </row>
    <row r="44400" spans="10:11" x14ac:dyDescent="0.35">
      <c r="J44400" t="e">
        <f>wOBA+VLOOKUP(D44400,order[],2,FALSE)+VLOOKUP(IF(F44400&gt;7,8,IF(F44400=0,1,F44400)),pitches[],2,FALSE)+VLOOKUP(IF(E44400&gt;0,1,E44400),rmatchups[],2,FALSE)</f>
        <v>#N/A</v>
      </c>
      <c r="K44400" t="e">
        <f t="shared" si="717"/>
        <v>#N/A</v>
      </c>
    </row>
    <row r="44401" spans="10:11" x14ac:dyDescent="0.35">
      <c r="J44401" t="e">
        <f>wOBA+VLOOKUP(D44401,order[],2,FALSE)+VLOOKUP(IF(F44401&gt;7,8,IF(F44401=0,1,F44401)),pitches[],2,FALSE)+VLOOKUP(IF(E44401&gt;0,1,E44401),rmatchups[],2,FALSE)</f>
        <v>#N/A</v>
      </c>
      <c r="K44401" t="e">
        <f t="shared" si="717"/>
        <v>#N/A</v>
      </c>
    </row>
    <row r="44402" spans="10:11" x14ac:dyDescent="0.35">
      <c r="J44402" t="e">
        <f>wOBA+VLOOKUP(D44402,order[],2,FALSE)+VLOOKUP(IF(F44402&gt;7,8,IF(F44402=0,1,F44402)),pitches[],2,FALSE)+VLOOKUP(IF(E44402&gt;0,1,E44402),rmatchups[],2,FALSE)</f>
        <v>#N/A</v>
      </c>
      <c r="K44402" t="e">
        <f t="shared" si="717"/>
        <v>#N/A</v>
      </c>
    </row>
    <row r="44403" spans="10:11" x14ac:dyDescent="0.35">
      <c r="J44403" t="e">
        <f>wOBA+VLOOKUP(D44403,order[],2,FALSE)+VLOOKUP(IF(F44403&gt;7,8,IF(F44403=0,1,F44403)),pitches[],2,FALSE)+VLOOKUP(IF(E44403&gt;0,1,E44403),rmatchups[],2,FALSE)</f>
        <v>#N/A</v>
      </c>
      <c r="K44403" t="e">
        <f t="shared" si="717"/>
        <v>#N/A</v>
      </c>
    </row>
    <row r="44404" spans="10:11" x14ac:dyDescent="0.35">
      <c r="J44404" t="e">
        <f>wOBA+VLOOKUP(D44404,order[],2,FALSE)+VLOOKUP(IF(F44404&gt;7,8,IF(F44404=0,1,F44404)),pitches[],2,FALSE)+VLOOKUP(IF(E44404&gt;0,1,E44404),rmatchups[],2,FALSE)</f>
        <v>#N/A</v>
      </c>
      <c r="K44404" t="e">
        <f t="shared" si="717"/>
        <v>#N/A</v>
      </c>
    </row>
    <row r="44405" spans="10:11" x14ac:dyDescent="0.35">
      <c r="J44405" t="e">
        <f>wOBA+VLOOKUP(D44405,order[],2,FALSE)+VLOOKUP(IF(F44405&gt;7,8,IF(F44405=0,1,F44405)),pitches[],2,FALSE)+VLOOKUP(IF(E44405&gt;0,1,E44405),rmatchups[],2,FALSE)</f>
        <v>#N/A</v>
      </c>
      <c r="K44405" t="e">
        <f t="shared" si="717"/>
        <v>#N/A</v>
      </c>
    </row>
    <row r="44406" spans="10:11" x14ac:dyDescent="0.35">
      <c r="J44406" t="e">
        <f>wOBA+VLOOKUP(D44406,order[],2,FALSE)+VLOOKUP(IF(F44406&gt;7,8,IF(F44406=0,1,F44406)),pitches[],2,FALSE)+VLOOKUP(IF(E44406&gt;0,1,E44406),rmatchups[],2,FALSE)</f>
        <v>#N/A</v>
      </c>
      <c r="K44406" t="e">
        <f t="shared" si="717"/>
        <v>#N/A</v>
      </c>
    </row>
    <row r="44407" spans="10:11" x14ac:dyDescent="0.35">
      <c r="J44407" t="e">
        <f>wOBA+VLOOKUP(D44407,order[],2,FALSE)+VLOOKUP(IF(F44407&gt;7,8,IF(F44407=0,1,F44407)),pitches[],2,FALSE)+VLOOKUP(IF(E44407&gt;0,1,E44407),rmatchups[],2,FALSE)</f>
        <v>#N/A</v>
      </c>
      <c r="K44407" t="e">
        <f t="shared" si="717"/>
        <v>#N/A</v>
      </c>
    </row>
    <row r="44408" spans="10:11" x14ac:dyDescent="0.35">
      <c r="J44408" t="e">
        <f>wOBA+VLOOKUP(D44408,order[],2,FALSE)+VLOOKUP(IF(F44408&gt;7,8,IF(F44408=0,1,F44408)),pitches[],2,FALSE)+VLOOKUP(IF(E44408&gt;0,1,E44408),rmatchups[],2,FALSE)</f>
        <v>#N/A</v>
      </c>
      <c r="K44408" t="e">
        <f t="shared" si="717"/>
        <v>#N/A</v>
      </c>
    </row>
    <row r="44409" spans="10:11" x14ac:dyDescent="0.35">
      <c r="J44409" t="e">
        <f>wOBA+VLOOKUP(D44409,order[],2,FALSE)+VLOOKUP(IF(F44409&gt;7,8,IF(F44409=0,1,F44409)),pitches[],2,FALSE)+VLOOKUP(IF(E44409&gt;0,1,E44409),rmatchups[],2,FALSE)</f>
        <v>#N/A</v>
      </c>
      <c r="K44409" t="e">
        <f t="shared" si="717"/>
        <v>#N/A</v>
      </c>
    </row>
    <row r="44410" spans="10:11" x14ac:dyDescent="0.35">
      <c r="J44410" t="e">
        <f>wOBA+VLOOKUP(D44410,order[],2,FALSE)+VLOOKUP(IF(F44410&gt;7,8,IF(F44410=0,1,F44410)),pitches[],2,FALSE)+VLOOKUP(IF(E44410&gt;0,1,E44410),rmatchups[],2,FALSE)</f>
        <v>#N/A</v>
      </c>
      <c r="K44410" t="e">
        <f t="shared" si="717"/>
        <v>#N/A</v>
      </c>
    </row>
    <row r="44411" spans="10:11" x14ac:dyDescent="0.35">
      <c r="J44411" t="e">
        <f>wOBA+VLOOKUP(D44411,order[],2,FALSE)+VLOOKUP(IF(F44411&gt;7,8,IF(F44411=0,1,F44411)),pitches[],2,FALSE)+VLOOKUP(IF(E44411&gt;0,1,E44411),rmatchups[],2,FALSE)</f>
        <v>#N/A</v>
      </c>
      <c r="K44411" t="e">
        <f t="shared" si="717"/>
        <v>#N/A</v>
      </c>
    </row>
    <row r="44412" spans="10:11" x14ac:dyDescent="0.35">
      <c r="J44412" t="e">
        <f>wOBA+VLOOKUP(D44412,order[],2,FALSE)+VLOOKUP(IF(F44412&gt;7,8,IF(F44412=0,1,F44412)),pitches[],2,FALSE)+VLOOKUP(IF(E44412&gt;0,1,E44412),rmatchups[],2,FALSE)</f>
        <v>#N/A</v>
      </c>
      <c r="K44412" t="e">
        <f t="shared" si="717"/>
        <v>#N/A</v>
      </c>
    </row>
    <row r="44413" spans="10:11" x14ac:dyDescent="0.35">
      <c r="J44413" t="e">
        <f>wOBA+VLOOKUP(D44413,order[],2,FALSE)+VLOOKUP(IF(F44413&gt;7,8,IF(F44413=0,1,F44413)),pitches[],2,FALSE)+VLOOKUP(IF(E44413&gt;0,1,E44413),rmatchups[],2,FALSE)</f>
        <v>#N/A</v>
      </c>
      <c r="K44413" t="e">
        <f t="shared" si="717"/>
        <v>#N/A</v>
      </c>
    </row>
    <row r="44414" spans="10:11" x14ac:dyDescent="0.35">
      <c r="J44414" t="e">
        <f>wOBA+VLOOKUP(D44414,order[],2,FALSE)+VLOOKUP(IF(F44414&gt;7,8,IF(F44414=0,1,F44414)),pitches[],2,FALSE)+VLOOKUP(IF(E44414&gt;0,1,E44414),rmatchups[],2,FALSE)</f>
        <v>#N/A</v>
      </c>
      <c r="K44414" t="e">
        <f t="shared" si="717"/>
        <v>#N/A</v>
      </c>
    </row>
    <row r="44415" spans="10:11" x14ac:dyDescent="0.35">
      <c r="J44415" t="e">
        <f>wOBA+VLOOKUP(D44415,order[],2,FALSE)+VLOOKUP(IF(F44415&gt;7,8,IF(F44415=0,1,F44415)),pitches[],2,FALSE)+VLOOKUP(IF(E44415&gt;0,1,E44415),rmatchups[],2,FALSE)</f>
        <v>#N/A</v>
      </c>
      <c r="K44415" t="e">
        <f t="shared" si="717"/>
        <v>#N/A</v>
      </c>
    </row>
    <row r="44416" spans="10:11" x14ac:dyDescent="0.35">
      <c r="J44416" t="e">
        <f>wOBA+VLOOKUP(D44416,order[],2,FALSE)+VLOOKUP(IF(F44416&gt;7,8,IF(F44416=0,1,F44416)),pitches[],2,FALSE)+VLOOKUP(IF(E44416&gt;0,1,E44416),rmatchups[],2,FALSE)</f>
        <v>#N/A</v>
      </c>
      <c r="K44416" t="e">
        <f t="shared" si="717"/>
        <v>#N/A</v>
      </c>
    </row>
    <row r="44417" spans="10:11" x14ac:dyDescent="0.35">
      <c r="J44417" t="e">
        <f>wOBA+VLOOKUP(D44417,order[],2,FALSE)+VLOOKUP(IF(F44417&gt;7,8,IF(F44417=0,1,F44417)),pitches[],2,FALSE)+VLOOKUP(IF(E44417&gt;0,1,E44417),rmatchups[],2,FALSE)</f>
        <v>#N/A</v>
      </c>
      <c r="K44417" t="e">
        <f t="shared" si="717"/>
        <v>#N/A</v>
      </c>
    </row>
    <row r="44418" spans="10:11" x14ac:dyDescent="0.35">
      <c r="J44418" t="e">
        <f>wOBA+VLOOKUP(D44418,order[],2,FALSE)+VLOOKUP(IF(F44418&gt;7,8,IF(F44418=0,1,F44418)),pitches[],2,FALSE)+VLOOKUP(IF(E44418&gt;0,1,E44418),rmatchups[],2,FALSE)</f>
        <v>#N/A</v>
      </c>
      <c r="K44418" t="e">
        <f t="shared" si="717"/>
        <v>#N/A</v>
      </c>
    </row>
    <row r="44419" spans="10:11" x14ac:dyDescent="0.35">
      <c r="J44419" t="e">
        <f>wOBA+VLOOKUP(D44419,order[],2,FALSE)+VLOOKUP(IF(F44419&gt;7,8,IF(F44419=0,1,F44419)),pitches[],2,FALSE)+VLOOKUP(IF(E44419&gt;0,1,E44419),rmatchups[],2,FALSE)</f>
        <v>#N/A</v>
      </c>
      <c r="K44419" t="e">
        <f t="shared" ref="K44419:K44482" si="718">H44419-J44419</f>
        <v>#N/A</v>
      </c>
    </row>
    <row r="44420" spans="10:11" x14ac:dyDescent="0.35">
      <c r="J44420" t="e">
        <f>wOBA+VLOOKUP(D44420,order[],2,FALSE)+VLOOKUP(IF(F44420&gt;7,8,IF(F44420=0,1,F44420)),pitches[],2,FALSE)+VLOOKUP(IF(E44420&gt;0,1,E44420),rmatchups[],2,FALSE)</f>
        <v>#N/A</v>
      </c>
      <c r="K44420" t="e">
        <f t="shared" si="718"/>
        <v>#N/A</v>
      </c>
    </row>
    <row r="44421" spans="10:11" x14ac:dyDescent="0.35">
      <c r="J44421" t="e">
        <f>wOBA+VLOOKUP(D44421,order[],2,FALSE)+VLOOKUP(IF(F44421&gt;7,8,IF(F44421=0,1,F44421)),pitches[],2,FALSE)+VLOOKUP(IF(E44421&gt;0,1,E44421),rmatchups[],2,FALSE)</f>
        <v>#N/A</v>
      </c>
      <c r="K44421" t="e">
        <f t="shared" si="718"/>
        <v>#N/A</v>
      </c>
    </row>
    <row r="44422" spans="10:11" x14ac:dyDescent="0.35">
      <c r="J44422" t="e">
        <f>wOBA+VLOOKUP(D44422,order[],2,FALSE)+VLOOKUP(IF(F44422&gt;7,8,IF(F44422=0,1,F44422)),pitches[],2,FALSE)+VLOOKUP(IF(E44422&gt;0,1,E44422),rmatchups[],2,FALSE)</f>
        <v>#N/A</v>
      </c>
      <c r="K44422" t="e">
        <f t="shared" si="718"/>
        <v>#N/A</v>
      </c>
    </row>
    <row r="44423" spans="10:11" x14ac:dyDescent="0.35">
      <c r="J44423" t="e">
        <f>wOBA+VLOOKUP(D44423,order[],2,FALSE)+VLOOKUP(IF(F44423&gt;7,8,IF(F44423=0,1,F44423)),pitches[],2,FALSE)+VLOOKUP(IF(E44423&gt;0,1,E44423),rmatchups[],2,FALSE)</f>
        <v>#N/A</v>
      </c>
      <c r="K44423" t="e">
        <f t="shared" si="718"/>
        <v>#N/A</v>
      </c>
    </row>
    <row r="44424" spans="10:11" x14ac:dyDescent="0.35">
      <c r="J44424" t="e">
        <f>wOBA+VLOOKUP(D44424,order[],2,FALSE)+VLOOKUP(IF(F44424&gt;7,8,IF(F44424=0,1,F44424)),pitches[],2,FALSE)+VLOOKUP(IF(E44424&gt;0,1,E44424),rmatchups[],2,FALSE)</f>
        <v>#N/A</v>
      </c>
      <c r="K44424" t="e">
        <f t="shared" si="718"/>
        <v>#N/A</v>
      </c>
    </row>
    <row r="44425" spans="10:11" x14ac:dyDescent="0.35">
      <c r="J44425" t="e">
        <f>wOBA+VLOOKUP(D44425,order[],2,FALSE)+VLOOKUP(IF(F44425&gt;7,8,IF(F44425=0,1,F44425)),pitches[],2,FALSE)+VLOOKUP(IF(E44425&gt;0,1,E44425),rmatchups[],2,FALSE)</f>
        <v>#N/A</v>
      </c>
      <c r="K44425" t="e">
        <f t="shared" si="718"/>
        <v>#N/A</v>
      </c>
    </row>
    <row r="44426" spans="10:11" x14ac:dyDescent="0.35">
      <c r="J44426" t="e">
        <f>wOBA+VLOOKUP(D44426,order[],2,FALSE)+VLOOKUP(IF(F44426&gt;7,8,IF(F44426=0,1,F44426)),pitches[],2,FALSE)+VLOOKUP(IF(E44426&gt;0,1,E44426),rmatchups[],2,FALSE)</f>
        <v>#N/A</v>
      </c>
      <c r="K44426" t="e">
        <f t="shared" si="718"/>
        <v>#N/A</v>
      </c>
    </row>
    <row r="44427" spans="10:11" x14ac:dyDescent="0.35">
      <c r="J44427" t="e">
        <f>wOBA+VLOOKUP(D44427,order[],2,FALSE)+VLOOKUP(IF(F44427&gt;7,8,IF(F44427=0,1,F44427)),pitches[],2,FALSE)+VLOOKUP(IF(E44427&gt;0,1,E44427),rmatchups[],2,FALSE)</f>
        <v>#N/A</v>
      </c>
      <c r="K44427" t="e">
        <f t="shared" si="718"/>
        <v>#N/A</v>
      </c>
    </row>
    <row r="44428" spans="10:11" x14ac:dyDescent="0.35">
      <c r="J44428" t="e">
        <f>wOBA+VLOOKUP(D44428,order[],2,FALSE)+VLOOKUP(IF(F44428&gt;7,8,IF(F44428=0,1,F44428)),pitches[],2,FALSE)+VLOOKUP(IF(E44428&gt;0,1,E44428),rmatchups[],2,FALSE)</f>
        <v>#N/A</v>
      </c>
      <c r="K44428" t="e">
        <f t="shared" si="718"/>
        <v>#N/A</v>
      </c>
    </row>
    <row r="44429" spans="10:11" x14ac:dyDescent="0.35">
      <c r="J44429" t="e">
        <f>wOBA+VLOOKUP(D44429,order[],2,FALSE)+VLOOKUP(IF(F44429&gt;7,8,IF(F44429=0,1,F44429)),pitches[],2,FALSE)+VLOOKUP(IF(E44429&gt;0,1,E44429),rmatchups[],2,FALSE)</f>
        <v>#N/A</v>
      </c>
      <c r="K44429" t="e">
        <f t="shared" si="718"/>
        <v>#N/A</v>
      </c>
    </row>
    <row r="44430" spans="10:11" x14ac:dyDescent="0.35">
      <c r="J44430" t="e">
        <f>wOBA+VLOOKUP(D44430,order[],2,FALSE)+VLOOKUP(IF(F44430&gt;7,8,IF(F44430=0,1,F44430)),pitches[],2,FALSE)+VLOOKUP(IF(E44430&gt;0,1,E44430),rmatchups[],2,FALSE)</f>
        <v>#N/A</v>
      </c>
      <c r="K44430" t="e">
        <f t="shared" si="718"/>
        <v>#N/A</v>
      </c>
    </row>
    <row r="44431" spans="10:11" x14ac:dyDescent="0.35">
      <c r="J44431" t="e">
        <f>wOBA+VLOOKUP(D44431,order[],2,FALSE)+VLOOKUP(IF(F44431&gt;7,8,IF(F44431=0,1,F44431)),pitches[],2,FALSE)+VLOOKUP(IF(E44431&gt;0,1,E44431),rmatchups[],2,FALSE)</f>
        <v>#N/A</v>
      </c>
      <c r="K44431" t="e">
        <f t="shared" si="718"/>
        <v>#N/A</v>
      </c>
    </row>
    <row r="44432" spans="10:11" x14ac:dyDescent="0.35">
      <c r="J44432" t="e">
        <f>wOBA+VLOOKUP(D44432,order[],2,FALSE)+VLOOKUP(IF(F44432&gt;7,8,IF(F44432=0,1,F44432)),pitches[],2,FALSE)+VLOOKUP(IF(E44432&gt;0,1,E44432),rmatchups[],2,FALSE)</f>
        <v>#N/A</v>
      </c>
      <c r="K44432" t="e">
        <f t="shared" si="718"/>
        <v>#N/A</v>
      </c>
    </row>
    <row r="44433" spans="10:11" x14ac:dyDescent="0.35">
      <c r="J44433" t="e">
        <f>wOBA+VLOOKUP(D44433,order[],2,FALSE)+VLOOKUP(IF(F44433&gt;7,8,IF(F44433=0,1,F44433)),pitches[],2,FALSE)+VLOOKUP(IF(E44433&gt;0,1,E44433),rmatchups[],2,FALSE)</f>
        <v>#N/A</v>
      </c>
      <c r="K44433" t="e">
        <f t="shared" si="718"/>
        <v>#N/A</v>
      </c>
    </row>
    <row r="44434" spans="10:11" x14ac:dyDescent="0.35">
      <c r="J44434" t="e">
        <f>wOBA+VLOOKUP(D44434,order[],2,FALSE)+VLOOKUP(IF(F44434&gt;7,8,IF(F44434=0,1,F44434)),pitches[],2,FALSE)+VLOOKUP(IF(E44434&gt;0,1,E44434),rmatchups[],2,FALSE)</f>
        <v>#N/A</v>
      </c>
      <c r="K44434" t="e">
        <f t="shared" si="718"/>
        <v>#N/A</v>
      </c>
    </row>
    <row r="44435" spans="10:11" x14ac:dyDescent="0.35">
      <c r="J44435" t="e">
        <f>wOBA+VLOOKUP(D44435,order[],2,FALSE)+VLOOKUP(IF(F44435&gt;7,8,IF(F44435=0,1,F44435)),pitches[],2,FALSE)+VLOOKUP(IF(E44435&gt;0,1,E44435),rmatchups[],2,FALSE)</f>
        <v>#N/A</v>
      </c>
      <c r="K44435" t="e">
        <f t="shared" si="718"/>
        <v>#N/A</v>
      </c>
    </row>
    <row r="44436" spans="10:11" x14ac:dyDescent="0.35">
      <c r="J44436" t="e">
        <f>wOBA+VLOOKUP(D44436,order[],2,FALSE)+VLOOKUP(IF(F44436&gt;7,8,IF(F44436=0,1,F44436)),pitches[],2,FALSE)+VLOOKUP(IF(E44436&gt;0,1,E44436),rmatchups[],2,FALSE)</f>
        <v>#N/A</v>
      </c>
      <c r="K44436" t="e">
        <f t="shared" si="718"/>
        <v>#N/A</v>
      </c>
    </row>
    <row r="44437" spans="10:11" x14ac:dyDescent="0.35">
      <c r="J44437" t="e">
        <f>wOBA+VLOOKUP(D44437,order[],2,FALSE)+VLOOKUP(IF(F44437&gt;7,8,IF(F44437=0,1,F44437)),pitches[],2,FALSE)+VLOOKUP(IF(E44437&gt;0,1,E44437),rmatchups[],2,FALSE)</f>
        <v>#N/A</v>
      </c>
      <c r="K44437" t="e">
        <f t="shared" si="718"/>
        <v>#N/A</v>
      </c>
    </row>
    <row r="44438" spans="10:11" x14ac:dyDescent="0.35">
      <c r="J44438" t="e">
        <f>wOBA+VLOOKUP(D44438,order[],2,FALSE)+VLOOKUP(IF(F44438&gt;7,8,IF(F44438=0,1,F44438)),pitches[],2,FALSE)+VLOOKUP(IF(E44438&gt;0,1,E44438),rmatchups[],2,FALSE)</f>
        <v>#N/A</v>
      </c>
      <c r="K44438" t="e">
        <f t="shared" si="718"/>
        <v>#N/A</v>
      </c>
    </row>
    <row r="44439" spans="10:11" x14ac:dyDescent="0.35">
      <c r="J44439" t="e">
        <f>wOBA+VLOOKUP(D44439,order[],2,FALSE)+VLOOKUP(IF(F44439&gt;7,8,IF(F44439=0,1,F44439)),pitches[],2,FALSE)+VLOOKUP(IF(E44439&gt;0,1,E44439),rmatchups[],2,FALSE)</f>
        <v>#N/A</v>
      </c>
      <c r="K44439" t="e">
        <f t="shared" si="718"/>
        <v>#N/A</v>
      </c>
    </row>
    <row r="44440" spans="10:11" x14ac:dyDescent="0.35">
      <c r="J44440" t="e">
        <f>wOBA+VLOOKUP(D44440,order[],2,FALSE)+VLOOKUP(IF(F44440&gt;7,8,IF(F44440=0,1,F44440)),pitches[],2,FALSE)+VLOOKUP(IF(E44440&gt;0,1,E44440),rmatchups[],2,FALSE)</f>
        <v>#N/A</v>
      </c>
      <c r="K44440" t="e">
        <f t="shared" si="718"/>
        <v>#N/A</v>
      </c>
    </row>
    <row r="44441" spans="10:11" x14ac:dyDescent="0.35">
      <c r="J44441" t="e">
        <f>wOBA+VLOOKUP(D44441,order[],2,FALSE)+VLOOKUP(IF(F44441&gt;7,8,IF(F44441=0,1,F44441)),pitches[],2,FALSE)+VLOOKUP(IF(E44441&gt;0,1,E44441),rmatchups[],2,FALSE)</f>
        <v>#N/A</v>
      </c>
      <c r="K44441" t="e">
        <f t="shared" si="718"/>
        <v>#N/A</v>
      </c>
    </row>
    <row r="44442" spans="10:11" x14ac:dyDescent="0.35">
      <c r="J44442" t="e">
        <f>wOBA+VLOOKUP(D44442,order[],2,FALSE)+VLOOKUP(IF(F44442&gt;7,8,IF(F44442=0,1,F44442)),pitches[],2,FALSE)+VLOOKUP(IF(E44442&gt;0,1,E44442),rmatchups[],2,FALSE)</f>
        <v>#N/A</v>
      </c>
      <c r="K44442" t="e">
        <f t="shared" si="718"/>
        <v>#N/A</v>
      </c>
    </row>
    <row r="44443" spans="10:11" x14ac:dyDescent="0.35">
      <c r="J44443" t="e">
        <f>wOBA+VLOOKUP(D44443,order[],2,FALSE)+VLOOKUP(IF(F44443&gt;7,8,IF(F44443=0,1,F44443)),pitches[],2,FALSE)+VLOOKUP(IF(E44443&gt;0,1,E44443),rmatchups[],2,FALSE)</f>
        <v>#N/A</v>
      </c>
      <c r="K44443" t="e">
        <f t="shared" si="718"/>
        <v>#N/A</v>
      </c>
    </row>
    <row r="44444" spans="10:11" x14ac:dyDescent="0.35">
      <c r="J44444" t="e">
        <f>wOBA+VLOOKUP(D44444,order[],2,FALSE)+VLOOKUP(IF(F44444&gt;7,8,IF(F44444=0,1,F44444)),pitches[],2,FALSE)+VLOOKUP(IF(E44444&gt;0,1,E44444),rmatchups[],2,FALSE)</f>
        <v>#N/A</v>
      </c>
      <c r="K44444" t="e">
        <f t="shared" si="718"/>
        <v>#N/A</v>
      </c>
    </row>
    <row r="44445" spans="10:11" x14ac:dyDescent="0.35">
      <c r="J44445" t="e">
        <f>wOBA+VLOOKUP(D44445,order[],2,FALSE)+VLOOKUP(IF(F44445&gt;7,8,IF(F44445=0,1,F44445)),pitches[],2,FALSE)+VLOOKUP(IF(E44445&gt;0,1,E44445),rmatchups[],2,FALSE)</f>
        <v>#N/A</v>
      </c>
      <c r="K44445" t="e">
        <f t="shared" si="718"/>
        <v>#N/A</v>
      </c>
    </row>
    <row r="44446" spans="10:11" x14ac:dyDescent="0.35">
      <c r="J44446" t="e">
        <f>wOBA+VLOOKUP(D44446,order[],2,FALSE)+VLOOKUP(IF(F44446&gt;7,8,IF(F44446=0,1,F44446)),pitches[],2,FALSE)+VLOOKUP(IF(E44446&gt;0,1,E44446),rmatchups[],2,FALSE)</f>
        <v>#N/A</v>
      </c>
      <c r="K44446" t="e">
        <f t="shared" si="718"/>
        <v>#N/A</v>
      </c>
    </row>
    <row r="44447" spans="10:11" x14ac:dyDescent="0.35">
      <c r="J44447" t="e">
        <f>wOBA+VLOOKUP(D44447,order[],2,FALSE)+VLOOKUP(IF(F44447&gt;7,8,IF(F44447=0,1,F44447)),pitches[],2,FALSE)+VLOOKUP(IF(E44447&gt;0,1,E44447),rmatchups[],2,FALSE)</f>
        <v>#N/A</v>
      </c>
      <c r="K44447" t="e">
        <f t="shared" si="718"/>
        <v>#N/A</v>
      </c>
    </row>
    <row r="44448" spans="10:11" x14ac:dyDescent="0.35">
      <c r="J44448" t="e">
        <f>wOBA+VLOOKUP(D44448,order[],2,FALSE)+VLOOKUP(IF(F44448&gt;7,8,IF(F44448=0,1,F44448)),pitches[],2,FALSE)+VLOOKUP(IF(E44448&gt;0,1,E44448),rmatchups[],2,FALSE)</f>
        <v>#N/A</v>
      </c>
      <c r="K44448" t="e">
        <f t="shared" si="718"/>
        <v>#N/A</v>
      </c>
    </row>
    <row r="44449" spans="10:11" x14ac:dyDescent="0.35">
      <c r="J44449" t="e">
        <f>wOBA+VLOOKUP(D44449,order[],2,FALSE)+VLOOKUP(IF(F44449&gt;7,8,IF(F44449=0,1,F44449)),pitches[],2,FALSE)+VLOOKUP(IF(E44449&gt;0,1,E44449),rmatchups[],2,FALSE)</f>
        <v>#N/A</v>
      </c>
      <c r="K44449" t="e">
        <f t="shared" si="718"/>
        <v>#N/A</v>
      </c>
    </row>
    <row r="44450" spans="10:11" x14ac:dyDescent="0.35">
      <c r="J44450" t="e">
        <f>wOBA+VLOOKUP(D44450,order[],2,FALSE)+VLOOKUP(IF(F44450&gt;7,8,IF(F44450=0,1,F44450)),pitches[],2,FALSE)+VLOOKUP(IF(E44450&gt;0,1,E44450),rmatchups[],2,FALSE)</f>
        <v>#N/A</v>
      </c>
      <c r="K44450" t="e">
        <f t="shared" si="718"/>
        <v>#N/A</v>
      </c>
    </row>
    <row r="44451" spans="10:11" x14ac:dyDescent="0.35">
      <c r="J44451" t="e">
        <f>wOBA+VLOOKUP(D44451,order[],2,FALSE)+VLOOKUP(IF(F44451&gt;7,8,IF(F44451=0,1,F44451)),pitches[],2,FALSE)+VLOOKUP(IF(E44451&gt;0,1,E44451),rmatchups[],2,FALSE)</f>
        <v>#N/A</v>
      </c>
      <c r="K44451" t="e">
        <f t="shared" si="718"/>
        <v>#N/A</v>
      </c>
    </row>
    <row r="44452" spans="10:11" x14ac:dyDescent="0.35">
      <c r="J44452" t="e">
        <f>wOBA+VLOOKUP(D44452,order[],2,FALSE)+VLOOKUP(IF(F44452&gt;7,8,IF(F44452=0,1,F44452)),pitches[],2,FALSE)+VLOOKUP(IF(E44452&gt;0,1,E44452),rmatchups[],2,FALSE)</f>
        <v>#N/A</v>
      </c>
      <c r="K44452" t="e">
        <f t="shared" si="718"/>
        <v>#N/A</v>
      </c>
    </row>
    <row r="44453" spans="10:11" x14ac:dyDescent="0.35">
      <c r="J44453" t="e">
        <f>wOBA+VLOOKUP(D44453,order[],2,FALSE)+VLOOKUP(IF(F44453&gt;7,8,IF(F44453=0,1,F44453)),pitches[],2,FALSE)+VLOOKUP(IF(E44453&gt;0,1,E44453),rmatchups[],2,FALSE)</f>
        <v>#N/A</v>
      </c>
      <c r="K44453" t="e">
        <f t="shared" si="718"/>
        <v>#N/A</v>
      </c>
    </row>
    <row r="44454" spans="10:11" x14ac:dyDescent="0.35">
      <c r="J44454" t="e">
        <f>wOBA+VLOOKUP(D44454,order[],2,FALSE)+VLOOKUP(IF(F44454&gt;7,8,IF(F44454=0,1,F44454)),pitches[],2,FALSE)+VLOOKUP(IF(E44454&gt;0,1,E44454),rmatchups[],2,FALSE)</f>
        <v>#N/A</v>
      </c>
      <c r="K44454" t="e">
        <f t="shared" si="718"/>
        <v>#N/A</v>
      </c>
    </row>
    <row r="44455" spans="10:11" x14ac:dyDescent="0.35">
      <c r="J44455" t="e">
        <f>wOBA+VLOOKUP(D44455,order[],2,FALSE)+VLOOKUP(IF(F44455&gt;7,8,IF(F44455=0,1,F44455)),pitches[],2,FALSE)+VLOOKUP(IF(E44455&gt;0,1,E44455),rmatchups[],2,FALSE)</f>
        <v>#N/A</v>
      </c>
      <c r="K44455" t="e">
        <f t="shared" si="718"/>
        <v>#N/A</v>
      </c>
    </row>
    <row r="44456" spans="10:11" x14ac:dyDescent="0.35">
      <c r="J44456" t="e">
        <f>wOBA+VLOOKUP(D44456,order[],2,FALSE)+VLOOKUP(IF(F44456&gt;7,8,IF(F44456=0,1,F44456)),pitches[],2,FALSE)+VLOOKUP(IF(E44456&gt;0,1,E44456),rmatchups[],2,FALSE)</f>
        <v>#N/A</v>
      </c>
      <c r="K44456" t="e">
        <f t="shared" si="718"/>
        <v>#N/A</v>
      </c>
    </row>
    <row r="44457" spans="10:11" x14ac:dyDescent="0.35">
      <c r="J44457" t="e">
        <f>wOBA+VLOOKUP(D44457,order[],2,FALSE)+VLOOKUP(IF(F44457&gt;7,8,IF(F44457=0,1,F44457)),pitches[],2,FALSE)+VLOOKUP(IF(E44457&gt;0,1,E44457),rmatchups[],2,FALSE)</f>
        <v>#N/A</v>
      </c>
      <c r="K44457" t="e">
        <f t="shared" si="718"/>
        <v>#N/A</v>
      </c>
    </row>
    <row r="44458" spans="10:11" x14ac:dyDescent="0.35">
      <c r="J44458" t="e">
        <f>wOBA+VLOOKUP(D44458,order[],2,FALSE)+VLOOKUP(IF(F44458&gt;7,8,IF(F44458=0,1,F44458)),pitches[],2,FALSE)+VLOOKUP(IF(E44458&gt;0,1,E44458),rmatchups[],2,FALSE)</f>
        <v>#N/A</v>
      </c>
      <c r="K44458" t="e">
        <f t="shared" si="718"/>
        <v>#N/A</v>
      </c>
    </row>
    <row r="44459" spans="10:11" x14ac:dyDescent="0.35">
      <c r="J44459" t="e">
        <f>wOBA+VLOOKUP(D44459,order[],2,FALSE)+VLOOKUP(IF(F44459&gt;7,8,IF(F44459=0,1,F44459)),pitches[],2,FALSE)+VLOOKUP(IF(E44459&gt;0,1,E44459),rmatchups[],2,FALSE)</f>
        <v>#N/A</v>
      </c>
      <c r="K44459" t="e">
        <f t="shared" si="718"/>
        <v>#N/A</v>
      </c>
    </row>
    <row r="44460" spans="10:11" x14ac:dyDescent="0.35">
      <c r="J44460" t="e">
        <f>wOBA+VLOOKUP(D44460,order[],2,FALSE)+VLOOKUP(IF(F44460&gt;7,8,IF(F44460=0,1,F44460)),pitches[],2,FALSE)+VLOOKUP(IF(E44460&gt;0,1,E44460),rmatchups[],2,FALSE)</f>
        <v>#N/A</v>
      </c>
      <c r="K44460" t="e">
        <f t="shared" si="718"/>
        <v>#N/A</v>
      </c>
    </row>
    <row r="44461" spans="10:11" x14ac:dyDescent="0.35">
      <c r="J44461" t="e">
        <f>wOBA+VLOOKUP(D44461,order[],2,FALSE)+VLOOKUP(IF(F44461&gt;7,8,IF(F44461=0,1,F44461)),pitches[],2,FALSE)+VLOOKUP(IF(E44461&gt;0,1,E44461),rmatchups[],2,FALSE)</f>
        <v>#N/A</v>
      </c>
      <c r="K44461" t="e">
        <f t="shared" si="718"/>
        <v>#N/A</v>
      </c>
    </row>
    <row r="44462" spans="10:11" x14ac:dyDescent="0.35">
      <c r="J44462" t="e">
        <f>wOBA+VLOOKUP(D44462,order[],2,FALSE)+VLOOKUP(IF(F44462&gt;7,8,IF(F44462=0,1,F44462)),pitches[],2,FALSE)+VLOOKUP(IF(E44462&gt;0,1,E44462),rmatchups[],2,FALSE)</f>
        <v>#N/A</v>
      </c>
      <c r="K44462" t="e">
        <f t="shared" si="718"/>
        <v>#N/A</v>
      </c>
    </row>
    <row r="44463" spans="10:11" x14ac:dyDescent="0.35">
      <c r="J44463" t="e">
        <f>wOBA+VLOOKUP(D44463,order[],2,FALSE)+VLOOKUP(IF(F44463&gt;7,8,IF(F44463=0,1,F44463)),pitches[],2,FALSE)+VLOOKUP(IF(E44463&gt;0,1,E44463),rmatchups[],2,FALSE)</f>
        <v>#N/A</v>
      </c>
      <c r="K44463" t="e">
        <f t="shared" si="718"/>
        <v>#N/A</v>
      </c>
    </row>
    <row r="44464" spans="10:11" x14ac:dyDescent="0.35">
      <c r="J44464" t="e">
        <f>wOBA+VLOOKUP(D44464,order[],2,FALSE)+VLOOKUP(IF(F44464&gt;7,8,IF(F44464=0,1,F44464)),pitches[],2,FALSE)+VLOOKUP(IF(E44464&gt;0,1,E44464),rmatchups[],2,FALSE)</f>
        <v>#N/A</v>
      </c>
      <c r="K44464" t="e">
        <f t="shared" si="718"/>
        <v>#N/A</v>
      </c>
    </row>
    <row r="44465" spans="10:11" x14ac:dyDescent="0.35">
      <c r="J44465" t="e">
        <f>wOBA+VLOOKUP(D44465,order[],2,FALSE)+VLOOKUP(IF(F44465&gt;7,8,IF(F44465=0,1,F44465)),pitches[],2,FALSE)+VLOOKUP(IF(E44465&gt;0,1,E44465),rmatchups[],2,FALSE)</f>
        <v>#N/A</v>
      </c>
      <c r="K44465" t="e">
        <f t="shared" si="718"/>
        <v>#N/A</v>
      </c>
    </row>
    <row r="44466" spans="10:11" x14ac:dyDescent="0.35">
      <c r="J44466" t="e">
        <f>wOBA+VLOOKUP(D44466,order[],2,FALSE)+VLOOKUP(IF(F44466&gt;7,8,IF(F44466=0,1,F44466)),pitches[],2,FALSE)+VLOOKUP(IF(E44466&gt;0,1,E44466),rmatchups[],2,FALSE)</f>
        <v>#N/A</v>
      </c>
      <c r="K44466" t="e">
        <f t="shared" si="718"/>
        <v>#N/A</v>
      </c>
    </row>
    <row r="44467" spans="10:11" x14ac:dyDescent="0.35">
      <c r="J44467" t="e">
        <f>wOBA+VLOOKUP(D44467,order[],2,FALSE)+VLOOKUP(IF(F44467&gt;7,8,IF(F44467=0,1,F44467)),pitches[],2,FALSE)+VLOOKUP(IF(E44467&gt;0,1,E44467),rmatchups[],2,FALSE)</f>
        <v>#N/A</v>
      </c>
      <c r="K44467" t="e">
        <f t="shared" si="718"/>
        <v>#N/A</v>
      </c>
    </row>
    <row r="44468" spans="10:11" x14ac:dyDescent="0.35">
      <c r="J44468" t="e">
        <f>wOBA+VLOOKUP(D44468,order[],2,FALSE)+VLOOKUP(IF(F44468&gt;7,8,IF(F44468=0,1,F44468)),pitches[],2,FALSE)+VLOOKUP(IF(E44468&gt;0,1,E44468),rmatchups[],2,FALSE)</f>
        <v>#N/A</v>
      </c>
      <c r="K44468" t="e">
        <f t="shared" si="718"/>
        <v>#N/A</v>
      </c>
    </row>
    <row r="44469" spans="10:11" x14ac:dyDescent="0.35">
      <c r="J44469" t="e">
        <f>wOBA+VLOOKUP(D44469,order[],2,FALSE)+VLOOKUP(IF(F44469&gt;7,8,IF(F44469=0,1,F44469)),pitches[],2,FALSE)+VLOOKUP(IF(E44469&gt;0,1,E44469),rmatchups[],2,FALSE)</f>
        <v>#N/A</v>
      </c>
      <c r="K44469" t="e">
        <f t="shared" si="718"/>
        <v>#N/A</v>
      </c>
    </row>
    <row r="44470" spans="10:11" x14ac:dyDescent="0.35">
      <c r="J44470" t="e">
        <f>wOBA+VLOOKUP(D44470,order[],2,FALSE)+VLOOKUP(IF(F44470&gt;7,8,IF(F44470=0,1,F44470)),pitches[],2,FALSE)+VLOOKUP(IF(E44470&gt;0,1,E44470),rmatchups[],2,FALSE)</f>
        <v>#N/A</v>
      </c>
      <c r="K44470" t="e">
        <f t="shared" si="718"/>
        <v>#N/A</v>
      </c>
    </row>
    <row r="44471" spans="10:11" x14ac:dyDescent="0.35">
      <c r="J44471" t="e">
        <f>wOBA+VLOOKUP(D44471,order[],2,FALSE)+VLOOKUP(IF(F44471&gt;7,8,IF(F44471=0,1,F44471)),pitches[],2,FALSE)+VLOOKUP(IF(E44471&gt;0,1,E44471),rmatchups[],2,FALSE)</f>
        <v>#N/A</v>
      </c>
      <c r="K44471" t="e">
        <f t="shared" si="718"/>
        <v>#N/A</v>
      </c>
    </row>
    <row r="44472" spans="10:11" x14ac:dyDescent="0.35">
      <c r="J44472" t="e">
        <f>wOBA+VLOOKUP(D44472,order[],2,FALSE)+VLOOKUP(IF(F44472&gt;7,8,IF(F44472=0,1,F44472)),pitches[],2,FALSE)+VLOOKUP(IF(E44472&gt;0,1,E44472),rmatchups[],2,FALSE)</f>
        <v>#N/A</v>
      </c>
      <c r="K44472" t="e">
        <f t="shared" si="718"/>
        <v>#N/A</v>
      </c>
    </row>
    <row r="44473" spans="10:11" x14ac:dyDescent="0.35">
      <c r="J44473" t="e">
        <f>wOBA+VLOOKUP(D44473,order[],2,FALSE)+VLOOKUP(IF(F44473&gt;7,8,IF(F44473=0,1,F44473)),pitches[],2,FALSE)+VLOOKUP(IF(E44473&gt;0,1,E44473),rmatchups[],2,FALSE)</f>
        <v>#N/A</v>
      </c>
      <c r="K44473" t="e">
        <f t="shared" si="718"/>
        <v>#N/A</v>
      </c>
    </row>
    <row r="44474" spans="10:11" x14ac:dyDescent="0.35">
      <c r="J44474" t="e">
        <f>wOBA+VLOOKUP(D44474,order[],2,FALSE)+VLOOKUP(IF(F44474&gt;7,8,IF(F44474=0,1,F44474)),pitches[],2,FALSE)+VLOOKUP(IF(E44474&gt;0,1,E44474),rmatchups[],2,FALSE)</f>
        <v>#N/A</v>
      </c>
      <c r="K44474" t="e">
        <f t="shared" si="718"/>
        <v>#N/A</v>
      </c>
    </row>
    <row r="44475" spans="10:11" x14ac:dyDescent="0.35">
      <c r="J44475" t="e">
        <f>wOBA+VLOOKUP(D44475,order[],2,FALSE)+VLOOKUP(IF(F44475&gt;7,8,IF(F44475=0,1,F44475)),pitches[],2,FALSE)+VLOOKUP(IF(E44475&gt;0,1,E44475),rmatchups[],2,FALSE)</f>
        <v>#N/A</v>
      </c>
      <c r="K44475" t="e">
        <f t="shared" si="718"/>
        <v>#N/A</v>
      </c>
    </row>
    <row r="44476" spans="10:11" x14ac:dyDescent="0.35">
      <c r="J44476" t="e">
        <f>wOBA+VLOOKUP(D44476,order[],2,FALSE)+VLOOKUP(IF(F44476&gt;7,8,IF(F44476=0,1,F44476)),pitches[],2,FALSE)+VLOOKUP(IF(E44476&gt;0,1,E44476),rmatchups[],2,FALSE)</f>
        <v>#N/A</v>
      </c>
      <c r="K44476" t="e">
        <f t="shared" si="718"/>
        <v>#N/A</v>
      </c>
    </row>
    <row r="44477" spans="10:11" x14ac:dyDescent="0.35">
      <c r="J44477" t="e">
        <f>wOBA+VLOOKUP(D44477,order[],2,FALSE)+VLOOKUP(IF(F44477&gt;7,8,IF(F44477=0,1,F44477)),pitches[],2,FALSE)+VLOOKUP(IF(E44477&gt;0,1,E44477),rmatchups[],2,FALSE)</f>
        <v>#N/A</v>
      </c>
      <c r="K44477" t="e">
        <f t="shared" si="718"/>
        <v>#N/A</v>
      </c>
    </row>
    <row r="44478" spans="10:11" x14ac:dyDescent="0.35">
      <c r="J44478" t="e">
        <f>wOBA+VLOOKUP(D44478,order[],2,FALSE)+VLOOKUP(IF(F44478&gt;7,8,IF(F44478=0,1,F44478)),pitches[],2,FALSE)+VLOOKUP(IF(E44478&gt;0,1,E44478),rmatchups[],2,FALSE)</f>
        <v>#N/A</v>
      </c>
      <c r="K44478" t="e">
        <f t="shared" si="718"/>
        <v>#N/A</v>
      </c>
    </row>
    <row r="44479" spans="10:11" x14ac:dyDescent="0.35">
      <c r="J44479" t="e">
        <f>wOBA+VLOOKUP(D44479,order[],2,FALSE)+VLOOKUP(IF(F44479&gt;7,8,IF(F44479=0,1,F44479)),pitches[],2,FALSE)+VLOOKUP(IF(E44479&gt;0,1,E44479),rmatchups[],2,FALSE)</f>
        <v>#N/A</v>
      </c>
      <c r="K44479" t="e">
        <f t="shared" si="718"/>
        <v>#N/A</v>
      </c>
    </row>
    <row r="44480" spans="10:11" x14ac:dyDescent="0.35">
      <c r="J44480" t="e">
        <f>wOBA+VLOOKUP(D44480,order[],2,FALSE)+VLOOKUP(IF(F44480&gt;7,8,IF(F44480=0,1,F44480)),pitches[],2,FALSE)+VLOOKUP(IF(E44480&gt;0,1,E44480),rmatchups[],2,FALSE)</f>
        <v>#N/A</v>
      </c>
      <c r="K44480" t="e">
        <f t="shared" si="718"/>
        <v>#N/A</v>
      </c>
    </row>
    <row r="44481" spans="10:11" x14ac:dyDescent="0.35">
      <c r="J44481" t="e">
        <f>wOBA+VLOOKUP(D44481,order[],2,FALSE)+VLOOKUP(IF(F44481&gt;7,8,IF(F44481=0,1,F44481)),pitches[],2,FALSE)+VLOOKUP(IF(E44481&gt;0,1,E44481),rmatchups[],2,FALSE)</f>
        <v>#N/A</v>
      </c>
      <c r="K44481" t="e">
        <f t="shared" si="718"/>
        <v>#N/A</v>
      </c>
    </row>
    <row r="44482" spans="10:11" x14ac:dyDescent="0.35">
      <c r="J44482" t="e">
        <f>wOBA+VLOOKUP(D44482,order[],2,FALSE)+VLOOKUP(IF(F44482&gt;7,8,IF(F44482=0,1,F44482)),pitches[],2,FALSE)+VLOOKUP(IF(E44482&gt;0,1,E44482),rmatchups[],2,FALSE)</f>
        <v>#N/A</v>
      </c>
      <c r="K44482" t="e">
        <f t="shared" si="718"/>
        <v>#N/A</v>
      </c>
    </row>
    <row r="44483" spans="10:11" x14ac:dyDescent="0.35">
      <c r="J44483" t="e">
        <f>wOBA+VLOOKUP(D44483,order[],2,FALSE)+VLOOKUP(IF(F44483&gt;7,8,IF(F44483=0,1,F44483)),pitches[],2,FALSE)+VLOOKUP(IF(E44483&gt;0,1,E44483),rmatchups[],2,FALSE)</f>
        <v>#N/A</v>
      </c>
      <c r="K44483" t="e">
        <f t="shared" ref="K44483:K44546" si="719">H44483-J44483</f>
        <v>#N/A</v>
      </c>
    </row>
    <row r="44484" spans="10:11" x14ac:dyDescent="0.35">
      <c r="J44484" t="e">
        <f>wOBA+VLOOKUP(D44484,order[],2,FALSE)+VLOOKUP(IF(F44484&gt;7,8,IF(F44484=0,1,F44484)),pitches[],2,FALSE)+VLOOKUP(IF(E44484&gt;0,1,E44484),rmatchups[],2,FALSE)</f>
        <v>#N/A</v>
      </c>
      <c r="K44484" t="e">
        <f t="shared" si="719"/>
        <v>#N/A</v>
      </c>
    </row>
    <row r="44485" spans="10:11" x14ac:dyDescent="0.35">
      <c r="J44485" t="e">
        <f>wOBA+VLOOKUP(D44485,order[],2,FALSE)+VLOOKUP(IF(F44485&gt;7,8,IF(F44485=0,1,F44485)),pitches[],2,FALSE)+VLOOKUP(IF(E44485&gt;0,1,E44485),rmatchups[],2,FALSE)</f>
        <v>#N/A</v>
      </c>
      <c r="K44485" t="e">
        <f t="shared" si="719"/>
        <v>#N/A</v>
      </c>
    </row>
    <row r="44486" spans="10:11" x14ac:dyDescent="0.35">
      <c r="J44486" t="e">
        <f>wOBA+VLOOKUP(D44486,order[],2,FALSE)+VLOOKUP(IF(F44486&gt;7,8,IF(F44486=0,1,F44486)),pitches[],2,FALSE)+VLOOKUP(IF(E44486&gt;0,1,E44486),rmatchups[],2,FALSE)</f>
        <v>#N/A</v>
      </c>
      <c r="K44486" t="e">
        <f t="shared" si="719"/>
        <v>#N/A</v>
      </c>
    </row>
    <row r="44487" spans="10:11" x14ac:dyDescent="0.35">
      <c r="J44487" t="e">
        <f>wOBA+VLOOKUP(D44487,order[],2,FALSE)+VLOOKUP(IF(F44487&gt;7,8,IF(F44487=0,1,F44487)),pitches[],2,FALSE)+VLOOKUP(IF(E44487&gt;0,1,E44487),rmatchups[],2,FALSE)</f>
        <v>#N/A</v>
      </c>
      <c r="K44487" t="e">
        <f t="shared" si="719"/>
        <v>#N/A</v>
      </c>
    </row>
    <row r="44488" spans="10:11" x14ac:dyDescent="0.35">
      <c r="J44488" t="e">
        <f>wOBA+VLOOKUP(D44488,order[],2,FALSE)+VLOOKUP(IF(F44488&gt;7,8,IF(F44488=0,1,F44488)),pitches[],2,FALSE)+VLOOKUP(IF(E44488&gt;0,1,E44488),rmatchups[],2,FALSE)</f>
        <v>#N/A</v>
      </c>
      <c r="K44488" t="e">
        <f t="shared" si="719"/>
        <v>#N/A</v>
      </c>
    </row>
    <row r="44489" spans="10:11" x14ac:dyDescent="0.35">
      <c r="J44489" t="e">
        <f>wOBA+VLOOKUP(D44489,order[],2,FALSE)+VLOOKUP(IF(F44489&gt;7,8,IF(F44489=0,1,F44489)),pitches[],2,FALSE)+VLOOKUP(IF(E44489&gt;0,1,E44489),rmatchups[],2,FALSE)</f>
        <v>#N/A</v>
      </c>
      <c r="K44489" t="e">
        <f t="shared" si="719"/>
        <v>#N/A</v>
      </c>
    </row>
    <row r="44490" spans="10:11" x14ac:dyDescent="0.35">
      <c r="J44490" t="e">
        <f>wOBA+VLOOKUP(D44490,order[],2,FALSE)+VLOOKUP(IF(F44490&gt;7,8,IF(F44490=0,1,F44490)),pitches[],2,FALSE)+VLOOKUP(IF(E44490&gt;0,1,E44490),rmatchups[],2,FALSE)</f>
        <v>#N/A</v>
      </c>
      <c r="K44490" t="e">
        <f t="shared" si="719"/>
        <v>#N/A</v>
      </c>
    </row>
    <row r="44491" spans="10:11" x14ac:dyDescent="0.35">
      <c r="J44491" t="e">
        <f>wOBA+VLOOKUP(D44491,order[],2,FALSE)+VLOOKUP(IF(F44491&gt;7,8,IF(F44491=0,1,F44491)),pitches[],2,FALSE)+VLOOKUP(IF(E44491&gt;0,1,E44491),rmatchups[],2,FALSE)</f>
        <v>#N/A</v>
      </c>
      <c r="K44491" t="e">
        <f t="shared" si="719"/>
        <v>#N/A</v>
      </c>
    </row>
    <row r="44492" spans="10:11" x14ac:dyDescent="0.35">
      <c r="J44492" t="e">
        <f>wOBA+VLOOKUP(D44492,order[],2,FALSE)+VLOOKUP(IF(F44492&gt;7,8,IF(F44492=0,1,F44492)),pitches[],2,FALSE)+VLOOKUP(IF(E44492&gt;0,1,E44492),rmatchups[],2,FALSE)</f>
        <v>#N/A</v>
      </c>
      <c r="K44492" t="e">
        <f t="shared" si="719"/>
        <v>#N/A</v>
      </c>
    </row>
    <row r="44493" spans="10:11" x14ac:dyDescent="0.35">
      <c r="J44493" t="e">
        <f>wOBA+VLOOKUP(D44493,order[],2,FALSE)+VLOOKUP(IF(F44493&gt;7,8,IF(F44493=0,1,F44493)),pitches[],2,FALSE)+VLOOKUP(IF(E44493&gt;0,1,E44493),rmatchups[],2,FALSE)</f>
        <v>#N/A</v>
      </c>
      <c r="K44493" t="e">
        <f t="shared" si="719"/>
        <v>#N/A</v>
      </c>
    </row>
    <row r="44494" spans="10:11" x14ac:dyDescent="0.35">
      <c r="J44494" t="e">
        <f>wOBA+VLOOKUP(D44494,order[],2,FALSE)+VLOOKUP(IF(F44494&gt;7,8,IF(F44494=0,1,F44494)),pitches[],2,FALSE)+VLOOKUP(IF(E44494&gt;0,1,E44494),rmatchups[],2,FALSE)</f>
        <v>#N/A</v>
      </c>
      <c r="K44494" t="e">
        <f t="shared" si="719"/>
        <v>#N/A</v>
      </c>
    </row>
    <row r="44495" spans="10:11" x14ac:dyDescent="0.35">
      <c r="J44495" t="e">
        <f>wOBA+VLOOKUP(D44495,order[],2,FALSE)+VLOOKUP(IF(F44495&gt;7,8,IF(F44495=0,1,F44495)),pitches[],2,FALSE)+VLOOKUP(IF(E44495&gt;0,1,E44495),rmatchups[],2,FALSE)</f>
        <v>#N/A</v>
      </c>
      <c r="K44495" t="e">
        <f t="shared" si="719"/>
        <v>#N/A</v>
      </c>
    </row>
    <row r="44496" spans="10:11" x14ac:dyDescent="0.35">
      <c r="J44496" t="e">
        <f>wOBA+VLOOKUP(D44496,order[],2,FALSE)+VLOOKUP(IF(F44496&gt;7,8,IF(F44496=0,1,F44496)),pitches[],2,FALSE)+VLOOKUP(IF(E44496&gt;0,1,E44496),rmatchups[],2,FALSE)</f>
        <v>#N/A</v>
      </c>
      <c r="K44496" t="e">
        <f t="shared" si="719"/>
        <v>#N/A</v>
      </c>
    </row>
    <row r="44497" spans="10:11" x14ac:dyDescent="0.35">
      <c r="J44497" t="e">
        <f>wOBA+VLOOKUP(D44497,order[],2,FALSE)+VLOOKUP(IF(F44497&gt;7,8,IF(F44497=0,1,F44497)),pitches[],2,FALSE)+VLOOKUP(IF(E44497&gt;0,1,E44497),rmatchups[],2,FALSE)</f>
        <v>#N/A</v>
      </c>
      <c r="K44497" t="e">
        <f t="shared" si="719"/>
        <v>#N/A</v>
      </c>
    </row>
    <row r="44498" spans="10:11" x14ac:dyDescent="0.35">
      <c r="J44498" t="e">
        <f>wOBA+VLOOKUP(D44498,order[],2,FALSE)+VLOOKUP(IF(F44498&gt;7,8,IF(F44498=0,1,F44498)),pitches[],2,FALSE)+VLOOKUP(IF(E44498&gt;0,1,E44498),rmatchups[],2,FALSE)</f>
        <v>#N/A</v>
      </c>
      <c r="K44498" t="e">
        <f t="shared" si="719"/>
        <v>#N/A</v>
      </c>
    </row>
    <row r="44499" spans="10:11" x14ac:dyDescent="0.35">
      <c r="J44499" t="e">
        <f>wOBA+VLOOKUP(D44499,order[],2,FALSE)+VLOOKUP(IF(F44499&gt;7,8,IF(F44499=0,1,F44499)),pitches[],2,FALSE)+VLOOKUP(IF(E44499&gt;0,1,E44499),rmatchups[],2,FALSE)</f>
        <v>#N/A</v>
      </c>
      <c r="K44499" t="e">
        <f t="shared" si="719"/>
        <v>#N/A</v>
      </c>
    </row>
    <row r="44500" spans="10:11" x14ac:dyDescent="0.35">
      <c r="J44500" t="e">
        <f>wOBA+VLOOKUP(D44500,order[],2,FALSE)+VLOOKUP(IF(F44500&gt;7,8,IF(F44500=0,1,F44500)),pitches[],2,FALSE)+VLOOKUP(IF(E44500&gt;0,1,E44500),rmatchups[],2,FALSE)</f>
        <v>#N/A</v>
      </c>
      <c r="K44500" t="e">
        <f t="shared" si="719"/>
        <v>#N/A</v>
      </c>
    </row>
    <row r="44501" spans="10:11" x14ac:dyDescent="0.35">
      <c r="J44501" t="e">
        <f>wOBA+VLOOKUP(D44501,order[],2,FALSE)+VLOOKUP(IF(F44501&gt;7,8,IF(F44501=0,1,F44501)),pitches[],2,FALSE)+VLOOKUP(IF(E44501&gt;0,1,E44501),rmatchups[],2,FALSE)</f>
        <v>#N/A</v>
      </c>
      <c r="K44501" t="e">
        <f t="shared" si="719"/>
        <v>#N/A</v>
      </c>
    </row>
    <row r="44502" spans="10:11" x14ac:dyDescent="0.35">
      <c r="J44502" t="e">
        <f>wOBA+VLOOKUP(D44502,order[],2,FALSE)+VLOOKUP(IF(F44502&gt;7,8,IF(F44502=0,1,F44502)),pitches[],2,FALSE)+VLOOKUP(IF(E44502&gt;0,1,E44502),rmatchups[],2,FALSE)</f>
        <v>#N/A</v>
      </c>
      <c r="K44502" t="e">
        <f t="shared" si="719"/>
        <v>#N/A</v>
      </c>
    </row>
    <row r="44503" spans="10:11" x14ac:dyDescent="0.35">
      <c r="J44503" t="e">
        <f>wOBA+VLOOKUP(D44503,order[],2,FALSE)+VLOOKUP(IF(F44503&gt;7,8,IF(F44503=0,1,F44503)),pitches[],2,FALSE)+VLOOKUP(IF(E44503&gt;0,1,E44503),rmatchups[],2,FALSE)</f>
        <v>#N/A</v>
      </c>
      <c r="K44503" t="e">
        <f t="shared" si="719"/>
        <v>#N/A</v>
      </c>
    </row>
    <row r="44504" spans="10:11" x14ac:dyDescent="0.35">
      <c r="J44504" t="e">
        <f>wOBA+VLOOKUP(D44504,order[],2,FALSE)+VLOOKUP(IF(F44504&gt;7,8,IF(F44504=0,1,F44504)),pitches[],2,FALSE)+VLOOKUP(IF(E44504&gt;0,1,E44504),rmatchups[],2,FALSE)</f>
        <v>#N/A</v>
      </c>
      <c r="K44504" t="e">
        <f t="shared" si="719"/>
        <v>#N/A</v>
      </c>
    </row>
    <row r="44505" spans="10:11" x14ac:dyDescent="0.35">
      <c r="J44505" t="e">
        <f>wOBA+VLOOKUP(D44505,order[],2,FALSE)+VLOOKUP(IF(F44505&gt;7,8,IF(F44505=0,1,F44505)),pitches[],2,FALSE)+VLOOKUP(IF(E44505&gt;0,1,E44505),rmatchups[],2,FALSE)</f>
        <v>#N/A</v>
      </c>
      <c r="K44505" t="e">
        <f t="shared" si="719"/>
        <v>#N/A</v>
      </c>
    </row>
    <row r="44506" spans="10:11" x14ac:dyDescent="0.35">
      <c r="J44506" t="e">
        <f>wOBA+VLOOKUP(D44506,order[],2,FALSE)+VLOOKUP(IF(F44506&gt;7,8,IF(F44506=0,1,F44506)),pitches[],2,FALSE)+VLOOKUP(IF(E44506&gt;0,1,E44506),rmatchups[],2,FALSE)</f>
        <v>#N/A</v>
      </c>
      <c r="K44506" t="e">
        <f t="shared" si="719"/>
        <v>#N/A</v>
      </c>
    </row>
    <row r="44507" spans="10:11" x14ac:dyDescent="0.35">
      <c r="J44507" t="e">
        <f>wOBA+VLOOKUP(D44507,order[],2,FALSE)+VLOOKUP(IF(F44507&gt;7,8,IF(F44507=0,1,F44507)),pitches[],2,FALSE)+VLOOKUP(IF(E44507&gt;0,1,E44507),rmatchups[],2,FALSE)</f>
        <v>#N/A</v>
      </c>
      <c r="K44507" t="e">
        <f t="shared" si="719"/>
        <v>#N/A</v>
      </c>
    </row>
    <row r="44508" spans="10:11" x14ac:dyDescent="0.35">
      <c r="J44508" t="e">
        <f>wOBA+VLOOKUP(D44508,order[],2,FALSE)+VLOOKUP(IF(F44508&gt;7,8,IF(F44508=0,1,F44508)),pitches[],2,FALSE)+VLOOKUP(IF(E44508&gt;0,1,E44508),rmatchups[],2,FALSE)</f>
        <v>#N/A</v>
      </c>
      <c r="K44508" t="e">
        <f t="shared" si="719"/>
        <v>#N/A</v>
      </c>
    </row>
    <row r="44509" spans="10:11" x14ac:dyDescent="0.35">
      <c r="J44509" t="e">
        <f>wOBA+VLOOKUP(D44509,order[],2,FALSE)+VLOOKUP(IF(F44509&gt;7,8,IF(F44509=0,1,F44509)),pitches[],2,FALSE)+VLOOKUP(IF(E44509&gt;0,1,E44509),rmatchups[],2,FALSE)</f>
        <v>#N/A</v>
      </c>
      <c r="K44509" t="e">
        <f t="shared" si="719"/>
        <v>#N/A</v>
      </c>
    </row>
    <row r="44510" spans="10:11" x14ac:dyDescent="0.35">
      <c r="J44510" t="e">
        <f>wOBA+VLOOKUP(D44510,order[],2,FALSE)+VLOOKUP(IF(F44510&gt;7,8,IF(F44510=0,1,F44510)),pitches[],2,FALSE)+VLOOKUP(IF(E44510&gt;0,1,E44510),rmatchups[],2,FALSE)</f>
        <v>#N/A</v>
      </c>
      <c r="K44510" t="e">
        <f t="shared" si="719"/>
        <v>#N/A</v>
      </c>
    </row>
    <row r="44511" spans="10:11" x14ac:dyDescent="0.35">
      <c r="J44511" t="e">
        <f>wOBA+VLOOKUP(D44511,order[],2,FALSE)+VLOOKUP(IF(F44511&gt;7,8,IF(F44511=0,1,F44511)),pitches[],2,FALSE)+VLOOKUP(IF(E44511&gt;0,1,E44511),rmatchups[],2,FALSE)</f>
        <v>#N/A</v>
      </c>
      <c r="K44511" t="e">
        <f t="shared" si="719"/>
        <v>#N/A</v>
      </c>
    </row>
    <row r="44512" spans="10:11" x14ac:dyDescent="0.35">
      <c r="J44512" t="e">
        <f>wOBA+VLOOKUP(D44512,order[],2,FALSE)+VLOOKUP(IF(F44512&gt;7,8,IF(F44512=0,1,F44512)),pitches[],2,FALSE)+VLOOKUP(IF(E44512&gt;0,1,E44512),rmatchups[],2,FALSE)</f>
        <v>#N/A</v>
      </c>
      <c r="K44512" t="e">
        <f t="shared" si="719"/>
        <v>#N/A</v>
      </c>
    </row>
    <row r="44513" spans="10:11" x14ac:dyDescent="0.35">
      <c r="J44513" t="e">
        <f>wOBA+VLOOKUP(D44513,order[],2,FALSE)+VLOOKUP(IF(F44513&gt;7,8,IF(F44513=0,1,F44513)),pitches[],2,FALSE)+VLOOKUP(IF(E44513&gt;0,1,E44513),rmatchups[],2,FALSE)</f>
        <v>#N/A</v>
      </c>
      <c r="K44513" t="e">
        <f t="shared" si="719"/>
        <v>#N/A</v>
      </c>
    </row>
    <row r="44514" spans="10:11" x14ac:dyDescent="0.35">
      <c r="J44514" t="e">
        <f>wOBA+VLOOKUP(D44514,order[],2,FALSE)+VLOOKUP(IF(F44514&gt;7,8,IF(F44514=0,1,F44514)),pitches[],2,FALSE)+VLOOKUP(IF(E44514&gt;0,1,E44514),rmatchups[],2,FALSE)</f>
        <v>#N/A</v>
      </c>
      <c r="K44514" t="e">
        <f t="shared" si="719"/>
        <v>#N/A</v>
      </c>
    </row>
    <row r="44515" spans="10:11" x14ac:dyDescent="0.35">
      <c r="J44515" t="e">
        <f>wOBA+VLOOKUP(D44515,order[],2,FALSE)+VLOOKUP(IF(F44515&gt;7,8,IF(F44515=0,1,F44515)),pitches[],2,FALSE)+VLOOKUP(IF(E44515&gt;0,1,E44515),rmatchups[],2,FALSE)</f>
        <v>#N/A</v>
      </c>
      <c r="K44515" t="e">
        <f t="shared" si="719"/>
        <v>#N/A</v>
      </c>
    </row>
    <row r="44516" spans="10:11" x14ac:dyDescent="0.35">
      <c r="J44516" t="e">
        <f>wOBA+VLOOKUP(D44516,order[],2,FALSE)+VLOOKUP(IF(F44516&gt;7,8,IF(F44516=0,1,F44516)),pitches[],2,FALSE)+VLOOKUP(IF(E44516&gt;0,1,E44516),rmatchups[],2,FALSE)</f>
        <v>#N/A</v>
      </c>
      <c r="K44516" t="e">
        <f t="shared" si="719"/>
        <v>#N/A</v>
      </c>
    </row>
    <row r="44517" spans="10:11" x14ac:dyDescent="0.35">
      <c r="J44517" t="e">
        <f>wOBA+VLOOKUP(D44517,order[],2,FALSE)+VLOOKUP(IF(F44517&gt;7,8,IF(F44517=0,1,F44517)),pitches[],2,FALSE)+VLOOKUP(IF(E44517&gt;0,1,E44517),rmatchups[],2,FALSE)</f>
        <v>#N/A</v>
      </c>
      <c r="K44517" t="e">
        <f t="shared" si="719"/>
        <v>#N/A</v>
      </c>
    </row>
    <row r="44518" spans="10:11" x14ac:dyDescent="0.35">
      <c r="J44518" t="e">
        <f>wOBA+VLOOKUP(D44518,order[],2,FALSE)+VLOOKUP(IF(F44518&gt;7,8,IF(F44518=0,1,F44518)),pitches[],2,FALSE)+VLOOKUP(IF(E44518&gt;0,1,E44518),rmatchups[],2,FALSE)</f>
        <v>#N/A</v>
      </c>
      <c r="K44518" t="e">
        <f t="shared" si="719"/>
        <v>#N/A</v>
      </c>
    </row>
    <row r="44519" spans="10:11" x14ac:dyDescent="0.35">
      <c r="J44519" t="e">
        <f>wOBA+VLOOKUP(D44519,order[],2,FALSE)+VLOOKUP(IF(F44519&gt;7,8,IF(F44519=0,1,F44519)),pitches[],2,FALSE)+VLOOKUP(IF(E44519&gt;0,1,E44519),rmatchups[],2,FALSE)</f>
        <v>#N/A</v>
      </c>
      <c r="K44519" t="e">
        <f t="shared" si="719"/>
        <v>#N/A</v>
      </c>
    </row>
    <row r="44520" spans="10:11" x14ac:dyDescent="0.35">
      <c r="J44520" t="e">
        <f>wOBA+VLOOKUP(D44520,order[],2,FALSE)+VLOOKUP(IF(F44520&gt;7,8,IF(F44520=0,1,F44520)),pitches[],2,FALSE)+VLOOKUP(IF(E44520&gt;0,1,E44520),rmatchups[],2,FALSE)</f>
        <v>#N/A</v>
      </c>
      <c r="K44520" t="e">
        <f t="shared" si="719"/>
        <v>#N/A</v>
      </c>
    </row>
    <row r="44521" spans="10:11" x14ac:dyDescent="0.35">
      <c r="J44521" t="e">
        <f>wOBA+VLOOKUP(D44521,order[],2,FALSE)+VLOOKUP(IF(F44521&gt;7,8,IF(F44521=0,1,F44521)),pitches[],2,FALSE)+VLOOKUP(IF(E44521&gt;0,1,E44521),rmatchups[],2,FALSE)</f>
        <v>#N/A</v>
      </c>
      <c r="K44521" t="e">
        <f t="shared" si="719"/>
        <v>#N/A</v>
      </c>
    </row>
    <row r="44522" spans="10:11" x14ac:dyDescent="0.35">
      <c r="J44522" t="e">
        <f>wOBA+VLOOKUP(D44522,order[],2,FALSE)+VLOOKUP(IF(F44522&gt;7,8,IF(F44522=0,1,F44522)),pitches[],2,FALSE)+VLOOKUP(IF(E44522&gt;0,1,E44522),rmatchups[],2,FALSE)</f>
        <v>#N/A</v>
      </c>
      <c r="K44522" t="e">
        <f t="shared" si="719"/>
        <v>#N/A</v>
      </c>
    </row>
    <row r="44523" spans="10:11" x14ac:dyDescent="0.35">
      <c r="J44523" t="e">
        <f>wOBA+VLOOKUP(D44523,order[],2,FALSE)+VLOOKUP(IF(F44523&gt;7,8,IF(F44523=0,1,F44523)),pitches[],2,FALSE)+VLOOKUP(IF(E44523&gt;0,1,E44523),rmatchups[],2,FALSE)</f>
        <v>#N/A</v>
      </c>
      <c r="K44523" t="e">
        <f t="shared" si="719"/>
        <v>#N/A</v>
      </c>
    </row>
    <row r="44524" spans="10:11" x14ac:dyDescent="0.35">
      <c r="J44524" t="e">
        <f>wOBA+VLOOKUP(D44524,order[],2,FALSE)+VLOOKUP(IF(F44524&gt;7,8,IF(F44524=0,1,F44524)),pitches[],2,FALSE)+VLOOKUP(IF(E44524&gt;0,1,E44524),rmatchups[],2,FALSE)</f>
        <v>#N/A</v>
      </c>
      <c r="K44524" t="e">
        <f t="shared" si="719"/>
        <v>#N/A</v>
      </c>
    </row>
    <row r="44525" spans="10:11" x14ac:dyDescent="0.35">
      <c r="J44525" t="e">
        <f>wOBA+VLOOKUP(D44525,order[],2,FALSE)+VLOOKUP(IF(F44525&gt;7,8,IF(F44525=0,1,F44525)),pitches[],2,FALSE)+VLOOKUP(IF(E44525&gt;0,1,E44525),rmatchups[],2,FALSE)</f>
        <v>#N/A</v>
      </c>
      <c r="K44525" t="e">
        <f t="shared" si="719"/>
        <v>#N/A</v>
      </c>
    </row>
    <row r="44526" spans="10:11" x14ac:dyDescent="0.35">
      <c r="J44526" t="e">
        <f>wOBA+VLOOKUP(D44526,order[],2,FALSE)+VLOOKUP(IF(F44526&gt;7,8,IF(F44526=0,1,F44526)),pitches[],2,FALSE)+VLOOKUP(IF(E44526&gt;0,1,E44526),rmatchups[],2,FALSE)</f>
        <v>#N/A</v>
      </c>
      <c r="K44526" t="e">
        <f t="shared" si="719"/>
        <v>#N/A</v>
      </c>
    </row>
    <row r="44527" spans="10:11" x14ac:dyDescent="0.35">
      <c r="J44527" t="e">
        <f>wOBA+VLOOKUP(D44527,order[],2,FALSE)+VLOOKUP(IF(F44527&gt;7,8,IF(F44527=0,1,F44527)),pitches[],2,FALSE)+VLOOKUP(IF(E44527&gt;0,1,E44527),rmatchups[],2,FALSE)</f>
        <v>#N/A</v>
      </c>
      <c r="K44527" t="e">
        <f t="shared" si="719"/>
        <v>#N/A</v>
      </c>
    </row>
    <row r="44528" spans="10:11" x14ac:dyDescent="0.35">
      <c r="J44528" t="e">
        <f>wOBA+VLOOKUP(D44528,order[],2,FALSE)+VLOOKUP(IF(F44528&gt;7,8,IF(F44528=0,1,F44528)),pitches[],2,FALSE)+VLOOKUP(IF(E44528&gt;0,1,E44528),rmatchups[],2,FALSE)</f>
        <v>#N/A</v>
      </c>
      <c r="K44528" t="e">
        <f t="shared" si="719"/>
        <v>#N/A</v>
      </c>
    </row>
    <row r="44529" spans="10:11" x14ac:dyDescent="0.35">
      <c r="J44529" t="e">
        <f>wOBA+VLOOKUP(D44529,order[],2,FALSE)+VLOOKUP(IF(F44529&gt;7,8,IF(F44529=0,1,F44529)),pitches[],2,FALSE)+VLOOKUP(IF(E44529&gt;0,1,E44529),rmatchups[],2,FALSE)</f>
        <v>#N/A</v>
      </c>
      <c r="K44529" t="e">
        <f t="shared" si="719"/>
        <v>#N/A</v>
      </c>
    </row>
    <row r="44530" spans="10:11" x14ac:dyDescent="0.35">
      <c r="J44530" t="e">
        <f>wOBA+VLOOKUP(D44530,order[],2,FALSE)+VLOOKUP(IF(F44530&gt;7,8,IF(F44530=0,1,F44530)),pitches[],2,FALSE)+VLOOKUP(IF(E44530&gt;0,1,E44530),rmatchups[],2,FALSE)</f>
        <v>#N/A</v>
      </c>
      <c r="K44530" t="e">
        <f t="shared" si="719"/>
        <v>#N/A</v>
      </c>
    </row>
    <row r="44531" spans="10:11" x14ac:dyDescent="0.35">
      <c r="J44531" t="e">
        <f>wOBA+VLOOKUP(D44531,order[],2,FALSE)+VLOOKUP(IF(F44531&gt;7,8,IF(F44531=0,1,F44531)),pitches[],2,FALSE)+VLOOKUP(IF(E44531&gt;0,1,E44531),rmatchups[],2,FALSE)</f>
        <v>#N/A</v>
      </c>
      <c r="K44531" t="e">
        <f t="shared" si="719"/>
        <v>#N/A</v>
      </c>
    </row>
    <row r="44532" spans="10:11" x14ac:dyDescent="0.35">
      <c r="J44532" t="e">
        <f>wOBA+VLOOKUP(D44532,order[],2,FALSE)+VLOOKUP(IF(F44532&gt;7,8,IF(F44532=0,1,F44532)),pitches[],2,FALSE)+VLOOKUP(IF(E44532&gt;0,1,E44532),rmatchups[],2,FALSE)</f>
        <v>#N/A</v>
      </c>
      <c r="K44532" t="e">
        <f t="shared" si="719"/>
        <v>#N/A</v>
      </c>
    </row>
    <row r="44533" spans="10:11" x14ac:dyDescent="0.35">
      <c r="J44533" t="e">
        <f>wOBA+VLOOKUP(D44533,order[],2,FALSE)+VLOOKUP(IF(F44533&gt;7,8,IF(F44533=0,1,F44533)),pitches[],2,FALSE)+VLOOKUP(IF(E44533&gt;0,1,E44533),rmatchups[],2,FALSE)</f>
        <v>#N/A</v>
      </c>
      <c r="K44533" t="e">
        <f t="shared" si="719"/>
        <v>#N/A</v>
      </c>
    </row>
    <row r="44534" spans="10:11" x14ac:dyDescent="0.35">
      <c r="J44534" t="e">
        <f>wOBA+VLOOKUP(D44534,order[],2,FALSE)+VLOOKUP(IF(F44534&gt;7,8,IF(F44534=0,1,F44534)),pitches[],2,FALSE)+VLOOKUP(IF(E44534&gt;0,1,E44534),rmatchups[],2,FALSE)</f>
        <v>#N/A</v>
      </c>
      <c r="K44534" t="e">
        <f t="shared" si="719"/>
        <v>#N/A</v>
      </c>
    </row>
    <row r="44535" spans="10:11" x14ac:dyDescent="0.35">
      <c r="J44535" t="e">
        <f>wOBA+VLOOKUP(D44535,order[],2,FALSE)+VLOOKUP(IF(F44535&gt;7,8,IF(F44535=0,1,F44535)),pitches[],2,FALSE)+VLOOKUP(IF(E44535&gt;0,1,E44535),rmatchups[],2,FALSE)</f>
        <v>#N/A</v>
      </c>
      <c r="K44535" t="e">
        <f t="shared" si="719"/>
        <v>#N/A</v>
      </c>
    </row>
    <row r="44536" spans="10:11" x14ac:dyDescent="0.35">
      <c r="J44536" t="e">
        <f>wOBA+VLOOKUP(D44536,order[],2,FALSE)+VLOOKUP(IF(F44536&gt;7,8,IF(F44536=0,1,F44536)),pitches[],2,FALSE)+VLOOKUP(IF(E44536&gt;0,1,E44536),rmatchups[],2,FALSE)</f>
        <v>#N/A</v>
      </c>
      <c r="K44536" t="e">
        <f t="shared" si="719"/>
        <v>#N/A</v>
      </c>
    </row>
    <row r="44537" spans="10:11" x14ac:dyDescent="0.35">
      <c r="J44537" t="e">
        <f>wOBA+VLOOKUP(D44537,order[],2,FALSE)+VLOOKUP(IF(F44537&gt;7,8,IF(F44537=0,1,F44537)),pitches[],2,FALSE)+VLOOKUP(IF(E44537&gt;0,1,E44537),rmatchups[],2,FALSE)</f>
        <v>#N/A</v>
      </c>
      <c r="K44537" t="e">
        <f t="shared" si="719"/>
        <v>#N/A</v>
      </c>
    </row>
    <row r="44538" spans="10:11" x14ac:dyDescent="0.35">
      <c r="J44538" t="e">
        <f>wOBA+VLOOKUP(D44538,order[],2,FALSE)+VLOOKUP(IF(F44538&gt;7,8,IF(F44538=0,1,F44538)),pitches[],2,FALSE)+VLOOKUP(IF(E44538&gt;0,1,E44538),rmatchups[],2,FALSE)</f>
        <v>#N/A</v>
      </c>
      <c r="K44538" t="e">
        <f t="shared" si="719"/>
        <v>#N/A</v>
      </c>
    </row>
    <row r="44539" spans="10:11" x14ac:dyDescent="0.35">
      <c r="J44539" t="e">
        <f>wOBA+VLOOKUP(D44539,order[],2,FALSE)+VLOOKUP(IF(F44539&gt;7,8,IF(F44539=0,1,F44539)),pitches[],2,FALSE)+VLOOKUP(IF(E44539&gt;0,1,E44539),rmatchups[],2,FALSE)</f>
        <v>#N/A</v>
      </c>
      <c r="K44539" t="e">
        <f t="shared" si="719"/>
        <v>#N/A</v>
      </c>
    </row>
    <row r="44540" spans="10:11" x14ac:dyDescent="0.35">
      <c r="J44540" t="e">
        <f>wOBA+VLOOKUP(D44540,order[],2,FALSE)+VLOOKUP(IF(F44540&gt;7,8,IF(F44540=0,1,F44540)),pitches[],2,FALSE)+VLOOKUP(IF(E44540&gt;0,1,E44540),rmatchups[],2,FALSE)</f>
        <v>#N/A</v>
      </c>
      <c r="K44540" t="e">
        <f t="shared" si="719"/>
        <v>#N/A</v>
      </c>
    </row>
    <row r="44541" spans="10:11" x14ac:dyDescent="0.35">
      <c r="J44541" t="e">
        <f>wOBA+VLOOKUP(D44541,order[],2,FALSE)+VLOOKUP(IF(F44541&gt;7,8,IF(F44541=0,1,F44541)),pitches[],2,FALSE)+VLOOKUP(IF(E44541&gt;0,1,E44541),rmatchups[],2,FALSE)</f>
        <v>#N/A</v>
      </c>
      <c r="K44541" t="e">
        <f t="shared" si="719"/>
        <v>#N/A</v>
      </c>
    </row>
    <row r="44542" spans="10:11" x14ac:dyDescent="0.35">
      <c r="J44542" t="e">
        <f>wOBA+VLOOKUP(D44542,order[],2,FALSE)+VLOOKUP(IF(F44542&gt;7,8,IF(F44542=0,1,F44542)),pitches[],2,FALSE)+VLOOKUP(IF(E44542&gt;0,1,E44542),rmatchups[],2,FALSE)</f>
        <v>#N/A</v>
      </c>
      <c r="K44542" t="e">
        <f t="shared" si="719"/>
        <v>#N/A</v>
      </c>
    </row>
    <row r="44543" spans="10:11" x14ac:dyDescent="0.35">
      <c r="J44543" t="e">
        <f>wOBA+VLOOKUP(D44543,order[],2,FALSE)+VLOOKUP(IF(F44543&gt;7,8,IF(F44543=0,1,F44543)),pitches[],2,FALSE)+VLOOKUP(IF(E44543&gt;0,1,E44543),rmatchups[],2,FALSE)</f>
        <v>#N/A</v>
      </c>
      <c r="K44543" t="e">
        <f t="shared" si="719"/>
        <v>#N/A</v>
      </c>
    </row>
    <row r="44544" spans="10:11" x14ac:dyDescent="0.35">
      <c r="J44544" t="e">
        <f>wOBA+VLOOKUP(D44544,order[],2,FALSE)+VLOOKUP(IF(F44544&gt;7,8,IF(F44544=0,1,F44544)),pitches[],2,FALSE)+VLOOKUP(IF(E44544&gt;0,1,E44544),rmatchups[],2,FALSE)</f>
        <v>#N/A</v>
      </c>
      <c r="K44544" t="e">
        <f t="shared" si="719"/>
        <v>#N/A</v>
      </c>
    </row>
    <row r="44545" spans="10:11" x14ac:dyDescent="0.35">
      <c r="J44545" t="e">
        <f>wOBA+VLOOKUP(D44545,order[],2,FALSE)+VLOOKUP(IF(F44545&gt;7,8,IF(F44545=0,1,F44545)),pitches[],2,FALSE)+VLOOKUP(IF(E44545&gt;0,1,E44545),rmatchups[],2,FALSE)</f>
        <v>#N/A</v>
      </c>
      <c r="K44545" t="e">
        <f t="shared" si="719"/>
        <v>#N/A</v>
      </c>
    </row>
    <row r="44546" spans="10:11" x14ac:dyDescent="0.35">
      <c r="J44546" t="e">
        <f>wOBA+VLOOKUP(D44546,order[],2,FALSE)+VLOOKUP(IF(F44546&gt;7,8,IF(F44546=0,1,F44546)),pitches[],2,FALSE)+VLOOKUP(IF(E44546&gt;0,1,E44546),rmatchups[],2,FALSE)</f>
        <v>#N/A</v>
      </c>
      <c r="K44546" t="e">
        <f t="shared" si="719"/>
        <v>#N/A</v>
      </c>
    </row>
    <row r="44547" spans="10:11" x14ac:dyDescent="0.35">
      <c r="J44547" t="e">
        <f>wOBA+VLOOKUP(D44547,order[],2,FALSE)+VLOOKUP(IF(F44547&gt;7,8,IF(F44547=0,1,F44547)),pitches[],2,FALSE)+VLOOKUP(IF(E44547&gt;0,1,E44547),rmatchups[],2,FALSE)</f>
        <v>#N/A</v>
      </c>
      <c r="K44547" t="e">
        <f t="shared" ref="K44547:K44610" si="720">H44547-J44547</f>
        <v>#N/A</v>
      </c>
    </row>
    <row r="44548" spans="10:11" x14ac:dyDescent="0.35">
      <c r="J44548" t="e">
        <f>wOBA+VLOOKUP(D44548,order[],2,FALSE)+VLOOKUP(IF(F44548&gt;7,8,IF(F44548=0,1,F44548)),pitches[],2,FALSE)+VLOOKUP(IF(E44548&gt;0,1,E44548),rmatchups[],2,FALSE)</f>
        <v>#N/A</v>
      </c>
      <c r="K44548" t="e">
        <f t="shared" si="720"/>
        <v>#N/A</v>
      </c>
    </row>
    <row r="44549" spans="10:11" x14ac:dyDescent="0.35">
      <c r="J44549" t="e">
        <f>wOBA+VLOOKUP(D44549,order[],2,FALSE)+VLOOKUP(IF(F44549&gt;7,8,IF(F44549=0,1,F44549)),pitches[],2,FALSE)+VLOOKUP(IF(E44549&gt;0,1,E44549),rmatchups[],2,FALSE)</f>
        <v>#N/A</v>
      </c>
      <c r="K44549" t="e">
        <f t="shared" si="720"/>
        <v>#N/A</v>
      </c>
    </row>
    <row r="44550" spans="10:11" x14ac:dyDescent="0.35">
      <c r="J44550" t="e">
        <f>wOBA+VLOOKUP(D44550,order[],2,FALSE)+VLOOKUP(IF(F44550&gt;7,8,IF(F44550=0,1,F44550)),pitches[],2,FALSE)+VLOOKUP(IF(E44550&gt;0,1,E44550),rmatchups[],2,FALSE)</f>
        <v>#N/A</v>
      </c>
      <c r="K44550" t="e">
        <f t="shared" si="720"/>
        <v>#N/A</v>
      </c>
    </row>
    <row r="44551" spans="10:11" x14ac:dyDescent="0.35">
      <c r="J44551" t="e">
        <f>wOBA+VLOOKUP(D44551,order[],2,FALSE)+VLOOKUP(IF(F44551&gt;7,8,IF(F44551=0,1,F44551)),pitches[],2,FALSE)+VLOOKUP(IF(E44551&gt;0,1,E44551),rmatchups[],2,FALSE)</f>
        <v>#N/A</v>
      </c>
      <c r="K44551" t="e">
        <f t="shared" si="720"/>
        <v>#N/A</v>
      </c>
    </row>
    <row r="44552" spans="10:11" x14ac:dyDescent="0.35">
      <c r="J44552" t="e">
        <f>wOBA+VLOOKUP(D44552,order[],2,FALSE)+VLOOKUP(IF(F44552&gt;7,8,IF(F44552=0,1,F44552)),pitches[],2,FALSE)+VLOOKUP(IF(E44552&gt;0,1,E44552),rmatchups[],2,FALSE)</f>
        <v>#N/A</v>
      </c>
      <c r="K44552" t="e">
        <f t="shared" si="720"/>
        <v>#N/A</v>
      </c>
    </row>
    <row r="44553" spans="10:11" x14ac:dyDescent="0.35">
      <c r="J44553" t="e">
        <f>wOBA+VLOOKUP(D44553,order[],2,FALSE)+VLOOKUP(IF(F44553&gt;7,8,IF(F44553=0,1,F44553)),pitches[],2,FALSE)+VLOOKUP(IF(E44553&gt;0,1,E44553),rmatchups[],2,FALSE)</f>
        <v>#N/A</v>
      </c>
      <c r="K44553" t="e">
        <f t="shared" si="720"/>
        <v>#N/A</v>
      </c>
    </row>
    <row r="44554" spans="10:11" x14ac:dyDescent="0.35">
      <c r="J44554" t="e">
        <f>wOBA+VLOOKUP(D44554,order[],2,FALSE)+VLOOKUP(IF(F44554&gt;7,8,IF(F44554=0,1,F44554)),pitches[],2,FALSE)+VLOOKUP(IF(E44554&gt;0,1,E44554),rmatchups[],2,FALSE)</f>
        <v>#N/A</v>
      </c>
      <c r="K44554" t="e">
        <f t="shared" si="720"/>
        <v>#N/A</v>
      </c>
    </row>
    <row r="44555" spans="10:11" x14ac:dyDescent="0.35">
      <c r="J44555" t="e">
        <f>wOBA+VLOOKUP(D44555,order[],2,FALSE)+VLOOKUP(IF(F44555&gt;7,8,IF(F44555=0,1,F44555)),pitches[],2,FALSE)+VLOOKUP(IF(E44555&gt;0,1,E44555),rmatchups[],2,FALSE)</f>
        <v>#N/A</v>
      </c>
      <c r="K44555" t="e">
        <f t="shared" si="720"/>
        <v>#N/A</v>
      </c>
    </row>
    <row r="44556" spans="10:11" x14ac:dyDescent="0.35">
      <c r="J44556" t="e">
        <f>wOBA+VLOOKUP(D44556,order[],2,FALSE)+VLOOKUP(IF(F44556&gt;7,8,IF(F44556=0,1,F44556)),pitches[],2,FALSE)+VLOOKUP(IF(E44556&gt;0,1,E44556),rmatchups[],2,FALSE)</f>
        <v>#N/A</v>
      </c>
      <c r="K44556" t="e">
        <f t="shared" si="720"/>
        <v>#N/A</v>
      </c>
    </row>
    <row r="44557" spans="10:11" x14ac:dyDescent="0.35">
      <c r="J44557" t="e">
        <f>wOBA+VLOOKUP(D44557,order[],2,FALSE)+VLOOKUP(IF(F44557&gt;7,8,IF(F44557=0,1,F44557)),pitches[],2,FALSE)+VLOOKUP(IF(E44557&gt;0,1,E44557),rmatchups[],2,FALSE)</f>
        <v>#N/A</v>
      </c>
      <c r="K44557" t="e">
        <f t="shared" si="720"/>
        <v>#N/A</v>
      </c>
    </row>
    <row r="44558" spans="10:11" x14ac:dyDescent="0.35">
      <c r="J44558" t="e">
        <f>wOBA+VLOOKUP(D44558,order[],2,FALSE)+VLOOKUP(IF(F44558&gt;7,8,IF(F44558=0,1,F44558)),pitches[],2,FALSE)+VLOOKUP(IF(E44558&gt;0,1,E44558),rmatchups[],2,FALSE)</f>
        <v>#N/A</v>
      </c>
      <c r="K44558" t="e">
        <f t="shared" si="720"/>
        <v>#N/A</v>
      </c>
    </row>
    <row r="44559" spans="10:11" x14ac:dyDescent="0.35">
      <c r="J44559" t="e">
        <f>wOBA+VLOOKUP(D44559,order[],2,FALSE)+VLOOKUP(IF(F44559&gt;7,8,IF(F44559=0,1,F44559)),pitches[],2,FALSE)+VLOOKUP(IF(E44559&gt;0,1,E44559),rmatchups[],2,FALSE)</f>
        <v>#N/A</v>
      </c>
      <c r="K44559" t="e">
        <f t="shared" si="720"/>
        <v>#N/A</v>
      </c>
    </row>
    <row r="44560" spans="10:11" x14ac:dyDescent="0.35">
      <c r="J44560" t="e">
        <f>wOBA+VLOOKUP(D44560,order[],2,FALSE)+VLOOKUP(IF(F44560&gt;7,8,IF(F44560=0,1,F44560)),pitches[],2,FALSE)+VLOOKUP(IF(E44560&gt;0,1,E44560),rmatchups[],2,FALSE)</f>
        <v>#N/A</v>
      </c>
      <c r="K44560" t="e">
        <f t="shared" si="720"/>
        <v>#N/A</v>
      </c>
    </row>
    <row r="44561" spans="10:11" x14ac:dyDescent="0.35">
      <c r="J44561" t="e">
        <f>wOBA+VLOOKUP(D44561,order[],2,FALSE)+VLOOKUP(IF(F44561&gt;7,8,IF(F44561=0,1,F44561)),pitches[],2,FALSE)+VLOOKUP(IF(E44561&gt;0,1,E44561),rmatchups[],2,FALSE)</f>
        <v>#N/A</v>
      </c>
      <c r="K44561" t="e">
        <f t="shared" si="720"/>
        <v>#N/A</v>
      </c>
    </row>
    <row r="44562" spans="10:11" x14ac:dyDescent="0.35">
      <c r="J44562" t="e">
        <f>wOBA+VLOOKUP(D44562,order[],2,FALSE)+VLOOKUP(IF(F44562&gt;7,8,IF(F44562=0,1,F44562)),pitches[],2,FALSE)+VLOOKUP(IF(E44562&gt;0,1,E44562),rmatchups[],2,FALSE)</f>
        <v>#N/A</v>
      </c>
      <c r="K44562" t="e">
        <f t="shared" si="720"/>
        <v>#N/A</v>
      </c>
    </row>
    <row r="44563" spans="10:11" x14ac:dyDescent="0.35">
      <c r="J44563" t="e">
        <f>wOBA+VLOOKUP(D44563,order[],2,FALSE)+VLOOKUP(IF(F44563&gt;7,8,IF(F44563=0,1,F44563)),pitches[],2,FALSE)+VLOOKUP(IF(E44563&gt;0,1,E44563),rmatchups[],2,FALSE)</f>
        <v>#N/A</v>
      </c>
      <c r="K44563" t="e">
        <f t="shared" si="720"/>
        <v>#N/A</v>
      </c>
    </row>
    <row r="44564" spans="10:11" x14ac:dyDescent="0.35">
      <c r="J44564" t="e">
        <f>wOBA+VLOOKUP(D44564,order[],2,FALSE)+VLOOKUP(IF(F44564&gt;7,8,IF(F44564=0,1,F44564)),pitches[],2,FALSE)+VLOOKUP(IF(E44564&gt;0,1,E44564),rmatchups[],2,FALSE)</f>
        <v>#N/A</v>
      </c>
      <c r="K44564" t="e">
        <f t="shared" si="720"/>
        <v>#N/A</v>
      </c>
    </row>
    <row r="44565" spans="10:11" x14ac:dyDescent="0.35">
      <c r="J44565" t="e">
        <f>wOBA+VLOOKUP(D44565,order[],2,FALSE)+VLOOKUP(IF(F44565&gt;7,8,IF(F44565=0,1,F44565)),pitches[],2,FALSE)+VLOOKUP(IF(E44565&gt;0,1,E44565),rmatchups[],2,FALSE)</f>
        <v>#N/A</v>
      </c>
      <c r="K44565" t="e">
        <f t="shared" si="720"/>
        <v>#N/A</v>
      </c>
    </row>
    <row r="44566" spans="10:11" x14ac:dyDescent="0.35">
      <c r="J44566" t="e">
        <f>wOBA+VLOOKUP(D44566,order[],2,FALSE)+VLOOKUP(IF(F44566&gt;7,8,IF(F44566=0,1,F44566)),pitches[],2,FALSE)+VLOOKUP(IF(E44566&gt;0,1,E44566),rmatchups[],2,FALSE)</f>
        <v>#N/A</v>
      </c>
      <c r="K44566" t="e">
        <f t="shared" si="720"/>
        <v>#N/A</v>
      </c>
    </row>
    <row r="44567" spans="10:11" x14ac:dyDescent="0.35">
      <c r="J44567" t="e">
        <f>wOBA+VLOOKUP(D44567,order[],2,FALSE)+VLOOKUP(IF(F44567&gt;7,8,IF(F44567=0,1,F44567)),pitches[],2,FALSE)+VLOOKUP(IF(E44567&gt;0,1,E44567),rmatchups[],2,FALSE)</f>
        <v>#N/A</v>
      </c>
      <c r="K44567" t="e">
        <f t="shared" si="720"/>
        <v>#N/A</v>
      </c>
    </row>
    <row r="44568" spans="10:11" x14ac:dyDescent="0.35">
      <c r="J44568" t="e">
        <f>wOBA+VLOOKUP(D44568,order[],2,FALSE)+VLOOKUP(IF(F44568&gt;7,8,IF(F44568=0,1,F44568)),pitches[],2,FALSE)+VLOOKUP(IF(E44568&gt;0,1,E44568),rmatchups[],2,FALSE)</f>
        <v>#N/A</v>
      </c>
      <c r="K44568" t="e">
        <f t="shared" si="720"/>
        <v>#N/A</v>
      </c>
    </row>
    <row r="44569" spans="10:11" x14ac:dyDescent="0.35">
      <c r="J44569" t="e">
        <f>wOBA+VLOOKUP(D44569,order[],2,FALSE)+VLOOKUP(IF(F44569&gt;7,8,IF(F44569=0,1,F44569)),pitches[],2,FALSE)+VLOOKUP(IF(E44569&gt;0,1,E44569),rmatchups[],2,FALSE)</f>
        <v>#N/A</v>
      </c>
      <c r="K44569" t="e">
        <f t="shared" si="720"/>
        <v>#N/A</v>
      </c>
    </row>
    <row r="44570" spans="10:11" x14ac:dyDescent="0.35">
      <c r="J44570" t="e">
        <f>wOBA+VLOOKUP(D44570,order[],2,FALSE)+VLOOKUP(IF(F44570&gt;7,8,IF(F44570=0,1,F44570)),pitches[],2,FALSE)+VLOOKUP(IF(E44570&gt;0,1,E44570),rmatchups[],2,FALSE)</f>
        <v>#N/A</v>
      </c>
      <c r="K44570" t="e">
        <f t="shared" si="720"/>
        <v>#N/A</v>
      </c>
    </row>
    <row r="44571" spans="10:11" x14ac:dyDescent="0.35">
      <c r="J44571" t="e">
        <f>wOBA+VLOOKUP(D44571,order[],2,FALSE)+VLOOKUP(IF(F44571&gt;7,8,IF(F44571=0,1,F44571)),pitches[],2,FALSE)+VLOOKUP(IF(E44571&gt;0,1,E44571),rmatchups[],2,FALSE)</f>
        <v>#N/A</v>
      </c>
      <c r="K44571" t="e">
        <f t="shared" si="720"/>
        <v>#N/A</v>
      </c>
    </row>
    <row r="44572" spans="10:11" x14ac:dyDescent="0.35">
      <c r="J44572" t="e">
        <f>wOBA+VLOOKUP(D44572,order[],2,FALSE)+VLOOKUP(IF(F44572&gt;7,8,IF(F44572=0,1,F44572)),pitches[],2,FALSE)+VLOOKUP(IF(E44572&gt;0,1,E44572),rmatchups[],2,FALSE)</f>
        <v>#N/A</v>
      </c>
      <c r="K44572" t="e">
        <f t="shared" si="720"/>
        <v>#N/A</v>
      </c>
    </row>
    <row r="44573" spans="10:11" x14ac:dyDescent="0.35">
      <c r="J44573" t="e">
        <f>wOBA+VLOOKUP(D44573,order[],2,FALSE)+VLOOKUP(IF(F44573&gt;7,8,IF(F44573=0,1,F44573)),pitches[],2,FALSE)+VLOOKUP(IF(E44573&gt;0,1,E44573),rmatchups[],2,FALSE)</f>
        <v>#N/A</v>
      </c>
      <c r="K44573" t="e">
        <f t="shared" si="720"/>
        <v>#N/A</v>
      </c>
    </row>
    <row r="44574" spans="10:11" x14ac:dyDescent="0.35">
      <c r="J44574" t="e">
        <f>wOBA+VLOOKUP(D44574,order[],2,FALSE)+VLOOKUP(IF(F44574&gt;7,8,IF(F44574=0,1,F44574)),pitches[],2,FALSE)+VLOOKUP(IF(E44574&gt;0,1,E44574),rmatchups[],2,FALSE)</f>
        <v>#N/A</v>
      </c>
      <c r="K44574" t="e">
        <f t="shared" si="720"/>
        <v>#N/A</v>
      </c>
    </row>
    <row r="44575" spans="10:11" x14ac:dyDescent="0.35">
      <c r="J44575" t="e">
        <f>wOBA+VLOOKUP(D44575,order[],2,FALSE)+VLOOKUP(IF(F44575&gt;7,8,IF(F44575=0,1,F44575)),pitches[],2,FALSE)+VLOOKUP(IF(E44575&gt;0,1,E44575),rmatchups[],2,FALSE)</f>
        <v>#N/A</v>
      </c>
      <c r="K44575" t="e">
        <f t="shared" si="720"/>
        <v>#N/A</v>
      </c>
    </row>
    <row r="44576" spans="10:11" x14ac:dyDescent="0.35">
      <c r="J44576" t="e">
        <f>wOBA+VLOOKUP(D44576,order[],2,FALSE)+VLOOKUP(IF(F44576&gt;7,8,IF(F44576=0,1,F44576)),pitches[],2,FALSE)+VLOOKUP(IF(E44576&gt;0,1,E44576),rmatchups[],2,FALSE)</f>
        <v>#N/A</v>
      </c>
      <c r="K44576" t="e">
        <f t="shared" si="720"/>
        <v>#N/A</v>
      </c>
    </row>
    <row r="44577" spans="10:11" x14ac:dyDescent="0.35">
      <c r="J44577" t="e">
        <f>wOBA+VLOOKUP(D44577,order[],2,FALSE)+VLOOKUP(IF(F44577&gt;7,8,IF(F44577=0,1,F44577)),pitches[],2,FALSE)+VLOOKUP(IF(E44577&gt;0,1,E44577),rmatchups[],2,FALSE)</f>
        <v>#N/A</v>
      </c>
      <c r="K44577" t="e">
        <f t="shared" si="720"/>
        <v>#N/A</v>
      </c>
    </row>
    <row r="44578" spans="10:11" x14ac:dyDescent="0.35">
      <c r="J44578" t="e">
        <f>wOBA+VLOOKUP(D44578,order[],2,FALSE)+VLOOKUP(IF(F44578&gt;7,8,IF(F44578=0,1,F44578)),pitches[],2,FALSE)+VLOOKUP(IF(E44578&gt;0,1,E44578),rmatchups[],2,FALSE)</f>
        <v>#N/A</v>
      </c>
      <c r="K44578" t="e">
        <f t="shared" si="720"/>
        <v>#N/A</v>
      </c>
    </row>
    <row r="44579" spans="10:11" x14ac:dyDescent="0.35">
      <c r="J44579" t="e">
        <f>wOBA+VLOOKUP(D44579,order[],2,FALSE)+VLOOKUP(IF(F44579&gt;7,8,IF(F44579=0,1,F44579)),pitches[],2,FALSE)+VLOOKUP(IF(E44579&gt;0,1,E44579),rmatchups[],2,FALSE)</f>
        <v>#N/A</v>
      </c>
      <c r="K44579" t="e">
        <f t="shared" si="720"/>
        <v>#N/A</v>
      </c>
    </row>
    <row r="44580" spans="10:11" x14ac:dyDescent="0.35">
      <c r="J44580" t="e">
        <f>wOBA+VLOOKUP(D44580,order[],2,FALSE)+VLOOKUP(IF(F44580&gt;7,8,IF(F44580=0,1,F44580)),pitches[],2,FALSE)+VLOOKUP(IF(E44580&gt;0,1,E44580),rmatchups[],2,FALSE)</f>
        <v>#N/A</v>
      </c>
      <c r="K44580" t="e">
        <f t="shared" si="720"/>
        <v>#N/A</v>
      </c>
    </row>
    <row r="44581" spans="10:11" x14ac:dyDescent="0.35">
      <c r="J44581" t="e">
        <f>wOBA+VLOOKUP(D44581,order[],2,FALSE)+VLOOKUP(IF(F44581&gt;7,8,IF(F44581=0,1,F44581)),pitches[],2,FALSE)+VLOOKUP(IF(E44581&gt;0,1,E44581),rmatchups[],2,FALSE)</f>
        <v>#N/A</v>
      </c>
      <c r="K44581" t="e">
        <f t="shared" si="720"/>
        <v>#N/A</v>
      </c>
    </row>
    <row r="44582" spans="10:11" x14ac:dyDescent="0.35">
      <c r="J44582" t="e">
        <f>wOBA+VLOOKUP(D44582,order[],2,FALSE)+VLOOKUP(IF(F44582&gt;7,8,IF(F44582=0,1,F44582)),pitches[],2,FALSE)+VLOOKUP(IF(E44582&gt;0,1,E44582),rmatchups[],2,FALSE)</f>
        <v>#N/A</v>
      </c>
      <c r="K44582" t="e">
        <f t="shared" si="720"/>
        <v>#N/A</v>
      </c>
    </row>
    <row r="44583" spans="10:11" x14ac:dyDescent="0.35">
      <c r="J44583" t="e">
        <f>wOBA+VLOOKUP(D44583,order[],2,FALSE)+VLOOKUP(IF(F44583&gt;7,8,IF(F44583=0,1,F44583)),pitches[],2,FALSE)+VLOOKUP(IF(E44583&gt;0,1,E44583),rmatchups[],2,FALSE)</f>
        <v>#N/A</v>
      </c>
      <c r="K44583" t="e">
        <f t="shared" si="720"/>
        <v>#N/A</v>
      </c>
    </row>
    <row r="44584" spans="10:11" x14ac:dyDescent="0.35">
      <c r="J44584" t="e">
        <f>wOBA+VLOOKUP(D44584,order[],2,FALSE)+VLOOKUP(IF(F44584&gt;7,8,IF(F44584=0,1,F44584)),pitches[],2,FALSE)+VLOOKUP(IF(E44584&gt;0,1,E44584),rmatchups[],2,FALSE)</f>
        <v>#N/A</v>
      </c>
      <c r="K44584" t="e">
        <f t="shared" si="720"/>
        <v>#N/A</v>
      </c>
    </row>
    <row r="44585" spans="10:11" x14ac:dyDescent="0.35">
      <c r="J44585" t="e">
        <f>wOBA+VLOOKUP(D44585,order[],2,FALSE)+VLOOKUP(IF(F44585&gt;7,8,IF(F44585=0,1,F44585)),pitches[],2,FALSE)+VLOOKUP(IF(E44585&gt;0,1,E44585),rmatchups[],2,FALSE)</f>
        <v>#N/A</v>
      </c>
      <c r="K44585" t="e">
        <f t="shared" si="720"/>
        <v>#N/A</v>
      </c>
    </row>
    <row r="44586" spans="10:11" x14ac:dyDescent="0.35">
      <c r="J44586" t="e">
        <f>wOBA+VLOOKUP(D44586,order[],2,FALSE)+VLOOKUP(IF(F44586&gt;7,8,IF(F44586=0,1,F44586)),pitches[],2,FALSE)+VLOOKUP(IF(E44586&gt;0,1,E44586),rmatchups[],2,FALSE)</f>
        <v>#N/A</v>
      </c>
      <c r="K44586" t="e">
        <f t="shared" si="720"/>
        <v>#N/A</v>
      </c>
    </row>
    <row r="44587" spans="10:11" x14ac:dyDescent="0.35">
      <c r="J44587" t="e">
        <f>wOBA+VLOOKUP(D44587,order[],2,FALSE)+VLOOKUP(IF(F44587&gt;7,8,IF(F44587=0,1,F44587)),pitches[],2,FALSE)+VLOOKUP(IF(E44587&gt;0,1,E44587),rmatchups[],2,FALSE)</f>
        <v>#N/A</v>
      </c>
      <c r="K44587" t="e">
        <f t="shared" si="720"/>
        <v>#N/A</v>
      </c>
    </row>
    <row r="44588" spans="10:11" x14ac:dyDescent="0.35">
      <c r="J44588" t="e">
        <f>wOBA+VLOOKUP(D44588,order[],2,FALSE)+VLOOKUP(IF(F44588&gt;7,8,IF(F44588=0,1,F44588)),pitches[],2,FALSE)+VLOOKUP(IF(E44588&gt;0,1,E44588),rmatchups[],2,FALSE)</f>
        <v>#N/A</v>
      </c>
      <c r="K44588" t="e">
        <f t="shared" si="720"/>
        <v>#N/A</v>
      </c>
    </row>
    <row r="44589" spans="10:11" x14ac:dyDescent="0.35">
      <c r="J44589" t="e">
        <f>wOBA+VLOOKUP(D44589,order[],2,FALSE)+VLOOKUP(IF(F44589&gt;7,8,IF(F44589=0,1,F44589)),pitches[],2,FALSE)+VLOOKUP(IF(E44589&gt;0,1,E44589),rmatchups[],2,FALSE)</f>
        <v>#N/A</v>
      </c>
      <c r="K44589" t="e">
        <f t="shared" si="720"/>
        <v>#N/A</v>
      </c>
    </row>
    <row r="44590" spans="10:11" x14ac:dyDescent="0.35">
      <c r="J44590" t="e">
        <f>wOBA+VLOOKUP(D44590,order[],2,FALSE)+VLOOKUP(IF(F44590&gt;7,8,IF(F44590=0,1,F44590)),pitches[],2,FALSE)+VLOOKUP(IF(E44590&gt;0,1,E44590),rmatchups[],2,FALSE)</f>
        <v>#N/A</v>
      </c>
      <c r="K44590" t="e">
        <f t="shared" si="720"/>
        <v>#N/A</v>
      </c>
    </row>
    <row r="44591" spans="10:11" x14ac:dyDescent="0.35">
      <c r="J44591" t="e">
        <f>wOBA+VLOOKUP(D44591,order[],2,FALSE)+VLOOKUP(IF(F44591&gt;7,8,IF(F44591=0,1,F44591)),pitches[],2,FALSE)+VLOOKUP(IF(E44591&gt;0,1,E44591),rmatchups[],2,FALSE)</f>
        <v>#N/A</v>
      </c>
      <c r="K44591" t="e">
        <f t="shared" si="720"/>
        <v>#N/A</v>
      </c>
    </row>
    <row r="44592" spans="10:11" x14ac:dyDescent="0.35">
      <c r="J44592" t="e">
        <f>wOBA+VLOOKUP(D44592,order[],2,FALSE)+VLOOKUP(IF(F44592&gt;7,8,IF(F44592=0,1,F44592)),pitches[],2,FALSE)+VLOOKUP(IF(E44592&gt;0,1,E44592),rmatchups[],2,FALSE)</f>
        <v>#N/A</v>
      </c>
      <c r="K44592" t="e">
        <f t="shared" si="720"/>
        <v>#N/A</v>
      </c>
    </row>
    <row r="44593" spans="10:11" x14ac:dyDescent="0.35">
      <c r="J44593" t="e">
        <f>wOBA+VLOOKUP(D44593,order[],2,FALSE)+VLOOKUP(IF(F44593&gt;7,8,IF(F44593=0,1,F44593)),pitches[],2,FALSE)+VLOOKUP(IF(E44593&gt;0,1,E44593),rmatchups[],2,FALSE)</f>
        <v>#N/A</v>
      </c>
      <c r="K44593" t="e">
        <f t="shared" si="720"/>
        <v>#N/A</v>
      </c>
    </row>
    <row r="44594" spans="10:11" x14ac:dyDescent="0.35">
      <c r="J44594" t="e">
        <f>wOBA+VLOOKUP(D44594,order[],2,FALSE)+VLOOKUP(IF(F44594&gt;7,8,IF(F44594=0,1,F44594)),pitches[],2,FALSE)+VLOOKUP(IF(E44594&gt;0,1,E44594),rmatchups[],2,FALSE)</f>
        <v>#N/A</v>
      </c>
      <c r="K44594" t="e">
        <f t="shared" si="720"/>
        <v>#N/A</v>
      </c>
    </row>
    <row r="44595" spans="10:11" x14ac:dyDescent="0.35">
      <c r="J44595" t="e">
        <f>wOBA+VLOOKUP(D44595,order[],2,FALSE)+VLOOKUP(IF(F44595&gt;7,8,IF(F44595=0,1,F44595)),pitches[],2,FALSE)+VLOOKUP(IF(E44595&gt;0,1,E44595),rmatchups[],2,FALSE)</f>
        <v>#N/A</v>
      </c>
      <c r="K44595" t="e">
        <f t="shared" si="720"/>
        <v>#N/A</v>
      </c>
    </row>
    <row r="44596" spans="10:11" x14ac:dyDescent="0.35">
      <c r="J44596" t="e">
        <f>wOBA+VLOOKUP(D44596,order[],2,FALSE)+VLOOKUP(IF(F44596&gt;7,8,IF(F44596=0,1,F44596)),pitches[],2,FALSE)+VLOOKUP(IF(E44596&gt;0,1,E44596),rmatchups[],2,FALSE)</f>
        <v>#N/A</v>
      </c>
      <c r="K44596" t="e">
        <f t="shared" si="720"/>
        <v>#N/A</v>
      </c>
    </row>
    <row r="44597" spans="10:11" x14ac:dyDescent="0.35">
      <c r="J44597" t="e">
        <f>wOBA+VLOOKUP(D44597,order[],2,FALSE)+VLOOKUP(IF(F44597&gt;7,8,IF(F44597=0,1,F44597)),pitches[],2,FALSE)+VLOOKUP(IF(E44597&gt;0,1,E44597),rmatchups[],2,FALSE)</f>
        <v>#N/A</v>
      </c>
      <c r="K44597" t="e">
        <f t="shared" si="720"/>
        <v>#N/A</v>
      </c>
    </row>
    <row r="44598" spans="10:11" x14ac:dyDescent="0.35">
      <c r="J44598" t="e">
        <f>wOBA+VLOOKUP(D44598,order[],2,FALSE)+VLOOKUP(IF(F44598&gt;7,8,IF(F44598=0,1,F44598)),pitches[],2,FALSE)+VLOOKUP(IF(E44598&gt;0,1,E44598),rmatchups[],2,FALSE)</f>
        <v>#N/A</v>
      </c>
      <c r="K44598" t="e">
        <f t="shared" si="720"/>
        <v>#N/A</v>
      </c>
    </row>
    <row r="44599" spans="10:11" x14ac:dyDescent="0.35">
      <c r="J44599" t="e">
        <f>wOBA+VLOOKUP(D44599,order[],2,FALSE)+VLOOKUP(IF(F44599&gt;7,8,IF(F44599=0,1,F44599)),pitches[],2,FALSE)+VLOOKUP(IF(E44599&gt;0,1,E44599),rmatchups[],2,FALSE)</f>
        <v>#N/A</v>
      </c>
      <c r="K44599" t="e">
        <f t="shared" si="720"/>
        <v>#N/A</v>
      </c>
    </row>
    <row r="44600" spans="10:11" x14ac:dyDescent="0.35">
      <c r="J44600" t="e">
        <f>wOBA+VLOOKUP(D44600,order[],2,FALSE)+VLOOKUP(IF(F44600&gt;7,8,IF(F44600=0,1,F44600)),pitches[],2,FALSE)+VLOOKUP(IF(E44600&gt;0,1,E44600),rmatchups[],2,FALSE)</f>
        <v>#N/A</v>
      </c>
      <c r="K44600" t="e">
        <f t="shared" si="720"/>
        <v>#N/A</v>
      </c>
    </row>
    <row r="44601" spans="10:11" x14ac:dyDescent="0.35">
      <c r="J44601" t="e">
        <f>wOBA+VLOOKUP(D44601,order[],2,FALSE)+VLOOKUP(IF(F44601&gt;7,8,IF(F44601=0,1,F44601)),pitches[],2,FALSE)+VLOOKUP(IF(E44601&gt;0,1,E44601),rmatchups[],2,FALSE)</f>
        <v>#N/A</v>
      </c>
      <c r="K44601" t="e">
        <f t="shared" si="720"/>
        <v>#N/A</v>
      </c>
    </row>
    <row r="44602" spans="10:11" x14ac:dyDescent="0.35">
      <c r="J44602" t="e">
        <f>wOBA+VLOOKUP(D44602,order[],2,FALSE)+VLOOKUP(IF(F44602&gt;7,8,IF(F44602=0,1,F44602)),pitches[],2,FALSE)+VLOOKUP(IF(E44602&gt;0,1,E44602),rmatchups[],2,FALSE)</f>
        <v>#N/A</v>
      </c>
      <c r="K44602" t="e">
        <f t="shared" si="720"/>
        <v>#N/A</v>
      </c>
    </row>
    <row r="44603" spans="10:11" x14ac:dyDescent="0.35">
      <c r="J44603" t="e">
        <f>wOBA+VLOOKUP(D44603,order[],2,FALSE)+VLOOKUP(IF(F44603&gt;7,8,IF(F44603=0,1,F44603)),pitches[],2,FALSE)+VLOOKUP(IF(E44603&gt;0,1,E44603),rmatchups[],2,FALSE)</f>
        <v>#N/A</v>
      </c>
      <c r="K44603" t="e">
        <f t="shared" si="720"/>
        <v>#N/A</v>
      </c>
    </row>
    <row r="44604" spans="10:11" x14ac:dyDescent="0.35">
      <c r="J44604" t="e">
        <f>wOBA+VLOOKUP(D44604,order[],2,FALSE)+VLOOKUP(IF(F44604&gt;7,8,IF(F44604=0,1,F44604)),pitches[],2,FALSE)+VLOOKUP(IF(E44604&gt;0,1,E44604),rmatchups[],2,FALSE)</f>
        <v>#N/A</v>
      </c>
      <c r="K44604" t="e">
        <f t="shared" si="720"/>
        <v>#N/A</v>
      </c>
    </row>
    <row r="44605" spans="10:11" x14ac:dyDescent="0.35">
      <c r="J44605" t="e">
        <f>wOBA+VLOOKUP(D44605,order[],2,FALSE)+VLOOKUP(IF(F44605&gt;7,8,IF(F44605=0,1,F44605)),pitches[],2,FALSE)+VLOOKUP(IF(E44605&gt;0,1,E44605),rmatchups[],2,FALSE)</f>
        <v>#N/A</v>
      </c>
      <c r="K44605" t="e">
        <f t="shared" si="720"/>
        <v>#N/A</v>
      </c>
    </row>
    <row r="44606" spans="10:11" x14ac:dyDescent="0.35">
      <c r="J44606" t="e">
        <f>wOBA+VLOOKUP(D44606,order[],2,FALSE)+VLOOKUP(IF(F44606&gt;7,8,IF(F44606=0,1,F44606)),pitches[],2,FALSE)+VLOOKUP(IF(E44606&gt;0,1,E44606),rmatchups[],2,FALSE)</f>
        <v>#N/A</v>
      </c>
      <c r="K44606" t="e">
        <f t="shared" si="720"/>
        <v>#N/A</v>
      </c>
    </row>
    <row r="44607" spans="10:11" x14ac:dyDescent="0.35">
      <c r="J44607" t="e">
        <f>wOBA+VLOOKUP(D44607,order[],2,FALSE)+VLOOKUP(IF(F44607&gt;7,8,IF(F44607=0,1,F44607)),pitches[],2,FALSE)+VLOOKUP(IF(E44607&gt;0,1,E44607),rmatchups[],2,FALSE)</f>
        <v>#N/A</v>
      </c>
      <c r="K44607" t="e">
        <f t="shared" si="720"/>
        <v>#N/A</v>
      </c>
    </row>
    <row r="44608" spans="10:11" x14ac:dyDescent="0.35">
      <c r="J44608" t="e">
        <f>wOBA+VLOOKUP(D44608,order[],2,FALSE)+VLOOKUP(IF(F44608&gt;7,8,IF(F44608=0,1,F44608)),pitches[],2,FALSE)+VLOOKUP(IF(E44608&gt;0,1,E44608),rmatchups[],2,FALSE)</f>
        <v>#N/A</v>
      </c>
      <c r="K44608" t="e">
        <f t="shared" si="720"/>
        <v>#N/A</v>
      </c>
    </row>
    <row r="44609" spans="10:11" x14ac:dyDescent="0.35">
      <c r="J44609" t="e">
        <f>wOBA+VLOOKUP(D44609,order[],2,FALSE)+VLOOKUP(IF(F44609&gt;7,8,IF(F44609=0,1,F44609)),pitches[],2,FALSE)+VLOOKUP(IF(E44609&gt;0,1,E44609),rmatchups[],2,FALSE)</f>
        <v>#N/A</v>
      </c>
      <c r="K44609" t="e">
        <f t="shared" si="720"/>
        <v>#N/A</v>
      </c>
    </row>
    <row r="44610" spans="10:11" x14ac:dyDescent="0.35">
      <c r="J44610" t="e">
        <f>wOBA+VLOOKUP(D44610,order[],2,FALSE)+VLOOKUP(IF(F44610&gt;7,8,IF(F44610=0,1,F44610)),pitches[],2,FALSE)+VLOOKUP(IF(E44610&gt;0,1,E44610),rmatchups[],2,FALSE)</f>
        <v>#N/A</v>
      </c>
      <c r="K44610" t="e">
        <f t="shared" si="720"/>
        <v>#N/A</v>
      </c>
    </row>
    <row r="44611" spans="10:11" x14ac:dyDescent="0.35">
      <c r="J44611" t="e">
        <f>wOBA+VLOOKUP(D44611,order[],2,FALSE)+VLOOKUP(IF(F44611&gt;7,8,IF(F44611=0,1,F44611)),pitches[],2,FALSE)+VLOOKUP(IF(E44611&gt;0,1,E44611),rmatchups[],2,FALSE)</f>
        <v>#N/A</v>
      </c>
      <c r="K44611" t="e">
        <f t="shared" ref="K44611:K44674" si="721">H44611-J44611</f>
        <v>#N/A</v>
      </c>
    </row>
    <row r="44612" spans="10:11" x14ac:dyDescent="0.35">
      <c r="J44612" t="e">
        <f>wOBA+VLOOKUP(D44612,order[],2,FALSE)+VLOOKUP(IF(F44612&gt;7,8,IF(F44612=0,1,F44612)),pitches[],2,FALSE)+VLOOKUP(IF(E44612&gt;0,1,E44612),rmatchups[],2,FALSE)</f>
        <v>#N/A</v>
      </c>
      <c r="K44612" t="e">
        <f t="shared" si="721"/>
        <v>#N/A</v>
      </c>
    </row>
    <row r="44613" spans="10:11" x14ac:dyDescent="0.35">
      <c r="J44613" t="e">
        <f>wOBA+VLOOKUP(D44613,order[],2,FALSE)+VLOOKUP(IF(F44613&gt;7,8,IF(F44613=0,1,F44613)),pitches[],2,FALSE)+VLOOKUP(IF(E44613&gt;0,1,E44613),rmatchups[],2,FALSE)</f>
        <v>#N/A</v>
      </c>
      <c r="K44613" t="e">
        <f t="shared" si="721"/>
        <v>#N/A</v>
      </c>
    </row>
    <row r="44614" spans="10:11" x14ac:dyDescent="0.35">
      <c r="J44614" t="e">
        <f>wOBA+VLOOKUP(D44614,order[],2,FALSE)+VLOOKUP(IF(F44614&gt;7,8,IF(F44614=0,1,F44614)),pitches[],2,FALSE)+VLOOKUP(IF(E44614&gt;0,1,E44614),rmatchups[],2,FALSE)</f>
        <v>#N/A</v>
      </c>
      <c r="K44614" t="e">
        <f t="shared" si="721"/>
        <v>#N/A</v>
      </c>
    </row>
    <row r="44615" spans="10:11" x14ac:dyDescent="0.35">
      <c r="J44615" t="e">
        <f>wOBA+VLOOKUP(D44615,order[],2,FALSE)+VLOOKUP(IF(F44615&gt;7,8,IF(F44615=0,1,F44615)),pitches[],2,FALSE)+VLOOKUP(IF(E44615&gt;0,1,E44615),rmatchups[],2,FALSE)</f>
        <v>#N/A</v>
      </c>
      <c r="K44615" t="e">
        <f t="shared" si="721"/>
        <v>#N/A</v>
      </c>
    </row>
    <row r="44616" spans="10:11" x14ac:dyDescent="0.35">
      <c r="J44616" t="e">
        <f>wOBA+VLOOKUP(D44616,order[],2,FALSE)+VLOOKUP(IF(F44616&gt;7,8,IF(F44616=0,1,F44616)),pitches[],2,FALSE)+VLOOKUP(IF(E44616&gt;0,1,E44616),rmatchups[],2,FALSE)</f>
        <v>#N/A</v>
      </c>
      <c r="K44616" t="e">
        <f t="shared" si="721"/>
        <v>#N/A</v>
      </c>
    </row>
    <row r="44617" spans="10:11" x14ac:dyDescent="0.35">
      <c r="J44617" t="e">
        <f>wOBA+VLOOKUP(D44617,order[],2,FALSE)+VLOOKUP(IF(F44617&gt;7,8,IF(F44617=0,1,F44617)),pitches[],2,FALSE)+VLOOKUP(IF(E44617&gt;0,1,E44617),rmatchups[],2,FALSE)</f>
        <v>#N/A</v>
      </c>
      <c r="K44617" t="e">
        <f t="shared" si="721"/>
        <v>#N/A</v>
      </c>
    </row>
    <row r="44618" spans="10:11" x14ac:dyDescent="0.35">
      <c r="J44618" t="e">
        <f>wOBA+VLOOKUP(D44618,order[],2,FALSE)+VLOOKUP(IF(F44618&gt;7,8,IF(F44618=0,1,F44618)),pitches[],2,FALSE)+VLOOKUP(IF(E44618&gt;0,1,E44618),rmatchups[],2,FALSE)</f>
        <v>#N/A</v>
      </c>
      <c r="K44618" t="e">
        <f t="shared" si="721"/>
        <v>#N/A</v>
      </c>
    </row>
    <row r="44619" spans="10:11" x14ac:dyDescent="0.35">
      <c r="J44619" t="e">
        <f>wOBA+VLOOKUP(D44619,order[],2,FALSE)+VLOOKUP(IF(F44619&gt;7,8,IF(F44619=0,1,F44619)),pitches[],2,FALSE)+VLOOKUP(IF(E44619&gt;0,1,E44619),rmatchups[],2,FALSE)</f>
        <v>#N/A</v>
      </c>
      <c r="K44619" t="e">
        <f t="shared" si="721"/>
        <v>#N/A</v>
      </c>
    </row>
    <row r="44620" spans="10:11" x14ac:dyDescent="0.35">
      <c r="J44620" t="e">
        <f>wOBA+VLOOKUP(D44620,order[],2,FALSE)+VLOOKUP(IF(F44620&gt;7,8,IF(F44620=0,1,F44620)),pitches[],2,FALSE)+VLOOKUP(IF(E44620&gt;0,1,E44620),rmatchups[],2,FALSE)</f>
        <v>#N/A</v>
      </c>
      <c r="K44620" t="e">
        <f t="shared" si="721"/>
        <v>#N/A</v>
      </c>
    </row>
    <row r="44621" spans="10:11" x14ac:dyDescent="0.35">
      <c r="J44621" t="e">
        <f>wOBA+VLOOKUP(D44621,order[],2,FALSE)+VLOOKUP(IF(F44621&gt;7,8,IF(F44621=0,1,F44621)),pitches[],2,FALSE)+VLOOKUP(IF(E44621&gt;0,1,E44621),rmatchups[],2,FALSE)</f>
        <v>#N/A</v>
      </c>
      <c r="K44621" t="e">
        <f t="shared" si="721"/>
        <v>#N/A</v>
      </c>
    </row>
    <row r="44622" spans="10:11" x14ac:dyDescent="0.35">
      <c r="J44622" t="e">
        <f>wOBA+VLOOKUP(D44622,order[],2,FALSE)+VLOOKUP(IF(F44622&gt;7,8,IF(F44622=0,1,F44622)),pitches[],2,FALSE)+VLOOKUP(IF(E44622&gt;0,1,E44622),rmatchups[],2,FALSE)</f>
        <v>#N/A</v>
      </c>
      <c r="K44622" t="e">
        <f t="shared" si="721"/>
        <v>#N/A</v>
      </c>
    </row>
    <row r="44623" spans="10:11" x14ac:dyDescent="0.35">
      <c r="J44623" t="e">
        <f>wOBA+VLOOKUP(D44623,order[],2,FALSE)+VLOOKUP(IF(F44623&gt;7,8,IF(F44623=0,1,F44623)),pitches[],2,FALSE)+VLOOKUP(IF(E44623&gt;0,1,E44623),rmatchups[],2,FALSE)</f>
        <v>#N/A</v>
      </c>
      <c r="K44623" t="e">
        <f t="shared" si="721"/>
        <v>#N/A</v>
      </c>
    </row>
    <row r="44624" spans="10:11" x14ac:dyDescent="0.35">
      <c r="J44624" t="e">
        <f>wOBA+VLOOKUP(D44624,order[],2,FALSE)+VLOOKUP(IF(F44624&gt;7,8,IF(F44624=0,1,F44624)),pitches[],2,FALSE)+VLOOKUP(IF(E44624&gt;0,1,E44624),rmatchups[],2,FALSE)</f>
        <v>#N/A</v>
      </c>
      <c r="K44624" t="e">
        <f t="shared" si="721"/>
        <v>#N/A</v>
      </c>
    </row>
    <row r="44625" spans="10:11" x14ac:dyDescent="0.35">
      <c r="J44625" t="e">
        <f>wOBA+VLOOKUP(D44625,order[],2,FALSE)+VLOOKUP(IF(F44625&gt;7,8,IF(F44625=0,1,F44625)),pitches[],2,FALSE)+VLOOKUP(IF(E44625&gt;0,1,E44625),rmatchups[],2,FALSE)</f>
        <v>#N/A</v>
      </c>
      <c r="K44625" t="e">
        <f t="shared" si="721"/>
        <v>#N/A</v>
      </c>
    </row>
    <row r="44626" spans="10:11" x14ac:dyDescent="0.35">
      <c r="J44626" t="e">
        <f>wOBA+VLOOKUP(D44626,order[],2,FALSE)+VLOOKUP(IF(F44626&gt;7,8,IF(F44626=0,1,F44626)),pitches[],2,FALSE)+VLOOKUP(IF(E44626&gt;0,1,E44626),rmatchups[],2,FALSE)</f>
        <v>#N/A</v>
      </c>
      <c r="K44626" t="e">
        <f t="shared" si="721"/>
        <v>#N/A</v>
      </c>
    </row>
    <row r="44627" spans="10:11" x14ac:dyDescent="0.35">
      <c r="J44627" t="e">
        <f>wOBA+VLOOKUP(D44627,order[],2,FALSE)+VLOOKUP(IF(F44627&gt;7,8,IF(F44627=0,1,F44627)),pitches[],2,FALSE)+VLOOKUP(IF(E44627&gt;0,1,E44627),rmatchups[],2,FALSE)</f>
        <v>#N/A</v>
      </c>
      <c r="K44627" t="e">
        <f t="shared" si="721"/>
        <v>#N/A</v>
      </c>
    </row>
    <row r="44628" spans="10:11" x14ac:dyDescent="0.35">
      <c r="J44628" t="e">
        <f>wOBA+VLOOKUP(D44628,order[],2,FALSE)+VLOOKUP(IF(F44628&gt;7,8,IF(F44628=0,1,F44628)),pitches[],2,FALSE)+VLOOKUP(IF(E44628&gt;0,1,E44628),rmatchups[],2,FALSE)</f>
        <v>#N/A</v>
      </c>
      <c r="K44628" t="e">
        <f t="shared" si="721"/>
        <v>#N/A</v>
      </c>
    </row>
    <row r="44629" spans="10:11" x14ac:dyDescent="0.35">
      <c r="J44629" t="e">
        <f>wOBA+VLOOKUP(D44629,order[],2,FALSE)+VLOOKUP(IF(F44629&gt;7,8,IF(F44629=0,1,F44629)),pitches[],2,FALSE)+VLOOKUP(IF(E44629&gt;0,1,E44629),rmatchups[],2,FALSE)</f>
        <v>#N/A</v>
      </c>
      <c r="K44629" t="e">
        <f t="shared" si="721"/>
        <v>#N/A</v>
      </c>
    </row>
    <row r="44630" spans="10:11" x14ac:dyDescent="0.35">
      <c r="J44630" t="e">
        <f>wOBA+VLOOKUP(D44630,order[],2,FALSE)+VLOOKUP(IF(F44630&gt;7,8,IF(F44630=0,1,F44630)),pitches[],2,FALSE)+VLOOKUP(IF(E44630&gt;0,1,E44630),rmatchups[],2,FALSE)</f>
        <v>#N/A</v>
      </c>
      <c r="K44630" t="e">
        <f t="shared" si="721"/>
        <v>#N/A</v>
      </c>
    </row>
    <row r="44631" spans="10:11" x14ac:dyDescent="0.35">
      <c r="J44631" t="e">
        <f>wOBA+VLOOKUP(D44631,order[],2,FALSE)+VLOOKUP(IF(F44631&gt;7,8,IF(F44631=0,1,F44631)),pitches[],2,FALSE)+VLOOKUP(IF(E44631&gt;0,1,E44631),rmatchups[],2,FALSE)</f>
        <v>#N/A</v>
      </c>
      <c r="K44631" t="e">
        <f t="shared" si="721"/>
        <v>#N/A</v>
      </c>
    </row>
    <row r="44632" spans="10:11" x14ac:dyDescent="0.35">
      <c r="J44632" t="e">
        <f>wOBA+VLOOKUP(D44632,order[],2,FALSE)+VLOOKUP(IF(F44632&gt;7,8,IF(F44632=0,1,F44632)),pitches[],2,FALSE)+VLOOKUP(IF(E44632&gt;0,1,E44632),rmatchups[],2,FALSE)</f>
        <v>#N/A</v>
      </c>
      <c r="K44632" t="e">
        <f t="shared" si="721"/>
        <v>#N/A</v>
      </c>
    </row>
    <row r="44633" spans="10:11" x14ac:dyDescent="0.35">
      <c r="J44633" t="e">
        <f>wOBA+VLOOKUP(D44633,order[],2,FALSE)+VLOOKUP(IF(F44633&gt;7,8,IF(F44633=0,1,F44633)),pitches[],2,FALSE)+VLOOKUP(IF(E44633&gt;0,1,E44633),rmatchups[],2,FALSE)</f>
        <v>#N/A</v>
      </c>
      <c r="K44633" t="e">
        <f t="shared" si="721"/>
        <v>#N/A</v>
      </c>
    </row>
    <row r="44634" spans="10:11" x14ac:dyDescent="0.35">
      <c r="J44634" t="e">
        <f>wOBA+VLOOKUP(D44634,order[],2,FALSE)+VLOOKUP(IF(F44634&gt;7,8,IF(F44634=0,1,F44634)),pitches[],2,FALSE)+VLOOKUP(IF(E44634&gt;0,1,E44634),rmatchups[],2,FALSE)</f>
        <v>#N/A</v>
      </c>
      <c r="K44634" t="e">
        <f t="shared" si="721"/>
        <v>#N/A</v>
      </c>
    </row>
    <row r="44635" spans="10:11" x14ac:dyDescent="0.35">
      <c r="J44635" t="e">
        <f>wOBA+VLOOKUP(D44635,order[],2,FALSE)+VLOOKUP(IF(F44635&gt;7,8,IF(F44635=0,1,F44635)),pitches[],2,FALSE)+VLOOKUP(IF(E44635&gt;0,1,E44635),rmatchups[],2,FALSE)</f>
        <v>#N/A</v>
      </c>
      <c r="K44635" t="e">
        <f t="shared" si="721"/>
        <v>#N/A</v>
      </c>
    </row>
    <row r="44636" spans="10:11" x14ac:dyDescent="0.35">
      <c r="J44636" t="e">
        <f>wOBA+VLOOKUP(D44636,order[],2,FALSE)+VLOOKUP(IF(F44636&gt;7,8,IF(F44636=0,1,F44636)),pitches[],2,FALSE)+VLOOKUP(IF(E44636&gt;0,1,E44636),rmatchups[],2,FALSE)</f>
        <v>#N/A</v>
      </c>
      <c r="K44636" t="e">
        <f t="shared" si="721"/>
        <v>#N/A</v>
      </c>
    </row>
    <row r="44637" spans="10:11" x14ac:dyDescent="0.35">
      <c r="J44637" t="e">
        <f>wOBA+VLOOKUP(D44637,order[],2,FALSE)+VLOOKUP(IF(F44637&gt;7,8,IF(F44637=0,1,F44637)),pitches[],2,FALSE)+VLOOKUP(IF(E44637&gt;0,1,E44637),rmatchups[],2,FALSE)</f>
        <v>#N/A</v>
      </c>
      <c r="K44637" t="e">
        <f t="shared" si="721"/>
        <v>#N/A</v>
      </c>
    </row>
    <row r="44638" spans="10:11" x14ac:dyDescent="0.35">
      <c r="J44638" t="e">
        <f>wOBA+VLOOKUP(D44638,order[],2,FALSE)+VLOOKUP(IF(F44638&gt;7,8,IF(F44638=0,1,F44638)),pitches[],2,FALSE)+VLOOKUP(IF(E44638&gt;0,1,E44638),rmatchups[],2,FALSE)</f>
        <v>#N/A</v>
      </c>
      <c r="K44638" t="e">
        <f t="shared" si="721"/>
        <v>#N/A</v>
      </c>
    </row>
    <row r="44639" spans="10:11" x14ac:dyDescent="0.35">
      <c r="J44639" t="e">
        <f>wOBA+VLOOKUP(D44639,order[],2,FALSE)+VLOOKUP(IF(F44639&gt;7,8,IF(F44639=0,1,F44639)),pitches[],2,FALSE)+VLOOKUP(IF(E44639&gt;0,1,E44639),rmatchups[],2,FALSE)</f>
        <v>#N/A</v>
      </c>
      <c r="K44639" t="e">
        <f t="shared" si="721"/>
        <v>#N/A</v>
      </c>
    </row>
    <row r="44640" spans="10:11" x14ac:dyDescent="0.35">
      <c r="J44640" t="e">
        <f>wOBA+VLOOKUP(D44640,order[],2,FALSE)+VLOOKUP(IF(F44640&gt;7,8,IF(F44640=0,1,F44640)),pitches[],2,FALSE)+VLOOKUP(IF(E44640&gt;0,1,E44640),rmatchups[],2,FALSE)</f>
        <v>#N/A</v>
      </c>
      <c r="K44640" t="e">
        <f t="shared" si="721"/>
        <v>#N/A</v>
      </c>
    </row>
    <row r="44641" spans="10:11" x14ac:dyDescent="0.35">
      <c r="J44641" t="e">
        <f>wOBA+VLOOKUP(D44641,order[],2,FALSE)+VLOOKUP(IF(F44641&gt;7,8,IF(F44641=0,1,F44641)),pitches[],2,FALSE)+VLOOKUP(IF(E44641&gt;0,1,E44641),rmatchups[],2,FALSE)</f>
        <v>#N/A</v>
      </c>
      <c r="K44641" t="e">
        <f t="shared" si="721"/>
        <v>#N/A</v>
      </c>
    </row>
    <row r="44642" spans="10:11" x14ac:dyDescent="0.35">
      <c r="J44642" t="e">
        <f>wOBA+VLOOKUP(D44642,order[],2,FALSE)+VLOOKUP(IF(F44642&gt;7,8,IF(F44642=0,1,F44642)),pitches[],2,FALSE)+VLOOKUP(IF(E44642&gt;0,1,E44642),rmatchups[],2,FALSE)</f>
        <v>#N/A</v>
      </c>
      <c r="K44642" t="e">
        <f t="shared" si="721"/>
        <v>#N/A</v>
      </c>
    </row>
    <row r="44643" spans="10:11" x14ac:dyDescent="0.35">
      <c r="J44643" t="e">
        <f>wOBA+VLOOKUP(D44643,order[],2,FALSE)+VLOOKUP(IF(F44643&gt;7,8,IF(F44643=0,1,F44643)),pitches[],2,FALSE)+VLOOKUP(IF(E44643&gt;0,1,E44643),rmatchups[],2,FALSE)</f>
        <v>#N/A</v>
      </c>
      <c r="K44643" t="e">
        <f t="shared" si="721"/>
        <v>#N/A</v>
      </c>
    </row>
    <row r="44644" spans="10:11" x14ac:dyDescent="0.35">
      <c r="J44644" t="e">
        <f>wOBA+VLOOKUP(D44644,order[],2,FALSE)+VLOOKUP(IF(F44644&gt;7,8,IF(F44644=0,1,F44644)),pitches[],2,FALSE)+VLOOKUP(IF(E44644&gt;0,1,E44644),rmatchups[],2,FALSE)</f>
        <v>#N/A</v>
      </c>
      <c r="K44644" t="e">
        <f t="shared" si="721"/>
        <v>#N/A</v>
      </c>
    </row>
    <row r="44645" spans="10:11" x14ac:dyDescent="0.35">
      <c r="J44645" t="e">
        <f>wOBA+VLOOKUP(D44645,order[],2,FALSE)+VLOOKUP(IF(F44645&gt;7,8,IF(F44645=0,1,F44645)),pitches[],2,FALSE)+VLOOKUP(IF(E44645&gt;0,1,E44645),rmatchups[],2,FALSE)</f>
        <v>#N/A</v>
      </c>
      <c r="K44645" t="e">
        <f t="shared" si="721"/>
        <v>#N/A</v>
      </c>
    </row>
    <row r="44646" spans="10:11" x14ac:dyDescent="0.35">
      <c r="J44646" t="e">
        <f>wOBA+VLOOKUP(D44646,order[],2,FALSE)+VLOOKUP(IF(F44646&gt;7,8,IF(F44646=0,1,F44646)),pitches[],2,FALSE)+VLOOKUP(IF(E44646&gt;0,1,E44646),rmatchups[],2,FALSE)</f>
        <v>#N/A</v>
      </c>
      <c r="K44646" t="e">
        <f t="shared" si="721"/>
        <v>#N/A</v>
      </c>
    </row>
    <row r="44647" spans="10:11" x14ac:dyDescent="0.35">
      <c r="J44647" t="e">
        <f>wOBA+VLOOKUP(D44647,order[],2,FALSE)+VLOOKUP(IF(F44647&gt;7,8,IF(F44647=0,1,F44647)),pitches[],2,FALSE)+VLOOKUP(IF(E44647&gt;0,1,E44647),rmatchups[],2,FALSE)</f>
        <v>#N/A</v>
      </c>
      <c r="K44647" t="e">
        <f t="shared" si="721"/>
        <v>#N/A</v>
      </c>
    </row>
    <row r="44648" spans="10:11" x14ac:dyDescent="0.35">
      <c r="J44648" t="e">
        <f>wOBA+VLOOKUP(D44648,order[],2,FALSE)+VLOOKUP(IF(F44648&gt;7,8,IF(F44648=0,1,F44648)),pitches[],2,FALSE)+VLOOKUP(IF(E44648&gt;0,1,E44648),rmatchups[],2,FALSE)</f>
        <v>#N/A</v>
      </c>
      <c r="K44648" t="e">
        <f t="shared" si="721"/>
        <v>#N/A</v>
      </c>
    </row>
    <row r="44649" spans="10:11" x14ac:dyDescent="0.35">
      <c r="J44649" t="e">
        <f>wOBA+VLOOKUP(D44649,order[],2,FALSE)+VLOOKUP(IF(F44649&gt;7,8,IF(F44649=0,1,F44649)),pitches[],2,FALSE)+VLOOKUP(IF(E44649&gt;0,1,E44649),rmatchups[],2,FALSE)</f>
        <v>#N/A</v>
      </c>
      <c r="K44649" t="e">
        <f t="shared" si="721"/>
        <v>#N/A</v>
      </c>
    </row>
    <row r="44650" spans="10:11" x14ac:dyDescent="0.35">
      <c r="J44650" t="e">
        <f>wOBA+VLOOKUP(D44650,order[],2,FALSE)+VLOOKUP(IF(F44650&gt;7,8,IF(F44650=0,1,F44650)),pitches[],2,FALSE)+VLOOKUP(IF(E44650&gt;0,1,E44650),rmatchups[],2,FALSE)</f>
        <v>#N/A</v>
      </c>
      <c r="K44650" t="e">
        <f t="shared" si="721"/>
        <v>#N/A</v>
      </c>
    </row>
    <row r="44651" spans="10:11" x14ac:dyDescent="0.35">
      <c r="J44651" t="e">
        <f>wOBA+VLOOKUP(D44651,order[],2,FALSE)+VLOOKUP(IF(F44651&gt;7,8,IF(F44651=0,1,F44651)),pitches[],2,FALSE)+VLOOKUP(IF(E44651&gt;0,1,E44651),rmatchups[],2,FALSE)</f>
        <v>#N/A</v>
      </c>
      <c r="K44651" t="e">
        <f t="shared" si="721"/>
        <v>#N/A</v>
      </c>
    </row>
    <row r="44652" spans="10:11" x14ac:dyDescent="0.35">
      <c r="J44652" t="e">
        <f>wOBA+VLOOKUP(D44652,order[],2,FALSE)+VLOOKUP(IF(F44652&gt;7,8,IF(F44652=0,1,F44652)),pitches[],2,FALSE)+VLOOKUP(IF(E44652&gt;0,1,E44652),rmatchups[],2,FALSE)</f>
        <v>#N/A</v>
      </c>
      <c r="K44652" t="e">
        <f t="shared" si="721"/>
        <v>#N/A</v>
      </c>
    </row>
    <row r="44653" spans="10:11" x14ac:dyDescent="0.35">
      <c r="J44653" t="e">
        <f>wOBA+VLOOKUP(D44653,order[],2,FALSE)+VLOOKUP(IF(F44653&gt;7,8,IF(F44653=0,1,F44653)),pitches[],2,FALSE)+VLOOKUP(IF(E44653&gt;0,1,E44653),rmatchups[],2,FALSE)</f>
        <v>#N/A</v>
      </c>
      <c r="K44653" t="e">
        <f t="shared" si="721"/>
        <v>#N/A</v>
      </c>
    </row>
    <row r="44654" spans="10:11" x14ac:dyDescent="0.35">
      <c r="J44654" t="e">
        <f>wOBA+VLOOKUP(D44654,order[],2,FALSE)+VLOOKUP(IF(F44654&gt;7,8,IF(F44654=0,1,F44654)),pitches[],2,FALSE)+VLOOKUP(IF(E44654&gt;0,1,E44654),rmatchups[],2,FALSE)</f>
        <v>#N/A</v>
      </c>
      <c r="K44654" t="e">
        <f t="shared" si="721"/>
        <v>#N/A</v>
      </c>
    </row>
    <row r="44655" spans="10:11" x14ac:dyDescent="0.35">
      <c r="J44655" t="e">
        <f>wOBA+VLOOKUP(D44655,order[],2,FALSE)+VLOOKUP(IF(F44655&gt;7,8,IF(F44655=0,1,F44655)),pitches[],2,FALSE)+VLOOKUP(IF(E44655&gt;0,1,E44655),rmatchups[],2,FALSE)</f>
        <v>#N/A</v>
      </c>
      <c r="K44655" t="e">
        <f t="shared" si="721"/>
        <v>#N/A</v>
      </c>
    </row>
    <row r="44656" spans="10:11" x14ac:dyDescent="0.35">
      <c r="J44656" t="e">
        <f>wOBA+VLOOKUP(D44656,order[],2,FALSE)+VLOOKUP(IF(F44656&gt;7,8,IF(F44656=0,1,F44656)),pitches[],2,FALSE)+VLOOKUP(IF(E44656&gt;0,1,E44656),rmatchups[],2,FALSE)</f>
        <v>#N/A</v>
      </c>
      <c r="K44656" t="e">
        <f t="shared" si="721"/>
        <v>#N/A</v>
      </c>
    </row>
    <row r="44657" spans="10:11" x14ac:dyDescent="0.35">
      <c r="J44657" t="e">
        <f>wOBA+VLOOKUP(D44657,order[],2,FALSE)+VLOOKUP(IF(F44657&gt;7,8,IF(F44657=0,1,F44657)),pitches[],2,FALSE)+VLOOKUP(IF(E44657&gt;0,1,E44657),rmatchups[],2,FALSE)</f>
        <v>#N/A</v>
      </c>
      <c r="K44657" t="e">
        <f t="shared" si="721"/>
        <v>#N/A</v>
      </c>
    </row>
    <row r="44658" spans="10:11" x14ac:dyDescent="0.35">
      <c r="J44658" t="e">
        <f>wOBA+VLOOKUP(D44658,order[],2,FALSE)+VLOOKUP(IF(F44658&gt;7,8,IF(F44658=0,1,F44658)),pitches[],2,FALSE)+VLOOKUP(IF(E44658&gt;0,1,E44658),rmatchups[],2,FALSE)</f>
        <v>#N/A</v>
      </c>
      <c r="K44658" t="e">
        <f t="shared" si="721"/>
        <v>#N/A</v>
      </c>
    </row>
    <row r="44659" spans="10:11" x14ac:dyDescent="0.35">
      <c r="J44659" t="e">
        <f>wOBA+VLOOKUP(D44659,order[],2,FALSE)+VLOOKUP(IF(F44659&gt;7,8,IF(F44659=0,1,F44659)),pitches[],2,FALSE)+VLOOKUP(IF(E44659&gt;0,1,E44659),rmatchups[],2,FALSE)</f>
        <v>#N/A</v>
      </c>
      <c r="K44659" t="e">
        <f t="shared" si="721"/>
        <v>#N/A</v>
      </c>
    </row>
    <row r="44660" spans="10:11" x14ac:dyDescent="0.35">
      <c r="J44660" t="e">
        <f>wOBA+VLOOKUP(D44660,order[],2,FALSE)+VLOOKUP(IF(F44660&gt;7,8,IF(F44660=0,1,F44660)),pitches[],2,FALSE)+VLOOKUP(IF(E44660&gt;0,1,E44660),rmatchups[],2,FALSE)</f>
        <v>#N/A</v>
      </c>
      <c r="K44660" t="e">
        <f t="shared" si="721"/>
        <v>#N/A</v>
      </c>
    </row>
    <row r="44661" spans="10:11" x14ac:dyDescent="0.35">
      <c r="J44661" t="e">
        <f>wOBA+VLOOKUP(D44661,order[],2,FALSE)+VLOOKUP(IF(F44661&gt;7,8,IF(F44661=0,1,F44661)),pitches[],2,FALSE)+VLOOKUP(IF(E44661&gt;0,1,E44661),rmatchups[],2,FALSE)</f>
        <v>#N/A</v>
      </c>
      <c r="K44661" t="e">
        <f t="shared" si="721"/>
        <v>#N/A</v>
      </c>
    </row>
    <row r="44662" spans="10:11" x14ac:dyDescent="0.35">
      <c r="J44662" t="e">
        <f>wOBA+VLOOKUP(D44662,order[],2,FALSE)+VLOOKUP(IF(F44662&gt;7,8,IF(F44662=0,1,F44662)),pitches[],2,FALSE)+VLOOKUP(IF(E44662&gt;0,1,E44662),rmatchups[],2,FALSE)</f>
        <v>#N/A</v>
      </c>
      <c r="K44662" t="e">
        <f t="shared" si="721"/>
        <v>#N/A</v>
      </c>
    </row>
    <row r="44663" spans="10:11" x14ac:dyDescent="0.35">
      <c r="J44663" t="e">
        <f>wOBA+VLOOKUP(D44663,order[],2,FALSE)+VLOOKUP(IF(F44663&gt;7,8,IF(F44663=0,1,F44663)),pitches[],2,FALSE)+VLOOKUP(IF(E44663&gt;0,1,E44663),rmatchups[],2,FALSE)</f>
        <v>#N/A</v>
      </c>
      <c r="K44663" t="e">
        <f t="shared" si="721"/>
        <v>#N/A</v>
      </c>
    </row>
    <row r="44664" spans="10:11" x14ac:dyDescent="0.35">
      <c r="J44664" t="e">
        <f>wOBA+VLOOKUP(D44664,order[],2,FALSE)+VLOOKUP(IF(F44664&gt;7,8,IF(F44664=0,1,F44664)),pitches[],2,FALSE)+VLOOKUP(IF(E44664&gt;0,1,E44664),rmatchups[],2,FALSE)</f>
        <v>#N/A</v>
      </c>
      <c r="K44664" t="e">
        <f t="shared" si="721"/>
        <v>#N/A</v>
      </c>
    </row>
    <row r="44665" spans="10:11" x14ac:dyDescent="0.35">
      <c r="J44665" t="e">
        <f>wOBA+VLOOKUP(D44665,order[],2,FALSE)+VLOOKUP(IF(F44665&gt;7,8,IF(F44665=0,1,F44665)),pitches[],2,FALSE)+VLOOKUP(IF(E44665&gt;0,1,E44665),rmatchups[],2,FALSE)</f>
        <v>#N/A</v>
      </c>
      <c r="K44665" t="e">
        <f t="shared" si="721"/>
        <v>#N/A</v>
      </c>
    </row>
    <row r="44666" spans="10:11" x14ac:dyDescent="0.35">
      <c r="J44666" t="e">
        <f>wOBA+VLOOKUP(D44666,order[],2,FALSE)+VLOOKUP(IF(F44666&gt;7,8,IF(F44666=0,1,F44666)),pitches[],2,FALSE)+VLOOKUP(IF(E44666&gt;0,1,E44666),rmatchups[],2,FALSE)</f>
        <v>#N/A</v>
      </c>
      <c r="K44666" t="e">
        <f t="shared" si="721"/>
        <v>#N/A</v>
      </c>
    </row>
    <row r="44667" spans="10:11" x14ac:dyDescent="0.35">
      <c r="J44667" t="e">
        <f>wOBA+VLOOKUP(D44667,order[],2,FALSE)+VLOOKUP(IF(F44667&gt;7,8,IF(F44667=0,1,F44667)),pitches[],2,FALSE)+VLOOKUP(IF(E44667&gt;0,1,E44667),rmatchups[],2,FALSE)</f>
        <v>#N/A</v>
      </c>
      <c r="K44667" t="e">
        <f t="shared" si="721"/>
        <v>#N/A</v>
      </c>
    </row>
    <row r="44668" spans="10:11" x14ac:dyDescent="0.35">
      <c r="J44668" t="e">
        <f>wOBA+VLOOKUP(D44668,order[],2,FALSE)+VLOOKUP(IF(F44668&gt;7,8,IF(F44668=0,1,F44668)),pitches[],2,FALSE)+VLOOKUP(IF(E44668&gt;0,1,E44668),rmatchups[],2,FALSE)</f>
        <v>#N/A</v>
      </c>
      <c r="K44668" t="e">
        <f t="shared" si="721"/>
        <v>#N/A</v>
      </c>
    </row>
    <row r="44669" spans="10:11" x14ac:dyDescent="0.35">
      <c r="J44669" t="e">
        <f>wOBA+VLOOKUP(D44669,order[],2,FALSE)+VLOOKUP(IF(F44669&gt;7,8,IF(F44669=0,1,F44669)),pitches[],2,FALSE)+VLOOKUP(IF(E44669&gt;0,1,E44669),rmatchups[],2,FALSE)</f>
        <v>#N/A</v>
      </c>
      <c r="K44669" t="e">
        <f t="shared" si="721"/>
        <v>#N/A</v>
      </c>
    </row>
    <row r="44670" spans="10:11" x14ac:dyDescent="0.35">
      <c r="J44670" t="e">
        <f>wOBA+VLOOKUP(D44670,order[],2,FALSE)+VLOOKUP(IF(F44670&gt;7,8,IF(F44670=0,1,F44670)),pitches[],2,FALSE)+VLOOKUP(IF(E44670&gt;0,1,E44670),rmatchups[],2,FALSE)</f>
        <v>#N/A</v>
      </c>
      <c r="K44670" t="e">
        <f t="shared" si="721"/>
        <v>#N/A</v>
      </c>
    </row>
    <row r="44671" spans="10:11" x14ac:dyDescent="0.35">
      <c r="J44671" t="e">
        <f>wOBA+VLOOKUP(D44671,order[],2,FALSE)+VLOOKUP(IF(F44671&gt;7,8,IF(F44671=0,1,F44671)),pitches[],2,FALSE)+VLOOKUP(IF(E44671&gt;0,1,E44671),rmatchups[],2,FALSE)</f>
        <v>#N/A</v>
      </c>
      <c r="K44671" t="e">
        <f t="shared" si="721"/>
        <v>#N/A</v>
      </c>
    </row>
    <row r="44672" spans="10:11" x14ac:dyDescent="0.35">
      <c r="J44672" t="e">
        <f>wOBA+VLOOKUP(D44672,order[],2,FALSE)+VLOOKUP(IF(F44672&gt;7,8,IF(F44672=0,1,F44672)),pitches[],2,FALSE)+VLOOKUP(IF(E44672&gt;0,1,E44672),rmatchups[],2,FALSE)</f>
        <v>#N/A</v>
      </c>
      <c r="K44672" t="e">
        <f t="shared" si="721"/>
        <v>#N/A</v>
      </c>
    </row>
    <row r="44673" spans="10:11" x14ac:dyDescent="0.35">
      <c r="J44673" t="e">
        <f>wOBA+VLOOKUP(D44673,order[],2,FALSE)+VLOOKUP(IF(F44673&gt;7,8,IF(F44673=0,1,F44673)),pitches[],2,FALSE)+VLOOKUP(IF(E44673&gt;0,1,E44673),rmatchups[],2,FALSE)</f>
        <v>#N/A</v>
      </c>
      <c r="K44673" t="e">
        <f t="shared" si="721"/>
        <v>#N/A</v>
      </c>
    </row>
    <row r="44674" spans="10:11" x14ac:dyDescent="0.35">
      <c r="J44674" t="e">
        <f>wOBA+VLOOKUP(D44674,order[],2,FALSE)+VLOOKUP(IF(F44674&gt;7,8,IF(F44674=0,1,F44674)),pitches[],2,FALSE)+VLOOKUP(IF(E44674&gt;0,1,E44674),rmatchups[],2,FALSE)</f>
        <v>#N/A</v>
      </c>
      <c r="K44674" t="e">
        <f t="shared" si="721"/>
        <v>#N/A</v>
      </c>
    </row>
    <row r="44675" spans="10:11" x14ac:dyDescent="0.35">
      <c r="J44675" t="e">
        <f>wOBA+VLOOKUP(D44675,order[],2,FALSE)+VLOOKUP(IF(F44675&gt;7,8,IF(F44675=0,1,F44675)),pitches[],2,FALSE)+VLOOKUP(IF(E44675&gt;0,1,E44675),rmatchups[],2,FALSE)</f>
        <v>#N/A</v>
      </c>
      <c r="K44675" t="e">
        <f t="shared" ref="K44675:K44738" si="722">H44675-J44675</f>
        <v>#N/A</v>
      </c>
    </row>
    <row r="44676" spans="10:11" x14ac:dyDescent="0.35">
      <c r="J44676" t="e">
        <f>wOBA+VLOOKUP(D44676,order[],2,FALSE)+VLOOKUP(IF(F44676&gt;7,8,IF(F44676=0,1,F44676)),pitches[],2,FALSE)+VLOOKUP(IF(E44676&gt;0,1,E44676),rmatchups[],2,FALSE)</f>
        <v>#N/A</v>
      </c>
      <c r="K44676" t="e">
        <f t="shared" si="722"/>
        <v>#N/A</v>
      </c>
    </row>
    <row r="44677" spans="10:11" x14ac:dyDescent="0.35">
      <c r="J44677" t="e">
        <f>wOBA+VLOOKUP(D44677,order[],2,FALSE)+VLOOKUP(IF(F44677&gt;7,8,IF(F44677=0,1,F44677)),pitches[],2,FALSE)+VLOOKUP(IF(E44677&gt;0,1,E44677),rmatchups[],2,FALSE)</f>
        <v>#N/A</v>
      </c>
      <c r="K44677" t="e">
        <f t="shared" si="722"/>
        <v>#N/A</v>
      </c>
    </row>
    <row r="44678" spans="10:11" x14ac:dyDescent="0.35">
      <c r="J44678" t="e">
        <f>wOBA+VLOOKUP(D44678,order[],2,FALSE)+VLOOKUP(IF(F44678&gt;7,8,IF(F44678=0,1,F44678)),pitches[],2,FALSE)+VLOOKUP(IF(E44678&gt;0,1,E44678),rmatchups[],2,FALSE)</f>
        <v>#N/A</v>
      </c>
      <c r="K44678" t="e">
        <f t="shared" si="722"/>
        <v>#N/A</v>
      </c>
    </row>
    <row r="44679" spans="10:11" x14ac:dyDescent="0.35">
      <c r="J44679" t="e">
        <f>wOBA+VLOOKUP(D44679,order[],2,FALSE)+VLOOKUP(IF(F44679&gt;7,8,IF(F44679=0,1,F44679)),pitches[],2,FALSE)+VLOOKUP(IF(E44679&gt;0,1,E44679),rmatchups[],2,FALSE)</f>
        <v>#N/A</v>
      </c>
      <c r="K44679" t="e">
        <f t="shared" si="722"/>
        <v>#N/A</v>
      </c>
    </row>
    <row r="44680" spans="10:11" x14ac:dyDescent="0.35">
      <c r="J44680" t="e">
        <f>wOBA+VLOOKUP(D44680,order[],2,FALSE)+VLOOKUP(IF(F44680&gt;7,8,IF(F44680=0,1,F44680)),pitches[],2,FALSE)+VLOOKUP(IF(E44680&gt;0,1,E44680),rmatchups[],2,FALSE)</f>
        <v>#N/A</v>
      </c>
      <c r="K44680" t="e">
        <f t="shared" si="722"/>
        <v>#N/A</v>
      </c>
    </row>
    <row r="44681" spans="10:11" x14ac:dyDescent="0.35">
      <c r="J44681" t="e">
        <f>wOBA+VLOOKUP(D44681,order[],2,FALSE)+VLOOKUP(IF(F44681&gt;7,8,IF(F44681=0,1,F44681)),pitches[],2,FALSE)+VLOOKUP(IF(E44681&gt;0,1,E44681),rmatchups[],2,FALSE)</f>
        <v>#N/A</v>
      </c>
      <c r="K44681" t="e">
        <f t="shared" si="722"/>
        <v>#N/A</v>
      </c>
    </row>
    <row r="44682" spans="10:11" x14ac:dyDescent="0.35">
      <c r="J44682" t="e">
        <f>wOBA+VLOOKUP(D44682,order[],2,FALSE)+VLOOKUP(IF(F44682&gt;7,8,IF(F44682=0,1,F44682)),pitches[],2,FALSE)+VLOOKUP(IF(E44682&gt;0,1,E44682),rmatchups[],2,FALSE)</f>
        <v>#N/A</v>
      </c>
      <c r="K44682" t="e">
        <f t="shared" si="722"/>
        <v>#N/A</v>
      </c>
    </row>
    <row r="44683" spans="10:11" x14ac:dyDescent="0.35">
      <c r="J44683" t="e">
        <f>wOBA+VLOOKUP(D44683,order[],2,FALSE)+VLOOKUP(IF(F44683&gt;7,8,IF(F44683=0,1,F44683)),pitches[],2,FALSE)+VLOOKUP(IF(E44683&gt;0,1,E44683),rmatchups[],2,FALSE)</f>
        <v>#N/A</v>
      </c>
      <c r="K44683" t="e">
        <f t="shared" si="722"/>
        <v>#N/A</v>
      </c>
    </row>
    <row r="44684" spans="10:11" x14ac:dyDescent="0.35">
      <c r="J44684" t="e">
        <f>wOBA+VLOOKUP(D44684,order[],2,FALSE)+VLOOKUP(IF(F44684&gt;7,8,IF(F44684=0,1,F44684)),pitches[],2,FALSE)+VLOOKUP(IF(E44684&gt;0,1,E44684),rmatchups[],2,FALSE)</f>
        <v>#N/A</v>
      </c>
      <c r="K44684" t="e">
        <f t="shared" si="722"/>
        <v>#N/A</v>
      </c>
    </row>
    <row r="44685" spans="10:11" x14ac:dyDescent="0.35">
      <c r="J44685" t="e">
        <f>wOBA+VLOOKUP(D44685,order[],2,FALSE)+VLOOKUP(IF(F44685&gt;7,8,IF(F44685=0,1,F44685)),pitches[],2,FALSE)+VLOOKUP(IF(E44685&gt;0,1,E44685),rmatchups[],2,FALSE)</f>
        <v>#N/A</v>
      </c>
      <c r="K44685" t="e">
        <f t="shared" si="722"/>
        <v>#N/A</v>
      </c>
    </row>
    <row r="44686" spans="10:11" x14ac:dyDescent="0.35">
      <c r="J44686" t="e">
        <f>wOBA+VLOOKUP(D44686,order[],2,FALSE)+VLOOKUP(IF(F44686&gt;7,8,IF(F44686=0,1,F44686)),pitches[],2,FALSE)+VLOOKUP(IF(E44686&gt;0,1,E44686),rmatchups[],2,FALSE)</f>
        <v>#N/A</v>
      </c>
      <c r="K44686" t="e">
        <f t="shared" si="722"/>
        <v>#N/A</v>
      </c>
    </row>
    <row r="44687" spans="10:11" x14ac:dyDescent="0.35">
      <c r="J44687" t="e">
        <f>wOBA+VLOOKUP(D44687,order[],2,FALSE)+VLOOKUP(IF(F44687&gt;7,8,IF(F44687=0,1,F44687)),pitches[],2,FALSE)+VLOOKUP(IF(E44687&gt;0,1,E44687),rmatchups[],2,FALSE)</f>
        <v>#N/A</v>
      </c>
      <c r="K44687" t="e">
        <f t="shared" si="722"/>
        <v>#N/A</v>
      </c>
    </row>
    <row r="44688" spans="10:11" x14ac:dyDescent="0.35">
      <c r="J44688" t="e">
        <f>wOBA+VLOOKUP(D44688,order[],2,FALSE)+VLOOKUP(IF(F44688&gt;7,8,IF(F44688=0,1,F44688)),pitches[],2,FALSE)+VLOOKUP(IF(E44688&gt;0,1,E44688),rmatchups[],2,FALSE)</f>
        <v>#N/A</v>
      </c>
      <c r="K44688" t="e">
        <f t="shared" si="722"/>
        <v>#N/A</v>
      </c>
    </row>
    <row r="44689" spans="10:11" x14ac:dyDescent="0.35">
      <c r="J44689" t="e">
        <f>wOBA+VLOOKUP(D44689,order[],2,FALSE)+VLOOKUP(IF(F44689&gt;7,8,IF(F44689=0,1,F44689)),pitches[],2,FALSE)+VLOOKUP(IF(E44689&gt;0,1,E44689),rmatchups[],2,FALSE)</f>
        <v>#N/A</v>
      </c>
      <c r="K44689" t="e">
        <f t="shared" si="722"/>
        <v>#N/A</v>
      </c>
    </row>
    <row r="44690" spans="10:11" x14ac:dyDescent="0.35">
      <c r="J44690" t="e">
        <f>wOBA+VLOOKUP(D44690,order[],2,FALSE)+VLOOKUP(IF(F44690&gt;7,8,IF(F44690=0,1,F44690)),pitches[],2,FALSE)+VLOOKUP(IF(E44690&gt;0,1,E44690),rmatchups[],2,FALSE)</f>
        <v>#N/A</v>
      </c>
      <c r="K44690" t="e">
        <f t="shared" si="722"/>
        <v>#N/A</v>
      </c>
    </row>
    <row r="44691" spans="10:11" x14ac:dyDescent="0.35">
      <c r="J44691" t="e">
        <f>wOBA+VLOOKUP(D44691,order[],2,FALSE)+VLOOKUP(IF(F44691&gt;7,8,IF(F44691=0,1,F44691)),pitches[],2,FALSE)+VLOOKUP(IF(E44691&gt;0,1,E44691),rmatchups[],2,FALSE)</f>
        <v>#N/A</v>
      </c>
      <c r="K44691" t="e">
        <f t="shared" si="722"/>
        <v>#N/A</v>
      </c>
    </row>
    <row r="44692" spans="10:11" x14ac:dyDescent="0.35">
      <c r="J44692" t="e">
        <f>wOBA+VLOOKUP(D44692,order[],2,FALSE)+VLOOKUP(IF(F44692&gt;7,8,IF(F44692=0,1,F44692)),pitches[],2,FALSE)+VLOOKUP(IF(E44692&gt;0,1,E44692),rmatchups[],2,FALSE)</f>
        <v>#N/A</v>
      </c>
      <c r="K44692" t="e">
        <f t="shared" si="722"/>
        <v>#N/A</v>
      </c>
    </row>
    <row r="44693" spans="10:11" x14ac:dyDescent="0.35">
      <c r="J44693" t="e">
        <f>wOBA+VLOOKUP(D44693,order[],2,FALSE)+VLOOKUP(IF(F44693&gt;7,8,IF(F44693=0,1,F44693)),pitches[],2,FALSE)+VLOOKUP(IF(E44693&gt;0,1,E44693),rmatchups[],2,FALSE)</f>
        <v>#N/A</v>
      </c>
      <c r="K44693" t="e">
        <f t="shared" si="722"/>
        <v>#N/A</v>
      </c>
    </row>
    <row r="44694" spans="10:11" x14ac:dyDescent="0.35">
      <c r="J44694" t="e">
        <f>wOBA+VLOOKUP(D44694,order[],2,FALSE)+VLOOKUP(IF(F44694&gt;7,8,IF(F44694=0,1,F44694)),pitches[],2,FALSE)+VLOOKUP(IF(E44694&gt;0,1,E44694),rmatchups[],2,FALSE)</f>
        <v>#N/A</v>
      </c>
      <c r="K44694" t="e">
        <f t="shared" si="722"/>
        <v>#N/A</v>
      </c>
    </row>
    <row r="44695" spans="10:11" x14ac:dyDescent="0.35">
      <c r="J44695" t="e">
        <f>wOBA+VLOOKUP(D44695,order[],2,FALSE)+VLOOKUP(IF(F44695&gt;7,8,IF(F44695=0,1,F44695)),pitches[],2,FALSE)+VLOOKUP(IF(E44695&gt;0,1,E44695),rmatchups[],2,FALSE)</f>
        <v>#N/A</v>
      </c>
      <c r="K44695" t="e">
        <f t="shared" si="722"/>
        <v>#N/A</v>
      </c>
    </row>
    <row r="44696" spans="10:11" x14ac:dyDescent="0.35">
      <c r="J44696" t="e">
        <f>wOBA+VLOOKUP(D44696,order[],2,FALSE)+VLOOKUP(IF(F44696&gt;7,8,IF(F44696=0,1,F44696)),pitches[],2,FALSE)+VLOOKUP(IF(E44696&gt;0,1,E44696),rmatchups[],2,FALSE)</f>
        <v>#N/A</v>
      </c>
      <c r="K44696" t="e">
        <f t="shared" si="722"/>
        <v>#N/A</v>
      </c>
    </row>
    <row r="44697" spans="10:11" x14ac:dyDescent="0.35">
      <c r="J44697" t="e">
        <f>wOBA+VLOOKUP(D44697,order[],2,FALSE)+VLOOKUP(IF(F44697&gt;7,8,IF(F44697=0,1,F44697)),pitches[],2,FALSE)+VLOOKUP(IF(E44697&gt;0,1,E44697),rmatchups[],2,FALSE)</f>
        <v>#N/A</v>
      </c>
      <c r="K44697" t="e">
        <f t="shared" si="722"/>
        <v>#N/A</v>
      </c>
    </row>
    <row r="44698" spans="10:11" x14ac:dyDescent="0.35">
      <c r="J44698" t="e">
        <f>wOBA+VLOOKUP(D44698,order[],2,FALSE)+VLOOKUP(IF(F44698&gt;7,8,IF(F44698=0,1,F44698)),pitches[],2,FALSE)+VLOOKUP(IF(E44698&gt;0,1,E44698),rmatchups[],2,FALSE)</f>
        <v>#N/A</v>
      </c>
      <c r="K44698" t="e">
        <f t="shared" si="722"/>
        <v>#N/A</v>
      </c>
    </row>
    <row r="44699" spans="10:11" x14ac:dyDescent="0.35">
      <c r="J44699" t="e">
        <f>wOBA+VLOOKUP(D44699,order[],2,FALSE)+VLOOKUP(IF(F44699&gt;7,8,IF(F44699=0,1,F44699)),pitches[],2,FALSE)+VLOOKUP(IF(E44699&gt;0,1,E44699),rmatchups[],2,FALSE)</f>
        <v>#N/A</v>
      </c>
      <c r="K44699" t="e">
        <f t="shared" si="722"/>
        <v>#N/A</v>
      </c>
    </row>
    <row r="44700" spans="10:11" x14ac:dyDescent="0.35">
      <c r="J44700" t="e">
        <f>wOBA+VLOOKUP(D44700,order[],2,FALSE)+VLOOKUP(IF(F44700&gt;7,8,IF(F44700=0,1,F44700)),pitches[],2,FALSE)+VLOOKUP(IF(E44700&gt;0,1,E44700),rmatchups[],2,FALSE)</f>
        <v>#N/A</v>
      </c>
      <c r="K44700" t="e">
        <f t="shared" si="722"/>
        <v>#N/A</v>
      </c>
    </row>
    <row r="44701" spans="10:11" x14ac:dyDescent="0.35">
      <c r="J44701" t="e">
        <f>wOBA+VLOOKUP(D44701,order[],2,FALSE)+VLOOKUP(IF(F44701&gt;7,8,IF(F44701=0,1,F44701)),pitches[],2,FALSE)+VLOOKUP(IF(E44701&gt;0,1,E44701),rmatchups[],2,FALSE)</f>
        <v>#N/A</v>
      </c>
      <c r="K44701" t="e">
        <f t="shared" si="722"/>
        <v>#N/A</v>
      </c>
    </row>
    <row r="44702" spans="10:11" x14ac:dyDescent="0.35">
      <c r="J44702" t="e">
        <f>wOBA+VLOOKUP(D44702,order[],2,FALSE)+VLOOKUP(IF(F44702&gt;7,8,IF(F44702=0,1,F44702)),pitches[],2,FALSE)+VLOOKUP(IF(E44702&gt;0,1,E44702),rmatchups[],2,FALSE)</f>
        <v>#N/A</v>
      </c>
      <c r="K44702" t="e">
        <f t="shared" si="722"/>
        <v>#N/A</v>
      </c>
    </row>
    <row r="44703" spans="10:11" x14ac:dyDescent="0.35">
      <c r="J44703" t="e">
        <f>wOBA+VLOOKUP(D44703,order[],2,FALSE)+VLOOKUP(IF(F44703&gt;7,8,IF(F44703=0,1,F44703)),pitches[],2,FALSE)+VLOOKUP(IF(E44703&gt;0,1,E44703),rmatchups[],2,FALSE)</f>
        <v>#N/A</v>
      </c>
      <c r="K44703" t="e">
        <f t="shared" si="722"/>
        <v>#N/A</v>
      </c>
    </row>
    <row r="44704" spans="10:11" x14ac:dyDescent="0.35">
      <c r="J44704" t="e">
        <f>wOBA+VLOOKUP(D44704,order[],2,FALSE)+VLOOKUP(IF(F44704&gt;7,8,IF(F44704=0,1,F44704)),pitches[],2,FALSE)+VLOOKUP(IF(E44704&gt;0,1,E44704),rmatchups[],2,FALSE)</f>
        <v>#N/A</v>
      </c>
      <c r="K44704" t="e">
        <f t="shared" si="722"/>
        <v>#N/A</v>
      </c>
    </row>
    <row r="44705" spans="10:11" x14ac:dyDescent="0.35">
      <c r="J44705" t="e">
        <f>wOBA+VLOOKUP(D44705,order[],2,FALSE)+VLOOKUP(IF(F44705&gt;7,8,IF(F44705=0,1,F44705)),pitches[],2,FALSE)+VLOOKUP(IF(E44705&gt;0,1,E44705),rmatchups[],2,FALSE)</f>
        <v>#N/A</v>
      </c>
      <c r="K44705" t="e">
        <f t="shared" si="722"/>
        <v>#N/A</v>
      </c>
    </row>
    <row r="44706" spans="10:11" x14ac:dyDescent="0.35">
      <c r="J44706" t="e">
        <f>wOBA+VLOOKUP(D44706,order[],2,FALSE)+VLOOKUP(IF(F44706&gt;7,8,IF(F44706=0,1,F44706)),pitches[],2,FALSE)+VLOOKUP(IF(E44706&gt;0,1,E44706),rmatchups[],2,FALSE)</f>
        <v>#N/A</v>
      </c>
      <c r="K44706" t="e">
        <f t="shared" si="722"/>
        <v>#N/A</v>
      </c>
    </row>
    <row r="44707" spans="10:11" x14ac:dyDescent="0.35">
      <c r="J44707" t="e">
        <f>wOBA+VLOOKUP(D44707,order[],2,FALSE)+VLOOKUP(IF(F44707&gt;7,8,IF(F44707=0,1,F44707)),pitches[],2,FALSE)+VLOOKUP(IF(E44707&gt;0,1,E44707),rmatchups[],2,FALSE)</f>
        <v>#N/A</v>
      </c>
      <c r="K44707" t="e">
        <f t="shared" si="722"/>
        <v>#N/A</v>
      </c>
    </row>
    <row r="44708" spans="10:11" x14ac:dyDescent="0.35">
      <c r="J44708" t="e">
        <f>wOBA+VLOOKUP(D44708,order[],2,FALSE)+VLOOKUP(IF(F44708&gt;7,8,IF(F44708=0,1,F44708)),pitches[],2,FALSE)+VLOOKUP(IF(E44708&gt;0,1,E44708),rmatchups[],2,FALSE)</f>
        <v>#N/A</v>
      </c>
      <c r="K44708" t="e">
        <f t="shared" si="722"/>
        <v>#N/A</v>
      </c>
    </row>
    <row r="44709" spans="10:11" x14ac:dyDescent="0.35">
      <c r="J44709" t="e">
        <f>wOBA+VLOOKUP(D44709,order[],2,FALSE)+VLOOKUP(IF(F44709&gt;7,8,IF(F44709=0,1,F44709)),pitches[],2,FALSE)+VLOOKUP(IF(E44709&gt;0,1,E44709),rmatchups[],2,FALSE)</f>
        <v>#N/A</v>
      </c>
      <c r="K44709" t="e">
        <f t="shared" si="722"/>
        <v>#N/A</v>
      </c>
    </row>
    <row r="44710" spans="10:11" x14ac:dyDescent="0.35">
      <c r="J44710" t="e">
        <f>wOBA+VLOOKUP(D44710,order[],2,FALSE)+VLOOKUP(IF(F44710&gt;7,8,IF(F44710=0,1,F44710)),pitches[],2,FALSE)+VLOOKUP(IF(E44710&gt;0,1,E44710),rmatchups[],2,FALSE)</f>
        <v>#N/A</v>
      </c>
      <c r="K44710" t="e">
        <f t="shared" si="722"/>
        <v>#N/A</v>
      </c>
    </row>
    <row r="44711" spans="10:11" x14ac:dyDescent="0.35">
      <c r="J44711" t="e">
        <f>wOBA+VLOOKUP(D44711,order[],2,FALSE)+VLOOKUP(IF(F44711&gt;7,8,IF(F44711=0,1,F44711)),pitches[],2,FALSE)+VLOOKUP(IF(E44711&gt;0,1,E44711),rmatchups[],2,FALSE)</f>
        <v>#N/A</v>
      </c>
      <c r="K44711" t="e">
        <f t="shared" si="722"/>
        <v>#N/A</v>
      </c>
    </row>
    <row r="44712" spans="10:11" x14ac:dyDescent="0.35">
      <c r="J44712" t="e">
        <f>wOBA+VLOOKUP(D44712,order[],2,FALSE)+VLOOKUP(IF(F44712&gt;7,8,IF(F44712=0,1,F44712)),pitches[],2,FALSE)+VLOOKUP(IF(E44712&gt;0,1,E44712),rmatchups[],2,FALSE)</f>
        <v>#N/A</v>
      </c>
      <c r="K44712" t="e">
        <f t="shared" si="722"/>
        <v>#N/A</v>
      </c>
    </row>
    <row r="44713" spans="10:11" x14ac:dyDescent="0.35">
      <c r="J44713" t="e">
        <f>wOBA+VLOOKUP(D44713,order[],2,FALSE)+VLOOKUP(IF(F44713&gt;7,8,IF(F44713=0,1,F44713)),pitches[],2,FALSE)+VLOOKUP(IF(E44713&gt;0,1,E44713),rmatchups[],2,FALSE)</f>
        <v>#N/A</v>
      </c>
      <c r="K44713" t="e">
        <f t="shared" si="722"/>
        <v>#N/A</v>
      </c>
    </row>
    <row r="44714" spans="10:11" x14ac:dyDescent="0.35">
      <c r="J44714" t="e">
        <f>wOBA+VLOOKUP(D44714,order[],2,FALSE)+VLOOKUP(IF(F44714&gt;7,8,IF(F44714=0,1,F44714)),pitches[],2,FALSE)+VLOOKUP(IF(E44714&gt;0,1,E44714),rmatchups[],2,FALSE)</f>
        <v>#N/A</v>
      </c>
      <c r="K44714" t="e">
        <f t="shared" si="722"/>
        <v>#N/A</v>
      </c>
    </row>
    <row r="44715" spans="10:11" x14ac:dyDescent="0.35">
      <c r="J44715" t="e">
        <f>wOBA+VLOOKUP(D44715,order[],2,FALSE)+VLOOKUP(IF(F44715&gt;7,8,IF(F44715=0,1,F44715)),pitches[],2,FALSE)+VLOOKUP(IF(E44715&gt;0,1,E44715),rmatchups[],2,FALSE)</f>
        <v>#N/A</v>
      </c>
      <c r="K44715" t="e">
        <f t="shared" si="722"/>
        <v>#N/A</v>
      </c>
    </row>
    <row r="44716" spans="10:11" x14ac:dyDescent="0.35">
      <c r="J44716" t="e">
        <f>wOBA+VLOOKUP(D44716,order[],2,FALSE)+VLOOKUP(IF(F44716&gt;7,8,IF(F44716=0,1,F44716)),pitches[],2,FALSE)+VLOOKUP(IF(E44716&gt;0,1,E44716),rmatchups[],2,FALSE)</f>
        <v>#N/A</v>
      </c>
      <c r="K44716" t="e">
        <f t="shared" si="722"/>
        <v>#N/A</v>
      </c>
    </row>
    <row r="44717" spans="10:11" x14ac:dyDescent="0.35">
      <c r="J44717" t="e">
        <f>wOBA+VLOOKUP(D44717,order[],2,FALSE)+VLOOKUP(IF(F44717&gt;7,8,IF(F44717=0,1,F44717)),pitches[],2,FALSE)+VLOOKUP(IF(E44717&gt;0,1,E44717),rmatchups[],2,FALSE)</f>
        <v>#N/A</v>
      </c>
      <c r="K44717" t="e">
        <f t="shared" si="722"/>
        <v>#N/A</v>
      </c>
    </row>
    <row r="44718" spans="10:11" x14ac:dyDescent="0.35">
      <c r="J44718" t="e">
        <f>wOBA+VLOOKUP(D44718,order[],2,FALSE)+VLOOKUP(IF(F44718&gt;7,8,IF(F44718=0,1,F44718)),pitches[],2,FALSE)+VLOOKUP(IF(E44718&gt;0,1,E44718),rmatchups[],2,FALSE)</f>
        <v>#N/A</v>
      </c>
      <c r="K44718" t="e">
        <f t="shared" si="722"/>
        <v>#N/A</v>
      </c>
    </row>
    <row r="44719" spans="10:11" x14ac:dyDescent="0.35">
      <c r="J44719" t="e">
        <f>wOBA+VLOOKUP(D44719,order[],2,FALSE)+VLOOKUP(IF(F44719&gt;7,8,IF(F44719=0,1,F44719)),pitches[],2,FALSE)+VLOOKUP(IF(E44719&gt;0,1,E44719),rmatchups[],2,FALSE)</f>
        <v>#N/A</v>
      </c>
      <c r="K44719" t="e">
        <f t="shared" si="722"/>
        <v>#N/A</v>
      </c>
    </row>
    <row r="44720" spans="10:11" x14ac:dyDescent="0.35">
      <c r="J44720" t="e">
        <f>wOBA+VLOOKUP(D44720,order[],2,FALSE)+VLOOKUP(IF(F44720&gt;7,8,IF(F44720=0,1,F44720)),pitches[],2,FALSE)+VLOOKUP(IF(E44720&gt;0,1,E44720),rmatchups[],2,FALSE)</f>
        <v>#N/A</v>
      </c>
      <c r="K44720" t="e">
        <f t="shared" si="722"/>
        <v>#N/A</v>
      </c>
    </row>
    <row r="44721" spans="10:11" x14ac:dyDescent="0.35">
      <c r="J44721" t="e">
        <f>wOBA+VLOOKUP(D44721,order[],2,FALSE)+VLOOKUP(IF(F44721&gt;7,8,IF(F44721=0,1,F44721)),pitches[],2,FALSE)+VLOOKUP(IF(E44721&gt;0,1,E44721),rmatchups[],2,FALSE)</f>
        <v>#N/A</v>
      </c>
      <c r="K44721" t="e">
        <f t="shared" si="722"/>
        <v>#N/A</v>
      </c>
    </row>
    <row r="44722" spans="10:11" x14ac:dyDescent="0.35">
      <c r="J44722" t="e">
        <f>wOBA+VLOOKUP(D44722,order[],2,FALSE)+VLOOKUP(IF(F44722&gt;7,8,IF(F44722=0,1,F44722)),pitches[],2,FALSE)+VLOOKUP(IF(E44722&gt;0,1,E44722),rmatchups[],2,FALSE)</f>
        <v>#N/A</v>
      </c>
      <c r="K44722" t="e">
        <f t="shared" si="722"/>
        <v>#N/A</v>
      </c>
    </row>
    <row r="44723" spans="10:11" x14ac:dyDescent="0.35">
      <c r="J44723" t="e">
        <f>wOBA+VLOOKUP(D44723,order[],2,FALSE)+VLOOKUP(IF(F44723&gt;7,8,IF(F44723=0,1,F44723)),pitches[],2,FALSE)+VLOOKUP(IF(E44723&gt;0,1,E44723),rmatchups[],2,FALSE)</f>
        <v>#N/A</v>
      </c>
      <c r="K44723" t="e">
        <f t="shared" si="722"/>
        <v>#N/A</v>
      </c>
    </row>
    <row r="44724" spans="10:11" x14ac:dyDescent="0.35">
      <c r="J44724" t="e">
        <f>wOBA+VLOOKUP(D44724,order[],2,FALSE)+VLOOKUP(IF(F44724&gt;7,8,IF(F44724=0,1,F44724)),pitches[],2,FALSE)+VLOOKUP(IF(E44724&gt;0,1,E44724),rmatchups[],2,FALSE)</f>
        <v>#N/A</v>
      </c>
      <c r="K44724" t="e">
        <f t="shared" si="722"/>
        <v>#N/A</v>
      </c>
    </row>
    <row r="44725" spans="10:11" x14ac:dyDescent="0.35">
      <c r="J44725" t="e">
        <f>wOBA+VLOOKUP(D44725,order[],2,FALSE)+VLOOKUP(IF(F44725&gt;7,8,IF(F44725=0,1,F44725)),pitches[],2,FALSE)+VLOOKUP(IF(E44725&gt;0,1,E44725),rmatchups[],2,FALSE)</f>
        <v>#N/A</v>
      </c>
      <c r="K44725" t="e">
        <f t="shared" si="722"/>
        <v>#N/A</v>
      </c>
    </row>
    <row r="44726" spans="10:11" x14ac:dyDescent="0.35">
      <c r="J44726" t="e">
        <f>wOBA+VLOOKUP(D44726,order[],2,FALSE)+VLOOKUP(IF(F44726&gt;7,8,IF(F44726=0,1,F44726)),pitches[],2,FALSE)+VLOOKUP(IF(E44726&gt;0,1,E44726),rmatchups[],2,FALSE)</f>
        <v>#N/A</v>
      </c>
      <c r="K44726" t="e">
        <f t="shared" si="722"/>
        <v>#N/A</v>
      </c>
    </row>
    <row r="44727" spans="10:11" x14ac:dyDescent="0.35">
      <c r="J44727" t="e">
        <f>wOBA+VLOOKUP(D44727,order[],2,FALSE)+VLOOKUP(IF(F44727&gt;7,8,IF(F44727=0,1,F44727)),pitches[],2,FALSE)+VLOOKUP(IF(E44727&gt;0,1,E44727),rmatchups[],2,FALSE)</f>
        <v>#N/A</v>
      </c>
      <c r="K44727" t="e">
        <f t="shared" si="722"/>
        <v>#N/A</v>
      </c>
    </row>
    <row r="44728" spans="10:11" x14ac:dyDescent="0.35">
      <c r="J44728" t="e">
        <f>wOBA+VLOOKUP(D44728,order[],2,FALSE)+VLOOKUP(IF(F44728&gt;7,8,IF(F44728=0,1,F44728)),pitches[],2,FALSE)+VLOOKUP(IF(E44728&gt;0,1,E44728),rmatchups[],2,FALSE)</f>
        <v>#N/A</v>
      </c>
      <c r="K44728" t="e">
        <f t="shared" si="722"/>
        <v>#N/A</v>
      </c>
    </row>
    <row r="44729" spans="10:11" x14ac:dyDescent="0.35">
      <c r="J44729" t="e">
        <f>wOBA+VLOOKUP(D44729,order[],2,FALSE)+VLOOKUP(IF(F44729&gt;7,8,IF(F44729=0,1,F44729)),pitches[],2,FALSE)+VLOOKUP(IF(E44729&gt;0,1,E44729),rmatchups[],2,FALSE)</f>
        <v>#N/A</v>
      </c>
      <c r="K44729" t="e">
        <f t="shared" si="722"/>
        <v>#N/A</v>
      </c>
    </row>
    <row r="44730" spans="10:11" x14ac:dyDescent="0.35">
      <c r="J44730" t="e">
        <f>wOBA+VLOOKUP(D44730,order[],2,FALSE)+VLOOKUP(IF(F44730&gt;7,8,IF(F44730=0,1,F44730)),pitches[],2,FALSE)+VLOOKUP(IF(E44730&gt;0,1,E44730),rmatchups[],2,FALSE)</f>
        <v>#N/A</v>
      </c>
      <c r="K44730" t="e">
        <f t="shared" si="722"/>
        <v>#N/A</v>
      </c>
    </row>
    <row r="44731" spans="10:11" x14ac:dyDescent="0.35">
      <c r="J44731" t="e">
        <f>wOBA+VLOOKUP(D44731,order[],2,FALSE)+VLOOKUP(IF(F44731&gt;7,8,IF(F44731=0,1,F44731)),pitches[],2,FALSE)+VLOOKUP(IF(E44731&gt;0,1,E44731),rmatchups[],2,FALSE)</f>
        <v>#N/A</v>
      </c>
      <c r="K44731" t="e">
        <f t="shared" si="722"/>
        <v>#N/A</v>
      </c>
    </row>
    <row r="44732" spans="10:11" x14ac:dyDescent="0.35">
      <c r="J44732" t="e">
        <f>wOBA+VLOOKUP(D44732,order[],2,FALSE)+VLOOKUP(IF(F44732&gt;7,8,IF(F44732=0,1,F44732)),pitches[],2,FALSE)+VLOOKUP(IF(E44732&gt;0,1,E44732),rmatchups[],2,FALSE)</f>
        <v>#N/A</v>
      </c>
      <c r="K44732" t="e">
        <f t="shared" si="722"/>
        <v>#N/A</v>
      </c>
    </row>
    <row r="44733" spans="10:11" x14ac:dyDescent="0.35">
      <c r="J44733" t="e">
        <f>wOBA+VLOOKUP(D44733,order[],2,FALSE)+VLOOKUP(IF(F44733&gt;7,8,IF(F44733=0,1,F44733)),pitches[],2,FALSE)+VLOOKUP(IF(E44733&gt;0,1,E44733),rmatchups[],2,FALSE)</f>
        <v>#N/A</v>
      </c>
      <c r="K44733" t="e">
        <f t="shared" si="722"/>
        <v>#N/A</v>
      </c>
    </row>
    <row r="44734" spans="10:11" x14ac:dyDescent="0.35">
      <c r="J44734" t="e">
        <f>wOBA+VLOOKUP(D44734,order[],2,FALSE)+VLOOKUP(IF(F44734&gt;7,8,IF(F44734=0,1,F44734)),pitches[],2,FALSE)+VLOOKUP(IF(E44734&gt;0,1,E44734),rmatchups[],2,FALSE)</f>
        <v>#N/A</v>
      </c>
      <c r="K44734" t="e">
        <f t="shared" si="722"/>
        <v>#N/A</v>
      </c>
    </row>
    <row r="44735" spans="10:11" x14ac:dyDescent="0.35">
      <c r="J44735" t="e">
        <f>wOBA+VLOOKUP(D44735,order[],2,FALSE)+VLOOKUP(IF(F44735&gt;7,8,IF(F44735=0,1,F44735)),pitches[],2,FALSE)+VLOOKUP(IF(E44735&gt;0,1,E44735),rmatchups[],2,FALSE)</f>
        <v>#N/A</v>
      </c>
      <c r="K44735" t="e">
        <f t="shared" si="722"/>
        <v>#N/A</v>
      </c>
    </row>
    <row r="44736" spans="10:11" x14ac:dyDescent="0.35">
      <c r="J44736" t="e">
        <f>wOBA+VLOOKUP(D44736,order[],2,FALSE)+VLOOKUP(IF(F44736&gt;7,8,IF(F44736=0,1,F44736)),pitches[],2,FALSE)+VLOOKUP(IF(E44736&gt;0,1,E44736),rmatchups[],2,FALSE)</f>
        <v>#N/A</v>
      </c>
      <c r="K44736" t="e">
        <f t="shared" si="722"/>
        <v>#N/A</v>
      </c>
    </row>
    <row r="44737" spans="10:11" x14ac:dyDescent="0.35">
      <c r="J44737" t="e">
        <f>wOBA+VLOOKUP(D44737,order[],2,FALSE)+VLOOKUP(IF(F44737&gt;7,8,IF(F44737=0,1,F44737)),pitches[],2,FALSE)+VLOOKUP(IF(E44737&gt;0,1,E44737),rmatchups[],2,FALSE)</f>
        <v>#N/A</v>
      </c>
      <c r="K44737" t="e">
        <f t="shared" si="722"/>
        <v>#N/A</v>
      </c>
    </row>
    <row r="44738" spans="10:11" x14ac:dyDescent="0.35">
      <c r="J44738" t="e">
        <f>wOBA+VLOOKUP(D44738,order[],2,FALSE)+VLOOKUP(IF(F44738&gt;7,8,IF(F44738=0,1,F44738)),pitches[],2,FALSE)+VLOOKUP(IF(E44738&gt;0,1,E44738),rmatchups[],2,FALSE)</f>
        <v>#N/A</v>
      </c>
      <c r="K44738" t="e">
        <f t="shared" si="722"/>
        <v>#N/A</v>
      </c>
    </row>
    <row r="44739" spans="10:11" x14ac:dyDescent="0.35">
      <c r="J44739" t="e">
        <f>wOBA+VLOOKUP(D44739,order[],2,FALSE)+VLOOKUP(IF(F44739&gt;7,8,IF(F44739=0,1,F44739)),pitches[],2,FALSE)+VLOOKUP(IF(E44739&gt;0,1,E44739),rmatchups[],2,FALSE)</f>
        <v>#N/A</v>
      </c>
      <c r="K44739" t="e">
        <f t="shared" ref="K44739:K44802" si="723">H44739-J44739</f>
        <v>#N/A</v>
      </c>
    </row>
    <row r="44740" spans="10:11" x14ac:dyDescent="0.35">
      <c r="J44740" t="e">
        <f>wOBA+VLOOKUP(D44740,order[],2,FALSE)+VLOOKUP(IF(F44740&gt;7,8,IF(F44740=0,1,F44740)),pitches[],2,FALSE)+VLOOKUP(IF(E44740&gt;0,1,E44740),rmatchups[],2,FALSE)</f>
        <v>#N/A</v>
      </c>
      <c r="K44740" t="e">
        <f t="shared" si="723"/>
        <v>#N/A</v>
      </c>
    </row>
    <row r="44741" spans="10:11" x14ac:dyDescent="0.35">
      <c r="J44741" t="e">
        <f>wOBA+VLOOKUP(D44741,order[],2,FALSE)+VLOOKUP(IF(F44741&gt;7,8,IF(F44741=0,1,F44741)),pitches[],2,FALSE)+VLOOKUP(IF(E44741&gt;0,1,E44741),rmatchups[],2,FALSE)</f>
        <v>#N/A</v>
      </c>
      <c r="K44741" t="e">
        <f t="shared" si="723"/>
        <v>#N/A</v>
      </c>
    </row>
    <row r="44742" spans="10:11" x14ac:dyDescent="0.35">
      <c r="J44742" t="e">
        <f>wOBA+VLOOKUP(D44742,order[],2,FALSE)+VLOOKUP(IF(F44742&gt;7,8,IF(F44742=0,1,F44742)),pitches[],2,FALSE)+VLOOKUP(IF(E44742&gt;0,1,E44742),rmatchups[],2,FALSE)</f>
        <v>#N/A</v>
      </c>
      <c r="K44742" t="e">
        <f t="shared" si="723"/>
        <v>#N/A</v>
      </c>
    </row>
    <row r="44743" spans="10:11" x14ac:dyDescent="0.35">
      <c r="J44743" t="e">
        <f>wOBA+VLOOKUP(D44743,order[],2,FALSE)+VLOOKUP(IF(F44743&gt;7,8,IF(F44743=0,1,F44743)),pitches[],2,FALSE)+VLOOKUP(IF(E44743&gt;0,1,E44743),rmatchups[],2,FALSE)</f>
        <v>#N/A</v>
      </c>
      <c r="K44743" t="e">
        <f t="shared" si="723"/>
        <v>#N/A</v>
      </c>
    </row>
    <row r="44744" spans="10:11" x14ac:dyDescent="0.35">
      <c r="J44744" t="e">
        <f>wOBA+VLOOKUP(D44744,order[],2,FALSE)+VLOOKUP(IF(F44744&gt;7,8,IF(F44744=0,1,F44744)),pitches[],2,FALSE)+VLOOKUP(IF(E44744&gt;0,1,E44744),rmatchups[],2,FALSE)</f>
        <v>#N/A</v>
      </c>
      <c r="K44744" t="e">
        <f t="shared" si="723"/>
        <v>#N/A</v>
      </c>
    </row>
    <row r="44745" spans="10:11" x14ac:dyDescent="0.35">
      <c r="J44745" t="e">
        <f>wOBA+VLOOKUP(D44745,order[],2,FALSE)+VLOOKUP(IF(F44745&gt;7,8,IF(F44745=0,1,F44745)),pitches[],2,FALSE)+VLOOKUP(IF(E44745&gt;0,1,E44745),rmatchups[],2,FALSE)</f>
        <v>#N/A</v>
      </c>
      <c r="K44745" t="e">
        <f t="shared" si="723"/>
        <v>#N/A</v>
      </c>
    </row>
    <row r="44746" spans="10:11" x14ac:dyDescent="0.35">
      <c r="J44746" t="e">
        <f>wOBA+VLOOKUP(D44746,order[],2,FALSE)+VLOOKUP(IF(F44746&gt;7,8,IF(F44746=0,1,F44746)),pitches[],2,FALSE)+VLOOKUP(IF(E44746&gt;0,1,E44746),rmatchups[],2,FALSE)</f>
        <v>#N/A</v>
      </c>
      <c r="K44746" t="e">
        <f t="shared" si="723"/>
        <v>#N/A</v>
      </c>
    </row>
    <row r="44747" spans="10:11" x14ac:dyDescent="0.35">
      <c r="J44747" t="e">
        <f>wOBA+VLOOKUP(D44747,order[],2,FALSE)+VLOOKUP(IF(F44747&gt;7,8,IF(F44747=0,1,F44747)),pitches[],2,FALSE)+VLOOKUP(IF(E44747&gt;0,1,E44747),rmatchups[],2,FALSE)</f>
        <v>#N/A</v>
      </c>
      <c r="K44747" t="e">
        <f t="shared" si="723"/>
        <v>#N/A</v>
      </c>
    </row>
    <row r="44748" spans="10:11" x14ac:dyDescent="0.35">
      <c r="J44748" t="e">
        <f>wOBA+VLOOKUP(D44748,order[],2,FALSE)+VLOOKUP(IF(F44748&gt;7,8,IF(F44748=0,1,F44748)),pitches[],2,FALSE)+VLOOKUP(IF(E44748&gt;0,1,E44748),rmatchups[],2,FALSE)</f>
        <v>#N/A</v>
      </c>
      <c r="K44748" t="e">
        <f t="shared" si="723"/>
        <v>#N/A</v>
      </c>
    </row>
    <row r="44749" spans="10:11" x14ac:dyDescent="0.35">
      <c r="J44749" t="e">
        <f>wOBA+VLOOKUP(D44749,order[],2,FALSE)+VLOOKUP(IF(F44749&gt;7,8,IF(F44749=0,1,F44749)),pitches[],2,FALSE)+VLOOKUP(IF(E44749&gt;0,1,E44749),rmatchups[],2,FALSE)</f>
        <v>#N/A</v>
      </c>
      <c r="K44749" t="e">
        <f t="shared" si="723"/>
        <v>#N/A</v>
      </c>
    </row>
    <row r="44750" spans="10:11" x14ac:dyDescent="0.35">
      <c r="J44750" t="e">
        <f>wOBA+VLOOKUP(D44750,order[],2,FALSE)+VLOOKUP(IF(F44750&gt;7,8,IF(F44750=0,1,F44750)),pitches[],2,FALSE)+VLOOKUP(IF(E44750&gt;0,1,E44750),rmatchups[],2,FALSE)</f>
        <v>#N/A</v>
      </c>
      <c r="K44750" t="e">
        <f t="shared" si="723"/>
        <v>#N/A</v>
      </c>
    </row>
    <row r="44751" spans="10:11" x14ac:dyDescent="0.35">
      <c r="J44751" t="e">
        <f>wOBA+VLOOKUP(D44751,order[],2,FALSE)+VLOOKUP(IF(F44751&gt;7,8,IF(F44751=0,1,F44751)),pitches[],2,FALSE)+VLOOKUP(IF(E44751&gt;0,1,E44751),rmatchups[],2,FALSE)</f>
        <v>#N/A</v>
      </c>
      <c r="K44751" t="e">
        <f t="shared" si="723"/>
        <v>#N/A</v>
      </c>
    </row>
    <row r="44752" spans="10:11" x14ac:dyDescent="0.35">
      <c r="J44752" t="e">
        <f>wOBA+VLOOKUP(D44752,order[],2,FALSE)+VLOOKUP(IF(F44752&gt;7,8,IF(F44752=0,1,F44752)),pitches[],2,FALSE)+VLOOKUP(IF(E44752&gt;0,1,E44752),rmatchups[],2,FALSE)</f>
        <v>#N/A</v>
      </c>
      <c r="K44752" t="e">
        <f t="shared" si="723"/>
        <v>#N/A</v>
      </c>
    </row>
    <row r="44753" spans="10:11" x14ac:dyDescent="0.35">
      <c r="J44753" t="e">
        <f>wOBA+VLOOKUP(D44753,order[],2,FALSE)+VLOOKUP(IF(F44753&gt;7,8,IF(F44753=0,1,F44753)),pitches[],2,FALSE)+VLOOKUP(IF(E44753&gt;0,1,E44753),rmatchups[],2,FALSE)</f>
        <v>#N/A</v>
      </c>
      <c r="K44753" t="e">
        <f t="shared" si="723"/>
        <v>#N/A</v>
      </c>
    </row>
    <row r="44754" spans="10:11" x14ac:dyDescent="0.35">
      <c r="J44754" t="e">
        <f>wOBA+VLOOKUP(D44754,order[],2,FALSE)+VLOOKUP(IF(F44754&gt;7,8,IF(F44754=0,1,F44754)),pitches[],2,FALSE)+VLOOKUP(IF(E44754&gt;0,1,E44754),rmatchups[],2,FALSE)</f>
        <v>#N/A</v>
      </c>
      <c r="K44754" t="e">
        <f t="shared" si="723"/>
        <v>#N/A</v>
      </c>
    </row>
    <row r="44755" spans="10:11" x14ac:dyDescent="0.35">
      <c r="J44755" t="e">
        <f>wOBA+VLOOKUP(D44755,order[],2,FALSE)+VLOOKUP(IF(F44755&gt;7,8,IF(F44755=0,1,F44755)),pitches[],2,FALSE)+VLOOKUP(IF(E44755&gt;0,1,E44755),rmatchups[],2,FALSE)</f>
        <v>#N/A</v>
      </c>
      <c r="K44755" t="e">
        <f t="shared" si="723"/>
        <v>#N/A</v>
      </c>
    </row>
    <row r="44756" spans="10:11" x14ac:dyDescent="0.35">
      <c r="J44756" t="e">
        <f>wOBA+VLOOKUP(D44756,order[],2,FALSE)+VLOOKUP(IF(F44756&gt;7,8,IF(F44756=0,1,F44756)),pitches[],2,FALSE)+VLOOKUP(IF(E44756&gt;0,1,E44756),rmatchups[],2,FALSE)</f>
        <v>#N/A</v>
      </c>
      <c r="K44756" t="e">
        <f t="shared" si="723"/>
        <v>#N/A</v>
      </c>
    </row>
    <row r="44757" spans="10:11" x14ac:dyDescent="0.35">
      <c r="J44757" t="e">
        <f>wOBA+VLOOKUP(D44757,order[],2,FALSE)+VLOOKUP(IF(F44757&gt;7,8,IF(F44757=0,1,F44757)),pitches[],2,FALSE)+VLOOKUP(IF(E44757&gt;0,1,E44757),rmatchups[],2,FALSE)</f>
        <v>#N/A</v>
      </c>
      <c r="K44757" t="e">
        <f t="shared" si="723"/>
        <v>#N/A</v>
      </c>
    </row>
    <row r="44758" spans="10:11" x14ac:dyDescent="0.35">
      <c r="J44758" t="e">
        <f>wOBA+VLOOKUP(D44758,order[],2,FALSE)+VLOOKUP(IF(F44758&gt;7,8,IF(F44758=0,1,F44758)),pitches[],2,FALSE)+VLOOKUP(IF(E44758&gt;0,1,E44758),rmatchups[],2,FALSE)</f>
        <v>#N/A</v>
      </c>
      <c r="K44758" t="e">
        <f t="shared" si="723"/>
        <v>#N/A</v>
      </c>
    </row>
    <row r="44759" spans="10:11" x14ac:dyDescent="0.35">
      <c r="J44759" t="e">
        <f>wOBA+VLOOKUP(D44759,order[],2,FALSE)+VLOOKUP(IF(F44759&gt;7,8,IF(F44759=0,1,F44759)),pitches[],2,FALSE)+VLOOKUP(IF(E44759&gt;0,1,E44759),rmatchups[],2,FALSE)</f>
        <v>#N/A</v>
      </c>
      <c r="K44759" t="e">
        <f t="shared" si="723"/>
        <v>#N/A</v>
      </c>
    </row>
    <row r="44760" spans="10:11" x14ac:dyDescent="0.35">
      <c r="J44760" t="e">
        <f>wOBA+VLOOKUP(D44760,order[],2,FALSE)+VLOOKUP(IF(F44760&gt;7,8,IF(F44760=0,1,F44760)),pitches[],2,FALSE)+VLOOKUP(IF(E44760&gt;0,1,E44760),rmatchups[],2,FALSE)</f>
        <v>#N/A</v>
      </c>
      <c r="K44760" t="e">
        <f t="shared" si="723"/>
        <v>#N/A</v>
      </c>
    </row>
    <row r="44761" spans="10:11" x14ac:dyDescent="0.35">
      <c r="J44761" t="e">
        <f>wOBA+VLOOKUP(D44761,order[],2,FALSE)+VLOOKUP(IF(F44761&gt;7,8,IF(F44761=0,1,F44761)),pitches[],2,FALSE)+VLOOKUP(IF(E44761&gt;0,1,E44761),rmatchups[],2,FALSE)</f>
        <v>#N/A</v>
      </c>
      <c r="K44761" t="e">
        <f t="shared" si="723"/>
        <v>#N/A</v>
      </c>
    </row>
    <row r="44762" spans="10:11" x14ac:dyDescent="0.35">
      <c r="J44762" t="e">
        <f>wOBA+VLOOKUP(D44762,order[],2,FALSE)+VLOOKUP(IF(F44762&gt;7,8,IF(F44762=0,1,F44762)),pitches[],2,FALSE)+VLOOKUP(IF(E44762&gt;0,1,E44762),rmatchups[],2,FALSE)</f>
        <v>#N/A</v>
      </c>
      <c r="K44762" t="e">
        <f t="shared" si="723"/>
        <v>#N/A</v>
      </c>
    </row>
    <row r="44763" spans="10:11" x14ac:dyDescent="0.35">
      <c r="J44763" t="e">
        <f>wOBA+VLOOKUP(D44763,order[],2,FALSE)+VLOOKUP(IF(F44763&gt;7,8,IF(F44763=0,1,F44763)),pitches[],2,FALSE)+VLOOKUP(IF(E44763&gt;0,1,E44763),rmatchups[],2,FALSE)</f>
        <v>#N/A</v>
      </c>
      <c r="K44763" t="e">
        <f t="shared" si="723"/>
        <v>#N/A</v>
      </c>
    </row>
    <row r="44764" spans="10:11" x14ac:dyDescent="0.35">
      <c r="J44764" t="e">
        <f>wOBA+VLOOKUP(D44764,order[],2,FALSE)+VLOOKUP(IF(F44764&gt;7,8,IF(F44764=0,1,F44764)),pitches[],2,FALSE)+VLOOKUP(IF(E44764&gt;0,1,E44764),rmatchups[],2,FALSE)</f>
        <v>#N/A</v>
      </c>
      <c r="K44764" t="e">
        <f t="shared" si="723"/>
        <v>#N/A</v>
      </c>
    </row>
    <row r="44765" spans="10:11" x14ac:dyDescent="0.35">
      <c r="J44765" t="e">
        <f>wOBA+VLOOKUP(D44765,order[],2,FALSE)+VLOOKUP(IF(F44765&gt;7,8,IF(F44765=0,1,F44765)),pitches[],2,FALSE)+VLOOKUP(IF(E44765&gt;0,1,E44765),rmatchups[],2,FALSE)</f>
        <v>#N/A</v>
      </c>
      <c r="K44765" t="e">
        <f t="shared" si="723"/>
        <v>#N/A</v>
      </c>
    </row>
    <row r="44766" spans="10:11" x14ac:dyDescent="0.35">
      <c r="J44766" t="e">
        <f>wOBA+VLOOKUP(D44766,order[],2,FALSE)+VLOOKUP(IF(F44766&gt;7,8,IF(F44766=0,1,F44766)),pitches[],2,FALSE)+VLOOKUP(IF(E44766&gt;0,1,E44766),rmatchups[],2,FALSE)</f>
        <v>#N/A</v>
      </c>
      <c r="K44766" t="e">
        <f t="shared" si="723"/>
        <v>#N/A</v>
      </c>
    </row>
    <row r="44767" spans="10:11" x14ac:dyDescent="0.35">
      <c r="J44767" t="e">
        <f>wOBA+VLOOKUP(D44767,order[],2,FALSE)+VLOOKUP(IF(F44767&gt;7,8,IF(F44767=0,1,F44767)),pitches[],2,FALSE)+VLOOKUP(IF(E44767&gt;0,1,E44767),rmatchups[],2,FALSE)</f>
        <v>#N/A</v>
      </c>
      <c r="K44767" t="e">
        <f t="shared" si="723"/>
        <v>#N/A</v>
      </c>
    </row>
    <row r="44768" spans="10:11" x14ac:dyDescent="0.35">
      <c r="J44768" t="e">
        <f>wOBA+VLOOKUP(D44768,order[],2,FALSE)+VLOOKUP(IF(F44768&gt;7,8,IF(F44768=0,1,F44768)),pitches[],2,FALSE)+VLOOKUP(IF(E44768&gt;0,1,E44768),rmatchups[],2,FALSE)</f>
        <v>#N/A</v>
      </c>
      <c r="K44768" t="e">
        <f t="shared" si="723"/>
        <v>#N/A</v>
      </c>
    </row>
    <row r="44769" spans="10:11" x14ac:dyDescent="0.35">
      <c r="J44769" t="e">
        <f>wOBA+VLOOKUP(D44769,order[],2,FALSE)+VLOOKUP(IF(F44769&gt;7,8,IF(F44769=0,1,F44769)),pitches[],2,FALSE)+VLOOKUP(IF(E44769&gt;0,1,E44769),rmatchups[],2,FALSE)</f>
        <v>#N/A</v>
      </c>
      <c r="K44769" t="e">
        <f t="shared" si="723"/>
        <v>#N/A</v>
      </c>
    </row>
    <row r="44770" spans="10:11" x14ac:dyDescent="0.35">
      <c r="J44770" t="e">
        <f>wOBA+VLOOKUP(D44770,order[],2,FALSE)+VLOOKUP(IF(F44770&gt;7,8,IF(F44770=0,1,F44770)),pitches[],2,FALSE)+VLOOKUP(IF(E44770&gt;0,1,E44770),rmatchups[],2,FALSE)</f>
        <v>#N/A</v>
      </c>
      <c r="K44770" t="e">
        <f t="shared" si="723"/>
        <v>#N/A</v>
      </c>
    </row>
    <row r="44771" spans="10:11" x14ac:dyDescent="0.35">
      <c r="J44771" t="e">
        <f>wOBA+VLOOKUP(D44771,order[],2,FALSE)+VLOOKUP(IF(F44771&gt;7,8,IF(F44771=0,1,F44771)),pitches[],2,FALSE)+VLOOKUP(IF(E44771&gt;0,1,E44771),rmatchups[],2,FALSE)</f>
        <v>#N/A</v>
      </c>
      <c r="K44771" t="e">
        <f t="shared" si="723"/>
        <v>#N/A</v>
      </c>
    </row>
    <row r="44772" spans="10:11" x14ac:dyDescent="0.35">
      <c r="J44772" t="e">
        <f>wOBA+VLOOKUP(D44772,order[],2,FALSE)+VLOOKUP(IF(F44772&gt;7,8,IF(F44772=0,1,F44772)),pitches[],2,FALSE)+VLOOKUP(IF(E44772&gt;0,1,E44772),rmatchups[],2,FALSE)</f>
        <v>#N/A</v>
      </c>
      <c r="K44772" t="e">
        <f t="shared" si="723"/>
        <v>#N/A</v>
      </c>
    </row>
    <row r="44773" spans="10:11" x14ac:dyDescent="0.35">
      <c r="J44773" t="e">
        <f>wOBA+VLOOKUP(D44773,order[],2,FALSE)+VLOOKUP(IF(F44773&gt;7,8,IF(F44773=0,1,F44773)),pitches[],2,FALSE)+VLOOKUP(IF(E44773&gt;0,1,E44773),rmatchups[],2,FALSE)</f>
        <v>#N/A</v>
      </c>
      <c r="K44773" t="e">
        <f t="shared" si="723"/>
        <v>#N/A</v>
      </c>
    </row>
    <row r="44774" spans="10:11" x14ac:dyDescent="0.35">
      <c r="J44774" t="e">
        <f>wOBA+VLOOKUP(D44774,order[],2,FALSE)+VLOOKUP(IF(F44774&gt;7,8,IF(F44774=0,1,F44774)),pitches[],2,FALSE)+VLOOKUP(IF(E44774&gt;0,1,E44774),rmatchups[],2,FALSE)</f>
        <v>#N/A</v>
      </c>
      <c r="K44774" t="e">
        <f t="shared" si="723"/>
        <v>#N/A</v>
      </c>
    </row>
    <row r="44775" spans="10:11" x14ac:dyDescent="0.35">
      <c r="J44775" t="e">
        <f>wOBA+VLOOKUP(D44775,order[],2,FALSE)+VLOOKUP(IF(F44775&gt;7,8,IF(F44775=0,1,F44775)),pitches[],2,FALSE)+VLOOKUP(IF(E44775&gt;0,1,E44775),rmatchups[],2,FALSE)</f>
        <v>#N/A</v>
      </c>
      <c r="K44775" t="e">
        <f t="shared" si="723"/>
        <v>#N/A</v>
      </c>
    </row>
    <row r="44776" spans="10:11" x14ac:dyDescent="0.35">
      <c r="J44776" t="e">
        <f>wOBA+VLOOKUP(D44776,order[],2,FALSE)+VLOOKUP(IF(F44776&gt;7,8,IF(F44776=0,1,F44776)),pitches[],2,FALSE)+VLOOKUP(IF(E44776&gt;0,1,E44776),rmatchups[],2,FALSE)</f>
        <v>#N/A</v>
      </c>
      <c r="K44776" t="e">
        <f t="shared" si="723"/>
        <v>#N/A</v>
      </c>
    </row>
    <row r="44777" spans="10:11" x14ac:dyDescent="0.35">
      <c r="J44777" t="e">
        <f>wOBA+VLOOKUP(D44777,order[],2,FALSE)+VLOOKUP(IF(F44777&gt;7,8,IF(F44777=0,1,F44777)),pitches[],2,FALSE)+VLOOKUP(IF(E44777&gt;0,1,E44777),rmatchups[],2,FALSE)</f>
        <v>#N/A</v>
      </c>
      <c r="K44777" t="e">
        <f t="shared" si="723"/>
        <v>#N/A</v>
      </c>
    </row>
    <row r="44778" spans="10:11" x14ac:dyDescent="0.35">
      <c r="J44778" t="e">
        <f>wOBA+VLOOKUP(D44778,order[],2,FALSE)+VLOOKUP(IF(F44778&gt;7,8,IF(F44778=0,1,F44778)),pitches[],2,FALSE)+VLOOKUP(IF(E44778&gt;0,1,E44778),rmatchups[],2,FALSE)</f>
        <v>#N/A</v>
      </c>
      <c r="K44778" t="e">
        <f t="shared" si="723"/>
        <v>#N/A</v>
      </c>
    </row>
    <row r="44779" spans="10:11" x14ac:dyDescent="0.35">
      <c r="J44779" t="e">
        <f>wOBA+VLOOKUP(D44779,order[],2,FALSE)+VLOOKUP(IF(F44779&gt;7,8,IF(F44779=0,1,F44779)),pitches[],2,FALSE)+VLOOKUP(IF(E44779&gt;0,1,E44779),rmatchups[],2,FALSE)</f>
        <v>#N/A</v>
      </c>
      <c r="K44779" t="e">
        <f t="shared" si="723"/>
        <v>#N/A</v>
      </c>
    </row>
    <row r="44780" spans="10:11" x14ac:dyDescent="0.35">
      <c r="J44780" t="e">
        <f>wOBA+VLOOKUP(D44780,order[],2,FALSE)+VLOOKUP(IF(F44780&gt;7,8,IF(F44780=0,1,F44780)),pitches[],2,FALSE)+VLOOKUP(IF(E44780&gt;0,1,E44780),rmatchups[],2,FALSE)</f>
        <v>#N/A</v>
      </c>
      <c r="K44780" t="e">
        <f t="shared" si="723"/>
        <v>#N/A</v>
      </c>
    </row>
    <row r="44781" spans="10:11" x14ac:dyDescent="0.35">
      <c r="J44781" t="e">
        <f>wOBA+VLOOKUP(D44781,order[],2,FALSE)+VLOOKUP(IF(F44781&gt;7,8,IF(F44781=0,1,F44781)),pitches[],2,FALSE)+VLOOKUP(IF(E44781&gt;0,1,E44781),rmatchups[],2,FALSE)</f>
        <v>#N/A</v>
      </c>
      <c r="K44781" t="e">
        <f t="shared" si="723"/>
        <v>#N/A</v>
      </c>
    </row>
    <row r="44782" spans="10:11" x14ac:dyDescent="0.35">
      <c r="J44782" t="e">
        <f>wOBA+VLOOKUP(D44782,order[],2,FALSE)+VLOOKUP(IF(F44782&gt;7,8,IF(F44782=0,1,F44782)),pitches[],2,FALSE)+VLOOKUP(IF(E44782&gt;0,1,E44782),rmatchups[],2,FALSE)</f>
        <v>#N/A</v>
      </c>
      <c r="K44782" t="e">
        <f t="shared" si="723"/>
        <v>#N/A</v>
      </c>
    </row>
    <row r="44783" spans="10:11" x14ac:dyDescent="0.35">
      <c r="J44783" t="e">
        <f>wOBA+VLOOKUP(D44783,order[],2,FALSE)+VLOOKUP(IF(F44783&gt;7,8,IF(F44783=0,1,F44783)),pitches[],2,FALSE)+VLOOKUP(IF(E44783&gt;0,1,E44783),rmatchups[],2,FALSE)</f>
        <v>#N/A</v>
      </c>
      <c r="K44783" t="e">
        <f t="shared" si="723"/>
        <v>#N/A</v>
      </c>
    </row>
    <row r="44784" spans="10:11" x14ac:dyDescent="0.35">
      <c r="J44784" t="e">
        <f>wOBA+VLOOKUP(D44784,order[],2,FALSE)+VLOOKUP(IF(F44784&gt;7,8,IF(F44784=0,1,F44784)),pitches[],2,FALSE)+VLOOKUP(IF(E44784&gt;0,1,E44784),rmatchups[],2,FALSE)</f>
        <v>#N/A</v>
      </c>
      <c r="K44784" t="e">
        <f t="shared" si="723"/>
        <v>#N/A</v>
      </c>
    </row>
    <row r="44785" spans="10:11" x14ac:dyDescent="0.35">
      <c r="J44785" t="e">
        <f>wOBA+VLOOKUP(D44785,order[],2,FALSE)+VLOOKUP(IF(F44785&gt;7,8,IF(F44785=0,1,F44785)),pitches[],2,FALSE)+VLOOKUP(IF(E44785&gt;0,1,E44785),rmatchups[],2,FALSE)</f>
        <v>#N/A</v>
      </c>
      <c r="K44785" t="e">
        <f t="shared" si="723"/>
        <v>#N/A</v>
      </c>
    </row>
    <row r="44786" spans="10:11" x14ac:dyDescent="0.35">
      <c r="J44786" t="e">
        <f>wOBA+VLOOKUP(D44786,order[],2,FALSE)+VLOOKUP(IF(F44786&gt;7,8,IF(F44786=0,1,F44786)),pitches[],2,FALSE)+VLOOKUP(IF(E44786&gt;0,1,E44786),rmatchups[],2,FALSE)</f>
        <v>#N/A</v>
      </c>
      <c r="K44786" t="e">
        <f t="shared" si="723"/>
        <v>#N/A</v>
      </c>
    </row>
    <row r="44787" spans="10:11" x14ac:dyDescent="0.35">
      <c r="J44787" t="e">
        <f>wOBA+VLOOKUP(D44787,order[],2,FALSE)+VLOOKUP(IF(F44787&gt;7,8,IF(F44787=0,1,F44787)),pitches[],2,FALSE)+VLOOKUP(IF(E44787&gt;0,1,E44787),rmatchups[],2,FALSE)</f>
        <v>#N/A</v>
      </c>
      <c r="K44787" t="e">
        <f t="shared" si="723"/>
        <v>#N/A</v>
      </c>
    </row>
    <row r="44788" spans="10:11" x14ac:dyDescent="0.35">
      <c r="J44788" t="e">
        <f>wOBA+VLOOKUP(D44788,order[],2,FALSE)+VLOOKUP(IF(F44788&gt;7,8,IF(F44788=0,1,F44788)),pitches[],2,FALSE)+VLOOKUP(IF(E44788&gt;0,1,E44788),rmatchups[],2,FALSE)</f>
        <v>#N/A</v>
      </c>
      <c r="K44788" t="e">
        <f t="shared" si="723"/>
        <v>#N/A</v>
      </c>
    </row>
    <row r="44789" spans="10:11" x14ac:dyDescent="0.35">
      <c r="J44789" t="e">
        <f>wOBA+VLOOKUP(D44789,order[],2,FALSE)+VLOOKUP(IF(F44789&gt;7,8,IF(F44789=0,1,F44789)),pitches[],2,FALSE)+VLOOKUP(IF(E44789&gt;0,1,E44789),rmatchups[],2,FALSE)</f>
        <v>#N/A</v>
      </c>
      <c r="K44789" t="e">
        <f t="shared" si="723"/>
        <v>#N/A</v>
      </c>
    </row>
    <row r="44790" spans="10:11" x14ac:dyDescent="0.35">
      <c r="J44790" t="e">
        <f>wOBA+VLOOKUP(D44790,order[],2,FALSE)+VLOOKUP(IF(F44790&gt;7,8,IF(F44790=0,1,F44790)),pitches[],2,FALSE)+VLOOKUP(IF(E44790&gt;0,1,E44790),rmatchups[],2,FALSE)</f>
        <v>#N/A</v>
      </c>
      <c r="K44790" t="e">
        <f t="shared" si="723"/>
        <v>#N/A</v>
      </c>
    </row>
    <row r="44791" spans="10:11" x14ac:dyDescent="0.35">
      <c r="J44791" t="e">
        <f>wOBA+VLOOKUP(D44791,order[],2,FALSE)+VLOOKUP(IF(F44791&gt;7,8,IF(F44791=0,1,F44791)),pitches[],2,FALSE)+VLOOKUP(IF(E44791&gt;0,1,E44791),rmatchups[],2,FALSE)</f>
        <v>#N/A</v>
      </c>
      <c r="K44791" t="e">
        <f t="shared" si="723"/>
        <v>#N/A</v>
      </c>
    </row>
    <row r="44792" spans="10:11" x14ac:dyDescent="0.35">
      <c r="J44792" t="e">
        <f>wOBA+VLOOKUP(D44792,order[],2,FALSE)+VLOOKUP(IF(F44792&gt;7,8,IF(F44792=0,1,F44792)),pitches[],2,FALSE)+VLOOKUP(IF(E44792&gt;0,1,E44792),rmatchups[],2,FALSE)</f>
        <v>#N/A</v>
      </c>
      <c r="K44792" t="e">
        <f t="shared" si="723"/>
        <v>#N/A</v>
      </c>
    </row>
    <row r="44793" spans="10:11" x14ac:dyDescent="0.35">
      <c r="J44793" t="e">
        <f>wOBA+VLOOKUP(D44793,order[],2,FALSE)+VLOOKUP(IF(F44793&gt;7,8,IF(F44793=0,1,F44793)),pitches[],2,FALSE)+VLOOKUP(IF(E44793&gt;0,1,E44793),rmatchups[],2,FALSE)</f>
        <v>#N/A</v>
      </c>
      <c r="K44793" t="e">
        <f t="shared" si="723"/>
        <v>#N/A</v>
      </c>
    </row>
    <row r="44794" spans="10:11" x14ac:dyDescent="0.35">
      <c r="J44794" t="e">
        <f>wOBA+VLOOKUP(D44794,order[],2,FALSE)+VLOOKUP(IF(F44794&gt;7,8,IF(F44794=0,1,F44794)),pitches[],2,FALSE)+VLOOKUP(IF(E44794&gt;0,1,E44794),rmatchups[],2,FALSE)</f>
        <v>#N/A</v>
      </c>
      <c r="K44794" t="e">
        <f t="shared" si="723"/>
        <v>#N/A</v>
      </c>
    </row>
    <row r="44795" spans="10:11" x14ac:dyDescent="0.35">
      <c r="J44795" t="e">
        <f>wOBA+VLOOKUP(D44795,order[],2,FALSE)+VLOOKUP(IF(F44795&gt;7,8,IF(F44795=0,1,F44795)),pitches[],2,FALSE)+VLOOKUP(IF(E44795&gt;0,1,E44795),rmatchups[],2,FALSE)</f>
        <v>#N/A</v>
      </c>
      <c r="K44795" t="e">
        <f t="shared" si="723"/>
        <v>#N/A</v>
      </c>
    </row>
    <row r="44796" spans="10:11" x14ac:dyDescent="0.35">
      <c r="J44796" t="e">
        <f>wOBA+VLOOKUP(D44796,order[],2,FALSE)+VLOOKUP(IF(F44796&gt;7,8,IF(F44796=0,1,F44796)),pitches[],2,FALSE)+VLOOKUP(IF(E44796&gt;0,1,E44796),rmatchups[],2,FALSE)</f>
        <v>#N/A</v>
      </c>
      <c r="K44796" t="e">
        <f t="shared" si="723"/>
        <v>#N/A</v>
      </c>
    </row>
    <row r="44797" spans="10:11" x14ac:dyDescent="0.35">
      <c r="J44797" t="e">
        <f>wOBA+VLOOKUP(D44797,order[],2,FALSE)+VLOOKUP(IF(F44797&gt;7,8,IF(F44797=0,1,F44797)),pitches[],2,FALSE)+VLOOKUP(IF(E44797&gt;0,1,E44797),rmatchups[],2,FALSE)</f>
        <v>#N/A</v>
      </c>
      <c r="K44797" t="e">
        <f t="shared" si="723"/>
        <v>#N/A</v>
      </c>
    </row>
    <row r="44798" spans="10:11" x14ac:dyDescent="0.35">
      <c r="J44798" t="e">
        <f>wOBA+VLOOKUP(D44798,order[],2,FALSE)+VLOOKUP(IF(F44798&gt;7,8,IF(F44798=0,1,F44798)),pitches[],2,FALSE)+VLOOKUP(IF(E44798&gt;0,1,E44798),rmatchups[],2,FALSE)</f>
        <v>#N/A</v>
      </c>
      <c r="K44798" t="e">
        <f t="shared" si="723"/>
        <v>#N/A</v>
      </c>
    </row>
    <row r="44799" spans="10:11" x14ac:dyDescent="0.35">
      <c r="J44799" t="e">
        <f>wOBA+VLOOKUP(D44799,order[],2,FALSE)+VLOOKUP(IF(F44799&gt;7,8,IF(F44799=0,1,F44799)),pitches[],2,FALSE)+VLOOKUP(IF(E44799&gt;0,1,E44799),rmatchups[],2,FALSE)</f>
        <v>#N/A</v>
      </c>
      <c r="K44799" t="e">
        <f t="shared" si="723"/>
        <v>#N/A</v>
      </c>
    </row>
    <row r="44800" spans="10:11" x14ac:dyDescent="0.35">
      <c r="J44800" t="e">
        <f>wOBA+VLOOKUP(D44800,order[],2,FALSE)+VLOOKUP(IF(F44800&gt;7,8,IF(F44800=0,1,F44800)),pitches[],2,FALSE)+VLOOKUP(IF(E44800&gt;0,1,E44800),rmatchups[],2,FALSE)</f>
        <v>#N/A</v>
      </c>
      <c r="K44800" t="e">
        <f t="shared" si="723"/>
        <v>#N/A</v>
      </c>
    </row>
    <row r="44801" spans="10:11" x14ac:dyDescent="0.35">
      <c r="J44801" t="e">
        <f>wOBA+VLOOKUP(D44801,order[],2,FALSE)+VLOOKUP(IF(F44801&gt;7,8,IF(F44801=0,1,F44801)),pitches[],2,FALSE)+VLOOKUP(IF(E44801&gt;0,1,E44801),rmatchups[],2,FALSE)</f>
        <v>#N/A</v>
      </c>
      <c r="K44801" t="e">
        <f t="shared" si="723"/>
        <v>#N/A</v>
      </c>
    </row>
    <row r="44802" spans="10:11" x14ac:dyDescent="0.35">
      <c r="J44802" t="e">
        <f>wOBA+VLOOKUP(D44802,order[],2,FALSE)+VLOOKUP(IF(F44802&gt;7,8,IF(F44802=0,1,F44802)),pitches[],2,FALSE)+VLOOKUP(IF(E44802&gt;0,1,E44802),rmatchups[],2,FALSE)</f>
        <v>#N/A</v>
      </c>
      <c r="K44802" t="e">
        <f t="shared" si="723"/>
        <v>#N/A</v>
      </c>
    </row>
    <row r="44803" spans="10:11" x14ac:dyDescent="0.35">
      <c r="J44803" t="e">
        <f>wOBA+VLOOKUP(D44803,order[],2,FALSE)+VLOOKUP(IF(F44803&gt;7,8,IF(F44803=0,1,F44803)),pitches[],2,FALSE)+VLOOKUP(IF(E44803&gt;0,1,E44803),rmatchups[],2,FALSE)</f>
        <v>#N/A</v>
      </c>
      <c r="K44803" t="e">
        <f t="shared" ref="K44803:K44866" si="724">H44803-J44803</f>
        <v>#N/A</v>
      </c>
    </row>
    <row r="44804" spans="10:11" x14ac:dyDescent="0.35">
      <c r="J44804" t="e">
        <f>wOBA+VLOOKUP(D44804,order[],2,FALSE)+VLOOKUP(IF(F44804&gt;7,8,IF(F44804=0,1,F44804)),pitches[],2,FALSE)+VLOOKUP(IF(E44804&gt;0,1,E44804),rmatchups[],2,FALSE)</f>
        <v>#N/A</v>
      </c>
      <c r="K44804" t="e">
        <f t="shared" si="724"/>
        <v>#N/A</v>
      </c>
    </row>
    <row r="44805" spans="10:11" x14ac:dyDescent="0.35">
      <c r="J44805" t="e">
        <f>wOBA+VLOOKUP(D44805,order[],2,FALSE)+VLOOKUP(IF(F44805&gt;7,8,IF(F44805=0,1,F44805)),pitches[],2,FALSE)+VLOOKUP(IF(E44805&gt;0,1,E44805),rmatchups[],2,FALSE)</f>
        <v>#N/A</v>
      </c>
      <c r="K44805" t="e">
        <f t="shared" si="724"/>
        <v>#N/A</v>
      </c>
    </row>
    <row r="44806" spans="10:11" x14ac:dyDescent="0.35">
      <c r="J44806" t="e">
        <f>wOBA+VLOOKUP(D44806,order[],2,FALSE)+VLOOKUP(IF(F44806&gt;7,8,IF(F44806=0,1,F44806)),pitches[],2,FALSE)+VLOOKUP(IF(E44806&gt;0,1,E44806),rmatchups[],2,FALSE)</f>
        <v>#N/A</v>
      </c>
      <c r="K44806" t="e">
        <f t="shared" si="724"/>
        <v>#N/A</v>
      </c>
    </row>
    <row r="44807" spans="10:11" x14ac:dyDescent="0.35">
      <c r="J44807" t="e">
        <f>wOBA+VLOOKUP(D44807,order[],2,FALSE)+VLOOKUP(IF(F44807&gt;7,8,IF(F44807=0,1,F44807)),pitches[],2,FALSE)+VLOOKUP(IF(E44807&gt;0,1,E44807),rmatchups[],2,FALSE)</f>
        <v>#N/A</v>
      </c>
      <c r="K44807" t="e">
        <f t="shared" si="724"/>
        <v>#N/A</v>
      </c>
    </row>
    <row r="44808" spans="10:11" x14ac:dyDescent="0.35">
      <c r="J44808" t="e">
        <f>wOBA+VLOOKUP(D44808,order[],2,FALSE)+VLOOKUP(IF(F44808&gt;7,8,IF(F44808=0,1,F44808)),pitches[],2,FALSE)+VLOOKUP(IF(E44808&gt;0,1,E44808),rmatchups[],2,FALSE)</f>
        <v>#N/A</v>
      </c>
      <c r="K44808" t="e">
        <f t="shared" si="724"/>
        <v>#N/A</v>
      </c>
    </row>
    <row r="44809" spans="10:11" x14ac:dyDescent="0.35">
      <c r="J44809" t="e">
        <f>wOBA+VLOOKUP(D44809,order[],2,FALSE)+VLOOKUP(IF(F44809&gt;7,8,IF(F44809=0,1,F44809)),pitches[],2,FALSE)+VLOOKUP(IF(E44809&gt;0,1,E44809),rmatchups[],2,FALSE)</f>
        <v>#N/A</v>
      </c>
      <c r="K44809" t="e">
        <f t="shared" si="724"/>
        <v>#N/A</v>
      </c>
    </row>
    <row r="44810" spans="10:11" x14ac:dyDescent="0.35">
      <c r="J44810" t="e">
        <f>wOBA+VLOOKUP(D44810,order[],2,FALSE)+VLOOKUP(IF(F44810&gt;7,8,IF(F44810=0,1,F44810)),pitches[],2,FALSE)+VLOOKUP(IF(E44810&gt;0,1,E44810),rmatchups[],2,FALSE)</f>
        <v>#N/A</v>
      </c>
      <c r="K44810" t="e">
        <f t="shared" si="724"/>
        <v>#N/A</v>
      </c>
    </row>
    <row r="44811" spans="10:11" x14ac:dyDescent="0.35">
      <c r="J44811" t="e">
        <f>wOBA+VLOOKUP(D44811,order[],2,FALSE)+VLOOKUP(IF(F44811&gt;7,8,IF(F44811=0,1,F44811)),pitches[],2,FALSE)+VLOOKUP(IF(E44811&gt;0,1,E44811),rmatchups[],2,FALSE)</f>
        <v>#N/A</v>
      </c>
      <c r="K44811" t="e">
        <f t="shared" si="724"/>
        <v>#N/A</v>
      </c>
    </row>
    <row r="44812" spans="10:11" x14ac:dyDescent="0.35">
      <c r="J44812" t="e">
        <f>wOBA+VLOOKUP(D44812,order[],2,FALSE)+VLOOKUP(IF(F44812&gt;7,8,IF(F44812=0,1,F44812)),pitches[],2,FALSE)+VLOOKUP(IF(E44812&gt;0,1,E44812),rmatchups[],2,FALSE)</f>
        <v>#N/A</v>
      </c>
      <c r="K44812" t="e">
        <f t="shared" si="724"/>
        <v>#N/A</v>
      </c>
    </row>
    <row r="44813" spans="10:11" x14ac:dyDescent="0.35">
      <c r="J44813" t="e">
        <f>wOBA+VLOOKUP(D44813,order[],2,FALSE)+VLOOKUP(IF(F44813&gt;7,8,IF(F44813=0,1,F44813)),pitches[],2,FALSE)+VLOOKUP(IF(E44813&gt;0,1,E44813),rmatchups[],2,FALSE)</f>
        <v>#N/A</v>
      </c>
      <c r="K44813" t="e">
        <f t="shared" si="724"/>
        <v>#N/A</v>
      </c>
    </row>
    <row r="44814" spans="10:11" x14ac:dyDescent="0.35">
      <c r="J44814" t="e">
        <f>wOBA+VLOOKUP(D44814,order[],2,FALSE)+VLOOKUP(IF(F44814&gt;7,8,IF(F44814=0,1,F44814)),pitches[],2,FALSE)+VLOOKUP(IF(E44814&gt;0,1,E44814),rmatchups[],2,FALSE)</f>
        <v>#N/A</v>
      </c>
      <c r="K44814" t="e">
        <f t="shared" si="724"/>
        <v>#N/A</v>
      </c>
    </row>
    <row r="44815" spans="10:11" x14ac:dyDescent="0.35">
      <c r="J44815" t="e">
        <f>wOBA+VLOOKUP(D44815,order[],2,FALSE)+VLOOKUP(IF(F44815&gt;7,8,IF(F44815=0,1,F44815)),pitches[],2,FALSE)+VLOOKUP(IF(E44815&gt;0,1,E44815),rmatchups[],2,FALSE)</f>
        <v>#N/A</v>
      </c>
      <c r="K44815" t="e">
        <f t="shared" si="724"/>
        <v>#N/A</v>
      </c>
    </row>
    <row r="44816" spans="10:11" x14ac:dyDescent="0.35">
      <c r="J44816" t="e">
        <f>wOBA+VLOOKUP(D44816,order[],2,FALSE)+VLOOKUP(IF(F44816&gt;7,8,IF(F44816=0,1,F44816)),pitches[],2,FALSE)+VLOOKUP(IF(E44816&gt;0,1,E44816),rmatchups[],2,FALSE)</f>
        <v>#N/A</v>
      </c>
      <c r="K44816" t="e">
        <f t="shared" si="724"/>
        <v>#N/A</v>
      </c>
    </row>
    <row r="44817" spans="10:11" x14ac:dyDescent="0.35">
      <c r="J44817" t="e">
        <f>wOBA+VLOOKUP(D44817,order[],2,FALSE)+VLOOKUP(IF(F44817&gt;7,8,IF(F44817=0,1,F44817)),pitches[],2,FALSE)+VLOOKUP(IF(E44817&gt;0,1,E44817),rmatchups[],2,FALSE)</f>
        <v>#N/A</v>
      </c>
      <c r="K44817" t="e">
        <f t="shared" si="724"/>
        <v>#N/A</v>
      </c>
    </row>
    <row r="44818" spans="10:11" x14ac:dyDescent="0.35">
      <c r="J44818" t="e">
        <f>wOBA+VLOOKUP(D44818,order[],2,FALSE)+VLOOKUP(IF(F44818&gt;7,8,IF(F44818=0,1,F44818)),pitches[],2,FALSE)+VLOOKUP(IF(E44818&gt;0,1,E44818),rmatchups[],2,FALSE)</f>
        <v>#N/A</v>
      </c>
      <c r="K44818" t="e">
        <f t="shared" si="724"/>
        <v>#N/A</v>
      </c>
    </row>
    <row r="44819" spans="10:11" x14ac:dyDescent="0.35">
      <c r="J44819" t="e">
        <f>wOBA+VLOOKUP(D44819,order[],2,FALSE)+VLOOKUP(IF(F44819&gt;7,8,IF(F44819=0,1,F44819)),pitches[],2,FALSE)+VLOOKUP(IF(E44819&gt;0,1,E44819),rmatchups[],2,FALSE)</f>
        <v>#N/A</v>
      </c>
      <c r="K44819" t="e">
        <f t="shared" si="724"/>
        <v>#N/A</v>
      </c>
    </row>
    <row r="44820" spans="10:11" x14ac:dyDescent="0.35">
      <c r="J44820" t="e">
        <f>wOBA+VLOOKUP(D44820,order[],2,FALSE)+VLOOKUP(IF(F44820&gt;7,8,IF(F44820=0,1,F44820)),pitches[],2,FALSE)+VLOOKUP(IF(E44820&gt;0,1,E44820),rmatchups[],2,FALSE)</f>
        <v>#N/A</v>
      </c>
      <c r="K44820" t="e">
        <f t="shared" si="724"/>
        <v>#N/A</v>
      </c>
    </row>
    <row r="44821" spans="10:11" x14ac:dyDescent="0.35">
      <c r="J44821" t="e">
        <f>wOBA+VLOOKUP(D44821,order[],2,FALSE)+VLOOKUP(IF(F44821&gt;7,8,IF(F44821=0,1,F44821)),pitches[],2,FALSE)+VLOOKUP(IF(E44821&gt;0,1,E44821),rmatchups[],2,FALSE)</f>
        <v>#N/A</v>
      </c>
      <c r="K44821" t="e">
        <f t="shared" si="724"/>
        <v>#N/A</v>
      </c>
    </row>
    <row r="44822" spans="10:11" x14ac:dyDescent="0.35">
      <c r="J44822" t="e">
        <f>wOBA+VLOOKUP(D44822,order[],2,FALSE)+VLOOKUP(IF(F44822&gt;7,8,IF(F44822=0,1,F44822)),pitches[],2,FALSE)+VLOOKUP(IF(E44822&gt;0,1,E44822),rmatchups[],2,FALSE)</f>
        <v>#N/A</v>
      </c>
      <c r="K44822" t="e">
        <f t="shared" si="724"/>
        <v>#N/A</v>
      </c>
    </row>
    <row r="44823" spans="10:11" x14ac:dyDescent="0.35">
      <c r="J44823" t="e">
        <f>wOBA+VLOOKUP(D44823,order[],2,FALSE)+VLOOKUP(IF(F44823&gt;7,8,IF(F44823=0,1,F44823)),pitches[],2,FALSE)+VLOOKUP(IF(E44823&gt;0,1,E44823),rmatchups[],2,FALSE)</f>
        <v>#N/A</v>
      </c>
      <c r="K44823" t="e">
        <f t="shared" si="724"/>
        <v>#N/A</v>
      </c>
    </row>
    <row r="44824" spans="10:11" x14ac:dyDescent="0.35">
      <c r="J44824" t="e">
        <f>wOBA+VLOOKUP(D44824,order[],2,FALSE)+VLOOKUP(IF(F44824&gt;7,8,IF(F44824=0,1,F44824)),pitches[],2,FALSE)+VLOOKUP(IF(E44824&gt;0,1,E44824),rmatchups[],2,FALSE)</f>
        <v>#N/A</v>
      </c>
      <c r="K44824" t="e">
        <f t="shared" si="724"/>
        <v>#N/A</v>
      </c>
    </row>
    <row r="44825" spans="10:11" x14ac:dyDescent="0.35">
      <c r="J44825" t="e">
        <f>wOBA+VLOOKUP(D44825,order[],2,FALSE)+VLOOKUP(IF(F44825&gt;7,8,IF(F44825=0,1,F44825)),pitches[],2,FALSE)+VLOOKUP(IF(E44825&gt;0,1,E44825),rmatchups[],2,FALSE)</f>
        <v>#N/A</v>
      </c>
      <c r="K44825" t="e">
        <f t="shared" si="724"/>
        <v>#N/A</v>
      </c>
    </row>
    <row r="44826" spans="10:11" x14ac:dyDescent="0.35">
      <c r="J44826" t="e">
        <f>wOBA+VLOOKUP(D44826,order[],2,FALSE)+VLOOKUP(IF(F44826&gt;7,8,IF(F44826=0,1,F44826)),pitches[],2,FALSE)+VLOOKUP(IF(E44826&gt;0,1,E44826),rmatchups[],2,FALSE)</f>
        <v>#N/A</v>
      </c>
      <c r="K44826" t="e">
        <f t="shared" si="724"/>
        <v>#N/A</v>
      </c>
    </row>
    <row r="44827" spans="10:11" x14ac:dyDescent="0.35">
      <c r="J44827" t="e">
        <f>wOBA+VLOOKUP(D44827,order[],2,FALSE)+VLOOKUP(IF(F44827&gt;7,8,IF(F44827=0,1,F44827)),pitches[],2,FALSE)+VLOOKUP(IF(E44827&gt;0,1,E44827),rmatchups[],2,FALSE)</f>
        <v>#N/A</v>
      </c>
      <c r="K44827" t="e">
        <f t="shared" si="724"/>
        <v>#N/A</v>
      </c>
    </row>
    <row r="44828" spans="10:11" x14ac:dyDescent="0.35">
      <c r="J44828" t="e">
        <f>wOBA+VLOOKUP(D44828,order[],2,FALSE)+VLOOKUP(IF(F44828&gt;7,8,IF(F44828=0,1,F44828)),pitches[],2,FALSE)+VLOOKUP(IF(E44828&gt;0,1,E44828),rmatchups[],2,FALSE)</f>
        <v>#N/A</v>
      </c>
      <c r="K44828" t="e">
        <f t="shared" si="724"/>
        <v>#N/A</v>
      </c>
    </row>
    <row r="44829" spans="10:11" x14ac:dyDescent="0.35">
      <c r="J44829" t="e">
        <f>wOBA+VLOOKUP(D44829,order[],2,FALSE)+VLOOKUP(IF(F44829&gt;7,8,IF(F44829=0,1,F44829)),pitches[],2,FALSE)+VLOOKUP(IF(E44829&gt;0,1,E44829),rmatchups[],2,FALSE)</f>
        <v>#N/A</v>
      </c>
      <c r="K44829" t="e">
        <f t="shared" si="724"/>
        <v>#N/A</v>
      </c>
    </row>
    <row r="44830" spans="10:11" x14ac:dyDescent="0.35">
      <c r="J44830" t="e">
        <f>wOBA+VLOOKUP(D44830,order[],2,FALSE)+VLOOKUP(IF(F44830&gt;7,8,IF(F44830=0,1,F44830)),pitches[],2,FALSE)+VLOOKUP(IF(E44830&gt;0,1,E44830),rmatchups[],2,FALSE)</f>
        <v>#N/A</v>
      </c>
      <c r="K44830" t="e">
        <f t="shared" si="724"/>
        <v>#N/A</v>
      </c>
    </row>
    <row r="44831" spans="10:11" x14ac:dyDescent="0.35">
      <c r="J44831" t="e">
        <f>wOBA+VLOOKUP(D44831,order[],2,FALSE)+VLOOKUP(IF(F44831&gt;7,8,IF(F44831=0,1,F44831)),pitches[],2,FALSE)+VLOOKUP(IF(E44831&gt;0,1,E44831),rmatchups[],2,FALSE)</f>
        <v>#N/A</v>
      </c>
      <c r="K44831" t="e">
        <f t="shared" si="724"/>
        <v>#N/A</v>
      </c>
    </row>
    <row r="44832" spans="10:11" x14ac:dyDescent="0.35">
      <c r="J44832" t="e">
        <f>wOBA+VLOOKUP(D44832,order[],2,FALSE)+VLOOKUP(IF(F44832&gt;7,8,IF(F44832=0,1,F44832)),pitches[],2,FALSE)+VLOOKUP(IF(E44832&gt;0,1,E44832),rmatchups[],2,FALSE)</f>
        <v>#N/A</v>
      </c>
      <c r="K44832" t="e">
        <f t="shared" si="724"/>
        <v>#N/A</v>
      </c>
    </row>
    <row r="44833" spans="10:11" x14ac:dyDescent="0.35">
      <c r="J44833" t="e">
        <f>wOBA+VLOOKUP(D44833,order[],2,FALSE)+VLOOKUP(IF(F44833&gt;7,8,IF(F44833=0,1,F44833)),pitches[],2,FALSE)+VLOOKUP(IF(E44833&gt;0,1,E44833),rmatchups[],2,FALSE)</f>
        <v>#N/A</v>
      </c>
      <c r="K44833" t="e">
        <f t="shared" si="724"/>
        <v>#N/A</v>
      </c>
    </row>
    <row r="44834" spans="10:11" x14ac:dyDescent="0.35">
      <c r="J44834" t="e">
        <f>wOBA+VLOOKUP(D44834,order[],2,FALSE)+VLOOKUP(IF(F44834&gt;7,8,IF(F44834=0,1,F44834)),pitches[],2,FALSE)+VLOOKUP(IF(E44834&gt;0,1,E44834),rmatchups[],2,FALSE)</f>
        <v>#N/A</v>
      </c>
      <c r="K44834" t="e">
        <f t="shared" si="724"/>
        <v>#N/A</v>
      </c>
    </row>
    <row r="44835" spans="10:11" x14ac:dyDescent="0.35">
      <c r="J44835" t="e">
        <f>wOBA+VLOOKUP(D44835,order[],2,FALSE)+VLOOKUP(IF(F44835&gt;7,8,IF(F44835=0,1,F44835)),pitches[],2,FALSE)+VLOOKUP(IF(E44835&gt;0,1,E44835),rmatchups[],2,FALSE)</f>
        <v>#N/A</v>
      </c>
      <c r="K44835" t="e">
        <f t="shared" si="724"/>
        <v>#N/A</v>
      </c>
    </row>
    <row r="44836" spans="10:11" x14ac:dyDescent="0.35">
      <c r="J44836" t="e">
        <f>wOBA+VLOOKUP(D44836,order[],2,FALSE)+VLOOKUP(IF(F44836&gt;7,8,IF(F44836=0,1,F44836)),pitches[],2,FALSE)+VLOOKUP(IF(E44836&gt;0,1,E44836),rmatchups[],2,FALSE)</f>
        <v>#N/A</v>
      </c>
      <c r="K44836" t="e">
        <f t="shared" si="724"/>
        <v>#N/A</v>
      </c>
    </row>
    <row r="44837" spans="10:11" x14ac:dyDescent="0.35">
      <c r="J44837" t="e">
        <f>wOBA+VLOOKUP(D44837,order[],2,FALSE)+VLOOKUP(IF(F44837&gt;7,8,IF(F44837=0,1,F44837)),pitches[],2,FALSE)+VLOOKUP(IF(E44837&gt;0,1,E44837),rmatchups[],2,FALSE)</f>
        <v>#N/A</v>
      </c>
      <c r="K44837" t="e">
        <f t="shared" si="724"/>
        <v>#N/A</v>
      </c>
    </row>
    <row r="44838" spans="10:11" x14ac:dyDescent="0.35">
      <c r="J44838" t="e">
        <f>wOBA+VLOOKUP(D44838,order[],2,FALSE)+VLOOKUP(IF(F44838&gt;7,8,IF(F44838=0,1,F44838)),pitches[],2,FALSE)+VLOOKUP(IF(E44838&gt;0,1,E44838),rmatchups[],2,FALSE)</f>
        <v>#N/A</v>
      </c>
      <c r="K44838" t="e">
        <f t="shared" si="724"/>
        <v>#N/A</v>
      </c>
    </row>
    <row r="44839" spans="10:11" x14ac:dyDescent="0.35">
      <c r="J44839" t="e">
        <f>wOBA+VLOOKUP(D44839,order[],2,FALSE)+VLOOKUP(IF(F44839&gt;7,8,IF(F44839=0,1,F44839)),pitches[],2,FALSE)+VLOOKUP(IF(E44839&gt;0,1,E44839),rmatchups[],2,FALSE)</f>
        <v>#N/A</v>
      </c>
      <c r="K44839" t="e">
        <f t="shared" si="724"/>
        <v>#N/A</v>
      </c>
    </row>
    <row r="44840" spans="10:11" x14ac:dyDescent="0.35">
      <c r="J44840" t="e">
        <f>wOBA+VLOOKUP(D44840,order[],2,FALSE)+VLOOKUP(IF(F44840&gt;7,8,IF(F44840=0,1,F44840)),pitches[],2,FALSE)+VLOOKUP(IF(E44840&gt;0,1,E44840),rmatchups[],2,FALSE)</f>
        <v>#N/A</v>
      </c>
      <c r="K44840" t="e">
        <f t="shared" si="724"/>
        <v>#N/A</v>
      </c>
    </row>
    <row r="44841" spans="10:11" x14ac:dyDescent="0.35">
      <c r="J44841" t="e">
        <f>wOBA+VLOOKUP(D44841,order[],2,FALSE)+VLOOKUP(IF(F44841&gt;7,8,IF(F44841=0,1,F44841)),pitches[],2,FALSE)+VLOOKUP(IF(E44841&gt;0,1,E44841),rmatchups[],2,FALSE)</f>
        <v>#N/A</v>
      </c>
      <c r="K44841" t="e">
        <f t="shared" si="724"/>
        <v>#N/A</v>
      </c>
    </row>
    <row r="44842" spans="10:11" x14ac:dyDescent="0.35">
      <c r="J44842" t="e">
        <f>wOBA+VLOOKUP(D44842,order[],2,FALSE)+VLOOKUP(IF(F44842&gt;7,8,IF(F44842=0,1,F44842)),pitches[],2,FALSE)+VLOOKUP(IF(E44842&gt;0,1,E44842),rmatchups[],2,FALSE)</f>
        <v>#N/A</v>
      </c>
      <c r="K44842" t="e">
        <f t="shared" si="724"/>
        <v>#N/A</v>
      </c>
    </row>
    <row r="44843" spans="10:11" x14ac:dyDescent="0.35">
      <c r="J44843" t="e">
        <f>wOBA+VLOOKUP(D44843,order[],2,FALSE)+VLOOKUP(IF(F44843&gt;7,8,IF(F44843=0,1,F44843)),pitches[],2,FALSE)+VLOOKUP(IF(E44843&gt;0,1,E44843),rmatchups[],2,FALSE)</f>
        <v>#N/A</v>
      </c>
      <c r="K44843" t="e">
        <f t="shared" si="724"/>
        <v>#N/A</v>
      </c>
    </row>
    <row r="44844" spans="10:11" x14ac:dyDescent="0.35">
      <c r="J44844" t="e">
        <f>wOBA+VLOOKUP(D44844,order[],2,FALSE)+VLOOKUP(IF(F44844&gt;7,8,IF(F44844=0,1,F44844)),pitches[],2,FALSE)+VLOOKUP(IF(E44844&gt;0,1,E44844),rmatchups[],2,FALSE)</f>
        <v>#N/A</v>
      </c>
      <c r="K44844" t="e">
        <f t="shared" si="724"/>
        <v>#N/A</v>
      </c>
    </row>
    <row r="44845" spans="10:11" x14ac:dyDescent="0.35">
      <c r="J44845" t="e">
        <f>wOBA+VLOOKUP(D44845,order[],2,FALSE)+VLOOKUP(IF(F44845&gt;7,8,IF(F44845=0,1,F44845)),pitches[],2,FALSE)+VLOOKUP(IF(E44845&gt;0,1,E44845),rmatchups[],2,FALSE)</f>
        <v>#N/A</v>
      </c>
      <c r="K44845" t="e">
        <f t="shared" si="724"/>
        <v>#N/A</v>
      </c>
    </row>
    <row r="44846" spans="10:11" x14ac:dyDescent="0.35">
      <c r="J44846" t="e">
        <f>wOBA+VLOOKUP(D44846,order[],2,FALSE)+VLOOKUP(IF(F44846&gt;7,8,IF(F44846=0,1,F44846)),pitches[],2,FALSE)+VLOOKUP(IF(E44846&gt;0,1,E44846),rmatchups[],2,FALSE)</f>
        <v>#N/A</v>
      </c>
      <c r="K44846" t="e">
        <f t="shared" si="724"/>
        <v>#N/A</v>
      </c>
    </row>
    <row r="44847" spans="10:11" x14ac:dyDescent="0.35">
      <c r="J44847" t="e">
        <f>wOBA+VLOOKUP(D44847,order[],2,FALSE)+VLOOKUP(IF(F44847&gt;7,8,IF(F44847=0,1,F44847)),pitches[],2,FALSE)+VLOOKUP(IF(E44847&gt;0,1,E44847),rmatchups[],2,FALSE)</f>
        <v>#N/A</v>
      </c>
      <c r="K44847" t="e">
        <f t="shared" si="724"/>
        <v>#N/A</v>
      </c>
    </row>
    <row r="44848" spans="10:11" x14ac:dyDescent="0.35">
      <c r="J44848" t="e">
        <f>wOBA+VLOOKUP(D44848,order[],2,FALSE)+VLOOKUP(IF(F44848&gt;7,8,IF(F44848=0,1,F44848)),pitches[],2,FALSE)+VLOOKUP(IF(E44848&gt;0,1,E44848),rmatchups[],2,FALSE)</f>
        <v>#N/A</v>
      </c>
      <c r="K44848" t="e">
        <f t="shared" si="724"/>
        <v>#N/A</v>
      </c>
    </row>
    <row r="44849" spans="10:11" x14ac:dyDescent="0.35">
      <c r="J44849" t="e">
        <f>wOBA+VLOOKUP(D44849,order[],2,FALSE)+VLOOKUP(IF(F44849&gt;7,8,IF(F44849=0,1,F44849)),pitches[],2,FALSE)+VLOOKUP(IF(E44849&gt;0,1,E44849),rmatchups[],2,FALSE)</f>
        <v>#N/A</v>
      </c>
      <c r="K44849" t="e">
        <f t="shared" si="724"/>
        <v>#N/A</v>
      </c>
    </row>
    <row r="44850" spans="10:11" x14ac:dyDescent="0.35">
      <c r="J44850" t="e">
        <f>wOBA+VLOOKUP(D44850,order[],2,FALSE)+VLOOKUP(IF(F44850&gt;7,8,IF(F44850=0,1,F44850)),pitches[],2,FALSE)+VLOOKUP(IF(E44850&gt;0,1,E44850),rmatchups[],2,FALSE)</f>
        <v>#N/A</v>
      </c>
      <c r="K44850" t="e">
        <f t="shared" si="724"/>
        <v>#N/A</v>
      </c>
    </row>
    <row r="44851" spans="10:11" x14ac:dyDescent="0.35">
      <c r="J44851" t="e">
        <f>wOBA+VLOOKUP(D44851,order[],2,FALSE)+VLOOKUP(IF(F44851&gt;7,8,IF(F44851=0,1,F44851)),pitches[],2,FALSE)+VLOOKUP(IF(E44851&gt;0,1,E44851),rmatchups[],2,FALSE)</f>
        <v>#N/A</v>
      </c>
      <c r="K44851" t="e">
        <f t="shared" si="724"/>
        <v>#N/A</v>
      </c>
    </row>
    <row r="44852" spans="10:11" x14ac:dyDescent="0.35">
      <c r="J44852" t="e">
        <f>wOBA+VLOOKUP(D44852,order[],2,FALSE)+VLOOKUP(IF(F44852&gt;7,8,IF(F44852=0,1,F44852)),pitches[],2,FALSE)+VLOOKUP(IF(E44852&gt;0,1,E44852),rmatchups[],2,FALSE)</f>
        <v>#N/A</v>
      </c>
      <c r="K44852" t="e">
        <f t="shared" si="724"/>
        <v>#N/A</v>
      </c>
    </row>
    <row r="44853" spans="10:11" x14ac:dyDescent="0.35">
      <c r="J44853" t="e">
        <f>wOBA+VLOOKUP(D44853,order[],2,FALSE)+VLOOKUP(IF(F44853&gt;7,8,IF(F44853=0,1,F44853)),pitches[],2,FALSE)+VLOOKUP(IF(E44853&gt;0,1,E44853),rmatchups[],2,FALSE)</f>
        <v>#N/A</v>
      </c>
      <c r="K44853" t="e">
        <f t="shared" si="724"/>
        <v>#N/A</v>
      </c>
    </row>
    <row r="44854" spans="10:11" x14ac:dyDescent="0.35">
      <c r="J44854" t="e">
        <f>wOBA+VLOOKUP(D44854,order[],2,FALSE)+VLOOKUP(IF(F44854&gt;7,8,IF(F44854=0,1,F44854)),pitches[],2,FALSE)+VLOOKUP(IF(E44854&gt;0,1,E44854),rmatchups[],2,FALSE)</f>
        <v>#N/A</v>
      </c>
      <c r="K44854" t="e">
        <f t="shared" si="724"/>
        <v>#N/A</v>
      </c>
    </row>
    <row r="44855" spans="10:11" x14ac:dyDescent="0.35">
      <c r="J44855" t="e">
        <f>wOBA+VLOOKUP(D44855,order[],2,FALSE)+VLOOKUP(IF(F44855&gt;7,8,IF(F44855=0,1,F44855)),pitches[],2,FALSE)+VLOOKUP(IF(E44855&gt;0,1,E44855),rmatchups[],2,FALSE)</f>
        <v>#N/A</v>
      </c>
      <c r="K44855" t="e">
        <f t="shared" si="724"/>
        <v>#N/A</v>
      </c>
    </row>
    <row r="44856" spans="10:11" x14ac:dyDescent="0.35">
      <c r="J44856" t="e">
        <f>wOBA+VLOOKUP(D44856,order[],2,FALSE)+VLOOKUP(IF(F44856&gt;7,8,IF(F44856=0,1,F44856)),pitches[],2,FALSE)+VLOOKUP(IF(E44856&gt;0,1,E44856),rmatchups[],2,FALSE)</f>
        <v>#N/A</v>
      </c>
      <c r="K44856" t="e">
        <f t="shared" si="724"/>
        <v>#N/A</v>
      </c>
    </row>
    <row r="44857" spans="10:11" x14ac:dyDescent="0.35">
      <c r="J44857" t="e">
        <f>wOBA+VLOOKUP(D44857,order[],2,FALSE)+VLOOKUP(IF(F44857&gt;7,8,IF(F44857=0,1,F44857)),pitches[],2,FALSE)+VLOOKUP(IF(E44857&gt;0,1,E44857),rmatchups[],2,FALSE)</f>
        <v>#N/A</v>
      </c>
      <c r="K44857" t="e">
        <f t="shared" si="724"/>
        <v>#N/A</v>
      </c>
    </row>
    <row r="44858" spans="10:11" x14ac:dyDescent="0.35">
      <c r="J44858" t="e">
        <f>wOBA+VLOOKUP(D44858,order[],2,FALSE)+VLOOKUP(IF(F44858&gt;7,8,IF(F44858=0,1,F44858)),pitches[],2,FALSE)+VLOOKUP(IF(E44858&gt;0,1,E44858),rmatchups[],2,FALSE)</f>
        <v>#N/A</v>
      </c>
      <c r="K44858" t="e">
        <f t="shared" si="724"/>
        <v>#N/A</v>
      </c>
    </row>
    <row r="44859" spans="10:11" x14ac:dyDescent="0.35">
      <c r="J44859" t="e">
        <f>wOBA+VLOOKUP(D44859,order[],2,FALSE)+VLOOKUP(IF(F44859&gt;7,8,IF(F44859=0,1,F44859)),pitches[],2,FALSE)+VLOOKUP(IF(E44859&gt;0,1,E44859),rmatchups[],2,FALSE)</f>
        <v>#N/A</v>
      </c>
      <c r="K44859" t="e">
        <f t="shared" si="724"/>
        <v>#N/A</v>
      </c>
    </row>
    <row r="44860" spans="10:11" x14ac:dyDescent="0.35">
      <c r="J44860" t="e">
        <f>wOBA+VLOOKUP(D44860,order[],2,FALSE)+VLOOKUP(IF(F44860&gt;7,8,IF(F44860=0,1,F44860)),pitches[],2,FALSE)+VLOOKUP(IF(E44860&gt;0,1,E44860),rmatchups[],2,FALSE)</f>
        <v>#N/A</v>
      </c>
      <c r="K44860" t="e">
        <f t="shared" si="724"/>
        <v>#N/A</v>
      </c>
    </row>
    <row r="44861" spans="10:11" x14ac:dyDescent="0.35">
      <c r="J44861" t="e">
        <f>wOBA+VLOOKUP(D44861,order[],2,FALSE)+VLOOKUP(IF(F44861&gt;7,8,IF(F44861=0,1,F44861)),pitches[],2,FALSE)+VLOOKUP(IF(E44861&gt;0,1,E44861),rmatchups[],2,FALSE)</f>
        <v>#N/A</v>
      </c>
      <c r="K44861" t="e">
        <f t="shared" si="724"/>
        <v>#N/A</v>
      </c>
    </row>
    <row r="44862" spans="10:11" x14ac:dyDescent="0.35">
      <c r="J44862" t="e">
        <f>wOBA+VLOOKUP(D44862,order[],2,FALSE)+VLOOKUP(IF(F44862&gt;7,8,IF(F44862=0,1,F44862)),pitches[],2,FALSE)+VLOOKUP(IF(E44862&gt;0,1,E44862),rmatchups[],2,FALSE)</f>
        <v>#N/A</v>
      </c>
      <c r="K44862" t="e">
        <f t="shared" si="724"/>
        <v>#N/A</v>
      </c>
    </row>
    <row r="44863" spans="10:11" x14ac:dyDescent="0.35">
      <c r="J44863" t="e">
        <f>wOBA+VLOOKUP(D44863,order[],2,FALSE)+VLOOKUP(IF(F44863&gt;7,8,IF(F44863=0,1,F44863)),pitches[],2,FALSE)+VLOOKUP(IF(E44863&gt;0,1,E44863),rmatchups[],2,FALSE)</f>
        <v>#N/A</v>
      </c>
      <c r="K44863" t="e">
        <f t="shared" si="724"/>
        <v>#N/A</v>
      </c>
    </row>
    <row r="44864" spans="10:11" x14ac:dyDescent="0.35">
      <c r="J44864" t="e">
        <f>wOBA+VLOOKUP(D44864,order[],2,FALSE)+VLOOKUP(IF(F44864&gt;7,8,IF(F44864=0,1,F44864)),pitches[],2,FALSE)+VLOOKUP(IF(E44864&gt;0,1,E44864),rmatchups[],2,FALSE)</f>
        <v>#N/A</v>
      </c>
      <c r="K44864" t="e">
        <f t="shared" si="724"/>
        <v>#N/A</v>
      </c>
    </row>
    <row r="44865" spans="10:11" x14ac:dyDescent="0.35">
      <c r="J44865" t="e">
        <f>wOBA+VLOOKUP(D44865,order[],2,FALSE)+VLOOKUP(IF(F44865&gt;7,8,IF(F44865=0,1,F44865)),pitches[],2,FALSE)+VLOOKUP(IF(E44865&gt;0,1,E44865),rmatchups[],2,FALSE)</f>
        <v>#N/A</v>
      </c>
      <c r="K44865" t="e">
        <f t="shared" si="724"/>
        <v>#N/A</v>
      </c>
    </row>
    <row r="44866" spans="10:11" x14ac:dyDescent="0.35">
      <c r="J44866" t="e">
        <f>wOBA+VLOOKUP(D44866,order[],2,FALSE)+VLOOKUP(IF(F44866&gt;7,8,IF(F44866=0,1,F44866)),pitches[],2,FALSE)+VLOOKUP(IF(E44866&gt;0,1,E44866),rmatchups[],2,FALSE)</f>
        <v>#N/A</v>
      </c>
      <c r="K44866" t="e">
        <f t="shared" si="724"/>
        <v>#N/A</v>
      </c>
    </row>
    <row r="44867" spans="10:11" x14ac:dyDescent="0.35">
      <c r="J44867" t="e">
        <f>wOBA+VLOOKUP(D44867,order[],2,FALSE)+VLOOKUP(IF(F44867&gt;7,8,IF(F44867=0,1,F44867)),pitches[],2,FALSE)+VLOOKUP(IF(E44867&gt;0,1,E44867),rmatchups[],2,FALSE)</f>
        <v>#N/A</v>
      </c>
      <c r="K44867" t="e">
        <f t="shared" ref="K44867:K44930" si="725">H44867-J44867</f>
        <v>#N/A</v>
      </c>
    </row>
    <row r="44868" spans="10:11" x14ac:dyDescent="0.35">
      <c r="J44868" t="e">
        <f>wOBA+VLOOKUP(D44868,order[],2,FALSE)+VLOOKUP(IF(F44868&gt;7,8,IF(F44868=0,1,F44868)),pitches[],2,FALSE)+VLOOKUP(IF(E44868&gt;0,1,E44868),rmatchups[],2,FALSE)</f>
        <v>#N/A</v>
      </c>
      <c r="K44868" t="e">
        <f t="shared" si="725"/>
        <v>#N/A</v>
      </c>
    </row>
    <row r="44869" spans="10:11" x14ac:dyDescent="0.35">
      <c r="J44869" t="e">
        <f>wOBA+VLOOKUP(D44869,order[],2,FALSE)+VLOOKUP(IF(F44869&gt;7,8,IF(F44869=0,1,F44869)),pitches[],2,FALSE)+VLOOKUP(IF(E44869&gt;0,1,E44869),rmatchups[],2,FALSE)</f>
        <v>#N/A</v>
      </c>
      <c r="K44869" t="e">
        <f t="shared" si="725"/>
        <v>#N/A</v>
      </c>
    </row>
    <row r="44870" spans="10:11" x14ac:dyDescent="0.35">
      <c r="J44870" t="e">
        <f>wOBA+VLOOKUP(D44870,order[],2,FALSE)+VLOOKUP(IF(F44870&gt;7,8,IF(F44870=0,1,F44870)),pitches[],2,FALSE)+VLOOKUP(IF(E44870&gt;0,1,E44870),rmatchups[],2,FALSE)</f>
        <v>#N/A</v>
      </c>
      <c r="K44870" t="e">
        <f t="shared" si="725"/>
        <v>#N/A</v>
      </c>
    </row>
    <row r="44871" spans="10:11" x14ac:dyDescent="0.35">
      <c r="J44871" t="e">
        <f>wOBA+VLOOKUP(D44871,order[],2,FALSE)+VLOOKUP(IF(F44871&gt;7,8,IF(F44871=0,1,F44871)),pitches[],2,FALSE)+VLOOKUP(IF(E44871&gt;0,1,E44871),rmatchups[],2,FALSE)</f>
        <v>#N/A</v>
      </c>
      <c r="K44871" t="e">
        <f t="shared" si="725"/>
        <v>#N/A</v>
      </c>
    </row>
    <row r="44872" spans="10:11" x14ac:dyDescent="0.35">
      <c r="J44872" t="e">
        <f>wOBA+VLOOKUP(D44872,order[],2,FALSE)+VLOOKUP(IF(F44872&gt;7,8,IF(F44872=0,1,F44872)),pitches[],2,FALSE)+VLOOKUP(IF(E44872&gt;0,1,E44872),rmatchups[],2,FALSE)</f>
        <v>#N/A</v>
      </c>
      <c r="K44872" t="e">
        <f t="shared" si="725"/>
        <v>#N/A</v>
      </c>
    </row>
    <row r="44873" spans="10:11" x14ac:dyDescent="0.35">
      <c r="J44873" t="e">
        <f>wOBA+VLOOKUP(D44873,order[],2,FALSE)+VLOOKUP(IF(F44873&gt;7,8,IF(F44873=0,1,F44873)),pitches[],2,FALSE)+VLOOKUP(IF(E44873&gt;0,1,E44873),rmatchups[],2,FALSE)</f>
        <v>#N/A</v>
      </c>
      <c r="K44873" t="e">
        <f t="shared" si="725"/>
        <v>#N/A</v>
      </c>
    </row>
    <row r="44874" spans="10:11" x14ac:dyDescent="0.35">
      <c r="J44874" t="e">
        <f>wOBA+VLOOKUP(D44874,order[],2,FALSE)+VLOOKUP(IF(F44874&gt;7,8,IF(F44874=0,1,F44874)),pitches[],2,FALSE)+VLOOKUP(IF(E44874&gt;0,1,E44874),rmatchups[],2,FALSE)</f>
        <v>#N/A</v>
      </c>
      <c r="K44874" t="e">
        <f t="shared" si="725"/>
        <v>#N/A</v>
      </c>
    </row>
    <row r="44875" spans="10:11" x14ac:dyDescent="0.35">
      <c r="J44875" t="e">
        <f>wOBA+VLOOKUP(D44875,order[],2,FALSE)+VLOOKUP(IF(F44875&gt;7,8,IF(F44875=0,1,F44875)),pitches[],2,FALSE)+VLOOKUP(IF(E44875&gt;0,1,E44875),rmatchups[],2,FALSE)</f>
        <v>#N/A</v>
      </c>
      <c r="K44875" t="e">
        <f t="shared" si="725"/>
        <v>#N/A</v>
      </c>
    </row>
    <row r="44876" spans="10:11" x14ac:dyDescent="0.35">
      <c r="J44876" t="e">
        <f>wOBA+VLOOKUP(D44876,order[],2,FALSE)+VLOOKUP(IF(F44876&gt;7,8,IF(F44876=0,1,F44876)),pitches[],2,FALSE)+VLOOKUP(IF(E44876&gt;0,1,E44876),rmatchups[],2,FALSE)</f>
        <v>#N/A</v>
      </c>
      <c r="K44876" t="e">
        <f t="shared" si="725"/>
        <v>#N/A</v>
      </c>
    </row>
    <row r="44877" spans="10:11" x14ac:dyDescent="0.35">
      <c r="J44877" t="e">
        <f>wOBA+VLOOKUP(D44877,order[],2,FALSE)+VLOOKUP(IF(F44877&gt;7,8,IF(F44877=0,1,F44877)),pitches[],2,FALSE)+VLOOKUP(IF(E44877&gt;0,1,E44877),rmatchups[],2,FALSE)</f>
        <v>#N/A</v>
      </c>
      <c r="K44877" t="e">
        <f t="shared" si="725"/>
        <v>#N/A</v>
      </c>
    </row>
    <row r="44878" spans="10:11" x14ac:dyDescent="0.35">
      <c r="J44878" t="e">
        <f>wOBA+VLOOKUP(D44878,order[],2,FALSE)+VLOOKUP(IF(F44878&gt;7,8,IF(F44878=0,1,F44878)),pitches[],2,FALSE)+VLOOKUP(IF(E44878&gt;0,1,E44878),rmatchups[],2,FALSE)</f>
        <v>#N/A</v>
      </c>
      <c r="K44878" t="e">
        <f t="shared" si="725"/>
        <v>#N/A</v>
      </c>
    </row>
    <row r="44879" spans="10:11" x14ac:dyDescent="0.35">
      <c r="J44879" t="e">
        <f>wOBA+VLOOKUP(D44879,order[],2,FALSE)+VLOOKUP(IF(F44879&gt;7,8,IF(F44879=0,1,F44879)),pitches[],2,FALSE)+VLOOKUP(IF(E44879&gt;0,1,E44879),rmatchups[],2,FALSE)</f>
        <v>#N/A</v>
      </c>
      <c r="K44879" t="e">
        <f t="shared" si="725"/>
        <v>#N/A</v>
      </c>
    </row>
    <row r="44880" spans="10:11" x14ac:dyDescent="0.35">
      <c r="J44880" t="e">
        <f>wOBA+VLOOKUP(D44880,order[],2,FALSE)+VLOOKUP(IF(F44880&gt;7,8,IF(F44880=0,1,F44880)),pitches[],2,FALSE)+VLOOKUP(IF(E44880&gt;0,1,E44880),rmatchups[],2,FALSE)</f>
        <v>#N/A</v>
      </c>
      <c r="K44880" t="e">
        <f t="shared" si="725"/>
        <v>#N/A</v>
      </c>
    </row>
    <row r="44881" spans="10:11" x14ac:dyDescent="0.35">
      <c r="J44881" t="e">
        <f>wOBA+VLOOKUP(D44881,order[],2,FALSE)+VLOOKUP(IF(F44881&gt;7,8,IF(F44881=0,1,F44881)),pitches[],2,FALSE)+VLOOKUP(IF(E44881&gt;0,1,E44881),rmatchups[],2,FALSE)</f>
        <v>#N/A</v>
      </c>
      <c r="K44881" t="e">
        <f t="shared" si="725"/>
        <v>#N/A</v>
      </c>
    </row>
    <row r="44882" spans="10:11" x14ac:dyDescent="0.35">
      <c r="J44882" t="e">
        <f>wOBA+VLOOKUP(D44882,order[],2,FALSE)+VLOOKUP(IF(F44882&gt;7,8,IF(F44882=0,1,F44882)),pitches[],2,FALSE)+VLOOKUP(IF(E44882&gt;0,1,E44882),rmatchups[],2,FALSE)</f>
        <v>#N/A</v>
      </c>
      <c r="K44882" t="e">
        <f t="shared" si="725"/>
        <v>#N/A</v>
      </c>
    </row>
    <row r="44883" spans="10:11" x14ac:dyDescent="0.35">
      <c r="J44883" t="e">
        <f>wOBA+VLOOKUP(D44883,order[],2,FALSE)+VLOOKUP(IF(F44883&gt;7,8,IF(F44883=0,1,F44883)),pitches[],2,FALSE)+VLOOKUP(IF(E44883&gt;0,1,E44883),rmatchups[],2,FALSE)</f>
        <v>#N/A</v>
      </c>
      <c r="K44883" t="e">
        <f t="shared" si="725"/>
        <v>#N/A</v>
      </c>
    </row>
    <row r="44884" spans="10:11" x14ac:dyDescent="0.35">
      <c r="J44884" t="e">
        <f>wOBA+VLOOKUP(D44884,order[],2,FALSE)+VLOOKUP(IF(F44884&gt;7,8,IF(F44884=0,1,F44884)),pitches[],2,FALSE)+VLOOKUP(IF(E44884&gt;0,1,E44884),rmatchups[],2,FALSE)</f>
        <v>#N/A</v>
      </c>
      <c r="K44884" t="e">
        <f t="shared" si="725"/>
        <v>#N/A</v>
      </c>
    </row>
    <row r="44885" spans="10:11" x14ac:dyDescent="0.35">
      <c r="J44885" t="e">
        <f>wOBA+VLOOKUP(D44885,order[],2,FALSE)+VLOOKUP(IF(F44885&gt;7,8,IF(F44885=0,1,F44885)),pitches[],2,FALSE)+VLOOKUP(IF(E44885&gt;0,1,E44885),rmatchups[],2,FALSE)</f>
        <v>#N/A</v>
      </c>
      <c r="K44885" t="e">
        <f t="shared" si="725"/>
        <v>#N/A</v>
      </c>
    </row>
    <row r="44886" spans="10:11" x14ac:dyDescent="0.35">
      <c r="J44886" t="e">
        <f>wOBA+VLOOKUP(D44886,order[],2,FALSE)+VLOOKUP(IF(F44886&gt;7,8,IF(F44886=0,1,F44886)),pitches[],2,FALSE)+VLOOKUP(IF(E44886&gt;0,1,E44886),rmatchups[],2,FALSE)</f>
        <v>#N/A</v>
      </c>
      <c r="K44886" t="e">
        <f t="shared" si="725"/>
        <v>#N/A</v>
      </c>
    </row>
    <row r="44887" spans="10:11" x14ac:dyDescent="0.35">
      <c r="J44887" t="e">
        <f>wOBA+VLOOKUP(D44887,order[],2,FALSE)+VLOOKUP(IF(F44887&gt;7,8,IF(F44887=0,1,F44887)),pitches[],2,FALSE)+VLOOKUP(IF(E44887&gt;0,1,E44887),rmatchups[],2,FALSE)</f>
        <v>#N/A</v>
      </c>
      <c r="K44887" t="e">
        <f t="shared" si="725"/>
        <v>#N/A</v>
      </c>
    </row>
    <row r="44888" spans="10:11" x14ac:dyDescent="0.35">
      <c r="J44888" t="e">
        <f>wOBA+VLOOKUP(D44888,order[],2,FALSE)+VLOOKUP(IF(F44888&gt;7,8,IF(F44888=0,1,F44888)),pitches[],2,FALSE)+VLOOKUP(IF(E44888&gt;0,1,E44888),rmatchups[],2,FALSE)</f>
        <v>#N/A</v>
      </c>
      <c r="K44888" t="e">
        <f t="shared" si="725"/>
        <v>#N/A</v>
      </c>
    </row>
    <row r="44889" spans="10:11" x14ac:dyDescent="0.35">
      <c r="J44889" t="e">
        <f>wOBA+VLOOKUP(D44889,order[],2,FALSE)+VLOOKUP(IF(F44889&gt;7,8,IF(F44889=0,1,F44889)),pitches[],2,FALSE)+VLOOKUP(IF(E44889&gt;0,1,E44889),rmatchups[],2,FALSE)</f>
        <v>#N/A</v>
      </c>
      <c r="K44889" t="e">
        <f t="shared" si="725"/>
        <v>#N/A</v>
      </c>
    </row>
    <row r="44890" spans="10:11" x14ac:dyDescent="0.35">
      <c r="J44890" t="e">
        <f>wOBA+VLOOKUP(D44890,order[],2,FALSE)+VLOOKUP(IF(F44890&gt;7,8,IF(F44890=0,1,F44890)),pitches[],2,FALSE)+VLOOKUP(IF(E44890&gt;0,1,E44890),rmatchups[],2,FALSE)</f>
        <v>#N/A</v>
      </c>
      <c r="K44890" t="e">
        <f t="shared" si="725"/>
        <v>#N/A</v>
      </c>
    </row>
    <row r="44891" spans="10:11" x14ac:dyDescent="0.35">
      <c r="J44891" t="e">
        <f>wOBA+VLOOKUP(D44891,order[],2,FALSE)+VLOOKUP(IF(F44891&gt;7,8,IF(F44891=0,1,F44891)),pitches[],2,FALSE)+VLOOKUP(IF(E44891&gt;0,1,E44891),rmatchups[],2,FALSE)</f>
        <v>#N/A</v>
      </c>
      <c r="K44891" t="e">
        <f t="shared" si="725"/>
        <v>#N/A</v>
      </c>
    </row>
    <row r="44892" spans="10:11" x14ac:dyDescent="0.35">
      <c r="J44892" t="e">
        <f>wOBA+VLOOKUP(D44892,order[],2,FALSE)+VLOOKUP(IF(F44892&gt;7,8,IF(F44892=0,1,F44892)),pitches[],2,FALSE)+VLOOKUP(IF(E44892&gt;0,1,E44892),rmatchups[],2,FALSE)</f>
        <v>#N/A</v>
      </c>
      <c r="K44892" t="e">
        <f t="shared" si="725"/>
        <v>#N/A</v>
      </c>
    </row>
    <row r="44893" spans="10:11" x14ac:dyDescent="0.35">
      <c r="J44893" t="e">
        <f>wOBA+VLOOKUP(D44893,order[],2,FALSE)+VLOOKUP(IF(F44893&gt;7,8,IF(F44893=0,1,F44893)),pitches[],2,FALSE)+VLOOKUP(IF(E44893&gt;0,1,E44893),rmatchups[],2,FALSE)</f>
        <v>#N/A</v>
      </c>
      <c r="K44893" t="e">
        <f t="shared" si="725"/>
        <v>#N/A</v>
      </c>
    </row>
    <row r="44894" spans="10:11" x14ac:dyDescent="0.35">
      <c r="J44894" t="e">
        <f>wOBA+VLOOKUP(D44894,order[],2,FALSE)+VLOOKUP(IF(F44894&gt;7,8,IF(F44894=0,1,F44894)),pitches[],2,FALSE)+VLOOKUP(IF(E44894&gt;0,1,E44894),rmatchups[],2,FALSE)</f>
        <v>#N/A</v>
      </c>
      <c r="K44894" t="e">
        <f t="shared" si="725"/>
        <v>#N/A</v>
      </c>
    </row>
    <row r="44895" spans="10:11" x14ac:dyDescent="0.35">
      <c r="J44895" t="e">
        <f>wOBA+VLOOKUP(D44895,order[],2,FALSE)+VLOOKUP(IF(F44895&gt;7,8,IF(F44895=0,1,F44895)),pitches[],2,FALSE)+VLOOKUP(IF(E44895&gt;0,1,E44895),rmatchups[],2,FALSE)</f>
        <v>#N/A</v>
      </c>
      <c r="K44895" t="e">
        <f t="shared" si="725"/>
        <v>#N/A</v>
      </c>
    </row>
    <row r="44896" spans="10:11" x14ac:dyDescent="0.35">
      <c r="J44896" t="e">
        <f>wOBA+VLOOKUP(D44896,order[],2,FALSE)+VLOOKUP(IF(F44896&gt;7,8,IF(F44896=0,1,F44896)),pitches[],2,FALSE)+VLOOKUP(IF(E44896&gt;0,1,E44896),rmatchups[],2,FALSE)</f>
        <v>#N/A</v>
      </c>
      <c r="K44896" t="e">
        <f t="shared" si="725"/>
        <v>#N/A</v>
      </c>
    </row>
    <row r="44897" spans="10:11" x14ac:dyDescent="0.35">
      <c r="J44897" t="e">
        <f>wOBA+VLOOKUP(D44897,order[],2,FALSE)+VLOOKUP(IF(F44897&gt;7,8,IF(F44897=0,1,F44897)),pitches[],2,FALSE)+VLOOKUP(IF(E44897&gt;0,1,E44897),rmatchups[],2,FALSE)</f>
        <v>#N/A</v>
      </c>
      <c r="K44897" t="e">
        <f t="shared" si="725"/>
        <v>#N/A</v>
      </c>
    </row>
    <row r="44898" spans="10:11" x14ac:dyDescent="0.35">
      <c r="J44898" t="e">
        <f>wOBA+VLOOKUP(D44898,order[],2,FALSE)+VLOOKUP(IF(F44898&gt;7,8,IF(F44898=0,1,F44898)),pitches[],2,FALSE)+VLOOKUP(IF(E44898&gt;0,1,E44898),rmatchups[],2,FALSE)</f>
        <v>#N/A</v>
      </c>
      <c r="K44898" t="e">
        <f t="shared" si="725"/>
        <v>#N/A</v>
      </c>
    </row>
    <row r="44899" spans="10:11" x14ac:dyDescent="0.35">
      <c r="J44899" t="e">
        <f>wOBA+VLOOKUP(D44899,order[],2,FALSE)+VLOOKUP(IF(F44899&gt;7,8,IF(F44899=0,1,F44899)),pitches[],2,FALSE)+VLOOKUP(IF(E44899&gt;0,1,E44899),rmatchups[],2,FALSE)</f>
        <v>#N/A</v>
      </c>
      <c r="K44899" t="e">
        <f t="shared" si="725"/>
        <v>#N/A</v>
      </c>
    </row>
    <row r="44900" spans="10:11" x14ac:dyDescent="0.35">
      <c r="J44900" t="e">
        <f>wOBA+VLOOKUP(D44900,order[],2,FALSE)+VLOOKUP(IF(F44900&gt;7,8,IF(F44900=0,1,F44900)),pitches[],2,FALSE)+VLOOKUP(IF(E44900&gt;0,1,E44900),rmatchups[],2,FALSE)</f>
        <v>#N/A</v>
      </c>
      <c r="K44900" t="e">
        <f t="shared" si="725"/>
        <v>#N/A</v>
      </c>
    </row>
    <row r="44901" spans="10:11" x14ac:dyDescent="0.35">
      <c r="J44901" t="e">
        <f>wOBA+VLOOKUP(D44901,order[],2,FALSE)+VLOOKUP(IF(F44901&gt;7,8,IF(F44901=0,1,F44901)),pitches[],2,FALSE)+VLOOKUP(IF(E44901&gt;0,1,E44901),rmatchups[],2,FALSE)</f>
        <v>#N/A</v>
      </c>
      <c r="K44901" t="e">
        <f t="shared" si="725"/>
        <v>#N/A</v>
      </c>
    </row>
    <row r="44902" spans="10:11" x14ac:dyDescent="0.35">
      <c r="J44902" t="e">
        <f>wOBA+VLOOKUP(D44902,order[],2,FALSE)+VLOOKUP(IF(F44902&gt;7,8,IF(F44902=0,1,F44902)),pitches[],2,FALSE)+VLOOKUP(IF(E44902&gt;0,1,E44902),rmatchups[],2,FALSE)</f>
        <v>#N/A</v>
      </c>
      <c r="K44902" t="e">
        <f t="shared" si="725"/>
        <v>#N/A</v>
      </c>
    </row>
    <row r="44903" spans="10:11" x14ac:dyDescent="0.35">
      <c r="J44903" t="e">
        <f>wOBA+VLOOKUP(D44903,order[],2,FALSE)+VLOOKUP(IF(F44903&gt;7,8,IF(F44903=0,1,F44903)),pitches[],2,FALSE)+VLOOKUP(IF(E44903&gt;0,1,E44903),rmatchups[],2,FALSE)</f>
        <v>#N/A</v>
      </c>
      <c r="K44903" t="e">
        <f t="shared" si="725"/>
        <v>#N/A</v>
      </c>
    </row>
    <row r="44904" spans="10:11" x14ac:dyDescent="0.35">
      <c r="J44904" t="e">
        <f>wOBA+VLOOKUP(D44904,order[],2,FALSE)+VLOOKUP(IF(F44904&gt;7,8,IF(F44904=0,1,F44904)),pitches[],2,FALSE)+VLOOKUP(IF(E44904&gt;0,1,E44904),rmatchups[],2,FALSE)</f>
        <v>#N/A</v>
      </c>
      <c r="K44904" t="e">
        <f t="shared" si="725"/>
        <v>#N/A</v>
      </c>
    </row>
    <row r="44905" spans="10:11" x14ac:dyDescent="0.35">
      <c r="J44905" t="e">
        <f>wOBA+VLOOKUP(D44905,order[],2,FALSE)+VLOOKUP(IF(F44905&gt;7,8,IF(F44905=0,1,F44905)),pitches[],2,FALSE)+VLOOKUP(IF(E44905&gt;0,1,E44905),rmatchups[],2,FALSE)</f>
        <v>#N/A</v>
      </c>
      <c r="K44905" t="e">
        <f t="shared" si="725"/>
        <v>#N/A</v>
      </c>
    </row>
    <row r="44906" spans="10:11" x14ac:dyDescent="0.35">
      <c r="J44906" t="e">
        <f>wOBA+VLOOKUP(D44906,order[],2,FALSE)+VLOOKUP(IF(F44906&gt;7,8,IF(F44906=0,1,F44906)),pitches[],2,FALSE)+VLOOKUP(IF(E44906&gt;0,1,E44906),rmatchups[],2,FALSE)</f>
        <v>#N/A</v>
      </c>
      <c r="K44906" t="e">
        <f t="shared" si="725"/>
        <v>#N/A</v>
      </c>
    </row>
    <row r="44907" spans="10:11" x14ac:dyDescent="0.35">
      <c r="J44907" t="e">
        <f>wOBA+VLOOKUP(D44907,order[],2,FALSE)+VLOOKUP(IF(F44907&gt;7,8,IF(F44907=0,1,F44907)),pitches[],2,FALSE)+VLOOKUP(IF(E44907&gt;0,1,E44907),rmatchups[],2,FALSE)</f>
        <v>#N/A</v>
      </c>
      <c r="K44907" t="e">
        <f t="shared" si="725"/>
        <v>#N/A</v>
      </c>
    </row>
    <row r="44908" spans="10:11" x14ac:dyDescent="0.35">
      <c r="J44908" t="e">
        <f>wOBA+VLOOKUP(D44908,order[],2,FALSE)+VLOOKUP(IF(F44908&gt;7,8,IF(F44908=0,1,F44908)),pitches[],2,FALSE)+VLOOKUP(IF(E44908&gt;0,1,E44908),rmatchups[],2,FALSE)</f>
        <v>#N/A</v>
      </c>
      <c r="K44908" t="e">
        <f t="shared" si="725"/>
        <v>#N/A</v>
      </c>
    </row>
    <row r="44909" spans="10:11" x14ac:dyDescent="0.35">
      <c r="J44909" t="e">
        <f>wOBA+VLOOKUP(D44909,order[],2,FALSE)+VLOOKUP(IF(F44909&gt;7,8,IF(F44909=0,1,F44909)),pitches[],2,FALSE)+VLOOKUP(IF(E44909&gt;0,1,E44909),rmatchups[],2,FALSE)</f>
        <v>#N/A</v>
      </c>
      <c r="K44909" t="e">
        <f t="shared" si="725"/>
        <v>#N/A</v>
      </c>
    </row>
    <row r="44910" spans="10:11" x14ac:dyDescent="0.35">
      <c r="J44910" t="e">
        <f>wOBA+VLOOKUP(D44910,order[],2,FALSE)+VLOOKUP(IF(F44910&gt;7,8,IF(F44910=0,1,F44910)),pitches[],2,FALSE)+VLOOKUP(IF(E44910&gt;0,1,E44910),rmatchups[],2,FALSE)</f>
        <v>#N/A</v>
      </c>
      <c r="K44910" t="e">
        <f t="shared" si="725"/>
        <v>#N/A</v>
      </c>
    </row>
    <row r="44911" spans="10:11" x14ac:dyDescent="0.35">
      <c r="J44911" t="e">
        <f>wOBA+VLOOKUP(D44911,order[],2,FALSE)+VLOOKUP(IF(F44911&gt;7,8,IF(F44911=0,1,F44911)),pitches[],2,FALSE)+VLOOKUP(IF(E44911&gt;0,1,E44911),rmatchups[],2,FALSE)</f>
        <v>#N/A</v>
      </c>
      <c r="K44911" t="e">
        <f t="shared" si="725"/>
        <v>#N/A</v>
      </c>
    </row>
    <row r="44912" spans="10:11" x14ac:dyDescent="0.35">
      <c r="J44912" t="e">
        <f>wOBA+VLOOKUP(D44912,order[],2,FALSE)+VLOOKUP(IF(F44912&gt;7,8,IF(F44912=0,1,F44912)),pitches[],2,FALSE)+VLOOKUP(IF(E44912&gt;0,1,E44912),rmatchups[],2,FALSE)</f>
        <v>#N/A</v>
      </c>
      <c r="K44912" t="e">
        <f t="shared" si="725"/>
        <v>#N/A</v>
      </c>
    </row>
    <row r="44913" spans="10:11" x14ac:dyDescent="0.35">
      <c r="J44913" t="e">
        <f>wOBA+VLOOKUP(D44913,order[],2,FALSE)+VLOOKUP(IF(F44913&gt;7,8,IF(F44913=0,1,F44913)),pitches[],2,FALSE)+VLOOKUP(IF(E44913&gt;0,1,E44913),rmatchups[],2,FALSE)</f>
        <v>#N/A</v>
      </c>
      <c r="K44913" t="e">
        <f t="shared" si="725"/>
        <v>#N/A</v>
      </c>
    </row>
    <row r="44914" spans="10:11" x14ac:dyDescent="0.35">
      <c r="J44914" t="e">
        <f>wOBA+VLOOKUP(D44914,order[],2,FALSE)+VLOOKUP(IF(F44914&gt;7,8,IF(F44914=0,1,F44914)),pitches[],2,FALSE)+VLOOKUP(IF(E44914&gt;0,1,E44914),rmatchups[],2,FALSE)</f>
        <v>#N/A</v>
      </c>
      <c r="K44914" t="e">
        <f t="shared" si="725"/>
        <v>#N/A</v>
      </c>
    </row>
    <row r="44915" spans="10:11" x14ac:dyDescent="0.35">
      <c r="J44915" t="e">
        <f>wOBA+VLOOKUP(D44915,order[],2,FALSE)+VLOOKUP(IF(F44915&gt;7,8,IF(F44915=0,1,F44915)),pitches[],2,FALSE)+VLOOKUP(IF(E44915&gt;0,1,E44915),rmatchups[],2,FALSE)</f>
        <v>#N/A</v>
      </c>
      <c r="K44915" t="e">
        <f t="shared" si="725"/>
        <v>#N/A</v>
      </c>
    </row>
    <row r="44916" spans="10:11" x14ac:dyDescent="0.35">
      <c r="J44916" t="e">
        <f>wOBA+VLOOKUP(D44916,order[],2,FALSE)+VLOOKUP(IF(F44916&gt;7,8,IF(F44916=0,1,F44916)),pitches[],2,FALSE)+VLOOKUP(IF(E44916&gt;0,1,E44916),rmatchups[],2,FALSE)</f>
        <v>#N/A</v>
      </c>
      <c r="K44916" t="e">
        <f t="shared" si="725"/>
        <v>#N/A</v>
      </c>
    </row>
    <row r="44917" spans="10:11" x14ac:dyDescent="0.35">
      <c r="J44917" t="e">
        <f>wOBA+VLOOKUP(D44917,order[],2,FALSE)+VLOOKUP(IF(F44917&gt;7,8,IF(F44917=0,1,F44917)),pitches[],2,FALSE)+VLOOKUP(IF(E44917&gt;0,1,E44917),rmatchups[],2,FALSE)</f>
        <v>#N/A</v>
      </c>
      <c r="K44917" t="e">
        <f t="shared" si="725"/>
        <v>#N/A</v>
      </c>
    </row>
    <row r="44918" spans="10:11" x14ac:dyDescent="0.35">
      <c r="J44918" t="e">
        <f>wOBA+VLOOKUP(D44918,order[],2,FALSE)+VLOOKUP(IF(F44918&gt;7,8,IF(F44918=0,1,F44918)),pitches[],2,FALSE)+VLOOKUP(IF(E44918&gt;0,1,E44918),rmatchups[],2,FALSE)</f>
        <v>#N/A</v>
      </c>
      <c r="K44918" t="e">
        <f t="shared" si="725"/>
        <v>#N/A</v>
      </c>
    </row>
    <row r="44919" spans="10:11" x14ac:dyDescent="0.35">
      <c r="J44919" t="e">
        <f>wOBA+VLOOKUP(D44919,order[],2,FALSE)+VLOOKUP(IF(F44919&gt;7,8,IF(F44919=0,1,F44919)),pitches[],2,FALSE)+VLOOKUP(IF(E44919&gt;0,1,E44919),rmatchups[],2,FALSE)</f>
        <v>#N/A</v>
      </c>
      <c r="K44919" t="e">
        <f t="shared" si="725"/>
        <v>#N/A</v>
      </c>
    </row>
    <row r="44920" spans="10:11" x14ac:dyDescent="0.35">
      <c r="J44920" t="e">
        <f>wOBA+VLOOKUP(D44920,order[],2,FALSE)+VLOOKUP(IF(F44920&gt;7,8,IF(F44920=0,1,F44920)),pitches[],2,FALSE)+VLOOKUP(IF(E44920&gt;0,1,E44920),rmatchups[],2,FALSE)</f>
        <v>#N/A</v>
      </c>
      <c r="K44920" t="e">
        <f t="shared" si="725"/>
        <v>#N/A</v>
      </c>
    </row>
    <row r="44921" spans="10:11" x14ac:dyDescent="0.35">
      <c r="J44921" t="e">
        <f>wOBA+VLOOKUP(D44921,order[],2,FALSE)+VLOOKUP(IF(F44921&gt;7,8,IF(F44921=0,1,F44921)),pitches[],2,FALSE)+VLOOKUP(IF(E44921&gt;0,1,E44921),rmatchups[],2,FALSE)</f>
        <v>#N/A</v>
      </c>
      <c r="K44921" t="e">
        <f t="shared" si="725"/>
        <v>#N/A</v>
      </c>
    </row>
    <row r="44922" spans="10:11" x14ac:dyDescent="0.35">
      <c r="J44922" t="e">
        <f>wOBA+VLOOKUP(D44922,order[],2,FALSE)+VLOOKUP(IF(F44922&gt;7,8,IF(F44922=0,1,F44922)),pitches[],2,FALSE)+VLOOKUP(IF(E44922&gt;0,1,E44922),rmatchups[],2,FALSE)</f>
        <v>#N/A</v>
      </c>
      <c r="K44922" t="e">
        <f t="shared" si="725"/>
        <v>#N/A</v>
      </c>
    </row>
    <row r="44923" spans="10:11" x14ac:dyDescent="0.35">
      <c r="J44923" t="e">
        <f>wOBA+VLOOKUP(D44923,order[],2,FALSE)+VLOOKUP(IF(F44923&gt;7,8,IF(F44923=0,1,F44923)),pitches[],2,FALSE)+VLOOKUP(IF(E44923&gt;0,1,E44923),rmatchups[],2,FALSE)</f>
        <v>#N/A</v>
      </c>
      <c r="K44923" t="e">
        <f t="shared" si="725"/>
        <v>#N/A</v>
      </c>
    </row>
    <row r="44924" spans="10:11" x14ac:dyDescent="0.35">
      <c r="J44924" t="e">
        <f>wOBA+VLOOKUP(D44924,order[],2,FALSE)+VLOOKUP(IF(F44924&gt;7,8,IF(F44924=0,1,F44924)),pitches[],2,FALSE)+VLOOKUP(IF(E44924&gt;0,1,E44924),rmatchups[],2,FALSE)</f>
        <v>#N/A</v>
      </c>
      <c r="K44924" t="e">
        <f t="shared" si="725"/>
        <v>#N/A</v>
      </c>
    </row>
    <row r="44925" spans="10:11" x14ac:dyDescent="0.35">
      <c r="J44925" t="e">
        <f>wOBA+VLOOKUP(D44925,order[],2,FALSE)+VLOOKUP(IF(F44925&gt;7,8,IF(F44925=0,1,F44925)),pitches[],2,FALSE)+VLOOKUP(IF(E44925&gt;0,1,E44925),rmatchups[],2,FALSE)</f>
        <v>#N/A</v>
      </c>
      <c r="K44925" t="e">
        <f t="shared" si="725"/>
        <v>#N/A</v>
      </c>
    </row>
    <row r="44926" spans="10:11" x14ac:dyDescent="0.35">
      <c r="J44926" t="e">
        <f>wOBA+VLOOKUP(D44926,order[],2,FALSE)+VLOOKUP(IF(F44926&gt;7,8,IF(F44926=0,1,F44926)),pitches[],2,FALSE)+VLOOKUP(IF(E44926&gt;0,1,E44926),rmatchups[],2,FALSE)</f>
        <v>#N/A</v>
      </c>
      <c r="K44926" t="e">
        <f t="shared" si="725"/>
        <v>#N/A</v>
      </c>
    </row>
    <row r="44927" spans="10:11" x14ac:dyDescent="0.35">
      <c r="J44927" t="e">
        <f>wOBA+VLOOKUP(D44927,order[],2,FALSE)+VLOOKUP(IF(F44927&gt;7,8,IF(F44927=0,1,F44927)),pitches[],2,FALSE)+VLOOKUP(IF(E44927&gt;0,1,E44927),rmatchups[],2,FALSE)</f>
        <v>#N/A</v>
      </c>
      <c r="K44927" t="e">
        <f t="shared" si="725"/>
        <v>#N/A</v>
      </c>
    </row>
    <row r="44928" spans="10:11" x14ac:dyDescent="0.35">
      <c r="J44928" t="e">
        <f>wOBA+VLOOKUP(D44928,order[],2,FALSE)+VLOOKUP(IF(F44928&gt;7,8,IF(F44928=0,1,F44928)),pitches[],2,FALSE)+VLOOKUP(IF(E44928&gt;0,1,E44928),rmatchups[],2,FALSE)</f>
        <v>#N/A</v>
      </c>
      <c r="K44928" t="e">
        <f t="shared" si="725"/>
        <v>#N/A</v>
      </c>
    </row>
    <row r="44929" spans="10:11" x14ac:dyDescent="0.35">
      <c r="J44929" t="e">
        <f>wOBA+VLOOKUP(D44929,order[],2,FALSE)+VLOOKUP(IF(F44929&gt;7,8,IF(F44929=0,1,F44929)),pitches[],2,FALSE)+VLOOKUP(IF(E44929&gt;0,1,E44929),rmatchups[],2,FALSE)</f>
        <v>#N/A</v>
      </c>
      <c r="K44929" t="e">
        <f t="shared" si="725"/>
        <v>#N/A</v>
      </c>
    </row>
    <row r="44930" spans="10:11" x14ac:dyDescent="0.35">
      <c r="J44930" t="e">
        <f>wOBA+VLOOKUP(D44930,order[],2,FALSE)+VLOOKUP(IF(F44930&gt;7,8,IF(F44930=0,1,F44930)),pitches[],2,FALSE)+VLOOKUP(IF(E44930&gt;0,1,E44930),rmatchups[],2,FALSE)</f>
        <v>#N/A</v>
      </c>
      <c r="K44930" t="e">
        <f t="shared" si="725"/>
        <v>#N/A</v>
      </c>
    </row>
    <row r="44931" spans="10:11" x14ac:dyDescent="0.35">
      <c r="J44931" t="e">
        <f>wOBA+VLOOKUP(D44931,order[],2,FALSE)+VLOOKUP(IF(F44931&gt;7,8,IF(F44931=0,1,F44931)),pitches[],2,FALSE)+VLOOKUP(IF(E44931&gt;0,1,E44931),rmatchups[],2,FALSE)</f>
        <v>#N/A</v>
      </c>
      <c r="K44931" t="e">
        <f t="shared" ref="K44931:K44994" si="726">H44931-J44931</f>
        <v>#N/A</v>
      </c>
    </row>
    <row r="44932" spans="10:11" x14ac:dyDescent="0.35">
      <c r="J44932" t="e">
        <f>wOBA+VLOOKUP(D44932,order[],2,FALSE)+VLOOKUP(IF(F44932&gt;7,8,IF(F44932=0,1,F44932)),pitches[],2,FALSE)+VLOOKUP(IF(E44932&gt;0,1,E44932),rmatchups[],2,FALSE)</f>
        <v>#N/A</v>
      </c>
      <c r="K44932" t="e">
        <f t="shared" si="726"/>
        <v>#N/A</v>
      </c>
    </row>
    <row r="44933" spans="10:11" x14ac:dyDescent="0.35">
      <c r="J44933" t="e">
        <f>wOBA+VLOOKUP(D44933,order[],2,FALSE)+VLOOKUP(IF(F44933&gt;7,8,IF(F44933=0,1,F44933)),pitches[],2,FALSE)+VLOOKUP(IF(E44933&gt;0,1,E44933),rmatchups[],2,FALSE)</f>
        <v>#N/A</v>
      </c>
      <c r="K44933" t="e">
        <f t="shared" si="726"/>
        <v>#N/A</v>
      </c>
    </row>
    <row r="44934" spans="10:11" x14ac:dyDescent="0.35">
      <c r="J44934" t="e">
        <f>wOBA+VLOOKUP(D44934,order[],2,FALSE)+VLOOKUP(IF(F44934&gt;7,8,IF(F44934=0,1,F44934)),pitches[],2,FALSE)+VLOOKUP(IF(E44934&gt;0,1,E44934),rmatchups[],2,FALSE)</f>
        <v>#N/A</v>
      </c>
      <c r="K44934" t="e">
        <f t="shared" si="726"/>
        <v>#N/A</v>
      </c>
    </row>
    <row r="44935" spans="10:11" x14ac:dyDescent="0.35">
      <c r="J44935" t="e">
        <f>wOBA+VLOOKUP(D44935,order[],2,FALSE)+VLOOKUP(IF(F44935&gt;7,8,IF(F44935=0,1,F44935)),pitches[],2,FALSE)+VLOOKUP(IF(E44935&gt;0,1,E44935),rmatchups[],2,FALSE)</f>
        <v>#N/A</v>
      </c>
      <c r="K44935" t="e">
        <f t="shared" si="726"/>
        <v>#N/A</v>
      </c>
    </row>
    <row r="44936" spans="10:11" x14ac:dyDescent="0.35">
      <c r="J44936" t="e">
        <f>wOBA+VLOOKUP(D44936,order[],2,FALSE)+VLOOKUP(IF(F44936&gt;7,8,IF(F44936=0,1,F44936)),pitches[],2,FALSE)+VLOOKUP(IF(E44936&gt;0,1,E44936),rmatchups[],2,FALSE)</f>
        <v>#N/A</v>
      </c>
      <c r="K44936" t="e">
        <f t="shared" si="726"/>
        <v>#N/A</v>
      </c>
    </row>
    <row r="44937" spans="10:11" x14ac:dyDescent="0.35">
      <c r="J44937" t="e">
        <f>wOBA+VLOOKUP(D44937,order[],2,FALSE)+VLOOKUP(IF(F44937&gt;7,8,IF(F44937=0,1,F44937)),pitches[],2,FALSE)+VLOOKUP(IF(E44937&gt;0,1,E44937),rmatchups[],2,FALSE)</f>
        <v>#N/A</v>
      </c>
      <c r="K44937" t="e">
        <f t="shared" si="726"/>
        <v>#N/A</v>
      </c>
    </row>
    <row r="44938" spans="10:11" x14ac:dyDescent="0.35">
      <c r="J44938" t="e">
        <f>wOBA+VLOOKUP(D44938,order[],2,FALSE)+VLOOKUP(IF(F44938&gt;7,8,IF(F44938=0,1,F44938)),pitches[],2,FALSE)+VLOOKUP(IF(E44938&gt;0,1,E44938),rmatchups[],2,FALSE)</f>
        <v>#N/A</v>
      </c>
      <c r="K44938" t="e">
        <f t="shared" si="726"/>
        <v>#N/A</v>
      </c>
    </row>
    <row r="44939" spans="10:11" x14ac:dyDescent="0.35">
      <c r="J44939" t="e">
        <f>wOBA+VLOOKUP(D44939,order[],2,FALSE)+VLOOKUP(IF(F44939&gt;7,8,IF(F44939=0,1,F44939)),pitches[],2,FALSE)+VLOOKUP(IF(E44939&gt;0,1,E44939),rmatchups[],2,FALSE)</f>
        <v>#N/A</v>
      </c>
      <c r="K44939" t="e">
        <f t="shared" si="726"/>
        <v>#N/A</v>
      </c>
    </row>
    <row r="44940" spans="10:11" x14ac:dyDescent="0.35">
      <c r="J44940" t="e">
        <f>wOBA+VLOOKUP(D44940,order[],2,FALSE)+VLOOKUP(IF(F44940&gt;7,8,IF(F44940=0,1,F44940)),pitches[],2,FALSE)+VLOOKUP(IF(E44940&gt;0,1,E44940),rmatchups[],2,FALSE)</f>
        <v>#N/A</v>
      </c>
      <c r="K44940" t="e">
        <f t="shared" si="726"/>
        <v>#N/A</v>
      </c>
    </row>
    <row r="44941" spans="10:11" x14ac:dyDescent="0.35">
      <c r="J44941" t="e">
        <f>wOBA+VLOOKUP(D44941,order[],2,FALSE)+VLOOKUP(IF(F44941&gt;7,8,IF(F44941=0,1,F44941)),pitches[],2,FALSE)+VLOOKUP(IF(E44941&gt;0,1,E44941),rmatchups[],2,FALSE)</f>
        <v>#N/A</v>
      </c>
      <c r="K44941" t="e">
        <f t="shared" si="726"/>
        <v>#N/A</v>
      </c>
    </row>
    <row r="44942" spans="10:11" x14ac:dyDescent="0.35">
      <c r="J44942" t="e">
        <f>wOBA+VLOOKUP(D44942,order[],2,FALSE)+VLOOKUP(IF(F44942&gt;7,8,IF(F44942=0,1,F44942)),pitches[],2,FALSE)+VLOOKUP(IF(E44942&gt;0,1,E44942),rmatchups[],2,FALSE)</f>
        <v>#N/A</v>
      </c>
      <c r="K44942" t="e">
        <f t="shared" si="726"/>
        <v>#N/A</v>
      </c>
    </row>
    <row r="44943" spans="10:11" x14ac:dyDescent="0.35">
      <c r="J44943" t="e">
        <f>wOBA+VLOOKUP(D44943,order[],2,FALSE)+VLOOKUP(IF(F44943&gt;7,8,IF(F44943=0,1,F44943)),pitches[],2,FALSE)+VLOOKUP(IF(E44943&gt;0,1,E44943),rmatchups[],2,FALSE)</f>
        <v>#N/A</v>
      </c>
      <c r="K44943" t="e">
        <f t="shared" si="726"/>
        <v>#N/A</v>
      </c>
    </row>
    <row r="44944" spans="10:11" x14ac:dyDescent="0.35">
      <c r="J44944" t="e">
        <f>wOBA+VLOOKUP(D44944,order[],2,FALSE)+VLOOKUP(IF(F44944&gt;7,8,IF(F44944=0,1,F44944)),pitches[],2,FALSE)+VLOOKUP(IF(E44944&gt;0,1,E44944),rmatchups[],2,FALSE)</f>
        <v>#N/A</v>
      </c>
      <c r="K44944" t="e">
        <f t="shared" si="726"/>
        <v>#N/A</v>
      </c>
    </row>
    <row r="44945" spans="10:11" x14ac:dyDescent="0.35">
      <c r="J44945" t="e">
        <f>wOBA+VLOOKUP(D44945,order[],2,FALSE)+VLOOKUP(IF(F44945&gt;7,8,IF(F44945=0,1,F44945)),pitches[],2,FALSE)+VLOOKUP(IF(E44945&gt;0,1,E44945),rmatchups[],2,FALSE)</f>
        <v>#N/A</v>
      </c>
      <c r="K44945" t="e">
        <f t="shared" si="726"/>
        <v>#N/A</v>
      </c>
    </row>
    <row r="44946" spans="10:11" x14ac:dyDescent="0.35">
      <c r="J44946" t="e">
        <f>wOBA+VLOOKUP(D44946,order[],2,FALSE)+VLOOKUP(IF(F44946&gt;7,8,IF(F44946=0,1,F44946)),pitches[],2,FALSE)+VLOOKUP(IF(E44946&gt;0,1,E44946),rmatchups[],2,FALSE)</f>
        <v>#N/A</v>
      </c>
      <c r="K44946" t="e">
        <f t="shared" si="726"/>
        <v>#N/A</v>
      </c>
    </row>
    <row r="44947" spans="10:11" x14ac:dyDescent="0.35">
      <c r="J44947" t="e">
        <f>wOBA+VLOOKUP(D44947,order[],2,FALSE)+VLOOKUP(IF(F44947&gt;7,8,IF(F44947=0,1,F44947)),pitches[],2,FALSE)+VLOOKUP(IF(E44947&gt;0,1,E44947),rmatchups[],2,FALSE)</f>
        <v>#N/A</v>
      </c>
      <c r="K44947" t="e">
        <f t="shared" si="726"/>
        <v>#N/A</v>
      </c>
    </row>
    <row r="44948" spans="10:11" x14ac:dyDescent="0.35">
      <c r="J44948" t="e">
        <f>wOBA+VLOOKUP(D44948,order[],2,FALSE)+VLOOKUP(IF(F44948&gt;7,8,IF(F44948=0,1,F44948)),pitches[],2,FALSE)+VLOOKUP(IF(E44948&gt;0,1,E44948),rmatchups[],2,FALSE)</f>
        <v>#N/A</v>
      </c>
      <c r="K44948" t="e">
        <f t="shared" si="726"/>
        <v>#N/A</v>
      </c>
    </row>
    <row r="44949" spans="10:11" x14ac:dyDescent="0.35">
      <c r="J44949" t="e">
        <f>wOBA+VLOOKUP(D44949,order[],2,FALSE)+VLOOKUP(IF(F44949&gt;7,8,IF(F44949=0,1,F44949)),pitches[],2,FALSE)+VLOOKUP(IF(E44949&gt;0,1,E44949),rmatchups[],2,FALSE)</f>
        <v>#N/A</v>
      </c>
      <c r="K44949" t="e">
        <f t="shared" si="726"/>
        <v>#N/A</v>
      </c>
    </row>
    <row r="44950" spans="10:11" x14ac:dyDescent="0.35">
      <c r="J44950" t="e">
        <f>wOBA+VLOOKUP(D44950,order[],2,FALSE)+VLOOKUP(IF(F44950&gt;7,8,IF(F44950=0,1,F44950)),pitches[],2,FALSE)+VLOOKUP(IF(E44950&gt;0,1,E44950),rmatchups[],2,FALSE)</f>
        <v>#N/A</v>
      </c>
      <c r="K44950" t="e">
        <f t="shared" si="726"/>
        <v>#N/A</v>
      </c>
    </row>
    <row r="44951" spans="10:11" x14ac:dyDescent="0.35">
      <c r="J44951" t="e">
        <f>wOBA+VLOOKUP(D44951,order[],2,FALSE)+VLOOKUP(IF(F44951&gt;7,8,IF(F44951=0,1,F44951)),pitches[],2,FALSE)+VLOOKUP(IF(E44951&gt;0,1,E44951),rmatchups[],2,FALSE)</f>
        <v>#N/A</v>
      </c>
      <c r="K44951" t="e">
        <f t="shared" si="726"/>
        <v>#N/A</v>
      </c>
    </row>
    <row r="44952" spans="10:11" x14ac:dyDescent="0.35">
      <c r="J44952" t="e">
        <f>wOBA+VLOOKUP(D44952,order[],2,FALSE)+VLOOKUP(IF(F44952&gt;7,8,IF(F44952=0,1,F44952)),pitches[],2,FALSE)+VLOOKUP(IF(E44952&gt;0,1,E44952),rmatchups[],2,FALSE)</f>
        <v>#N/A</v>
      </c>
      <c r="K44952" t="e">
        <f t="shared" si="726"/>
        <v>#N/A</v>
      </c>
    </row>
    <row r="44953" spans="10:11" x14ac:dyDescent="0.35">
      <c r="J44953" t="e">
        <f>wOBA+VLOOKUP(D44953,order[],2,FALSE)+VLOOKUP(IF(F44953&gt;7,8,IF(F44953=0,1,F44953)),pitches[],2,FALSE)+VLOOKUP(IF(E44953&gt;0,1,E44953),rmatchups[],2,FALSE)</f>
        <v>#N/A</v>
      </c>
      <c r="K44953" t="e">
        <f t="shared" si="726"/>
        <v>#N/A</v>
      </c>
    </row>
    <row r="44954" spans="10:11" x14ac:dyDescent="0.35">
      <c r="J44954" t="e">
        <f>wOBA+VLOOKUP(D44954,order[],2,FALSE)+VLOOKUP(IF(F44954&gt;7,8,IF(F44954=0,1,F44954)),pitches[],2,FALSE)+VLOOKUP(IF(E44954&gt;0,1,E44954),rmatchups[],2,FALSE)</f>
        <v>#N/A</v>
      </c>
      <c r="K44954" t="e">
        <f t="shared" si="726"/>
        <v>#N/A</v>
      </c>
    </row>
    <row r="44955" spans="10:11" x14ac:dyDescent="0.35">
      <c r="J44955" t="e">
        <f>wOBA+VLOOKUP(D44955,order[],2,FALSE)+VLOOKUP(IF(F44955&gt;7,8,IF(F44955=0,1,F44955)),pitches[],2,FALSE)+VLOOKUP(IF(E44955&gt;0,1,E44955),rmatchups[],2,FALSE)</f>
        <v>#N/A</v>
      </c>
      <c r="K44955" t="e">
        <f t="shared" si="726"/>
        <v>#N/A</v>
      </c>
    </row>
    <row r="44956" spans="10:11" x14ac:dyDescent="0.35">
      <c r="J44956" t="e">
        <f>wOBA+VLOOKUP(D44956,order[],2,FALSE)+VLOOKUP(IF(F44956&gt;7,8,IF(F44956=0,1,F44956)),pitches[],2,FALSE)+VLOOKUP(IF(E44956&gt;0,1,E44956),rmatchups[],2,FALSE)</f>
        <v>#N/A</v>
      </c>
      <c r="K44956" t="e">
        <f t="shared" si="726"/>
        <v>#N/A</v>
      </c>
    </row>
    <row r="44957" spans="10:11" x14ac:dyDescent="0.35">
      <c r="J44957" t="e">
        <f>wOBA+VLOOKUP(D44957,order[],2,FALSE)+VLOOKUP(IF(F44957&gt;7,8,IF(F44957=0,1,F44957)),pitches[],2,FALSE)+VLOOKUP(IF(E44957&gt;0,1,E44957),rmatchups[],2,FALSE)</f>
        <v>#N/A</v>
      </c>
      <c r="K44957" t="e">
        <f t="shared" si="726"/>
        <v>#N/A</v>
      </c>
    </row>
    <row r="44958" spans="10:11" x14ac:dyDescent="0.35">
      <c r="J44958" t="e">
        <f>wOBA+VLOOKUP(D44958,order[],2,FALSE)+VLOOKUP(IF(F44958&gt;7,8,IF(F44958=0,1,F44958)),pitches[],2,FALSE)+VLOOKUP(IF(E44958&gt;0,1,E44958),rmatchups[],2,FALSE)</f>
        <v>#N/A</v>
      </c>
      <c r="K44958" t="e">
        <f t="shared" si="726"/>
        <v>#N/A</v>
      </c>
    </row>
    <row r="44959" spans="10:11" x14ac:dyDescent="0.35">
      <c r="J44959" t="e">
        <f>wOBA+VLOOKUP(D44959,order[],2,FALSE)+VLOOKUP(IF(F44959&gt;7,8,IF(F44959=0,1,F44959)),pitches[],2,FALSE)+VLOOKUP(IF(E44959&gt;0,1,E44959),rmatchups[],2,FALSE)</f>
        <v>#N/A</v>
      </c>
      <c r="K44959" t="e">
        <f t="shared" si="726"/>
        <v>#N/A</v>
      </c>
    </row>
    <row r="44960" spans="10:11" x14ac:dyDescent="0.35">
      <c r="J44960" t="e">
        <f>wOBA+VLOOKUP(D44960,order[],2,FALSE)+VLOOKUP(IF(F44960&gt;7,8,IF(F44960=0,1,F44960)),pitches[],2,FALSE)+VLOOKUP(IF(E44960&gt;0,1,E44960),rmatchups[],2,FALSE)</f>
        <v>#N/A</v>
      </c>
      <c r="K44960" t="e">
        <f t="shared" si="726"/>
        <v>#N/A</v>
      </c>
    </row>
    <row r="44961" spans="10:11" x14ac:dyDescent="0.35">
      <c r="J44961" t="e">
        <f>wOBA+VLOOKUP(D44961,order[],2,FALSE)+VLOOKUP(IF(F44961&gt;7,8,IF(F44961=0,1,F44961)),pitches[],2,FALSE)+VLOOKUP(IF(E44961&gt;0,1,E44961),rmatchups[],2,FALSE)</f>
        <v>#N/A</v>
      </c>
      <c r="K44961" t="e">
        <f t="shared" si="726"/>
        <v>#N/A</v>
      </c>
    </row>
    <row r="44962" spans="10:11" x14ac:dyDescent="0.35">
      <c r="J44962" t="e">
        <f>wOBA+VLOOKUP(D44962,order[],2,FALSE)+VLOOKUP(IF(F44962&gt;7,8,IF(F44962=0,1,F44962)),pitches[],2,FALSE)+VLOOKUP(IF(E44962&gt;0,1,E44962),rmatchups[],2,FALSE)</f>
        <v>#N/A</v>
      </c>
      <c r="K44962" t="e">
        <f t="shared" si="726"/>
        <v>#N/A</v>
      </c>
    </row>
    <row r="44963" spans="10:11" x14ac:dyDescent="0.35">
      <c r="J44963" t="e">
        <f>wOBA+VLOOKUP(D44963,order[],2,FALSE)+VLOOKUP(IF(F44963&gt;7,8,IF(F44963=0,1,F44963)),pitches[],2,FALSE)+VLOOKUP(IF(E44963&gt;0,1,E44963),rmatchups[],2,FALSE)</f>
        <v>#N/A</v>
      </c>
      <c r="K44963" t="e">
        <f t="shared" si="726"/>
        <v>#N/A</v>
      </c>
    </row>
    <row r="44964" spans="10:11" x14ac:dyDescent="0.35">
      <c r="J44964" t="e">
        <f>wOBA+VLOOKUP(D44964,order[],2,FALSE)+VLOOKUP(IF(F44964&gt;7,8,IF(F44964=0,1,F44964)),pitches[],2,FALSE)+VLOOKUP(IF(E44964&gt;0,1,E44964),rmatchups[],2,FALSE)</f>
        <v>#N/A</v>
      </c>
      <c r="K44964" t="e">
        <f t="shared" si="726"/>
        <v>#N/A</v>
      </c>
    </row>
    <row r="44965" spans="10:11" x14ac:dyDescent="0.35">
      <c r="J44965" t="e">
        <f>wOBA+VLOOKUP(D44965,order[],2,FALSE)+VLOOKUP(IF(F44965&gt;7,8,IF(F44965=0,1,F44965)),pitches[],2,FALSE)+VLOOKUP(IF(E44965&gt;0,1,E44965),rmatchups[],2,FALSE)</f>
        <v>#N/A</v>
      </c>
      <c r="K44965" t="e">
        <f t="shared" si="726"/>
        <v>#N/A</v>
      </c>
    </row>
    <row r="44966" spans="10:11" x14ac:dyDescent="0.35">
      <c r="J44966" t="e">
        <f>wOBA+VLOOKUP(D44966,order[],2,FALSE)+VLOOKUP(IF(F44966&gt;7,8,IF(F44966=0,1,F44966)),pitches[],2,FALSE)+VLOOKUP(IF(E44966&gt;0,1,E44966),rmatchups[],2,FALSE)</f>
        <v>#N/A</v>
      </c>
      <c r="K44966" t="e">
        <f t="shared" si="726"/>
        <v>#N/A</v>
      </c>
    </row>
    <row r="44967" spans="10:11" x14ac:dyDescent="0.35">
      <c r="J44967" t="e">
        <f>wOBA+VLOOKUP(D44967,order[],2,FALSE)+VLOOKUP(IF(F44967&gt;7,8,IF(F44967=0,1,F44967)),pitches[],2,FALSE)+VLOOKUP(IF(E44967&gt;0,1,E44967),rmatchups[],2,FALSE)</f>
        <v>#N/A</v>
      </c>
      <c r="K44967" t="e">
        <f t="shared" si="726"/>
        <v>#N/A</v>
      </c>
    </row>
    <row r="44968" spans="10:11" x14ac:dyDescent="0.35">
      <c r="J44968" t="e">
        <f>wOBA+VLOOKUP(D44968,order[],2,FALSE)+VLOOKUP(IF(F44968&gt;7,8,IF(F44968=0,1,F44968)),pitches[],2,FALSE)+VLOOKUP(IF(E44968&gt;0,1,E44968),rmatchups[],2,FALSE)</f>
        <v>#N/A</v>
      </c>
      <c r="K44968" t="e">
        <f t="shared" si="726"/>
        <v>#N/A</v>
      </c>
    </row>
    <row r="44969" spans="10:11" x14ac:dyDescent="0.35">
      <c r="J44969" t="e">
        <f>wOBA+VLOOKUP(D44969,order[],2,FALSE)+VLOOKUP(IF(F44969&gt;7,8,IF(F44969=0,1,F44969)),pitches[],2,FALSE)+VLOOKUP(IF(E44969&gt;0,1,E44969),rmatchups[],2,FALSE)</f>
        <v>#N/A</v>
      </c>
      <c r="K44969" t="e">
        <f t="shared" si="726"/>
        <v>#N/A</v>
      </c>
    </row>
    <row r="44970" spans="10:11" x14ac:dyDescent="0.35">
      <c r="J44970" t="e">
        <f>wOBA+VLOOKUP(D44970,order[],2,FALSE)+VLOOKUP(IF(F44970&gt;7,8,IF(F44970=0,1,F44970)),pitches[],2,FALSE)+VLOOKUP(IF(E44970&gt;0,1,E44970),rmatchups[],2,FALSE)</f>
        <v>#N/A</v>
      </c>
      <c r="K44970" t="e">
        <f t="shared" si="726"/>
        <v>#N/A</v>
      </c>
    </row>
    <row r="44971" spans="10:11" x14ac:dyDescent="0.35">
      <c r="J44971" t="e">
        <f>wOBA+VLOOKUP(D44971,order[],2,FALSE)+VLOOKUP(IF(F44971&gt;7,8,IF(F44971=0,1,F44971)),pitches[],2,FALSE)+VLOOKUP(IF(E44971&gt;0,1,E44971),rmatchups[],2,FALSE)</f>
        <v>#N/A</v>
      </c>
      <c r="K44971" t="e">
        <f t="shared" si="726"/>
        <v>#N/A</v>
      </c>
    </row>
    <row r="44972" spans="10:11" x14ac:dyDescent="0.35">
      <c r="J44972" t="e">
        <f>wOBA+VLOOKUP(D44972,order[],2,FALSE)+VLOOKUP(IF(F44972&gt;7,8,IF(F44972=0,1,F44972)),pitches[],2,FALSE)+VLOOKUP(IF(E44972&gt;0,1,E44972),rmatchups[],2,FALSE)</f>
        <v>#N/A</v>
      </c>
      <c r="K44972" t="e">
        <f t="shared" si="726"/>
        <v>#N/A</v>
      </c>
    </row>
    <row r="44973" spans="10:11" x14ac:dyDescent="0.35">
      <c r="J44973" t="e">
        <f>wOBA+VLOOKUP(D44973,order[],2,FALSE)+VLOOKUP(IF(F44973&gt;7,8,IF(F44973=0,1,F44973)),pitches[],2,FALSE)+VLOOKUP(IF(E44973&gt;0,1,E44973),rmatchups[],2,FALSE)</f>
        <v>#N/A</v>
      </c>
      <c r="K44973" t="e">
        <f t="shared" si="726"/>
        <v>#N/A</v>
      </c>
    </row>
    <row r="44974" spans="10:11" x14ac:dyDescent="0.35">
      <c r="J44974" t="e">
        <f>wOBA+VLOOKUP(D44974,order[],2,FALSE)+VLOOKUP(IF(F44974&gt;7,8,IF(F44974=0,1,F44974)),pitches[],2,FALSE)+VLOOKUP(IF(E44974&gt;0,1,E44974),rmatchups[],2,FALSE)</f>
        <v>#N/A</v>
      </c>
      <c r="K44974" t="e">
        <f t="shared" si="726"/>
        <v>#N/A</v>
      </c>
    </row>
    <row r="44975" spans="10:11" x14ac:dyDescent="0.35">
      <c r="J44975" t="e">
        <f>wOBA+VLOOKUP(D44975,order[],2,FALSE)+VLOOKUP(IF(F44975&gt;7,8,IF(F44975=0,1,F44975)),pitches[],2,FALSE)+VLOOKUP(IF(E44975&gt;0,1,E44975),rmatchups[],2,FALSE)</f>
        <v>#N/A</v>
      </c>
      <c r="K44975" t="e">
        <f t="shared" si="726"/>
        <v>#N/A</v>
      </c>
    </row>
    <row r="44976" spans="10:11" x14ac:dyDescent="0.35">
      <c r="J44976" t="e">
        <f>wOBA+VLOOKUP(D44976,order[],2,FALSE)+VLOOKUP(IF(F44976&gt;7,8,IF(F44976=0,1,F44976)),pitches[],2,FALSE)+VLOOKUP(IF(E44976&gt;0,1,E44976),rmatchups[],2,FALSE)</f>
        <v>#N/A</v>
      </c>
      <c r="K44976" t="e">
        <f t="shared" si="726"/>
        <v>#N/A</v>
      </c>
    </row>
    <row r="44977" spans="10:11" x14ac:dyDescent="0.35">
      <c r="J44977" t="e">
        <f>wOBA+VLOOKUP(D44977,order[],2,FALSE)+VLOOKUP(IF(F44977&gt;7,8,IF(F44977=0,1,F44977)),pitches[],2,FALSE)+VLOOKUP(IF(E44977&gt;0,1,E44977),rmatchups[],2,FALSE)</f>
        <v>#N/A</v>
      </c>
      <c r="K44977" t="e">
        <f t="shared" si="726"/>
        <v>#N/A</v>
      </c>
    </row>
    <row r="44978" spans="10:11" x14ac:dyDescent="0.35">
      <c r="J44978" t="e">
        <f>wOBA+VLOOKUP(D44978,order[],2,FALSE)+VLOOKUP(IF(F44978&gt;7,8,IF(F44978=0,1,F44978)),pitches[],2,FALSE)+VLOOKUP(IF(E44978&gt;0,1,E44978),rmatchups[],2,FALSE)</f>
        <v>#N/A</v>
      </c>
      <c r="K44978" t="e">
        <f t="shared" si="726"/>
        <v>#N/A</v>
      </c>
    </row>
    <row r="44979" spans="10:11" x14ac:dyDescent="0.35">
      <c r="J44979" t="e">
        <f>wOBA+VLOOKUP(D44979,order[],2,FALSE)+VLOOKUP(IF(F44979&gt;7,8,IF(F44979=0,1,F44979)),pitches[],2,FALSE)+VLOOKUP(IF(E44979&gt;0,1,E44979),rmatchups[],2,FALSE)</f>
        <v>#N/A</v>
      </c>
      <c r="K44979" t="e">
        <f t="shared" si="726"/>
        <v>#N/A</v>
      </c>
    </row>
    <row r="44980" spans="10:11" x14ac:dyDescent="0.35">
      <c r="J44980" t="e">
        <f>wOBA+VLOOKUP(D44980,order[],2,FALSE)+VLOOKUP(IF(F44980&gt;7,8,IF(F44980=0,1,F44980)),pitches[],2,FALSE)+VLOOKUP(IF(E44980&gt;0,1,E44980),rmatchups[],2,FALSE)</f>
        <v>#N/A</v>
      </c>
      <c r="K44980" t="e">
        <f t="shared" si="726"/>
        <v>#N/A</v>
      </c>
    </row>
    <row r="44981" spans="10:11" x14ac:dyDescent="0.35">
      <c r="J44981" t="e">
        <f>wOBA+VLOOKUP(D44981,order[],2,FALSE)+VLOOKUP(IF(F44981&gt;7,8,IF(F44981=0,1,F44981)),pitches[],2,FALSE)+VLOOKUP(IF(E44981&gt;0,1,E44981),rmatchups[],2,FALSE)</f>
        <v>#N/A</v>
      </c>
      <c r="K44981" t="e">
        <f t="shared" si="726"/>
        <v>#N/A</v>
      </c>
    </row>
    <row r="44982" spans="10:11" x14ac:dyDescent="0.35">
      <c r="J44982" t="e">
        <f>wOBA+VLOOKUP(D44982,order[],2,FALSE)+VLOOKUP(IF(F44982&gt;7,8,IF(F44982=0,1,F44982)),pitches[],2,FALSE)+VLOOKUP(IF(E44982&gt;0,1,E44982),rmatchups[],2,FALSE)</f>
        <v>#N/A</v>
      </c>
      <c r="K44982" t="e">
        <f t="shared" si="726"/>
        <v>#N/A</v>
      </c>
    </row>
    <row r="44983" spans="10:11" x14ac:dyDescent="0.35">
      <c r="J44983" t="e">
        <f>wOBA+VLOOKUP(D44983,order[],2,FALSE)+VLOOKUP(IF(F44983&gt;7,8,IF(F44983=0,1,F44983)),pitches[],2,FALSE)+VLOOKUP(IF(E44983&gt;0,1,E44983),rmatchups[],2,FALSE)</f>
        <v>#N/A</v>
      </c>
      <c r="K44983" t="e">
        <f t="shared" si="726"/>
        <v>#N/A</v>
      </c>
    </row>
    <row r="44984" spans="10:11" x14ac:dyDescent="0.35">
      <c r="J44984" t="e">
        <f>wOBA+VLOOKUP(D44984,order[],2,FALSE)+VLOOKUP(IF(F44984&gt;7,8,IF(F44984=0,1,F44984)),pitches[],2,FALSE)+VLOOKUP(IF(E44984&gt;0,1,E44984),rmatchups[],2,FALSE)</f>
        <v>#N/A</v>
      </c>
      <c r="K44984" t="e">
        <f t="shared" si="726"/>
        <v>#N/A</v>
      </c>
    </row>
    <row r="44985" spans="10:11" x14ac:dyDescent="0.35">
      <c r="J44985" t="e">
        <f>wOBA+VLOOKUP(D44985,order[],2,FALSE)+VLOOKUP(IF(F44985&gt;7,8,IF(F44985=0,1,F44985)),pitches[],2,FALSE)+VLOOKUP(IF(E44985&gt;0,1,E44985),rmatchups[],2,FALSE)</f>
        <v>#N/A</v>
      </c>
      <c r="K44985" t="e">
        <f t="shared" si="726"/>
        <v>#N/A</v>
      </c>
    </row>
    <row r="44986" spans="10:11" x14ac:dyDescent="0.35">
      <c r="J44986" t="e">
        <f>wOBA+VLOOKUP(D44986,order[],2,FALSE)+VLOOKUP(IF(F44986&gt;7,8,IF(F44986=0,1,F44986)),pitches[],2,FALSE)+VLOOKUP(IF(E44986&gt;0,1,E44986),rmatchups[],2,FALSE)</f>
        <v>#N/A</v>
      </c>
      <c r="K44986" t="e">
        <f t="shared" si="726"/>
        <v>#N/A</v>
      </c>
    </row>
    <row r="44987" spans="10:11" x14ac:dyDescent="0.35">
      <c r="J44987" t="e">
        <f>wOBA+VLOOKUP(D44987,order[],2,FALSE)+VLOOKUP(IF(F44987&gt;7,8,IF(F44987=0,1,F44987)),pitches[],2,FALSE)+VLOOKUP(IF(E44987&gt;0,1,E44987),rmatchups[],2,FALSE)</f>
        <v>#N/A</v>
      </c>
      <c r="K44987" t="e">
        <f t="shared" si="726"/>
        <v>#N/A</v>
      </c>
    </row>
    <row r="44988" spans="10:11" x14ac:dyDescent="0.35">
      <c r="J44988" t="e">
        <f>wOBA+VLOOKUP(D44988,order[],2,FALSE)+VLOOKUP(IF(F44988&gt;7,8,IF(F44988=0,1,F44988)),pitches[],2,FALSE)+VLOOKUP(IF(E44988&gt;0,1,E44988),rmatchups[],2,FALSE)</f>
        <v>#N/A</v>
      </c>
      <c r="K44988" t="e">
        <f t="shared" si="726"/>
        <v>#N/A</v>
      </c>
    </row>
    <row r="44989" spans="10:11" x14ac:dyDescent="0.35">
      <c r="J44989" t="e">
        <f>wOBA+VLOOKUP(D44989,order[],2,FALSE)+VLOOKUP(IF(F44989&gt;7,8,IF(F44989=0,1,F44989)),pitches[],2,FALSE)+VLOOKUP(IF(E44989&gt;0,1,E44989),rmatchups[],2,FALSE)</f>
        <v>#N/A</v>
      </c>
      <c r="K44989" t="e">
        <f t="shared" si="726"/>
        <v>#N/A</v>
      </c>
    </row>
    <row r="44990" spans="10:11" x14ac:dyDescent="0.35">
      <c r="J44990" t="e">
        <f>wOBA+VLOOKUP(D44990,order[],2,FALSE)+VLOOKUP(IF(F44990&gt;7,8,IF(F44990=0,1,F44990)),pitches[],2,FALSE)+VLOOKUP(IF(E44990&gt;0,1,E44990),rmatchups[],2,FALSE)</f>
        <v>#N/A</v>
      </c>
      <c r="K44990" t="e">
        <f t="shared" si="726"/>
        <v>#N/A</v>
      </c>
    </row>
    <row r="44991" spans="10:11" x14ac:dyDescent="0.35">
      <c r="J44991" t="e">
        <f>wOBA+VLOOKUP(D44991,order[],2,FALSE)+VLOOKUP(IF(F44991&gt;7,8,IF(F44991=0,1,F44991)),pitches[],2,FALSE)+VLOOKUP(IF(E44991&gt;0,1,E44991),rmatchups[],2,FALSE)</f>
        <v>#N/A</v>
      </c>
      <c r="K44991" t="e">
        <f t="shared" si="726"/>
        <v>#N/A</v>
      </c>
    </row>
    <row r="44992" spans="10:11" x14ac:dyDescent="0.35">
      <c r="J44992" t="e">
        <f>wOBA+VLOOKUP(D44992,order[],2,FALSE)+VLOOKUP(IF(F44992&gt;7,8,IF(F44992=0,1,F44992)),pitches[],2,FALSE)+VLOOKUP(IF(E44992&gt;0,1,E44992),rmatchups[],2,FALSE)</f>
        <v>#N/A</v>
      </c>
      <c r="K44992" t="e">
        <f t="shared" si="726"/>
        <v>#N/A</v>
      </c>
    </row>
    <row r="44993" spans="10:11" x14ac:dyDescent="0.35">
      <c r="J44993" t="e">
        <f>wOBA+VLOOKUP(D44993,order[],2,FALSE)+VLOOKUP(IF(F44993&gt;7,8,IF(F44993=0,1,F44993)),pitches[],2,FALSE)+VLOOKUP(IF(E44993&gt;0,1,E44993),rmatchups[],2,FALSE)</f>
        <v>#N/A</v>
      </c>
      <c r="K44993" t="e">
        <f t="shared" si="726"/>
        <v>#N/A</v>
      </c>
    </row>
    <row r="44994" spans="10:11" x14ac:dyDescent="0.35">
      <c r="J44994" t="e">
        <f>wOBA+VLOOKUP(D44994,order[],2,FALSE)+VLOOKUP(IF(F44994&gt;7,8,IF(F44994=0,1,F44994)),pitches[],2,FALSE)+VLOOKUP(IF(E44994&gt;0,1,E44994),rmatchups[],2,FALSE)</f>
        <v>#N/A</v>
      </c>
      <c r="K44994" t="e">
        <f t="shared" si="726"/>
        <v>#N/A</v>
      </c>
    </row>
    <row r="44995" spans="10:11" x14ac:dyDescent="0.35">
      <c r="J44995" t="e">
        <f>wOBA+VLOOKUP(D44995,order[],2,FALSE)+VLOOKUP(IF(F44995&gt;7,8,IF(F44995=0,1,F44995)),pitches[],2,FALSE)+VLOOKUP(IF(E44995&gt;0,1,E44995),rmatchups[],2,FALSE)</f>
        <v>#N/A</v>
      </c>
      <c r="K44995" t="e">
        <f t="shared" ref="K44995:K45058" si="727">H44995-J44995</f>
        <v>#N/A</v>
      </c>
    </row>
    <row r="44996" spans="10:11" x14ac:dyDescent="0.35">
      <c r="J44996" t="e">
        <f>wOBA+VLOOKUP(D44996,order[],2,FALSE)+VLOOKUP(IF(F44996&gt;7,8,IF(F44996=0,1,F44996)),pitches[],2,FALSE)+VLOOKUP(IF(E44996&gt;0,1,E44996),rmatchups[],2,FALSE)</f>
        <v>#N/A</v>
      </c>
      <c r="K44996" t="e">
        <f t="shared" si="727"/>
        <v>#N/A</v>
      </c>
    </row>
    <row r="44997" spans="10:11" x14ac:dyDescent="0.35">
      <c r="J44997" t="e">
        <f>wOBA+VLOOKUP(D44997,order[],2,FALSE)+VLOOKUP(IF(F44997&gt;7,8,IF(F44997=0,1,F44997)),pitches[],2,FALSE)+VLOOKUP(IF(E44997&gt;0,1,E44997),rmatchups[],2,FALSE)</f>
        <v>#N/A</v>
      </c>
      <c r="K44997" t="e">
        <f t="shared" si="727"/>
        <v>#N/A</v>
      </c>
    </row>
    <row r="44998" spans="10:11" x14ac:dyDescent="0.35">
      <c r="J44998" t="e">
        <f>wOBA+VLOOKUP(D44998,order[],2,FALSE)+VLOOKUP(IF(F44998&gt;7,8,IF(F44998=0,1,F44998)),pitches[],2,FALSE)+VLOOKUP(IF(E44998&gt;0,1,E44998),rmatchups[],2,FALSE)</f>
        <v>#N/A</v>
      </c>
      <c r="K44998" t="e">
        <f t="shared" si="727"/>
        <v>#N/A</v>
      </c>
    </row>
    <row r="44999" spans="10:11" x14ac:dyDescent="0.35">
      <c r="J44999" t="e">
        <f>wOBA+VLOOKUP(D44999,order[],2,FALSE)+VLOOKUP(IF(F44999&gt;7,8,IF(F44999=0,1,F44999)),pitches[],2,FALSE)+VLOOKUP(IF(E44999&gt;0,1,E44999),rmatchups[],2,FALSE)</f>
        <v>#N/A</v>
      </c>
      <c r="K44999" t="e">
        <f t="shared" si="727"/>
        <v>#N/A</v>
      </c>
    </row>
    <row r="45000" spans="10:11" x14ac:dyDescent="0.35">
      <c r="J45000" t="e">
        <f>wOBA+VLOOKUP(D45000,order[],2,FALSE)+VLOOKUP(IF(F45000&gt;7,8,IF(F45000=0,1,F45000)),pitches[],2,FALSE)+VLOOKUP(IF(E45000&gt;0,1,E45000),rmatchups[],2,FALSE)</f>
        <v>#N/A</v>
      </c>
      <c r="K45000" t="e">
        <f t="shared" si="727"/>
        <v>#N/A</v>
      </c>
    </row>
    <row r="45001" spans="10:11" x14ac:dyDescent="0.35">
      <c r="J45001" t="e">
        <f>wOBA+VLOOKUP(D45001,order[],2,FALSE)+VLOOKUP(IF(F45001&gt;7,8,IF(F45001=0,1,F45001)),pitches[],2,FALSE)+VLOOKUP(IF(E45001&gt;0,1,E45001),rmatchups[],2,FALSE)</f>
        <v>#N/A</v>
      </c>
      <c r="K45001" t="e">
        <f t="shared" si="727"/>
        <v>#N/A</v>
      </c>
    </row>
    <row r="45002" spans="10:11" x14ac:dyDescent="0.35">
      <c r="J45002" t="e">
        <f>wOBA+VLOOKUP(D45002,order[],2,FALSE)+VLOOKUP(IF(F45002&gt;7,8,IF(F45002=0,1,F45002)),pitches[],2,FALSE)+VLOOKUP(IF(E45002&gt;0,1,E45002),rmatchups[],2,FALSE)</f>
        <v>#N/A</v>
      </c>
      <c r="K45002" t="e">
        <f t="shared" si="727"/>
        <v>#N/A</v>
      </c>
    </row>
    <row r="45003" spans="10:11" x14ac:dyDescent="0.35">
      <c r="J45003" t="e">
        <f>wOBA+VLOOKUP(D45003,order[],2,FALSE)+VLOOKUP(IF(F45003&gt;7,8,IF(F45003=0,1,F45003)),pitches[],2,FALSE)+VLOOKUP(IF(E45003&gt;0,1,E45003),rmatchups[],2,FALSE)</f>
        <v>#N/A</v>
      </c>
      <c r="K45003" t="e">
        <f t="shared" si="727"/>
        <v>#N/A</v>
      </c>
    </row>
    <row r="45004" spans="10:11" x14ac:dyDescent="0.35">
      <c r="J45004" t="e">
        <f>wOBA+VLOOKUP(D45004,order[],2,FALSE)+VLOOKUP(IF(F45004&gt;7,8,IF(F45004=0,1,F45004)),pitches[],2,FALSE)+VLOOKUP(IF(E45004&gt;0,1,E45004),rmatchups[],2,FALSE)</f>
        <v>#N/A</v>
      </c>
      <c r="K45004" t="e">
        <f t="shared" si="727"/>
        <v>#N/A</v>
      </c>
    </row>
    <row r="45005" spans="10:11" x14ac:dyDescent="0.35">
      <c r="J45005" t="e">
        <f>wOBA+VLOOKUP(D45005,order[],2,FALSE)+VLOOKUP(IF(F45005&gt;7,8,IF(F45005=0,1,F45005)),pitches[],2,FALSE)+VLOOKUP(IF(E45005&gt;0,1,E45005),rmatchups[],2,FALSE)</f>
        <v>#N/A</v>
      </c>
      <c r="K45005" t="e">
        <f t="shared" si="727"/>
        <v>#N/A</v>
      </c>
    </row>
    <row r="45006" spans="10:11" x14ac:dyDescent="0.35">
      <c r="J45006" t="e">
        <f>wOBA+VLOOKUP(D45006,order[],2,FALSE)+VLOOKUP(IF(F45006&gt;7,8,IF(F45006=0,1,F45006)),pitches[],2,FALSE)+VLOOKUP(IF(E45006&gt;0,1,E45006),rmatchups[],2,FALSE)</f>
        <v>#N/A</v>
      </c>
      <c r="K45006" t="e">
        <f t="shared" si="727"/>
        <v>#N/A</v>
      </c>
    </row>
    <row r="45007" spans="10:11" x14ac:dyDescent="0.35">
      <c r="J45007" t="e">
        <f>wOBA+VLOOKUP(D45007,order[],2,FALSE)+VLOOKUP(IF(F45007&gt;7,8,IF(F45007=0,1,F45007)),pitches[],2,FALSE)+VLOOKUP(IF(E45007&gt;0,1,E45007),rmatchups[],2,FALSE)</f>
        <v>#N/A</v>
      </c>
      <c r="K45007" t="e">
        <f t="shared" si="727"/>
        <v>#N/A</v>
      </c>
    </row>
    <row r="45008" spans="10:11" x14ac:dyDescent="0.35">
      <c r="J45008" t="e">
        <f>wOBA+VLOOKUP(D45008,order[],2,FALSE)+VLOOKUP(IF(F45008&gt;7,8,IF(F45008=0,1,F45008)),pitches[],2,FALSE)+VLOOKUP(IF(E45008&gt;0,1,E45008),rmatchups[],2,FALSE)</f>
        <v>#N/A</v>
      </c>
      <c r="K45008" t="e">
        <f t="shared" si="727"/>
        <v>#N/A</v>
      </c>
    </row>
    <row r="45009" spans="10:11" x14ac:dyDescent="0.35">
      <c r="J45009" t="e">
        <f>wOBA+VLOOKUP(D45009,order[],2,FALSE)+VLOOKUP(IF(F45009&gt;7,8,IF(F45009=0,1,F45009)),pitches[],2,FALSE)+VLOOKUP(IF(E45009&gt;0,1,E45009),rmatchups[],2,FALSE)</f>
        <v>#N/A</v>
      </c>
      <c r="K45009" t="e">
        <f t="shared" si="727"/>
        <v>#N/A</v>
      </c>
    </row>
    <row r="45010" spans="10:11" x14ac:dyDescent="0.35">
      <c r="J45010" t="e">
        <f>wOBA+VLOOKUP(D45010,order[],2,FALSE)+VLOOKUP(IF(F45010&gt;7,8,IF(F45010=0,1,F45010)),pitches[],2,FALSE)+VLOOKUP(IF(E45010&gt;0,1,E45010),rmatchups[],2,FALSE)</f>
        <v>#N/A</v>
      </c>
      <c r="K45010" t="e">
        <f t="shared" si="727"/>
        <v>#N/A</v>
      </c>
    </row>
    <row r="45011" spans="10:11" x14ac:dyDescent="0.35">
      <c r="J45011" t="e">
        <f>wOBA+VLOOKUP(D45011,order[],2,FALSE)+VLOOKUP(IF(F45011&gt;7,8,IF(F45011=0,1,F45011)),pitches[],2,FALSE)+VLOOKUP(IF(E45011&gt;0,1,E45011),rmatchups[],2,FALSE)</f>
        <v>#N/A</v>
      </c>
      <c r="K45011" t="e">
        <f t="shared" si="727"/>
        <v>#N/A</v>
      </c>
    </row>
    <row r="45012" spans="10:11" x14ac:dyDescent="0.35">
      <c r="J45012" t="e">
        <f>wOBA+VLOOKUP(D45012,order[],2,FALSE)+VLOOKUP(IF(F45012&gt;7,8,IF(F45012=0,1,F45012)),pitches[],2,FALSE)+VLOOKUP(IF(E45012&gt;0,1,E45012),rmatchups[],2,FALSE)</f>
        <v>#N/A</v>
      </c>
      <c r="K45012" t="e">
        <f t="shared" si="727"/>
        <v>#N/A</v>
      </c>
    </row>
    <row r="45013" spans="10:11" x14ac:dyDescent="0.35">
      <c r="J45013" t="e">
        <f>wOBA+VLOOKUP(D45013,order[],2,FALSE)+VLOOKUP(IF(F45013&gt;7,8,IF(F45013=0,1,F45013)),pitches[],2,FALSE)+VLOOKUP(IF(E45013&gt;0,1,E45013),rmatchups[],2,FALSE)</f>
        <v>#N/A</v>
      </c>
      <c r="K45013" t="e">
        <f t="shared" si="727"/>
        <v>#N/A</v>
      </c>
    </row>
    <row r="45014" spans="10:11" x14ac:dyDescent="0.35">
      <c r="J45014" t="e">
        <f>wOBA+VLOOKUP(D45014,order[],2,FALSE)+VLOOKUP(IF(F45014&gt;7,8,IF(F45014=0,1,F45014)),pitches[],2,FALSE)+VLOOKUP(IF(E45014&gt;0,1,E45014),rmatchups[],2,FALSE)</f>
        <v>#N/A</v>
      </c>
      <c r="K45014" t="e">
        <f t="shared" si="727"/>
        <v>#N/A</v>
      </c>
    </row>
    <row r="45015" spans="10:11" x14ac:dyDescent="0.35">
      <c r="J45015" t="e">
        <f>wOBA+VLOOKUP(D45015,order[],2,FALSE)+VLOOKUP(IF(F45015&gt;7,8,IF(F45015=0,1,F45015)),pitches[],2,FALSE)+VLOOKUP(IF(E45015&gt;0,1,E45015),rmatchups[],2,FALSE)</f>
        <v>#N/A</v>
      </c>
      <c r="K45015" t="e">
        <f t="shared" si="727"/>
        <v>#N/A</v>
      </c>
    </row>
    <row r="45016" spans="10:11" x14ac:dyDescent="0.35">
      <c r="J45016" t="e">
        <f>wOBA+VLOOKUP(D45016,order[],2,FALSE)+VLOOKUP(IF(F45016&gt;7,8,IF(F45016=0,1,F45016)),pitches[],2,FALSE)+VLOOKUP(IF(E45016&gt;0,1,E45016),rmatchups[],2,FALSE)</f>
        <v>#N/A</v>
      </c>
      <c r="K45016" t="e">
        <f t="shared" si="727"/>
        <v>#N/A</v>
      </c>
    </row>
    <row r="45017" spans="10:11" x14ac:dyDescent="0.35">
      <c r="J45017" t="e">
        <f>wOBA+VLOOKUP(D45017,order[],2,FALSE)+VLOOKUP(IF(F45017&gt;7,8,IF(F45017=0,1,F45017)),pitches[],2,FALSE)+VLOOKUP(IF(E45017&gt;0,1,E45017),rmatchups[],2,FALSE)</f>
        <v>#N/A</v>
      </c>
      <c r="K45017" t="e">
        <f t="shared" si="727"/>
        <v>#N/A</v>
      </c>
    </row>
    <row r="45018" spans="10:11" x14ac:dyDescent="0.35">
      <c r="J45018" t="e">
        <f>wOBA+VLOOKUP(D45018,order[],2,FALSE)+VLOOKUP(IF(F45018&gt;7,8,IF(F45018=0,1,F45018)),pitches[],2,FALSE)+VLOOKUP(IF(E45018&gt;0,1,E45018),rmatchups[],2,FALSE)</f>
        <v>#N/A</v>
      </c>
      <c r="K45018" t="e">
        <f t="shared" si="727"/>
        <v>#N/A</v>
      </c>
    </row>
    <row r="45019" spans="10:11" x14ac:dyDescent="0.35">
      <c r="J45019" t="e">
        <f>wOBA+VLOOKUP(D45019,order[],2,FALSE)+VLOOKUP(IF(F45019&gt;7,8,IF(F45019=0,1,F45019)),pitches[],2,FALSE)+VLOOKUP(IF(E45019&gt;0,1,E45019),rmatchups[],2,FALSE)</f>
        <v>#N/A</v>
      </c>
      <c r="K45019" t="e">
        <f t="shared" si="727"/>
        <v>#N/A</v>
      </c>
    </row>
    <row r="45020" spans="10:11" x14ac:dyDescent="0.35">
      <c r="J45020" t="e">
        <f>wOBA+VLOOKUP(D45020,order[],2,FALSE)+VLOOKUP(IF(F45020&gt;7,8,IF(F45020=0,1,F45020)),pitches[],2,FALSE)+VLOOKUP(IF(E45020&gt;0,1,E45020),rmatchups[],2,FALSE)</f>
        <v>#N/A</v>
      </c>
      <c r="K45020" t="e">
        <f t="shared" si="727"/>
        <v>#N/A</v>
      </c>
    </row>
    <row r="45021" spans="10:11" x14ac:dyDescent="0.35">
      <c r="J45021" t="e">
        <f>wOBA+VLOOKUP(D45021,order[],2,FALSE)+VLOOKUP(IF(F45021&gt;7,8,IF(F45021=0,1,F45021)),pitches[],2,FALSE)+VLOOKUP(IF(E45021&gt;0,1,E45021),rmatchups[],2,FALSE)</f>
        <v>#N/A</v>
      </c>
      <c r="K45021" t="e">
        <f t="shared" si="727"/>
        <v>#N/A</v>
      </c>
    </row>
    <row r="45022" spans="10:11" x14ac:dyDescent="0.35">
      <c r="J45022" t="e">
        <f>wOBA+VLOOKUP(D45022,order[],2,FALSE)+VLOOKUP(IF(F45022&gt;7,8,IF(F45022=0,1,F45022)),pitches[],2,FALSE)+VLOOKUP(IF(E45022&gt;0,1,E45022),rmatchups[],2,FALSE)</f>
        <v>#N/A</v>
      </c>
      <c r="K45022" t="e">
        <f t="shared" si="727"/>
        <v>#N/A</v>
      </c>
    </row>
    <row r="45023" spans="10:11" x14ac:dyDescent="0.35">
      <c r="J45023" t="e">
        <f>wOBA+VLOOKUP(D45023,order[],2,FALSE)+VLOOKUP(IF(F45023&gt;7,8,IF(F45023=0,1,F45023)),pitches[],2,FALSE)+VLOOKUP(IF(E45023&gt;0,1,E45023),rmatchups[],2,FALSE)</f>
        <v>#N/A</v>
      </c>
      <c r="K45023" t="e">
        <f t="shared" si="727"/>
        <v>#N/A</v>
      </c>
    </row>
    <row r="45024" spans="10:11" x14ac:dyDescent="0.35">
      <c r="J45024" t="e">
        <f>wOBA+VLOOKUP(D45024,order[],2,FALSE)+VLOOKUP(IF(F45024&gt;7,8,IF(F45024=0,1,F45024)),pitches[],2,FALSE)+VLOOKUP(IF(E45024&gt;0,1,E45024),rmatchups[],2,FALSE)</f>
        <v>#N/A</v>
      </c>
      <c r="K45024" t="e">
        <f t="shared" si="727"/>
        <v>#N/A</v>
      </c>
    </row>
    <row r="45025" spans="10:11" x14ac:dyDescent="0.35">
      <c r="J45025" t="e">
        <f>wOBA+VLOOKUP(D45025,order[],2,FALSE)+VLOOKUP(IF(F45025&gt;7,8,IF(F45025=0,1,F45025)),pitches[],2,FALSE)+VLOOKUP(IF(E45025&gt;0,1,E45025),rmatchups[],2,FALSE)</f>
        <v>#N/A</v>
      </c>
      <c r="K45025" t="e">
        <f t="shared" si="727"/>
        <v>#N/A</v>
      </c>
    </row>
    <row r="45026" spans="10:11" x14ac:dyDescent="0.35">
      <c r="J45026" t="e">
        <f>wOBA+VLOOKUP(D45026,order[],2,FALSE)+VLOOKUP(IF(F45026&gt;7,8,IF(F45026=0,1,F45026)),pitches[],2,FALSE)+VLOOKUP(IF(E45026&gt;0,1,E45026),rmatchups[],2,FALSE)</f>
        <v>#N/A</v>
      </c>
      <c r="K45026" t="e">
        <f t="shared" si="727"/>
        <v>#N/A</v>
      </c>
    </row>
    <row r="45027" spans="10:11" x14ac:dyDescent="0.35">
      <c r="J45027" t="e">
        <f>wOBA+VLOOKUP(D45027,order[],2,FALSE)+VLOOKUP(IF(F45027&gt;7,8,IF(F45027=0,1,F45027)),pitches[],2,FALSE)+VLOOKUP(IF(E45027&gt;0,1,E45027),rmatchups[],2,FALSE)</f>
        <v>#N/A</v>
      </c>
      <c r="K45027" t="e">
        <f t="shared" si="727"/>
        <v>#N/A</v>
      </c>
    </row>
    <row r="45028" spans="10:11" x14ac:dyDescent="0.35">
      <c r="J45028" t="e">
        <f>wOBA+VLOOKUP(D45028,order[],2,FALSE)+VLOOKUP(IF(F45028&gt;7,8,IF(F45028=0,1,F45028)),pitches[],2,FALSE)+VLOOKUP(IF(E45028&gt;0,1,E45028),rmatchups[],2,FALSE)</f>
        <v>#N/A</v>
      </c>
      <c r="K45028" t="e">
        <f t="shared" si="727"/>
        <v>#N/A</v>
      </c>
    </row>
    <row r="45029" spans="10:11" x14ac:dyDescent="0.35">
      <c r="J45029" t="e">
        <f>wOBA+VLOOKUP(D45029,order[],2,FALSE)+VLOOKUP(IF(F45029&gt;7,8,IF(F45029=0,1,F45029)),pitches[],2,FALSE)+VLOOKUP(IF(E45029&gt;0,1,E45029),rmatchups[],2,FALSE)</f>
        <v>#N/A</v>
      </c>
      <c r="K45029" t="e">
        <f t="shared" si="727"/>
        <v>#N/A</v>
      </c>
    </row>
    <row r="45030" spans="10:11" x14ac:dyDescent="0.35">
      <c r="J45030" t="e">
        <f>wOBA+VLOOKUP(D45030,order[],2,FALSE)+VLOOKUP(IF(F45030&gt;7,8,IF(F45030=0,1,F45030)),pitches[],2,FALSE)+VLOOKUP(IF(E45030&gt;0,1,E45030),rmatchups[],2,FALSE)</f>
        <v>#N/A</v>
      </c>
      <c r="K45030" t="e">
        <f t="shared" si="727"/>
        <v>#N/A</v>
      </c>
    </row>
    <row r="45031" spans="10:11" x14ac:dyDescent="0.35">
      <c r="J45031" t="e">
        <f>wOBA+VLOOKUP(D45031,order[],2,FALSE)+VLOOKUP(IF(F45031&gt;7,8,IF(F45031=0,1,F45031)),pitches[],2,FALSE)+VLOOKUP(IF(E45031&gt;0,1,E45031),rmatchups[],2,FALSE)</f>
        <v>#N/A</v>
      </c>
      <c r="K45031" t="e">
        <f t="shared" si="727"/>
        <v>#N/A</v>
      </c>
    </row>
    <row r="45032" spans="10:11" x14ac:dyDescent="0.35">
      <c r="J45032" t="e">
        <f>wOBA+VLOOKUP(D45032,order[],2,FALSE)+VLOOKUP(IF(F45032&gt;7,8,IF(F45032=0,1,F45032)),pitches[],2,FALSE)+VLOOKUP(IF(E45032&gt;0,1,E45032),rmatchups[],2,FALSE)</f>
        <v>#N/A</v>
      </c>
      <c r="K45032" t="e">
        <f t="shared" si="727"/>
        <v>#N/A</v>
      </c>
    </row>
    <row r="45033" spans="10:11" x14ac:dyDescent="0.35">
      <c r="J45033" t="e">
        <f>wOBA+VLOOKUP(D45033,order[],2,FALSE)+VLOOKUP(IF(F45033&gt;7,8,IF(F45033=0,1,F45033)),pitches[],2,FALSE)+VLOOKUP(IF(E45033&gt;0,1,E45033),rmatchups[],2,FALSE)</f>
        <v>#N/A</v>
      </c>
      <c r="K45033" t="e">
        <f t="shared" si="727"/>
        <v>#N/A</v>
      </c>
    </row>
    <row r="45034" spans="10:11" x14ac:dyDescent="0.35">
      <c r="J45034" t="e">
        <f>wOBA+VLOOKUP(D45034,order[],2,FALSE)+VLOOKUP(IF(F45034&gt;7,8,IF(F45034=0,1,F45034)),pitches[],2,FALSE)+VLOOKUP(IF(E45034&gt;0,1,E45034),rmatchups[],2,FALSE)</f>
        <v>#N/A</v>
      </c>
      <c r="K45034" t="e">
        <f t="shared" si="727"/>
        <v>#N/A</v>
      </c>
    </row>
    <row r="45035" spans="10:11" x14ac:dyDescent="0.35">
      <c r="J45035" t="e">
        <f>wOBA+VLOOKUP(D45035,order[],2,FALSE)+VLOOKUP(IF(F45035&gt;7,8,IF(F45035=0,1,F45035)),pitches[],2,FALSE)+VLOOKUP(IF(E45035&gt;0,1,E45035),rmatchups[],2,FALSE)</f>
        <v>#N/A</v>
      </c>
      <c r="K45035" t="e">
        <f t="shared" si="727"/>
        <v>#N/A</v>
      </c>
    </row>
    <row r="45036" spans="10:11" x14ac:dyDescent="0.35">
      <c r="J45036" t="e">
        <f>wOBA+VLOOKUP(D45036,order[],2,FALSE)+VLOOKUP(IF(F45036&gt;7,8,IF(F45036=0,1,F45036)),pitches[],2,FALSE)+VLOOKUP(IF(E45036&gt;0,1,E45036),rmatchups[],2,FALSE)</f>
        <v>#N/A</v>
      </c>
      <c r="K45036" t="e">
        <f t="shared" si="727"/>
        <v>#N/A</v>
      </c>
    </row>
    <row r="45037" spans="10:11" x14ac:dyDescent="0.35">
      <c r="J45037" t="e">
        <f>wOBA+VLOOKUP(D45037,order[],2,FALSE)+VLOOKUP(IF(F45037&gt;7,8,IF(F45037=0,1,F45037)),pitches[],2,FALSE)+VLOOKUP(IF(E45037&gt;0,1,E45037),rmatchups[],2,FALSE)</f>
        <v>#N/A</v>
      </c>
      <c r="K45037" t="e">
        <f t="shared" si="727"/>
        <v>#N/A</v>
      </c>
    </row>
    <row r="45038" spans="10:11" x14ac:dyDescent="0.35">
      <c r="J45038" t="e">
        <f>wOBA+VLOOKUP(D45038,order[],2,FALSE)+VLOOKUP(IF(F45038&gt;7,8,IF(F45038=0,1,F45038)),pitches[],2,FALSE)+VLOOKUP(IF(E45038&gt;0,1,E45038),rmatchups[],2,FALSE)</f>
        <v>#N/A</v>
      </c>
      <c r="K45038" t="e">
        <f t="shared" si="727"/>
        <v>#N/A</v>
      </c>
    </row>
    <row r="45039" spans="10:11" x14ac:dyDescent="0.35">
      <c r="J45039" t="e">
        <f>wOBA+VLOOKUP(D45039,order[],2,FALSE)+VLOOKUP(IF(F45039&gt;7,8,IF(F45039=0,1,F45039)),pitches[],2,FALSE)+VLOOKUP(IF(E45039&gt;0,1,E45039),rmatchups[],2,FALSE)</f>
        <v>#N/A</v>
      </c>
      <c r="K45039" t="e">
        <f t="shared" si="727"/>
        <v>#N/A</v>
      </c>
    </row>
    <row r="45040" spans="10:11" x14ac:dyDescent="0.35">
      <c r="J45040" t="e">
        <f>wOBA+VLOOKUP(D45040,order[],2,FALSE)+VLOOKUP(IF(F45040&gt;7,8,IF(F45040=0,1,F45040)),pitches[],2,FALSE)+VLOOKUP(IF(E45040&gt;0,1,E45040),rmatchups[],2,FALSE)</f>
        <v>#N/A</v>
      </c>
      <c r="K45040" t="e">
        <f t="shared" si="727"/>
        <v>#N/A</v>
      </c>
    </row>
    <row r="45041" spans="10:11" x14ac:dyDescent="0.35">
      <c r="J45041" t="e">
        <f>wOBA+VLOOKUP(D45041,order[],2,FALSE)+VLOOKUP(IF(F45041&gt;7,8,IF(F45041=0,1,F45041)),pitches[],2,FALSE)+VLOOKUP(IF(E45041&gt;0,1,E45041),rmatchups[],2,FALSE)</f>
        <v>#N/A</v>
      </c>
      <c r="K45041" t="e">
        <f t="shared" si="727"/>
        <v>#N/A</v>
      </c>
    </row>
    <row r="45042" spans="10:11" x14ac:dyDescent="0.35">
      <c r="J45042" t="e">
        <f>wOBA+VLOOKUP(D45042,order[],2,FALSE)+VLOOKUP(IF(F45042&gt;7,8,IF(F45042=0,1,F45042)),pitches[],2,FALSE)+VLOOKUP(IF(E45042&gt;0,1,E45042),rmatchups[],2,FALSE)</f>
        <v>#N/A</v>
      </c>
      <c r="K45042" t="e">
        <f t="shared" si="727"/>
        <v>#N/A</v>
      </c>
    </row>
    <row r="45043" spans="10:11" x14ac:dyDescent="0.35">
      <c r="J45043" t="e">
        <f>wOBA+VLOOKUP(D45043,order[],2,FALSE)+VLOOKUP(IF(F45043&gt;7,8,IF(F45043=0,1,F45043)),pitches[],2,FALSE)+VLOOKUP(IF(E45043&gt;0,1,E45043),rmatchups[],2,FALSE)</f>
        <v>#N/A</v>
      </c>
      <c r="K45043" t="e">
        <f t="shared" si="727"/>
        <v>#N/A</v>
      </c>
    </row>
    <row r="45044" spans="10:11" x14ac:dyDescent="0.35">
      <c r="J45044" t="e">
        <f>wOBA+VLOOKUP(D45044,order[],2,FALSE)+VLOOKUP(IF(F45044&gt;7,8,IF(F45044=0,1,F45044)),pitches[],2,FALSE)+VLOOKUP(IF(E45044&gt;0,1,E45044),rmatchups[],2,FALSE)</f>
        <v>#N/A</v>
      </c>
      <c r="K45044" t="e">
        <f t="shared" si="727"/>
        <v>#N/A</v>
      </c>
    </row>
    <row r="45045" spans="10:11" x14ac:dyDescent="0.35">
      <c r="J45045" t="e">
        <f>wOBA+VLOOKUP(D45045,order[],2,FALSE)+VLOOKUP(IF(F45045&gt;7,8,IF(F45045=0,1,F45045)),pitches[],2,FALSE)+VLOOKUP(IF(E45045&gt;0,1,E45045),rmatchups[],2,FALSE)</f>
        <v>#N/A</v>
      </c>
      <c r="K45045" t="e">
        <f t="shared" si="727"/>
        <v>#N/A</v>
      </c>
    </row>
    <row r="45046" spans="10:11" x14ac:dyDescent="0.35">
      <c r="J45046" t="e">
        <f>wOBA+VLOOKUP(D45046,order[],2,FALSE)+VLOOKUP(IF(F45046&gt;7,8,IF(F45046=0,1,F45046)),pitches[],2,FALSE)+VLOOKUP(IF(E45046&gt;0,1,E45046),rmatchups[],2,FALSE)</f>
        <v>#N/A</v>
      </c>
      <c r="K45046" t="e">
        <f t="shared" si="727"/>
        <v>#N/A</v>
      </c>
    </row>
    <row r="45047" spans="10:11" x14ac:dyDescent="0.35">
      <c r="J45047" t="e">
        <f>wOBA+VLOOKUP(D45047,order[],2,FALSE)+VLOOKUP(IF(F45047&gt;7,8,IF(F45047=0,1,F45047)),pitches[],2,FALSE)+VLOOKUP(IF(E45047&gt;0,1,E45047),rmatchups[],2,FALSE)</f>
        <v>#N/A</v>
      </c>
      <c r="K45047" t="e">
        <f t="shared" si="727"/>
        <v>#N/A</v>
      </c>
    </row>
    <row r="45048" spans="10:11" x14ac:dyDescent="0.35">
      <c r="J45048" t="e">
        <f>wOBA+VLOOKUP(D45048,order[],2,FALSE)+VLOOKUP(IF(F45048&gt;7,8,IF(F45048=0,1,F45048)),pitches[],2,FALSE)+VLOOKUP(IF(E45048&gt;0,1,E45048),rmatchups[],2,FALSE)</f>
        <v>#N/A</v>
      </c>
      <c r="K45048" t="e">
        <f t="shared" si="727"/>
        <v>#N/A</v>
      </c>
    </row>
    <row r="45049" spans="10:11" x14ac:dyDescent="0.35">
      <c r="J45049" t="e">
        <f>wOBA+VLOOKUP(D45049,order[],2,FALSE)+VLOOKUP(IF(F45049&gt;7,8,IF(F45049=0,1,F45049)),pitches[],2,FALSE)+VLOOKUP(IF(E45049&gt;0,1,E45049),rmatchups[],2,FALSE)</f>
        <v>#N/A</v>
      </c>
      <c r="K45049" t="e">
        <f t="shared" si="727"/>
        <v>#N/A</v>
      </c>
    </row>
    <row r="45050" spans="10:11" x14ac:dyDescent="0.35">
      <c r="J45050" t="e">
        <f>wOBA+VLOOKUP(D45050,order[],2,FALSE)+VLOOKUP(IF(F45050&gt;7,8,IF(F45050=0,1,F45050)),pitches[],2,FALSE)+VLOOKUP(IF(E45050&gt;0,1,E45050),rmatchups[],2,FALSE)</f>
        <v>#N/A</v>
      </c>
      <c r="K45050" t="e">
        <f t="shared" si="727"/>
        <v>#N/A</v>
      </c>
    </row>
    <row r="45051" spans="10:11" x14ac:dyDescent="0.35">
      <c r="J45051" t="e">
        <f>wOBA+VLOOKUP(D45051,order[],2,FALSE)+VLOOKUP(IF(F45051&gt;7,8,IF(F45051=0,1,F45051)),pitches[],2,FALSE)+VLOOKUP(IF(E45051&gt;0,1,E45051),rmatchups[],2,FALSE)</f>
        <v>#N/A</v>
      </c>
      <c r="K45051" t="e">
        <f t="shared" si="727"/>
        <v>#N/A</v>
      </c>
    </row>
    <row r="45052" spans="10:11" x14ac:dyDescent="0.35">
      <c r="J45052" t="e">
        <f>wOBA+VLOOKUP(D45052,order[],2,FALSE)+VLOOKUP(IF(F45052&gt;7,8,IF(F45052=0,1,F45052)),pitches[],2,FALSE)+VLOOKUP(IF(E45052&gt;0,1,E45052),rmatchups[],2,FALSE)</f>
        <v>#N/A</v>
      </c>
      <c r="K45052" t="e">
        <f t="shared" si="727"/>
        <v>#N/A</v>
      </c>
    </row>
    <row r="45053" spans="10:11" x14ac:dyDescent="0.35">
      <c r="J45053" t="e">
        <f>wOBA+VLOOKUP(D45053,order[],2,FALSE)+VLOOKUP(IF(F45053&gt;7,8,IF(F45053=0,1,F45053)),pitches[],2,FALSE)+VLOOKUP(IF(E45053&gt;0,1,E45053),rmatchups[],2,FALSE)</f>
        <v>#N/A</v>
      </c>
      <c r="K45053" t="e">
        <f t="shared" si="727"/>
        <v>#N/A</v>
      </c>
    </row>
    <row r="45054" spans="10:11" x14ac:dyDescent="0.35">
      <c r="J45054" t="e">
        <f>wOBA+VLOOKUP(D45054,order[],2,FALSE)+VLOOKUP(IF(F45054&gt;7,8,IF(F45054=0,1,F45054)),pitches[],2,FALSE)+VLOOKUP(IF(E45054&gt;0,1,E45054),rmatchups[],2,FALSE)</f>
        <v>#N/A</v>
      </c>
      <c r="K45054" t="e">
        <f t="shared" si="727"/>
        <v>#N/A</v>
      </c>
    </row>
    <row r="45055" spans="10:11" x14ac:dyDescent="0.35">
      <c r="J45055" t="e">
        <f>wOBA+VLOOKUP(D45055,order[],2,FALSE)+VLOOKUP(IF(F45055&gt;7,8,IF(F45055=0,1,F45055)),pitches[],2,FALSE)+VLOOKUP(IF(E45055&gt;0,1,E45055),rmatchups[],2,FALSE)</f>
        <v>#N/A</v>
      </c>
      <c r="K45055" t="e">
        <f t="shared" si="727"/>
        <v>#N/A</v>
      </c>
    </row>
    <row r="45056" spans="10:11" x14ac:dyDescent="0.35">
      <c r="J45056" t="e">
        <f>wOBA+VLOOKUP(D45056,order[],2,FALSE)+VLOOKUP(IF(F45056&gt;7,8,IF(F45056=0,1,F45056)),pitches[],2,FALSE)+VLOOKUP(IF(E45056&gt;0,1,E45056),rmatchups[],2,FALSE)</f>
        <v>#N/A</v>
      </c>
      <c r="K45056" t="e">
        <f t="shared" si="727"/>
        <v>#N/A</v>
      </c>
    </row>
    <row r="45057" spans="10:11" x14ac:dyDescent="0.35">
      <c r="J45057" t="e">
        <f>wOBA+VLOOKUP(D45057,order[],2,FALSE)+VLOOKUP(IF(F45057&gt;7,8,IF(F45057=0,1,F45057)),pitches[],2,FALSE)+VLOOKUP(IF(E45057&gt;0,1,E45057),rmatchups[],2,FALSE)</f>
        <v>#N/A</v>
      </c>
      <c r="K45057" t="e">
        <f t="shared" si="727"/>
        <v>#N/A</v>
      </c>
    </row>
    <row r="45058" spans="10:11" x14ac:dyDescent="0.35">
      <c r="J45058" t="e">
        <f>wOBA+VLOOKUP(D45058,order[],2,FALSE)+VLOOKUP(IF(F45058&gt;7,8,IF(F45058=0,1,F45058)),pitches[],2,FALSE)+VLOOKUP(IF(E45058&gt;0,1,E45058),rmatchups[],2,FALSE)</f>
        <v>#N/A</v>
      </c>
      <c r="K45058" t="e">
        <f t="shared" si="727"/>
        <v>#N/A</v>
      </c>
    </row>
    <row r="45059" spans="10:11" x14ac:dyDescent="0.35">
      <c r="J45059" t="e">
        <f>wOBA+VLOOKUP(D45059,order[],2,FALSE)+VLOOKUP(IF(F45059&gt;7,8,IF(F45059=0,1,F45059)),pitches[],2,FALSE)+VLOOKUP(IF(E45059&gt;0,1,E45059),rmatchups[],2,FALSE)</f>
        <v>#N/A</v>
      </c>
      <c r="K45059" t="e">
        <f t="shared" ref="K45059:K45122" si="728">H45059-J45059</f>
        <v>#N/A</v>
      </c>
    </row>
    <row r="45060" spans="10:11" x14ac:dyDescent="0.35">
      <c r="J45060" t="e">
        <f>wOBA+VLOOKUP(D45060,order[],2,FALSE)+VLOOKUP(IF(F45060&gt;7,8,IF(F45060=0,1,F45060)),pitches[],2,FALSE)+VLOOKUP(IF(E45060&gt;0,1,E45060),rmatchups[],2,FALSE)</f>
        <v>#N/A</v>
      </c>
      <c r="K45060" t="e">
        <f t="shared" si="728"/>
        <v>#N/A</v>
      </c>
    </row>
    <row r="45061" spans="10:11" x14ac:dyDescent="0.35">
      <c r="J45061" t="e">
        <f>wOBA+VLOOKUP(D45061,order[],2,FALSE)+VLOOKUP(IF(F45061&gt;7,8,IF(F45061=0,1,F45061)),pitches[],2,FALSE)+VLOOKUP(IF(E45061&gt;0,1,E45061),rmatchups[],2,FALSE)</f>
        <v>#N/A</v>
      </c>
      <c r="K45061" t="e">
        <f t="shared" si="728"/>
        <v>#N/A</v>
      </c>
    </row>
    <row r="45062" spans="10:11" x14ac:dyDescent="0.35">
      <c r="J45062" t="e">
        <f>wOBA+VLOOKUP(D45062,order[],2,FALSE)+VLOOKUP(IF(F45062&gt;7,8,IF(F45062=0,1,F45062)),pitches[],2,FALSE)+VLOOKUP(IF(E45062&gt;0,1,E45062),rmatchups[],2,FALSE)</f>
        <v>#N/A</v>
      </c>
      <c r="K45062" t="e">
        <f t="shared" si="728"/>
        <v>#N/A</v>
      </c>
    </row>
    <row r="45063" spans="10:11" x14ac:dyDescent="0.35">
      <c r="J45063" t="e">
        <f>wOBA+VLOOKUP(D45063,order[],2,FALSE)+VLOOKUP(IF(F45063&gt;7,8,IF(F45063=0,1,F45063)),pitches[],2,FALSE)+VLOOKUP(IF(E45063&gt;0,1,E45063),rmatchups[],2,FALSE)</f>
        <v>#N/A</v>
      </c>
      <c r="K45063" t="e">
        <f t="shared" si="728"/>
        <v>#N/A</v>
      </c>
    </row>
    <row r="45064" spans="10:11" x14ac:dyDescent="0.35">
      <c r="J45064" t="e">
        <f>wOBA+VLOOKUP(D45064,order[],2,FALSE)+VLOOKUP(IF(F45064&gt;7,8,IF(F45064=0,1,F45064)),pitches[],2,FALSE)+VLOOKUP(IF(E45064&gt;0,1,E45064),rmatchups[],2,FALSE)</f>
        <v>#N/A</v>
      </c>
      <c r="K45064" t="e">
        <f t="shared" si="728"/>
        <v>#N/A</v>
      </c>
    </row>
    <row r="45065" spans="10:11" x14ac:dyDescent="0.35">
      <c r="J45065" t="e">
        <f>wOBA+VLOOKUP(D45065,order[],2,FALSE)+VLOOKUP(IF(F45065&gt;7,8,IF(F45065=0,1,F45065)),pitches[],2,FALSE)+VLOOKUP(IF(E45065&gt;0,1,E45065),rmatchups[],2,FALSE)</f>
        <v>#N/A</v>
      </c>
      <c r="K45065" t="e">
        <f t="shared" si="728"/>
        <v>#N/A</v>
      </c>
    </row>
    <row r="45066" spans="10:11" x14ac:dyDescent="0.35">
      <c r="J45066" t="e">
        <f>wOBA+VLOOKUP(D45066,order[],2,FALSE)+VLOOKUP(IF(F45066&gt;7,8,IF(F45066=0,1,F45066)),pitches[],2,FALSE)+VLOOKUP(IF(E45066&gt;0,1,E45066),rmatchups[],2,FALSE)</f>
        <v>#N/A</v>
      </c>
      <c r="K45066" t="e">
        <f t="shared" si="728"/>
        <v>#N/A</v>
      </c>
    </row>
    <row r="45067" spans="10:11" x14ac:dyDescent="0.35">
      <c r="J45067" t="e">
        <f>wOBA+VLOOKUP(D45067,order[],2,FALSE)+VLOOKUP(IF(F45067&gt;7,8,IF(F45067=0,1,F45067)),pitches[],2,FALSE)+VLOOKUP(IF(E45067&gt;0,1,E45067),rmatchups[],2,FALSE)</f>
        <v>#N/A</v>
      </c>
      <c r="K45067" t="e">
        <f t="shared" si="728"/>
        <v>#N/A</v>
      </c>
    </row>
    <row r="45068" spans="10:11" x14ac:dyDescent="0.35">
      <c r="J45068" t="e">
        <f>wOBA+VLOOKUP(D45068,order[],2,FALSE)+VLOOKUP(IF(F45068&gt;7,8,IF(F45068=0,1,F45068)),pitches[],2,FALSE)+VLOOKUP(IF(E45068&gt;0,1,E45068),rmatchups[],2,FALSE)</f>
        <v>#N/A</v>
      </c>
      <c r="K45068" t="e">
        <f t="shared" si="728"/>
        <v>#N/A</v>
      </c>
    </row>
    <row r="45069" spans="10:11" x14ac:dyDescent="0.35">
      <c r="J45069" t="e">
        <f>wOBA+VLOOKUP(D45069,order[],2,FALSE)+VLOOKUP(IF(F45069&gt;7,8,IF(F45069=0,1,F45069)),pitches[],2,FALSE)+VLOOKUP(IF(E45069&gt;0,1,E45069),rmatchups[],2,FALSE)</f>
        <v>#N/A</v>
      </c>
      <c r="K45069" t="e">
        <f t="shared" si="728"/>
        <v>#N/A</v>
      </c>
    </row>
    <row r="45070" spans="10:11" x14ac:dyDescent="0.35">
      <c r="J45070" t="e">
        <f>wOBA+VLOOKUP(D45070,order[],2,FALSE)+VLOOKUP(IF(F45070&gt;7,8,IF(F45070=0,1,F45070)),pitches[],2,FALSE)+VLOOKUP(IF(E45070&gt;0,1,E45070),rmatchups[],2,FALSE)</f>
        <v>#N/A</v>
      </c>
      <c r="K45070" t="e">
        <f t="shared" si="728"/>
        <v>#N/A</v>
      </c>
    </row>
    <row r="45071" spans="10:11" x14ac:dyDescent="0.35">
      <c r="J45071" t="e">
        <f>wOBA+VLOOKUP(D45071,order[],2,FALSE)+VLOOKUP(IF(F45071&gt;7,8,IF(F45071=0,1,F45071)),pitches[],2,FALSE)+VLOOKUP(IF(E45071&gt;0,1,E45071),rmatchups[],2,FALSE)</f>
        <v>#N/A</v>
      </c>
      <c r="K45071" t="e">
        <f t="shared" si="728"/>
        <v>#N/A</v>
      </c>
    </row>
    <row r="45072" spans="10:11" x14ac:dyDescent="0.35">
      <c r="J45072" t="e">
        <f>wOBA+VLOOKUP(D45072,order[],2,FALSE)+VLOOKUP(IF(F45072&gt;7,8,IF(F45072=0,1,F45072)),pitches[],2,FALSE)+VLOOKUP(IF(E45072&gt;0,1,E45072),rmatchups[],2,FALSE)</f>
        <v>#N/A</v>
      </c>
      <c r="K45072" t="e">
        <f t="shared" si="728"/>
        <v>#N/A</v>
      </c>
    </row>
    <row r="45073" spans="10:11" x14ac:dyDescent="0.35">
      <c r="J45073" t="e">
        <f>wOBA+VLOOKUP(D45073,order[],2,FALSE)+VLOOKUP(IF(F45073&gt;7,8,IF(F45073=0,1,F45073)),pitches[],2,FALSE)+VLOOKUP(IF(E45073&gt;0,1,E45073),rmatchups[],2,FALSE)</f>
        <v>#N/A</v>
      </c>
      <c r="K45073" t="e">
        <f t="shared" si="728"/>
        <v>#N/A</v>
      </c>
    </row>
    <row r="45074" spans="10:11" x14ac:dyDescent="0.35">
      <c r="J45074" t="e">
        <f>wOBA+VLOOKUP(D45074,order[],2,FALSE)+VLOOKUP(IF(F45074&gt;7,8,IF(F45074=0,1,F45074)),pitches[],2,FALSE)+VLOOKUP(IF(E45074&gt;0,1,E45074),rmatchups[],2,FALSE)</f>
        <v>#N/A</v>
      </c>
      <c r="K45074" t="e">
        <f t="shared" si="728"/>
        <v>#N/A</v>
      </c>
    </row>
    <row r="45075" spans="10:11" x14ac:dyDescent="0.35">
      <c r="J45075" t="e">
        <f>wOBA+VLOOKUP(D45075,order[],2,FALSE)+VLOOKUP(IF(F45075&gt;7,8,IF(F45075=0,1,F45075)),pitches[],2,FALSE)+VLOOKUP(IF(E45075&gt;0,1,E45075),rmatchups[],2,FALSE)</f>
        <v>#N/A</v>
      </c>
      <c r="K45075" t="e">
        <f t="shared" si="728"/>
        <v>#N/A</v>
      </c>
    </row>
    <row r="45076" spans="10:11" x14ac:dyDescent="0.35">
      <c r="J45076" t="e">
        <f>wOBA+VLOOKUP(D45076,order[],2,FALSE)+VLOOKUP(IF(F45076&gt;7,8,IF(F45076=0,1,F45076)),pitches[],2,FALSE)+VLOOKUP(IF(E45076&gt;0,1,E45076),rmatchups[],2,FALSE)</f>
        <v>#N/A</v>
      </c>
      <c r="K45076" t="e">
        <f t="shared" si="728"/>
        <v>#N/A</v>
      </c>
    </row>
    <row r="45077" spans="10:11" x14ac:dyDescent="0.35">
      <c r="J45077" t="e">
        <f>wOBA+VLOOKUP(D45077,order[],2,FALSE)+VLOOKUP(IF(F45077&gt;7,8,IF(F45077=0,1,F45077)),pitches[],2,FALSE)+VLOOKUP(IF(E45077&gt;0,1,E45077),rmatchups[],2,FALSE)</f>
        <v>#N/A</v>
      </c>
      <c r="K45077" t="e">
        <f t="shared" si="728"/>
        <v>#N/A</v>
      </c>
    </row>
    <row r="45078" spans="10:11" x14ac:dyDescent="0.35">
      <c r="J45078" t="e">
        <f>wOBA+VLOOKUP(D45078,order[],2,FALSE)+VLOOKUP(IF(F45078&gt;7,8,IF(F45078=0,1,F45078)),pitches[],2,FALSE)+VLOOKUP(IF(E45078&gt;0,1,E45078),rmatchups[],2,FALSE)</f>
        <v>#N/A</v>
      </c>
      <c r="K45078" t="e">
        <f t="shared" si="728"/>
        <v>#N/A</v>
      </c>
    </row>
    <row r="45079" spans="10:11" x14ac:dyDescent="0.35">
      <c r="J45079" t="e">
        <f>wOBA+VLOOKUP(D45079,order[],2,FALSE)+VLOOKUP(IF(F45079&gt;7,8,IF(F45079=0,1,F45079)),pitches[],2,FALSE)+VLOOKUP(IF(E45079&gt;0,1,E45079),rmatchups[],2,FALSE)</f>
        <v>#N/A</v>
      </c>
      <c r="K45079" t="e">
        <f t="shared" si="728"/>
        <v>#N/A</v>
      </c>
    </row>
    <row r="45080" spans="10:11" x14ac:dyDescent="0.35">
      <c r="J45080" t="e">
        <f>wOBA+VLOOKUP(D45080,order[],2,FALSE)+VLOOKUP(IF(F45080&gt;7,8,IF(F45080=0,1,F45080)),pitches[],2,FALSE)+VLOOKUP(IF(E45080&gt;0,1,E45080),rmatchups[],2,FALSE)</f>
        <v>#N/A</v>
      </c>
      <c r="K45080" t="e">
        <f t="shared" si="728"/>
        <v>#N/A</v>
      </c>
    </row>
    <row r="45081" spans="10:11" x14ac:dyDescent="0.35">
      <c r="J45081" t="e">
        <f>wOBA+VLOOKUP(D45081,order[],2,FALSE)+VLOOKUP(IF(F45081&gt;7,8,IF(F45081=0,1,F45081)),pitches[],2,FALSE)+VLOOKUP(IF(E45081&gt;0,1,E45081),rmatchups[],2,FALSE)</f>
        <v>#N/A</v>
      </c>
      <c r="K45081" t="e">
        <f t="shared" si="728"/>
        <v>#N/A</v>
      </c>
    </row>
    <row r="45082" spans="10:11" x14ac:dyDescent="0.35">
      <c r="J45082" t="e">
        <f>wOBA+VLOOKUP(D45082,order[],2,FALSE)+VLOOKUP(IF(F45082&gt;7,8,IF(F45082=0,1,F45082)),pitches[],2,FALSE)+VLOOKUP(IF(E45082&gt;0,1,E45082),rmatchups[],2,FALSE)</f>
        <v>#N/A</v>
      </c>
      <c r="K45082" t="e">
        <f t="shared" si="728"/>
        <v>#N/A</v>
      </c>
    </row>
    <row r="45083" spans="10:11" x14ac:dyDescent="0.35">
      <c r="J45083" t="e">
        <f>wOBA+VLOOKUP(D45083,order[],2,FALSE)+VLOOKUP(IF(F45083&gt;7,8,IF(F45083=0,1,F45083)),pitches[],2,FALSE)+VLOOKUP(IF(E45083&gt;0,1,E45083),rmatchups[],2,FALSE)</f>
        <v>#N/A</v>
      </c>
      <c r="K45083" t="e">
        <f t="shared" si="728"/>
        <v>#N/A</v>
      </c>
    </row>
    <row r="45084" spans="10:11" x14ac:dyDescent="0.35">
      <c r="J45084" t="e">
        <f>wOBA+VLOOKUP(D45084,order[],2,FALSE)+VLOOKUP(IF(F45084&gt;7,8,IF(F45084=0,1,F45084)),pitches[],2,FALSE)+VLOOKUP(IF(E45084&gt;0,1,E45084),rmatchups[],2,FALSE)</f>
        <v>#N/A</v>
      </c>
      <c r="K45084" t="e">
        <f t="shared" si="728"/>
        <v>#N/A</v>
      </c>
    </row>
    <row r="45085" spans="10:11" x14ac:dyDescent="0.35">
      <c r="J45085" t="e">
        <f>wOBA+VLOOKUP(D45085,order[],2,FALSE)+VLOOKUP(IF(F45085&gt;7,8,IF(F45085=0,1,F45085)),pitches[],2,FALSE)+VLOOKUP(IF(E45085&gt;0,1,E45085),rmatchups[],2,FALSE)</f>
        <v>#N/A</v>
      </c>
      <c r="K45085" t="e">
        <f t="shared" si="728"/>
        <v>#N/A</v>
      </c>
    </row>
    <row r="45086" spans="10:11" x14ac:dyDescent="0.35">
      <c r="J45086" t="e">
        <f>wOBA+VLOOKUP(D45086,order[],2,FALSE)+VLOOKUP(IF(F45086&gt;7,8,IF(F45086=0,1,F45086)),pitches[],2,FALSE)+VLOOKUP(IF(E45086&gt;0,1,E45086),rmatchups[],2,FALSE)</f>
        <v>#N/A</v>
      </c>
      <c r="K45086" t="e">
        <f t="shared" si="728"/>
        <v>#N/A</v>
      </c>
    </row>
    <row r="45087" spans="10:11" x14ac:dyDescent="0.35">
      <c r="J45087" t="e">
        <f>wOBA+VLOOKUP(D45087,order[],2,FALSE)+VLOOKUP(IF(F45087&gt;7,8,IF(F45087=0,1,F45087)),pitches[],2,FALSE)+VLOOKUP(IF(E45087&gt;0,1,E45087),rmatchups[],2,FALSE)</f>
        <v>#N/A</v>
      </c>
      <c r="K45087" t="e">
        <f t="shared" si="728"/>
        <v>#N/A</v>
      </c>
    </row>
    <row r="45088" spans="10:11" x14ac:dyDescent="0.35">
      <c r="J45088" t="e">
        <f>wOBA+VLOOKUP(D45088,order[],2,FALSE)+VLOOKUP(IF(F45088&gt;7,8,IF(F45088=0,1,F45088)),pitches[],2,FALSE)+VLOOKUP(IF(E45088&gt;0,1,E45088),rmatchups[],2,FALSE)</f>
        <v>#N/A</v>
      </c>
      <c r="K45088" t="e">
        <f t="shared" si="728"/>
        <v>#N/A</v>
      </c>
    </row>
    <row r="45089" spans="10:11" x14ac:dyDescent="0.35">
      <c r="J45089" t="e">
        <f>wOBA+VLOOKUP(D45089,order[],2,FALSE)+VLOOKUP(IF(F45089&gt;7,8,IF(F45089=0,1,F45089)),pitches[],2,FALSE)+VLOOKUP(IF(E45089&gt;0,1,E45089),rmatchups[],2,FALSE)</f>
        <v>#N/A</v>
      </c>
      <c r="K45089" t="e">
        <f t="shared" si="728"/>
        <v>#N/A</v>
      </c>
    </row>
    <row r="45090" spans="10:11" x14ac:dyDescent="0.35">
      <c r="J45090" t="e">
        <f>wOBA+VLOOKUP(D45090,order[],2,FALSE)+VLOOKUP(IF(F45090&gt;7,8,IF(F45090=0,1,F45090)),pitches[],2,FALSE)+VLOOKUP(IF(E45090&gt;0,1,E45090),rmatchups[],2,FALSE)</f>
        <v>#N/A</v>
      </c>
      <c r="K45090" t="e">
        <f t="shared" si="728"/>
        <v>#N/A</v>
      </c>
    </row>
    <row r="45091" spans="10:11" x14ac:dyDescent="0.35">
      <c r="J45091" t="e">
        <f>wOBA+VLOOKUP(D45091,order[],2,FALSE)+VLOOKUP(IF(F45091&gt;7,8,IF(F45091=0,1,F45091)),pitches[],2,FALSE)+VLOOKUP(IF(E45091&gt;0,1,E45091),rmatchups[],2,FALSE)</f>
        <v>#N/A</v>
      </c>
      <c r="K45091" t="e">
        <f t="shared" si="728"/>
        <v>#N/A</v>
      </c>
    </row>
    <row r="45092" spans="10:11" x14ac:dyDescent="0.35">
      <c r="J45092" t="e">
        <f>wOBA+VLOOKUP(D45092,order[],2,FALSE)+VLOOKUP(IF(F45092&gt;7,8,IF(F45092=0,1,F45092)),pitches[],2,FALSE)+VLOOKUP(IF(E45092&gt;0,1,E45092),rmatchups[],2,FALSE)</f>
        <v>#N/A</v>
      </c>
      <c r="K45092" t="e">
        <f t="shared" si="728"/>
        <v>#N/A</v>
      </c>
    </row>
    <row r="45093" spans="10:11" x14ac:dyDescent="0.35">
      <c r="J45093" t="e">
        <f>wOBA+VLOOKUP(D45093,order[],2,FALSE)+VLOOKUP(IF(F45093&gt;7,8,IF(F45093=0,1,F45093)),pitches[],2,FALSE)+VLOOKUP(IF(E45093&gt;0,1,E45093),rmatchups[],2,FALSE)</f>
        <v>#N/A</v>
      </c>
      <c r="K45093" t="e">
        <f t="shared" si="728"/>
        <v>#N/A</v>
      </c>
    </row>
    <row r="45094" spans="10:11" x14ac:dyDescent="0.35">
      <c r="J45094" t="e">
        <f>wOBA+VLOOKUP(D45094,order[],2,FALSE)+VLOOKUP(IF(F45094&gt;7,8,IF(F45094=0,1,F45094)),pitches[],2,FALSE)+VLOOKUP(IF(E45094&gt;0,1,E45094),rmatchups[],2,FALSE)</f>
        <v>#N/A</v>
      </c>
      <c r="K45094" t="e">
        <f t="shared" si="728"/>
        <v>#N/A</v>
      </c>
    </row>
    <row r="45095" spans="10:11" x14ac:dyDescent="0.35">
      <c r="J45095" t="e">
        <f>wOBA+VLOOKUP(D45095,order[],2,FALSE)+VLOOKUP(IF(F45095&gt;7,8,IF(F45095=0,1,F45095)),pitches[],2,FALSE)+VLOOKUP(IF(E45095&gt;0,1,E45095),rmatchups[],2,FALSE)</f>
        <v>#N/A</v>
      </c>
      <c r="K45095" t="e">
        <f t="shared" si="728"/>
        <v>#N/A</v>
      </c>
    </row>
    <row r="45096" spans="10:11" x14ac:dyDescent="0.35">
      <c r="J45096" t="e">
        <f>wOBA+VLOOKUP(D45096,order[],2,FALSE)+VLOOKUP(IF(F45096&gt;7,8,IF(F45096=0,1,F45096)),pitches[],2,FALSE)+VLOOKUP(IF(E45096&gt;0,1,E45096),rmatchups[],2,FALSE)</f>
        <v>#N/A</v>
      </c>
      <c r="K45096" t="e">
        <f t="shared" si="728"/>
        <v>#N/A</v>
      </c>
    </row>
    <row r="45097" spans="10:11" x14ac:dyDescent="0.35">
      <c r="J45097" t="e">
        <f>wOBA+VLOOKUP(D45097,order[],2,FALSE)+VLOOKUP(IF(F45097&gt;7,8,IF(F45097=0,1,F45097)),pitches[],2,FALSE)+VLOOKUP(IF(E45097&gt;0,1,E45097),rmatchups[],2,FALSE)</f>
        <v>#N/A</v>
      </c>
      <c r="K45097" t="e">
        <f t="shared" si="728"/>
        <v>#N/A</v>
      </c>
    </row>
    <row r="45098" spans="10:11" x14ac:dyDescent="0.35">
      <c r="J45098" t="e">
        <f>wOBA+VLOOKUP(D45098,order[],2,FALSE)+VLOOKUP(IF(F45098&gt;7,8,IF(F45098=0,1,F45098)),pitches[],2,FALSE)+VLOOKUP(IF(E45098&gt;0,1,E45098),rmatchups[],2,FALSE)</f>
        <v>#N/A</v>
      </c>
      <c r="K45098" t="e">
        <f t="shared" si="728"/>
        <v>#N/A</v>
      </c>
    </row>
    <row r="45099" spans="10:11" x14ac:dyDescent="0.35">
      <c r="J45099" t="e">
        <f>wOBA+VLOOKUP(D45099,order[],2,FALSE)+VLOOKUP(IF(F45099&gt;7,8,IF(F45099=0,1,F45099)),pitches[],2,FALSE)+VLOOKUP(IF(E45099&gt;0,1,E45099),rmatchups[],2,FALSE)</f>
        <v>#N/A</v>
      </c>
      <c r="K45099" t="e">
        <f t="shared" si="728"/>
        <v>#N/A</v>
      </c>
    </row>
    <row r="45100" spans="10:11" x14ac:dyDescent="0.35">
      <c r="J45100" t="e">
        <f>wOBA+VLOOKUP(D45100,order[],2,FALSE)+VLOOKUP(IF(F45100&gt;7,8,IF(F45100=0,1,F45100)),pitches[],2,FALSE)+VLOOKUP(IF(E45100&gt;0,1,E45100),rmatchups[],2,FALSE)</f>
        <v>#N/A</v>
      </c>
      <c r="K45100" t="e">
        <f t="shared" si="728"/>
        <v>#N/A</v>
      </c>
    </row>
    <row r="45101" spans="10:11" x14ac:dyDescent="0.35">
      <c r="J45101" t="e">
        <f>wOBA+VLOOKUP(D45101,order[],2,FALSE)+VLOOKUP(IF(F45101&gt;7,8,IF(F45101=0,1,F45101)),pitches[],2,FALSE)+VLOOKUP(IF(E45101&gt;0,1,E45101),rmatchups[],2,FALSE)</f>
        <v>#N/A</v>
      </c>
      <c r="K45101" t="e">
        <f t="shared" si="728"/>
        <v>#N/A</v>
      </c>
    </row>
    <row r="45102" spans="10:11" x14ac:dyDescent="0.35">
      <c r="J45102" t="e">
        <f>wOBA+VLOOKUP(D45102,order[],2,FALSE)+VLOOKUP(IF(F45102&gt;7,8,IF(F45102=0,1,F45102)),pitches[],2,FALSE)+VLOOKUP(IF(E45102&gt;0,1,E45102),rmatchups[],2,FALSE)</f>
        <v>#N/A</v>
      </c>
      <c r="K45102" t="e">
        <f t="shared" si="728"/>
        <v>#N/A</v>
      </c>
    </row>
    <row r="45103" spans="10:11" x14ac:dyDescent="0.35">
      <c r="J45103" t="e">
        <f>wOBA+VLOOKUP(D45103,order[],2,FALSE)+VLOOKUP(IF(F45103&gt;7,8,IF(F45103=0,1,F45103)),pitches[],2,FALSE)+VLOOKUP(IF(E45103&gt;0,1,E45103),rmatchups[],2,FALSE)</f>
        <v>#N/A</v>
      </c>
      <c r="K45103" t="e">
        <f t="shared" si="728"/>
        <v>#N/A</v>
      </c>
    </row>
    <row r="45104" spans="10:11" x14ac:dyDescent="0.35">
      <c r="J45104" t="e">
        <f>wOBA+VLOOKUP(D45104,order[],2,FALSE)+VLOOKUP(IF(F45104&gt;7,8,IF(F45104=0,1,F45104)),pitches[],2,FALSE)+VLOOKUP(IF(E45104&gt;0,1,E45104),rmatchups[],2,FALSE)</f>
        <v>#N/A</v>
      </c>
      <c r="K45104" t="e">
        <f t="shared" si="728"/>
        <v>#N/A</v>
      </c>
    </row>
    <row r="45105" spans="10:11" x14ac:dyDescent="0.35">
      <c r="J45105" t="e">
        <f>wOBA+VLOOKUP(D45105,order[],2,FALSE)+VLOOKUP(IF(F45105&gt;7,8,IF(F45105=0,1,F45105)),pitches[],2,FALSE)+VLOOKUP(IF(E45105&gt;0,1,E45105),rmatchups[],2,FALSE)</f>
        <v>#N/A</v>
      </c>
      <c r="K45105" t="e">
        <f t="shared" si="728"/>
        <v>#N/A</v>
      </c>
    </row>
    <row r="45106" spans="10:11" x14ac:dyDescent="0.35">
      <c r="J45106" t="e">
        <f>wOBA+VLOOKUP(D45106,order[],2,FALSE)+VLOOKUP(IF(F45106&gt;7,8,IF(F45106=0,1,F45106)),pitches[],2,FALSE)+VLOOKUP(IF(E45106&gt;0,1,E45106),rmatchups[],2,FALSE)</f>
        <v>#N/A</v>
      </c>
      <c r="K45106" t="e">
        <f t="shared" si="728"/>
        <v>#N/A</v>
      </c>
    </row>
    <row r="45107" spans="10:11" x14ac:dyDescent="0.35">
      <c r="J45107" t="e">
        <f>wOBA+VLOOKUP(D45107,order[],2,FALSE)+VLOOKUP(IF(F45107&gt;7,8,IF(F45107=0,1,F45107)),pitches[],2,FALSE)+VLOOKUP(IF(E45107&gt;0,1,E45107),rmatchups[],2,FALSE)</f>
        <v>#N/A</v>
      </c>
      <c r="K45107" t="e">
        <f t="shared" si="728"/>
        <v>#N/A</v>
      </c>
    </row>
    <row r="45108" spans="10:11" x14ac:dyDescent="0.35">
      <c r="J45108" t="e">
        <f>wOBA+VLOOKUP(D45108,order[],2,FALSE)+VLOOKUP(IF(F45108&gt;7,8,IF(F45108=0,1,F45108)),pitches[],2,FALSE)+VLOOKUP(IF(E45108&gt;0,1,E45108),rmatchups[],2,FALSE)</f>
        <v>#N/A</v>
      </c>
      <c r="K45108" t="e">
        <f t="shared" si="728"/>
        <v>#N/A</v>
      </c>
    </row>
    <row r="45109" spans="10:11" x14ac:dyDescent="0.35">
      <c r="J45109" t="e">
        <f>wOBA+VLOOKUP(D45109,order[],2,FALSE)+VLOOKUP(IF(F45109&gt;7,8,IF(F45109=0,1,F45109)),pitches[],2,FALSE)+VLOOKUP(IF(E45109&gt;0,1,E45109),rmatchups[],2,FALSE)</f>
        <v>#N/A</v>
      </c>
      <c r="K45109" t="e">
        <f t="shared" si="728"/>
        <v>#N/A</v>
      </c>
    </row>
    <row r="45110" spans="10:11" x14ac:dyDescent="0.35">
      <c r="J45110" t="e">
        <f>wOBA+VLOOKUP(D45110,order[],2,FALSE)+VLOOKUP(IF(F45110&gt;7,8,IF(F45110=0,1,F45110)),pitches[],2,FALSE)+VLOOKUP(IF(E45110&gt;0,1,E45110),rmatchups[],2,FALSE)</f>
        <v>#N/A</v>
      </c>
      <c r="K45110" t="e">
        <f t="shared" si="728"/>
        <v>#N/A</v>
      </c>
    </row>
    <row r="45111" spans="10:11" x14ac:dyDescent="0.35">
      <c r="J45111" t="e">
        <f>wOBA+VLOOKUP(D45111,order[],2,FALSE)+VLOOKUP(IF(F45111&gt;7,8,IF(F45111=0,1,F45111)),pitches[],2,FALSE)+VLOOKUP(IF(E45111&gt;0,1,E45111),rmatchups[],2,FALSE)</f>
        <v>#N/A</v>
      </c>
      <c r="K45111" t="e">
        <f t="shared" si="728"/>
        <v>#N/A</v>
      </c>
    </row>
    <row r="45112" spans="10:11" x14ac:dyDescent="0.35">
      <c r="J45112" t="e">
        <f>wOBA+VLOOKUP(D45112,order[],2,FALSE)+VLOOKUP(IF(F45112&gt;7,8,IF(F45112=0,1,F45112)),pitches[],2,FALSE)+VLOOKUP(IF(E45112&gt;0,1,E45112),rmatchups[],2,FALSE)</f>
        <v>#N/A</v>
      </c>
      <c r="K45112" t="e">
        <f t="shared" si="728"/>
        <v>#N/A</v>
      </c>
    </row>
    <row r="45113" spans="10:11" x14ac:dyDescent="0.35">
      <c r="J45113" t="e">
        <f>wOBA+VLOOKUP(D45113,order[],2,FALSE)+VLOOKUP(IF(F45113&gt;7,8,IF(F45113=0,1,F45113)),pitches[],2,FALSE)+VLOOKUP(IF(E45113&gt;0,1,E45113),rmatchups[],2,FALSE)</f>
        <v>#N/A</v>
      </c>
      <c r="K45113" t="e">
        <f t="shared" si="728"/>
        <v>#N/A</v>
      </c>
    </row>
    <row r="45114" spans="10:11" x14ac:dyDescent="0.35">
      <c r="J45114" t="e">
        <f>wOBA+VLOOKUP(D45114,order[],2,FALSE)+VLOOKUP(IF(F45114&gt;7,8,IF(F45114=0,1,F45114)),pitches[],2,FALSE)+VLOOKUP(IF(E45114&gt;0,1,E45114),rmatchups[],2,FALSE)</f>
        <v>#N/A</v>
      </c>
      <c r="K45114" t="e">
        <f t="shared" si="728"/>
        <v>#N/A</v>
      </c>
    </row>
    <row r="45115" spans="10:11" x14ac:dyDescent="0.35">
      <c r="J45115" t="e">
        <f>wOBA+VLOOKUP(D45115,order[],2,FALSE)+VLOOKUP(IF(F45115&gt;7,8,IF(F45115=0,1,F45115)),pitches[],2,FALSE)+VLOOKUP(IF(E45115&gt;0,1,E45115),rmatchups[],2,FALSE)</f>
        <v>#N/A</v>
      </c>
      <c r="K45115" t="e">
        <f t="shared" si="728"/>
        <v>#N/A</v>
      </c>
    </row>
    <row r="45116" spans="10:11" x14ac:dyDescent="0.35">
      <c r="J45116" t="e">
        <f>wOBA+VLOOKUP(D45116,order[],2,FALSE)+VLOOKUP(IF(F45116&gt;7,8,IF(F45116=0,1,F45116)),pitches[],2,FALSE)+VLOOKUP(IF(E45116&gt;0,1,E45116),rmatchups[],2,FALSE)</f>
        <v>#N/A</v>
      </c>
      <c r="K45116" t="e">
        <f t="shared" si="728"/>
        <v>#N/A</v>
      </c>
    </row>
    <row r="45117" spans="10:11" x14ac:dyDescent="0.35">
      <c r="J45117" t="e">
        <f>wOBA+VLOOKUP(D45117,order[],2,FALSE)+VLOOKUP(IF(F45117&gt;7,8,IF(F45117=0,1,F45117)),pitches[],2,FALSE)+VLOOKUP(IF(E45117&gt;0,1,E45117),rmatchups[],2,FALSE)</f>
        <v>#N/A</v>
      </c>
      <c r="K45117" t="e">
        <f t="shared" si="728"/>
        <v>#N/A</v>
      </c>
    </row>
    <row r="45118" spans="10:11" x14ac:dyDescent="0.35">
      <c r="J45118" t="e">
        <f>wOBA+VLOOKUP(D45118,order[],2,FALSE)+VLOOKUP(IF(F45118&gt;7,8,IF(F45118=0,1,F45118)),pitches[],2,FALSE)+VLOOKUP(IF(E45118&gt;0,1,E45118),rmatchups[],2,FALSE)</f>
        <v>#N/A</v>
      </c>
      <c r="K45118" t="e">
        <f t="shared" si="728"/>
        <v>#N/A</v>
      </c>
    </row>
    <row r="45119" spans="10:11" x14ac:dyDescent="0.35">
      <c r="J45119" t="e">
        <f>wOBA+VLOOKUP(D45119,order[],2,FALSE)+VLOOKUP(IF(F45119&gt;7,8,IF(F45119=0,1,F45119)),pitches[],2,FALSE)+VLOOKUP(IF(E45119&gt;0,1,E45119),rmatchups[],2,FALSE)</f>
        <v>#N/A</v>
      </c>
      <c r="K45119" t="e">
        <f t="shared" si="728"/>
        <v>#N/A</v>
      </c>
    </row>
    <row r="45120" spans="10:11" x14ac:dyDescent="0.35">
      <c r="J45120" t="e">
        <f>wOBA+VLOOKUP(D45120,order[],2,FALSE)+VLOOKUP(IF(F45120&gt;7,8,IF(F45120=0,1,F45120)),pitches[],2,FALSE)+VLOOKUP(IF(E45120&gt;0,1,E45120),rmatchups[],2,FALSE)</f>
        <v>#N/A</v>
      </c>
      <c r="K45120" t="e">
        <f t="shared" si="728"/>
        <v>#N/A</v>
      </c>
    </row>
    <row r="45121" spans="10:11" x14ac:dyDescent="0.35">
      <c r="J45121" t="e">
        <f>wOBA+VLOOKUP(D45121,order[],2,FALSE)+VLOOKUP(IF(F45121&gt;7,8,IF(F45121=0,1,F45121)),pitches[],2,FALSE)+VLOOKUP(IF(E45121&gt;0,1,E45121),rmatchups[],2,FALSE)</f>
        <v>#N/A</v>
      </c>
      <c r="K45121" t="e">
        <f t="shared" si="728"/>
        <v>#N/A</v>
      </c>
    </row>
    <row r="45122" spans="10:11" x14ac:dyDescent="0.35">
      <c r="J45122" t="e">
        <f>wOBA+VLOOKUP(D45122,order[],2,FALSE)+VLOOKUP(IF(F45122&gt;7,8,IF(F45122=0,1,F45122)),pitches[],2,FALSE)+VLOOKUP(IF(E45122&gt;0,1,E45122),rmatchups[],2,FALSE)</f>
        <v>#N/A</v>
      </c>
      <c r="K45122" t="e">
        <f t="shared" si="728"/>
        <v>#N/A</v>
      </c>
    </row>
    <row r="45123" spans="10:11" x14ac:dyDescent="0.35">
      <c r="J45123" t="e">
        <f>wOBA+VLOOKUP(D45123,order[],2,FALSE)+VLOOKUP(IF(F45123&gt;7,8,IF(F45123=0,1,F45123)),pitches[],2,FALSE)+VLOOKUP(IF(E45123&gt;0,1,E45123),rmatchups[],2,FALSE)</f>
        <v>#N/A</v>
      </c>
      <c r="K45123" t="e">
        <f t="shared" ref="K45123:K45186" si="729">H45123-J45123</f>
        <v>#N/A</v>
      </c>
    </row>
    <row r="45124" spans="10:11" x14ac:dyDescent="0.35">
      <c r="J45124" t="e">
        <f>wOBA+VLOOKUP(D45124,order[],2,FALSE)+VLOOKUP(IF(F45124&gt;7,8,IF(F45124=0,1,F45124)),pitches[],2,FALSE)+VLOOKUP(IF(E45124&gt;0,1,E45124),rmatchups[],2,FALSE)</f>
        <v>#N/A</v>
      </c>
      <c r="K45124" t="e">
        <f t="shared" si="729"/>
        <v>#N/A</v>
      </c>
    </row>
    <row r="45125" spans="10:11" x14ac:dyDescent="0.35">
      <c r="J45125" t="e">
        <f>wOBA+VLOOKUP(D45125,order[],2,FALSE)+VLOOKUP(IF(F45125&gt;7,8,IF(F45125=0,1,F45125)),pitches[],2,FALSE)+VLOOKUP(IF(E45125&gt;0,1,E45125),rmatchups[],2,FALSE)</f>
        <v>#N/A</v>
      </c>
      <c r="K45125" t="e">
        <f t="shared" si="729"/>
        <v>#N/A</v>
      </c>
    </row>
    <row r="45126" spans="10:11" x14ac:dyDescent="0.35">
      <c r="J45126" t="e">
        <f>wOBA+VLOOKUP(D45126,order[],2,FALSE)+VLOOKUP(IF(F45126&gt;7,8,IF(F45126=0,1,F45126)),pitches[],2,FALSE)+VLOOKUP(IF(E45126&gt;0,1,E45126),rmatchups[],2,FALSE)</f>
        <v>#N/A</v>
      </c>
      <c r="K45126" t="e">
        <f t="shared" si="729"/>
        <v>#N/A</v>
      </c>
    </row>
    <row r="45127" spans="10:11" x14ac:dyDescent="0.35">
      <c r="J45127" t="e">
        <f>wOBA+VLOOKUP(D45127,order[],2,FALSE)+VLOOKUP(IF(F45127&gt;7,8,IF(F45127=0,1,F45127)),pitches[],2,FALSE)+VLOOKUP(IF(E45127&gt;0,1,E45127),rmatchups[],2,FALSE)</f>
        <v>#N/A</v>
      </c>
      <c r="K45127" t="e">
        <f t="shared" si="729"/>
        <v>#N/A</v>
      </c>
    </row>
    <row r="45128" spans="10:11" x14ac:dyDescent="0.35">
      <c r="J45128" t="e">
        <f>wOBA+VLOOKUP(D45128,order[],2,FALSE)+VLOOKUP(IF(F45128&gt;7,8,IF(F45128=0,1,F45128)),pitches[],2,FALSE)+VLOOKUP(IF(E45128&gt;0,1,E45128),rmatchups[],2,FALSE)</f>
        <v>#N/A</v>
      </c>
      <c r="K45128" t="e">
        <f t="shared" si="729"/>
        <v>#N/A</v>
      </c>
    </row>
    <row r="45129" spans="10:11" x14ac:dyDescent="0.35">
      <c r="J45129" t="e">
        <f>wOBA+VLOOKUP(D45129,order[],2,FALSE)+VLOOKUP(IF(F45129&gt;7,8,IF(F45129=0,1,F45129)),pitches[],2,FALSE)+VLOOKUP(IF(E45129&gt;0,1,E45129),rmatchups[],2,FALSE)</f>
        <v>#N/A</v>
      </c>
      <c r="K45129" t="e">
        <f t="shared" si="729"/>
        <v>#N/A</v>
      </c>
    </row>
    <row r="45130" spans="10:11" x14ac:dyDescent="0.35">
      <c r="J45130" t="e">
        <f>wOBA+VLOOKUP(D45130,order[],2,FALSE)+VLOOKUP(IF(F45130&gt;7,8,IF(F45130=0,1,F45130)),pitches[],2,FALSE)+VLOOKUP(IF(E45130&gt;0,1,E45130),rmatchups[],2,FALSE)</f>
        <v>#N/A</v>
      </c>
      <c r="K45130" t="e">
        <f t="shared" si="729"/>
        <v>#N/A</v>
      </c>
    </row>
    <row r="45131" spans="10:11" x14ac:dyDescent="0.35">
      <c r="J45131" t="e">
        <f>wOBA+VLOOKUP(D45131,order[],2,FALSE)+VLOOKUP(IF(F45131&gt;7,8,IF(F45131=0,1,F45131)),pitches[],2,FALSE)+VLOOKUP(IF(E45131&gt;0,1,E45131),rmatchups[],2,FALSE)</f>
        <v>#N/A</v>
      </c>
      <c r="K45131" t="e">
        <f t="shared" si="729"/>
        <v>#N/A</v>
      </c>
    </row>
    <row r="45132" spans="10:11" x14ac:dyDescent="0.35">
      <c r="J45132" t="e">
        <f>wOBA+VLOOKUP(D45132,order[],2,FALSE)+VLOOKUP(IF(F45132&gt;7,8,IF(F45132=0,1,F45132)),pitches[],2,FALSE)+VLOOKUP(IF(E45132&gt;0,1,E45132),rmatchups[],2,FALSE)</f>
        <v>#N/A</v>
      </c>
      <c r="K45132" t="e">
        <f t="shared" si="729"/>
        <v>#N/A</v>
      </c>
    </row>
    <row r="45133" spans="10:11" x14ac:dyDescent="0.35">
      <c r="J45133" t="e">
        <f>wOBA+VLOOKUP(D45133,order[],2,FALSE)+VLOOKUP(IF(F45133&gt;7,8,IF(F45133=0,1,F45133)),pitches[],2,FALSE)+VLOOKUP(IF(E45133&gt;0,1,E45133),rmatchups[],2,FALSE)</f>
        <v>#N/A</v>
      </c>
      <c r="K45133" t="e">
        <f t="shared" si="729"/>
        <v>#N/A</v>
      </c>
    </row>
    <row r="45134" spans="10:11" x14ac:dyDescent="0.35">
      <c r="J45134" t="e">
        <f>wOBA+VLOOKUP(D45134,order[],2,FALSE)+VLOOKUP(IF(F45134&gt;7,8,IF(F45134=0,1,F45134)),pitches[],2,FALSE)+VLOOKUP(IF(E45134&gt;0,1,E45134),rmatchups[],2,FALSE)</f>
        <v>#N/A</v>
      </c>
      <c r="K45134" t="e">
        <f t="shared" si="729"/>
        <v>#N/A</v>
      </c>
    </row>
    <row r="45135" spans="10:11" x14ac:dyDescent="0.35">
      <c r="J45135" t="e">
        <f>wOBA+VLOOKUP(D45135,order[],2,FALSE)+VLOOKUP(IF(F45135&gt;7,8,IF(F45135=0,1,F45135)),pitches[],2,FALSE)+VLOOKUP(IF(E45135&gt;0,1,E45135),rmatchups[],2,FALSE)</f>
        <v>#N/A</v>
      </c>
      <c r="K45135" t="e">
        <f t="shared" si="729"/>
        <v>#N/A</v>
      </c>
    </row>
    <row r="45136" spans="10:11" x14ac:dyDescent="0.35">
      <c r="J45136" t="e">
        <f>wOBA+VLOOKUP(D45136,order[],2,FALSE)+VLOOKUP(IF(F45136&gt;7,8,IF(F45136=0,1,F45136)),pitches[],2,FALSE)+VLOOKUP(IF(E45136&gt;0,1,E45136),rmatchups[],2,FALSE)</f>
        <v>#N/A</v>
      </c>
      <c r="K45136" t="e">
        <f t="shared" si="729"/>
        <v>#N/A</v>
      </c>
    </row>
    <row r="45137" spans="10:11" x14ac:dyDescent="0.35">
      <c r="J45137" t="e">
        <f>wOBA+VLOOKUP(D45137,order[],2,FALSE)+VLOOKUP(IF(F45137&gt;7,8,IF(F45137=0,1,F45137)),pitches[],2,FALSE)+VLOOKUP(IF(E45137&gt;0,1,E45137),rmatchups[],2,FALSE)</f>
        <v>#N/A</v>
      </c>
      <c r="K45137" t="e">
        <f t="shared" si="729"/>
        <v>#N/A</v>
      </c>
    </row>
    <row r="45138" spans="10:11" x14ac:dyDescent="0.35">
      <c r="J45138" t="e">
        <f>wOBA+VLOOKUP(D45138,order[],2,FALSE)+VLOOKUP(IF(F45138&gt;7,8,IF(F45138=0,1,F45138)),pitches[],2,FALSE)+VLOOKUP(IF(E45138&gt;0,1,E45138),rmatchups[],2,FALSE)</f>
        <v>#N/A</v>
      </c>
      <c r="K45138" t="e">
        <f t="shared" si="729"/>
        <v>#N/A</v>
      </c>
    </row>
    <row r="45139" spans="10:11" x14ac:dyDescent="0.35">
      <c r="J45139" t="e">
        <f>wOBA+VLOOKUP(D45139,order[],2,FALSE)+VLOOKUP(IF(F45139&gt;7,8,IF(F45139=0,1,F45139)),pitches[],2,FALSE)+VLOOKUP(IF(E45139&gt;0,1,E45139),rmatchups[],2,FALSE)</f>
        <v>#N/A</v>
      </c>
      <c r="K45139" t="e">
        <f t="shared" si="729"/>
        <v>#N/A</v>
      </c>
    </row>
    <row r="45140" spans="10:11" x14ac:dyDescent="0.35">
      <c r="J45140" t="e">
        <f>wOBA+VLOOKUP(D45140,order[],2,FALSE)+VLOOKUP(IF(F45140&gt;7,8,IF(F45140=0,1,F45140)),pitches[],2,FALSE)+VLOOKUP(IF(E45140&gt;0,1,E45140),rmatchups[],2,FALSE)</f>
        <v>#N/A</v>
      </c>
      <c r="K45140" t="e">
        <f t="shared" si="729"/>
        <v>#N/A</v>
      </c>
    </row>
    <row r="45141" spans="10:11" x14ac:dyDescent="0.35">
      <c r="J45141" t="e">
        <f>wOBA+VLOOKUP(D45141,order[],2,FALSE)+VLOOKUP(IF(F45141&gt;7,8,IF(F45141=0,1,F45141)),pitches[],2,FALSE)+VLOOKUP(IF(E45141&gt;0,1,E45141),rmatchups[],2,FALSE)</f>
        <v>#N/A</v>
      </c>
      <c r="K45141" t="e">
        <f t="shared" si="729"/>
        <v>#N/A</v>
      </c>
    </row>
    <row r="45142" spans="10:11" x14ac:dyDescent="0.35">
      <c r="J45142" t="e">
        <f>wOBA+VLOOKUP(D45142,order[],2,FALSE)+VLOOKUP(IF(F45142&gt;7,8,IF(F45142=0,1,F45142)),pitches[],2,FALSE)+VLOOKUP(IF(E45142&gt;0,1,E45142),rmatchups[],2,FALSE)</f>
        <v>#N/A</v>
      </c>
      <c r="K45142" t="e">
        <f t="shared" si="729"/>
        <v>#N/A</v>
      </c>
    </row>
    <row r="45143" spans="10:11" x14ac:dyDescent="0.35">
      <c r="J45143" t="e">
        <f>wOBA+VLOOKUP(D45143,order[],2,FALSE)+VLOOKUP(IF(F45143&gt;7,8,IF(F45143=0,1,F45143)),pitches[],2,FALSE)+VLOOKUP(IF(E45143&gt;0,1,E45143),rmatchups[],2,FALSE)</f>
        <v>#N/A</v>
      </c>
      <c r="K45143" t="e">
        <f t="shared" si="729"/>
        <v>#N/A</v>
      </c>
    </row>
    <row r="45144" spans="10:11" x14ac:dyDescent="0.35">
      <c r="J45144" t="e">
        <f>wOBA+VLOOKUP(D45144,order[],2,FALSE)+VLOOKUP(IF(F45144&gt;7,8,IF(F45144=0,1,F45144)),pitches[],2,FALSE)+VLOOKUP(IF(E45144&gt;0,1,E45144),rmatchups[],2,FALSE)</f>
        <v>#N/A</v>
      </c>
      <c r="K45144" t="e">
        <f t="shared" si="729"/>
        <v>#N/A</v>
      </c>
    </row>
    <row r="45145" spans="10:11" x14ac:dyDescent="0.35">
      <c r="J45145" t="e">
        <f>wOBA+VLOOKUP(D45145,order[],2,FALSE)+VLOOKUP(IF(F45145&gt;7,8,IF(F45145=0,1,F45145)),pitches[],2,FALSE)+VLOOKUP(IF(E45145&gt;0,1,E45145),rmatchups[],2,FALSE)</f>
        <v>#N/A</v>
      </c>
      <c r="K45145" t="e">
        <f t="shared" si="729"/>
        <v>#N/A</v>
      </c>
    </row>
    <row r="45146" spans="10:11" x14ac:dyDescent="0.35">
      <c r="J45146" t="e">
        <f>wOBA+VLOOKUP(D45146,order[],2,FALSE)+VLOOKUP(IF(F45146&gt;7,8,IF(F45146=0,1,F45146)),pitches[],2,FALSE)+VLOOKUP(IF(E45146&gt;0,1,E45146),rmatchups[],2,FALSE)</f>
        <v>#N/A</v>
      </c>
      <c r="K45146" t="e">
        <f t="shared" si="729"/>
        <v>#N/A</v>
      </c>
    </row>
    <row r="45147" spans="10:11" x14ac:dyDescent="0.35">
      <c r="J45147" t="e">
        <f>wOBA+VLOOKUP(D45147,order[],2,FALSE)+VLOOKUP(IF(F45147&gt;7,8,IF(F45147=0,1,F45147)),pitches[],2,FALSE)+VLOOKUP(IF(E45147&gt;0,1,E45147),rmatchups[],2,FALSE)</f>
        <v>#N/A</v>
      </c>
      <c r="K45147" t="e">
        <f t="shared" si="729"/>
        <v>#N/A</v>
      </c>
    </row>
    <row r="45148" spans="10:11" x14ac:dyDescent="0.35">
      <c r="J45148" t="e">
        <f>wOBA+VLOOKUP(D45148,order[],2,FALSE)+VLOOKUP(IF(F45148&gt;7,8,IF(F45148=0,1,F45148)),pitches[],2,FALSE)+VLOOKUP(IF(E45148&gt;0,1,E45148),rmatchups[],2,FALSE)</f>
        <v>#N/A</v>
      </c>
      <c r="K45148" t="e">
        <f t="shared" si="729"/>
        <v>#N/A</v>
      </c>
    </row>
    <row r="45149" spans="10:11" x14ac:dyDescent="0.35">
      <c r="J45149" t="e">
        <f>wOBA+VLOOKUP(D45149,order[],2,FALSE)+VLOOKUP(IF(F45149&gt;7,8,IF(F45149=0,1,F45149)),pitches[],2,FALSE)+VLOOKUP(IF(E45149&gt;0,1,E45149),rmatchups[],2,FALSE)</f>
        <v>#N/A</v>
      </c>
      <c r="K45149" t="e">
        <f t="shared" si="729"/>
        <v>#N/A</v>
      </c>
    </row>
    <row r="45150" spans="10:11" x14ac:dyDescent="0.35">
      <c r="J45150" t="e">
        <f>wOBA+VLOOKUP(D45150,order[],2,FALSE)+VLOOKUP(IF(F45150&gt;7,8,IF(F45150=0,1,F45150)),pitches[],2,FALSE)+VLOOKUP(IF(E45150&gt;0,1,E45150),rmatchups[],2,FALSE)</f>
        <v>#N/A</v>
      </c>
      <c r="K45150" t="e">
        <f t="shared" si="729"/>
        <v>#N/A</v>
      </c>
    </row>
    <row r="45151" spans="10:11" x14ac:dyDescent="0.35">
      <c r="J45151" t="e">
        <f>wOBA+VLOOKUP(D45151,order[],2,FALSE)+VLOOKUP(IF(F45151&gt;7,8,IF(F45151=0,1,F45151)),pitches[],2,FALSE)+VLOOKUP(IF(E45151&gt;0,1,E45151),rmatchups[],2,FALSE)</f>
        <v>#N/A</v>
      </c>
      <c r="K45151" t="e">
        <f t="shared" si="729"/>
        <v>#N/A</v>
      </c>
    </row>
    <row r="45152" spans="10:11" x14ac:dyDescent="0.35">
      <c r="J45152" t="e">
        <f>wOBA+VLOOKUP(D45152,order[],2,FALSE)+VLOOKUP(IF(F45152&gt;7,8,IF(F45152=0,1,F45152)),pitches[],2,FALSE)+VLOOKUP(IF(E45152&gt;0,1,E45152),rmatchups[],2,FALSE)</f>
        <v>#N/A</v>
      </c>
      <c r="K45152" t="e">
        <f t="shared" si="729"/>
        <v>#N/A</v>
      </c>
    </row>
    <row r="45153" spans="10:11" x14ac:dyDescent="0.35">
      <c r="J45153" t="e">
        <f>wOBA+VLOOKUP(D45153,order[],2,FALSE)+VLOOKUP(IF(F45153&gt;7,8,IF(F45153=0,1,F45153)),pitches[],2,FALSE)+VLOOKUP(IF(E45153&gt;0,1,E45153),rmatchups[],2,FALSE)</f>
        <v>#N/A</v>
      </c>
      <c r="K45153" t="e">
        <f t="shared" si="729"/>
        <v>#N/A</v>
      </c>
    </row>
    <row r="45154" spans="10:11" x14ac:dyDescent="0.35">
      <c r="J45154" t="e">
        <f>wOBA+VLOOKUP(D45154,order[],2,FALSE)+VLOOKUP(IF(F45154&gt;7,8,IF(F45154=0,1,F45154)),pitches[],2,FALSE)+VLOOKUP(IF(E45154&gt;0,1,E45154),rmatchups[],2,FALSE)</f>
        <v>#N/A</v>
      </c>
      <c r="K45154" t="e">
        <f t="shared" si="729"/>
        <v>#N/A</v>
      </c>
    </row>
    <row r="45155" spans="10:11" x14ac:dyDescent="0.35">
      <c r="J45155" t="e">
        <f>wOBA+VLOOKUP(D45155,order[],2,FALSE)+VLOOKUP(IF(F45155&gt;7,8,IF(F45155=0,1,F45155)),pitches[],2,FALSE)+VLOOKUP(IF(E45155&gt;0,1,E45155),rmatchups[],2,FALSE)</f>
        <v>#N/A</v>
      </c>
      <c r="K45155" t="e">
        <f t="shared" si="729"/>
        <v>#N/A</v>
      </c>
    </row>
    <row r="45156" spans="10:11" x14ac:dyDescent="0.35">
      <c r="J45156" t="e">
        <f>wOBA+VLOOKUP(D45156,order[],2,FALSE)+VLOOKUP(IF(F45156&gt;7,8,IF(F45156=0,1,F45156)),pitches[],2,FALSE)+VLOOKUP(IF(E45156&gt;0,1,E45156),rmatchups[],2,FALSE)</f>
        <v>#N/A</v>
      </c>
      <c r="K45156" t="e">
        <f t="shared" si="729"/>
        <v>#N/A</v>
      </c>
    </row>
    <row r="45157" spans="10:11" x14ac:dyDescent="0.35">
      <c r="J45157" t="e">
        <f>wOBA+VLOOKUP(D45157,order[],2,FALSE)+VLOOKUP(IF(F45157&gt;7,8,IF(F45157=0,1,F45157)),pitches[],2,FALSE)+VLOOKUP(IF(E45157&gt;0,1,E45157),rmatchups[],2,FALSE)</f>
        <v>#N/A</v>
      </c>
      <c r="K45157" t="e">
        <f t="shared" si="729"/>
        <v>#N/A</v>
      </c>
    </row>
    <row r="45158" spans="10:11" x14ac:dyDescent="0.35">
      <c r="J45158" t="e">
        <f>wOBA+VLOOKUP(D45158,order[],2,FALSE)+VLOOKUP(IF(F45158&gt;7,8,IF(F45158=0,1,F45158)),pitches[],2,FALSE)+VLOOKUP(IF(E45158&gt;0,1,E45158),rmatchups[],2,FALSE)</f>
        <v>#N/A</v>
      </c>
      <c r="K45158" t="e">
        <f t="shared" si="729"/>
        <v>#N/A</v>
      </c>
    </row>
    <row r="45159" spans="10:11" x14ac:dyDescent="0.35">
      <c r="J45159" t="e">
        <f>wOBA+VLOOKUP(D45159,order[],2,FALSE)+VLOOKUP(IF(F45159&gt;7,8,IF(F45159=0,1,F45159)),pitches[],2,FALSE)+VLOOKUP(IF(E45159&gt;0,1,E45159),rmatchups[],2,FALSE)</f>
        <v>#N/A</v>
      </c>
      <c r="K45159" t="e">
        <f t="shared" si="729"/>
        <v>#N/A</v>
      </c>
    </row>
    <row r="45160" spans="10:11" x14ac:dyDescent="0.35">
      <c r="J45160" t="e">
        <f>wOBA+VLOOKUP(D45160,order[],2,FALSE)+VLOOKUP(IF(F45160&gt;7,8,IF(F45160=0,1,F45160)),pitches[],2,FALSE)+VLOOKUP(IF(E45160&gt;0,1,E45160),rmatchups[],2,FALSE)</f>
        <v>#N/A</v>
      </c>
      <c r="K45160" t="e">
        <f t="shared" si="729"/>
        <v>#N/A</v>
      </c>
    </row>
    <row r="45161" spans="10:11" x14ac:dyDescent="0.35">
      <c r="J45161" t="e">
        <f>wOBA+VLOOKUP(D45161,order[],2,FALSE)+VLOOKUP(IF(F45161&gt;7,8,IF(F45161=0,1,F45161)),pitches[],2,FALSE)+VLOOKUP(IF(E45161&gt;0,1,E45161),rmatchups[],2,FALSE)</f>
        <v>#N/A</v>
      </c>
      <c r="K45161" t="e">
        <f t="shared" si="729"/>
        <v>#N/A</v>
      </c>
    </row>
    <row r="45162" spans="10:11" x14ac:dyDescent="0.35">
      <c r="J45162" t="e">
        <f>wOBA+VLOOKUP(D45162,order[],2,FALSE)+VLOOKUP(IF(F45162&gt;7,8,IF(F45162=0,1,F45162)),pitches[],2,FALSE)+VLOOKUP(IF(E45162&gt;0,1,E45162),rmatchups[],2,FALSE)</f>
        <v>#N/A</v>
      </c>
      <c r="K45162" t="e">
        <f t="shared" si="729"/>
        <v>#N/A</v>
      </c>
    </row>
    <row r="45163" spans="10:11" x14ac:dyDescent="0.35">
      <c r="J45163" t="e">
        <f>wOBA+VLOOKUP(D45163,order[],2,FALSE)+VLOOKUP(IF(F45163&gt;7,8,IF(F45163=0,1,F45163)),pitches[],2,FALSE)+VLOOKUP(IF(E45163&gt;0,1,E45163),rmatchups[],2,FALSE)</f>
        <v>#N/A</v>
      </c>
      <c r="K45163" t="e">
        <f t="shared" si="729"/>
        <v>#N/A</v>
      </c>
    </row>
    <row r="45164" spans="10:11" x14ac:dyDescent="0.35">
      <c r="J45164" t="e">
        <f>wOBA+VLOOKUP(D45164,order[],2,FALSE)+VLOOKUP(IF(F45164&gt;7,8,IF(F45164=0,1,F45164)),pitches[],2,FALSE)+VLOOKUP(IF(E45164&gt;0,1,E45164),rmatchups[],2,FALSE)</f>
        <v>#N/A</v>
      </c>
      <c r="K45164" t="e">
        <f t="shared" si="729"/>
        <v>#N/A</v>
      </c>
    </row>
    <row r="45165" spans="10:11" x14ac:dyDescent="0.35">
      <c r="J45165" t="e">
        <f>wOBA+VLOOKUP(D45165,order[],2,FALSE)+VLOOKUP(IF(F45165&gt;7,8,IF(F45165=0,1,F45165)),pitches[],2,FALSE)+VLOOKUP(IF(E45165&gt;0,1,E45165),rmatchups[],2,FALSE)</f>
        <v>#N/A</v>
      </c>
      <c r="K45165" t="e">
        <f t="shared" si="729"/>
        <v>#N/A</v>
      </c>
    </row>
    <row r="45166" spans="10:11" x14ac:dyDescent="0.35">
      <c r="J45166" t="e">
        <f>wOBA+VLOOKUP(D45166,order[],2,FALSE)+VLOOKUP(IF(F45166&gt;7,8,IF(F45166=0,1,F45166)),pitches[],2,FALSE)+VLOOKUP(IF(E45166&gt;0,1,E45166),rmatchups[],2,FALSE)</f>
        <v>#N/A</v>
      </c>
      <c r="K45166" t="e">
        <f t="shared" si="729"/>
        <v>#N/A</v>
      </c>
    </row>
    <row r="45167" spans="10:11" x14ac:dyDescent="0.35">
      <c r="J45167" t="e">
        <f>wOBA+VLOOKUP(D45167,order[],2,FALSE)+VLOOKUP(IF(F45167&gt;7,8,IF(F45167=0,1,F45167)),pitches[],2,FALSE)+VLOOKUP(IF(E45167&gt;0,1,E45167),rmatchups[],2,FALSE)</f>
        <v>#N/A</v>
      </c>
      <c r="K45167" t="e">
        <f t="shared" si="729"/>
        <v>#N/A</v>
      </c>
    </row>
    <row r="45168" spans="10:11" x14ac:dyDescent="0.35">
      <c r="J45168" t="e">
        <f>wOBA+VLOOKUP(D45168,order[],2,FALSE)+VLOOKUP(IF(F45168&gt;7,8,IF(F45168=0,1,F45168)),pitches[],2,FALSE)+VLOOKUP(IF(E45168&gt;0,1,E45168),rmatchups[],2,FALSE)</f>
        <v>#N/A</v>
      </c>
      <c r="K45168" t="e">
        <f t="shared" si="729"/>
        <v>#N/A</v>
      </c>
    </row>
    <row r="45169" spans="10:11" x14ac:dyDescent="0.35">
      <c r="J45169" t="e">
        <f>wOBA+VLOOKUP(D45169,order[],2,FALSE)+VLOOKUP(IF(F45169&gt;7,8,IF(F45169=0,1,F45169)),pitches[],2,FALSE)+VLOOKUP(IF(E45169&gt;0,1,E45169),rmatchups[],2,FALSE)</f>
        <v>#N/A</v>
      </c>
      <c r="K45169" t="e">
        <f t="shared" si="729"/>
        <v>#N/A</v>
      </c>
    </row>
    <row r="45170" spans="10:11" x14ac:dyDescent="0.35">
      <c r="J45170" t="e">
        <f>wOBA+VLOOKUP(D45170,order[],2,FALSE)+VLOOKUP(IF(F45170&gt;7,8,IF(F45170=0,1,F45170)),pitches[],2,FALSE)+VLOOKUP(IF(E45170&gt;0,1,E45170),rmatchups[],2,FALSE)</f>
        <v>#N/A</v>
      </c>
      <c r="K45170" t="e">
        <f t="shared" si="729"/>
        <v>#N/A</v>
      </c>
    </row>
    <row r="45171" spans="10:11" x14ac:dyDescent="0.35">
      <c r="J45171" t="e">
        <f>wOBA+VLOOKUP(D45171,order[],2,FALSE)+VLOOKUP(IF(F45171&gt;7,8,IF(F45171=0,1,F45171)),pitches[],2,FALSE)+VLOOKUP(IF(E45171&gt;0,1,E45171),rmatchups[],2,FALSE)</f>
        <v>#N/A</v>
      </c>
      <c r="K45171" t="e">
        <f t="shared" si="729"/>
        <v>#N/A</v>
      </c>
    </row>
    <row r="45172" spans="10:11" x14ac:dyDescent="0.35">
      <c r="J45172" t="e">
        <f>wOBA+VLOOKUP(D45172,order[],2,FALSE)+VLOOKUP(IF(F45172&gt;7,8,IF(F45172=0,1,F45172)),pitches[],2,FALSE)+VLOOKUP(IF(E45172&gt;0,1,E45172),rmatchups[],2,FALSE)</f>
        <v>#N/A</v>
      </c>
      <c r="K45172" t="e">
        <f t="shared" si="729"/>
        <v>#N/A</v>
      </c>
    </row>
    <row r="45173" spans="10:11" x14ac:dyDescent="0.35">
      <c r="J45173" t="e">
        <f>wOBA+VLOOKUP(D45173,order[],2,FALSE)+VLOOKUP(IF(F45173&gt;7,8,IF(F45173=0,1,F45173)),pitches[],2,FALSE)+VLOOKUP(IF(E45173&gt;0,1,E45173),rmatchups[],2,FALSE)</f>
        <v>#N/A</v>
      </c>
      <c r="K45173" t="e">
        <f t="shared" si="729"/>
        <v>#N/A</v>
      </c>
    </row>
    <row r="45174" spans="10:11" x14ac:dyDescent="0.35">
      <c r="J45174" t="e">
        <f>wOBA+VLOOKUP(D45174,order[],2,FALSE)+VLOOKUP(IF(F45174&gt;7,8,IF(F45174=0,1,F45174)),pitches[],2,FALSE)+VLOOKUP(IF(E45174&gt;0,1,E45174),rmatchups[],2,FALSE)</f>
        <v>#N/A</v>
      </c>
      <c r="K45174" t="e">
        <f t="shared" si="729"/>
        <v>#N/A</v>
      </c>
    </row>
    <row r="45175" spans="10:11" x14ac:dyDescent="0.35">
      <c r="J45175" t="e">
        <f>wOBA+VLOOKUP(D45175,order[],2,FALSE)+VLOOKUP(IF(F45175&gt;7,8,IF(F45175=0,1,F45175)),pitches[],2,FALSE)+VLOOKUP(IF(E45175&gt;0,1,E45175),rmatchups[],2,FALSE)</f>
        <v>#N/A</v>
      </c>
      <c r="K45175" t="e">
        <f t="shared" si="729"/>
        <v>#N/A</v>
      </c>
    </row>
    <row r="45176" spans="10:11" x14ac:dyDescent="0.35">
      <c r="J45176" t="e">
        <f>wOBA+VLOOKUP(D45176,order[],2,FALSE)+VLOOKUP(IF(F45176&gt;7,8,IF(F45176=0,1,F45176)),pitches[],2,FALSE)+VLOOKUP(IF(E45176&gt;0,1,E45176),rmatchups[],2,FALSE)</f>
        <v>#N/A</v>
      </c>
      <c r="K45176" t="e">
        <f t="shared" si="729"/>
        <v>#N/A</v>
      </c>
    </row>
    <row r="45177" spans="10:11" x14ac:dyDescent="0.35">
      <c r="J45177" t="e">
        <f>wOBA+VLOOKUP(D45177,order[],2,FALSE)+VLOOKUP(IF(F45177&gt;7,8,IF(F45177=0,1,F45177)),pitches[],2,FALSE)+VLOOKUP(IF(E45177&gt;0,1,E45177),rmatchups[],2,FALSE)</f>
        <v>#N/A</v>
      </c>
      <c r="K45177" t="e">
        <f t="shared" si="729"/>
        <v>#N/A</v>
      </c>
    </row>
    <row r="45178" spans="10:11" x14ac:dyDescent="0.35">
      <c r="J45178" t="e">
        <f>wOBA+VLOOKUP(D45178,order[],2,FALSE)+VLOOKUP(IF(F45178&gt;7,8,IF(F45178=0,1,F45178)),pitches[],2,FALSE)+VLOOKUP(IF(E45178&gt;0,1,E45178),rmatchups[],2,FALSE)</f>
        <v>#N/A</v>
      </c>
      <c r="K45178" t="e">
        <f t="shared" si="729"/>
        <v>#N/A</v>
      </c>
    </row>
    <row r="45179" spans="10:11" x14ac:dyDescent="0.35">
      <c r="J45179" t="e">
        <f>wOBA+VLOOKUP(D45179,order[],2,FALSE)+VLOOKUP(IF(F45179&gt;7,8,IF(F45179=0,1,F45179)),pitches[],2,FALSE)+VLOOKUP(IF(E45179&gt;0,1,E45179),rmatchups[],2,FALSE)</f>
        <v>#N/A</v>
      </c>
      <c r="K45179" t="e">
        <f t="shared" si="729"/>
        <v>#N/A</v>
      </c>
    </row>
    <row r="45180" spans="10:11" x14ac:dyDescent="0.35">
      <c r="J45180" t="e">
        <f>wOBA+VLOOKUP(D45180,order[],2,FALSE)+VLOOKUP(IF(F45180&gt;7,8,IF(F45180=0,1,F45180)),pitches[],2,FALSE)+VLOOKUP(IF(E45180&gt;0,1,E45180),rmatchups[],2,FALSE)</f>
        <v>#N/A</v>
      </c>
      <c r="K45180" t="e">
        <f t="shared" si="729"/>
        <v>#N/A</v>
      </c>
    </row>
    <row r="45181" spans="10:11" x14ac:dyDescent="0.35">
      <c r="J45181" t="e">
        <f>wOBA+VLOOKUP(D45181,order[],2,FALSE)+VLOOKUP(IF(F45181&gt;7,8,IF(F45181=0,1,F45181)),pitches[],2,FALSE)+VLOOKUP(IF(E45181&gt;0,1,E45181),rmatchups[],2,FALSE)</f>
        <v>#N/A</v>
      </c>
      <c r="K45181" t="e">
        <f t="shared" si="729"/>
        <v>#N/A</v>
      </c>
    </row>
    <row r="45182" spans="10:11" x14ac:dyDescent="0.35">
      <c r="J45182" t="e">
        <f>wOBA+VLOOKUP(D45182,order[],2,FALSE)+VLOOKUP(IF(F45182&gt;7,8,IF(F45182=0,1,F45182)),pitches[],2,FALSE)+VLOOKUP(IF(E45182&gt;0,1,E45182),rmatchups[],2,FALSE)</f>
        <v>#N/A</v>
      </c>
      <c r="K45182" t="e">
        <f t="shared" si="729"/>
        <v>#N/A</v>
      </c>
    </row>
    <row r="45183" spans="10:11" x14ac:dyDescent="0.35">
      <c r="J45183" t="e">
        <f>wOBA+VLOOKUP(D45183,order[],2,FALSE)+VLOOKUP(IF(F45183&gt;7,8,IF(F45183=0,1,F45183)),pitches[],2,FALSE)+VLOOKUP(IF(E45183&gt;0,1,E45183),rmatchups[],2,FALSE)</f>
        <v>#N/A</v>
      </c>
      <c r="K45183" t="e">
        <f t="shared" si="729"/>
        <v>#N/A</v>
      </c>
    </row>
    <row r="45184" spans="10:11" x14ac:dyDescent="0.35">
      <c r="J45184" t="e">
        <f>wOBA+VLOOKUP(D45184,order[],2,FALSE)+VLOOKUP(IF(F45184&gt;7,8,IF(F45184=0,1,F45184)),pitches[],2,FALSE)+VLOOKUP(IF(E45184&gt;0,1,E45184),rmatchups[],2,FALSE)</f>
        <v>#N/A</v>
      </c>
      <c r="K45184" t="e">
        <f t="shared" si="729"/>
        <v>#N/A</v>
      </c>
    </row>
    <row r="45185" spans="10:11" x14ac:dyDescent="0.35">
      <c r="J45185" t="e">
        <f>wOBA+VLOOKUP(D45185,order[],2,FALSE)+VLOOKUP(IF(F45185&gt;7,8,IF(F45185=0,1,F45185)),pitches[],2,FALSE)+VLOOKUP(IF(E45185&gt;0,1,E45185),rmatchups[],2,FALSE)</f>
        <v>#N/A</v>
      </c>
      <c r="K45185" t="e">
        <f t="shared" si="729"/>
        <v>#N/A</v>
      </c>
    </row>
    <row r="45186" spans="10:11" x14ac:dyDescent="0.35">
      <c r="J45186" t="e">
        <f>wOBA+VLOOKUP(D45186,order[],2,FALSE)+VLOOKUP(IF(F45186&gt;7,8,IF(F45186=0,1,F45186)),pitches[],2,FALSE)+VLOOKUP(IF(E45186&gt;0,1,E45186),rmatchups[],2,FALSE)</f>
        <v>#N/A</v>
      </c>
      <c r="K45186" t="e">
        <f t="shared" si="729"/>
        <v>#N/A</v>
      </c>
    </row>
    <row r="45187" spans="10:11" x14ac:dyDescent="0.35">
      <c r="J45187" t="e">
        <f>wOBA+VLOOKUP(D45187,order[],2,FALSE)+VLOOKUP(IF(F45187&gt;7,8,IF(F45187=0,1,F45187)),pitches[],2,FALSE)+VLOOKUP(IF(E45187&gt;0,1,E45187),rmatchups[],2,FALSE)</f>
        <v>#N/A</v>
      </c>
      <c r="K45187" t="e">
        <f t="shared" ref="K45187:K45250" si="730">H45187-J45187</f>
        <v>#N/A</v>
      </c>
    </row>
    <row r="45188" spans="10:11" x14ac:dyDescent="0.35">
      <c r="J45188" t="e">
        <f>wOBA+VLOOKUP(D45188,order[],2,FALSE)+VLOOKUP(IF(F45188&gt;7,8,IF(F45188=0,1,F45188)),pitches[],2,FALSE)+VLOOKUP(IF(E45188&gt;0,1,E45188),rmatchups[],2,FALSE)</f>
        <v>#N/A</v>
      </c>
      <c r="K45188" t="e">
        <f t="shared" si="730"/>
        <v>#N/A</v>
      </c>
    </row>
    <row r="45189" spans="10:11" x14ac:dyDescent="0.35">
      <c r="J45189" t="e">
        <f>wOBA+VLOOKUP(D45189,order[],2,FALSE)+VLOOKUP(IF(F45189&gt;7,8,IF(F45189=0,1,F45189)),pitches[],2,FALSE)+VLOOKUP(IF(E45189&gt;0,1,E45189),rmatchups[],2,FALSE)</f>
        <v>#N/A</v>
      </c>
      <c r="K45189" t="e">
        <f t="shared" si="730"/>
        <v>#N/A</v>
      </c>
    </row>
    <row r="45190" spans="10:11" x14ac:dyDescent="0.35">
      <c r="J45190" t="e">
        <f>wOBA+VLOOKUP(D45190,order[],2,FALSE)+VLOOKUP(IF(F45190&gt;7,8,IF(F45190=0,1,F45190)),pitches[],2,FALSE)+VLOOKUP(IF(E45190&gt;0,1,E45190),rmatchups[],2,FALSE)</f>
        <v>#N/A</v>
      </c>
      <c r="K45190" t="e">
        <f t="shared" si="730"/>
        <v>#N/A</v>
      </c>
    </row>
    <row r="45191" spans="10:11" x14ac:dyDescent="0.35">
      <c r="J45191" t="e">
        <f>wOBA+VLOOKUP(D45191,order[],2,FALSE)+VLOOKUP(IF(F45191&gt;7,8,IF(F45191=0,1,F45191)),pitches[],2,FALSE)+VLOOKUP(IF(E45191&gt;0,1,E45191),rmatchups[],2,FALSE)</f>
        <v>#N/A</v>
      </c>
      <c r="K45191" t="e">
        <f t="shared" si="730"/>
        <v>#N/A</v>
      </c>
    </row>
    <row r="45192" spans="10:11" x14ac:dyDescent="0.35">
      <c r="J45192" t="e">
        <f>wOBA+VLOOKUP(D45192,order[],2,FALSE)+VLOOKUP(IF(F45192&gt;7,8,IF(F45192=0,1,F45192)),pitches[],2,FALSE)+VLOOKUP(IF(E45192&gt;0,1,E45192),rmatchups[],2,FALSE)</f>
        <v>#N/A</v>
      </c>
      <c r="K45192" t="e">
        <f t="shared" si="730"/>
        <v>#N/A</v>
      </c>
    </row>
    <row r="45193" spans="10:11" x14ac:dyDescent="0.35">
      <c r="J45193" t="e">
        <f>wOBA+VLOOKUP(D45193,order[],2,FALSE)+VLOOKUP(IF(F45193&gt;7,8,IF(F45193=0,1,F45193)),pitches[],2,FALSE)+VLOOKUP(IF(E45193&gt;0,1,E45193),rmatchups[],2,FALSE)</f>
        <v>#N/A</v>
      </c>
      <c r="K45193" t="e">
        <f t="shared" si="730"/>
        <v>#N/A</v>
      </c>
    </row>
    <row r="45194" spans="10:11" x14ac:dyDescent="0.35">
      <c r="J45194" t="e">
        <f>wOBA+VLOOKUP(D45194,order[],2,FALSE)+VLOOKUP(IF(F45194&gt;7,8,IF(F45194=0,1,F45194)),pitches[],2,FALSE)+VLOOKUP(IF(E45194&gt;0,1,E45194),rmatchups[],2,FALSE)</f>
        <v>#N/A</v>
      </c>
      <c r="K45194" t="e">
        <f t="shared" si="730"/>
        <v>#N/A</v>
      </c>
    </row>
    <row r="45195" spans="10:11" x14ac:dyDescent="0.35">
      <c r="J45195" t="e">
        <f>wOBA+VLOOKUP(D45195,order[],2,FALSE)+VLOOKUP(IF(F45195&gt;7,8,IF(F45195=0,1,F45195)),pitches[],2,FALSE)+VLOOKUP(IF(E45195&gt;0,1,E45195),rmatchups[],2,FALSE)</f>
        <v>#N/A</v>
      </c>
      <c r="K45195" t="e">
        <f t="shared" si="730"/>
        <v>#N/A</v>
      </c>
    </row>
    <row r="45196" spans="10:11" x14ac:dyDescent="0.35">
      <c r="J45196" t="e">
        <f>wOBA+VLOOKUP(D45196,order[],2,FALSE)+VLOOKUP(IF(F45196&gt;7,8,IF(F45196=0,1,F45196)),pitches[],2,FALSE)+VLOOKUP(IF(E45196&gt;0,1,E45196),rmatchups[],2,FALSE)</f>
        <v>#N/A</v>
      </c>
      <c r="K45196" t="e">
        <f t="shared" si="730"/>
        <v>#N/A</v>
      </c>
    </row>
    <row r="45197" spans="10:11" x14ac:dyDescent="0.35">
      <c r="J45197" t="e">
        <f>wOBA+VLOOKUP(D45197,order[],2,FALSE)+VLOOKUP(IF(F45197&gt;7,8,IF(F45197=0,1,F45197)),pitches[],2,FALSE)+VLOOKUP(IF(E45197&gt;0,1,E45197),rmatchups[],2,FALSE)</f>
        <v>#N/A</v>
      </c>
      <c r="K45197" t="e">
        <f t="shared" si="730"/>
        <v>#N/A</v>
      </c>
    </row>
    <row r="45198" spans="10:11" x14ac:dyDescent="0.35">
      <c r="J45198" t="e">
        <f>wOBA+VLOOKUP(D45198,order[],2,FALSE)+VLOOKUP(IF(F45198&gt;7,8,IF(F45198=0,1,F45198)),pitches[],2,FALSE)+VLOOKUP(IF(E45198&gt;0,1,E45198),rmatchups[],2,FALSE)</f>
        <v>#N/A</v>
      </c>
      <c r="K45198" t="e">
        <f t="shared" si="730"/>
        <v>#N/A</v>
      </c>
    </row>
    <row r="45199" spans="10:11" x14ac:dyDescent="0.35">
      <c r="J45199" t="e">
        <f>wOBA+VLOOKUP(D45199,order[],2,FALSE)+VLOOKUP(IF(F45199&gt;7,8,IF(F45199=0,1,F45199)),pitches[],2,FALSE)+VLOOKUP(IF(E45199&gt;0,1,E45199),rmatchups[],2,FALSE)</f>
        <v>#N/A</v>
      </c>
      <c r="K45199" t="e">
        <f t="shared" si="730"/>
        <v>#N/A</v>
      </c>
    </row>
    <row r="45200" spans="10:11" x14ac:dyDescent="0.35">
      <c r="J45200" t="e">
        <f>wOBA+VLOOKUP(D45200,order[],2,FALSE)+VLOOKUP(IF(F45200&gt;7,8,IF(F45200=0,1,F45200)),pitches[],2,FALSE)+VLOOKUP(IF(E45200&gt;0,1,E45200),rmatchups[],2,FALSE)</f>
        <v>#N/A</v>
      </c>
      <c r="K45200" t="e">
        <f t="shared" si="730"/>
        <v>#N/A</v>
      </c>
    </row>
    <row r="45201" spans="10:11" x14ac:dyDescent="0.35">
      <c r="J45201" t="e">
        <f>wOBA+VLOOKUP(D45201,order[],2,FALSE)+VLOOKUP(IF(F45201&gt;7,8,IF(F45201=0,1,F45201)),pitches[],2,FALSE)+VLOOKUP(IF(E45201&gt;0,1,E45201),rmatchups[],2,FALSE)</f>
        <v>#N/A</v>
      </c>
      <c r="K45201" t="e">
        <f t="shared" si="730"/>
        <v>#N/A</v>
      </c>
    </row>
    <row r="45202" spans="10:11" x14ac:dyDescent="0.35">
      <c r="J45202" t="e">
        <f>wOBA+VLOOKUP(D45202,order[],2,FALSE)+VLOOKUP(IF(F45202&gt;7,8,IF(F45202=0,1,F45202)),pitches[],2,FALSE)+VLOOKUP(IF(E45202&gt;0,1,E45202),rmatchups[],2,FALSE)</f>
        <v>#N/A</v>
      </c>
      <c r="K45202" t="e">
        <f t="shared" si="730"/>
        <v>#N/A</v>
      </c>
    </row>
    <row r="45203" spans="10:11" x14ac:dyDescent="0.35">
      <c r="J45203" t="e">
        <f>wOBA+VLOOKUP(D45203,order[],2,FALSE)+VLOOKUP(IF(F45203&gt;7,8,IF(F45203=0,1,F45203)),pitches[],2,FALSE)+VLOOKUP(IF(E45203&gt;0,1,E45203),rmatchups[],2,FALSE)</f>
        <v>#N/A</v>
      </c>
      <c r="K45203" t="e">
        <f t="shared" si="730"/>
        <v>#N/A</v>
      </c>
    </row>
    <row r="45204" spans="10:11" x14ac:dyDescent="0.35">
      <c r="J45204" t="e">
        <f>wOBA+VLOOKUP(D45204,order[],2,FALSE)+VLOOKUP(IF(F45204&gt;7,8,IF(F45204=0,1,F45204)),pitches[],2,FALSE)+VLOOKUP(IF(E45204&gt;0,1,E45204),rmatchups[],2,FALSE)</f>
        <v>#N/A</v>
      </c>
      <c r="K45204" t="e">
        <f t="shared" si="730"/>
        <v>#N/A</v>
      </c>
    </row>
    <row r="45205" spans="10:11" x14ac:dyDescent="0.35">
      <c r="J45205" t="e">
        <f>wOBA+VLOOKUP(D45205,order[],2,FALSE)+VLOOKUP(IF(F45205&gt;7,8,IF(F45205=0,1,F45205)),pitches[],2,FALSE)+VLOOKUP(IF(E45205&gt;0,1,E45205),rmatchups[],2,FALSE)</f>
        <v>#N/A</v>
      </c>
      <c r="K45205" t="e">
        <f t="shared" si="730"/>
        <v>#N/A</v>
      </c>
    </row>
    <row r="45206" spans="10:11" x14ac:dyDescent="0.35">
      <c r="J45206" t="e">
        <f>wOBA+VLOOKUP(D45206,order[],2,FALSE)+VLOOKUP(IF(F45206&gt;7,8,IF(F45206=0,1,F45206)),pitches[],2,FALSE)+VLOOKUP(IF(E45206&gt;0,1,E45206),rmatchups[],2,FALSE)</f>
        <v>#N/A</v>
      </c>
      <c r="K45206" t="e">
        <f t="shared" si="730"/>
        <v>#N/A</v>
      </c>
    </row>
    <row r="45207" spans="10:11" x14ac:dyDescent="0.35">
      <c r="J45207" t="e">
        <f>wOBA+VLOOKUP(D45207,order[],2,FALSE)+VLOOKUP(IF(F45207&gt;7,8,IF(F45207=0,1,F45207)),pitches[],2,FALSE)+VLOOKUP(IF(E45207&gt;0,1,E45207),rmatchups[],2,FALSE)</f>
        <v>#N/A</v>
      </c>
      <c r="K45207" t="e">
        <f t="shared" si="730"/>
        <v>#N/A</v>
      </c>
    </row>
    <row r="45208" spans="10:11" x14ac:dyDescent="0.35">
      <c r="J45208" t="e">
        <f>wOBA+VLOOKUP(D45208,order[],2,FALSE)+VLOOKUP(IF(F45208&gt;7,8,IF(F45208=0,1,F45208)),pitches[],2,FALSE)+VLOOKUP(IF(E45208&gt;0,1,E45208),rmatchups[],2,FALSE)</f>
        <v>#N/A</v>
      </c>
      <c r="K45208" t="e">
        <f t="shared" si="730"/>
        <v>#N/A</v>
      </c>
    </row>
    <row r="45209" spans="10:11" x14ac:dyDescent="0.35">
      <c r="J45209" t="e">
        <f>wOBA+VLOOKUP(D45209,order[],2,FALSE)+VLOOKUP(IF(F45209&gt;7,8,IF(F45209=0,1,F45209)),pitches[],2,FALSE)+VLOOKUP(IF(E45209&gt;0,1,E45209),rmatchups[],2,FALSE)</f>
        <v>#N/A</v>
      </c>
      <c r="K45209" t="e">
        <f t="shared" si="730"/>
        <v>#N/A</v>
      </c>
    </row>
    <row r="45210" spans="10:11" x14ac:dyDescent="0.35">
      <c r="J45210" t="e">
        <f>wOBA+VLOOKUP(D45210,order[],2,FALSE)+VLOOKUP(IF(F45210&gt;7,8,IF(F45210=0,1,F45210)),pitches[],2,FALSE)+VLOOKUP(IF(E45210&gt;0,1,E45210),rmatchups[],2,FALSE)</f>
        <v>#N/A</v>
      </c>
      <c r="K45210" t="e">
        <f t="shared" si="730"/>
        <v>#N/A</v>
      </c>
    </row>
    <row r="45211" spans="10:11" x14ac:dyDescent="0.35">
      <c r="J45211" t="e">
        <f>wOBA+VLOOKUP(D45211,order[],2,FALSE)+VLOOKUP(IF(F45211&gt;7,8,IF(F45211=0,1,F45211)),pitches[],2,FALSE)+VLOOKUP(IF(E45211&gt;0,1,E45211),rmatchups[],2,FALSE)</f>
        <v>#N/A</v>
      </c>
      <c r="K45211" t="e">
        <f t="shared" si="730"/>
        <v>#N/A</v>
      </c>
    </row>
    <row r="45212" spans="10:11" x14ac:dyDescent="0.35">
      <c r="J45212" t="e">
        <f>wOBA+VLOOKUP(D45212,order[],2,FALSE)+VLOOKUP(IF(F45212&gt;7,8,IF(F45212=0,1,F45212)),pitches[],2,FALSE)+VLOOKUP(IF(E45212&gt;0,1,E45212),rmatchups[],2,FALSE)</f>
        <v>#N/A</v>
      </c>
      <c r="K45212" t="e">
        <f t="shared" si="730"/>
        <v>#N/A</v>
      </c>
    </row>
    <row r="45213" spans="10:11" x14ac:dyDescent="0.35">
      <c r="J45213" t="e">
        <f>wOBA+VLOOKUP(D45213,order[],2,FALSE)+VLOOKUP(IF(F45213&gt;7,8,IF(F45213=0,1,F45213)),pitches[],2,FALSE)+VLOOKUP(IF(E45213&gt;0,1,E45213),rmatchups[],2,FALSE)</f>
        <v>#N/A</v>
      </c>
      <c r="K45213" t="e">
        <f t="shared" si="730"/>
        <v>#N/A</v>
      </c>
    </row>
    <row r="45214" spans="10:11" x14ac:dyDescent="0.35">
      <c r="J45214" t="e">
        <f>wOBA+VLOOKUP(D45214,order[],2,FALSE)+VLOOKUP(IF(F45214&gt;7,8,IF(F45214=0,1,F45214)),pitches[],2,FALSE)+VLOOKUP(IF(E45214&gt;0,1,E45214),rmatchups[],2,FALSE)</f>
        <v>#N/A</v>
      </c>
      <c r="K45214" t="e">
        <f t="shared" si="730"/>
        <v>#N/A</v>
      </c>
    </row>
    <row r="45215" spans="10:11" x14ac:dyDescent="0.35">
      <c r="J45215" t="e">
        <f>wOBA+VLOOKUP(D45215,order[],2,FALSE)+VLOOKUP(IF(F45215&gt;7,8,IF(F45215=0,1,F45215)),pitches[],2,FALSE)+VLOOKUP(IF(E45215&gt;0,1,E45215),rmatchups[],2,FALSE)</f>
        <v>#N/A</v>
      </c>
      <c r="K45215" t="e">
        <f t="shared" si="730"/>
        <v>#N/A</v>
      </c>
    </row>
    <row r="45216" spans="10:11" x14ac:dyDescent="0.35">
      <c r="J45216" t="e">
        <f>wOBA+VLOOKUP(D45216,order[],2,FALSE)+VLOOKUP(IF(F45216&gt;7,8,IF(F45216=0,1,F45216)),pitches[],2,FALSE)+VLOOKUP(IF(E45216&gt;0,1,E45216),rmatchups[],2,FALSE)</f>
        <v>#N/A</v>
      </c>
      <c r="K45216" t="e">
        <f t="shared" si="730"/>
        <v>#N/A</v>
      </c>
    </row>
    <row r="45217" spans="10:11" x14ac:dyDescent="0.35">
      <c r="J45217" t="e">
        <f>wOBA+VLOOKUP(D45217,order[],2,FALSE)+VLOOKUP(IF(F45217&gt;7,8,IF(F45217=0,1,F45217)),pitches[],2,FALSE)+VLOOKUP(IF(E45217&gt;0,1,E45217),rmatchups[],2,FALSE)</f>
        <v>#N/A</v>
      </c>
      <c r="K45217" t="e">
        <f t="shared" si="730"/>
        <v>#N/A</v>
      </c>
    </row>
    <row r="45218" spans="10:11" x14ac:dyDescent="0.35">
      <c r="J45218" t="e">
        <f>wOBA+VLOOKUP(D45218,order[],2,FALSE)+VLOOKUP(IF(F45218&gt;7,8,IF(F45218=0,1,F45218)),pitches[],2,FALSE)+VLOOKUP(IF(E45218&gt;0,1,E45218),rmatchups[],2,FALSE)</f>
        <v>#N/A</v>
      </c>
      <c r="K45218" t="e">
        <f t="shared" si="730"/>
        <v>#N/A</v>
      </c>
    </row>
    <row r="45219" spans="10:11" x14ac:dyDescent="0.35">
      <c r="J45219" t="e">
        <f>wOBA+VLOOKUP(D45219,order[],2,FALSE)+VLOOKUP(IF(F45219&gt;7,8,IF(F45219=0,1,F45219)),pitches[],2,FALSE)+VLOOKUP(IF(E45219&gt;0,1,E45219),rmatchups[],2,FALSE)</f>
        <v>#N/A</v>
      </c>
      <c r="K45219" t="e">
        <f t="shared" si="730"/>
        <v>#N/A</v>
      </c>
    </row>
    <row r="45220" spans="10:11" x14ac:dyDescent="0.35">
      <c r="J45220" t="e">
        <f>wOBA+VLOOKUP(D45220,order[],2,FALSE)+VLOOKUP(IF(F45220&gt;7,8,IF(F45220=0,1,F45220)),pitches[],2,FALSE)+VLOOKUP(IF(E45220&gt;0,1,E45220),rmatchups[],2,FALSE)</f>
        <v>#N/A</v>
      </c>
      <c r="K45220" t="e">
        <f t="shared" si="730"/>
        <v>#N/A</v>
      </c>
    </row>
    <row r="45221" spans="10:11" x14ac:dyDescent="0.35">
      <c r="J45221" t="e">
        <f>wOBA+VLOOKUP(D45221,order[],2,FALSE)+VLOOKUP(IF(F45221&gt;7,8,IF(F45221=0,1,F45221)),pitches[],2,FALSE)+VLOOKUP(IF(E45221&gt;0,1,E45221),rmatchups[],2,FALSE)</f>
        <v>#N/A</v>
      </c>
      <c r="K45221" t="e">
        <f t="shared" si="730"/>
        <v>#N/A</v>
      </c>
    </row>
    <row r="45222" spans="10:11" x14ac:dyDescent="0.35">
      <c r="J45222" t="e">
        <f>wOBA+VLOOKUP(D45222,order[],2,FALSE)+VLOOKUP(IF(F45222&gt;7,8,IF(F45222=0,1,F45222)),pitches[],2,FALSE)+VLOOKUP(IF(E45222&gt;0,1,E45222),rmatchups[],2,FALSE)</f>
        <v>#N/A</v>
      </c>
      <c r="K45222" t="e">
        <f t="shared" si="730"/>
        <v>#N/A</v>
      </c>
    </row>
    <row r="45223" spans="10:11" x14ac:dyDescent="0.35">
      <c r="J45223" t="e">
        <f>wOBA+VLOOKUP(D45223,order[],2,FALSE)+VLOOKUP(IF(F45223&gt;7,8,IF(F45223=0,1,F45223)),pitches[],2,FALSE)+VLOOKUP(IF(E45223&gt;0,1,E45223),rmatchups[],2,FALSE)</f>
        <v>#N/A</v>
      </c>
      <c r="K45223" t="e">
        <f t="shared" si="730"/>
        <v>#N/A</v>
      </c>
    </row>
    <row r="45224" spans="10:11" x14ac:dyDescent="0.35">
      <c r="J45224" t="e">
        <f>wOBA+VLOOKUP(D45224,order[],2,FALSE)+VLOOKUP(IF(F45224&gt;7,8,IF(F45224=0,1,F45224)),pitches[],2,FALSE)+VLOOKUP(IF(E45224&gt;0,1,E45224),rmatchups[],2,FALSE)</f>
        <v>#N/A</v>
      </c>
      <c r="K45224" t="e">
        <f t="shared" si="730"/>
        <v>#N/A</v>
      </c>
    </row>
    <row r="45225" spans="10:11" x14ac:dyDescent="0.35">
      <c r="J45225" t="e">
        <f>wOBA+VLOOKUP(D45225,order[],2,FALSE)+VLOOKUP(IF(F45225&gt;7,8,IF(F45225=0,1,F45225)),pitches[],2,FALSE)+VLOOKUP(IF(E45225&gt;0,1,E45225),rmatchups[],2,FALSE)</f>
        <v>#N/A</v>
      </c>
      <c r="K45225" t="e">
        <f t="shared" si="730"/>
        <v>#N/A</v>
      </c>
    </row>
    <row r="45226" spans="10:11" x14ac:dyDescent="0.35">
      <c r="J45226" t="e">
        <f>wOBA+VLOOKUP(D45226,order[],2,FALSE)+VLOOKUP(IF(F45226&gt;7,8,IF(F45226=0,1,F45226)),pitches[],2,FALSE)+VLOOKUP(IF(E45226&gt;0,1,E45226),rmatchups[],2,FALSE)</f>
        <v>#N/A</v>
      </c>
      <c r="K45226" t="e">
        <f t="shared" si="730"/>
        <v>#N/A</v>
      </c>
    </row>
    <row r="45227" spans="10:11" x14ac:dyDescent="0.35">
      <c r="J45227" t="e">
        <f>wOBA+VLOOKUP(D45227,order[],2,FALSE)+VLOOKUP(IF(F45227&gt;7,8,IF(F45227=0,1,F45227)),pitches[],2,FALSE)+VLOOKUP(IF(E45227&gt;0,1,E45227),rmatchups[],2,FALSE)</f>
        <v>#N/A</v>
      </c>
      <c r="K45227" t="e">
        <f t="shared" si="730"/>
        <v>#N/A</v>
      </c>
    </row>
    <row r="45228" spans="10:11" x14ac:dyDescent="0.35">
      <c r="J45228" t="e">
        <f>wOBA+VLOOKUP(D45228,order[],2,FALSE)+VLOOKUP(IF(F45228&gt;7,8,IF(F45228=0,1,F45228)),pitches[],2,FALSE)+VLOOKUP(IF(E45228&gt;0,1,E45228),rmatchups[],2,FALSE)</f>
        <v>#N/A</v>
      </c>
      <c r="K45228" t="e">
        <f t="shared" si="730"/>
        <v>#N/A</v>
      </c>
    </row>
    <row r="45229" spans="10:11" x14ac:dyDescent="0.35">
      <c r="J45229" t="e">
        <f>wOBA+VLOOKUP(D45229,order[],2,FALSE)+VLOOKUP(IF(F45229&gt;7,8,IF(F45229=0,1,F45229)),pitches[],2,FALSE)+VLOOKUP(IF(E45229&gt;0,1,E45229),rmatchups[],2,FALSE)</f>
        <v>#N/A</v>
      </c>
      <c r="K45229" t="e">
        <f t="shared" si="730"/>
        <v>#N/A</v>
      </c>
    </row>
    <row r="45230" spans="10:11" x14ac:dyDescent="0.35">
      <c r="J45230" t="e">
        <f>wOBA+VLOOKUP(D45230,order[],2,FALSE)+VLOOKUP(IF(F45230&gt;7,8,IF(F45230=0,1,F45230)),pitches[],2,FALSE)+VLOOKUP(IF(E45230&gt;0,1,E45230),rmatchups[],2,FALSE)</f>
        <v>#N/A</v>
      </c>
      <c r="K45230" t="e">
        <f t="shared" si="730"/>
        <v>#N/A</v>
      </c>
    </row>
    <row r="45231" spans="10:11" x14ac:dyDescent="0.35">
      <c r="J45231" t="e">
        <f>wOBA+VLOOKUP(D45231,order[],2,FALSE)+VLOOKUP(IF(F45231&gt;7,8,IF(F45231=0,1,F45231)),pitches[],2,FALSE)+VLOOKUP(IF(E45231&gt;0,1,E45231),rmatchups[],2,FALSE)</f>
        <v>#N/A</v>
      </c>
      <c r="K45231" t="e">
        <f t="shared" si="730"/>
        <v>#N/A</v>
      </c>
    </row>
    <row r="45232" spans="10:11" x14ac:dyDescent="0.35">
      <c r="J45232" t="e">
        <f>wOBA+VLOOKUP(D45232,order[],2,FALSE)+VLOOKUP(IF(F45232&gt;7,8,IF(F45232=0,1,F45232)),pitches[],2,FALSE)+VLOOKUP(IF(E45232&gt;0,1,E45232),rmatchups[],2,FALSE)</f>
        <v>#N/A</v>
      </c>
      <c r="K45232" t="e">
        <f t="shared" si="730"/>
        <v>#N/A</v>
      </c>
    </row>
    <row r="45233" spans="10:11" x14ac:dyDescent="0.35">
      <c r="J45233" t="e">
        <f>wOBA+VLOOKUP(D45233,order[],2,FALSE)+VLOOKUP(IF(F45233&gt;7,8,IF(F45233=0,1,F45233)),pitches[],2,FALSE)+VLOOKUP(IF(E45233&gt;0,1,E45233),rmatchups[],2,FALSE)</f>
        <v>#N/A</v>
      </c>
      <c r="K45233" t="e">
        <f t="shared" si="730"/>
        <v>#N/A</v>
      </c>
    </row>
    <row r="45234" spans="10:11" x14ac:dyDescent="0.35">
      <c r="J45234" t="e">
        <f>wOBA+VLOOKUP(D45234,order[],2,FALSE)+VLOOKUP(IF(F45234&gt;7,8,IF(F45234=0,1,F45234)),pitches[],2,FALSE)+VLOOKUP(IF(E45234&gt;0,1,E45234),rmatchups[],2,FALSE)</f>
        <v>#N/A</v>
      </c>
      <c r="K45234" t="e">
        <f t="shared" si="730"/>
        <v>#N/A</v>
      </c>
    </row>
    <row r="45235" spans="10:11" x14ac:dyDescent="0.35">
      <c r="J45235" t="e">
        <f>wOBA+VLOOKUP(D45235,order[],2,FALSE)+VLOOKUP(IF(F45235&gt;7,8,IF(F45235=0,1,F45235)),pitches[],2,FALSE)+VLOOKUP(IF(E45235&gt;0,1,E45235),rmatchups[],2,FALSE)</f>
        <v>#N/A</v>
      </c>
      <c r="K45235" t="e">
        <f t="shared" si="730"/>
        <v>#N/A</v>
      </c>
    </row>
    <row r="45236" spans="10:11" x14ac:dyDescent="0.35">
      <c r="J45236" t="e">
        <f>wOBA+VLOOKUP(D45236,order[],2,FALSE)+VLOOKUP(IF(F45236&gt;7,8,IF(F45236=0,1,F45236)),pitches[],2,FALSE)+VLOOKUP(IF(E45236&gt;0,1,E45236),rmatchups[],2,FALSE)</f>
        <v>#N/A</v>
      </c>
      <c r="K45236" t="e">
        <f t="shared" si="730"/>
        <v>#N/A</v>
      </c>
    </row>
    <row r="45237" spans="10:11" x14ac:dyDescent="0.35">
      <c r="J45237" t="e">
        <f>wOBA+VLOOKUP(D45237,order[],2,FALSE)+VLOOKUP(IF(F45237&gt;7,8,IF(F45237=0,1,F45237)),pitches[],2,FALSE)+VLOOKUP(IF(E45237&gt;0,1,E45237),rmatchups[],2,FALSE)</f>
        <v>#N/A</v>
      </c>
      <c r="K45237" t="e">
        <f t="shared" si="730"/>
        <v>#N/A</v>
      </c>
    </row>
    <row r="45238" spans="10:11" x14ac:dyDescent="0.35">
      <c r="J45238" t="e">
        <f>wOBA+VLOOKUP(D45238,order[],2,FALSE)+VLOOKUP(IF(F45238&gt;7,8,IF(F45238=0,1,F45238)),pitches[],2,FALSE)+VLOOKUP(IF(E45238&gt;0,1,E45238),rmatchups[],2,FALSE)</f>
        <v>#N/A</v>
      </c>
      <c r="K45238" t="e">
        <f t="shared" si="730"/>
        <v>#N/A</v>
      </c>
    </row>
    <row r="45239" spans="10:11" x14ac:dyDescent="0.35">
      <c r="J45239" t="e">
        <f>wOBA+VLOOKUP(D45239,order[],2,FALSE)+VLOOKUP(IF(F45239&gt;7,8,IF(F45239=0,1,F45239)),pitches[],2,FALSE)+VLOOKUP(IF(E45239&gt;0,1,E45239),rmatchups[],2,FALSE)</f>
        <v>#N/A</v>
      </c>
      <c r="K45239" t="e">
        <f t="shared" si="730"/>
        <v>#N/A</v>
      </c>
    </row>
    <row r="45240" spans="10:11" x14ac:dyDescent="0.35">
      <c r="J45240" t="e">
        <f>wOBA+VLOOKUP(D45240,order[],2,FALSE)+VLOOKUP(IF(F45240&gt;7,8,IF(F45240=0,1,F45240)),pitches[],2,FALSE)+VLOOKUP(IF(E45240&gt;0,1,E45240),rmatchups[],2,FALSE)</f>
        <v>#N/A</v>
      </c>
      <c r="K45240" t="e">
        <f t="shared" si="730"/>
        <v>#N/A</v>
      </c>
    </row>
    <row r="45241" spans="10:11" x14ac:dyDescent="0.35">
      <c r="J45241" t="e">
        <f>wOBA+VLOOKUP(D45241,order[],2,FALSE)+VLOOKUP(IF(F45241&gt;7,8,IF(F45241=0,1,F45241)),pitches[],2,FALSE)+VLOOKUP(IF(E45241&gt;0,1,E45241),rmatchups[],2,FALSE)</f>
        <v>#N/A</v>
      </c>
      <c r="K45241" t="e">
        <f t="shared" si="730"/>
        <v>#N/A</v>
      </c>
    </row>
    <row r="45242" spans="10:11" x14ac:dyDescent="0.35">
      <c r="J45242" t="e">
        <f>wOBA+VLOOKUP(D45242,order[],2,FALSE)+VLOOKUP(IF(F45242&gt;7,8,IF(F45242=0,1,F45242)),pitches[],2,FALSE)+VLOOKUP(IF(E45242&gt;0,1,E45242),rmatchups[],2,FALSE)</f>
        <v>#N/A</v>
      </c>
      <c r="K45242" t="e">
        <f t="shared" si="730"/>
        <v>#N/A</v>
      </c>
    </row>
    <row r="45243" spans="10:11" x14ac:dyDescent="0.35">
      <c r="J45243" t="e">
        <f>wOBA+VLOOKUP(D45243,order[],2,FALSE)+VLOOKUP(IF(F45243&gt;7,8,IF(F45243=0,1,F45243)),pitches[],2,FALSE)+VLOOKUP(IF(E45243&gt;0,1,E45243),rmatchups[],2,FALSE)</f>
        <v>#N/A</v>
      </c>
      <c r="K45243" t="e">
        <f t="shared" si="730"/>
        <v>#N/A</v>
      </c>
    </row>
    <row r="45244" spans="10:11" x14ac:dyDescent="0.35">
      <c r="J45244" t="e">
        <f>wOBA+VLOOKUP(D45244,order[],2,FALSE)+VLOOKUP(IF(F45244&gt;7,8,IF(F45244=0,1,F45244)),pitches[],2,FALSE)+VLOOKUP(IF(E45244&gt;0,1,E45244),rmatchups[],2,FALSE)</f>
        <v>#N/A</v>
      </c>
      <c r="K45244" t="e">
        <f t="shared" si="730"/>
        <v>#N/A</v>
      </c>
    </row>
    <row r="45245" spans="10:11" x14ac:dyDescent="0.35">
      <c r="J45245" t="e">
        <f>wOBA+VLOOKUP(D45245,order[],2,FALSE)+VLOOKUP(IF(F45245&gt;7,8,IF(F45245=0,1,F45245)),pitches[],2,FALSE)+VLOOKUP(IF(E45245&gt;0,1,E45245),rmatchups[],2,FALSE)</f>
        <v>#N/A</v>
      </c>
      <c r="K45245" t="e">
        <f t="shared" si="730"/>
        <v>#N/A</v>
      </c>
    </row>
    <row r="45246" spans="10:11" x14ac:dyDescent="0.35">
      <c r="J45246" t="e">
        <f>wOBA+VLOOKUP(D45246,order[],2,FALSE)+VLOOKUP(IF(F45246&gt;7,8,IF(F45246=0,1,F45246)),pitches[],2,FALSE)+VLOOKUP(IF(E45246&gt;0,1,E45246),rmatchups[],2,FALSE)</f>
        <v>#N/A</v>
      </c>
      <c r="K45246" t="e">
        <f t="shared" si="730"/>
        <v>#N/A</v>
      </c>
    </row>
    <row r="45247" spans="10:11" x14ac:dyDescent="0.35">
      <c r="J45247" t="e">
        <f>wOBA+VLOOKUP(D45247,order[],2,FALSE)+VLOOKUP(IF(F45247&gt;7,8,IF(F45247=0,1,F45247)),pitches[],2,FALSE)+VLOOKUP(IF(E45247&gt;0,1,E45247),rmatchups[],2,FALSE)</f>
        <v>#N/A</v>
      </c>
      <c r="K45247" t="e">
        <f t="shared" si="730"/>
        <v>#N/A</v>
      </c>
    </row>
    <row r="45248" spans="10:11" x14ac:dyDescent="0.35">
      <c r="J45248" t="e">
        <f>wOBA+VLOOKUP(D45248,order[],2,FALSE)+VLOOKUP(IF(F45248&gt;7,8,IF(F45248=0,1,F45248)),pitches[],2,FALSE)+VLOOKUP(IF(E45248&gt;0,1,E45248),rmatchups[],2,FALSE)</f>
        <v>#N/A</v>
      </c>
      <c r="K45248" t="e">
        <f t="shared" si="730"/>
        <v>#N/A</v>
      </c>
    </row>
    <row r="45249" spans="10:11" x14ac:dyDescent="0.35">
      <c r="J45249" t="e">
        <f>wOBA+VLOOKUP(D45249,order[],2,FALSE)+VLOOKUP(IF(F45249&gt;7,8,IF(F45249=0,1,F45249)),pitches[],2,FALSE)+VLOOKUP(IF(E45249&gt;0,1,E45249),rmatchups[],2,FALSE)</f>
        <v>#N/A</v>
      </c>
      <c r="K45249" t="e">
        <f t="shared" si="730"/>
        <v>#N/A</v>
      </c>
    </row>
    <row r="45250" spans="10:11" x14ac:dyDescent="0.35">
      <c r="J45250" t="e">
        <f>wOBA+VLOOKUP(D45250,order[],2,FALSE)+VLOOKUP(IF(F45250&gt;7,8,IF(F45250=0,1,F45250)),pitches[],2,FALSE)+VLOOKUP(IF(E45250&gt;0,1,E45250),rmatchups[],2,FALSE)</f>
        <v>#N/A</v>
      </c>
      <c r="K45250" t="e">
        <f t="shared" si="730"/>
        <v>#N/A</v>
      </c>
    </row>
    <row r="45251" spans="10:11" x14ac:dyDescent="0.35">
      <c r="J45251" t="e">
        <f>wOBA+VLOOKUP(D45251,order[],2,FALSE)+VLOOKUP(IF(F45251&gt;7,8,IF(F45251=0,1,F45251)),pitches[],2,FALSE)+VLOOKUP(IF(E45251&gt;0,1,E45251),rmatchups[],2,FALSE)</f>
        <v>#N/A</v>
      </c>
      <c r="K45251" t="e">
        <f t="shared" ref="K45251:K45314" si="731">H45251-J45251</f>
        <v>#N/A</v>
      </c>
    </row>
    <row r="45252" spans="10:11" x14ac:dyDescent="0.35">
      <c r="J45252" t="e">
        <f>wOBA+VLOOKUP(D45252,order[],2,FALSE)+VLOOKUP(IF(F45252&gt;7,8,IF(F45252=0,1,F45252)),pitches[],2,FALSE)+VLOOKUP(IF(E45252&gt;0,1,E45252),rmatchups[],2,FALSE)</f>
        <v>#N/A</v>
      </c>
      <c r="K45252" t="e">
        <f t="shared" si="731"/>
        <v>#N/A</v>
      </c>
    </row>
    <row r="45253" spans="10:11" x14ac:dyDescent="0.35">
      <c r="J45253" t="e">
        <f>wOBA+VLOOKUP(D45253,order[],2,FALSE)+VLOOKUP(IF(F45253&gt;7,8,IF(F45253=0,1,F45253)),pitches[],2,FALSE)+VLOOKUP(IF(E45253&gt;0,1,E45253),rmatchups[],2,FALSE)</f>
        <v>#N/A</v>
      </c>
      <c r="K45253" t="e">
        <f t="shared" si="731"/>
        <v>#N/A</v>
      </c>
    </row>
    <row r="45254" spans="10:11" x14ac:dyDescent="0.35">
      <c r="J45254" t="e">
        <f>wOBA+VLOOKUP(D45254,order[],2,FALSE)+VLOOKUP(IF(F45254&gt;7,8,IF(F45254=0,1,F45254)),pitches[],2,FALSE)+VLOOKUP(IF(E45254&gt;0,1,E45254),rmatchups[],2,FALSE)</f>
        <v>#N/A</v>
      </c>
      <c r="K45254" t="e">
        <f t="shared" si="731"/>
        <v>#N/A</v>
      </c>
    </row>
    <row r="45255" spans="10:11" x14ac:dyDescent="0.35">
      <c r="J45255" t="e">
        <f>wOBA+VLOOKUP(D45255,order[],2,FALSE)+VLOOKUP(IF(F45255&gt;7,8,IF(F45255=0,1,F45255)),pitches[],2,FALSE)+VLOOKUP(IF(E45255&gt;0,1,E45255),rmatchups[],2,FALSE)</f>
        <v>#N/A</v>
      </c>
      <c r="K45255" t="e">
        <f t="shared" si="731"/>
        <v>#N/A</v>
      </c>
    </row>
    <row r="45256" spans="10:11" x14ac:dyDescent="0.35">
      <c r="J45256" t="e">
        <f>wOBA+VLOOKUP(D45256,order[],2,FALSE)+VLOOKUP(IF(F45256&gt;7,8,IF(F45256=0,1,F45256)),pitches[],2,FALSE)+VLOOKUP(IF(E45256&gt;0,1,E45256),rmatchups[],2,FALSE)</f>
        <v>#N/A</v>
      </c>
      <c r="K45256" t="e">
        <f t="shared" si="731"/>
        <v>#N/A</v>
      </c>
    </row>
    <row r="45257" spans="10:11" x14ac:dyDescent="0.35">
      <c r="J45257" t="e">
        <f>wOBA+VLOOKUP(D45257,order[],2,FALSE)+VLOOKUP(IF(F45257&gt;7,8,IF(F45257=0,1,F45257)),pitches[],2,FALSE)+VLOOKUP(IF(E45257&gt;0,1,E45257),rmatchups[],2,FALSE)</f>
        <v>#N/A</v>
      </c>
      <c r="K45257" t="e">
        <f t="shared" si="731"/>
        <v>#N/A</v>
      </c>
    </row>
    <row r="45258" spans="10:11" x14ac:dyDescent="0.35">
      <c r="J45258" t="e">
        <f>wOBA+VLOOKUP(D45258,order[],2,FALSE)+VLOOKUP(IF(F45258&gt;7,8,IF(F45258=0,1,F45258)),pitches[],2,FALSE)+VLOOKUP(IF(E45258&gt;0,1,E45258),rmatchups[],2,FALSE)</f>
        <v>#N/A</v>
      </c>
      <c r="K45258" t="e">
        <f t="shared" si="731"/>
        <v>#N/A</v>
      </c>
    </row>
    <row r="45259" spans="10:11" x14ac:dyDescent="0.35">
      <c r="J45259" t="e">
        <f>wOBA+VLOOKUP(D45259,order[],2,FALSE)+VLOOKUP(IF(F45259&gt;7,8,IF(F45259=0,1,F45259)),pitches[],2,FALSE)+VLOOKUP(IF(E45259&gt;0,1,E45259),rmatchups[],2,FALSE)</f>
        <v>#N/A</v>
      </c>
      <c r="K45259" t="e">
        <f t="shared" si="731"/>
        <v>#N/A</v>
      </c>
    </row>
    <row r="45260" spans="10:11" x14ac:dyDescent="0.35">
      <c r="J45260" t="e">
        <f>wOBA+VLOOKUP(D45260,order[],2,FALSE)+VLOOKUP(IF(F45260&gt;7,8,IF(F45260=0,1,F45260)),pitches[],2,FALSE)+VLOOKUP(IF(E45260&gt;0,1,E45260),rmatchups[],2,FALSE)</f>
        <v>#N/A</v>
      </c>
      <c r="K45260" t="e">
        <f t="shared" si="731"/>
        <v>#N/A</v>
      </c>
    </row>
    <row r="45261" spans="10:11" x14ac:dyDescent="0.35">
      <c r="J45261" t="e">
        <f>wOBA+VLOOKUP(D45261,order[],2,FALSE)+VLOOKUP(IF(F45261&gt;7,8,IF(F45261=0,1,F45261)),pitches[],2,FALSE)+VLOOKUP(IF(E45261&gt;0,1,E45261),rmatchups[],2,FALSE)</f>
        <v>#N/A</v>
      </c>
      <c r="K45261" t="e">
        <f t="shared" si="731"/>
        <v>#N/A</v>
      </c>
    </row>
    <row r="45262" spans="10:11" x14ac:dyDescent="0.35">
      <c r="J45262" t="e">
        <f>wOBA+VLOOKUP(D45262,order[],2,FALSE)+VLOOKUP(IF(F45262&gt;7,8,IF(F45262=0,1,F45262)),pitches[],2,FALSE)+VLOOKUP(IF(E45262&gt;0,1,E45262),rmatchups[],2,FALSE)</f>
        <v>#N/A</v>
      </c>
      <c r="K45262" t="e">
        <f t="shared" si="731"/>
        <v>#N/A</v>
      </c>
    </row>
    <row r="45263" spans="10:11" x14ac:dyDescent="0.35">
      <c r="J45263" t="e">
        <f>wOBA+VLOOKUP(D45263,order[],2,FALSE)+VLOOKUP(IF(F45263&gt;7,8,IF(F45263=0,1,F45263)),pitches[],2,FALSE)+VLOOKUP(IF(E45263&gt;0,1,E45263),rmatchups[],2,FALSE)</f>
        <v>#N/A</v>
      </c>
      <c r="K45263" t="e">
        <f t="shared" si="731"/>
        <v>#N/A</v>
      </c>
    </row>
    <row r="45264" spans="10:11" x14ac:dyDescent="0.35">
      <c r="J45264" t="e">
        <f>wOBA+VLOOKUP(D45264,order[],2,FALSE)+VLOOKUP(IF(F45264&gt;7,8,IF(F45264=0,1,F45264)),pitches[],2,FALSE)+VLOOKUP(IF(E45264&gt;0,1,E45264),rmatchups[],2,FALSE)</f>
        <v>#N/A</v>
      </c>
      <c r="K45264" t="e">
        <f t="shared" si="731"/>
        <v>#N/A</v>
      </c>
    </row>
    <row r="45265" spans="10:11" x14ac:dyDescent="0.35">
      <c r="J45265" t="e">
        <f>wOBA+VLOOKUP(D45265,order[],2,FALSE)+VLOOKUP(IF(F45265&gt;7,8,IF(F45265=0,1,F45265)),pitches[],2,FALSE)+VLOOKUP(IF(E45265&gt;0,1,E45265),rmatchups[],2,FALSE)</f>
        <v>#N/A</v>
      </c>
      <c r="K45265" t="e">
        <f t="shared" si="731"/>
        <v>#N/A</v>
      </c>
    </row>
    <row r="45266" spans="10:11" x14ac:dyDescent="0.35">
      <c r="J45266" t="e">
        <f>wOBA+VLOOKUP(D45266,order[],2,FALSE)+VLOOKUP(IF(F45266&gt;7,8,IF(F45266=0,1,F45266)),pitches[],2,FALSE)+VLOOKUP(IF(E45266&gt;0,1,E45266),rmatchups[],2,FALSE)</f>
        <v>#N/A</v>
      </c>
      <c r="K45266" t="e">
        <f t="shared" si="731"/>
        <v>#N/A</v>
      </c>
    </row>
    <row r="45267" spans="10:11" x14ac:dyDescent="0.35">
      <c r="J45267" t="e">
        <f>wOBA+VLOOKUP(D45267,order[],2,FALSE)+VLOOKUP(IF(F45267&gt;7,8,IF(F45267=0,1,F45267)),pitches[],2,FALSE)+VLOOKUP(IF(E45267&gt;0,1,E45267),rmatchups[],2,FALSE)</f>
        <v>#N/A</v>
      </c>
      <c r="K45267" t="e">
        <f t="shared" si="731"/>
        <v>#N/A</v>
      </c>
    </row>
    <row r="45268" spans="10:11" x14ac:dyDescent="0.35">
      <c r="J45268" t="e">
        <f>wOBA+VLOOKUP(D45268,order[],2,FALSE)+VLOOKUP(IF(F45268&gt;7,8,IF(F45268=0,1,F45268)),pitches[],2,FALSE)+VLOOKUP(IF(E45268&gt;0,1,E45268),rmatchups[],2,FALSE)</f>
        <v>#N/A</v>
      </c>
      <c r="K45268" t="e">
        <f t="shared" si="731"/>
        <v>#N/A</v>
      </c>
    </row>
    <row r="45269" spans="10:11" x14ac:dyDescent="0.35">
      <c r="J45269" t="e">
        <f>wOBA+VLOOKUP(D45269,order[],2,FALSE)+VLOOKUP(IF(F45269&gt;7,8,IF(F45269=0,1,F45269)),pitches[],2,FALSE)+VLOOKUP(IF(E45269&gt;0,1,E45269),rmatchups[],2,FALSE)</f>
        <v>#N/A</v>
      </c>
      <c r="K45269" t="e">
        <f t="shared" si="731"/>
        <v>#N/A</v>
      </c>
    </row>
    <row r="45270" spans="10:11" x14ac:dyDescent="0.35">
      <c r="J45270" t="e">
        <f>wOBA+VLOOKUP(D45270,order[],2,FALSE)+VLOOKUP(IF(F45270&gt;7,8,IF(F45270=0,1,F45270)),pitches[],2,FALSE)+VLOOKUP(IF(E45270&gt;0,1,E45270),rmatchups[],2,FALSE)</f>
        <v>#N/A</v>
      </c>
      <c r="K45270" t="e">
        <f t="shared" si="731"/>
        <v>#N/A</v>
      </c>
    </row>
    <row r="45271" spans="10:11" x14ac:dyDescent="0.35">
      <c r="J45271" t="e">
        <f>wOBA+VLOOKUP(D45271,order[],2,FALSE)+VLOOKUP(IF(F45271&gt;7,8,IF(F45271=0,1,F45271)),pitches[],2,FALSE)+VLOOKUP(IF(E45271&gt;0,1,E45271),rmatchups[],2,FALSE)</f>
        <v>#N/A</v>
      </c>
      <c r="K45271" t="e">
        <f t="shared" si="731"/>
        <v>#N/A</v>
      </c>
    </row>
    <row r="45272" spans="10:11" x14ac:dyDescent="0.35">
      <c r="J45272" t="e">
        <f>wOBA+VLOOKUP(D45272,order[],2,FALSE)+VLOOKUP(IF(F45272&gt;7,8,IF(F45272=0,1,F45272)),pitches[],2,FALSE)+VLOOKUP(IF(E45272&gt;0,1,E45272),rmatchups[],2,FALSE)</f>
        <v>#N/A</v>
      </c>
      <c r="K45272" t="e">
        <f t="shared" si="731"/>
        <v>#N/A</v>
      </c>
    </row>
    <row r="45273" spans="10:11" x14ac:dyDescent="0.35">
      <c r="J45273" t="e">
        <f>wOBA+VLOOKUP(D45273,order[],2,FALSE)+VLOOKUP(IF(F45273&gt;7,8,IF(F45273=0,1,F45273)),pitches[],2,FALSE)+VLOOKUP(IF(E45273&gt;0,1,E45273),rmatchups[],2,FALSE)</f>
        <v>#N/A</v>
      </c>
      <c r="K45273" t="e">
        <f t="shared" si="731"/>
        <v>#N/A</v>
      </c>
    </row>
    <row r="45274" spans="10:11" x14ac:dyDescent="0.35">
      <c r="J45274" t="e">
        <f>wOBA+VLOOKUP(D45274,order[],2,FALSE)+VLOOKUP(IF(F45274&gt;7,8,IF(F45274=0,1,F45274)),pitches[],2,FALSE)+VLOOKUP(IF(E45274&gt;0,1,E45274),rmatchups[],2,FALSE)</f>
        <v>#N/A</v>
      </c>
      <c r="K45274" t="e">
        <f t="shared" si="731"/>
        <v>#N/A</v>
      </c>
    </row>
    <row r="45275" spans="10:11" x14ac:dyDescent="0.35">
      <c r="J45275" t="e">
        <f>wOBA+VLOOKUP(D45275,order[],2,FALSE)+VLOOKUP(IF(F45275&gt;7,8,IF(F45275=0,1,F45275)),pitches[],2,FALSE)+VLOOKUP(IF(E45275&gt;0,1,E45275),rmatchups[],2,FALSE)</f>
        <v>#N/A</v>
      </c>
      <c r="K45275" t="e">
        <f t="shared" si="731"/>
        <v>#N/A</v>
      </c>
    </row>
    <row r="45276" spans="10:11" x14ac:dyDescent="0.35">
      <c r="J45276" t="e">
        <f>wOBA+VLOOKUP(D45276,order[],2,FALSE)+VLOOKUP(IF(F45276&gt;7,8,IF(F45276=0,1,F45276)),pitches[],2,FALSE)+VLOOKUP(IF(E45276&gt;0,1,E45276),rmatchups[],2,FALSE)</f>
        <v>#N/A</v>
      </c>
      <c r="K45276" t="e">
        <f t="shared" si="731"/>
        <v>#N/A</v>
      </c>
    </row>
    <row r="45277" spans="10:11" x14ac:dyDescent="0.35">
      <c r="J45277" t="e">
        <f>wOBA+VLOOKUP(D45277,order[],2,FALSE)+VLOOKUP(IF(F45277&gt;7,8,IF(F45277=0,1,F45277)),pitches[],2,FALSE)+VLOOKUP(IF(E45277&gt;0,1,E45277),rmatchups[],2,FALSE)</f>
        <v>#N/A</v>
      </c>
      <c r="K45277" t="e">
        <f t="shared" si="731"/>
        <v>#N/A</v>
      </c>
    </row>
    <row r="45278" spans="10:11" x14ac:dyDescent="0.35">
      <c r="J45278" t="e">
        <f>wOBA+VLOOKUP(D45278,order[],2,FALSE)+VLOOKUP(IF(F45278&gt;7,8,IF(F45278=0,1,F45278)),pitches[],2,FALSE)+VLOOKUP(IF(E45278&gt;0,1,E45278),rmatchups[],2,FALSE)</f>
        <v>#N/A</v>
      </c>
      <c r="K45278" t="e">
        <f t="shared" si="731"/>
        <v>#N/A</v>
      </c>
    </row>
    <row r="45279" spans="10:11" x14ac:dyDescent="0.35">
      <c r="J45279" t="e">
        <f>wOBA+VLOOKUP(D45279,order[],2,FALSE)+VLOOKUP(IF(F45279&gt;7,8,IF(F45279=0,1,F45279)),pitches[],2,FALSE)+VLOOKUP(IF(E45279&gt;0,1,E45279),rmatchups[],2,FALSE)</f>
        <v>#N/A</v>
      </c>
      <c r="K45279" t="e">
        <f t="shared" si="731"/>
        <v>#N/A</v>
      </c>
    </row>
    <row r="45280" spans="10:11" x14ac:dyDescent="0.35">
      <c r="J45280" t="e">
        <f>wOBA+VLOOKUP(D45280,order[],2,FALSE)+VLOOKUP(IF(F45280&gt;7,8,IF(F45280=0,1,F45280)),pitches[],2,FALSE)+VLOOKUP(IF(E45280&gt;0,1,E45280),rmatchups[],2,FALSE)</f>
        <v>#N/A</v>
      </c>
      <c r="K45280" t="e">
        <f t="shared" si="731"/>
        <v>#N/A</v>
      </c>
    </row>
    <row r="45281" spans="10:11" x14ac:dyDescent="0.35">
      <c r="J45281" t="e">
        <f>wOBA+VLOOKUP(D45281,order[],2,FALSE)+VLOOKUP(IF(F45281&gt;7,8,IF(F45281=0,1,F45281)),pitches[],2,FALSE)+VLOOKUP(IF(E45281&gt;0,1,E45281),rmatchups[],2,FALSE)</f>
        <v>#N/A</v>
      </c>
      <c r="K45281" t="e">
        <f t="shared" si="731"/>
        <v>#N/A</v>
      </c>
    </row>
    <row r="45282" spans="10:11" x14ac:dyDescent="0.35">
      <c r="J45282" t="e">
        <f>wOBA+VLOOKUP(D45282,order[],2,FALSE)+VLOOKUP(IF(F45282&gt;7,8,IF(F45282=0,1,F45282)),pitches[],2,FALSE)+VLOOKUP(IF(E45282&gt;0,1,E45282),rmatchups[],2,FALSE)</f>
        <v>#N/A</v>
      </c>
      <c r="K45282" t="e">
        <f t="shared" si="731"/>
        <v>#N/A</v>
      </c>
    </row>
    <row r="45283" spans="10:11" x14ac:dyDescent="0.35">
      <c r="J45283" t="e">
        <f>wOBA+VLOOKUP(D45283,order[],2,FALSE)+VLOOKUP(IF(F45283&gt;7,8,IF(F45283=0,1,F45283)),pitches[],2,FALSE)+VLOOKUP(IF(E45283&gt;0,1,E45283),rmatchups[],2,FALSE)</f>
        <v>#N/A</v>
      </c>
      <c r="K45283" t="e">
        <f t="shared" si="731"/>
        <v>#N/A</v>
      </c>
    </row>
    <row r="45284" spans="10:11" x14ac:dyDescent="0.35">
      <c r="J45284" t="e">
        <f>wOBA+VLOOKUP(D45284,order[],2,FALSE)+VLOOKUP(IF(F45284&gt;7,8,IF(F45284=0,1,F45284)),pitches[],2,FALSE)+VLOOKUP(IF(E45284&gt;0,1,E45284),rmatchups[],2,FALSE)</f>
        <v>#N/A</v>
      </c>
      <c r="K45284" t="e">
        <f t="shared" si="731"/>
        <v>#N/A</v>
      </c>
    </row>
    <row r="45285" spans="10:11" x14ac:dyDescent="0.35">
      <c r="J45285" t="e">
        <f>wOBA+VLOOKUP(D45285,order[],2,FALSE)+VLOOKUP(IF(F45285&gt;7,8,IF(F45285=0,1,F45285)),pitches[],2,FALSE)+VLOOKUP(IF(E45285&gt;0,1,E45285),rmatchups[],2,FALSE)</f>
        <v>#N/A</v>
      </c>
      <c r="K45285" t="e">
        <f t="shared" si="731"/>
        <v>#N/A</v>
      </c>
    </row>
    <row r="45286" spans="10:11" x14ac:dyDescent="0.35">
      <c r="J45286" t="e">
        <f>wOBA+VLOOKUP(D45286,order[],2,FALSE)+VLOOKUP(IF(F45286&gt;7,8,IF(F45286=0,1,F45286)),pitches[],2,FALSE)+VLOOKUP(IF(E45286&gt;0,1,E45286),rmatchups[],2,FALSE)</f>
        <v>#N/A</v>
      </c>
      <c r="K45286" t="e">
        <f t="shared" si="731"/>
        <v>#N/A</v>
      </c>
    </row>
    <row r="45287" spans="10:11" x14ac:dyDescent="0.35">
      <c r="J45287" t="e">
        <f>wOBA+VLOOKUP(D45287,order[],2,FALSE)+VLOOKUP(IF(F45287&gt;7,8,IF(F45287=0,1,F45287)),pitches[],2,FALSE)+VLOOKUP(IF(E45287&gt;0,1,E45287),rmatchups[],2,FALSE)</f>
        <v>#N/A</v>
      </c>
      <c r="K45287" t="e">
        <f t="shared" si="731"/>
        <v>#N/A</v>
      </c>
    </row>
    <row r="45288" spans="10:11" x14ac:dyDescent="0.35">
      <c r="J45288" t="e">
        <f>wOBA+VLOOKUP(D45288,order[],2,FALSE)+VLOOKUP(IF(F45288&gt;7,8,IF(F45288=0,1,F45288)),pitches[],2,FALSE)+VLOOKUP(IF(E45288&gt;0,1,E45288),rmatchups[],2,FALSE)</f>
        <v>#N/A</v>
      </c>
      <c r="K45288" t="e">
        <f t="shared" si="731"/>
        <v>#N/A</v>
      </c>
    </row>
    <row r="45289" spans="10:11" x14ac:dyDescent="0.35">
      <c r="J45289" t="e">
        <f>wOBA+VLOOKUP(D45289,order[],2,FALSE)+VLOOKUP(IF(F45289&gt;7,8,IF(F45289=0,1,F45289)),pitches[],2,FALSE)+VLOOKUP(IF(E45289&gt;0,1,E45289),rmatchups[],2,FALSE)</f>
        <v>#N/A</v>
      </c>
      <c r="K45289" t="e">
        <f t="shared" si="731"/>
        <v>#N/A</v>
      </c>
    </row>
    <row r="45290" spans="10:11" x14ac:dyDescent="0.35">
      <c r="J45290" t="e">
        <f>wOBA+VLOOKUP(D45290,order[],2,FALSE)+VLOOKUP(IF(F45290&gt;7,8,IF(F45290=0,1,F45290)),pitches[],2,FALSE)+VLOOKUP(IF(E45290&gt;0,1,E45290),rmatchups[],2,FALSE)</f>
        <v>#N/A</v>
      </c>
      <c r="K45290" t="e">
        <f t="shared" si="731"/>
        <v>#N/A</v>
      </c>
    </row>
    <row r="45291" spans="10:11" x14ac:dyDescent="0.35">
      <c r="J45291" t="e">
        <f>wOBA+VLOOKUP(D45291,order[],2,FALSE)+VLOOKUP(IF(F45291&gt;7,8,IF(F45291=0,1,F45291)),pitches[],2,FALSE)+VLOOKUP(IF(E45291&gt;0,1,E45291),rmatchups[],2,FALSE)</f>
        <v>#N/A</v>
      </c>
      <c r="K45291" t="e">
        <f t="shared" si="731"/>
        <v>#N/A</v>
      </c>
    </row>
    <row r="45292" spans="10:11" x14ac:dyDescent="0.35">
      <c r="J45292" t="e">
        <f>wOBA+VLOOKUP(D45292,order[],2,FALSE)+VLOOKUP(IF(F45292&gt;7,8,IF(F45292=0,1,F45292)),pitches[],2,FALSE)+VLOOKUP(IF(E45292&gt;0,1,E45292),rmatchups[],2,FALSE)</f>
        <v>#N/A</v>
      </c>
      <c r="K45292" t="e">
        <f t="shared" si="731"/>
        <v>#N/A</v>
      </c>
    </row>
    <row r="45293" spans="10:11" x14ac:dyDescent="0.35">
      <c r="J45293" t="e">
        <f>wOBA+VLOOKUP(D45293,order[],2,FALSE)+VLOOKUP(IF(F45293&gt;7,8,IF(F45293=0,1,F45293)),pitches[],2,FALSE)+VLOOKUP(IF(E45293&gt;0,1,E45293),rmatchups[],2,FALSE)</f>
        <v>#N/A</v>
      </c>
      <c r="K45293" t="e">
        <f t="shared" si="731"/>
        <v>#N/A</v>
      </c>
    </row>
    <row r="45294" spans="10:11" x14ac:dyDescent="0.35">
      <c r="J45294" t="e">
        <f>wOBA+VLOOKUP(D45294,order[],2,FALSE)+VLOOKUP(IF(F45294&gt;7,8,IF(F45294=0,1,F45294)),pitches[],2,FALSE)+VLOOKUP(IF(E45294&gt;0,1,E45294),rmatchups[],2,FALSE)</f>
        <v>#N/A</v>
      </c>
      <c r="K45294" t="e">
        <f t="shared" si="731"/>
        <v>#N/A</v>
      </c>
    </row>
    <row r="45295" spans="10:11" x14ac:dyDescent="0.35">
      <c r="J45295" t="e">
        <f>wOBA+VLOOKUP(D45295,order[],2,FALSE)+VLOOKUP(IF(F45295&gt;7,8,IF(F45295=0,1,F45295)),pitches[],2,FALSE)+VLOOKUP(IF(E45295&gt;0,1,E45295),rmatchups[],2,FALSE)</f>
        <v>#N/A</v>
      </c>
      <c r="K45295" t="e">
        <f t="shared" si="731"/>
        <v>#N/A</v>
      </c>
    </row>
    <row r="45296" spans="10:11" x14ac:dyDescent="0.35">
      <c r="J45296" t="e">
        <f>wOBA+VLOOKUP(D45296,order[],2,FALSE)+VLOOKUP(IF(F45296&gt;7,8,IF(F45296=0,1,F45296)),pitches[],2,FALSE)+VLOOKUP(IF(E45296&gt;0,1,E45296),rmatchups[],2,FALSE)</f>
        <v>#N/A</v>
      </c>
      <c r="K45296" t="e">
        <f t="shared" si="731"/>
        <v>#N/A</v>
      </c>
    </row>
    <row r="45297" spans="10:11" x14ac:dyDescent="0.35">
      <c r="J45297" t="e">
        <f>wOBA+VLOOKUP(D45297,order[],2,FALSE)+VLOOKUP(IF(F45297&gt;7,8,IF(F45297=0,1,F45297)),pitches[],2,FALSE)+VLOOKUP(IF(E45297&gt;0,1,E45297),rmatchups[],2,FALSE)</f>
        <v>#N/A</v>
      </c>
      <c r="K45297" t="e">
        <f t="shared" si="731"/>
        <v>#N/A</v>
      </c>
    </row>
    <row r="45298" spans="10:11" x14ac:dyDescent="0.35">
      <c r="J45298" t="e">
        <f>wOBA+VLOOKUP(D45298,order[],2,FALSE)+VLOOKUP(IF(F45298&gt;7,8,IF(F45298=0,1,F45298)),pitches[],2,FALSE)+VLOOKUP(IF(E45298&gt;0,1,E45298),rmatchups[],2,FALSE)</f>
        <v>#N/A</v>
      </c>
      <c r="K45298" t="e">
        <f t="shared" si="731"/>
        <v>#N/A</v>
      </c>
    </row>
    <row r="45299" spans="10:11" x14ac:dyDescent="0.35">
      <c r="J45299" t="e">
        <f>wOBA+VLOOKUP(D45299,order[],2,FALSE)+VLOOKUP(IF(F45299&gt;7,8,IF(F45299=0,1,F45299)),pitches[],2,FALSE)+VLOOKUP(IF(E45299&gt;0,1,E45299),rmatchups[],2,FALSE)</f>
        <v>#N/A</v>
      </c>
      <c r="K45299" t="e">
        <f t="shared" si="731"/>
        <v>#N/A</v>
      </c>
    </row>
    <row r="45300" spans="10:11" x14ac:dyDescent="0.35">
      <c r="J45300" t="e">
        <f>wOBA+VLOOKUP(D45300,order[],2,FALSE)+VLOOKUP(IF(F45300&gt;7,8,IF(F45300=0,1,F45300)),pitches[],2,FALSE)+VLOOKUP(IF(E45300&gt;0,1,E45300),rmatchups[],2,FALSE)</f>
        <v>#N/A</v>
      </c>
      <c r="K45300" t="e">
        <f t="shared" si="731"/>
        <v>#N/A</v>
      </c>
    </row>
    <row r="45301" spans="10:11" x14ac:dyDescent="0.35">
      <c r="J45301" t="e">
        <f>wOBA+VLOOKUP(D45301,order[],2,FALSE)+VLOOKUP(IF(F45301&gt;7,8,IF(F45301=0,1,F45301)),pitches[],2,FALSE)+VLOOKUP(IF(E45301&gt;0,1,E45301),rmatchups[],2,FALSE)</f>
        <v>#N/A</v>
      </c>
      <c r="K45301" t="e">
        <f t="shared" si="731"/>
        <v>#N/A</v>
      </c>
    </row>
    <row r="45302" spans="10:11" x14ac:dyDescent="0.35">
      <c r="J45302" t="e">
        <f>wOBA+VLOOKUP(D45302,order[],2,FALSE)+VLOOKUP(IF(F45302&gt;7,8,IF(F45302=0,1,F45302)),pitches[],2,FALSE)+VLOOKUP(IF(E45302&gt;0,1,E45302),rmatchups[],2,FALSE)</f>
        <v>#N/A</v>
      </c>
      <c r="K45302" t="e">
        <f t="shared" si="731"/>
        <v>#N/A</v>
      </c>
    </row>
    <row r="45303" spans="10:11" x14ac:dyDescent="0.35">
      <c r="J45303" t="e">
        <f>wOBA+VLOOKUP(D45303,order[],2,FALSE)+VLOOKUP(IF(F45303&gt;7,8,IF(F45303=0,1,F45303)),pitches[],2,FALSE)+VLOOKUP(IF(E45303&gt;0,1,E45303),rmatchups[],2,FALSE)</f>
        <v>#N/A</v>
      </c>
      <c r="K45303" t="e">
        <f t="shared" si="731"/>
        <v>#N/A</v>
      </c>
    </row>
    <row r="45304" spans="10:11" x14ac:dyDescent="0.35">
      <c r="J45304" t="e">
        <f>wOBA+VLOOKUP(D45304,order[],2,FALSE)+VLOOKUP(IF(F45304&gt;7,8,IF(F45304=0,1,F45304)),pitches[],2,FALSE)+VLOOKUP(IF(E45304&gt;0,1,E45304),rmatchups[],2,FALSE)</f>
        <v>#N/A</v>
      </c>
      <c r="K45304" t="e">
        <f t="shared" si="731"/>
        <v>#N/A</v>
      </c>
    </row>
    <row r="45305" spans="10:11" x14ac:dyDescent="0.35">
      <c r="J45305" t="e">
        <f>wOBA+VLOOKUP(D45305,order[],2,FALSE)+VLOOKUP(IF(F45305&gt;7,8,IF(F45305=0,1,F45305)),pitches[],2,FALSE)+VLOOKUP(IF(E45305&gt;0,1,E45305),rmatchups[],2,FALSE)</f>
        <v>#N/A</v>
      </c>
      <c r="K45305" t="e">
        <f t="shared" si="731"/>
        <v>#N/A</v>
      </c>
    </row>
    <row r="45306" spans="10:11" x14ac:dyDescent="0.35">
      <c r="J45306" t="e">
        <f>wOBA+VLOOKUP(D45306,order[],2,FALSE)+VLOOKUP(IF(F45306&gt;7,8,IF(F45306=0,1,F45306)),pitches[],2,FALSE)+VLOOKUP(IF(E45306&gt;0,1,E45306),rmatchups[],2,FALSE)</f>
        <v>#N/A</v>
      </c>
      <c r="K45306" t="e">
        <f t="shared" si="731"/>
        <v>#N/A</v>
      </c>
    </row>
    <row r="45307" spans="10:11" x14ac:dyDescent="0.35">
      <c r="J45307" t="e">
        <f>wOBA+VLOOKUP(D45307,order[],2,FALSE)+VLOOKUP(IF(F45307&gt;7,8,IF(F45307=0,1,F45307)),pitches[],2,FALSE)+VLOOKUP(IF(E45307&gt;0,1,E45307),rmatchups[],2,FALSE)</f>
        <v>#N/A</v>
      </c>
      <c r="K45307" t="e">
        <f t="shared" si="731"/>
        <v>#N/A</v>
      </c>
    </row>
    <row r="45308" spans="10:11" x14ac:dyDescent="0.35">
      <c r="J45308" t="e">
        <f>wOBA+VLOOKUP(D45308,order[],2,FALSE)+VLOOKUP(IF(F45308&gt;7,8,IF(F45308=0,1,F45308)),pitches[],2,FALSE)+VLOOKUP(IF(E45308&gt;0,1,E45308),rmatchups[],2,FALSE)</f>
        <v>#N/A</v>
      </c>
      <c r="K45308" t="e">
        <f t="shared" si="731"/>
        <v>#N/A</v>
      </c>
    </row>
    <row r="45309" spans="10:11" x14ac:dyDescent="0.35">
      <c r="J45309" t="e">
        <f>wOBA+VLOOKUP(D45309,order[],2,FALSE)+VLOOKUP(IF(F45309&gt;7,8,IF(F45309=0,1,F45309)),pitches[],2,FALSE)+VLOOKUP(IF(E45309&gt;0,1,E45309),rmatchups[],2,FALSE)</f>
        <v>#N/A</v>
      </c>
      <c r="K45309" t="e">
        <f t="shared" si="731"/>
        <v>#N/A</v>
      </c>
    </row>
    <row r="45310" spans="10:11" x14ac:dyDescent="0.35">
      <c r="J45310" t="e">
        <f>wOBA+VLOOKUP(D45310,order[],2,FALSE)+VLOOKUP(IF(F45310&gt;7,8,IF(F45310=0,1,F45310)),pitches[],2,FALSE)+VLOOKUP(IF(E45310&gt;0,1,E45310),rmatchups[],2,FALSE)</f>
        <v>#N/A</v>
      </c>
      <c r="K45310" t="e">
        <f t="shared" si="731"/>
        <v>#N/A</v>
      </c>
    </row>
    <row r="45311" spans="10:11" x14ac:dyDescent="0.35">
      <c r="J45311" t="e">
        <f>wOBA+VLOOKUP(D45311,order[],2,FALSE)+VLOOKUP(IF(F45311&gt;7,8,IF(F45311=0,1,F45311)),pitches[],2,FALSE)+VLOOKUP(IF(E45311&gt;0,1,E45311),rmatchups[],2,FALSE)</f>
        <v>#N/A</v>
      </c>
      <c r="K45311" t="e">
        <f t="shared" si="731"/>
        <v>#N/A</v>
      </c>
    </row>
    <row r="45312" spans="10:11" x14ac:dyDescent="0.35">
      <c r="J45312" t="e">
        <f>wOBA+VLOOKUP(D45312,order[],2,FALSE)+VLOOKUP(IF(F45312&gt;7,8,IF(F45312=0,1,F45312)),pitches[],2,FALSE)+VLOOKUP(IF(E45312&gt;0,1,E45312),rmatchups[],2,FALSE)</f>
        <v>#N/A</v>
      </c>
      <c r="K45312" t="e">
        <f t="shared" si="731"/>
        <v>#N/A</v>
      </c>
    </row>
    <row r="45313" spans="10:11" x14ac:dyDescent="0.35">
      <c r="J45313" t="e">
        <f>wOBA+VLOOKUP(D45313,order[],2,FALSE)+VLOOKUP(IF(F45313&gt;7,8,IF(F45313=0,1,F45313)),pitches[],2,FALSE)+VLOOKUP(IF(E45313&gt;0,1,E45313),rmatchups[],2,FALSE)</f>
        <v>#N/A</v>
      </c>
      <c r="K45313" t="e">
        <f t="shared" si="731"/>
        <v>#N/A</v>
      </c>
    </row>
    <row r="45314" spans="10:11" x14ac:dyDescent="0.35">
      <c r="J45314" t="e">
        <f>wOBA+VLOOKUP(D45314,order[],2,FALSE)+VLOOKUP(IF(F45314&gt;7,8,IF(F45314=0,1,F45314)),pitches[],2,FALSE)+VLOOKUP(IF(E45314&gt;0,1,E45314),rmatchups[],2,FALSE)</f>
        <v>#N/A</v>
      </c>
      <c r="K45314" t="e">
        <f t="shared" si="731"/>
        <v>#N/A</v>
      </c>
    </row>
    <row r="45315" spans="10:11" x14ac:dyDescent="0.35">
      <c r="J45315" t="e">
        <f>wOBA+VLOOKUP(D45315,order[],2,FALSE)+VLOOKUP(IF(F45315&gt;7,8,IF(F45315=0,1,F45315)),pitches[],2,FALSE)+VLOOKUP(IF(E45315&gt;0,1,E45315),rmatchups[],2,FALSE)</f>
        <v>#N/A</v>
      </c>
      <c r="K45315" t="e">
        <f t="shared" ref="K45315:K45378" si="732">H45315-J45315</f>
        <v>#N/A</v>
      </c>
    </row>
    <row r="45316" spans="10:11" x14ac:dyDescent="0.35">
      <c r="J45316" t="e">
        <f>wOBA+VLOOKUP(D45316,order[],2,FALSE)+VLOOKUP(IF(F45316&gt;7,8,IF(F45316=0,1,F45316)),pitches[],2,FALSE)+VLOOKUP(IF(E45316&gt;0,1,E45316),rmatchups[],2,FALSE)</f>
        <v>#N/A</v>
      </c>
      <c r="K45316" t="e">
        <f t="shared" si="732"/>
        <v>#N/A</v>
      </c>
    </row>
    <row r="45317" spans="10:11" x14ac:dyDescent="0.35">
      <c r="J45317" t="e">
        <f>wOBA+VLOOKUP(D45317,order[],2,FALSE)+VLOOKUP(IF(F45317&gt;7,8,IF(F45317=0,1,F45317)),pitches[],2,FALSE)+VLOOKUP(IF(E45317&gt;0,1,E45317),rmatchups[],2,FALSE)</f>
        <v>#N/A</v>
      </c>
      <c r="K45317" t="e">
        <f t="shared" si="732"/>
        <v>#N/A</v>
      </c>
    </row>
    <row r="45318" spans="10:11" x14ac:dyDescent="0.35">
      <c r="J45318" t="e">
        <f>wOBA+VLOOKUP(D45318,order[],2,FALSE)+VLOOKUP(IF(F45318&gt;7,8,IF(F45318=0,1,F45318)),pitches[],2,FALSE)+VLOOKUP(IF(E45318&gt;0,1,E45318),rmatchups[],2,FALSE)</f>
        <v>#N/A</v>
      </c>
      <c r="K45318" t="e">
        <f t="shared" si="732"/>
        <v>#N/A</v>
      </c>
    </row>
    <row r="45319" spans="10:11" x14ac:dyDescent="0.35">
      <c r="J45319" t="e">
        <f>wOBA+VLOOKUP(D45319,order[],2,FALSE)+VLOOKUP(IF(F45319&gt;7,8,IF(F45319=0,1,F45319)),pitches[],2,FALSE)+VLOOKUP(IF(E45319&gt;0,1,E45319),rmatchups[],2,FALSE)</f>
        <v>#N/A</v>
      </c>
      <c r="K45319" t="e">
        <f t="shared" si="732"/>
        <v>#N/A</v>
      </c>
    </row>
    <row r="45320" spans="10:11" x14ac:dyDescent="0.35">
      <c r="J45320" t="e">
        <f>wOBA+VLOOKUP(D45320,order[],2,FALSE)+VLOOKUP(IF(F45320&gt;7,8,IF(F45320=0,1,F45320)),pitches[],2,FALSE)+VLOOKUP(IF(E45320&gt;0,1,E45320),rmatchups[],2,FALSE)</f>
        <v>#N/A</v>
      </c>
      <c r="K45320" t="e">
        <f t="shared" si="732"/>
        <v>#N/A</v>
      </c>
    </row>
    <row r="45321" spans="10:11" x14ac:dyDescent="0.35">
      <c r="J45321" t="e">
        <f>wOBA+VLOOKUP(D45321,order[],2,FALSE)+VLOOKUP(IF(F45321&gt;7,8,IF(F45321=0,1,F45321)),pitches[],2,FALSE)+VLOOKUP(IF(E45321&gt;0,1,E45321),rmatchups[],2,FALSE)</f>
        <v>#N/A</v>
      </c>
      <c r="K45321" t="e">
        <f t="shared" si="732"/>
        <v>#N/A</v>
      </c>
    </row>
    <row r="45322" spans="10:11" x14ac:dyDescent="0.35">
      <c r="J45322" t="e">
        <f>wOBA+VLOOKUP(D45322,order[],2,FALSE)+VLOOKUP(IF(F45322&gt;7,8,IF(F45322=0,1,F45322)),pitches[],2,FALSE)+VLOOKUP(IF(E45322&gt;0,1,E45322),rmatchups[],2,FALSE)</f>
        <v>#N/A</v>
      </c>
      <c r="K45322" t="e">
        <f t="shared" si="732"/>
        <v>#N/A</v>
      </c>
    </row>
    <row r="45323" spans="10:11" x14ac:dyDescent="0.35">
      <c r="J45323" t="e">
        <f>wOBA+VLOOKUP(D45323,order[],2,FALSE)+VLOOKUP(IF(F45323&gt;7,8,IF(F45323=0,1,F45323)),pitches[],2,FALSE)+VLOOKUP(IF(E45323&gt;0,1,E45323),rmatchups[],2,FALSE)</f>
        <v>#N/A</v>
      </c>
      <c r="K45323" t="e">
        <f t="shared" si="732"/>
        <v>#N/A</v>
      </c>
    </row>
    <row r="45324" spans="10:11" x14ac:dyDescent="0.35">
      <c r="J45324" t="e">
        <f>wOBA+VLOOKUP(D45324,order[],2,FALSE)+VLOOKUP(IF(F45324&gt;7,8,IF(F45324=0,1,F45324)),pitches[],2,FALSE)+VLOOKUP(IF(E45324&gt;0,1,E45324),rmatchups[],2,FALSE)</f>
        <v>#N/A</v>
      </c>
      <c r="K45324" t="e">
        <f t="shared" si="732"/>
        <v>#N/A</v>
      </c>
    </row>
    <row r="45325" spans="10:11" x14ac:dyDescent="0.35">
      <c r="J45325" t="e">
        <f>wOBA+VLOOKUP(D45325,order[],2,FALSE)+VLOOKUP(IF(F45325&gt;7,8,IF(F45325=0,1,F45325)),pitches[],2,FALSE)+VLOOKUP(IF(E45325&gt;0,1,E45325),rmatchups[],2,FALSE)</f>
        <v>#N/A</v>
      </c>
      <c r="K45325" t="e">
        <f t="shared" si="732"/>
        <v>#N/A</v>
      </c>
    </row>
    <row r="45326" spans="10:11" x14ac:dyDescent="0.35">
      <c r="J45326" t="e">
        <f>wOBA+VLOOKUP(D45326,order[],2,FALSE)+VLOOKUP(IF(F45326&gt;7,8,IF(F45326=0,1,F45326)),pitches[],2,FALSE)+VLOOKUP(IF(E45326&gt;0,1,E45326),rmatchups[],2,FALSE)</f>
        <v>#N/A</v>
      </c>
      <c r="K45326" t="e">
        <f t="shared" si="732"/>
        <v>#N/A</v>
      </c>
    </row>
    <row r="45327" spans="10:11" x14ac:dyDescent="0.35">
      <c r="J45327" t="e">
        <f>wOBA+VLOOKUP(D45327,order[],2,FALSE)+VLOOKUP(IF(F45327&gt;7,8,IF(F45327=0,1,F45327)),pitches[],2,FALSE)+VLOOKUP(IF(E45327&gt;0,1,E45327),rmatchups[],2,FALSE)</f>
        <v>#N/A</v>
      </c>
      <c r="K45327" t="e">
        <f t="shared" si="732"/>
        <v>#N/A</v>
      </c>
    </row>
    <row r="45328" spans="10:11" x14ac:dyDescent="0.35">
      <c r="J45328" t="e">
        <f>wOBA+VLOOKUP(D45328,order[],2,FALSE)+VLOOKUP(IF(F45328&gt;7,8,IF(F45328=0,1,F45328)),pitches[],2,FALSE)+VLOOKUP(IF(E45328&gt;0,1,E45328),rmatchups[],2,FALSE)</f>
        <v>#N/A</v>
      </c>
      <c r="K45328" t="e">
        <f t="shared" si="732"/>
        <v>#N/A</v>
      </c>
    </row>
    <row r="45329" spans="10:11" x14ac:dyDescent="0.35">
      <c r="J45329" t="e">
        <f>wOBA+VLOOKUP(D45329,order[],2,FALSE)+VLOOKUP(IF(F45329&gt;7,8,IF(F45329=0,1,F45329)),pitches[],2,FALSE)+VLOOKUP(IF(E45329&gt;0,1,E45329),rmatchups[],2,FALSE)</f>
        <v>#N/A</v>
      </c>
      <c r="K45329" t="e">
        <f t="shared" si="732"/>
        <v>#N/A</v>
      </c>
    </row>
    <row r="45330" spans="10:11" x14ac:dyDescent="0.35">
      <c r="J45330" t="e">
        <f>wOBA+VLOOKUP(D45330,order[],2,FALSE)+VLOOKUP(IF(F45330&gt;7,8,IF(F45330=0,1,F45330)),pitches[],2,FALSE)+VLOOKUP(IF(E45330&gt;0,1,E45330),rmatchups[],2,FALSE)</f>
        <v>#N/A</v>
      </c>
      <c r="K45330" t="e">
        <f t="shared" si="732"/>
        <v>#N/A</v>
      </c>
    </row>
    <row r="45331" spans="10:11" x14ac:dyDescent="0.35">
      <c r="J45331" t="e">
        <f>wOBA+VLOOKUP(D45331,order[],2,FALSE)+VLOOKUP(IF(F45331&gt;7,8,IF(F45331=0,1,F45331)),pitches[],2,FALSE)+VLOOKUP(IF(E45331&gt;0,1,E45331),rmatchups[],2,FALSE)</f>
        <v>#N/A</v>
      </c>
      <c r="K45331" t="e">
        <f t="shared" si="732"/>
        <v>#N/A</v>
      </c>
    </row>
    <row r="45332" spans="10:11" x14ac:dyDescent="0.35">
      <c r="J45332" t="e">
        <f>wOBA+VLOOKUP(D45332,order[],2,FALSE)+VLOOKUP(IF(F45332&gt;7,8,IF(F45332=0,1,F45332)),pitches[],2,FALSE)+VLOOKUP(IF(E45332&gt;0,1,E45332),rmatchups[],2,FALSE)</f>
        <v>#N/A</v>
      </c>
      <c r="K45332" t="e">
        <f t="shared" si="732"/>
        <v>#N/A</v>
      </c>
    </row>
    <row r="45333" spans="10:11" x14ac:dyDescent="0.35">
      <c r="J45333" t="e">
        <f>wOBA+VLOOKUP(D45333,order[],2,FALSE)+VLOOKUP(IF(F45333&gt;7,8,IF(F45333=0,1,F45333)),pitches[],2,FALSE)+VLOOKUP(IF(E45333&gt;0,1,E45333),rmatchups[],2,FALSE)</f>
        <v>#N/A</v>
      </c>
      <c r="K45333" t="e">
        <f t="shared" si="732"/>
        <v>#N/A</v>
      </c>
    </row>
    <row r="45334" spans="10:11" x14ac:dyDescent="0.35">
      <c r="J45334" t="e">
        <f>wOBA+VLOOKUP(D45334,order[],2,FALSE)+VLOOKUP(IF(F45334&gt;7,8,IF(F45334=0,1,F45334)),pitches[],2,FALSE)+VLOOKUP(IF(E45334&gt;0,1,E45334),rmatchups[],2,FALSE)</f>
        <v>#N/A</v>
      </c>
      <c r="K45334" t="e">
        <f t="shared" si="732"/>
        <v>#N/A</v>
      </c>
    </row>
    <row r="45335" spans="10:11" x14ac:dyDescent="0.35">
      <c r="J45335" t="e">
        <f>wOBA+VLOOKUP(D45335,order[],2,FALSE)+VLOOKUP(IF(F45335&gt;7,8,IF(F45335=0,1,F45335)),pitches[],2,FALSE)+VLOOKUP(IF(E45335&gt;0,1,E45335),rmatchups[],2,FALSE)</f>
        <v>#N/A</v>
      </c>
      <c r="K45335" t="e">
        <f t="shared" si="732"/>
        <v>#N/A</v>
      </c>
    </row>
    <row r="45336" spans="10:11" x14ac:dyDescent="0.35">
      <c r="J45336" t="e">
        <f>wOBA+VLOOKUP(D45336,order[],2,FALSE)+VLOOKUP(IF(F45336&gt;7,8,IF(F45336=0,1,F45336)),pitches[],2,FALSE)+VLOOKUP(IF(E45336&gt;0,1,E45336),rmatchups[],2,FALSE)</f>
        <v>#N/A</v>
      </c>
      <c r="K45336" t="e">
        <f t="shared" si="732"/>
        <v>#N/A</v>
      </c>
    </row>
    <row r="45337" spans="10:11" x14ac:dyDescent="0.35">
      <c r="J45337" t="e">
        <f>wOBA+VLOOKUP(D45337,order[],2,FALSE)+VLOOKUP(IF(F45337&gt;7,8,IF(F45337=0,1,F45337)),pitches[],2,FALSE)+VLOOKUP(IF(E45337&gt;0,1,E45337),rmatchups[],2,FALSE)</f>
        <v>#N/A</v>
      </c>
      <c r="K45337" t="e">
        <f t="shared" si="732"/>
        <v>#N/A</v>
      </c>
    </row>
    <row r="45338" spans="10:11" x14ac:dyDescent="0.35">
      <c r="J45338" t="e">
        <f>wOBA+VLOOKUP(D45338,order[],2,FALSE)+VLOOKUP(IF(F45338&gt;7,8,IF(F45338=0,1,F45338)),pitches[],2,FALSE)+VLOOKUP(IF(E45338&gt;0,1,E45338),rmatchups[],2,FALSE)</f>
        <v>#N/A</v>
      </c>
      <c r="K45338" t="e">
        <f t="shared" si="732"/>
        <v>#N/A</v>
      </c>
    </row>
    <row r="45339" spans="10:11" x14ac:dyDescent="0.35">
      <c r="J45339" t="e">
        <f>wOBA+VLOOKUP(D45339,order[],2,FALSE)+VLOOKUP(IF(F45339&gt;7,8,IF(F45339=0,1,F45339)),pitches[],2,FALSE)+VLOOKUP(IF(E45339&gt;0,1,E45339),rmatchups[],2,FALSE)</f>
        <v>#N/A</v>
      </c>
      <c r="K45339" t="e">
        <f t="shared" si="732"/>
        <v>#N/A</v>
      </c>
    </row>
    <row r="45340" spans="10:11" x14ac:dyDescent="0.35">
      <c r="J45340" t="e">
        <f>wOBA+VLOOKUP(D45340,order[],2,FALSE)+VLOOKUP(IF(F45340&gt;7,8,IF(F45340=0,1,F45340)),pitches[],2,FALSE)+VLOOKUP(IF(E45340&gt;0,1,E45340),rmatchups[],2,FALSE)</f>
        <v>#N/A</v>
      </c>
      <c r="K45340" t="e">
        <f t="shared" si="732"/>
        <v>#N/A</v>
      </c>
    </row>
    <row r="45341" spans="10:11" x14ac:dyDescent="0.35">
      <c r="J45341" t="e">
        <f>wOBA+VLOOKUP(D45341,order[],2,FALSE)+VLOOKUP(IF(F45341&gt;7,8,IF(F45341=0,1,F45341)),pitches[],2,FALSE)+VLOOKUP(IF(E45341&gt;0,1,E45341),rmatchups[],2,FALSE)</f>
        <v>#N/A</v>
      </c>
      <c r="K45341" t="e">
        <f t="shared" si="732"/>
        <v>#N/A</v>
      </c>
    </row>
    <row r="45342" spans="10:11" x14ac:dyDescent="0.35">
      <c r="J45342" t="e">
        <f>wOBA+VLOOKUP(D45342,order[],2,FALSE)+VLOOKUP(IF(F45342&gt;7,8,IF(F45342=0,1,F45342)),pitches[],2,FALSE)+VLOOKUP(IF(E45342&gt;0,1,E45342),rmatchups[],2,FALSE)</f>
        <v>#N/A</v>
      </c>
      <c r="K45342" t="e">
        <f t="shared" si="732"/>
        <v>#N/A</v>
      </c>
    </row>
    <row r="45343" spans="10:11" x14ac:dyDescent="0.35">
      <c r="J45343" t="e">
        <f>wOBA+VLOOKUP(D45343,order[],2,FALSE)+VLOOKUP(IF(F45343&gt;7,8,IF(F45343=0,1,F45343)),pitches[],2,FALSE)+VLOOKUP(IF(E45343&gt;0,1,E45343),rmatchups[],2,FALSE)</f>
        <v>#N/A</v>
      </c>
      <c r="K45343" t="e">
        <f t="shared" si="732"/>
        <v>#N/A</v>
      </c>
    </row>
    <row r="45344" spans="10:11" x14ac:dyDescent="0.35">
      <c r="J45344" t="e">
        <f>wOBA+VLOOKUP(D45344,order[],2,FALSE)+VLOOKUP(IF(F45344&gt;7,8,IF(F45344=0,1,F45344)),pitches[],2,FALSE)+VLOOKUP(IF(E45344&gt;0,1,E45344),rmatchups[],2,FALSE)</f>
        <v>#N/A</v>
      </c>
      <c r="K45344" t="e">
        <f t="shared" si="732"/>
        <v>#N/A</v>
      </c>
    </row>
    <row r="45345" spans="10:11" x14ac:dyDescent="0.35">
      <c r="J45345" t="e">
        <f>wOBA+VLOOKUP(D45345,order[],2,FALSE)+VLOOKUP(IF(F45345&gt;7,8,IF(F45345=0,1,F45345)),pitches[],2,FALSE)+VLOOKUP(IF(E45345&gt;0,1,E45345),rmatchups[],2,FALSE)</f>
        <v>#N/A</v>
      </c>
      <c r="K45345" t="e">
        <f t="shared" si="732"/>
        <v>#N/A</v>
      </c>
    </row>
    <row r="45346" spans="10:11" x14ac:dyDescent="0.35">
      <c r="J45346" t="e">
        <f>wOBA+VLOOKUP(D45346,order[],2,FALSE)+VLOOKUP(IF(F45346&gt;7,8,IF(F45346=0,1,F45346)),pitches[],2,FALSE)+VLOOKUP(IF(E45346&gt;0,1,E45346),rmatchups[],2,FALSE)</f>
        <v>#N/A</v>
      </c>
      <c r="K45346" t="e">
        <f t="shared" si="732"/>
        <v>#N/A</v>
      </c>
    </row>
    <row r="45347" spans="10:11" x14ac:dyDescent="0.35">
      <c r="J45347" t="e">
        <f>wOBA+VLOOKUP(D45347,order[],2,FALSE)+VLOOKUP(IF(F45347&gt;7,8,IF(F45347=0,1,F45347)),pitches[],2,FALSE)+VLOOKUP(IF(E45347&gt;0,1,E45347),rmatchups[],2,FALSE)</f>
        <v>#N/A</v>
      </c>
      <c r="K45347" t="e">
        <f t="shared" si="732"/>
        <v>#N/A</v>
      </c>
    </row>
    <row r="45348" spans="10:11" x14ac:dyDescent="0.35">
      <c r="J45348" t="e">
        <f>wOBA+VLOOKUP(D45348,order[],2,FALSE)+VLOOKUP(IF(F45348&gt;7,8,IF(F45348=0,1,F45348)),pitches[],2,FALSE)+VLOOKUP(IF(E45348&gt;0,1,E45348),rmatchups[],2,FALSE)</f>
        <v>#N/A</v>
      </c>
      <c r="K45348" t="e">
        <f t="shared" si="732"/>
        <v>#N/A</v>
      </c>
    </row>
    <row r="45349" spans="10:11" x14ac:dyDescent="0.35">
      <c r="J45349" t="e">
        <f>wOBA+VLOOKUP(D45349,order[],2,FALSE)+VLOOKUP(IF(F45349&gt;7,8,IF(F45349=0,1,F45349)),pitches[],2,FALSE)+VLOOKUP(IF(E45349&gt;0,1,E45349),rmatchups[],2,FALSE)</f>
        <v>#N/A</v>
      </c>
      <c r="K45349" t="e">
        <f t="shared" si="732"/>
        <v>#N/A</v>
      </c>
    </row>
    <row r="45350" spans="10:11" x14ac:dyDescent="0.35">
      <c r="J45350" t="e">
        <f>wOBA+VLOOKUP(D45350,order[],2,FALSE)+VLOOKUP(IF(F45350&gt;7,8,IF(F45350=0,1,F45350)),pitches[],2,FALSE)+VLOOKUP(IF(E45350&gt;0,1,E45350),rmatchups[],2,FALSE)</f>
        <v>#N/A</v>
      </c>
      <c r="K45350" t="e">
        <f t="shared" si="732"/>
        <v>#N/A</v>
      </c>
    </row>
    <row r="45351" spans="10:11" x14ac:dyDescent="0.35">
      <c r="J45351" t="e">
        <f>wOBA+VLOOKUP(D45351,order[],2,FALSE)+VLOOKUP(IF(F45351&gt;7,8,IF(F45351=0,1,F45351)),pitches[],2,FALSE)+VLOOKUP(IF(E45351&gt;0,1,E45351),rmatchups[],2,FALSE)</f>
        <v>#N/A</v>
      </c>
      <c r="K45351" t="e">
        <f t="shared" si="732"/>
        <v>#N/A</v>
      </c>
    </row>
    <row r="45352" spans="10:11" x14ac:dyDescent="0.35">
      <c r="J45352" t="e">
        <f>wOBA+VLOOKUP(D45352,order[],2,FALSE)+VLOOKUP(IF(F45352&gt;7,8,IF(F45352=0,1,F45352)),pitches[],2,FALSE)+VLOOKUP(IF(E45352&gt;0,1,E45352),rmatchups[],2,FALSE)</f>
        <v>#N/A</v>
      </c>
      <c r="K45352" t="e">
        <f t="shared" si="732"/>
        <v>#N/A</v>
      </c>
    </row>
    <row r="45353" spans="10:11" x14ac:dyDescent="0.35">
      <c r="J45353" t="e">
        <f>wOBA+VLOOKUP(D45353,order[],2,FALSE)+VLOOKUP(IF(F45353&gt;7,8,IF(F45353=0,1,F45353)),pitches[],2,FALSE)+VLOOKUP(IF(E45353&gt;0,1,E45353),rmatchups[],2,FALSE)</f>
        <v>#N/A</v>
      </c>
      <c r="K45353" t="e">
        <f t="shared" si="732"/>
        <v>#N/A</v>
      </c>
    </row>
    <row r="45354" spans="10:11" x14ac:dyDescent="0.35">
      <c r="J45354" t="e">
        <f>wOBA+VLOOKUP(D45354,order[],2,FALSE)+VLOOKUP(IF(F45354&gt;7,8,IF(F45354=0,1,F45354)),pitches[],2,FALSE)+VLOOKUP(IF(E45354&gt;0,1,E45354),rmatchups[],2,FALSE)</f>
        <v>#N/A</v>
      </c>
      <c r="K45354" t="e">
        <f t="shared" si="732"/>
        <v>#N/A</v>
      </c>
    </row>
    <row r="45355" spans="10:11" x14ac:dyDescent="0.35">
      <c r="J45355" t="e">
        <f>wOBA+VLOOKUP(D45355,order[],2,FALSE)+VLOOKUP(IF(F45355&gt;7,8,IF(F45355=0,1,F45355)),pitches[],2,FALSE)+VLOOKUP(IF(E45355&gt;0,1,E45355),rmatchups[],2,FALSE)</f>
        <v>#N/A</v>
      </c>
      <c r="K45355" t="e">
        <f t="shared" si="732"/>
        <v>#N/A</v>
      </c>
    </row>
    <row r="45356" spans="10:11" x14ac:dyDescent="0.35">
      <c r="J45356" t="e">
        <f>wOBA+VLOOKUP(D45356,order[],2,FALSE)+VLOOKUP(IF(F45356&gt;7,8,IF(F45356=0,1,F45356)),pitches[],2,FALSE)+VLOOKUP(IF(E45356&gt;0,1,E45356),rmatchups[],2,FALSE)</f>
        <v>#N/A</v>
      </c>
      <c r="K45356" t="e">
        <f t="shared" si="732"/>
        <v>#N/A</v>
      </c>
    </row>
    <row r="45357" spans="10:11" x14ac:dyDescent="0.35">
      <c r="J45357" t="e">
        <f>wOBA+VLOOKUP(D45357,order[],2,FALSE)+VLOOKUP(IF(F45357&gt;7,8,IF(F45357=0,1,F45357)),pitches[],2,FALSE)+VLOOKUP(IF(E45357&gt;0,1,E45357),rmatchups[],2,FALSE)</f>
        <v>#N/A</v>
      </c>
      <c r="K45357" t="e">
        <f t="shared" si="732"/>
        <v>#N/A</v>
      </c>
    </row>
    <row r="45358" spans="10:11" x14ac:dyDescent="0.35">
      <c r="J45358" t="e">
        <f>wOBA+VLOOKUP(D45358,order[],2,FALSE)+VLOOKUP(IF(F45358&gt;7,8,IF(F45358=0,1,F45358)),pitches[],2,FALSE)+VLOOKUP(IF(E45358&gt;0,1,E45358),rmatchups[],2,FALSE)</f>
        <v>#N/A</v>
      </c>
      <c r="K45358" t="e">
        <f t="shared" si="732"/>
        <v>#N/A</v>
      </c>
    </row>
    <row r="45359" spans="10:11" x14ac:dyDescent="0.35">
      <c r="J45359" t="e">
        <f>wOBA+VLOOKUP(D45359,order[],2,FALSE)+VLOOKUP(IF(F45359&gt;7,8,IF(F45359=0,1,F45359)),pitches[],2,FALSE)+VLOOKUP(IF(E45359&gt;0,1,E45359),rmatchups[],2,FALSE)</f>
        <v>#N/A</v>
      </c>
      <c r="K45359" t="e">
        <f t="shared" si="732"/>
        <v>#N/A</v>
      </c>
    </row>
    <row r="45360" spans="10:11" x14ac:dyDescent="0.35">
      <c r="J45360" t="e">
        <f>wOBA+VLOOKUP(D45360,order[],2,FALSE)+VLOOKUP(IF(F45360&gt;7,8,IF(F45360=0,1,F45360)),pitches[],2,FALSE)+VLOOKUP(IF(E45360&gt;0,1,E45360),rmatchups[],2,FALSE)</f>
        <v>#N/A</v>
      </c>
      <c r="K45360" t="e">
        <f t="shared" si="732"/>
        <v>#N/A</v>
      </c>
    </row>
    <row r="45361" spans="10:11" x14ac:dyDescent="0.35">
      <c r="J45361" t="e">
        <f>wOBA+VLOOKUP(D45361,order[],2,FALSE)+VLOOKUP(IF(F45361&gt;7,8,IF(F45361=0,1,F45361)),pitches[],2,FALSE)+VLOOKUP(IF(E45361&gt;0,1,E45361),rmatchups[],2,FALSE)</f>
        <v>#N/A</v>
      </c>
      <c r="K45361" t="e">
        <f t="shared" si="732"/>
        <v>#N/A</v>
      </c>
    </row>
    <row r="45362" spans="10:11" x14ac:dyDescent="0.35">
      <c r="J45362" t="e">
        <f>wOBA+VLOOKUP(D45362,order[],2,FALSE)+VLOOKUP(IF(F45362&gt;7,8,IF(F45362=0,1,F45362)),pitches[],2,FALSE)+VLOOKUP(IF(E45362&gt;0,1,E45362),rmatchups[],2,FALSE)</f>
        <v>#N/A</v>
      </c>
      <c r="K45362" t="e">
        <f t="shared" si="732"/>
        <v>#N/A</v>
      </c>
    </row>
    <row r="45363" spans="10:11" x14ac:dyDescent="0.35">
      <c r="J45363" t="e">
        <f>wOBA+VLOOKUP(D45363,order[],2,FALSE)+VLOOKUP(IF(F45363&gt;7,8,IF(F45363=0,1,F45363)),pitches[],2,FALSE)+VLOOKUP(IF(E45363&gt;0,1,E45363),rmatchups[],2,FALSE)</f>
        <v>#N/A</v>
      </c>
      <c r="K45363" t="e">
        <f t="shared" si="732"/>
        <v>#N/A</v>
      </c>
    </row>
    <row r="45364" spans="10:11" x14ac:dyDescent="0.35">
      <c r="J45364" t="e">
        <f>wOBA+VLOOKUP(D45364,order[],2,FALSE)+VLOOKUP(IF(F45364&gt;7,8,IF(F45364=0,1,F45364)),pitches[],2,FALSE)+VLOOKUP(IF(E45364&gt;0,1,E45364),rmatchups[],2,FALSE)</f>
        <v>#N/A</v>
      </c>
      <c r="K45364" t="e">
        <f t="shared" si="732"/>
        <v>#N/A</v>
      </c>
    </row>
    <row r="45365" spans="10:11" x14ac:dyDescent="0.35">
      <c r="J45365" t="e">
        <f>wOBA+VLOOKUP(D45365,order[],2,FALSE)+VLOOKUP(IF(F45365&gt;7,8,IF(F45365=0,1,F45365)),pitches[],2,FALSE)+VLOOKUP(IF(E45365&gt;0,1,E45365),rmatchups[],2,FALSE)</f>
        <v>#N/A</v>
      </c>
      <c r="K45365" t="e">
        <f t="shared" si="732"/>
        <v>#N/A</v>
      </c>
    </row>
    <row r="45366" spans="10:11" x14ac:dyDescent="0.35">
      <c r="J45366" t="e">
        <f>wOBA+VLOOKUP(D45366,order[],2,FALSE)+VLOOKUP(IF(F45366&gt;7,8,IF(F45366=0,1,F45366)),pitches[],2,FALSE)+VLOOKUP(IF(E45366&gt;0,1,E45366),rmatchups[],2,FALSE)</f>
        <v>#N/A</v>
      </c>
      <c r="K45366" t="e">
        <f t="shared" si="732"/>
        <v>#N/A</v>
      </c>
    </row>
    <row r="45367" spans="10:11" x14ac:dyDescent="0.35">
      <c r="J45367" t="e">
        <f>wOBA+VLOOKUP(D45367,order[],2,FALSE)+VLOOKUP(IF(F45367&gt;7,8,IF(F45367=0,1,F45367)),pitches[],2,FALSE)+VLOOKUP(IF(E45367&gt;0,1,E45367),rmatchups[],2,FALSE)</f>
        <v>#N/A</v>
      </c>
      <c r="K45367" t="e">
        <f t="shared" si="732"/>
        <v>#N/A</v>
      </c>
    </row>
    <row r="45368" spans="10:11" x14ac:dyDescent="0.35">
      <c r="J45368" t="e">
        <f>wOBA+VLOOKUP(D45368,order[],2,FALSE)+VLOOKUP(IF(F45368&gt;7,8,IF(F45368=0,1,F45368)),pitches[],2,FALSE)+VLOOKUP(IF(E45368&gt;0,1,E45368),rmatchups[],2,FALSE)</f>
        <v>#N/A</v>
      </c>
      <c r="K45368" t="e">
        <f t="shared" si="732"/>
        <v>#N/A</v>
      </c>
    </row>
    <row r="45369" spans="10:11" x14ac:dyDescent="0.35">
      <c r="J45369" t="e">
        <f>wOBA+VLOOKUP(D45369,order[],2,FALSE)+VLOOKUP(IF(F45369&gt;7,8,IF(F45369=0,1,F45369)),pitches[],2,FALSE)+VLOOKUP(IF(E45369&gt;0,1,E45369),rmatchups[],2,FALSE)</f>
        <v>#N/A</v>
      </c>
      <c r="K45369" t="e">
        <f t="shared" si="732"/>
        <v>#N/A</v>
      </c>
    </row>
    <row r="45370" spans="10:11" x14ac:dyDescent="0.35">
      <c r="J45370" t="e">
        <f>wOBA+VLOOKUP(D45370,order[],2,FALSE)+VLOOKUP(IF(F45370&gt;7,8,IF(F45370=0,1,F45370)),pitches[],2,FALSE)+VLOOKUP(IF(E45370&gt;0,1,E45370),rmatchups[],2,FALSE)</f>
        <v>#N/A</v>
      </c>
      <c r="K45370" t="e">
        <f t="shared" si="732"/>
        <v>#N/A</v>
      </c>
    </row>
    <row r="45371" spans="10:11" x14ac:dyDescent="0.35">
      <c r="J45371" t="e">
        <f>wOBA+VLOOKUP(D45371,order[],2,FALSE)+VLOOKUP(IF(F45371&gt;7,8,IF(F45371=0,1,F45371)),pitches[],2,FALSE)+VLOOKUP(IF(E45371&gt;0,1,E45371),rmatchups[],2,FALSE)</f>
        <v>#N/A</v>
      </c>
      <c r="K45371" t="e">
        <f t="shared" si="732"/>
        <v>#N/A</v>
      </c>
    </row>
    <row r="45372" spans="10:11" x14ac:dyDescent="0.35">
      <c r="J45372" t="e">
        <f>wOBA+VLOOKUP(D45372,order[],2,FALSE)+VLOOKUP(IF(F45372&gt;7,8,IF(F45372=0,1,F45372)),pitches[],2,FALSE)+VLOOKUP(IF(E45372&gt;0,1,E45372),rmatchups[],2,FALSE)</f>
        <v>#N/A</v>
      </c>
      <c r="K45372" t="e">
        <f t="shared" si="732"/>
        <v>#N/A</v>
      </c>
    </row>
    <row r="45373" spans="10:11" x14ac:dyDescent="0.35">
      <c r="J45373" t="e">
        <f>wOBA+VLOOKUP(D45373,order[],2,FALSE)+VLOOKUP(IF(F45373&gt;7,8,IF(F45373=0,1,F45373)),pitches[],2,FALSE)+VLOOKUP(IF(E45373&gt;0,1,E45373),rmatchups[],2,FALSE)</f>
        <v>#N/A</v>
      </c>
      <c r="K45373" t="e">
        <f t="shared" si="732"/>
        <v>#N/A</v>
      </c>
    </row>
    <row r="45374" spans="10:11" x14ac:dyDescent="0.35">
      <c r="J45374" t="e">
        <f>wOBA+VLOOKUP(D45374,order[],2,FALSE)+VLOOKUP(IF(F45374&gt;7,8,IF(F45374=0,1,F45374)),pitches[],2,FALSE)+VLOOKUP(IF(E45374&gt;0,1,E45374),rmatchups[],2,FALSE)</f>
        <v>#N/A</v>
      </c>
      <c r="K45374" t="e">
        <f t="shared" si="732"/>
        <v>#N/A</v>
      </c>
    </row>
    <row r="45375" spans="10:11" x14ac:dyDescent="0.35">
      <c r="J45375" t="e">
        <f>wOBA+VLOOKUP(D45375,order[],2,FALSE)+VLOOKUP(IF(F45375&gt;7,8,IF(F45375=0,1,F45375)),pitches[],2,FALSE)+VLOOKUP(IF(E45375&gt;0,1,E45375),rmatchups[],2,FALSE)</f>
        <v>#N/A</v>
      </c>
      <c r="K45375" t="e">
        <f t="shared" si="732"/>
        <v>#N/A</v>
      </c>
    </row>
    <row r="45376" spans="10:11" x14ac:dyDescent="0.35">
      <c r="J45376" t="e">
        <f>wOBA+VLOOKUP(D45376,order[],2,FALSE)+VLOOKUP(IF(F45376&gt;7,8,IF(F45376=0,1,F45376)),pitches[],2,FALSE)+VLOOKUP(IF(E45376&gt;0,1,E45376),rmatchups[],2,FALSE)</f>
        <v>#N/A</v>
      </c>
      <c r="K45376" t="e">
        <f t="shared" si="732"/>
        <v>#N/A</v>
      </c>
    </row>
    <row r="45377" spans="10:11" x14ac:dyDescent="0.35">
      <c r="J45377" t="e">
        <f>wOBA+VLOOKUP(D45377,order[],2,FALSE)+VLOOKUP(IF(F45377&gt;7,8,IF(F45377=0,1,F45377)),pitches[],2,FALSE)+VLOOKUP(IF(E45377&gt;0,1,E45377),rmatchups[],2,FALSE)</f>
        <v>#N/A</v>
      </c>
      <c r="K45377" t="e">
        <f t="shared" si="732"/>
        <v>#N/A</v>
      </c>
    </row>
    <row r="45378" spans="10:11" x14ac:dyDescent="0.35">
      <c r="J45378" t="e">
        <f>wOBA+VLOOKUP(D45378,order[],2,FALSE)+VLOOKUP(IF(F45378&gt;7,8,IF(F45378=0,1,F45378)),pitches[],2,FALSE)+VLOOKUP(IF(E45378&gt;0,1,E45378),rmatchups[],2,FALSE)</f>
        <v>#N/A</v>
      </c>
      <c r="K45378" t="e">
        <f t="shared" si="732"/>
        <v>#N/A</v>
      </c>
    </row>
    <row r="45379" spans="10:11" x14ac:dyDescent="0.35">
      <c r="J45379" t="e">
        <f>wOBA+VLOOKUP(D45379,order[],2,FALSE)+VLOOKUP(IF(F45379&gt;7,8,IF(F45379=0,1,F45379)),pitches[],2,FALSE)+VLOOKUP(IF(E45379&gt;0,1,E45379),rmatchups[],2,FALSE)</f>
        <v>#N/A</v>
      </c>
      <c r="K45379" t="e">
        <f t="shared" ref="K45379:K45442" si="733">H45379-J45379</f>
        <v>#N/A</v>
      </c>
    </row>
    <row r="45380" spans="10:11" x14ac:dyDescent="0.35">
      <c r="J45380" t="e">
        <f>wOBA+VLOOKUP(D45380,order[],2,FALSE)+VLOOKUP(IF(F45380&gt;7,8,IF(F45380=0,1,F45380)),pitches[],2,FALSE)+VLOOKUP(IF(E45380&gt;0,1,E45380),rmatchups[],2,FALSE)</f>
        <v>#N/A</v>
      </c>
      <c r="K45380" t="e">
        <f t="shared" si="733"/>
        <v>#N/A</v>
      </c>
    </row>
    <row r="45381" spans="10:11" x14ac:dyDescent="0.35">
      <c r="J45381" t="e">
        <f>wOBA+VLOOKUP(D45381,order[],2,FALSE)+VLOOKUP(IF(F45381&gt;7,8,IF(F45381=0,1,F45381)),pitches[],2,FALSE)+VLOOKUP(IF(E45381&gt;0,1,E45381),rmatchups[],2,FALSE)</f>
        <v>#N/A</v>
      </c>
      <c r="K45381" t="e">
        <f t="shared" si="733"/>
        <v>#N/A</v>
      </c>
    </row>
    <row r="45382" spans="10:11" x14ac:dyDescent="0.35">
      <c r="J45382" t="e">
        <f>wOBA+VLOOKUP(D45382,order[],2,FALSE)+VLOOKUP(IF(F45382&gt;7,8,IF(F45382=0,1,F45382)),pitches[],2,FALSE)+VLOOKUP(IF(E45382&gt;0,1,E45382),rmatchups[],2,FALSE)</f>
        <v>#N/A</v>
      </c>
      <c r="K45382" t="e">
        <f t="shared" si="733"/>
        <v>#N/A</v>
      </c>
    </row>
    <row r="45383" spans="10:11" x14ac:dyDescent="0.35">
      <c r="J45383" t="e">
        <f>wOBA+VLOOKUP(D45383,order[],2,FALSE)+VLOOKUP(IF(F45383&gt;7,8,IF(F45383=0,1,F45383)),pitches[],2,FALSE)+VLOOKUP(IF(E45383&gt;0,1,E45383),rmatchups[],2,FALSE)</f>
        <v>#N/A</v>
      </c>
      <c r="K45383" t="e">
        <f t="shared" si="733"/>
        <v>#N/A</v>
      </c>
    </row>
    <row r="45384" spans="10:11" x14ac:dyDescent="0.35">
      <c r="J45384" t="e">
        <f>wOBA+VLOOKUP(D45384,order[],2,FALSE)+VLOOKUP(IF(F45384&gt;7,8,IF(F45384=0,1,F45384)),pitches[],2,FALSE)+VLOOKUP(IF(E45384&gt;0,1,E45384),rmatchups[],2,FALSE)</f>
        <v>#N/A</v>
      </c>
      <c r="K45384" t="e">
        <f t="shared" si="733"/>
        <v>#N/A</v>
      </c>
    </row>
    <row r="45385" spans="10:11" x14ac:dyDescent="0.35">
      <c r="J45385" t="e">
        <f>wOBA+VLOOKUP(D45385,order[],2,FALSE)+VLOOKUP(IF(F45385&gt;7,8,IF(F45385=0,1,F45385)),pitches[],2,FALSE)+VLOOKUP(IF(E45385&gt;0,1,E45385),rmatchups[],2,FALSE)</f>
        <v>#N/A</v>
      </c>
      <c r="K45385" t="e">
        <f t="shared" si="733"/>
        <v>#N/A</v>
      </c>
    </row>
    <row r="45386" spans="10:11" x14ac:dyDescent="0.35">
      <c r="J45386" t="e">
        <f>wOBA+VLOOKUP(D45386,order[],2,FALSE)+VLOOKUP(IF(F45386&gt;7,8,IF(F45386=0,1,F45386)),pitches[],2,FALSE)+VLOOKUP(IF(E45386&gt;0,1,E45386),rmatchups[],2,FALSE)</f>
        <v>#N/A</v>
      </c>
      <c r="K45386" t="e">
        <f t="shared" si="733"/>
        <v>#N/A</v>
      </c>
    </row>
    <row r="45387" spans="10:11" x14ac:dyDescent="0.35">
      <c r="J45387" t="e">
        <f>wOBA+VLOOKUP(D45387,order[],2,FALSE)+VLOOKUP(IF(F45387&gt;7,8,IF(F45387=0,1,F45387)),pitches[],2,FALSE)+VLOOKUP(IF(E45387&gt;0,1,E45387),rmatchups[],2,FALSE)</f>
        <v>#N/A</v>
      </c>
      <c r="K45387" t="e">
        <f t="shared" si="733"/>
        <v>#N/A</v>
      </c>
    </row>
    <row r="45388" spans="10:11" x14ac:dyDescent="0.35">
      <c r="J45388" t="e">
        <f>wOBA+VLOOKUP(D45388,order[],2,FALSE)+VLOOKUP(IF(F45388&gt;7,8,IF(F45388=0,1,F45388)),pitches[],2,FALSE)+VLOOKUP(IF(E45388&gt;0,1,E45388),rmatchups[],2,FALSE)</f>
        <v>#N/A</v>
      </c>
      <c r="K45388" t="e">
        <f t="shared" si="733"/>
        <v>#N/A</v>
      </c>
    </row>
    <row r="45389" spans="10:11" x14ac:dyDescent="0.35">
      <c r="J45389" t="e">
        <f>wOBA+VLOOKUP(D45389,order[],2,FALSE)+VLOOKUP(IF(F45389&gt;7,8,IF(F45389=0,1,F45389)),pitches[],2,FALSE)+VLOOKUP(IF(E45389&gt;0,1,E45389),rmatchups[],2,FALSE)</f>
        <v>#N/A</v>
      </c>
      <c r="K45389" t="e">
        <f t="shared" si="733"/>
        <v>#N/A</v>
      </c>
    </row>
    <row r="45390" spans="10:11" x14ac:dyDescent="0.35">
      <c r="J45390" t="e">
        <f>wOBA+VLOOKUP(D45390,order[],2,FALSE)+VLOOKUP(IF(F45390&gt;7,8,IF(F45390=0,1,F45390)),pitches[],2,FALSE)+VLOOKUP(IF(E45390&gt;0,1,E45390),rmatchups[],2,FALSE)</f>
        <v>#N/A</v>
      </c>
      <c r="K45390" t="e">
        <f t="shared" si="733"/>
        <v>#N/A</v>
      </c>
    </row>
    <row r="45391" spans="10:11" x14ac:dyDescent="0.35">
      <c r="J45391" t="e">
        <f>wOBA+VLOOKUP(D45391,order[],2,FALSE)+VLOOKUP(IF(F45391&gt;7,8,IF(F45391=0,1,F45391)),pitches[],2,FALSE)+VLOOKUP(IF(E45391&gt;0,1,E45391),rmatchups[],2,FALSE)</f>
        <v>#N/A</v>
      </c>
      <c r="K45391" t="e">
        <f t="shared" si="733"/>
        <v>#N/A</v>
      </c>
    </row>
    <row r="45392" spans="10:11" x14ac:dyDescent="0.35">
      <c r="J45392" t="e">
        <f>wOBA+VLOOKUP(D45392,order[],2,FALSE)+VLOOKUP(IF(F45392&gt;7,8,IF(F45392=0,1,F45392)),pitches[],2,FALSE)+VLOOKUP(IF(E45392&gt;0,1,E45392),rmatchups[],2,FALSE)</f>
        <v>#N/A</v>
      </c>
      <c r="K45392" t="e">
        <f t="shared" si="733"/>
        <v>#N/A</v>
      </c>
    </row>
    <row r="45393" spans="10:11" x14ac:dyDescent="0.35">
      <c r="J45393" t="e">
        <f>wOBA+VLOOKUP(D45393,order[],2,FALSE)+VLOOKUP(IF(F45393&gt;7,8,IF(F45393=0,1,F45393)),pitches[],2,FALSE)+VLOOKUP(IF(E45393&gt;0,1,E45393),rmatchups[],2,FALSE)</f>
        <v>#N/A</v>
      </c>
      <c r="K45393" t="e">
        <f t="shared" si="733"/>
        <v>#N/A</v>
      </c>
    </row>
    <row r="45394" spans="10:11" x14ac:dyDescent="0.35">
      <c r="J45394" t="e">
        <f>wOBA+VLOOKUP(D45394,order[],2,FALSE)+VLOOKUP(IF(F45394&gt;7,8,IF(F45394=0,1,F45394)),pitches[],2,FALSE)+VLOOKUP(IF(E45394&gt;0,1,E45394),rmatchups[],2,FALSE)</f>
        <v>#N/A</v>
      </c>
      <c r="K45394" t="e">
        <f t="shared" si="733"/>
        <v>#N/A</v>
      </c>
    </row>
    <row r="45395" spans="10:11" x14ac:dyDescent="0.35">
      <c r="J45395" t="e">
        <f>wOBA+VLOOKUP(D45395,order[],2,FALSE)+VLOOKUP(IF(F45395&gt;7,8,IF(F45395=0,1,F45395)),pitches[],2,FALSE)+VLOOKUP(IF(E45395&gt;0,1,E45395),rmatchups[],2,FALSE)</f>
        <v>#N/A</v>
      </c>
      <c r="K45395" t="e">
        <f t="shared" si="733"/>
        <v>#N/A</v>
      </c>
    </row>
    <row r="45396" spans="10:11" x14ac:dyDescent="0.35">
      <c r="J45396" t="e">
        <f>wOBA+VLOOKUP(D45396,order[],2,FALSE)+VLOOKUP(IF(F45396&gt;7,8,IF(F45396=0,1,F45396)),pitches[],2,FALSE)+VLOOKUP(IF(E45396&gt;0,1,E45396),rmatchups[],2,FALSE)</f>
        <v>#N/A</v>
      </c>
      <c r="K45396" t="e">
        <f t="shared" si="733"/>
        <v>#N/A</v>
      </c>
    </row>
    <row r="45397" spans="10:11" x14ac:dyDescent="0.35">
      <c r="J45397" t="e">
        <f>wOBA+VLOOKUP(D45397,order[],2,FALSE)+VLOOKUP(IF(F45397&gt;7,8,IF(F45397=0,1,F45397)),pitches[],2,FALSE)+VLOOKUP(IF(E45397&gt;0,1,E45397),rmatchups[],2,FALSE)</f>
        <v>#N/A</v>
      </c>
      <c r="K45397" t="e">
        <f t="shared" si="733"/>
        <v>#N/A</v>
      </c>
    </row>
    <row r="45398" spans="10:11" x14ac:dyDescent="0.35">
      <c r="J45398" t="e">
        <f>wOBA+VLOOKUP(D45398,order[],2,FALSE)+VLOOKUP(IF(F45398&gt;7,8,IF(F45398=0,1,F45398)),pitches[],2,FALSE)+VLOOKUP(IF(E45398&gt;0,1,E45398),rmatchups[],2,FALSE)</f>
        <v>#N/A</v>
      </c>
      <c r="K45398" t="e">
        <f t="shared" si="733"/>
        <v>#N/A</v>
      </c>
    </row>
    <row r="45399" spans="10:11" x14ac:dyDescent="0.35">
      <c r="J45399" t="e">
        <f>wOBA+VLOOKUP(D45399,order[],2,FALSE)+VLOOKUP(IF(F45399&gt;7,8,IF(F45399=0,1,F45399)),pitches[],2,FALSE)+VLOOKUP(IF(E45399&gt;0,1,E45399),rmatchups[],2,FALSE)</f>
        <v>#N/A</v>
      </c>
      <c r="K45399" t="e">
        <f t="shared" si="733"/>
        <v>#N/A</v>
      </c>
    </row>
    <row r="45400" spans="10:11" x14ac:dyDescent="0.35">
      <c r="J45400" t="e">
        <f>wOBA+VLOOKUP(D45400,order[],2,FALSE)+VLOOKUP(IF(F45400&gt;7,8,IF(F45400=0,1,F45400)),pitches[],2,FALSE)+VLOOKUP(IF(E45400&gt;0,1,E45400),rmatchups[],2,FALSE)</f>
        <v>#N/A</v>
      </c>
      <c r="K45400" t="e">
        <f t="shared" si="733"/>
        <v>#N/A</v>
      </c>
    </row>
    <row r="45401" spans="10:11" x14ac:dyDescent="0.35">
      <c r="J45401" t="e">
        <f>wOBA+VLOOKUP(D45401,order[],2,FALSE)+VLOOKUP(IF(F45401&gt;7,8,IF(F45401=0,1,F45401)),pitches[],2,FALSE)+VLOOKUP(IF(E45401&gt;0,1,E45401),rmatchups[],2,FALSE)</f>
        <v>#N/A</v>
      </c>
      <c r="K45401" t="e">
        <f t="shared" si="733"/>
        <v>#N/A</v>
      </c>
    </row>
    <row r="45402" spans="10:11" x14ac:dyDescent="0.35">
      <c r="J45402" t="e">
        <f>wOBA+VLOOKUP(D45402,order[],2,FALSE)+VLOOKUP(IF(F45402&gt;7,8,IF(F45402=0,1,F45402)),pitches[],2,FALSE)+VLOOKUP(IF(E45402&gt;0,1,E45402),rmatchups[],2,FALSE)</f>
        <v>#N/A</v>
      </c>
      <c r="K45402" t="e">
        <f t="shared" si="733"/>
        <v>#N/A</v>
      </c>
    </row>
    <row r="45403" spans="10:11" x14ac:dyDescent="0.35">
      <c r="J45403" t="e">
        <f>wOBA+VLOOKUP(D45403,order[],2,FALSE)+VLOOKUP(IF(F45403&gt;7,8,IF(F45403=0,1,F45403)),pitches[],2,FALSE)+VLOOKUP(IF(E45403&gt;0,1,E45403),rmatchups[],2,FALSE)</f>
        <v>#N/A</v>
      </c>
      <c r="K45403" t="e">
        <f t="shared" si="733"/>
        <v>#N/A</v>
      </c>
    </row>
    <row r="45404" spans="10:11" x14ac:dyDescent="0.35">
      <c r="J45404" t="e">
        <f>wOBA+VLOOKUP(D45404,order[],2,FALSE)+VLOOKUP(IF(F45404&gt;7,8,IF(F45404=0,1,F45404)),pitches[],2,FALSE)+VLOOKUP(IF(E45404&gt;0,1,E45404),rmatchups[],2,FALSE)</f>
        <v>#N/A</v>
      </c>
      <c r="K45404" t="e">
        <f t="shared" si="733"/>
        <v>#N/A</v>
      </c>
    </row>
    <row r="45405" spans="10:11" x14ac:dyDescent="0.35">
      <c r="J45405" t="e">
        <f>wOBA+VLOOKUP(D45405,order[],2,FALSE)+VLOOKUP(IF(F45405&gt;7,8,IF(F45405=0,1,F45405)),pitches[],2,FALSE)+VLOOKUP(IF(E45405&gt;0,1,E45405),rmatchups[],2,FALSE)</f>
        <v>#N/A</v>
      </c>
      <c r="K45405" t="e">
        <f t="shared" si="733"/>
        <v>#N/A</v>
      </c>
    </row>
    <row r="45406" spans="10:11" x14ac:dyDescent="0.35">
      <c r="J45406" t="e">
        <f>wOBA+VLOOKUP(D45406,order[],2,FALSE)+VLOOKUP(IF(F45406&gt;7,8,IF(F45406=0,1,F45406)),pitches[],2,FALSE)+VLOOKUP(IF(E45406&gt;0,1,E45406),rmatchups[],2,FALSE)</f>
        <v>#N/A</v>
      </c>
      <c r="K45406" t="e">
        <f t="shared" si="733"/>
        <v>#N/A</v>
      </c>
    </row>
    <row r="45407" spans="10:11" x14ac:dyDescent="0.35">
      <c r="J45407" t="e">
        <f>wOBA+VLOOKUP(D45407,order[],2,FALSE)+VLOOKUP(IF(F45407&gt;7,8,IF(F45407=0,1,F45407)),pitches[],2,FALSE)+VLOOKUP(IF(E45407&gt;0,1,E45407),rmatchups[],2,FALSE)</f>
        <v>#N/A</v>
      </c>
      <c r="K45407" t="e">
        <f t="shared" si="733"/>
        <v>#N/A</v>
      </c>
    </row>
    <row r="45408" spans="10:11" x14ac:dyDescent="0.35">
      <c r="J45408" t="e">
        <f>wOBA+VLOOKUP(D45408,order[],2,FALSE)+VLOOKUP(IF(F45408&gt;7,8,IF(F45408=0,1,F45408)),pitches[],2,FALSE)+VLOOKUP(IF(E45408&gt;0,1,E45408),rmatchups[],2,FALSE)</f>
        <v>#N/A</v>
      </c>
      <c r="K45408" t="e">
        <f t="shared" si="733"/>
        <v>#N/A</v>
      </c>
    </row>
    <row r="45409" spans="10:11" x14ac:dyDescent="0.35">
      <c r="J45409" t="e">
        <f>wOBA+VLOOKUP(D45409,order[],2,FALSE)+VLOOKUP(IF(F45409&gt;7,8,IF(F45409=0,1,F45409)),pitches[],2,FALSE)+VLOOKUP(IF(E45409&gt;0,1,E45409),rmatchups[],2,FALSE)</f>
        <v>#N/A</v>
      </c>
      <c r="K45409" t="e">
        <f t="shared" si="733"/>
        <v>#N/A</v>
      </c>
    </row>
    <row r="45410" spans="10:11" x14ac:dyDescent="0.35">
      <c r="J45410" t="e">
        <f>wOBA+VLOOKUP(D45410,order[],2,FALSE)+VLOOKUP(IF(F45410&gt;7,8,IF(F45410=0,1,F45410)),pitches[],2,FALSE)+VLOOKUP(IF(E45410&gt;0,1,E45410),rmatchups[],2,FALSE)</f>
        <v>#N/A</v>
      </c>
      <c r="K45410" t="e">
        <f t="shared" si="733"/>
        <v>#N/A</v>
      </c>
    </row>
    <row r="45411" spans="10:11" x14ac:dyDescent="0.35">
      <c r="J45411" t="e">
        <f>wOBA+VLOOKUP(D45411,order[],2,FALSE)+VLOOKUP(IF(F45411&gt;7,8,IF(F45411=0,1,F45411)),pitches[],2,FALSE)+VLOOKUP(IF(E45411&gt;0,1,E45411),rmatchups[],2,FALSE)</f>
        <v>#N/A</v>
      </c>
      <c r="K45411" t="e">
        <f t="shared" si="733"/>
        <v>#N/A</v>
      </c>
    </row>
    <row r="45412" spans="10:11" x14ac:dyDescent="0.35">
      <c r="J45412" t="e">
        <f>wOBA+VLOOKUP(D45412,order[],2,FALSE)+VLOOKUP(IF(F45412&gt;7,8,IF(F45412=0,1,F45412)),pitches[],2,FALSE)+VLOOKUP(IF(E45412&gt;0,1,E45412),rmatchups[],2,FALSE)</f>
        <v>#N/A</v>
      </c>
      <c r="K45412" t="e">
        <f t="shared" si="733"/>
        <v>#N/A</v>
      </c>
    </row>
    <row r="45413" spans="10:11" x14ac:dyDescent="0.35">
      <c r="J45413" t="e">
        <f>wOBA+VLOOKUP(D45413,order[],2,FALSE)+VLOOKUP(IF(F45413&gt;7,8,IF(F45413=0,1,F45413)),pitches[],2,FALSE)+VLOOKUP(IF(E45413&gt;0,1,E45413),rmatchups[],2,FALSE)</f>
        <v>#N/A</v>
      </c>
      <c r="K45413" t="e">
        <f t="shared" si="733"/>
        <v>#N/A</v>
      </c>
    </row>
    <row r="45414" spans="10:11" x14ac:dyDescent="0.35">
      <c r="J45414" t="e">
        <f>wOBA+VLOOKUP(D45414,order[],2,FALSE)+VLOOKUP(IF(F45414&gt;7,8,IF(F45414=0,1,F45414)),pitches[],2,FALSE)+VLOOKUP(IF(E45414&gt;0,1,E45414),rmatchups[],2,FALSE)</f>
        <v>#N/A</v>
      </c>
      <c r="K45414" t="e">
        <f t="shared" si="733"/>
        <v>#N/A</v>
      </c>
    </row>
    <row r="45415" spans="10:11" x14ac:dyDescent="0.35">
      <c r="J45415" t="e">
        <f>wOBA+VLOOKUP(D45415,order[],2,FALSE)+VLOOKUP(IF(F45415&gt;7,8,IF(F45415=0,1,F45415)),pitches[],2,FALSE)+VLOOKUP(IF(E45415&gt;0,1,E45415),rmatchups[],2,FALSE)</f>
        <v>#N/A</v>
      </c>
      <c r="K45415" t="e">
        <f t="shared" si="733"/>
        <v>#N/A</v>
      </c>
    </row>
    <row r="45416" spans="10:11" x14ac:dyDescent="0.35">
      <c r="J45416" t="e">
        <f>wOBA+VLOOKUP(D45416,order[],2,FALSE)+VLOOKUP(IF(F45416&gt;7,8,IF(F45416=0,1,F45416)),pitches[],2,FALSE)+VLOOKUP(IF(E45416&gt;0,1,E45416),rmatchups[],2,FALSE)</f>
        <v>#N/A</v>
      </c>
      <c r="K45416" t="e">
        <f t="shared" si="733"/>
        <v>#N/A</v>
      </c>
    </row>
    <row r="45417" spans="10:11" x14ac:dyDescent="0.35">
      <c r="J45417" t="e">
        <f>wOBA+VLOOKUP(D45417,order[],2,FALSE)+VLOOKUP(IF(F45417&gt;7,8,IF(F45417=0,1,F45417)),pitches[],2,FALSE)+VLOOKUP(IF(E45417&gt;0,1,E45417),rmatchups[],2,FALSE)</f>
        <v>#N/A</v>
      </c>
      <c r="K45417" t="e">
        <f t="shared" si="733"/>
        <v>#N/A</v>
      </c>
    </row>
    <row r="45418" spans="10:11" x14ac:dyDescent="0.35">
      <c r="J45418" t="e">
        <f>wOBA+VLOOKUP(D45418,order[],2,FALSE)+VLOOKUP(IF(F45418&gt;7,8,IF(F45418=0,1,F45418)),pitches[],2,FALSE)+VLOOKUP(IF(E45418&gt;0,1,E45418),rmatchups[],2,FALSE)</f>
        <v>#N/A</v>
      </c>
      <c r="K45418" t="e">
        <f t="shared" si="733"/>
        <v>#N/A</v>
      </c>
    </row>
    <row r="45419" spans="10:11" x14ac:dyDescent="0.35">
      <c r="J45419" t="e">
        <f>wOBA+VLOOKUP(D45419,order[],2,FALSE)+VLOOKUP(IF(F45419&gt;7,8,IF(F45419=0,1,F45419)),pitches[],2,FALSE)+VLOOKUP(IF(E45419&gt;0,1,E45419),rmatchups[],2,FALSE)</f>
        <v>#N/A</v>
      </c>
      <c r="K45419" t="e">
        <f t="shared" si="733"/>
        <v>#N/A</v>
      </c>
    </row>
    <row r="45420" spans="10:11" x14ac:dyDescent="0.35">
      <c r="J45420" t="e">
        <f>wOBA+VLOOKUP(D45420,order[],2,FALSE)+VLOOKUP(IF(F45420&gt;7,8,IF(F45420=0,1,F45420)),pitches[],2,FALSE)+VLOOKUP(IF(E45420&gt;0,1,E45420),rmatchups[],2,FALSE)</f>
        <v>#N/A</v>
      </c>
      <c r="K45420" t="e">
        <f t="shared" si="733"/>
        <v>#N/A</v>
      </c>
    </row>
    <row r="45421" spans="10:11" x14ac:dyDescent="0.35">
      <c r="J45421" t="e">
        <f>wOBA+VLOOKUP(D45421,order[],2,FALSE)+VLOOKUP(IF(F45421&gt;7,8,IF(F45421=0,1,F45421)),pitches[],2,FALSE)+VLOOKUP(IF(E45421&gt;0,1,E45421),rmatchups[],2,FALSE)</f>
        <v>#N/A</v>
      </c>
      <c r="K45421" t="e">
        <f t="shared" si="733"/>
        <v>#N/A</v>
      </c>
    </row>
    <row r="45422" spans="10:11" x14ac:dyDescent="0.35">
      <c r="J45422" t="e">
        <f>wOBA+VLOOKUP(D45422,order[],2,FALSE)+VLOOKUP(IF(F45422&gt;7,8,IF(F45422=0,1,F45422)),pitches[],2,FALSE)+VLOOKUP(IF(E45422&gt;0,1,E45422),rmatchups[],2,FALSE)</f>
        <v>#N/A</v>
      </c>
      <c r="K45422" t="e">
        <f t="shared" si="733"/>
        <v>#N/A</v>
      </c>
    </row>
    <row r="45423" spans="10:11" x14ac:dyDescent="0.35">
      <c r="J45423" t="e">
        <f>wOBA+VLOOKUP(D45423,order[],2,FALSE)+VLOOKUP(IF(F45423&gt;7,8,IF(F45423=0,1,F45423)),pitches[],2,FALSE)+VLOOKUP(IF(E45423&gt;0,1,E45423),rmatchups[],2,FALSE)</f>
        <v>#N/A</v>
      </c>
      <c r="K45423" t="e">
        <f t="shared" si="733"/>
        <v>#N/A</v>
      </c>
    </row>
    <row r="45424" spans="10:11" x14ac:dyDescent="0.35">
      <c r="J45424" t="e">
        <f>wOBA+VLOOKUP(D45424,order[],2,FALSE)+VLOOKUP(IF(F45424&gt;7,8,IF(F45424=0,1,F45424)),pitches[],2,FALSE)+VLOOKUP(IF(E45424&gt;0,1,E45424),rmatchups[],2,FALSE)</f>
        <v>#N/A</v>
      </c>
      <c r="K45424" t="e">
        <f t="shared" si="733"/>
        <v>#N/A</v>
      </c>
    </row>
    <row r="45425" spans="10:11" x14ac:dyDescent="0.35">
      <c r="J45425" t="e">
        <f>wOBA+VLOOKUP(D45425,order[],2,FALSE)+VLOOKUP(IF(F45425&gt;7,8,IF(F45425=0,1,F45425)),pitches[],2,FALSE)+VLOOKUP(IF(E45425&gt;0,1,E45425),rmatchups[],2,FALSE)</f>
        <v>#N/A</v>
      </c>
      <c r="K45425" t="e">
        <f t="shared" si="733"/>
        <v>#N/A</v>
      </c>
    </row>
    <row r="45426" spans="10:11" x14ac:dyDescent="0.35">
      <c r="J45426" t="e">
        <f>wOBA+VLOOKUP(D45426,order[],2,FALSE)+VLOOKUP(IF(F45426&gt;7,8,IF(F45426=0,1,F45426)),pitches[],2,FALSE)+VLOOKUP(IF(E45426&gt;0,1,E45426),rmatchups[],2,FALSE)</f>
        <v>#N/A</v>
      </c>
      <c r="K45426" t="e">
        <f t="shared" si="733"/>
        <v>#N/A</v>
      </c>
    </row>
    <row r="45427" spans="10:11" x14ac:dyDescent="0.35">
      <c r="J45427" t="e">
        <f>wOBA+VLOOKUP(D45427,order[],2,FALSE)+VLOOKUP(IF(F45427&gt;7,8,IF(F45427=0,1,F45427)),pitches[],2,FALSE)+VLOOKUP(IF(E45427&gt;0,1,E45427),rmatchups[],2,FALSE)</f>
        <v>#N/A</v>
      </c>
      <c r="K45427" t="e">
        <f t="shared" si="733"/>
        <v>#N/A</v>
      </c>
    </row>
    <row r="45428" spans="10:11" x14ac:dyDescent="0.35">
      <c r="J45428" t="e">
        <f>wOBA+VLOOKUP(D45428,order[],2,FALSE)+VLOOKUP(IF(F45428&gt;7,8,IF(F45428=0,1,F45428)),pitches[],2,FALSE)+VLOOKUP(IF(E45428&gt;0,1,E45428),rmatchups[],2,FALSE)</f>
        <v>#N/A</v>
      </c>
      <c r="K45428" t="e">
        <f t="shared" si="733"/>
        <v>#N/A</v>
      </c>
    </row>
    <row r="45429" spans="10:11" x14ac:dyDescent="0.35">
      <c r="J45429" t="e">
        <f>wOBA+VLOOKUP(D45429,order[],2,FALSE)+VLOOKUP(IF(F45429&gt;7,8,IF(F45429=0,1,F45429)),pitches[],2,FALSE)+VLOOKUP(IF(E45429&gt;0,1,E45429),rmatchups[],2,FALSE)</f>
        <v>#N/A</v>
      </c>
      <c r="K45429" t="e">
        <f t="shared" si="733"/>
        <v>#N/A</v>
      </c>
    </row>
    <row r="45430" spans="10:11" x14ac:dyDescent="0.35">
      <c r="J45430" t="e">
        <f>wOBA+VLOOKUP(D45430,order[],2,FALSE)+VLOOKUP(IF(F45430&gt;7,8,IF(F45430=0,1,F45430)),pitches[],2,FALSE)+VLOOKUP(IF(E45430&gt;0,1,E45430),rmatchups[],2,FALSE)</f>
        <v>#N/A</v>
      </c>
      <c r="K45430" t="e">
        <f t="shared" si="733"/>
        <v>#N/A</v>
      </c>
    </row>
    <row r="45431" spans="10:11" x14ac:dyDescent="0.35">
      <c r="J45431" t="e">
        <f>wOBA+VLOOKUP(D45431,order[],2,FALSE)+VLOOKUP(IF(F45431&gt;7,8,IF(F45431=0,1,F45431)),pitches[],2,FALSE)+VLOOKUP(IF(E45431&gt;0,1,E45431),rmatchups[],2,FALSE)</f>
        <v>#N/A</v>
      </c>
      <c r="K45431" t="e">
        <f t="shared" si="733"/>
        <v>#N/A</v>
      </c>
    </row>
    <row r="45432" spans="10:11" x14ac:dyDescent="0.35">
      <c r="J45432" t="e">
        <f>wOBA+VLOOKUP(D45432,order[],2,FALSE)+VLOOKUP(IF(F45432&gt;7,8,IF(F45432=0,1,F45432)),pitches[],2,FALSE)+VLOOKUP(IF(E45432&gt;0,1,E45432),rmatchups[],2,FALSE)</f>
        <v>#N/A</v>
      </c>
      <c r="K45432" t="e">
        <f t="shared" si="733"/>
        <v>#N/A</v>
      </c>
    </row>
    <row r="45433" spans="10:11" x14ac:dyDescent="0.35">
      <c r="J45433" t="e">
        <f>wOBA+VLOOKUP(D45433,order[],2,FALSE)+VLOOKUP(IF(F45433&gt;7,8,IF(F45433=0,1,F45433)),pitches[],2,FALSE)+VLOOKUP(IF(E45433&gt;0,1,E45433),rmatchups[],2,FALSE)</f>
        <v>#N/A</v>
      </c>
      <c r="K45433" t="e">
        <f t="shared" si="733"/>
        <v>#N/A</v>
      </c>
    </row>
    <row r="45434" spans="10:11" x14ac:dyDescent="0.35">
      <c r="J45434" t="e">
        <f>wOBA+VLOOKUP(D45434,order[],2,FALSE)+VLOOKUP(IF(F45434&gt;7,8,IF(F45434=0,1,F45434)),pitches[],2,FALSE)+VLOOKUP(IF(E45434&gt;0,1,E45434),rmatchups[],2,FALSE)</f>
        <v>#N/A</v>
      </c>
      <c r="K45434" t="e">
        <f t="shared" si="733"/>
        <v>#N/A</v>
      </c>
    </row>
    <row r="45435" spans="10:11" x14ac:dyDescent="0.35">
      <c r="J45435" t="e">
        <f>wOBA+VLOOKUP(D45435,order[],2,FALSE)+VLOOKUP(IF(F45435&gt;7,8,IF(F45435=0,1,F45435)),pitches[],2,FALSE)+VLOOKUP(IF(E45435&gt;0,1,E45435),rmatchups[],2,FALSE)</f>
        <v>#N/A</v>
      </c>
      <c r="K45435" t="e">
        <f t="shared" si="733"/>
        <v>#N/A</v>
      </c>
    </row>
    <row r="45436" spans="10:11" x14ac:dyDescent="0.35">
      <c r="J45436" t="e">
        <f>wOBA+VLOOKUP(D45436,order[],2,FALSE)+VLOOKUP(IF(F45436&gt;7,8,IF(F45436=0,1,F45436)),pitches[],2,FALSE)+VLOOKUP(IF(E45436&gt;0,1,E45436),rmatchups[],2,FALSE)</f>
        <v>#N/A</v>
      </c>
      <c r="K45436" t="e">
        <f t="shared" si="733"/>
        <v>#N/A</v>
      </c>
    </row>
    <row r="45437" spans="10:11" x14ac:dyDescent="0.35">
      <c r="J45437" t="e">
        <f>wOBA+VLOOKUP(D45437,order[],2,FALSE)+VLOOKUP(IF(F45437&gt;7,8,IF(F45437=0,1,F45437)),pitches[],2,FALSE)+VLOOKUP(IF(E45437&gt;0,1,E45437),rmatchups[],2,FALSE)</f>
        <v>#N/A</v>
      </c>
      <c r="K45437" t="e">
        <f t="shared" si="733"/>
        <v>#N/A</v>
      </c>
    </row>
    <row r="45438" spans="10:11" x14ac:dyDescent="0.35">
      <c r="J45438" t="e">
        <f>wOBA+VLOOKUP(D45438,order[],2,FALSE)+VLOOKUP(IF(F45438&gt;7,8,IF(F45438=0,1,F45438)),pitches[],2,FALSE)+VLOOKUP(IF(E45438&gt;0,1,E45438),rmatchups[],2,FALSE)</f>
        <v>#N/A</v>
      </c>
      <c r="K45438" t="e">
        <f t="shared" si="733"/>
        <v>#N/A</v>
      </c>
    </row>
    <row r="45439" spans="10:11" x14ac:dyDescent="0.35">
      <c r="J45439" t="e">
        <f>wOBA+VLOOKUP(D45439,order[],2,FALSE)+VLOOKUP(IF(F45439&gt;7,8,IF(F45439=0,1,F45439)),pitches[],2,FALSE)+VLOOKUP(IF(E45439&gt;0,1,E45439),rmatchups[],2,FALSE)</f>
        <v>#N/A</v>
      </c>
      <c r="K45439" t="e">
        <f t="shared" si="733"/>
        <v>#N/A</v>
      </c>
    </row>
    <row r="45440" spans="10:11" x14ac:dyDescent="0.35">
      <c r="J45440" t="e">
        <f>wOBA+VLOOKUP(D45440,order[],2,FALSE)+VLOOKUP(IF(F45440&gt;7,8,IF(F45440=0,1,F45440)),pitches[],2,FALSE)+VLOOKUP(IF(E45440&gt;0,1,E45440),rmatchups[],2,FALSE)</f>
        <v>#N/A</v>
      </c>
      <c r="K45440" t="e">
        <f t="shared" si="733"/>
        <v>#N/A</v>
      </c>
    </row>
    <row r="45441" spans="10:11" x14ac:dyDescent="0.35">
      <c r="J45441" t="e">
        <f>wOBA+VLOOKUP(D45441,order[],2,FALSE)+VLOOKUP(IF(F45441&gt;7,8,IF(F45441=0,1,F45441)),pitches[],2,FALSE)+VLOOKUP(IF(E45441&gt;0,1,E45441),rmatchups[],2,FALSE)</f>
        <v>#N/A</v>
      </c>
      <c r="K45441" t="e">
        <f t="shared" si="733"/>
        <v>#N/A</v>
      </c>
    </row>
    <row r="45442" spans="10:11" x14ac:dyDescent="0.35">
      <c r="J45442" t="e">
        <f>wOBA+VLOOKUP(D45442,order[],2,FALSE)+VLOOKUP(IF(F45442&gt;7,8,IF(F45442=0,1,F45442)),pitches[],2,FALSE)+VLOOKUP(IF(E45442&gt;0,1,E45442),rmatchups[],2,FALSE)</f>
        <v>#N/A</v>
      </c>
      <c r="K45442" t="e">
        <f t="shared" si="733"/>
        <v>#N/A</v>
      </c>
    </row>
    <row r="45443" spans="10:11" x14ac:dyDescent="0.35">
      <c r="J45443" t="e">
        <f>wOBA+VLOOKUP(D45443,order[],2,FALSE)+VLOOKUP(IF(F45443&gt;7,8,IF(F45443=0,1,F45443)),pitches[],2,FALSE)+VLOOKUP(IF(E45443&gt;0,1,E45443),rmatchups[],2,FALSE)</f>
        <v>#N/A</v>
      </c>
      <c r="K45443" t="e">
        <f t="shared" ref="K45443:K45506" si="734">H45443-J45443</f>
        <v>#N/A</v>
      </c>
    </row>
    <row r="45444" spans="10:11" x14ac:dyDescent="0.35">
      <c r="J45444" t="e">
        <f>wOBA+VLOOKUP(D45444,order[],2,FALSE)+VLOOKUP(IF(F45444&gt;7,8,IF(F45444=0,1,F45444)),pitches[],2,FALSE)+VLOOKUP(IF(E45444&gt;0,1,E45444),rmatchups[],2,FALSE)</f>
        <v>#N/A</v>
      </c>
      <c r="K45444" t="e">
        <f t="shared" si="734"/>
        <v>#N/A</v>
      </c>
    </row>
    <row r="45445" spans="10:11" x14ac:dyDescent="0.35">
      <c r="J45445" t="e">
        <f>wOBA+VLOOKUP(D45445,order[],2,FALSE)+VLOOKUP(IF(F45445&gt;7,8,IF(F45445=0,1,F45445)),pitches[],2,FALSE)+VLOOKUP(IF(E45445&gt;0,1,E45445),rmatchups[],2,FALSE)</f>
        <v>#N/A</v>
      </c>
      <c r="K45445" t="e">
        <f t="shared" si="734"/>
        <v>#N/A</v>
      </c>
    </row>
    <row r="45446" spans="10:11" x14ac:dyDescent="0.35">
      <c r="J45446" t="e">
        <f>wOBA+VLOOKUP(D45446,order[],2,FALSE)+VLOOKUP(IF(F45446&gt;7,8,IF(F45446=0,1,F45446)),pitches[],2,FALSE)+VLOOKUP(IF(E45446&gt;0,1,E45446),rmatchups[],2,FALSE)</f>
        <v>#N/A</v>
      </c>
      <c r="K45446" t="e">
        <f t="shared" si="734"/>
        <v>#N/A</v>
      </c>
    </row>
    <row r="45447" spans="10:11" x14ac:dyDescent="0.35">
      <c r="J45447" t="e">
        <f>wOBA+VLOOKUP(D45447,order[],2,FALSE)+VLOOKUP(IF(F45447&gt;7,8,IF(F45447=0,1,F45447)),pitches[],2,FALSE)+VLOOKUP(IF(E45447&gt;0,1,E45447),rmatchups[],2,FALSE)</f>
        <v>#N/A</v>
      </c>
      <c r="K45447" t="e">
        <f t="shared" si="734"/>
        <v>#N/A</v>
      </c>
    </row>
    <row r="45448" spans="10:11" x14ac:dyDescent="0.35">
      <c r="J45448" t="e">
        <f>wOBA+VLOOKUP(D45448,order[],2,FALSE)+VLOOKUP(IF(F45448&gt;7,8,IF(F45448=0,1,F45448)),pitches[],2,FALSE)+VLOOKUP(IF(E45448&gt;0,1,E45448),rmatchups[],2,FALSE)</f>
        <v>#N/A</v>
      </c>
      <c r="K45448" t="e">
        <f t="shared" si="734"/>
        <v>#N/A</v>
      </c>
    </row>
    <row r="45449" spans="10:11" x14ac:dyDescent="0.35">
      <c r="J45449" t="e">
        <f>wOBA+VLOOKUP(D45449,order[],2,FALSE)+VLOOKUP(IF(F45449&gt;7,8,IF(F45449=0,1,F45449)),pitches[],2,FALSE)+VLOOKUP(IF(E45449&gt;0,1,E45449),rmatchups[],2,FALSE)</f>
        <v>#N/A</v>
      </c>
      <c r="K45449" t="e">
        <f t="shared" si="734"/>
        <v>#N/A</v>
      </c>
    </row>
    <row r="45450" spans="10:11" x14ac:dyDescent="0.35">
      <c r="J45450" t="e">
        <f>wOBA+VLOOKUP(D45450,order[],2,FALSE)+VLOOKUP(IF(F45450&gt;7,8,IF(F45450=0,1,F45450)),pitches[],2,FALSE)+VLOOKUP(IF(E45450&gt;0,1,E45450),rmatchups[],2,FALSE)</f>
        <v>#N/A</v>
      </c>
      <c r="K45450" t="e">
        <f t="shared" si="734"/>
        <v>#N/A</v>
      </c>
    </row>
    <row r="45451" spans="10:11" x14ac:dyDescent="0.35">
      <c r="J45451" t="e">
        <f>wOBA+VLOOKUP(D45451,order[],2,FALSE)+VLOOKUP(IF(F45451&gt;7,8,IF(F45451=0,1,F45451)),pitches[],2,FALSE)+VLOOKUP(IF(E45451&gt;0,1,E45451),rmatchups[],2,FALSE)</f>
        <v>#N/A</v>
      </c>
      <c r="K45451" t="e">
        <f t="shared" si="734"/>
        <v>#N/A</v>
      </c>
    </row>
    <row r="45452" spans="10:11" x14ac:dyDescent="0.35">
      <c r="J45452" t="e">
        <f>wOBA+VLOOKUP(D45452,order[],2,FALSE)+VLOOKUP(IF(F45452&gt;7,8,IF(F45452=0,1,F45452)),pitches[],2,FALSE)+VLOOKUP(IF(E45452&gt;0,1,E45452),rmatchups[],2,FALSE)</f>
        <v>#N/A</v>
      </c>
      <c r="K45452" t="e">
        <f t="shared" si="734"/>
        <v>#N/A</v>
      </c>
    </row>
    <row r="45453" spans="10:11" x14ac:dyDescent="0.35">
      <c r="J45453" t="e">
        <f>wOBA+VLOOKUP(D45453,order[],2,FALSE)+VLOOKUP(IF(F45453&gt;7,8,IF(F45453=0,1,F45453)),pitches[],2,FALSE)+VLOOKUP(IF(E45453&gt;0,1,E45453),rmatchups[],2,FALSE)</f>
        <v>#N/A</v>
      </c>
      <c r="K45453" t="e">
        <f t="shared" si="734"/>
        <v>#N/A</v>
      </c>
    </row>
    <row r="45454" spans="10:11" x14ac:dyDescent="0.35">
      <c r="J45454" t="e">
        <f>wOBA+VLOOKUP(D45454,order[],2,FALSE)+VLOOKUP(IF(F45454&gt;7,8,IF(F45454=0,1,F45454)),pitches[],2,FALSE)+VLOOKUP(IF(E45454&gt;0,1,E45454),rmatchups[],2,FALSE)</f>
        <v>#N/A</v>
      </c>
      <c r="K45454" t="e">
        <f t="shared" si="734"/>
        <v>#N/A</v>
      </c>
    </row>
    <row r="45455" spans="10:11" x14ac:dyDescent="0.35">
      <c r="J45455" t="e">
        <f>wOBA+VLOOKUP(D45455,order[],2,FALSE)+VLOOKUP(IF(F45455&gt;7,8,IF(F45455=0,1,F45455)),pitches[],2,FALSE)+VLOOKUP(IF(E45455&gt;0,1,E45455),rmatchups[],2,FALSE)</f>
        <v>#N/A</v>
      </c>
      <c r="K45455" t="e">
        <f t="shared" si="734"/>
        <v>#N/A</v>
      </c>
    </row>
    <row r="45456" spans="10:11" x14ac:dyDescent="0.35">
      <c r="J45456" t="e">
        <f>wOBA+VLOOKUP(D45456,order[],2,FALSE)+VLOOKUP(IF(F45456&gt;7,8,IF(F45456=0,1,F45456)),pitches[],2,FALSE)+VLOOKUP(IF(E45456&gt;0,1,E45456),rmatchups[],2,FALSE)</f>
        <v>#N/A</v>
      </c>
      <c r="K45456" t="e">
        <f t="shared" si="734"/>
        <v>#N/A</v>
      </c>
    </row>
    <row r="45457" spans="10:11" x14ac:dyDescent="0.35">
      <c r="J45457" t="e">
        <f>wOBA+VLOOKUP(D45457,order[],2,FALSE)+VLOOKUP(IF(F45457&gt;7,8,IF(F45457=0,1,F45457)),pitches[],2,FALSE)+VLOOKUP(IF(E45457&gt;0,1,E45457),rmatchups[],2,FALSE)</f>
        <v>#N/A</v>
      </c>
      <c r="K45457" t="e">
        <f t="shared" si="734"/>
        <v>#N/A</v>
      </c>
    </row>
    <row r="45458" spans="10:11" x14ac:dyDescent="0.35">
      <c r="J45458" t="e">
        <f>wOBA+VLOOKUP(D45458,order[],2,FALSE)+VLOOKUP(IF(F45458&gt;7,8,IF(F45458=0,1,F45458)),pitches[],2,FALSE)+VLOOKUP(IF(E45458&gt;0,1,E45458),rmatchups[],2,FALSE)</f>
        <v>#N/A</v>
      </c>
      <c r="K45458" t="e">
        <f t="shared" si="734"/>
        <v>#N/A</v>
      </c>
    </row>
    <row r="45459" spans="10:11" x14ac:dyDescent="0.35">
      <c r="J45459" t="e">
        <f>wOBA+VLOOKUP(D45459,order[],2,FALSE)+VLOOKUP(IF(F45459&gt;7,8,IF(F45459=0,1,F45459)),pitches[],2,FALSE)+VLOOKUP(IF(E45459&gt;0,1,E45459),rmatchups[],2,FALSE)</f>
        <v>#N/A</v>
      </c>
      <c r="K45459" t="e">
        <f t="shared" si="734"/>
        <v>#N/A</v>
      </c>
    </row>
    <row r="45460" spans="10:11" x14ac:dyDescent="0.35">
      <c r="J45460" t="e">
        <f>wOBA+VLOOKUP(D45460,order[],2,FALSE)+VLOOKUP(IF(F45460&gt;7,8,IF(F45460=0,1,F45460)),pitches[],2,FALSE)+VLOOKUP(IF(E45460&gt;0,1,E45460),rmatchups[],2,FALSE)</f>
        <v>#N/A</v>
      </c>
      <c r="K45460" t="e">
        <f t="shared" si="734"/>
        <v>#N/A</v>
      </c>
    </row>
    <row r="45461" spans="10:11" x14ac:dyDescent="0.35">
      <c r="J45461" t="e">
        <f>wOBA+VLOOKUP(D45461,order[],2,FALSE)+VLOOKUP(IF(F45461&gt;7,8,IF(F45461=0,1,F45461)),pitches[],2,FALSE)+VLOOKUP(IF(E45461&gt;0,1,E45461),rmatchups[],2,FALSE)</f>
        <v>#N/A</v>
      </c>
      <c r="K45461" t="e">
        <f t="shared" si="734"/>
        <v>#N/A</v>
      </c>
    </row>
    <row r="45462" spans="10:11" x14ac:dyDescent="0.35">
      <c r="J45462" t="e">
        <f>wOBA+VLOOKUP(D45462,order[],2,FALSE)+VLOOKUP(IF(F45462&gt;7,8,IF(F45462=0,1,F45462)),pitches[],2,FALSE)+VLOOKUP(IF(E45462&gt;0,1,E45462),rmatchups[],2,FALSE)</f>
        <v>#N/A</v>
      </c>
      <c r="K45462" t="e">
        <f t="shared" si="734"/>
        <v>#N/A</v>
      </c>
    </row>
    <row r="45463" spans="10:11" x14ac:dyDescent="0.35">
      <c r="J45463" t="e">
        <f>wOBA+VLOOKUP(D45463,order[],2,FALSE)+VLOOKUP(IF(F45463&gt;7,8,IF(F45463=0,1,F45463)),pitches[],2,FALSE)+VLOOKUP(IF(E45463&gt;0,1,E45463),rmatchups[],2,FALSE)</f>
        <v>#N/A</v>
      </c>
      <c r="K45463" t="e">
        <f t="shared" si="734"/>
        <v>#N/A</v>
      </c>
    </row>
    <row r="45464" spans="10:11" x14ac:dyDescent="0.35">
      <c r="J45464" t="e">
        <f>wOBA+VLOOKUP(D45464,order[],2,FALSE)+VLOOKUP(IF(F45464&gt;7,8,IF(F45464=0,1,F45464)),pitches[],2,FALSE)+VLOOKUP(IF(E45464&gt;0,1,E45464),rmatchups[],2,FALSE)</f>
        <v>#N/A</v>
      </c>
      <c r="K45464" t="e">
        <f t="shared" si="734"/>
        <v>#N/A</v>
      </c>
    </row>
    <row r="45465" spans="10:11" x14ac:dyDescent="0.35">
      <c r="J45465" t="e">
        <f>wOBA+VLOOKUP(D45465,order[],2,FALSE)+VLOOKUP(IF(F45465&gt;7,8,IF(F45465=0,1,F45465)),pitches[],2,FALSE)+VLOOKUP(IF(E45465&gt;0,1,E45465),rmatchups[],2,FALSE)</f>
        <v>#N/A</v>
      </c>
      <c r="K45465" t="e">
        <f t="shared" si="734"/>
        <v>#N/A</v>
      </c>
    </row>
    <row r="45466" spans="10:11" x14ac:dyDescent="0.35">
      <c r="J45466" t="e">
        <f>wOBA+VLOOKUP(D45466,order[],2,FALSE)+VLOOKUP(IF(F45466&gt;7,8,IF(F45466=0,1,F45466)),pitches[],2,FALSE)+VLOOKUP(IF(E45466&gt;0,1,E45466),rmatchups[],2,FALSE)</f>
        <v>#N/A</v>
      </c>
      <c r="K45466" t="e">
        <f t="shared" si="734"/>
        <v>#N/A</v>
      </c>
    </row>
    <row r="45467" spans="10:11" x14ac:dyDescent="0.35">
      <c r="J45467" t="e">
        <f>wOBA+VLOOKUP(D45467,order[],2,FALSE)+VLOOKUP(IF(F45467&gt;7,8,IF(F45467=0,1,F45467)),pitches[],2,FALSE)+VLOOKUP(IF(E45467&gt;0,1,E45467),rmatchups[],2,FALSE)</f>
        <v>#N/A</v>
      </c>
      <c r="K45467" t="e">
        <f t="shared" si="734"/>
        <v>#N/A</v>
      </c>
    </row>
    <row r="45468" spans="10:11" x14ac:dyDescent="0.35">
      <c r="J45468" t="e">
        <f>wOBA+VLOOKUP(D45468,order[],2,FALSE)+VLOOKUP(IF(F45468&gt;7,8,IF(F45468=0,1,F45468)),pitches[],2,FALSE)+VLOOKUP(IF(E45468&gt;0,1,E45468),rmatchups[],2,FALSE)</f>
        <v>#N/A</v>
      </c>
      <c r="K45468" t="e">
        <f t="shared" si="734"/>
        <v>#N/A</v>
      </c>
    </row>
    <row r="45469" spans="10:11" x14ac:dyDescent="0.35">
      <c r="J45469" t="e">
        <f>wOBA+VLOOKUP(D45469,order[],2,FALSE)+VLOOKUP(IF(F45469&gt;7,8,IF(F45469=0,1,F45469)),pitches[],2,FALSE)+VLOOKUP(IF(E45469&gt;0,1,E45469),rmatchups[],2,FALSE)</f>
        <v>#N/A</v>
      </c>
      <c r="K45469" t="e">
        <f t="shared" si="734"/>
        <v>#N/A</v>
      </c>
    </row>
    <row r="45470" spans="10:11" x14ac:dyDescent="0.35">
      <c r="J45470" t="e">
        <f>wOBA+VLOOKUP(D45470,order[],2,FALSE)+VLOOKUP(IF(F45470&gt;7,8,IF(F45470=0,1,F45470)),pitches[],2,FALSE)+VLOOKUP(IF(E45470&gt;0,1,E45470),rmatchups[],2,FALSE)</f>
        <v>#N/A</v>
      </c>
      <c r="K45470" t="e">
        <f t="shared" si="734"/>
        <v>#N/A</v>
      </c>
    </row>
    <row r="45471" spans="10:11" x14ac:dyDescent="0.35">
      <c r="J45471" t="e">
        <f>wOBA+VLOOKUP(D45471,order[],2,FALSE)+VLOOKUP(IF(F45471&gt;7,8,IF(F45471=0,1,F45471)),pitches[],2,FALSE)+VLOOKUP(IF(E45471&gt;0,1,E45471),rmatchups[],2,FALSE)</f>
        <v>#N/A</v>
      </c>
      <c r="K45471" t="e">
        <f t="shared" si="734"/>
        <v>#N/A</v>
      </c>
    </row>
    <row r="45472" spans="10:11" x14ac:dyDescent="0.35">
      <c r="J45472" t="e">
        <f>wOBA+VLOOKUP(D45472,order[],2,FALSE)+VLOOKUP(IF(F45472&gt;7,8,IF(F45472=0,1,F45472)),pitches[],2,FALSE)+VLOOKUP(IF(E45472&gt;0,1,E45472),rmatchups[],2,FALSE)</f>
        <v>#N/A</v>
      </c>
      <c r="K45472" t="e">
        <f t="shared" si="734"/>
        <v>#N/A</v>
      </c>
    </row>
    <row r="45473" spans="10:11" x14ac:dyDescent="0.35">
      <c r="J45473" t="e">
        <f>wOBA+VLOOKUP(D45473,order[],2,FALSE)+VLOOKUP(IF(F45473&gt;7,8,IF(F45473=0,1,F45473)),pitches[],2,FALSE)+VLOOKUP(IF(E45473&gt;0,1,E45473),rmatchups[],2,FALSE)</f>
        <v>#N/A</v>
      </c>
      <c r="K45473" t="e">
        <f t="shared" si="734"/>
        <v>#N/A</v>
      </c>
    </row>
    <row r="45474" spans="10:11" x14ac:dyDescent="0.35">
      <c r="J45474" t="e">
        <f>wOBA+VLOOKUP(D45474,order[],2,FALSE)+VLOOKUP(IF(F45474&gt;7,8,IF(F45474=0,1,F45474)),pitches[],2,FALSE)+VLOOKUP(IF(E45474&gt;0,1,E45474),rmatchups[],2,FALSE)</f>
        <v>#N/A</v>
      </c>
      <c r="K45474" t="e">
        <f t="shared" si="734"/>
        <v>#N/A</v>
      </c>
    </row>
    <row r="45475" spans="10:11" x14ac:dyDescent="0.35">
      <c r="J45475" t="e">
        <f>wOBA+VLOOKUP(D45475,order[],2,FALSE)+VLOOKUP(IF(F45475&gt;7,8,IF(F45475=0,1,F45475)),pitches[],2,FALSE)+VLOOKUP(IF(E45475&gt;0,1,E45475),rmatchups[],2,FALSE)</f>
        <v>#N/A</v>
      </c>
      <c r="K45475" t="e">
        <f t="shared" si="734"/>
        <v>#N/A</v>
      </c>
    </row>
    <row r="45476" spans="10:11" x14ac:dyDescent="0.35">
      <c r="J45476" t="e">
        <f>wOBA+VLOOKUP(D45476,order[],2,FALSE)+VLOOKUP(IF(F45476&gt;7,8,IF(F45476=0,1,F45476)),pitches[],2,FALSE)+VLOOKUP(IF(E45476&gt;0,1,E45476),rmatchups[],2,FALSE)</f>
        <v>#N/A</v>
      </c>
      <c r="K45476" t="e">
        <f t="shared" si="734"/>
        <v>#N/A</v>
      </c>
    </row>
    <row r="45477" spans="10:11" x14ac:dyDescent="0.35">
      <c r="J45477" t="e">
        <f>wOBA+VLOOKUP(D45477,order[],2,FALSE)+VLOOKUP(IF(F45477&gt;7,8,IF(F45477=0,1,F45477)),pitches[],2,FALSE)+VLOOKUP(IF(E45477&gt;0,1,E45477),rmatchups[],2,FALSE)</f>
        <v>#N/A</v>
      </c>
      <c r="K45477" t="e">
        <f t="shared" si="734"/>
        <v>#N/A</v>
      </c>
    </row>
    <row r="45478" spans="10:11" x14ac:dyDescent="0.35">
      <c r="J45478" t="e">
        <f>wOBA+VLOOKUP(D45478,order[],2,FALSE)+VLOOKUP(IF(F45478&gt;7,8,IF(F45478=0,1,F45478)),pitches[],2,FALSE)+VLOOKUP(IF(E45478&gt;0,1,E45478),rmatchups[],2,FALSE)</f>
        <v>#N/A</v>
      </c>
      <c r="K45478" t="e">
        <f t="shared" si="734"/>
        <v>#N/A</v>
      </c>
    </row>
    <row r="45479" spans="10:11" x14ac:dyDescent="0.35">
      <c r="J45479" t="e">
        <f>wOBA+VLOOKUP(D45479,order[],2,FALSE)+VLOOKUP(IF(F45479&gt;7,8,IF(F45479=0,1,F45479)),pitches[],2,FALSE)+VLOOKUP(IF(E45479&gt;0,1,E45479),rmatchups[],2,FALSE)</f>
        <v>#N/A</v>
      </c>
      <c r="K45479" t="e">
        <f t="shared" si="734"/>
        <v>#N/A</v>
      </c>
    </row>
    <row r="45480" spans="10:11" x14ac:dyDescent="0.35">
      <c r="J45480" t="e">
        <f>wOBA+VLOOKUP(D45480,order[],2,FALSE)+VLOOKUP(IF(F45480&gt;7,8,IF(F45480=0,1,F45480)),pitches[],2,FALSE)+VLOOKUP(IF(E45480&gt;0,1,E45480),rmatchups[],2,FALSE)</f>
        <v>#N/A</v>
      </c>
      <c r="K45480" t="e">
        <f t="shared" si="734"/>
        <v>#N/A</v>
      </c>
    </row>
    <row r="45481" spans="10:11" x14ac:dyDescent="0.35">
      <c r="J45481" t="e">
        <f>wOBA+VLOOKUP(D45481,order[],2,FALSE)+VLOOKUP(IF(F45481&gt;7,8,IF(F45481=0,1,F45481)),pitches[],2,FALSE)+VLOOKUP(IF(E45481&gt;0,1,E45481),rmatchups[],2,FALSE)</f>
        <v>#N/A</v>
      </c>
      <c r="K45481" t="e">
        <f t="shared" si="734"/>
        <v>#N/A</v>
      </c>
    </row>
    <row r="45482" spans="10:11" x14ac:dyDescent="0.35">
      <c r="J45482" t="e">
        <f>wOBA+VLOOKUP(D45482,order[],2,FALSE)+VLOOKUP(IF(F45482&gt;7,8,IF(F45482=0,1,F45482)),pitches[],2,FALSE)+VLOOKUP(IF(E45482&gt;0,1,E45482),rmatchups[],2,FALSE)</f>
        <v>#N/A</v>
      </c>
      <c r="K45482" t="e">
        <f t="shared" si="734"/>
        <v>#N/A</v>
      </c>
    </row>
    <row r="45483" spans="10:11" x14ac:dyDescent="0.35">
      <c r="J45483" t="e">
        <f>wOBA+VLOOKUP(D45483,order[],2,FALSE)+VLOOKUP(IF(F45483&gt;7,8,IF(F45483=0,1,F45483)),pitches[],2,FALSE)+VLOOKUP(IF(E45483&gt;0,1,E45483),rmatchups[],2,FALSE)</f>
        <v>#N/A</v>
      </c>
      <c r="K45483" t="e">
        <f t="shared" si="734"/>
        <v>#N/A</v>
      </c>
    </row>
    <row r="45484" spans="10:11" x14ac:dyDescent="0.35">
      <c r="J45484" t="e">
        <f>wOBA+VLOOKUP(D45484,order[],2,FALSE)+VLOOKUP(IF(F45484&gt;7,8,IF(F45484=0,1,F45484)),pitches[],2,FALSE)+VLOOKUP(IF(E45484&gt;0,1,E45484),rmatchups[],2,FALSE)</f>
        <v>#N/A</v>
      </c>
      <c r="K45484" t="e">
        <f t="shared" si="734"/>
        <v>#N/A</v>
      </c>
    </row>
    <row r="45485" spans="10:11" x14ac:dyDescent="0.35">
      <c r="J45485" t="e">
        <f>wOBA+VLOOKUP(D45485,order[],2,FALSE)+VLOOKUP(IF(F45485&gt;7,8,IF(F45485=0,1,F45485)),pitches[],2,FALSE)+VLOOKUP(IF(E45485&gt;0,1,E45485),rmatchups[],2,FALSE)</f>
        <v>#N/A</v>
      </c>
      <c r="K45485" t="e">
        <f t="shared" si="734"/>
        <v>#N/A</v>
      </c>
    </row>
    <row r="45486" spans="10:11" x14ac:dyDescent="0.35">
      <c r="J45486" t="e">
        <f>wOBA+VLOOKUP(D45486,order[],2,FALSE)+VLOOKUP(IF(F45486&gt;7,8,IF(F45486=0,1,F45486)),pitches[],2,FALSE)+VLOOKUP(IF(E45486&gt;0,1,E45486),rmatchups[],2,FALSE)</f>
        <v>#N/A</v>
      </c>
      <c r="K45486" t="e">
        <f t="shared" si="734"/>
        <v>#N/A</v>
      </c>
    </row>
    <row r="45487" spans="10:11" x14ac:dyDescent="0.35">
      <c r="J45487" t="e">
        <f>wOBA+VLOOKUP(D45487,order[],2,FALSE)+VLOOKUP(IF(F45487&gt;7,8,IF(F45487=0,1,F45487)),pitches[],2,FALSE)+VLOOKUP(IF(E45487&gt;0,1,E45487),rmatchups[],2,FALSE)</f>
        <v>#N/A</v>
      </c>
      <c r="K45487" t="e">
        <f t="shared" si="734"/>
        <v>#N/A</v>
      </c>
    </row>
    <row r="45488" spans="10:11" x14ac:dyDescent="0.35">
      <c r="J45488" t="e">
        <f>wOBA+VLOOKUP(D45488,order[],2,FALSE)+VLOOKUP(IF(F45488&gt;7,8,IF(F45488=0,1,F45488)),pitches[],2,FALSE)+VLOOKUP(IF(E45488&gt;0,1,E45488),rmatchups[],2,FALSE)</f>
        <v>#N/A</v>
      </c>
      <c r="K45488" t="e">
        <f t="shared" si="734"/>
        <v>#N/A</v>
      </c>
    </row>
    <row r="45489" spans="10:11" x14ac:dyDescent="0.35">
      <c r="J45489" t="e">
        <f>wOBA+VLOOKUP(D45489,order[],2,FALSE)+VLOOKUP(IF(F45489&gt;7,8,IF(F45489=0,1,F45489)),pitches[],2,FALSE)+VLOOKUP(IF(E45489&gt;0,1,E45489),rmatchups[],2,FALSE)</f>
        <v>#N/A</v>
      </c>
      <c r="K45489" t="e">
        <f t="shared" si="734"/>
        <v>#N/A</v>
      </c>
    </row>
    <row r="45490" spans="10:11" x14ac:dyDescent="0.35">
      <c r="J45490" t="e">
        <f>wOBA+VLOOKUP(D45490,order[],2,FALSE)+VLOOKUP(IF(F45490&gt;7,8,IF(F45490=0,1,F45490)),pitches[],2,FALSE)+VLOOKUP(IF(E45490&gt;0,1,E45490),rmatchups[],2,FALSE)</f>
        <v>#N/A</v>
      </c>
      <c r="K45490" t="e">
        <f t="shared" si="734"/>
        <v>#N/A</v>
      </c>
    </row>
    <row r="45491" spans="10:11" x14ac:dyDescent="0.35">
      <c r="J45491" t="e">
        <f>wOBA+VLOOKUP(D45491,order[],2,FALSE)+VLOOKUP(IF(F45491&gt;7,8,IF(F45491=0,1,F45491)),pitches[],2,FALSE)+VLOOKUP(IF(E45491&gt;0,1,E45491),rmatchups[],2,FALSE)</f>
        <v>#N/A</v>
      </c>
      <c r="K45491" t="e">
        <f t="shared" si="734"/>
        <v>#N/A</v>
      </c>
    </row>
    <row r="45492" spans="10:11" x14ac:dyDescent="0.35">
      <c r="J45492" t="e">
        <f>wOBA+VLOOKUP(D45492,order[],2,FALSE)+VLOOKUP(IF(F45492&gt;7,8,IF(F45492=0,1,F45492)),pitches[],2,FALSE)+VLOOKUP(IF(E45492&gt;0,1,E45492),rmatchups[],2,FALSE)</f>
        <v>#N/A</v>
      </c>
      <c r="K45492" t="e">
        <f t="shared" si="734"/>
        <v>#N/A</v>
      </c>
    </row>
    <row r="45493" spans="10:11" x14ac:dyDescent="0.35">
      <c r="J45493" t="e">
        <f>wOBA+VLOOKUP(D45493,order[],2,FALSE)+VLOOKUP(IF(F45493&gt;7,8,IF(F45493=0,1,F45493)),pitches[],2,FALSE)+VLOOKUP(IF(E45493&gt;0,1,E45493),rmatchups[],2,FALSE)</f>
        <v>#N/A</v>
      </c>
      <c r="K45493" t="e">
        <f t="shared" si="734"/>
        <v>#N/A</v>
      </c>
    </row>
    <row r="45494" spans="10:11" x14ac:dyDescent="0.35">
      <c r="J45494" t="e">
        <f>wOBA+VLOOKUP(D45494,order[],2,FALSE)+VLOOKUP(IF(F45494&gt;7,8,IF(F45494=0,1,F45494)),pitches[],2,FALSE)+VLOOKUP(IF(E45494&gt;0,1,E45494),rmatchups[],2,FALSE)</f>
        <v>#N/A</v>
      </c>
      <c r="K45494" t="e">
        <f t="shared" si="734"/>
        <v>#N/A</v>
      </c>
    </row>
    <row r="45495" spans="10:11" x14ac:dyDescent="0.35">
      <c r="J45495" t="e">
        <f>wOBA+VLOOKUP(D45495,order[],2,FALSE)+VLOOKUP(IF(F45495&gt;7,8,IF(F45495=0,1,F45495)),pitches[],2,FALSE)+VLOOKUP(IF(E45495&gt;0,1,E45495),rmatchups[],2,FALSE)</f>
        <v>#N/A</v>
      </c>
      <c r="K45495" t="e">
        <f t="shared" si="734"/>
        <v>#N/A</v>
      </c>
    </row>
    <row r="45496" spans="10:11" x14ac:dyDescent="0.35">
      <c r="J45496" t="e">
        <f>wOBA+VLOOKUP(D45496,order[],2,FALSE)+VLOOKUP(IF(F45496&gt;7,8,IF(F45496=0,1,F45496)),pitches[],2,FALSE)+VLOOKUP(IF(E45496&gt;0,1,E45496),rmatchups[],2,FALSE)</f>
        <v>#N/A</v>
      </c>
      <c r="K45496" t="e">
        <f t="shared" si="734"/>
        <v>#N/A</v>
      </c>
    </row>
    <row r="45497" spans="10:11" x14ac:dyDescent="0.35">
      <c r="J45497" t="e">
        <f>wOBA+VLOOKUP(D45497,order[],2,FALSE)+VLOOKUP(IF(F45497&gt;7,8,IF(F45497=0,1,F45497)),pitches[],2,FALSE)+VLOOKUP(IF(E45497&gt;0,1,E45497),rmatchups[],2,FALSE)</f>
        <v>#N/A</v>
      </c>
      <c r="K45497" t="e">
        <f t="shared" si="734"/>
        <v>#N/A</v>
      </c>
    </row>
    <row r="45498" spans="10:11" x14ac:dyDescent="0.35">
      <c r="J45498" t="e">
        <f>wOBA+VLOOKUP(D45498,order[],2,FALSE)+VLOOKUP(IF(F45498&gt;7,8,IF(F45498=0,1,F45498)),pitches[],2,FALSE)+VLOOKUP(IF(E45498&gt;0,1,E45498),rmatchups[],2,FALSE)</f>
        <v>#N/A</v>
      </c>
      <c r="K45498" t="e">
        <f t="shared" si="734"/>
        <v>#N/A</v>
      </c>
    </row>
    <row r="45499" spans="10:11" x14ac:dyDescent="0.35">
      <c r="J45499" t="e">
        <f>wOBA+VLOOKUP(D45499,order[],2,FALSE)+VLOOKUP(IF(F45499&gt;7,8,IF(F45499=0,1,F45499)),pitches[],2,FALSE)+VLOOKUP(IF(E45499&gt;0,1,E45499),rmatchups[],2,FALSE)</f>
        <v>#N/A</v>
      </c>
      <c r="K45499" t="e">
        <f t="shared" si="734"/>
        <v>#N/A</v>
      </c>
    </row>
    <row r="45500" spans="10:11" x14ac:dyDescent="0.35">
      <c r="J45500" t="e">
        <f>wOBA+VLOOKUP(D45500,order[],2,FALSE)+VLOOKUP(IF(F45500&gt;7,8,IF(F45500=0,1,F45500)),pitches[],2,FALSE)+VLOOKUP(IF(E45500&gt;0,1,E45500),rmatchups[],2,FALSE)</f>
        <v>#N/A</v>
      </c>
      <c r="K45500" t="e">
        <f t="shared" si="734"/>
        <v>#N/A</v>
      </c>
    </row>
    <row r="45501" spans="10:11" x14ac:dyDescent="0.35">
      <c r="J45501" t="e">
        <f>wOBA+VLOOKUP(D45501,order[],2,FALSE)+VLOOKUP(IF(F45501&gt;7,8,IF(F45501=0,1,F45501)),pitches[],2,FALSE)+VLOOKUP(IF(E45501&gt;0,1,E45501),rmatchups[],2,FALSE)</f>
        <v>#N/A</v>
      </c>
      <c r="K45501" t="e">
        <f t="shared" si="734"/>
        <v>#N/A</v>
      </c>
    </row>
    <row r="45502" spans="10:11" x14ac:dyDescent="0.35">
      <c r="J45502" t="e">
        <f>wOBA+VLOOKUP(D45502,order[],2,FALSE)+VLOOKUP(IF(F45502&gt;7,8,IF(F45502=0,1,F45502)),pitches[],2,FALSE)+VLOOKUP(IF(E45502&gt;0,1,E45502),rmatchups[],2,FALSE)</f>
        <v>#N/A</v>
      </c>
      <c r="K45502" t="e">
        <f t="shared" si="734"/>
        <v>#N/A</v>
      </c>
    </row>
    <row r="45503" spans="10:11" x14ac:dyDescent="0.35">
      <c r="J45503" t="e">
        <f>wOBA+VLOOKUP(D45503,order[],2,FALSE)+VLOOKUP(IF(F45503&gt;7,8,IF(F45503=0,1,F45503)),pitches[],2,FALSE)+VLOOKUP(IF(E45503&gt;0,1,E45503),rmatchups[],2,FALSE)</f>
        <v>#N/A</v>
      </c>
      <c r="K45503" t="e">
        <f t="shared" si="734"/>
        <v>#N/A</v>
      </c>
    </row>
    <row r="45504" spans="10:11" x14ac:dyDescent="0.35">
      <c r="J45504" t="e">
        <f>wOBA+VLOOKUP(D45504,order[],2,FALSE)+VLOOKUP(IF(F45504&gt;7,8,IF(F45504=0,1,F45504)),pitches[],2,FALSE)+VLOOKUP(IF(E45504&gt;0,1,E45504),rmatchups[],2,FALSE)</f>
        <v>#N/A</v>
      </c>
      <c r="K45504" t="e">
        <f t="shared" si="734"/>
        <v>#N/A</v>
      </c>
    </row>
    <row r="45505" spans="10:11" x14ac:dyDescent="0.35">
      <c r="J45505" t="e">
        <f>wOBA+VLOOKUP(D45505,order[],2,FALSE)+VLOOKUP(IF(F45505&gt;7,8,IF(F45505=0,1,F45505)),pitches[],2,FALSE)+VLOOKUP(IF(E45505&gt;0,1,E45505),rmatchups[],2,FALSE)</f>
        <v>#N/A</v>
      </c>
      <c r="K45505" t="e">
        <f t="shared" si="734"/>
        <v>#N/A</v>
      </c>
    </row>
    <row r="45506" spans="10:11" x14ac:dyDescent="0.35">
      <c r="J45506" t="e">
        <f>wOBA+VLOOKUP(D45506,order[],2,FALSE)+VLOOKUP(IF(F45506&gt;7,8,IF(F45506=0,1,F45506)),pitches[],2,FALSE)+VLOOKUP(IF(E45506&gt;0,1,E45506),rmatchups[],2,FALSE)</f>
        <v>#N/A</v>
      </c>
      <c r="K45506" t="e">
        <f t="shared" si="734"/>
        <v>#N/A</v>
      </c>
    </row>
    <row r="45507" spans="10:11" x14ac:dyDescent="0.35">
      <c r="J45507" t="e">
        <f>wOBA+VLOOKUP(D45507,order[],2,FALSE)+VLOOKUP(IF(F45507&gt;7,8,IF(F45507=0,1,F45507)),pitches[],2,FALSE)+VLOOKUP(IF(E45507&gt;0,1,E45507),rmatchups[],2,FALSE)</f>
        <v>#N/A</v>
      </c>
      <c r="K45507" t="e">
        <f t="shared" ref="K45507:K45570" si="735">H45507-J45507</f>
        <v>#N/A</v>
      </c>
    </row>
    <row r="45508" spans="10:11" x14ac:dyDescent="0.35">
      <c r="J45508" t="e">
        <f>wOBA+VLOOKUP(D45508,order[],2,FALSE)+VLOOKUP(IF(F45508&gt;7,8,IF(F45508=0,1,F45508)),pitches[],2,FALSE)+VLOOKUP(IF(E45508&gt;0,1,E45508),rmatchups[],2,FALSE)</f>
        <v>#N/A</v>
      </c>
      <c r="K45508" t="e">
        <f t="shared" si="735"/>
        <v>#N/A</v>
      </c>
    </row>
    <row r="45509" spans="10:11" x14ac:dyDescent="0.35">
      <c r="J45509" t="e">
        <f>wOBA+VLOOKUP(D45509,order[],2,FALSE)+VLOOKUP(IF(F45509&gt;7,8,IF(F45509=0,1,F45509)),pitches[],2,FALSE)+VLOOKUP(IF(E45509&gt;0,1,E45509),rmatchups[],2,FALSE)</f>
        <v>#N/A</v>
      </c>
      <c r="K45509" t="e">
        <f t="shared" si="735"/>
        <v>#N/A</v>
      </c>
    </row>
    <row r="45510" spans="10:11" x14ac:dyDescent="0.35">
      <c r="J45510" t="e">
        <f>wOBA+VLOOKUP(D45510,order[],2,FALSE)+VLOOKUP(IF(F45510&gt;7,8,IF(F45510=0,1,F45510)),pitches[],2,FALSE)+VLOOKUP(IF(E45510&gt;0,1,E45510),rmatchups[],2,FALSE)</f>
        <v>#N/A</v>
      </c>
      <c r="K45510" t="e">
        <f t="shared" si="735"/>
        <v>#N/A</v>
      </c>
    </row>
    <row r="45511" spans="10:11" x14ac:dyDescent="0.35">
      <c r="J45511" t="e">
        <f>wOBA+VLOOKUP(D45511,order[],2,FALSE)+VLOOKUP(IF(F45511&gt;7,8,IF(F45511=0,1,F45511)),pitches[],2,FALSE)+VLOOKUP(IF(E45511&gt;0,1,E45511),rmatchups[],2,FALSE)</f>
        <v>#N/A</v>
      </c>
      <c r="K45511" t="e">
        <f t="shared" si="735"/>
        <v>#N/A</v>
      </c>
    </row>
    <row r="45512" spans="10:11" x14ac:dyDescent="0.35">
      <c r="J45512" t="e">
        <f>wOBA+VLOOKUP(D45512,order[],2,FALSE)+VLOOKUP(IF(F45512&gt;7,8,IF(F45512=0,1,F45512)),pitches[],2,FALSE)+VLOOKUP(IF(E45512&gt;0,1,E45512),rmatchups[],2,FALSE)</f>
        <v>#N/A</v>
      </c>
      <c r="K45512" t="e">
        <f t="shared" si="735"/>
        <v>#N/A</v>
      </c>
    </row>
    <row r="45513" spans="10:11" x14ac:dyDescent="0.35">
      <c r="J45513" t="e">
        <f>wOBA+VLOOKUP(D45513,order[],2,FALSE)+VLOOKUP(IF(F45513&gt;7,8,IF(F45513=0,1,F45513)),pitches[],2,FALSE)+VLOOKUP(IF(E45513&gt;0,1,E45513),rmatchups[],2,FALSE)</f>
        <v>#N/A</v>
      </c>
      <c r="K45513" t="e">
        <f t="shared" si="735"/>
        <v>#N/A</v>
      </c>
    </row>
    <row r="45514" spans="10:11" x14ac:dyDescent="0.35">
      <c r="J45514" t="e">
        <f>wOBA+VLOOKUP(D45514,order[],2,FALSE)+VLOOKUP(IF(F45514&gt;7,8,IF(F45514=0,1,F45514)),pitches[],2,FALSE)+VLOOKUP(IF(E45514&gt;0,1,E45514),rmatchups[],2,FALSE)</f>
        <v>#N/A</v>
      </c>
      <c r="K45514" t="e">
        <f t="shared" si="735"/>
        <v>#N/A</v>
      </c>
    </row>
    <row r="45515" spans="10:11" x14ac:dyDescent="0.35">
      <c r="J45515" t="e">
        <f>wOBA+VLOOKUP(D45515,order[],2,FALSE)+VLOOKUP(IF(F45515&gt;7,8,IF(F45515=0,1,F45515)),pitches[],2,FALSE)+VLOOKUP(IF(E45515&gt;0,1,E45515),rmatchups[],2,FALSE)</f>
        <v>#N/A</v>
      </c>
      <c r="K45515" t="e">
        <f t="shared" si="735"/>
        <v>#N/A</v>
      </c>
    </row>
    <row r="45516" spans="10:11" x14ac:dyDescent="0.35">
      <c r="J45516" t="e">
        <f>wOBA+VLOOKUP(D45516,order[],2,FALSE)+VLOOKUP(IF(F45516&gt;7,8,IF(F45516=0,1,F45516)),pitches[],2,FALSE)+VLOOKUP(IF(E45516&gt;0,1,E45516),rmatchups[],2,FALSE)</f>
        <v>#N/A</v>
      </c>
      <c r="K45516" t="e">
        <f t="shared" si="735"/>
        <v>#N/A</v>
      </c>
    </row>
    <row r="45517" spans="10:11" x14ac:dyDescent="0.35">
      <c r="J45517" t="e">
        <f>wOBA+VLOOKUP(D45517,order[],2,FALSE)+VLOOKUP(IF(F45517&gt;7,8,IF(F45517=0,1,F45517)),pitches[],2,FALSE)+VLOOKUP(IF(E45517&gt;0,1,E45517),rmatchups[],2,FALSE)</f>
        <v>#N/A</v>
      </c>
      <c r="K45517" t="e">
        <f t="shared" si="735"/>
        <v>#N/A</v>
      </c>
    </row>
    <row r="45518" spans="10:11" x14ac:dyDescent="0.35">
      <c r="J45518" t="e">
        <f>wOBA+VLOOKUP(D45518,order[],2,FALSE)+VLOOKUP(IF(F45518&gt;7,8,IF(F45518=0,1,F45518)),pitches[],2,FALSE)+VLOOKUP(IF(E45518&gt;0,1,E45518),rmatchups[],2,FALSE)</f>
        <v>#N/A</v>
      </c>
      <c r="K45518" t="e">
        <f t="shared" si="735"/>
        <v>#N/A</v>
      </c>
    </row>
    <row r="45519" spans="10:11" x14ac:dyDescent="0.35">
      <c r="J45519" t="e">
        <f>wOBA+VLOOKUP(D45519,order[],2,FALSE)+VLOOKUP(IF(F45519&gt;7,8,IF(F45519=0,1,F45519)),pitches[],2,FALSE)+VLOOKUP(IF(E45519&gt;0,1,E45519),rmatchups[],2,FALSE)</f>
        <v>#N/A</v>
      </c>
      <c r="K45519" t="e">
        <f t="shared" si="735"/>
        <v>#N/A</v>
      </c>
    </row>
    <row r="45520" spans="10:11" x14ac:dyDescent="0.35">
      <c r="J45520" t="e">
        <f>wOBA+VLOOKUP(D45520,order[],2,FALSE)+VLOOKUP(IF(F45520&gt;7,8,IF(F45520=0,1,F45520)),pitches[],2,FALSE)+VLOOKUP(IF(E45520&gt;0,1,E45520),rmatchups[],2,FALSE)</f>
        <v>#N/A</v>
      </c>
      <c r="K45520" t="e">
        <f t="shared" si="735"/>
        <v>#N/A</v>
      </c>
    </row>
    <row r="45521" spans="10:11" x14ac:dyDescent="0.35">
      <c r="J45521" t="e">
        <f>wOBA+VLOOKUP(D45521,order[],2,FALSE)+VLOOKUP(IF(F45521&gt;7,8,IF(F45521=0,1,F45521)),pitches[],2,FALSE)+VLOOKUP(IF(E45521&gt;0,1,E45521),rmatchups[],2,FALSE)</f>
        <v>#N/A</v>
      </c>
      <c r="K45521" t="e">
        <f t="shared" si="735"/>
        <v>#N/A</v>
      </c>
    </row>
    <row r="45522" spans="10:11" x14ac:dyDescent="0.35">
      <c r="J45522" t="e">
        <f>wOBA+VLOOKUP(D45522,order[],2,FALSE)+VLOOKUP(IF(F45522&gt;7,8,IF(F45522=0,1,F45522)),pitches[],2,FALSE)+VLOOKUP(IF(E45522&gt;0,1,E45522),rmatchups[],2,FALSE)</f>
        <v>#N/A</v>
      </c>
      <c r="K45522" t="e">
        <f t="shared" si="735"/>
        <v>#N/A</v>
      </c>
    </row>
    <row r="45523" spans="10:11" x14ac:dyDescent="0.35">
      <c r="J45523" t="e">
        <f>wOBA+VLOOKUP(D45523,order[],2,FALSE)+VLOOKUP(IF(F45523&gt;7,8,IF(F45523=0,1,F45523)),pitches[],2,FALSE)+VLOOKUP(IF(E45523&gt;0,1,E45523),rmatchups[],2,FALSE)</f>
        <v>#N/A</v>
      </c>
      <c r="K45523" t="e">
        <f t="shared" si="735"/>
        <v>#N/A</v>
      </c>
    </row>
    <row r="45524" spans="10:11" x14ac:dyDescent="0.35">
      <c r="J45524" t="e">
        <f>wOBA+VLOOKUP(D45524,order[],2,FALSE)+VLOOKUP(IF(F45524&gt;7,8,IF(F45524=0,1,F45524)),pitches[],2,FALSE)+VLOOKUP(IF(E45524&gt;0,1,E45524),rmatchups[],2,FALSE)</f>
        <v>#N/A</v>
      </c>
      <c r="K45524" t="e">
        <f t="shared" si="735"/>
        <v>#N/A</v>
      </c>
    </row>
    <row r="45525" spans="10:11" x14ac:dyDescent="0.35">
      <c r="J45525" t="e">
        <f>wOBA+VLOOKUP(D45525,order[],2,FALSE)+VLOOKUP(IF(F45525&gt;7,8,IF(F45525=0,1,F45525)),pitches[],2,FALSE)+VLOOKUP(IF(E45525&gt;0,1,E45525),rmatchups[],2,FALSE)</f>
        <v>#N/A</v>
      </c>
      <c r="K45525" t="e">
        <f t="shared" si="735"/>
        <v>#N/A</v>
      </c>
    </row>
    <row r="45526" spans="10:11" x14ac:dyDescent="0.35">
      <c r="J45526" t="e">
        <f>wOBA+VLOOKUP(D45526,order[],2,FALSE)+VLOOKUP(IF(F45526&gt;7,8,IF(F45526=0,1,F45526)),pitches[],2,FALSE)+VLOOKUP(IF(E45526&gt;0,1,E45526),rmatchups[],2,FALSE)</f>
        <v>#N/A</v>
      </c>
      <c r="K45526" t="e">
        <f t="shared" si="735"/>
        <v>#N/A</v>
      </c>
    </row>
    <row r="45527" spans="10:11" x14ac:dyDescent="0.35">
      <c r="J45527" t="e">
        <f>wOBA+VLOOKUP(D45527,order[],2,FALSE)+VLOOKUP(IF(F45527&gt;7,8,IF(F45527=0,1,F45527)),pitches[],2,FALSE)+VLOOKUP(IF(E45527&gt;0,1,E45527),rmatchups[],2,FALSE)</f>
        <v>#N/A</v>
      </c>
      <c r="K45527" t="e">
        <f t="shared" si="735"/>
        <v>#N/A</v>
      </c>
    </row>
    <row r="45528" spans="10:11" x14ac:dyDescent="0.35">
      <c r="J45528" t="e">
        <f>wOBA+VLOOKUP(D45528,order[],2,FALSE)+VLOOKUP(IF(F45528&gt;7,8,IF(F45528=0,1,F45528)),pitches[],2,FALSE)+VLOOKUP(IF(E45528&gt;0,1,E45528),rmatchups[],2,FALSE)</f>
        <v>#N/A</v>
      </c>
      <c r="K45528" t="e">
        <f t="shared" si="735"/>
        <v>#N/A</v>
      </c>
    </row>
    <row r="45529" spans="10:11" x14ac:dyDescent="0.35">
      <c r="J45529" t="e">
        <f>wOBA+VLOOKUP(D45529,order[],2,FALSE)+VLOOKUP(IF(F45529&gt;7,8,IF(F45529=0,1,F45529)),pitches[],2,FALSE)+VLOOKUP(IF(E45529&gt;0,1,E45529),rmatchups[],2,FALSE)</f>
        <v>#N/A</v>
      </c>
      <c r="K45529" t="e">
        <f t="shared" si="735"/>
        <v>#N/A</v>
      </c>
    </row>
    <row r="45530" spans="10:11" x14ac:dyDescent="0.35">
      <c r="J45530" t="e">
        <f>wOBA+VLOOKUP(D45530,order[],2,FALSE)+VLOOKUP(IF(F45530&gt;7,8,IF(F45530=0,1,F45530)),pitches[],2,FALSE)+VLOOKUP(IF(E45530&gt;0,1,E45530),rmatchups[],2,FALSE)</f>
        <v>#N/A</v>
      </c>
      <c r="K45530" t="e">
        <f t="shared" si="735"/>
        <v>#N/A</v>
      </c>
    </row>
    <row r="45531" spans="10:11" x14ac:dyDescent="0.35">
      <c r="J45531" t="e">
        <f>wOBA+VLOOKUP(D45531,order[],2,FALSE)+VLOOKUP(IF(F45531&gt;7,8,IF(F45531=0,1,F45531)),pitches[],2,FALSE)+VLOOKUP(IF(E45531&gt;0,1,E45531),rmatchups[],2,FALSE)</f>
        <v>#N/A</v>
      </c>
      <c r="K45531" t="e">
        <f t="shared" si="735"/>
        <v>#N/A</v>
      </c>
    </row>
    <row r="45532" spans="10:11" x14ac:dyDescent="0.35">
      <c r="J45532" t="e">
        <f>wOBA+VLOOKUP(D45532,order[],2,FALSE)+VLOOKUP(IF(F45532&gt;7,8,IF(F45532=0,1,F45532)),pitches[],2,FALSE)+VLOOKUP(IF(E45532&gt;0,1,E45532),rmatchups[],2,FALSE)</f>
        <v>#N/A</v>
      </c>
      <c r="K45532" t="e">
        <f t="shared" si="735"/>
        <v>#N/A</v>
      </c>
    </row>
    <row r="45533" spans="10:11" x14ac:dyDescent="0.35">
      <c r="J45533" t="e">
        <f>wOBA+VLOOKUP(D45533,order[],2,FALSE)+VLOOKUP(IF(F45533&gt;7,8,IF(F45533=0,1,F45533)),pitches[],2,FALSE)+VLOOKUP(IF(E45533&gt;0,1,E45533),rmatchups[],2,FALSE)</f>
        <v>#N/A</v>
      </c>
      <c r="K45533" t="e">
        <f t="shared" si="735"/>
        <v>#N/A</v>
      </c>
    </row>
    <row r="45534" spans="10:11" x14ac:dyDescent="0.35">
      <c r="J45534" t="e">
        <f>wOBA+VLOOKUP(D45534,order[],2,FALSE)+VLOOKUP(IF(F45534&gt;7,8,IF(F45534=0,1,F45534)),pitches[],2,FALSE)+VLOOKUP(IF(E45534&gt;0,1,E45534),rmatchups[],2,FALSE)</f>
        <v>#N/A</v>
      </c>
      <c r="K45534" t="e">
        <f t="shared" si="735"/>
        <v>#N/A</v>
      </c>
    </row>
    <row r="45535" spans="10:11" x14ac:dyDescent="0.35">
      <c r="J45535" t="e">
        <f>wOBA+VLOOKUP(D45535,order[],2,FALSE)+VLOOKUP(IF(F45535&gt;7,8,IF(F45535=0,1,F45535)),pitches[],2,FALSE)+VLOOKUP(IF(E45535&gt;0,1,E45535),rmatchups[],2,FALSE)</f>
        <v>#N/A</v>
      </c>
      <c r="K45535" t="e">
        <f t="shared" si="735"/>
        <v>#N/A</v>
      </c>
    </row>
    <row r="45536" spans="10:11" x14ac:dyDescent="0.35">
      <c r="J45536" t="e">
        <f>wOBA+VLOOKUP(D45536,order[],2,FALSE)+VLOOKUP(IF(F45536&gt;7,8,IF(F45536=0,1,F45536)),pitches[],2,FALSE)+VLOOKUP(IF(E45536&gt;0,1,E45536),rmatchups[],2,FALSE)</f>
        <v>#N/A</v>
      </c>
      <c r="K45536" t="e">
        <f t="shared" si="735"/>
        <v>#N/A</v>
      </c>
    </row>
    <row r="45537" spans="10:11" x14ac:dyDescent="0.35">
      <c r="J45537" t="e">
        <f>wOBA+VLOOKUP(D45537,order[],2,FALSE)+VLOOKUP(IF(F45537&gt;7,8,IF(F45537=0,1,F45537)),pitches[],2,FALSE)+VLOOKUP(IF(E45537&gt;0,1,E45537),rmatchups[],2,FALSE)</f>
        <v>#N/A</v>
      </c>
      <c r="K45537" t="e">
        <f t="shared" si="735"/>
        <v>#N/A</v>
      </c>
    </row>
    <row r="45538" spans="10:11" x14ac:dyDescent="0.35">
      <c r="J45538" t="e">
        <f>wOBA+VLOOKUP(D45538,order[],2,FALSE)+VLOOKUP(IF(F45538&gt;7,8,IF(F45538=0,1,F45538)),pitches[],2,FALSE)+VLOOKUP(IF(E45538&gt;0,1,E45538),rmatchups[],2,FALSE)</f>
        <v>#N/A</v>
      </c>
      <c r="K45538" t="e">
        <f t="shared" si="735"/>
        <v>#N/A</v>
      </c>
    </row>
    <row r="45539" spans="10:11" x14ac:dyDescent="0.35">
      <c r="J45539" t="e">
        <f>wOBA+VLOOKUP(D45539,order[],2,FALSE)+VLOOKUP(IF(F45539&gt;7,8,IF(F45539=0,1,F45539)),pitches[],2,FALSE)+VLOOKUP(IF(E45539&gt;0,1,E45539),rmatchups[],2,FALSE)</f>
        <v>#N/A</v>
      </c>
      <c r="K45539" t="e">
        <f t="shared" si="735"/>
        <v>#N/A</v>
      </c>
    </row>
    <row r="45540" spans="10:11" x14ac:dyDescent="0.35">
      <c r="J45540" t="e">
        <f>wOBA+VLOOKUP(D45540,order[],2,FALSE)+VLOOKUP(IF(F45540&gt;7,8,IF(F45540=0,1,F45540)),pitches[],2,FALSE)+VLOOKUP(IF(E45540&gt;0,1,E45540),rmatchups[],2,FALSE)</f>
        <v>#N/A</v>
      </c>
      <c r="K45540" t="e">
        <f t="shared" si="735"/>
        <v>#N/A</v>
      </c>
    </row>
    <row r="45541" spans="10:11" x14ac:dyDescent="0.35">
      <c r="J45541" t="e">
        <f>wOBA+VLOOKUP(D45541,order[],2,FALSE)+VLOOKUP(IF(F45541&gt;7,8,IF(F45541=0,1,F45541)),pitches[],2,FALSE)+VLOOKUP(IF(E45541&gt;0,1,E45541),rmatchups[],2,FALSE)</f>
        <v>#N/A</v>
      </c>
      <c r="K45541" t="e">
        <f t="shared" si="735"/>
        <v>#N/A</v>
      </c>
    </row>
    <row r="45542" spans="10:11" x14ac:dyDescent="0.35">
      <c r="J45542" t="e">
        <f>wOBA+VLOOKUP(D45542,order[],2,FALSE)+VLOOKUP(IF(F45542&gt;7,8,IF(F45542=0,1,F45542)),pitches[],2,FALSE)+VLOOKUP(IF(E45542&gt;0,1,E45542),rmatchups[],2,FALSE)</f>
        <v>#N/A</v>
      </c>
      <c r="K45542" t="e">
        <f t="shared" si="735"/>
        <v>#N/A</v>
      </c>
    </row>
    <row r="45543" spans="10:11" x14ac:dyDescent="0.35">
      <c r="J45543" t="e">
        <f>wOBA+VLOOKUP(D45543,order[],2,FALSE)+VLOOKUP(IF(F45543&gt;7,8,IF(F45543=0,1,F45543)),pitches[],2,FALSE)+VLOOKUP(IF(E45543&gt;0,1,E45543),rmatchups[],2,FALSE)</f>
        <v>#N/A</v>
      </c>
      <c r="K45543" t="e">
        <f t="shared" si="735"/>
        <v>#N/A</v>
      </c>
    </row>
    <row r="45544" spans="10:11" x14ac:dyDescent="0.35">
      <c r="J45544" t="e">
        <f>wOBA+VLOOKUP(D45544,order[],2,FALSE)+VLOOKUP(IF(F45544&gt;7,8,IF(F45544=0,1,F45544)),pitches[],2,FALSE)+VLOOKUP(IF(E45544&gt;0,1,E45544),rmatchups[],2,FALSE)</f>
        <v>#N/A</v>
      </c>
      <c r="K45544" t="e">
        <f t="shared" si="735"/>
        <v>#N/A</v>
      </c>
    </row>
    <row r="45545" spans="10:11" x14ac:dyDescent="0.35">
      <c r="J45545" t="e">
        <f>wOBA+VLOOKUP(D45545,order[],2,FALSE)+VLOOKUP(IF(F45545&gt;7,8,IF(F45545=0,1,F45545)),pitches[],2,FALSE)+VLOOKUP(IF(E45545&gt;0,1,E45545),rmatchups[],2,FALSE)</f>
        <v>#N/A</v>
      </c>
      <c r="K45545" t="e">
        <f t="shared" si="735"/>
        <v>#N/A</v>
      </c>
    </row>
    <row r="45546" spans="10:11" x14ac:dyDescent="0.35">
      <c r="J45546" t="e">
        <f>wOBA+VLOOKUP(D45546,order[],2,FALSE)+VLOOKUP(IF(F45546&gt;7,8,IF(F45546=0,1,F45546)),pitches[],2,FALSE)+VLOOKUP(IF(E45546&gt;0,1,E45546),rmatchups[],2,FALSE)</f>
        <v>#N/A</v>
      </c>
      <c r="K45546" t="e">
        <f t="shared" si="735"/>
        <v>#N/A</v>
      </c>
    </row>
    <row r="45547" spans="10:11" x14ac:dyDescent="0.35">
      <c r="J45547" t="e">
        <f>wOBA+VLOOKUP(D45547,order[],2,FALSE)+VLOOKUP(IF(F45547&gt;7,8,IF(F45547=0,1,F45547)),pitches[],2,FALSE)+VLOOKUP(IF(E45547&gt;0,1,E45547),rmatchups[],2,FALSE)</f>
        <v>#N/A</v>
      </c>
      <c r="K45547" t="e">
        <f t="shared" si="735"/>
        <v>#N/A</v>
      </c>
    </row>
    <row r="45548" spans="10:11" x14ac:dyDescent="0.35">
      <c r="J45548" t="e">
        <f>wOBA+VLOOKUP(D45548,order[],2,FALSE)+VLOOKUP(IF(F45548&gt;7,8,IF(F45548=0,1,F45548)),pitches[],2,FALSE)+VLOOKUP(IF(E45548&gt;0,1,E45548),rmatchups[],2,FALSE)</f>
        <v>#N/A</v>
      </c>
      <c r="K45548" t="e">
        <f t="shared" si="735"/>
        <v>#N/A</v>
      </c>
    </row>
    <row r="45549" spans="10:11" x14ac:dyDescent="0.35">
      <c r="J45549" t="e">
        <f>wOBA+VLOOKUP(D45549,order[],2,FALSE)+VLOOKUP(IF(F45549&gt;7,8,IF(F45549=0,1,F45549)),pitches[],2,FALSE)+VLOOKUP(IF(E45549&gt;0,1,E45549),rmatchups[],2,FALSE)</f>
        <v>#N/A</v>
      </c>
      <c r="K45549" t="e">
        <f t="shared" si="735"/>
        <v>#N/A</v>
      </c>
    </row>
    <row r="45550" spans="10:11" x14ac:dyDescent="0.35">
      <c r="J45550" t="e">
        <f>wOBA+VLOOKUP(D45550,order[],2,FALSE)+VLOOKUP(IF(F45550&gt;7,8,IF(F45550=0,1,F45550)),pitches[],2,FALSE)+VLOOKUP(IF(E45550&gt;0,1,E45550),rmatchups[],2,FALSE)</f>
        <v>#N/A</v>
      </c>
      <c r="K45550" t="e">
        <f t="shared" si="735"/>
        <v>#N/A</v>
      </c>
    </row>
    <row r="45551" spans="10:11" x14ac:dyDescent="0.35">
      <c r="J45551" t="e">
        <f>wOBA+VLOOKUP(D45551,order[],2,FALSE)+VLOOKUP(IF(F45551&gt;7,8,IF(F45551=0,1,F45551)),pitches[],2,FALSE)+VLOOKUP(IF(E45551&gt;0,1,E45551),rmatchups[],2,FALSE)</f>
        <v>#N/A</v>
      </c>
      <c r="K45551" t="e">
        <f t="shared" si="735"/>
        <v>#N/A</v>
      </c>
    </row>
    <row r="45552" spans="10:11" x14ac:dyDescent="0.35">
      <c r="J45552" t="e">
        <f>wOBA+VLOOKUP(D45552,order[],2,FALSE)+VLOOKUP(IF(F45552&gt;7,8,IF(F45552=0,1,F45552)),pitches[],2,FALSE)+VLOOKUP(IF(E45552&gt;0,1,E45552),rmatchups[],2,FALSE)</f>
        <v>#N/A</v>
      </c>
      <c r="K45552" t="e">
        <f t="shared" si="735"/>
        <v>#N/A</v>
      </c>
    </row>
    <row r="45553" spans="10:11" x14ac:dyDescent="0.35">
      <c r="J45553" t="e">
        <f>wOBA+VLOOKUP(D45553,order[],2,FALSE)+VLOOKUP(IF(F45553&gt;7,8,IF(F45553=0,1,F45553)),pitches[],2,FALSE)+VLOOKUP(IF(E45553&gt;0,1,E45553),rmatchups[],2,FALSE)</f>
        <v>#N/A</v>
      </c>
      <c r="K45553" t="e">
        <f t="shared" si="735"/>
        <v>#N/A</v>
      </c>
    </row>
    <row r="45554" spans="10:11" x14ac:dyDescent="0.35">
      <c r="J45554" t="e">
        <f>wOBA+VLOOKUP(D45554,order[],2,FALSE)+VLOOKUP(IF(F45554&gt;7,8,IF(F45554=0,1,F45554)),pitches[],2,FALSE)+VLOOKUP(IF(E45554&gt;0,1,E45554),rmatchups[],2,FALSE)</f>
        <v>#N/A</v>
      </c>
      <c r="K45554" t="e">
        <f t="shared" si="735"/>
        <v>#N/A</v>
      </c>
    </row>
    <row r="45555" spans="10:11" x14ac:dyDescent="0.35">
      <c r="J45555" t="e">
        <f>wOBA+VLOOKUP(D45555,order[],2,FALSE)+VLOOKUP(IF(F45555&gt;7,8,IF(F45555=0,1,F45555)),pitches[],2,FALSE)+VLOOKUP(IF(E45555&gt;0,1,E45555),rmatchups[],2,FALSE)</f>
        <v>#N/A</v>
      </c>
      <c r="K45555" t="e">
        <f t="shared" si="735"/>
        <v>#N/A</v>
      </c>
    </row>
    <row r="45556" spans="10:11" x14ac:dyDescent="0.35">
      <c r="J45556" t="e">
        <f>wOBA+VLOOKUP(D45556,order[],2,FALSE)+VLOOKUP(IF(F45556&gt;7,8,IF(F45556=0,1,F45556)),pitches[],2,FALSE)+VLOOKUP(IF(E45556&gt;0,1,E45556),rmatchups[],2,FALSE)</f>
        <v>#N/A</v>
      </c>
      <c r="K45556" t="e">
        <f t="shared" si="735"/>
        <v>#N/A</v>
      </c>
    </row>
    <row r="45557" spans="10:11" x14ac:dyDescent="0.35">
      <c r="J45557" t="e">
        <f>wOBA+VLOOKUP(D45557,order[],2,FALSE)+VLOOKUP(IF(F45557&gt;7,8,IF(F45557=0,1,F45557)),pitches[],2,FALSE)+VLOOKUP(IF(E45557&gt;0,1,E45557),rmatchups[],2,FALSE)</f>
        <v>#N/A</v>
      </c>
      <c r="K45557" t="e">
        <f t="shared" si="735"/>
        <v>#N/A</v>
      </c>
    </row>
    <row r="45558" spans="10:11" x14ac:dyDescent="0.35">
      <c r="J45558" t="e">
        <f>wOBA+VLOOKUP(D45558,order[],2,FALSE)+VLOOKUP(IF(F45558&gt;7,8,IF(F45558=0,1,F45558)),pitches[],2,FALSE)+VLOOKUP(IF(E45558&gt;0,1,E45558),rmatchups[],2,FALSE)</f>
        <v>#N/A</v>
      </c>
      <c r="K45558" t="e">
        <f t="shared" si="735"/>
        <v>#N/A</v>
      </c>
    </row>
    <row r="45559" spans="10:11" x14ac:dyDescent="0.35">
      <c r="J45559" t="e">
        <f>wOBA+VLOOKUP(D45559,order[],2,FALSE)+VLOOKUP(IF(F45559&gt;7,8,IF(F45559=0,1,F45559)),pitches[],2,FALSE)+VLOOKUP(IF(E45559&gt;0,1,E45559),rmatchups[],2,FALSE)</f>
        <v>#N/A</v>
      </c>
      <c r="K45559" t="e">
        <f t="shared" si="735"/>
        <v>#N/A</v>
      </c>
    </row>
    <row r="45560" spans="10:11" x14ac:dyDescent="0.35">
      <c r="J45560" t="e">
        <f>wOBA+VLOOKUP(D45560,order[],2,FALSE)+VLOOKUP(IF(F45560&gt;7,8,IF(F45560=0,1,F45560)),pitches[],2,FALSE)+VLOOKUP(IF(E45560&gt;0,1,E45560),rmatchups[],2,FALSE)</f>
        <v>#N/A</v>
      </c>
      <c r="K45560" t="e">
        <f t="shared" si="735"/>
        <v>#N/A</v>
      </c>
    </row>
    <row r="45561" spans="10:11" x14ac:dyDescent="0.35">
      <c r="J45561" t="e">
        <f>wOBA+VLOOKUP(D45561,order[],2,FALSE)+VLOOKUP(IF(F45561&gt;7,8,IF(F45561=0,1,F45561)),pitches[],2,FALSE)+VLOOKUP(IF(E45561&gt;0,1,E45561),rmatchups[],2,FALSE)</f>
        <v>#N/A</v>
      </c>
      <c r="K45561" t="e">
        <f t="shared" si="735"/>
        <v>#N/A</v>
      </c>
    </row>
    <row r="45562" spans="10:11" x14ac:dyDescent="0.35">
      <c r="J45562" t="e">
        <f>wOBA+VLOOKUP(D45562,order[],2,FALSE)+VLOOKUP(IF(F45562&gt;7,8,IF(F45562=0,1,F45562)),pitches[],2,FALSE)+VLOOKUP(IF(E45562&gt;0,1,E45562),rmatchups[],2,FALSE)</f>
        <v>#N/A</v>
      </c>
      <c r="K45562" t="e">
        <f t="shared" si="735"/>
        <v>#N/A</v>
      </c>
    </row>
    <row r="45563" spans="10:11" x14ac:dyDescent="0.35">
      <c r="J45563" t="e">
        <f>wOBA+VLOOKUP(D45563,order[],2,FALSE)+VLOOKUP(IF(F45563&gt;7,8,IF(F45563=0,1,F45563)),pitches[],2,FALSE)+VLOOKUP(IF(E45563&gt;0,1,E45563),rmatchups[],2,FALSE)</f>
        <v>#N/A</v>
      </c>
      <c r="K45563" t="e">
        <f t="shared" si="735"/>
        <v>#N/A</v>
      </c>
    </row>
    <row r="45564" spans="10:11" x14ac:dyDescent="0.35">
      <c r="J45564" t="e">
        <f>wOBA+VLOOKUP(D45564,order[],2,FALSE)+VLOOKUP(IF(F45564&gt;7,8,IF(F45564=0,1,F45564)),pitches[],2,FALSE)+VLOOKUP(IF(E45564&gt;0,1,E45564),rmatchups[],2,FALSE)</f>
        <v>#N/A</v>
      </c>
      <c r="K45564" t="e">
        <f t="shared" si="735"/>
        <v>#N/A</v>
      </c>
    </row>
    <row r="45565" spans="10:11" x14ac:dyDescent="0.35">
      <c r="J45565" t="e">
        <f>wOBA+VLOOKUP(D45565,order[],2,FALSE)+VLOOKUP(IF(F45565&gt;7,8,IF(F45565=0,1,F45565)),pitches[],2,FALSE)+VLOOKUP(IF(E45565&gt;0,1,E45565),rmatchups[],2,FALSE)</f>
        <v>#N/A</v>
      </c>
      <c r="K45565" t="e">
        <f t="shared" si="735"/>
        <v>#N/A</v>
      </c>
    </row>
    <row r="45566" spans="10:11" x14ac:dyDescent="0.35">
      <c r="J45566" t="e">
        <f>wOBA+VLOOKUP(D45566,order[],2,FALSE)+VLOOKUP(IF(F45566&gt;7,8,IF(F45566=0,1,F45566)),pitches[],2,FALSE)+VLOOKUP(IF(E45566&gt;0,1,E45566),rmatchups[],2,FALSE)</f>
        <v>#N/A</v>
      </c>
      <c r="K45566" t="e">
        <f t="shared" si="735"/>
        <v>#N/A</v>
      </c>
    </row>
    <row r="45567" spans="10:11" x14ac:dyDescent="0.35">
      <c r="J45567" t="e">
        <f>wOBA+VLOOKUP(D45567,order[],2,FALSE)+VLOOKUP(IF(F45567&gt;7,8,IF(F45567=0,1,F45567)),pitches[],2,FALSE)+VLOOKUP(IF(E45567&gt;0,1,E45567),rmatchups[],2,FALSE)</f>
        <v>#N/A</v>
      </c>
      <c r="K45567" t="e">
        <f t="shared" si="735"/>
        <v>#N/A</v>
      </c>
    </row>
    <row r="45568" spans="10:11" x14ac:dyDescent="0.35">
      <c r="J45568" t="e">
        <f>wOBA+VLOOKUP(D45568,order[],2,FALSE)+VLOOKUP(IF(F45568&gt;7,8,IF(F45568=0,1,F45568)),pitches[],2,FALSE)+VLOOKUP(IF(E45568&gt;0,1,E45568),rmatchups[],2,FALSE)</f>
        <v>#N/A</v>
      </c>
      <c r="K45568" t="e">
        <f t="shared" si="735"/>
        <v>#N/A</v>
      </c>
    </row>
    <row r="45569" spans="10:11" x14ac:dyDescent="0.35">
      <c r="J45569" t="e">
        <f>wOBA+VLOOKUP(D45569,order[],2,FALSE)+VLOOKUP(IF(F45569&gt;7,8,IF(F45569=0,1,F45569)),pitches[],2,FALSE)+VLOOKUP(IF(E45569&gt;0,1,E45569),rmatchups[],2,FALSE)</f>
        <v>#N/A</v>
      </c>
      <c r="K45569" t="e">
        <f t="shared" si="735"/>
        <v>#N/A</v>
      </c>
    </row>
    <row r="45570" spans="10:11" x14ac:dyDescent="0.35">
      <c r="J45570" t="e">
        <f>wOBA+VLOOKUP(D45570,order[],2,FALSE)+VLOOKUP(IF(F45570&gt;7,8,IF(F45570=0,1,F45570)),pitches[],2,FALSE)+VLOOKUP(IF(E45570&gt;0,1,E45570),rmatchups[],2,FALSE)</f>
        <v>#N/A</v>
      </c>
      <c r="K45570" t="e">
        <f t="shared" si="735"/>
        <v>#N/A</v>
      </c>
    </row>
    <row r="45571" spans="10:11" x14ac:dyDescent="0.35">
      <c r="J45571" t="e">
        <f>wOBA+VLOOKUP(D45571,order[],2,FALSE)+VLOOKUP(IF(F45571&gt;7,8,IF(F45571=0,1,F45571)),pitches[],2,FALSE)+VLOOKUP(IF(E45571&gt;0,1,E45571),rmatchups[],2,FALSE)</f>
        <v>#N/A</v>
      </c>
      <c r="K45571" t="e">
        <f t="shared" ref="K45571:K45634" si="736">H45571-J45571</f>
        <v>#N/A</v>
      </c>
    </row>
    <row r="45572" spans="10:11" x14ac:dyDescent="0.35">
      <c r="J45572" t="e">
        <f>wOBA+VLOOKUP(D45572,order[],2,FALSE)+VLOOKUP(IF(F45572&gt;7,8,IF(F45572=0,1,F45572)),pitches[],2,FALSE)+VLOOKUP(IF(E45572&gt;0,1,E45572),rmatchups[],2,FALSE)</f>
        <v>#N/A</v>
      </c>
      <c r="K45572" t="e">
        <f t="shared" si="736"/>
        <v>#N/A</v>
      </c>
    </row>
    <row r="45573" spans="10:11" x14ac:dyDescent="0.35">
      <c r="J45573" t="e">
        <f>wOBA+VLOOKUP(D45573,order[],2,FALSE)+VLOOKUP(IF(F45573&gt;7,8,IF(F45573=0,1,F45573)),pitches[],2,FALSE)+VLOOKUP(IF(E45573&gt;0,1,E45573),rmatchups[],2,FALSE)</f>
        <v>#N/A</v>
      </c>
      <c r="K45573" t="e">
        <f t="shared" si="736"/>
        <v>#N/A</v>
      </c>
    </row>
    <row r="45574" spans="10:11" x14ac:dyDescent="0.35">
      <c r="J45574" t="e">
        <f>wOBA+VLOOKUP(D45574,order[],2,FALSE)+VLOOKUP(IF(F45574&gt;7,8,IF(F45574=0,1,F45574)),pitches[],2,FALSE)+VLOOKUP(IF(E45574&gt;0,1,E45574),rmatchups[],2,FALSE)</f>
        <v>#N/A</v>
      </c>
      <c r="K45574" t="e">
        <f t="shared" si="736"/>
        <v>#N/A</v>
      </c>
    </row>
    <row r="45575" spans="10:11" x14ac:dyDescent="0.35">
      <c r="J45575" t="e">
        <f>wOBA+VLOOKUP(D45575,order[],2,FALSE)+VLOOKUP(IF(F45575&gt;7,8,IF(F45575=0,1,F45575)),pitches[],2,FALSE)+VLOOKUP(IF(E45575&gt;0,1,E45575),rmatchups[],2,FALSE)</f>
        <v>#N/A</v>
      </c>
      <c r="K45575" t="e">
        <f t="shared" si="736"/>
        <v>#N/A</v>
      </c>
    </row>
    <row r="45576" spans="10:11" x14ac:dyDescent="0.35">
      <c r="J45576" t="e">
        <f>wOBA+VLOOKUP(D45576,order[],2,FALSE)+VLOOKUP(IF(F45576&gt;7,8,IF(F45576=0,1,F45576)),pitches[],2,FALSE)+VLOOKUP(IF(E45576&gt;0,1,E45576),rmatchups[],2,FALSE)</f>
        <v>#N/A</v>
      </c>
      <c r="K45576" t="e">
        <f t="shared" si="736"/>
        <v>#N/A</v>
      </c>
    </row>
    <row r="45577" spans="10:11" x14ac:dyDescent="0.35">
      <c r="J45577" t="e">
        <f>wOBA+VLOOKUP(D45577,order[],2,FALSE)+VLOOKUP(IF(F45577&gt;7,8,IF(F45577=0,1,F45577)),pitches[],2,FALSE)+VLOOKUP(IF(E45577&gt;0,1,E45577),rmatchups[],2,FALSE)</f>
        <v>#N/A</v>
      </c>
      <c r="K45577" t="e">
        <f t="shared" si="736"/>
        <v>#N/A</v>
      </c>
    </row>
    <row r="45578" spans="10:11" x14ac:dyDescent="0.35">
      <c r="J45578" t="e">
        <f>wOBA+VLOOKUP(D45578,order[],2,FALSE)+VLOOKUP(IF(F45578&gt;7,8,IF(F45578=0,1,F45578)),pitches[],2,FALSE)+VLOOKUP(IF(E45578&gt;0,1,E45578),rmatchups[],2,FALSE)</f>
        <v>#N/A</v>
      </c>
      <c r="K45578" t="e">
        <f t="shared" si="736"/>
        <v>#N/A</v>
      </c>
    </row>
    <row r="45579" spans="10:11" x14ac:dyDescent="0.35">
      <c r="J45579" t="e">
        <f>wOBA+VLOOKUP(D45579,order[],2,FALSE)+VLOOKUP(IF(F45579&gt;7,8,IF(F45579=0,1,F45579)),pitches[],2,FALSE)+VLOOKUP(IF(E45579&gt;0,1,E45579),rmatchups[],2,FALSE)</f>
        <v>#N/A</v>
      </c>
      <c r="K45579" t="e">
        <f t="shared" si="736"/>
        <v>#N/A</v>
      </c>
    </row>
    <row r="45580" spans="10:11" x14ac:dyDescent="0.35">
      <c r="J45580" t="e">
        <f>wOBA+VLOOKUP(D45580,order[],2,FALSE)+VLOOKUP(IF(F45580&gt;7,8,IF(F45580=0,1,F45580)),pitches[],2,FALSE)+VLOOKUP(IF(E45580&gt;0,1,E45580),rmatchups[],2,FALSE)</f>
        <v>#N/A</v>
      </c>
      <c r="K45580" t="e">
        <f t="shared" si="736"/>
        <v>#N/A</v>
      </c>
    </row>
    <row r="45581" spans="10:11" x14ac:dyDescent="0.35">
      <c r="J45581" t="e">
        <f>wOBA+VLOOKUP(D45581,order[],2,FALSE)+VLOOKUP(IF(F45581&gt;7,8,IF(F45581=0,1,F45581)),pitches[],2,FALSE)+VLOOKUP(IF(E45581&gt;0,1,E45581),rmatchups[],2,FALSE)</f>
        <v>#N/A</v>
      </c>
      <c r="K45581" t="e">
        <f t="shared" si="736"/>
        <v>#N/A</v>
      </c>
    </row>
    <row r="45582" spans="10:11" x14ac:dyDescent="0.35">
      <c r="J45582" t="e">
        <f>wOBA+VLOOKUP(D45582,order[],2,FALSE)+VLOOKUP(IF(F45582&gt;7,8,IF(F45582=0,1,F45582)),pitches[],2,FALSE)+VLOOKUP(IF(E45582&gt;0,1,E45582),rmatchups[],2,FALSE)</f>
        <v>#N/A</v>
      </c>
      <c r="K45582" t="e">
        <f t="shared" si="736"/>
        <v>#N/A</v>
      </c>
    </row>
    <row r="45583" spans="10:11" x14ac:dyDescent="0.35">
      <c r="J45583" t="e">
        <f>wOBA+VLOOKUP(D45583,order[],2,FALSE)+VLOOKUP(IF(F45583&gt;7,8,IF(F45583=0,1,F45583)),pitches[],2,FALSE)+VLOOKUP(IF(E45583&gt;0,1,E45583),rmatchups[],2,FALSE)</f>
        <v>#N/A</v>
      </c>
      <c r="K45583" t="e">
        <f t="shared" si="736"/>
        <v>#N/A</v>
      </c>
    </row>
    <row r="45584" spans="10:11" x14ac:dyDescent="0.35">
      <c r="J45584" t="e">
        <f>wOBA+VLOOKUP(D45584,order[],2,FALSE)+VLOOKUP(IF(F45584&gt;7,8,IF(F45584=0,1,F45584)),pitches[],2,FALSE)+VLOOKUP(IF(E45584&gt;0,1,E45584),rmatchups[],2,FALSE)</f>
        <v>#N/A</v>
      </c>
      <c r="K45584" t="e">
        <f t="shared" si="736"/>
        <v>#N/A</v>
      </c>
    </row>
    <row r="45585" spans="10:11" x14ac:dyDescent="0.35">
      <c r="J45585" t="e">
        <f>wOBA+VLOOKUP(D45585,order[],2,FALSE)+VLOOKUP(IF(F45585&gt;7,8,IF(F45585=0,1,F45585)),pitches[],2,FALSE)+VLOOKUP(IF(E45585&gt;0,1,E45585),rmatchups[],2,FALSE)</f>
        <v>#N/A</v>
      </c>
      <c r="K45585" t="e">
        <f t="shared" si="736"/>
        <v>#N/A</v>
      </c>
    </row>
    <row r="45586" spans="10:11" x14ac:dyDescent="0.35">
      <c r="J45586" t="e">
        <f>wOBA+VLOOKUP(D45586,order[],2,FALSE)+VLOOKUP(IF(F45586&gt;7,8,IF(F45586=0,1,F45586)),pitches[],2,FALSE)+VLOOKUP(IF(E45586&gt;0,1,E45586),rmatchups[],2,FALSE)</f>
        <v>#N/A</v>
      </c>
      <c r="K45586" t="e">
        <f t="shared" si="736"/>
        <v>#N/A</v>
      </c>
    </row>
    <row r="45587" spans="10:11" x14ac:dyDescent="0.35">
      <c r="J45587" t="e">
        <f>wOBA+VLOOKUP(D45587,order[],2,FALSE)+VLOOKUP(IF(F45587&gt;7,8,IF(F45587=0,1,F45587)),pitches[],2,FALSE)+VLOOKUP(IF(E45587&gt;0,1,E45587),rmatchups[],2,FALSE)</f>
        <v>#N/A</v>
      </c>
      <c r="K45587" t="e">
        <f t="shared" si="736"/>
        <v>#N/A</v>
      </c>
    </row>
    <row r="45588" spans="10:11" x14ac:dyDescent="0.35">
      <c r="J45588" t="e">
        <f>wOBA+VLOOKUP(D45588,order[],2,FALSE)+VLOOKUP(IF(F45588&gt;7,8,IF(F45588=0,1,F45588)),pitches[],2,FALSE)+VLOOKUP(IF(E45588&gt;0,1,E45588),rmatchups[],2,FALSE)</f>
        <v>#N/A</v>
      </c>
      <c r="K45588" t="e">
        <f t="shared" si="736"/>
        <v>#N/A</v>
      </c>
    </row>
    <row r="45589" spans="10:11" x14ac:dyDescent="0.35">
      <c r="J45589" t="e">
        <f>wOBA+VLOOKUP(D45589,order[],2,FALSE)+VLOOKUP(IF(F45589&gt;7,8,IF(F45589=0,1,F45589)),pitches[],2,FALSE)+VLOOKUP(IF(E45589&gt;0,1,E45589),rmatchups[],2,FALSE)</f>
        <v>#N/A</v>
      </c>
      <c r="K45589" t="e">
        <f t="shared" si="736"/>
        <v>#N/A</v>
      </c>
    </row>
    <row r="45590" spans="10:11" x14ac:dyDescent="0.35">
      <c r="J45590" t="e">
        <f>wOBA+VLOOKUP(D45590,order[],2,FALSE)+VLOOKUP(IF(F45590&gt;7,8,IF(F45590=0,1,F45590)),pitches[],2,FALSE)+VLOOKUP(IF(E45590&gt;0,1,E45590),rmatchups[],2,FALSE)</f>
        <v>#N/A</v>
      </c>
      <c r="K45590" t="e">
        <f t="shared" si="736"/>
        <v>#N/A</v>
      </c>
    </row>
    <row r="45591" spans="10:11" x14ac:dyDescent="0.35">
      <c r="J45591" t="e">
        <f>wOBA+VLOOKUP(D45591,order[],2,FALSE)+VLOOKUP(IF(F45591&gt;7,8,IF(F45591=0,1,F45591)),pitches[],2,FALSE)+VLOOKUP(IF(E45591&gt;0,1,E45591),rmatchups[],2,FALSE)</f>
        <v>#N/A</v>
      </c>
      <c r="K45591" t="e">
        <f t="shared" si="736"/>
        <v>#N/A</v>
      </c>
    </row>
    <row r="45592" spans="10:11" x14ac:dyDescent="0.35">
      <c r="J45592" t="e">
        <f>wOBA+VLOOKUP(D45592,order[],2,FALSE)+VLOOKUP(IF(F45592&gt;7,8,IF(F45592=0,1,F45592)),pitches[],2,FALSE)+VLOOKUP(IF(E45592&gt;0,1,E45592),rmatchups[],2,FALSE)</f>
        <v>#N/A</v>
      </c>
      <c r="K45592" t="e">
        <f t="shared" si="736"/>
        <v>#N/A</v>
      </c>
    </row>
    <row r="45593" spans="10:11" x14ac:dyDescent="0.35">
      <c r="J45593" t="e">
        <f>wOBA+VLOOKUP(D45593,order[],2,FALSE)+VLOOKUP(IF(F45593&gt;7,8,IF(F45593=0,1,F45593)),pitches[],2,FALSE)+VLOOKUP(IF(E45593&gt;0,1,E45593),rmatchups[],2,FALSE)</f>
        <v>#N/A</v>
      </c>
      <c r="K45593" t="e">
        <f t="shared" si="736"/>
        <v>#N/A</v>
      </c>
    </row>
    <row r="45594" spans="10:11" x14ac:dyDescent="0.35">
      <c r="J45594" t="e">
        <f>wOBA+VLOOKUP(D45594,order[],2,FALSE)+VLOOKUP(IF(F45594&gt;7,8,IF(F45594=0,1,F45594)),pitches[],2,FALSE)+VLOOKUP(IF(E45594&gt;0,1,E45594),rmatchups[],2,FALSE)</f>
        <v>#N/A</v>
      </c>
      <c r="K45594" t="e">
        <f t="shared" si="736"/>
        <v>#N/A</v>
      </c>
    </row>
    <row r="45595" spans="10:11" x14ac:dyDescent="0.35">
      <c r="J45595" t="e">
        <f>wOBA+VLOOKUP(D45595,order[],2,FALSE)+VLOOKUP(IF(F45595&gt;7,8,IF(F45595=0,1,F45595)),pitches[],2,FALSE)+VLOOKUP(IF(E45595&gt;0,1,E45595),rmatchups[],2,FALSE)</f>
        <v>#N/A</v>
      </c>
      <c r="K45595" t="e">
        <f t="shared" si="736"/>
        <v>#N/A</v>
      </c>
    </row>
    <row r="45596" spans="10:11" x14ac:dyDescent="0.35">
      <c r="J45596" t="e">
        <f>wOBA+VLOOKUP(D45596,order[],2,FALSE)+VLOOKUP(IF(F45596&gt;7,8,IF(F45596=0,1,F45596)),pitches[],2,FALSE)+VLOOKUP(IF(E45596&gt;0,1,E45596),rmatchups[],2,FALSE)</f>
        <v>#N/A</v>
      </c>
      <c r="K45596" t="e">
        <f t="shared" si="736"/>
        <v>#N/A</v>
      </c>
    </row>
    <row r="45597" spans="10:11" x14ac:dyDescent="0.35">
      <c r="J45597" t="e">
        <f>wOBA+VLOOKUP(D45597,order[],2,FALSE)+VLOOKUP(IF(F45597&gt;7,8,IF(F45597=0,1,F45597)),pitches[],2,FALSE)+VLOOKUP(IF(E45597&gt;0,1,E45597),rmatchups[],2,FALSE)</f>
        <v>#N/A</v>
      </c>
      <c r="K45597" t="e">
        <f t="shared" si="736"/>
        <v>#N/A</v>
      </c>
    </row>
    <row r="45598" spans="10:11" x14ac:dyDescent="0.35">
      <c r="J45598" t="e">
        <f>wOBA+VLOOKUP(D45598,order[],2,FALSE)+VLOOKUP(IF(F45598&gt;7,8,IF(F45598=0,1,F45598)),pitches[],2,FALSE)+VLOOKUP(IF(E45598&gt;0,1,E45598),rmatchups[],2,FALSE)</f>
        <v>#N/A</v>
      </c>
      <c r="K45598" t="e">
        <f t="shared" si="736"/>
        <v>#N/A</v>
      </c>
    </row>
    <row r="45599" spans="10:11" x14ac:dyDescent="0.35">
      <c r="J45599" t="e">
        <f>wOBA+VLOOKUP(D45599,order[],2,FALSE)+VLOOKUP(IF(F45599&gt;7,8,IF(F45599=0,1,F45599)),pitches[],2,FALSE)+VLOOKUP(IF(E45599&gt;0,1,E45599),rmatchups[],2,FALSE)</f>
        <v>#N/A</v>
      </c>
      <c r="K45599" t="e">
        <f t="shared" si="736"/>
        <v>#N/A</v>
      </c>
    </row>
    <row r="45600" spans="10:11" x14ac:dyDescent="0.35">
      <c r="J45600" t="e">
        <f>wOBA+VLOOKUP(D45600,order[],2,FALSE)+VLOOKUP(IF(F45600&gt;7,8,IF(F45600=0,1,F45600)),pitches[],2,FALSE)+VLOOKUP(IF(E45600&gt;0,1,E45600),rmatchups[],2,FALSE)</f>
        <v>#N/A</v>
      </c>
      <c r="K45600" t="e">
        <f t="shared" si="736"/>
        <v>#N/A</v>
      </c>
    </row>
    <row r="45601" spans="10:11" x14ac:dyDescent="0.35">
      <c r="J45601" t="e">
        <f>wOBA+VLOOKUP(D45601,order[],2,FALSE)+VLOOKUP(IF(F45601&gt;7,8,IF(F45601=0,1,F45601)),pitches[],2,FALSE)+VLOOKUP(IF(E45601&gt;0,1,E45601),rmatchups[],2,FALSE)</f>
        <v>#N/A</v>
      </c>
      <c r="K45601" t="e">
        <f t="shared" si="736"/>
        <v>#N/A</v>
      </c>
    </row>
    <row r="45602" spans="10:11" x14ac:dyDescent="0.35">
      <c r="J45602" t="e">
        <f>wOBA+VLOOKUP(D45602,order[],2,FALSE)+VLOOKUP(IF(F45602&gt;7,8,IF(F45602=0,1,F45602)),pitches[],2,FALSE)+VLOOKUP(IF(E45602&gt;0,1,E45602),rmatchups[],2,FALSE)</f>
        <v>#N/A</v>
      </c>
      <c r="K45602" t="e">
        <f t="shared" si="736"/>
        <v>#N/A</v>
      </c>
    </row>
    <row r="45603" spans="10:11" x14ac:dyDescent="0.35">
      <c r="J45603" t="e">
        <f>wOBA+VLOOKUP(D45603,order[],2,FALSE)+VLOOKUP(IF(F45603&gt;7,8,IF(F45603=0,1,F45603)),pitches[],2,FALSE)+VLOOKUP(IF(E45603&gt;0,1,E45603),rmatchups[],2,FALSE)</f>
        <v>#N/A</v>
      </c>
      <c r="K45603" t="e">
        <f t="shared" si="736"/>
        <v>#N/A</v>
      </c>
    </row>
    <row r="45604" spans="10:11" x14ac:dyDescent="0.35">
      <c r="J45604" t="e">
        <f>wOBA+VLOOKUP(D45604,order[],2,FALSE)+VLOOKUP(IF(F45604&gt;7,8,IF(F45604=0,1,F45604)),pitches[],2,FALSE)+VLOOKUP(IF(E45604&gt;0,1,E45604),rmatchups[],2,FALSE)</f>
        <v>#N/A</v>
      </c>
      <c r="K45604" t="e">
        <f t="shared" si="736"/>
        <v>#N/A</v>
      </c>
    </row>
    <row r="45605" spans="10:11" x14ac:dyDescent="0.35">
      <c r="J45605" t="e">
        <f>wOBA+VLOOKUP(D45605,order[],2,FALSE)+VLOOKUP(IF(F45605&gt;7,8,IF(F45605=0,1,F45605)),pitches[],2,FALSE)+VLOOKUP(IF(E45605&gt;0,1,E45605),rmatchups[],2,FALSE)</f>
        <v>#N/A</v>
      </c>
      <c r="K45605" t="e">
        <f t="shared" si="736"/>
        <v>#N/A</v>
      </c>
    </row>
    <row r="45606" spans="10:11" x14ac:dyDescent="0.35">
      <c r="J45606" t="e">
        <f>wOBA+VLOOKUP(D45606,order[],2,FALSE)+VLOOKUP(IF(F45606&gt;7,8,IF(F45606=0,1,F45606)),pitches[],2,FALSE)+VLOOKUP(IF(E45606&gt;0,1,E45606),rmatchups[],2,FALSE)</f>
        <v>#N/A</v>
      </c>
      <c r="K45606" t="e">
        <f t="shared" si="736"/>
        <v>#N/A</v>
      </c>
    </row>
    <row r="45607" spans="10:11" x14ac:dyDescent="0.35">
      <c r="J45607" t="e">
        <f>wOBA+VLOOKUP(D45607,order[],2,FALSE)+VLOOKUP(IF(F45607&gt;7,8,IF(F45607=0,1,F45607)),pitches[],2,FALSE)+VLOOKUP(IF(E45607&gt;0,1,E45607),rmatchups[],2,FALSE)</f>
        <v>#N/A</v>
      </c>
      <c r="K45607" t="e">
        <f t="shared" si="736"/>
        <v>#N/A</v>
      </c>
    </row>
    <row r="45608" spans="10:11" x14ac:dyDescent="0.35">
      <c r="J45608" t="e">
        <f>wOBA+VLOOKUP(D45608,order[],2,FALSE)+VLOOKUP(IF(F45608&gt;7,8,IF(F45608=0,1,F45608)),pitches[],2,FALSE)+VLOOKUP(IF(E45608&gt;0,1,E45608),rmatchups[],2,FALSE)</f>
        <v>#N/A</v>
      </c>
      <c r="K45608" t="e">
        <f t="shared" si="736"/>
        <v>#N/A</v>
      </c>
    </row>
    <row r="45609" spans="10:11" x14ac:dyDescent="0.35">
      <c r="J45609" t="e">
        <f>wOBA+VLOOKUP(D45609,order[],2,FALSE)+VLOOKUP(IF(F45609&gt;7,8,IF(F45609=0,1,F45609)),pitches[],2,FALSE)+VLOOKUP(IF(E45609&gt;0,1,E45609),rmatchups[],2,FALSE)</f>
        <v>#N/A</v>
      </c>
      <c r="K45609" t="e">
        <f t="shared" si="736"/>
        <v>#N/A</v>
      </c>
    </row>
    <row r="45610" spans="10:11" x14ac:dyDescent="0.35">
      <c r="J45610" t="e">
        <f>wOBA+VLOOKUP(D45610,order[],2,FALSE)+VLOOKUP(IF(F45610&gt;7,8,IF(F45610=0,1,F45610)),pitches[],2,FALSE)+VLOOKUP(IF(E45610&gt;0,1,E45610),rmatchups[],2,FALSE)</f>
        <v>#N/A</v>
      </c>
      <c r="K45610" t="e">
        <f t="shared" si="736"/>
        <v>#N/A</v>
      </c>
    </row>
    <row r="45611" spans="10:11" x14ac:dyDescent="0.35">
      <c r="J45611" t="e">
        <f>wOBA+VLOOKUP(D45611,order[],2,FALSE)+VLOOKUP(IF(F45611&gt;7,8,IF(F45611=0,1,F45611)),pitches[],2,FALSE)+VLOOKUP(IF(E45611&gt;0,1,E45611),rmatchups[],2,FALSE)</f>
        <v>#N/A</v>
      </c>
      <c r="K45611" t="e">
        <f t="shared" si="736"/>
        <v>#N/A</v>
      </c>
    </row>
    <row r="45612" spans="10:11" x14ac:dyDescent="0.35">
      <c r="J45612" t="e">
        <f>wOBA+VLOOKUP(D45612,order[],2,FALSE)+VLOOKUP(IF(F45612&gt;7,8,IF(F45612=0,1,F45612)),pitches[],2,FALSE)+VLOOKUP(IF(E45612&gt;0,1,E45612),rmatchups[],2,FALSE)</f>
        <v>#N/A</v>
      </c>
      <c r="K45612" t="e">
        <f t="shared" si="736"/>
        <v>#N/A</v>
      </c>
    </row>
    <row r="45613" spans="10:11" x14ac:dyDescent="0.35">
      <c r="J45613" t="e">
        <f>wOBA+VLOOKUP(D45613,order[],2,FALSE)+VLOOKUP(IF(F45613&gt;7,8,IF(F45613=0,1,F45613)),pitches[],2,FALSE)+VLOOKUP(IF(E45613&gt;0,1,E45613),rmatchups[],2,FALSE)</f>
        <v>#N/A</v>
      </c>
      <c r="K45613" t="e">
        <f t="shared" si="736"/>
        <v>#N/A</v>
      </c>
    </row>
    <row r="45614" spans="10:11" x14ac:dyDescent="0.35">
      <c r="J45614" t="e">
        <f>wOBA+VLOOKUP(D45614,order[],2,FALSE)+VLOOKUP(IF(F45614&gt;7,8,IF(F45614=0,1,F45614)),pitches[],2,FALSE)+VLOOKUP(IF(E45614&gt;0,1,E45614),rmatchups[],2,FALSE)</f>
        <v>#N/A</v>
      </c>
      <c r="K45614" t="e">
        <f t="shared" si="736"/>
        <v>#N/A</v>
      </c>
    </row>
    <row r="45615" spans="10:11" x14ac:dyDescent="0.35">
      <c r="J45615" t="e">
        <f>wOBA+VLOOKUP(D45615,order[],2,FALSE)+VLOOKUP(IF(F45615&gt;7,8,IF(F45615=0,1,F45615)),pitches[],2,FALSE)+VLOOKUP(IF(E45615&gt;0,1,E45615),rmatchups[],2,FALSE)</f>
        <v>#N/A</v>
      </c>
      <c r="K45615" t="e">
        <f t="shared" si="736"/>
        <v>#N/A</v>
      </c>
    </row>
    <row r="45616" spans="10:11" x14ac:dyDescent="0.35">
      <c r="J45616" t="e">
        <f>wOBA+VLOOKUP(D45616,order[],2,FALSE)+VLOOKUP(IF(F45616&gt;7,8,IF(F45616=0,1,F45616)),pitches[],2,FALSE)+VLOOKUP(IF(E45616&gt;0,1,E45616),rmatchups[],2,FALSE)</f>
        <v>#N/A</v>
      </c>
      <c r="K45616" t="e">
        <f t="shared" si="736"/>
        <v>#N/A</v>
      </c>
    </row>
    <row r="45617" spans="10:11" x14ac:dyDescent="0.35">
      <c r="J45617" t="e">
        <f>wOBA+VLOOKUP(D45617,order[],2,FALSE)+VLOOKUP(IF(F45617&gt;7,8,IF(F45617=0,1,F45617)),pitches[],2,FALSE)+VLOOKUP(IF(E45617&gt;0,1,E45617),rmatchups[],2,FALSE)</f>
        <v>#N/A</v>
      </c>
      <c r="K45617" t="e">
        <f t="shared" si="736"/>
        <v>#N/A</v>
      </c>
    </row>
    <row r="45618" spans="10:11" x14ac:dyDescent="0.35">
      <c r="J45618" t="e">
        <f>wOBA+VLOOKUP(D45618,order[],2,FALSE)+VLOOKUP(IF(F45618&gt;7,8,IF(F45618=0,1,F45618)),pitches[],2,FALSE)+VLOOKUP(IF(E45618&gt;0,1,E45618),rmatchups[],2,FALSE)</f>
        <v>#N/A</v>
      </c>
      <c r="K45618" t="e">
        <f t="shared" si="736"/>
        <v>#N/A</v>
      </c>
    </row>
    <row r="45619" spans="10:11" x14ac:dyDescent="0.35">
      <c r="J45619" t="e">
        <f>wOBA+VLOOKUP(D45619,order[],2,FALSE)+VLOOKUP(IF(F45619&gt;7,8,IF(F45619=0,1,F45619)),pitches[],2,FALSE)+VLOOKUP(IF(E45619&gt;0,1,E45619),rmatchups[],2,FALSE)</f>
        <v>#N/A</v>
      </c>
      <c r="K45619" t="e">
        <f t="shared" si="736"/>
        <v>#N/A</v>
      </c>
    </row>
    <row r="45620" spans="10:11" x14ac:dyDescent="0.35">
      <c r="J45620" t="e">
        <f>wOBA+VLOOKUP(D45620,order[],2,FALSE)+VLOOKUP(IF(F45620&gt;7,8,IF(F45620=0,1,F45620)),pitches[],2,FALSE)+VLOOKUP(IF(E45620&gt;0,1,E45620),rmatchups[],2,FALSE)</f>
        <v>#N/A</v>
      </c>
      <c r="K45620" t="e">
        <f t="shared" si="736"/>
        <v>#N/A</v>
      </c>
    </row>
    <row r="45621" spans="10:11" x14ac:dyDescent="0.35">
      <c r="J45621" t="e">
        <f>wOBA+VLOOKUP(D45621,order[],2,FALSE)+VLOOKUP(IF(F45621&gt;7,8,IF(F45621=0,1,F45621)),pitches[],2,FALSE)+VLOOKUP(IF(E45621&gt;0,1,E45621),rmatchups[],2,FALSE)</f>
        <v>#N/A</v>
      </c>
      <c r="K45621" t="e">
        <f t="shared" si="736"/>
        <v>#N/A</v>
      </c>
    </row>
    <row r="45622" spans="10:11" x14ac:dyDescent="0.35">
      <c r="J45622" t="e">
        <f>wOBA+VLOOKUP(D45622,order[],2,FALSE)+VLOOKUP(IF(F45622&gt;7,8,IF(F45622=0,1,F45622)),pitches[],2,FALSE)+VLOOKUP(IF(E45622&gt;0,1,E45622),rmatchups[],2,FALSE)</f>
        <v>#N/A</v>
      </c>
      <c r="K45622" t="e">
        <f t="shared" si="736"/>
        <v>#N/A</v>
      </c>
    </row>
    <row r="45623" spans="10:11" x14ac:dyDescent="0.35">
      <c r="J45623" t="e">
        <f>wOBA+VLOOKUP(D45623,order[],2,FALSE)+VLOOKUP(IF(F45623&gt;7,8,IF(F45623=0,1,F45623)),pitches[],2,FALSE)+VLOOKUP(IF(E45623&gt;0,1,E45623),rmatchups[],2,FALSE)</f>
        <v>#N/A</v>
      </c>
      <c r="K45623" t="e">
        <f t="shared" si="736"/>
        <v>#N/A</v>
      </c>
    </row>
    <row r="45624" spans="10:11" x14ac:dyDescent="0.35">
      <c r="J45624" t="e">
        <f>wOBA+VLOOKUP(D45624,order[],2,FALSE)+VLOOKUP(IF(F45624&gt;7,8,IF(F45624=0,1,F45624)),pitches[],2,FALSE)+VLOOKUP(IF(E45624&gt;0,1,E45624),rmatchups[],2,FALSE)</f>
        <v>#N/A</v>
      </c>
      <c r="K45624" t="e">
        <f t="shared" si="736"/>
        <v>#N/A</v>
      </c>
    </row>
    <row r="45625" spans="10:11" x14ac:dyDescent="0.35">
      <c r="J45625" t="e">
        <f>wOBA+VLOOKUP(D45625,order[],2,FALSE)+VLOOKUP(IF(F45625&gt;7,8,IF(F45625=0,1,F45625)),pitches[],2,FALSE)+VLOOKUP(IF(E45625&gt;0,1,E45625),rmatchups[],2,FALSE)</f>
        <v>#N/A</v>
      </c>
      <c r="K45625" t="e">
        <f t="shared" si="736"/>
        <v>#N/A</v>
      </c>
    </row>
    <row r="45626" spans="10:11" x14ac:dyDescent="0.35">
      <c r="J45626" t="e">
        <f>wOBA+VLOOKUP(D45626,order[],2,FALSE)+VLOOKUP(IF(F45626&gt;7,8,IF(F45626=0,1,F45626)),pitches[],2,FALSE)+VLOOKUP(IF(E45626&gt;0,1,E45626),rmatchups[],2,FALSE)</f>
        <v>#N/A</v>
      </c>
      <c r="K45626" t="e">
        <f t="shared" si="736"/>
        <v>#N/A</v>
      </c>
    </row>
    <row r="45627" spans="10:11" x14ac:dyDescent="0.35">
      <c r="J45627" t="e">
        <f>wOBA+VLOOKUP(D45627,order[],2,FALSE)+VLOOKUP(IF(F45627&gt;7,8,IF(F45627=0,1,F45627)),pitches[],2,FALSE)+VLOOKUP(IF(E45627&gt;0,1,E45627),rmatchups[],2,FALSE)</f>
        <v>#N/A</v>
      </c>
      <c r="K45627" t="e">
        <f t="shared" si="736"/>
        <v>#N/A</v>
      </c>
    </row>
    <row r="45628" spans="10:11" x14ac:dyDescent="0.35">
      <c r="J45628" t="e">
        <f>wOBA+VLOOKUP(D45628,order[],2,FALSE)+VLOOKUP(IF(F45628&gt;7,8,IF(F45628=0,1,F45628)),pitches[],2,FALSE)+VLOOKUP(IF(E45628&gt;0,1,E45628),rmatchups[],2,FALSE)</f>
        <v>#N/A</v>
      </c>
      <c r="K45628" t="e">
        <f t="shared" si="736"/>
        <v>#N/A</v>
      </c>
    </row>
    <row r="45629" spans="10:11" x14ac:dyDescent="0.35">
      <c r="J45629" t="e">
        <f>wOBA+VLOOKUP(D45629,order[],2,FALSE)+VLOOKUP(IF(F45629&gt;7,8,IF(F45629=0,1,F45629)),pitches[],2,FALSE)+VLOOKUP(IF(E45629&gt;0,1,E45629),rmatchups[],2,FALSE)</f>
        <v>#N/A</v>
      </c>
      <c r="K45629" t="e">
        <f t="shared" si="736"/>
        <v>#N/A</v>
      </c>
    </row>
    <row r="45630" spans="10:11" x14ac:dyDescent="0.35">
      <c r="J45630" t="e">
        <f>wOBA+VLOOKUP(D45630,order[],2,FALSE)+VLOOKUP(IF(F45630&gt;7,8,IF(F45630=0,1,F45630)),pitches[],2,FALSE)+VLOOKUP(IF(E45630&gt;0,1,E45630),rmatchups[],2,FALSE)</f>
        <v>#N/A</v>
      </c>
      <c r="K45630" t="e">
        <f t="shared" si="736"/>
        <v>#N/A</v>
      </c>
    </row>
    <row r="45631" spans="10:11" x14ac:dyDescent="0.35">
      <c r="J45631" t="e">
        <f>wOBA+VLOOKUP(D45631,order[],2,FALSE)+VLOOKUP(IF(F45631&gt;7,8,IF(F45631=0,1,F45631)),pitches[],2,FALSE)+VLOOKUP(IF(E45631&gt;0,1,E45631),rmatchups[],2,FALSE)</f>
        <v>#N/A</v>
      </c>
      <c r="K45631" t="e">
        <f t="shared" si="736"/>
        <v>#N/A</v>
      </c>
    </row>
    <row r="45632" spans="10:11" x14ac:dyDescent="0.35">
      <c r="J45632" t="e">
        <f>wOBA+VLOOKUP(D45632,order[],2,FALSE)+VLOOKUP(IF(F45632&gt;7,8,IF(F45632=0,1,F45632)),pitches[],2,FALSE)+VLOOKUP(IF(E45632&gt;0,1,E45632),rmatchups[],2,FALSE)</f>
        <v>#N/A</v>
      </c>
      <c r="K45632" t="e">
        <f t="shared" si="736"/>
        <v>#N/A</v>
      </c>
    </row>
    <row r="45633" spans="10:11" x14ac:dyDescent="0.35">
      <c r="J45633" t="e">
        <f>wOBA+VLOOKUP(D45633,order[],2,FALSE)+VLOOKUP(IF(F45633&gt;7,8,IF(F45633=0,1,F45633)),pitches[],2,FALSE)+VLOOKUP(IF(E45633&gt;0,1,E45633),rmatchups[],2,FALSE)</f>
        <v>#N/A</v>
      </c>
      <c r="K45633" t="e">
        <f t="shared" si="736"/>
        <v>#N/A</v>
      </c>
    </row>
    <row r="45634" spans="10:11" x14ac:dyDescent="0.35">
      <c r="J45634" t="e">
        <f>wOBA+VLOOKUP(D45634,order[],2,FALSE)+VLOOKUP(IF(F45634&gt;7,8,IF(F45634=0,1,F45634)),pitches[],2,FALSE)+VLOOKUP(IF(E45634&gt;0,1,E45634),rmatchups[],2,FALSE)</f>
        <v>#N/A</v>
      </c>
      <c r="K45634" t="e">
        <f t="shared" si="736"/>
        <v>#N/A</v>
      </c>
    </row>
    <row r="45635" spans="10:11" x14ac:dyDescent="0.35">
      <c r="J45635" t="e">
        <f>wOBA+VLOOKUP(D45635,order[],2,FALSE)+VLOOKUP(IF(F45635&gt;7,8,IF(F45635=0,1,F45635)),pitches[],2,FALSE)+VLOOKUP(IF(E45635&gt;0,1,E45635),rmatchups[],2,FALSE)</f>
        <v>#N/A</v>
      </c>
      <c r="K45635" t="e">
        <f t="shared" ref="K45635:K45698" si="737">H45635-J45635</f>
        <v>#N/A</v>
      </c>
    </row>
    <row r="45636" spans="10:11" x14ac:dyDescent="0.35">
      <c r="J45636" t="e">
        <f>wOBA+VLOOKUP(D45636,order[],2,FALSE)+VLOOKUP(IF(F45636&gt;7,8,IF(F45636=0,1,F45636)),pitches[],2,FALSE)+VLOOKUP(IF(E45636&gt;0,1,E45636),rmatchups[],2,FALSE)</f>
        <v>#N/A</v>
      </c>
      <c r="K45636" t="e">
        <f t="shared" si="737"/>
        <v>#N/A</v>
      </c>
    </row>
    <row r="45637" spans="10:11" x14ac:dyDescent="0.35">
      <c r="J45637" t="e">
        <f>wOBA+VLOOKUP(D45637,order[],2,FALSE)+VLOOKUP(IF(F45637&gt;7,8,IF(F45637=0,1,F45637)),pitches[],2,FALSE)+VLOOKUP(IF(E45637&gt;0,1,E45637),rmatchups[],2,FALSE)</f>
        <v>#N/A</v>
      </c>
      <c r="K45637" t="e">
        <f t="shared" si="737"/>
        <v>#N/A</v>
      </c>
    </row>
    <row r="45638" spans="10:11" x14ac:dyDescent="0.35">
      <c r="J45638" t="e">
        <f>wOBA+VLOOKUP(D45638,order[],2,FALSE)+VLOOKUP(IF(F45638&gt;7,8,IF(F45638=0,1,F45638)),pitches[],2,FALSE)+VLOOKUP(IF(E45638&gt;0,1,E45638),rmatchups[],2,FALSE)</f>
        <v>#N/A</v>
      </c>
      <c r="K45638" t="e">
        <f t="shared" si="737"/>
        <v>#N/A</v>
      </c>
    </row>
    <row r="45639" spans="10:11" x14ac:dyDescent="0.35">
      <c r="J45639" t="e">
        <f>wOBA+VLOOKUP(D45639,order[],2,FALSE)+VLOOKUP(IF(F45639&gt;7,8,IF(F45639=0,1,F45639)),pitches[],2,FALSE)+VLOOKUP(IF(E45639&gt;0,1,E45639),rmatchups[],2,FALSE)</f>
        <v>#N/A</v>
      </c>
      <c r="K45639" t="e">
        <f t="shared" si="737"/>
        <v>#N/A</v>
      </c>
    </row>
    <row r="45640" spans="10:11" x14ac:dyDescent="0.35">
      <c r="J45640" t="e">
        <f>wOBA+VLOOKUP(D45640,order[],2,FALSE)+VLOOKUP(IF(F45640&gt;7,8,IF(F45640=0,1,F45640)),pitches[],2,FALSE)+VLOOKUP(IF(E45640&gt;0,1,E45640),rmatchups[],2,FALSE)</f>
        <v>#N/A</v>
      </c>
      <c r="K45640" t="e">
        <f t="shared" si="737"/>
        <v>#N/A</v>
      </c>
    </row>
    <row r="45641" spans="10:11" x14ac:dyDescent="0.35">
      <c r="J45641" t="e">
        <f>wOBA+VLOOKUP(D45641,order[],2,FALSE)+VLOOKUP(IF(F45641&gt;7,8,IF(F45641=0,1,F45641)),pitches[],2,FALSE)+VLOOKUP(IF(E45641&gt;0,1,E45641),rmatchups[],2,FALSE)</f>
        <v>#N/A</v>
      </c>
      <c r="K45641" t="e">
        <f t="shared" si="737"/>
        <v>#N/A</v>
      </c>
    </row>
    <row r="45642" spans="10:11" x14ac:dyDescent="0.35">
      <c r="J45642" t="e">
        <f>wOBA+VLOOKUP(D45642,order[],2,FALSE)+VLOOKUP(IF(F45642&gt;7,8,IF(F45642=0,1,F45642)),pitches[],2,FALSE)+VLOOKUP(IF(E45642&gt;0,1,E45642),rmatchups[],2,FALSE)</f>
        <v>#N/A</v>
      </c>
      <c r="K45642" t="e">
        <f t="shared" si="737"/>
        <v>#N/A</v>
      </c>
    </row>
    <row r="45643" spans="10:11" x14ac:dyDescent="0.35">
      <c r="J45643" t="e">
        <f>wOBA+VLOOKUP(D45643,order[],2,FALSE)+VLOOKUP(IF(F45643&gt;7,8,IF(F45643=0,1,F45643)),pitches[],2,FALSE)+VLOOKUP(IF(E45643&gt;0,1,E45643),rmatchups[],2,FALSE)</f>
        <v>#N/A</v>
      </c>
      <c r="K45643" t="e">
        <f t="shared" si="737"/>
        <v>#N/A</v>
      </c>
    </row>
    <row r="45644" spans="10:11" x14ac:dyDescent="0.35">
      <c r="J45644" t="e">
        <f>wOBA+VLOOKUP(D45644,order[],2,FALSE)+VLOOKUP(IF(F45644&gt;7,8,IF(F45644=0,1,F45644)),pitches[],2,FALSE)+VLOOKUP(IF(E45644&gt;0,1,E45644),rmatchups[],2,FALSE)</f>
        <v>#N/A</v>
      </c>
      <c r="K45644" t="e">
        <f t="shared" si="737"/>
        <v>#N/A</v>
      </c>
    </row>
    <row r="45645" spans="10:11" x14ac:dyDescent="0.35">
      <c r="J45645" t="e">
        <f>wOBA+VLOOKUP(D45645,order[],2,FALSE)+VLOOKUP(IF(F45645&gt;7,8,IF(F45645=0,1,F45645)),pitches[],2,FALSE)+VLOOKUP(IF(E45645&gt;0,1,E45645),rmatchups[],2,FALSE)</f>
        <v>#N/A</v>
      </c>
      <c r="K45645" t="e">
        <f t="shared" si="737"/>
        <v>#N/A</v>
      </c>
    </row>
    <row r="45646" spans="10:11" x14ac:dyDescent="0.35">
      <c r="J45646" t="e">
        <f>wOBA+VLOOKUP(D45646,order[],2,FALSE)+VLOOKUP(IF(F45646&gt;7,8,IF(F45646=0,1,F45646)),pitches[],2,FALSE)+VLOOKUP(IF(E45646&gt;0,1,E45646),rmatchups[],2,FALSE)</f>
        <v>#N/A</v>
      </c>
      <c r="K45646" t="e">
        <f t="shared" si="737"/>
        <v>#N/A</v>
      </c>
    </row>
    <row r="45647" spans="10:11" x14ac:dyDescent="0.35">
      <c r="J45647" t="e">
        <f>wOBA+VLOOKUP(D45647,order[],2,FALSE)+VLOOKUP(IF(F45647&gt;7,8,IF(F45647=0,1,F45647)),pitches[],2,FALSE)+VLOOKUP(IF(E45647&gt;0,1,E45647),rmatchups[],2,FALSE)</f>
        <v>#N/A</v>
      </c>
      <c r="K45647" t="e">
        <f t="shared" si="737"/>
        <v>#N/A</v>
      </c>
    </row>
    <row r="45648" spans="10:11" x14ac:dyDescent="0.35">
      <c r="J45648" t="e">
        <f>wOBA+VLOOKUP(D45648,order[],2,FALSE)+VLOOKUP(IF(F45648&gt;7,8,IF(F45648=0,1,F45648)),pitches[],2,FALSE)+VLOOKUP(IF(E45648&gt;0,1,E45648),rmatchups[],2,FALSE)</f>
        <v>#N/A</v>
      </c>
      <c r="K45648" t="e">
        <f t="shared" si="737"/>
        <v>#N/A</v>
      </c>
    </row>
    <row r="45649" spans="10:11" x14ac:dyDescent="0.35">
      <c r="J45649" t="e">
        <f>wOBA+VLOOKUP(D45649,order[],2,FALSE)+VLOOKUP(IF(F45649&gt;7,8,IF(F45649=0,1,F45649)),pitches[],2,FALSE)+VLOOKUP(IF(E45649&gt;0,1,E45649),rmatchups[],2,FALSE)</f>
        <v>#N/A</v>
      </c>
      <c r="K45649" t="e">
        <f t="shared" si="737"/>
        <v>#N/A</v>
      </c>
    </row>
    <row r="45650" spans="10:11" x14ac:dyDescent="0.35">
      <c r="J45650" t="e">
        <f>wOBA+VLOOKUP(D45650,order[],2,FALSE)+VLOOKUP(IF(F45650&gt;7,8,IF(F45650=0,1,F45650)),pitches[],2,FALSE)+VLOOKUP(IF(E45650&gt;0,1,E45650),rmatchups[],2,FALSE)</f>
        <v>#N/A</v>
      </c>
      <c r="K45650" t="e">
        <f t="shared" si="737"/>
        <v>#N/A</v>
      </c>
    </row>
    <row r="45651" spans="10:11" x14ac:dyDescent="0.35">
      <c r="J45651" t="e">
        <f>wOBA+VLOOKUP(D45651,order[],2,FALSE)+VLOOKUP(IF(F45651&gt;7,8,IF(F45651=0,1,F45651)),pitches[],2,FALSE)+VLOOKUP(IF(E45651&gt;0,1,E45651),rmatchups[],2,FALSE)</f>
        <v>#N/A</v>
      </c>
      <c r="K45651" t="e">
        <f t="shared" si="737"/>
        <v>#N/A</v>
      </c>
    </row>
    <row r="45652" spans="10:11" x14ac:dyDescent="0.35">
      <c r="J45652" t="e">
        <f>wOBA+VLOOKUP(D45652,order[],2,FALSE)+VLOOKUP(IF(F45652&gt;7,8,IF(F45652=0,1,F45652)),pitches[],2,FALSE)+VLOOKUP(IF(E45652&gt;0,1,E45652),rmatchups[],2,FALSE)</f>
        <v>#N/A</v>
      </c>
      <c r="K45652" t="e">
        <f t="shared" si="737"/>
        <v>#N/A</v>
      </c>
    </row>
    <row r="45653" spans="10:11" x14ac:dyDescent="0.35">
      <c r="J45653" t="e">
        <f>wOBA+VLOOKUP(D45653,order[],2,FALSE)+VLOOKUP(IF(F45653&gt;7,8,IF(F45653=0,1,F45653)),pitches[],2,FALSE)+VLOOKUP(IF(E45653&gt;0,1,E45653),rmatchups[],2,FALSE)</f>
        <v>#N/A</v>
      </c>
      <c r="K45653" t="e">
        <f t="shared" si="737"/>
        <v>#N/A</v>
      </c>
    </row>
    <row r="45654" spans="10:11" x14ac:dyDescent="0.35">
      <c r="J45654" t="e">
        <f>wOBA+VLOOKUP(D45654,order[],2,FALSE)+VLOOKUP(IF(F45654&gt;7,8,IF(F45654=0,1,F45654)),pitches[],2,FALSE)+VLOOKUP(IF(E45654&gt;0,1,E45654),rmatchups[],2,FALSE)</f>
        <v>#N/A</v>
      </c>
      <c r="K45654" t="e">
        <f t="shared" si="737"/>
        <v>#N/A</v>
      </c>
    </row>
    <row r="45655" spans="10:11" x14ac:dyDescent="0.35">
      <c r="J45655" t="e">
        <f>wOBA+VLOOKUP(D45655,order[],2,FALSE)+VLOOKUP(IF(F45655&gt;7,8,IF(F45655=0,1,F45655)),pitches[],2,FALSE)+VLOOKUP(IF(E45655&gt;0,1,E45655),rmatchups[],2,FALSE)</f>
        <v>#N/A</v>
      </c>
      <c r="K45655" t="e">
        <f t="shared" si="737"/>
        <v>#N/A</v>
      </c>
    </row>
    <row r="45656" spans="10:11" x14ac:dyDescent="0.35">
      <c r="J45656" t="e">
        <f>wOBA+VLOOKUP(D45656,order[],2,FALSE)+VLOOKUP(IF(F45656&gt;7,8,IF(F45656=0,1,F45656)),pitches[],2,FALSE)+VLOOKUP(IF(E45656&gt;0,1,E45656),rmatchups[],2,FALSE)</f>
        <v>#N/A</v>
      </c>
      <c r="K45656" t="e">
        <f t="shared" si="737"/>
        <v>#N/A</v>
      </c>
    </row>
    <row r="45657" spans="10:11" x14ac:dyDescent="0.35">
      <c r="J45657" t="e">
        <f>wOBA+VLOOKUP(D45657,order[],2,FALSE)+VLOOKUP(IF(F45657&gt;7,8,IF(F45657=0,1,F45657)),pitches[],2,FALSE)+VLOOKUP(IF(E45657&gt;0,1,E45657),rmatchups[],2,FALSE)</f>
        <v>#N/A</v>
      </c>
      <c r="K45657" t="e">
        <f t="shared" si="737"/>
        <v>#N/A</v>
      </c>
    </row>
    <row r="45658" spans="10:11" x14ac:dyDescent="0.35">
      <c r="J45658" t="e">
        <f>wOBA+VLOOKUP(D45658,order[],2,FALSE)+VLOOKUP(IF(F45658&gt;7,8,IF(F45658=0,1,F45658)),pitches[],2,FALSE)+VLOOKUP(IF(E45658&gt;0,1,E45658),rmatchups[],2,FALSE)</f>
        <v>#N/A</v>
      </c>
      <c r="K45658" t="e">
        <f t="shared" si="737"/>
        <v>#N/A</v>
      </c>
    </row>
    <row r="45659" spans="10:11" x14ac:dyDescent="0.35">
      <c r="J45659" t="e">
        <f>wOBA+VLOOKUP(D45659,order[],2,FALSE)+VLOOKUP(IF(F45659&gt;7,8,IF(F45659=0,1,F45659)),pitches[],2,FALSE)+VLOOKUP(IF(E45659&gt;0,1,E45659),rmatchups[],2,FALSE)</f>
        <v>#N/A</v>
      </c>
      <c r="K45659" t="e">
        <f t="shared" si="737"/>
        <v>#N/A</v>
      </c>
    </row>
    <row r="45660" spans="10:11" x14ac:dyDescent="0.35">
      <c r="J45660" t="e">
        <f>wOBA+VLOOKUP(D45660,order[],2,FALSE)+VLOOKUP(IF(F45660&gt;7,8,IF(F45660=0,1,F45660)),pitches[],2,FALSE)+VLOOKUP(IF(E45660&gt;0,1,E45660),rmatchups[],2,FALSE)</f>
        <v>#N/A</v>
      </c>
      <c r="K45660" t="e">
        <f t="shared" si="737"/>
        <v>#N/A</v>
      </c>
    </row>
    <row r="45661" spans="10:11" x14ac:dyDescent="0.35">
      <c r="J45661" t="e">
        <f>wOBA+VLOOKUP(D45661,order[],2,FALSE)+VLOOKUP(IF(F45661&gt;7,8,IF(F45661=0,1,F45661)),pitches[],2,FALSE)+VLOOKUP(IF(E45661&gt;0,1,E45661),rmatchups[],2,FALSE)</f>
        <v>#N/A</v>
      </c>
      <c r="K45661" t="e">
        <f t="shared" si="737"/>
        <v>#N/A</v>
      </c>
    </row>
    <row r="45662" spans="10:11" x14ac:dyDescent="0.35">
      <c r="J45662" t="e">
        <f>wOBA+VLOOKUP(D45662,order[],2,FALSE)+VLOOKUP(IF(F45662&gt;7,8,IF(F45662=0,1,F45662)),pitches[],2,FALSE)+VLOOKUP(IF(E45662&gt;0,1,E45662),rmatchups[],2,FALSE)</f>
        <v>#N/A</v>
      </c>
      <c r="K45662" t="e">
        <f t="shared" si="737"/>
        <v>#N/A</v>
      </c>
    </row>
    <row r="45663" spans="10:11" x14ac:dyDescent="0.35">
      <c r="J45663" t="e">
        <f>wOBA+VLOOKUP(D45663,order[],2,FALSE)+VLOOKUP(IF(F45663&gt;7,8,IF(F45663=0,1,F45663)),pitches[],2,FALSE)+VLOOKUP(IF(E45663&gt;0,1,E45663),rmatchups[],2,FALSE)</f>
        <v>#N/A</v>
      </c>
      <c r="K45663" t="e">
        <f t="shared" si="737"/>
        <v>#N/A</v>
      </c>
    </row>
    <row r="45664" spans="10:11" x14ac:dyDescent="0.35">
      <c r="J45664" t="e">
        <f>wOBA+VLOOKUP(D45664,order[],2,FALSE)+VLOOKUP(IF(F45664&gt;7,8,IF(F45664=0,1,F45664)),pitches[],2,FALSE)+VLOOKUP(IF(E45664&gt;0,1,E45664),rmatchups[],2,FALSE)</f>
        <v>#N/A</v>
      </c>
      <c r="K45664" t="e">
        <f t="shared" si="737"/>
        <v>#N/A</v>
      </c>
    </row>
    <row r="45665" spans="10:11" x14ac:dyDescent="0.35">
      <c r="J45665" t="e">
        <f>wOBA+VLOOKUP(D45665,order[],2,FALSE)+VLOOKUP(IF(F45665&gt;7,8,IF(F45665=0,1,F45665)),pitches[],2,FALSE)+VLOOKUP(IF(E45665&gt;0,1,E45665),rmatchups[],2,FALSE)</f>
        <v>#N/A</v>
      </c>
      <c r="K45665" t="e">
        <f t="shared" si="737"/>
        <v>#N/A</v>
      </c>
    </row>
    <row r="45666" spans="10:11" x14ac:dyDescent="0.35">
      <c r="J45666" t="e">
        <f>wOBA+VLOOKUP(D45666,order[],2,FALSE)+VLOOKUP(IF(F45666&gt;7,8,IF(F45666=0,1,F45666)),pitches[],2,FALSE)+VLOOKUP(IF(E45666&gt;0,1,E45666),rmatchups[],2,FALSE)</f>
        <v>#N/A</v>
      </c>
      <c r="K45666" t="e">
        <f t="shared" si="737"/>
        <v>#N/A</v>
      </c>
    </row>
    <row r="45667" spans="10:11" x14ac:dyDescent="0.35">
      <c r="J45667" t="e">
        <f>wOBA+VLOOKUP(D45667,order[],2,FALSE)+VLOOKUP(IF(F45667&gt;7,8,IF(F45667=0,1,F45667)),pitches[],2,FALSE)+VLOOKUP(IF(E45667&gt;0,1,E45667),rmatchups[],2,FALSE)</f>
        <v>#N/A</v>
      </c>
      <c r="K45667" t="e">
        <f t="shared" si="737"/>
        <v>#N/A</v>
      </c>
    </row>
    <row r="45668" spans="10:11" x14ac:dyDescent="0.35">
      <c r="J45668" t="e">
        <f>wOBA+VLOOKUP(D45668,order[],2,FALSE)+VLOOKUP(IF(F45668&gt;7,8,IF(F45668=0,1,F45668)),pitches[],2,FALSE)+VLOOKUP(IF(E45668&gt;0,1,E45668),rmatchups[],2,FALSE)</f>
        <v>#N/A</v>
      </c>
      <c r="K45668" t="e">
        <f t="shared" si="737"/>
        <v>#N/A</v>
      </c>
    </row>
    <row r="45669" spans="10:11" x14ac:dyDescent="0.35">
      <c r="J45669" t="e">
        <f>wOBA+VLOOKUP(D45669,order[],2,FALSE)+VLOOKUP(IF(F45669&gt;7,8,IF(F45669=0,1,F45669)),pitches[],2,FALSE)+VLOOKUP(IF(E45669&gt;0,1,E45669),rmatchups[],2,FALSE)</f>
        <v>#N/A</v>
      </c>
      <c r="K45669" t="e">
        <f t="shared" si="737"/>
        <v>#N/A</v>
      </c>
    </row>
    <row r="45670" spans="10:11" x14ac:dyDescent="0.35">
      <c r="J45670" t="e">
        <f>wOBA+VLOOKUP(D45670,order[],2,FALSE)+VLOOKUP(IF(F45670&gt;7,8,IF(F45670=0,1,F45670)),pitches[],2,FALSE)+VLOOKUP(IF(E45670&gt;0,1,E45670),rmatchups[],2,FALSE)</f>
        <v>#N/A</v>
      </c>
      <c r="K45670" t="e">
        <f t="shared" si="737"/>
        <v>#N/A</v>
      </c>
    </row>
    <row r="45671" spans="10:11" x14ac:dyDescent="0.35">
      <c r="J45671" t="e">
        <f>wOBA+VLOOKUP(D45671,order[],2,FALSE)+VLOOKUP(IF(F45671&gt;7,8,IF(F45671=0,1,F45671)),pitches[],2,FALSE)+VLOOKUP(IF(E45671&gt;0,1,E45671),rmatchups[],2,FALSE)</f>
        <v>#N/A</v>
      </c>
      <c r="K45671" t="e">
        <f t="shared" si="737"/>
        <v>#N/A</v>
      </c>
    </row>
    <row r="45672" spans="10:11" x14ac:dyDescent="0.35">
      <c r="J45672" t="e">
        <f>wOBA+VLOOKUP(D45672,order[],2,FALSE)+VLOOKUP(IF(F45672&gt;7,8,IF(F45672=0,1,F45672)),pitches[],2,FALSE)+VLOOKUP(IF(E45672&gt;0,1,E45672),rmatchups[],2,FALSE)</f>
        <v>#N/A</v>
      </c>
      <c r="K45672" t="e">
        <f t="shared" si="737"/>
        <v>#N/A</v>
      </c>
    </row>
    <row r="45673" spans="10:11" x14ac:dyDescent="0.35">
      <c r="J45673" t="e">
        <f>wOBA+VLOOKUP(D45673,order[],2,FALSE)+VLOOKUP(IF(F45673&gt;7,8,IF(F45673=0,1,F45673)),pitches[],2,FALSE)+VLOOKUP(IF(E45673&gt;0,1,E45673),rmatchups[],2,FALSE)</f>
        <v>#N/A</v>
      </c>
      <c r="K45673" t="e">
        <f t="shared" si="737"/>
        <v>#N/A</v>
      </c>
    </row>
    <row r="45674" spans="10:11" x14ac:dyDescent="0.35">
      <c r="J45674" t="e">
        <f>wOBA+VLOOKUP(D45674,order[],2,FALSE)+VLOOKUP(IF(F45674&gt;7,8,IF(F45674=0,1,F45674)),pitches[],2,FALSE)+VLOOKUP(IF(E45674&gt;0,1,E45674),rmatchups[],2,FALSE)</f>
        <v>#N/A</v>
      </c>
      <c r="K45674" t="e">
        <f t="shared" si="737"/>
        <v>#N/A</v>
      </c>
    </row>
    <row r="45675" spans="10:11" x14ac:dyDescent="0.35">
      <c r="J45675" t="e">
        <f>wOBA+VLOOKUP(D45675,order[],2,FALSE)+VLOOKUP(IF(F45675&gt;7,8,IF(F45675=0,1,F45675)),pitches[],2,FALSE)+VLOOKUP(IF(E45675&gt;0,1,E45675),rmatchups[],2,FALSE)</f>
        <v>#N/A</v>
      </c>
      <c r="K45675" t="e">
        <f t="shared" si="737"/>
        <v>#N/A</v>
      </c>
    </row>
    <row r="45676" spans="10:11" x14ac:dyDescent="0.35">
      <c r="J45676" t="e">
        <f>wOBA+VLOOKUP(D45676,order[],2,FALSE)+VLOOKUP(IF(F45676&gt;7,8,IF(F45676=0,1,F45676)),pitches[],2,FALSE)+VLOOKUP(IF(E45676&gt;0,1,E45676),rmatchups[],2,FALSE)</f>
        <v>#N/A</v>
      </c>
      <c r="K45676" t="e">
        <f t="shared" si="737"/>
        <v>#N/A</v>
      </c>
    </row>
    <row r="45677" spans="10:11" x14ac:dyDescent="0.35">
      <c r="J45677" t="e">
        <f>wOBA+VLOOKUP(D45677,order[],2,FALSE)+VLOOKUP(IF(F45677&gt;7,8,IF(F45677=0,1,F45677)),pitches[],2,FALSE)+VLOOKUP(IF(E45677&gt;0,1,E45677),rmatchups[],2,FALSE)</f>
        <v>#N/A</v>
      </c>
      <c r="K45677" t="e">
        <f t="shared" si="737"/>
        <v>#N/A</v>
      </c>
    </row>
    <row r="45678" spans="10:11" x14ac:dyDescent="0.35">
      <c r="J45678" t="e">
        <f>wOBA+VLOOKUP(D45678,order[],2,FALSE)+VLOOKUP(IF(F45678&gt;7,8,IF(F45678=0,1,F45678)),pitches[],2,FALSE)+VLOOKUP(IF(E45678&gt;0,1,E45678),rmatchups[],2,FALSE)</f>
        <v>#N/A</v>
      </c>
      <c r="K45678" t="e">
        <f t="shared" si="737"/>
        <v>#N/A</v>
      </c>
    </row>
    <row r="45679" spans="10:11" x14ac:dyDescent="0.35">
      <c r="J45679" t="e">
        <f>wOBA+VLOOKUP(D45679,order[],2,FALSE)+VLOOKUP(IF(F45679&gt;7,8,IF(F45679=0,1,F45679)),pitches[],2,FALSE)+VLOOKUP(IF(E45679&gt;0,1,E45679),rmatchups[],2,FALSE)</f>
        <v>#N/A</v>
      </c>
      <c r="K45679" t="e">
        <f t="shared" si="737"/>
        <v>#N/A</v>
      </c>
    </row>
    <row r="45680" spans="10:11" x14ac:dyDescent="0.35">
      <c r="J45680" t="e">
        <f>wOBA+VLOOKUP(D45680,order[],2,FALSE)+VLOOKUP(IF(F45680&gt;7,8,IF(F45680=0,1,F45680)),pitches[],2,FALSE)+VLOOKUP(IF(E45680&gt;0,1,E45680),rmatchups[],2,FALSE)</f>
        <v>#N/A</v>
      </c>
      <c r="K45680" t="e">
        <f t="shared" si="737"/>
        <v>#N/A</v>
      </c>
    </row>
    <row r="45681" spans="10:11" x14ac:dyDescent="0.35">
      <c r="J45681" t="e">
        <f>wOBA+VLOOKUP(D45681,order[],2,FALSE)+VLOOKUP(IF(F45681&gt;7,8,IF(F45681=0,1,F45681)),pitches[],2,FALSE)+VLOOKUP(IF(E45681&gt;0,1,E45681),rmatchups[],2,FALSE)</f>
        <v>#N/A</v>
      </c>
      <c r="K45681" t="e">
        <f t="shared" si="737"/>
        <v>#N/A</v>
      </c>
    </row>
    <row r="45682" spans="10:11" x14ac:dyDescent="0.35">
      <c r="J45682" t="e">
        <f>wOBA+VLOOKUP(D45682,order[],2,FALSE)+VLOOKUP(IF(F45682&gt;7,8,IF(F45682=0,1,F45682)),pitches[],2,FALSE)+VLOOKUP(IF(E45682&gt;0,1,E45682),rmatchups[],2,FALSE)</f>
        <v>#N/A</v>
      </c>
      <c r="K45682" t="e">
        <f t="shared" si="737"/>
        <v>#N/A</v>
      </c>
    </row>
    <row r="45683" spans="10:11" x14ac:dyDescent="0.35">
      <c r="J45683" t="e">
        <f>wOBA+VLOOKUP(D45683,order[],2,FALSE)+VLOOKUP(IF(F45683&gt;7,8,IF(F45683=0,1,F45683)),pitches[],2,FALSE)+VLOOKUP(IF(E45683&gt;0,1,E45683),rmatchups[],2,FALSE)</f>
        <v>#N/A</v>
      </c>
      <c r="K45683" t="e">
        <f t="shared" si="737"/>
        <v>#N/A</v>
      </c>
    </row>
    <row r="45684" spans="10:11" x14ac:dyDescent="0.35">
      <c r="J45684" t="e">
        <f>wOBA+VLOOKUP(D45684,order[],2,FALSE)+VLOOKUP(IF(F45684&gt;7,8,IF(F45684=0,1,F45684)),pitches[],2,FALSE)+VLOOKUP(IF(E45684&gt;0,1,E45684),rmatchups[],2,FALSE)</f>
        <v>#N/A</v>
      </c>
      <c r="K45684" t="e">
        <f t="shared" si="737"/>
        <v>#N/A</v>
      </c>
    </row>
    <row r="45685" spans="10:11" x14ac:dyDescent="0.35">
      <c r="J45685" t="e">
        <f>wOBA+VLOOKUP(D45685,order[],2,FALSE)+VLOOKUP(IF(F45685&gt;7,8,IF(F45685=0,1,F45685)),pitches[],2,FALSE)+VLOOKUP(IF(E45685&gt;0,1,E45685),rmatchups[],2,FALSE)</f>
        <v>#N/A</v>
      </c>
      <c r="K45685" t="e">
        <f t="shared" si="737"/>
        <v>#N/A</v>
      </c>
    </row>
    <row r="45686" spans="10:11" x14ac:dyDescent="0.35">
      <c r="J45686" t="e">
        <f>wOBA+VLOOKUP(D45686,order[],2,FALSE)+VLOOKUP(IF(F45686&gt;7,8,IF(F45686=0,1,F45686)),pitches[],2,FALSE)+VLOOKUP(IF(E45686&gt;0,1,E45686),rmatchups[],2,FALSE)</f>
        <v>#N/A</v>
      </c>
      <c r="K45686" t="e">
        <f t="shared" si="737"/>
        <v>#N/A</v>
      </c>
    </row>
    <row r="45687" spans="10:11" x14ac:dyDescent="0.35">
      <c r="J45687" t="e">
        <f>wOBA+VLOOKUP(D45687,order[],2,FALSE)+VLOOKUP(IF(F45687&gt;7,8,IF(F45687=0,1,F45687)),pitches[],2,FALSE)+VLOOKUP(IF(E45687&gt;0,1,E45687),rmatchups[],2,FALSE)</f>
        <v>#N/A</v>
      </c>
      <c r="K45687" t="e">
        <f t="shared" si="737"/>
        <v>#N/A</v>
      </c>
    </row>
    <row r="45688" spans="10:11" x14ac:dyDescent="0.35">
      <c r="J45688" t="e">
        <f>wOBA+VLOOKUP(D45688,order[],2,FALSE)+VLOOKUP(IF(F45688&gt;7,8,IF(F45688=0,1,F45688)),pitches[],2,FALSE)+VLOOKUP(IF(E45688&gt;0,1,E45688),rmatchups[],2,FALSE)</f>
        <v>#N/A</v>
      </c>
      <c r="K45688" t="e">
        <f t="shared" si="737"/>
        <v>#N/A</v>
      </c>
    </row>
    <row r="45689" spans="10:11" x14ac:dyDescent="0.35">
      <c r="J45689" t="e">
        <f>wOBA+VLOOKUP(D45689,order[],2,FALSE)+VLOOKUP(IF(F45689&gt;7,8,IF(F45689=0,1,F45689)),pitches[],2,FALSE)+VLOOKUP(IF(E45689&gt;0,1,E45689),rmatchups[],2,FALSE)</f>
        <v>#N/A</v>
      </c>
      <c r="K45689" t="e">
        <f t="shared" si="737"/>
        <v>#N/A</v>
      </c>
    </row>
    <row r="45690" spans="10:11" x14ac:dyDescent="0.35">
      <c r="J45690" t="e">
        <f>wOBA+VLOOKUP(D45690,order[],2,FALSE)+VLOOKUP(IF(F45690&gt;7,8,IF(F45690=0,1,F45690)),pitches[],2,FALSE)+VLOOKUP(IF(E45690&gt;0,1,E45690),rmatchups[],2,FALSE)</f>
        <v>#N/A</v>
      </c>
      <c r="K45690" t="e">
        <f t="shared" si="737"/>
        <v>#N/A</v>
      </c>
    </row>
    <row r="45691" spans="10:11" x14ac:dyDescent="0.35">
      <c r="J45691" t="e">
        <f>wOBA+VLOOKUP(D45691,order[],2,FALSE)+VLOOKUP(IF(F45691&gt;7,8,IF(F45691=0,1,F45691)),pitches[],2,FALSE)+VLOOKUP(IF(E45691&gt;0,1,E45691),rmatchups[],2,FALSE)</f>
        <v>#N/A</v>
      </c>
      <c r="K45691" t="e">
        <f t="shared" si="737"/>
        <v>#N/A</v>
      </c>
    </row>
    <row r="45692" spans="10:11" x14ac:dyDescent="0.35">
      <c r="J45692" t="e">
        <f>wOBA+VLOOKUP(D45692,order[],2,FALSE)+VLOOKUP(IF(F45692&gt;7,8,IF(F45692=0,1,F45692)),pitches[],2,FALSE)+VLOOKUP(IF(E45692&gt;0,1,E45692),rmatchups[],2,FALSE)</f>
        <v>#N/A</v>
      </c>
      <c r="K45692" t="e">
        <f t="shared" si="737"/>
        <v>#N/A</v>
      </c>
    </row>
    <row r="45693" spans="10:11" x14ac:dyDescent="0.35">
      <c r="J45693" t="e">
        <f>wOBA+VLOOKUP(D45693,order[],2,FALSE)+VLOOKUP(IF(F45693&gt;7,8,IF(F45693=0,1,F45693)),pitches[],2,FALSE)+VLOOKUP(IF(E45693&gt;0,1,E45693),rmatchups[],2,FALSE)</f>
        <v>#N/A</v>
      </c>
      <c r="K45693" t="e">
        <f t="shared" si="737"/>
        <v>#N/A</v>
      </c>
    </row>
    <row r="45694" spans="10:11" x14ac:dyDescent="0.35">
      <c r="J45694" t="e">
        <f>wOBA+VLOOKUP(D45694,order[],2,FALSE)+VLOOKUP(IF(F45694&gt;7,8,IF(F45694=0,1,F45694)),pitches[],2,FALSE)+VLOOKUP(IF(E45694&gt;0,1,E45694),rmatchups[],2,FALSE)</f>
        <v>#N/A</v>
      </c>
      <c r="K45694" t="e">
        <f t="shared" si="737"/>
        <v>#N/A</v>
      </c>
    </row>
    <row r="45695" spans="10:11" x14ac:dyDescent="0.35">
      <c r="J45695" t="e">
        <f>wOBA+VLOOKUP(D45695,order[],2,FALSE)+VLOOKUP(IF(F45695&gt;7,8,IF(F45695=0,1,F45695)),pitches[],2,FALSE)+VLOOKUP(IF(E45695&gt;0,1,E45695),rmatchups[],2,FALSE)</f>
        <v>#N/A</v>
      </c>
      <c r="K45695" t="e">
        <f t="shared" si="737"/>
        <v>#N/A</v>
      </c>
    </row>
    <row r="45696" spans="10:11" x14ac:dyDescent="0.35">
      <c r="J45696" t="e">
        <f>wOBA+VLOOKUP(D45696,order[],2,FALSE)+VLOOKUP(IF(F45696&gt;7,8,IF(F45696=0,1,F45696)),pitches[],2,FALSE)+VLOOKUP(IF(E45696&gt;0,1,E45696),rmatchups[],2,FALSE)</f>
        <v>#N/A</v>
      </c>
      <c r="K45696" t="e">
        <f t="shared" si="737"/>
        <v>#N/A</v>
      </c>
    </row>
    <row r="45697" spans="10:11" x14ac:dyDescent="0.35">
      <c r="J45697" t="e">
        <f>wOBA+VLOOKUP(D45697,order[],2,FALSE)+VLOOKUP(IF(F45697&gt;7,8,IF(F45697=0,1,F45697)),pitches[],2,FALSE)+VLOOKUP(IF(E45697&gt;0,1,E45697),rmatchups[],2,FALSE)</f>
        <v>#N/A</v>
      </c>
      <c r="K45697" t="e">
        <f t="shared" si="737"/>
        <v>#N/A</v>
      </c>
    </row>
    <row r="45698" spans="10:11" x14ac:dyDescent="0.35">
      <c r="J45698" t="e">
        <f>wOBA+VLOOKUP(D45698,order[],2,FALSE)+VLOOKUP(IF(F45698&gt;7,8,IF(F45698=0,1,F45698)),pitches[],2,FALSE)+VLOOKUP(IF(E45698&gt;0,1,E45698),rmatchups[],2,FALSE)</f>
        <v>#N/A</v>
      </c>
      <c r="K45698" t="e">
        <f t="shared" si="737"/>
        <v>#N/A</v>
      </c>
    </row>
    <row r="45699" spans="10:11" x14ac:dyDescent="0.35">
      <c r="J45699" t="e">
        <f>wOBA+VLOOKUP(D45699,order[],2,FALSE)+VLOOKUP(IF(F45699&gt;7,8,IF(F45699=0,1,F45699)),pitches[],2,FALSE)+VLOOKUP(IF(E45699&gt;0,1,E45699),rmatchups[],2,FALSE)</f>
        <v>#N/A</v>
      </c>
      <c r="K45699" t="e">
        <f t="shared" ref="K45699:K45762" si="738">H45699-J45699</f>
        <v>#N/A</v>
      </c>
    </row>
    <row r="45700" spans="10:11" x14ac:dyDescent="0.35">
      <c r="J45700" t="e">
        <f>wOBA+VLOOKUP(D45700,order[],2,FALSE)+VLOOKUP(IF(F45700&gt;7,8,IF(F45700=0,1,F45700)),pitches[],2,FALSE)+VLOOKUP(IF(E45700&gt;0,1,E45700),rmatchups[],2,FALSE)</f>
        <v>#N/A</v>
      </c>
      <c r="K45700" t="e">
        <f t="shared" si="738"/>
        <v>#N/A</v>
      </c>
    </row>
    <row r="45701" spans="10:11" x14ac:dyDescent="0.35">
      <c r="J45701" t="e">
        <f>wOBA+VLOOKUP(D45701,order[],2,FALSE)+VLOOKUP(IF(F45701&gt;7,8,IF(F45701=0,1,F45701)),pitches[],2,FALSE)+VLOOKUP(IF(E45701&gt;0,1,E45701),rmatchups[],2,FALSE)</f>
        <v>#N/A</v>
      </c>
      <c r="K45701" t="e">
        <f t="shared" si="738"/>
        <v>#N/A</v>
      </c>
    </row>
    <row r="45702" spans="10:11" x14ac:dyDescent="0.35">
      <c r="J45702" t="e">
        <f>wOBA+VLOOKUP(D45702,order[],2,FALSE)+VLOOKUP(IF(F45702&gt;7,8,IF(F45702=0,1,F45702)),pitches[],2,FALSE)+VLOOKUP(IF(E45702&gt;0,1,E45702),rmatchups[],2,FALSE)</f>
        <v>#N/A</v>
      </c>
      <c r="K45702" t="e">
        <f t="shared" si="738"/>
        <v>#N/A</v>
      </c>
    </row>
    <row r="45703" spans="10:11" x14ac:dyDescent="0.35">
      <c r="J45703" t="e">
        <f>wOBA+VLOOKUP(D45703,order[],2,FALSE)+VLOOKUP(IF(F45703&gt;7,8,IF(F45703=0,1,F45703)),pitches[],2,FALSE)+VLOOKUP(IF(E45703&gt;0,1,E45703),rmatchups[],2,FALSE)</f>
        <v>#N/A</v>
      </c>
      <c r="K45703" t="e">
        <f t="shared" si="738"/>
        <v>#N/A</v>
      </c>
    </row>
    <row r="45704" spans="10:11" x14ac:dyDescent="0.35">
      <c r="J45704" t="e">
        <f>wOBA+VLOOKUP(D45704,order[],2,FALSE)+VLOOKUP(IF(F45704&gt;7,8,IF(F45704=0,1,F45704)),pitches[],2,FALSE)+VLOOKUP(IF(E45704&gt;0,1,E45704),rmatchups[],2,FALSE)</f>
        <v>#N/A</v>
      </c>
      <c r="K45704" t="e">
        <f t="shared" si="738"/>
        <v>#N/A</v>
      </c>
    </row>
    <row r="45705" spans="10:11" x14ac:dyDescent="0.35">
      <c r="J45705" t="e">
        <f>wOBA+VLOOKUP(D45705,order[],2,FALSE)+VLOOKUP(IF(F45705&gt;7,8,IF(F45705=0,1,F45705)),pitches[],2,FALSE)+VLOOKUP(IF(E45705&gt;0,1,E45705),rmatchups[],2,FALSE)</f>
        <v>#N/A</v>
      </c>
      <c r="K45705" t="e">
        <f t="shared" si="738"/>
        <v>#N/A</v>
      </c>
    </row>
    <row r="45706" spans="10:11" x14ac:dyDescent="0.35">
      <c r="J45706" t="e">
        <f>wOBA+VLOOKUP(D45706,order[],2,FALSE)+VLOOKUP(IF(F45706&gt;7,8,IF(F45706=0,1,F45706)),pitches[],2,FALSE)+VLOOKUP(IF(E45706&gt;0,1,E45706),rmatchups[],2,FALSE)</f>
        <v>#N/A</v>
      </c>
      <c r="K45706" t="e">
        <f t="shared" si="738"/>
        <v>#N/A</v>
      </c>
    </row>
    <row r="45707" spans="10:11" x14ac:dyDescent="0.35">
      <c r="J45707" t="e">
        <f>wOBA+VLOOKUP(D45707,order[],2,FALSE)+VLOOKUP(IF(F45707&gt;7,8,IF(F45707=0,1,F45707)),pitches[],2,FALSE)+VLOOKUP(IF(E45707&gt;0,1,E45707),rmatchups[],2,FALSE)</f>
        <v>#N/A</v>
      </c>
      <c r="K45707" t="e">
        <f t="shared" si="738"/>
        <v>#N/A</v>
      </c>
    </row>
    <row r="45708" spans="10:11" x14ac:dyDescent="0.35">
      <c r="J45708" t="e">
        <f>wOBA+VLOOKUP(D45708,order[],2,FALSE)+VLOOKUP(IF(F45708&gt;7,8,IF(F45708=0,1,F45708)),pitches[],2,FALSE)+VLOOKUP(IF(E45708&gt;0,1,E45708),rmatchups[],2,FALSE)</f>
        <v>#N/A</v>
      </c>
      <c r="K45708" t="e">
        <f t="shared" si="738"/>
        <v>#N/A</v>
      </c>
    </row>
    <row r="45709" spans="10:11" x14ac:dyDescent="0.35">
      <c r="J45709" t="e">
        <f>wOBA+VLOOKUP(D45709,order[],2,FALSE)+VLOOKUP(IF(F45709&gt;7,8,IF(F45709=0,1,F45709)),pitches[],2,FALSE)+VLOOKUP(IF(E45709&gt;0,1,E45709),rmatchups[],2,FALSE)</f>
        <v>#N/A</v>
      </c>
      <c r="K45709" t="e">
        <f t="shared" si="738"/>
        <v>#N/A</v>
      </c>
    </row>
    <row r="45710" spans="10:11" x14ac:dyDescent="0.35">
      <c r="J45710" t="e">
        <f>wOBA+VLOOKUP(D45710,order[],2,FALSE)+VLOOKUP(IF(F45710&gt;7,8,IF(F45710=0,1,F45710)),pitches[],2,FALSE)+VLOOKUP(IF(E45710&gt;0,1,E45710),rmatchups[],2,FALSE)</f>
        <v>#N/A</v>
      </c>
      <c r="K45710" t="e">
        <f t="shared" si="738"/>
        <v>#N/A</v>
      </c>
    </row>
    <row r="45711" spans="10:11" x14ac:dyDescent="0.35">
      <c r="J45711" t="e">
        <f>wOBA+VLOOKUP(D45711,order[],2,FALSE)+VLOOKUP(IF(F45711&gt;7,8,IF(F45711=0,1,F45711)),pitches[],2,FALSE)+VLOOKUP(IF(E45711&gt;0,1,E45711),rmatchups[],2,FALSE)</f>
        <v>#N/A</v>
      </c>
      <c r="K45711" t="e">
        <f t="shared" si="738"/>
        <v>#N/A</v>
      </c>
    </row>
    <row r="45712" spans="10:11" x14ac:dyDescent="0.35">
      <c r="J45712" t="e">
        <f>wOBA+VLOOKUP(D45712,order[],2,FALSE)+VLOOKUP(IF(F45712&gt;7,8,IF(F45712=0,1,F45712)),pitches[],2,FALSE)+VLOOKUP(IF(E45712&gt;0,1,E45712),rmatchups[],2,FALSE)</f>
        <v>#N/A</v>
      </c>
      <c r="K45712" t="e">
        <f t="shared" si="738"/>
        <v>#N/A</v>
      </c>
    </row>
    <row r="45713" spans="10:11" x14ac:dyDescent="0.35">
      <c r="J45713" t="e">
        <f>wOBA+VLOOKUP(D45713,order[],2,FALSE)+VLOOKUP(IF(F45713&gt;7,8,IF(F45713=0,1,F45713)),pitches[],2,FALSE)+VLOOKUP(IF(E45713&gt;0,1,E45713),rmatchups[],2,FALSE)</f>
        <v>#N/A</v>
      </c>
      <c r="K45713" t="e">
        <f t="shared" si="738"/>
        <v>#N/A</v>
      </c>
    </row>
    <row r="45714" spans="10:11" x14ac:dyDescent="0.35">
      <c r="J45714" t="e">
        <f>wOBA+VLOOKUP(D45714,order[],2,FALSE)+VLOOKUP(IF(F45714&gt;7,8,IF(F45714=0,1,F45714)),pitches[],2,FALSE)+VLOOKUP(IF(E45714&gt;0,1,E45714),rmatchups[],2,FALSE)</f>
        <v>#N/A</v>
      </c>
      <c r="K45714" t="e">
        <f t="shared" si="738"/>
        <v>#N/A</v>
      </c>
    </row>
    <row r="45715" spans="10:11" x14ac:dyDescent="0.35">
      <c r="J45715" t="e">
        <f>wOBA+VLOOKUP(D45715,order[],2,FALSE)+VLOOKUP(IF(F45715&gt;7,8,IF(F45715=0,1,F45715)),pitches[],2,FALSE)+VLOOKUP(IF(E45715&gt;0,1,E45715),rmatchups[],2,FALSE)</f>
        <v>#N/A</v>
      </c>
      <c r="K45715" t="e">
        <f t="shared" si="738"/>
        <v>#N/A</v>
      </c>
    </row>
    <row r="45716" spans="10:11" x14ac:dyDescent="0.35">
      <c r="J45716" t="e">
        <f>wOBA+VLOOKUP(D45716,order[],2,FALSE)+VLOOKUP(IF(F45716&gt;7,8,IF(F45716=0,1,F45716)),pitches[],2,FALSE)+VLOOKUP(IF(E45716&gt;0,1,E45716),rmatchups[],2,FALSE)</f>
        <v>#N/A</v>
      </c>
      <c r="K45716" t="e">
        <f t="shared" si="738"/>
        <v>#N/A</v>
      </c>
    </row>
    <row r="45717" spans="10:11" x14ac:dyDescent="0.35">
      <c r="J45717" t="e">
        <f>wOBA+VLOOKUP(D45717,order[],2,FALSE)+VLOOKUP(IF(F45717&gt;7,8,IF(F45717=0,1,F45717)),pitches[],2,FALSE)+VLOOKUP(IF(E45717&gt;0,1,E45717),rmatchups[],2,FALSE)</f>
        <v>#N/A</v>
      </c>
      <c r="K45717" t="e">
        <f t="shared" si="738"/>
        <v>#N/A</v>
      </c>
    </row>
    <row r="45718" spans="10:11" x14ac:dyDescent="0.35">
      <c r="J45718" t="e">
        <f>wOBA+VLOOKUP(D45718,order[],2,FALSE)+VLOOKUP(IF(F45718&gt;7,8,IF(F45718=0,1,F45718)),pitches[],2,FALSE)+VLOOKUP(IF(E45718&gt;0,1,E45718),rmatchups[],2,FALSE)</f>
        <v>#N/A</v>
      </c>
      <c r="K45718" t="e">
        <f t="shared" si="738"/>
        <v>#N/A</v>
      </c>
    </row>
    <row r="45719" spans="10:11" x14ac:dyDescent="0.35">
      <c r="J45719" t="e">
        <f>wOBA+VLOOKUP(D45719,order[],2,FALSE)+VLOOKUP(IF(F45719&gt;7,8,IF(F45719=0,1,F45719)),pitches[],2,FALSE)+VLOOKUP(IF(E45719&gt;0,1,E45719),rmatchups[],2,FALSE)</f>
        <v>#N/A</v>
      </c>
      <c r="K45719" t="e">
        <f t="shared" si="738"/>
        <v>#N/A</v>
      </c>
    </row>
    <row r="45720" spans="10:11" x14ac:dyDescent="0.35">
      <c r="J45720" t="e">
        <f>wOBA+VLOOKUP(D45720,order[],2,FALSE)+VLOOKUP(IF(F45720&gt;7,8,IF(F45720=0,1,F45720)),pitches[],2,FALSE)+VLOOKUP(IF(E45720&gt;0,1,E45720),rmatchups[],2,FALSE)</f>
        <v>#N/A</v>
      </c>
      <c r="K45720" t="e">
        <f t="shared" si="738"/>
        <v>#N/A</v>
      </c>
    </row>
    <row r="45721" spans="10:11" x14ac:dyDescent="0.35">
      <c r="J45721" t="e">
        <f>wOBA+VLOOKUP(D45721,order[],2,FALSE)+VLOOKUP(IF(F45721&gt;7,8,IF(F45721=0,1,F45721)),pitches[],2,FALSE)+VLOOKUP(IF(E45721&gt;0,1,E45721),rmatchups[],2,FALSE)</f>
        <v>#N/A</v>
      </c>
      <c r="K45721" t="e">
        <f t="shared" si="738"/>
        <v>#N/A</v>
      </c>
    </row>
    <row r="45722" spans="10:11" x14ac:dyDescent="0.35">
      <c r="J45722" t="e">
        <f>wOBA+VLOOKUP(D45722,order[],2,FALSE)+VLOOKUP(IF(F45722&gt;7,8,IF(F45722=0,1,F45722)),pitches[],2,FALSE)+VLOOKUP(IF(E45722&gt;0,1,E45722),rmatchups[],2,FALSE)</f>
        <v>#N/A</v>
      </c>
      <c r="K45722" t="e">
        <f t="shared" si="738"/>
        <v>#N/A</v>
      </c>
    </row>
    <row r="45723" spans="10:11" x14ac:dyDescent="0.35">
      <c r="J45723" t="e">
        <f>wOBA+VLOOKUP(D45723,order[],2,FALSE)+VLOOKUP(IF(F45723&gt;7,8,IF(F45723=0,1,F45723)),pitches[],2,FALSE)+VLOOKUP(IF(E45723&gt;0,1,E45723),rmatchups[],2,FALSE)</f>
        <v>#N/A</v>
      </c>
      <c r="K45723" t="e">
        <f t="shared" si="738"/>
        <v>#N/A</v>
      </c>
    </row>
    <row r="45724" spans="10:11" x14ac:dyDescent="0.35">
      <c r="J45724" t="e">
        <f>wOBA+VLOOKUP(D45724,order[],2,FALSE)+VLOOKUP(IF(F45724&gt;7,8,IF(F45724=0,1,F45724)),pitches[],2,FALSE)+VLOOKUP(IF(E45724&gt;0,1,E45724),rmatchups[],2,FALSE)</f>
        <v>#N/A</v>
      </c>
      <c r="K45724" t="e">
        <f t="shared" si="738"/>
        <v>#N/A</v>
      </c>
    </row>
    <row r="45725" spans="10:11" x14ac:dyDescent="0.35">
      <c r="J45725" t="e">
        <f>wOBA+VLOOKUP(D45725,order[],2,FALSE)+VLOOKUP(IF(F45725&gt;7,8,IF(F45725=0,1,F45725)),pitches[],2,FALSE)+VLOOKUP(IF(E45725&gt;0,1,E45725),rmatchups[],2,FALSE)</f>
        <v>#N/A</v>
      </c>
      <c r="K45725" t="e">
        <f t="shared" si="738"/>
        <v>#N/A</v>
      </c>
    </row>
    <row r="45726" spans="10:11" x14ac:dyDescent="0.35">
      <c r="J45726" t="e">
        <f>wOBA+VLOOKUP(D45726,order[],2,FALSE)+VLOOKUP(IF(F45726&gt;7,8,IF(F45726=0,1,F45726)),pitches[],2,FALSE)+VLOOKUP(IF(E45726&gt;0,1,E45726),rmatchups[],2,FALSE)</f>
        <v>#N/A</v>
      </c>
      <c r="K45726" t="e">
        <f t="shared" si="738"/>
        <v>#N/A</v>
      </c>
    </row>
    <row r="45727" spans="10:11" x14ac:dyDescent="0.35">
      <c r="J45727" t="e">
        <f>wOBA+VLOOKUP(D45727,order[],2,FALSE)+VLOOKUP(IF(F45727&gt;7,8,IF(F45727=0,1,F45727)),pitches[],2,FALSE)+VLOOKUP(IF(E45727&gt;0,1,E45727),rmatchups[],2,FALSE)</f>
        <v>#N/A</v>
      </c>
      <c r="K45727" t="e">
        <f t="shared" si="738"/>
        <v>#N/A</v>
      </c>
    </row>
    <row r="45728" spans="10:11" x14ac:dyDescent="0.35">
      <c r="J45728" t="e">
        <f>wOBA+VLOOKUP(D45728,order[],2,FALSE)+VLOOKUP(IF(F45728&gt;7,8,IF(F45728=0,1,F45728)),pitches[],2,FALSE)+VLOOKUP(IF(E45728&gt;0,1,E45728),rmatchups[],2,FALSE)</f>
        <v>#N/A</v>
      </c>
      <c r="K45728" t="e">
        <f t="shared" si="738"/>
        <v>#N/A</v>
      </c>
    </row>
    <row r="45729" spans="10:11" x14ac:dyDescent="0.35">
      <c r="J45729" t="e">
        <f>wOBA+VLOOKUP(D45729,order[],2,FALSE)+VLOOKUP(IF(F45729&gt;7,8,IF(F45729=0,1,F45729)),pitches[],2,FALSE)+VLOOKUP(IF(E45729&gt;0,1,E45729),rmatchups[],2,FALSE)</f>
        <v>#N/A</v>
      </c>
      <c r="K45729" t="e">
        <f t="shared" si="738"/>
        <v>#N/A</v>
      </c>
    </row>
    <row r="45730" spans="10:11" x14ac:dyDescent="0.35">
      <c r="J45730" t="e">
        <f>wOBA+VLOOKUP(D45730,order[],2,FALSE)+VLOOKUP(IF(F45730&gt;7,8,IF(F45730=0,1,F45730)),pitches[],2,FALSE)+VLOOKUP(IF(E45730&gt;0,1,E45730),rmatchups[],2,FALSE)</f>
        <v>#N/A</v>
      </c>
      <c r="K45730" t="e">
        <f t="shared" si="738"/>
        <v>#N/A</v>
      </c>
    </row>
    <row r="45731" spans="10:11" x14ac:dyDescent="0.35">
      <c r="J45731" t="e">
        <f>wOBA+VLOOKUP(D45731,order[],2,FALSE)+VLOOKUP(IF(F45731&gt;7,8,IF(F45731=0,1,F45731)),pitches[],2,FALSE)+VLOOKUP(IF(E45731&gt;0,1,E45731),rmatchups[],2,FALSE)</f>
        <v>#N/A</v>
      </c>
      <c r="K45731" t="e">
        <f t="shared" si="738"/>
        <v>#N/A</v>
      </c>
    </row>
    <row r="45732" spans="10:11" x14ac:dyDescent="0.35">
      <c r="J45732" t="e">
        <f>wOBA+VLOOKUP(D45732,order[],2,FALSE)+VLOOKUP(IF(F45732&gt;7,8,IF(F45732=0,1,F45732)),pitches[],2,FALSE)+VLOOKUP(IF(E45732&gt;0,1,E45732),rmatchups[],2,FALSE)</f>
        <v>#N/A</v>
      </c>
      <c r="K45732" t="e">
        <f t="shared" si="738"/>
        <v>#N/A</v>
      </c>
    </row>
    <row r="45733" spans="10:11" x14ac:dyDescent="0.35">
      <c r="J45733" t="e">
        <f>wOBA+VLOOKUP(D45733,order[],2,FALSE)+VLOOKUP(IF(F45733&gt;7,8,IF(F45733=0,1,F45733)),pitches[],2,FALSE)+VLOOKUP(IF(E45733&gt;0,1,E45733),rmatchups[],2,FALSE)</f>
        <v>#N/A</v>
      </c>
      <c r="K45733" t="e">
        <f t="shared" si="738"/>
        <v>#N/A</v>
      </c>
    </row>
    <row r="45734" spans="10:11" x14ac:dyDescent="0.35">
      <c r="J45734" t="e">
        <f>wOBA+VLOOKUP(D45734,order[],2,FALSE)+VLOOKUP(IF(F45734&gt;7,8,IF(F45734=0,1,F45734)),pitches[],2,FALSE)+VLOOKUP(IF(E45734&gt;0,1,E45734),rmatchups[],2,FALSE)</f>
        <v>#N/A</v>
      </c>
      <c r="K45734" t="e">
        <f t="shared" si="738"/>
        <v>#N/A</v>
      </c>
    </row>
    <row r="45735" spans="10:11" x14ac:dyDescent="0.35">
      <c r="J45735" t="e">
        <f>wOBA+VLOOKUP(D45735,order[],2,FALSE)+VLOOKUP(IF(F45735&gt;7,8,IF(F45735=0,1,F45735)),pitches[],2,FALSE)+VLOOKUP(IF(E45735&gt;0,1,E45735),rmatchups[],2,FALSE)</f>
        <v>#N/A</v>
      </c>
      <c r="K45735" t="e">
        <f t="shared" si="738"/>
        <v>#N/A</v>
      </c>
    </row>
    <row r="45736" spans="10:11" x14ac:dyDescent="0.35">
      <c r="J45736" t="e">
        <f>wOBA+VLOOKUP(D45736,order[],2,FALSE)+VLOOKUP(IF(F45736&gt;7,8,IF(F45736=0,1,F45736)),pitches[],2,FALSE)+VLOOKUP(IF(E45736&gt;0,1,E45736),rmatchups[],2,FALSE)</f>
        <v>#N/A</v>
      </c>
      <c r="K45736" t="e">
        <f t="shared" si="738"/>
        <v>#N/A</v>
      </c>
    </row>
    <row r="45737" spans="10:11" x14ac:dyDescent="0.35">
      <c r="J45737" t="e">
        <f>wOBA+VLOOKUP(D45737,order[],2,FALSE)+VLOOKUP(IF(F45737&gt;7,8,IF(F45737=0,1,F45737)),pitches[],2,FALSE)+VLOOKUP(IF(E45737&gt;0,1,E45737),rmatchups[],2,FALSE)</f>
        <v>#N/A</v>
      </c>
      <c r="K45737" t="e">
        <f t="shared" si="738"/>
        <v>#N/A</v>
      </c>
    </row>
    <row r="45738" spans="10:11" x14ac:dyDescent="0.35">
      <c r="J45738" t="e">
        <f>wOBA+VLOOKUP(D45738,order[],2,FALSE)+VLOOKUP(IF(F45738&gt;7,8,IF(F45738=0,1,F45738)),pitches[],2,FALSE)+VLOOKUP(IF(E45738&gt;0,1,E45738),rmatchups[],2,FALSE)</f>
        <v>#N/A</v>
      </c>
      <c r="K45738" t="e">
        <f t="shared" si="738"/>
        <v>#N/A</v>
      </c>
    </row>
    <row r="45739" spans="10:11" x14ac:dyDescent="0.35">
      <c r="J45739" t="e">
        <f>wOBA+VLOOKUP(D45739,order[],2,FALSE)+VLOOKUP(IF(F45739&gt;7,8,IF(F45739=0,1,F45739)),pitches[],2,FALSE)+VLOOKUP(IF(E45739&gt;0,1,E45739),rmatchups[],2,FALSE)</f>
        <v>#N/A</v>
      </c>
      <c r="K45739" t="e">
        <f t="shared" si="738"/>
        <v>#N/A</v>
      </c>
    </row>
    <row r="45740" spans="10:11" x14ac:dyDescent="0.35">
      <c r="J45740" t="e">
        <f>wOBA+VLOOKUP(D45740,order[],2,FALSE)+VLOOKUP(IF(F45740&gt;7,8,IF(F45740=0,1,F45740)),pitches[],2,FALSE)+VLOOKUP(IF(E45740&gt;0,1,E45740),rmatchups[],2,FALSE)</f>
        <v>#N/A</v>
      </c>
      <c r="K45740" t="e">
        <f t="shared" si="738"/>
        <v>#N/A</v>
      </c>
    </row>
    <row r="45741" spans="10:11" x14ac:dyDescent="0.35">
      <c r="J45741" t="e">
        <f>wOBA+VLOOKUP(D45741,order[],2,FALSE)+VLOOKUP(IF(F45741&gt;7,8,IF(F45741=0,1,F45741)),pitches[],2,FALSE)+VLOOKUP(IF(E45741&gt;0,1,E45741),rmatchups[],2,FALSE)</f>
        <v>#N/A</v>
      </c>
      <c r="K45741" t="e">
        <f t="shared" si="738"/>
        <v>#N/A</v>
      </c>
    </row>
    <row r="45742" spans="10:11" x14ac:dyDescent="0.35">
      <c r="J45742" t="e">
        <f>wOBA+VLOOKUP(D45742,order[],2,FALSE)+VLOOKUP(IF(F45742&gt;7,8,IF(F45742=0,1,F45742)),pitches[],2,FALSE)+VLOOKUP(IF(E45742&gt;0,1,E45742),rmatchups[],2,FALSE)</f>
        <v>#N/A</v>
      </c>
      <c r="K45742" t="e">
        <f t="shared" si="738"/>
        <v>#N/A</v>
      </c>
    </row>
    <row r="45743" spans="10:11" x14ac:dyDescent="0.35">
      <c r="J45743" t="e">
        <f>wOBA+VLOOKUP(D45743,order[],2,FALSE)+VLOOKUP(IF(F45743&gt;7,8,IF(F45743=0,1,F45743)),pitches[],2,FALSE)+VLOOKUP(IF(E45743&gt;0,1,E45743),rmatchups[],2,FALSE)</f>
        <v>#N/A</v>
      </c>
      <c r="K45743" t="e">
        <f t="shared" si="738"/>
        <v>#N/A</v>
      </c>
    </row>
    <row r="45744" spans="10:11" x14ac:dyDescent="0.35">
      <c r="J45744" t="e">
        <f>wOBA+VLOOKUP(D45744,order[],2,FALSE)+VLOOKUP(IF(F45744&gt;7,8,IF(F45744=0,1,F45744)),pitches[],2,FALSE)+VLOOKUP(IF(E45744&gt;0,1,E45744),rmatchups[],2,FALSE)</f>
        <v>#N/A</v>
      </c>
      <c r="K45744" t="e">
        <f t="shared" si="738"/>
        <v>#N/A</v>
      </c>
    </row>
    <row r="45745" spans="10:11" x14ac:dyDescent="0.35">
      <c r="J45745" t="e">
        <f>wOBA+VLOOKUP(D45745,order[],2,FALSE)+VLOOKUP(IF(F45745&gt;7,8,IF(F45745=0,1,F45745)),pitches[],2,FALSE)+VLOOKUP(IF(E45745&gt;0,1,E45745),rmatchups[],2,FALSE)</f>
        <v>#N/A</v>
      </c>
      <c r="K45745" t="e">
        <f t="shared" si="738"/>
        <v>#N/A</v>
      </c>
    </row>
    <row r="45746" spans="10:11" x14ac:dyDescent="0.35">
      <c r="J45746" t="e">
        <f>wOBA+VLOOKUP(D45746,order[],2,FALSE)+VLOOKUP(IF(F45746&gt;7,8,IF(F45746=0,1,F45746)),pitches[],2,FALSE)+VLOOKUP(IF(E45746&gt;0,1,E45746),rmatchups[],2,FALSE)</f>
        <v>#N/A</v>
      </c>
      <c r="K45746" t="e">
        <f t="shared" si="738"/>
        <v>#N/A</v>
      </c>
    </row>
    <row r="45747" spans="10:11" x14ac:dyDescent="0.35">
      <c r="J45747" t="e">
        <f>wOBA+VLOOKUP(D45747,order[],2,FALSE)+VLOOKUP(IF(F45747&gt;7,8,IF(F45747=0,1,F45747)),pitches[],2,FALSE)+VLOOKUP(IF(E45747&gt;0,1,E45747),rmatchups[],2,FALSE)</f>
        <v>#N/A</v>
      </c>
      <c r="K45747" t="e">
        <f t="shared" si="738"/>
        <v>#N/A</v>
      </c>
    </row>
    <row r="45748" spans="10:11" x14ac:dyDescent="0.35">
      <c r="J45748" t="e">
        <f>wOBA+VLOOKUP(D45748,order[],2,FALSE)+VLOOKUP(IF(F45748&gt;7,8,IF(F45748=0,1,F45748)),pitches[],2,FALSE)+VLOOKUP(IF(E45748&gt;0,1,E45748),rmatchups[],2,FALSE)</f>
        <v>#N/A</v>
      </c>
      <c r="K45748" t="e">
        <f t="shared" si="738"/>
        <v>#N/A</v>
      </c>
    </row>
    <row r="45749" spans="10:11" x14ac:dyDescent="0.35">
      <c r="J45749" t="e">
        <f>wOBA+VLOOKUP(D45749,order[],2,FALSE)+VLOOKUP(IF(F45749&gt;7,8,IF(F45749=0,1,F45749)),pitches[],2,FALSE)+VLOOKUP(IF(E45749&gt;0,1,E45749),rmatchups[],2,FALSE)</f>
        <v>#N/A</v>
      </c>
      <c r="K45749" t="e">
        <f t="shared" si="738"/>
        <v>#N/A</v>
      </c>
    </row>
    <row r="45750" spans="10:11" x14ac:dyDescent="0.35">
      <c r="J45750" t="e">
        <f>wOBA+VLOOKUP(D45750,order[],2,FALSE)+VLOOKUP(IF(F45750&gt;7,8,IF(F45750=0,1,F45750)),pitches[],2,FALSE)+VLOOKUP(IF(E45750&gt;0,1,E45750),rmatchups[],2,FALSE)</f>
        <v>#N/A</v>
      </c>
      <c r="K45750" t="e">
        <f t="shared" si="738"/>
        <v>#N/A</v>
      </c>
    </row>
    <row r="45751" spans="10:11" x14ac:dyDescent="0.35">
      <c r="J45751" t="e">
        <f>wOBA+VLOOKUP(D45751,order[],2,FALSE)+VLOOKUP(IF(F45751&gt;7,8,IF(F45751=0,1,F45751)),pitches[],2,FALSE)+VLOOKUP(IF(E45751&gt;0,1,E45751),rmatchups[],2,FALSE)</f>
        <v>#N/A</v>
      </c>
      <c r="K45751" t="e">
        <f t="shared" si="738"/>
        <v>#N/A</v>
      </c>
    </row>
    <row r="45752" spans="10:11" x14ac:dyDescent="0.35">
      <c r="J45752" t="e">
        <f>wOBA+VLOOKUP(D45752,order[],2,FALSE)+VLOOKUP(IF(F45752&gt;7,8,IF(F45752=0,1,F45752)),pitches[],2,FALSE)+VLOOKUP(IF(E45752&gt;0,1,E45752),rmatchups[],2,FALSE)</f>
        <v>#N/A</v>
      </c>
      <c r="K45752" t="e">
        <f t="shared" si="738"/>
        <v>#N/A</v>
      </c>
    </row>
    <row r="45753" spans="10:11" x14ac:dyDescent="0.35">
      <c r="J45753" t="e">
        <f>wOBA+VLOOKUP(D45753,order[],2,FALSE)+VLOOKUP(IF(F45753&gt;7,8,IF(F45753=0,1,F45753)),pitches[],2,FALSE)+VLOOKUP(IF(E45753&gt;0,1,E45753),rmatchups[],2,FALSE)</f>
        <v>#N/A</v>
      </c>
      <c r="K45753" t="e">
        <f t="shared" si="738"/>
        <v>#N/A</v>
      </c>
    </row>
    <row r="45754" spans="10:11" x14ac:dyDescent="0.35">
      <c r="J45754" t="e">
        <f>wOBA+VLOOKUP(D45754,order[],2,FALSE)+VLOOKUP(IF(F45754&gt;7,8,IF(F45754=0,1,F45754)),pitches[],2,FALSE)+VLOOKUP(IF(E45754&gt;0,1,E45754),rmatchups[],2,FALSE)</f>
        <v>#N/A</v>
      </c>
      <c r="K45754" t="e">
        <f t="shared" si="738"/>
        <v>#N/A</v>
      </c>
    </row>
    <row r="45755" spans="10:11" x14ac:dyDescent="0.35">
      <c r="J45755" t="e">
        <f>wOBA+VLOOKUP(D45755,order[],2,FALSE)+VLOOKUP(IF(F45755&gt;7,8,IF(F45755=0,1,F45755)),pitches[],2,FALSE)+VLOOKUP(IF(E45755&gt;0,1,E45755),rmatchups[],2,FALSE)</f>
        <v>#N/A</v>
      </c>
      <c r="K45755" t="e">
        <f t="shared" si="738"/>
        <v>#N/A</v>
      </c>
    </row>
    <row r="45756" spans="10:11" x14ac:dyDescent="0.35">
      <c r="J45756" t="e">
        <f>wOBA+VLOOKUP(D45756,order[],2,FALSE)+VLOOKUP(IF(F45756&gt;7,8,IF(F45756=0,1,F45756)),pitches[],2,FALSE)+VLOOKUP(IF(E45756&gt;0,1,E45756),rmatchups[],2,FALSE)</f>
        <v>#N/A</v>
      </c>
      <c r="K45756" t="e">
        <f t="shared" si="738"/>
        <v>#N/A</v>
      </c>
    </row>
    <row r="45757" spans="10:11" x14ac:dyDescent="0.35">
      <c r="J45757" t="e">
        <f>wOBA+VLOOKUP(D45757,order[],2,FALSE)+VLOOKUP(IF(F45757&gt;7,8,IF(F45757=0,1,F45757)),pitches[],2,FALSE)+VLOOKUP(IF(E45757&gt;0,1,E45757),rmatchups[],2,FALSE)</f>
        <v>#N/A</v>
      </c>
      <c r="K45757" t="e">
        <f t="shared" si="738"/>
        <v>#N/A</v>
      </c>
    </row>
    <row r="45758" spans="10:11" x14ac:dyDescent="0.35">
      <c r="J45758" t="e">
        <f>wOBA+VLOOKUP(D45758,order[],2,FALSE)+VLOOKUP(IF(F45758&gt;7,8,IF(F45758=0,1,F45758)),pitches[],2,FALSE)+VLOOKUP(IF(E45758&gt;0,1,E45758),rmatchups[],2,FALSE)</f>
        <v>#N/A</v>
      </c>
      <c r="K45758" t="e">
        <f t="shared" si="738"/>
        <v>#N/A</v>
      </c>
    </row>
    <row r="45759" spans="10:11" x14ac:dyDescent="0.35">
      <c r="J45759" t="e">
        <f>wOBA+VLOOKUP(D45759,order[],2,FALSE)+VLOOKUP(IF(F45759&gt;7,8,IF(F45759=0,1,F45759)),pitches[],2,FALSE)+VLOOKUP(IF(E45759&gt;0,1,E45759),rmatchups[],2,FALSE)</f>
        <v>#N/A</v>
      </c>
      <c r="K45759" t="e">
        <f t="shared" si="738"/>
        <v>#N/A</v>
      </c>
    </row>
    <row r="45760" spans="10:11" x14ac:dyDescent="0.35">
      <c r="J45760" t="e">
        <f>wOBA+VLOOKUP(D45760,order[],2,FALSE)+VLOOKUP(IF(F45760&gt;7,8,IF(F45760=0,1,F45760)),pitches[],2,FALSE)+VLOOKUP(IF(E45760&gt;0,1,E45760),rmatchups[],2,FALSE)</f>
        <v>#N/A</v>
      </c>
      <c r="K45760" t="e">
        <f t="shared" si="738"/>
        <v>#N/A</v>
      </c>
    </row>
    <row r="45761" spans="10:11" x14ac:dyDescent="0.35">
      <c r="J45761" t="e">
        <f>wOBA+VLOOKUP(D45761,order[],2,FALSE)+VLOOKUP(IF(F45761&gt;7,8,IF(F45761=0,1,F45761)),pitches[],2,FALSE)+VLOOKUP(IF(E45761&gt;0,1,E45761),rmatchups[],2,FALSE)</f>
        <v>#N/A</v>
      </c>
      <c r="K45761" t="e">
        <f t="shared" si="738"/>
        <v>#N/A</v>
      </c>
    </row>
    <row r="45762" spans="10:11" x14ac:dyDescent="0.35">
      <c r="J45762" t="e">
        <f>wOBA+VLOOKUP(D45762,order[],2,FALSE)+VLOOKUP(IF(F45762&gt;7,8,IF(F45762=0,1,F45762)),pitches[],2,FALSE)+VLOOKUP(IF(E45762&gt;0,1,E45762),rmatchups[],2,FALSE)</f>
        <v>#N/A</v>
      </c>
      <c r="K45762" t="e">
        <f t="shared" si="738"/>
        <v>#N/A</v>
      </c>
    </row>
    <row r="45763" spans="10:11" x14ac:dyDescent="0.35">
      <c r="J45763" t="e">
        <f>wOBA+VLOOKUP(D45763,order[],2,FALSE)+VLOOKUP(IF(F45763&gt;7,8,IF(F45763=0,1,F45763)),pitches[],2,FALSE)+VLOOKUP(IF(E45763&gt;0,1,E45763),rmatchups[],2,FALSE)</f>
        <v>#N/A</v>
      </c>
      <c r="K45763" t="e">
        <f t="shared" ref="K45763:K45826" si="739">H45763-J45763</f>
        <v>#N/A</v>
      </c>
    </row>
    <row r="45764" spans="10:11" x14ac:dyDescent="0.35">
      <c r="J45764" t="e">
        <f>wOBA+VLOOKUP(D45764,order[],2,FALSE)+VLOOKUP(IF(F45764&gt;7,8,IF(F45764=0,1,F45764)),pitches[],2,FALSE)+VLOOKUP(IF(E45764&gt;0,1,E45764),rmatchups[],2,FALSE)</f>
        <v>#N/A</v>
      </c>
      <c r="K45764" t="e">
        <f t="shared" si="739"/>
        <v>#N/A</v>
      </c>
    </row>
    <row r="45765" spans="10:11" x14ac:dyDescent="0.35">
      <c r="J45765" t="e">
        <f>wOBA+VLOOKUP(D45765,order[],2,FALSE)+VLOOKUP(IF(F45765&gt;7,8,IF(F45765=0,1,F45765)),pitches[],2,FALSE)+VLOOKUP(IF(E45765&gt;0,1,E45765),rmatchups[],2,FALSE)</f>
        <v>#N/A</v>
      </c>
      <c r="K45765" t="e">
        <f t="shared" si="739"/>
        <v>#N/A</v>
      </c>
    </row>
    <row r="45766" spans="10:11" x14ac:dyDescent="0.35">
      <c r="J45766" t="e">
        <f>wOBA+VLOOKUP(D45766,order[],2,FALSE)+VLOOKUP(IF(F45766&gt;7,8,IF(F45766=0,1,F45766)),pitches[],2,FALSE)+VLOOKUP(IF(E45766&gt;0,1,E45766),rmatchups[],2,FALSE)</f>
        <v>#N/A</v>
      </c>
      <c r="K45766" t="e">
        <f t="shared" si="739"/>
        <v>#N/A</v>
      </c>
    </row>
    <row r="45767" spans="10:11" x14ac:dyDescent="0.35">
      <c r="J45767" t="e">
        <f>wOBA+VLOOKUP(D45767,order[],2,FALSE)+VLOOKUP(IF(F45767&gt;7,8,IF(F45767=0,1,F45767)),pitches[],2,FALSE)+VLOOKUP(IF(E45767&gt;0,1,E45767),rmatchups[],2,FALSE)</f>
        <v>#N/A</v>
      </c>
      <c r="K45767" t="e">
        <f t="shared" si="739"/>
        <v>#N/A</v>
      </c>
    </row>
    <row r="45768" spans="10:11" x14ac:dyDescent="0.35">
      <c r="J45768" t="e">
        <f>wOBA+VLOOKUP(D45768,order[],2,FALSE)+VLOOKUP(IF(F45768&gt;7,8,IF(F45768=0,1,F45768)),pitches[],2,FALSE)+VLOOKUP(IF(E45768&gt;0,1,E45768),rmatchups[],2,FALSE)</f>
        <v>#N/A</v>
      </c>
      <c r="K45768" t="e">
        <f t="shared" si="739"/>
        <v>#N/A</v>
      </c>
    </row>
    <row r="45769" spans="10:11" x14ac:dyDescent="0.35">
      <c r="J45769" t="e">
        <f>wOBA+VLOOKUP(D45769,order[],2,FALSE)+VLOOKUP(IF(F45769&gt;7,8,IF(F45769=0,1,F45769)),pitches[],2,FALSE)+VLOOKUP(IF(E45769&gt;0,1,E45769),rmatchups[],2,FALSE)</f>
        <v>#N/A</v>
      </c>
      <c r="K45769" t="e">
        <f t="shared" si="739"/>
        <v>#N/A</v>
      </c>
    </row>
    <row r="45770" spans="10:11" x14ac:dyDescent="0.35">
      <c r="J45770" t="e">
        <f>wOBA+VLOOKUP(D45770,order[],2,FALSE)+VLOOKUP(IF(F45770&gt;7,8,IF(F45770=0,1,F45770)),pitches[],2,FALSE)+VLOOKUP(IF(E45770&gt;0,1,E45770),rmatchups[],2,FALSE)</f>
        <v>#N/A</v>
      </c>
      <c r="K45770" t="e">
        <f t="shared" si="739"/>
        <v>#N/A</v>
      </c>
    </row>
    <row r="45771" spans="10:11" x14ac:dyDescent="0.35">
      <c r="J45771" t="e">
        <f>wOBA+VLOOKUP(D45771,order[],2,FALSE)+VLOOKUP(IF(F45771&gt;7,8,IF(F45771=0,1,F45771)),pitches[],2,FALSE)+VLOOKUP(IF(E45771&gt;0,1,E45771),rmatchups[],2,FALSE)</f>
        <v>#N/A</v>
      </c>
      <c r="K45771" t="e">
        <f t="shared" si="739"/>
        <v>#N/A</v>
      </c>
    </row>
    <row r="45772" spans="10:11" x14ac:dyDescent="0.35">
      <c r="J45772" t="e">
        <f>wOBA+VLOOKUP(D45772,order[],2,FALSE)+VLOOKUP(IF(F45772&gt;7,8,IF(F45772=0,1,F45772)),pitches[],2,FALSE)+VLOOKUP(IF(E45772&gt;0,1,E45772),rmatchups[],2,FALSE)</f>
        <v>#N/A</v>
      </c>
      <c r="K45772" t="e">
        <f t="shared" si="739"/>
        <v>#N/A</v>
      </c>
    </row>
    <row r="45773" spans="10:11" x14ac:dyDescent="0.35">
      <c r="J45773" t="e">
        <f>wOBA+VLOOKUP(D45773,order[],2,FALSE)+VLOOKUP(IF(F45773&gt;7,8,IF(F45773=0,1,F45773)),pitches[],2,FALSE)+VLOOKUP(IF(E45773&gt;0,1,E45773),rmatchups[],2,FALSE)</f>
        <v>#N/A</v>
      </c>
      <c r="K45773" t="e">
        <f t="shared" si="739"/>
        <v>#N/A</v>
      </c>
    </row>
    <row r="45774" spans="10:11" x14ac:dyDescent="0.35">
      <c r="J45774" t="e">
        <f>wOBA+VLOOKUP(D45774,order[],2,FALSE)+VLOOKUP(IF(F45774&gt;7,8,IF(F45774=0,1,F45774)),pitches[],2,FALSE)+VLOOKUP(IF(E45774&gt;0,1,E45774),rmatchups[],2,FALSE)</f>
        <v>#N/A</v>
      </c>
      <c r="K45774" t="e">
        <f t="shared" si="739"/>
        <v>#N/A</v>
      </c>
    </row>
    <row r="45775" spans="10:11" x14ac:dyDescent="0.35">
      <c r="J45775" t="e">
        <f>wOBA+VLOOKUP(D45775,order[],2,FALSE)+VLOOKUP(IF(F45775&gt;7,8,IF(F45775=0,1,F45775)),pitches[],2,FALSE)+VLOOKUP(IF(E45775&gt;0,1,E45775),rmatchups[],2,FALSE)</f>
        <v>#N/A</v>
      </c>
      <c r="K45775" t="e">
        <f t="shared" si="739"/>
        <v>#N/A</v>
      </c>
    </row>
    <row r="45776" spans="10:11" x14ac:dyDescent="0.35">
      <c r="J45776" t="e">
        <f>wOBA+VLOOKUP(D45776,order[],2,FALSE)+VLOOKUP(IF(F45776&gt;7,8,IF(F45776=0,1,F45776)),pitches[],2,FALSE)+VLOOKUP(IF(E45776&gt;0,1,E45776),rmatchups[],2,FALSE)</f>
        <v>#N/A</v>
      </c>
      <c r="K45776" t="e">
        <f t="shared" si="739"/>
        <v>#N/A</v>
      </c>
    </row>
    <row r="45777" spans="10:11" x14ac:dyDescent="0.35">
      <c r="J45777" t="e">
        <f>wOBA+VLOOKUP(D45777,order[],2,FALSE)+VLOOKUP(IF(F45777&gt;7,8,IF(F45777=0,1,F45777)),pitches[],2,FALSE)+VLOOKUP(IF(E45777&gt;0,1,E45777),rmatchups[],2,FALSE)</f>
        <v>#N/A</v>
      </c>
      <c r="K45777" t="e">
        <f t="shared" si="739"/>
        <v>#N/A</v>
      </c>
    </row>
    <row r="45778" spans="10:11" x14ac:dyDescent="0.35">
      <c r="J45778" t="e">
        <f>wOBA+VLOOKUP(D45778,order[],2,FALSE)+VLOOKUP(IF(F45778&gt;7,8,IF(F45778=0,1,F45778)),pitches[],2,FALSE)+VLOOKUP(IF(E45778&gt;0,1,E45778),rmatchups[],2,FALSE)</f>
        <v>#N/A</v>
      </c>
      <c r="K45778" t="e">
        <f t="shared" si="739"/>
        <v>#N/A</v>
      </c>
    </row>
    <row r="45779" spans="10:11" x14ac:dyDescent="0.35">
      <c r="J45779" t="e">
        <f>wOBA+VLOOKUP(D45779,order[],2,FALSE)+VLOOKUP(IF(F45779&gt;7,8,IF(F45779=0,1,F45779)),pitches[],2,FALSE)+VLOOKUP(IF(E45779&gt;0,1,E45779),rmatchups[],2,FALSE)</f>
        <v>#N/A</v>
      </c>
      <c r="K45779" t="e">
        <f t="shared" si="739"/>
        <v>#N/A</v>
      </c>
    </row>
    <row r="45780" spans="10:11" x14ac:dyDescent="0.35">
      <c r="J45780" t="e">
        <f>wOBA+VLOOKUP(D45780,order[],2,FALSE)+VLOOKUP(IF(F45780&gt;7,8,IF(F45780=0,1,F45780)),pitches[],2,FALSE)+VLOOKUP(IF(E45780&gt;0,1,E45780),rmatchups[],2,FALSE)</f>
        <v>#N/A</v>
      </c>
      <c r="K45780" t="e">
        <f t="shared" si="739"/>
        <v>#N/A</v>
      </c>
    </row>
    <row r="45781" spans="10:11" x14ac:dyDescent="0.35">
      <c r="J45781" t="e">
        <f>wOBA+VLOOKUP(D45781,order[],2,FALSE)+VLOOKUP(IF(F45781&gt;7,8,IF(F45781=0,1,F45781)),pitches[],2,FALSE)+VLOOKUP(IF(E45781&gt;0,1,E45781),rmatchups[],2,FALSE)</f>
        <v>#N/A</v>
      </c>
      <c r="K45781" t="e">
        <f t="shared" si="739"/>
        <v>#N/A</v>
      </c>
    </row>
    <row r="45782" spans="10:11" x14ac:dyDescent="0.35">
      <c r="J45782" t="e">
        <f>wOBA+VLOOKUP(D45782,order[],2,FALSE)+VLOOKUP(IF(F45782&gt;7,8,IF(F45782=0,1,F45782)),pitches[],2,FALSE)+VLOOKUP(IF(E45782&gt;0,1,E45782),rmatchups[],2,FALSE)</f>
        <v>#N/A</v>
      </c>
      <c r="K45782" t="e">
        <f t="shared" si="739"/>
        <v>#N/A</v>
      </c>
    </row>
    <row r="45783" spans="10:11" x14ac:dyDescent="0.35">
      <c r="J45783" t="e">
        <f>wOBA+VLOOKUP(D45783,order[],2,FALSE)+VLOOKUP(IF(F45783&gt;7,8,IF(F45783=0,1,F45783)),pitches[],2,FALSE)+VLOOKUP(IF(E45783&gt;0,1,E45783),rmatchups[],2,FALSE)</f>
        <v>#N/A</v>
      </c>
      <c r="K45783" t="e">
        <f t="shared" si="739"/>
        <v>#N/A</v>
      </c>
    </row>
    <row r="45784" spans="10:11" x14ac:dyDescent="0.35">
      <c r="J45784" t="e">
        <f>wOBA+VLOOKUP(D45784,order[],2,FALSE)+VLOOKUP(IF(F45784&gt;7,8,IF(F45784=0,1,F45784)),pitches[],2,FALSE)+VLOOKUP(IF(E45784&gt;0,1,E45784),rmatchups[],2,FALSE)</f>
        <v>#N/A</v>
      </c>
      <c r="K45784" t="e">
        <f t="shared" si="739"/>
        <v>#N/A</v>
      </c>
    </row>
    <row r="45785" spans="10:11" x14ac:dyDescent="0.35">
      <c r="J45785" t="e">
        <f>wOBA+VLOOKUP(D45785,order[],2,FALSE)+VLOOKUP(IF(F45785&gt;7,8,IF(F45785=0,1,F45785)),pitches[],2,FALSE)+VLOOKUP(IF(E45785&gt;0,1,E45785),rmatchups[],2,FALSE)</f>
        <v>#N/A</v>
      </c>
      <c r="K45785" t="e">
        <f t="shared" si="739"/>
        <v>#N/A</v>
      </c>
    </row>
    <row r="45786" spans="10:11" x14ac:dyDescent="0.35">
      <c r="J45786" t="e">
        <f>wOBA+VLOOKUP(D45786,order[],2,FALSE)+VLOOKUP(IF(F45786&gt;7,8,IF(F45786=0,1,F45786)),pitches[],2,FALSE)+VLOOKUP(IF(E45786&gt;0,1,E45786),rmatchups[],2,FALSE)</f>
        <v>#N/A</v>
      </c>
      <c r="K45786" t="e">
        <f t="shared" si="739"/>
        <v>#N/A</v>
      </c>
    </row>
    <row r="45787" spans="10:11" x14ac:dyDescent="0.35">
      <c r="J45787" t="e">
        <f>wOBA+VLOOKUP(D45787,order[],2,FALSE)+VLOOKUP(IF(F45787&gt;7,8,IF(F45787=0,1,F45787)),pitches[],2,FALSE)+VLOOKUP(IF(E45787&gt;0,1,E45787),rmatchups[],2,FALSE)</f>
        <v>#N/A</v>
      </c>
      <c r="K45787" t="e">
        <f t="shared" si="739"/>
        <v>#N/A</v>
      </c>
    </row>
    <row r="45788" spans="10:11" x14ac:dyDescent="0.35">
      <c r="J45788" t="e">
        <f>wOBA+VLOOKUP(D45788,order[],2,FALSE)+VLOOKUP(IF(F45788&gt;7,8,IF(F45788=0,1,F45788)),pitches[],2,FALSE)+VLOOKUP(IF(E45788&gt;0,1,E45788),rmatchups[],2,FALSE)</f>
        <v>#N/A</v>
      </c>
      <c r="K45788" t="e">
        <f t="shared" si="739"/>
        <v>#N/A</v>
      </c>
    </row>
    <row r="45789" spans="10:11" x14ac:dyDescent="0.35">
      <c r="J45789" t="e">
        <f>wOBA+VLOOKUP(D45789,order[],2,FALSE)+VLOOKUP(IF(F45789&gt;7,8,IF(F45789=0,1,F45789)),pitches[],2,FALSE)+VLOOKUP(IF(E45789&gt;0,1,E45789),rmatchups[],2,FALSE)</f>
        <v>#N/A</v>
      </c>
      <c r="K45789" t="e">
        <f t="shared" si="739"/>
        <v>#N/A</v>
      </c>
    </row>
    <row r="45790" spans="10:11" x14ac:dyDescent="0.35">
      <c r="J45790" t="e">
        <f>wOBA+VLOOKUP(D45790,order[],2,FALSE)+VLOOKUP(IF(F45790&gt;7,8,IF(F45790=0,1,F45790)),pitches[],2,FALSE)+VLOOKUP(IF(E45790&gt;0,1,E45790),rmatchups[],2,FALSE)</f>
        <v>#N/A</v>
      </c>
      <c r="K45790" t="e">
        <f t="shared" si="739"/>
        <v>#N/A</v>
      </c>
    </row>
    <row r="45791" spans="10:11" x14ac:dyDescent="0.35">
      <c r="J45791" t="e">
        <f>wOBA+VLOOKUP(D45791,order[],2,FALSE)+VLOOKUP(IF(F45791&gt;7,8,IF(F45791=0,1,F45791)),pitches[],2,FALSE)+VLOOKUP(IF(E45791&gt;0,1,E45791),rmatchups[],2,FALSE)</f>
        <v>#N/A</v>
      </c>
      <c r="K45791" t="e">
        <f t="shared" si="739"/>
        <v>#N/A</v>
      </c>
    </row>
    <row r="45792" spans="10:11" x14ac:dyDescent="0.35">
      <c r="J45792" t="e">
        <f>wOBA+VLOOKUP(D45792,order[],2,FALSE)+VLOOKUP(IF(F45792&gt;7,8,IF(F45792=0,1,F45792)),pitches[],2,FALSE)+VLOOKUP(IF(E45792&gt;0,1,E45792),rmatchups[],2,FALSE)</f>
        <v>#N/A</v>
      </c>
      <c r="K45792" t="e">
        <f t="shared" si="739"/>
        <v>#N/A</v>
      </c>
    </row>
    <row r="45793" spans="10:11" x14ac:dyDescent="0.35">
      <c r="J45793" t="e">
        <f>wOBA+VLOOKUP(D45793,order[],2,FALSE)+VLOOKUP(IF(F45793&gt;7,8,IF(F45793=0,1,F45793)),pitches[],2,FALSE)+VLOOKUP(IF(E45793&gt;0,1,E45793),rmatchups[],2,FALSE)</f>
        <v>#N/A</v>
      </c>
      <c r="K45793" t="e">
        <f t="shared" si="739"/>
        <v>#N/A</v>
      </c>
    </row>
    <row r="45794" spans="10:11" x14ac:dyDescent="0.35">
      <c r="J45794" t="e">
        <f>wOBA+VLOOKUP(D45794,order[],2,FALSE)+VLOOKUP(IF(F45794&gt;7,8,IF(F45794=0,1,F45794)),pitches[],2,FALSE)+VLOOKUP(IF(E45794&gt;0,1,E45794),rmatchups[],2,FALSE)</f>
        <v>#N/A</v>
      </c>
      <c r="K45794" t="e">
        <f t="shared" si="739"/>
        <v>#N/A</v>
      </c>
    </row>
    <row r="45795" spans="10:11" x14ac:dyDescent="0.35">
      <c r="J45795" t="e">
        <f>wOBA+VLOOKUP(D45795,order[],2,FALSE)+VLOOKUP(IF(F45795&gt;7,8,IF(F45795=0,1,F45795)),pitches[],2,FALSE)+VLOOKUP(IF(E45795&gt;0,1,E45795),rmatchups[],2,FALSE)</f>
        <v>#N/A</v>
      </c>
      <c r="K45795" t="e">
        <f t="shared" si="739"/>
        <v>#N/A</v>
      </c>
    </row>
    <row r="45796" spans="10:11" x14ac:dyDescent="0.35">
      <c r="J45796" t="e">
        <f>wOBA+VLOOKUP(D45796,order[],2,FALSE)+VLOOKUP(IF(F45796&gt;7,8,IF(F45796=0,1,F45796)),pitches[],2,FALSE)+VLOOKUP(IF(E45796&gt;0,1,E45796),rmatchups[],2,FALSE)</f>
        <v>#N/A</v>
      </c>
      <c r="K45796" t="e">
        <f t="shared" si="739"/>
        <v>#N/A</v>
      </c>
    </row>
    <row r="45797" spans="10:11" x14ac:dyDescent="0.35">
      <c r="J45797" t="e">
        <f>wOBA+VLOOKUP(D45797,order[],2,FALSE)+VLOOKUP(IF(F45797&gt;7,8,IF(F45797=0,1,F45797)),pitches[],2,FALSE)+VLOOKUP(IF(E45797&gt;0,1,E45797),rmatchups[],2,FALSE)</f>
        <v>#N/A</v>
      </c>
      <c r="K45797" t="e">
        <f t="shared" si="739"/>
        <v>#N/A</v>
      </c>
    </row>
    <row r="45798" spans="10:11" x14ac:dyDescent="0.35">
      <c r="J45798" t="e">
        <f>wOBA+VLOOKUP(D45798,order[],2,FALSE)+VLOOKUP(IF(F45798&gt;7,8,IF(F45798=0,1,F45798)),pitches[],2,FALSE)+VLOOKUP(IF(E45798&gt;0,1,E45798),rmatchups[],2,FALSE)</f>
        <v>#N/A</v>
      </c>
      <c r="K45798" t="e">
        <f t="shared" si="739"/>
        <v>#N/A</v>
      </c>
    </row>
    <row r="45799" spans="10:11" x14ac:dyDescent="0.35">
      <c r="J45799" t="e">
        <f>wOBA+VLOOKUP(D45799,order[],2,FALSE)+VLOOKUP(IF(F45799&gt;7,8,IF(F45799=0,1,F45799)),pitches[],2,FALSE)+VLOOKUP(IF(E45799&gt;0,1,E45799),rmatchups[],2,FALSE)</f>
        <v>#N/A</v>
      </c>
      <c r="K45799" t="e">
        <f t="shared" si="739"/>
        <v>#N/A</v>
      </c>
    </row>
    <row r="45800" spans="10:11" x14ac:dyDescent="0.35">
      <c r="J45800" t="e">
        <f>wOBA+VLOOKUP(D45800,order[],2,FALSE)+VLOOKUP(IF(F45800&gt;7,8,IF(F45800=0,1,F45800)),pitches[],2,FALSE)+VLOOKUP(IF(E45800&gt;0,1,E45800),rmatchups[],2,FALSE)</f>
        <v>#N/A</v>
      </c>
      <c r="K45800" t="e">
        <f t="shared" si="739"/>
        <v>#N/A</v>
      </c>
    </row>
    <row r="45801" spans="10:11" x14ac:dyDescent="0.35">
      <c r="J45801" t="e">
        <f>wOBA+VLOOKUP(D45801,order[],2,FALSE)+VLOOKUP(IF(F45801&gt;7,8,IF(F45801=0,1,F45801)),pitches[],2,FALSE)+VLOOKUP(IF(E45801&gt;0,1,E45801),rmatchups[],2,FALSE)</f>
        <v>#N/A</v>
      </c>
      <c r="K45801" t="e">
        <f t="shared" si="739"/>
        <v>#N/A</v>
      </c>
    </row>
    <row r="45802" spans="10:11" x14ac:dyDescent="0.35">
      <c r="J45802" t="e">
        <f>wOBA+VLOOKUP(D45802,order[],2,FALSE)+VLOOKUP(IF(F45802&gt;7,8,IF(F45802=0,1,F45802)),pitches[],2,FALSE)+VLOOKUP(IF(E45802&gt;0,1,E45802),rmatchups[],2,FALSE)</f>
        <v>#N/A</v>
      </c>
      <c r="K45802" t="e">
        <f t="shared" si="739"/>
        <v>#N/A</v>
      </c>
    </row>
    <row r="45803" spans="10:11" x14ac:dyDescent="0.35">
      <c r="J45803" t="e">
        <f>wOBA+VLOOKUP(D45803,order[],2,FALSE)+VLOOKUP(IF(F45803&gt;7,8,IF(F45803=0,1,F45803)),pitches[],2,FALSE)+VLOOKUP(IF(E45803&gt;0,1,E45803),rmatchups[],2,FALSE)</f>
        <v>#N/A</v>
      </c>
      <c r="K45803" t="e">
        <f t="shared" si="739"/>
        <v>#N/A</v>
      </c>
    </row>
    <row r="45804" spans="10:11" x14ac:dyDescent="0.35">
      <c r="J45804" t="e">
        <f>wOBA+VLOOKUP(D45804,order[],2,FALSE)+VLOOKUP(IF(F45804&gt;7,8,IF(F45804=0,1,F45804)),pitches[],2,FALSE)+VLOOKUP(IF(E45804&gt;0,1,E45804),rmatchups[],2,FALSE)</f>
        <v>#N/A</v>
      </c>
      <c r="K45804" t="e">
        <f t="shared" si="739"/>
        <v>#N/A</v>
      </c>
    </row>
    <row r="45805" spans="10:11" x14ac:dyDescent="0.35">
      <c r="J45805" t="e">
        <f>wOBA+VLOOKUP(D45805,order[],2,FALSE)+VLOOKUP(IF(F45805&gt;7,8,IF(F45805=0,1,F45805)),pitches[],2,FALSE)+VLOOKUP(IF(E45805&gt;0,1,E45805),rmatchups[],2,FALSE)</f>
        <v>#N/A</v>
      </c>
      <c r="K45805" t="e">
        <f t="shared" si="739"/>
        <v>#N/A</v>
      </c>
    </row>
    <row r="45806" spans="10:11" x14ac:dyDescent="0.35">
      <c r="J45806" t="e">
        <f>wOBA+VLOOKUP(D45806,order[],2,FALSE)+VLOOKUP(IF(F45806&gt;7,8,IF(F45806=0,1,F45806)),pitches[],2,FALSE)+VLOOKUP(IF(E45806&gt;0,1,E45806),rmatchups[],2,FALSE)</f>
        <v>#N/A</v>
      </c>
      <c r="K45806" t="e">
        <f t="shared" si="739"/>
        <v>#N/A</v>
      </c>
    </row>
    <row r="45807" spans="10:11" x14ac:dyDescent="0.35">
      <c r="J45807" t="e">
        <f>wOBA+VLOOKUP(D45807,order[],2,FALSE)+VLOOKUP(IF(F45807&gt;7,8,IF(F45807=0,1,F45807)),pitches[],2,FALSE)+VLOOKUP(IF(E45807&gt;0,1,E45807),rmatchups[],2,FALSE)</f>
        <v>#N/A</v>
      </c>
      <c r="K45807" t="e">
        <f t="shared" si="739"/>
        <v>#N/A</v>
      </c>
    </row>
    <row r="45808" spans="10:11" x14ac:dyDescent="0.35">
      <c r="J45808" t="e">
        <f>wOBA+VLOOKUP(D45808,order[],2,FALSE)+VLOOKUP(IF(F45808&gt;7,8,IF(F45808=0,1,F45808)),pitches[],2,FALSE)+VLOOKUP(IF(E45808&gt;0,1,E45808),rmatchups[],2,FALSE)</f>
        <v>#N/A</v>
      </c>
      <c r="K45808" t="e">
        <f t="shared" si="739"/>
        <v>#N/A</v>
      </c>
    </row>
    <row r="45809" spans="10:11" x14ac:dyDescent="0.35">
      <c r="J45809" t="e">
        <f>wOBA+VLOOKUP(D45809,order[],2,FALSE)+VLOOKUP(IF(F45809&gt;7,8,IF(F45809=0,1,F45809)),pitches[],2,FALSE)+VLOOKUP(IF(E45809&gt;0,1,E45809),rmatchups[],2,FALSE)</f>
        <v>#N/A</v>
      </c>
      <c r="K45809" t="e">
        <f t="shared" si="739"/>
        <v>#N/A</v>
      </c>
    </row>
    <row r="45810" spans="10:11" x14ac:dyDescent="0.35">
      <c r="J45810" t="e">
        <f>wOBA+VLOOKUP(D45810,order[],2,FALSE)+VLOOKUP(IF(F45810&gt;7,8,IF(F45810=0,1,F45810)),pitches[],2,FALSE)+VLOOKUP(IF(E45810&gt;0,1,E45810),rmatchups[],2,FALSE)</f>
        <v>#N/A</v>
      </c>
      <c r="K45810" t="e">
        <f t="shared" si="739"/>
        <v>#N/A</v>
      </c>
    </row>
    <row r="45811" spans="10:11" x14ac:dyDescent="0.35">
      <c r="J45811" t="e">
        <f>wOBA+VLOOKUP(D45811,order[],2,FALSE)+VLOOKUP(IF(F45811&gt;7,8,IF(F45811=0,1,F45811)),pitches[],2,FALSE)+VLOOKUP(IF(E45811&gt;0,1,E45811),rmatchups[],2,FALSE)</f>
        <v>#N/A</v>
      </c>
      <c r="K45811" t="e">
        <f t="shared" si="739"/>
        <v>#N/A</v>
      </c>
    </row>
    <row r="45812" spans="10:11" x14ac:dyDescent="0.35">
      <c r="J45812" t="e">
        <f>wOBA+VLOOKUP(D45812,order[],2,FALSE)+VLOOKUP(IF(F45812&gt;7,8,IF(F45812=0,1,F45812)),pitches[],2,FALSE)+VLOOKUP(IF(E45812&gt;0,1,E45812),rmatchups[],2,FALSE)</f>
        <v>#N/A</v>
      </c>
      <c r="K45812" t="e">
        <f t="shared" si="739"/>
        <v>#N/A</v>
      </c>
    </row>
    <row r="45813" spans="10:11" x14ac:dyDescent="0.35">
      <c r="J45813" t="e">
        <f>wOBA+VLOOKUP(D45813,order[],2,FALSE)+VLOOKUP(IF(F45813&gt;7,8,IF(F45813=0,1,F45813)),pitches[],2,FALSE)+VLOOKUP(IF(E45813&gt;0,1,E45813),rmatchups[],2,FALSE)</f>
        <v>#N/A</v>
      </c>
      <c r="K45813" t="e">
        <f t="shared" si="739"/>
        <v>#N/A</v>
      </c>
    </row>
    <row r="45814" spans="10:11" x14ac:dyDescent="0.35">
      <c r="J45814" t="e">
        <f>wOBA+VLOOKUP(D45814,order[],2,FALSE)+VLOOKUP(IF(F45814&gt;7,8,IF(F45814=0,1,F45814)),pitches[],2,FALSE)+VLOOKUP(IF(E45814&gt;0,1,E45814),rmatchups[],2,FALSE)</f>
        <v>#N/A</v>
      </c>
      <c r="K45814" t="e">
        <f t="shared" si="739"/>
        <v>#N/A</v>
      </c>
    </row>
    <row r="45815" spans="10:11" x14ac:dyDescent="0.35">
      <c r="J45815" t="e">
        <f>wOBA+VLOOKUP(D45815,order[],2,FALSE)+VLOOKUP(IF(F45815&gt;7,8,IF(F45815=0,1,F45815)),pitches[],2,FALSE)+VLOOKUP(IF(E45815&gt;0,1,E45815),rmatchups[],2,FALSE)</f>
        <v>#N/A</v>
      </c>
      <c r="K45815" t="e">
        <f t="shared" si="739"/>
        <v>#N/A</v>
      </c>
    </row>
    <row r="45816" spans="10:11" x14ac:dyDescent="0.35">
      <c r="J45816" t="e">
        <f>wOBA+VLOOKUP(D45816,order[],2,FALSE)+VLOOKUP(IF(F45816&gt;7,8,IF(F45816=0,1,F45816)),pitches[],2,FALSE)+VLOOKUP(IF(E45816&gt;0,1,E45816),rmatchups[],2,FALSE)</f>
        <v>#N/A</v>
      </c>
      <c r="K45816" t="e">
        <f t="shared" si="739"/>
        <v>#N/A</v>
      </c>
    </row>
    <row r="45817" spans="10:11" x14ac:dyDescent="0.35">
      <c r="J45817" t="e">
        <f>wOBA+VLOOKUP(D45817,order[],2,FALSE)+VLOOKUP(IF(F45817&gt;7,8,IF(F45817=0,1,F45817)),pitches[],2,FALSE)+VLOOKUP(IF(E45817&gt;0,1,E45817),rmatchups[],2,FALSE)</f>
        <v>#N/A</v>
      </c>
      <c r="K45817" t="e">
        <f t="shared" si="739"/>
        <v>#N/A</v>
      </c>
    </row>
    <row r="45818" spans="10:11" x14ac:dyDescent="0.35">
      <c r="J45818" t="e">
        <f>wOBA+VLOOKUP(D45818,order[],2,FALSE)+VLOOKUP(IF(F45818&gt;7,8,IF(F45818=0,1,F45818)),pitches[],2,FALSE)+VLOOKUP(IF(E45818&gt;0,1,E45818),rmatchups[],2,FALSE)</f>
        <v>#N/A</v>
      </c>
      <c r="K45818" t="e">
        <f t="shared" si="739"/>
        <v>#N/A</v>
      </c>
    </row>
    <row r="45819" spans="10:11" x14ac:dyDescent="0.35">
      <c r="J45819" t="e">
        <f>wOBA+VLOOKUP(D45819,order[],2,FALSE)+VLOOKUP(IF(F45819&gt;7,8,IF(F45819=0,1,F45819)),pitches[],2,FALSE)+VLOOKUP(IF(E45819&gt;0,1,E45819),rmatchups[],2,FALSE)</f>
        <v>#N/A</v>
      </c>
      <c r="K45819" t="e">
        <f t="shared" si="739"/>
        <v>#N/A</v>
      </c>
    </row>
    <row r="45820" spans="10:11" x14ac:dyDescent="0.35">
      <c r="J45820" t="e">
        <f>wOBA+VLOOKUP(D45820,order[],2,FALSE)+VLOOKUP(IF(F45820&gt;7,8,IF(F45820=0,1,F45820)),pitches[],2,FALSE)+VLOOKUP(IF(E45820&gt;0,1,E45820),rmatchups[],2,FALSE)</f>
        <v>#N/A</v>
      </c>
      <c r="K45820" t="e">
        <f t="shared" si="739"/>
        <v>#N/A</v>
      </c>
    </row>
    <row r="45821" spans="10:11" x14ac:dyDescent="0.35">
      <c r="J45821" t="e">
        <f>wOBA+VLOOKUP(D45821,order[],2,FALSE)+VLOOKUP(IF(F45821&gt;7,8,IF(F45821=0,1,F45821)),pitches[],2,FALSE)+VLOOKUP(IF(E45821&gt;0,1,E45821),rmatchups[],2,FALSE)</f>
        <v>#N/A</v>
      </c>
      <c r="K45821" t="e">
        <f t="shared" si="739"/>
        <v>#N/A</v>
      </c>
    </row>
    <row r="45822" spans="10:11" x14ac:dyDescent="0.35">
      <c r="J45822" t="e">
        <f>wOBA+VLOOKUP(D45822,order[],2,FALSE)+VLOOKUP(IF(F45822&gt;7,8,IF(F45822=0,1,F45822)),pitches[],2,FALSE)+VLOOKUP(IF(E45822&gt;0,1,E45822),rmatchups[],2,FALSE)</f>
        <v>#N/A</v>
      </c>
      <c r="K45822" t="e">
        <f t="shared" si="739"/>
        <v>#N/A</v>
      </c>
    </row>
    <row r="45823" spans="10:11" x14ac:dyDescent="0.35">
      <c r="J45823" t="e">
        <f>wOBA+VLOOKUP(D45823,order[],2,FALSE)+VLOOKUP(IF(F45823&gt;7,8,IF(F45823=0,1,F45823)),pitches[],2,FALSE)+VLOOKUP(IF(E45823&gt;0,1,E45823),rmatchups[],2,FALSE)</f>
        <v>#N/A</v>
      </c>
      <c r="K45823" t="e">
        <f t="shared" si="739"/>
        <v>#N/A</v>
      </c>
    </row>
    <row r="45824" spans="10:11" x14ac:dyDescent="0.35">
      <c r="J45824" t="e">
        <f>wOBA+VLOOKUP(D45824,order[],2,FALSE)+VLOOKUP(IF(F45824&gt;7,8,IF(F45824=0,1,F45824)),pitches[],2,FALSE)+VLOOKUP(IF(E45824&gt;0,1,E45824),rmatchups[],2,FALSE)</f>
        <v>#N/A</v>
      </c>
      <c r="K45824" t="e">
        <f t="shared" si="739"/>
        <v>#N/A</v>
      </c>
    </row>
    <row r="45825" spans="10:11" x14ac:dyDescent="0.35">
      <c r="J45825" t="e">
        <f>wOBA+VLOOKUP(D45825,order[],2,FALSE)+VLOOKUP(IF(F45825&gt;7,8,IF(F45825=0,1,F45825)),pitches[],2,FALSE)+VLOOKUP(IF(E45825&gt;0,1,E45825),rmatchups[],2,FALSE)</f>
        <v>#N/A</v>
      </c>
      <c r="K45825" t="e">
        <f t="shared" si="739"/>
        <v>#N/A</v>
      </c>
    </row>
    <row r="45826" spans="10:11" x14ac:dyDescent="0.35">
      <c r="J45826" t="e">
        <f>wOBA+VLOOKUP(D45826,order[],2,FALSE)+VLOOKUP(IF(F45826&gt;7,8,IF(F45826=0,1,F45826)),pitches[],2,FALSE)+VLOOKUP(IF(E45826&gt;0,1,E45826),rmatchups[],2,FALSE)</f>
        <v>#N/A</v>
      </c>
      <c r="K45826" t="e">
        <f t="shared" si="739"/>
        <v>#N/A</v>
      </c>
    </row>
    <row r="45827" spans="10:11" x14ac:dyDescent="0.35">
      <c r="J45827" t="e">
        <f>wOBA+VLOOKUP(D45827,order[],2,FALSE)+VLOOKUP(IF(F45827&gt;7,8,IF(F45827=0,1,F45827)),pitches[],2,FALSE)+VLOOKUP(IF(E45827&gt;0,1,E45827),rmatchups[],2,FALSE)</f>
        <v>#N/A</v>
      </c>
      <c r="K45827" t="e">
        <f t="shared" ref="K45827:K45890" si="740">H45827-J45827</f>
        <v>#N/A</v>
      </c>
    </row>
    <row r="45828" spans="10:11" x14ac:dyDescent="0.35">
      <c r="J45828" t="e">
        <f>wOBA+VLOOKUP(D45828,order[],2,FALSE)+VLOOKUP(IF(F45828&gt;7,8,IF(F45828=0,1,F45828)),pitches[],2,FALSE)+VLOOKUP(IF(E45828&gt;0,1,E45828),rmatchups[],2,FALSE)</f>
        <v>#N/A</v>
      </c>
      <c r="K45828" t="e">
        <f t="shared" si="740"/>
        <v>#N/A</v>
      </c>
    </row>
    <row r="45829" spans="10:11" x14ac:dyDescent="0.35">
      <c r="J45829" t="e">
        <f>wOBA+VLOOKUP(D45829,order[],2,FALSE)+VLOOKUP(IF(F45829&gt;7,8,IF(F45829=0,1,F45829)),pitches[],2,FALSE)+VLOOKUP(IF(E45829&gt;0,1,E45829),rmatchups[],2,FALSE)</f>
        <v>#N/A</v>
      </c>
      <c r="K45829" t="e">
        <f t="shared" si="740"/>
        <v>#N/A</v>
      </c>
    </row>
    <row r="45830" spans="10:11" x14ac:dyDescent="0.35">
      <c r="J45830" t="e">
        <f>wOBA+VLOOKUP(D45830,order[],2,FALSE)+VLOOKUP(IF(F45830&gt;7,8,IF(F45830=0,1,F45830)),pitches[],2,FALSE)+VLOOKUP(IF(E45830&gt;0,1,E45830),rmatchups[],2,FALSE)</f>
        <v>#N/A</v>
      </c>
      <c r="K45830" t="e">
        <f t="shared" si="740"/>
        <v>#N/A</v>
      </c>
    </row>
    <row r="45831" spans="10:11" x14ac:dyDescent="0.35">
      <c r="J45831" t="e">
        <f>wOBA+VLOOKUP(D45831,order[],2,FALSE)+VLOOKUP(IF(F45831&gt;7,8,IF(F45831=0,1,F45831)),pitches[],2,FALSE)+VLOOKUP(IF(E45831&gt;0,1,E45831),rmatchups[],2,FALSE)</f>
        <v>#N/A</v>
      </c>
      <c r="K45831" t="e">
        <f t="shared" si="740"/>
        <v>#N/A</v>
      </c>
    </row>
    <row r="45832" spans="10:11" x14ac:dyDescent="0.35">
      <c r="J45832" t="e">
        <f>wOBA+VLOOKUP(D45832,order[],2,FALSE)+VLOOKUP(IF(F45832&gt;7,8,IF(F45832=0,1,F45832)),pitches[],2,FALSE)+VLOOKUP(IF(E45832&gt;0,1,E45832),rmatchups[],2,FALSE)</f>
        <v>#N/A</v>
      </c>
      <c r="K45832" t="e">
        <f t="shared" si="740"/>
        <v>#N/A</v>
      </c>
    </row>
    <row r="45833" spans="10:11" x14ac:dyDescent="0.35">
      <c r="J45833" t="e">
        <f>wOBA+VLOOKUP(D45833,order[],2,FALSE)+VLOOKUP(IF(F45833&gt;7,8,IF(F45833=0,1,F45833)),pitches[],2,FALSE)+VLOOKUP(IF(E45833&gt;0,1,E45833),rmatchups[],2,FALSE)</f>
        <v>#N/A</v>
      </c>
      <c r="K45833" t="e">
        <f t="shared" si="740"/>
        <v>#N/A</v>
      </c>
    </row>
    <row r="45834" spans="10:11" x14ac:dyDescent="0.35">
      <c r="J45834" t="e">
        <f>wOBA+VLOOKUP(D45834,order[],2,FALSE)+VLOOKUP(IF(F45834&gt;7,8,IF(F45834=0,1,F45834)),pitches[],2,FALSE)+VLOOKUP(IF(E45834&gt;0,1,E45834),rmatchups[],2,FALSE)</f>
        <v>#N/A</v>
      </c>
      <c r="K45834" t="e">
        <f t="shared" si="740"/>
        <v>#N/A</v>
      </c>
    </row>
    <row r="45835" spans="10:11" x14ac:dyDescent="0.35">
      <c r="J45835" t="e">
        <f>wOBA+VLOOKUP(D45835,order[],2,FALSE)+VLOOKUP(IF(F45835&gt;7,8,IF(F45835=0,1,F45835)),pitches[],2,FALSE)+VLOOKUP(IF(E45835&gt;0,1,E45835),rmatchups[],2,FALSE)</f>
        <v>#N/A</v>
      </c>
      <c r="K45835" t="e">
        <f t="shared" si="740"/>
        <v>#N/A</v>
      </c>
    </row>
    <row r="45836" spans="10:11" x14ac:dyDescent="0.35">
      <c r="J45836" t="e">
        <f>wOBA+VLOOKUP(D45836,order[],2,FALSE)+VLOOKUP(IF(F45836&gt;7,8,IF(F45836=0,1,F45836)),pitches[],2,FALSE)+VLOOKUP(IF(E45836&gt;0,1,E45836),rmatchups[],2,FALSE)</f>
        <v>#N/A</v>
      </c>
      <c r="K45836" t="e">
        <f t="shared" si="740"/>
        <v>#N/A</v>
      </c>
    </row>
    <row r="45837" spans="10:11" x14ac:dyDescent="0.35">
      <c r="J45837" t="e">
        <f>wOBA+VLOOKUP(D45837,order[],2,FALSE)+VLOOKUP(IF(F45837&gt;7,8,IF(F45837=0,1,F45837)),pitches[],2,FALSE)+VLOOKUP(IF(E45837&gt;0,1,E45837),rmatchups[],2,FALSE)</f>
        <v>#N/A</v>
      </c>
      <c r="K45837" t="e">
        <f t="shared" si="740"/>
        <v>#N/A</v>
      </c>
    </row>
    <row r="45838" spans="10:11" x14ac:dyDescent="0.35">
      <c r="J45838" t="e">
        <f>wOBA+VLOOKUP(D45838,order[],2,FALSE)+VLOOKUP(IF(F45838&gt;7,8,IF(F45838=0,1,F45838)),pitches[],2,FALSE)+VLOOKUP(IF(E45838&gt;0,1,E45838),rmatchups[],2,FALSE)</f>
        <v>#N/A</v>
      </c>
      <c r="K45838" t="e">
        <f t="shared" si="740"/>
        <v>#N/A</v>
      </c>
    </row>
    <row r="45839" spans="10:11" x14ac:dyDescent="0.35">
      <c r="J45839" t="e">
        <f>wOBA+VLOOKUP(D45839,order[],2,FALSE)+VLOOKUP(IF(F45839&gt;7,8,IF(F45839=0,1,F45839)),pitches[],2,FALSE)+VLOOKUP(IF(E45839&gt;0,1,E45839),rmatchups[],2,FALSE)</f>
        <v>#N/A</v>
      </c>
      <c r="K45839" t="e">
        <f t="shared" si="740"/>
        <v>#N/A</v>
      </c>
    </row>
    <row r="45840" spans="10:11" x14ac:dyDescent="0.35">
      <c r="J45840" t="e">
        <f>wOBA+VLOOKUP(D45840,order[],2,FALSE)+VLOOKUP(IF(F45840&gt;7,8,IF(F45840=0,1,F45840)),pitches[],2,FALSE)+VLOOKUP(IF(E45840&gt;0,1,E45840),rmatchups[],2,FALSE)</f>
        <v>#N/A</v>
      </c>
      <c r="K45840" t="e">
        <f t="shared" si="740"/>
        <v>#N/A</v>
      </c>
    </row>
    <row r="45841" spans="10:11" x14ac:dyDescent="0.35">
      <c r="J45841" t="e">
        <f>wOBA+VLOOKUP(D45841,order[],2,FALSE)+VLOOKUP(IF(F45841&gt;7,8,IF(F45841=0,1,F45841)),pitches[],2,FALSE)+VLOOKUP(IF(E45841&gt;0,1,E45841),rmatchups[],2,FALSE)</f>
        <v>#N/A</v>
      </c>
      <c r="K45841" t="e">
        <f t="shared" si="740"/>
        <v>#N/A</v>
      </c>
    </row>
    <row r="45842" spans="10:11" x14ac:dyDescent="0.35">
      <c r="J45842" t="e">
        <f>wOBA+VLOOKUP(D45842,order[],2,FALSE)+VLOOKUP(IF(F45842&gt;7,8,IF(F45842=0,1,F45842)),pitches[],2,FALSE)+VLOOKUP(IF(E45842&gt;0,1,E45842),rmatchups[],2,FALSE)</f>
        <v>#N/A</v>
      </c>
      <c r="K45842" t="e">
        <f t="shared" si="740"/>
        <v>#N/A</v>
      </c>
    </row>
    <row r="45843" spans="10:11" x14ac:dyDescent="0.35">
      <c r="J45843" t="e">
        <f>wOBA+VLOOKUP(D45843,order[],2,FALSE)+VLOOKUP(IF(F45843&gt;7,8,IF(F45843=0,1,F45843)),pitches[],2,FALSE)+VLOOKUP(IF(E45843&gt;0,1,E45843),rmatchups[],2,FALSE)</f>
        <v>#N/A</v>
      </c>
      <c r="K45843" t="e">
        <f t="shared" si="740"/>
        <v>#N/A</v>
      </c>
    </row>
    <row r="45844" spans="10:11" x14ac:dyDescent="0.35">
      <c r="J45844" t="e">
        <f>wOBA+VLOOKUP(D45844,order[],2,FALSE)+VLOOKUP(IF(F45844&gt;7,8,IF(F45844=0,1,F45844)),pitches[],2,FALSE)+VLOOKUP(IF(E45844&gt;0,1,E45844),rmatchups[],2,FALSE)</f>
        <v>#N/A</v>
      </c>
      <c r="K45844" t="e">
        <f t="shared" si="740"/>
        <v>#N/A</v>
      </c>
    </row>
    <row r="45845" spans="10:11" x14ac:dyDescent="0.35">
      <c r="J45845" t="e">
        <f>wOBA+VLOOKUP(D45845,order[],2,FALSE)+VLOOKUP(IF(F45845&gt;7,8,IF(F45845=0,1,F45845)),pitches[],2,FALSE)+VLOOKUP(IF(E45845&gt;0,1,E45845),rmatchups[],2,FALSE)</f>
        <v>#N/A</v>
      </c>
      <c r="K45845" t="e">
        <f t="shared" si="740"/>
        <v>#N/A</v>
      </c>
    </row>
    <row r="45846" spans="10:11" x14ac:dyDescent="0.35">
      <c r="J45846" t="e">
        <f>wOBA+VLOOKUP(D45846,order[],2,FALSE)+VLOOKUP(IF(F45846&gt;7,8,IF(F45846=0,1,F45846)),pitches[],2,FALSE)+VLOOKUP(IF(E45846&gt;0,1,E45846),rmatchups[],2,FALSE)</f>
        <v>#N/A</v>
      </c>
      <c r="K45846" t="e">
        <f t="shared" si="740"/>
        <v>#N/A</v>
      </c>
    </row>
    <row r="45847" spans="10:11" x14ac:dyDescent="0.35">
      <c r="J45847" t="e">
        <f>wOBA+VLOOKUP(D45847,order[],2,FALSE)+VLOOKUP(IF(F45847&gt;7,8,IF(F45847=0,1,F45847)),pitches[],2,FALSE)+VLOOKUP(IF(E45847&gt;0,1,E45847),rmatchups[],2,FALSE)</f>
        <v>#N/A</v>
      </c>
      <c r="K45847" t="e">
        <f t="shared" si="740"/>
        <v>#N/A</v>
      </c>
    </row>
    <row r="45848" spans="10:11" x14ac:dyDescent="0.35">
      <c r="J45848" t="e">
        <f>wOBA+VLOOKUP(D45848,order[],2,FALSE)+VLOOKUP(IF(F45848&gt;7,8,IF(F45848=0,1,F45848)),pitches[],2,FALSE)+VLOOKUP(IF(E45848&gt;0,1,E45848),rmatchups[],2,FALSE)</f>
        <v>#N/A</v>
      </c>
      <c r="K45848" t="e">
        <f t="shared" si="740"/>
        <v>#N/A</v>
      </c>
    </row>
    <row r="45849" spans="10:11" x14ac:dyDescent="0.35">
      <c r="J45849" t="e">
        <f>wOBA+VLOOKUP(D45849,order[],2,FALSE)+VLOOKUP(IF(F45849&gt;7,8,IF(F45849=0,1,F45849)),pitches[],2,FALSE)+VLOOKUP(IF(E45849&gt;0,1,E45849),rmatchups[],2,FALSE)</f>
        <v>#N/A</v>
      </c>
      <c r="K45849" t="e">
        <f t="shared" si="740"/>
        <v>#N/A</v>
      </c>
    </row>
    <row r="45850" spans="10:11" x14ac:dyDescent="0.35">
      <c r="J45850" t="e">
        <f>wOBA+VLOOKUP(D45850,order[],2,FALSE)+VLOOKUP(IF(F45850&gt;7,8,IF(F45850=0,1,F45850)),pitches[],2,FALSE)+VLOOKUP(IF(E45850&gt;0,1,E45850),rmatchups[],2,FALSE)</f>
        <v>#N/A</v>
      </c>
      <c r="K45850" t="e">
        <f t="shared" si="740"/>
        <v>#N/A</v>
      </c>
    </row>
    <row r="45851" spans="10:11" x14ac:dyDescent="0.35">
      <c r="J45851" t="e">
        <f>wOBA+VLOOKUP(D45851,order[],2,FALSE)+VLOOKUP(IF(F45851&gt;7,8,IF(F45851=0,1,F45851)),pitches[],2,FALSE)+VLOOKUP(IF(E45851&gt;0,1,E45851),rmatchups[],2,FALSE)</f>
        <v>#N/A</v>
      </c>
      <c r="K45851" t="e">
        <f t="shared" si="740"/>
        <v>#N/A</v>
      </c>
    </row>
    <row r="45852" spans="10:11" x14ac:dyDescent="0.35">
      <c r="J45852" t="e">
        <f>wOBA+VLOOKUP(D45852,order[],2,FALSE)+VLOOKUP(IF(F45852&gt;7,8,IF(F45852=0,1,F45852)),pitches[],2,FALSE)+VLOOKUP(IF(E45852&gt;0,1,E45852),rmatchups[],2,FALSE)</f>
        <v>#N/A</v>
      </c>
      <c r="K45852" t="e">
        <f t="shared" si="740"/>
        <v>#N/A</v>
      </c>
    </row>
    <row r="45853" spans="10:11" x14ac:dyDescent="0.35">
      <c r="J45853" t="e">
        <f>wOBA+VLOOKUP(D45853,order[],2,FALSE)+VLOOKUP(IF(F45853&gt;7,8,IF(F45853=0,1,F45853)),pitches[],2,FALSE)+VLOOKUP(IF(E45853&gt;0,1,E45853),rmatchups[],2,FALSE)</f>
        <v>#N/A</v>
      </c>
      <c r="K45853" t="e">
        <f t="shared" si="740"/>
        <v>#N/A</v>
      </c>
    </row>
    <row r="45854" spans="10:11" x14ac:dyDescent="0.35">
      <c r="J45854" t="e">
        <f>wOBA+VLOOKUP(D45854,order[],2,FALSE)+VLOOKUP(IF(F45854&gt;7,8,IF(F45854=0,1,F45854)),pitches[],2,FALSE)+VLOOKUP(IF(E45854&gt;0,1,E45854),rmatchups[],2,FALSE)</f>
        <v>#N/A</v>
      </c>
      <c r="K45854" t="e">
        <f t="shared" si="740"/>
        <v>#N/A</v>
      </c>
    </row>
    <row r="45855" spans="10:11" x14ac:dyDescent="0.35">
      <c r="J45855" t="e">
        <f>wOBA+VLOOKUP(D45855,order[],2,FALSE)+VLOOKUP(IF(F45855&gt;7,8,IF(F45855=0,1,F45855)),pitches[],2,FALSE)+VLOOKUP(IF(E45855&gt;0,1,E45855),rmatchups[],2,FALSE)</f>
        <v>#N/A</v>
      </c>
      <c r="K45855" t="e">
        <f t="shared" si="740"/>
        <v>#N/A</v>
      </c>
    </row>
    <row r="45856" spans="10:11" x14ac:dyDescent="0.35">
      <c r="J45856" t="e">
        <f>wOBA+VLOOKUP(D45856,order[],2,FALSE)+VLOOKUP(IF(F45856&gt;7,8,IF(F45856=0,1,F45856)),pitches[],2,FALSE)+VLOOKUP(IF(E45856&gt;0,1,E45856),rmatchups[],2,FALSE)</f>
        <v>#N/A</v>
      </c>
      <c r="K45856" t="e">
        <f t="shared" si="740"/>
        <v>#N/A</v>
      </c>
    </row>
    <row r="45857" spans="10:11" x14ac:dyDescent="0.35">
      <c r="J45857" t="e">
        <f>wOBA+VLOOKUP(D45857,order[],2,FALSE)+VLOOKUP(IF(F45857&gt;7,8,IF(F45857=0,1,F45857)),pitches[],2,FALSE)+VLOOKUP(IF(E45857&gt;0,1,E45857),rmatchups[],2,FALSE)</f>
        <v>#N/A</v>
      </c>
      <c r="K45857" t="e">
        <f t="shared" si="740"/>
        <v>#N/A</v>
      </c>
    </row>
    <row r="45858" spans="10:11" x14ac:dyDescent="0.35">
      <c r="J45858" t="e">
        <f>wOBA+VLOOKUP(D45858,order[],2,FALSE)+VLOOKUP(IF(F45858&gt;7,8,IF(F45858=0,1,F45858)),pitches[],2,FALSE)+VLOOKUP(IF(E45858&gt;0,1,E45858),rmatchups[],2,FALSE)</f>
        <v>#N/A</v>
      </c>
      <c r="K45858" t="e">
        <f t="shared" si="740"/>
        <v>#N/A</v>
      </c>
    </row>
    <row r="45859" spans="10:11" x14ac:dyDescent="0.35">
      <c r="J45859" t="e">
        <f>wOBA+VLOOKUP(D45859,order[],2,FALSE)+VLOOKUP(IF(F45859&gt;7,8,IF(F45859=0,1,F45859)),pitches[],2,FALSE)+VLOOKUP(IF(E45859&gt;0,1,E45859),rmatchups[],2,FALSE)</f>
        <v>#N/A</v>
      </c>
      <c r="K45859" t="e">
        <f t="shared" si="740"/>
        <v>#N/A</v>
      </c>
    </row>
    <row r="45860" spans="10:11" x14ac:dyDescent="0.35">
      <c r="J45860" t="e">
        <f>wOBA+VLOOKUP(D45860,order[],2,FALSE)+VLOOKUP(IF(F45860&gt;7,8,IF(F45860=0,1,F45860)),pitches[],2,FALSE)+VLOOKUP(IF(E45860&gt;0,1,E45860),rmatchups[],2,FALSE)</f>
        <v>#N/A</v>
      </c>
      <c r="K45860" t="e">
        <f t="shared" si="740"/>
        <v>#N/A</v>
      </c>
    </row>
    <row r="45861" spans="10:11" x14ac:dyDescent="0.35">
      <c r="J45861" t="e">
        <f>wOBA+VLOOKUP(D45861,order[],2,FALSE)+VLOOKUP(IF(F45861&gt;7,8,IF(F45861=0,1,F45861)),pitches[],2,FALSE)+VLOOKUP(IF(E45861&gt;0,1,E45861),rmatchups[],2,FALSE)</f>
        <v>#N/A</v>
      </c>
      <c r="K45861" t="e">
        <f t="shared" si="740"/>
        <v>#N/A</v>
      </c>
    </row>
    <row r="45862" spans="10:11" x14ac:dyDescent="0.35">
      <c r="J45862" t="e">
        <f>wOBA+VLOOKUP(D45862,order[],2,FALSE)+VLOOKUP(IF(F45862&gt;7,8,IF(F45862=0,1,F45862)),pitches[],2,FALSE)+VLOOKUP(IF(E45862&gt;0,1,E45862),rmatchups[],2,FALSE)</f>
        <v>#N/A</v>
      </c>
      <c r="K45862" t="e">
        <f t="shared" si="740"/>
        <v>#N/A</v>
      </c>
    </row>
    <row r="45863" spans="10:11" x14ac:dyDescent="0.35">
      <c r="J45863" t="e">
        <f>wOBA+VLOOKUP(D45863,order[],2,FALSE)+VLOOKUP(IF(F45863&gt;7,8,IF(F45863=0,1,F45863)),pitches[],2,FALSE)+VLOOKUP(IF(E45863&gt;0,1,E45863),rmatchups[],2,FALSE)</f>
        <v>#N/A</v>
      </c>
      <c r="K45863" t="e">
        <f t="shared" si="740"/>
        <v>#N/A</v>
      </c>
    </row>
    <row r="45864" spans="10:11" x14ac:dyDescent="0.35">
      <c r="J45864" t="e">
        <f>wOBA+VLOOKUP(D45864,order[],2,FALSE)+VLOOKUP(IF(F45864&gt;7,8,IF(F45864=0,1,F45864)),pitches[],2,FALSE)+VLOOKUP(IF(E45864&gt;0,1,E45864),rmatchups[],2,FALSE)</f>
        <v>#N/A</v>
      </c>
      <c r="K45864" t="e">
        <f t="shared" si="740"/>
        <v>#N/A</v>
      </c>
    </row>
    <row r="45865" spans="10:11" x14ac:dyDescent="0.35">
      <c r="J45865" t="e">
        <f>wOBA+VLOOKUP(D45865,order[],2,FALSE)+VLOOKUP(IF(F45865&gt;7,8,IF(F45865=0,1,F45865)),pitches[],2,FALSE)+VLOOKUP(IF(E45865&gt;0,1,E45865),rmatchups[],2,FALSE)</f>
        <v>#N/A</v>
      </c>
      <c r="K45865" t="e">
        <f t="shared" si="740"/>
        <v>#N/A</v>
      </c>
    </row>
    <row r="45866" spans="10:11" x14ac:dyDescent="0.35">
      <c r="J45866" t="e">
        <f>wOBA+VLOOKUP(D45866,order[],2,FALSE)+VLOOKUP(IF(F45866&gt;7,8,IF(F45866=0,1,F45866)),pitches[],2,FALSE)+VLOOKUP(IF(E45866&gt;0,1,E45866),rmatchups[],2,FALSE)</f>
        <v>#N/A</v>
      </c>
      <c r="K45866" t="e">
        <f t="shared" si="740"/>
        <v>#N/A</v>
      </c>
    </row>
    <row r="45867" spans="10:11" x14ac:dyDescent="0.35">
      <c r="J45867" t="e">
        <f>wOBA+VLOOKUP(D45867,order[],2,FALSE)+VLOOKUP(IF(F45867&gt;7,8,IF(F45867=0,1,F45867)),pitches[],2,FALSE)+VLOOKUP(IF(E45867&gt;0,1,E45867),rmatchups[],2,FALSE)</f>
        <v>#N/A</v>
      </c>
      <c r="K45867" t="e">
        <f t="shared" si="740"/>
        <v>#N/A</v>
      </c>
    </row>
    <row r="45868" spans="10:11" x14ac:dyDescent="0.35">
      <c r="J45868" t="e">
        <f>wOBA+VLOOKUP(D45868,order[],2,FALSE)+VLOOKUP(IF(F45868&gt;7,8,IF(F45868=0,1,F45868)),pitches[],2,FALSE)+VLOOKUP(IF(E45868&gt;0,1,E45868),rmatchups[],2,FALSE)</f>
        <v>#N/A</v>
      </c>
      <c r="K45868" t="e">
        <f t="shared" si="740"/>
        <v>#N/A</v>
      </c>
    </row>
    <row r="45869" spans="10:11" x14ac:dyDescent="0.35">
      <c r="J45869" t="e">
        <f>wOBA+VLOOKUP(D45869,order[],2,FALSE)+VLOOKUP(IF(F45869&gt;7,8,IF(F45869=0,1,F45869)),pitches[],2,FALSE)+VLOOKUP(IF(E45869&gt;0,1,E45869),rmatchups[],2,FALSE)</f>
        <v>#N/A</v>
      </c>
      <c r="K45869" t="e">
        <f t="shared" si="740"/>
        <v>#N/A</v>
      </c>
    </row>
    <row r="45870" spans="10:11" x14ac:dyDescent="0.35">
      <c r="J45870" t="e">
        <f>wOBA+VLOOKUP(D45870,order[],2,FALSE)+VLOOKUP(IF(F45870&gt;7,8,IF(F45870=0,1,F45870)),pitches[],2,FALSE)+VLOOKUP(IF(E45870&gt;0,1,E45870),rmatchups[],2,FALSE)</f>
        <v>#N/A</v>
      </c>
      <c r="K45870" t="e">
        <f t="shared" si="740"/>
        <v>#N/A</v>
      </c>
    </row>
    <row r="45871" spans="10:11" x14ac:dyDescent="0.35">
      <c r="J45871" t="e">
        <f>wOBA+VLOOKUP(D45871,order[],2,FALSE)+VLOOKUP(IF(F45871&gt;7,8,IF(F45871=0,1,F45871)),pitches[],2,FALSE)+VLOOKUP(IF(E45871&gt;0,1,E45871),rmatchups[],2,FALSE)</f>
        <v>#N/A</v>
      </c>
      <c r="K45871" t="e">
        <f t="shared" si="740"/>
        <v>#N/A</v>
      </c>
    </row>
    <row r="45872" spans="10:11" x14ac:dyDescent="0.35">
      <c r="J45872" t="e">
        <f>wOBA+VLOOKUP(D45872,order[],2,FALSE)+VLOOKUP(IF(F45872&gt;7,8,IF(F45872=0,1,F45872)),pitches[],2,FALSE)+VLOOKUP(IF(E45872&gt;0,1,E45872),rmatchups[],2,FALSE)</f>
        <v>#N/A</v>
      </c>
      <c r="K45872" t="e">
        <f t="shared" si="740"/>
        <v>#N/A</v>
      </c>
    </row>
    <row r="45873" spans="10:11" x14ac:dyDescent="0.35">
      <c r="J45873" t="e">
        <f>wOBA+VLOOKUP(D45873,order[],2,FALSE)+VLOOKUP(IF(F45873&gt;7,8,IF(F45873=0,1,F45873)),pitches[],2,FALSE)+VLOOKUP(IF(E45873&gt;0,1,E45873),rmatchups[],2,FALSE)</f>
        <v>#N/A</v>
      </c>
      <c r="K45873" t="e">
        <f t="shared" si="740"/>
        <v>#N/A</v>
      </c>
    </row>
    <row r="45874" spans="10:11" x14ac:dyDescent="0.35">
      <c r="J45874" t="e">
        <f>wOBA+VLOOKUP(D45874,order[],2,FALSE)+VLOOKUP(IF(F45874&gt;7,8,IF(F45874=0,1,F45874)),pitches[],2,FALSE)+VLOOKUP(IF(E45874&gt;0,1,E45874),rmatchups[],2,FALSE)</f>
        <v>#N/A</v>
      </c>
      <c r="K45874" t="e">
        <f t="shared" si="740"/>
        <v>#N/A</v>
      </c>
    </row>
    <row r="45875" spans="10:11" x14ac:dyDescent="0.35">
      <c r="J45875" t="e">
        <f>wOBA+VLOOKUP(D45875,order[],2,FALSE)+VLOOKUP(IF(F45875&gt;7,8,IF(F45875=0,1,F45875)),pitches[],2,FALSE)+VLOOKUP(IF(E45875&gt;0,1,E45875),rmatchups[],2,FALSE)</f>
        <v>#N/A</v>
      </c>
      <c r="K45875" t="e">
        <f t="shared" si="740"/>
        <v>#N/A</v>
      </c>
    </row>
    <row r="45876" spans="10:11" x14ac:dyDescent="0.35">
      <c r="J45876" t="e">
        <f>wOBA+VLOOKUP(D45876,order[],2,FALSE)+VLOOKUP(IF(F45876&gt;7,8,IF(F45876=0,1,F45876)),pitches[],2,FALSE)+VLOOKUP(IF(E45876&gt;0,1,E45876),rmatchups[],2,FALSE)</f>
        <v>#N/A</v>
      </c>
      <c r="K45876" t="e">
        <f t="shared" si="740"/>
        <v>#N/A</v>
      </c>
    </row>
    <row r="45877" spans="10:11" x14ac:dyDescent="0.35">
      <c r="J45877" t="e">
        <f>wOBA+VLOOKUP(D45877,order[],2,FALSE)+VLOOKUP(IF(F45877&gt;7,8,IF(F45877=0,1,F45877)),pitches[],2,FALSE)+VLOOKUP(IF(E45877&gt;0,1,E45877),rmatchups[],2,FALSE)</f>
        <v>#N/A</v>
      </c>
      <c r="K45877" t="e">
        <f t="shared" si="740"/>
        <v>#N/A</v>
      </c>
    </row>
    <row r="45878" spans="10:11" x14ac:dyDescent="0.35">
      <c r="J45878" t="e">
        <f>wOBA+VLOOKUP(D45878,order[],2,FALSE)+VLOOKUP(IF(F45878&gt;7,8,IF(F45878=0,1,F45878)),pitches[],2,FALSE)+VLOOKUP(IF(E45878&gt;0,1,E45878),rmatchups[],2,FALSE)</f>
        <v>#N/A</v>
      </c>
      <c r="K45878" t="e">
        <f t="shared" si="740"/>
        <v>#N/A</v>
      </c>
    </row>
    <row r="45879" spans="10:11" x14ac:dyDescent="0.35">
      <c r="J45879" t="e">
        <f>wOBA+VLOOKUP(D45879,order[],2,FALSE)+VLOOKUP(IF(F45879&gt;7,8,IF(F45879=0,1,F45879)),pitches[],2,FALSE)+VLOOKUP(IF(E45879&gt;0,1,E45879),rmatchups[],2,FALSE)</f>
        <v>#N/A</v>
      </c>
      <c r="K45879" t="e">
        <f t="shared" si="740"/>
        <v>#N/A</v>
      </c>
    </row>
    <row r="45880" spans="10:11" x14ac:dyDescent="0.35">
      <c r="J45880" t="e">
        <f>wOBA+VLOOKUP(D45880,order[],2,FALSE)+VLOOKUP(IF(F45880&gt;7,8,IF(F45880=0,1,F45880)),pitches[],2,FALSE)+VLOOKUP(IF(E45880&gt;0,1,E45880),rmatchups[],2,FALSE)</f>
        <v>#N/A</v>
      </c>
      <c r="K45880" t="e">
        <f t="shared" si="740"/>
        <v>#N/A</v>
      </c>
    </row>
    <row r="45881" spans="10:11" x14ac:dyDescent="0.35">
      <c r="J45881" t="e">
        <f>wOBA+VLOOKUP(D45881,order[],2,FALSE)+VLOOKUP(IF(F45881&gt;7,8,IF(F45881=0,1,F45881)),pitches[],2,FALSE)+VLOOKUP(IF(E45881&gt;0,1,E45881),rmatchups[],2,FALSE)</f>
        <v>#N/A</v>
      </c>
      <c r="K45881" t="e">
        <f t="shared" si="740"/>
        <v>#N/A</v>
      </c>
    </row>
    <row r="45882" spans="10:11" x14ac:dyDescent="0.35">
      <c r="J45882" t="e">
        <f>wOBA+VLOOKUP(D45882,order[],2,FALSE)+VLOOKUP(IF(F45882&gt;7,8,IF(F45882=0,1,F45882)),pitches[],2,FALSE)+VLOOKUP(IF(E45882&gt;0,1,E45882),rmatchups[],2,FALSE)</f>
        <v>#N/A</v>
      </c>
      <c r="K45882" t="e">
        <f t="shared" si="740"/>
        <v>#N/A</v>
      </c>
    </row>
    <row r="45883" spans="10:11" x14ac:dyDescent="0.35">
      <c r="J45883" t="e">
        <f>wOBA+VLOOKUP(D45883,order[],2,FALSE)+VLOOKUP(IF(F45883&gt;7,8,IF(F45883=0,1,F45883)),pitches[],2,FALSE)+VLOOKUP(IF(E45883&gt;0,1,E45883),rmatchups[],2,FALSE)</f>
        <v>#N/A</v>
      </c>
      <c r="K45883" t="e">
        <f t="shared" si="740"/>
        <v>#N/A</v>
      </c>
    </row>
    <row r="45884" spans="10:11" x14ac:dyDescent="0.35">
      <c r="J45884" t="e">
        <f>wOBA+VLOOKUP(D45884,order[],2,FALSE)+VLOOKUP(IF(F45884&gt;7,8,IF(F45884=0,1,F45884)),pitches[],2,FALSE)+VLOOKUP(IF(E45884&gt;0,1,E45884),rmatchups[],2,FALSE)</f>
        <v>#N/A</v>
      </c>
      <c r="K45884" t="e">
        <f t="shared" si="740"/>
        <v>#N/A</v>
      </c>
    </row>
    <row r="45885" spans="10:11" x14ac:dyDescent="0.35">
      <c r="J45885" t="e">
        <f>wOBA+VLOOKUP(D45885,order[],2,FALSE)+VLOOKUP(IF(F45885&gt;7,8,IF(F45885=0,1,F45885)),pitches[],2,FALSE)+VLOOKUP(IF(E45885&gt;0,1,E45885),rmatchups[],2,FALSE)</f>
        <v>#N/A</v>
      </c>
      <c r="K45885" t="e">
        <f t="shared" si="740"/>
        <v>#N/A</v>
      </c>
    </row>
    <row r="45886" spans="10:11" x14ac:dyDescent="0.35">
      <c r="J45886" t="e">
        <f>wOBA+VLOOKUP(D45886,order[],2,FALSE)+VLOOKUP(IF(F45886&gt;7,8,IF(F45886=0,1,F45886)),pitches[],2,FALSE)+VLOOKUP(IF(E45886&gt;0,1,E45886),rmatchups[],2,FALSE)</f>
        <v>#N/A</v>
      </c>
      <c r="K45886" t="e">
        <f t="shared" si="740"/>
        <v>#N/A</v>
      </c>
    </row>
    <row r="45887" spans="10:11" x14ac:dyDescent="0.35">
      <c r="J45887" t="e">
        <f>wOBA+VLOOKUP(D45887,order[],2,FALSE)+VLOOKUP(IF(F45887&gt;7,8,IF(F45887=0,1,F45887)),pitches[],2,FALSE)+VLOOKUP(IF(E45887&gt;0,1,E45887),rmatchups[],2,FALSE)</f>
        <v>#N/A</v>
      </c>
      <c r="K45887" t="e">
        <f t="shared" si="740"/>
        <v>#N/A</v>
      </c>
    </row>
    <row r="45888" spans="10:11" x14ac:dyDescent="0.35">
      <c r="J45888" t="e">
        <f>wOBA+VLOOKUP(D45888,order[],2,FALSE)+VLOOKUP(IF(F45888&gt;7,8,IF(F45888=0,1,F45888)),pitches[],2,FALSE)+VLOOKUP(IF(E45888&gt;0,1,E45888),rmatchups[],2,FALSE)</f>
        <v>#N/A</v>
      </c>
      <c r="K45888" t="e">
        <f t="shared" si="740"/>
        <v>#N/A</v>
      </c>
    </row>
    <row r="45889" spans="10:11" x14ac:dyDescent="0.35">
      <c r="J45889" t="e">
        <f>wOBA+VLOOKUP(D45889,order[],2,FALSE)+VLOOKUP(IF(F45889&gt;7,8,IF(F45889=0,1,F45889)),pitches[],2,FALSE)+VLOOKUP(IF(E45889&gt;0,1,E45889),rmatchups[],2,FALSE)</f>
        <v>#N/A</v>
      </c>
      <c r="K45889" t="e">
        <f t="shared" si="740"/>
        <v>#N/A</v>
      </c>
    </row>
    <row r="45890" spans="10:11" x14ac:dyDescent="0.35">
      <c r="J45890" t="e">
        <f>wOBA+VLOOKUP(D45890,order[],2,FALSE)+VLOOKUP(IF(F45890&gt;7,8,IF(F45890=0,1,F45890)),pitches[],2,FALSE)+VLOOKUP(IF(E45890&gt;0,1,E45890),rmatchups[],2,FALSE)</f>
        <v>#N/A</v>
      </c>
      <c r="K45890" t="e">
        <f t="shared" si="740"/>
        <v>#N/A</v>
      </c>
    </row>
    <row r="45891" spans="10:11" x14ac:dyDescent="0.35">
      <c r="J45891" t="e">
        <f>wOBA+VLOOKUP(D45891,order[],2,FALSE)+VLOOKUP(IF(F45891&gt;7,8,IF(F45891=0,1,F45891)),pitches[],2,FALSE)+VLOOKUP(IF(E45891&gt;0,1,E45891),rmatchups[],2,FALSE)</f>
        <v>#N/A</v>
      </c>
      <c r="K45891" t="e">
        <f t="shared" ref="K45891:K45954" si="741">H45891-J45891</f>
        <v>#N/A</v>
      </c>
    </row>
    <row r="45892" spans="10:11" x14ac:dyDescent="0.35">
      <c r="J45892" t="e">
        <f>wOBA+VLOOKUP(D45892,order[],2,FALSE)+VLOOKUP(IF(F45892&gt;7,8,IF(F45892=0,1,F45892)),pitches[],2,FALSE)+VLOOKUP(IF(E45892&gt;0,1,E45892),rmatchups[],2,FALSE)</f>
        <v>#N/A</v>
      </c>
      <c r="K45892" t="e">
        <f t="shared" si="741"/>
        <v>#N/A</v>
      </c>
    </row>
    <row r="45893" spans="10:11" x14ac:dyDescent="0.35">
      <c r="J45893" t="e">
        <f>wOBA+VLOOKUP(D45893,order[],2,FALSE)+VLOOKUP(IF(F45893&gt;7,8,IF(F45893=0,1,F45893)),pitches[],2,FALSE)+VLOOKUP(IF(E45893&gt;0,1,E45893),rmatchups[],2,FALSE)</f>
        <v>#N/A</v>
      </c>
      <c r="K45893" t="e">
        <f t="shared" si="741"/>
        <v>#N/A</v>
      </c>
    </row>
    <row r="45894" spans="10:11" x14ac:dyDescent="0.35">
      <c r="J45894" t="e">
        <f>wOBA+VLOOKUP(D45894,order[],2,FALSE)+VLOOKUP(IF(F45894&gt;7,8,IF(F45894=0,1,F45894)),pitches[],2,FALSE)+VLOOKUP(IF(E45894&gt;0,1,E45894),rmatchups[],2,FALSE)</f>
        <v>#N/A</v>
      </c>
      <c r="K45894" t="e">
        <f t="shared" si="741"/>
        <v>#N/A</v>
      </c>
    </row>
    <row r="45895" spans="10:11" x14ac:dyDescent="0.35">
      <c r="J45895" t="e">
        <f>wOBA+VLOOKUP(D45895,order[],2,FALSE)+VLOOKUP(IF(F45895&gt;7,8,IF(F45895=0,1,F45895)),pitches[],2,FALSE)+VLOOKUP(IF(E45895&gt;0,1,E45895),rmatchups[],2,FALSE)</f>
        <v>#N/A</v>
      </c>
      <c r="K45895" t="e">
        <f t="shared" si="741"/>
        <v>#N/A</v>
      </c>
    </row>
    <row r="45896" spans="10:11" x14ac:dyDescent="0.35">
      <c r="J45896" t="e">
        <f>wOBA+VLOOKUP(D45896,order[],2,FALSE)+VLOOKUP(IF(F45896&gt;7,8,IF(F45896=0,1,F45896)),pitches[],2,FALSE)+VLOOKUP(IF(E45896&gt;0,1,E45896),rmatchups[],2,FALSE)</f>
        <v>#N/A</v>
      </c>
      <c r="K45896" t="e">
        <f t="shared" si="741"/>
        <v>#N/A</v>
      </c>
    </row>
    <row r="45897" spans="10:11" x14ac:dyDescent="0.35">
      <c r="J45897" t="e">
        <f>wOBA+VLOOKUP(D45897,order[],2,FALSE)+VLOOKUP(IF(F45897&gt;7,8,IF(F45897=0,1,F45897)),pitches[],2,FALSE)+VLOOKUP(IF(E45897&gt;0,1,E45897),rmatchups[],2,FALSE)</f>
        <v>#N/A</v>
      </c>
      <c r="K45897" t="e">
        <f t="shared" si="741"/>
        <v>#N/A</v>
      </c>
    </row>
    <row r="45898" spans="10:11" x14ac:dyDescent="0.35">
      <c r="J45898" t="e">
        <f>wOBA+VLOOKUP(D45898,order[],2,FALSE)+VLOOKUP(IF(F45898&gt;7,8,IF(F45898=0,1,F45898)),pitches[],2,FALSE)+VLOOKUP(IF(E45898&gt;0,1,E45898),rmatchups[],2,FALSE)</f>
        <v>#N/A</v>
      </c>
      <c r="K45898" t="e">
        <f t="shared" si="741"/>
        <v>#N/A</v>
      </c>
    </row>
    <row r="45899" spans="10:11" x14ac:dyDescent="0.35">
      <c r="J45899" t="e">
        <f>wOBA+VLOOKUP(D45899,order[],2,FALSE)+VLOOKUP(IF(F45899&gt;7,8,IF(F45899=0,1,F45899)),pitches[],2,FALSE)+VLOOKUP(IF(E45899&gt;0,1,E45899),rmatchups[],2,FALSE)</f>
        <v>#N/A</v>
      </c>
      <c r="K45899" t="e">
        <f t="shared" si="741"/>
        <v>#N/A</v>
      </c>
    </row>
    <row r="45900" spans="10:11" x14ac:dyDescent="0.35">
      <c r="J45900" t="e">
        <f>wOBA+VLOOKUP(D45900,order[],2,FALSE)+VLOOKUP(IF(F45900&gt;7,8,IF(F45900=0,1,F45900)),pitches[],2,FALSE)+VLOOKUP(IF(E45900&gt;0,1,E45900),rmatchups[],2,FALSE)</f>
        <v>#N/A</v>
      </c>
      <c r="K45900" t="e">
        <f t="shared" si="741"/>
        <v>#N/A</v>
      </c>
    </row>
    <row r="45901" spans="10:11" x14ac:dyDescent="0.35">
      <c r="J45901" t="e">
        <f>wOBA+VLOOKUP(D45901,order[],2,FALSE)+VLOOKUP(IF(F45901&gt;7,8,IF(F45901=0,1,F45901)),pitches[],2,FALSE)+VLOOKUP(IF(E45901&gt;0,1,E45901),rmatchups[],2,FALSE)</f>
        <v>#N/A</v>
      </c>
      <c r="K45901" t="e">
        <f t="shared" si="741"/>
        <v>#N/A</v>
      </c>
    </row>
    <row r="45902" spans="10:11" x14ac:dyDescent="0.35">
      <c r="J45902" t="e">
        <f>wOBA+VLOOKUP(D45902,order[],2,FALSE)+VLOOKUP(IF(F45902&gt;7,8,IF(F45902=0,1,F45902)),pitches[],2,FALSE)+VLOOKUP(IF(E45902&gt;0,1,E45902),rmatchups[],2,FALSE)</f>
        <v>#N/A</v>
      </c>
      <c r="K45902" t="e">
        <f t="shared" si="741"/>
        <v>#N/A</v>
      </c>
    </row>
    <row r="45903" spans="10:11" x14ac:dyDescent="0.35">
      <c r="J45903" t="e">
        <f>wOBA+VLOOKUP(D45903,order[],2,FALSE)+VLOOKUP(IF(F45903&gt;7,8,IF(F45903=0,1,F45903)),pitches[],2,FALSE)+VLOOKUP(IF(E45903&gt;0,1,E45903),rmatchups[],2,FALSE)</f>
        <v>#N/A</v>
      </c>
      <c r="K45903" t="e">
        <f t="shared" si="741"/>
        <v>#N/A</v>
      </c>
    </row>
    <row r="45904" spans="10:11" x14ac:dyDescent="0.35">
      <c r="J45904" t="e">
        <f>wOBA+VLOOKUP(D45904,order[],2,FALSE)+VLOOKUP(IF(F45904&gt;7,8,IF(F45904=0,1,F45904)),pitches[],2,FALSE)+VLOOKUP(IF(E45904&gt;0,1,E45904),rmatchups[],2,FALSE)</f>
        <v>#N/A</v>
      </c>
      <c r="K45904" t="e">
        <f t="shared" si="741"/>
        <v>#N/A</v>
      </c>
    </row>
    <row r="45905" spans="10:11" x14ac:dyDescent="0.35">
      <c r="J45905" t="e">
        <f>wOBA+VLOOKUP(D45905,order[],2,FALSE)+VLOOKUP(IF(F45905&gt;7,8,IF(F45905=0,1,F45905)),pitches[],2,FALSE)+VLOOKUP(IF(E45905&gt;0,1,E45905),rmatchups[],2,FALSE)</f>
        <v>#N/A</v>
      </c>
      <c r="K45905" t="e">
        <f t="shared" si="741"/>
        <v>#N/A</v>
      </c>
    </row>
    <row r="45906" spans="10:11" x14ac:dyDescent="0.35">
      <c r="J45906" t="e">
        <f>wOBA+VLOOKUP(D45906,order[],2,FALSE)+VLOOKUP(IF(F45906&gt;7,8,IF(F45906=0,1,F45906)),pitches[],2,FALSE)+VLOOKUP(IF(E45906&gt;0,1,E45906),rmatchups[],2,FALSE)</f>
        <v>#N/A</v>
      </c>
      <c r="K45906" t="e">
        <f t="shared" si="741"/>
        <v>#N/A</v>
      </c>
    </row>
    <row r="45907" spans="10:11" x14ac:dyDescent="0.35">
      <c r="J45907" t="e">
        <f>wOBA+VLOOKUP(D45907,order[],2,FALSE)+VLOOKUP(IF(F45907&gt;7,8,IF(F45907=0,1,F45907)),pitches[],2,FALSE)+VLOOKUP(IF(E45907&gt;0,1,E45907),rmatchups[],2,FALSE)</f>
        <v>#N/A</v>
      </c>
      <c r="K45907" t="e">
        <f t="shared" si="741"/>
        <v>#N/A</v>
      </c>
    </row>
    <row r="45908" spans="10:11" x14ac:dyDescent="0.35">
      <c r="J45908" t="e">
        <f>wOBA+VLOOKUP(D45908,order[],2,FALSE)+VLOOKUP(IF(F45908&gt;7,8,IF(F45908=0,1,F45908)),pitches[],2,FALSE)+VLOOKUP(IF(E45908&gt;0,1,E45908),rmatchups[],2,FALSE)</f>
        <v>#N/A</v>
      </c>
      <c r="K45908" t="e">
        <f t="shared" si="741"/>
        <v>#N/A</v>
      </c>
    </row>
    <row r="45909" spans="10:11" x14ac:dyDescent="0.35">
      <c r="J45909" t="e">
        <f>wOBA+VLOOKUP(D45909,order[],2,FALSE)+VLOOKUP(IF(F45909&gt;7,8,IF(F45909=0,1,F45909)),pitches[],2,FALSE)+VLOOKUP(IF(E45909&gt;0,1,E45909),rmatchups[],2,FALSE)</f>
        <v>#N/A</v>
      </c>
      <c r="K45909" t="e">
        <f t="shared" si="741"/>
        <v>#N/A</v>
      </c>
    </row>
    <row r="45910" spans="10:11" x14ac:dyDescent="0.35">
      <c r="J45910" t="e">
        <f>wOBA+VLOOKUP(D45910,order[],2,FALSE)+VLOOKUP(IF(F45910&gt;7,8,IF(F45910=0,1,F45910)),pitches[],2,FALSE)+VLOOKUP(IF(E45910&gt;0,1,E45910),rmatchups[],2,FALSE)</f>
        <v>#N/A</v>
      </c>
      <c r="K45910" t="e">
        <f t="shared" si="741"/>
        <v>#N/A</v>
      </c>
    </row>
    <row r="45911" spans="10:11" x14ac:dyDescent="0.35">
      <c r="J45911" t="e">
        <f>wOBA+VLOOKUP(D45911,order[],2,FALSE)+VLOOKUP(IF(F45911&gt;7,8,IF(F45911=0,1,F45911)),pitches[],2,FALSE)+VLOOKUP(IF(E45911&gt;0,1,E45911),rmatchups[],2,FALSE)</f>
        <v>#N/A</v>
      </c>
      <c r="K45911" t="e">
        <f t="shared" si="741"/>
        <v>#N/A</v>
      </c>
    </row>
    <row r="45912" spans="10:11" x14ac:dyDescent="0.35">
      <c r="J45912" t="e">
        <f>wOBA+VLOOKUP(D45912,order[],2,FALSE)+VLOOKUP(IF(F45912&gt;7,8,IF(F45912=0,1,F45912)),pitches[],2,FALSE)+VLOOKUP(IF(E45912&gt;0,1,E45912),rmatchups[],2,FALSE)</f>
        <v>#N/A</v>
      </c>
      <c r="K45912" t="e">
        <f t="shared" si="741"/>
        <v>#N/A</v>
      </c>
    </row>
    <row r="45913" spans="10:11" x14ac:dyDescent="0.35">
      <c r="J45913" t="e">
        <f>wOBA+VLOOKUP(D45913,order[],2,FALSE)+VLOOKUP(IF(F45913&gt;7,8,IF(F45913=0,1,F45913)),pitches[],2,FALSE)+VLOOKUP(IF(E45913&gt;0,1,E45913),rmatchups[],2,FALSE)</f>
        <v>#N/A</v>
      </c>
      <c r="K45913" t="e">
        <f t="shared" si="741"/>
        <v>#N/A</v>
      </c>
    </row>
    <row r="45914" spans="10:11" x14ac:dyDescent="0.35">
      <c r="J45914" t="e">
        <f>wOBA+VLOOKUP(D45914,order[],2,FALSE)+VLOOKUP(IF(F45914&gt;7,8,IF(F45914=0,1,F45914)),pitches[],2,FALSE)+VLOOKUP(IF(E45914&gt;0,1,E45914),rmatchups[],2,FALSE)</f>
        <v>#N/A</v>
      </c>
      <c r="K45914" t="e">
        <f t="shared" si="741"/>
        <v>#N/A</v>
      </c>
    </row>
    <row r="45915" spans="10:11" x14ac:dyDescent="0.35">
      <c r="J45915" t="e">
        <f>wOBA+VLOOKUP(D45915,order[],2,FALSE)+VLOOKUP(IF(F45915&gt;7,8,IF(F45915=0,1,F45915)),pitches[],2,FALSE)+VLOOKUP(IF(E45915&gt;0,1,E45915),rmatchups[],2,FALSE)</f>
        <v>#N/A</v>
      </c>
      <c r="K45915" t="e">
        <f t="shared" si="741"/>
        <v>#N/A</v>
      </c>
    </row>
    <row r="45916" spans="10:11" x14ac:dyDescent="0.35">
      <c r="J45916" t="e">
        <f>wOBA+VLOOKUP(D45916,order[],2,FALSE)+VLOOKUP(IF(F45916&gt;7,8,IF(F45916=0,1,F45916)),pitches[],2,FALSE)+VLOOKUP(IF(E45916&gt;0,1,E45916),rmatchups[],2,FALSE)</f>
        <v>#N/A</v>
      </c>
      <c r="K45916" t="e">
        <f t="shared" si="741"/>
        <v>#N/A</v>
      </c>
    </row>
    <row r="45917" spans="10:11" x14ac:dyDescent="0.35">
      <c r="J45917" t="e">
        <f>wOBA+VLOOKUP(D45917,order[],2,FALSE)+VLOOKUP(IF(F45917&gt;7,8,IF(F45917=0,1,F45917)),pitches[],2,FALSE)+VLOOKUP(IF(E45917&gt;0,1,E45917),rmatchups[],2,FALSE)</f>
        <v>#N/A</v>
      </c>
      <c r="K45917" t="e">
        <f t="shared" si="741"/>
        <v>#N/A</v>
      </c>
    </row>
    <row r="45918" spans="10:11" x14ac:dyDescent="0.35">
      <c r="J45918" t="e">
        <f>wOBA+VLOOKUP(D45918,order[],2,FALSE)+VLOOKUP(IF(F45918&gt;7,8,IF(F45918=0,1,F45918)),pitches[],2,FALSE)+VLOOKUP(IF(E45918&gt;0,1,E45918),rmatchups[],2,FALSE)</f>
        <v>#N/A</v>
      </c>
      <c r="K45918" t="e">
        <f t="shared" si="741"/>
        <v>#N/A</v>
      </c>
    </row>
    <row r="45919" spans="10:11" x14ac:dyDescent="0.35">
      <c r="J45919" t="e">
        <f>wOBA+VLOOKUP(D45919,order[],2,FALSE)+VLOOKUP(IF(F45919&gt;7,8,IF(F45919=0,1,F45919)),pitches[],2,FALSE)+VLOOKUP(IF(E45919&gt;0,1,E45919),rmatchups[],2,FALSE)</f>
        <v>#N/A</v>
      </c>
      <c r="K45919" t="e">
        <f t="shared" si="741"/>
        <v>#N/A</v>
      </c>
    </row>
    <row r="45920" spans="10:11" x14ac:dyDescent="0.35">
      <c r="J45920" t="e">
        <f>wOBA+VLOOKUP(D45920,order[],2,FALSE)+VLOOKUP(IF(F45920&gt;7,8,IF(F45920=0,1,F45920)),pitches[],2,FALSE)+VLOOKUP(IF(E45920&gt;0,1,E45920),rmatchups[],2,FALSE)</f>
        <v>#N/A</v>
      </c>
      <c r="K45920" t="e">
        <f t="shared" si="741"/>
        <v>#N/A</v>
      </c>
    </row>
    <row r="45921" spans="10:11" x14ac:dyDescent="0.35">
      <c r="J45921" t="e">
        <f>wOBA+VLOOKUP(D45921,order[],2,FALSE)+VLOOKUP(IF(F45921&gt;7,8,IF(F45921=0,1,F45921)),pitches[],2,FALSE)+VLOOKUP(IF(E45921&gt;0,1,E45921),rmatchups[],2,FALSE)</f>
        <v>#N/A</v>
      </c>
      <c r="K45921" t="e">
        <f t="shared" si="741"/>
        <v>#N/A</v>
      </c>
    </row>
    <row r="45922" spans="10:11" x14ac:dyDescent="0.35">
      <c r="J45922" t="e">
        <f>wOBA+VLOOKUP(D45922,order[],2,FALSE)+VLOOKUP(IF(F45922&gt;7,8,IF(F45922=0,1,F45922)),pitches[],2,FALSE)+VLOOKUP(IF(E45922&gt;0,1,E45922),rmatchups[],2,FALSE)</f>
        <v>#N/A</v>
      </c>
      <c r="K45922" t="e">
        <f t="shared" si="741"/>
        <v>#N/A</v>
      </c>
    </row>
    <row r="45923" spans="10:11" x14ac:dyDescent="0.35">
      <c r="J45923" t="e">
        <f>wOBA+VLOOKUP(D45923,order[],2,FALSE)+VLOOKUP(IF(F45923&gt;7,8,IF(F45923=0,1,F45923)),pitches[],2,FALSE)+VLOOKUP(IF(E45923&gt;0,1,E45923),rmatchups[],2,FALSE)</f>
        <v>#N/A</v>
      </c>
      <c r="K45923" t="e">
        <f t="shared" si="741"/>
        <v>#N/A</v>
      </c>
    </row>
    <row r="45924" spans="10:11" x14ac:dyDescent="0.35">
      <c r="J45924" t="e">
        <f>wOBA+VLOOKUP(D45924,order[],2,FALSE)+VLOOKUP(IF(F45924&gt;7,8,IF(F45924=0,1,F45924)),pitches[],2,FALSE)+VLOOKUP(IF(E45924&gt;0,1,E45924),rmatchups[],2,FALSE)</f>
        <v>#N/A</v>
      </c>
      <c r="K45924" t="e">
        <f t="shared" si="741"/>
        <v>#N/A</v>
      </c>
    </row>
    <row r="45925" spans="10:11" x14ac:dyDescent="0.35">
      <c r="J45925" t="e">
        <f>wOBA+VLOOKUP(D45925,order[],2,FALSE)+VLOOKUP(IF(F45925&gt;7,8,IF(F45925=0,1,F45925)),pitches[],2,FALSE)+VLOOKUP(IF(E45925&gt;0,1,E45925),rmatchups[],2,FALSE)</f>
        <v>#N/A</v>
      </c>
      <c r="K45925" t="e">
        <f t="shared" si="741"/>
        <v>#N/A</v>
      </c>
    </row>
    <row r="45926" spans="10:11" x14ac:dyDescent="0.35">
      <c r="J45926" t="e">
        <f>wOBA+VLOOKUP(D45926,order[],2,FALSE)+VLOOKUP(IF(F45926&gt;7,8,IF(F45926=0,1,F45926)),pitches[],2,FALSE)+VLOOKUP(IF(E45926&gt;0,1,E45926),rmatchups[],2,FALSE)</f>
        <v>#N/A</v>
      </c>
      <c r="K45926" t="e">
        <f t="shared" si="741"/>
        <v>#N/A</v>
      </c>
    </row>
    <row r="45927" spans="10:11" x14ac:dyDescent="0.35">
      <c r="J45927" t="e">
        <f>wOBA+VLOOKUP(D45927,order[],2,FALSE)+VLOOKUP(IF(F45927&gt;7,8,IF(F45927=0,1,F45927)),pitches[],2,FALSE)+VLOOKUP(IF(E45927&gt;0,1,E45927),rmatchups[],2,FALSE)</f>
        <v>#N/A</v>
      </c>
      <c r="K45927" t="e">
        <f t="shared" si="741"/>
        <v>#N/A</v>
      </c>
    </row>
    <row r="45928" spans="10:11" x14ac:dyDescent="0.35">
      <c r="J45928" t="e">
        <f>wOBA+VLOOKUP(D45928,order[],2,FALSE)+VLOOKUP(IF(F45928&gt;7,8,IF(F45928=0,1,F45928)),pitches[],2,FALSE)+VLOOKUP(IF(E45928&gt;0,1,E45928),rmatchups[],2,FALSE)</f>
        <v>#N/A</v>
      </c>
      <c r="K45928" t="e">
        <f t="shared" si="741"/>
        <v>#N/A</v>
      </c>
    </row>
    <row r="45929" spans="10:11" x14ac:dyDescent="0.35">
      <c r="J45929" t="e">
        <f>wOBA+VLOOKUP(D45929,order[],2,FALSE)+VLOOKUP(IF(F45929&gt;7,8,IF(F45929=0,1,F45929)),pitches[],2,FALSE)+VLOOKUP(IF(E45929&gt;0,1,E45929),rmatchups[],2,FALSE)</f>
        <v>#N/A</v>
      </c>
      <c r="K45929" t="e">
        <f t="shared" si="741"/>
        <v>#N/A</v>
      </c>
    </row>
    <row r="45930" spans="10:11" x14ac:dyDescent="0.35">
      <c r="J45930" t="e">
        <f>wOBA+VLOOKUP(D45930,order[],2,FALSE)+VLOOKUP(IF(F45930&gt;7,8,IF(F45930=0,1,F45930)),pitches[],2,FALSE)+VLOOKUP(IF(E45930&gt;0,1,E45930),rmatchups[],2,FALSE)</f>
        <v>#N/A</v>
      </c>
      <c r="K45930" t="e">
        <f t="shared" si="741"/>
        <v>#N/A</v>
      </c>
    </row>
    <row r="45931" spans="10:11" x14ac:dyDescent="0.35">
      <c r="J45931" t="e">
        <f>wOBA+VLOOKUP(D45931,order[],2,FALSE)+VLOOKUP(IF(F45931&gt;7,8,IF(F45931=0,1,F45931)),pitches[],2,FALSE)+VLOOKUP(IF(E45931&gt;0,1,E45931),rmatchups[],2,FALSE)</f>
        <v>#N/A</v>
      </c>
      <c r="K45931" t="e">
        <f t="shared" si="741"/>
        <v>#N/A</v>
      </c>
    </row>
    <row r="45932" spans="10:11" x14ac:dyDescent="0.35">
      <c r="J45932" t="e">
        <f>wOBA+VLOOKUP(D45932,order[],2,FALSE)+VLOOKUP(IF(F45932&gt;7,8,IF(F45932=0,1,F45932)),pitches[],2,FALSE)+VLOOKUP(IF(E45932&gt;0,1,E45932),rmatchups[],2,FALSE)</f>
        <v>#N/A</v>
      </c>
      <c r="K45932" t="e">
        <f t="shared" si="741"/>
        <v>#N/A</v>
      </c>
    </row>
    <row r="45933" spans="10:11" x14ac:dyDescent="0.35">
      <c r="J45933" t="e">
        <f>wOBA+VLOOKUP(D45933,order[],2,FALSE)+VLOOKUP(IF(F45933&gt;7,8,IF(F45933=0,1,F45933)),pitches[],2,FALSE)+VLOOKUP(IF(E45933&gt;0,1,E45933),rmatchups[],2,FALSE)</f>
        <v>#N/A</v>
      </c>
      <c r="K45933" t="e">
        <f t="shared" si="741"/>
        <v>#N/A</v>
      </c>
    </row>
    <row r="45934" spans="10:11" x14ac:dyDescent="0.35">
      <c r="J45934" t="e">
        <f>wOBA+VLOOKUP(D45934,order[],2,FALSE)+VLOOKUP(IF(F45934&gt;7,8,IF(F45934=0,1,F45934)),pitches[],2,FALSE)+VLOOKUP(IF(E45934&gt;0,1,E45934),rmatchups[],2,FALSE)</f>
        <v>#N/A</v>
      </c>
      <c r="K45934" t="e">
        <f t="shared" si="741"/>
        <v>#N/A</v>
      </c>
    </row>
    <row r="45935" spans="10:11" x14ac:dyDescent="0.35">
      <c r="J45935" t="e">
        <f>wOBA+VLOOKUP(D45935,order[],2,FALSE)+VLOOKUP(IF(F45935&gt;7,8,IF(F45935=0,1,F45935)),pitches[],2,FALSE)+VLOOKUP(IF(E45935&gt;0,1,E45935),rmatchups[],2,FALSE)</f>
        <v>#N/A</v>
      </c>
      <c r="K45935" t="e">
        <f t="shared" si="741"/>
        <v>#N/A</v>
      </c>
    </row>
    <row r="45936" spans="10:11" x14ac:dyDescent="0.35">
      <c r="J45936" t="e">
        <f>wOBA+VLOOKUP(D45936,order[],2,FALSE)+VLOOKUP(IF(F45936&gt;7,8,IF(F45936=0,1,F45936)),pitches[],2,FALSE)+VLOOKUP(IF(E45936&gt;0,1,E45936),rmatchups[],2,FALSE)</f>
        <v>#N/A</v>
      </c>
      <c r="K45936" t="e">
        <f t="shared" si="741"/>
        <v>#N/A</v>
      </c>
    </row>
    <row r="45937" spans="10:11" x14ac:dyDescent="0.35">
      <c r="J45937" t="e">
        <f>wOBA+VLOOKUP(D45937,order[],2,FALSE)+VLOOKUP(IF(F45937&gt;7,8,IF(F45937=0,1,F45937)),pitches[],2,FALSE)+VLOOKUP(IF(E45937&gt;0,1,E45937),rmatchups[],2,FALSE)</f>
        <v>#N/A</v>
      </c>
      <c r="K45937" t="e">
        <f t="shared" si="741"/>
        <v>#N/A</v>
      </c>
    </row>
    <row r="45938" spans="10:11" x14ac:dyDescent="0.35">
      <c r="J45938" t="e">
        <f>wOBA+VLOOKUP(D45938,order[],2,FALSE)+VLOOKUP(IF(F45938&gt;7,8,IF(F45938=0,1,F45938)),pitches[],2,FALSE)+VLOOKUP(IF(E45938&gt;0,1,E45938),rmatchups[],2,FALSE)</f>
        <v>#N/A</v>
      </c>
      <c r="K45938" t="e">
        <f t="shared" si="741"/>
        <v>#N/A</v>
      </c>
    </row>
    <row r="45939" spans="10:11" x14ac:dyDescent="0.35">
      <c r="J45939" t="e">
        <f>wOBA+VLOOKUP(D45939,order[],2,FALSE)+VLOOKUP(IF(F45939&gt;7,8,IF(F45939=0,1,F45939)),pitches[],2,FALSE)+VLOOKUP(IF(E45939&gt;0,1,E45939),rmatchups[],2,FALSE)</f>
        <v>#N/A</v>
      </c>
      <c r="K45939" t="e">
        <f t="shared" si="741"/>
        <v>#N/A</v>
      </c>
    </row>
    <row r="45940" spans="10:11" x14ac:dyDescent="0.35">
      <c r="J45940" t="e">
        <f>wOBA+VLOOKUP(D45940,order[],2,FALSE)+VLOOKUP(IF(F45940&gt;7,8,IF(F45940=0,1,F45940)),pitches[],2,FALSE)+VLOOKUP(IF(E45940&gt;0,1,E45940),rmatchups[],2,FALSE)</f>
        <v>#N/A</v>
      </c>
      <c r="K45940" t="e">
        <f t="shared" si="741"/>
        <v>#N/A</v>
      </c>
    </row>
    <row r="45941" spans="10:11" x14ac:dyDescent="0.35">
      <c r="J45941" t="e">
        <f>wOBA+VLOOKUP(D45941,order[],2,FALSE)+VLOOKUP(IF(F45941&gt;7,8,IF(F45941=0,1,F45941)),pitches[],2,FALSE)+VLOOKUP(IF(E45941&gt;0,1,E45941),rmatchups[],2,FALSE)</f>
        <v>#N/A</v>
      </c>
      <c r="K45941" t="e">
        <f t="shared" si="741"/>
        <v>#N/A</v>
      </c>
    </row>
    <row r="45942" spans="10:11" x14ac:dyDescent="0.35">
      <c r="J45942" t="e">
        <f>wOBA+VLOOKUP(D45942,order[],2,FALSE)+VLOOKUP(IF(F45942&gt;7,8,IF(F45942=0,1,F45942)),pitches[],2,FALSE)+VLOOKUP(IF(E45942&gt;0,1,E45942),rmatchups[],2,FALSE)</f>
        <v>#N/A</v>
      </c>
      <c r="K45942" t="e">
        <f t="shared" si="741"/>
        <v>#N/A</v>
      </c>
    </row>
    <row r="45943" spans="10:11" x14ac:dyDescent="0.35">
      <c r="J45943" t="e">
        <f>wOBA+VLOOKUP(D45943,order[],2,FALSE)+VLOOKUP(IF(F45943&gt;7,8,IF(F45943=0,1,F45943)),pitches[],2,FALSE)+VLOOKUP(IF(E45943&gt;0,1,E45943),rmatchups[],2,FALSE)</f>
        <v>#N/A</v>
      </c>
      <c r="K45943" t="e">
        <f t="shared" si="741"/>
        <v>#N/A</v>
      </c>
    </row>
    <row r="45944" spans="10:11" x14ac:dyDescent="0.35">
      <c r="J45944" t="e">
        <f>wOBA+VLOOKUP(D45944,order[],2,FALSE)+VLOOKUP(IF(F45944&gt;7,8,IF(F45944=0,1,F45944)),pitches[],2,FALSE)+VLOOKUP(IF(E45944&gt;0,1,E45944),rmatchups[],2,FALSE)</f>
        <v>#N/A</v>
      </c>
      <c r="K45944" t="e">
        <f t="shared" si="741"/>
        <v>#N/A</v>
      </c>
    </row>
    <row r="45945" spans="10:11" x14ac:dyDescent="0.35">
      <c r="J45945" t="e">
        <f>wOBA+VLOOKUP(D45945,order[],2,FALSE)+VLOOKUP(IF(F45945&gt;7,8,IF(F45945=0,1,F45945)),pitches[],2,FALSE)+VLOOKUP(IF(E45945&gt;0,1,E45945),rmatchups[],2,FALSE)</f>
        <v>#N/A</v>
      </c>
      <c r="K45945" t="e">
        <f t="shared" si="741"/>
        <v>#N/A</v>
      </c>
    </row>
    <row r="45946" spans="10:11" x14ac:dyDescent="0.35">
      <c r="J45946" t="e">
        <f>wOBA+VLOOKUP(D45946,order[],2,FALSE)+VLOOKUP(IF(F45946&gt;7,8,IF(F45946=0,1,F45946)),pitches[],2,FALSE)+VLOOKUP(IF(E45946&gt;0,1,E45946),rmatchups[],2,FALSE)</f>
        <v>#N/A</v>
      </c>
      <c r="K45946" t="e">
        <f t="shared" si="741"/>
        <v>#N/A</v>
      </c>
    </row>
    <row r="45947" spans="10:11" x14ac:dyDescent="0.35">
      <c r="J45947" t="e">
        <f>wOBA+VLOOKUP(D45947,order[],2,FALSE)+VLOOKUP(IF(F45947&gt;7,8,IF(F45947=0,1,F45947)),pitches[],2,FALSE)+VLOOKUP(IF(E45947&gt;0,1,E45947),rmatchups[],2,FALSE)</f>
        <v>#N/A</v>
      </c>
      <c r="K45947" t="e">
        <f t="shared" si="741"/>
        <v>#N/A</v>
      </c>
    </row>
    <row r="45948" spans="10:11" x14ac:dyDescent="0.35">
      <c r="J45948" t="e">
        <f>wOBA+VLOOKUP(D45948,order[],2,FALSE)+VLOOKUP(IF(F45948&gt;7,8,IF(F45948=0,1,F45948)),pitches[],2,FALSE)+VLOOKUP(IF(E45948&gt;0,1,E45948),rmatchups[],2,FALSE)</f>
        <v>#N/A</v>
      </c>
      <c r="K45948" t="e">
        <f t="shared" si="741"/>
        <v>#N/A</v>
      </c>
    </row>
    <row r="45949" spans="10:11" x14ac:dyDescent="0.35">
      <c r="J45949" t="e">
        <f>wOBA+VLOOKUP(D45949,order[],2,FALSE)+VLOOKUP(IF(F45949&gt;7,8,IF(F45949=0,1,F45949)),pitches[],2,FALSE)+VLOOKUP(IF(E45949&gt;0,1,E45949),rmatchups[],2,FALSE)</f>
        <v>#N/A</v>
      </c>
      <c r="K45949" t="e">
        <f t="shared" si="741"/>
        <v>#N/A</v>
      </c>
    </row>
    <row r="45950" spans="10:11" x14ac:dyDescent="0.35">
      <c r="J45950" t="e">
        <f>wOBA+VLOOKUP(D45950,order[],2,FALSE)+VLOOKUP(IF(F45950&gt;7,8,IF(F45950=0,1,F45950)),pitches[],2,FALSE)+VLOOKUP(IF(E45950&gt;0,1,E45950),rmatchups[],2,FALSE)</f>
        <v>#N/A</v>
      </c>
      <c r="K45950" t="e">
        <f t="shared" si="741"/>
        <v>#N/A</v>
      </c>
    </row>
    <row r="45951" spans="10:11" x14ac:dyDescent="0.35">
      <c r="J45951" t="e">
        <f>wOBA+VLOOKUP(D45951,order[],2,FALSE)+VLOOKUP(IF(F45951&gt;7,8,IF(F45951=0,1,F45951)),pitches[],2,FALSE)+VLOOKUP(IF(E45951&gt;0,1,E45951),rmatchups[],2,FALSE)</f>
        <v>#N/A</v>
      </c>
      <c r="K45951" t="e">
        <f t="shared" si="741"/>
        <v>#N/A</v>
      </c>
    </row>
    <row r="45952" spans="10:11" x14ac:dyDescent="0.35">
      <c r="J45952" t="e">
        <f>wOBA+VLOOKUP(D45952,order[],2,FALSE)+VLOOKUP(IF(F45952&gt;7,8,IF(F45952=0,1,F45952)),pitches[],2,FALSE)+VLOOKUP(IF(E45952&gt;0,1,E45952),rmatchups[],2,FALSE)</f>
        <v>#N/A</v>
      </c>
      <c r="K45952" t="e">
        <f t="shared" si="741"/>
        <v>#N/A</v>
      </c>
    </row>
    <row r="45953" spans="10:11" x14ac:dyDescent="0.35">
      <c r="J45953" t="e">
        <f>wOBA+VLOOKUP(D45953,order[],2,FALSE)+VLOOKUP(IF(F45953&gt;7,8,IF(F45953=0,1,F45953)),pitches[],2,FALSE)+VLOOKUP(IF(E45953&gt;0,1,E45953),rmatchups[],2,FALSE)</f>
        <v>#N/A</v>
      </c>
      <c r="K45953" t="e">
        <f t="shared" si="741"/>
        <v>#N/A</v>
      </c>
    </row>
    <row r="45954" spans="10:11" x14ac:dyDescent="0.35">
      <c r="J45954" t="e">
        <f>wOBA+VLOOKUP(D45954,order[],2,FALSE)+VLOOKUP(IF(F45954&gt;7,8,IF(F45954=0,1,F45954)),pitches[],2,FALSE)+VLOOKUP(IF(E45954&gt;0,1,E45954),rmatchups[],2,FALSE)</f>
        <v>#N/A</v>
      </c>
      <c r="K45954" t="e">
        <f t="shared" si="741"/>
        <v>#N/A</v>
      </c>
    </row>
    <row r="45955" spans="10:11" x14ac:dyDescent="0.35">
      <c r="J45955" t="e">
        <f>wOBA+VLOOKUP(D45955,order[],2,FALSE)+VLOOKUP(IF(F45955&gt;7,8,IF(F45955=0,1,F45955)),pitches[],2,FALSE)+VLOOKUP(IF(E45955&gt;0,1,E45955),rmatchups[],2,FALSE)</f>
        <v>#N/A</v>
      </c>
      <c r="K45955" t="e">
        <f t="shared" ref="K45955:K46018" si="742">H45955-J45955</f>
        <v>#N/A</v>
      </c>
    </row>
    <row r="45956" spans="10:11" x14ac:dyDescent="0.35">
      <c r="J45956" t="e">
        <f>wOBA+VLOOKUP(D45956,order[],2,FALSE)+VLOOKUP(IF(F45956&gt;7,8,IF(F45956=0,1,F45956)),pitches[],2,FALSE)+VLOOKUP(IF(E45956&gt;0,1,E45956),rmatchups[],2,FALSE)</f>
        <v>#N/A</v>
      </c>
      <c r="K45956" t="e">
        <f t="shared" si="742"/>
        <v>#N/A</v>
      </c>
    </row>
    <row r="45957" spans="10:11" x14ac:dyDescent="0.35">
      <c r="J45957" t="e">
        <f>wOBA+VLOOKUP(D45957,order[],2,FALSE)+VLOOKUP(IF(F45957&gt;7,8,IF(F45957=0,1,F45957)),pitches[],2,FALSE)+VLOOKUP(IF(E45957&gt;0,1,E45957),rmatchups[],2,FALSE)</f>
        <v>#N/A</v>
      </c>
      <c r="K45957" t="e">
        <f t="shared" si="742"/>
        <v>#N/A</v>
      </c>
    </row>
    <row r="45958" spans="10:11" x14ac:dyDescent="0.35">
      <c r="J45958" t="e">
        <f>wOBA+VLOOKUP(D45958,order[],2,FALSE)+VLOOKUP(IF(F45958&gt;7,8,IF(F45958=0,1,F45958)),pitches[],2,FALSE)+VLOOKUP(IF(E45958&gt;0,1,E45958),rmatchups[],2,FALSE)</f>
        <v>#N/A</v>
      </c>
      <c r="K45958" t="e">
        <f t="shared" si="742"/>
        <v>#N/A</v>
      </c>
    </row>
    <row r="45959" spans="10:11" x14ac:dyDescent="0.35">
      <c r="J45959" t="e">
        <f>wOBA+VLOOKUP(D45959,order[],2,FALSE)+VLOOKUP(IF(F45959&gt;7,8,IF(F45959=0,1,F45959)),pitches[],2,FALSE)+VLOOKUP(IF(E45959&gt;0,1,E45959),rmatchups[],2,FALSE)</f>
        <v>#N/A</v>
      </c>
      <c r="K45959" t="e">
        <f t="shared" si="742"/>
        <v>#N/A</v>
      </c>
    </row>
    <row r="45960" spans="10:11" x14ac:dyDescent="0.35">
      <c r="J45960" t="e">
        <f>wOBA+VLOOKUP(D45960,order[],2,FALSE)+VLOOKUP(IF(F45960&gt;7,8,IF(F45960=0,1,F45960)),pitches[],2,FALSE)+VLOOKUP(IF(E45960&gt;0,1,E45960),rmatchups[],2,FALSE)</f>
        <v>#N/A</v>
      </c>
      <c r="K45960" t="e">
        <f t="shared" si="742"/>
        <v>#N/A</v>
      </c>
    </row>
    <row r="45961" spans="10:11" x14ac:dyDescent="0.35">
      <c r="J45961" t="e">
        <f>wOBA+VLOOKUP(D45961,order[],2,FALSE)+VLOOKUP(IF(F45961&gt;7,8,IF(F45961=0,1,F45961)),pitches[],2,FALSE)+VLOOKUP(IF(E45961&gt;0,1,E45961),rmatchups[],2,FALSE)</f>
        <v>#N/A</v>
      </c>
      <c r="K45961" t="e">
        <f t="shared" si="742"/>
        <v>#N/A</v>
      </c>
    </row>
    <row r="45962" spans="10:11" x14ac:dyDescent="0.35">
      <c r="J45962" t="e">
        <f>wOBA+VLOOKUP(D45962,order[],2,FALSE)+VLOOKUP(IF(F45962&gt;7,8,IF(F45962=0,1,F45962)),pitches[],2,FALSE)+VLOOKUP(IF(E45962&gt;0,1,E45962),rmatchups[],2,FALSE)</f>
        <v>#N/A</v>
      </c>
      <c r="K45962" t="e">
        <f t="shared" si="742"/>
        <v>#N/A</v>
      </c>
    </row>
    <row r="45963" spans="10:11" x14ac:dyDescent="0.35">
      <c r="J45963" t="e">
        <f>wOBA+VLOOKUP(D45963,order[],2,FALSE)+VLOOKUP(IF(F45963&gt;7,8,IF(F45963=0,1,F45963)),pitches[],2,FALSE)+VLOOKUP(IF(E45963&gt;0,1,E45963),rmatchups[],2,FALSE)</f>
        <v>#N/A</v>
      </c>
      <c r="K45963" t="e">
        <f t="shared" si="742"/>
        <v>#N/A</v>
      </c>
    </row>
    <row r="45964" spans="10:11" x14ac:dyDescent="0.35">
      <c r="J45964" t="e">
        <f>wOBA+VLOOKUP(D45964,order[],2,FALSE)+VLOOKUP(IF(F45964&gt;7,8,IF(F45964=0,1,F45964)),pitches[],2,FALSE)+VLOOKUP(IF(E45964&gt;0,1,E45964),rmatchups[],2,FALSE)</f>
        <v>#N/A</v>
      </c>
      <c r="K45964" t="e">
        <f t="shared" si="742"/>
        <v>#N/A</v>
      </c>
    </row>
    <row r="45965" spans="10:11" x14ac:dyDescent="0.35">
      <c r="J45965" t="e">
        <f>wOBA+VLOOKUP(D45965,order[],2,FALSE)+VLOOKUP(IF(F45965&gt;7,8,IF(F45965=0,1,F45965)),pitches[],2,FALSE)+VLOOKUP(IF(E45965&gt;0,1,E45965),rmatchups[],2,FALSE)</f>
        <v>#N/A</v>
      </c>
      <c r="K45965" t="e">
        <f t="shared" si="742"/>
        <v>#N/A</v>
      </c>
    </row>
    <row r="45966" spans="10:11" x14ac:dyDescent="0.35">
      <c r="J45966" t="e">
        <f>wOBA+VLOOKUP(D45966,order[],2,FALSE)+VLOOKUP(IF(F45966&gt;7,8,IF(F45966=0,1,F45966)),pitches[],2,FALSE)+VLOOKUP(IF(E45966&gt;0,1,E45966),rmatchups[],2,FALSE)</f>
        <v>#N/A</v>
      </c>
      <c r="K45966" t="e">
        <f t="shared" si="742"/>
        <v>#N/A</v>
      </c>
    </row>
    <row r="45967" spans="10:11" x14ac:dyDescent="0.35">
      <c r="J45967" t="e">
        <f>wOBA+VLOOKUP(D45967,order[],2,FALSE)+VLOOKUP(IF(F45967&gt;7,8,IF(F45967=0,1,F45967)),pitches[],2,FALSE)+VLOOKUP(IF(E45967&gt;0,1,E45967),rmatchups[],2,FALSE)</f>
        <v>#N/A</v>
      </c>
      <c r="K45967" t="e">
        <f t="shared" si="742"/>
        <v>#N/A</v>
      </c>
    </row>
    <row r="45968" spans="10:11" x14ac:dyDescent="0.35">
      <c r="J45968" t="e">
        <f>wOBA+VLOOKUP(D45968,order[],2,FALSE)+VLOOKUP(IF(F45968&gt;7,8,IF(F45968=0,1,F45968)),pitches[],2,FALSE)+VLOOKUP(IF(E45968&gt;0,1,E45968),rmatchups[],2,FALSE)</f>
        <v>#N/A</v>
      </c>
      <c r="K45968" t="e">
        <f t="shared" si="742"/>
        <v>#N/A</v>
      </c>
    </row>
    <row r="45969" spans="10:11" x14ac:dyDescent="0.35">
      <c r="J45969" t="e">
        <f>wOBA+VLOOKUP(D45969,order[],2,FALSE)+VLOOKUP(IF(F45969&gt;7,8,IF(F45969=0,1,F45969)),pitches[],2,FALSE)+VLOOKUP(IF(E45969&gt;0,1,E45969),rmatchups[],2,FALSE)</f>
        <v>#N/A</v>
      </c>
      <c r="K45969" t="e">
        <f t="shared" si="742"/>
        <v>#N/A</v>
      </c>
    </row>
    <row r="45970" spans="10:11" x14ac:dyDescent="0.35">
      <c r="J45970" t="e">
        <f>wOBA+VLOOKUP(D45970,order[],2,FALSE)+VLOOKUP(IF(F45970&gt;7,8,IF(F45970=0,1,F45970)),pitches[],2,FALSE)+VLOOKUP(IF(E45970&gt;0,1,E45970),rmatchups[],2,FALSE)</f>
        <v>#N/A</v>
      </c>
      <c r="K45970" t="e">
        <f t="shared" si="742"/>
        <v>#N/A</v>
      </c>
    </row>
    <row r="45971" spans="10:11" x14ac:dyDescent="0.35">
      <c r="J45971" t="e">
        <f>wOBA+VLOOKUP(D45971,order[],2,FALSE)+VLOOKUP(IF(F45971&gt;7,8,IF(F45971=0,1,F45971)),pitches[],2,FALSE)+VLOOKUP(IF(E45971&gt;0,1,E45971),rmatchups[],2,FALSE)</f>
        <v>#N/A</v>
      </c>
      <c r="K45971" t="e">
        <f t="shared" si="742"/>
        <v>#N/A</v>
      </c>
    </row>
    <row r="45972" spans="10:11" x14ac:dyDescent="0.35">
      <c r="J45972" t="e">
        <f>wOBA+VLOOKUP(D45972,order[],2,FALSE)+VLOOKUP(IF(F45972&gt;7,8,IF(F45972=0,1,F45972)),pitches[],2,FALSE)+VLOOKUP(IF(E45972&gt;0,1,E45972),rmatchups[],2,FALSE)</f>
        <v>#N/A</v>
      </c>
      <c r="K45972" t="e">
        <f t="shared" si="742"/>
        <v>#N/A</v>
      </c>
    </row>
    <row r="45973" spans="10:11" x14ac:dyDescent="0.35">
      <c r="J45973" t="e">
        <f>wOBA+VLOOKUP(D45973,order[],2,FALSE)+VLOOKUP(IF(F45973&gt;7,8,IF(F45973=0,1,F45973)),pitches[],2,FALSE)+VLOOKUP(IF(E45973&gt;0,1,E45973),rmatchups[],2,FALSE)</f>
        <v>#N/A</v>
      </c>
      <c r="K45973" t="e">
        <f t="shared" si="742"/>
        <v>#N/A</v>
      </c>
    </row>
    <row r="45974" spans="10:11" x14ac:dyDescent="0.35">
      <c r="J45974" t="e">
        <f>wOBA+VLOOKUP(D45974,order[],2,FALSE)+VLOOKUP(IF(F45974&gt;7,8,IF(F45974=0,1,F45974)),pitches[],2,FALSE)+VLOOKUP(IF(E45974&gt;0,1,E45974),rmatchups[],2,FALSE)</f>
        <v>#N/A</v>
      </c>
      <c r="K45974" t="e">
        <f t="shared" si="742"/>
        <v>#N/A</v>
      </c>
    </row>
    <row r="45975" spans="10:11" x14ac:dyDescent="0.35">
      <c r="J45975" t="e">
        <f>wOBA+VLOOKUP(D45975,order[],2,FALSE)+VLOOKUP(IF(F45975&gt;7,8,IF(F45975=0,1,F45975)),pitches[],2,FALSE)+VLOOKUP(IF(E45975&gt;0,1,E45975),rmatchups[],2,FALSE)</f>
        <v>#N/A</v>
      </c>
      <c r="K45975" t="e">
        <f t="shared" si="742"/>
        <v>#N/A</v>
      </c>
    </row>
    <row r="45976" spans="10:11" x14ac:dyDescent="0.35">
      <c r="J45976" t="e">
        <f>wOBA+VLOOKUP(D45976,order[],2,FALSE)+VLOOKUP(IF(F45976&gt;7,8,IF(F45976=0,1,F45976)),pitches[],2,FALSE)+VLOOKUP(IF(E45976&gt;0,1,E45976),rmatchups[],2,FALSE)</f>
        <v>#N/A</v>
      </c>
      <c r="K45976" t="e">
        <f t="shared" si="742"/>
        <v>#N/A</v>
      </c>
    </row>
    <row r="45977" spans="10:11" x14ac:dyDescent="0.35">
      <c r="J45977" t="e">
        <f>wOBA+VLOOKUP(D45977,order[],2,FALSE)+VLOOKUP(IF(F45977&gt;7,8,IF(F45977=0,1,F45977)),pitches[],2,FALSE)+VLOOKUP(IF(E45977&gt;0,1,E45977),rmatchups[],2,FALSE)</f>
        <v>#N/A</v>
      </c>
      <c r="K45977" t="e">
        <f t="shared" si="742"/>
        <v>#N/A</v>
      </c>
    </row>
    <row r="45978" spans="10:11" x14ac:dyDescent="0.35">
      <c r="J45978" t="e">
        <f>wOBA+VLOOKUP(D45978,order[],2,FALSE)+VLOOKUP(IF(F45978&gt;7,8,IF(F45978=0,1,F45978)),pitches[],2,FALSE)+VLOOKUP(IF(E45978&gt;0,1,E45978),rmatchups[],2,FALSE)</f>
        <v>#N/A</v>
      </c>
      <c r="K45978" t="e">
        <f t="shared" si="742"/>
        <v>#N/A</v>
      </c>
    </row>
    <row r="45979" spans="10:11" x14ac:dyDescent="0.35">
      <c r="J45979" t="e">
        <f>wOBA+VLOOKUP(D45979,order[],2,FALSE)+VLOOKUP(IF(F45979&gt;7,8,IF(F45979=0,1,F45979)),pitches[],2,FALSE)+VLOOKUP(IF(E45979&gt;0,1,E45979),rmatchups[],2,FALSE)</f>
        <v>#N/A</v>
      </c>
      <c r="K45979" t="e">
        <f t="shared" si="742"/>
        <v>#N/A</v>
      </c>
    </row>
    <row r="45980" spans="10:11" x14ac:dyDescent="0.35">
      <c r="J45980" t="e">
        <f>wOBA+VLOOKUP(D45980,order[],2,FALSE)+VLOOKUP(IF(F45980&gt;7,8,IF(F45980=0,1,F45980)),pitches[],2,FALSE)+VLOOKUP(IF(E45980&gt;0,1,E45980),rmatchups[],2,FALSE)</f>
        <v>#N/A</v>
      </c>
      <c r="K45980" t="e">
        <f t="shared" si="742"/>
        <v>#N/A</v>
      </c>
    </row>
    <row r="45981" spans="10:11" x14ac:dyDescent="0.35">
      <c r="J45981" t="e">
        <f>wOBA+VLOOKUP(D45981,order[],2,FALSE)+VLOOKUP(IF(F45981&gt;7,8,IF(F45981=0,1,F45981)),pitches[],2,FALSE)+VLOOKUP(IF(E45981&gt;0,1,E45981),rmatchups[],2,FALSE)</f>
        <v>#N/A</v>
      </c>
      <c r="K45981" t="e">
        <f t="shared" si="742"/>
        <v>#N/A</v>
      </c>
    </row>
    <row r="45982" spans="10:11" x14ac:dyDescent="0.35">
      <c r="J45982" t="e">
        <f>wOBA+VLOOKUP(D45982,order[],2,FALSE)+VLOOKUP(IF(F45982&gt;7,8,IF(F45982=0,1,F45982)),pitches[],2,FALSE)+VLOOKUP(IF(E45982&gt;0,1,E45982),rmatchups[],2,FALSE)</f>
        <v>#N/A</v>
      </c>
      <c r="K45982" t="e">
        <f t="shared" si="742"/>
        <v>#N/A</v>
      </c>
    </row>
    <row r="45983" spans="10:11" x14ac:dyDescent="0.35">
      <c r="J45983" t="e">
        <f>wOBA+VLOOKUP(D45983,order[],2,FALSE)+VLOOKUP(IF(F45983&gt;7,8,IF(F45983=0,1,F45983)),pitches[],2,FALSE)+VLOOKUP(IF(E45983&gt;0,1,E45983),rmatchups[],2,FALSE)</f>
        <v>#N/A</v>
      </c>
      <c r="K45983" t="e">
        <f t="shared" si="742"/>
        <v>#N/A</v>
      </c>
    </row>
    <row r="45984" spans="10:11" x14ac:dyDescent="0.35">
      <c r="J45984" t="e">
        <f>wOBA+VLOOKUP(D45984,order[],2,FALSE)+VLOOKUP(IF(F45984&gt;7,8,IF(F45984=0,1,F45984)),pitches[],2,FALSE)+VLOOKUP(IF(E45984&gt;0,1,E45984),rmatchups[],2,FALSE)</f>
        <v>#N/A</v>
      </c>
      <c r="K45984" t="e">
        <f t="shared" si="742"/>
        <v>#N/A</v>
      </c>
    </row>
    <row r="45985" spans="10:11" x14ac:dyDescent="0.35">
      <c r="J45985" t="e">
        <f>wOBA+VLOOKUP(D45985,order[],2,FALSE)+VLOOKUP(IF(F45985&gt;7,8,IF(F45985=0,1,F45985)),pitches[],2,FALSE)+VLOOKUP(IF(E45985&gt;0,1,E45985),rmatchups[],2,FALSE)</f>
        <v>#N/A</v>
      </c>
      <c r="K45985" t="e">
        <f t="shared" si="742"/>
        <v>#N/A</v>
      </c>
    </row>
    <row r="45986" spans="10:11" x14ac:dyDescent="0.35">
      <c r="J45986" t="e">
        <f>wOBA+VLOOKUP(D45986,order[],2,FALSE)+VLOOKUP(IF(F45986&gt;7,8,IF(F45986=0,1,F45986)),pitches[],2,FALSE)+VLOOKUP(IF(E45986&gt;0,1,E45986),rmatchups[],2,FALSE)</f>
        <v>#N/A</v>
      </c>
      <c r="K45986" t="e">
        <f t="shared" si="742"/>
        <v>#N/A</v>
      </c>
    </row>
    <row r="45987" spans="10:11" x14ac:dyDescent="0.35">
      <c r="J45987" t="e">
        <f>wOBA+VLOOKUP(D45987,order[],2,FALSE)+VLOOKUP(IF(F45987&gt;7,8,IF(F45987=0,1,F45987)),pitches[],2,FALSE)+VLOOKUP(IF(E45987&gt;0,1,E45987),rmatchups[],2,FALSE)</f>
        <v>#N/A</v>
      </c>
      <c r="K45987" t="e">
        <f t="shared" si="742"/>
        <v>#N/A</v>
      </c>
    </row>
    <row r="45988" spans="10:11" x14ac:dyDescent="0.35">
      <c r="J45988" t="e">
        <f>wOBA+VLOOKUP(D45988,order[],2,FALSE)+VLOOKUP(IF(F45988&gt;7,8,IF(F45988=0,1,F45988)),pitches[],2,FALSE)+VLOOKUP(IF(E45988&gt;0,1,E45988),rmatchups[],2,FALSE)</f>
        <v>#N/A</v>
      </c>
      <c r="K45988" t="e">
        <f t="shared" si="742"/>
        <v>#N/A</v>
      </c>
    </row>
    <row r="45989" spans="10:11" x14ac:dyDescent="0.35">
      <c r="J45989" t="e">
        <f>wOBA+VLOOKUP(D45989,order[],2,FALSE)+VLOOKUP(IF(F45989&gt;7,8,IF(F45989=0,1,F45989)),pitches[],2,FALSE)+VLOOKUP(IF(E45989&gt;0,1,E45989),rmatchups[],2,FALSE)</f>
        <v>#N/A</v>
      </c>
      <c r="K45989" t="e">
        <f t="shared" si="742"/>
        <v>#N/A</v>
      </c>
    </row>
    <row r="45990" spans="10:11" x14ac:dyDescent="0.35">
      <c r="J45990" t="e">
        <f>wOBA+VLOOKUP(D45990,order[],2,FALSE)+VLOOKUP(IF(F45990&gt;7,8,IF(F45990=0,1,F45990)),pitches[],2,FALSE)+VLOOKUP(IF(E45990&gt;0,1,E45990),rmatchups[],2,FALSE)</f>
        <v>#N/A</v>
      </c>
      <c r="K45990" t="e">
        <f t="shared" si="742"/>
        <v>#N/A</v>
      </c>
    </row>
    <row r="45991" spans="10:11" x14ac:dyDescent="0.35">
      <c r="J45991" t="e">
        <f>wOBA+VLOOKUP(D45991,order[],2,FALSE)+VLOOKUP(IF(F45991&gt;7,8,IF(F45991=0,1,F45991)),pitches[],2,FALSE)+VLOOKUP(IF(E45991&gt;0,1,E45991),rmatchups[],2,FALSE)</f>
        <v>#N/A</v>
      </c>
      <c r="K45991" t="e">
        <f t="shared" si="742"/>
        <v>#N/A</v>
      </c>
    </row>
    <row r="45992" spans="10:11" x14ac:dyDescent="0.35">
      <c r="J45992" t="e">
        <f>wOBA+VLOOKUP(D45992,order[],2,FALSE)+VLOOKUP(IF(F45992&gt;7,8,IF(F45992=0,1,F45992)),pitches[],2,FALSE)+VLOOKUP(IF(E45992&gt;0,1,E45992),rmatchups[],2,FALSE)</f>
        <v>#N/A</v>
      </c>
      <c r="K45992" t="e">
        <f t="shared" si="742"/>
        <v>#N/A</v>
      </c>
    </row>
    <row r="45993" spans="10:11" x14ac:dyDescent="0.35">
      <c r="J45993" t="e">
        <f>wOBA+VLOOKUP(D45993,order[],2,FALSE)+VLOOKUP(IF(F45993&gt;7,8,IF(F45993=0,1,F45993)),pitches[],2,FALSE)+VLOOKUP(IF(E45993&gt;0,1,E45993),rmatchups[],2,FALSE)</f>
        <v>#N/A</v>
      </c>
      <c r="K45993" t="e">
        <f t="shared" si="742"/>
        <v>#N/A</v>
      </c>
    </row>
    <row r="45994" spans="10:11" x14ac:dyDescent="0.35">
      <c r="J45994" t="e">
        <f>wOBA+VLOOKUP(D45994,order[],2,FALSE)+VLOOKUP(IF(F45994&gt;7,8,IF(F45994=0,1,F45994)),pitches[],2,FALSE)+VLOOKUP(IF(E45994&gt;0,1,E45994),rmatchups[],2,FALSE)</f>
        <v>#N/A</v>
      </c>
      <c r="K45994" t="e">
        <f t="shared" si="742"/>
        <v>#N/A</v>
      </c>
    </row>
    <row r="45995" spans="10:11" x14ac:dyDescent="0.35">
      <c r="J45995" t="e">
        <f>wOBA+VLOOKUP(D45995,order[],2,FALSE)+VLOOKUP(IF(F45995&gt;7,8,IF(F45995=0,1,F45995)),pitches[],2,FALSE)+VLOOKUP(IF(E45995&gt;0,1,E45995),rmatchups[],2,FALSE)</f>
        <v>#N/A</v>
      </c>
      <c r="K45995" t="e">
        <f t="shared" si="742"/>
        <v>#N/A</v>
      </c>
    </row>
    <row r="45996" spans="10:11" x14ac:dyDescent="0.35">
      <c r="J45996" t="e">
        <f>wOBA+VLOOKUP(D45996,order[],2,FALSE)+VLOOKUP(IF(F45996&gt;7,8,IF(F45996=0,1,F45996)),pitches[],2,FALSE)+VLOOKUP(IF(E45996&gt;0,1,E45996),rmatchups[],2,FALSE)</f>
        <v>#N/A</v>
      </c>
      <c r="K45996" t="e">
        <f t="shared" si="742"/>
        <v>#N/A</v>
      </c>
    </row>
    <row r="45997" spans="10:11" x14ac:dyDescent="0.35">
      <c r="J45997" t="e">
        <f>wOBA+VLOOKUP(D45997,order[],2,FALSE)+VLOOKUP(IF(F45997&gt;7,8,IF(F45997=0,1,F45997)),pitches[],2,FALSE)+VLOOKUP(IF(E45997&gt;0,1,E45997),rmatchups[],2,FALSE)</f>
        <v>#N/A</v>
      </c>
      <c r="K45997" t="e">
        <f t="shared" si="742"/>
        <v>#N/A</v>
      </c>
    </row>
    <row r="45998" spans="10:11" x14ac:dyDescent="0.35">
      <c r="J45998" t="e">
        <f>wOBA+VLOOKUP(D45998,order[],2,FALSE)+VLOOKUP(IF(F45998&gt;7,8,IF(F45998=0,1,F45998)),pitches[],2,FALSE)+VLOOKUP(IF(E45998&gt;0,1,E45998),rmatchups[],2,FALSE)</f>
        <v>#N/A</v>
      </c>
      <c r="K45998" t="e">
        <f t="shared" si="742"/>
        <v>#N/A</v>
      </c>
    </row>
    <row r="45999" spans="10:11" x14ac:dyDescent="0.35">
      <c r="J45999" t="e">
        <f>wOBA+VLOOKUP(D45999,order[],2,FALSE)+VLOOKUP(IF(F45999&gt;7,8,IF(F45999=0,1,F45999)),pitches[],2,FALSE)+VLOOKUP(IF(E45999&gt;0,1,E45999),rmatchups[],2,FALSE)</f>
        <v>#N/A</v>
      </c>
      <c r="K45999" t="e">
        <f t="shared" si="742"/>
        <v>#N/A</v>
      </c>
    </row>
    <row r="46000" spans="10:11" x14ac:dyDescent="0.35">
      <c r="J46000" t="e">
        <f>wOBA+VLOOKUP(D46000,order[],2,FALSE)+VLOOKUP(IF(F46000&gt;7,8,IF(F46000=0,1,F46000)),pitches[],2,FALSE)+VLOOKUP(IF(E46000&gt;0,1,E46000),rmatchups[],2,FALSE)</f>
        <v>#N/A</v>
      </c>
      <c r="K46000" t="e">
        <f t="shared" si="742"/>
        <v>#N/A</v>
      </c>
    </row>
    <row r="46001" spans="10:11" x14ac:dyDescent="0.35">
      <c r="J46001" t="e">
        <f>wOBA+VLOOKUP(D46001,order[],2,FALSE)+VLOOKUP(IF(F46001&gt;7,8,IF(F46001=0,1,F46001)),pitches[],2,FALSE)+VLOOKUP(IF(E46001&gt;0,1,E46001),rmatchups[],2,FALSE)</f>
        <v>#N/A</v>
      </c>
      <c r="K46001" t="e">
        <f t="shared" si="742"/>
        <v>#N/A</v>
      </c>
    </row>
    <row r="46002" spans="10:11" x14ac:dyDescent="0.35">
      <c r="J46002" t="e">
        <f>wOBA+VLOOKUP(D46002,order[],2,FALSE)+VLOOKUP(IF(F46002&gt;7,8,IF(F46002=0,1,F46002)),pitches[],2,FALSE)+VLOOKUP(IF(E46002&gt;0,1,E46002),rmatchups[],2,FALSE)</f>
        <v>#N/A</v>
      </c>
      <c r="K46002" t="e">
        <f t="shared" si="742"/>
        <v>#N/A</v>
      </c>
    </row>
    <row r="46003" spans="10:11" x14ac:dyDescent="0.35">
      <c r="J46003" t="e">
        <f>wOBA+VLOOKUP(D46003,order[],2,FALSE)+VLOOKUP(IF(F46003&gt;7,8,IF(F46003=0,1,F46003)),pitches[],2,FALSE)+VLOOKUP(IF(E46003&gt;0,1,E46003),rmatchups[],2,FALSE)</f>
        <v>#N/A</v>
      </c>
      <c r="K46003" t="e">
        <f t="shared" si="742"/>
        <v>#N/A</v>
      </c>
    </row>
    <row r="46004" spans="10:11" x14ac:dyDescent="0.35">
      <c r="J46004" t="e">
        <f>wOBA+VLOOKUP(D46004,order[],2,FALSE)+VLOOKUP(IF(F46004&gt;7,8,IF(F46004=0,1,F46004)),pitches[],2,FALSE)+VLOOKUP(IF(E46004&gt;0,1,E46004),rmatchups[],2,FALSE)</f>
        <v>#N/A</v>
      </c>
      <c r="K46004" t="e">
        <f t="shared" si="742"/>
        <v>#N/A</v>
      </c>
    </row>
    <row r="46005" spans="10:11" x14ac:dyDescent="0.35">
      <c r="J46005" t="e">
        <f>wOBA+VLOOKUP(D46005,order[],2,FALSE)+VLOOKUP(IF(F46005&gt;7,8,IF(F46005=0,1,F46005)),pitches[],2,FALSE)+VLOOKUP(IF(E46005&gt;0,1,E46005),rmatchups[],2,FALSE)</f>
        <v>#N/A</v>
      </c>
      <c r="K46005" t="e">
        <f t="shared" si="742"/>
        <v>#N/A</v>
      </c>
    </row>
    <row r="46006" spans="10:11" x14ac:dyDescent="0.35">
      <c r="J46006" t="e">
        <f>wOBA+VLOOKUP(D46006,order[],2,FALSE)+VLOOKUP(IF(F46006&gt;7,8,IF(F46006=0,1,F46006)),pitches[],2,FALSE)+VLOOKUP(IF(E46006&gt;0,1,E46006),rmatchups[],2,FALSE)</f>
        <v>#N/A</v>
      </c>
      <c r="K46006" t="e">
        <f t="shared" si="742"/>
        <v>#N/A</v>
      </c>
    </row>
    <row r="46007" spans="10:11" x14ac:dyDescent="0.35">
      <c r="J46007" t="e">
        <f>wOBA+VLOOKUP(D46007,order[],2,FALSE)+VLOOKUP(IF(F46007&gt;7,8,IF(F46007=0,1,F46007)),pitches[],2,FALSE)+VLOOKUP(IF(E46007&gt;0,1,E46007),rmatchups[],2,FALSE)</f>
        <v>#N/A</v>
      </c>
      <c r="K46007" t="e">
        <f t="shared" si="742"/>
        <v>#N/A</v>
      </c>
    </row>
    <row r="46008" spans="10:11" x14ac:dyDescent="0.35">
      <c r="J46008" t="e">
        <f>wOBA+VLOOKUP(D46008,order[],2,FALSE)+VLOOKUP(IF(F46008&gt;7,8,IF(F46008=0,1,F46008)),pitches[],2,FALSE)+VLOOKUP(IF(E46008&gt;0,1,E46008),rmatchups[],2,FALSE)</f>
        <v>#N/A</v>
      </c>
      <c r="K46008" t="e">
        <f t="shared" si="742"/>
        <v>#N/A</v>
      </c>
    </row>
    <row r="46009" spans="10:11" x14ac:dyDescent="0.35">
      <c r="J46009" t="e">
        <f>wOBA+VLOOKUP(D46009,order[],2,FALSE)+VLOOKUP(IF(F46009&gt;7,8,IF(F46009=0,1,F46009)),pitches[],2,FALSE)+VLOOKUP(IF(E46009&gt;0,1,E46009),rmatchups[],2,FALSE)</f>
        <v>#N/A</v>
      </c>
      <c r="K46009" t="e">
        <f t="shared" si="742"/>
        <v>#N/A</v>
      </c>
    </row>
    <row r="46010" spans="10:11" x14ac:dyDescent="0.35">
      <c r="J46010" t="e">
        <f>wOBA+VLOOKUP(D46010,order[],2,FALSE)+VLOOKUP(IF(F46010&gt;7,8,IF(F46010=0,1,F46010)),pitches[],2,FALSE)+VLOOKUP(IF(E46010&gt;0,1,E46010),rmatchups[],2,FALSE)</f>
        <v>#N/A</v>
      </c>
      <c r="K46010" t="e">
        <f t="shared" si="742"/>
        <v>#N/A</v>
      </c>
    </row>
    <row r="46011" spans="10:11" x14ac:dyDescent="0.35">
      <c r="J46011" t="e">
        <f>wOBA+VLOOKUP(D46011,order[],2,FALSE)+VLOOKUP(IF(F46011&gt;7,8,IF(F46011=0,1,F46011)),pitches[],2,FALSE)+VLOOKUP(IF(E46011&gt;0,1,E46011),rmatchups[],2,FALSE)</f>
        <v>#N/A</v>
      </c>
      <c r="K46011" t="e">
        <f t="shared" si="742"/>
        <v>#N/A</v>
      </c>
    </row>
    <row r="46012" spans="10:11" x14ac:dyDescent="0.35">
      <c r="J46012" t="e">
        <f>wOBA+VLOOKUP(D46012,order[],2,FALSE)+VLOOKUP(IF(F46012&gt;7,8,IF(F46012=0,1,F46012)),pitches[],2,FALSE)+VLOOKUP(IF(E46012&gt;0,1,E46012),rmatchups[],2,FALSE)</f>
        <v>#N/A</v>
      </c>
      <c r="K46012" t="e">
        <f t="shared" si="742"/>
        <v>#N/A</v>
      </c>
    </row>
    <row r="46013" spans="10:11" x14ac:dyDescent="0.35">
      <c r="J46013" t="e">
        <f>wOBA+VLOOKUP(D46013,order[],2,FALSE)+VLOOKUP(IF(F46013&gt;7,8,IF(F46013=0,1,F46013)),pitches[],2,FALSE)+VLOOKUP(IF(E46013&gt;0,1,E46013),rmatchups[],2,FALSE)</f>
        <v>#N/A</v>
      </c>
      <c r="K46013" t="e">
        <f t="shared" si="742"/>
        <v>#N/A</v>
      </c>
    </row>
    <row r="46014" spans="10:11" x14ac:dyDescent="0.35">
      <c r="J46014" t="e">
        <f>wOBA+VLOOKUP(D46014,order[],2,FALSE)+VLOOKUP(IF(F46014&gt;7,8,IF(F46014=0,1,F46014)),pitches[],2,FALSE)+VLOOKUP(IF(E46014&gt;0,1,E46014),rmatchups[],2,FALSE)</f>
        <v>#N/A</v>
      </c>
      <c r="K46014" t="e">
        <f t="shared" si="742"/>
        <v>#N/A</v>
      </c>
    </row>
    <row r="46015" spans="10:11" x14ac:dyDescent="0.35">
      <c r="J46015" t="e">
        <f>wOBA+VLOOKUP(D46015,order[],2,FALSE)+VLOOKUP(IF(F46015&gt;7,8,IF(F46015=0,1,F46015)),pitches[],2,FALSE)+VLOOKUP(IF(E46015&gt;0,1,E46015),rmatchups[],2,FALSE)</f>
        <v>#N/A</v>
      </c>
      <c r="K46015" t="e">
        <f t="shared" si="742"/>
        <v>#N/A</v>
      </c>
    </row>
    <row r="46016" spans="10:11" x14ac:dyDescent="0.35">
      <c r="J46016" t="e">
        <f>wOBA+VLOOKUP(D46016,order[],2,FALSE)+VLOOKUP(IF(F46016&gt;7,8,IF(F46016=0,1,F46016)),pitches[],2,FALSE)+VLOOKUP(IF(E46016&gt;0,1,E46016),rmatchups[],2,FALSE)</f>
        <v>#N/A</v>
      </c>
      <c r="K46016" t="e">
        <f t="shared" si="742"/>
        <v>#N/A</v>
      </c>
    </row>
    <row r="46017" spans="10:11" x14ac:dyDescent="0.35">
      <c r="J46017" t="e">
        <f>wOBA+VLOOKUP(D46017,order[],2,FALSE)+VLOOKUP(IF(F46017&gt;7,8,IF(F46017=0,1,F46017)),pitches[],2,FALSE)+VLOOKUP(IF(E46017&gt;0,1,E46017),rmatchups[],2,FALSE)</f>
        <v>#N/A</v>
      </c>
      <c r="K46017" t="e">
        <f t="shared" si="742"/>
        <v>#N/A</v>
      </c>
    </row>
    <row r="46018" spans="10:11" x14ac:dyDescent="0.35">
      <c r="J46018" t="e">
        <f>wOBA+VLOOKUP(D46018,order[],2,FALSE)+VLOOKUP(IF(F46018&gt;7,8,IF(F46018=0,1,F46018)),pitches[],2,FALSE)+VLOOKUP(IF(E46018&gt;0,1,E46018),rmatchups[],2,FALSE)</f>
        <v>#N/A</v>
      </c>
      <c r="K46018" t="e">
        <f t="shared" si="742"/>
        <v>#N/A</v>
      </c>
    </row>
    <row r="46019" spans="10:11" x14ac:dyDescent="0.35">
      <c r="J46019" t="e">
        <f>wOBA+VLOOKUP(D46019,order[],2,FALSE)+VLOOKUP(IF(F46019&gt;7,8,IF(F46019=0,1,F46019)),pitches[],2,FALSE)+VLOOKUP(IF(E46019&gt;0,1,E46019),rmatchups[],2,FALSE)</f>
        <v>#N/A</v>
      </c>
      <c r="K46019" t="e">
        <f t="shared" ref="K46019:K46082" si="743">H46019-J46019</f>
        <v>#N/A</v>
      </c>
    </row>
    <row r="46020" spans="10:11" x14ac:dyDescent="0.35">
      <c r="J46020" t="e">
        <f>wOBA+VLOOKUP(D46020,order[],2,FALSE)+VLOOKUP(IF(F46020&gt;7,8,IF(F46020=0,1,F46020)),pitches[],2,FALSE)+VLOOKUP(IF(E46020&gt;0,1,E46020),rmatchups[],2,FALSE)</f>
        <v>#N/A</v>
      </c>
      <c r="K46020" t="e">
        <f t="shared" si="743"/>
        <v>#N/A</v>
      </c>
    </row>
    <row r="46021" spans="10:11" x14ac:dyDescent="0.35">
      <c r="J46021" t="e">
        <f>wOBA+VLOOKUP(D46021,order[],2,FALSE)+VLOOKUP(IF(F46021&gt;7,8,IF(F46021=0,1,F46021)),pitches[],2,FALSE)+VLOOKUP(IF(E46021&gt;0,1,E46021),rmatchups[],2,FALSE)</f>
        <v>#N/A</v>
      </c>
      <c r="K46021" t="e">
        <f t="shared" si="743"/>
        <v>#N/A</v>
      </c>
    </row>
    <row r="46022" spans="10:11" x14ac:dyDescent="0.35">
      <c r="J46022" t="e">
        <f>wOBA+VLOOKUP(D46022,order[],2,FALSE)+VLOOKUP(IF(F46022&gt;7,8,IF(F46022=0,1,F46022)),pitches[],2,FALSE)+VLOOKUP(IF(E46022&gt;0,1,E46022),rmatchups[],2,FALSE)</f>
        <v>#N/A</v>
      </c>
      <c r="K46022" t="e">
        <f t="shared" si="743"/>
        <v>#N/A</v>
      </c>
    </row>
    <row r="46023" spans="10:11" x14ac:dyDescent="0.35">
      <c r="J46023" t="e">
        <f>wOBA+VLOOKUP(D46023,order[],2,FALSE)+VLOOKUP(IF(F46023&gt;7,8,IF(F46023=0,1,F46023)),pitches[],2,FALSE)+VLOOKUP(IF(E46023&gt;0,1,E46023),rmatchups[],2,FALSE)</f>
        <v>#N/A</v>
      </c>
      <c r="K46023" t="e">
        <f t="shared" si="743"/>
        <v>#N/A</v>
      </c>
    </row>
    <row r="46024" spans="10:11" x14ac:dyDescent="0.35">
      <c r="J46024" t="e">
        <f>wOBA+VLOOKUP(D46024,order[],2,FALSE)+VLOOKUP(IF(F46024&gt;7,8,IF(F46024=0,1,F46024)),pitches[],2,FALSE)+VLOOKUP(IF(E46024&gt;0,1,E46024),rmatchups[],2,FALSE)</f>
        <v>#N/A</v>
      </c>
      <c r="K46024" t="e">
        <f t="shared" si="743"/>
        <v>#N/A</v>
      </c>
    </row>
    <row r="46025" spans="10:11" x14ac:dyDescent="0.35">
      <c r="J46025" t="e">
        <f>wOBA+VLOOKUP(D46025,order[],2,FALSE)+VLOOKUP(IF(F46025&gt;7,8,IF(F46025=0,1,F46025)),pitches[],2,FALSE)+VLOOKUP(IF(E46025&gt;0,1,E46025),rmatchups[],2,FALSE)</f>
        <v>#N/A</v>
      </c>
      <c r="K46025" t="e">
        <f t="shared" si="743"/>
        <v>#N/A</v>
      </c>
    </row>
    <row r="46026" spans="10:11" x14ac:dyDescent="0.35">
      <c r="J46026" t="e">
        <f>wOBA+VLOOKUP(D46026,order[],2,FALSE)+VLOOKUP(IF(F46026&gt;7,8,IF(F46026=0,1,F46026)),pitches[],2,FALSE)+VLOOKUP(IF(E46026&gt;0,1,E46026),rmatchups[],2,FALSE)</f>
        <v>#N/A</v>
      </c>
      <c r="K46026" t="e">
        <f t="shared" si="743"/>
        <v>#N/A</v>
      </c>
    </row>
    <row r="46027" spans="10:11" x14ac:dyDescent="0.35">
      <c r="J46027" t="e">
        <f>wOBA+VLOOKUP(D46027,order[],2,FALSE)+VLOOKUP(IF(F46027&gt;7,8,IF(F46027=0,1,F46027)),pitches[],2,FALSE)+VLOOKUP(IF(E46027&gt;0,1,E46027),rmatchups[],2,FALSE)</f>
        <v>#N/A</v>
      </c>
      <c r="K46027" t="e">
        <f t="shared" si="743"/>
        <v>#N/A</v>
      </c>
    </row>
    <row r="46028" spans="10:11" x14ac:dyDescent="0.35">
      <c r="J46028" t="e">
        <f>wOBA+VLOOKUP(D46028,order[],2,FALSE)+VLOOKUP(IF(F46028&gt;7,8,IF(F46028=0,1,F46028)),pitches[],2,FALSE)+VLOOKUP(IF(E46028&gt;0,1,E46028),rmatchups[],2,FALSE)</f>
        <v>#N/A</v>
      </c>
      <c r="K46028" t="e">
        <f t="shared" si="743"/>
        <v>#N/A</v>
      </c>
    </row>
    <row r="46029" spans="10:11" x14ac:dyDescent="0.35">
      <c r="J46029" t="e">
        <f>wOBA+VLOOKUP(D46029,order[],2,FALSE)+VLOOKUP(IF(F46029&gt;7,8,IF(F46029=0,1,F46029)),pitches[],2,FALSE)+VLOOKUP(IF(E46029&gt;0,1,E46029),rmatchups[],2,FALSE)</f>
        <v>#N/A</v>
      </c>
      <c r="K46029" t="e">
        <f t="shared" si="743"/>
        <v>#N/A</v>
      </c>
    </row>
    <row r="46030" spans="10:11" x14ac:dyDescent="0.35">
      <c r="J46030" t="e">
        <f>wOBA+VLOOKUP(D46030,order[],2,FALSE)+VLOOKUP(IF(F46030&gt;7,8,IF(F46030=0,1,F46030)),pitches[],2,FALSE)+VLOOKUP(IF(E46030&gt;0,1,E46030),rmatchups[],2,FALSE)</f>
        <v>#N/A</v>
      </c>
      <c r="K46030" t="e">
        <f t="shared" si="743"/>
        <v>#N/A</v>
      </c>
    </row>
    <row r="46031" spans="10:11" x14ac:dyDescent="0.35">
      <c r="J46031" t="e">
        <f>wOBA+VLOOKUP(D46031,order[],2,FALSE)+VLOOKUP(IF(F46031&gt;7,8,IF(F46031=0,1,F46031)),pitches[],2,FALSE)+VLOOKUP(IF(E46031&gt;0,1,E46031),rmatchups[],2,FALSE)</f>
        <v>#N/A</v>
      </c>
      <c r="K46031" t="e">
        <f t="shared" si="743"/>
        <v>#N/A</v>
      </c>
    </row>
    <row r="46032" spans="10:11" x14ac:dyDescent="0.35">
      <c r="J46032" t="e">
        <f>wOBA+VLOOKUP(D46032,order[],2,FALSE)+VLOOKUP(IF(F46032&gt;7,8,IF(F46032=0,1,F46032)),pitches[],2,FALSE)+VLOOKUP(IF(E46032&gt;0,1,E46032),rmatchups[],2,FALSE)</f>
        <v>#N/A</v>
      </c>
      <c r="K46032" t="e">
        <f t="shared" si="743"/>
        <v>#N/A</v>
      </c>
    </row>
    <row r="46033" spans="10:11" x14ac:dyDescent="0.35">
      <c r="J46033" t="e">
        <f>wOBA+VLOOKUP(D46033,order[],2,FALSE)+VLOOKUP(IF(F46033&gt;7,8,IF(F46033=0,1,F46033)),pitches[],2,FALSE)+VLOOKUP(IF(E46033&gt;0,1,E46033),rmatchups[],2,FALSE)</f>
        <v>#N/A</v>
      </c>
      <c r="K46033" t="e">
        <f t="shared" si="743"/>
        <v>#N/A</v>
      </c>
    </row>
    <row r="46034" spans="10:11" x14ac:dyDescent="0.35">
      <c r="J46034" t="e">
        <f>wOBA+VLOOKUP(D46034,order[],2,FALSE)+VLOOKUP(IF(F46034&gt;7,8,IF(F46034=0,1,F46034)),pitches[],2,FALSE)+VLOOKUP(IF(E46034&gt;0,1,E46034),rmatchups[],2,FALSE)</f>
        <v>#N/A</v>
      </c>
      <c r="K46034" t="e">
        <f t="shared" si="743"/>
        <v>#N/A</v>
      </c>
    </row>
    <row r="46035" spans="10:11" x14ac:dyDescent="0.35">
      <c r="J46035" t="e">
        <f>wOBA+VLOOKUP(D46035,order[],2,FALSE)+VLOOKUP(IF(F46035&gt;7,8,IF(F46035=0,1,F46035)),pitches[],2,FALSE)+VLOOKUP(IF(E46035&gt;0,1,E46035),rmatchups[],2,FALSE)</f>
        <v>#N/A</v>
      </c>
      <c r="K46035" t="e">
        <f t="shared" si="743"/>
        <v>#N/A</v>
      </c>
    </row>
    <row r="46036" spans="10:11" x14ac:dyDescent="0.35">
      <c r="J46036" t="e">
        <f>wOBA+VLOOKUP(D46036,order[],2,FALSE)+VLOOKUP(IF(F46036&gt;7,8,IF(F46036=0,1,F46036)),pitches[],2,FALSE)+VLOOKUP(IF(E46036&gt;0,1,E46036),rmatchups[],2,FALSE)</f>
        <v>#N/A</v>
      </c>
      <c r="K46036" t="e">
        <f t="shared" si="743"/>
        <v>#N/A</v>
      </c>
    </row>
    <row r="46037" spans="10:11" x14ac:dyDescent="0.35">
      <c r="J46037" t="e">
        <f>wOBA+VLOOKUP(D46037,order[],2,FALSE)+VLOOKUP(IF(F46037&gt;7,8,IF(F46037=0,1,F46037)),pitches[],2,FALSE)+VLOOKUP(IF(E46037&gt;0,1,E46037),rmatchups[],2,FALSE)</f>
        <v>#N/A</v>
      </c>
      <c r="K46037" t="e">
        <f t="shared" si="743"/>
        <v>#N/A</v>
      </c>
    </row>
    <row r="46038" spans="10:11" x14ac:dyDescent="0.35">
      <c r="J46038" t="e">
        <f>wOBA+VLOOKUP(D46038,order[],2,FALSE)+VLOOKUP(IF(F46038&gt;7,8,IF(F46038=0,1,F46038)),pitches[],2,FALSE)+VLOOKUP(IF(E46038&gt;0,1,E46038),rmatchups[],2,FALSE)</f>
        <v>#N/A</v>
      </c>
      <c r="K46038" t="e">
        <f t="shared" si="743"/>
        <v>#N/A</v>
      </c>
    </row>
    <row r="46039" spans="10:11" x14ac:dyDescent="0.35">
      <c r="J46039" t="e">
        <f>wOBA+VLOOKUP(D46039,order[],2,FALSE)+VLOOKUP(IF(F46039&gt;7,8,IF(F46039=0,1,F46039)),pitches[],2,FALSE)+VLOOKUP(IF(E46039&gt;0,1,E46039),rmatchups[],2,FALSE)</f>
        <v>#N/A</v>
      </c>
      <c r="K46039" t="e">
        <f t="shared" si="743"/>
        <v>#N/A</v>
      </c>
    </row>
    <row r="46040" spans="10:11" x14ac:dyDescent="0.35">
      <c r="J46040" t="e">
        <f>wOBA+VLOOKUP(D46040,order[],2,FALSE)+VLOOKUP(IF(F46040&gt;7,8,IF(F46040=0,1,F46040)),pitches[],2,FALSE)+VLOOKUP(IF(E46040&gt;0,1,E46040),rmatchups[],2,FALSE)</f>
        <v>#N/A</v>
      </c>
      <c r="K46040" t="e">
        <f t="shared" si="743"/>
        <v>#N/A</v>
      </c>
    </row>
    <row r="46041" spans="10:11" x14ac:dyDescent="0.35">
      <c r="J46041" t="e">
        <f>wOBA+VLOOKUP(D46041,order[],2,FALSE)+VLOOKUP(IF(F46041&gt;7,8,IF(F46041=0,1,F46041)),pitches[],2,FALSE)+VLOOKUP(IF(E46041&gt;0,1,E46041),rmatchups[],2,FALSE)</f>
        <v>#N/A</v>
      </c>
      <c r="K46041" t="e">
        <f t="shared" si="743"/>
        <v>#N/A</v>
      </c>
    </row>
    <row r="46042" spans="10:11" x14ac:dyDescent="0.35">
      <c r="J46042" t="e">
        <f>wOBA+VLOOKUP(D46042,order[],2,FALSE)+VLOOKUP(IF(F46042&gt;7,8,IF(F46042=0,1,F46042)),pitches[],2,FALSE)+VLOOKUP(IF(E46042&gt;0,1,E46042),rmatchups[],2,FALSE)</f>
        <v>#N/A</v>
      </c>
      <c r="K46042" t="e">
        <f t="shared" si="743"/>
        <v>#N/A</v>
      </c>
    </row>
    <row r="46043" spans="10:11" x14ac:dyDescent="0.35">
      <c r="J46043" t="e">
        <f>wOBA+VLOOKUP(D46043,order[],2,FALSE)+VLOOKUP(IF(F46043&gt;7,8,IF(F46043=0,1,F46043)),pitches[],2,FALSE)+VLOOKUP(IF(E46043&gt;0,1,E46043),rmatchups[],2,FALSE)</f>
        <v>#N/A</v>
      </c>
      <c r="K46043" t="e">
        <f t="shared" si="743"/>
        <v>#N/A</v>
      </c>
    </row>
    <row r="46044" spans="10:11" x14ac:dyDescent="0.35">
      <c r="J46044" t="e">
        <f>wOBA+VLOOKUP(D46044,order[],2,FALSE)+VLOOKUP(IF(F46044&gt;7,8,IF(F46044=0,1,F46044)),pitches[],2,FALSE)+VLOOKUP(IF(E46044&gt;0,1,E46044),rmatchups[],2,FALSE)</f>
        <v>#N/A</v>
      </c>
      <c r="K46044" t="e">
        <f t="shared" si="743"/>
        <v>#N/A</v>
      </c>
    </row>
    <row r="46045" spans="10:11" x14ac:dyDescent="0.35">
      <c r="J46045" t="e">
        <f>wOBA+VLOOKUP(D46045,order[],2,FALSE)+VLOOKUP(IF(F46045&gt;7,8,IF(F46045=0,1,F46045)),pitches[],2,FALSE)+VLOOKUP(IF(E46045&gt;0,1,E46045),rmatchups[],2,FALSE)</f>
        <v>#N/A</v>
      </c>
      <c r="K46045" t="e">
        <f t="shared" si="743"/>
        <v>#N/A</v>
      </c>
    </row>
    <row r="46046" spans="10:11" x14ac:dyDescent="0.35">
      <c r="J46046" t="e">
        <f>wOBA+VLOOKUP(D46046,order[],2,FALSE)+VLOOKUP(IF(F46046&gt;7,8,IF(F46046=0,1,F46046)),pitches[],2,FALSE)+VLOOKUP(IF(E46046&gt;0,1,E46046),rmatchups[],2,FALSE)</f>
        <v>#N/A</v>
      </c>
      <c r="K46046" t="e">
        <f t="shared" si="743"/>
        <v>#N/A</v>
      </c>
    </row>
    <row r="46047" spans="10:11" x14ac:dyDescent="0.35">
      <c r="J46047" t="e">
        <f>wOBA+VLOOKUP(D46047,order[],2,FALSE)+VLOOKUP(IF(F46047&gt;7,8,IF(F46047=0,1,F46047)),pitches[],2,FALSE)+VLOOKUP(IF(E46047&gt;0,1,E46047),rmatchups[],2,FALSE)</f>
        <v>#N/A</v>
      </c>
      <c r="K46047" t="e">
        <f t="shared" si="743"/>
        <v>#N/A</v>
      </c>
    </row>
    <row r="46048" spans="10:11" x14ac:dyDescent="0.35">
      <c r="J46048" t="e">
        <f>wOBA+VLOOKUP(D46048,order[],2,FALSE)+VLOOKUP(IF(F46048&gt;7,8,IF(F46048=0,1,F46048)),pitches[],2,FALSE)+VLOOKUP(IF(E46048&gt;0,1,E46048),rmatchups[],2,FALSE)</f>
        <v>#N/A</v>
      </c>
      <c r="K46048" t="e">
        <f t="shared" si="743"/>
        <v>#N/A</v>
      </c>
    </row>
    <row r="46049" spans="10:11" x14ac:dyDescent="0.35">
      <c r="J46049" t="e">
        <f>wOBA+VLOOKUP(D46049,order[],2,FALSE)+VLOOKUP(IF(F46049&gt;7,8,IF(F46049=0,1,F46049)),pitches[],2,FALSE)+VLOOKUP(IF(E46049&gt;0,1,E46049),rmatchups[],2,FALSE)</f>
        <v>#N/A</v>
      </c>
      <c r="K46049" t="e">
        <f t="shared" si="743"/>
        <v>#N/A</v>
      </c>
    </row>
    <row r="46050" spans="10:11" x14ac:dyDescent="0.35">
      <c r="J46050" t="e">
        <f>wOBA+VLOOKUP(D46050,order[],2,FALSE)+VLOOKUP(IF(F46050&gt;7,8,IF(F46050=0,1,F46050)),pitches[],2,FALSE)+VLOOKUP(IF(E46050&gt;0,1,E46050),rmatchups[],2,FALSE)</f>
        <v>#N/A</v>
      </c>
      <c r="K46050" t="e">
        <f t="shared" si="743"/>
        <v>#N/A</v>
      </c>
    </row>
    <row r="46051" spans="10:11" x14ac:dyDescent="0.35">
      <c r="J46051" t="e">
        <f>wOBA+VLOOKUP(D46051,order[],2,FALSE)+VLOOKUP(IF(F46051&gt;7,8,IF(F46051=0,1,F46051)),pitches[],2,FALSE)+VLOOKUP(IF(E46051&gt;0,1,E46051),rmatchups[],2,FALSE)</f>
        <v>#N/A</v>
      </c>
      <c r="K46051" t="e">
        <f t="shared" si="743"/>
        <v>#N/A</v>
      </c>
    </row>
    <row r="46052" spans="10:11" x14ac:dyDescent="0.35">
      <c r="J46052" t="e">
        <f>wOBA+VLOOKUP(D46052,order[],2,FALSE)+VLOOKUP(IF(F46052&gt;7,8,IF(F46052=0,1,F46052)),pitches[],2,FALSE)+VLOOKUP(IF(E46052&gt;0,1,E46052),rmatchups[],2,FALSE)</f>
        <v>#N/A</v>
      </c>
      <c r="K46052" t="e">
        <f t="shared" si="743"/>
        <v>#N/A</v>
      </c>
    </row>
    <row r="46053" spans="10:11" x14ac:dyDescent="0.35">
      <c r="J46053" t="e">
        <f>wOBA+VLOOKUP(D46053,order[],2,FALSE)+VLOOKUP(IF(F46053&gt;7,8,IF(F46053=0,1,F46053)),pitches[],2,FALSE)+VLOOKUP(IF(E46053&gt;0,1,E46053),rmatchups[],2,FALSE)</f>
        <v>#N/A</v>
      </c>
      <c r="K46053" t="e">
        <f t="shared" si="743"/>
        <v>#N/A</v>
      </c>
    </row>
    <row r="46054" spans="10:11" x14ac:dyDescent="0.35">
      <c r="J46054" t="e">
        <f>wOBA+VLOOKUP(D46054,order[],2,FALSE)+VLOOKUP(IF(F46054&gt;7,8,IF(F46054=0,1,F46054)),pitches[],2,FALSE)+VLOOKUP(IF(E46054&gt;0,1,E46054),rmatchups[],2,FALSE)</f>
        <v>#N/A</v>
      </c>
      <c r="K46054" t="e">
        <f t="shared" si="743"/>
        <v>#N/A</v>
      </c>
    </row>
    <row r="46055" spans="10:11" x14ac:dyDescent="0.35">
      <c r="J46055" t="e">
        <f>wOBA+VLOOKUP(D46055,order[],2,FALSE)+VLOOKUP(IF(F46055&gt;7,8,IF(F46055=0,1,F46055)),pitches[],2,FALSE)+VLOOKUP(IF(E46055&gt;0,1,E46055),rmatchups[],2,FALSE)</f>
        <v>#N/A</v>
      </c>
      <c r="K46055" t="e">
        <f t="shared" si="743"/>
        <v>#N/A</v>
      </c>
    </row>
    <row r="46056" spans="10:11" x14ac:dyDescent="0.35">
      <c r="J46056" t="e">
        <f>wOBA+VLOOKUP(D46056,order[],2,FALSE)+VLOOKUP(IF(F46056&gt;7,8,IF(F46056=0,1,F46056)),pitches[],2,FALSE)+VLOOKUP(IF(E46056&gt;0,1,E46056),rmatchups[],2,FALSE)</f>
        <v>#N/A</v>
      </c>
      <c r="K46056" t="e">
        <f t="shared" si="743"/>
        <v>#N/A</v>
      </c>
    </row>
    <row r="46057" spans="10:11" x14ac:dyDescent="0.35">
      <c r="J46057" t="e">
        <f>wOBA+VLOOKUP(D46057,order[],2,FALSE)+VLOOKUP(IF(F46057&gt;7,8,IF(F46057=0,1,F46057)),pitches[],2,FALSE)+VLOOKUP(IF(E46057&gt;0,1,E46057),rmatchups[],2,FALSE)</f>
        <v>#N/A</v>
      </c>
      <c r="K46057" t="e">
        <f t="shared" si="743"/>
        <v>#N/A</v>
      </c>
    </row>
    <row r="46058" spans="10:11" x14ac:dyDescent="0.35">
      <c r="J46058" t="e">
        <f>wOBA+VLOOKUP(D46058,order[],2,FALSE)+VLOOKUP(IF(F46058&gt;7,8,IF(F46058=0,1,F46058)),pitches[],2,FALSE)+VLOOKUP(IF(E46058&gt;0,1,E46058),rmatchups[],2,FALSE)</f>
        <v>#N/A</v>
      </c>
      <c r="K46058" t="e">
        <f t="shared" si="743"/>
        <v>#N/A</v>
      </c>
    </row>
    <row r="46059" spans="10:11" x14ac:dyDescent="0.35">
      <c r="J46059" t="e">
        <f>wOBA+VLOOKUP(D46059,order[],2,FALSE)+VLOOKUP(IF(F46059&gt;7,8,IF(F46059=0,1,F46059)),pitches[],2,FALSE)+VLOOKUP(IF(E46059&gt;0,1,E46059),rmatchups[],2,FALSE)</f>
        <v>#N/A</v>
      </c>
      <c r="K46059" t="e">
        <f t="shared" si="743"/>
        <v>#N/A</v>
      </c>
    </row>
    <row r="46060" spans="10:11" x14ac:dyDescent="0.35">
      <c r="J46060" t="e">
        <f>wOBA+VLOOKUP(D46060,order[],2,FALSE)+VLOOKUP(IF(F46060&gt;7,8,IF(F46060=0,1,F46060)),pitches[],2,FALSE)+VLOOKUP(IF(E46060&gt;0,1,E46060),rmatchups[],2,FALSE)</f>
        <v>#N/A</v>
      </c>
      <c r="K46060" t="e">
        <f t="shared" si="743"/>
        <v>#N/A</v>
      </c>
    </row>
    <row r="46061" spans="10:11" x14ac:dyDescent="0.35">
      <c r="J46061" t="e">
        <f>wOBA+VLOOKUP(D46061,order[],2,FALSE)+VLOOKUP(IF(F46061&gt;7,8,IF(F46061=0,1,F46061)),pitches[],2,FALSE)+VLOOKUP(IF(E46061&gt;0,1,E46061),rmatchups[],2,FALSE)</f>
        <v>#N/A</v>
      </c>
      <c r="K46061" t="e">
        <f t="shared" si="743"/>
        <v>#N/A</v>
      </c>
    </row>
    <row r="46062" spans="10:11" x14ac:dyDescent="0.35">
      <c r="J46062" t="e">
        <f>wOBA+VLOOKUP(D46062,order[],2,FALSE)+VLOOKUP(IF(F46062&gt;7,8,IF(F46062=0,1,F46062)),pitches[],2,FALSE)+VLOOKUP(IF(E46062&gt;0,1,E46062),rmatchups[],2,FALSE)</f>
        <v>#N/A</v>
      </c>
      <c r="K46062" t="e">
        <f t="shared" si="743"/>
        <v>#N/A</v>
      </c>
    </row>
    <row r="46063" spans="10:11" x14ac:dyDescent="0.35">
      <c r="J46063" t="e">
        <f>wOBA+VLOOKUP(D46063,order[],2,FALSE)+VLOOKUP(IF(F46063&gt;7,8,IF(F46063=0,1,F46063)),pitches[],2,FALSE)+VLOOKUP(IF(E46063&gt;0,1,E46063),rmatchups[],2,FALSE)</f>
        <v>#N/A</v>
      </c>
      <c r="K46063" t="e">
        <f t="shared" si="743"/>
        <v>#N/A</v>
      </c>
    </row>
    <row r="46064" spans="10:11" x14ac:dyDescent="0.35">
      <c r="J46064" t="e">
        <f>wOBA+VLOOKUP(D46064,order[],2,FALSE)+VLOOKUP(IF(F46064&gt;7,8,IF(F46064=0,1,F46064)),pitches[],2,FALSE)+VLOOKUP(IF(E46064&gt;0,1,E46064),rmatchups[],2,FALSE)</f>
        <v>#N/A</v>
      </c>
      <c r="K46064" t="e">
        <f t="shared" si="743"/>
        <v>#N/A</v>
      </c>
    </row>
    <row r="46065" spans="10:11" x14ac:dyDescent="0.35">
      <c r="J46065" t="e">
        <f>wOBA+VLOOKUP(D46065,order[],2,FALSE)+VLOOKUP(IF(F46065&gt;7,8,IF(F46065=0,1,F46065)),pitches[],2,FALSE)+VLOOKUP(IF(E46065&gt;0,1,E46065),rmatchups[],2,FALSE)</f>
        <v>#N/A</v>
      </c>
      <c r="K46065" t="e">
        <f t="shared" si="743"/>
        <v>#N/A</v>
      </c>
    </row>
    <row r="46066" spans="10:11" x14ac:dyDescent="0.35">
      <c r="J46066" t="e">
        <f>wOBA+VLOOKUP(D46066,order[],2,FALSE)+VLOOKUP(IF(F46066&gt;7,8,IF(F46066=0,1,F46066)),pitches[],2,FALSE)+VLOOKUP(IF(E46066&gt;0,1,E46066),rmatchups[],2,FALSE)</f>
        <v>#N/A</v>
      </c>
      <c r="K46066" t="e">
        <f t="shared" si="743"/>
        <v>#N/A</v>
      </c>
    </row>
    <row r="46067" spans="10:11" x14ac:dyDescent="0.35">
      <c r="J46067" t="e">
        <f>wOBA+VLOOKUP(D46067,order[],2,FALSE)+VLOOKUP(IF(F46067&gt;7,8,IF(F46067=0,1,F46067)),pitches[],2,FALSE)+VLOOKUP(IF(E46067&gt;0,1,E46067),rmatchups[],2,FALSE)</f>
        <v>#N/A</v>
      </c>
      <c r="K46067" t="e">
        <f t="shared" si="743"/>
        <v>#N/A</v>
      </c>
    </row>
    <row r="46068" spans="10:11" x14ac:dyDescent="0.35">
      <c r="J46068" t="e">
        <f>wOBA+VLOOKUP(D46068,order[],2,FALSE)+VLOOKUP(IF(F46068&gt;7,8,IF(F46068=0,1,F46068)),pitches[],2,FALSE)+VLOOKUP(IF(E46068&gt;0,1,E46068),rmatchups[],2,FALSE)</f>
        <v>#N/A</v>
      </c>
      <c r="K46068" t="e">
        <f t="shared" si="743"/>
        <v>#N/A</v>
      </c>
    </row>
    <row r="46069" spans="10:11" x14ac:dyDescent="0.35">
      <c r="J46069" t="e">
        <f>wOBA+VLOOKUP(D46069,order[],2,FALSE)+VLOOKUP(IF(F46069&gt;7,8,IF(F46069=0,1,F46069)),pitches[],2,FALSE)+VLOOKUP(IF(E46069&gt;0,1,E46069),rmatchups[],2,FALSE)</f>
        <v>#N/A</v>
      </c>
      <c r="K46069" t="e">
        <f t="shared" si="743"/>
        <v>#N/A</v>
      </c>
    </row>
    <row r="46070" spans="10:11" x14ac:dyDescent="0.35">
      <c r="J46070" t="e">
        <f>wOBA+VLOOKUP(D46070,order[],2,FALSE)+VLOOKUP(IF(F46070&gt;7,8,IF(F46070=0,1,F46070)),pitches[],2,FALSE)+VLOOKUP(IF(E46070&gt;0,1,E46070),rmatchups[],2,FALSE)</f>
        <v>#N/A</v>
      </c>
      <c r="K46070" t="e">
        <f t="shared" si="743"/>
        <v>#N/A</v>
      </c>
    </row>
    <row r="46071" spans="10:11" x14ac:dyDescent="0.35">
      <c r="J46071" t="e">
        <f>wOBA+VLOOKUP(D46071,order[],2,FALSE)+VLOOKUP(IF(F46071&gt;7,8,IF(F46071=0,1,F46071)),pitches[],2,FALSE)+VLOOKUP(IF(E46071&gt;0,1,E46071),rmatchups[],2,FALSE)</f>
        <v>#N/A</v>
      </c>
      <c r="K46071" t="e">
        <f t="shared" si="743"/>
        <v>#N/A</v>
      </c>
    </row>
    <row r="46072" spans="10:11" x14ac:dyDescent="0.35">
      <c r="J46072" t="e">
        <f>wOBA+VLOOKUP(D46072,order[],2,FALSE)+VLOOKUP(IF(F46072&gt;7,8,IF(F46072=0,1,F46072)),pitches[],2,FALSE)+VLOOKUP(IF(E46072&gt;0,1,E46072),rmatchups[],2,FALSE)</f>
        <v>#N/A</v>
      </c>
      <c r="K46072" t="e">
        <f t="shared" si="743"/>
        <v>#N/A</v>
      </c>
    </row>
    <row r="46073" spans="10:11" x14ac:dyDescent="0.35">
      <c r="J46073" t="e">
        <f>wOBA+VLOOKUP(D46073,order[],2,FALSE)+VLOOKUP(IF(F46073&gt;7,8,IF(F46073=0,1,F46073)),pitches[],2,FALSE)+VLOOKUP(IF(E46073&gt;0,1,E46073),rmatchups[],2,FALSE)</f>
        <v>#N/A</v>
      </c>
      <c r="K46073" t="e">
        <f t="shared" si="743"/>
        <v>#N/A</v>
      </c>
    </row>
    <row r="46074" spans="10:11" x14ac:dyDescent="0.35">
      <c r="J46074" t="e">
        <f>wOBA+VLOOKUP(D46074,order[],2,FALSE)+VLOOKUP(IF(F46074&gt;7,8,IF(F46074=0,1,F46074)),pitches[],2,FALSE)+VLOOKUP(IF(E46074&gt;0,1,E46074),rmatchups[],2,FALSE)</f>
        <v>#N/A</v>
      </c>
      <c r="K46074" t="e">
        <f t="shared" si="743"/>
        <v>#N/A</v>
      </c>
    </row>
    <row r="46075" spans="10:11" x14ac:dyDescent="0.35">
      <c r="J46075" t="e">
        <f>wOBA+VLOOKUP(D46075,order[],2,FALSE)+VLOOKUP(IF(F46075&gt;7,8,IF(F46075=0,1,F46075)),pitches[],2,FALSE)+VLOOKUP(IF(E46075&gt;0,1,E46075),rmatchups[],2,FALSE)</f>
        <v>#N/A</v>
      </c>
      <c r="K46075" t="e">
        <f t="shared" si="743"/>
        <v>#N/A</v>
      </c>
    </row>
    <row r="46076" spans="10:11" x14ac:dyDescent="0.35">
      <c r="J46076" t="e">
        <f>wOBA+VLOOKUP(D46076,order[],2,FALSE)+VLOOKUP(IF(F46076&gt;7,8,IF(F46076=0,1,F46076)),pitches[],2,FALSE)+VLOOKUP(IF(E46076&gt;0,1,E46076),rmatchups[],2,FALSE)</f>
        <v>#N/A</v>
      </c>
      <c r="K46076" t="e">
        <f t="shared" si="743"/>
        <v>#N/A</v>
      </c>
    </row>
    <row r="46077" spans="10:11" x14ac:dyDescent="0.35">
      <c r="J46077" t="e">
        <f>wOBA+VLOOKUP(D46077,order[],2,FALSE)+VLOOKUP(IF(F46077&gt;7,8,IF(F46077=0,1,F46077)),pitches[],2,FALSE)+VLOOKUP(IF(E46077&gt;0,1,E46077),rmatchups[],2,FALSE)</f>
        <v>#N/A</v>
      </c>
      <c r="K46077" t="e">
        <f t="shared" si="743"/>
        <v>#N/A</v>
      </c>
    </row>
    <row r="46078" spans="10:11" x14ac:dyDescent="0.35">
      <c r="J46078" t="e">
        <f>wOBA+VLOOKUP(D46078,order[],2,FALSE)+VLOOKUP(IF(F46078&gt;7,8,IF(F46078=0,1,F46078)),pitches[],2,FALSE)+VLOOKUP(IF(E46078&gt;0,1,E46078),rmatchups[],2,FALSE)</f>
        <v>#N/A</v>
      </c>
      <c r="K46078" t="e">
        <f t="shared" si="743"/>
        <v>#N/A</v>
      </c>
    </row>
    <row r="46079" spans="10:11" x14ac:dyDescent="0.35">
      <c r="J46079" t="e">
        <f>wOBA+VLOOKUP(D46079,order[],2,FALSE)+VLOOKUP(IF(F46079&gt;7,8,IF(F46079=0,1,F46079)),pitches[],2,FALSE)+VLOOKUP(IF(E46079&gt;0,1,E46079),rmatchups[],2,FALSE)</f>
        <v>#N/A</v>
      </c>
      <c r="K46079" t="e">
        <f t="shared" si="743"/>
        <v>#N/A</v>
      </c>
    </row>
    <row r="46080" spans="10:11" x14ac:dyDescent="0.35">
      <c r="J46080" t="e">
        <f>wOBA+VLOOKUP(D46080,order[],2,FALSE)+VLOOKUP(IF(F46080&gt;7,8,IF(F46080=0,1,F46080)),pitches[],2,FALSE)+VLOOKUP(IF(E46080&gt;0,1,E46080),rmatchups[],2,FALSE)</f>
        <v>#N/A</v>
      </c>
      <c r="K46080" t="e">
        <f t="shared" si="743"/>
        <v>#N/A</v>
      </c>
    </row>
    <row r="46081" spans="10:11" x14ac:dyDescent="0.35">
      <c r="J46081" t="e">
        <f>wOBA+VLOOKUP(D46081,order[],2,FALSE)+VLOOKUP(IF(F46081&gt;7,8,IF(F46081=0,1,F46081)),pitches[],2,FALSE)+VLOOKUP(IF(E46081&gt;0,1,E46081),rmatchups[],2,FALSE)</f>
        <v>#N/A</v>
      </c>
      <c r="K46081" t="e">
        <f t="shared" si="743"/>
        <v>#N/A</v>
      </c>
    </row>
    <row r="46082" spans="10:11" x14ac:dyDescent="0.35">
      <c r="J46082" t="e">
        <f>wOBA+VLOOKUP(D46082,order[],2,FALSE)+VLOOKUP(IF(F46082&gt;7,8,IF(F46082=0,1,F46082)),pitches[],2,FALSE)+VLOOKUP(IF(E46082&gt;0,1,E46082),rmatchups[],2,FALSE)</f>
        <v>#N/A</v>
      </c>
      <c r="K46082" t="e">
        <f t="shared" si="743"/>
        <v>#N/A</v>
      </c>
    </row>
    <row r="46083" spans="10:11" x14ac:dyDescent="0.35">
      <c r="J46083" t="e">
        <f>wOBA+VLOOKUP(D46083,order[],2,FALSE)+VLOOKUP(IF(F46083&gt;7,8,IF(F46083=0,1,F46083)),pitches[],2,FALSE)+VLOOKUP(IF(E46083&gt;0,1,E46083),rmatchups[],2,FALSE)</f>
        <v>#N/A</v>
      </c>
      <c r="K46083" t="e">
        <f t="shared" ref="K46083:K46146" si="744">H46083-J46083</f>
        <v>#N/A</v>
      </c>
    </row>
    <row r="46084" spans="10:11" x14ac:dyDescent="0.35">
      <c r="J46084" t="e">
        <f>wOBA+VLOOKUP(D46084,order[],2,FALSE)+VLOOKUP(IF(F46084&gt;7,8,IF(F46084=0,1,F46084)),pitches[],2,FALSE)+VLOOKUP(IF(E46084&gt;0,1,E46084),rmatchups[],2,FALSE)</f>
        <v>#N/A</v>
      </c>
      <c r="K46084" t="e">
        <f t="shared" si="744"/>
        <v>#N/A</v>
      </c>
    </row>
    <row r="46085" spans="10:11" x14ac:dyDescent="0.35">
      <c r="J46085" t="e">
        <f>wOBA+VLOOKUP(D46085,order[],2,FALSE)+VLOOKUP(IF(F46085&gt;7,8,IF(F46085=0,1,F46085)),pitches[],2,FALSE)+VLOOKUP(IF(E46085&gt;0,1,E46085),rmatchups[],2,FALSE)</f>
        <v>#N/A</v>
      </c>
      <c r="K46085" t="e">
        <f t="shared" si="744"/>
        <v>#N/A</v>
      </c>
    </row>
    <row r="46086" spans="10:11" x14ac:dyDescent="0.35">
      <c r="J46086" t="e">
        <f>wOBA+VLOOKUP(D46086,order[],2,FALSE)+VLOOKUP(IF(F46086&gt;7,8,IF(F46086=0,1,F46086)),pitches[],2,FALSE)+VLOOKUP(IF(E46086&gt;0,1,E46086),rmatchups[],2,FALSE)</f>
        <v>#N/A</v>
      </c>
      <c r="K46086" t="e">
        <f t="shared" si="744"/>
        <v>#N/A</v>
      </c>
    </row>
    <row r="46087" spans="10:11" x14ac:dyDescent="0.35">
      <c r="J46087" t="e">
        <f>wOBA+VLOOKUP(D46087,order[],2,FALSE)+VLOOKUP(IF(F46087&gt;7,8,IF(F46087=0,1,F46087)),pitches[],2,FALSE)+VLOOKUP(IF(E46087&gt;0,1,E46087),rmatchups[],2,FALSE)</f>
        <v>#N/A</v>
      </c>
      <c r="K46087" t="e">
        <f t="shared" si="744"/>
        <v>#N/A</v>
      </c>
    </row>
    <row r="46088" spans="10:11" x14ac:dyDescent="0.35">
      <c r="J46088" t="e">
        <f>wOBA+VLOOKUP(D46088,order[],2,FALSE)+VLOOKUP(IF(F46088&gt;7,8,IF(F46088=0,1,F46088)),pitches[],2,FALSE)+VLOOKUP(IF(E46088&gt;0,1,E46088),rmatchups[],2,FALSE)</f>
        <v>#N/A</v>
      </c>
      <c r="K46088" t="e">
        <f t="shared" si="744"/>
        <v>#N/A</v>
      </c>
    </row>
    <row r="46089" spans="10:11" x14ac:dyDescent="0.35">
      <c r="J46089" t="e">
        <f>wOBA+VLOOKUP(D46089,order[],2,FALSE)+VLOOKUP(IF(F46089&gt;7,8,IF(F46089=0,1,F46089)),pitches[],2,FALSE)+VLOOKUP(IF(E46089&gt;0,1,E46089),rmatchups[],2,FALSE)</f>
        <v>#N/A</v>
      </c>
      <c r="K46089" t="e">
        <f t="shared" si="744"/>
        <v>#N/A</v>
      </c>
    </row>
    <row r="46090" spans="10:11" x14ac:dyDescent="0.35">
      <c r="J46090" t="e">
        <f>wOBA+VLOOKUP(D46090,order[],2,FALSE)+VLOOKUP(IF(F46090&gt;7,8,IF(F46090=0,1,F46090)),pitches[],2,FALSE)+VLOOKUP(IF(E46090&gt;0,1,E46090),rmatchups[],2,FALSE)</f>
        <v>#N/A</v>
      </c>
      <c r="K46090" t="e">
        <f t="shared" si="744"/>
        <v>#N/A</v>
      </c>
    </row>
    <row r="46091" spans="10:11" x14ac:dyDescent="0.35">
      <c r="J46091" t="e">
        <f>wOBA+VLOOKUP(D46091,order[],2,FALSE)+VLOOKUP(IF(F46091&gt;7,8,IF(F46091=0,1,F46091)),pitches[],2,FALSE)+VLOOKUP(IF(E46091&gt;0,1,E46091),rmatchups[],2,FALSE)</f>
        <v>#N/A</v>
      </c>
      <c r="K46091" t="e">
        <f t="shared" si="744"/>
        <v>#N/A</v>
      </c>
    </row>
    <row r="46092" spans="10:11" x14ac:dyDescent="0.35">
      <c r="J46092" t="e">
        <f>wOBA+VLOOKUP(D46092,order[],2,FALSE)+VLOOKUP(IF(F46092&gt;7,8,IF(F46092=0,1,F46092)),pitches[],2,FALSE)+VLOOKUP(IF(E46092&gt;0,1,E46092),rmatchups[],2,FALSE)</f>
        <v>#N/A</v>
      </c>
      <c r="K46092" t="e">
        <f t="shared" si="744"/>
        <v>#N/A</v>
      </c>
    </row>
    <row r="46093" spans="10:11" x14ac:dyDescent="0.35">
      <c r="J46093" t="e">
        <f>wOBA+VLOOKUP(D46093,order[],2,FALSE)+VLOOKUP(IF(F46093&gt;7,8,IF(F46093=0,1,F46093)),pitches[],2,FALSE)+VLOOKUP(IF(E46093&gt;0,1,E46093),rmatchups[],2,FALSE)</f>
        <v>#N/A</v>
      </c>
      <c r="K46093" t="e">
        <f t="shared" si="744"/>
        <v>#N/A</v>
      </c>
    </row>
    <row r="46094" spans="10:11" x14ac:dyDescent="0.35">
      <c r="J46094" t="e">
        <f>wOBA+VLOOKUP(D46094,order[],2,FALSE)+VLOOKUP(IF(F46094&gt;7,8,IF(F46094=0,1,F46094)),pitches[],2,FALSE)+VLOOKUP(IF(E46094&gt;0,1,E46094),rmatchups[],2,FALSE)</f>
        <v>#N/A</v>
      </c>
      <c r="K46094" t="e">
        <f t="shared" si="744"/>
        <v>#N/A</v>
      </c>
    </row>
    <row r="46095" spans="10:11" x14ac:dyDescent="0.35">
      <c r="J46095" t="e">
        <f>wOBA+VLOOKUP(D46095,order[],2,FALSE)+VLOOKUP(IF(F46095&gt;7,8,IF(F46095=0,1,F46095)),pitches[],2,FALSE)+VLOOKUP(IF(E46095&gt;0,1,E46095),rmatchups[],2,FALSE)</f>
        <v>#N/A</v>
      </c>
      <c r="K46095" t="e">
        <f t="shared" si="744"/>
        <v>#N/A</v>
      </c>
    </row>
    <row r="46096" spans="10:11" x14ac:dyDescent="0.35">
      <c r="J46096" t="e">
        <f>wOBA+VLOOKUP(D46096,order[],2,FALSE)+VLOOKUP(IF(F46096&gt;7,8,IF(F46096=0,1,F46096)),pitches[],2,FALSE)+VLOOKUP(IF(E46096&gt;0,1,E46096),rmatchups[],2,FALSE)</f>
        <v>#N/A</v>
      </c>
      <c r="K46096" t="e">
        <f t="shared" si="744"/>
        <v>#N/A</v>
      </c>
    </row>
    <row r="46097" spans="10:11" x14ac:dyDescent="0.35">
      <c r="J46097" t="e">
        <f>wOBA+VLOOKUP(D46097,order[],2,FALSE)+VLOOKUP(IF(F46097&gt;7,8,IF(F46097=0,1,F46097)),pitches[],2,FALSE)+VLOOKUP(IF(E46097&gt;0,1,E46097),rmatchups[],2,FALSE)</f>
        <v>#N/A</v>
      </c>
      <c r="K46097" t="e">
        <f t="shared" si="744"/>
        <v>#N/A</v>
      </c>
    </row>
    <row r="46098" spans="10:11" x14ac:dyDescent="0.35">
      <c r="J46098" t="e">
        <f>wOBA+VLOOKUP(D46098,order[],2,FALSE)+VLOOKUP(IF(F46098&gt;7,8,IF(F46098=0,1,F46098)),pitches[],2,FALSE)+VLOOKUP(IF(E46098&gt;0,1,E46098),rmatchups[],2,FALSE)</f>
        <v>#N/A</v>
      </c>
      <c r="K46098" t="e">
        <f t="shared" si="744"/>
        <v>#N/A</v>
      </c>
    </row>
    <row r="46099" spans="10:11" x14ac:dyDescent="0.35">
      <c r="J46099" t="e">
        <f>wOBA+VLOOKUP(D46099,order[],2,FALSE)+VLOOKUP(IF(F46099&gt;7,8,IF(F46099=0,1,F46099)),pitches[],2,FALSE)+VLOOKUP(IF(E46099&gt;0,1,E46099),rmatchups[],2,FALSE)</f>
        <v>#N/A</v>
      </c>
      <c r="K46099" t="e">
        <f t="shared" si="744"/>
        <v>#N/A</v>
      </c>
    </row>
    <row r="46100" spans="10:11" x14ac:dyDescent="0.35">
      <c r="J46100" t="e">
        <f>wOBA+VLOOKUP(D46100,order[],2,FALSE)+VLOOKUP(IF(F46100&gt;7,8,IF(F46100=0,1,F46100)),pitches[],2,FALSE)+VLOOKUP(IF(E46100&gt;0,1,E46100),rmatchups[],2,FALSE)</f>
        <v>#N/A</v>
      </c>
      <c r="K46100" t="e">
        <f t="shared" si="744"/>
        <v>#N/A</v>
      </c>
    </row>
    <row r="46101" spans="10:11" x14ac:dyDescent="0.35">
      <c r="J46101" t="e">
        <f>wOBA+VLOOKUP(D46101,order[],2,FALSE)+VLOOKUP(IF(F46101&gt;7,8,IF(F46101=0,1,F46101)),pitches[],2,FALSE)+VLOOKUP(IF(E46101&gt;0,1,E46101),rmatchups[],2,FALSE)</f>
        <v>#N/A</v>
      </c>
      <c r="K46101" t="e">
        <f t="shared" si="744"/>
        <v>#N/A</v>
      </c>
    </row>
    <row r="46102" spans="10:11" x14ac:dyDescent="0.35">
      <c r="J46102" t="e">
        <f>wOBA+VLOOKUP(D46102,order[],2,FALSE)+VLOOKUP(IF(F46102&gt;7,8,IF(F46102=0,1,F46102)),pitches[],2,FALSE)+VLOOKUP(IF(E46102&gt;0,1,E46102),rmatchups[],2,FALSE)</f>
        <v>#N/A</v>
      </c>
      <c r="K46102" t="e">
        <f t="shared" si="744"/>
        <v>#N/A</v>
      </c>
    </row>
    <row r="46103" spans="10:11" x14ac:dyDescent="0.35">
      <c r="J46103" t="e">
        <f>wOBA+VLOOKUP(D46103,order[],2,FALSE)+VLOOKUP(IF(F46103&gt;7,8,IF(F46103=0,1,F46103)),pitches[],2,FALSE)+VLOOKUP(IF(E46103&gt;0,1,E46103),rmatchups[],2,FALSE)</f>
        <v>#N/A</v>
      </c>
      <c r="K46103" t="e">
        <f t="shared" si="744"/>
        <v>#N/A</v>
      </c>
    </row>
    <row r="46104" spans="10:11" x14ac:dyDescent="0.35">
      <c r="J46104" t="e">
        <f>wOBA+VLOOKUP(D46104,order[],2,FALSE)+VLOOKUP(IF(F46104&gt;7,8,IF(F46104=0,1,F46104)),pitches[],2,FALSE)+VLOOKUP(IF(E46104&gt;0,1,E46104),rmatchups[],2,FALSE)</f>
        <v>#N/A</v>
      </c>
      <c r="K46104" t="e">
        <f t="shared" si="744"/>
        <v>#N/A</v>
      </c>
    </row>
    <row r="46105" spans="10:11" x14ac:dyDescent="0.35">
      <c r="J46105" t="e">
        <f>wOBA+VLOOKUP(D46105,order[],2,FALSE)+VLOOKUP(IF(F46105&gt;7,8,IF(F46105=0,1,F46105)),pitches[],2,FALSE)+VLOOKUP(IF(E46105&gt;0,1,E46105),rmatchups[],2,FALSE)</f>
        <v>#N/A</v>
      </c>
      <c r="K46105" t="e">
        <f t="shared" si="744"/>
        <v>#N/A</v>
      </c>
    </row>
    <row r="46106" spans="10:11" x14ac:dyDescent="0.35">
      <c r="J46106" t="e">
        <f>wOBA+VLOOKUP(D46106,order[],2,FALSE)+VLOOKUP(IF(F46106&gt;7,8,IF(F46106=0,1,F46106)),pitches[],2,FALSE)+VLOOKUP(IF(E46106&gt;0,1,E46106),rmatchups[],2,FALSE)</f>
        <v>#N/A</v>
      </c>
      <c r="K46106" t="e">
        <f t="shared" si="744"/>
        <v>#N/A</v>
      </c>
    </row>
    <row r="46107" spans="10:11" x14ac:dyDescent="0.35">
      <c r="J46107" t="e">
        <f>wOBA+VLOOKUP(D46107,order[],2,FALSE)+VLOOKUP(IF(F46107&gt;7,8,IF(F46107=0,1,F46107)),pitches[],2,FALSE)+VLOOKUP(IF(E46107&gt;0,1,E46107),rmatchups[],2,FALSE)</f>
        <v>#N/A</v>
      </c>
      <c r="K46107" t="e">
        <f t="shared" si="744"/>
        <v>#N/A</v>
      </c>
    </row>
    <row r="46108" spans="10:11" x14ac:dyDescent="0.35">
      <c r="J46108" t="e">
        <f>wOBA+VLOOKUP(D46108,order[],2,FALSE)+VLOOKUP(IF(F46108&gt;7,8,IF(F46108=0,1,F46108)),pitches[],2,FALSE)+VLOOKUP(IF(E46108&gt;0,1,E46108),rmatchups[],2,FALSE)</f>
        <v>#N/A</v>
      </c>
      <c r="K46108" t="e">
        <f t="shared" si="744"/>
        <v>#N/A</v>
      </c>
    </row>
    <row r="46109" spans="10:11" x14ac:dyDescent="0.35">
      <c r="J46109" t="e">
        <f>wOBA+VLOOKUP(D46109,order[],2,FALSE)+VLOOKUP(IF(F46109&gt;7,8,IF(F46109=0,1,F46109)),pitches[],2,FALSE)+VLOOKUP(IF(E46109&gt;0,1,E46109),rmatchups[],2,FALSE)</f>
        <v>#N/A</v>
      </c>
      <c r="K46109" t="e">
        <f t="shared" si="744"/>
        <v>#N/A</v>
      </c>
    </row>
    <row r="46110" spans="10:11" x14ac:dyDescent="0.35">
      <c r="J46110" t="e">
        <f>wOBA+VLOOKUP(D46110,order[],2,FALSE)+VLOOKUP(IF(F46110&gt;7,8,IF(F46110=0,1,F46110)),pitches[],2,FALSE)+VLOOKUP(IF(E46110&gt;0,1,E46110),rmatchups[],2,FALSE)</f>
        <v>#N/A</v>
      </c>
      <c r="K46110" t="e">
        <f t="shared" si="744"/>
        <v>#N/A</v>
      </c>
    </row>
    <row r="46111" spans="10:11" x14ac:dyDescent="0.35">
      <c r="J46111" t="e">
        <f>wOBA+VLOOKUP(D46111,order[],2,FALSE)+VLOOKUP(IF(F46111&gt;7,8,IF(F46111=0,1,F46111)),pitches[],2,FALSE)+VLOOKUP(IF(E46111&gt;0,1,E46111),rmatchups[],2,FALSE)</f>
        <v>#N/A</v>
      </c>
      <c r="K46111" t="e">
        <f t="shared" si="744"/>
        <v>#N/A</v>
      </c>
    </row>
    <row r="46112" spans="10:11" x14ac:dyDescent="0.35">
      <c r="J46112" t="e">
        <f>wOBA+VLOOKUP(D46112,order[],2,FALSE)+VLOOKUP(IF(F46112&gt;7,8,IF(F46112=0,1,F46112)),pitches[],2,FALSE)+VLOOKUP(IF(E46112&gt;0,1,E46112),rmatchups[],2,FALSE)</f>
        <v>#N/A</v>
      </c>
      <c r="K46112" t="e">
        <f t="shared" si="744"/>
        <v>#N/A</v>
      </c>
    </row>
    <row r="46113" spans="10:11" x14ac:dyDescent="0.35">
      <c r="J46113" t="e">
        <f>wOBA+VLOOKUP(D46113,order[],2,FALSE)+VLOOKUP(IF(F46113&gt;7,8,IF(F46113=0,1,F46113)),pitches[],2,FALSE)+VLOOKUP(IF(E46113&gt;0,1,E46113),rmatchups[],2,FALSE)</f>
        <v>#N/A</v>
      </c>
      <c r="K46113" t="e">
        <f t="shared" si="744"/>
        <v>#N/A</v>
      </c>
    </row>
    <row r="46114" spans="10:11" x14ac:dyDescent="0.35">
      <c r="J46114" t="e">
        <f>wOBA+VLOOKUP(D46114,order[],2,FALSE)+VLOOKUP(IF(F46114&gt;7,8,IF(F46114=0,1,F46114)),pitches[],2,FALSE)+VLOOKUP(IF(E46114&gt;0,1,E46114),rmatchups[],2,FALSE)</f>
        <v>#N/A</v>
      </c>
      <c r="K46114" t="e">
        <f t="shared" si="744"/>
        <v>#N/A</v>
      </c>
    </row>
    <row r="46115" spans="10:11" x14ac:dyDescent="0.35">
      <c r="J46115" t="e">
        <f>wOBA+VLOOKUP(D46115,order[],2,FALSE)+VLOOKUP(IF(F46115&gt;7,8,IF(F46115=0,1,F46115)),pitches[],2,FALSE)+VLOOKUP(IF(E46115&gt;0,1,E46115),rmatchups[],2,FALSE)</f>
        <v>#N/A</v>
      </c>
      <c r="K46115" t="e">
        <f t="shared" si="744"/>
        <v>#N/A</v>
      </c>
    </row>
    <row r="46116" spans="10:11" x14ac:dyDescent="0.35">
      <c r="J46116" t="e">
        <f>wOBA+VLOOKUP(D46116,order[],2,FALSE)+VLOOKUP(IF(F46116&gt;7,8,IF(F46116=0,1,F46116)),pitches[],2,FALSE)+VLOOKUP(IF(E46116&gt;0,1,E46116),rmatchups[],2,FALSE)</f>
        <v>#N/A</v>
      </c>
      <c r="K46116" t="e">
        <f t="shared" si="744"/>
        <v>#N/A</v>
      </c>
    </row>
    <row r="46117" spans="10:11" x14ac:dyDescent="0.35">
      <c r="J46117" t="e">
        <f>wOBA+VLOOKUP(D46117,order[],2,FALSE)+VLOOKUP(IF(F46117&gt;7,8,IF(F46117=0,1,F46117)),pitches[],2,FALSE)+VLOOKUP(IF(E46117&gt;0,1,E46117),rmatchups[],2,FALSE)</f>
        <v>#N/A</v>
      </c>
      <c r="K46117" t="e">
        <f t="shared" si="744"/>
        <v>#N/A</v>
      </c>
    </row>
    <row r="46118" spans="10:11" x14ac:dyDescent="0.35">
      <c r="J46118" t="e">
        <f>wOBA+VLOOKUP(D46118,order[],2,FALSE)+VLOOKUP(IF(F46118&gt;7,8,IF(F46118=0,1,F46118)),pitches[],2,FALSE)+VLOOKUP(IF(E46118&gt;0,1,E46118),rmatchups[],2,FALSE)</f>
        <v>#N/A</v>
      </c>
      <c r="K46118" t="e">
        <f t="shared" si="744"/>
        <v>#N/A</v>
      </c>
    </row>
    <row r="46119" spans="10:11" x14ac:dyDescent="0.35">
      <c r="J46119" t="e">
        <f>wOBA+VLOOKUP(D46119,order[],2,FALSE)+VLOOKUP(IF(F46119&gt;7,8,IF(F46119=0,1,F46119)),pitches[],2,FALSE)+VLOOKUP(IF(E46119&gt;0,1,E46119),rmatchups[],2,FALSE)</f>
        <v>#N/A</v>
      </c>
      <c r="K46119" t="e">
        <f t="shared" si="744"/>
        <v>#N/A</v>
      </c>
    </row>
    <row r="46120" spans="10:11" x14ac:dyDescent="0.35">
      <c r="J46120" t="e">
        <f>wOBA+VLOOKUP(D46120,order[],2,FALSE)+VLOOKUP(IF(F46120&gt;7,8,IF(F46120=0,1,F46120)),pitches[],2,FALSE)+VLOOKUP(IF(E46120&gt;0,1,E46120),rmatchups[],2,FALSE)</f>
        <v>#N/A</v>
      </c>
      <c r="K46120" t="e">
        <f t="shared" si="744"/>
        <v>#N/A</v>
      </c>
    </row>
    <row r="46121" spans="10:11" x14ac:dyDescent="0.35">
      <c r="J46121" t="e">
        <f>wOBA+VLOOKUP(D46121,order[],2,FALSE)+VLOOKUP(IF(F46121&gt;7,8,IF(F46121=0,1,F46121)),pitches[],2,FALSE)+VLOOKUP(IF(E46121&gt;0,1,E46121),rmatchups[],2,FALSE)</f>
        <v>#N/A</v>
      </c>
      <c r="K46121" t="e">
        <f t="shared" si="744"/>
        <v>#N/A</v>
      </c>
    </row>
    <row r="46122" spans="10:11" x14ac:dyDescent="0.35">
      <c r="J46122" t="e">
        <f>wOBA+VLOOKUP(D46122,order[],2,FALSE)+VLOOKUP(IF(F46122&gt;7,8,IF(F46122=0,1,F46122)),pitches[],2,FALSE)+VLOOKUP(IF(E46122&gt;0,1,E46122),rmatchups[],2,FALSE)</f>
        <v>#N/A</v>
      </c>
      <c r="K46122" t="e">
        <f t="shared" si="744"/>
        <v>#N/A</v>
      </c>
    </row>
    <row r="46123" spans="10:11" x14ac:dyDescent="0.35">
      <c r="J46123" t="e">
        <f>wOBA+VLOOKUP(D46123,order[],2,FALSE)+VLOOKUP(IF(F46123&gt;7,8,IF(F46123=0,1,F46123)),pitches[],2,FALSE)+VLOOKUP(IF(E46123&gt;0,1,E46123),rmatchups[],2,FALSE)</f>
        <v>#N/A</v>
      </c>
      <c r="K46123" t="e">
        <f t="shared" si="744"/>
        <v>#N/A</v>
      </c>
    </row>
    <row r="46124" spans="10:11" x14ac:dyDescent="0.35">
      <c r="J46124" t="e">
        <f>wOBA+VLOOKUP(D46124,order[],2,FALSE)+VLOOKUP(IF(F46124&gt;7,8,IF(F46124=0,1,F46124)),pitches[],2,FALSE)+VLOOKUP(IF(E46124&gt;0,1,E46124),rmatchups[],2,FALSE)</f>
        <v>#N/A</v>
      </c>
      <c r="K46124" t="e">
        <f t="shared" si="744"/>
        <v>#N/A</v>
      </c>
    </row>
    <row r="46125" spans="10:11" x14ac:dyDescent="0.35">
      <c r="J46125" t="e">
        <f>wOBA+VLOOKUP(D46125,order[],2,FALSE)+VLOOKUP(IF(F46125&gt;7,8,IF(F46125=0,1,F46125)),pitches[],2,FALSE)+VLOOKUP(IF(E46125&gt;0,1,E46125),rmatchups[],2,FALSE)</f>
        <v>#N/A</v>
      </c>
      <c r="K46125" t="e">
        <f t="shared" si="744"/>
        <v>#N/A</v>
      </c>
    </row>
    <row r="46126" spans="10:11" x14ac:dyDescent="0.35">
      <c r="J46126" t="e">
        <f>wOBA+VLOOKUP(D46126,order[],2,FALSE)+VLOOKUP(IF(F46126&gt;7,8,IF(F46126=0,1,F46126)),pitches[],2,FALSE)+VLOOKUP(IF(E46126&gt;0,1,E46126),rmatchups[],2,FALSE)</f>
        <v>#N/A</v>
      </c>
      <c r="K46126" t="e">
        <f t="shared" si="744"/>
        <v>#N/A</v>
      </c>
    </row>
    <row r="46127" spans="10:11" x14ac:dyDescent="0.35">
      <c r="J46127" t="e">
        <f>wOBA+VLOOKUP(D46127,order[],2,FALSE)+VLOOKUP(IF(F46127&gt;7,8,IF(F46127=0,1,F46127)),pitches[],2,FALSE)+VLOOKUP(IF(E46127&gt;0,1,E46127),rmatchups[],2,FALSE)</f>
        <v>#N/A</v>
      </c>
      <c r="K46127" t="e">
        <f t="shared" si="744"/>
        <v>#N/A</v>
      </c>
    </row>
    <row r="46128" spans="10:11" x14ac:dyDescent="0.35">
      <c r="J46128" t="e">
        <f>wOBA+VLOOKUP(D46128,order[],2,FALSE)+VLOOKUP(IF(F46128&gt;7,8,IF(F46128=0,1,F46128)),pitches[],2,FALSE)+VLOOKUP(IF(E46128&gt;0,1,E46128),rmatchups[],2,FALSE)</f>
        <v>#N/A</v>
      </c>
      <c r="K46128" t="e">
        <f t="shared" si="744"/>
        <v>#N/A</v>
      </c>
    </row>
    <row r="46129" spans="10:11" x14ac:dyDescent="0.35">
      <c r="J46129" t="e">
        <f>wOBA+VLOOKUP(D46129,order[],2,FALSE)+VLOOKUP(IF(F46129&gt;7,8,IF(F46129=0,1,F46129)),pitches[],2,FALSE)+VLOOKUP(IF(E46129&gt;0,1,E46129),rmatchups[],2,FALSE)</f>
        <v>#N/A</v>
      </c>
      <c r="K46129" t="e">
        <f t="shared" si="744"/>
        <v>#N/A</v>
      </c>
    </row>
    <row r="46130" spans="10:11" x14ac:dyDescent="0.35">
      <c r="J46130" t="e">
        <f>wOBA+VLOOKUP(D46130,order[],2,FALSE)+VLOOKUP(IF(F46130&gt;7,8,IF(F46130=0,1,F46130)),pitches[],2,FALSE)+VLOOKUP(IF(E46130&gt;0,1,E46130),rmatchups[],2,FALSE)</f>
        <v>#N/A</v>
      </c>
      <c r="K46130" t="e">
        <f t="shared" si="744"/>
        <v>#N/A</v>
      </c>
    </row>
    <row r="46131" spans="10:11" x14ac:dyDescent="0.35">
      <c r="J46131" t="e">
        <f>wOBA+VLOOKUP(D46131,order[],2,FALSE)+VLOOKUP(IF(F46131&gt;7,8,IF(F46131=0,1,F46131)),pitches[],2,FALSE)+VLOOKUP(IF(E46131&gt;0,1,E46131),rmatchups[],2,FALSE)</f>
        <v>#N/A</v>
      </c>
      <c r="K46131" t="e">
        <f t="shared" si="744"/>
        <v>#N/A</v>
      </c>
    </row>
    <row r="46132" spans="10:11" x14ac:dyDescent="0.35">
      <c r="J46132" t="e">
        <f>wOBA+VLOOKUP(D46132,order[],2,FALSE)+VLOOKUP(IF(F46132&gt;7,8,IF(F46132=0,1,F46132)),pitches[],2,FALSE)+VLOOKUP(IF(E46132&gt;0,1,E46132),rmatchups[],2,FALSE)</f>
        <v>#N/A</v>
      </c>
      <c r="K46132" t="e">
        <f t="shared" si="744"/>
        <v>#N/A</v>
      </c>
    </row>
    <row r="46133" spans="10:11" x14ac:dyDescent="0.35">
      <c r="J46133" t="e">
        <f>wOBA+VLOOKUP(D46133,order[],2,FALSE)+VLOOKUP(IF(F46133&gt;7,8,IF(F46133=0,1,F46133)),pitches[],2,FALSE)+VLOOKUP(IF(E46133&gt;0,1,E46133),rmatchups[],2,FALSE)</f>
        <v>#N/A</v>
      </c>
      <c r="K46133" t="e">
        <f t="shared" si="744"/>
        <v>#N/A</v>
      </c>
    </row>
    <row r="46134" spans="10:11" x14ac:dyDescent="0.35">
      <c r="J46134" t="e">
        <f>wOBA+VLOOKUP(D46134,order[],2,FALSE)+VLOOKUP(IF(F46134&gt;7,8,IF(F46134=0,1,F46134)),pitches[],2,FALSE)+VLOOKUP(IF(E46134&gt;0,1,E46134),rmatchups[],2,FALSE)</f>
        <v>#N/A</v>
      </c>
      <c r="K46134" t="e">
        <f t="shared" si="744"/>
        <v>#N/A</v>
      </c>
    </row>
    <row r="46135" spans="10:11" x14ac:dyDescent="0.35">
      <c r="J46135" t="e">
        <f>wOBA+VLOOKUP(D46135,order[],2,FALSE)+VLOOKUP(IF(F46135&gt;7,8,IF(F46135=0,1,F46135)),pitches[],2,FALSE)+VLOOKUP(IF(E46135&gt;0,1,E46135),rmatchups[],2,FALSE)</f>
        <v>#N/A</v>
      </c>
      <c r="K46135" t="e">
        <f t="shared" si="744"/>
        <v>#N/A</v>
      </c>
    </row>
    <row r="46136" spans="10:11" x14ac:dyDescent="0.35">
      <c r="J46136" t="e">
        <f>wOBA+VLOOKUP(D46136,order[],2,FALSE)+VLOOKUP(IF(F46136&gt;7,8,IF(F46136=0,1,F46136)),pitches[],2,FALSE)+VLOOKUP(IF(E46136&gt;0,1,E46136),rmatchups[],2,FALSE)</f>
        <v>#N/A</v>
      </c>
      <c r="K46136" t="e">
        <f t="shared" si="744"/>
        <v>#N/A</v>
      </c>
    </row>
    <row r="46137" spans="10:11" x14ac:dyDescent="0.35">
      <c r="J46137" t="e">
        <f>wOBA+VLOOKUP(D46137,order[],2,FALSE)+VLOOKUP(IF(F46137&gt;7,8,IF(F46137=0,1,F46137)),pitches[],2,FALSE)+VLOOKUP(IF(E46137&gt;0,1,E46137),rmatchups[],2,FALSE)</f>
        <v>#N/A</v>
      </c>
      <c r="K46137" t="e">
        <f t="shared" si="744"/>
        <v>#N/A</v>
      </c>
    </row>
    <row r="46138" spans="10:11" x14ac:dyDescent="0.35">
      <c r="J46138" t="e">
        <f>wOBA+VLOOKUP(D46138,order[],2,FALSE)+VLOOKUP(IF(F46138&gt;7,8,IF(F46138=0,1,F46138)),pitches[],2,FALSE)+VLOOKUP(IF(E46138&gt;0,1,E46138),rmatchups[],2,FALSE)</f>
        <v>#N/A</v>
      </c>
      <c r="K46138" t="e">
        <f t="shared" si="744"/>
        <v>#N/A</v>
      </c>
    </row>
    <row r="46139" spans="10:11" x14ac:dyDescent="0.35">
      <c r="J46139" t="e">
        <f>wOBA+VLOOKUP(D46139,order[],2,FALSE)+VLOOKUP(IF(F46139&gt;7,8,IF(F46139=0,1,F46139)),pitches[],2,FALSE)+VLOOKUP(IF(E46139&gt;0,1,E46139),rmatchups[],2,FALSE)</f>
        <v>#N/A</v>
      </c>
      <c r="K46139" t="e">
        <f t="shared" si="744"/>
        <v>#N/A</v>
      </c>
    </row>
    <row r="46140" spans="10:11" x14ac:dyDescent="0.35">
      <c r="J46140" t="e">
        <f>wOBA+VLOOKUP(D46140,order[],2,FALSE)+VLOOKUP(IF(F46140&gt;7,8,IF(F46140=0,1,F46140)),pitches[],2,FALSE)+VLOOKUP(IF(E46140&gt;0,1,E46140),rmatchups[],2,FALSE)</f>
        <v>#N/A</v>
      </c>
      <c r="K46140" t="e">
        <f t="shared" si="744"/>
        <v>#N/A</v>
      </c>
    </row>
    <row r="46141" spans="10:11" x14ac:dyDescent="0.35">
      <c r="J46141" t="e">
        <f>wOBA+VLOOKUP(D46141,order[],2,FALSE)+VLOOKUP(IF(F46141&gt;7,8,IF(F46141=0,1,F46141)),pitches[],2,FALSE)+VLOOKUP(IF(E46141&gt;0,1,E46141),rmatchups[],2,FALSE)</f>
        <v>#N/A</v>
      </c>
      <c r="K46141" t="e">
        <f t="shared" si="744"/>
        <v>#N/A</v>
      </c>
    </row>
    <row r="46142" spans="10:11" x14ac:dyDescent="0.35">
      <c r="J46142" t="e">
        <f>wOBA+VLOOKUP(D46142,order[],2,FALSE)+VLOOKUP(IF(F46142&gt;7,8,IF(F46142=0,1,F46142)),pitches[],2,FALSE)+VLOOKUP(IF(E46142&gt;0,1,E46142),rmatchups[],2,FALSE)</f>
        <v>#N/A</v>
      </c>
      <c r="K46142" t="e">
        <f t="shared" si="744"/>
        <v>#N/A</v>
      </c>
    </row>
    <row r="46143" spans="10:11" x14ac:dyDescent="0.35">
      <c r="J46143" t="e">
        <f>wOBA+VLOOKUP(D46143,order[],2,FALSE)+VLOOKUP(IF(F46143&gt;7,8,IF(F46143=0,1,F46143)),pitches[],2,FALSE)+VLOOKUP(IF(E46143&gt;0,1,E46143),rmatchups[],2,FALSE)</f>
        <v>#N/A</v>
      </c>
      <c r="K46143" t="e">
        <f t="shared" si="744"/>
        <v>#N/A</v>
      </c>
    </row>
    <row r="46144" spans="10:11" x14ac:dyDescent="0.35">
      <c r="J46144" t="e">
        <f>wOBA+VLOOKUP(D46144,order[],2,FALSE)+VLOOKUP(IF(F46144&gt;7,8,IF(F46144=0,1,F46144)),pitches[],2,FALSE)+VLOOKUP(IF(E46144&gt;0,1,E46144),rmatchups[],2,FALSE)</f>
        <v>#N/A</v>
      </c>
      <c r="K46144" t="e">
        <f t="shared" si="744"/>
        <v>#N/A</v>
      </c>
    </row>
    <row r="46145" spans="10:11" x14ac:dyDescent="0.35">
      <c r="J46145" t="e">
        <f>wOBA+VLOOKUP(D46145,order[],2,FALSE)+VLOOKUP(IF(F46145&gt;7,8,IF(F46145=0,1,F46145)),pitches[],2,FALSE)+VLOOKUP(IF(E46145&gt;0,1,E46145),rmatchups[],2,FALSE)</f>
        <v>#N/A</v>
      </c>
      <c r="K46145" t="e">
        <f t="shared" si="744"/>
        <v>#N/A</v>
      </c>
    </row>
    <row r="46146" spans="10:11" x14ac:dyDescent="0.35">
      <c r="J46146" t="e">
        <f>wOBA+VLOOKUP(D46146,order[],2,FALSE)+VLOOKUP(IF(F46146&gt;7,8,IF(F46146=0,1,F46146)),pitches[],2,FALSE)+VLOOKUP(IF(E46146&gt;0,1,E46146),rmatchups[],2,FALSE)</f>
        <v>#N/A</v>
      </c>
      <c r="K46146" t="e">
        <f t="shared" si="744"/>
        <v>#N/A</v>
      </c>
    </row>
    <row r="46147" spans="10:11" x14ac:dyDescent="0.35">
      <c r="J46147" t="e">
        <f>wOBA+VLOOKUP(D46147,order[],2,FALSE)+VLOOKUP(IF(F46147&gt;7,8,IF(F46147=0,1,F46147)),pitches[],2,FALSE)+VLOOKUP(IF(E46147&gt;0,1,E46147),rmatchups[],2,FALSE)</f>
        <v>#N/A</v>
      </c>
      <c r="K46147" t="e">
        <f t="shared" ref="K46147:K46210" si="745">H46147-J46147</f>
        <v>#N/A</v>
      </c>
    </row>
    <row r="46148" spans="10:11" x14ac:dyDescent="0.35">
      <c r="J46148" t="e">
        <f>wOBA+VLOOKUP(D46148,order[],2,FALSE)+VLOOKUP(IF(F46148&gt;7,8,IF(F46148=0,1,F46148)),pitches[],2,FALSE)+VLOOKUP(IF(E46148&gt;0,1,E46148),rmatchups[],2,FALSE)</f>
        <v>#N/A</v>
      </c>
      <c r="K46148" t="e">
        <f t="shared" si="745"/>
        <v>#N/A</v>
      </c>
    </row>
    <row r="46149" spans="10:11" x14ac:dyDescent="0.35">
      <c r="J46149" t="e">
        <f>wOBA+VLOOKUP(D46149,order[],2,FALSE)+VLOOKUP(IF(F46149&gt;7,8,IF(F46149=0,1,F46149)),pitches[],2,FALSE)+VLOOKUP(IF(E46149&gt;0,1,E46149),rmatchups[],2,FALSE)</f>
        <v>#N/A</v>
      </c>
      <c r="K46149" t="e">
        <f t="shared" si="745"/>
        <v>#N/A</v>
      </c>
    </row>
    <row r="46150" spans="10:11" x14ac:dyDescent="0.35">
      <c r="J46150" t="e">
        <f>wOBA+VLOOKUP(D46150,order[],2,FALSE)+VLOOKUP(IF(F46150&gt;7,8,IF(F46150=0,1,F46150)),pitches[],2,FALSE)+VLOOKUP(IF(E46150&gt;0,1,E46150),rmatchups[],2,FALSE)</f>
        <v>#N/A</v>
      </c>
      <c r="K46150" t="e">
        <f t="shared" si="745"/>
        <v>#N/A</v>
      </c>
    </row>
    <row r="46151" spans="10:11" x14ac:dyDescent="0.35">
      <c r="J46151" t="e">
        <f>wOBA+VLOOKUP(D46151,order[],2,FALSE)+VLOOKUP(IF(F46151&gt;7,8,IF(F46151=0,1,F46151)),pitches[],2,FALSE)+VLOOKUP(IF(E46151&gt;0,1,E46151),rmatchups[],2,FALSE)</f>
        <v>#N/A</v>
      </c>
      <c r="K46151" t="e">
        <f t="shared" si="745"/>
        <v>#N/A</v>
      </c>
    </row>
    <row r="46152" spans="10:11" x14ac:dyDescent="0.35">
      <c r="J46152" t="e">
        <f>wOBA+VLOOKUP(D46152,order[],2,FALSE)+VLOOKUP(IF(F46152&gt;7,8,IF(F46152=0,1,F46152)),pitches[],2,FALSE)+VLOOKUP(IF(E46152&gt;0,1,E46152),rmatchups[],2,FALSE)</f>
        <v>#N/A</v>
      </c>
      <c r="K46152" t="e">
        <f t="shared" si="745"/>
        <v>#N/A</v>
      </c>
    </row>
    <row r="46153" spans="10:11" x14ac:dyDescent="0.35">
      <c r="J46153" t="e">
        <f>wOBA+VLOOKUP(D46153,order[],2,FALSE)+VLOOKUP(IF(F46153&gt;7,8,IF(F46153=0,1,F46153)),pitches[],2,FALSE)+VLOOKUP(IF(E46153&gt;0,1,E46153),rmatchups[],2,FALSE)</f>
        <v>#N/A</v>
      </c>
      <c r="K46153" t="e">
        <f t="shared" si="745"/>
        <v>#N/A</v>
      </c>
    </row>
    <row r="46154" spans="10:11" x14ac:dyDescent="0.35">
      <c r="J46154" t="e">
        <f>wOBA+VLOOKUP(D46154,order[],2,FALSE)+VLOOKUP(IF(F46154&gt;7,8,IF(F46154=0,1,F46154)),pitches[],2,FALSE)+VLOOKUP(IF(E46154&gt;0,1,E46154),rmatchups[],2,FALSE)</f>
        <v>#N/A</v>
      </c>
      <c r="K46154" t="e">
        <f t="shared" si="745"/>
        <v>#N/A</v>
      </c>
    </row>
    <row r="46155" spans="10:11" x14ac:dyDescent="0.35">
      <c r="J46155" t="e">
        <f>wOBA+VLOOKUP(D46155,order[],2,FALSE)+VLOOKUP(IF(F46155&gt;7,8,IF(F46155=0,1,F46155)),pitches[],2,FALSE)+VLOOKUP(IF(E46155&gt;0,1,E46155),rmatchups[],2,FALSE)</f>
        <v>#N/A</v>
      </c>
      <c r="K46155" t="e">
        <f t="shared" si="745"/>
        <v>#N/A</v>
      </c>
    </row>
    <row r="46156" spans="10:11" x14ac:dyDescent="0.35">
      <c r="J46156" t="e">
        <f>wOBA+VLOOKUP(D46156,order[],2,FALSE)+VLOOKUP(IF(F46156&gt;7,8,IF(F46156=0,1,F46156)),pitches[],2,FALSE)+VLOOKUP(IF(E46156&gt;0,1,E46156),rmatchups[],2,FALSE)</f>
        <v>#N/A</v>
      </c>
      <c r="K46156" t="e">
        <f t="shared" si="745"/>
        <v>#N/A</v>
      </c>
    </row>
    <row r="46157" spans="10:11" x14ac:dyDescent="0.35">
      <c r="J46157" t="e">
        <f>wOBA+VLOOKUP(D46157,order[],2,FALSE)+VLOOKUP(IF(F46157&gt;7,8,IF(F46157=0,1,F46157)),pitches[],2,FALSE)+VLOOKUP(IF(E46157&gt;0,1,E46157),rmatchups[],2,FALSE)</f>
        <v>#N/A</v>
      </c>
      <c r="K46157" t="e">
        <f t="shared" si="745"/>
        <v>#N/A</v>
      </c>
    </row>
    <row r="46158" spans="10:11" x14ac:dyDescent="0.35">
      <c r="J46158" t="e">
        <f>wOBA+VLOOKUP(D46158,order[],2,FALSE)+VLOOKUP(IF(F46158&gt;7,8,IF(F46158=0,1,F46158)),pitches[],2,FALSE)+VLOOKUP(IF(E46158&gt;0,1,E46158),rmatchups[],2,FALSE)</f>
        <v>#N/A</v>
      </c>
      <c r="K46158" t="e">
        <f t="shared" si="745"/>
        <v>#N/A</v>
      </c>
    </row>
    <row r="46159" spans="10:11" x14ac:dyDescent="0.35">
      <c r="J46159" t="e">
        <f>wOBA+VLOOKUP(D46159,order[],2,FALSE)+VLOOKUP(IF(F46159&gt;7,8,IF(F46159=0,1,F46159)),pitches[],2,FALSE)+VLOOKUP(IF(E46159&gt;0,1,E46159),rmatchups[],2,FALSE)</f>
        <v>#N/A</v>
      </c>
      <c r="K46159" t="e">
        <f t="shared" si="745"/>
        <v>#N/A</v>
      </c>
    </row>
    <row r="46160" spans="10:11" x14ac:dyDescent="0.35">
      <c r="J46160" t="e">
        <f>wOBA+VLOOKUP(D46160,order[],2,FALSE)+VLOOKUP(IF(F46160&gt;7,8,IF(F46160=0,1,F46160)),pitches[],2,FALSE)+VLOOKUP(IF(E46160&gt;0,1,E46160),rmatchups[],2,FALSE)</f>
        <v>#N/A</v>
      </c>
      <c r="K46160" t="e">
        <f t="shared" si="745"/>
        <v>#N/A</v>
      </c>
    </row>
    <row r="46161" spans="10:11" x14ac:dyDescent="0.35">
      <c r="J46161" t="e">
        <f>wOBA+VLOOKUP(D46161,order[],2,FALSE)+VLOOKUP(IF(F46161&gt;7,8,IF(F46161=0,1,F46161)),pitches[],2,FALSE)+VLOOKUP(IF(E46161&gt;0,1,E46161),rmatchups[],2,FALSE)</f>
        <v>#N/A</v>
      </c>
      <c r="K46161" t="e">
        <f t="shared" si="745"/>
        <v>#N/A</v>
      </c>
    </row>
    <row r="46162" spans="10:11" x14ac:dyDescent="0.35">
      <c r="J46162" t="e">
        <f>wOBA+VLOOKUP(D46162,order[],2,FALSE)+VLOOKUP(IF(F46162&gt;7,8,IF(F46162=0,1,F46162)),pitches[],2,FALSE)+VLOOKUP(IF(E46162&gt;0,1,E46162),rmatchups[],2,FALSE)</f>
        <v>#N/A</v>
      </c>
      <c r="K46162" t="e">
        <f t="shared" si="745"/>
        <v>#N/A</v>
      </c>
    </row>
    <row r="46163" spans="10:11" x14ac:dyDescent="0.35">
      <c r="J46163" t="e">
        <f>wOBA+VLOOKUP(D46163,order[],2,FALSE)+VLOOKUP(IF(F46163&gt;7,8,IF(F46163=0,1,F46163)),pitches[],2,FALSE)+VLOOKUP(IF(E46163&gt;0,1,E46163),rmatchups[],2,FALSE)</f>
        <v>#N/A</v>
      </c>
      <c r="K46163" t="e">
        <f t="shared" si="745"/>
        <v>#N/A</v>
      </c>
    </row>
    <row r="46164" spans="10:11" x14ac:dyDescent="0.35">
      <c r="J46164" t="e">
        <f>wOBA+VLOOKUP(D46164,order[],2,FALSE)+VLOOKUP(IF(F46164&gt;7,8,IF(F46164=0,1,F46164)),pitches[],2,FALSE)+VLOOKUP(IF(E46164&gt;0,1,E46164),rmatchups[],2,FALSE)</f>
        <v>#N/A</v>
      </c>
      <c r="K46164" t="e">
        <f t="shared" si="745"/>
        <v>#N/A</v>
      </c>
    </row>
    <row r="46165" spans="10:11" x14ac:dyDescent="0.35">
      <c r="J46165" t="e">
        <f>wOBA+VLOOKUP(D46165,order[],2,FALSE)+VLOOKUP(IF(F46165&gt;7,8,IF(F46165=0,1,F46165)),pitches[],2,FALSE)+VLOOKUP(IF(E46165&gt;0,1,E46165),rmatchups[],2,FALSE)</f>
        <v>#N/A</v>
      </c>
      <c r="K46165" t="e">
        <f t="shared" si="745"/>
        <v>#N/A</v>
      </c>
    </row>
    <row r="46166" spans="10:11" x14ac:dyDescent="0.35">
      <c r="J46166" t="e">
        <f>wOBA+VLOOKUP(D46166,order[],2,FALSE)+VLOOKUP(IF(F46166&gt;7,8,IF(F46166=0,1,F46166)),pitches[],2,FALSE)+VLOOKUP(IF(E46166&gt;0,1,E46166),rmatchups[],2,FALSE)</f>
        <v>#N/A</v>
      </c>
      <c r="K46166" t="e">
        <f t="shared" si="745"/>
        <v>#N/A</v>
      </c>
    </row>
    <row r="46167" spans="10:11" x14ac:dyDescent="0.35">
      <c r="J46167" t="e">
        <f>wOBA+VLOOKUP(D46167,order[],2,FALSE)+VLOOKUP(IF(F46167&gt;7,8,IF(F46167=0,1,F46167)),pitches[],2,FALSE)+VLOOKUP(IF(E46167&gt;0,1,E46167),rmatchups[],2,FALSE)</f>
        <v>#N/A</v>
      </c>
      <c r="K46167" t="e">
        <f t="shared" si="745"/>
        <v>#N/A</v>
      </c>
    </row>
    <row r="46168" spans="10:11" x14ac:dyDescent="0.35">
      <c r="J46168" t="e">
        <f>wOBA+VLOOKUP(D46168,order[],2,FALSE)+VLOOKUP(IF(F46168&gt;7,8,IF(F46168=0,1,F46168)),pitches[],2,FALSE)+VLOOKUP(IF(E46168&gt;0,1,E46168),rmatchups[],2,FALSE)</f>
        <v>#N/A</v>
      </c>
      <c r="K46168" t="e">
        <f t="shared" si="745"/>
        <v>#N/A</v>
      </c>
    </row>
    <row r="46169" spans="10:11" x14ac:dyDescent="0.35">
      <c r="J46169" t="e">
        <f>wOBA+VLOOKUP(D46169,order[],2,FALSE)+VLOOKUP(IF(F46169&gt;7,8,IF(F46169=0,1,F46169)),pitches[],2,FALSE)+VLOOKUP(IF(E46169&gt;0,1,E46169),rmatchups[],2,FALSE)</f>
        <v>#N/A</v>
      </c>
      <c r="K46169" t="e">
        <f t="shared" si="745"/>
        <v>#N/A</v>
      </c>
    </row>
    <row r="46170" spans="10:11" x14ac:dyDescent="0.35">
      <c r="J46170" t="e">
        <f>wOBA+VLOOKUP(D46170,order[],2,FALSE)+VLOOKUP(IF(F46170&gt;7,8,IF(F46170=0,1,F46170)),pitches[],2,FALSE)+VLOOKUP(IF(E46170&gt;0,1,E46170),rmatchups[],2,FALSE)</f>
        <v>#N/A</v>
      </c>
      <c r="K46170" t="e">
        <f t="shared" si="745"/>
        <v>#N/A</v>
      </c>
    </row>
    <row r="46171" spans="10:11" x14ac:dyDescent="0.35">
      <c r="J46171" t="e">
        <f>wOBA+VLOOKUP(D46171,order[],2,FALSE)+VLOOKUP(IF(F46171&gt;7,8,IF(F46171=0,1,F46171)),pitches[],2,FALSE)+VLOOKUP(IF(E46171&gt;0,1,E46171),rmatchups[],2,FALSE)</f>
        <v>#N/A</v>
      </c>
      <c r="K46171" t="e">
        <f t="shared" si="745"/>
        <v>#N/A</v>
      </c>
    </row>
    <row r="46172" spans="10:11" x14ac:dyDescent="0.35">
      <c r="J46172" t="e">
        <f>wOBA+VLOOKUP(D46172,order[],2,FALSE)+VLOOKUP(IF(F46172&gt;7,8,IF(F46172=0,1,F46172)),pitches[],2,FALSE)+VLOOKUP(IF(E46172&gt;0,1,E46172),rmatchups[],2,FALSE)</f>
        <v>#N/A</v>
      </c>
      <c r="K46172" t="e">
        <f t="shared" si="745"/>
        <v>#N/A</v>
      </c>
    </row>
    <row r="46173" spans="10:11" x14ac:dyDescent="0.35">
      <c r="J46173" t="e">
        <f>wOBA+VLOOKUP(D46173,order[],2,FALSE)+VLOOKUP(IF(F46173&gt;7,8,IF(F46173=0,1,F46173)),pitches[],2,FALSE)+VLOOKUP(IF(E46173&gt;0,1,E46173),rmatchups[],2,FALSE)</f>
        <v>#N/A</v>
      </c>
      <c r="K46173" t="e">
        <f t="shared" si="745"/>
        <v>#N/A</v>
      </c>
    </row>
    <row r="46174" spans="10:11" x14ac:dyDescent="0.35">
      <c r="J46174" t="e">
        <f>wOBA+VLOOKUP(D46174,order[],2,FALSE)+VLOOKUP(IF(F46174&gt;7,8,IF(F46174=0,1,F46174)),pitches[],2,FALSE)+VLOOKUP(IF(E46174&gt;0,1,E46174),rmatchups[],2,FALSE)</f>
        <v>#N/A</v>
      </c>
      <c r="K46174" t="e">
        <f t="shared" si="745"/>
        <v>#N/A</v>
      </c>
    </row>
    <row r="46175" spans="10:11" x14ac:dyDescent="0.35">
      <c r="J46175" t="e">
        <f>wOBA+VLOOKUP(D46175,order[],2,FALSE)+VLOOKUP(IF(F46175&gt;7,8,IF(F46175=0,1,F46175)),pitches[],2,FALSE)+VLOOKUP(IF(E46175&gt;0,1,E46175),rmatchups[],2,FALSE)</f>
        <v>#N/A</v>
      </c>
      <c r="K46175" t="e">
        <f t="shared" si="745"/>
        <v>#N/A</v>
      </c>
    </row>
    <row r="46176" spans="10:11" x14ac:dyDescent="0.35">
      <c r="J46176" t="e">
        <f>wOBA+VLOOKUP(D46176,order[],2,FALSE)+VLOOKUP(IF(F46176&gt;7,8,IF(F46176=0,1,F46176)),pitches[],2,FALSE)+VLOOKUP(IF(E46176&gt;0,1,E46176),rmatchups[],2,FALSE)</f>
        <v>#N/A</v>
      </c>
      <c r="K46176" t="e">
        <f t="shared" si="745"/>
        <v>#N/A</v>
      </c>
    </row>
    <row r="46177" spans="10:11" x14ac:dyDescent="0.35">
      <c r="J46177" t="e">
        <f>wOBA+VLOOKUP(D46177,order[],2,FALSE)+VLOOKUP(IF(F46177&gt;7,8,IF(F46177=0,1,F46177)),pitches[],2,FALSE)+VLOOKUP(IF(E46177&gt;0,1,E46177),rmatchups[],2,FALSE)</f>
        <v>#N/A</v>
      </c>
      <c r="K46177" t="e">
        <f t="shared" si="745"/>
        <v>#N/A</v>
      </c>
    </row>
    <row r="46178" spans="10:11" x14ac:dyDescent="0.35">
      <c r="J46178" t="e">
        <f>wOBA+VLOOKUP(D46178,order[],2,FALSE)+VLOOKUP(IF(F46178&gt;7,8,IF(F46178=0,1,F46178)),pitches[],2,FALSE)+VLOOKUP(IF(E46178&gt;0,1,E46178),rmatchups[],2,FALSE)</f>
        <v>#N/A</v>
      </c>
      <c r="K46178" t="e">
        <f t="shared" si="745"/>
        <v>#N/A</v>
      </c>
    </row>
    <row r="46179" spans="10:11" x14ac:dyDescent="0.35">
      <c r="J46179" t="e">
        <f>wOBA+VLOOKUP(D46179,order[],2,FALSE)+VLOOKUP(IF(F46179&gt;7,8,IF(F46179=0,1,F46179)),pitches[],2,FALSE)+VLOOKUP(IF(E46179&gt;0,1,E46179),rmatchups[],2,FALSE)</f>
        <v>#N/A</v>
      </c>
      <c r="K46179" t="e">
        <f t="shared" si="745"/>
        <v>#N/A</v>
      </c>
    </row>
    <row r="46180" spans="10:11" x14ac:dyDescent="0.35">
      <c r="J46180" t="e">
        <f>wOBA+VLOOKUP(D46180,order[],2,FALSE)+VLOOKUP(IF(F46180&gt;7,8,IF(F46180=0,1,F46180)),pitches[],2,FALSE)+VLOOKUP(IF(E46180&gt;0,1,E46180),rmatchups[],2,FALSE)</f>
        <v>#N/A</v>
      </c>
      <c r="K46180" t="e">
        <f t="shared" si="745"/>
        <v>#N/A</v>
      </c>
    </row>
    <row r="46181" spans="10:11" x14ac:dyDescent="0.35">
      <c r="J46181" t="e">
        <f>wOBA+VLOOKUP(D46181,order[],2,FALSE)+VLOOKUP(IF(F46181&gt;7,8,IF(F46181=0,1,F46181)),pitches[],2,FALSE)+VLOOKUP(IF(E46181&gt;0,1,E46181),rmatchups[],2,FALSE)</f>
        <v>#N/A</v>
      </c>
      <c r="K46181" t="e">
        <f t="shared" si="745"/>
        <v>#N/A</v>
      </c>
    </row>
    <row r="46182" spans="10:11" x14ac:dyDescent="0.35">
      <c r="J46182" t="e">
        <f>wOBA+VLOOKUP(D46182,order[],2,FALSE)+VLOOKUP(IF(F46182&gt;7,8,IF(F46182=0,1,F46182)),pitches[],2,FALSE)+VLOOKUP(IF(E46182&gt;0,1,E46182),rmatchups[],2,FALSE)</f>
        <v>#N/A</v>
      </c>
      <c r="K46182" t="e">
        <f t="shared" si="745"/>
        <v>#N/A</v>
      </c>
    </row>
    <row r="46183" spans="10:11" x14ac:dyDescent="0.35">
      <c r="J46183" t="e">
        <f>wOBA+VLOOKUP(D46183,order[],2,FALSE)+VLOOKUP(IF(F46183&gt;7,8,IF(F46183=0,1,F46183)),pitches[],2,FALSE)+VLOOKUP(IF(E46183&gt;0,1,E46183),rmatchups[],2,FALSE)</f>
        <v>#N/A</v>
      </c>
      <c r="K46183" t="e">
        <f t="shared" si="745"/>
        <v>#N/A</v>
      </c>
    </row>
    <row r="46184" spans="10:11" x14ac:dyDescent="0.35">
      <c r="J46184" t="e">
        <f>wOBA+VLOOKUP(D46184,order[],2,FALSE)+VLOOKUP(IF(F46184&gt;7,8,IF(F46184=0,1,F46184)),pitches[],2,FALSE)+VLOOKUP(IF(E46184&gt;0,1,E46184),rmatchups[],2,FALSE)</f>
        <v>#N/A</v>
      </c>
      <c r="K46184" t="e">
        <f t="shared" si="745"/>
        <v>#N/A</v>
      </c>
    </row>
    <row r="46185" spans="10:11" x14ac:dyDescent="0.35">
      <c r="J46185" t="e">
        <f>wOBA+VLOOKUP(D46185,order[],2,FALSE)+VLOOKUP(IF(F46185&gt;7,8,IF(F46185=0,1,F46185)),pitches[],2,FALSE)+VLOOKUP(IF(E46185&gt;0,1,E46185),rmatchups[],2,FALSE)</f>
        <v>#N/A</v>
      </c>
      <c r="K46185" t="e">
        <f t="shared" si="745"/>
        <v>#N/A</v>
      </c>
    </row>
    <row r="46186" spans="10:11" x14ac:dyDescent="0.35">
      <c r="J46186" t="e">
        <f>wOBA+VLOOKUP(D46186,order[],2,FALSE)+VLOOKUP(IF(F46186&gt;7,8,IF(F46186=0,1,F46186)),pitches[],2,FALSE)+VLOOKUP(IF(E46186&gt;0,1,E46186),rmatchups[],2,FALSE)</f>
        <v>#N/A</v>
      </c>
      <c r="K46186" t="e">
        <f t="shared" si="745"/>
        <v>#N/A</v>
      </c>
    </row>
    <row r="46187" spans="10:11" x14ac:dyDescent="0.35">
      <c r="J46187" t="e">
        <f>wOBA+VLOOKUP(D46187,order[],2,FALSE)+VLOOKUP(IF(F46187&gt;7,8,IF(F46187=0,1,F46187)),pitches[],2,FALSE)+VLOOKUP(IF(E46187&gt;0,1,E46187),rmatchups[],2,FALSE)</f>
        <v>#N/A</v>
      </c>
      <c r="K46187" t="e">
        <f t="shared" si="745"/>
        <v>#N/A</v>
      </c>
    </row>
    <row r="46188" spans="10:11" x14ac:dyDescent="0.35">
      <c r="J46188" t="e">
        <f>wOBA+VLOOKUP(D46188,order[],2,FALSE)+VLOOKUP(IF(F46188&gt;7,8,IF(F46188=0,1,F46188)),pitches[],2,FALSE)+VLOOKUP(IF(E46188&gt;0,1,E46188),rmatchups[],2,FALSE)</f>
        <v>#N/A</v>
      </c>
      <c r="K46188" t="e">
        <f t="shared" si="745"/>
        <v>#N/A</v>
      </c>
    </row>
    <row r="46189" spans="10:11" x14ac:dyDescent="0.35">
      <c r="J46189" t="e">
        <f>wOBA+VLOOKUP(D46189,order[],2,FALSE)+VLOOKUP(IF(F46189&gt;7,8,IF(F46189=0,1,F46189)),pitches[],2,FALSE)+VLOOKUP(IF(E46189&gt;0,1,E46189),rmatchups[],2,FALSE)</f>
        <v>#N/A</v>
      </c>
      <c r="K46189" t="e">
        <f t="shared" si="745"/>
        <v>#N/A</v>
      </c>
    </row>
    <row r="46190" spans="10:11" x14ac:dyDescent="0.35">
      <c r="J46190" t="e">
        <f>wOBA+VLOOKUP(D46190,order[],2,FALSE)+VLOOKUP(IF(F46190&gt;7,8,IF(F46190=0,1,F46190)),pitches[],2,FALSE)+VLOOKUP(IF(E46190&gt;0,1,E46190),rmatchups[],2,FALSE)</f>
        <v>#N/A</v>
      </c>
      <c r="K46190" t="e">
        <f t="shared" si="745"/>
        <v>#N/A</v>
      </c>
    </row>
    <row r="46191" spans="10:11" x14ac:dyDescent="0.35">
      <c r="J46191" t="e">
        <f>wOBA+VLOOKUP(D46191,order[],2,FALSE)+VLOOKUP(IF(F46191&gt;7,8,IF(F46191=0,1,F46191)),pitches[],2,FALSE)+VLOOKUP(IF(E46191&gt;0,1,E46191),rmatchups[],2,FALSE)</f>
        <v>#N/A</v>
      </c>
      <c r="K46191" t="e">
        <f t="shared" si="745"/>
        <v>#N/A</v>
      </c>
    </row>
    <row r="46192" spans="10:11" x14ac:dyDescent="0.35">
      <c r="J46192" t="e">
        <f>wOBA+VLOOKUP(D46192,order[],2,FALSE)+VLOOKUP(IF(F46192&gt;7,8,IF(F46192=0,1,F46192)),pitches[],2,FALSE)+VLOOKUP(IF(E46192&gt;0,1,E46192),rmatchups[],2,FALSE)</f>
        <v>#N/A</v>
      </c>
      <c r="K46192" t="e">
        <f t="shared" si="745"/>
        <v>#N/A</v>
      </c>
    </row>
    <row r="46193" spans="10:11" x14ac:dyDescent="0.35">
      <c r="J46193" t="e">
        <f>wOBA+VLOOKUP(D46193,order[],2,FALSE)+VLOOKUP(IF(F46193&gt;7,8,IF(F46193=0,1,F46193)),pitches[],2,FALSE)+VLOOKUP(IF(E46193&gt;0,1,E46193),rmatchups[],2,FALSE)</f>
        <v>#N/A</v>
      </c>
      <c r="K46193" t="e">
        <f t="shared" si="745"/>
        <v>#N/A</v>
      </c>
    </row>
    <row r="46194" spans="10:11" x14ac:dyDescent="0.35">
      <c r="J46194" t="e">
        <f>wOBA+VLOOKUP(D46194,order[],2,FALSE)+VLOOKUP(IF(F46194&gt;7,8,IF(F46194=0,1,F46194)),pitches[],2,FALSE)+VLOOKUP(IF(E46194&gt;0,1,E46194),rmatchups[],2,FALSE)</f>
        <v>#N/A</v>
      </c>
      <c r="K46194" t="e">
        <f t="shared" si="745"/>
        <v>#N/A</v>
      </c>
    </row>
    <row r="46195" spans="10:11" x14ac:dyDescent="0.35">
      <c r="J46195" t="e">
        <f>wOBA+VLOOKUP(D46195,order[],2,FALSE)+VLOOKUP(IF(F46195&gt;7,8,IF(F46195=0,1,F46195)),pitches[],2,FALSE)+VLOOKUP(IF(E46195&gt;0,1,E46195),rmatchups[],2,FALSE)</f>
        <v>#N/A</v>
      </c>
      <c r="K46195" t="e">
        <f t="shared" si="745"/>
        <v>#N/A</v>
      </c>
    </row>
    <row r="46196" spans="10:11" x14ac:dyDescent="0.35">
      <c r="J46196" t="e">
        <f>wOBA+VLOOKUP(D46196,order[],2,FALSE)+VLOOKUP(IF(F46196&gt;7,8,IF(F46196=0,1,F46196)),pitches[],2,FALSE)+VLOOKUP(IF(E46196&gt;0,1,E46196),rmatchups[],2,FALSE)</f>
        <v>#N/A</v>
      </c>
      <c r="K46196" t="e">
        <f t="shared" si="745"/>
        <v>#N/A</v>
      </c>
    </row>
    <row r="46197" spans="10:11" x14ac:dyDescent="0.35">
      <c r="J46197" t="e">
        <f>wOBA+VLOOKUP(D46197,order[],2,FALSE)+VLOOKUP(IF(F46197&gt;7,8,IF(F46197=0,1,F46197)),pitches[],2,FALSE)+VLOOKUP(IF(E46197&gt;0,1,E46197),rmatchups[],2,FALSE)</f>
        <v>#N/A</v>
      </c>
      <c r="K46197" t="e">
        <f t="shared" si="745"/>
        <v>#N/A</v>
      </c>
    </row>
    <row r="46198" spans="10:11" x14ac:dyDescent="0.35">
      <c r="J46198" t="e">
        <f>wOBA+VLOOKUP(D46198,order[],2,FALSE)+VLOOKUP(IF(F46198&gt;7,8,IF(F46198=0,1,F46198)),pitches[],2,FALSE)+VLOOKUP(IF(E46198&gt;0,1,E46198),rmatchups[],2,FALSE)</f>
        <v>#N/A</v>
      </c>
      <c r="K46198" t="e">
        <f t="shared" si="745"/>
        <v>#N/A</v>
      </c>
    </row>
    <row r="46199" spans="10:11" x14ac:dyDescent="0.35">
      <c r="J46199" t="e">
        <f>wOBA+VLOOKUP(D46199,order[],2,FALSE)+VLOOKUP(IF(F46199&gt;7,8,IF(F46199=0,1,F46199)),pitches[],2,FALSE)+VLOOKUP(IF(E46199&gt;0,1,E46199),rmatchups[],2,FALSE)</f>
        <v>#N/A</v>
      </c>
      <c r="K46199" t="e">
        <f t="shared" si="745"/>
        <v>#N/A</v>
      </c>
    </row>
    <row r="46200" spans="10:11" x14ac:dyDescent="0.35">
      <c r="J46200" t="e">
        <f>wOBA+VLOOKUP(D46200,order[],2,FALSE)+VLOOKUP(IF(F46200&gt;7,8,IF(F46200=0,1,F46200)),pitches[],2,FALSE)+VLOOKUP(IF(E46200&gt;0,1,E46200),rmatchups[],2,FALSE)</f>
        <v>#N/A</v>
      </c>
      <c r="K46200" t="e">
        <f t="shared" si="745"/>
        <v>#N/A</v>
      </c>
    </row>
    <row r="46201" spans="10:11" x14ac:dyDescent="0.35">
      <c r="J46201" t="e">
        <f>wOBA+VLOOKUP(D46201,order[],2,FALSE)+VLOOKUP(IF(F46201&gt;7,8,IF(F46201=0,1,F46201)),pitches[],2,FALSE)+VLOOKUP(IF(E46201&gt;0,1,E46201),rmatchups[],2,FALSE)</f>
        <v>#N/A</v>
      </c>
      <c r="K46201" t="e">
        <f t="shared" si="745"/>
        <v>#N/A</v>
      </c>
    </row>
    <row r="46202" spans="10:11" x14ac:dyDescent="0.35">
      <c r="J46202" t="e">
        <f>wOBA+VLOOKUP(D46202,order[],2,FALSE)+VLOOKUP(IF(F46202&gt;7,8,IF(F46202=0,1,F46202)),pitches[],2,FALSE)+VLOOKUP(IF(E46202&gt;0,1,E46202),rmatchups[],2,FALSE)</f>
        <v>#N/A</v>
      </c>
      <c r="K46202" t="e">
        <f t="shared" si="745"/>
        <v>#N/A</v>
      </c>
    </row>
    <row r="46203" spans="10:11" x14ac:dyDescent="0.35">
      <c r="J46203" t="e">
        <f>wOBA+VLOOKUP(D46203,order[],2,FALSE)+VLOOKUP(IF(F46203&gt;7,8,IF(F46203=0,1,F46203)),pitches[],2,FALSE)+VLOOKUP(IF(E46203&gt;0,1,E46203),rmatchups[],2,FALSE)</f>
        <v>#N/A</v>
      </c>
      <c r="K46203" t="e">
        <f t="shared" si="745"/>
        <v>#N/A</v>
      </c>
    </row>
    <row r="46204" spans="10:11" x14ac:dyDescent="0.35">
      <c r="J46204" t="e">
        <f>wOBA+VLOOKUP(D46204,order[],2,FALSE)+VLOOKUP(IF(F46204&gt;7,8,IF(F46204=0,1,F46204)),pitches[],2,FALSE)+VLOOKUP(IF(E46204&gt;0,1,E46204),rmatchups[],2,FALSE)</f>
        <v>#N/A</v>
      </c>
      <c r="K46204" t="e">
        <f t="shared" si="745"/>
        <v>#N/A</v>
      </c>
    </row>
    <row r="46205" spans="10:11" x14ac:dyDescent="0.35">
      <c r="J46205" t="e">
        <f>wOBA+VLOOKUP(D46205,order[],2,FALSE)+VLOOKUP(IF(F46205&gt;7,8,IF(F46205=0,1,F46205)),pitches[],2,FALSE)+VLOOKUP(IF(E46205&gt;0,1,E46205),rmatchups[],2,FALSE)</f>
        <v>#N/A</v>
      </c>
      <c r="K46205" t="e">
        <f t="shared" si="745"/>
        <v>#N/A</v>
      </c>
    </row>
    <row r="46206" spans="10:11" x14ac:dyDescent="0.35">
      <c r="J46206" t="e">
        <f>wOBA+VLOOKUP(D46206,order[],2,FALSE)+VLOOKUP(IF(F46206&gt;7,8,IF(F46206=0,1,F46206)),pitches[],2,FALSE)+VLOOKUP(IF(E46206&gt;0,1,E46206),rmatchups[],2,FALSE)</f>
        <v>#N/A</v>
      </c>
      <c r="K46206" t="e">
        <f t="shared" si="745"/>
        <v>#N/A</v>
      </c>
    </row>
    <row r="46207" spans="10:11" x14ac:dyDescent="0.35">
      <c r="J46207" t="e">
        <f>wOBA+VLOOKUP(D46207,order[],2,FALSE)+VLOOKUP(IF(F46207&gt;7,8,IF(F46207=0,1,F46207)),pitches[],2,FALSE)+VLOOKUP(IF(E46207&gt;0,1,E46207),rmatchups[],2,FALSE)</f>
        <v>#N/A</v>
      </c>
      <c r="K46207" t="e">
        <f t="shared" si="745"/>
        <v>#N/A</v>
      </c>
    </row>
    <row r="46208" spans="10:11" x14ac:dyDescent="0.35">
      <c r="J46208" t="e">
        <f>wOBA+VLOOKUP(D46208,order[],2,FALSE)+VLOOKUP(IF(F46208&gt;7,8,IF(F46208=0,1,F46208)),pitches[],2,FALSE)+VLOOKUP(IF(E46208&gt;0,1,E46208),rmatchups[],2,FALSE)</f>
        <v>#N/A</v>
      </c>
      <c r="K46208" t="e">
        <f t="shared" si="745"/>
        <v>#N/A</v>
      </c>
    </row>
    <row r="46209" spans="10:11" x14ac:dyDescent="0.35">
      <c r="J46209" t="e">
        <f>wOBA+VLOOKUP(D46209,order[],2,FALSE)+VLOOKUP(IF(F46209&gt;7,8,IF(F46209=0,1,F46209)),pitches[],2,FALSE)+VLOOKUP(IF(E46209&gt;0,1,E46209),rmatchups[],2,FALSE)</f>
        <v>#N/A</v>
      </c>
      <c r="K46209" t="e">
        <f t="shared" si="745"/>
        <v>#N/A</v>
      </c>
    </row>
    <row r="46210" spans="10:11" x14ac:dyDescent="0.35">
      <c r="J46210" t="e">
        <f>wOBA+VLOOKUP(D46210,order[],2,FALSE)+VLOOKUP(IF(F46210&gt;7,8,IF(F46210=0,1,F46210)),pitches[],2,FALSE)+VLOOKUP(IF(E46210&gt;0,1,E46210),rmatchups[],2,FALSE)</f>
        <v>#N/A</v>
      </c>
      <c r="K46210" t="e">
        <f t="shared" si="745"/>
        <v>#N/A</v>
      </c>
    </row>
    <row r="46211" spans="10:11" x14ac:dyDescent="0.35">
      <c r="J46211" t="e">
        <f>wOBA+VLOOKUP(D46211,order[],2,FALSE)+VLOOKUP(IF(F46211&gt;7,8,IF(F46211=0,1,F46211)),pitches[],2,FALSE)+VLOOKUP(IF(E46211&gt;0,1,E46211),rmatchups[],2,FALSE)</f>
        <v>#N/A</v>
      </c>
      <c r="K46211" t="e">
        <f t="shared" ref="K46211:K46274" si="746">H46211-J46211</f>
        <v>#N/A</v>
      </c>
    </row>
    <row r="46212" spans="10:11" x14ac:dyDescent="0.35">
      <c r="J46212" t="e">
        <f>wOBA+VLOOKUP(D46212,order[],2,FALSE)+VLOOKUP(IF(F46212&gt;7,8,IF(F46212=0,1,F46212)),pitches[],2,FALSE)+VLOOKUP(IF(E46212&gt;0,1,E46212),rmatchups[],2,FALSE)</f>
        <v>#N/A</v>
      </c>
      <c r="K46212" t="e">
        <f t="shared" si="746"/>
        <v>#N/A</v>
      </c>
    </row>
    <row r="46213" spans="10:11" x14ac:dyDescent="0.35">
      <c r="J46213" t="e">
        <f>wOBA+VLOOKUP(D46213,order[],2,FALSE)+VLOOKUP(IF(F46213&gt;7,8,IF(F46213=0,1,F46213)),pitches[],2,FALSE)+VLOOKUP(IF(E46213&gt;0,1,E46213),rmatchups[],2,FALSE)</f>
        <v>#N/A</v>
      </c>
      <c r="K46213" t="e">
        <f t="shared" si="746"/>
        <v>#N/A</v>
      </c>
    </row>
    <row r="46214" spans="10:11" x14ac:dyDescent="0.35">
      <c r="J46214" t="e">
        <f>wOBA+VLOOKUP(D46214,order[],2,FALSE)+VLOOKUP(IF(F46214&gt;7,8,IF(F46214=0,1,F46214)),pitches[],2,FALSE)+VLOOKUP(IF(E46214&gt;0,1,E46214),rmatchups[],2,FALSE)</f>
        <v>#N/A</v>
      </c>
      <c r="K46214" t="e">
        <f t="shared" si="746"/>
        <v>#N/A</v>
      </c>
    </row>
    <row r="46215" spans="10:11" x14ac:dyDescent="0.35">
      <c r="J46215" t="e">
        <f>wOBA+VLOOKUP(D46215,order[],2,FALSE)+VLOOKUP(IF(F46215&gt;7,8,IF(F46215=0,1,F46215)),pitches[],2,FALSE)+VLOOKUP(IF(E46215&gt;0,1,E46215),rmatchups[],2,FALSE)</f>
        <v>#N/A</v>
      </c>
      <c r="K46215" t="e">
        <f t="shared" si="746"/>
        <v>#N/A</v>
      </c>
    </row>
    <row r="46216" spans="10:11" x14ac:dyDescent="0.35">
      <c r="J46216" t="e">
        <f>wOBA+VLOOKUP(D46216,order[],2,FALSE)+VLOOKUP(IF(F46216&gt;7,8,IF(F46216=0,1,F46216)),pitches[],2,FALSE)+VLOOKUP(IF(E46216&gt;0,1,E46216),rmatchups[],2,FALSE)</f>
        <v>#N/A</v>
      </c>
      <c r="K46216" t="e">
        <f t="shared" si="746"/>
        <v>#N/A</v>
      </c>
    </row>
    <row r="46217" spans="10:11" x14ac:dyDescent="0.35">
      <c r="J46217" t="e">
        <f>wOBA+VLOOKUP(D46217,order[],2,FALSE)+VLOOKUP(IF(F46217&gt;7,8,IF(F46217=0,1,F46217)),pitches[],2,FALSE)+VLOOKUP(IF(E46217&gt;0,1,E46217),rmatchups[],2,FALSE)</f>
        <v>#N/A</v>
      </c>
      <c r="K46217" t="e">
        <f t="shared" si="746"/>
        <v>#N/A</v>
      </c>
    </row>
    <row r="46218" spans="10:11" x14ac:dyDescent="0.35">
      <c r="J46218" t="e">
        <f>wOBA+VLOOKUP(D46218,order[],2,FALSE)+VLOOKUP(IF(F46218&gt;7,8,IF(F46218=0,1,F46218)),pitches[],2,FALSE)+VLOOKUP(IF(E46218&gt;0,1,E46218),rmatchups[],2,FALSE)</f>
        <v>#N/A</v>
      </c>
      <c r="K46218" t="e">
        <f t="shared" si="746"/>
        <v>#N/A</v>
      </c>
    </row>
    <row r="46219" spans="10:11" x14ac:dyDescent="0.35">
      <c r="J46219" t="e">
        <f>wOBA+VLOOKUP(D46219,order[],2,FALSE)+VLOOKUP(IF(F46219&gt;7,8,IF(F46219=0,1,F46219)),pitches[],2,FALSE)+VLOOKUP(IF(E46219&gt;0,1,E46219),rmatchups[],2,FALSE)</f>
        <v>#N/A</v>
      </c>
      <c r="K46219" t="e">
        <f t="shared" si="746"/>
        <v>#N/A</v>
      </c>
    </row>
    <row r="46220" spans="10:11" x14ac:dyDescent="0.35">
      <c r="J46220" t="e">
        <f>wOBA+VLOOKUP(D46220,order[],2,FALSE)+VLOOKUP(IF(F46220&gt;7,8,IF(F46220=0,1,F46220)),pitches[],2,FALSE)+VLOOKUP(IF(E46220&gt;0,1,E46220),rmatchups[],2,FALSE)</f>
        <v>#N/A</v>
      </c>
      <c r="K46220" t="e">
        <f t="shared" si="746"/>
        <v>#N/A</v>
      </c>
    </row>
    <row r="46221" spans="10:11" x14ac:dyDescent="0.35">
      <c r="J46221" t="e">
        <f>wOBA+VLOOKUP(D46221,order[],2,FALSE)+VLOOKUP(IF(F46221&gt;7,8,IF(F46221=0,1,F46221)),pitches[],2,FALSE)+VLOOKUP(IF(E46221&gt;0,1,E46221),rmatchups[],2,FALSE)</f>
        <v>#N/A</v>
      </c>
      <c r="K46221" t="e">
        <f t="shared" si="746"/>
        <v>#N/A</v>
      </c>
    </row>
    <row r="46222" spans="10:11" x14ac:dyDescent="0.35">
      <c r="J46222" t="e">
        <f>wOBA+VLOOKUP(D46222,order[],2,FALSE)+VLOOKUP(IF(F46222&gt;7,8,IF(F46222=0,1,F46222)),pitches[],2,FALSE)+VLOOKUP(IF(E46222&gt;0,1,E46222),rmatchups[],2,FALSE)</f>
        <v>#N/A</v>
      </c>
      <c r="K46222" t="e">
        <f t="shared" si="746"/>
        <v>#N/A</v>
      </c>
    </row>
    <row r="46223" spans="10:11" x14ac:dyDescent="0.35">
      <c r="J46223" t="e">
        <f>wOBA+VLOOKUP(D46223,order[],2,FALSE)+VLOOKUP(IF(F46223&gt;7,8,IF(F46223=0,1,F46223)),pitches[],2,FALSE)+VLOOKUP(IF(E46223&gt;0,1,E46223),rmatchups[],2,FALSE)</f>
        <v>#N/A</v>
      </c>
      <c r="K46223" t="e">
        <f t="shared" si="746"/>
        <v>#N/A</v>
      </c>
    </row>
    <row r="46224" spans="10:11" x14ac:dyDescent="0.35">
      <c r="J46224" t="e">
        <f>wOBA+VLOOKUP(D46224,order[],2,FALSE)+VLOOKUP(IF(F46224&gt;7,8,IF(F46224=0,1,F46224)),pitches[],2,FALSE)+VLOOKUP(IF(E46224&gt;0,1,E46224),rmatchups[],2,FALSE)</f>
        <v>#N/A</v>
      </c>
      <c r="K46224" t="e">
        <f t="shared" si="746"/>
        <v>#N/A</v>
      </c>
    </row>
    <row r="46225" spans="10:11" x14ac:dyDescent="0.35">
      <c r="J46225" t="e">
        <f>wOBA+VLOOKUP(D46225,order[],2,FALSE)+VLOOKUP(IF(F46225&gt;7,8,IF(F46225=0,1,F46225)),pitches[],2,FALSE)+VLOOKUP(IF(E46225&gt;0,1,E46225),rmatchups[],2,FALSE)</f>
        <v>#N/A</v>
      </c>
      <c r="K46225" t="e">
        <f t="shared" si="746"/>
        <v>#N/A</v>
      </c>
    </row>
    <row r="46226" spans="10:11" x14ac:dyDescent="0.35">
      <c r="J46226" t="e">
        <f>wOBA+VLOOKUP(D46226,order[],2,FALSE)+VLOOKUP(IF(F46226&gt;7,8,IF(F46226=0,1,F46226)),pitches[],2,FALSE)+VLOOKUP(IF(E46226&gt;0,1,E46226),rmatchups[],2,FALSE)</f>
        <v>#N/A</v>
      </c>
      <c r="K46226" t="e">
        <f t="shared" si="746"/>
        <v>#N/A</v>
      </c>
    </row>
    <row r="46227" spans="10:11" x14ac:dyDescent="0.35">
      <c r="J46227" t="e">
        <f>wOBA+VLOOKUP(D46227,order[],2,FALSE)+VLOOKUP(IF(F46227&gt;7,8,IF(F46227=0,1,F46227)),pitches[],2,FALSE)+VLOOKUP(IF(E46227&gt;0,1,E46227),rmatchups[],2,FALSE)</f>
        <v>#N/A</v>
      </c>
      <c r="K46227" t="e">
        <f t="shared" si="746"/>
        <v>#N/A</v>
      </c>
    </row>
    <row r="46228" spans="10:11" x14ac:dyDescent="0.35">
      <c r="J46228" t="e">
        <f>wOBA+VLOOKUP(D46228,order[],2,FALSE)+VLOOKUP(IF(F46228&gt;7,8,IF(F46228=0,1,F46228)),pitches[],2,FALSE)+VLOOKUP(IF(E46228&gt;0,1,E46228),rmatchups[],2,FALSE)</f>
        <v>#N/A</v>
      </c>
      <c r="K46228" t="e">
        <f t="shared" si="746"/>
        <v>#N/A</v>
      </c>
    </row>
    <row r="46229" spans="10:11" x14ac:dyDescent="0.35">
      <c r="J46229" t="e">
        <f>wOBA+VLOOKUP(D46229,order[],2,FALSE)+VLOOKUP(IF(F46229&gt;7,8,IF(F46229=0,1,F46229)),pitches[],2,FALSE)+VLOOKUP(IF(E46229&gt;0,1,E46229),rmatchups[],2,FALSE)</f>
        <v>#N/A</v>
      </c>
      <c r="K46229" t="e">
        <f t="shared" si="746"/>
        <v>#N/A</v>
      </c>
    </row>
    <row r="46230" spans="10:11" x14ac:dyDescent="0.35">
      <c r="J46230" t="e">
        <f>wOBA+VLOOKUP(D46230,order[],2,FALSE)+VLOOKUP(IF(F46230&gt;7,8,IF(F46230=0,1,F46230)),pitches[],2,FALSE)+VLOOKUP(IF(E46230&gt;0,1,E46230),rmatchups[],2,FALSE)</f>
        <v>#N/A</v>
      </c>
      <c r="K46230" t="e">
        <f t="shared" si="746"/>
        <v>#N/A</v>
      </c>
    </row>
    <row r="46231" spans="10:11" x14ac:dyDescent="0.35">
      <c r="J46231" t="e">
        <f>wOBA+VLOOKUP(D46231,order[],2,FALSE)+VLOOKUP(IF(F46231&gt;7,8,IF(F46231=0,1,F46231)),pitches[],2,FALSE)+VLOOKUP(IF(E46231&gt;0,1,E46231),rmatchups[],2,FALSE)</f>
        <v>#N/A</v>
      </c>
      <c r="K46231" t="e">
        <f t="shared" si="746"/>
        <v>#N/A</v>
      </c>
    </row>
    <row r="46232" spans="10:11" x14ac:dyDescent="0.35">
      <c r="J46232" t="e">
        <f>wOBA+VLOOKUP(D46232,order[],2,FALSE)+VLOOKUP(IF(F46232&gt;7,8,IF(F46232=0,1,F46232)),pitches[],2,FALSE)+VLOOKUP(IF(E46232&gt;0,1,E46232),rmatchups[],2,FALSE)</f>
        <v>#N/A</v>
      </c>
      <c r="K46232" t="e">
        <f t="shared" si="746"/>
        <v>#N/A</v>
      </c>
    </row>
    <row r="46233" spans="10:11" x14ac:dyDescent="0.35">
      <c r="J46233" t="e">
        <f>wOBA+VLOOKUP(D46233,order[],2,FALSE)+VLOOKUP(IF(F46233&gt;7,8,IF(F46233=0,1,F46233)),pitches[],2,FALSE)+VLOOKUP(IF(E46233&gt;0,1,E46233),rmatchups[],2,FALSE)</f>
        <v>#N/A</v>
      </c>
      <c r="K46233" t="e">
        <f t="shared" si="746"/>
        <v>#N/A</v>
      </c>
    </row>
    <row r="46234" spans="10:11" x14ac:dyDescent="0.35">
      <c r="J46234" t="e">
        <f>wOBA+VLOOKUP(D46234,order[],2,FALSE)+VLOOKUP(IF(F46234&gt;7,8,IF(F46234=0,1,F46234)),pitches[],2,FALSE)+VLOOKUP(IF(E46234&gt;0,1,E46234),rmatchups[],2,FALSE)</f>
        <v>#N/A</v>
      </c>
      <c r="K46234" t="e">
        <f t="shared" si="746"/>
        <v>#N/A</v>
      </c>
    </row>
    <row r="46235" spans="10:11" x14ac:dyDescent="0.35">
      <c r="J46235" t="e">
        <f>wOBA+VLOOKUP(D46235,order[],2,FALSE)+VLOOKUP(IF(F46235&gt;7,8,IF(F46235=0,1,F46235)),pitches[],2,FALSE)+VLOOKUP(IF(E46235&gt;0,1,E46235),rmatchups[],2,FALSE)</f>
        <v>#N/A</v>
      </c>
      <c r="K46235" t="e">
        <f t="shared" si="746"/>
        <v>#N/A</v>
      </c>
    </row>
    <row r="46236" spans="10:11" x14ac:dyDescent="0.35">
      <c r="J46236" t="e">
        <f>wOBA+VLOOKUP(D46236,order[],2,FALSE)+VLOOKUP(IF(F46236&gt;7,8,IF(F46236=0,1,F46236)),pitches[],2,FALSE)+VLOOKUP(IF(E46236&gt;0,1,E46236),rmatchups[],2,FALSE)</f>
        <v>#N/A</v>
      </c>
      <c r="K46236" t="e">
        <f t="shared" si="746"/>
        <v>#N/A</v>
      </c>
    </row>
    <row r="46237" spans="10:11" x14ac:dyDescent="0.35">
      <c r="J46237" t="e">
        <f>wOBA+VLOOKUP(D46237,order[],2,FALSE)+VLOOKUP(IF(F46237&gt;7,8,IF(F46237=0,1,F46237)),pitches[],2,FALSE)+VLOOKUP(IF(E46237&gt;0,1,E46237),rmatchups[],2,FALSE)</f>
        <v>#N/A</v>
      </c>
      <c r="K46237" t="e">
        <f t="shared" si="746"/>
        <v>#N/A</v>
      </c>
    </row>
    <row r="46238" spans="10:11" x14ac:dyDescent="0.35">
      <c r="J46238" t="e">
        <f>wOBA+VLOOKUP(D46238,order[],2,FALSE)+VLOOKUP(IF(F46238&gt;7,8,IF(F46238=0,1,F46238)),pitches[],2,FALSE)+VLOOKUP(IF(E46238&gt;0,1,E46238),rmatchups[],2,FALSE)</f>
        <v>#N/A</v>
      </c>
      <c r="K46238" t="e">
        <f t="shared" si="746"/>
        <v>#N/A</v>
      </c>
    </row>
    <row r="46239" spans="10:11" x14ac:dyDescent="0.35">
      <c r="J46239" t="e">
        <f>wOBA+VLOOKUP(D46239,order[],2,FALSE)+VLOOKUP(IF(F46239&gt;7,8,IF(F46239=0,1,F46239)),pitches[],2,FALSE)+VLOOKUP(IF(E46239&gt;0,1,E46239),rmatchups[],2,FALSE)</f>
        <v>#N/A</v>
      </c>
      <c r="K46239" t="e">
        <f t="shared" si="746"/>
        <v>#N/A</v>
      </c>
    </row>
    <row r="46240" spans="10:11" x14ac:dyDescent="0.35">
      <c r="J46240" t="e">
        <f>wOBA+VLOOKUP(D46240,order[],2,FALSE)+VLOOKUP(IF(F46240&gt;7,8,IF(F46240=0,1,F46240)),pitches[],2,FALSE)+VLOOKUP(IF(E46240&gt;0,1,E46240),rmatchups[],2,FALSE)</f>
        <v>#N/A</v>
      </c>
      <c r="K46240" t="e">
        <f t="shared" si="746"/>
        <v>#N/A</v>
      </c>
    </row>
    <row r="46241" spans="10:11" x14ac:dyDescent="0.35">
      <c r="J46241" t="e">
        <f>wOBA+VLOOKUP(D46241,order[],2,FALSE)+VLOOKUP(IF(F46241&gt;7,8,IF(F46241=0,1,F46241)),pitches[],2,FALSE)+VLOOKUP(IF(E46241&gt;0,1,E46241),rmatchups[],2,FALSE)</f>
        <v>#N/A</v>
      </c>
      <c r="K46241" t="e">
        <f t="shared" si="746"/>
        <v>#N/A</v>
      </c>
    </row>
    <row r="46242" spans="10:11" x14ac:dyDescent="0.35">
      <c r="J46242" t="e">
        <f>wOBA+VLOOKUP(D46242,order[],2,FALSE)+VLOOKUP(IF(F46242&gt;7,8,IF(F46242=0,1,F46242)),pitches[],2,FALSE)+VLOOKUP(IF(E46242&gt;0,1,E46242),rmatchups[],2,FALSE)</f>
        <v>#N/A</v>
      </c>
      <c r="K46242" t="e">
        <f t="shared" si="746"/>
        <v>#N/A</v>
      </c>
    </row>
    <row r="46243" spans="10:11" x14ac:dyDescent="0.35">
      <c r="J46243" t="e">
        <f>wOBA+VLOOKUP(D46243,order[],2,FALSE)+VLOOKUP(IF(F46243&gt;7,8,IF(F46243=0,1,F46243)),pitches[],2,FALSE)+VLOOKUP(IF(E46243&gt;0,1,E46243),rmatchups[],2,FALSE)</f>
        <v>#N/A</v>
      </c>
      <c r="K46243" t="e">
        <f t="shared" si="746"/>
        <v>#N/A</v>
      </c>
    </row>
    <row r="46244" spans="10:11" x14ac:dyDescent="0.35">
      <c r="J46244" t="e">
        <f>wOBA+VLOOKUP(D46244,order[],2,FALSE)+VLOOKUP(IF(F46244&gt;7,8,IF(F46244=0,1,F46244)),pitches[],2,FALSE)+VLOOKUP(IF(E46244&gt;0,1,E46244),rmatchups[],2,FALSE)</f>
        <v>#N/A</v>
      </c>
      <c r="K46244" t="e">
        <f t="shared" si="746"/>
        <v>#N/A</v>
      </c>
    </row>
    <row r="46245" spans="10:11" x14ac:dyDescent="0.35">
      <c r="J46245" t="e">
        <f>wOBA+VLOOKUP(D46245,order[],2,FALSE)+VLOOKUP(IF(F46245&gt;7,8,IF(F46245=0,1,F46245)),pitches[],2,FALSE)+VLOOKUP(IF(E46245&gt;0,1,E46245),rmatchups[],2,FALSE)</f>
        <v>#N/A</v>
      </c>
      <c r="K46245" t="e">
        <f t="shared" si="746"/>
        <v>#N/A</v>
      </c>
    </row>
    <row r="46246" spans="10:11" x14ac:dyDescent="0.35">
      <c r="J46246" t="e">
        <f>wOBA+VLOOKUP(D46246,order[],2,FALSE)+VLOOKUP(IF(F46246&gt;7,8,IF(F46246=0,1,F46246)),pitches[],2,FALSE)+VLOOKUP(IF(E46246&gt;0,1,E46246),rmatchups[],2,FALSE)</f>
        <v>#N/A</v>
      </c>
      <c r="K46246" t="e">
        <f t="shared" si="746"/>
        <v>#N/A</v>
      </c>
    </row>
    <row r="46247" spans="10:11" x14ac:dyDescent="0.35">
      <c r="J46247" t="e">
        <f>wOBA+VLOOKUP(D46247,order[],2,FALSE)+VLOOKUP(IF(F46247&gt;7,8,IF(F46247=0,1,F46247)),pitches[],2,FALSE)+VLOOKUP(IF(E46247&gt;0,1,E46247),rmatchups[],2,FALSE)</f>
        <v>#N/A</v>
      </c>
      <c r="K46247" t="e">
        <f t="shared" si="746"/>
        <v>#N/A</v>
      </c>
    </row>
    <row r="46248" spans="10:11" x14ac:dyDescent="0.35">
      <c r="J46248" t="e">
        <f>wOBA+VLOOKUP(D46248,order[],2,FALSE)+VLOOKUP(IF(F46248&gt;7,8,IF(F46248=0,1,F46248)),pitches[],2,FALSE)+VLOOKUP(IF(E46248&gt;0,1,E46248),rmatchups[],2,FALSE)</f>
        <v>#N/A</v>
      </c>
      <c r="K46248" t="e">
        <f t="shared" si="746"/>
        <v>#N/A</v>
      </c>
    </row>
    <row r="46249" spans="10:11" x14ac:dyDescent="0.35">
      <c r="J46249" t="e">
        <f>wOBA+VLOOKUP(D46249,order[],2,FALSE)+VLOOKUP(IF(F46249&gt;7,8,IF(F46249=0,1,F46249)),pitches[],2,FALSE)+VLOOKUP(IF(E46249&gt;0,1,E46249),rmatchups[],2,FALSE)</f>
        <v>#N/A</v>
      </c>
      <c r="K46249" t="e">
        <f t="shared" si="746"/>
        <v>#N/A</v>
      </c>
    </row>
    <row r="46250" spans="10:11" x14ac:dyDescent="0.35">
      <c r="J46250" t="e">
        <f>wOBA+VLOOKUP(D46250,order[],2,FALSE)+VLOOKUP(IF(F46250&gt;7,8,IF(F46250=0,1,F46250)),pitches[],2,FALSE)+VLOOKUP(IF(E46250&gt;0,1,E46250),rmatchups[],2,FALSE)</f>
        <v>#N/A</v>
      </c>
      <c r="K46250" t="e">
        <f t="shared" si="746"/>
        <v>#N/A</v>
      </c>
    </row>
    <row r="46251" spans="10:11" x14ac:dyDescent="0.35">
      <c r="J46251" t="e">
        <f>wOBA+VLOOKUP(D46251,order[],2,FALSE)+VLOOKUP(IF(F46251&gt;7,8,IF(F46251=0,1,F46251)),pitches[],2,FALSE)+VLOOKUP(IF(E46251&gt;0,1,E46251),rmatchups[],2,FALSE)</f>
        <v>#N/A</v>
      </c>
      <c r="K46251" t="e">
        <f t="shared" si="746"/>
        <v>#N/A</v>
      </c>
    </row>
    <row r="46252" spans="10:11" x14ac:dyDescent="0.35">
      <c r="J46252" t="e">
        <f>wOBA+VLOOKUP(D46252,order[],2,FALSE)+VLOOKUP(IF(F46252&gt;7,8,IF(F46252=0,1,F46252)),pitches[],2,FALSE)+VLOOKUP(IF(E46252&gt;0,1,E46252),rmatchups[],2,FALSE)</f>
        <v>#N/A</v>
      </c>
      <c r="K46252" t="e">
        <f t="shared" si="746"/>
        <v>#N/A</v>
      </c>
    </row>
    <row r="46253" spans="10:11" x14ac:dyDescent="0.35">
      <c r="J46253" t="e">
        <f>wOBA+VLOOKUP(D46253,order[],2,FALSE)+VLOOKUP(IF(F46253&gt;7,8,IF(F46253=0,1,F46253)),pitches[],2,FALSE)+VLOOKUP(IF(E46253&gt;0,1,E46253),rmatchups[],2,FALSE)</f>
        <v>#N/A</v>
      </c>
      <c r="K46253" t="e">
        <f t="shared" si="746"/>
        <v>#N/A</v>
      </c>
    </row>
    <row r="46254" spans="10:11" x14ac:dyDescent="0.35">
      <c r="J46254" t="e">
        <f>wOBA+VLOOKUP(D46254,order[],2,FALSE)+VLOOKUP(IF(F46254&gt;7,8,IF(F46254=0,1,F46254)),pitches[],2,FALSE)+VLOOKUP(IF(E46254&gt;0,1,E46254),rmatchups[],2,FALSE)</f>
        <v>#N/A</v>
      </c>
      <c r="K46254" t="e">
        <f t="shared" si="746"/>
        <v>#N/A</v>
      </c>
    </row>
    <row r="46255" spans="10:11" x14ac:dyDescent="0.35">
      <c r="J46255" t="e">
        <f>wOBA+VLOOKUP(D46255,order[],2,FALSE)+VLOOKUP(IF(F46255&gt;7,8,IF(F46255=0,1,F46255)),pitches[],2,FALSE)+VLOOKUP(IF(E46255&gt;0,1,E46255),rmatchups[],2,FALSE)</f>
        <v>#N/A</v>
      </c>
      <c r="K46255" t="e">
        <f t="shared" si="746"/>
        <v>#N/A</v>
      </c>
    </row>
    <row r="46256" spans="10:11" x14ac:dyDescent="0.35">
      <c r="J46256" t="e">
        <f>wOBA+VLOOKUP(D46256,order[],2,FALSE)+VLOOKUP(IF(F46256&gt;7,8,IF(F46256=0,1,F46256)),pitches[],2,FALSE)+VLOOKUP(IF(E46256&gt;0,1,E46256),rmatchups[],2,FALSE)</f>
        <v>#N/A</v>
      </c>
      <c r="K46256" t="e">
        <f t="shared" si="746"/>
        <v>#N/A</v>
      </c>
    </row>
    <row r="46257" spans="10:11" x14ac:dyDescent="0.35">
      <c r="J46257" t="e">
        <f>wOBA+VLOOKUP(D46257,order[],2,FALSE)+VLOOKUP(IF(F46257&gt;7,8,IF(F46257=0,1,F46257)),pitches[],2,FALSE)+VLOOKUP(IF(E46257&gt;0,1,E46257),rmatchups[],2,FALSE)</f>
        <v>#N/A</v>
      </c>
      <c r="K46257" t="e">
        <f t="shared" si="746"/>
        <v>#N/A</v>
      </c>
    </row>
    <row r="46258" spans="10:11" x14ac:dyDescent="0.35">
      <c r="J46258" t="e">
        <f>wOBA+VLOOKUP(D46258,order[],2,FALSE)+VLOOKUP(IF(F46258&gt;7,8,IF(F46258=0,1,F46258)),pitches[],2,FALSE)+VLOOKUP(IF(E46258&gt;0,1,E46258),rmatchups[],2,FALSE)</f>
        <v>#N/A</v>
      </c>
      <c r="K46258" t="e">
        <f t="shared" si="746"/>
        <v>#N/A</v>
      </c>
    </row>
    <row r="46259" spans="10:11" x14ac:dyDescent="0.35">
      <c r="J46259" t="e">
        <f>wOBA+VLOOKUP(D46259,order[],2,FALSE)+VLOOKUP(IF(F46259&gt;7,8,IF(F46259=0,1,F46259)),pitches[],2,FALSE)+VLOOKUP(IF(E46259&gt;0,1,E46259),rmatchups[],2,FALSE)</f>
        <v>#N/A</v>
      </c>
      <c r="K46259" t="e">
        <f t="shared" si="746"/>
        <v>#N/A</v>
      </c>
    </row>
    <row r="46260" spans="10:11" x14ac:dyDescent="0.35">
      <c r="J46260" t="e">
        <f>wOBA+VLOOKUP(D46260,order[],2,FALSE)+VLOOKUP(IF(F46260&gt;7,8,IF(F46260=0,1,F46260)),pitches[],2,FALSE)+VLOOKUP(IF(E46260&gt;0,1,E46260),rmatchups[],2,FALSE)</f>
        <v>#N/A</v>
      </c>
      <c r="K46260" t="e">
        <f t="shared" si="746"/>
        <v>#N/A</v>
      </c>
    </row>
    <row r="46261" spans="10:11" x14ac:dyDescent="0.35">
      <c r="J46261" t="e">
        <f>wOBA+VLOOKUP(D46261,order[],2,FALSE)+VLOOKUP(IF(F46261&gt;7,8,IF(F46261=0,1,F46261)),pitches[],2,FALSE)+VLOOKUP(IF(E46261&gt;0,1,E46261),rmatchups[],2,FALSE)</f>
        <v>#N/A</v>
      </c>
      <c r="K46261" t="e">
        <f t="shared" si="746"/>
        <v>#N/A</v>
      </c>
    </row>
    <row r="46262" spans="10:11" x14ac:dyDescent="0.35">
      <c r="J46262" t="e">
        <f>wOBA+VLOOKUP(D46262,order[],2,FALSE)+VLOOKUP(IF(F46262&gt;7,8,IF(F46262=0,1,F46262)),pitches[],2,FALSE)+VLOOKUP(IF(E46262&gt;0,1,E46262),rmatchups[],2,FALSE)</f>
        <v>#N/A</v>
      </c>
      <c r="K46262" t="e">
        <f t="shared" si="746"/>
        <v>#N/A</v>
      </c>
    </row>
    <row r="46263" spans="10:11" x14ac:dyDescent="0.35">
      <c r="J46263" t="e">
        <f>wOBA+VLOOKUP(D46263,order[],2,FALSE)+VLOOKUP(IF(F46263&gt;7,8,IF(F46263=0,1,F46263)),pitches[],2,FALSE)+VLOOKUP(IF(E46263&gt;0,1,E46263),rmatchups[],2,FALSE)</f>
        <v>#N/A</v>
      </c>
      <c r="K46263" t="e">
        <f t="shared" si="746"/>
        <v>#N/A</v>
      </c>
    </row>
    <row r="46264" spans="10:11" x14ac:dyDescent="0.35">
      <c r="J46264" t="e">
        <f>wOBA+VLOOKUP(D46264,order[],2,FALSE)+VLOOKUP(IF(F46264&gt;7,8,IF(F46264=0,1,F46264)),pitches[],2,FALSE)+VLOOKUP(IF(E46264&gt;0,1,E46264),rmatchups[],2,FALSE)</f>
        <v>#N/A</v>
      </c>
      <c r="K46264" t="e">
        <f t="shared" si="746"/>
        <v>#N/A</v>
      </c>
    </row>
    <row r="46265" spans="10:11" x14ac:dyDescent="0.35">
      <c r="J46265" t="e">
        <f>wOBA+VLOOKUP(D46265,order[],2,FALSE)+VLOOKUP(IF(F46265&gt;7,8,IF(F46265=0,1,F46265)),pitches[],2,FALSE)+VLOOKUP(IF(E46265&gt;0,1,E46265),rmatchups[],2,FALSE)</f>
        <v>#N/A</v>
      </c>
      <c r="K46265" t="e">
        <f t="shared" si="746"/>
        <v>#N/A</v>
      </c>
    </row>
    <row r="46266" spans="10:11" x14ac:dyDescent="0.35">
      <c r="J46266" t="e">
        <f>wOBA+VLOOKUP(D46266,order[],2,FALSE)+VLOOKUP(IF(F46266&gt;7,8,IF(F46266=0,1,F46266)),pitches[],2,FALSE)+VLOOKUP(IF(E46266&gt;0,1,E46266),rmatchups[],2,FALSE)</f>
        <v>#N/A</v>
      </c>
      <c r="K46266" t="e">
        <f t="shared" si="746"/>
        <v>#N/A</v>
      </c>
    </row>
    <row r="46267" spans="10:11" x14ac:dyDescent="0.35">
      <c r="J46267" t="e">
        <f>wOBA+VLOOKUP(D46267,order[],2,FALSE)+VLOOKUP(IF(F46267&gt;7,8,IF(F46267=0,1,F46267)),pitches[],2,FALSE)+VLOOKUP(IF(E46267&gt;0,1,E46267),rmatchups[],2,FALSE)</f>
        <v>#N/A</v>
      </c>
      <c r="K46267" t="e">
        <f t="shared" si="746"/>
        <v>#N/A</v>
      </c>
    </row>
    <row r="46268" spans="10:11" x14ac:dyDescent="0.35">
      <c r="J46268" t="e">
        <f>wOBA+VLOOKUP(D46268,order[],2,FALSE)+VLOOKUP(IF(F46268&gt;7,8,IF(F46268=0,1,F46268)),pitches[],2,FALSE)+VLOOKUP(IF(E46268&gt;0,1,E46268),rmatchups[],2,FALSE)</f>
        <v>#N/A</v>
      </c>
      <c r="K46268" t="e">
        <f t="shared" si="746"/>
        <v>#N/A</v>
      </c>
    </row>
    <row r="46269" spans="10:11" x14ac:dyDescent="0.35">
      <c r="J46269" t="e">
        <f>wOBA+VLOOKUP(D46269,order[],2,FALSE)+VLOOKUP(IF(F46269&gt;7,8,IF(F46269=0,1,F46269)),pitches[],2,FALSE)+VLOOKUP(IF(E46269&gt;0,1,E46269),rmatchups[],2,FALSE)</f>
        <v>#N/A</v>
      </c>
      <c r="K46269" t="e">
        <f t="shared" si="746"/>
        <v>#N/A</v>
      </c>
    </row>
    <row r="46270" spans="10:11" x14ac:dyDescent="0.35">
      <c r="J46270" t="e">
        <f>wOBA+VLOOKUP(D46270,order[],2,FALSE)+VLOOKUP(IF(F46270&gt;7,8,IF(F46270=0,1,F46270)),pitches[],2,FALSE)+VLOOKUP(IF(E46270&gt;0,1,E46270),rmatchups[],2,FALSE)</f>
        <v>#N/A</v>
      </c>
      <c r="K46270" t="e">
        <f t="shared" si="746"/>
        <v>#N/A</v>
      </c>
    </row>
    <row r="46271" spans="10:11" x14ac:dyDescent="0.35">
      <c r="J46271" t="e">
        <f>wOBA+VLOOKUP(D46271,order[],2,FALSE)+VLOOKUP(IF(F46271&gt;7,8,IF(F46271=0,1,F46271)),pitches[],2,FALSE)+VLOOKUP(IF(E46271&gt;0,1,E46271),rmatchups[],2,FALSE)</f>
        <v>#N/A</v>
      </c>
      <c r="K46271" t="e">
        <f t="shared" si="746"/>
        <v>#N/A</v>
      </c>
    </row>
    <row r="46272" spans="10:11" x14ac:dyDescent="0.35">
      <c r="J46272" t="e">
        <f>wOBA+VLOOKUP(D46272,order[],2,FALSE)+VLOOKUP(IF(F46272&gt;7,8,IF(F46272=0,1,F46272)),pitches[],2,FALSE)+VLOOKUP(IF(E46272&gt;0,1,E46272),rmatchups[],2,FALSE)</f>
        <v>#N/A</v>
      </c>
      <c r="K46272" t="e">
        <f t="shared" si="746"/>
        <v>#N/A</v>
      </c>
    </row>
    <row r="46273" spans="10:11" x14ac:dyDescent="0.35">
      <c r="J46273" t="e">
        <f>wOBA+VLOOKUP(D46273,order[],2,FALSE)+VLOOKUP(IF(F46273&gt;7,8,IF(F46273=0,1,F46273)),pitches[],2,FALSE)+VLOOKUP(IF(E46273&gt;0,1,E46273),rmatchups[],2,FALSE)</f>
        <v>#N/A</v>
      </c>
      <c r="K46273" t="e">
        <f t="shared" si="746"/>
        <v>#N/A</v>
      </c>
    </row>
    <row r="46274" spans="10:11" x14ac:dyDescent="0.35">
      <c r="J46274" t="e">
        <f>wOBA+VLOOKUP(D46274,order[],2,FALSE)+VLOOKUP(IF(F46274&gt;7,8,IF(F46274=0,1,F46274)),pitches[],2,FALSE)+VLOOKUP(IF(E46274&gt;0,1,E46274),rmatchups[],2,FALSE)</f>
        <v>#N/A</v>
      </c>
      <c r="K46274" t="e">
        <f t="shared" si="746"/>
        <v>#N/A</v>
      </c>
    </row>
    <row r="46275" spans="10:11" x14ac:dyDescent="0.35">
      <c r="J46275" t="e">
        <f>wOBA+VLOOKUP(D46275,order[],2,FALSE)+VLOOKUP(IF(F46275&gt;7,8,IF(F46275=0,1,F46275)),pitches[],2,FALSE)+VLOOKUP(IF(E46275&gt;0,1,E46275),rmatchups[],2,FALSE)</f>
        <v>#N/A</v>
      </c>
      <c r="K46275" t="e">
        <f t="shared" ref="K46275:K46338" si="747">H46275-J46275</f>
        <v>#N/A</v>
      </c>
    </row>
    <row r="46276" spans="10:11" x14ac:dyDescent="0.35">
      <c r="J46276" t="e">
        <f>wOBA+VLOOKUP(D46276,order[],2,FALSE)+VLOOKUP(IF(F46276&gt;7,8,IF(F46276=0,1,F46276)),pitches[],2,FALSE)+VLOOKUP(IF(E46276&gt;0,1,E46276),rmatchups[],2,FALSE)</f>
        <v>#N/A</v>
      </c>
      <c r="K46276" t="e">
        <f t="shared" si="747"/>
        <v>#N/A</v>
      </c>
    </row>
    <row r="46277" spans="10:11" x14ac:dyDescent="0.35">
      <c r="J46277" t="e">
        <f>wOBA+VLOOKUP(D46277,order[],2,FALSE)+VLOOKUP(IF(F46277&gt;7,8,IF(F46277=0,1,F46277)),pitches[],2,FALSE)+VLOOKUP(IF(E46277&gt;0,1,E46277),rmatchups[],2,FALSE)</f>
        <v>#N/A</v>
      </c>
      <c r="K46277" t="e">
        <f t="shared" si="747"/>
        <v>#N/A</v>
      </c>
    </row>
    <row r="46278" spans="10:11" x14ac:dyDescent="0.35">
      <c r="J46278" t="e">
        <f>wOBA+VLOOKUP(D46278,order[],2,FALSE)+VLOOKUP(IF(F46278&gt;7,8,IF(F46278=0,1,F46278)),pitches[],2,FALSE)+VLOOKUP(IF(E46278&gt;0,1,E46278),rmatchups[],2,FALSE)</f>
        <v>#N/A</v>
      </c>
      <c r="K46278" t="e">
        <f t="shared" si="747"/>
        <v>#N/A</v>
      </c>
    </row>
    <row r="46279" spans="10:11" x14ac:dyDescent="0.35">
      <c r="J46279" t="e">
        <f>wOBA+VLOOKUP(D46279,order[],2,FALSE)+VLOOKUP(IF(F46279&gt;7,8,IF(F46279=0,1,F46279)),pitches[],2,FALSE)+VLOOKUP(IF(E46279&gt;0,1,E46279),rmatchups[],2,FALSE)</f>
        <v>#N/A</v>
      </c>
      <c r="K46279" t="e">
        <f t="shared" si="747"/>
        <v>#N/A</v>
      </c>
    </row>
    <row r="46280" spans="10:11" x14ac:dyDescent="0.35">
      <c r="J46280" t="e">
        <f>wOBA+VLOOKUP(D46280,order[],2,FALSE)+VLOOKUP(IF(F46280&gt;7,8,IF(F46280=0,1,F46280)),pitches[],2,FALSE)+VLOOKUP(IF(E46280&gt;0,1,E46280),rmatchups[],2,FALSE)</f>
        <v>#N/A</v>
      </c>
      <c r="K46280" t="e">
        <f t="shared" si="747"/>
        <v>#N/A</v>
      </c>
    </row>
    <row r="46281" spans="10:11" x14ac:dyDescent="0.35">
      <c r="J46281" t="e">
        <f>wOBA+VLOOKUP(D46281,order[],2,FALSE)+VLOOKUP(IF(F46281&gt;7,8,IF(F46281=0,1,F46281)),pitches[],2,FALSE)+VLOOKUP(IF(E46281&gt;0,1,E46281),rmatchups[],2,FALSE)</f>
        <v>#N/A</v>
      </c>
      <c r="K46281" t="e">
        <f t="shared" si="747"/>
        <v>#N/A</v>
      </c>
    </row>
    <row r="46282" spans="10:11" x14ac:dyDescent="0.35">
      <c r="J46282" t="e">
        <f>wOBA+VLOOKUP(D46282,order[],2,FALSE)+VLOOKUP(IF(F46282&gt;7,8,IF(F46282=0,1,F46282)),pitches[],2,FALSE)+VLOOKUP(IF(E46282&gt;0,1,E46282),rmatchups[],2,FALSE)</f>
        <v>#N/A</v>
      </c>
      <c r="K46282" t="e">
        <f t="shared" si="747"/>
        <v>#N/A</v>
      </c>
    </row>
    <row r="46283" spans="10:11" x14ac:dyDescent="0.35">
      <c r="J46283" t="e">
        <f>wOBA+VLOOKUP(D46283,order[],2,FALSE)+VLOOKUP(IF(F46283&gt;7,8,IF(F46283=0,1,F46283)),pitches[],2,FALSE)+VLOOKUP(IF(E46283&gt;0,1,E46283),rmatchups[],2,FALSE)</f>
        <v>#N/A</v>
      </c>
      <c r="K46283" t="e">
        <f t="shared" si="747"/>
        <v>#N/A</v>
      </c>
    </row>
    <row r="46284" spans="10:11" x14ac:dyDescent="0.35">
      <c r="J46284" t="e">
        <f>wOBA+VLOOKUP(D46284,order[],2,FALSE)+VLOOKUP(IF(F46284&gt;7,8,IF(F46284=0,1,F46284)),pitches[],2,FALSE)+VLOOKUP(IF(E46284&gt;0,1,E46284),rmatchups[],2,FALSE)</f>
        <v>#N/A</v>
      </c>
      <c r="K46284" t="e">
        <f t="shared" si="747"/>
        <v>#N/A</v>
      </c>
    </row>
    <row r="46285" spans="10:11" x14ac:dyDescent="0.35">
      <c r="J46285" t="e">
        <f>wOBA+VLOOKUP(D46285,order[],2,FALSE)+VLOOKUP(IF(F46285&gt;7,8,IF(F46285=0,1,F46285)),pitches[],2,FALSE)+VLOOKUP(IF(E46285&gt;0,1,E46285),rmatchups[],2,FALSE)</f>
        <v>#N/A</v>
      </c>
      <c r="K46285" t="e">
        <f t="shared" si="747"/>
        <v>#N/A</v>
      </c>
    </row>
    <row r="46286" spans="10:11" x14ac:dyDescent="0.35">
      <c r="J46286" t="e">
        <f>wOBA+VLOOKUP(D46286,order[],2,FALSE)+VLOOKUP(IF(F46286&gt;7,8,IF(F46286=0,1,F46286)),pitches[],2,FALSE)+VLOOKUP(IF(E46286&gt;0,1,E46286),rmatchups[],2,FALSE)</f>
        <v>#N/A</v>
      </c>
      <c r="K46286" t="e">
        <f t="shared" si="747"/>
        <v>#N/A</v>
      </c>
    </row>
    <row r="46287" spans="10:11" x14ac:dyDescent="0.35">
      <c r="J46287" t="e">
        <f>wOBA+VLOOKUP(D46287,order[],2,FALSE)+VLOOKUP(IF(F46287&gt;7,8,IF(F46287=0,1,F46287)),pitches[],2,FALSE)+VLOOKUP(IF(E46287&gt;0,1,E46287),rmatchups[],2,FALSE)</f>
        <v>#N/A</v>
      </c>
      <c r="K46287" t="e">
        <f t="shared" si="747"/>
        <v>#N/A</v>
      </c>
    </row>
    <row r="46288" spans="10:11" x14ac:dyDescent="0.35">
      <c r="J46288" t="e">
        <f>wOBA+VLOOKUP(D46288,order[],2,FALSE)+VLOOKUP(IF(F46288&gt;7,8,IF(F46288=0,1,F46288)),pitches[],2,FALSE)+VLOOKUP(IF(E46288&gt;0,1,E46288),rmatchups[],2,FALSE)</f>
        <v>#N/A</v>
      </c>
      <c r="K46288" t="e">
        <f t="shared" si="747"/>
        <v>#N/A</v>
      </c>
    </row>
    <row r="46289" spans="10:11" x14ac:dyDescent="0.35">
      <c r="J46289" t="e">
        <f>wOBA+VLOOKUP(D46289,order[],2,FALSE)+VLOOKUP(IF(F46289&gt;7,8,IF(F46289=0,1,F46289)),pitches[],2,FALSE)+VLOOKUP(IF(E46289&gt;0,1,E46289),rmatchups[],2,FALSE)</f>
        <v>#N/A</v>
      </c>
      <c r="K46289" t="e">
        <f t="shared" si="747"/>
        <v>#N/A</v>
      </c>
    </row>
    <row r="46290" spans="10:11" x14ac:dyDescent="0.35">
      <c r="J46290" t="e">
        <f>wOBA+VLOOKUP(D46290,order[],2,FALSE)+VLOOKUP(IF(F46290&gt;7,8,IF(F46290=0,1,F46290)),pitches[],2,FALSE)+VLOOKUP(IF(E46290&gt;0,1,E46290),rmatchups[],2,FALSE)</f>
        <v>#N/A</v>
      </c>
      <c r="K46290" t="e">
        <f t="shared" si="747"/>
        <v>#N/A</v>
      </c>
    </row>
    <row r="46291" spans="10:11" x14ac:dyDescent="0.35">
      <c r="J46291" t="e">
        <f>wOBA+VLOOKUP(D46291,order[],2,FALSE)+VLOOKUP(IF(F46291&gt;7,8,IF(F46291=0,1,F46291)),pitches[],2,FALSE)+VLOOKUP(IF(E46291&gt;0,1,E46291),rmatchups[],2,FALSE)</f>
        <v>#N/A</v>
      </c>
      <c r="K46291" t="e">
        <f t="shared" si="747"/>
        <v>#N/A</v>
      </c>
    </row>
    <row r="46292" spans="10:11" x14ac:dyDescent="0.35">
      <c r="J46292" t="e">
        <f>wOBA+VLOOKUP(D46292,order[],2,FALSE)+VLOOKUP(IF(F46292&gt;7,8,IF(F46292=0,1,F46292)),pitches[],2,FALSE)+VLOOKUP(IF(E46292&gt;0,1,E46292),rmatchups[],2,FALSE)</f>
        <v>#N/A</v>
      </c>
      <c r="K46292" t="e">
        <f t="shared" si="747"/>
        <v>#N/A</v>
      </c>
    </row>
    <row r="46293" spans="10:11" x14ac:dyDescent="0.35">
      <c r="J46293" t="e">
        <f>wOBA+VLOOKUP(D46293,order[],2,FALSE)+VLOOKUP(IF(F46293&gt;7,8,IF(F46293=0,1,F46293)),pitches[],2,FALSE)+VLOOKUP(IF(E46293&gt;0,1,E46293),rmatchups[],2,FALSE)</f>
        <v>#N/A</v>
      </c>
      <c r="K46293" t="e">
        <f t="shared" si="747"/>
        <v>#N/A</v>
      </c>
    </row>
    <row r="46294" spans="10:11" x14ac:dyDescent="0.35">
      <c r="J46294" t="e">
        <f>wOBA+VLOOKUP(D46294,order[],2,FALSE)+VLOOKUP(IF(F46294&gt;7,8,IF(F46294=0,1,F46294)),pitches[],2,FALSE)+VLOOKUP(IF(E46294&gt;0,1,E46294),rmatchups[],2,FALSE)</f>
        <v>#N/A</v>
      </c>
      <c r="K46294" t="e">
        <f t="shared" si="747"/>
        <v>#N/A</v>
      </c>
    </row>
    <row r="46295" spans="10:11" x14ac:dyDescent="0.35">
      <c r="J46295" t="e">
        <f>wOBA+VLOOKUP(D46295,order[],2,FALSE)+VLOOKUP(IF(F46295&gt;7,8,IF(F46295=0,1,F46295)),pitches[],2,FALSE)+VLOOKUP(IF(E46295&gt;0,1,E46295),rmatchups[],2,FALSE)</f>
        <v>#N/A</v>
      </c>
      <c r="K46295" t="e">
        <f t="shared" si="747"/>
        <v>#N/A</v>
      </c>
    </row>
    <row r="46296" spans="10:11" x14ac:dyDescent="0.35">
      <c r="J46296" t="e">
        <f>wOBA+VLOOKUP(D46296,order[],2,FALSE)+VLOOKUP(IF(F46296&gt;7,8,IF(F46296=0,1,F46296)),pitches[],2,FALSE)+VLOOKUP(IF(E46296&gt;0,1,E46296),rmatchups[],2,FALSE)</f>
        <v>#N/A</v>
      </c>
      <c r="K46296" t="e">
        <f t="shared" si="747"/>
        <v>#N/A</v>
      </c>
    </row>
    <row r="46297" spans="10:11" x14ac:dyDescent="0.35">
      <c r="J46297" t="e">
        <f>wOBA+VLOOKUP(D46297,order[],2,FALSE)+VLOOKUP(IF(F46297&gt;7,8,IF(F46297=0,1,F46297)),pitches[],2,FALSE)+VLOOKUP(IF(E46297&gt;0,1,E46297),rmatchups[],2,FALSE)</f>
        <v>#N/A</v>
      </c>
      <c r="K46297" t="e">
        <f t="shared" si="747"/>
        <v>#N/A</v>
      </c>
    </row>
    <row r="46298" spans="10:11" x14ac:dyDescent="0.35">
      <c r="J46298" t="e">
        <f>wOBA+VLOOKUP(D46298,order[],2,FALSE)+VLOOKUP(IF(F46298&gt;7,8,IF(F46298=0,1,F46298)),pitches[],2,FALSE)+VLOOKUP(IF(E46298&gt;0,1,E46298),rmatchups[],2,FALSE)</f>
        <v>#N/A</v>
      </c>
      <c r="K46298" t="e">
        <f t="shared" si="747"/>
        <v>#N/A</v>
      </c>
    </row>
    <row r="46299" spans="10:11" x14ac:dyDescent="0.35">
      <c r="J46299" t="e">
        <f>wOBA+VLOOKUP(D46299,order[],2,FALSE)+VLOOKUP(IF(F46299&gt;7,8,IF(F46299=0,1,F46299)),pitches[],2,FALSE)+VLOOKUP(IF(E46299&gt;0,1,E46299),rmatchups[],2,FALSE)</f>
        <v>#N/A</v>
      </c>
      <c r="K46299" t="e">
        <f t="shared" si="747"/>
        <v>#N/A</v>
      </c>
    </row>
    <row r="46300" spans="10:11" x14ac:dyDescent="0.35">
      <c r="J46300" t="e">
        <f>wOBA+VLOOKUP(D46300,order[],2,FALSE)+VLOOKUP(IF(F46300&gt;7,8,IF(F46300=0,1,F46300)),pitches[],2,FALSE)+VLOOKUP(IF(E46300&gt;0,1,E46300),rmatchups[],2,FALSE)</f>
        <v>#N/A</v>
      </c>
      <c r="K46300" t="e">
        <f t="shared" si="747"/>
        <v>#N/A</v>
      </c>
    </row>
    <row r="46301" spans="10:11" x14ac:dyDescent="0.35">
      <c r="J46301" t="e">
        <f>wOBA+VLOOKUP(D46301,order[],2,FALSE)+VLOOKUP(IF(F46301&gt;7,8,IF(F46301=0,1,F46301)),pitches[],2,FALSE)+VLOOKUP(IF(E46301&gt;0,1,E46301),rmatchups[],2,FALSE)</f>
        <v>#N/A</v>
      </c>
      <c r="K46301" t="e">
        <f t="shared" si="747"/>
        <v>#N/A</v>
      </c>
    </row>
    <row r="46302" spans="10:11" x14ac:dyDescent="0.35">
      <c r="J46302" t="e">
        <f>wOBA+VLOOKUP(D46302,order[],2,FALSE)+VLOOKUP(IF(F46302&gt;7,8,IF(F46302=0,1,F46302)),pitches[],2,FALSE)+VLOOKUP(IF(E46302&gt;0,1,E46302),rmatchups[],2,FALSE)</f>
        <v>#N/A</v>
      </c>
      <c r="K46302" t="e">
        <f t="shared" si="747"/>
        <v>#N/A</v>
      </c>
    </row>
    <row r="46303" spans="10:11" x14ac:dyDescent="0.35">
      <c r="J46303" t="e">
        <f>wOBA+VLOOKUP(D46303,order[],2,FALSE)+VLOOKUP(IF(F46303&gt;7,8,IF(F46303=0,1,F46303)),pitches[],2,FALSE)+VLOOKUP(IF(E46303&gt;0,1,E46303),rmatchups[],2,FALSE)</f>
        <v>#N/A</v>
      </c>
      <c r="K46303" t="e">
        <f t="shared" si="747"/>
        <v>#N/A</v>
      </c>
    </row>
    <row r="46304" spans="10:11" x14ac:dyDescent="0.35">
      <c r="J46304" t="e">
        <f>wOBA+VLOOKUP(D46304,order[],2,FALSE)+VLOOKUP(IF(F46304&gt;7,8,IF(F46304=0,1,F46304)),pitches[],2,FALSE)+VLOOKUP(IF(E46304&gt;0,1,E46304),rmatchups[],2,FALSE)</f>
        <v>#N/A</v>
      </c>
      <c r="K46304" t="e">
        <f t="shared" si="747"/>
        <v>#N/A</v>
      </c>
    </row>
    <row r="46305" spans="10:11" x14ac:dyDescent="0.35">
      <c r="J46305" t="e">
        <f>wOBA+VLOOKUP(D46305,order[],2,FALSE)+VLOOKUP(IF(F46305&gt;7,8,IF(F46305=0,1,F46305)),pitches[],2,FALSE)+VLOOKUP(IF(E46305&gt;0,1,E46305),rmatchups[],2,FALSE)</f>
        <v>#N/A</v>
      </c>
      <c r="K46305" t="e">
        <f t="shared" si="747"/>
        <v>#N/A</v>
      </c>
    </row>
    <row r="46306" spans="10:11" x14ac:dyDescent="0.35">
      <c r="J46306" t="e">
        <f>wOBA+VLOOKUP(D46306,order[],2,FALSE)+VLOOKUP(IF(F46306&gt;7,8,IF(F46306=0,1,F46306)),pitches[],2,FALSE)+VLOOKUP(IF(E46306&gt;0,1,E46306),rmatchups[],2,FALSE)</f>
        <v>#N/A</v>
      </c>
      <c r="K46306" t="e">
        <f t="shared" si="747"/>
        <v>#N/A</v>
      </c>
    </row>
    <row r="46307" spans="10:11" x14ac:dyDescent="0.35">
      <c r="J46307" t="e">
        <f>wOBA+VLOOKUP(D46307,order[],2,FALSE)+VLOOKUP(IF(F46307&gt;7,8,IF(F46307=0,1,F46307)),pitches[],2,FALSE)+VLOOKUP(IF(E46307&gt;0,1,E46307),rmatchups[],2,FALSE)</f>
        <v>#N/A</v>
      </c>
      <c r="K46307" t="e">
        <f t="shared" si="747"/>
        <v>#N/A</v>
      </c>
    </row>
    <row r="46308" spans="10:11" x14ac:dyDescent="0.35">
      <c r="J46308" t="e">
        <f>wOBA+VLOOKUP(D46308,order[],2,FALSE)+VLOOKUP(IF(F46308&gt;7,8,IF(F46308=0,1,F46308)),pitches[],2,FALSE)+VLOOKUP(IF(E46308&gt;0,1,E46308),rmatchups[],2,FALSE)</f>
        <v>#N/A</v>
      </c>
      <c r="K46308" t="e">
        <f t="shared" si="747"/>
        <v>#N/A</v>
      </c>
    </row>
    <row r="46309" spans="10:11" x14ac:dyDescent="0.35">
      <c r="J46309" t="e">
        <f>wOBA+VLOOKUP(D46309,order[],2,FALSE)+VLOOKUP(IF(F46309&gt;7,8,IF(F46309=0,1,F46309)),pitches[],2,FALSE)+VLOOKUP(IF(E46309&gt;0,1,E46309),rmatchups[],2,FALSE)</f>
        <v>#N/A</v>
      </c>
      <c r="K46309" t="e">
        <f t="shared" si="747"/>
        <v>#N/A</v>
      </c>
    </row>
    <row r="46310" spans="10:11" x14ac:dyDescent="0.35">
      <c r="J46310" t="e">
        <f>wOBA+VLOOKUP(D46310,order[],2,FALSE)+VLOOKUP(IF(F46310&gt;7,8,IF(F46310=0,1,F46310)),pitches[],2,FALSE)+VLOOKUP(IF(E46310&gt;0,1,E46310),rmatchups[],2,FALSE)</f>
        <v>#N/A</v>
      </c>
      <c r="K46310" t="e">
        <f t="shared" si="747"/>
        <v>#N/A</v>
      </c>
    </row>
    <row r="46311" spans="10:11" x14ac:dyDescent="0.35">
      <c r="J46311" t="e">
        <f>wOBA+VLOOKUP(D46311,order[],2,FALSE)+VLOOKUP(IF(F46311&gt;7,8,IF(F46311=0,1,F46311)),pitches[],2,FALSE)+VLOOKUP(IF(E46311&gt;0,1,E46311),rmatchups[],2,FALSE)</f>
        <v>#N/A</v>
      </c>
      <c r="K46311" t="e">
        <f t="shared" si="747"/>
        <v>#N/A</v>
      </c>
    </row>
    <row r="46312" spans="10:11" x14ac:dyDescent="0.35">
      <c r="J46312" t="e">
        <f>wOBA+VLOOKUP(D46312,order[],2,FALSE)+VLOOKUP(IF(F46312&gt;7,8,IF(F46312=0,1,F46312)),pitches[],2,FALSE)+VLOOKUP(IF(E46312&gt;0,1,E46312),rmatchups[],2,FALSE)</f>
        <v>#N/A</v>
      </c>
      <c r="K46312" t="e">
        <f t="shared" si="747"/>
        <v>#N/A</v>
      </c>
    </row>
    <row r="46313" spans="10:11" x14ac:dyDescent="0.35">
      <c r="J46313" t="e">
        <f>wOBA+VLOOKUP(D46313,order[],2,FALSE)+VLOOKUP(IF(F46313&gt;7,8,IF(F46313=0,1,F46313)),pitches[],2,FALSE)+VLOOKUP(IF(E46313&gt;0,1,E46313),rmatchups[],2,FALSE)</f>
        <v>#N/A</v>
      </c>
      <c r="K46313" t="e">
        <f t="shared" si="747"/>
        <v>#N/A</v>
      </c>
    </row>
    <row r="46314" spans="10:11" x14ac:dyDescent="0.35">
      <c r="J46314" t="e">
        <f>wOBA+VLOOKUP(D46314,order[],2,FALSE)+VLOOKUP(IF(F46314&gt;7,8,IF(F46314=0,1,F46314)),pitches[],2,FALSE)+VLOOKUP(IF(E46314&gt;0,1,E46314),rmatchups[],2,FALSE)</f>
        <v>#N/A</v>
      </c>
      <c r="K46314" t="e">
        <f t="shared" si="747"/>
        <v>#N/A</v>
      </c>
    </row>
    <row r="46315" spans="10:11" x14ac:dyDescent="0.35">
      <c r="J46315" t="e">
        <f>wOBA+VLOOKUP(D46315,order[],2,FALSE)+VLOOKUP(IF(F46315&gt;7,8,IF(F46315=0,1,F46315)),pitches[],2,FALSE)+VLOOKUP(IF(E46315&gt;0,1,E46315),rmatchups[],2,FALSE)</f>
        <v>#N/A</v>
      </c>
      <c r="K46315" t="e">
        <f t="shared" si="747"/>
        <v>#N/A</v>
      </c>
    </row>
    <row r="46316" spans="10:11" x14ac:dyDescent="0.35">
      <c r="J46316" t="e">
        <f>wOBA+VLOOKUP(D46316,order[],2,FALSE)+VLOOKUP(IF(F46316&gt;7,8,IF(F46316=0,1,F46316)),pitches[],2,FALSE)+VLOOKUP(IF(E46316&gt;0,1,E46316),rmatchups[],2,FALSE)</f>
        <v>#N/A</v>
      </c>
      <c r="K46316" t="e">
        <f t="shared" si="747"/>
        <v>#N/A</v>
      </c>
    </row>
    <row r="46317" spans="10:11" x14ac:dyDescent="0.35">
      <c r="J46317" t="e">
        <f>wOBA+VLOOKUP(D46317,order[],2,FALSE)+VLOOKUP(IF(F46317&gt;7,8,IF(F46317=0,1,F46317)),pitches[],2,FALSE)+VLOOKUP(IF(E46317&gt;0,1,E46317),rmatchups[],2,FALSE)</f>
        <v>#N/A</v>
      </c>
      <c r="K46317" t="e">
        <f t="shared" si="747"/>
        <v>#N/A</v>
      </c>
    </row>
    <row r="46318" spans="10:11" x14ac:dyDescent="0.35">
      <c r="J46318" t="e">
        <f>wOBA+VLOOKUP(D46318,order[],2,FALSE)+VLOOKUP(IF(F46318&gt;7,8,IF(F46318=0,1,F46318)),pitches[],2,FALSE)+VLOOKUP(IF(E46318&gt;0,1,E46318),rmatchups[],2,FALSE)</f>
        <v>#N/A</v>
      </c>
      <c r="K46318" t="e">
        <f t="shared" si="747"/>
        <v>#N/A</v>
      </c>
    </row>
    <row r="46319" spans="10:11" x14ac:dyDescent="0.35">
      <c r="J46319" t="e">
        <f>wOBA+VLOOKUP(D46319,order[],2,FALSE)+VLOOKUP(IF(F46319&gt;7,8,IF(F46319=0,1,F46319)),pitches[],2,FALSE)+VLOOKUP(IF(E46319&gt;0,1,E46319),rmatchups[],2,FALSE)</f>
        <v>#N/A</v>
      </c>
      <c r="K46319" t="e">
        <f t="shared" si="747"/>
        <v>#N/A</v>
      </c>
    </row>
    <row r="46320" spans="10:11" x14ac:dyDescent="0.35">
      <c r="J46320" t="e">
        <f>wOBA+VLOOKUP(D46320,order[],2,FALSE)+VLOOKUP(IF(F46320&gt;7,8,IF(F46320=0,1,F46320)),pitches[],2,FALSE)+VLOOKUP(IF(E46320&gt;0,1,E46320),rmatchups[],2,FALSE)</f>
        <v>#N/A</v>
      </c>
      <c r="K46320" t="e">
        <f t="shared" si="747"/>
        <v>#N/A</v>
      </c>
    </row>
    <row r="46321" spans="10:11" x14ac:dyDescent="0.35">
      <c r="J46321" t="e">
        <f>wOBA+VLOOKUP(D46321,order[],2,FALSE)+VLOOKUP(IF(F46321&gt;7,8,IF(F46321=0,1,F46321)),pitches[],2,FALSE)+VLOOKUP(IF(E46321&gt;0,1,E46321),rmatchups[],2,FALSE)</f>
        <v>#N/A</v>
      </c>
      <c r="K46321" t="e">
        <f t="shared" si="747"/>
        <v>#N/A</v>
      </c>
    </row>
    <row r="46322" spans="10:11" x14ac:dyDescent="0.35">
      <c r="J46322" t="e">
        <f>wOBA+VLOOKUP(D46322,order[],2,FALSE)+VLOOKUP(IF(F46322&gt;7,8,IF(F46322=0,1,F46322)),pitches[],2,FALSE)+VLOOKUP(IF(E46322&gt;0,1,E46322),rmatchups[],2,FALSE)</f>
        <v>#N/A</v>
      </c>
      <c r="K46322" t="e">
        <f t="shared" si="747"/>
        <v>#N/A</v>
      </c>
    </row>
    <row r="46323" spans="10:11" x14ac:dyDescent="0.35">
      <c r="J46323" t="e">
        <f>wOBA+VLOOKUP(D46323,order[],2,FALSE)+VLOOKUP(IF(F46323&gt;7,8,IF(F46323=0,1,F46323)),pitches[],2,FALSE)+VLOOKUP(IF(E46323&gt;0,1,E46323),rmatchups[],2,FALSE)</f>
        <v>#N/A</v>
      </c>
      <c r="K46323" t="e">
        <f t="shared" si="747"/>
        <v>#N/A</v>
      </c>
    </row>
    <row r="46324" spans="10:11" x14ac:dyDescent="0.35">
      <c r="J46324" t="e">
        <f>wOBA+VLOOKUP(D46324,order[],2,FALSE)+VLOOKUP(IF(F46324&gt;7,8,IF(F46324=0,1,F46324)),pitches[],2,FALSE)+VLOOKUP(IF(E46324&gt;0,1,E46324),rmatchups[],2,FALSE)</f>
        <v>#N/A</v>
      </c>
      <c r="K46324" t="e">
        <f t="shared" si="747"/>
        <v>#N/A</v>
      </c>
    </row>
    <row r="46325" spans="10:11" x14ac:dyDescent="0.35">
      <c r="J46325" t="e">
        <f>wOBA+VLOOKUP(D46325,order[],2,FALSE)+VLOOKUP(IF(F46325&gt;7,8,IF(F46325=0,1,F46325)),pitches[],2,FALSE)+VLOOKUP(IF(E46325&gt;0,1,E46325),rmatchups[],2,FALSE)</f>
        <v>#N/A</v>
      </c>
      <c r="K46325" t="e">
        <f t="shared" si="747"/>
        <v>#N/A</v>
      </c>
    </row>
    <row r="46326" spans="10:11" x14ac:dyDescent="0.35">
      <c r="J46326" t="e">
        <f>wOBA+VLOOKUP(D46326,order[],2,FALSE)+VLOOKUP(IF(F46326&gt;7,8,IF(F46326=0,1,F46326)),pitches[],2,FALSE)+VLOOKUP(IF(E46326&gt;0,1,E46326),rmatchups[],2,FALSE)</f>
        <v>#N/A</v>
      </c>
      <c r="K46326" t="e">
        <f t="shared" si="747"/>
        <v>#N/A</v>
      </c>
    </row>
    <row r="46327" spans="10:11" x14ac:dyDescent="0.35">
      <c r="J46327" t="e">
        <f>wOBA+VLOOKUP(D46327,order[],2,FALSE)+VLOOKUP(IF(F46327&gt;7,8,IF(F46327=0,1,F46327)),pitches[],2,FALSE)+VLOOKUP(IF(E46327&gt;0,1,E46327),rmatchups[],2,FALSE)</f>
        <v>#N/A</v>
      </c>
      <c r="K46327" t="e">
        <f t="shared" si="747"/>
        <v>#N/A</v>
      </c>
    </row>
    <row r="46328" spans="10:11" x14ac:dyDescent="0.35">
      <c r="J46328" t="e">
        <f>wOBA+VLOOKUP(D46328,order[],2,FALSE)+VLOOKUP(IF(F46328&gt;7,8,IF(F46328=0,1,F46328)),pitches[],2,FALSE)+VLOOKUP(IF(E46328&gt;0,1,E46328),rmatchups[],2,FALSE)</f>
        <v>#N/A</v>
      </c>
      <c r="K46328" t="e">
        <f t="shared" si="747"/>
        <v>#N/A</v>
      </c>
    </row>
    <row r="46329" spans="10:11" x14ac:dyDescent="0.35">
      <c r="J46329" t="e">
        <f>wOBA+VLOOKUP(D46329,order[],2,FALSE)+VLOOKUP(IF(F46329&gt;7,8,IF(F46329=0,1,F46329)),pitches[],2,FALSE)+VLOOKUP(IF(E46329&gt;0,1,E46329),rmatchups[],2,FALSE)</f>
        <v>#N/A</v>
      </c>
      <c r="K46329" t="e">
        <f t="shared" si="747"/>
        <v>#N/A</v>
      </c>
    </row>
    <row r="46330" spans="10:11" x14ac:dyDescent="0.35">
      <c r="J46330" t="e">
        <f>wOBA+VLOOKUP(D46330,order[],2,FALSE)+VLOOKUP(IF(F46330&gt;7,8,IF(F46330=0,1,F46330)),pitches[],2,FALSE)+VLOOKUP(IF(E46330&gt;0,1,E46330),rmatchups[],2,FALSE)</f>
        <v>#N/A</v>
      </c>
      <c r="K46330" t="e">
        <f t="shared" si="747"/>
        <v>#N/A</v>
      </c>
    </row>
    <row r="46331" spans="10:11" x14ac:dyDescent="0.35">
      <c r="J46331" t="e">
        <f>wOBA+VLOOKUP(D46331,order[],2,FALSE)+VLOOKUP(IF(F46331&gt;7,8,IF(F46331=0,1,F46331)),pitches[],2,FALSE)+VLOOKUP(IF(E46331&gt;0,1,E46331),rmatchups[],2,FALSE)</f>
        <v>#N/A</v>
      </c>
      <c r="K46331" t="e">
        <f t="shared" si="747"/>
        <v>#N/A</v>
      </c>
    </row>
    <row r="46332" spans="10:11" x14ac:dyDescent="0.35">
      <c r="J46332" t="e">
        <f>wOBA+VLOOKUP(D46332,order[],2,FALSE)+VLOOKUP(IF(F46332&gt;7,8,IF(F46332=0,1,F46332)),pitches[],2,FALSE)+VLOOKUP(IF(E46332&gt;0,1,E46332),rmatchups[],2,FALSE)</f>
        <v>#N/A</v>
      </c>
      <c r="K46332" t="e">
        <f t="shared" si="747"/>
        <v>#N/A</v>
      </c>
    </row>
    <row r="46333" spans="10:11" x14ac:dyDescent="0.35">
      <c r="J46333" t="e">
        <f>wOBA+VLOOKUP(D46333,order[],2,FALSE)+VLOOKUP(IF(F46333&gt;7,8,IF(F46333=0,1,F46333)),pitches[],2,FALSE)+VLOOKUP(IF(E46333&gt;0,1,E46333),rmatchups[],2,FALSE)</f>
        <v>#N/A</v>
      </c>
      <c r="K46333" t="e">
        <f t="shared" si="747"/>
        <v>#N/A</v>
      </c>
    </row>
    <row r="46334" spans="10:11" x14ac:dyDescent="0.35">
      <c r="J46334" t="e">
        <f>wOBA+VLOOKUP(D46334,order[],2,FALSE)+VLOOKUP(IF(F46334&gt;7,8,IF(F46334=0,1,F46334)),pitches[],2,FALSE)+VLOOKUP(IF(E46334&gt;0,1,E46334),rmatchups[],2,FALSE)</f>
        <v>#N/A</v>
      </c>
      <c r="K46334" t="e">
        <f t="shared" si="747"/>
        <v>#N/A</v>
      </c>
    </row>
    <row r="46335" spans="10:11" x14ac:dyDescent="0.35">
      <c r="J46335" t="e">
        <f>wOBA+VLOOKUP(D46335,order[],2,FALSE)+VLOOKUP(IF(F46335&gt;7,8,IF(F46335=0,1,F46335)),pitches[],2,FALSE)+VLOOKUP(IF(E46335&gt;0,1,E46335),rmatchups[],2,FALSE)</f>
        <v>#N/A</v>
      </c>
      <c r="K46335" t="e">
        <f t="shared" si="747"/>
        <v>#N/A</v>
      </c>
    </row>
    <row r="46336" spans="10:11" x14ac:dyDescent="0.35">
      <c r="J46336" t="e">
        <f>wOBA+VLOOKUP(D46336,order[],2,FALSE)+VLOOKUP(IF(F46336&gt;7,8,IF(F46336=0,1,F46336)),pitches[],2,FALSE)+VLOOKUP(IF(E46336&gt;0,1,E46336),rmatchups[],2,FALSE)</f>
        <v>#N/A</v>
      </c>
      <c r="K46336" t="e">
        <f t="shared" si="747"/>
        <v>#N/A</v>
      </c>
    </row>
    <row r="46337" spans="10:11" x14ac:dyDescent="0.35">
      <c r="J46337" t="e">
        <f>wOBA+VLOOKUP(D46337,order[],2,FALSE)+VLOOKUP(IF(F46337&gt;7,8,IF(F46337=0,1,F46337)),pitches[],2,FALSE)+VLOOKUP(IF(E46337&gt;0,1,E46337),rmatchups[],2,FALSE)</f>
        <v>#N/A</v>
      </c>
      <c r="K46337" t="e">
        <f t="shared" si="747"/>
        <v>#N/A</v>
      </c>
    </row>
    <row r="46338" spans="10:11" x14ac:dyDescent="0.35">
      <c r="J46338" t="e">
        <f>wOBA+VLOOKUP(D46338,order[],2,FALSE)+VLOOKUP(IF(F46338&gt;7,8,IF(F46338=0,1,F46338)),pitches[],2,FALSE)+VLOOKUP(IF(E46338&gt;0,1,E46338),rmatchups[],2,FALSE)</f>
        <v>#N/A</v>
      </c>
      <c r="K46338" t="e">
        <f t="shared" si="747"/>
        <v>#N/A</v>
      </c>
    </row>
    <row r="46339" spans="10:11" x14ac:dyDescent="0.35">
      <c r="J46339" t="e">
        <f>wOBA+VLOOKUP(D46339,order[],2,FALSE)+VLOOKUP(IF(F46339&gt;7,8,IF(F46339=0,1,F46339)),pitches[],2,FALSE)+VLOOKUP(IF(E46339&gt;0,1,E46339),rmatchups[],2,FALSE)</f>
        <v>#N/A</v>
      </c>
      <c r="K46339" t="e">
        <f t="shared" ref="K46339:K46402" si="748">H46339-J46339</f>
        <v>#N/A</v>
      </c>
    </row>
    <row r="46340" spans="10:11" x14ac:dyDescent="0.35">
      <c r="J46340" t="e">
        <f>wOBA+VLOOKUP(D46340,order[],2,FALSE)+VLOOKUP(IF(F46340&gt;7,8,IF(F46340=0,1,F46340)),pitches[],2,FALSE)+VLOOKUP(IF(E46340&gt;0,1,E46340),rmatchups[],2,FALSE)</f>
        <v>#N/A</v>
      </c>
      <c r="K46340" t="e">
        <f t="shared" si="748"/>
        <v>#N/A</v>
      </c>
    </row>
    <row r="46341" spans="10:11" x14ac:dyDescent="0.35">
      <c r="J46341" t="e">
        <f>wOBA+VLOOKUP(D46341,order[],2,FALSE)+VLOOKUP(IF(F46341&gt;7,8,IF(F46341=0,1,F46341)),pitches[],2,FALSE)+VLOOKUP(IF(E46341&gt;0,1,E46341),rmatchups[],2,FALSE)</f>
        <v>#N/A</v>
      </c>
      <c r="K46341" t="e">
        <f t="shared" si="748"/>
        <v>#N/A</v>
      </c>
    </row>
    <row r="46342" spans="10:11" x14ac:dyDescent="0.35">
      <c r="J46342" t="e">
        <f>wOBA+VLOOKUP(D46342,order[],2,FALSE)+VLOOKUP(IF(F46342&gt;7,8,IF(F46342=0,1,F46342)),pitches[],2,FALSE)+VLOOKUP(IF(E46342&gt;0,1,E46342),rmatchups[],2,FALSE)</f>
        <v>#N/A</v>
      </c>
      <c r="K46342" t="e">
        <f t="shared" si="748"/>
        <v>#N/A</v>
      </c>
    </row>
    <row r="46343" spans="10:11" x14ac:dyDescent="0.35">
      <c r="J46343" t="e">
        <f>wOBA+VLOOKUP(D46343,order[],2,FALSE)+VLOOKUP(IF(F46343&gt;7,8,IF(F46343=0,1,F46343)),pitches[],2,FALSE)+VLOOKUP(IF(E46343&gt;0,1,E46343),rmatchups[],2,FALSE)</f>
        <v>#N/A</v>
      </c>
      <c r="K46343" t="e">
        <f t="shared" si="748"/>
        <v>#N/A</v>
      </c>
    </row>
    <row r="46344" spans="10:11" x14ac:dyDescent="0.35">
      <c r="J46344" t="e">
        <f>wOBA+VLOOKUP(D46344,order[],2,FALSE)+VLOOKUP(IF(F46344&gt;7,8,IF(F46344=0,1,F46344)),pitches[],2,FALSE)+VLOOKUP(IF(E46344&gt;0,1,E46344),rmatchups[],2,FALSE)</f>
        <v>#N/A</v>
      </c>
      <c r="K46344" t="e">
        <f t="shared" si="748"/>
        <v>#N/A</v>
      </c>
    </row>
    <row r="46345" spans="10:11" x14ac:dyDescent="0.35">
      <c r="J46345" t="e">
        <f>wOBA+VLOOKUP(D46345,order[],2,FALSE)+VLOOKUP(IF(F46345&gt;7,8,IF(F46345=0,1,F46345)),pitches[],2,FALSE)+VLOOKUP(IF(E46345&gt;0,1,E46345),rmatchups[],2,FALSE)</f>
        <v>#N/A</v>
      </c>
      <c r="K46345" t="e">
        <f t="shared" si="748"/>
        <v>#N/A</v>
      </c>
    </row>
    <row r="46346" spans="10:11" x14ac:dyDescent="0.35">
      <c r="J46346" t="e">
        <f>wOBA+VLOOKUP(D46346,order[],2,FALSE)+VLOOKUP(IF(F46346&gt;7,8,IF(F46346=0,1,F46346)),pitches[],2,FALSE)+VLOOKUP(IF(E46346&gt;0,1,E46346),rmatchups[],2,FALSE)</f>
        <v>#N/A</v>
      </c>
      <c r="K46346" t="e">
        <f t="shared" si="748"/>
        <v>#N/A</v>
      </c>
    </row>
    <row r="46347" spans="10:11" x14ac:dyDescent="0.35">
      <c r="J46347" t="e">
        <f>wOBA+VLOOKUP(D46347,order[],2,FALSE)+VLOOKUP(IF(F46347&gt;7,8,IF(F46347=0,1,F46347)),pitches[],2,FALSE)+VLOOKUP(IF(E46347&gt;0,1,E46347),rmatchups[],2,FALSE)</f>
        <v>#N/A</v>
      </c>
      <c r="K46347" t="e">
        <f t="shared" si="748"/>
        <v>#N/A</v>
      </c>
    </row>
    <row r="46348" spans="10:11" x14ac:dyDescent="0.35">
      <c r="J46348" t="e">
        <f>wOBA+VLOOKUP(D46348,order[],2,FALSE)+VLOOKUP(IF(F46348&gt;7,8,IF(F46348=0,1,F46348)),pitches[],2,FALSE)+VLOOKUP(IF(E46348&gt;0,1,E46348),rmatchups[],2,FALSE)</f>
        <v>#N/A</v>
      </c>
      <c r="K46348" t="e">
        <f t="shared" si="748"/>
        <v>#N/A</v>
      </c>
    </row>
    <row r="46349" spans="10:11" x14ac:dyDescent="0.35">
      <c r="J46349" t="e">
        <f>wOBA+VLOOKUP(D46349,order[],2,FALSE)+VLOOKUP(IF(F46349&gt;7,8,IF(F46349=0,1,F46349)),pitches[],2,FALSE)+VLOOKUP(IF(E46349&gt;0,1,E46349),rmatchups[],2,FALSE)</f>
        <v>#N/A</v>
      </c>
      <c r="K46349" t="e">
        <f t="shared" si="748"/>
        <v>#N/A</v>
      </c>
    </row>
    <row r="46350" spans="10:11" x14ac:dyDescent="0.35">
      <c r="J46350" t="e">
        <f>wOBA+VLOOKUP(D46350,order[],2,FALSE)+VLOOKUP(IF(F46350&gt;7,8,IF(F46350=0,1,F46350)),pitches[],2,FALSE)+VLOOKUP(IF(E46350&gt;0,1,E46350),rmatchups[],2,FALSE)</f>
        <v>#N/A</v>
      </c>
      <c r="K46350" t="e">
        <f t="shared" si="748"/>
        <v>#N/A</v>
      </c>
    </row>
    <row r="46351" spans="10:11" x14ac:dyDescent="0.35">
      <c r="J46351" t="e">
        <f>wOBA+VLOOKUP(D46351,order[],2,FALSE)+VLOOKUP(IF(F46351&gt;7,8,IF(F46351=0,1,F46351)),pitches[],2,FALSE)+VLOOKUP(IF(E46351&gt;0,1,E46351),rmatchups[],2,FALSE)</f>
        <v>#N/A</v>
      </c>
      <c r="K46351" t="e">
        <f t="shared" si="748"/>
        <v>#N/A</v>
      </c>
    </row>
    <row r="46352" spans="10:11" x14ac:dyDescent="0.35">
      <c r="J46352" t="e">
        <f>wOBA+VLOOKUP(D46352,order[],2,FALSE)+VLOOKUP(IF(F46352&gt;7,8,IF(F46352=0,1,F46352)),pitches[],2,FALSE)+VLOOKUP(IF(E46352&gt;0,1,E46352),rmatchups[],2,FALSE)</f>
        <v>#N/A</v>
      </c>
      <c r="K46352" t="e">
        <f t="shared" si="748"/>
        <v>#N/A</v>
      </c>
    </row>
    <row r="46353" spans="10:11" x14ac:dyDescent="0.35">
      <c r="J46353" t="e">
        <f>wOBA+VLOOKUP(D46353,order[],2,FALSE)+VLOOKUP(IF(F46353&gt;7,8,IF(F46353=0,1,F46353)),pitches[],2,FALSE)+VLOOKUP(IF(E46353&gt;0,1,E46353),rmatchups[],2,FALSE)</f>
        <v>#N/A</v>
      </c>
      <c r="K46353" t="e">
        <f t="shared" si="748"/>
        <v>#N/A</v>
      </c>
    </row>
    <row r="46354" spans="10:11" x14ac:dyDescent="0.35">
      <c r="J46354" t="e">
        <f>wOBA+VLOOKUP(D46354,order[],2,FALSE)+VLOOKUP(IF(F46354&gt;7,8,IF(F46354=0,1,F46354)),pitches[],2,FALSE)+VLOOKUP(IF(E46354&gt;0,1,E46354),rmatchups[],2,FALSE)</f>
        <v>#N/A</v>
      </c>
      <c r="K46354" t="e">
        <f t="shared" si="748"/>
        <v>#N/A</v>
      </c>
    </row>
    <row r="46355" spans="10:11" x14ac:dyDescent="0.35">
      <c r="J46355" t="e">
        <f>wOBA+VLOOKUP(D46355,order[],2,FALSE)+VLOOKUP(IF(F46355&gt;7,8,IF(F46355=0,1,F46355)),pitches[],2,FALSE)+VLOOKUP(IF(E46355&gt;0,1,E46355),rmatchups[],2,FALSE)</f>
        <v>#N/A</v>
      </c>
      <c r="K46355" t="e">
        <f t="shared" si="748"/>
        <v>#N/A</v>
      </c>
    </row>
    <row r="46356" spans="10:11" x14ac:dyDescent="0.35">
      <c r="J46356" t="e">
        <f>wOBA+VLOOKUP(D46356,order[],2,FALSE)+VLOOKUP(IF(F46356&gt;7,8,IF(F46356=0,1,F46356)),pitches[],2,FALSE)+VLOOKUP(IF(E46356&gt;0,1,E46356),rmatchups[],2,FALSE)</f>
        <v>#N/A</v>
      </c>
      <c r="K46356" t="e">
        <f t="shared" si="748"/>
        <v>#N/A</v>
      </c>
    </row>
    <row r="46357" spans="10:11" x14ac:dyDescent="0.35">
      <c r="J46357" t="e">
        <f>wOBA+VLOOKUP(D46357,order[],2,FALSE)+VLOOKUP(IF(F46357&gt;7,8,IF(F46357=0,1,F46357)),pitches[],2,FALSE)+VLOOKUP(IF(E46357&gt;0,1,E46357),rmatchups[],2,FALSE)</f>
        <v>#N/A</v>
      </c>
      <c r="K46357" t="e">
        <f t="shared" si="748"/>
        <v>#N/A</v>
      </c>
    </row>
    <row r="46358" spans="10:11" x14ac:dyDescent="0.35">
      <c r="J46358" t="e">
        <f>wOBA+VLOOKUP(D46358,order[],2,FALSE)+VLOOKUP(IF(F46358&gt;7,8,IF(F46358=0,1,F46358)),pitches[],2,FALSE)+VLOOKUP(IF(E46358&gt;0,1,E46358),rmatchups[],2,FALSE)</f>
        <v>#N/A</v>
      </c>
      <c r="K46358" t="e">
        <f t="shared" si="748"/>
        <v>#N/A</v>
      </c>
    </row>
    <row r="46359" spans="10:11" x14ac:dyDescent="0.35">
      <c r="J46359" t="e">
        <f>wOBA+VLOOKUP(D46359,order[],2,FALSE)+VLOOKUP(IF(F46359&gt;7,8,IF(F46359=0,1,F46359)),pitches[],2,FALSE)+VLOOKUP(IF(E46359&gt;0,1,E46359),rmatchups[],2,FALSE)</f>
        <v>#N/A</v>
      </c>
      <c r="K46359" t="e">
        <f t="shared" si="748"/>
        <v>#N/A</v>
      </c>
    </row>
    <row r="46360" spans="10:11" x14ac:dyDescent="0.35">
      <c r="J46360" t="e">
        <f>wOBA+VLOOKUP(D46360,order[],2,FALSE)+VLOOKUP(IF(F46360&gt;7,8,IF(F46360=0,1,F46360)),pitches[],2,FALSE)+VLOOKUP(IF(E46360&gt;0,1,E46360),rmatchups[],2,FALSE)</f>
        <v>#N/A</v>
      </c>
      <c r="K46360" t="e">
        <f t="shared" si="748"/>
        <v>#N/A</v>
      </c>
    </row>
    <row r="46361" spans="10:11" x14ac:dyDescent="0.35">
      <c r="J46361" t="e">
        <f>wOBA+VLOOKUP(D46361,order[],2,FALSE)+VLOOKUP(IF(F46361&gt;7,8,IF(F46361=0,1,F46361)),pitches[],2,FALSE)+VLOOKUP(IF(E46361&gt;0,1,E46361),rmatchups[],2,FALSE)</f>
        <v>#N/A</v>
      </c>
      <c r="K46361" t="e">
        <f t="shared" si="748"/>
        <v>#N/A</v>
      </c>
    </row>
    <row r="46362" spans="10:11" x14ac:dyDescent="0.35">
      <c r="J46362" t="e">
        <f>wOBA+VLOOKUP(D46362,order[],2,FALSE)+VLOOKUP(IF(F46362&gt;7,8,IF(F46362=0,1,F46362)),pitches[],2,FALSE)+VLOOKUP(IF(E46362&gt;0,1,E46362),rmatchups[],2,FALSE)</f>
        <v>#N/A</v>
      </c>
      <c r="K46362" t="e">
        <f t="shared" si="748"/>
        <v>#N/A</v>
      </c>
    </row>
    <row r="46363" spans="10:11" x14ac:dyDescent="0.35">
      <c r="J46363" t="e">
        <f>wOBA+VLOOKUP(D46363,order[],2,FALSE)+VLOOKUP(IF(F46363&gt;7,8,IF(F46363=0,1,F46363)),pitches[],2,FALSE)+VLOOKUP(IF(E46363&gt;0,1,E46363),rmatchups[],2,FALSE)</f>
        <v>#N/A</v>
      </c>
      <c r="K46363" t="e">
        <f t="shared" si="748"/>
        <v>#N/A</v>
      </c>
    </row>
    <row r="46364" spans="10:11" x14ac:dyDescent="0.35">
      <c r="J46364" t="e">
        <f>wOBA+VLOOKUP(D46364,order[],2,FALSE)+VLOOKUP(IF(F46364&gt;7,8,IF(F46364=0,1,F46364)),pitches[],2,FALSE)+VLOOKUP(IF(E46364&gt;0,1,E46364),rmatchups[],2,FALSE)</f>
        <v>#N/A</v>
      </c>
      <c r="K46364" t="e">
        <f t="shared" si="748"/>
        <v>#N/A</v>
      </c>
    </row>
    <row r="46365" spans="10:11" x14ac:dyDescent="0.35">
      <c r="J46365" t="e">
        <f>wOBA+VLOOKUP(D46365,order[],2,FALSE)+VLOOKUP(IF(F46365&gt;7,8,IF(F46365=0,1,F46365)),pitches[],2,FALSE)+VLOOKUP(IF(E46365&gt;0,1,E46365),rmatchups[],2,FALSE)</f>
        <v>#N/A</v>
      </c>
      <c r="K46365" t="e">
        <f t="shared" si="748"/>
        <v>#N/A</v>
      </c>
    </row>
    <row r="46366" spans="10:11" x14ac:dyDescent="0.35">
      <c r="J46366" t="e">
        <f>wOBA+VLOOKUP(D46366,order[],2,FALSE)+VLOOKUP(IF(F46366&gt;7,8,IF(F46366=0,1,F46366)),pitches[],2,FALSE)+VLOOKUP(IF(E46366&gt;0,1,E46366),rmatchups[],2,FALSE)</f>
        <v>#N/A</v>
      </c>
      <c r="K46366" t="e">
        <f t="shared" si="748"/>
        <v>#N/A</v>
      </c>
    </row>
    <row r="46367" spans="10:11" x14ac:dyDescent="0.35">
      <c r="J46367" t="e">
        <f>wOBA+VLOOKUP(D46367,order[],2,FALSE)+VLOOKUP(IF(F46367&gt;7,8,IF(F46367=0,1,F46367)),pitches[],2,FALSE)+VLOOKUP(IF(E46367&gt;0,1,E46367),rmatchups[],2,FALSE)</f>
        <v>#N/A</v>
      </c>
      <c r="K46367" t="e">
        <f t="shared" si="748"/>
        <v>#N/A</v>
      </c>
    </row>
    <row r="46368" spans="10:11" x14ac:dyDescent="0.35">
      <c r="J46368" t="e">
        <f>wOBA+VLOOKUP(D46368,order[],2,FALSE)+VLOOKUP(IF(F46368&gt;7,8,IF(F46368=0,1,F46368)),pitches[],2,FALSE)+VLOOKUP(IF(E46368&gt;0,1,E46368),rmatchups[],2,FALSE)</f>
        <v>#N/A</v>
      </c>
      <c r="K46368" t="e">
        <f t="shared" si="748"/>
        <v>#N/A</v>
      </c>
    </row>
    <row r="46369" spans="10:11" x14ac:dyDescent="0.35">
      <c r="J46369" t="e">
        <f>wOBA+VLOOKUP(D46369,order[],2,FALSE)+VLOOKUP(IF(F46369&gt;7,8,IF(F46369=0,1,F46369)),pitches[],2,FALSE)+VLOOKUP(IF(E46369&gt;0,1,E46369),rmatchups[],2,FALSE)</f>
        <v>#N/A</v>
      </c>
      <c r="K46369" t="e">
        <f t="shared" si="748"/>
        <v>#N/A</v>
      </c>
    </row>
    <row r="46370" spans="10:11" x14ac:dyDescent="0.35">
      <c r="J46370" t="e">
        <f>wOBA+VLOOKUP(D46370,order[],2,FALSE)+VLOOKUP(IF(F46370&gt;7,8,IF(F46370=0,1,F46370)),pitches[],2,FALSE)+VLOOKUP(IF(E46370&gt;0,1,E46370),rmatchups[],2,FALSE)</f>
        <v>#N/A</v>
      </c>
      <c r="K46370" t="e">
        <f t="shared" si="748"/>
        <v>#N/A</v>
      </c>
    </row>
    <row r="46371" spans="10:11" x14ac:dyDescent="0.35">
      <c r="J46371" t="e">
        <f>wOBA+VLOOKUP(D46371,order[],2,FALSE)+VLOOKUP(IF(F46371&gt;7,8,IF(F46371=0,1,F46371)),pitches[],2,FALSE)+VLOOKUP(IF(E46371&gt;0,1,E46371),rmatchups[],2,FALSE)</f>
        <v>#N/A</v>
      </c>
      <c r="K46371" t="e">
        <f t="shared" si="748"/>
        <v>#N/A</v>
      </c>
    </row>
    <row r="46372" spans="10:11" x14ac:dyDescent="0.35">
      <c r="J46372" t="e">
        <f>wOBA+VLOOKUP(D46372,order[],2,FALSE)+VLOOKUP(IF(F46372&gt;7,8,IF(F46372=0,1,F46372)),pitches[],2,FALSE)+VLOOKUP(IF(E46372&gt;0,1,E46372),rmatchups[],2,FALSE)</f>
        <v>#N/A</v>
      </c>
      <c r="K46372" t="e">
        <f t="shared" si="748"/>
        <v>#N/A</v>
      </c>
    </row>
    <row r="46373" spans="10:11" x14ac:dyDescent="0.35">
      <c r="J46373" t="e">
        <f>wOBA+VLOOKUP(D46373,order[],2,FALSE)+VLOOKUP(IF(F46373&gt;7,8,IF(F46373=0,1,F46373)),pitches[],2,FALSE)+VLOOKUP(IF(E46373&gt;0,1,E46373),rmatchups[],2,FALSE)</f>
        <v>#N/A</v>
      </c>
      <c r="K46373" t="e">
        <f t="shared" si="748"/>
        <v>#N/A</v>
      </c>
    </row>
    <row r="46374" spans="10:11" x14ac:dyDescent="0.35">
      <c r="J46374" t="e">
        <f>wOBA+VLOOKUP(D46374,order[],2,FALSE)+VLOOKUP(IF(F46374&gt;7,8,IF(F46374=0,1,F46374)),pitches[],2,FALSE)+VLOOKUP(IF(E46374&gt;0,1,E46374),rmatchups[],2,FALSE)</f>
        <v>#N/A</v>
      </c>
      <c r="K46374" t="e">
        <f t="shared" si="748"/>
        <v>#N/A</v>
      </c>
    </row>
    <row r="46375" spans="10:11" x14ac:dyDescent="0.35">
      <c r="J46375" t="e">
        <f>wOBA+VLOOKUP(D46375,order[],2,FALSE)+VLOOKUP(IF(F46375&gt;7,8,IF(F46375=0,1,F46375)),pitches[],2,FALSE)+VLOOKUP(IF(E46375&gt;0,1,E46375),rmatchups[],2,FALSE)</f>
        <v>#N/A</v>
      </c>
      <c r="K46375" t="e">
        <f t="shared" si="748"/>
        <v>#N/A</v>
      </c>
    </row>
    <row r="46376" spans="10:11" x14ac:dyDescent="0.35">
      <c r="J46376" t="e">
        <f>wOBA+VLOOKUP(D46376,order[],2,FALSE)+VLOOKUP(IF(F46376&gt;7,8,IF(F46376=0,1,F46376)),pitches[],2,FALSE)+VLOOKUP(IF(E46376&gt;0,1,E46376),rmatchups[],2,FALSE)</f>
        <v>#N/A</v>
      </c>
      <c r="K46376" t="e">
        <f t="shared" si="748"/>
        <v>#N/A</v>
      </c>
    </row>
    <row r="46377" spans="10:11" x14ac:dyDescent="0.35">
      <c r="J46377" t="e">
        <f>wOBA+VLOOKUP(D46377,order[],2,FALSE)+VLOOKUP(IF(F46377&gt;7,8,IF(F46377=0,1,F46377)),pitches[],2,FALSE)+VLOOKUP(IF(E46377&gt;0,1,E46377),rmatchups[],2,FALSE)</f>
        <v>#N/A</v>
      </c>
      <c r="K46377" t="e">
        <f t="shared" si="748"/>
        <v>#N/A</v>
      </c>
    </row>
    <row r="46378" spans="10:11" x14ac:dyDescent="0.35">
      <c r="J46378" t="e">
        <f>wOBA+VLOOKUP(D46378,order[],2,FALSE)+VLOOKUP(IF(F46378&gt;7,8,IF(F46378=0,1,F46378)),pitches[],2,FALSE)+VLOOKUP(IF(E46378&gt;0,1,E46378),rmatchups[],2,FALSE)</f>
        <v>#N/A</v>
      </c>
      <c r="K46378" t="e">
        <f t="shared" si="748"/>
        <v>#N/A</v>
      </c>
    </row>
    <row r="46379" spans="10:11" x14ac:dyDescent="0.35">
      <c r="J46379" t="e">
        <f>wOBA+VLOOKUP(D46379,order[],2,FALSE)+VLOOKUP(IF(F46379&gt;7,8,IF(F46379=0,1,F46379)),pitches[],2,FALSE)+VLOOKUP(IF(E46379&gt;0,1,E46379),rmatchups[],2,FALSE)</f>
        <v>#N/A</v>
      </c>
      <c r="K46379" t="e">
        <f t="shared" si="748"/>
        <v>#N/A</v>
      </c>
    </row>
    <row r="46380" spans="10:11" x14ac:dyDescent="0.35">
      <c r="J46380" t="e">
        <f>wOBA+VLOOKUP(D46380,order[],2,FALSE)+VLOOKUP(IF(F46380&gt;7,8,IF(F46380=0,1,F46380)),pitches[],2,FALSE)+VLOOKUP(IF(E46380&gt;0,1,E46380),rmatchups[],2,FALSE)</f>
        <v>#N/A</v>
      </c>
      <c r="K46380" t="e">
        <f t="shared" si="748"/>
        <v>#N/A</v>
      </c>
    </row>
    <row r="46381" spans="10:11" x14ac:dyDescent="0.35">
      <c r="J46381" t="e">
        <f>wOBA+VLOOKUP(D46381,order[],2,FALSE)+VLOOKUP(IF(F46381&gt;7,8,IF(F46381=0,1,F46381)),pitches[],2,FALSE)+VLOOKUP(IF(E46381&gt;0,1,E46381),rmatchups[],2,FALSE)</f>
        <v>#N/A</v>
      </c>
      <c r="K46381" t="e">
        <f t="shared" si="748"/>
        <v>#N/A</v>
      </c>
    </row>
    <row r="46382" spans="10:11" x14ac:dyDescent="0.35">
      <c r="J46382" t="e">
        <f>wOBA+VLOOKUP(D46382,order[],2,FALSE)+VLOOKUP(IF(F46382&gt;7,8,IF(F46382=0,1,F46382)),pitches[],2,FALSE)+VLOOKUP(IF(E46382&gt;0,1,E46382),rmatchups[],2,FALSE)</f>
        <v>#N/A</v>
      </c>
      <c r="K46382" t="e">
        <f t="shared" si="748"/>
        <v>#N/A</v>
      </c>
    </row>
    <row r="46383" spans="10:11" x14ac:dyDescent="0.35">
      <c r="J46383" t="e">
        <f>wOBA+VLOOKUP(D46383,order[],2,FALSE)+VLOOKUP(IF(F46383&gt;7,8,IF(F46383=0,1,F46383)),pitches[],2,FALSE)+VLOOKUP(IF(E46383&gt;0,1,E46383),rmatchups[],2,FALSE)</f>
        <v>#N/A</v>
      </c>
      <c r="K46383" t="e">
        <f t="shared" si="748"/>
        <v>#N/A</v>
      </c>
    </row>
    <row r="46384" spans="10:11" x14ac:dyDescent="0.35">
      <c r="J46384" t="e">
        <f>wOBA+VLOOKUP(D46384,order[],2,FALSE)+VLOOKUP(IF(F46384&gt;7,8,IF(F46384=0,1,F46384)),pitches[],2,FALSE)+VLOOKUP(IF(E46384&gt;0,1,E46384),rmatchups[],2,FALSE)</f>
        <v>#N/A</v>
      </c>
      <c r="K46384" t="e">
        <f t="shared" si="748"/>
        <v>#N/A</v>
      </c>
    </row>
    <row r="46385" spans="10:11" x14ac:dyDescent="0.35">
      <c r="J46385" t="e">
        <f>wOBA+VLOOKUP(D46385,order[],2,FALSE)+VLOOKUP(IF(F46385&gt;7,8,IF(F46385=0,1,F46385)),pitches[],2,FALSE)+VLOOKUP(IF(E46385&gt;0,1,E46385),rmatchups[],2,FALSE)</f>
        <v>#N/A</v>
      </c>
      <c r="K46385" t="e">
        <f t="shared" si="748"/>
        <v>#N/A</v>
      </c>
    </row>
    <row r="46386" spans="10:11" x14ac:dyDescent="0.35">
      <c r="J46386" t="e">
        <f>wOBA+VLOOKUP(D46386,order[],2,FALSE)+VLOOKUP(IF(F46386&gt;7,8,IF(F46386=0,1,F46386)),pitches[],2,FALSE)+VLOOKUP(IF(E46386&gt;0,1,E46386),rmatchups[],2,FALSE)</f>
        <v>#N/A</v>
      </c>
      <c r="K46386" t="e">
        <f t="shared" si="748"/>
        <v>#N/A</v>
      </c>
    </row>
    <row r="46387" spans="10:11" x14ac:dyDescent="0.35">
      <c r="J46387" t="e">
        <f>wOBA+VLOOKUP(D46387,order[],2,FALSE)+VLOOKUP(IF(F46387&gt;7,8,IF(F46387=0,1,F46387)),pitches[],2,FALSE)+VLOOKUP(IF(E46387&gt;0,1,E46387),rmatchups[],2,FALSE)</f>
        <v>#N/A</v>
      </c>
      <c r="K46387" t="e">
        <f t="shared" si="748"/>
        <v>#N/A</v>
      </c>
    </row>
    <row r="46388" spans="10:11" x14ac:dyDescent="0.35">
      <c r="J46388" t="e">
        <f>wOBA+VLOOKUP(D46388,order[],2,FALSE)+VLOOKUP(IF(F46388&gt;7,8,IF(F46388=0,1,F46388)),pitches[],2,FALSE)+VLOOKUP(IF(E46388&gt;0,1,E46388),rmatchups[],2,FALSE)</f>
        <v>#N/A</v>
      </c>
      <c r="K46388" t="e">
        <f t="shared" si="748"/>
        <v>#N/A</v>
      </c>
    </row>
    <row r="46389" spans="10:11" x14ac:dyDescent="0.35">
      <c r="J46389" t="e">
        <f>wOBA+VLOOKUP(D46389,order[],2,FALSE)+VLOOKUP(IF(F46389&gt;7,8,IF(F46389=0,1,F46389)),pitches[],2,FALSE)+VLOOKUP(IF(E46389&gt;0,1,E46389),rmatchups[],2,FALSE)</f>
        <v>#N/A</v>
      </c>
      <c r="K46389" t="e">
        <f t="shared" si="748"/>
        <v>#N/A</v>
      </c>
    </row>
    <row r="46390" spans="10:11" x14ac:dyDescent="0.35">
      <c r="J46390" t="e">
        <f>wOBA+VLOOKUP(D46390,order[],2,FALSE)+VLOOKUP(IF(F46390&gt;7,8,IF(F46390=0,1,F46390)),pitches[],2,FALSE)+VLOOKUP(IF(E46390&gt;0,1,E46390),rmatchups[],2,FALSE)</f>
        <v>#N/A</v>
      </c>
      <c r="K46390" t="e">
        <f t="shared" si="748"/>
        <v>#N/A</v>
      </c>
    </row>
    <row r="46391" spans="10:11" x14ac:dyDescent="0.35">
      <c r="J46391" t="e">
        <f>wOBA+VLOOKUP(D46391,order[],2,FALSE)+VLOOKUP(IF(F46391&gt;7,8,IF(F46391=0,1,F46391)),pitches[],2,FALSE)+VLOOKUP(IF(E46391&gt;0,1,E46391),rmatchups[],2,FALSE)</f>
        <v>#N/A</v>
      </c>
      <c r="K46391" t="e">
        <f t="shared" si="748"/>
        <v>#N/A</v>
      </c>
    </row>
    <row r="46392" spans="10:11" x14ac:dyDescent="0.35">
      <c r="J46392" t="e">
        <f>wOBA+VLOOKUP(D46392,order[],2,FALSE)+VLOOKUP(IF(F46392&gt;7,8,IF(F46392=0,1,F46392)),pitches[],2,FALSE)+VLOOKUP(IF(E46392&gt;0,1,E46392),rmatchups[],2,FALSE)</f>
        <v>#N/A</v>
      </c>
      <c r="K46392" t="e">
        <f t="shared" si="748"/>
        <v>#N/A</v>
      </c>
    </row>
    <row r="46393" spans="10:11" x14ac:dyDescent="0.35">
      <c r="J46393" t="e">
        <f>wOBA+VLOOKUP(D46393,order[],2,FALSE)+VLOOKUP(IF(F46393&gt;7,8,IF(F46393=0,1,F46393)),pitches[],2,FALSE)+VLOOKUP(IF(E46393&gt;0,1,E46393),rmatchups[],2,FALSE)</f>
        <v>#N/A</v>
      </c>
      <c r="K46393" t="e">
        <f t="shared" si="748"/>
        <v>#N/A</v>
      </c>
    </row>
    <row r="46394" spans="10:11" x14ac:dyDescent="0.35">
      <c r="J46394" t="e">
        <f>wOBA+VLOOKUP(D46394,order[],2,FALSE)+VLOOKUP(IF(F46394&gt;7,8,IF(F46394=0,1,F46394)),pitches[],2,FALSE)+VLOOKUP(IF(E46394&gt;0,1,E46394),rmatchups[],2,FALSE)</f>
        <v>#N/A</v>
      </c>
      <c r="K46394" t="e">
        <f t="shared" si="748"/>
        <v>#N/A</v>
      </c>
    </row>
    <row r="46395" spans="10:11" x14ac:dyDescent="0.35">
      <c r="J46395" t="e">
        <f>wOBA+VLOOKUP(D46395,order[],2,FALSE)+VLOOKUP(IF(F46395&gt;7,8,IF(F46395=0,1,F46395)),pitches[],2,FALSE)+VLOOKUP(IF(E46395&gt;0,1,E46395),rmatchups[],2,FALSE)</f>
        <v>#N/A</v>
      </c>
      <c r="K46395" t="e">
        <f t="shared" si="748"/>
        <v>#N/A</v>
      </c>
    </row>
    <row r="46396" spans="10:11" x14ac:dyDescent="0.35">
      <c r="J46396" t="e">
        <f>wOBA+VLOOKUP(D46396,order[],2,FALSE)+VLOOKUP(IF(F46396&gt;7,8,IF(F46396=0,1,F46396)),pitches[],2,FALSE)+VLOOKUP(IF(E46396&gt;0,1,E46396),rmatchups[],2,FALSE)</f>
        <v>#N/A</v>
      </c>
      <c r="K46396" t="e">
        <f t="shared" si="748"/>
        <v>#N/A</v>
      </c>
    </row>
    <row r="46397" spans="10:11" x14ac:dyDescent="0.35">
      <c r="J46397" t="e">
        <f>wOBA+VLOOKUP(D46397,order[],2,FALSE)+VLOOKUP(IF(F46397&gt;7,8,IF(F46397=0,1,F46397)),pitches[],2,FALSE)+VLOOKUP(IF(E46397&gt;0,1,E46397),rmatchups[],2,FALSE)</f>
        <v>#N/A</v>
      </c>
      <c r="K46397" t="e">
        <f t="shared" si="748"/>
        <v>#N/A</v>
      </c>
    </row>
    <row r="46398" spans="10:11" x14ac:dyDescent="0.35">
      <c r="J46398" t="e">
        <f>wOBA+VLOOKUP(D46398,order[],2,FALSE)+VLOOKUP(IF(F46398&gt;7,8,IF(F46398=0,1,F46398)),pitches[],2,FALSE)+VLOOKUP(IF(E46398&gt;0,1,E46398),rmatchups[],2,FALSE)</f>
        <v>#N/A</v>
      </c>
      <c r="K46398" t="e">
        <f t="shared" si="748"/>
        <v>#N/A</v>
      </c>
    </row>
    <row r="46399" spans="10:11" x14ac:dyDescent="0.35">
      <c r="J46399" t="e">
        <f>wOBA+VLOOKUP(D46399,order[],2,FALSE)+VLOOKUP(IF(F46399&gt;7,8,IF(F46399=0,1,F46399)),pitches[],2,FALSE)+VLOOKUP(IF(E46399&gt;0,1,E46399),rmatchups[],2,FALSE)</f>
        <v>#N/A</v>
      </c>
      <c r="K46399" t="e">
        <f t="shared" si="748"/>
        <v>#N/A</v>
      </c>
    </row>
    <row r="46400" spans="10:11" x14ac:dyDescent="0.35">
      <c r="J46400" t="e">
        <f>wOBA+VLOOKUP(D46400,order[],2,FALSE)+VLOOKUP(IF(F46400&gt;7,8,IF(F46400=0,1,F46400)),pitches[],2,FALSE)+VLOOKUP(IF(E46400&gt;0,1,E46400),rmatchups[],2,FALSE)</f>
        <v>#N/A</v>
      </c>
      <c r="K46400" t="e">
        <f t="shared" si="748"/>
        <v>#N/A</v>
      </c>
    </row>
    <row r="46401" spans="10:11" x14ac:dyDescent="0.35">
      <c r="J46401" t="e">
        <f>wOBA+VLOOKUP(D46401,order[],2,FALSE)+VLOOKUP(IF(F46401&gt;7,8,IF(F46401=0,1,F46401)),pitches[],2,FALSE)+VLOOKUP(IF(E46401&gt;0,1,E46401),rmatchups[],2,FALSE)</f>
        <v>#N/A</v>
      </c>
      <c r="K46401" t="e">
        <f t="shared" si="748"/>
        <v>#N/A</v>
      </c>
    </row>
    <row r="46402" spans="10:11" x14ac:dyDescent="0.35">
      <c r="J46402" t="e">
        <f>wOBA+VLOOKUP(D46402,order[],2,FALSE)+VLOOKUP(IF(F46402&gt;7,8,IF(F46402=0,1,F46402)),pitches[],2,FALSE)+VLOOKUP(IF(E46402&gt;0,1,E46402),rmatchups[],2,FALSE)</f>
        <v>#N/A</v>
      </c>
      <c r="K46402" t="e">
        <f t="shared" si="748"/>
        <v>#N/A</v>
      </c>
    </row>
    <row r="46403" spans="10:11" x14ac:dyDescent="0.35">
      <c r="J46403" t="e">
        <f>wOBA+VLOOKUP(D46403,order[],2,FALSE)+VLOOKUP(IF(F46403&gt;7,8,IF(F46403=0,1,F46403)),pitches[],2,FALSE)+VLOOKUP(IF(E46403&gt;0,1,E46403),rmatchups[],2,FALSE)</f>
        <v>#N/A</v>
      </c>
      <c r="K46403" t="e">
        <f t="shared" ref="K46403:K46466" si="749">H46403-J46403</f>
        <v>#N/A</v>
      </c>
    </row>
    <row r="46404" spans="10:11" x14ac:dyDescent="0.35">
      <c r="J46404" t="e">
        <f>wOBA+VLOOKUP(D46404,order[],2,FALSE)+VLOOKUP(IF(F46404&gt;7,8,IF(F46404=0,1,F46404)),pitches[],2,FALSE)+VLOOKUP(IF(E46404&gt;0,1,E46404),rmatchups[],2,FALSE)</f>
        <v>#N/A</v>
      </c>
      <c r="K46404" t="e">
        <f t="shared" si="749"/>
        <v>#N/A</v>
      </c>
    </row>
    <row r="46405" spans="10:11" x14ac:dyDescent="0.35">
      <c r="J46405" t="e">
        <f>wOBA+VLOOKUP(D46405,order[],2,FALSE)+VLOOKUP(IF(F46405&gt;7,8,IF(F46405=0,1,F46405)),pitches[],2,FALSE)+VLOOKUP(IF(E46405&gt;0,1,E46405),rmatchups[],2,FALSE)</f>
        <v>#N/A</v>
      </c>
      <c r="K46405" t="e">
        <f t="shared" si="749"/>
        <v>#N/A</v>
      </c>
    </row>
    <row r="46406" spans="10:11" x14ac:dyDescent="0.35">
      <c r="J46406" t="e">
        <f>wOBA+VLOOKUP(D46406,order[],2,FALSE)+VLOOKUP(IF(F46406&gt;7,8,IF(F46406=0,1,F46406)),pitches[],2,FALSE)+VLOOKUP(IF(E46406&gt;0,1,E46406),rmatchups[],2,FALSE)</f>
        <v>#N/A</v>
      </c>
      <c r="K46406" t="e">
        <f t="shared" si="749"/>
        <v>#N/A</v>
      </c>
    </row>
    <row r="46407" spans="10:11" x14ac:dyDescent="0.35">
      <c r="J46407" t="e">
        <f>wOBA+VLOOKUP(D46407,order[],2,FALSE)+VLOOKUP(IF(F46407&gt;7,8,IF(F46407=0,1,F46407)),pitches[],2,FALSE)+VLOOKUP(IF(E46407&gt;0,1,E46407),rmatchups[],2,FALSE)</f>
        <v>#N/A</v>
      </c>
      <c r="K46407" t="e">
        <f t="shared" si="749"/>
        <v>#N/A</v>
      </c>
    </row>
    <row r="46408" spans="10:11" x14ac:dyDescent="0.35">
      <c r="J46408" t="e">
        <f>wOBA+VLOOKUP(D46408,order[],2,FALSE)+VLOOKUP(IF(F46408&gt;7,8,IF(F46408=0,1,F46408)),pitches[],2,FALSE)+VLOOKUP(IF(E46408&gt;0,1,E46408),rmatchups[],2,FALSE)</f>
        <v>#N/A</v>
      </c>
      <c r="K46408" t="e">
        <f t="shared" si="749"/>
        <v>#N/A</v>
      </c>
    </row>
    <row r="46409" spans="10:11" x14ac:dyDescent="0.35">
      <c r="J46409" t="e">
        <f>wOBA+VLOOKUP(D46409,order[],2,FALSE)+VLOOKUP(IF(F46409&gt;7,8,IF(F46409=0,1,F46409)),pitches[],2,FALSE)+VLOOKUP(IF(E46409&gt;0,1,E46409),rmatchups[],2,FALSE)</f>
        <v>#N/A</v>
      </c>
      <c r="K46409" t="e">
        <f t="shared" si="749"/>
        <v>#N/A</v>
      </c>
    </row>
    <row r="46410" spans="10:11" x14ac:dyDescent="0.35">
      <c r="J46410" t="e">
        <f>wOBA+VLOOKUP(D46410,order[],2,FALSE)+VLOOKUP(IF(F46410&gt;7,8,IF(F46410=0,1,F46410)),pitches[],2,FALSE)+VLOOKUP(IF(E46410&gt;0,1,E46410),rmatchups[],2,FALSE)</f>
        <v>#N/A</v>
      </c>
      <c r="K46410" t="e">
        <f t="shared" si="749"/>
        <v>#N/A</v>
      </c>
    </row>
    <row r="46411" spans="10:11" x14ac:dyDescent="0.35">
      <c r="J46411" t="e">
        <f>wOBA+VLOOKUP(D46411,order[],2,FALSE)+VLOOKUP(IF(F46411&gt;7,8,IF(F46411=0,1,F46411)),pitches[],2,FALSE)+VLOOKUP(IF(E46411&gt;0,1,E46411),rmatchups[],2,FALSE)</f>
        <v>#N/A</v>
      </c>
      <c r="K46411" t="e">
        <f t="shared" si="749"/>
        <v>#N/A</v>
      </c>
    </row>
    <row r="46412" spans="10:11" x14ac:dyDescent="0.35">
      <c r="J46412" t="e">
        <f>wOBA+VLOOKUP(D46412,order[],2,FALSE)+VLOOKUP(IF(F46412&gt;7,8,IF(F46412=0,1,F46412)),pitches[],2,FALSE)+VLOOKUP(IF(E46412&gt;0,1,E46412),rmatchups[],2,FALSE)</f>
        <v>#N/A</v>
      </c>
      <c r="K46412" t="e">
        <f t="shared" si="749"/>
        <v>#N/A</v>
      </c>
    </row>
    <row r="46413" spans="10:11" x14ac:dyDescent="0.35">
      <c r="J46413" t="e">
        <f>wOBA+VLOOKUP(D46413,order[],2,FALSE)+VLOOKUP(IF(F46413&gt;7,8,IF(F46413=0,1,F46413)),pitches[],2,FALSE)+VLOOKUP(IF(E46413&gt;0,1,E46413),rmatchups[],2,FALSE)</f>
        <v>#N/A</v>
      </c>
      <c r="K46413" t="e">
        <f t="shared" si="749"/>
        <v>#N/A</v>
      </c>
    </row>
    <row r="46414" spans="10:11" x14ac:dyDescent="0.35">
      <c r="J46414" t="e">
        <f>wOBA+VLOOKUP(D46414,order[],2,FALSE)+VLOOKUP(IF(F46414&gt;7,8,IF(F46414=0,1,F46414)),pitches[],2,FALSE)+VLOOKUP(IF(E46414&gt;0,1,E46414),rmatchups[],2,FALSE)</f>
        <v>#N/A</v>
      </c>
      <c r="K46414" t="e">
        <f t="shared" si="749"/>
        <v>#N/A</v>
      </c>
    </row>
    <row r="46415" spans="10:11" x14ac:dyDescent="0.35">
      <c r="J46415" t="e">
        <f>wOBA+VLOOKUP(D46415,order[],2,FALSE)+VLOOKUP(IF(F46415&gt;7,8,IF(F46415=0,1,F46415)),pitches[],2,FALSE)+VLOOKUP(IF(E46415&gt;0,1,E46415),rmatchups[],2,FALSE)</f>
        <v>#N/A</v>
      </c>
      <c r="K46415" t="e">
        <f t="shared" si="749"/>
        <v>#N/A</v>
      </c>
    </row>
    <row r="46416" spans="10:11" x14ac:dyDescent="0.35">
      <c r="J46416" t="e">
        <f>wOBA+VLOOKUP(D46416,order[],2,FALSE)+VLOOKUP(IF(F46416&gt;7,8,IF(F46416=0,1,F46416)),pitches[],2,FALSE)+VLOOKUP(IF(E46416&gt;0,1,E46416),rmatchups[],2,FALSE)</f>
        <v>#N/A</v>
      </c>
      <c r="K46416" t="e">
        <f t="shared" si="749"/>
        <v>#N/A</v>
      </c>
    </row>
    <row r="46417" spans="10:11" x14ac:dyDescent="0.35">
      <c r="J46417" t="e">
        <f>wOBA+VLOOKUP(D46417,order[],2,FALSE)+VLOOKUP(IF(F46417&gt;7,8,IF(F46417=0,1,F46417)),pitches[],2,FALSE)+VLOOKUP(IF(E46417&gt;0,1,E46417),rmatchups[],2,FALSE)</f>
        <v>#N/A</v>
      </c>
      <c r="K46417" t="e">
        <f t="shared" si="749"/>
        <v>#N/A</v>
      </c>
    </row>
    <row r="46418" spans="10:11" x14ac:dyDescent="0.35">
      <c r="J46418" t="e">
        <f>wOBA+VLOOKUP(D46418,order[],2,FALSE)+VLOOKUP(IF(F46418&gt;7,8,IF(F46418=0,1,F46418)),pitches[],2,FALSE)+VLOOKUP(IF(E46418&gt;0,1,E46418),rmatchups[],2,FALSE)</f>
        <v>#N/A</v>
      </c>
      <c r="K46418" t="e">
        <f t="shared" si="749"/>
        <v>#N/A</v>
      </c>
    </row>
    <row r="46419" spans="10:11" x14ac:dyDescent="0.35">
      <c r="J46419" t="e">
        <f>wOBA+VLOOKUP(D46419,order[],2,FALSE)+VLOOKUP(IF(F46419&gt;7,8,IF(F46419=0,1,F46419)),pitches[],2,FALSE)+VLOOKUP(IF(E46419&gt;0,1,E46419),rmatchups[],2,FALSE)</f>
        <v>#N/A</v>
      </c>
      <c r="K46419" t="e">
        <f t="shared" si="749"/>
        <v>#N/A</v>
      </c>
    </row>
    <row r="46420" spans="10:11" x14ac:dyDescent="0.35">
      <c r="J46420" t="e">
        <f>wOBA+VLOOKUP(D46420,order[],2,FALSE)+VLOOKUP(IF(F46420&gt;7,8,IF(F46420=0,1,F46420)),pitches[],2,FALSE)+VLOOKUP(IF(E46420&gt;0,1,E46420),rmatchups[],2,FALSE)</f>
        <v>#N/A</v>
      </c>
      <c r="K46420" t="e">
        <f t="shared" si="749"/>
        <v>#N/A</v>
      </c>
    </row>
    <row r="46421" spans="10:11" x14ac:dyDescent="0.35">
      <c r="J46421" t="e">
        <f>wOBA+VLOOKUP(D46421,order[],2,FALSE)+VLOOKUP(IF(F46421&gt;7,8,IF(F46421=0,1,F46421)),pitches[],2,FALSE)+VLOOKUP(IF(E46421&gt;0,1,E46421),rmatchups[],2,FALSE)</f>
        <v>#N/A</v>
      </c>
      <c r="K46421" t="e">
        <f t="shared" si="749"/>
        <v>#N/A</v>
      </c>
    </row>
    <row r="46422" spans="10:11" x14ac:dyDescent="0.35">
      <c r="J46422" t="e">
        <f>wOBA+VLOOKUP(D46422,order[],2,FALSE)+VLOOKUP(IF(F46422&gt;7,8,IF(F46422=0,1,F46422)),pitches[],2,FALSE)+VLOOKUP(IF(E46422&gt;0,1,E46422),rmatchups[],2,FALSE)</f>
        <v>#N/A</v>
      </c>
      <c r="K46422" t="e">
        <f t="shared" si="749"/>
        <v>#N/A</v>
      </c>
    </row>
    <row r="46423" spans="10:11" x14ac:dyDescent="0.35">
      <c r="J46423" t="e">
        <f>wOBA+VLOOKUP(D46423,order[],2,FALSE)+VLOOKUP(IF(F46423&gt;7,8,IF(F46423=0,1,F46423)),pitches[],2,FALSE)+VLOOKUP(IF(E46423&gt;0,1,E46423),rmatchups[],2,FALSE)</f>
        <v>#N/A</v>
      </c>
      <c r="K46423" t="e">
        <f t="shared" si="749"/>
        <v>#N/A</v>
      </c>
    </row>
    <row r="46424" spans="10:11" x14ac:dyDescent="0.35">
      <c r="J46424" t="e">
        <f>wOBA+VLOOKUP(D46424,order[],2,FALSE)+VLOOKUP(IF(F46424&gt;7,8,IF(F46424=0,1,F46424)),pitches[],2,FALSE)+VLOOKUP(IF(E46424&gt;0,1,E46424),rmatchups[],2,FALSE)</f>
        <v>#N/A</v>
      </c>
      <c r="K46424" t="e">
        <f t="shared" si="749"/>
        <v>#N/A</v>
      </c>
    </row>
    <row r="46425" spans="10:11" x14ac:dyDescent="0.35">
      <c r="J46425" t="e">
        <f>wOBA+VLOOKUP(D46425,order[],2,FALSE)+VLOOKUP(IF(F46425&gt;7,8,IF(F46425=0,1,F46425)),pitches[],2,FALSE)+VLOOKUP(IF(E46425&gt;0,1,E46425),rmatchups[],2,FALSE)</f>
        <v>#N/A</v>
      </c>
      <c r="K46425" t="e">
        <f t="shared" si="749"/>
        <v>#N/A</v>
      </c>
    </row>
    <row r="46426" spans="10:11" x14ac:dyDescent="0.35">
      <c r="J46426" t="e">
        <f>wOBA+VLOOKUP(D46426,order[],2,FALSE)+VLOOKUP(IF(F46426&gt;7,8,IF(F46426=0,1,F46426)),pitches[],2,FALSE)+VLOOKUP(IF(E46426&gt;0,1,E46426),rmatchups[],2,FALSE)</f>
        <v>#N/A</v>
      </c>
      <c r="K46426" t="e">
        <f t="shared" si="749"/>
        <v>#N/A</v>
      </c>
    </row>
    <row r="46427" spans="10:11" x14ac:dyDescent="0.35">
      <c r="J46427" t="e">
        <f>wOBA+VLOOKUP(D46427,order[],2,FALSE)+VLOOKUP(IF(F46427&gt;7,8,IF(F46427=0,1,F46427)),pitches[],2,FALSE)+VLOOKUP(IF(E46427&gt;0,1,E46427),rmatchups[],2,FALSE)</f>
        <v>#N/A</v>
      </c>
      <c r="K46427" t="e">
        <f t="shared" si="749"/>
        <v>#N/A</v>
      </c>
    </row>
    <row r="46428" spans="10:11" x14ac:dyDescent="0.35">
      <c r="J46428" t="e">
        <f>wOBA+VLOOKUP(D46428,order[],2,FALSE)+VLOOKUP(IF(F46428&gt;7,8,IF(F46428=0,1,F46428)),pitches[],2,FALSE)+VLOOKUP(IF(E46428&gt;0,1,E46428),rmatchups[],2,FALSE)</f>
        <v>#N/A</v>
      </c>
      <c r="K46428" t="e">
        <f t="shared" si="749"/>
        <v>#N/A</v>
      </c>
    </row>
    <row r="46429" spans="10:11" x14ac:dyDescent="0.35">
      <c r="J46429" t="e">
        <f>wOBA+VLOOKUP(D46429,order[],2,FALSE)+VLOOKUP(IF(F46429&gt;7,8,IF(F46429=0,1,F46429)),pitches[],2,FALSE)+VLOOKUP(IF(E46429&gt;0,1,E46429),rmatchups[],2,FALSE)</f>
        <v>#N/A</v>
      </c>
      <c r="K46429" t="e">
        <f t="shared" si="749"/>
        <v>#N/A</v>
      </c>
    </row>
    <row r="46430" spans="10:11" x14ac:dyDescent="0.35">
      <c r="J46430" t="e">
        <f>wOBA+VLOOKUP(D46430,order[],2,FALSE)+VLOOKUP(IF(F46430&gt;7,8,IF(F46430=0,1,F46430)),pitches[],2,FALSE)+VLOOKUP(IF(E46430&gt;0,1,E46430),rmatchups[],2,FALSE)</f>
        <v>#N/A</v>
      </c>
      <c r="K46430" t="e">
        <f t="shared" si="749"/>
        <v>#N/A</v>
      </c>
    </row>
    <row r="46431" spans="10:11" x14ac:dyDescent="0.35">
      <c r="J46431" t="e">
        <f>wOBA+VLOOKUP(D46431,order[],2,FALSE)+VLOOKUP(IF(F46431&gt;7,8,IF(F46431=0,1,F46431)),pitches[],2,FALSE)+VLOOKUP(IF(E46431&gt;0,1,E46431),rmatchups[],2,FALSE)</f>
        <v>#N/A</v>
      </c>
      <c r="K46431" t="e">
        <f t="shared" si="749"/>
        <v>#N/A</v>
      </c>
    </row>
    <row r="46432" spans="10:11" x14ac:dyDescent="0.35">
      <c r="J46432" t="e">
        <f>wOBA+VLOOKUP(D46432,order[],2,FALSE)+VLOOKUP(IF(F46432&gt;7,8,IF(F46432=0,1,F46432)),pitches[],2,FALSE)+VLOOKUP(IF(E46432&gt;0,1,E46432),rmatchups[],2,FALSE)</f>
        <v>#N/A</v>
      </c>
      <c r="K46432" t="e">
        <f t="shared" si="749"/>
        <v>#N/A</v>
      </c>
    </row>
    <row r="46433" spans="10:11" x14ac:dyDescent="0.35">
      <c r="J46433" t="e">
        <f>wOBA+VLOOKUP(D46433,order[],2,FALSE)+VLOOKUP(IF(F46433&gt;7,8,IF(F46433=0,1,F46433)),pitches[],2,FALSE)+VLOOKUP(IF(E46433&gt;0,1,E46433),rmatchups[],2,FALSE)</f>
        <v>#N/A</v>
      </c>
      <c r="K46433" t="e">
        <f t="shared" si="749"/>
        <v>#N/A</v>
      </c>
    </row>
    <row r="46434" spans="10:11" x14ac:dyDescent="0.35">
      <c r="J46434" t="e">
        <f>wOBA+VLOOKUP(D46434,order[],2,FALSE)+VLOOKUP(IF(F46434&gt;7,8,IF(F46434=0,1,F46434)),pitches[],2,FALSE)+VLOOKUP(IF(E46434&gt;0,1,E46434),rmatchups[],2,FALSE)</f>
        <v>#N/A</v>
      </c>
      <c r="K46434" t="e">
        <f t="shared" si="749"/>
        <v>#N/A</v>
      </c>
    </row>
    <row r="46435" spans="10:11" x14ac:dyDescent="0.35">
      <c r="J46435" t="e">
        <f>wOBA+VLOOKUP(D46435,order[],2,FALSE)+VLOOKUP(IF(F46435&gt;7,8,IF(F46435=0,1,F46435)),pitches[],2,FALSE)+VLOOKUP(IF(E46435&gt;0,1,E46435),rmatchups[],2,FALSE)</f>
        <v>#N/A</v>
      </c>
      <c r="K46435" t="e">
        <f t="shared" si="749"/>
        <v>#N/A</v>
      </c>
    </row>
    <row r="46436" spans="10:11" x14ac:dyDescent="0.35">
      <c r="J46436" t="e">
        <f>wOBA+VLOOKUP(D46436,order[],2,FALSE)+VLOOKUP(IF(F46436&gt;7,8,IF(F46436=0,1,F46436)),pitches[],2,FALSE)+VLOOKUP(IF(E46436&gt;0,1,E46436),rmatchups[],2,FALSE)</f>
        <v>#N/A</v>
      </c>
      <c r="K46436" t="e">
        <f t="shared" si="749"/>
        <v>#N/A</v>
      </c>
    </row>
    <row r="46437" spans="10:11" x14ac:dyDescent="0.35">
      <c r="J46437" t="e">
        <f>wOBA+VLOOKUP(D46437,order[],2,FALSE)+VLOOKUP(IF(F46437&gt;7,8,IF(F46437=0,1,F46437)),pitches[],2,FALSE)+VLOOKUP(IF(E46437&gt;0,1,E46437),rmatchups[],2,FALSE)</f>
        <v>#N/A</v>
      </c>
      <c r="K46437" t="e">
        <f t="shared" si="749"/>
        <v>#N/A</v>
      </c>
    </row>
    <row r="46438" spans="10:11" x14ac:dyDescent="0.35">
      <c r="J46438" t="e">
        <f>wOBA+VLOOKUP(D46438,order[],2,FALSE)+VLOOKUP(IF(F46438&gt;7,8,IF(F46438=0,1,F46438)),pitches[],2,FALSE)+VLOOKUP(IF(E46438&gt;0,1,E46438),rmatchups[],2,FALSE)</f>
        <v>#N/A</v>
      </c>
      <c r="K46438" t="e">
        <f t="shared" si="749"/>
        <v>#N/A</v>
      </c>
    </row>
    <row r="46439" spans="10:11" x14ac:dyDescent="0.35">
      <c r="J46439" t="e">
        <f>wOBA+VLOOKUP(D46439,order[],2,FALSE)+VLOOKUP(IF(F46439&gt;7,8,IF(F46439=0,1,F46439)),pitches[],2,FALSE)+VLOOKUP(IF(E46439&gt;0,1,E46439),rmatchups[],2,FALSE)</f>
        <v>#N/A</v>
      </c>
      <c r="K46439" t="e">
        <f t="shared" si="749"/>
        <v>#N/A</v>
      </c>
    </row>
    <row r="46440" spans="10:11" x14ac:dyDescent="0.35">
      <c r="J46440" t="e">
        <f>wOBA+VLOOKUP(D46440,order[],2,FALSE)+VLOOKUP(IF(F46440&gt;7,8,IF(F46440=0,1,F46440)),pitches[],2,FALSE)+VLOOKUP(IF(E46440&gt;0,1,E46440),rmatchups[],2,FALSE)</f>
        <v>#N/A</v>
      </c>
      <c r="K46440" t="e">
        <f t="shared" si="749"/>
        <v>#N/A</v>
      </c>
    </row>
    <row r="46441" spans="10:11" x14ac:dyDescent="0.35">
      <c r="J46441" t="e">
        <f>wOBA+VLOOKUP(D46441,order[],2,FALSE)+VLOOKUP(IF(F46441&gt;7,8,IF(F46441=0,1,F46441)),pitches[],2,FALSE)+VLOOKUP(IF(E46441&gt;0,1,E46441),rmatchups[],2,FALSE)</f>
        <v>#N/A</v>
      </c>
      <c r="K46441" t="e">
        <f t="shared" si="749"/>
        <v>#N/A</v>
      </c>
    </row>
    <row r="46442" spans="10:11" x14ac:dyDescent="0.35">
      <c r="J46442" t="e">
        <f>wOBA+VLOOKUP(D46442,order[],2,FALSE)+VLOOKUP(IF(F46442&gt;7,8,IF(F46442=0,1,F46442)),pitches[],2,FALSE)+VLOOKUP(IF(E46442&gt;0,1,E46442),rmatchups[],2,FALSE)</f>
        <v>#N/A</v>
      </c>
      <c r="K46442" t="e">
        <f t="shared" si="749"/>
        <v>#N/A</v>
      </c>
    </row>
    <row r="46443" spans="10:11" x14ac:dyDescent="0.35">
      <c r="J46443" t="e">
        <f>wOBA+VLOOKUP(D46443,order[],2,FALSE)+VLOOKUP(IF(F46443&gt;7,8,IF(F46443=0,1,F46443)),pitches[],2,FALSE)+VLOOKUP(IF(E46443&gt;0,1,E46443),rmatchups[],2,FALSE)</f>
        <v>#N/A</v>
      </c>
      <c r="K46443" t="e">
        <f t="shared" si="749"/>
        <v>#N/A</v>
      </c>
    </row>
    <row r="46444" spans="10:11" x14ac:dyDescent="0.35">
      <c r="J46444" t="e">
        <f>wOBA+VLOOKUP(D46444,order[],2,FALSE)+VLOOKUP(IF(F46444&gt;7,8,IF(F46444=0,1,F46444)),pitches[],2,FALSE)+VLOOKUP(IF(E46444&gt;0,1,E46444),rmatchups[],2,FALSE)</f>
        <v>#N/A</v>
      </c>
      <c r="K46444" t="e">
        <f t="shared" si="749"/>
        <v>#N/A</v>
      </c>
    </row>
    <row r="46445" spans="10:11" x14ac:dyDescent="0.35">
      <c r="J46445" t="e">
        <f>wOBA+VLOOKUP(D46445,order[],2,FALSE)+VLOOKUP(IF(F46445&gt;7,8,IF(F46445=0,1,F46445)),pitches[],2,FALSE)+VLOOKUP(IF(E46445&gt;0,1,E46445),rmatchups[],2,FALSE)</f>
        <v>#N/A</v>
      </c>
      <c r="K46445" t="e">
        <f t="shared" si="749"/>
        <v>#N/A</v>
      </c>
    </row>
    <row r="46446" spans="10:11" x14ac:dyDescent="0.35">
      <c r="J46446" t="e">
        <f>wOBA+VLOOKUP(D46446,order[],2,FALSE)+VLOOKUP(IF(F46446&gt;7,8,IF(F46446=0,1,F46446)),pitches[],2,FALSE)+VLOOKUP(IF(E46446&gt;0,1,E46446),rmatchups[],2,FALSE)</f>
        <v>#N/A</v>
      </c>
      <c r="K46446" t="e">
        <f t="shared" si="749"/>
        <v>#N/A</v>
      </c>
    </row>
    <row r="46447" spans="10:11" x14ac:dyDescent="0.35">
      <c r="J46447" t="e">
        <f>wOBA+VLOOKUP(D46447,order[],2,FALSE)+VLOOKUP(IF(F46447&gt;7,8,IF(F46447=0,1,F46447)),pitches[],2,FALSE)+VLOOKUP(IF(E46447&gt;0,1,E46447),rmatchups[],2,FALSE)</f>
        <v>#N/A</v>
      </c>
      <c r="K46447" t="e">
        <f t="shared" si="749"/>
        <v>#N/A</v>
      </c>
    </row>
    <row r="46448" spans="10:11" x14ac:dyDescent="0.35">
      <c r="J46448" t="e">
        <f>wOBA+VLOOKUP(D46448,order[],2,FALSE)+VLOOKUP(IF(F46448&gt;7,8,IF(F46448=0,1,F46448)),pitches[],2,FALSE)+VLOOKUP(IF(E46448&gt;0,1,E46448),rmatchups[],2,FALSE)</f>
        <v>#N/A</v>
      </c>
      <c r="K46448" t="e">
        <f t="shared" si="749"/>
        <v>#N/A</v>
      </c>
    </row>
    <row r="46449" spans="10:11" x14ac:dyDescent="0.35">
      <c r="J46449" t="e">
        <f>wOBA+VLOOKUP(D46449,order[],2,FALSE)+VLOOKUP(IF(F46449&gt;7,8,IF(F46449=0,1,F46449)),pitches[],2,FALSE)+VLOOKUP(IF(E46449&gt;0,1,E46449),rmatchups[],2,FALSE)</f>
        <v>#N/A</v>
      </c>
      <c r="K46449" t="e">
        <f t="shared" si="749"/>
        <v>#N/A</v>
      </c>
    </row>
    <row r="46450" spans="10:11" x14ac:dyDescent="0.35">
      <c r="J46450" t="e">
        <f>wOBA+VLOOKUP(D46450,order[],2,FALSE)+VLOOKUP(IF(F46450&gt;7,8,IF(F46450=0,1,F46450)),pitches[],2,FALSE)+VLOOKUP(IF(E46450&gt;0,1,E46450),rmatchups[],2,FALSE)</f>
        <v>#N/A</v>
      </c>
      <c r="K46450" t="e">
        <f t="shared" si="749"/>
        <v>#N/A</v>
      </c>
    </row>
    <row r="46451" spans="10:11" x14ac:dyDescent="0.35">
      <c r="J46451" t="e">
        <f>wOBA+VLOOKUP(D46451,order[],2,FALSE)+VLOOKUP(IF(F46451&gt;7,8,IF(F46451=0,1,F46451)),pitches[],2,FALSE)+VLOOKUP(IF(E46451&gt;0,1,E46451),rmatchups[],2,FALSE)</f>
        <v>#N/A</v>
      </c>
      <c r="K46451" t="e">
        <f t="shared" si="749"/>
        <v>#N/A</v>
      </c>
    </row>
    <row r="46452" spans="10:11" x14ac:dyDescent="0.35">
      <c r="J46452" t="e">
        <f>wOBA+VLOOKUP(D46452,order[],2,FALSE)+VLOOKUP(IF(F46452&gt;7,8,IF(F46452=0,1,F46452)),pitches[],2,FALSE)+VLOOKUP(IF(E46452&gt;0,1,E46452),rmatchups[],2,FALSE)</f>
        <v>#N/A</v>
      </c>
      <c r="K46452" t="e">
        <f t="shared" si="749"/>
        <v>#N/A</v>
      </c>
    </row>
    <row r="46453" spans="10:11" x14ac:dyDescent="0.35">
      <c r="J46453" t="e">
        <f>wOBA+VLOOKUP(D46453,order[],2,FALSE)+VLOOKUP(IF(F46453&gt;7,8,IF(F46453=0,1,F46453)),pitches[],2,FALSE)+VLOOKUP(IF(E46453&gt;0,1,E46453),rmatchups[],2,FALSE)</f>
        <v>#N/A</v>
      </c>
      <c r="K46453" t="e">
        <f t="shared" si="749"/>
        <v>#N/A</v>
      </c>
    </row>
    <row r="46454" spans="10:11" x14ac:dyDescent="0.35">
      <c r="J46454" t="e">
        <f>wOBA+VLOOKUP(D46454,order[],2,FALSE)+VLOOKUP(IF(F46454&gt;7,8,IF(F46454=0,1,F46454)),pitches[],2,FALSE)+VLOOKUP(IF(E46454&gt;0,1,E46454),rmatchups[],2,FALSE)</f>
        <v>#N/A</v>
      </c>
      <c r="K46454" t="e">
        <f t="shared" si="749"/>
        <v>#N/A</v>
      </c>
    </row>
    <row r="46455" spans="10:11" x14ac:dyDescent="0.35">
      <c r="J46455" t="e">
        <f>wOBA+VLOOKUP(D46455,order[],2,FALSE)+VLOOKUP(IF(F46455&gt;7,8,IF(F46455=0,1,F46455)),pitches[],2,FALSE)+VLOOKUP(IF(E46455&gt;0,1,E46455),rmatchups[],2,FALSE)</f>
        <v>#N/A</v>
      </c>
      <c r="K46455" t="e">
        <f t="shared" si="749"/>
        <v>#N/A</v>
      </c>
    </row>
    <row r="46456" spans="10:11" x14ac:dyDescent="0.35">
      <c r="J46456" t="e">
        <f>wOBA+VLOOKUP(D46456,order[],2,FALSE)+VLOOKUP(IF(F46456&gt;7,8,IF(F46456=0,1,F46456)),pitches[],2,FALSE)+VLOOKUP(IF(E46456&gt;0,1,E46456),rmatchups[],2,FALSE)</f>
        <v>#N/A</v>
      </c>
      <c r="K46456" t="e">
        <f t="shared" si="749"/>
        <v>#N/A</v>
      </c>
    </row>
    <row r="46457" spans="10:11" x14ac:dyDescent="0.35">
      <c r="J46457" t="e">
        <f>wOBA+VLOOKUP(D46457,order[],2,FALSE)+VLOOKUP(IF(F46457&gt;7,8,IF(F46457=0,1,F46457)),pitches[],2,FALSE)+VLOOKUP(IF(E46457&gt;0,1,E46457),rmatchups[],2,FALSE)</f>
        <v>#N/A</v>
      </c>
      <c r="K46457" t="e">
        <f t="shared" si="749"/>
        <v>#N/A</v>
      </c>
    </row>
    <row r="46458" spans="10:11" x14ac:dyDescent="0.35">
      <c r="J46458" t="e">
        <f>wOBA+VLOOKUP(D46458,order[],2,FALSE)+VLOOKUP(IF(F46458&gt;7,8,IF(F46458=0,1,F46458)),pitches[],2,FALSE)+VLOOKUP(IF(E46458&gt;0,1,E46458),rmatchups[],2,FALSE)</f>
        <v>#N/A</v>
      </c>
      <c r="K46458" t="e">
        <f t="shared" si="749"/>
        <v>#N/A</v>
      </c>
    </row>
    <row r="46459" spans="10:11" x14ac:dyDescent="0.35">
      <c r="J46459" t="e">
        <f>wOBA+VLOOKUP(D46459,order[],2,FALSE)+VLOOKUP(IF(F46459&gt;7,8,IF(F46459=0,1,F46459)),pitches[],2,FALSE)+VLOOKUP(IF(E46459&gt;0,1,E46459),rmatchups[],2,FALSE)</f>
        <v>#N/A</v>
      </c>
      <c r="K46459" t="e">
        <f t="shared" si="749"/>
        <v>#N/A</v>
      </c>
    </row>
    <row r="46460" spans="10:11" x14ac:dyDescent="0.35">
      <c r="J46460" t="e">
        <f>wOBA+VLOOKUP(D46460,order[],2,FALSE)+VLOOKUP(IF(F46460&gt;7,8,IF(F46460=0,1,F46460)),pitches[],2,FALSE)+VLOOKUP(IF(E46460&gt;0,1,E46460),rmatchups[],2,FALSE)</f>
        <v>#N/A</v>
      </c>
      <c r="K46460" t="e">
        <f t="shared" si="749"/>
        <v>#N/A</v>
      </c>
    </row>
    <row r="46461" spans="10:11" x14ac:dyDescent="0.35">
      <c r="J46461" t="e">
        <f>wOBA+VLOOKUP(D46461,order[],2,FALSE)+VLOOKUP(IF(F46461&gt;7,8,IF(F46461=0,1,F46461)),pitches[],2,FALSE)+VLOOKUP(IF(E46461&gt;0,1,E46461),rmatchups[],2,FALSE)</f>
        <v>#N/A</v>
      </c>
      <c r="K46461" t="e">
        <f t="shared" si="749"/>
        <v>#N/A</v>
      </c>
    </row>
    <row r="46462" spans="10:11" x14ac:dyDescent="0.35">
      <c r="J46462" t="e">
        <f>wOBA+VLOOKUP(D46462,order[],2,FALSE)+VLOOKUP(IF(F46462&gt;7,8,IF(F46462=0,1,F46462)),pitches[],2,FALSE)+VLOOKUP(IF(E46462&gt;0,1,E46462),rmatchups[],2,FALSE)</f>
        <v>#N/A</v>
      </c>
      <c r="K46462" t="e">
        <f t="shared" si="749"/>
        <v>#N/A</v>
      </c>
    </row>
    <row r="46463" spans="10:11" x14ac:dyDescent="0.35">
      <c r="J46463" t="e">
        <f>wOBA+VLOOKUP(D46463,order[],2,FALSE)+VLOOKUP(IF(F46463&gt;7,8,IF(F46463=0,1,F46463)),pitches[],2,FALSE)+VLOOKUP(IF(E46463&gt;0,1,E46463),rmatchups[],2,FALSE)</f>
        <v>#N/A</v>
      </c>
      <c r="K46463" t="e">
        <f t="shared" si="749"/>
        <v>#N/A</v>
      </c>
    </row>
    <row r="46464" spans="10:11" x14ac:dyDescent="0.35">
      <c r="J46464" t="e">
        <f>wOBA+VLOOKUP(D46464,order[],2,FALSE)+VLOOKUP(IF(F46464&gt;7,8,IF(F46464=0,1,F46464)),pitches[],2,FALSE)+VLOOKUP(IF(E46464&gt;0,1,E46464),rmatchups[],2,FALSE)</f>
        <v>#N/A</v>
      </c>
      <c r="K46464" t="e">
        <f t="shared" si="749"/>
        <v>#N/A</v>
      </c>
    </row>
    <row r="46465" spans="10:11" x14ac:dyDescent="0.35">
      <c r="J46465" t="e">
        <f>wOBA+VLOOKUP(D46465,order[],2,FALSE)+VLOOKUP(IF(F46465&gt;7,8,IF(F46465=0,1,F46465)),pitches[],2,FALSE)+VLOOKUP(IF(E46465&gt;0,1,E46465),rmatchups[],2,FALSE)</f>
        <v>#N/A</v>
      </c>
      <c r="K46465" t="e">
        <f t="shared" si="749"/>
        <v>#N/A</v>
      </c>
    </row>
    <row r="46466" spans="10:11" x14ac:dyDescent="0.35">
      <c r="J46466" t="e">
        <f>wOBA+VLOOKUP(D46466,order[],2,FALSE)+VLOOKUP(IF(F46466&gt;7,8,IF(F46466=0,1,F46466)),pitches[],2,FALSE)+VLOOKUP(IF(E46466&gt;0,1,E46466),rmatchups[],2,FALSE)</f>
        <v>#N/A</v>
      </c>
      <c r="K46466" t="e">
        <f t="shared" si="749"/>
        <v>#N/A</v>
      </c>
    </row>
    <row r="46467" spans="10:11" x14ac:dyDescent="0.35">
      <c r="J46467" t="e">
        <f>wOBA+VLOOKUP(D46467,order[],2,FALSE)+VLOOKUP(IF(F46467&gt;7,8,IF(F46467=0,1,F46467)),pitches[],2,FALSE)+VLOOKUP(IF(E46467&gt;0,1,E46467),rmatchups[],2,FALSE)</f>
        <v>#N/A</v>
      </c>
      <c r="K46467" t="e">
        <f t="shared" ref="K46467:K46530" si="750">H46467-J46467</f>
        <v>#N/A</v>
      </c>
    </row>
    <row r="46468" spans="10:11" x14ac:dyDescent="0.35">
      <c r="J46468" t="e">
        <f>wOBA+VLOOKUP(D46468,order[],2,FALSE)+VLOOKUP(IF(F46468&gt;7,8,IF(F46468=0,1,F46468)),pitches[],2,FALSE)+VLOOKUP(IF(E46468&gt;0,1,E46468),rmatchups[],2,FALSE)</f>
        <v>#N/A</v>
      </c>
      <c r="K46468" t="e">
        <f t="shared" si="750"/>
        <v>#N/A</v>
      </c>
    </row>
    <row r="46469" spans="10:11" x14ac:dyDescent="0.35">
      <c r="J46469" t="e">
        <f>wOBA+VLOOKUP(D46469,order[],2,FALSE)+VLOOKUP(IF(F46469&gt;7,8,IF(F46469=0,1,F46469)),pitches[],2,FALSE)+VLOOKUP(IF(E46469&gt;0,1,E46469),rmatchups[],2,FALSE)</f>
        <v>#N/A</v>
      </c>
      <c r="K46469" t="e">
        <f t="shared" si="750"/>
        <v>#N/A</v>
      </c>
    </row>
    <row r="46470" spans="10:11" x14ac:dyDescent="0.35">
      <c r="J46470" t="e">
        <f>wOBA+VLOOKUP(D46470,order[],2,FALSE)+VLOOKUP(IF(F46470&gt;7,8,IF(F46470=0,1,F46470)),pitches[],2,FALSE)+VLOOKUP(IF(E46470&gt;0,1,E46470),rmatchups[],2,FALSE)</f>
        <v>#N/A</v>
      </c>
      <c r="K46470" t="e">
        <f t="shared" si="750"/>
        <v>#N/A</v>
      </c>
    </row>
    <row r="46471" spans="10:11" x14ac:dyDescent="0.35">
      <c r="J46471" t="e">
        <f>wOBA+VLOOKUP(D46471,order[],2,FALSE)+VLOOKUP(IF(F46471&gt;7,8,IF(F46471=0,1,F46471)),pitches[],2,FALSE)+VLOOKUP(IF(E46471&gt;0,1,E46471),rmatchups[],2,FALSE)</f>
        <v>#N/A</v>
      </c>
      <c r="K46471" t="e">
        <f t="shared" si="750"/>
        <v>#N/A</v>
      </c>
    </row>
    <row r="46472" spans="10:11" x14ac:dyDescent="0.35">
      <c r="J46472" t="e">
        <f>wOBA+VLOOKUP(D46472,order[],2,FALSE)+VLOOKUP(IF(F46472&gt;7,8,IF(F46472=0,1,F46472)),pitches[],2,FALSE)+VLOOKUP(IF(E46472&gt;0,1,E46472),rmatchups[],2,FALSE)</f>
        <v>#N/A</v>
      </c>
      <c r="K46472" t="e">
        <f t="shared" si="750"/>
        <v>#N/A</v>
      </c>
    </row>
    <row r="46473" spans="10:11" x14ac:dyDescent="0.35">
      <c r="J46473" t="e">
        <f>wOBA+VLOOKUP(D46473,order[],2,FALSE)+VLOOKUP(IF(F46473&gt;7,8,IF(F46473=0,1,F46473)),pitches[],2,FALSE)+VLOOKUP(IF(E46473&gt;0,1,E46473),rmatchups[],2,FALSE)</f>
        <v>#N/A</v>
      </c>
      <c r="K46473" t="e">
        <f t="shared" si="750"/>
        <v>#N/A</v>
      </c>
    </row>
    <row r="46474" spans="10:11" x14ac:dyDescent="0.35">
      <c r="J46474" t="e">
        <f>wOBA+VLOOKUP(D46474,order[],2,FALSE)+VLOOKUP(IF(F46474&gt;7,8,IF(F46474=0,1,F46474)),pitches[],2,FALSE)+VLOOKUP(IF(E46474&gt;0,1,E46474),rmatchups[],2,FALSE)</f>
        <v>#N/A</v>
      </c>
      <c r="K46474" t="e">
        <f t="shared" si="750"/>
        <v>#N/A</v>
      </c>
    </row>
    <row r="46475" spans="10:11" x14ac:dyDescent="0.35">
      <c r="J46475" t="e">
        <f>wOBA+VLOOKUP(D46475,order[],2,FALSE)+VLOOKUP(IF(F46475&gt;7,8,IF(F46475=0,1,F46475)),pitches[],2,FALSE)+VLOOKUP(IF(E46475&gt;0,1,E46475),rmatchups[],2,FALSE)</f>
        <v>#N/A</v>
      </c>
      <c r="K46475" t="e">
        <f t="shared" si="750"/>
        <v>#N/A</v>
      </c>
    </row>
    <row r="46476" spans="10:11" x14ac:dyDescent="0.35">
      <c r="J46476" t="e">
        <f>wOBA+VLOOKUP(D46476,order[],2,FALSE)+VLOOKUP(IF(F46476&gt;7,8,IF(F46476=0,1,F46476)),pitches[],2,FALSE)+VLOOKUP(IF(E46476&gt;0,1,E46476),rmatchups[],2,FALSE)</f>
        <v>#N/A</v>
      </c>
      <c r="K46476" t="e">
        <f t="shared" si="750"/>
        <v>#N/A</v>
      </c>
    </row>
    <row r="46477" spans="10:11" x14ac:dyDescent="0.35">
      <c r="J46477" t="e">
        <f>wOBA+VLOOKUP(D46477,order[],2,FALSE)+VLOOKUP(IF(F46477&gt;7,8,IF(F46477=0,1,F46477)),pitches[],2,FALSE)+VLOOKUP(IF(E46477&gt;0,1,E46477),rmatchups[],2,FALSE)</f>
        <v>#N/A</v>
      </c>
      <c r="K46477" t="e">
        <f t="shared" si="750"/>
        <v>#N/A</v>
      </c>
    </row>
    <row r="46478" spans="10:11" x14ac:dyDescent="0.35">
      <c r="J46478" t="e">
        <f>wOBA+VLOOKUP(D46478,order[],2,FALSE)+VLOOKUP(IF(F46478&gt;7,8,IF(F46478=0,1,F46478)),pitches[],2,FALSE)+VLOOKUP(IF(E46478&gt;0,1,E46478),rmatchups[],2,FALSE)</f>
        <v>#N/A</v>
      </c>
      <c r="K46478" t="e">
        <f t="shared" si="750"/>
        <v>#N/A</v>
      </c>
    </row>
    <row r="46479" spans="10:11" x14ac:dyDescent="0.35">
      <c r="J46479" t="e">
        <f>wOBA+VLOOKUP(D46479,order[],2,FALSE)+VLOOKUP(IF(F46479&gt;7,8,IF(F46479=0,1,F46479)),pitches[],2,FALSE)+VLOOKUP(IF(E46479&gt;0,1,E46479),rmatchups[],2,FALSE)</f>
        <v>#N/A</v>
      </c>
      <c r="K46479" t="e">
        <f t="shared" si="750"/>
        <v>#N/A</v>
      </c>
    </row>
    <row r="46480" spans="10:11" x14ac:dyDescent="0.35">
      <c r="J46480" t="e">
        <f>wOBA+VLOOKUP(D46480,order[],2,FALSE)+VLOOKUP(IF(F46480&gt;7,8,IF(F46480=0,1,F46480)),pitches[],2,FALSE)+VLOOKUP(IF(E46480&gt;0,1,E46480),rmatchups[],2,FALSE)</f>
        <v>#N/A</v>
      </c>
      <c r="K46480" t="e">
        <f t="shared" si="750"/>
        <v>#N/A</v>
      </c>
    </row>
    <row r="46481" spans="10:11" x14ac:dyDescent="0.35">
      <c r="J46481" t="e">
        <f>wOBA+VLOOKUP(D46481,order[],2,FALSE)+VLOOKUP(IF(F46481&gt;7,8,IF(F46481=0,1,F46481)),pitches[],2,FALSE)+VLOOKUP(IF(E46481&gt;0,1,E46481),rmatchups[],2,FALSE)</f>
        <v>#N/A</v>
      </c>
      <c r="K46481" t="e">
        <f t="shared" si="750"/>
        <v>#N/A</v>
      </c>
    </row>
    <row r="46482" spans="10:11" x14ac:dyDescent="0.35">
      <c r="J46482" t="e">
        <f>wOBA+VLOOKUP(D46482,order[],2,FALSE)+VLOOKUP(IF(F46482&gt;7,8,IF(F46482=0,1,F46482)),pitches[],2,FALSE)+VLOOKUP(IF(E46482&gt;0,1,E46482),rmatchups[],2,FALSE)</f>
        <v>#N/A</v>
      </c>
      <c r="K46482" t="e">
        <f t="shared" si="750"/>
        <v>#N/A</v>
      </c>
    </row>
    <row r="46483" spans="10:11" x14ac:dyDescent="0.35">
      <c r="J46483" t="e">
        <f>wOBA+VLOOKUP(D46483,order[],2,FALSE)+VLOOKUP(IF(F46483&gt;7,8,IF(F46483=0,1,F46483)),pitches[],2,FALSE)+VLOOKUP(IF(E46483&gt;0,1,E46483),rmatchups[],2,FALSE)</f>
        <v>#N/A</v>
      </c>
      <c r="K46483" t="e">
        <f t="shared" si="750"/>
        <v>#N/A</v>
      </c>
    </row>
    <row r="46484" spans="10:11" x14ac:dyDescent="0.35">
      <c r="J46484" t="e">
        <f>wOBA+VLOOKUP(D46484,order[],2,FALSE)+VLOOKUP(IF(F46484&gt;7,8,IF(F46484=0,1,F46484)),pitches[],2,FALSE)+VLOOKUP(IF(E46484&gt;0,1,E46484),rmatchups[],2,FALSE)</f>
        <v>#N/A</v>
      </c>
      <c r="K46484" t="e">
        <f t="shared" si="750"/>
        <v>#N/A</v>
      </c>
    </row>
    <row r="46485" spans="10:11" x14ac:dyDescent="0.35">
      <c r="J46485" t="e">
        <f>wOBA+VLOOKUP(D46485,order[],2,FALSE)+VLOOKUP(IF(F46485&gt;7,8,IF(F46485=0,1,F46485)),pitches[],2,FALSE)+VLOOKUP(IF(E46485&gt;0,1,E46485),rmatchups[],2,FALSE)</f>
        <v>#N/A</v>
      </c>
      <c r="K46485" t="e">
        <f t="shared" si="750"/>
        <v>#N/A</v>
      </c>
    </row>
    <row r="46486" spans="10:11" x14ac:dyDescent="0.35">
      <c r="J46486" t="e">
        <f>wOBA+VLOOKUP(D46486,order[],2,FALSE)+VLOOKUP(IF(F46486&gt;7,8,IF(F46486=0,1,F46486)),pitches[],2,FALSE)+VLOOKUP(IF(E46486&gt;0,1,E46486),rmatchups[],2,FALSE)</f>
        <v>#N/A</v>
      </c>
      <c r="K46486" t="e">
        <f t="shared" si="750"/>
        <v>#N/A</v>
      </c>
    </row>
    <row r="46487" spans="10:11" x14ac:dyDescent="0.35">
      <c r="J46487" t="e">
        <f>wOBA+VLOOKUP(D46487,order[],2,FALSE)+VLOOKUP(IF(F46487&gt;7,8,IF(F46487=0,1,F46487)),pitches[],2,FALSE)+VLOOKUP(IF(E46487&gt;0,1,E46487),rmatchups[],2,FALSE)</f>
        <v>#N/A</v>
      </c>
      <c r="K46487" t="e">
        <f t="shared" si="750"/>
        <v>#N/A</v>
      </c>
    </row>
    <row r="46488" spans="10:11" x14ac:dyDescent="0.35">
      <c r="J46488" t="e">
        <f>wOBA+VLOOKUP(D46488,order[],2,FALSE)+VLOOKUP(IF(F46488&gt;7,8,IF(F46488=0,1,F46488)),pitches[],2,FALSE)+VLOOKUP(IF(E46488&gt;0,1,E46488),rmatchups[],2,FALSE)</f>
        <v>#N/A</v>
      </c>
      <c r="K46488" t="e">
        <f t="shared" si="750"/>
        <v>#N/A</v>
      </c>
    </row>
    <row r="46489" spans="10:11" x14ac:dyDescent="0.35">
      <c r="J46489" t="e">
        <f>wOBA+VLOOKUP(D46489,order[],2,FALSE)+VLOOKUP(IF(F46489&gt;7,8,IF(F46489=0,1,F46489)),pitches[],2,FALSE)+VLOOKUP(IF(E46489&gt;0,1,E46489),rmatchups[],2,FALSE)</f>
        <v>#N/A</v>
      </c>
      <c r="K46489" t="e">
        <f t="shared" si="750"/>
        <v>#N/A</v>
      </c>
    </row>
    <row r="46490" spans="10:11" x14ac:dyDescent="0.35">
      <c r="J46490" t="e">
        <f>wOBA+VLOOKUP(D46490,order[],2,FALSE)+VLOOKUP(IF(F46490&gt;7,8,IF(F46490=0,1,F46490)),pitches[],2,FALSE)+VLOOKUP(IF(E46490&gt;0,1,E46490),rmatchups[],2,FALSE)</f>
        <v>#N/A</v>
      </c>
      <c r="K46490" t="e">
        <f t="shared" si="750"/>
        <v>#N/A</v>
      </c>
    </row>
    <row r="46491" spans="10:11" x14ac:dyDescent="0.35">
      <c r="J46491" t="e">
        <f>wOBA+VLOOKUP(D46491,order[],2,FALSE)+VLOOKUP(IF(F46491&gt;7,8,IF(F46491=0,1,F46491)),pitches[],2,FALSE)+VLOOKUP(IF(E46491&gt;0,1,E46491),rmatchups[],2,FALSE)</f>
        <v>#N/A</v>
      </c>
      <c r="K46491" t="e">
        <f t="shared" si="750"/>
        <v>#N/A</v>
      </c>
    </row>
    <row r="46492" spans="10:11" x14ac:dyDescent="0.35">
      <c r="J46492" t="e">
        <f>wOBA+VLOOKUP(D46492,order[],2,FALSE)+VLOOKUP(IF(F46492&gt;7,8,IF(F46492=0,1,F46492)),pitches[],2,FALSE)+VLOOKUP(IF(E46492&gt;0,1,E46492),rmatchups[],2,FALSE)</f>
        <v>#N/A</v>
      </c>
      <c r="K46492" t="e">
        <f t="shared" si="750"/>
        <v>#N/A</v>
      </c>
    </row>
    <row r="46493" spans="10:11" x14ac:dyDescent="0.35">
      <c r="J46493" t="e">
        <f>wOBA+VLOOKUP(D46493,order[],2,FALSE)+VLOOKUP(IF(F46493&gt;7,8,IF(F46493=0,1,F46493)),pitches[],2,FALSE)+VLOOKUP(IF(E46493&gt;0,1,E46493),rmatchups[],2,FALSE)</f>
        <v>#N/A</v>
      </c>
      <c r="K46493" t="e">
        <f t="shared" si="750"/>
        <v>#N/A</v>
      </c>
    </row>
    <row r="46494" spans="10:11" x14ac:dyDescent="0.35">
      <c r="J46494" t="e">
        <f>wOBA+VLOOKUP(D46494,order[],2,FALSE)+VLOOKUP(IF(F46494&gt;7,8,IF(F46494=0,1,F46494)),pitches[],2,FALSE)+VLOOKUP(IF(E46494&gt;0,1,E46494),rmatchups[],2,FALSE)</f>
        <v>#N/A</v>
      </c>
      <c r="K46494" t="e">
        <f t="shared" si="750"/>
        <v>#N/A</v>
      </c>
    </row>
    <row r="46495" spans="10:11" x14ac:dyDescent="0.35">
      <c r="J46495" t="e">
        <f>wOBA+VLOOKUP(D46495,order[],2,FALSE)+VLOOKUP(IF(F46495&gt;7,8,IF(F46495=0,1,F46495)),pitches[],2,FALSE)+VLOOKUP(IF(E46495&gt;0,1,E46495),rmatchups[],2,FALSE)</f>
        <v>#N/A</v>
      </c>
      <c r="K46495" t="e">
        <f t="shared" si="750"/>
        <v>#N/A</v>
      </c>
    </row>
    <row r="46496" spans="10:11" x14ac:dyDescent="0.35">
      <c r="J46496" t="e">
        <f>wOBA+VLOOKUP(D46496,order[],2,FALSE)+VLOOKUP(IF(F46496&gt;7,8,IF(F46496=0,1,F46496)),pitches[],2,FALSE)+VLOOKUP(IF(E46496&gt;0,1,E46496),rmatchups[],2,FALSE)</f>
        <v>#N/A</v>
      </c>
      <c r="K46496" t="e">
        <f t="shared" si="750"/>
        <v>#N/A</v>
      </c>
    </row>
    <row r="46497" spans="10:11" x14ac:dyDescent="0.35">
      <c r="J46497" t="e">
        <f>wOBA+VLOOKUP(D46497,order[],2,FALSE)+VLOOKUP(IF(F46497&gt;7,8,IF(F46497=0,1,F46497)),pitches[],2,FALSE)+VLOOKUP(IF(E46497&gt;0,1,E46497),rmatchups[],2,FALSE)</f>
        <v>#N/A</v>
      </c>
      <c r="K46497" t="e">
        <f t="shared" si="750"/>
        <v>#N/A</v>
      </c>
    </row>
    <row r="46498" spans="10:11" x14ac:dyDescent="0.35">
      <c r="J46498" t="e">
        <f>wOBA+VLOOKUP(D46498,order[],2,FALSE)+VLOOKUP(IF(F46498&gt;7,8,IF(F46498=0,1,F46498)),pitches[],2,FALSE)+VLOOKUP(IF(E46498&gt;0,1,E46498),rmatchups[],2,FALSE)</f>
        <v>#N/A</v>
      </c>
      <c r="K46498" t="e">
        <f t="shared" si="750"/>
        <v>#N/A</v>
      </c>
    </row>
    <row r="46499" spans="10:11" x14ac:dyDescent="0.35">
      <c r="J46499" t="e">
        <f>wOBA+VLOOKUP(D46499,order[],2,FALSE)+VLOOKUP(IF(F46499&gt;7,8,IF(F46499=0,1,F46499)),pitches[],2,FALSE)+VLOOKUP(IF(E46499&gt;0,1,E46499),rmatchups[],2,FALSE)</f>
        <v>#N/A</v>
      </c>
      <c r="K46499" t="e">
        <f t="shared" si="750"/>
        <v>#N/A</v>
      </c>
    </row>
    <row r="46500" spans="10:11" x14ac:dyDescent="0.35">
      <c r="J46500" t="e">
        <f>wOBA+VLOOKUP(D46500,order[],2,FALSE)+VLOOKUP(IF(F46500&gt;7,8,IF(F46500=0,1,F46500)),pitches[],2,FALSE)+VLOOKUP(IF(E46500&gt;0,1,E46500),rmatchups[],2,FALSE)</f>
        <v>#N/A</v>
      </c>
      <c r="K46500" t="e">
        <f t="shared" si="750"/>
        <v>#N/A</v>
      </c>
    </row>
    <row r="46501" spans="10:11" x14ac:dyDescent="0.35">
      <c r="J46501" t="e">
        <f>wOBA+VLOOKUP(D46501,order[],2,FALSE)+VLOOKUP(IF(F46501&gt;7,8,IF(F46501=0,1,F46501)),pitches[],2,FALSE)+VLOOKUP(IF(E46501&gt;0,1,E46501),rmatchups[],2,FALSE)</f>
        <v>#N/A</v>
      </c>
      <c r="K46501" t="e">
        <f t="shared" si="750"/>
        <v>#N/A</v>
      </c>
    </row>
    <row r="46502" spans="10:11" x14ac:dyDescent="0.35">
      <c r="J46502" t="e">
        <f>wOBA+VLOOKUP(D46502,order[],2,FALSE)+VLOOKUP(IF(F46502&gt;7,8,IF(F46502=0,1,F46502)),pitches[],2,FALSE)+VLOOKUP(IF(E46502&gt;0,1,E46502),rmatchups[],2,FALSE)</f>
        <v>#N/A</v>
      </c>
      <c r="K46502" t="e">
        <f t="shared" si="750"/>
        <v>#N/A</v>
      </c>
    </row>
    <row r="46503" spans="10:11" x14ac:dyDescent="0.35">
      <c r="J46503" t="e">
        <f>wOBA+VLOOKUP(D46503,order[],2,FALSE)+VLOOKUP(IF(F46503&gt;7,8,IF(F46503=0,1,F46503)),pitches[],2,FALSE)+VLOOKUP(IF(E46503&gt;0,1,E46503),rmatchups[],2,FALSE)</f>
        <v>#N/A</v>
      </c>
      <c r="K46503" t="e">
        <f t="shared" si="750"/>
        <v>#N/A</v>
      </c>
    </row>
    <row r="46504" spans="10:11" x14ac:dyDescent="0.35">
      <c r="J46504" t="e">
        <f>wOBA+VLOOKUP(D46504,order[],2,FALSE)+VLOOKUP(IF(F46504&gt;7,8,IF(F46504=0,1,F46504)),pitches[],2,FALSE)+VLOOKUP(IF(E46504&gt;0,1,E46504),rmatchups[],2,FALSE)</f>
        <v>#N/A</v>
      </c>
      <c r="K46504" t="e">
        <f t="shared" si="750"/>
        <v>#N/A</v>
      </c>
    </row>
    <row r="46505" spans="10:11" x14ac:dyDescent="0.35">
      <c r="J46505" t="e">
        <f>wOBA+VLOOKUP(D46505,order[],2,FALSE)+VLOOKUP(IF(F46505&gt;7,8,IF(F46505=0,1,F46505)),pitches[],2,FALSE)+VLOOKUP(IF(E46505&gt;0,1,E46505),rmatchups[],2,FALSE)</f>
        <v>#N/A</v>
      </c>
      <c r="K46505" t="e">
        <f t="shared" si="750"/>
        <v>#N/A</v>
      </c>
    </row>
    <row r="46506" spans="10:11" x14ac:dyDescent="0.35">
      <c r="J46506" t="e">
        <f>wOBA+VLOOKUP(D46506,order[],2,FALSE)+VLOOKUP(IF(F46506&gt;7,8,IF(F46506=0,1,F46506)),pitches[],2,FALSE)+VLOOKUP(IF(E46506&gt;0,1,E46506),rmatchups[],2,FALSE)</f>
        <v>#N/A</v>
      </c>
      <c r="K46506" t="e">
        <f t="shared" si="750"/>
        <v>#N/A</v>
      </c>
    </row>
    <row r="46507" spans="10:11" x14ac:dyDescent="0.35">
      <c r="J46507" t="e">
        <f>wOBA+VLOOKUP(D46507,order[],2,FALSE)+VLOOKUP(IF(F46507&gt;7,8,IF(F46507=0,1,F46507)),pitches[],2,FALSE)+VLOOKUP(IF(E46507&gt;0,1,E46507),rmatchups[],2,FALSE)</f>
        <v>#N/A</v>
      </c>
      <c r="K46507" t="e">
        <f t="shared" si="750"/>
        <v>#N/A</v>
      </c>
    </row>
    <row r="46508" spans="10:11" x14ac:dyDescent="0.35">
      <c r="J46508" t="e">
        <f>wOBA+VLOOKUP(D46508,order[],2,FALSE)+VLOOKUP(IF(F46508&gt;7,8,IF(F46508=0,1,F46508)),pitches[],2,FALSE)+VLOOKUP(IF(E46508&gt;0,1,E46508),rmatchups[],2,FALSE)</f>
        <v>#N/A</v>
      </c>
      <c r="K46508" t="e">
        <f t="shared" si="750"/>
        <v>#N/A</v>
      </c>
    </row>
    <row r="46509" spans="10:11" x14ac:dyDescent="0.35">
      <c r="J46509" t="e">
        <f>wOBA+VLOOKUP(D46509,order[],2,FALSE)+VLOOKUP(IF(F46509&gt;7,8,IF(F46509=0,1,F46509)),pitches[],2,FALSE)+VLOOKUP(IF(E46509&gt;0,1,E46509),rmatchups[],2,FALSE)</f>
        <v>#N/A</v>
      </c>
      <c r="K46509" t="e">
        <f t="shared" si="750"/>
        <v>#N/A</v>
      </c>
    </row>
    <row r="46510" spans="10:11" x14ac:dyDescent="0.35">
      <c r="J46510" t="e">
        <f>wOBA+VLOOKUP(D46510,order[],2,FALSE)+VLOOKUP(IF(F46510&gt;7,8,IF(F46510=0,1,F46510)),pitches[],2,FALSE)+VLOOKUP(IF(E46510&gt;0,1,E46510),rmatchups[],2,FALSE)</f>
        <v>#N/A</v>
      </c>
      <c r="K46510" t="e">
        <f t="shared" si="750"/>
        <v>#N/A</v>
      </c>
    </row>
    <row r="46511" spans="10:11" x14ac:dyDescent="0.35">
      <c r="J46511" t="e">
        <f>wOBA+VLOOKUP(D46511,order[],2,FALSE)+VLOOKUP(IF(F46511&gt;7,8,IF(F46511=0,1,F46511)),pitches[],2,FALSE)+VLOOKUP(IF(E46511&gt;0,1,E46511),rmatchups[],2,FALSE)</f>
        <v>#N/A</v>
      </c>
      <c r="K46511" t="e">
        <f t="shared" si="750"/>
        <v>#N/A</v>
      </c>
    </row>
    <row r="46512" spans="10:11" x14ac:dyDescent="0.35">
      <c r="J46512" t="e">
        <f>wOBA+VLOOKUP(D46512,order[],2,FALSE)+VLOOKUP(IF(F46512&gt;7,8,IF(F46512=0,1,F46512)),pitches[],2,FALSE)+VLOOKUP(IF(E46512&gt;0,1,E46512),rmatchups[],2,FALSE)</f>
        <v>#N/A</v>
      </c>
      <c r="K46512" t="e">
        <f t="shared" si="750"/>
        <v>#N/A</v>
      </c>
    </row>
    <row r="46513" spans="10:11" x14ac:dyDescent="0.35">
      <c r="J46513" t="e">
        <f>wOBA+VLOOKUP(D46513,order[],2,FALSE)+VLOOKUP(IF(F46513&gt;7,8,IF(F46513=0,1,F46513)),pitches[],2,FALSE)+VLOOKUP(IF(E46513&gt;0,1,E46513),rmatchups[],2,FALSE)</f>
        <v>#N/A</v>
      </c>
      <c r="K46513" t="e">
        <f t="shared" si="750"/>
        <v>#N/A</v>
      </c>
    </row>
    <row r="46514" spans="10:11" x14ac:dyDescent="0.35">
      <c r="J46514" t="e">
        <f>wOBA+VLOOKUP(D46514,order[],2,FALSE)+VLOOKUP(IF(F46514&gt;7,8,IF(F46514=0,1,F46514)),pitches[],2,FALSE)+VLOOKUP(IF(E46514&gt;0,1,E46514),rmatchups[],2,FALSE)</f>
        <v>#N/A</v>
      </c>
      <c r="K46514" t="e">
        <f t="shared" si="750"/>
        <v>#N/A</v>
      </c>
    </row>
    <row r="46515" spans="10:11" x14ac:dyDescent="0.35">
      <c r="J46515" t="e">
        <f>wOBA+VLOOKUP(D46515,order[],2,FALSE)+VLOOKUP(IF(F46515&gt;7,8,IF(F46515=0,1,F46515)),pitches[],2,FALSE)+VLOOKUP(IF(E46515&gt;0,1,E46515),rmatchups[],2,FALSE)</f>
        <v>#N/A</v>
      </c>
      <c r="K46515" t="e">
        <f t="shared" si="750"/>
        <v>#N/A</v>
      </c>
    </row>
    <row r="46516" spans="10:11" x14ac:dyDescent="0.35">
      <c r="J46516" t="e">
        <f>wOBA+VLOOKUP(D46516,order[],2,FALSE)+VLOOKUP(IF(F46516&gt;7,8,IF(F46516=0,1,F46516)),pitches[],2,FALSE)+VLOOKUP(IF(E46516&gt;0,1,E46516),rmatchups[],2,FALSE)</f>
        <v>#N/A</v>
      </c>
      <c r="K46516" t="e">
        <f t="shared" si="750"/>
        <v>#N/A</v>
      </c>
    </row>
    <row r="46517" spans="10:11" x14ac:dyDescent="0.35">
      <c r="J46517" t="e">
        <f>wOBA+VLOOKUP(D46517,order[],2,FALSE)+VLOOKUP(IF(F46517&gt;7,8,IF(F46517=0,1,F46517)),pitches[],2,FALSE)+VLOOKUP(IF(E46517&gt;0,1,E46517),rmatchups[],2,FALSE)</f>
        <v>#N/A</v>
      </c>
      <c r="K46517" t="e">
        <f t="shared" si="750"/>
        <v>#N/A</v>
      </c>
    </row>
    <row r="46518" spans="10:11" x14ac:dyDescent="0.35">
      <c r="J46518" t="e">
        <f>wOBA+VLOOKUP(D46518,order[],2,FALSE)+VLOOKUP(IF(F46518&gt;7,8,IF(F46518=0,1,F46518)),pitches[],2,FALSE)+VLOOKUP(IF(E46518&gt;0,1,E46518),rmatchups[],2,FALSE)</f>
        <v>#N/A</v>
      </c>
      <c r="K46518" t="e">
        <f t="shared" si="750"/>
        <v>#N/A</v>
      </c>
    </row>
    <row r="46519" spans="10:11" x14ac:dyDescent="0.35">
      <c r="J46519" t="e">
        <f>wOBA+VLOOKUP(D46519,order[],2,FALSE)+VLOOKUP(IF(F46519&gt;7,8,IF(F46519=0,1,F46519)),pitches[],2,FALSE)+VLOOKUP(IF(E46519&gt;0,1,E46519),rmatchups[],2,FALSE)</f>
        <v>#N/A</v>
      </c>
      <c r="K46519" t="e">
        <f t="shared" si="750"/>
        <v>#N/A</v>
      </c>
    </row>
    <row r="46520" spans="10:11" x14ac:dyDescent="0.35">
      <c r="J46520" t="e">
        <f>wOBA+VLOOKUP(D46520,order[],2,FALSE)+VLOOKUP(IF(F46520&gt;7,8,IF(F46520=0,1,F46520)),pitches[],2,FALSE)+VLOOKUP(IF(E46520&gt;0,1,E46520),rmatchups[],2,FALSE)</f>
        <v>#N/A</v>
      </c>
      <c r="K46520" t="e">
        <f t="shared" si="750"/>
        <v>#N/A</v>
      </c>
    </row>
    <row r="46521" spans="10:11" x14ac:dyDescent="0.35">
      <c r="J46521" t="e">
        <f>wOBA+VLOOKUP(D46521,order[],2,FALSE)+VLOOKUP(IF(F46521&gt;7,8,IF(F46521=0,1,F46521)),pitches[],2,FALSE)+VLOOKUP(IF(E46521&gt;0,1,E46521),rmatchups[],2,FALSE)</f>
        <v>#N/A</v>
      </c>
      <c r="K46521" t="e">
        <f t="shared" si="750"/>
        <v>#N/A</v>
      </c>
    </row>
    <row r="46522" spans="10:11" x14ac:dyDescent="0.35">
      <c r="J46522" t="e">
        <f>wOBA+VLOOKUP(D46522,order[],2,FALSE)+VLOOKUP(IF(F46522&gt;7,8,IF(F46522=0,1,F46522)),pitches[],2,FALSE)+VLOOKUP(IF(E46522&gt;0,1,E46522),rmatchups[],2,FALSE)</f>
        <v>#N/A</v>
      </c>
      <c r="K46522" t="e">
        <f t="shared" si="750"/>
        <v>#N/A</v>
      </c>
    </row>
    <row r="46523" spans="10:11" x14ac:dyDescent="0.35">
      <c r="J46523" t="e">
        <f>wOBA+VLOOKUP(D46523,order[],2,FALSE)+VLOOKUP(IF(F46523&gt;7,8,IF(F46523=0,1,F46523)),pitches[],2,FALSE)+VLOOKUP(IF(E46523&gt;0,1,E46523),rmatchups[],2,FALSE)</f>
        <v>#N/A</v>
      </c>
      <c r="K46523" t="e">
        <f t="shared" si="750"/>
        <v>#N/A</v>
      </c>
    </row>
    <row r="46524" spans="10:11" x14ac:dyDescent="0.35">
      <c r="J46524" t="e">
        <f>wOBA+VLOOKUP(D46524,order[],2,FALSE)+VLOOKUP(IF(F46524&gt;7,8,IF(F46524=0,1,F46524)),pitches[],2,FALSE)+VLOOKUP(IF(E46524&gt;0,1,E46524),rmatchups[],2,FALSE)</f>
        <v>#N/A</v>
      </c>
      <c r="K46524" t="e">
        <f t="shared" si="750"/>
        <v>#N/A</v>
      </c>
    </row>
    <row r="46525" spans="10:11" x14ac:dyDescent="0.35">
      <c r="J46525" t="e">
        <f>wOBA+VLOOKUP(D46525,order[],2,FALSE)+VLOOKUP(IF(F46525&gt;7,8,IF(F46525=0,1,F46525)),pitches[],2,FALSE)+VLOOKUP(IF(E46525&gt;0,1,E46525),rmatchups[],2,FALSE)</f>
        <v>#N/A</v>
      </c>
      <c r="K46525" t="e">
        <f t="shared" si="750"/>
        <v>#N/A</v>
      </c>
    </row>
    <row r="46526" spans="10:11" x14ac:dyDescent="0.35">
      <c r="J46526" t="e">
        <f>wOBA+VLOOKUP(D46526,order[],2,FALSE)+VLOOKUP(IF(F46526&gt;7,8,IF(F46526=0,1,F46526)),pitches[],2,FALSE)+VLOOKUP(IF(E46526&gt;0,1,E46526),rmatchups[],2,FALSE)</f>
        <v>#N/A</v>
      </c>
      <c r="K46526" t="e">
        <f t="shared" si="750"/>
        <v>#N/A</v>
      </c>
    </row>
    <row r="46527" spans="10:11" x14ac:dyDescent="0.35">
      <c r="J46527" t="e">
        <f>wOBA+VLOOKUP(D46527,order[],2,FALSE)+VLOOKUP(IF(F46527&gt;7,8,IF(F46527=0,1,F46527)),pitches[],2,FALSE)+VLOOKUP(IF(E46527&gt;0,1,E46527),rmatchups[],2,FALSE)</f>
        <v>#N/A</v>
      </c>
      <c r="K46527" t="e">
        <f t="shared" si="750"/>
        <v>#N/A</v>
      </c>
    </row>
    <row r="46528" spans="10:11" x14ac:dyDescent="0.35">
      <c r="J46528" t="e">
        <f>wOBA+VLOOKUP(D46528,order[],2,FALSE)+VLOOKUP(IF(F46528&gt;7,8,IF(F46528=0,1,F46528)),pitches[],2,FALSE)+VLOOKUP(IF(E46528&gt;0,1,E46528),rmatchups[],2,FALSE)</f>
        <v>#N/A</v>
      </c>
      <c r="K46528" t="e">
        <f t="shared" si="750"/>
        <v>#N/A</v>
      </c>
    </row>
    <row r="46529" spans="10:11" x14ac:dyDescent="0.35">
      <c r="J46529" t="e">
        <f>wOBA+VLOOKUP(D46529,order[],2,FALSE)+VLOOKUP(IF(F46529&gt;7,8,IF(F46529=0,1,F46529)),pitches[],2,FALSE)+VLOOKUP(IF(E46529&gt;0,1,E46529),rmatchups[],2,FALSE)</f>
        <v>#N/A</v>
      </c>
      <c r="K46529" t="e">
        <f t="shared" si="750"/>
        <v>#N/A</v>
      </c>
    </row>
    <row r="46530" spans="10:11" x14ac:dyDescent="0.35">
      <c r="J46530" t="e">
        <f>wOBA+VLOOKUP(D46530,order[],2,FALSE)+VLOOKUP(IF(F46530&gt;7,8,IF(F46530=0,1,F46530)),pitches[],2,FALSE)+VLOOKUP(IF(E46530&gt;0,1,E46530),rmatchups[],2,FALSE)</f>
        <v>#N/A</v>
      </c>
      <c r="K46530" t="e">
        <f t="shared" si="750"/>
        <v>#N/A</v>
      </c>
    </row>
    <row r="46531" spans="10:11" x14ac:dyDescent="0.35">
      <c r="J46531" t="e">
        <f>wOBA+VLOOKUP(D46531,order[],2,FALSE)+VLOOKUP(IF(F46531&gt;7,8,IF(F46531=0,1,F46531)),pitches[],2,FALSE)+VLOOKUP(IF(E46531&gt;0,1,E46531),rmatchups[],2,FALSE)</f>
        <v>#N/A</v>
      </c>
      <c r="K46531" t="e">
        <f t="shared" ref="K46531:K46594" si="751">H46531-J46531</f>
        <v>#N/A</v>
      </c>
    </row>
    <row r="46532" spans="10:11" x14ac:dyDescent="0.35">
      <c r="J46532" t="e">
        <f>wOBA+VLOOKUP(D46532,order[],2,FALSE)+VLOOKUP(IF(F46532&gt;7,8,IF(F46532=0,1,F46532)),pitches[],2,FALSE)+VLOOKUP(IF(E46532&gt;0,1,E46532),rmatchups[],2,FALSE)</f>
        <v>#N/A</v>
      </c>
      <c r="K46532" t="e">
        <f t="shared" si="751"/>
        <v>#N/A</v>
      </c>
    </row>
    <row r="46533" spans="10:11" x14ac:dyDescent="0.35">
      <c r="J46533" t="e">
        <f>wOBA+VLOOKUP(D46533,order[],2,FALSE)+VLOOKUP(IF(F46533&gt;7,8,IF(F46533=0,1,F46533)),pitches[],2,FALSE)+VLOOKUP(IF(E46533&gt;0,1,E46533),rmatchups[],2,FALSE)</f>
        <v>#N/A</v>
      </c>
      <c r="K46533" t="e">
        <f t="shared" si="751"/>
        <v>#N/A</v>
      </c>
    </row>
    <row r="46534" spans="10:11" x14ac:dyDescent="0.35">
      <c r="J46534" t="e">
        <f>wOBA+VLOOKUP(D46534,order[],2,FALSE)+VLOOKUP(IF(F46534&gt;7,8,IF(F46534=0,1,F46534)),pitches[],2,FALSE)+VLOOKUP(IF(E46534&gt;0,1,E46534),rmatchups[],2,FALSE)</f>
        <v>#N/A</v>
      </c>
      <c r="K46534" t="e">
        <f t="shared" si="751"/>
        <v>#N/A</v>
      </c>
    </row>
    <row r="46535" spans="10:11" x14ac:dyDescent="0.35">
      <c r="J46535" t="e">
        <f>wOBA+VLOOKUP(D46535,order[],2,FALSE)+VLOOKUP(IF(F46535&gt;7,8,IF(F46535=0,1,F46535)),pitches[],2,FALSE)+VLOOKUP(IF(E46535&gt;0,1,E46535),rmatchups[],2,FALSE)</f>
        <v>#N/A</v>
      </c>
      <c r="K46535" t="e">
        <f t="shared" si="751"/>
        <v>#N/A</v>
      </c>
    </row>
    <row r="46536" spans="10:11" x14ac:dyDescent="0.35">
      <c r="J46536" t="e">
        <f>wOBA+VLOOKUP(D46536,order[],2,FALSE)+VLOOKUP(IF(F46536&gt;7,8,IF(F46536=0,1,F46536)),pitches[],2,FALSE)+VLOOKUP(IF(E46536&gt;0,1,E46536),rmatchups[],2,FALSE)</f>
        <v>#N/A</v>
      </c>
      <c r="K46536" t="e">
        <f t="shared" si="751"/>
        <v>#N/A</v>
      </c>
    </row>
    <row r="46537" spans="10:11" x14ac:dyDescent="0.35">
      <c r="J46537" t="e">
        <f>wOBA+VLOOKUP(D46537,order[],2,FALSE)+VLOOKUP(IF(F46537&gt;7,8,IF(F46537=0,1,F46537)),pitches[],2,FALSE)+VLOOKUP(IF(E46537&gt;0,1,E46537),rmatchups[],2,FALSE)</f>
        <v>#N/A</v>
      </c>
      <c r="K46537" t="e">
        <f t="shared" si="751"/>
        <v>#N/A</v>
      </c>
    </row>
    <row r="46538" spans="10:11" x14ac:dyDescent="0.35">
      <c r="J46538" t="e">
        <f>wOBA+VLOOKUP(D46538,order[],2,FALSE)+VLOOKUP(IF(F46538&gt;7,8,IF(F46538=0,1,F46538)),pitches[],2,FALSE)+VLOOKUP(IF(E46538&gt;0,1,E46538),rmatchups[],2,FALSE)</f>
        <v>#N/A</v>
      </c>
      <c r="K46538" t="e">
        <f t="shared" si="751"/>
        <v>#N/A</v>
      </c>
    </row>
    <row r="46539" spans="10:11" x14ac:dyDescent="0.35">
      <c r="J46539" t="e">
        <f>wOBA+VLOOKUP(D46539,order[],2,FALSE)+VLOOKUP(IF(F46539&gt;7,8,IF(F46539=0,1,F46539)),pitches[],2,FALSE)+VLOOKUP(IF(E46539&gt;0,1,E46539),rmatchups[],2,FALSE)</f>
        <v>#N/A</v>
      </c>
      <c r="K46539" t="e">
        <f t="shared" si="751"/>
        <v>#N/A</v>
      </c>
    </row>
    <row r="46540" spans="10:11" x14ac:dyDescent="0.35">
      <c r="J46540" t="e">
        <f>wOBA+VLOOKUP(D46540,order[],2,FALSE)+VLOOKUP(IF(F46540&gt;7,8,IF(F46540=0,1,F46540)),pitches[],2,FALSE)+VLOOKUP(IF(E46540&gt;0,1,E46540),rmatchups[],2,FALSE)</f>
        <v>#N/A</v>
      </c>
      <c r="K46540" t="e">
        <f t="shared" si="751"/>
        <v>#N/A</v>
      </c>
    </row>
    <row r="46541" spans="10:11" x14ac:dyDescent="0.35">
      <c r="J46541" t="e">
        <f>wOBA+VLOOKUP(D46541,order[],2,FALSE)+VLOOKUP(IF(F46541&gt;7,8,IF(F46541=0,1,F46541)),pitches[],2,FALSE)+VLOOKUP(IF(E46541&gt;0,1,E46541),rmatchups[],2,FALSE)</f>
        <v>#N/A</v>
      </c>
      <c r="K46541" t="e">
        <f t="shared" si="751"/>
        <v>#N/A</v>
      </c>
    </row>
    <row r="46542" spans="10:11" x14ac:dyDescent="0.35">
      <c r="J46542" t="e">
        <f>wOBA+VLOOKUP(D46542,order[],2,FALSE)+VLOOKUP(IF(F46542&gt;7,8,IF(F46542=0,1,F46542)),pitches[],2,FALSE)+VLOOKUP(IF(E46542&gt;0,1,E46542),rmatchups[],2,FALSE)</f>
        <v>#N/A</v>
      </c>
      <c r="K46542" t="e">
        <f t="shared" si="751"/>
        <v>#N/A</v>
      </c>
    </row>
    <row r="46543" spans="10:11" x14ac:dyDescent="0.35">
      <c r="J46543" t="e">
        <f>wOBA+VLOOKUP(D46543,order[],2,FALSE)+VLOOKUP(IF(F46543&gt;7,8,IF(F46543=0,1,F46543)),pitches[],2,FALSE)+VLOOKUP(IF(E46543&gt;0,1,E46543),rmatchups[],2,FALSE)</f>
        <v>#N/A</v>
      </c>
      <c r="K46543" t="e">
        <f t="shared" si="751"/>
        <v>#N/A</v>
      </c>
    </row>
    <row r="46544" spans="10:11" x14ac:dyDescent="0.35">
      <c r="J46544" t="e">
        <f>wOBA+VLOOKUP(D46544,order[],2,FALSE)+VLOOKUP(IF(F46544&gt;7,8,IF(F46544=0,1,F46544)),pitches[],2,FALSE)+VLOOKUP(IF(E46544&gt;0,1,E46544),rmatchups[],2,FALSE)</f>
        <v>#N/A</v>
      </c>
      <c r="K46544" t="e">
        <f t="shared" si="751"/>
        <v>#N/A</v>
      </c>
    </row>
    <row r="46545" spans="10:11" x14ac:dyDescent="0.35">
      <c r="J46545" t="e">
        <f>wOBA+VLOOKUP(D46545,order[],2,FALSE)+VLOOKUP(IF(F46545&gt;7,8,IF(F46545=0,1,F46545)),pitches[],2,FALSE)+VLOOKUP(IF(E46545&gt;0,1,E46545),rmatchups[],2,FALSE)</f>
        <v>#N/A</v>
      </c>
      <c r="K46545" t="e">
        <f t="shared" si="751"/>
        <v>#N/A</v>
      </c>
    </row>
    <row r="46546" spans="10:11" x14ac:dyDescent="0.35">
      <c r="J46546" t="e">
        <f>wOBA+VLOOKUP(D46546,order[],2,FALSE)+VLOOKUP(IF(F46546&gt;7,8,IF(F46546=0,1,F46546)),pitches[],2,FALSE)+VLOOKUP(IF(E46546&gt;0,1,E46546),rmatchups[],2,FALSE)</f>
        <v>#N/A</v>
      </c>
      <c r="K46546" t="e">
        <f t="shared" si="751"/>
        <v>#N/A</v>
      </c>
    </row>
    <row r="46547" spans="10:11" x14ac:dyDescent="0.35">
      <c r="J46547" t="e">
        <f>wOBA+VLOOKUP(D46547,order[],2,FALSE)+VLOOKUP(IF(F46547&gt;7,8,IF(F46547=0,1,F46547)),pitches[],2,FALSE)+VLOOKUP(IF(E46547&gt;0,1,E46547),rmatchups[],2,FALSE)</f>
        <v>#N/A</v>
      </c>
      <c r="K46547" t="e">
        <f t="shared" si="751"/>
        <v>#N/A</v>
      </c>
    </row>
    <row r="46548" spans="10:11" x14ac:dyDescent="0.35">
      <c r="J46548" t="e">
        <f>wOBA+VLOOKUP(D46548,order[],2,FALSE)+VLOOKUP(IF(F46548&gt;7,8,IF(F46548=0,1,F46548)),pitches[],2,FALSE)+VLOOKUP(IF(E46548&gt;0,1,E46548),rmatchups[],2,FALSE)</f>
        <v>#N/A</v>
      </c>
      <c r="K46548" t="e">
        <f t="shared" si="751"/>
        <v>#N/A</v>
      </c>
    </row>
    <row r="46549" spans="10:11" x14ac:dyDescent="0.35">
      <c r="J46549" t="e">
        <f>wOBA+VLOOKUP(D46549,order[],2,FALSE)+VLOOKUP(IF(F46549&gt;7,8,IF(F46549=0,1,F46549)),pitches[],2,FALSE)+VLOOKUP(IF(E46549&gt;0,1,E46549),rmatchups[],2,FALSE)</f>
        <v>#N/A</v>
      </c>
      <c r="K46549" t="e">
        <f t="shared" si="751"/>
        <v>#N/A</v>
      </c>
    </row>
    <row r="46550" spans="10:11" x14ac:dyDescent="0.35">
      <c r="J46550" t="e">
        <f>wOBA+VLOOKUP(D46550,order[],2,FALSE)+VLOOKUP(IF(F46550&gt;7,8,IF(F46550=0,1,F46550)),pitches[],2,FALSE)+VLOOKUP(IF(E46550&gt;0,1,E46550),rmatchups[],2,FALSE)</f>
        <v>#N/A</v>
      </c>
      <c r="K46550" t="e">
        <f t="shared" si="751"/>
        <v>#N/A</v>
      </c>
    </row>
    <row r="46551" spans="10:11" x14ac:dyDescent="0.35">
      <c r="J46551" t="e">
        <f>wOBA+VLOOKUP(D46551,order[],2,FALSE)+VLOOKUP(IF(F46551&gt;7,8,IF(F46551=0,1,F46551)),pitches[],2,FALSE)+VLOOKUP(IF(E46551&gt;0,1,E46551),rmatchups[],2,FALSE)</f>
        <v>#N/A</v>
      </c>
      <c r="K46551" t="e">
        <f t="shared" si="751"/>
        <v>#N/A</v>
      </c>
    </row>
    <row r="46552" spans="10:11" x14ac:dyDescent="0.35">
      <c r="J46552" t="e">
        <f>wOBA+VLOOKUP(D46552,order[],2,FALSE)+VLOOKUP(IF(F46552&gt;7,8,IF(F46552=0,1,F46552)),pitches[],2,FALSE)+VLOOKUP(IF(E46552&gt;0,1,E46552),rmatchups[],2,FALSE)</f>
        <v>#N/A</v>
      </c>
      <c r="K46552" t="e">
        <f t="shared" si="751"/>
        <v>#N/A</v>
      </c>
    </row>
    <row r="46553" spans="10:11" x14ac:dyDescent="0.35">
      <c r="J46553" t="e">
        <f>wOBA+VLOOKUP(D46553,order[],2,FALSE)+VLOOKUP(IF(F46553&gt;7,8,IF(F46553=0,1,F46553)),pitches[],2,FALSE)+VLOOKUP(IF(E46553&gt;0,1,E46553),rmatchups[],2,FALSE)</f>
        <v>#N/A</v>
      </c>
      <c r="K46553" t="e">
        <f t="shared" si="751"/>
        <v>#N/A</v>
      </c>
    </row>
    <row r="46554" spans="10:11" x14ac:dyDescent="0.35">
      <c r="J46554" t="e">
        <f>wOBA+VLOOKUP(D46554,order[],2,FALSE)+VLOOKUP(IF(F46554&gt;7,8,IF(F46554=0,1,F46554)),pitches[],2,FALSE)+VLOOKUP(IF(E46554&gt;0,1,E46554),rmatchups[],2,FALSE)</f>
        <v>#N/A</v>
      </c>
      <c r="K46554" t="e">
        <f t="shared" si="751"/>
        <v>#N/A</v>
      </c>
    </row>
    <row r="46555" spans="10:11" x14ac:dyDescent="0.35">
      <c r="J46555" t="e">
        <f>wOBA+VLOOKUP(D46555,order[],2,FALSE)+VLOOKUP(IF(F46555&gt;7,8,IF(F46555=0,1,F46555)),pitches[],2,FALSE)+VLOOKUP(IF(E46555&gt;0,1,E46555),rmatchups[],2,FALSE)</f>
        <v>#N/A</v>
      </c>
      <c r="K46555" t="e">
        <f t="shared" si="751"/>
        <v>#N/A</v>
      </c>
    </row>
    <row r="46556" spans="10:11" x14ac:dyDescent="0.35">
      <c r="J46556" t="e">
        <f>wOBA+VLOOKUP(D46556,order[],2,FALSE)+VLOOKUP(IF(F46556&gt;7,8,IF(F46556=0,1,F46556)),pitches[],2,FALSE)+VLOOKUP(IF(E46556&gt;0,1,E46556),rmatchups[],2,FALSE)</f>
        <v>#N/A</v>
      </c>
      <c r="K46556" t="e">
        <f t="shared" si="751"/>
        <v>#N/A</v>
      </c>
    </row>
    <row r="46557" spans="10:11" x14ac:dyDescent="0.35">
      <c r="J46557" t="e">
        <f>wOBA+VLOOKUP(D46557,order[],2,FALSE)+VLOOKUP(IF(F46557&gt;7,8,IF(F46557=0,1,F46557)),pitches[],2,FALSE)+VLOOKUP(IF(E46557&gt;0,1,E46557),rmatchups[],2,FALSE)</f>
        <v>#N/A</v>
      </c>
      <c r="K46557" t="e">
        <f t="shared" si="751"/>
        <v>#N/A</v>
      </c>
    </row>
    <row r="46558" spans="10:11" x14ac:dyDescent="0.35">
      <c r="J46558" t="e">
        <f>wOBA+VLOOKUP(D46558,order[],2,FALSE)+VLOOKUP(IF(F46558&gt;7,8,IF(F46558=0,1,F46558)),pitches[],2,FALSE)+VLOOKUP(IF(E46558&gt;0,1,E46558),rmatchups[],2,FALSE)</f>
        <v>#N/A</v>
      </c>
      <c r="K46558" t="e">
        <f t="shared" si="751"/>
        <v>#N/A</v>
      </c>
    </row>
    <row r="46559" spans="10:11" x14ac:dyDescent="0.35">
      <c r="J46559" t="e">
        <f>wOBA+VLOOKUP(D46559,order[],2,FALSE)+VLOOKUP(IF(F46559&gt;7,8,IF(F46559=0,1,F46559)),pitches[],2,FALSE)+VLOOKUP(IF(E46559&gt;0,1,E46559),rmatchups[],2,FALSE)</f>
        <v>#N/A</v>
      </c>
      <c r="K46559" t="e">
        <f t="shared" si="751"/>
        <v>#N/A</v>
      </c>
    </row>
    <row r="46560" spans="10:11" x14ac:dyDescent="0.35">
      <c r="J46560" t="e">
        <f>wOBA+VLOOKUP(D46560,order[],2,FALSE)+VLOOKUP(IF(F46560&gt;7,8,IF(F46560=0,1,F46560)),pitches[],2,FALSE)+VLOOKUP(IF(E46560&gt;0,1,E46560),rmatchups[],2,FALSE)</f>
        <v>#N/A</v>
      </c>
      <c r="K46560" t="e">
        <f t="shared" si="751"/>
        <v>#N/A</v>
      </c>
    </row>
    <row r="46561" spans="10:11" x14ac:dyDescent="0.35">
      <c r="J46561" t="e">
        <f>wOBA+VLOOKUP(D46561,order[],2,FALSE)+VLOOKUP(IF(F46561&gt;7,8,IF(F46561=0,1,F46561)),pitches[],2,FALSE)+VLOOKUP(IF(E46561&gt;0,1,E46561),rmatchups[],2,FALSE)</f>
        <v>#N/A</v>
      </c>
      <c r="K46561" t="e">
        <f t="shared" si="751"/>
        <v>#N/A</v>
      </c>
    </row>
    <row r="46562" spans="10:11" x14ac:dyDescent="0.35">
      <c r="J46562" t="e">
        <f>wOBA+VLOOKUP(D46562,order[],2,FALSE)+VLOOKUP(IF(F46562&gt;7,8,IF(F46562=0,1,F46562)),pitches[],2,FALSE)+VLOOKUP(IF(E46562&gt;0,1,E46562),rmatchups[],2,FALSE)</f>
        <v>#N/A</v>
      </c>
      <c r="K46562" t="e">
        <f t="shared" si="751"/>
        <v>#N/A</v>
      </c>
    </row>
    <row r="46563" spans="10:11" x14ac:dyDescent="0.35">
      <c r="J46563" t="e">
        <f>wOBA+VLOOKUP(D46563,order[],2,FALSE)+VLOOKUP(IF(F46563&gt;7,8,IF(F46563=0,1,F46563)),pitches[],2,FALSE)+VLOOKUP(IF(E46563&gt;0,1,E46563),rmatchups[],2,FALSE)</f>
        <v>#N/A</v>
      </c>
      <c r="K46563" t="e">
        <f t="shared" si="751"/>
        <v>#N/A</v>
      </c>
    </row>
    <row r="46564" spans="10:11" x14ac:dyDescent="0.35">
      <c r="J46564" t="e">
        <f>wOBA+VLOOKUP(D46564,order[],2,FALSE)+VLOOKUP(IF(F46564&gt;7,8,IF(F46564=0,1,F46564)),pitches[],2,FALSE)+VLOOKUP(IF(E46564&gt;0,1,E46564),rmatchups[],2,FALSE)</f>
        <v>#N/A</v>
      </c>
      <c r="K46564" t="e">
        <f t="shared" si="751"/>
        <v>#N/A</v>
      </c>
    </row>
    <row r="46565" spans="10:11" x14ac:dyDescent="0.35">
      <c r="J46565" t="e">
        <f>wOBA+VLOOKUP(D46565,order[],2,FALSE)+VLOOKUP(IF(F46565&gt;7,8,IF(F46565=0,1,F46565)),pitches[],2,FALSE)+VLOOKUP(IF(E46565&gt;0,1,E46565),rmatchups[],2,FALSE)</f>
        <v>#N/A</v>
      </c>
      <c r="K46565" t="e">
        <f t="shared" si="751"/>
        <v>#N/A</v>
      </c>
    </row>
    <row r="46566" spans="10:11" x14ac:dyDescent="0.35">
      <c r="J46566" t="e">
        <f>wOBA+VLOOKUP(D46566,order[],2,FALSE)+VLOOKUP(IF(F46566&gt;7,8,IF(F46566=0,1,F46566)),pitches[],2,FALSE)+VLOOKUP(IF(E46566&gt;0,1,E46566),rmatchups[],2,FALSE)</f>
        <v>#N/A</v>
      </c>
      <c r="K46566" t="e">
        <f t="shared" si="751"/>
        <v>#N/A</v>
      </c>
    </row>
    <row r="46567" spans="10:11" x14ac:dyDescent="0.35">
      <c r="J46567" t="e">
        <f>wOBA+VLOOKUP(D46567,order[],2,FALSE)+VLOOKUP(IF(F46567&gt;7,8,IF(F46567=0,1,F46567)),pitches[],2,FALSE)+VLOOKUP(IF(E46567&gt;0,1,E46567),rmatchups[],2,FALSE)</f>
        <v>#N/A</v>
      </c>
      <c r="K46567" t="e">
        <f t="shared" si="751"/>
        <v>#N/A</v>
      </c>
    </row>
    <row r="46568" spans="10:11" x14ac:dyDescent="0.35">
      <c r="J46568" t="e">
        <f>wOBA+VLOOKUP(D46568,order[],2,FALSE)+VLOOKUP(IF(F46568&gt;7,8,IF(F46568=0,1,F46568)),pitches[],2,FALSE)+VLOOKUP(IF(E46568&gt;0,1,E46568),rmatchups[],2,FALSE)</f>
        <v>#N/A</v>
      </c>
      <c r="K46568" t="e">
        <f t="shared" si="751"/>
        <v>#N/A</v>
      </c>
    </row>
    <row r="46569" spans="10:11" x14ac:dyDescent="0.35">
      <c r="J46569" t="e">
        <f>wOBA+VLOOKUP(D46569,order[],2,FALSE)+VLOOKUP(IF(F46569&gt;7,8,IF(F46569=0,1,F46569)),pitches[],2,FALSE)+VLOOKUP(IF(E46569&gt;0,1,E46569),rmatchups[],2,FALSE)</f>
        <v>#N/A</v>
      </c>
      <c r="K46569" t="e">
        <f t="shared" si="751"/>
        <v>#N/A</v>
      </c>
    </row>
    <row r="46570" spans="10:11" x14ac:dyDescent="0.35">
      <c r="J46570" t="e">
        <f>wOBA+VLOOKUP(D46570,order[],2,FALSE)+VLOOKUP(IF(F46570&gt;7,8,IF(F46570=0,1,F46570)),pitches[],2,FALSE)+VLOOKUP(IF(E46570&gt;0,1,E46570),rmatchups[],2,FALSE)</f>
        <v>#N/A</v>
      </c>
      <c r="K46570" t="e">
        <f t="shared" si="751"/>
        <v>#N/A</v>
      </c>
    </row>
    <row r="46571" spans="10:11" x14ac:dyDescent="0.35">
      <c r="J46571" t="e">
        <f>wOBA+VLOOKUP(D46571,order[],2,FALSE)+VLOOKUP(IF(F46571&gt;7,8,IF(F46571=0,1,F46571)),pitches[],2,FALSE)+VLOOKUP(IF(E46571&gt;0,1,E46571),rmatchups[],2,FALSE)</f>
        <v>#N/A</v>
      </c>
      <c r="K46571" t="e">
        <f t="shared" si="751"/>
        <v>#N/A</v>
      </c>
    </row>
    <row r="46572" spans="10:11" x14ac:dyDescent="0.35">
      <c r="J46572" t="e">
        <f>wOBA+VLOOKUP(D46572,order[],2,FALSE)+VLOOKUP(IF(F46572&gt;7,8,IF(F46572=0,1,F46572)),pitches[],2,FALSE)+VLOOKUP(IF(E46572&gt;0,1,E46572),rmatchups[],2,FALSE)</f>
        <v>#N/A</v>
      </c>
      <c r="K46572" t="e">
        <f t="shared" si="751"/>
        <v>#N/A</v>
      </c>
    </row>
    <row r="46573" spans="10:11" x14ac:dyDescent="0.35">
      <c r="J46573" t="e">
        <f>wOBA+VLOOKUP(D46573,order[],2,FALSE)+VLOOKUP(IF(F46573&gt;7,8,IF(F46573=0,1,F46573)),pitches[],2,FALSE)+VLOOKUP(IF(E46573&gt;0,1,E46573),rmatchups[],2,FALSE)</f>
        <v>#N/A</v>
      </c>
      <c r="K46573" t="e">
        <f t="shared" si="751"/>
        <v>#N/A</v>
      </c>
    </row>
    <row r="46574" spans="10:11" x14ac:dyDescent="0.35">
      <c r="J46574" t="e">
        <f>wOBA+VLOOKUP(D46574,order[],2,FALSE)+VLOOKUP(IF(F46574&gt;7,8,IF(F46574=0,1,F46574)),pitches[],2,FALSE)+VLOOKUP(IF(E46574&gt;0,1,E46574),rmatchups[],2,FALSE)</f>
        <v>#N/A</v>
      </c>
      <c r="K46574" t="e">
        <f t="shared" si="751"/>
        <v>#N/A</v>
      </c>
    </row>
    <row r="46575" spans="10:11" x14ac:dyDescent="0.35">
      <c r="J46575" t="e">
        <f>wOBA+VLOOKUP(D46575,order[],2,FALSE)+VLOOKUP(IF(F46575&gt;7,8,IF(F46575=0,1,F46575)),pitches[],2,FALSE)+VLOOKUP(IF(E46575&gt;0,1,E46575),rmatchups[],2,FALSE)</f>
        <v>#N/A</v>
      </c>
      <c r="K46575" t="e">
        <f t="shared" si="751"/>
        <v>#N/A</v>
      </c>
    </row>
    <row r="46576" spans="10:11" x14ac:dyDescent="0.35">
      <c r="J46576" t="e">
        <f>wOBA+VLOOKUP(D46576,order[],2,FALSE)+VLOOKUP(IF(F46576&gt;7,8,IF(F46576=0,1,F46576)),pitches[],2,FALSE)+VLOOKUP(IF(E46576&gt;0,1,E46576),rmatchups[],2,FALSE)</f>
        <v>#N/A</v>
      </c>
      <c r="K46576" t="e">
        <f t="shared" si="751"/>
        <v>#N/A</v>
      </c>
    </row>
    <row r="46577" spans="10:11" x14ac:dyDescent="0.35">
      <c r="J46577" t="e">
        <f>wOBA+VLOOKUP(D46577,order[],2,FALSE)+VLOOKUP(IF(F46577&gt;7,8,IF(F46577=0,1,F46577)),pitches[],2,FALSE)+VLOOKUP(IF(E46577&gt;0,1,E46577),rmatchups[],2,FALSE)</f>
        <v>#N/A</v>
      </c>
      <c r="K46577" t="e">
        <f t="shared" si="751"/>
        <v>#N/A</v>
      </c>
    </row>
    <row r="46578" spans="10:11" x14ac:dyDescent="0.35">
      <c r="J46578" t="e">
        <f>wOBA+VLOOKUP(D46578,order[],2,FALSE)+VLOOKUP(IF(F46578&gt;7,8,IF(F46578=0,1,F46578)),pitches[],2,FALSE)+VLOOKUP(IF(E46578&gt;0,1,E46578),rmatchups[],2,FALSE)</f>
        <v>#N/A</v>
      </c>
      <c r="K46578" t="e">
        <f t="shared" si="751"/>
        <v>#N/A</v>
      </c>
    </row>
    <row r="46579" spans="10:11" x14ac:dyDescent="0.35">
      <c r="J46579" t="e">
        <f>wOBA+VLOOKUP(D46579,order[],2,FALSE)+VLOOKUP(IF(F46579&gt;7,8,IF(F46579=0,1,F46579)),pitches[],2,FALSE)+VLOOKUP(IF(E46579&gt;0,1,E46579),rmatchups[],2,FALSE)</f>
        <v>#N/A</v>
      </c>
      <c r="K46579" t="e">
        <f t="shared" si="751"/>
        <v>#N/A</v>
      </c>
    </row>
    <row r="46580" spans="10:11" x14ac:dyDescent="0.35">
      <c r="J46580" t="e">
        <f>wOBA+VLOOKUP(D46580,order[],2,FALSE)+VLOOKUP(IF(F46580&gt;7,8,IF(F46580=0,1,F46580)),pitches[],2,FALSE)+VLOOKUP(IF(E46580&gt;0,1,E46580),rmatchups[],2,FALSE)</f>
        <v>#N/A</v>
      </c>
      <c r="K46580" t="e">
        <f t="shared" si="751"/>
        <v>#N/A</v>
      </c>
    </row>
    <row r="46581" spans="10:11" x14ac:dyDescent="0.35">
      <c r="J46581" t="e">
        <f>wOBA+VLOOKUP(D46581,order[],2,FALSE)+VLOOKUP(IF(F46581&gt;7,8,IF(F46581=0,1,F46581)),pitches[],2,FALSE)+VLOOKUP(IF(E46581&gt;0,1,E46581),rmatchups[],2,FALSE)</f>
        <v>#N/A</v>
      </c>
      <c r="K46581" t="e">
        <f t="shared" si="751"/>
        <v>#N/A</v>
      </c>
    </row>
    <row r="46582" spans="10:11" x14ac:dyDescent="0.35">
      <c r="J46582" t="e">
        <f>wOBA+VLOOKUP(D46582,order[],2,FALSE)+VLOOKUP(IF(F46582&gt;7,8,IF(F46582=0,1,F46582)),pitches[],2,FALSE)+VLOOKUP(IF(E46582&gt;0,1,E46582),rmatchups[],2,FALSE)</f>
        <v>#N/A</v>
      </c>
      <c r="K46582" t="e">
        <f t="shared" si="751"/>
        <v>#N/A</v>
      </c>
    </row>
    <row r="46583" spans="10:11" x14ac:dyDescent="0.35">
      <c r="J46583" t="e">
        <f>wOBA+VLOOKUP(D46583,order[],2,FALSE)+VLOOKUP(IF(F46583&gt;7,8,IF(F46583=0,1,F46583)),pitches[],2,FALSE)+VLOOKUP(IF(E46583&gt;0,1,E46583),rmatchups[],2,FALSE)</f>
        <v>#N/A</v>
      </c>
      <c r="K46583" t="e">
        <f t="shared" si="751"/>
        <v>#N/A</v>
      </c>
    </row>
    <row r="46584" spans="10:11" x14ac:dyDescent="0.35">
      <c r="J46584" t="e">
        <f>wOBA+VLOOKUP(D46584,order[],2,FALSE)+VLOOKUP(IF(F46584&gt;7,8,IF(F46584=0,1,F46584)),pitches[],2,FALSE)+VLOOKUP(IF(E46584&gt;0,1,E46584),rmatchups[],2,FALSE)</f>
        <v>#N/A</v>
      </c>
      <c r="K46584" t="e">
        <f t="shared" si="751"/>
        <v>#N/A</v>
      </c>
    </row>
    <row r="46585" spans="10:11" x14ac:dyDescent="0.35">
      <c r="J46585" t="e">
        <f>wOBA+VLOOKUP(D46585,order[],2,FALSE)+VLOOKUP(IF(F46585&gt;7,8,IF(F46585=0,1,F46585)),pitches[],2,FALSE)+VLOOKUP(IF(E46585&gt;0,1,E46585),rmatchups[],2,FALSE)</f>
        <v>#N/A</v>
      </c>
      <c r="K46585" t="e">
        <f t="shared" si="751"/>
        <v>#N/A</v>
      </c>
    </row>
    <row r="46586" spans="10:11" x14ac:dyDescent="0.35">
      <c r="J46586" t="e">
        <f>wOBA+VLOOKUP(D46586,order[],2,FALSE)+VLOOKUP(IF(F46586&gt;7,8,IF(F46586=0,1,F46586)),pitches[],2,FALSE)+VLOOKUP(IF(E46586&gt;0,1,E46586),rmatchups[],2,FALSE)</f>
        <v>#N/A</v>
      </c>
      <c r="K46586" t="e">
        <f t="shared" si="751"/>
        <v>#N/A</v>
      </c>
    </row>
    <row r="46587" spans="10:11" x14ac:dyDescent="0.35">
      <c r="J46587" t="e">
        <f>wOBA+VLOOKUP(D46587,order[],2,FALSE)+VLOOKUP(IF(F46587&gt;7,8,IF(F46587=0,1,F46587)),pitches[],2,FALSE)+VLOOKUP(IF(E46587&gt;0,1,E46587),rmatchups[],2,FALSE)</f>
        <v>#N/A</v>
      </c>
      <c r="K46587" t="e">
        <f t="shared" si="751"/>
        <v>#N/A</v>
      </c>
    </row>
    <row r="46588" spans="10:11" x14ac:dyDescent="0.35">
      <c r="J46588" t="e">
        <f>wOBA+VLOOKUP(D46588,order[],2,FALSE)+VLOOKUP(IF(F46588&gt;7,8,IF(F46588=0,1,F46588)),pitches[],2,FALSE)+VLOOKUP(IF(E46588&gt;0,1,E46588),rmatchups[],2,FALSE)</f>
        <v>#N/A</v>
      </c>
      <c r="K46588" t="e">
        <f t="shared" si="751"/>
        <v>#N/A</v>
      </c>
    </row>
    <row r="46589" spans="10:11" x14ac:dyDescent="0.35">
      <c r="J46589" t="e">
        <f>wOBA+VLOOKUP(D46589,order[],2,FALSE)+VLOOKUP(IF(F46589&gt;7,8,IF(F46589=0,1,F46589)),pitches[],2,FALSE)+VLOOKUP(IF(E46589&gt;0,1,E46589),rmatchups[],2,FALSE)</f>
        <v>#N/A</v>
      </c>
      <c r="K46589" t="e">
        <f t="shared" si="751"/>
        <v>#N/A</v>
      </c>
    </row>
    <row r="46590" spans="10:11" x14ac:dyDescent="0.35">
      <c r="J46590" t="e">
        <f>wOBA+VLOOKUP(D46590,order[],2,FALSE)+VLOOKUP(IF(F46590&gt;7,8,IF(F46590=0,1,F46590)),pitches[],2,FALSE)+VLOOKUP(IF(E46590&gt;0,1,E46590),rmatchups[],2,FALSE)</f>
        <v>#N/A</v>
      </c>
      <c r="K46590" t="e">
        <f t="shared" si="751"/>
        <v>#N/A</v>
      </c>
    </row>
    <row r="46591" spans="10:11" x14ac:dyDescent="0.35">
      <c r="J46591" t="e">
        <f>wOBA+VLOOKUP(D46591,order[],2,FALSE)+VLOOKUP(IF(F46591&gt;7,8,IF(F46591=0,1,F46591)),pitches[],2,FALSE)+VLOOKUP(IF(E46591&gt;0,1,E46591),rmatchups[],2,FALSE)</f>
        <v>#N/A</v>
      </c>
      <c r="K46591" t="e">
        <f t="shared" si="751"/>
        <v>#N/A</v>
      </c>
    </row>
    <row r="46592" spans="10:11" x14ac:dyDescent="0.35">
      <c r="J46592" t="e">
        <f>wOBA+VLOOKUP(D46592,order[],2,FALSE)+VLOOKUP(IF(F46592&gt;7,8,IF(F46592=0,1,F46592)),pitches[],2,FALSE)+VLOOKUP(IF(E46592&gt;0,1,E46592),rmatchups[],2,FALSE)</f>
        <v>#N/A</v>
      </c>
      <c r="K46592" t="e">
        <f t="shared" si="751"/>
        <v>#N/A</v>
      </c>
    </row>
    <row r="46593" spans="10:11" x14ac:dyDescent="0.35">
      <c r="J46593" t="e">
        <f>wOBA+VLOOKUP(D46593,order[],2,FALSE)+VLOOKUP(IF(F46593&gt;7,8,IF(F46593=0,1,F46593)),pitches[],2,FALSE)+VLOOKUP(IF(E46593&gt;0,1,E46593),rmatchups[],2,FALSE)</f>
        <v>#N/A</v>
      </c>
      <c r="K46593" t="e">
        <f t="shared" si="751"/>
        <v>#N/A</v>
      </c>
    </row>
    <row r="46594" spans="10:11" x14ac:dyDescent="0.35">
      <c r="J46594" t="e">
        <f>wOBA+VLOOKUP(D46594,order[],2,FALSE)+VLOOKUP(IF(F46594&gt;7,8,IF(F46594=0,1,F46594)),pitches[],2,FALSE)+VLOOKUP(IF(E46594&gt;0,1,E46594),rmatchups[],2,FALSE)</f>
        <v>#N/A</v>
      </c>
      <c r="K46594" t="e">
        <f t="shared" si="751"/>
        <v>#N/A</v>
      </c>
    </row>
    <row r="46595" spans="10:11" x14ac:dyDescent="0.35">
      <c r="J46595" t="e">
        <f>wOBA+VLOOKUP(D46595,order[],2,FALSE)+VLOOKUP(IF(F46595&gt;7,8,IF(F46595=0,1,F46595)),pitches[],2,FALSE)+VLOOKUP(IF(E46595&gt;0,1,E46595),rmatchups[],2,FALSE)</f>
        <v>#N/A</v>
      </c>
      <c r="K46595" t="e">
        <f t="shared" ref="K46595:K46658" si="752">H46595-J46595</f>
        <v>#N/A</v>
      </c>
    </row>
    <row r="46596" spans="10:11" x14ac:dyDescent="0.35">
      <c r="J46596" t="e">
        <f>wOBA+VLOOKUP(D46596,order[],2,FALSE)+VLOOKUP(IF(F46596&gt;7,8,IF(F46596=0,1,F46596)),pitches[],2,FALSE)+VLOOKUP(IF(E46596&gt;0,1,E46596),rmatchups[],2,FALSE)</f>
        <v>#N/A</v>
      </c>
      <c r="K46596" t="e">
        <f t="shared" si="752"/>
        <v>#N/A</v>
      </c>
    </row>
    <row r="46597" spans="10:11" x14ac:dyDescent="0.35">
      <c r="J46597" t="e">
        <f>wOBA+VLOOKUP(D46597,order[],2,FALSE)+VLOOKUP(IF(F46597&gt;7,8,IF(F46597=0,1,F46597)),pitches[],2,FALSE)+VLOOKUP(IF(E46597&gt;0,1,E46597),rmatchups[],2,FALSE)</f>
        <v>#N/A</v>
      </c>
      <c r="K46597" t="e">
        <f t="shared" si="752"/>
        <v>#N/A</v>
      </c>
    </row>
    <row r="46598" spans="10:11" x14ac:dyDescent="0.35">
      <c r="J46598" t="e">
        <f>wOBA+VLOOKUP(D46598,order[],2,FALSE)+VLOOKUP(IF(F46598&gt;7,8,IF(F46598=0,1,F46598)),pitches[],2,FALSE)+VLOOKUP(IF(E46598&gt;0,1,E46598),rmatchups[],2,FALSE)</f>
        <v>#N/A</v>
      </c>
      <c r="K46598" t="e">
        <f t="shared" si="752"/>
        <v>#N/A</v>
      </c>
    </row>
    <row r="46599" spans="10:11" x14ac:dyDescent="0.35">
      <c r="J46599" t="e">
        <f>wOBA+VLOOKUP(D46599,order[],2,FALSE)+VLOOKUP(IF(F46599&gt;7,8,IF(F46599=0,1,F46599)),pitches[],2,FALSE)+VLOOKUP(IF(E46599&gt;0,1,E46599),rmatchups[],2,FALSE)</f>
        <v>#N/A</v>
      </c>
      <c r="K46599" t="e">
        <f t="shared" si="752"/>
        <v>#N/A</v>
      </c>
    </row>
    <row r="46600" spans="10:11" x14ac:dyDescent="0.35">
      <c r="J46600" t="e">
        <f>wOBA+VLOOKUP(D46600,order[],2,FALSE)+VLOOKUP(IF(F46600&gt;7,8,IF(F46600=0,1,F46600)),pitches[],2,FALSE)+VLOOKUP(IF(E46600&gt;0,1,E46600),rmatchups[],2,FALSE)</f>
        <v>#N/A</v>
      </c>
      <c r="K46600" t="e">
        <f t="shared" si="752"/>
        <v>#N/A</v>
      </c>
    </row>
    <row r="46601" spans="10:11" x14ac:dyDescent="0.35">
      <c r="J46601" t="e">
        <f>wOBA+VLOOKUP(D46601,order[],2,FALSE)+VLOOKUP(IF(F46601&gt;7,8,IF(F46601=0,1,F46601)),pitches[],2,FALSE)+VLOOKUP(IF(E46601&gt;0,1,E46601),rmatchups[],2,FALSE)</f>
        <v>#N/A</v>
      </c>
      <c r="K46601" t="e">
        <f t="shared" si="752"/>
        <v>#N/A</v>
      </c>
    </row>
    <row r="46602" spans="10:11" x14ac:dyDescent="0.35">
      <c r="J46602" t="e">
        <f>wOBA+VLOOKUP(D46602,order[],2,FALSE)+VLOOKUP(IF(F46602&gt;7,8,IF(F46602=0,1,F46602)),pitches[],2,FALSE)+VLOOKUP(IF(E46602&gt;0,1,E46602),rmatchups[],2,FALSE)</f>
        <v>#N/A</v>
      </c>
      <c r="K46602" t="e">
        <f t="shared" si="752"/>
        <v>#N/A</v>
      </c>
    </row>
    <row r="46603" spans="10:11" x14ac:dyDescent="0.35">
      <c r="J46603" t="e">
        <f>wOBA+VLOOKUP(D46603,order[],2,FALSE)+VLOOKUP(IF(F46603&gt;7,8,IF(F46603=0,1,F46603)),pitches[],2,FALSE)+VLOOKUP(IF(E46603&gt;0,1,E46603),rmatchups[],2,FALSE)</f>
        <v>#N/A</v>
      </c>
      <c r="K46603" t="e">
        <f t="shared" si="752"/>
        <v>#N/A</v>
      </c>
    </row>
    <row r="46604" spans="10:11" x14ac:dyDescent="0.35">
      <c r="J46604" t="e">
        <f>wOBA+VLOOKUP(D46604,order[],2,FALSE)+VLOOKUP(IF(F46604&gt;7,8,IF(F46604=0,1,F46604)),pitches[],2,FALSE)+VLOOKUP(IF(E46604&gt;0,1,E46604),rmatchups[],2,FALSE)</f>
        <v>#N/A</v>
      </c>
      <c r="K46604" t="e">
        <f t="shared" si="752"/>
        <v>#N/A</v>
      </c>
    </row>
    <row r="46605" spans="10:11" x14ac:dyDescent="0.35">
      <c r="J46605" t="e">
        <f>wOBA+VLOOKUP(D46605,order[],2,FALSE)+VLOOKUP(IF(F46605&gt;7,8,IF(F46605=0,1,F46605)),pitches[],2,FALSE)+VLOOKUP(IF(E46605&gt;0,1,E46605),rmatchups[],2,FALSE)</f>
        <v>#N/A</v>
      </c>
      <c r="K46605" t="e">
        <f t="shared" si="752"/>
        <v>#N/A</v>
      </c>
    </row>
    <row r="46606" spans="10:11" x14ac:dyDescent="0.35">
      <c r="J46606" t="e">
        <f>wOBA+VLOOKUP(D46606,order[],2,FALSE)+VLOOKUP(IF(F46606&gt;7,8,IF(F46606=0,1,F46606)),pitches[],2,FALSE)+VLOOKUP(IF(E46606&gt;0,1,E46606),rmatchups[],2,FALSE)</f>
        <v>#N/A</v>
      </c>
      <c r="K46606" t="e">
        <f t="shared" si="752"/>
        <v>#N/A</v>
      </c>
    </row>
    <row r="46607" spans="10:11" x14ac:dyDescent="0.35">
      <c r="J46607" t="e">
        <f>wOBA+VLOOKUP(D46607,order[],2,FALSE)+VLOOKUP(IF(F46607&gt;7,8,IF(F46607=0,1,F46607)),pitches[],2,FALSE)+VLOOKUP(IF(E46607&gt;0,1,E46607),rmatchups[],2,FALSE)</f>
        <v>#N/A</v>
      </c>
      <c r="K46607" t="e">
        <f t="shared" si="752"/>
        <v>#N/A</v>
      </c>
    </row>
    <row r="46608" spans="10:11" x14ac:dyDescent="0.35">
      <c r="J46608" t="e">
        <f>wOBA+VLOOKUP(D46608,order[],2,FALSE)+VLOOKUP(IF(F46608&gt;7,8,IF(F46608=0,1,F46608)),pitches[],2,FALSE)+VLOOKUP(IF(E46608&gt;0,1,E46608),rmatchups[],2,FALSE)</f>
        <v>#N/A</v>
      </c>
      <c r="K46608" t="e">
        <f t="shared" si="752"/>
        <v>#N/A</v>
      </c>
    </row>
    <row r="46609" spans="10:11" x14ac:dyDescent="0.35">
      <c r="J46609" t="e">
        <f>wOBA+VLOOKUP(D46609,order[],2,FALSE)+VLOOKUP(IF(F46609&gt;7,8,IF(F46609=0,1,F46609)),pitches[],2,FALSE)+VLOOKUP(IF(E46609&gt;0,1,E46609),rmatchups[],2,FALSE)</f>
        <v>#N/A</v>
      </c>
      <c r="K46609" t="e">
        <f t="shared" si="752"/>
        <v>#N/A</v>
      </c>
    </row>
    <row r="46610" spans="10:11" x14ac:dyDescent="0.35">
      <c r="J46610" t="e">
        <f>wOBA+VLOOKUP(D46610,order[],2,FALSE)+VLOOKUP(IF(F46610&gt;7,8,IF(F46610=0,1,F46610)),pitches[],2,FALSE)+VLOOKUP(IF(E46610&gt;0,1,E46610),rmatchups[],2,FALSE)</f>
        <v>#N/A</v>
      </c>
      <c r="K46610" t="e">
        <f t="shared" si="752"/>
        <v>#N/A</v>
      </c>
    </row>
    <row r="46611" spans="10:11" x14ac:dyDescent="0.35">
      <c r="J46611" t="e">
        <f>wOBA+VLOOKUP(D46611,order[],2,FALSE)+VLOOKUP(IF(F46611&gt;7,8,IF(F46611=0,1,F46611)),pitches[],2,FALSE)+VLOOKUP(IF(E46611&gt;0,1,E46611),rmatchups[],2,FALSE)</f>
        <v>#N/A</v>
      </c>
      <c r="K46611" t="e">
        <f t="shared" si="752"/>
        <v>#N/A</v>
      </c>
    </row>
    <row r="46612" spans="10:11" x14ac:dyDescent="0.35">
      <c r="J46612" t="e">
        <f>wOBA+VLOOKUP(D46612,order[],2,FALSE)+VLOOKUP(IF(F46612&gt;7,8,IF(F46612=0,1,F46612)),pitches[],2,FALSE)+VLOOKUP(IF(E46612&gt;0,1,E46612),rmatchups[],2,FALSE)</f>
        <v>#N/A</v>
      </c>
      <c r="K46612" t="e">
        <f t="shared" si="752"/>
        <v>#N/A</v>
      </c>
    </row>
    <row r="46613" spans="10:11" x14ac:dyDescent="0.35">
      <c r="J46613" t="e">
        <f>wOBA+VLOOKUP(D46613,order[],2,FALSE)+VLOOKUP(IF(F46613&gt;7,8,IF(F46613=0,1,F46613)),pitches[],2,FALSE)+VLOOKUP(IF(E46613&gt;0,1,E46613),rmatchups[],2,FALSE)</f>
        <v>#N/A</v>
      </c>
      <c r="K46613" t="e">
        <f t="shared" si="752"/>
        <v>#N/A</v>
      </c>
    </row>
    <row r="46614" spans="10:11" x14ac:dyDescent="0.35">
      <c r="J46614" t="e">
        <f>wOBA+VLOOKUP(D46614,order[],2,FALSE)+VLOOKUP(IF(F46614&gt;7,8,IF(F46614=0,1,F46614)),pitches[],2,FALSE)+VLOOKUP(IF(E46614&gt;0,1,E46614),rmatchups[],2,FALSE)</f>
        <v>#N/A</v>
      </c>
      <c r="K46614" t="e">
        <f t="shared" si="752"/>
        <v>#N/A</v>
      </c>
    </row>
    <row r="46615" spans="10:11" x14ac:dyDescent="0.35">
      <c r="J46615" t="e">
        <f>wOBA+VLOOKUP(D46615,order[],2,FALSE)+VLOOKUP(IF(F46615&gt;7,8,IF(F46615=0,1,F46615)),pitches[],2,FALSE)+VLOOKUP(IF(E46615&gt;0,1,E46615),rmatchups[],2,FALSE)</f>
        <v>#N/A</v>
      </c>
      <c r="K46615" t="e">
        <f t="shared" si="752"/>
        <v>#N/A</v>
      </c>
    </row>
    <row r="46616" spans="10:11" x14ac:dyDescent="0.35">
      <c r="J46616" t="e">
        <f>wOBA+VLOOKUP(D46616,order[],2,FALSE)+VLOOKUP(IF(F46616&gt;7,8,IF(F46616=0,1,F46616)),pitches[],2,FALSE)+VLOOKUP(IF(E46616&gt;0,1,E46616),rmatchups[],2,FALSE)</f>
        <v>#N/A</v>
      </c>
      <c r="K46616" t="e">
        <f t="shared" si="752"/>
        <v>#N/A</v>
      </c>
    </row>
    <row r="46617" spans="10:11" x14ac:dyDescent="0.35">
      <c r="J46617" t="e">
        <f>wOBA+VLOOKUP(D46617,order[],2,FALSE)+VLOOKUP(IF(F46617&gt;7,8,IF(F46617=0,1,F46617)),pitches[],2,FALSE)+VLOOKUP(IF(E46617&gt;0,1,E46617),rmatchups[],2,FALSE)</f>
        <v>#N/A</v>
      </c>
      <c r="K46617" t="e">
        <f t="shared" si="752"/>
        <v>#N/A</v>
      </c>
    </row>
    <row r="46618" spans="10:11" x14ac:dyDescent="0.35">
      <c r="J46618" t="e">
        <f>wOBA+VLOOKUP(D46618,order[],2,FALSE)+VLOOKUP(IF(F46618&gt;7,8,IF(F46618=0,1,F46618)),pitches[],2,FALSE)+VLOOKUP(IF(E46618&gt;0,1,E46618),rmatchups[],2,FALSE)</f>
        <v>#N/A</v>
      </c>
      <c r="K46618" t="e">
        <f t="shared" si="752"/>
        <v>#N/A</v>
      </c>
    </row>
    <row r="46619" spans="10:11" x14ac:dyDescent="0.35">
      <c r="J46619" t="e">
        <f>wOBA+VLOOKUP(D46619,order[],2,FALSE)+VLOOKUP(IF(F46619&gt;7,8,IF(F46619=0,1,F46619)),pitches[],2,FALSE)+VLOOKUP(IF(E46619&gt;0,1,E46619),rmatchups[],2,FALSE)</f>
        <v>#N/A</v>
      </c>
      <c r="K46619" t="e">
        <f t="shared" si="752"/>
        <v>#N/A</v>
      </c>
    </row>
    <row r="46620" spans="10:11" x14ac:dyDescent="0.35">
      <c r="J46620" t="e">
        <f>wOBA+VLOOKUP(D46620,order[],2,FALSE)+VLOOKUP(IF(F46620&gt;7,8,IF(F46620=0,1,F46620)),pitches[],2,FALSE)+VLOOKUP(IF(E46620&gt;0,1,E46620),rmatchups[],2,FALSE)</f>
        <v>#N/A</v>
      </c>
      <c r="K46620" t="e">
        <f t="shared" si="752"/>
        <v>#N/A</v>
      </c>
    </row>
    <row r="46621" spans="10:11" x14ac:dyDescent="0.35">
      <c r="J46621" t="e">
        <f>wOBA+VLOOKUP(D46621,order[],2,FALSE)+VLOOKUP(IF(F46621&gt;7,8,IF(F46621=0,1,F46621)),pitches[],2,FALSE)+VLOOKUP(IF(E46621&gt;0,1,E46621),rmatchups[],2,FALSE)</f>
        <v>#N/A</v>
      </c>
      <c r="K46621" t="e">
        <f t="shared" si="752"/>
        <v>#N/A</v>
      </c>
    </row>
    <row r="46622" spans="10:11" x14ac:dyDescent="0.35">
      <c r="J46622" t="e">
        <f>wOBA+VLOOKUP(D46622,order[],2,FALSE)+VLOOKUP(IF(F46622&gt;7,8,IF(F46622=0,1,F46622)),pitches[],2,FALSE)+VLOOKUP(IF(E46622&gt;0,1,E46622),rmatchups[],2,FALSE)</f>
        <v>#N/A</v>
      </c>
      <c r="K46622" t="e">
        <f t="shared" si="752"/>
        <v>#N/A</v>
      </c>
    </row>
    <row r="46623" spans="10:11" x14ac:dyDescent="0.35">
      <c r="J46623" t="e">
        <f>wOBA+VLOOKUP(D46623,order[],2,FALSE)+VLOOKUP(IF(F46623&gt;7,8,IF(F46623=0,1,F46623)),pitches[],2,FALSE)+VLOOKUP(IF(E46623&gt;0,1,E46623),rmatchups[],2,FALSE)</f>
        <v>#N/A</v>
      </c>
      <c r="K46623" t="e">
        <f t="shared" si="752"/>
        <v>#N/A</v>
      </c>
    </row>
    <row r="46624" spans="10:11" x14ac:dyDescent="0.35">
      <c r="J46624" t="e">
        <f>wOBA+VLOOKUP(D46624,order[],2,FALSE)+VLOOKUP(IF(F46624&gt;7,8,IF(F46624=0,1,F46624)),pitches[],2,FALSE)+VLOOKUP(IF(E46624&gt;0,1,E46624),rmatchups[],2,FALSE)</f>
        <v>#N/A</v>
      </c>
      <c r="K46624" t="e">
        <f t="shared" si="752"/>
        <v>#N/A</v>
      </c>
    </row>
    <row r="46625" spans="10:11" x14ac:dyDescent="0.35">
      <c r="J46625" t="e">
        <f>wOBA+VLOOKUP(D46625,order[],2,FALSE)+VLOOKUP(IF(F46625&gt;7,8,IF(F46625=0,1,F46625)),pitches[],2,FALSE)+VLOOKUP(IF(E46625&gt;0,1,E46625),rmatchups[],2,FALSE)</f>
        <v>#N/A</v>
      </c>
      <c r="K46625" t="e">
        <f t="shared" si="752"/>
        <v>#N/A</v>
      </c>
    </row>
    <row r="46626" spans="10:11" x14ac:dyDescent="0.35">
      <c r="J46626" t="e">
        <f>wOBA+VLOOKUP(D46626,order[],2,FALSE)+VLOOKUP(IF(F46626&gt;7,8,IF(F46626=0,1,F46626)),pitches[],2,FALSE)+VLOOKUP(IF(E46626&gt;0,1,E46626),rmatchups[],2,FALSE)</f>
        <v>#N/A</v>
      </c>
      <c r="K46626" t="e">
        <f t="shared" si="752"/>
        <v>#N/A</v>
      </c>
    </row>
    <row r="46627" spans="10:11" x14ac:dyDescent="0.35">
      <c r="J46627" t="e">
        <f>wOBA+VLOOKUP(D46627,order[],2,FALSE)+VLOOKUP(IF(F46627&gt;7,8,IF(F46627=0,1,F46627)),pitches[],2,FALSE)+VLOOKUP(IF(E46627&gt;0,1,E46627),rmatchups[],2,FALSE)</f>
        <v>#N/A</v>
      </c>
      <c r="K46627" t="e">
        <f t="shared" si="752"/>
        <v>#N/A</v>
      </c>
    </row>
    <row r="46628" spans="10:11" x14ac:dyDescent="0.35">
      <c r="J46628" t="e">
        <f>wOBA+VLOOKUP(D46628,order[],2,FALSE)+VLOOKUP(IF(F46628&gt;7,8,IF(F46628=0,1,F46628)),pitches[],2,FALSE)+VLOOKUP(IF(E46628&gt;0,1,E46628),rmatchups[],2,FALSE)</f>
        <v>#N/A</v>
      </c>
      <c r="K46628" t="e">
        <f t="shared" si="752"/>
        <v>#N/A</v>
      </c>
    </row>
    <row r="46629" spans="10:11" x14ac:dyDescent="0.35">
      <c r="J46629" t="e">
        <f>wOBA+VLOOKUP(D46629,order[],2,FALSE)+VLOOKUP(IF(F46629&gt;7,8,IF(F46629=0,1,F46629)),pitches[],2,FALSE)+VLOOKUP(IF(E46629&gt;0,1,E46629),rmatchups[],2,FALSE)</f>
        <v>#N/A</v>
      </c>
      <c r="K46629" t="e">
        <f t="shared" si="752"/>
        <v>#N/A</v>
      </c>
    </row>
    <row r="46630" spans="10:11" x14ac:dyDescent="0.35">
      <c r="J46630" t="e">
        <f>wOBA+VLOOKUP(D46630,order[],2,FALSE)+VLOOKUP(IF(F46630&gt;7,8,IF(F46630=0,1,F46630)),pitches[],2,FALSE)+VLOOKUP(IF(E46630&gt;0,1,E46630),rmatchups[],2,FALSE)</f>
        <v>#N/A</v>
      </c>
      <c r="K46630" t="e">
        <f t="shared" si="752"/>
        <v>#N/A</v>
      </c>
    </row>
    <row r="46631" spans="10:11" x14ac:dyDescent="0.35">
      <c r="J46631" t="e">
        <f>wOBA+VLOOKUP(D46631,order[],2,FALSE)+VLOOKUP(IF(F46631&gt;7,8,IF(F46631=0,1,F46631)),pitches[],2,FALSE)+VLOOKUP(IF(E46631&gt;0,1,E46631),rmatchups[],2,FALSE)</f>
        <v>#N/A</v>
      </c>
      <c r="K46631" t="e">
        <f t="shared" si="752"/>
        <v>#N/A</v>
      </c>
    </row>
    <row r="46632" spans="10:11" x14ac:dyDescent="0.35">
      <c r="J46632" t="e">
        <f>wOBA+VLOOKUP(D46632,order[],2,FALSE)+VLOOKUP(IF(F46632&gt;7,8,IF(F46632=0,1,F46632)),pitches[],2,FALSE)+VLOOKUP(IF(E46632&gt;0,1,E46632),rmatchups[],2,FALSE)</f>
        <v>#N/A</v>
      </c>
      <c r="K46632" t="e">
        <f t="shared" si="752"/>
        <v>#N/A</v>
      </c>
    </row>
    <row r="46633" spans="10:11" x14ac:dyDescent="0.35">
      <c r="J46633" t="e">
        <f>wOBA+VLOOKUP(D46633,order[],2,FALSE)+VLOOKUP(IF(F46633&gt;7,8,IF(F46633=0,1,F46633)),pitches[],2,FALSE)+VLOOKUP(IF(E46633&gt;0,1,E46633),rmatchups[],2,FALSE)</f>
        <v>#N/A</v>
      </c>
      <c r="K46633" t="e">
        <f t="shared" si="752"/>
        <v>#N/A</v>
      </c>
    </row>
    <row r="46634" spans="10:11" x14ac:dyDescent="0.35">
      <c r="J46634" t="e">
        <f>wOBA+VLOOKUP(D46634,order[],2,FALSE)+VLOOKUP(IF(F46634&gt;7,8,IF(F46634=0,1,F46634)),pitches[],2,FALSE)+VLOOKUP(IF(E46634&gt;0,1,E46634),rmatchups[],2,FALSE)</f>
        <v>#N/A</v>
      </c>
      <c r="K46634" t="e">
        <f t="shared" si="752"/>
        <v>#N/A</v>
      </c>
    </row>
    <row r="46635" spans="10:11" x14ac:dyDescent="0.35">
      <c r="J46635" t="e">
        <f>wOBA+VLOOKUP(D46635,order[],2,FALSE)+VLOOKUP(IF(F46635&gt;7,8,IF(F46635=0,1,F46635)),pitches[],2,FALSE)+VLOOKUP(IF(E46635&gt;0,1,E46635),rmatchups[],2,FALSE)</f>
        <v>#N/A</v>
      </c>
      <c r="K46635" t="e">
        <f t="shared" si="752"/>
        <v>#N/A</v>
      </c>
    </row>
    <row r="46636" spans="10:11" x14ac:dyDescent="0.35">
      <c r="J46636" t="e">
        <f>wOBA+VLOOKUP(D46636,order[],2,FALSE)+VLOOKUP(IF(F46636&gt;7,8,IF(F46636=0,1,F46636)),pitches[],2,FALSE)+VLOOKUP(IF(E46636&gt;0,1,E46636),rmatchups[],2,FALSE)</f>
        <v>#N/A</v>
      </c>
      <c r="K46636" t="e">
        <f t="shared" si="752"/>
        <v>#N/A</v>
      </c>
    </row>
    <row r="46637" spans="10:11" x14ac:dyDescent="0.35">
      <c r="J46637" t="e">
        <f>wOBA+VLOOKUP(D46637,order[],2,FALSE)+VLOOKUP(IF(F46637&gt;7,8,IF(F46637=0,1,F46637)),pitches[],2,FALSE)+VLOOKUP(IF(E46637&gt;0,1,E46637),rmatchups[],2,FALSE)</f>
        <v>#N/A</v>
      </c>
      <c r="K46637" t="e">
        <f t="shared" si="752"/>
        <v>#N/A</v>
      </c>
    </row>
    <row r="46638" spans="10:11" x14ac:dyDescent="0.35">
      <c r="J46638" t="e">
        <f>wOBA+VLOOKUP(D46638,order[],2,FALSE)+VLOOKUP(IF(F46638&gt;7,8,IF(F46638=0,1,F46638)),pitches[],2,FALSE)+VLOOKUP(IF(E46638&gt;0,1,E46638),rmatchups[],2,FALSE)</f>
        <v>#N/A</v>
      </c>
      <c r="K46638" t="e">
        <f t="shared" si="752"/>
        <v>#N/A</v>
      </c>
    </row>
    <row r="46639" spans="10:11" x14ac:dyDescent="0.35">
      <c r="J46639" t="e">
        <f>wOBA+VLOOKUP(D46639,order[],2,FALSE)+VLOOKUP(IF(F46639&gt;7,8,IF(F46639=0,1,F46639)),pitches[],2,FALSE)+VLOOKUP(IF(E46639&gt;0,1,E46639),rmatchups[],2,FALSE)</f>
        <v>#N/A</v>
      </c>
      <c r="K46639" t="e">
        <f t="shared" si="752"/>
        <v>#N/A</v>
      </c>
    </row>
    <row r="46640" spans="10:11" x14ac:dyDescent="0.35">
      <c r="J46640" t="e">
        <f>wOBA+VLOOKUP(D46640,order[],2,FALSE)+VLOOKUP(IF(F46640&gt;7,8,IF(F46640=0,1,F46640)),pitches[],2,FALSE)+VLOOKUP(IF(E46640&gt;0,1,E46640),rmatchups[],2,FALSE)</f>
        <v>#N/A</v>
      </c>
      <c r="K46640" t="e">
        <f t="shared" si="752"/>
        <v>#N/A</v>
      </c>
    </row>
    <row r="46641" spans="10:11" x14ac:dyDescent="0.35">
      <c r="J46641" t="e">
        <f>wOBA+VLOOKUP(D46641,order[],2,FALSE)+VLOOKUP(IF(F46641&gt;7,8,IF(F46641=0,1,F46641)),pitches[],2,FALSE)+VLOOKUP(IF(E46641&gt;0,1,E46641),rmatchups[],2,FALSE)</f>
        <v>#N/A</v>
      </c>
      <c r="K46641" t="e">
        <f t="shared" si="752"/>
        <v>#N/A</v>
      </c>
    </row>
    <row r="46642" spans="10:11" x14ac:dyDescent="0.35">
      <c r="J46642" t="e">
        <f>wOBA+VLOOKUP(D46642,order[],2,FALSE)+VLOOKUP(IF(F46642&gt;7,8,IF(F46642=0,1,F46642)),pitches[],2,FALSE)+VLOOKUP(IF(E46642&gt;0,1,E46642),rmatchups[],2,FALSE)</f>
        <v>#N/A</v>
      </c>
      <c r="K46642" t="e">
        <f t="shared" si="752"/>
        <v>#N/A</v>
      </c>
    </row>
    <row r="46643" spans="10:11" x14ac:dyDescent="0.35">
      <c r="J46643" t="e">
        <f>wOBA+VLOOKUP(D46643,order[],2,FALSE)+VLOOKUP(IF(F46643&gt;7,8,IF(F46643=0,1,F46643)),pitches[],2,FALSE)+VLOOKUP(IF(E46643&gt;0,1,E46643),rmatchups[],2,FALSE)</f>
        <v>#N/A</v>
      </c>
      <c r="K46643" t="e">
        <f t="shared" si="752"/>
        <v>#N/A</v>
      </c>
    </row>
    <row r="46644" spans="10:11" x14ac:dyDescent="0.35">
      <c r="J46644" t="e">
        <f>wOBA+VLOOKUP(D46644,order[],2,FALSE)+VLOOKUP(IF(F46644&gt;7,8,IF(F46644=0,1,F46644)),pitches[],2,FALSE)+VLOOKUP(IF(E46644&gt;0,1,E46644),rmatchups[],2,FALSE)</f>
        <v>#N/A</v>
      </c>
      <c r="K46644" t="e">
        <f t="shared" si="752"/>
        <v>#N/A</v>
      </c>
    </row>
    <row r="46645" spans="10:11" x14ac:dyDescent="0.35">
      <c r="J46645" t="e">
        <f>wOBA+VLOOKUP(D46645,order[],2,FALSE)+VLOOKUP(IF(F46645&gt;7,8,IF(F46645=0,1,F46645)),pitches[],2,FALSE)+VLOOKUP(IF(E46645&gt;0,1,E46645),rmatchups[],2,FALSE)</f>
        <v>#N/A</v>
      </c>
      <c r="K46645" t="e">
        <f t="shared" si="752"/>
        <v>#N/A</v>
      </c>
    </row>
    <row r="46646" spans="10:11" x14ac:dyDescent="0.35">
      <c r="J46646" t="e">
        <f>wOBA+VLOOKUP(D46646,order[],2,FALSE)+VLOOKUP(IF(F46646&gt;7,8,IF(F46646=0,1,F46646)),pitches[],2,FALSE)+VLOOKUP(IF(E46646&gt;0,1,E46646),rmatchups[],2,FALSE)</f>
        <v>#N/A</v>
      </c>
      <c r="K46646" t="e">
        <f t="shared" si="752"/>
        <v>#N/A</v>
      </c>
    </row>
    <row r="46647" spans="10:11" x14ac:dyDescent="0.35">
      <c r="J46647" t="e">
        <f>wOBA+VLOOKUP(D46647,order[],2,FALSE)+VLOOKUP(IF(F46647&gt;7,8,IF(F46647=0,1,F46647)),pitches[],2,FALSE)+VLOOKUP(IF(E46647&gt;0,1,E46647),rmatchups[],2,FALSE)</f>
        <v>#N/A</v>
      </c>
      <c r="K46647" t="e">
        <f t="shared" si="752"/>
        <v>#N/A</v>
      </c>
    </row>
    <row r="46648" spans="10:11" x14ac:dyDescent="0.35">
      <c r="J46648" t="e">
        <f>wOBA+VLOOKUP(D46648,order[],2,FALSE)+VLOOKUP(IF(F46648&gt;7,8,IF(F46648=0,1,F46648)),pitches[],2,FALSE)+VLOOKUP(IF(E46648&gt;0,1,E46648),rmatchups[],2,FALSE)</f>
        <v>#N/A</v>
      </c>
      <c r="K46648" t="e">
        <f t="shared" si="752"/>
        <v>#N/A</v>
      </c>
    </row>
    <row r="46649" spans="10:11" x14ac:dyDescent="0.35">
      <c r="J46649" t="e">
        <f>wOBA+VLOOKUP(D46649,order[],2,FALSE)+VLOOKUP(IF(F46649&gt;7,8,IF(F46649=0,1,F46649)),pitches[],2,FALSE)+VLOOKUP(IF(E46649&gt;0,1,E46649),rmatchups[],2,FALSE)</f>
        <v>#N/A</v>
      </c>
      <c r="K46649" t="e">
        <f t="shared" si="752"/>
        <v>#N/A</v>
      </c>
    </row>
    <row r="46650" spans="10:11" x14ac:dyDescent="0.35">
      <c r="J46650" t="e">
        <f>wOBA+VLOOKUP(D46650,order[],2,FALSE)+VLOOKUP(IF(F46650&gt;7,8,IF(F46650=0,1,F46650)),pitches[],2,FALSE)+VLOOKUP(IF(E46650&gt;0,1,E46650),rmatchups[],2,FALSE)</f>
        <v>#N/A</v>
      </c>
      <c r="K46650" t="e">
        <f t="shared" si="752"/>
        <v>#N/A</v>
      </c>
    </row>
    <row r="46651" spans="10:11" x14ac:dyDescent="0.35">
      <c r="J46651" t="e">
        <f>wOBA+VLOOKUP(D46651,order[],2,FALSE)+VLOOKUP(IF(F46651&gt;7,8,IF(F46651=0,1,F46651)),pitches[],2,FALSE)+VLOOKUP(IF(E46651&gt;0,1,E46651),rmatchups[],2,FALSE)</f>
        <v>#N/A</v>
      </c>
      <c r="K46651" t="e">
        <f t="shared" si="752"/>
        <v>#N/A</v>
      </c>
    </row>
    <row r="46652" spans="10:11" x14ac:dyDescent="0.35">
      <c r="J46652" t="e">
        <f>wOBA+VLOOKUP(D46652,order[],2,FALSE)+VLOOKUP(IF(F46652&gt;7,8,IF(F46652=0,1,F46652)),pitches[],2,FALSE)+VLOOKUP(IF(E46652&gt;0,1,E46652),rmatchups[],2,FALSE)</f>
        <v>#N/A</v>
      </c>
      <c r="K46652" t="e">
        <f t="shared" si="752"/>
        <v>#N/A</v>
      </c>
    </row>
    <row r="46653" spans="10:11" x14ac:dyDescent="0.35">
      <c r="J46653" t="e">
        <f>wOBA+VLOOKUP(D46653,order[],2,FALSE)+VLOOKUP(IF(F46653&gt;7,8,IF(F46653=0,1,F46653)),pitches[],2,FALSE)+VLOOKUP(IF(E46653&gt;0,1,E46653),rmatchups[],2,FALSE)</f>
        <v>#N/A</v>
      </c>
      <c r="K46653" t="e">
        <f t="shared" si="752"/>
        <v>#N/A</v>
      </c>
    </row>
    <row r="46654" spans="10:11" x14ac:dyDescent="0.35">
      <c r="J46654" t="e">
        <f>wOBA+VLOOKUP(D46654,order[],2,FALSE)+VLOOKUP(IF(F46654&gt;7,8,IF(F46654=0,1,F46654)),pitches[],2,FALSE)+VLOOKUP(IF(E46654&gt;0,1,E46654),rmatchups[],2,FALSE)</f>
        <v>#N/A</v>
      </c>
      <c r="K46654" t="e">
        <f t="shared" si="752"/>
        <v>#N/A</v>
      </c>
    </row>
    <row r="46655" spans="10:11" x14ac:dyDescent="0.35">
      <c r="J46655" t="e">
        <f>wOBA+VLOOKUP(D46655,order[],2,FALSE)+VLOOKUP(IF(F46655&gt;7,8,IF(F46655=0,1,F46655)),pitches[],2,FALSE)+VLOOKUP(IF(E46655&gt;0,1,E46655),rmatchups[],2,FALSE)</f>
        <v>#N/A</v>
      </c>
      <c r="K46655" t="e">
        <f t="shared" si="752"/>
        <v>#N/A</v>
      </c>
    </row>
    <row r="46656" spans="10:11" x14ac:dyDescent="0.35">
      <c r="J46656" t="e">
        <f>wOBA+VLOOKUP(D46656,order[],2,FALSE)+VLOOKUP(IF(F46656&gt;7,8,IF(F46656=0,1,F46656)),pitches[],2,FALSE)+VLOOKUP(IF(E46656&gt;0,1,E46656),rmatchups[],2,FALSE)</f>
        <v>#N/A</v>
      </c>
      <c r="K46656" t="e">
        <f t="shared" si="752"/>
        <v>#N/A</v>
      </c>
    </row>
    <row r="46657" spans="10:11" x14ac:dyDescent="0.35">
      <c r="J46657" t="e">
        <f>wOBA+VLOOKUP(D46657,order[],2,FALSE)+VLOOKUP(IF(F46657&gt;7,8,IF(F46657=0,1,F46657)),pitches[],2,FALSE)+VLOOKUP(IF(E46657&gt;0,1,E46657),rmatchups[],2,FALSE)</f>
        <v>#N/A</v>
      </c>
      <c r="K46657" t="e">
        <f t="shared" si="752"/>
        <v>#N/A</v>
      </c>
    </row>
    <row r="46658" spans="10:11" x14ac:dyDescent="0.35">
      <c r="J46658" t="e">
        <f>wOBA+VLOOKUP(D46658,order[],2,FALSE)+VLOOKUP(IF(F46658&gt;7,8,IF(F46658=0,1,F46658)),pitches[],2,FALSE)+VLOOKUP(IF(E46658&gt;0,1,E46658),rmatchups[],2,FALSE)</f>
        <v>#N/A</v>
      </c>
      <c r="K46658" t="e">
        <f t="shared" si="752"/>
        <v>#N/A</v>
      </c>
    </row>
    <row r="46659" spans="10:11" x14ac:dyDescent="0.35">
      <c r="J46659" t="e">
        <f>wOBA+VLOOKUP(D46659,order[],2,FALSE)+VLOOKUP(IF(F46659&gt;7,8,IF(F46659=0,1,F46659)),pitches[],2,FALSE)+VLOOKUP(IF(E46659&gt;0,1,E46659),rmatchups[],2,FALSE)</f>
        <v>#N/A</v>
      </c>
      <c r="K46659" t="e">
        <f t="shared" ref="K46659:K46722" si="753">H46659-J46659</f>
        <v>#N/A</v>
      </c>
    </row>
    <row r="46660" spans="10:11" x14ac:dyDescent="0.35">
      <c r="J46660" t="e">
        <f>wOBA+VLOOKUP(D46660,order[],2,FALSE)+VLOOKUP(IF(F46660&gt;7,8,IF(F46660=0,1,F46660)),pitches[],2,FALSE)+VLOOKUP(IF(E46660&gt;0,1,E46660),rmatchups[],2,FALSE)</f>
        <v>#N/A</v>
      </c>
      <c r="K46660" t="e">
        <f t="shared" si="753"/>
        <v>#N/A</v>
      </c>
    </row>
    <row r="46661" spans="10:11" x14ac:dyDescent="0.35">
      <c r="J46661" t="e">
        <f>wOBA+VLOOKUP(D46661,order[],2,FALSE)+VLOOKUP(IF(F46661&gt;7,8,IF(F46661=0,1,F46661)),pitches[],2,FALSE)+VLOOKUP(IF(E46661&gt;0,1,E46661),rmatchups[],2,FALSE)</f>
        <v>#N/A</v>
      </c>
      <c r="K46661" t="e">
        <f t="shared" si="753"/>
        <v>#N/A</v>
      </c>
    </row>
    <row r="46662" spans="10:11" x14ac:dyDescent="0.35">
      <c r="J46662" t="e">
        <f>wOBA+VLOOKUP(D46662,order[],2,FALSE)+VLOOKUP(IF(F46662&gt;7,8,IF(F46662=0,1,F46662)),pitches[],2,FALSE)+VLOOKUP(IF(E46662&gt;0,1,E46662),rmatchups[],2,FALSE)</f>
        <v>#N/A</v>
      </c>
      <c r="K46662" t="e">
        <f t="shared" si="753"/>
        <v>#N/A</v>
      </c>
    </row>
    <row r="46663" spans="10:11" x14ac:dyDescent="0.35">
      <c r="J46663" t="e">
        <f>wOBA+VLOOKUP(D46663,order[],2,FALSE)+VLOOKUP(IF(F46663&gt;7,8,IF(F46663=0,1,F46663)),pitches[],2,FALSE)+VLOOKUP(IF(E46663&gt;0,1,E46663),rmatchups[],2,FALSE)</f>
        <v>#N/A</v>
      </c>
      <c r="K46663" t="e">
        <f t="shared" si="753"/>
        <v>#N/A</v>
      </c>
    </row>
    <row r="46664" spans="10:11" x14ac:dyDescent="0.35">
      <c r="J46664" t="e">
        <f>wOBA+VLOOKUP(D46664,order[],2,FALSE)+VLOOKUP(IF(F46664&gt;7,8,IF(F46664=0,1,F46664)),pitches[],2,FALSE)+VLOOKUP(IF(E46664&gt;0,1,E46664),rmatchups[],2,FALSE)</f>
        <v>#N/A</v>
      </c>
      <c r="K46664" t="e">
        <f t="shared" si="753"/>
        <v>#N/A</v>
      </c>
    </row>
    <row r="46665" spans="10:11" x14ac:dyDescent="0.35">
      <c r="J46665" t="e">
        <f>wOBA+VLOOKUP(D46665,order[],2,FALSE)+VLOOKUP(IF(F46665&gt;7,8,IF(F46665=0,1,F46665)),pitches[],2,FALSE)+VLOOKUP(IF(E46665&gt;0,1,E46665),rmatchups[],2,FALSE)</f>
        <v>#N/A</v>
      </c>
      <c r="K46665" t="e">
        <f t="shared" si="753"/>
        <v>#N/A</v>
      </c>
    </row>
    <row r="46666" spans="10:11" x14ac:dyDescent="0.35">
      <c r="J46666" t="e">
        <f>wOBA+VLOOKUP(D46666,order[],2,FALSE)+VLOOKUP(IF(F46666&gt;7,8,IF(F46666=0,1,F46666)),pitches[],2,FALSE)+VLOOKUP(IF(E46666&gt;0,1,E46666),rmatchups[],2,FALSE)</f>
        <v>#N/A</v>
      </c>
      <c r="K46666" t="e">
        <f t="shared" si="753"/>
        <v>#N/A</v>
      </c>
    </row>
    <row r="46667" spans="10:11" x14ac:dyDescent="0.35">
      <c r="J46667" t="e">
        <f>wOBA+VLOOKUP(D46667,order[],2,FALSE)+VLOOKUP(IF(F46667&gt;7,8,IF(F46667=0,1,F46667)),pitches[],2,FALSE)+VLOOKUP(IF(E46667&gt;0,1,E46667),rmatchups[],2,FALSE)</f>
        <v>#N/A</v>
      </c>
      <c r="K46667" t="e">
        <f t="shared" si="753"/>
        <v>#N/A</v>
      </c>
    </row>
    <row r="46668" spans="10:11" x14ac:dyDescent="0.35">
      <c r="J46668" t="e">
        <f>wOBA+VLOOKUP(D46668,order[],2,FALSE)+VLOOKUP(IF(F46668&gt;7,8,IF(F46668=0,1,F46668)),pitches[],2,FALSE)+VLOOKUP(IF(E46668&gt;0,1,E46668),rmatchups[],2,FALSE)</f>
        <v>#N/A</v>
      </c>
      <c r="K46668" t="e">
        <f t="shared" si="753"/>
        <v>#N/A</v>
      </c>
    </row>
    <row r="46669" spans="10:11" x14ac:dyDescent="0.35">
      <c r="J46669" t="e">
        <f>wOBA+VLOOKUP(D46669,order[],2,FALSE)+VLOOKUP(IF(F46669&gt;7,8,IF(F46669=0,1,F46669)),pitches[],2,FALSE)+VLOOKUP(IF(E46669&gt;0,1,E46669),rmatchups[],2,FALSE)</f>
        <v>#N/A</v>
      </c>
      <c r="K46669" t="e">
        <f t="shared" si="753"/>
        <v>#N/A</v>
      </c>
    </row>
    <row r="46670" spans="10:11" x14ac:dyDescent="0.35">
      <c r="J46670" t="e">
        <f>wOBA+VLOOKUP(D46670,order[],2,FALSE)+VLOOKUP(IF(F46670&gt;7,8,IF(F46670=0,1,F46670)),pitches[],2,FALSE)+VLOOKUP(IF(E46670&gt;0,1,E46670),rmatchups[],2,FALSE)</f>
        <v>#N/A</v>
      </c>
      <c r="K46670" t="e">
        <f t="shared" si="753"/>
        <v>#N/A</v>
      </c>
    </row>
    <row r="46671" spans="10:11" x14ac:dyDescent="0.35">
      <c r="J46671" t="e">
        <f>wOBA+VLOOKUP(D46671,order[],2,FALSE)+VLOOKUP(IF(F46671&gt;7,8,IF(F46671=0,1,F46671)),pitches[],2,FALSE)+VLOOKUP(IF(E46671&gt;0,1,E46671),rmatchups[],2,FALSE)</f>
        <v>#N/A</v>
      </c>
      <c r="K46671" t="e">
        <f t="shared" si="753"/>
        <v>#N/A</v>
      </c>
    </row>
    <row r="46672" spans="10:11" x14ac:dyDescent="0.35">
      <c r="J46672" t="e">
        <f>wOBA+VLOOKUP(D46672,order[],2,FALSE)+VLOOKUP(IF(F46672&gt;7,8,IF(F46672=0,1,F46672)),pitches[],2,FALSE)+VLOOKUP(IF(E46672&gt;0,1,E46672),rmatchups[],2,FALSE)</f>
        <v>#N/A</v>
      </c>
      <c r="K46672" t="e">
        <f t="shared" si="753"/>
        <v>#N/A</v>
      </c>
    </row>
    <row r="46673" spans="10:11" x14ac:dyDescent="0.35">
      <c r="J46673" t="e">
        <f>wOBA+VLOOKUP(D46673,order[],2,FALSE)+VLOOKUP(IF(F46673&gt;7,8,IF(F46673=0,1,F46673)),pitches[],2,FALSE)+VLOOKUP(IF(E46673&gt;0,1,E46673),rmatchups[],2,FALSE)</f>
        <v>#N/A</v>
      </c>
      <c r="K46673" t="e">
        <f t="shared" si="753"/>
        <v>#N/A</v>
      </c>
    </row>
    <row r="46674" spans="10:11" x14ac:dyDescent="0.35">
      <c r="J46674" t="e">
        <f>wOBA+VLOOKUP(D46674,order[],2,FALSE)+VLOOKUP(IF(F46674&gt;7,8,IF(F46674=0,1,F46674)),pitches[],2,FALSE)+VLOOKUP(IF(E46674&gt;0,1,E46674),rmatchups[],2,FALSE)</f>
        <v>#N/A</v>
      </c>
      <c r="K46674" t="e">
        <f t="shared" si="753"/>
        <v>#N/A</v>
      </c>
    </row>
    <row r="46675" spans="10:11" x14ac:dyDescent="0.35">
      <c r="J46675" t="e">
        <f>wOBA+VLOOKUP(D46675,order[],2,FALSE)+VLOOKUP(IF(F46675&gt;7,8,IF(F46675=0,1,F46675)),pitches[],2,FALSE)+VLOOKUP(IF(E46675&gt;0,1,E46675),rmatchups[],2,FALSE)</f>
        <v>#N/A</v>
      </c>
      <c r="K46675" t="e">
        <f t="shared" si="753"/>
        <v>#N/A</v>
      </c>
    </row>
    <row r="46676" spans="10:11" x14ac:dyDescent="0.35">
      <c r="J46676" t="e">
        <f>wOBA+VLOOKUP(D46676,order[],2,FALSE)+VLOOKUP(IF(F46676&gt;7,8,IF(F46676=0,1,F46676)),pitches[],2,FALSE)+VLOOKUP(IF(E46676&gt;0,1,E46676),rmatchups[],2,FALSE)</f>
        <v>#N/A</v>
      </c>
      <c r="K46676" t="e">
        <f t="shared" si="753"/>
        <v>#N/A</v>
      </c>
    </row>
    <row r="46677" spans="10:11" x14ac:dyDescent="0.35">
      <c r="J46677" t="e">
        <f>wOBA+VLOOKUP(D46677,order[],2,FALSE)+VLOOKUP(IF(F46677&gt;7,8,IF(F46677=0,1,F46677)),pitches[],2,FALSE)+VLOOKUP(IF(E46677&gt;0,1,E46677),rmatchups[],2,FALSE)</f>
        <v>#N/A</v>
      </c>
      <c r="K46677" t="e">
        <f t="shared" si="753"/>
        <v>#N/A</v>
      </c>
    </row>
    <row r="46678" spans="10:11" x14ac:dyDescent="0.35">
      <c r="J46678" t="e">
        <f>wOBA+VLOOKUP(D46678,order[],2,FALSE)+VLOOKUP(IF(F46678&gt;7,8,IF(F46678=0,1,F46678)),pitches[],2,FALSE)+VLOOKUP(IF(E46678&gt;0,1,E46678),rmatchups[],2,FALSE)</f>
        <v>#N/A</v>
      </c>
      <c r="K46678" t="e">
        <f t="shared" si="753"/>
        <v>#N/A</v>
      </c>
    </row>
    <row r="46679" spans="10:11" x14ac:dyDescent="0.35">
      <c r="J46679" t="e">
        <f>wOBA+VLOOKUP(D46679,order[],2,FALSE)+VLOOKUP(IF(F46679&gt;7,8,IF(F46679=0,1,F46679)),pitches[],2,FALSE)+VLOOKUP(IF(E46679&gt;0,1,E46679),rmatchups[],2,FALSE)</f>
        <v>#N/A</v>
      </c>
      <c r="K46679" t="e">
        <f t="shared" si="753"/>
        <v>#N/A</v>
      </c>
    </row>
    <row r="46680" spans="10:11" x14ac:dyDescent="0.35">
      <c r="J46680" t="e">
        <f>wOBA+VLOOKUP(D46680,order[],2,FALSE)+VLOOKUP(IF(F46680&gt;7,8,IF(F46680=0,1,F46680)),pitches[],2,FALSE)+VLOOKUP(IF(E46680&gt;0,1,E46680),rmatchups[],2,FALSE)</f>
        <v>#N/A</v>
      </c>
      <c r="K46680" t="e">
        <f t="shared" si="753"/>
        <v>#N/A</v>
      </c>
    </row>
    <row r="46681" spans="10:11" x14ac:dyDescent="0.35">
      <c r="J46681" t="e">
        <f>wOBA+VLOOKUP(D46681,order[],2,FALSE)+VLOOKUP(IF(F46681&gt;7,8,IF(F46681=0,1,F46681)),pitches[],2,FALSE)+VLOOKUP(IF(E46681&gt;0,1,E46681),rmatchups[],2,FALSE)</f>
        <v>#N/A</v>
      </c>
      <c r="K46681" t="e">
        <f t="shared" si="753"/>
        <v>#N/A</v>
      </c>
    </row>
    <row r="46682" spans="10:11" x14ac:dyDescent="0.35">
      <c r="J46682" t="e">
        <f>wOBA+VLOOKUP(D46682,order[],2,FALSE)+VLOOKUP(IF(F46682&gt;7,8,IF(F46682=0,1,F46682)),pitches[],2,FALSE)+VLOOKUP(IF(E46682&gt;0,1,E46682),rmatchups[],2,FALSE)</f>
        <v>#N/A</v>
      </c>
      <c r="K46682" t="e">
        <f t="shared" si="753"/>
        <v>#N/A</v>
      </c>
    </row>
    <row r="46683" spans="10:11" x14ac:dyDescent="0.35">
      <c r="J46683" t="e">
        <f>wOBA+VLOOKUP(D46683,order[],2,FALSE)+VLOOKUP(IF(F46683&gt;7,8,IF(F46683=0,1,F46683)),pitches[],2,FALSE)+VLOOKUP(IF(E46683&gt;0,1,E46683),rmatchups[],2,FALSE)</f>
        <v>#N/A</v>
      </c>
      <c r="K46683" t="e">
        <f t="shared" si="753"/>
        <v>#N/A</v>
      </c>
    </row>
    <row r="46684" spans="10:11" x14ac:dyDescent="0.35">
      <c r="J46684" t="e">
        <f>wOBA+VLOOKUP(D46684,order[],2,FALSE)+VLOOKUP(IF(F46684&gt;7,8,IF(F46684=0,1,F46684)),pitches[],2,FALSE)+VLOOKUP(IF(E46684&gt;0,1,E46684),rmatchups[],2,FALSE)</f>
        <v>#N/A</v>
      </c>
      <c r="K46684" t="e">
        <f t="shared" si="753"/>
        <v>#N/A</v>
      </c>
    </row>
    <row r="46685" spans="10:11" x14ac:dyDescent="0.35">
      <c r="J46685" t="e">
        <f>wOBA+VLOOKUP(D46685,order[],2,FALSE)+VLOOKUP(IF(F46685&gt;7,8,IF(F46685=0,1,F46685)),pitches[],2,FALSE)+VLOOKUP(IF(E46685&gt;0,1,E46685),rmatchups[],2,FALSE)</f>
        <v>#N/A</v>
      </c>
      <c r="K46685" t="e">
        <f t="shared" si="753"/>
        <v>#N/A</v>
      </c>
    </row>
    <row r="46686" spans="10:11" x14ac:dyDescent="0.35">
      <c r="J46686" t="e">
        <f>wOBA+VLOOKUP(D46686,order[],2,FALSE)+VLOOKUP(IF(F46686&gt;7,8,IF(F46686=0,1,F46686)),pitches[],2,FALSE)+VLOOKUP(IF(E46686&gt;0,1,E46686),rmatchups[],2,FALSE)</f>
        <v>#N/A</v>
      </c>
      <c r="K46686" t="e">
        <f t="shared" si="753"/>
        <v>#N/A</v>
      </c>
    </row>
    <row r="46687" spans="10:11" x14ac:dyDescent="0.35">
      <c r="J46687" t="e">
        <f>wOBA+VLOOKUP(D46687,order[],2,FALSE)+VLOOKUP(IF(F46687&gt;7,8,IF(F46687=0,1,F46687)),pitches[],2,FALSE)+VLOOKUP(IF(E46687&gt;0,1,E46687),rmatchups[],2,FALSE)</f>
        <v>#N/A</v>
      </c>
      <c r="K46687" t="e">
        <f t="shared" si="753"/>
        <v>#N/A</v>
      </c>
    </row>
    <row r="46688" spans="10:11" x14ac:dyDescent="0.35">
      <c r="J46688" t="e">
        <f>wOBA+VLOOKUP(D46688,order[],2,FALSE)+VLOOKUP(IF(F46688&gt;7,8,IF(F46688=0,1,F46688)),pitches[],2,FALSE)+VLOOKUP(IF(E46688&gt;0,1,E46688),rmatchups[],2,FALSE)</f>
        <v>#N/A</v>
      </c>
      <c r="K46688" t="e">
        <f t="shared" si="753"/>
        <v>#N/A</v>
      </c>
    </row>
    <row r="46689" spans="10:11" x14ac:dyDescent="0.35">
      <c r="J46689" t="e">
        <f>wOBA+VLOOKUP(D46689,order[],2,FALSE)+VLOOKUP(IF(F46689&gt;7,8,IF(F46689=0,1,F46689)),pitches[],2,FALSE)+VLOOKUP(IF(E46689&gt;0,1,E46689),rmatchups[],2,FALSE)</f>
        <v>#N/A</v>
      </c>
      <c r="K46689" t="e">
        <f t="shared" si="753"/>
        <v>#N/A</v>
      </c>
    </row>
    <row r="46690" spans="10:11" x14ac:dyDescent="0.35">
      <c r="J46690" t="e">
        <f>wOBA+VLOOKUP(D46690,order[],2,FALSE)+VLOOKUP(IF(F46690&gt;7,8,IF(F46690=0,1,F46690)),pitches[],2,FALSE)+VLOOKUP(IF(E46690&gt;0,1,E46690),rmatchups[],2,FALSE)</f>
        <v>#N/A</v>
      </c>
      <c r="K46690" t="e">
        <f t="shared" si="753"/>
        <v>#N/A</v>
      </c>
    </row>
    <row r="46691" spans="10:11" x14ac:dyDescent="0.35">
      <c r="J46691" t="e">
        <f>wOBA+VLOOKUP(D46691,order[],2,FALSE)+VLOOKUP(IF(F46691&gt;7,8,IF(F46691=0,1,F46691)),pitches[],2,FALSE)+VLOOKUP(IF(E46691&gt;0,1,E46691),rmatchups[],2,FALSE)</f>
        <v>#N/A</v>
      </c>
      <c r="K46691" t="e">
        <f t="shared" si="753"/>
        <v>#N/A</v>
      </c>
    </row>
    <row r="46692" spans="10:11" x14ac:dyDescent="0.35">
      <c r="J46692" t="e">
        <f>wOBA+VLOOKUP(D46692,order[],2,FALSE)+VLOOKUP(IF(F46692&gt;7,8,IF(F46692=0,1,F46692)),pitches[],2,FALSE)+VLOOKUP(IF(E46692&gt;0,1,E46692),rmatchups[],2,FALSE)</f>
        <v>#N/A</v>
      </c>
      <c r="K46692" t="e">
        <f t="shared" si="753"/>
        <v>#N/A</v>
      </c>
    </row>
    <row r="46693" spans="10:11" x14ac:dyDescent="0.35">
      <c r="J46693" t="e">
        <f>wOBA+VLOOKUP(D46693,order[],2,FALSE)+VLOOKUP(IF(F46693&gt;7,8,IF(F46693=0,1,F46693)),pitches[],2,FALSE)+VLOOKUP(IF(E46693&gt;0,1,E46693),rmatchups[],2,FALSE)</f>
        <v>#N/A</v>
      </c>
      <c r="K46693" t="e">
        <f t="shared" si="753"/>
        <v>#N/A</v>
      </c>
    </row>
    <row r="46694" spans="10:11" x14ac:dyDescent="0.35">
      <c r="J46694" t="e">
        <f>wOBA+VLOOKUP(D46694,order[],2,FALSE)+VLOOKUP(IF(F46694&gt;7,8,IF(F46694=0,1,F46694)),pitches[],2,FALSE)+VLOOKUP(IF(E46694&gt;0,1,E46694),rmatchups[],2,FALSE)</f>
        <v>#N/A</v>
      </c>
      <c r="K46694" t="e">
        <f t="shared" si="753"/>
        <v>#N/A</v>
      </c>
    </row>
    <row r="46695" spans="10:11" x14ac:dyDescent="0.35">
      <c r="J46695" t="e">
        <f>wOBA+VLOOKUP(D46695,order[],2,FALSE)+VLOOKUP(IF(F46695&gt;7,8,IF(F46695=0,1,F46695)),pitches[],2,FALSE)+VLOOKUP(IF(E46695&gt;0,1,E46695),rmatchups[],2,FALSE)</f>
        <v>#N/A</v>
      </c>
      <c r="K46695" t="e">
        <f t="shared" si="753"/>
        <v>#N/A</v>
      </c>
    </row>
    <row r="46696" spans="10:11" x14ac:dyDescent="0.35">
      <c r="J46696" t="e">
        <f>wOBA+VLOOKUP(D46696,order[],2,FALSE)+VLOOKUP(IF(F46696&gt;7,8,IF(F46696=0,1,F46696)),pitches[],2,FALSE)+VLOOKUP(IF(E46696&gt;0,1,E46696),rmatchups[],2,FALSE)</f>
        <v>#N/A</v>
      </c>
      <c r="K46696" t="e">
        <f t="shared" si="753"/>
        <v>#N/A</v>
      </c>
    </row>
    <row r="46697" spans="10:11" x14ac:dyDescent="0.35">
      <c r="J46697" t="e">
        <f>wOBA+VLOOKUP(D46697,order[],2,FALSE)+VLOOKUP(IF(F46697&gt;7,8,IF(F46697=0,1,F46697)),pitches[],2,FALSE)+VLOOKUP(IF(E46697&gt;0,1,E46697),rmatchups[],2,FALSE)</f>
        <v>#N/A</v>
      </c>
      <c r="K46697" t="e">
        <f t="shared" si="753"/>
        <v>#N/A</v>
      </c>
    </row>
    <row r="46698" spans="10:11" x14ac:dyDescent="0.35">
      <c r="J46698" t="e">
        <f>wOBA+VLOOKUP(D46698,order[],2,FALSE)+VLOOKUP(IF(F46698&gt;7,8,IF(F46698=0,1,F46698)),pitches[],2,FALSE)+VLOOKUP(IF(E46698&gt;0,1,E46698),rmatchups[],2,FALSE)</f>
        <v>#N/A</v>
      </c>
      <c r="K46698" t="e">
        <f t="shared" si="753"/>
        <v>#N/A</v>
      </c>
    </row>
    <row r="46699" spans="10:11" x14ac:dyDescent="0.35">
      <c r="J46699" t="e">
        <f>wOBA+VLOOKUP(D46699,order[],2,FALSE)+VLOOKUP(IF(F46699&gt;7,8,IF(F46699=0,1,F46699)),pitches[],2,FALSE)+VLOOKUP(IF(E46699&gt;0,1,E46699),rmatchups[],2,FALSE)</f>
        <v>#N/A</v>
      </c>
      <c r="K46699" t="e">
        <f t="shared" si="753"/>
        <v>#N/A</v>
      </c>
    </row>
    <row r="46700" spans="10:11" x14ac:dyDescent="0.35">
      <c r="J46700" t="e">
        <f>wOBA+VLOOKUP(D46700,order[],2,FALSE)+VLOOKUP(IF(F46700&gt;7,8,IF(F46700=0,1,F46700)),pitches[],2,FALSE)+VLOOKUP(IF(E46700&gt;0,1,E46700),rmatchups[],2,FALSE)</f>
        <v>#N/A</v>
      </c>
      <c r="K46700" t="e">
        <f t="shared" si="753"/>
        <v>#N/A</v>
      </c>
    </row>
    <row r="46701" spans="10:11" x14ac:dyDescent="0.35">
      <c r="J46701" t="e">
        <f>wOBA+VLOOKUP(D46701,order[],2,FALSE)+VLOOKUP(IF(F46701&gt;7,8,IF(F46701=0,1,F46701)),pitches[],2,FALSE)+VLOOKUP(IF(E46701&gt;0,1,E46701),rmatchups[],2,FALSE)</f>
        <v>#N/A</v>
      </c>
      <c r="K46701" t="e">
        <f t="shared" si="753"/>
        <v>#N/A</v>
      </c>
    </row>
    <row r="46702" spans="10:11" x14ac:dyDescent="0.35">
      <c r="J46702" t="e">
        <f>wOBA+VLOOKUP(D46702,order[],2,FALSE)+VLOOKUP(IF(F46702&gt;7,8,IF(F46702=0,1,F46702)),pitches[],2,FALSE)+VLOOKUP(IF(E46702&gt;0,1,E46702),rmatchups[],2,FALSE)</f>
        <v>#N/A</v>
      </c>
      <c r="K46702" t="e">
        <f t="shared" si="753"/>
        <v>#N/A</v>
      </c>
    </row>
    <row r="46703" spans="10:11" x14ac:dyDescent="0.35">
      <c r="J46703" t="e">
        <f>wOBA+VLOOKUP(D46703,order[],2,FALSE)+VLOOKUP(IF(F46703&gt;7,8,IF(F46703=0,1,F46703)),pitches[],2,FALSE)+VLOOKUP(IF(E46703&gt;0,1,E46703),rmatchups[],2,FALSE)</f>
        <v>#N/A</v>
      </c>
      <c r="K46703" t="e">
        <f t="shared" si="753"/>
        <v>#N/A</v>
      </c>
    </row>
    <row r="46704" spans="10:11" x14ac:dyDescent="0.35">
      <c r="J46704" t="e">
        <f>wOBA+VLOOKUP(D46704,order[],2,FALSE)+VLOOKUP(IF(F46704&gt;7,8,IF(F46704=0,1,F46704)),pitches[],2,FALSE)+VLOOKUP(IF(E46704&gt;0,1,E46704),rmatchups[],2,FALSE)</f>
        <v>#N/A</v>
      </c>
      <c r="K46704" t="e">
        <f t="shared" si="753"/>
        <v>#N/A</v>
      </c>
    </row>
    <row r="46705" spans="10:11" x14ac:dyDescent="0.35">
      <c r="J46705" t="e">
        <f>wOBA+VLOOKUP(D46705,order[],2,FALSE)+VLOOKUP(IF(F46705&gt;7,8,IF(F46705=0,1,F46705)),pitches[],2,FALSE)+VLOOKUP(IF(E46705&gt;0,1,E46705),rmatchups[],2,FALSE)</f>
        <v>#N/A</v>
      </c>
      <c r="K46705" t="e">
        <f t="shared" si="753"/>
        <v>#N/A</v>
      </c>
    </row>
    <row r="46706" spans="10:11" x14ac:dyDescent="0.35">
      <c r="J46706" t="e">
        <f>wOBA+VLOOKUP(D46706,order[],2,FALSE)+VLOOKUP(IF(F46706&gt;7,8,IF(F46706=0,1,F46706)),pitches[],2,FALSE)+VLOOKUP(IF(E46706&gt;0,1,E46706),rmatchups[],2,FALSE)</f>
        <v>#N/A</v>
      </c>
      <c r="K46706" t="e">
        <f t="shared" si="753"/>
        <v>#N/A</v>
      </c>
    </row>
    <row r="46707" spans="10:11" x14ac:dyDescent="0.35">
      <c r="J46707" t="e">
        <f>wOBA+VLOOKUP(D46707,order[],2,FALSE)+VLOOKUP(IF(F46707&gt;7,8,IF(F46707=0,1,F46707)),pitches[],2,FALSE)+VLOOKUP(IF(E46707&gt;0,1,E46707),rmatchups[],2,FALSE)</f>
        <v>#N/A</v>
      </c>
      <c r="K46707" t="e">
        <f t="shared" si="753"/>
        <v>#N/A</v>
      </c>
    </row>
    <row r="46708" spans="10:11" x14ac:dyDescent="0.35">
      <c r="J46708" t="e">
        <f>wOBA+VLOOKUP(D46708,order[],2,FALSE)+VLOOKUP(IF(F46708&gt;7,8,IF(F46708=0,1,F46708)),pitches[],2,FALSE)+VLOOKUP(IF(E46708&gt;0,1,E46708),rmatchups[],2,FALSE)</f>
        <v>#N/A</v>
      </c>
      <c r="K46708" t="e">
        <f t="shared" si="753"/>
        <v>#N/A</v>
      </c>
    </row>
    <row r="46709" spans="10:11" x14ac:dyDescent="0.35">
      <c r="J46709" t="e">
        <f>wOBA+VLOOKUP(D46709,order[],2,FALSE)+VLOOKUP(IF(F46709&gt;7,8,IF(F46709=0,1,F46709)),pitches[],2,FALSE)+VLOOKUP(IF(E46709&gt;0,1,E46709),rmatchups[],2,FALSE)</f>
        <v>#N/A</v>
      </c>
      <c r="K46709" t="e">
        <f t="shared" si="753"/>
        <v>#N/A</v>
      </c>
    </row>
    <row r="46710" spans="10:11" x14ac:dyDescent="0.35">
      <c r="J46710" t="e">
        <f>wOBA+VLOOKUP(D46710,order[],2,FALSE)+VLOOKUP(IF(F46710&gt;7,8,IF(F46710=0,1,F46710)),pitches[],2,FALSE)+VLOOKUP(IF(E46710&gt;0,1,E46710),rmatchups[],2,FALSE)</f>
        <v>#N/A</v>
      </c>
      <c r="K46710" t="e">
        <f t="shared" si="753"/>
        <v>#N/A</v>
      </c>
    </row>
    <row r="46711" spans="10:11" x14ac:dyDescent="0.35">
      <c r="J46711" t="e">
        <f>wOBA+VLOOKUP(D46711,order[],2,FALSE)+VLOOKUP(IF(F46711&gt;7,8,IF(F46711=0,1,F46711)),pitches[],2,FALSE)+VLOOKUP(IF(E46711&gt;0,1,E46711),rmatchups[],2,FALSE)</f>
        <v>#N/A</v>
      </c>
      <c r="K46711" t="e">
        <f t="shared" si="753"/>
        <v>#N/A</v>
      </c>
    </row>
    <row r="46712" spans="10:11" x14ac:dyDescent="0.35">
      <c r="J46712" t="e">
        <f>wOBA+VLOOKUP(D46712,order[],2,FALSE)+VLOOKUP(IF(F46712&gt;7,8,IF(F46712=0,1,F46712)),pitches[],2,FALSE)+VLOOKUP(IF(E46712&gt;0,1,E46712),rmatchups[],2,FALSE)</f>
        <v>#N/A</v>
      </c>
      <c r="K46712" t="e">
        <f t="shared" si="753"/>
        <v>#N/A</v>
      </c>
    </row>
    <row r="46713" spans="10:11" x14ac:dyDescent="0.35">
      <c r="J46713" t="e">
        <f>wOBA+VLOOKUP(D46713,order[],2,FALSE)+VLOOKUP(IF(F46713&gt;7,8,IF(F46713=0,1,F46713)),pitches[],2,FALSE)+VLOOKUP(IF(E46713&gt;0,1,E46713),rmatchups[],2,FALSE)</f>
        <v>#N/A</v>
      </c>
      <c r="K46713" t="e">
        <f t="shared" si="753"/>
        <v>#N/A</v>
      </c>
    </row>
    <row r="46714" spans="10:11" x14ac:dyDescent="0.35">
      <c r="J46714" t="e">
        <f>wOBA+VLOOKUP(D46714,order[],2,FALSE)+VLOOKUP(IF(F46714&gt;7,8,IF(F46714=0,1,F46714)),pitches[],2,FALSE)+VLOOKUP(IF(E46714&gt;0,1,E46714),rmatchups[],2,FALSE)</f>
        <v>#N/A</v>
      </c>
      <c r="K46714" t="e">
        <f t="shared" si="753"/>
        <v>#N/A</v>
      </c>
    </row>
    <row r="46715" spans="10:11" x14ac:dyDescent="0.35">
      <c r="J46715" t="e">
        <f>wOBA+VLOOKUP(D46715,order[],2,FALSE)+VLOOKUP(IF(F46715&gt;7,8,IF(F46715=0,1,F46715)),pitches[],2,FALSE)+VLOOKUP(IF(E46715&gt;0,1,E46715),rmatchups[],2,FALSE)</f>
        <v>#N/A</v>
      </c>
      <c r="K46715" t="e">
        <f t="shared" si="753"/>
        <v>#N/A</v>
      </c>
    </row>
    <row r="46716" spans="10:11" x14ac:dyDescent="0.35">
      <c r="J46716" t="e">
        <f>wOBA+VLOOKUP(D46716,order[],2,FALSE)+VLOOKUP(IF(F46716&gt;7,8,IF(F46716=0,1,F46716)),pitches[],2,FALSE)+VLOOKUP(IF(E46716&gt;0,1,E46716),rmatchups[],2,FALSE)</f>
        <v>#N/A</v>
      </c>
      <c r="K46716" t="e">
        <f t="shared" si="753"/>
        <v>#N/A</v>
      </c>
    </row>
    <row r="46717" spans="10:11" x14ac:dyDescent="0.35">
      <c r="J46717" t="e">
        <f>wOBA+VLOOKUP(D46717,order[],2,FALSE)+VLOOKUP(IF(F46717&gt;7,8,IF(F46717=0,1,F46717)),pitches[],2,FALSE)+VLOOKUP(IF(E46717&gt;0,1,E46717),rmatchups[],2,FALSE)</f>
        <v>#N/A</v>
      </c>
      <c r="K46717" t="e">
        <f t="shared" si="753"/>
        <v>#N/A</v>
      </c>
    </row>
    <row r="46718" spans="10:11" x14ac:dyDescent="0.35">
      <c r="J46718" t="e">
        <f>wOBA+VLOOKUP(D46718,order[],2,FALSE)+VLOOKUP(IF(F46718&gt;7,8,IF(F46718=0,1,F46718)),pitches[],2,FALSE)+VLOOKUP(IF(E46718&gt;0,1,E46718),rmatchups[],2,FALSE)</f>
        <v>#N/A</v>
      </c>
      <c r="K46718" t="e">
        <f t="shared" si="753"/>
        <v>#N/A</v>
      </c>
    </row>
    <row r="46719" spans="10:11" x14ac:dyDescent="0.35">
      <c r="J46719" t="e">
        <f>wOBA+VLOOKUP(D46719,order[],2,FALSE)+VLOOKUP(IF(F46719&gt;7,8,IF(F46719=0,1,F46719)),pitches[],2,FALSE)+VLOOKUP(IF(E46719&gt;0,1,E46719),rmatchups[],2,FALSE)</f>
        <v>#N/A</v>
      </c>
      <c r="K46719" t="e">
        <f t="shared" si="753"/>
        <v>#N/A</v>
      </c>
    </row>
    <row r="46720" spans="10:11" x14ac:dyDescent="0.35">
      <c r="J46720" t="e">
        <f>wOBA+VLOOKUP(D46720,order[],2,FALSE)+VLOOKUP(IF(F46720&gt;7,8,IF(F46720=0,1,F46720)),pitches[],2,FALSE)+VLOOKUP(IF(E46720&gt;0,1,E46720),rmatchups[],2,FALSE)</f>
        <v>#N/A</v>
      </c>
      <c r="K46720" t="e">
        <f t="shared" si="753"/>
        <v>#N/A</v>
      </c>
    </row>
    <row r="46721" spans="10:11" x14ac:dyDescent="0.35">
      <c r="J46721" t="e">
        <f>wOBA+VLOOKUP(D46721,order[],2,FALSE)+VLOOKUP(IF(F46721&gt;7,8,IF(F46721=0,1,F46721)),pitches[],2,FALSE)+VLOOKUP(IF(E46721&gt;0,1,E46721),rmatchups[],2,FALSE)</f>
        <v>#N/A</v>
      </c>
      <c r="K46721" t="e">
        <f t="shared" si="753"/>
        <v>#N/A</v>
      </c>
    </row>
    <row r="46722" spans="10:11" x14ac:dyDescent="0.35">
      <c r="J46722" t="e">
        <f>wOBA+VLOOKUP(D46722,order[],2,FALSE)+VLOOKUP(IF(F46722&gt;7,8,IF(F46722=0,1,F46722)),pitches[],2,FALSE)+VLOOKUP(IF(E46722&gt;0,1,E46722),rmatchups[],2,FALSE)</f>
        <v>#N/A</v>
      </c>
      <c r="K46722" t="e">
        <f t="shared" si="753"/>
        <v>#N/A</v>
      </c>
    </row>
    <row r="46723" spans="10:11" x14ac:dyDescent="0.35">
      <c r="J46723" t="e">
        <f>wOBA+VLOOKUP(D46723,order[],2,FALSE)+VLOOKUP(IF(F46723&gt;7,8,IF(F46723=0,1,F46723)),pitches[],2,FALSE)+VLOOKUP(IF(E46723&gt;0,1,E46723),rmatchups[],2,FALSE)</f>
        <v>#N/A</v>
      </c>
      <c r="K46723" t="e">
        <f t="shared" ref="K46723:K46786" si="754">H46723-J46723</f>
        <v>#N/A</v>
      </c>
    </row>
    <row r="46724" spans="10:11" x14ac:dyDescent="0.35">
      <c r="J46724" t="e">
        <f>wOBA+VLOOKUP(D46724,order[],2,FALSE)+VLOOKUP(IF(F46724&gt;7,8,IF(F46724=0,1,F46724)),pitches[],2,FALSE)+VLOOKUP(IF(E46724&gt;0,1,E46724),rmatchups[],2,FALSE)</f>
        <v>#N/A</v>
      </c>
      <c r="K46724" t="e">
        <f t="shared" si="754"/>
        <v>#N/A</v>
      </c>
    </row>
    <row r="46725" spans="10:11" x14ac:dyDescent="0.35">
      <c r="J46725" t="e">
        <f>wOBA+VLOOKUP(D46725,order[],2,FALSE)+VLOOKUP(IF(F46725&gt;7,8,IF(F46725=0,1,F46725)),pitches[],2,FALSE)+VLOOKUP(IF(E46725&gt;0,1,E46725),rmatchups[],2,FALSE)</f>
        <v>#N/A</v>
      </c>
      <c r="K46725" t="e">
        <f t="shared" si="754"/>
        <v>#N/A</v>
      </c>
    </row>
    <row r="46726" spans="10:11" x14ac:dyDescent="0.35">
      <c r="J46726" t="e">
        <f>wOBA+VLOOKUP(D46726,order[],2,FALSE)+VLOOKUP(IF(F46726&gt;7,8,IF(F46726=0,1,F46726)),pitches[],2,FALSE)+VLOOKUP(IF(E46726&gt;0,1,E46726),rmatchups[],2,FALSE)</f>
        <v>#N/A</v>
      </c>
      <c r="K46726" t="e">
        <f t="shared" si="754"/>
        <v>#N/A</v>
      </c>
    </row>
    <row r="46727" spans="10:11" x14ac:dyDescent="0.35">
      <c r="J46727" t="e">
        <f>wOBA+VLOOKUP(D46727,order[],2,FALSE)+VLOOKUP(IF(F46727&gt;7,8,IF(F46727=0,1,F46727)),pitches[],2,FALSE)+VLOOKUP(IF(E46727&gt;0,1,E46727),rmatchups[],2,FALSE)</f>
        <v>#N/A</v>
      </c>
      <c r="K46727" t="e">
        <f t="shared" si="754"/>
        <v>#N/A</v>
      </c>
    </row>
    <row r="46728" spans="10:11" x14ac:dyDescent="0.35">
      <c r="J46728" t="e">
        <f>wOBA+VLOOKUP(D46728,order[],2,FALSE)+VLOOKUP(IF(F46728&gt;7,8,IF(F46728=0,1,F46728)),pitches[],2,FALSE)+VLOOKUP(IF(E46728&gt;0,1,E46728),rmatchups[],2,FALSE)</f>
        <v>#N/A</v>
      </c>
      <c r="K46728" t="e">
        <f t="shared" si="754"/>
        <v>#N/A</v>
      </c>
    </row>
    <row r="46729" spans="10:11" x14ac:dyDescent="0.35">
      <c r="J46729" t="e">
        <f>wOBA+VLOOKUP(D46729,order[],2,FALSE)+VLOOKUP(IF(F46729&gt;7,8,IF(F46729=0,1,F46729)),pitches[],2,FALSE)+VLOOKUP(IF(E46729&gt;0,1,E46729),rmatchups[],2,FALSE)</f>
        <v>#N/A</v>
      </c>
      <c r="K46729" t="e">
        <f t="shared" si="754"/>
        <v>#N/A</v>
      </c>
    </row>
    <row r="46730" spans="10:11" x14ac:dyDescent="0.35">
      <c r="J46730" t="e">
        <f>wOBA+VLOOKUP(D46730,order[],2,FALSE)+VLOOKUP(IF(F46730&gt;7,8,IF(F46730=0,1,F46730)),pitches[],2,FALSE)+VLOOKUP(IF(E46730&gt;0,1,E46730),rmatchups[],2,FALSE)</f>
        <v>#N/A</v>
      </c>
      <c r="K46730" t="e">
        <f t="shared" si="754"/>
        <v>#N/A</v>
      </c>
    </row>
    <row r="46731" spans="10:11" x14ac:dyDescent="0.35">
      <c r="J46731" t="e">
        <f>wOBA+VLOOKUP(D46731,order[],2,FALSE)+VLOOKUP(IF(F46731&gt;7,8,IF(F46731=0,1,F46731)),pitches[],2,FALSE)+VLOOKUP(IF(E46731&gt;0,1,E46731),rmatchups[],2,FALSE)</f>
        <v>#N/A</v>
      </c>
      <c r="K46731" t="e">
        <f t="shared" si="754"/>
        <v>#N/A</v>
      </c>
    </row>
    <row r="46732" spans="10:11" x14ac:dyDescent="0.35">
      <c r="J46732" t="e">
        <f>wOBA+VLOOKUP(D46732,order[],2,FALSE)+VLOOKUP(IF(F46732&gt;7,8,IF(F46732=0,1,F46732)),pitches[],2,FALSE)+VLOOKUP(IF(E46732&gt;0,1,E46732),rmatchups[],2,FALSE)</f>
        <v>#N/A</v>
      </c>
      <c r="K46732" t="e">
        <f t="shared" si="754"/>
        <v>#N/A</v>
      </c>
    </row>
    <row r="46733" spans="10:11" x14ac:dyDescent="0.35">
      <c r="J46733" t="e">
        <f>wOBA+VLOOKUP(D46733,order[],2,FALSE)+VLOOKUP(IF(F46733&gt;7,8,IF(F46733=0,1,F46733)),pitches[],2,FALSE)+VLOOKUP(IF(E46733&gt;0,1,E46733),rmatchups[],2,FALSE)</f>
        <v>#N/A</v>
      </c>
      <c r="K46733" t="e">
        <f t="shared" si="754"/>
        <v>#N/A</v>
      </c>
    </row>
    <row r="46734" spans="10:11" x14ac:dyDescent="0.35">
      <c r="J46734" t="e">
        <f>wOBA+VLOOKUP(D46734,order[],2,FALSE)+VLOOKUP(IF(F46734&gt;7,8,IF(F46734=0,1,F46734)),pitches[],2,FALSE)+VLOOKUP(IF(E46734&gt;0,1,E46734),rmatchups[],2,FALSE)</f>
        <v>#N/A</v>
      </c>
      <c r="K46734" t="e">
        <f t="shared" si="754"/>
        <v>#N/A</v>
      </c>
    </row>
    <row r="46735" spans="10:11" x14ac:dyDescent="0.35">
      <c r="J46735" t="e">
        <f>wOBA+VLOOKUP(D46735,order[],2,FALSE)+VLOOKUP(IF(F46735&gt;7,8,IF(F46735=0,1,F46735)),pitches[],2,FALSE)+VLOOKUP(IF(E46735&gt;0,1,E46735),rmatchups[],2,FALSE)</f>
        <v>#N/A</v>
      </c>
      <c r="K46735" t="e">
        <f t="shared" si="754"/>
        <v>#N/A</v>
      </c>
    </row>
    <row r="46736" spans="10:11" x14ac:dyDescent="0.35">
      <c r="J46736" t="e">
        <f>wOBA+VLOOKUP(D46736,order[],2,FALSE)+VLOOKUP(IF(F46736&gt;7,8,IF(F46736=0,1,F46736)),pitches[],2,FALSE)+VLOOKUP(IF(E46736&gt;0,1,E46736),rmatchups[],2,FALSE)</f>
        <v>#N/A</v>
      </c>
      <c r="K46736" t="e">
        <f t="shared" si="754"/>
        <v>#N/A</v>
      </c>
    </row>
    <row r="46737" spans="10:11" x14ac:dyDescent="0.35">
      <c r="J46737" t="e">
        <f>wOBA+VLOOKUP(D46737,order[],2,FALSE)+VLOOKUP(IF(F46737&gt;7,8,IF(F46737=0,1,F46737)),pitches[],2,FALSE)+VLOOKUP(IF(E46737&gt;0,1,E46737),rmatchups[],2,FALSE)</f>
        <v>#N/A</v>
      </c>
      <c r="K46737" t="e">
        <f t="shared" si="754"/>
        <v>#N/A</v>
      </c>
    </row>
    <row r="46738" spans="10:11" x14ac:dyDescent="0.35">
      <c r="J46738" t="e">
        <f>wOBA+VLOOKUP(D46738,order[],2,FALSE)+VLOOKUP(IF(F46738&gt;7,8,IF(F46738=0,1,F46738)),pitches[],2,FALSE)+VLOOKUP(IF(E46738&gt;0,1,E46738),rmatchups[],2,FALSE)</f>
        <v>#N/A</v>
      </c>
      <c r="K46738" t="e">
        <f t="shared" si="754"/>
        <v>#N/A</v>
      </c>
    </row>
    <row r="46739" spans="10:11" x14ac:dyDescent="0.35">
      <c r="J46739" t="e">
        <f>wOBA+VLOOKUP(D46739,order[],2,FALSE)+VLOOKUP(IF(F46739&gt;7,8,IF(F46739=0,1,F46739)),pitches[],2,FALSE)+VLOOKUP(IF(E46739&gt;0,1,E46739),rmatchups[],2,FALSE)</f>
        <v>#N/A</v>
      </c>
      <c r="K46739" t="e">
        <f t="shared" si="754"/>
        <v>#N/A</v>
      </c>
    </row>
    <row r="46740" spans="10:11" x14ac:dyDescent="0.35">
      <c r="J46740" t="e">
        <f>wOBA+VLOOKUP(D46740,order[],2,FALSE)+VLOOKUP(IF(F46740&gt;7,8,IF(F46740=0,1,F46740)),pitches[],2,FALSE)+VLOOKUP(IF(E46740&gt;0,1,E46740),rmatchups[],2,FALSE)</f>
        <v>#N/A</v>
      </c>
      <c r="K46740" t="e">
        <f t="shared" si="754"/>
        <v>#N/A</v>
      </c>
    </row>
    <row r="46741" spans="10:11" x14ac:dyDescent="0.35">
      <c r="J46741" t="e">
        <f>wOBA+VLOOKUP(D46741,order[],2,FALSE)+VLOOKUP(IF(F46741&gt;7,8,IF(F46741=0,1,F46741)),pitches[],2,FALSE)+VLOOKUP(IF(E46741&gt;0,1,E46741),rmatchups[],2,FALSE)</f>
        <v>#N/A</v>
      </c>
      <c r="K46741" t="e">
        <f t="shared" si="754"/>
        <v>#N/A</v>
      </c>
    </row>
    <row r="46742" spans="10:11" x14ac:dyDescent="0.35">
      <c r="J46742" t="e">
        <f>wOBA+VLOOKUP(D46742,order[],2,FALSE)+VLOOKUP(IF(F46742&gt;7,8,IF(F46742=0,1,F46742)),pitches[],2,FALSE)+VLOOKUP(IF(E46742&gt;0,1,E46742),rmatchups[],2,FALSE)</f>
        <v>#N/A</v>
      </c>
      <c r="K46742" t="e">
        <f t="shared" si="754"/>
        <v>#N/A</v>
      </c>
    </row>
    <row r="46743" spans="10:11" x14ac:dyDescent="0.35">
      <c r="J46743" t="e">
        <f>wOBA+VLOOKUP(D46743,order[],2,FALSE)+VLOOKUP(IF(F46743&gt;7,8,IF(F46743=0,1,F46743)),pitches[],2,FALSE)+VLOOKUP(IF(E46743&gt;0,1,E46743),rmatchups[],2,FALSE)</f>
        <v>#N/A</v>
      </c>
      <c r="K46743" t="e">
        <f t="shared" si="754"/>
        <v>#N/A</v>
      </c>
    </row>
    <row r="46744" spans="10:11" x14ac:dyDescent="0.35">
      <c r="J46744" t="e">
        <f>wOBA+VLOOKUP(D46744,order[],2,FALSE)+VLOOKUP(IF(F46744&gt;7,8,IF(F46744=0,1,F46744)),pitches[],2,FALSE)+VLOOKUP(IF(E46744&gt;0,1,E46744),rmatchups[],2,FALSE)</f>
        <v>#N/A</v>
      </c>
      <c r="K46744" t="e">
        <f t="shared" si="754"/>
        <v>#N/A</v>
      </c>
    </row>
    <row r="46745" spans="10:11" x14ac:dyDescent="0.35">
      <c r="J46745" t="e">
        <f>wOBA+VLOOKUP(D46745,order[],2,FALSE)+VLOOKUP(IF(F46745&gt;7,8,IF(F46745=0,1,F46745)),pitches[],2,FALSE)+VLOOKUP(IF(E46745&gt;0,1,E46745),rmatchups[],2,FALSE)</f>
        <v>#N/A</v>
      </c>
      <c r="K46745" t="e">
        <f t="shared" si="754"/>
        <v>#N/A</v>
      </c>
    </row>
    <row r="46746" spans="10:11" x14ac:dyDescent="0.35">
      <c r="J46746" t="e">
        <f>wOBA+VLOOKUP(D46746,order[],2,FALSE)+VLOOKUP(IF(F46746&gt;7,8,IF(F46746=0,1,F46746)),pitches[],2,FALSE)+VLOOKUP(IF(E46746&gt;0,1,E46746),rmatchups[],2,FALSE)</f>
        <v>#N/A</v>
      </c>
      <c r="K46746" t="e">
        <f t="shared" si="754"/>
        <v>#N/A</v>
      </c>
    </row>
    <row r="46747" spans="10:11" x14ac:dyDescent="0.35">
      <c r="J46747" t="e">
        <f>wOBA+VLOOKUP(D46747,order[],2,FALSE)+VLOOKUP(IF(F46747&gt;7,8,IF(F46747=0,1,F46747)),pitches[],2,FALSE)+VLOOKUP(IF(E46747&gt;0,1,E46747),rmatchups[],2,FALSE)</f>
        <v>#N/A</v>
      </c>
      <c r="K46747" t="e">
        <f t="shared" si="754"/>
        <v>#N/A</v>
      </c>
    </row>
    <row r="46748" spans="10:11" x14ac:dyDescent="0.35">
      <c r="J46748" t="e">
        <f>wOBA+VLOOKUP(D46748,order[],2,FALSE)+VLOOKUP(IF(F46748&gt;7,8,IF(F46748=0,1,F46748)),pitches[],2,FALSE)+VLOOKUP(IF(E46748&gt;0,1,E46748),rmatchups[],2,FALSE)</f>
        <v>#N/A</v>
      </c>
      <c r="K46748" t="e">
        <f t="shared" si="754"/>
        <v>#N/A</v>
      </c>
    </row>
    <row r="46749" spans="10:11" x14ac:dyDescent="0.35">
      <c r="J46749" t="e">
        <f>wOBA+VLOOKUP(D46749,order[],2,FALSE)+VLOOKUP(IF(F46749&gt;7,8,IF(F46749=0,1,F46749)),pitches[],2,FALSE)+VLOOKUP(IF(E46749&gt;0,1,E46749),rmatchups[],2,FALSE)</f>
        <v>#N/A</v>
      </c>
      <c r="K46749" t="e">
        <f t="shared" si="754"/>
        <v>#N/A</v>
      </c>
    </row>
    <row r="46750" spans="10:11" x14ac:dyDescent="0.35">
      <c r="J46750" t="e">
        <f>wOBA+VLOOKUP(D46750,order[],2,FALSE)+VLOOKUP(IF(F46750&gt;7,8,IF(F46750=0,1,F46750)),pitches[],2,FALSE)+VLOOKUP(IF(E46750&gt;0,1,E46750),rmatchups[],2,FALSE)</f>
        <v>#N/A</v>
      </c>
      <c r="K46750" t="e">
        <f t="shared" si="754"/>
        <v>#N/A</v>
      </c>
    </row>
    <row r="46751" spans="10:11" x14ac:dyDescent="0.35">
      <c r="J46751" t="e">
        <f>wOBA+VLOOKUP(D46751,order[],2,FALSE)+VLOOKUP(IF(F46751&gt;7,8,IF(F46751=0,1,F46751)),pitches[],2,FALSE)+VLOOKUP(IF(E46751&gt;0,1,E46751),rmatchups[],2,FALSE)</f>
        <v>#N/A</v>
      </c>
      <c r="K46751" t="e">
        <f t="shared" si="754"/>
        <v>#N/A</v>
      </c>
    </row>
    <row r="46752" spans="10:11" x14ac:dyDescent="0.35">
      <c r="J46752" t="e">
        <f>wOBA+VLOOKUP(D46752,order[],2,FALSE)+VLOOKUP(IF(F46752&gt;7,8,IF(F46752=0,1,F46752)),pitches[],2,FALSE)+VLOOKUP(IF(E46752&gt;0,1,E46752),rmatchups[],2,FALSE)</f>
        <v>#N/A</v>
      </c>
      <c r="K46752" t="e">
        <f t="shared" si="754"/>
        <v>#N/A</v>
      </c>
    </row>
    <row r="46753" spans="10:11" x14ac:dyDescent="0.35">
      <c r="J46753" t="e">
        <f>wOBA+VLOOKUP(D46753,order[],2,FALSE)+VLOOKUP(IF(F46753&gt;7,8,IF(F46753=0,1,F46753)),pitches[],2,FALSE)+VLOOKUP(IF(E46753&gt;0,1,E46753),rmatchups[],2,FALSE)</f>
        <v>#N/A</v>
      </c>
      <c r="K46753" t="e">
        <f t="shared" si="754"/>
        <v>#N/A</v>
      </c>
    </row>
    <row r="46754" spans="10:11" x14ac:dyDescent="0.35">
      <c r="J46754" t="e">
        <f>wOBA+VLOOKUP(D46754,order[],2,FALSE)+VLOOKUP(IF(F46754&gt;7,8,IF(F46754=0,1,F46754)),pitches[],2,FALSE)+VLOOKUP(IF(E46754&gt;0,1,E46754),rmatchups[],2,FALSE)</f>
        <v>#N/A</v>
      </c>
      <c r="K46754" t="e">
        <f t="shared" si="754"/>
        <v>#N/A</v>
      </c>
    </row>
    <row r="46755" spans="10:11" x14ac:dyDescent="0.35">
      <c r="J46755" t="e">
        <f>wOBA+VLOOKUP(D46755,order[],2,FALSE)+VLOOKUP(IF(F46755&gt;7,8,IF(F46755=0,1,F46755)),pitches[],2,FALSE)+VLOOKUP(IF(E46755&gt;0,1,E46755),rmatchups[],2,FALSE)</f>
        <v>#N/A</v>
      </c>
      <c r="K46755" t="e">
        <f t="shared" si="754"/>
        <v>#N/A</v>
      </c>
    </row>
    <row r="46756" spans="10:11" x14ac:dyDescent="0.35">
      <c r="J46756" t="e">
        <f>wOBA+VLOOKUP(D46756,order[],2,FALSE)+VLOOKUP(IF(F46756&gt;7,8,IF(F46756=0,1,F46756)),pitches[],2,FALSE)+VLOOKUP(IF(E46756&gt;0,1,E46756),rmatchups[],2,FALSE)</f>
        <v>#N/A</v>
      </c>
      <c r="K46756" t="e">
        <f t="shared" si="754"/>
        <v>#N/A</v>
      </c>
    </row>
    <row r="46757" spans="10:11" x14ac:dyDescent="0.35">
      <c r="J46757" t="e">
        <f>wOBA+VLOOKUP(D46757,order[],2,FALSE)+VLOOKUP(IF(F46757&gt;7,8,IF(F46757=0,1,F46757)),pitches[],2,FALSE)+VLOOKUP(IF(E46757&gt;0,1,E46757),rmatchups[],2,FALSE)</f>
        <v>#N/A</v>
      </c>
      <c r="K46757" t="e">
        <f t="shared" si="754"/>
        <v>#N/A</v>
      </c>
    </row>
    <row r="46758" spans="10:11" x14ac:dyDescent="0.35">
      <c r="J46758" t="e">
        <f>wOBA+VLOOKUP(D46758,order[],2,FALSE)+VLOOKUP(IF(F46758&gt;7,8,IF(F46758=0,1,F46758)),pitches[],2,FALSE)+VLOOKUP(IF(E46758&gt;0,1,E46758),rmatchups[],2,FALSE)</f>
        <v>#N/A</v>
      </c>
      <c r="K46758" t="e">
        <f t="shared" si="754"/>
        <v>#N/A</v>
      </c>
    </row>
    <row r="46759" spans="10:11" x14ac:dyDescent="0.35">
      <c r="J46759" t="e">
        <f>wOBA+VLOOKUP(D46759,order[],2,FALSE)+VLOOKUP(IF(F46759&gt;7,8,IF(F46759=0,1,F46759)),pitches[],2,FALSE)+VLOOKUP(IF(E46759&gt;0,1,E46759),rmatchups[],2,FALSE)</f>
        <v>#N/A</v>
      </c>
      <c r="K46759" t="e">
        <f t="shared" si="754"/>
        <v>#N/A</v>
      </c>
    </row>
    <row r="46760" spans="10:11" x14ac:dyDescent="0.35">
      <c r="J46760" t="e">
        <f>wOBA+VLOOKUP(D46760,order[],2,FALSE)+VLOOKUP(IF(F46760&gt;7,8,IF(F46760=0,1,F46760)),pitches[],2,FALSE)+VLOOKUP(IF(E46760&gt;0,1,E46760),rmatchups[],2,FALSE)</f>
        <v>#N/A</v>
      </c>
      <c r="K46760" t="e">
        <f t="shared" si="754"/>
        <v>#N/A</v>
      </c>
    </row>
    <row r="46761" spans="10:11" x14ac:dyDescent="0.35">
      <c r="J46761" t="e">
        <f>wOBA+VLOOKUP(D46761,order[],2,FALSE)+VLOOKUP(IF(F46761&gt;7,8,IF(F46761=0,1,F46761)),pitches[],2,FALSE)+VLOOKUP(IF(E46761&gt;0,1,E46761),rmatchups[],2,FALSE)</f>
        <v>#N/A</v>
      </c>
      <c r="K46761" t="e">
        <f t="shared" si="754"/>
        <v>#N/A</v>
      </c>
    </row>
    <row r="46762" spans="10:11" x14ac:dyDescent="0.35">
      <c r="J46762" t="e">
        <f>wOBA+VLOOKUP(D46762,order[],2,FALSE)+VLOOKUP(IF(F46762&gt;7,8,IF(F46762=0,1,F46762)),pitches[],2,FALSE)+VLOOKUP(IF(E46762&gt;0,1,E46762),rmatchups[],2,FALSE)</f>
        <v>#N/A</v>
      </c>
      <c r="K46762" t="e">
        <f t="shared" si="754"/>
        <v>#N/A</v>
      </c>
    </row>
    <row r="46763" spans="10:11" x14ac:dyDescent="0.35">
      <c r="J46763" t="e">
        <f>wOBA+VLOOKUP(D46763,order[],2,FALSE)+VLOOKUP(IF(F46763&gt;7,8,IF(F46763=0,1,F46763)),pitches[],2,FALSE)+VLOOKUP(IF(E46763&gt;0,1,E46763),rmatchups[],2,FALSE)</f>
        <v>#N/A</v>
      </c>
      <c r="K46763" t="e">
        <f t="shared" si="754"/>
        <v>#N/A</v>
      </c>
    </row>
    <row r="46764" spans="10:11" x14ac:dyDescent="0.35">
      <c r="J46764" t="e">
        <f>wOBA+VLOOKUP(D46764,order[],2,FALSE)+VLOOKUP(IF(F46764&gt;7,8,IF(F46764=0,1,F46764)),pitches[],2,FALSE)+VLOOKUP(IF(E46764&gt;0,1,E46764),rmatchups[],2,FALSE)</f>
        <v>#N/A</v>
      </c>
      <c r="K46764" t="e">
        <f t="shared" si="754"/>
        <v>#N/A</v>
      </c>
    </row>
    <row r="46765" spans="10:11" x14ac:dyDescent="0.35">
      <c r="J46765" t="e">
        <f>wOBA+VLOOKUP(D46765,order[],2,FALSE)+VLOOKUP(IF(F46765&gt;7,8,IF(F46765=0,1,F46765)),pitches[],2,FALSE)+VLOOKUP(IF(E46765&gt;0,1,E46765),rmatchups[],2,FALSE)</f>
        <v>#N/A</v>
      </c>
      <c r="K46765" t="e">
        <f t="shared" si="754"/>
        <v>#N/A</v>
      </c>
    </row>
    <row r="46766" spans="10:11" x14ac:dyDescent="0.35">
      <c r="J46766" t="e">
        <f>wOBA+VLOOKUP(D46766,order[],2,FALSE)+VLOOKUP(IF(F46766&gt;7,8,IF(F46766=0,1,F46766)),pitches[],2,FALSE)+VLOOKUP(IF(E46766&gt;0,1,E46766),rmatchups[],2,FALSE)</f>
        <v>#N/A</v>
      </c>
      <c r="K46766" t="e">
        <f t="shared" si="754"/>
        <v>#N/A</v>
      </c>
    </row>
    <row r="46767" spans="10:11" x14ac:dyDescent="0.35">
      <c r="J46767" t="e">
        <f>wOBA+VLOOKUP(D46767,order[],2,FALSE)+VLOOKUP(IF(F46767&gt;7,8,IF(F46767=0,1,F46767)),pitches[],2,FALSE)+VLOOKUP(IF(E46767&gt;0,1,E46767),rmatchups[],2,FALSE)</f>
        <v>#N/A</v>
      </c>
      <c r="K46767" t="e">
        <f t="shared" si="754"/>
        <v>#N/A</v>
      </c>
    </row>
    <row r="46768" spans="10:11" x14ac:dyDescent="0.35">
      <c r="J46768" t="e">
        <f>wOBA+VLOOKUP(D46768,order[],2,FALSE)+VLOOKUP(IF(F46768&gt;7,8,IF(F46768=0,1,F46768)),pitches[],2,FALSE)+VLOOKUP(IF(E46768&gt;0,1,E46768),rmatchups[],2,FALSE)</f>
        <v>#N/A</v>
      </c>
      <c r="K46768" t="e">
        <f t="shared" si="754"/>
        <v>#N/A</v>
      </c>
    </row>
    <row r="46769" spans="10:11" x14ac:dyDescent="0.35">
      <c r="J46769" t="e">
        <f>wOBA+VLOOKUP(D46769,order[],2,FALSE)+VLOOKUP(IF(F46769&gt;7,8,IF(F46769=0,1,F46769)),pitches[],2,FALSE)+VLOOKUP(IF(E46769&gt;0,1,E46769),rmatchups[],2,FALSE)</f>
        <v>#N/A</v>
      </c>
      <c r="K46769" t="e">
        <f t="shared" si="754"/>
        <v>#N/A</v>
      </c>
    </row>
    <row r="46770" spans="10:11" x14ac:dyDescent="0.35">
      <c r="J46770" t="e">
        <f>wOBA+VLOOKUP(D46770,order[],2,FALSE)+VLOOKUP(IF(F46770&gt;7,8,IF(F46770=0,1,F46770)),pitches[],2,FALSE)+VLOOKUP(IF(E46770&gt;0,1,E46770),rmatchups[],2,FALSE)</f>
        <v>#N/A</v>
      </c>
      <c r="K46770" t="e">
        <f t="shared" si="754"/>
        <v>#N/A</v>
      </c>
    </row>
    <row r="46771" spans="10:11" x14ac:dyDescent="0.35">
      <c r="J46771" t="e">
        <f>wOBA+VLOOKUP(D46771,order[],2,FALSE)+VLOOKUP(IF(F46771&gt;7,8,IF(F46771=0,1,F46771)),pitches[],2,FALSE)+VLOOKUP(IF(E46771&gt;0,1,E46771),rmatchups[],2,FALSE)</f>
        <v>#N/A</v>
      </c>
      <c r="K46771" t="e">
        <f t="shared" si="754"/>
        <v>#N/A</v>
      </c>
    </row>
    <row r="46772" spans="10:11" x14ac:dyDescent="0.35">
      <c r="J46772" t="e">
        <f>wOBA+VLOOKUP(D46772,order[],2,FALSE)+VLOOKUP(IF(F46772&gt;7,8,IF(F46772=0,1,F46772)),pitches[],2,FALSE)+VLOOKUP(IF(E46772&gt;0,1,E46772),rmatchups[],2,FALSE)</f>
        <v>#N/A</v>
      </c>
      <c r="K46772" t="e">
        <f t="shared" si="754"/>
        <v>#N/A</v>
      </c>
    </row>
    <row r="46773" spans="10:11" x14ac:dyDescent="0.35">
      <c r="J46773" t="e">
        <f>wOBA+VLOOKUP(D46773,order[],2,FALSE)+VLOOKUP(IF(F46773&gt;7,8,IF(F46773=0,1,F46773)),pitches[],2,FALSE)+VLOOKUP(IF(E46773&gt;0,1,E46773),rmatchups[],2,FALSE)</f>
        <v>#N/A</v>
      </c>
      <c r="K46773" t="e">
        <f t="shared" si="754"/>
        <v>#N/A</v>
      </c>
    </row>
    <row r="46774" spans="10:11" x14ac:dyDescent="0.35">
      <c r="J46774" t="e">
        <f>wOBA+VLOOKUP(D46774,order[],2,FALSE)+VLOOKUP(IF(F46774&gt;7,8,IF(F46774=0,1,F46774)),pitches[],2,FALSE)+VLOOKUP(IF(E46774&gt;0,1,E46774),rmatchups[],2,FALSE)</f>
        <v>#N/A</v>
      </c>
      <c r="K46774" t="e">
        <f t="shared" si="754"/>
        <v>#N/A</v>
      </c>
    </row>
    <row r="46775" spans="10:11" x14ac:dyDescent="0.35">
      <c r="J46775" t="e">
        <f>wOBA+VLOOKUP(D46775,order[],2,FALSE)+VLOOKUP(IF(F46775&gt;7,8,IF(F46775=0,1,F46775)),pitches[],2,FALSE)+VLOOKUP(IF(E46775&gt;0,1,E46775),rmatchups[],2,FALSE)</f>
        <v>#N/A</v>
      </c>
      <c r="K46775" t="e">
        <f t="shared" si="754"/>
        <v>#N/A</v>
      </c>
    </row>
    <row r="46776" spans="10:11" x14ac:dyDescent="0.35">
      <c r="J46776" t="e">
        <f>wOBA+VLOOKUP(D46776,order[],2,FALSE)+VLOOKUP(IF(F46776&gt;7,8,IF(F46776=0,1,F46776)),pitches[],2,FALSE)+VLOOKUP(IF(E46776&gt;0,1,E46776),rmatchups[],2,FALSE)</f>
        <v>#N/A</v>
      </c>
      <c r="K46776" t="e">
        <f t="shared" si="754"/>
        <v>#N/A</v>
      </c>
    </row>
    <row r="46777" spans="10:11" x14ac:dyDescent="0.35">
      <c r="J46777" t="e">
        <f>wOBA+VLOOKUP(D46777,order[],2,FALSE)+VLOOKUP(IF(F46777&gt;7,8,IF(F46777=0,1,F46777)),pitches[],2,FALSE)+VLOOKUP(IF(E46777&gt;0,1,E46777),rmatchups[],2,FALSE)</f>
        <v>#N/A</v>
      </c>
      <c r="K46777" t="e">
        <f t="shared" si="754"/>
        <v>#N/A</v>
      </c>
    </row>
    <row r="46778" spans="10:11" x14ac:dyDescent="0.35">
      <c r="J46778" t="e">
        <f>wOBA+VLOOKUP(D46778,order[],2,FALSE)+VLOOKUP(IF(F46778&gt;7,8,IF(F46778=0,1,F46778)),pitches[],2,FALSE)+VLOOKUP(IF(E46778&gt;0,1,E46778),rmatchups[],2,FALSE)</f>
        <v>#N/A</v>
      </c>
      <c r="K46778" t="e">
        <f t="shared" si="754"/>
        <v>#N/A</v>
      </c>
    </row>
    <row r="46779" spans="10:11" x14ac:dyDescent="0.35">
      <c r="J46779" t="e">
        <f>wOBA+VLOOKUP(D46779,order[],2,FALSE)+VLOOKUP(IF(F46779&gt;7,8,IF(F46779=0,1,F46779)),pitches[],2,FALSE)+VLOOKUP(IF(E46779&gt;0,1,E46779),rmatchups[],2,FALSE)</f>
        <v>#N/A</v>
      </c>
      <c r="K46779" t="e">
        <f t="shared" si="754"/>
        <v>#N/A</v>
      </c>
    </row>
    <row r="46780" spans="10:11" x14ac:dyDescent="0.35">
      <c r="J46780" t="e">
        <f>wOBA+VLOOKUP(D46780,order[],2,FALSE)+VLOOKUP(IF(F46780&gt;7,8,IF(F46780=0,1,F46780)),pitches[],2,FALSE)+VLOOKUP(IF(E46780&gt;0,1,E46780),rmatchups[],2,FALSE)</f>
        <v>#N/A</v>
      </c>
      <c r="K46780" t="e">
        <f t="shared" si="754"/>
        <v>#N/A</v>
      </c>
    </row>
    <row r="46781" spans="10:11" x14ac:dyDescent="0.35">
      <c r="J46781" t="e">
        <f>wOBA+VLOOKUP(D46781,order[],2,FALSE)+VLOOKUP(IF(F46781&gt;7,8,IF(F46781=0,1,F46781)),pitches[],2,FALSE)+VLOOKUP(IF(E46781&gt;0,1,E46781),rmatchups[],2,FALSE)</f>
        <v>#N/A</v>
      </c>
      <c r="K46781" t="e">
        <f t="shared" si="754"/>
        <v>#N/A</v>
      </c>
    </row>
    <row r="46782" spans="10:11" x14ac:dyDescent="0.35">
      <c r="J46782" t="e">
        <f>wOBA+VLOOKUP(D46782,order[],2,FALSE)+VLOOKUP(IF(F46782&gt;7,8,IF(F46782=0,1,F46782)),pitches[],2,FALSE)+VLOOKUP(IF(E46782&gt;0,1,E46782),rmatchups[],2,FALSE)</f>
        <v>#N/A</v>
      </c>
      <c r="K46782" t="e">
        <f t="shared" si="754"/>
        <v>#N/A</v>
      </c>
    </row>
    <row r="46783" spans="10:11" x14ac:dyDescent="0.35">
      <c r="J46783" t="e">
        <f>wOBA+VLOOKUP(D46783,order[],2,FALSE)+VLOOKUP(IF(F46783&gt;7,8,IF(F46783=0,1,F46783)),pitches[],2,FALSE)+VLOOKUP(IF(E46783&gt;0,1,E46783),rmatchups[],2,FALSE)</f>
        <v>#N/A</v>
      </c>
      <c r="K46783" t="e">
        <f t="shared" si="754"/>
        <v>#N/A</v>
      </c>
    </row>
    <row r="46784" spans="10:11" x14ac:dyDescent="0.35">
      <c r="J46784" t="e">
        <f>wOBA+VLOOKUP(D46784,order[],2,FALSE)+VLOOKUP(IF(F46784&gt;7,8,IF(F46784=0,1,F46784)),pitches[],2,FALSE)+VLOOKUP(IF(E46784&gt;0,1,E46784),rmatchups[],2,FALSE)</f>
        <v>#N/A</v>
      </c>
      <c r="K46784" t="e">
        <f t="shared" si="754"/>
        <v>#N/A</v>
      </c>
    </row>
    <row r="46785" spans="10:11" x14ac:dyDescent="0.35">
      <c r="J46785" t="e">
        <f>wOBA+VLOOKUP(D46785,order[],2,FALSE)+VLOOKUP(IF(F46785&gt;7,8,IF(F46785=0,1,F46785)),pitches[],2,FALSE)+VLOOKUP(IF(E46785&gt;0,1,E46785),rmatchups[],2,FALSE)</f>
        <v>#N/A</v>
      </c>
      <c r="K46785" t="e">
        <f t="shared" si="754"/>
        <v>#N/A</v>
      </c>
    </row>
    <row r="46786" spans="10:11" x14ac:dyDescent="0.35">
      <c r="J46786" t="e">
        <f>wOBA+VLOOKUP(D46786,order[],2,FALSE)+VLOOKUP(IF(F46786&gt;7,8,IF(F46786=0,1,F46786)),pitches[],2,FALSE)+VLOOKUP(IF(E46786&gt;0,1,E46786),rmatchups[],2,FALSE)</f>
        <v>#N/A</v>
      </c>
      <c r="K46786" t="e">
        <f t="shared" si="754"/>
        <v>#N/A</v>
      </c>
    </row>
    <row r="46787" spans="10:11" x14ac:dyDescent="0.35">
      <c r="J46787" t="e">
        <f>wOBA+VLOOKUP(D46787,order[],2,FALSE)+VLOOKUP(IF(F46787&gt;7,8,IF(F46787=0,1,F46787)),pitches[],2,FALSE)+VLOOKUP(IF(E46787&gt;0,1,E46787),rmatchups[],2,FALSE)</f>
        <v>#N/A</v>
      </c>
      <c r="K46787" t="e">
        <f t="shared" ref="K46787:K46850" si="755">H46787-J46787</f>
        <v>#N/A</v>
      </c>
    </row>
    <row r="46788" spans="10:11" x14ac:dyDescent="0.35">
      <c r="J46788" t="e">
        <f>wOBA+VLOOKUP(D46788,order[],2,FALSE)+VLOOKUP(IF(F46788&gt;7,8,IF(F46788=0,1,F46788)),pitches[],2,FALSE)+VLOOKUP(IF(E46788&gt;0,1,E46788),rmatchups[],2,FALSE)</f>
        <v>#N/A</v>
      </c>
      <c r="K46788" t="e">
        <f t="shared" si="755"/>
        <v>#N/A</v>
      </c>
    </row>
    <row r="46789" spans="10:11" x14ac:dyDescent="0.35">
      <c r="J46789" t="e">
        <f>wOBA+VLOOKUP(D46789,order[],2,FALSE)+VLOOKUP(IF(F46789&gt;7,8,IF(F46789=0,1,F46789)),pitches[],2,FALSE)+VLOOKUP(IF(E46789&gt;0,1,E46789),rmatchups[],2,FALSE)</f>
        <v>#N/A</v>
      </c>
      <c r="K46789" t="e">
        <f t="shared" si="755"/>
        <v>#N/A</v>
      </c>
    </row>
    <row r="46790" spans="10:11" x14ac:dyDescent="0.35">
      <c r="J46790" t="e">
        <f>wOBA+VLOOKUP(D46790,order[],2,FALSE)+VLOOKUP(IF(F46790&gt;7,8,IF(F46790=0,1,F46790)),pitches[],2,FALSE)+VLOOKUP(IF(E46790&gt;0,1,E46790),rmatchups[],2,FALSE)</f>
        <v>#N/A</v>
      </c>
      <c r="K46790" t="e">
        <f t="shared" si="755"/>
        <v>#N/A</v>
      </c>
    </row>
    <row r="46791" spans="10:11" x14ac:dyDescent="0.35">
      <c r="J46791" t="e">
        <f>wOBA+VLOOKUP(D46791,order[],2,FALSE)+VLOOKUP(IF(F46791&gt;7,8,IF(F46791=0,1,F46791)),pitches[],2,FALSE)+VLOOKUP(IF(E46791&gt;0,1,E46791),rmatchups[],2,FALSE)</f>
        <v>#N/A</v>
      </c>
      <c r="K46791" t="e">
        <f t="shared" si="755"/>
        <v>#N/A</v>
      </c>
    </row>
    <row r="46792" spans="10:11" x14ac:dyDescent="0.35">
      <c r="J46792" t="e">
        <f>wOBA+VLOOKUP(D46792,order[],2,FALSE)+VLOOKUP(IF(F46792&gt;7,8,IF(F46792=0,1,F46792)),pitches[],2,FALSE)+VLOOKUP(IF(E46792&gt;0,1,E46792),rmatchups[],2,FALSE)</f>
        <v>#N/A</v>
      </c>
      <c r="K46792" t="e">
        <f t="shared" si="755"/>
        <v>#N/A</v>
      </c>
    </row>
    <row r="46793" spans="10:11" x14ac:dyDescent="0.35">
      <c r="J46793" t="e">
        <f>wOBA+VLOOKUP(D46793,order[],2,FALSE)+VLOOKUP(IF(F46793&gt;7,8,IF(F46793=0,1,F46793)),pitches[],2,FALSE)+VLOOKUP(IF(E46793&gt;0,1,E46793),rmatchups[],2,FALSE)</f>
        <v>#N/A</v>
      </c>
      <c r="K46793" t="e">
        <f t="shared" si="755"/>
        <v>#N/A</v>
      </c>
    </row>
    <row r="46794" spans="10:11" x14ac:dyDescent="0.35">
      <c r="J46794" t="e">
        <f>wOBA+VLOOKUP(D46794,order[],2,FALSE)+VLOOKUP(IF(F46794&gt;7,8,IF(F46794=0,1,F46794)),pitches[],2,FALSE)+VLOOKUP(IF(E46794&gt;0,1,E46794),rmatchups[],2,FALSE)</f>
        <v>#N/A</v>
      </c>
      <c r="K46794" t="e">
        <f t="shared" si="755"/>
        <v>#N/A</v>
      </c>
    </row>
    <row r="46795" spans="10:11" x14ac:dyDescent="0.35">
      <c r="J46795" t="e">
        <f>wOBA+VLOOKUP(D46795,order[],2,FALSE)+VLOOKUP(IF(F46795&gt;7,8,IF(F46795=0,1,F46795)),pitches[],2,FALSE)+VLOOKUP(IF(E46795&gt;0,1,E46795),rmatchups[],2,FALSE)</f>
        <v>#N/A</v>
      </c>
      <c r="K46795" t="e">
        <f t="shared" si="755"/>
        <v>#N/A</v>
      </c>
    </row>
    <row r="46796" spans="10:11" x14ac:dyDescent="0.35">
      <c r="J46796" t="e">
        <f>wOBA+VLOOKUP(D46796,order[],2,FALSE)+VLOOKUP(IF(F46796&gt;7,8,IF(F46796=0,1,F46796)),pitches[],2,FALSE)+VLOOKUP(IF(E46796&gt;0,1,E46796),rmatchups[],2,FALSE)</f>
        <v>#N/A</v>
      </c>
      <c r="K46796" t="e">
        <f t="shared" si="755"/>
        <v>#N/A</v>
      </c>
    </row>
    <row r="46797" spans="10:11" x14ac:dyDescent="0.35">
      <c r="J46797" t="e">
        <f>wOBA+VLOOKUP(D46797,order[],2,FALSE)+VLOOKUP(IF(F46797&gt;7,8,IF(F46797=0,1,F46797)),pitches[],2,FALSE)+VLOOKUP(IF(E46797&gt;0,1,E46797),rmatchups[],2,FALSE)</f>
        <v>#N/A</v>
      </c>
      <c r="K46797" t="e">
        <f t="shared" si="755"/>
        <v>#N/A</v>
      </c>
    </row>
    <row r="46798" spans="10:11" x14ac:dyDescent="0.35">
      <c r="J46798" t="e">
        <f>wOBA+VLOOKUP(D46798,order[],2,FALSE)+VLOOKUP(IF(F46798&gt;7,8,IF(F46798=0,1,F46798)),pitches[],2,FALSE)+VLOOKUP(IF(E46798&gt;0,1,E46798),rmatchups[],2,FALSE)</f>
        <v>#N/A</v>
      </c>
      <c r="K46798" t="e">
        <f t="shared" si="755"/>
        <v>#N/A</v>
      </c>
    </row>
    <row r="46799" spans="10:11" x14ac:dyDescent="0.35">
      <c r="J46799" t="e">
        <f>wOBA+VLOOKUP(D46799,order[],2,FALSE)+VLOOKUP(IF(F46799&gt;7,8,IF(F46799=0,1,F46799)),pitches[],2,FALSE)+VLOOKUP(IF(E46799&gt;0,1,E46799),rmatchups[],2,FALSE)</f>
        <v>#N/A</v>
      </c>
      <c r="K46799" t="e">
        <f t="shared" si="755"/>
        <v>#N/A</v>
      </c>
    </row>
    <row r="46800" spans="10:11" x14ac:dyDescent="0.35">
      <c r="J46800" t="e">
        <f>wOBA+VLOOKUP(D46800,order[],2,FALSE)+VLOOKUP(IF(F46800&gt;7,8,IF(F46800=0,1,F46800)),pitches[],2,FALSE)+VLOOKUP(IF(E46800&gt;0,1,E46800),rmatchups[],2,FALSE)</f>
        <v>#N/A</v>
      </c>
      <c r="K46800" t="e">
        <f t="shared" si="755"/>
        <v>#N/A</v>
      </c>
    </row>
    <row r="46801" spans="10:11" x14ac:dyDescent="0.35">
      <c r="J46801" t="e">
        <f>wOBA+VLOOKUP(D46801,order[],2,FALSE)+VLOOKUP(IF(F46801&gt;7,8,IF(F46801=0,1,F46801)),pitches[],2,FALSE)+VLOOKUP(IF(E46801&gt;0,1,E46801),rmatchups[],2,FALSE)</f>
        <v>#N/A</v>
      </c>
      <c r="K46801" t="e">
        <f t="shared" si="755"/>
        <v>#N/A</v>
      </c>
    </row>
    <row r="46802" spans="10:11" x14ac:dyDescent="0.35">
      <c r="J46802" t="e">
        <f>wOBA+VLOOKUP(D46802,order[],2,FALSE)+VLOOKUP(IF(F46802&gt;7,8,IF(F46802=0,1,F46802)),pitches[],2,FALSE)+VLOOKUP(IF(E46802&gt;0,1,E46802),rmatchups[],2,FALSE)</f>
        <v>#N/A</v>
      </c>
      <c r="K46802" t="e">
        <f t="shared" si="755"/>
        <v>#N/A</v>
      </c>
    </row>
    <row r="46803" spans="10:11" x14ac:dyDescent="0.35">
      <c r="J46803" t="e">
        <f>wOBA+VLOOKUP(D46803,order[],2,FALSE)+VLOOKUP(IF(F46803&gt;7,8,IF(F46803=0,1,F46803)),pitches[],2,FALSE)+VLOOKUP(IF(E46803&gt;0,1,E46803),rmatchups[],2,FALSE)</f>
        <v>#N/A</v>
      </c>
      <c r="K46803" t="e">
        <f t="shared" si="755"/>
        <v>#N/A</v>
      </c>
    </row>
    <row r="46804" spans="10:11" x14ac:dyDescent="0.35">
      <c r="J46804" t="e">
        <f>wOBA+VLOOKUP(D46804,order[],2,FALSE)+VLOOKUP(IF(F46804&gt;7,8,IF(F46804=0,1,F46804)),pitches[],2,FALSE)+VLOOKUP(IF(E46804&gt;0,1,E46804),rmatchups[],2,FALSE)</f>
        <v>#N/A</v>
      </c>
      <c r="K46804" t="e">
        <f t="shared" si="755"/>
        <v>#N/A</v>
      </c>
    </row>
    <row r="46805" spans="10:11" x14ac:dyDescent="0.35">
      <c r="J46805" t="e">
        <f>wOBA+VLOOKUP(D46805,order[],2,FALSE)+VLOOKUP(IF(F46805&gt;7,8,IF(F46805=0,1,F46805)),pitches[],2,FALSE)+VLOOKUP(IF(E46805&gt;0,1,E46805),rmatchups[],2,FALSE)</f>
        <v>#N/A</v>
      </c>
      <c r="K46805" t="e">
        <f t="shared" si="755"/>
        <v>#N/A</v>
      </c>
    </row>
    <row r="46806" spans="10:11" x14ac:dyDescent="0.35">
      <c r="J46806" t="e">
        <f>wOBA+VLOOKUP(D46806,order[],2,FALSE)+VLOOKUP(IF(F46806&gt;7,8,IF(F46806=0,1,F46806)),pitches[],2,FALSE)+VLOOKUP(IF(E46806&gt;0,1,E46806),rmatchups[],2,FALSE)</f>
        <v>#N/A</v>
      </c>
      <c r="K46806" t="e">
        <f t="shared" si="755"/>
        <v>#N/A</v>
      </c>
    </row>
    <row r="46807" spans="10:11" x14ac:dyDescent="0.35">
      <c r="J46807" t="e">
        <f>wOBA+VLOOKUP(D46807,order[],2,FALSE)+VLOOKUP(IF(F46807&gt;7,8,IF(F46807=0,1,F46807)),pitches[],2,FALSE)+VLOOKUP(IF(E46807&gt;0,1,E46807),rmatchups[],2,FALSE)</f>
        <v>#N/A</v>
      </c>
      <c r="K46807" t="e">
        <f t="shared" si="755"/>
        <v>#N/A</v>
      </c>
    </row>
    <row r="46808" spans="10:11" x14ac:dyDescent="0.35">
      <c r="J46808" t="e">
        <f>wOBA+VLOOKUP(D46808,order[],2,FALSE)+VLOOKUP(IF(F46808&gt;7,8,IF(F46808=0,1,F46808)),pitches[],2,FALSE)+VLOOKUP(IF(E46808&gt;0,1,E46808),rmatchups[],2,FALSE)</f>
        <v>#N/A</v>
      </c>
      <c r="K46808" t="e">
        <f t="shared" si="755"/>
        <v>#N/A</v>
      </c>
    </row>
    <row r="46809" spans="10:11" x14ac:dyDescent="0.35">
      <c r="J46809" t="e">
        <f>wOBA+VLOOKUP(D46809,order[],2,FALSE)+VLOOKUP(IF(F46809&gt;7,8,IF(F46809=0,1,F46809)),pitches[],2,FALSE)+VLOOKUP(IF(E46809&gt;0,1,E46809),rmatchups[],2,FALSE)</f>
        <v>#N/A</v>
      </c>
      <c r="K46809" t="e">
        <f t="shared" si="755"/>
        <v>#N/A</v>
      </c>
    </row>
    <row r="46810" spans="10:11" x14ac:dyDescent="0.35">
      <c r="J46810" t="e">
        <f>wOBA+VLOOKUP(D46810,order[],2,FALSE)+VLOOKUP(IF(F46810&gt;7,8,IF(F46810=0,1,F46810)),pitches[],2,FALSE)+VLOOKUP(IF(E46810&gt;0,1,E46810),rmatchups[],2,FALSE)</f>
        <v>#N/A</v>
      </c>
      <c r="K46810" t="e">
        <f t="shared" si="755"/>
        <v>#N/A</v>
      </c>
    </row>
    <row r="46811" spans="10:11" x14ac:dyDescent="0.35">
      <c r="J46811" t="e">
        <f>wOBA+VLOOKUP(D46811,order[],2,FALSE)+VLOOKUP(IF(F46811&gt;7,8,IF(F46811=0,1,F46811)),pitches[],2,FALSE)+VLOOKUP(IF(E46811&gt;0,1,E46811),rmatchups[],2,FALSE)</f>
        <v>#N/A</v>
      </c>
      <c r="K46811" t="e">
        <f t="shared" si="755"/>
        <v>#N/A</v>
      </c>
    </row>
    <row r="46812" spans="10:11" x14ac:dyDescent="0.35">
      <c r="J46812" t="e">
        <f>wOBA+VLOOKUP(D46812,order[],2,FALSE)+VLOOKUP(IF(F46812&gt;7,8,IF(F46812=0,1,F46812)),pitches[],2,FALSE)+VLOOKUP(IF(E46812&gt;0,1,E46812),rmatchups[],2,FALSE)</f>
        <v>#N/A</v>
      </c>
      <c r="K46812" t="e">
        <f t="shared" si="755"/>
        <v>#N/A</v>
      </c>
    </row>
    <row r="46813" spans="10:11" x14ac:dyDescent="0.35">
      <c r="J46813" t="e">
        <f>wOBA+VLOOKUP(D46813,order[],2,FALSE)+VLOOKUP(IF(F46813&gt;7,8,IF(F46813=0,1,F46813)),pitches[],2,FALSE)+VLOOKUP(IF(E46813&gt;0,1,E46813),rmatchups[],2,FALSE)</f>
        <v>#N/A</v>
      </c>
      <c r="K46813" t="e">
        <f t="shared" si="755"/>
        <v>#N/A</v>
      </c>
    </row>
    <row r="46814" spans="10:11" x14ac:dyDescent="0.35">
      <c r="J46814" t="e">
        <f>wOBA+VLOOKUP(D46814,order[],2,FALSE)+VLOOKUP(IF(F46814&gt;7,8,IF(F46814=0,1,F46814)),pitches[],2,FALSE)+VLOOKUP(IF(E46814&gt;0,1,E46814),rmatchups[],2,FALSE)</f>
        <v>#N/A</v>
      </c>
      <c r="K46814" t="e">
        <f t="shared" si="755"/>
        <v>#N/A</v>
      </c>
    </row>
    <row r="46815" spans="10:11" x14ac:dyDescent="0.35">
      <c r="J46815" t="e">
        <f>wOBA+VLOOKUP(D46815,order[],2,FALSE)+VLOOKUP(IF(F46815&gt;7,8,IF(F46815=0,1,F46815)),pitches[],2,FALSE)+VLOOKUP(IF(E46815&gt;0,1,E46815),rmatchups[],2,FALSE)</f>
        <v>#N/A</v>
      </c>
      <c r="K46815" t="e">
        <f t="shared" si="755"/>
        <v>#N/A</v>
      </c>
    </row>
    <row r="46816" spans="10:11" x14ac:dyDescent="0.35">
      <c r="J46816" t="e">
        <f>wOBA+VLOOKUP(D46816,order[],2,FALSE)+VLOOKUP(IF(F46816&gt;7,8,IF(F46816=0,1,F46816)),pitches[],2,FALSE)+VLOOKUP(IF(E46816&gt;0,1,E46816),rmatchups[],2,FALSE)</f>
        <v>#N/A</v>
      </c>
      <c r="K46816" t="e">
        <f t="shared" si="755"/>
        <v>#N/A</v>
      </c>
    </row>
    <row r="46817" spans="10:11" x14ac:dyDescent="0.35">
      <c r="J46817" t="e">
        <f>wOBA+VLOOKUP(D46817,order[],2,FALSE)+VLOOKUP(IF(F46817&gt;7,8,IF(F46817=0,1,F46817)),pitches[],2,FALSE)+VLOOKUP(IF(E46817&gt;0,1,E46817),rmatchups[],2,FALSE)</f>
        <v>#N/A</v>
      </c>
      <c r="K46817" t="e">
        <f t="shared" si="755"/>
        <v>#N/A</v>
      </c>
    </row>
    <row r="46818" spans="10:11" x14ac:dyDescent="0.35">
      <c r="J46818" t="e">
        <f>wOBA+VLOOKUP(D46818,order[],2,FALSE)+VLOOKUP(IF(F46818&gt;7,8,IF(F46818=0,1,F46818)),pitches[],2,FALSE)+VLOOKUP(IF(E46818&gt;0,1,E46818),rmatchups[],2,FALSE)</f>
        <v>#N/A</v>
      </c>
      <c r="K46818" t="e">
        <f t="shared" si="755"/>
        <v>#N/A</v>
      </c>
    </row>
    <row r="46819" spans="10:11" x14ac:dyDescent="0.35">
      <c r="J46819" t="e">
        <f>wOBA+VLOOKUP(D46819,order[],2,FALSE)+VLOOKUP(IF(F46819&gt;7,8,IF(F46819=0,1,F46819)),pitches[],2,FALSE)+VLOOKUP(IF(E46819&gt;0,1,E46819),rmatchups[],2,FALSE)</f>
        <v>#N/A</v>
      </c>
      <c r="K46819" t="e">
        <f t="shared" si="755"/>
        <v>#N/A</v>
      </c>
    </row>
    <row r="46820" spans="10:11" x14ac:dyDescent="0.35">
      <c r="J46820" t="e">
        <f>wOBA+VLOOKUP(D46820,order[],2,FALSE)+VLOOKUP(IF(F46820&gt;7,8,IF(F46820=0,1,F46820)),pitches[],2,FALSE)+VLOOKUP(IF(E46820&gt;0,1,E46820),rmatchups[],2,FALSE)</f>
        <v>#N/A</v>
      </c>
      <c r="K46820" t="e">
        <f t="shared" si="755"/>
        <v>#N/A</v>
      </c>
    </row>
    <row r="46821" spans="10:11" x14ac:dyDescent="0.35">
      <c r="J46821" t="e">
        <f>wOBA+VLOOKUP(D46821,order[],2,FALSE)+VLOOKUP(IF(F46821&gt;7,8,IF(F46821=0,1,F46821)),pitches[],2,FALSE)+VLOOKUP(IF(E46821&gt;0,1,E46821),rmatchups[],2,FALSE)</f>
        <v>#N/A</v>
      </c>
      <c r="K46821" t="e">
        <f t="shared" si="755"/>
        <v>#N/A</v>
      </c>
    </row>
    <row r="46822" spans="10:11" x14ac:dyDescent="0.35">
      <c r="J46822" t="e">
        <f>wOBA+VLOOKUP(D46822,order[],2,FALSE)+VLOOKUP(IF(F46822&gt;7,8,IF(F46822=0,1,F46822)),pitches[],2,FALSE)+VLOOKUP(IF(E46822&gt;0,1,E46822),rmatchups[],2,FALSE)</f>
        <v>#N/A</v>
      </c>
      <c r="K46822" t="e">
        <f t="shared" si="755"/>
        <v>#N/A</v>
      </c>
    </row>
    <row r="46823" spans="10:11" x14ac:dyDescent="0.35">
      <c r="J46823" t="e">
        <f>wOBA+VLOOKUP(D46823,order[],2,FALSE)+VLOOKUP(IF(F46823&gt;7,8,IF(F46823=0,1,F46823)),pitches[],2,FALSE)+VLOOKUP(IF(E46823&gt;0,1,E46823),rmatchups[],2,FALSE)</f>
        <v>#N/A</v>
      </c>
      <c r="K46823" t="e">
        <f t="shared" si="755"/>
        <v>#N/A</v>
      </c>
    </row>
    <row r="46824" spans="10:11" x14ac:dyDescent="0.35">
      <c r="J46824" t="e">
        <f>wOBA+VLOOKUP(D46824,order[],2,FALSE)+VLOOKUP(IF(F46824&gt;7,8,IF(F46824=0,1,F46824)),pitches[],2,FALSE)+VLOOKUP(IF(E46824&gt;0,1,E46824),rmatchups[],2,FALSE)</f>
        <v>#N/A</v>
      </c>
      <c r="K46824" t="e">
        <f t="shared" si="755"/>
        <v>#N/A</v>
      </c>
    </row>
    <row r="46825" spans="10:11" x14ac:dyDescent="0.35">
      <c r="J46825" t="e">
        <f>wOBA+VLOOKUP(D46825,order[],2,FALSE)+VLOOKUP(IF(F46825&gt;7,8,IF(F46825=0,1,F46825)),pitches[],2,FALSE)+VLOOKUP(IF(E46825&gt;0,1,E46825),rmatchups[],2,FALSE)</f>
        <v>#N/A</v>
      </c>
      <c r="K46825" t="e">
        <f t="shared" si="755"/>
        <v>#N/A</v>
      </c>
    </row>
    <row r="46826" spans="10:11" x14ac:dyDescent="0.35">
      <c r="J46826" t="e">
        <f>wOBA+VLOOKUP(D46826,order[],2,FALSE)+VLOOKUP(IF(F46826&gt;7,8,IF(F46826=0,1,F46826)),pitches[],2,FALSE)+VLOOKUP(IF(E46826&gt;0,1,E46826),rmatchups[],2,FALSE)</f>
        <v>#N/A</v>
      </c>
      <c r="K46826" t="e">
        <f t="shared" si="755"/>
        <v>#N/A</v>
      </c>
    </row>
    <row r="46827" spans="10:11" x14ac:dyDescent="0.35">
      <c r="J46827" t="e">
        <f>wOBA+VLOOKUP(D46827,order[],2,FALSE)+VLOOKUP(IF(F46827&gt;7,8,IF(F46827=0,1,F46827)),pitches[],2,FALSE)+VLOOKUP(IF(E46827&gt;0,1,E46827),rmatchups[],2,FALSE)</f>
        <v>#N/A</v>
      </c>
      <c r="K46827" t="e">
        <f t="shared" si="755"/>
        <v>#N/A</v>
      </c>
    </row>
    <row r="46828" spans="10:11" x14ac:dyDescent="0.35">
      <c r="J46828" t="e">
        <f>wOBA+VLOOKUP(D46828,order[],2,FALSE)+VLOOKUP(IF(F46828&gt;7,8,IF(F46828=0,1,F46828)),pitches[],2,FALSE)+VLOOKUP(IF(E46828&gt;0,1,E46828),rmatchups[],2,FALSE)</f>
        <v>#N/A</v>
      </c>
      <c r="K46828" t="e">
        <f t="shared" si="755"/>
        <v>#N/A</v>
      </c>
    </row>
    <row r="46829" spans="10:11" x14ac:dyDescent="0.35">
      <c r="J46829" t="e">
        <f>wOBA+VLOOKUP(D46829,order[],2,FALSE)+VLOOKUP(IF(F46829&gt;7,8,IF(F46829=0,1,F46829)),pitches[],2,FALSE)+VLOOKUP(IF(E46829&gt;0,1,E46829),rmatchups[],2,FALSE)</f>
        <v>#N/A</v>
      </c>
      <c r="K46829" t="e">
        <f t="shared" si="755"/>
        <v>#N/A</v>
      </c>
    </row>
    <row r="46830" spans="10:11" x14ac:dyDescent="0.35">
      <c r="J46830" t="e">
        <f>wOBA+VLOOKUP(D46830,order[],2,FALSE)+VLOOKUP(IF(F46830&gt;7,8,IF(F46830=0,1,F46830)),pitches[],2,FALSE)+VLOOKUP(IF(E46830&gt;0,1,E46830),rmatchups[],2,FALSE)</f>
        <v>#N/A</v>
      </c>
      <c r="K46830" t="e">
        <f t="shared" si="755"/>
        <v>#N/A</v>
      </c>
    </row>
    <row r="46831" spans="10:11" x14ac:dyDescent="0.35">
      <c r="J46831" t="e">
        <f>wOBA+VLOOKUP(D46831,order[],2,FALSE)+VLOOKUP(IF(F46831&gt;7,8,IF(F46831=0,1,F46831)),pitches[],2,FALSE)+VLOOKUP(IF(E46831&gt;0,1,E46831),rmatchups[],2,FALSE)</f>
        <v>#N/A</v>
      </c>
      <c r="K46831" t="e">
        <f t="shared" si="755"/>
        <v>#N/A</v>
      </c>
    </row>
    <row r="46832" spans="10:11" x14ac:dyDescent="0.35">
      <c r="J46832" t="e">
        <f>wOBA+VLOOKUP(D46832,order[],2,FALSE)+VLOOKUP(IF(F46832&gt;7,8,IF(F46832=0,1,F46832)),pitches[],2,FALSE)+VLOOKUP(IF(E46832&gt;0,1,E46832),rmatchups[],2,FALSE)</f>
        <v>#N/A</v>
      </c>
      <c r="K46832" t="e">
        <f t="shared" si="755"/>
        <v>#N/A</v>
      </c>
    </row>
    <row r="46833" spans="10:11" x14ac:dyDescent="0.35">
      <c r="J46833" t="e">
        <f>wOBA+VLOOKUP(D46833,order[],2,FALSE)+VLOOKUP(IF(F46833&gt;7,8,IF(F46833=0,1,F46833)),pitches[],2,FALSE)+VLOOKUP(IF(E46833&gt;0,1,E46833),rmatchups[],2,FALSE)</f>
        <v>#N/A</v>
      </c>
      <c r="K46833" t="e">
        <f t="shared" si="755"/>
        <v>#N/A</v>
      </c>
    </row>
    <row r="46834" spans="10:11" x14ac:dyDescent="0.35">
      <c r="J46834" t="e">
        <f>wOBA+VLOOKUP(D46834,order[],2,FALSE)+VLOOKUP(IF(F46834&gt;7,8,IF(F46834=0,1,F46834)),pitches[],2,FALSE)+VLOOKUP(IF(E46834&gt;0,1,E46834),rmatchups[],2,FALSE)</f>
        <v>#N/A</v>
      </c>
      <c r="K46834" t="e">
        <f t="shared" si="755"/>
        <v>#N/A</v>
      </c>
    </row>
    <row r="46835" spans="10:11" x14ac:dyDescent="0.35">
      <c r="J46835" t="e">
        <f>wOBA+VLOOKUP(D46835,order[],2,FALSE)+VLOOKUP(IF(F46835&gt;7,8,IF(F46835=0,1,F46835)),pitches[],2,FALSE)+VLOOKUP(IF(E46835&gt;0,1,E46835),rmatchups[],2,FALSE)</f>
        <v>#N/A</v>
      </c>
      <c r="K46835" t="e">
        <f t="shared" si="755"/>
        <v>#N/A</v>
      </c>
    </row>
    <row r="46836" spans="10:11" x14ac:dyDescent="0.35">
      <c r="J46836" t="e">
        <f>wOBA+VLOOKUP(D46836,order[],2,FALSE)+VLOOKUP(IF(F46836&gt;7,8,IF(F46836=0,1,F46836)),pitches[],2,FALSE)+VLOOKUP(IF(E46836&gt;0,1,E46836),rmatchups[],2,FALSE)</f>
        <v>#N/A</v>
      </c>
      <c r="K46836" t="e">
        <f t="shared" si="755"/>
        <v>#N/A</v>
      </c>
    </row>
    <row r="46837" spans="10:11" x14ac:dyDescent="0.35">
      <c r="J46837" t="e">
        <f>wOBA+VLOOKUP(D46837,order[],2,FALSE)+VLOOKUP(IF(F46837&gt;7,8,IF(F46837=0,1,F46837)),pitches[],2,FALSE)+VLOOKUP(IF(E46837&gt;0,1,E46837),rmatchups[],2,FALSE)</f>
        <v>#N/A</v>
      </c>
      <c r="K46837" t="e">
        <f t="shared" si="755"/>
        <v>#N/A</v>
      </c>
    </row>
    <row r="46838" spans="10:11" x14ac:dyDescent="0.35">
      <c r="J46838" t="e">
        <f>wOBA+VLOOKUP(D46838,order[],2,FALSE)+VLOOKUP(IF(F46838&gt;7,8,IF(F46838=0,1,F46838)),pitches[],2,FALSE)+VLOOKUP(IF(E46838&gt;0,1,E46838),rmatchups[],2,FALSE)</f>
        <v>#N/A</v>
      </c>
      <c r="K46838" t="e">
        <f t="shared" si="755"/>
        <v>#N/A</v>
      </c>
    </row>
    <row r="46839" spans="10:11" x14ac:dyDescent="0.35">
      <c r="J46839" t="e">
        <f>wOBA+VLOOKUP(D46839,order[],2,FALSE)+VLOOKUP(IF(F46839&gt;7,8,IF(F46839=0,1,F46839)),pitches[],2,FALSE)+VLOOKUP(IF(E46839&gt;0,1,E46839),rmatchups[],2,FALSE)</f>
        <v>#N/A</v>
      </c>
      <c r="K46839" t="e">
        <f t="shared" si="755"/>
        <v>#N/A</v>
      </c>
    </row>
    <row r="46840" spans="10:11" x14ac:dyDescent="0.35">
      <c r="J46840" t="e">
        <f>wOBA+VLOOKUP(D46840,order[],2,FALSE)+VLOOKUP(IF(F46840&gt;7,8,IF(F46840=0,1,F46840)),pitches[],2,FALSE)+VLOOKUP(IF(E46840&gt;0,1,E46840),rmatchups[],2,FALSE)</f>
        <v>#N/A</v>
      </c>
      <c r="K46840" t="e">
        <f t="shared" si="755"/>
        <v>#N/A</v>
      </c>
    </row>
    <row r="46841" spans="10:11" x14ac:dyDescent="0.35">
      <c r="J46841" t="e">
        <f>wOBA+VLOOKUP(D46841,order[],2,FALSE)+VLOOKUP(IF(F46841&gt;7,8,IF(F46841=0,1,F46841)),pitches[],2,FALSE)+VLOOKUP(IF(E46841&gt;0,1,E46841),rmatchups[],2,FALSE)</f>
        <v>#N/A</v>
      </c>
      <c r="K46841" t="e">
        <f t="shared" si="755"/>
        <v>#N/A</v>
      </c>
    </row>
    <row r="46842" spans="10:11" x14ac:dyDescent="0.35">
      <c r="J46842" t="e">
        <f>wOBA+VLOOKUP(D46842,order[],2,FALSE)+VLOOKUP(IF(F46842&gt;7,8,IF(F46842=0,1,F46842)),pitches[],2,FALSE)+VLOOKUP(IF(E46842&gt;0,1,E46842),rmatchups[],2,FALSE)</f>
        <v>#N/A</v>
      </c>
      <c r="K46842" t="e">
        <f t="shared" si="755"/>
        <v>#N/A</v>
      </c>
    </row>
    <row r="46843" spans="10:11" x14ac:dyDescent="0.35">
      <c r="J46843" t="e">
        <f>wOBA+VLOOKUP(D46843,order[],2,FALSE)+VLOOKUP(IF(F46843&gt;7,8,IF(F46843=0,1,F46843)),pitches[],2,FALSE)+VLOOKUP(IF(E46843&gt;0,1,E46843),rmatchups[],2,FALSE)</f>
        <v>#N/A</v>
      </c>
      <c r="K46843" t="e">
        <f t="shared" si="755"/>
        <v>#N/A</v>
      </c>
    </row>
    <row r="46844" spans="10:11" x14ac:dyDescent="0.35">
      <c r="J46844" t="e">
        <f>wOBA+VLOOKUP(D46844,order[],2,FALSE)+VLOOKUP(IF(F46844&gt;7,8,IF(F46844=0,1,F46844)),pitches[],2,FALSE)+VLOOKUP(IF(E46844&gt;0,1,E46844),rmatchups[],2,FALSE)</f>
        <v>#N/A</v>
      </c>
      <c r="K46844" t="e">
        <f t="shared" si="755"/>
        <v>#N/A</v>
      </c>
    </row>
    <row r="46845" spans="10:11" x14ac:dyDescent="0.35">
      <c r="J46845" t="e">
        <f>wOBA+VLOOKUP(D46845,order[],2,FALSE)+VLOOKUP(IF(F46845&gt;7,8,IF(F46845=0,1,F46845)),pitches[],2,FALSE)+VLOOKUP(IF(E46845&gt;0,1,E46845),rmatchups[],2,FALSE)</f>
        <v>#N/A</v>
      </c>
      <c r="K46845" t="e">
        <f t="shared" si="755"/>
        <v>#N/A</v>
      </c>
    </row>
    <row r="46846" spans="10:11" x14ac:dyDescent="0.35">
      <c r="J46846" t="e">
        <f>wOBA+VLOOKUP(D46846,order[],2,FALSE)+VLOOKUP(IF(F46846&gt;7,8,IF(F46846=0,1,F46846)),pitches[],2,FALSE)+VLOOKUP(IF(E46846&gt;0,1,E46846),rmatchups[],2,FALSE)</f>
        <v>#N/A</v>
      </c>
      <c r="K46846" t="e">
        <f t="shared" si="755"/>
        <v>#N/A</v>
      </c>
    </row>
    <row r="46847" spans="10:11" x14ac:dyDescent="0.35">
      <c r="J46847" t="e">
        <f>wOBA+VLOOKUP(D46847,order[],2,FALSE)+VLOOKUP(IF(F46847&gt;7,8,IF(F46847=0,1,F46847)),pitches[],2,FALSE)+VLOOKUP(IF(E46847&gt;0,1,E46847),rmatchups[],2,FALSE)</f>
        <v>#N/A</v>
      </c>
      <c r="K46847" t="e">
        <f t="shared" si="755"/>
        <v>#N/A</v>
      </c>
    </row>
    <row r="46848" spans="10:11" x14ac:dyDescent="0.35">
      <c r="J46848" t="e">
        <f>wOBA+VLOOKUP(D46848,order[],2,FALSE)+VLOOKUP(IF(F46848&gt;7,8,IF(F46848=0,1,F46848)),pitches[],2,FALSE)+VLOOKUP(IF(E46848&gt;0,1,E46848),rmatchups[],2,FALSE)</f>
        <v>#N/A</v>
      </c>
      <c r="K46848" t="e">
        <f t="shared" si="755"/>
        <v>#N/A</v>
      </c>
    </row>
    <row r="46849" spans="10:11" x14ac:dyDescent="0.35">
      <c r="J46849" t="e">
        <f>wOBA+VLOOKUP(D46849,order[],2,FALSE)+VLOOKUP(IF(F46849&gt;7,8,IF(F46849=0,1,F46849)),pitches[],2,FALSE)+VLOOKUP(IF(E46849&gt;0,1,E46849),rmatchups[],2,FALSE)</f>
        <v>#N/A</v>
      </c>
      <c r="K46849" t="e">
        <f t="shared" si="755"/>
        <v>#N/A</v>
      </c>
    </row>
    <row r="46850" spans="10:11" x14ac:dyDescent="0.35">
      <c r="J46850" t="e">
        <f>wOBA+VLOOKUP(D46850,order[],2,FALSE)+VLOOKUP(IF(F46850&gt;7,8,IF(F46850=0,1,F46850)),pitches[],2,FALSE)+VLOOKUP(IF(E46850&gt;0,1,E46850),rmatchups[],2,FALSE)</f>
        <v>#N/A</v>
      </c>
      <c r="K46850" t="e">
        <f t="shared" si="755"/>
        <v>#N/A</v>
      </c>
    </row>
    <row r="46851" spans="10:11" x14ac:dyDescent="0.35">
      <c r="J46851" t="e">
        <f>wOBA+VLOOKUP(D46851,order[],2,FALSE)+VLOOKUP(IF(F46851&gt;7,8,IF(F46851=0,1,F46851)),pitches[],2,FALSE)+VLOOKUP(IF(E46851&gt;0,1,E46851),rmatchups[],2,FALSE)</f>
        <v>#N/A</v>
      </c>
      <c r="K46851" t="e">
        <f t="shared" ref="K46851:K46914" si="756">H46851-J46851</f>
        <v>#N/A</v>
      </c>
    </row>
    <row r="46852" spans="10:11" x14ac:dyDescent="0.35">
      <c r="J46852" t="e">
        <f>wOBA+VLOOKUP(D46852,order[],2,FALSE)+VLOOKUP(IF(F46852&gt;7,8,IF(F46852=0,1,F46852)),pitches[],2,FALSE)+VLOOKUP(IF(E46852&gt;0,1,E46852),rmatchups[],2,FALSE)</f>
        <v>#N/A</v>
      </c>
      <c r="K46852" t="e">
        <f t="shared" si="756"/>
        <v>#N/A</v>
      </c>
    </row>
    <row r="46853" spans="10:11" x14ac:dyDescent="0.35">
      <c r="J46853" t="e">
        <f>wOBA+VLOOKUP(D46853,order[],2,FALSE)+VLOOKUP(IF(F46853&gt;7,8,IF(F46853=0,1,F46853)),pitches[],2,FALSE)+VLOOKUP(IF(E46853&gt;0,1,E46853),rmatchups[],2,FALSE)</f>
        <v>#N/A</v>
      </c>
      <c r="K46853" t="e">
        <f t="shared" si="756"/>
        <v>#N/A</v>
      </c>
    </row>
    <row r="46854" spans="10:11" x14ac:dyDescent="0.35">
      <c r="J46854" t="e">
        <f>wOBA+VLOOKUP(D46854,order[],2,FALSE)+VLOOKUP(IF(F46854&gt;7,8,IF(F46854=0,1,F46854)),pitches[],2,FALSE)+VLOOKUP(IF(E46854&gt;0,1,E46854),rmatchups[],2,FALSE)</f>
        <v>#N/A</v>
      </c>
      <c r="K46854" t="e">
        <f t="shared" si="756"/>
        <v>#N/A</v>
      </c>
    </row>
    <row r="46855" spans="10:11" x14ac:dyDescent="0.35">
      <c r="J46855" t="e">
        <f>wOBA+VLOOKUP(D46855,order[],2,FALSE)+VLOOKUP(IF(F46855&gt;7,8,IF(F46855=0,1,F46855)),pitches[],2,FALSE)+VLOOKUP(IF(E46855&gt;0,1,E46855),rmatchups[],2,FALSE)</f>
        <v>#N/A</v>
      </c>
      <c r="K46855" t="e">
        <f t="shared" si="756"/>
        <v>#N/A</v>
      </c>
    </row>
    <row r="46856" spans="10:11" x14ac:dyDescent="0.35">
      <c r="J46856" t="e">
        <f>wOBA+VLOOKUP(D46856,order[],2,FALSE)+VLOOKUP(IF(F46856&gt;7,8,IF(F46856=0,1,F46856)),pitches[],2,FALSE)+VLOOKUP(IF(E46856&gt;0,1,E46856),rmatchups[],2,FALSE)</f>
        <v>#N/A</v>
      </c>
      <c r="K46856" t="e">
        <f t="shared" si="756"/>
        <v>#N/A</v>
      </c>
    </row>
    <row r="46857" spans="10:11" x14ac:dyDescent="0.35">
      <c r="J46857" t="e">
        <f>wOBA+VLOOKUP(D46857,order[],2,FALSE)+VLOOKUP(IF(F46857&gt;7,8,IF(F46857=0,1,F46857)),pitches[],2,FALSE)+VLOOKUP(IF(E46857&gt;0,1,E46857),rmatchups[],2,FALSE)</f>
        <v>#N/A</v>
      </c>
      <c r="K46857" t="e">
        <f t="shared" si="756"/>
        <v>#N/A</v>
      </c>
    </row>
    <row r="46858" spans="10:11" x14ac:dyDescent="0.35">
      <c r="J46858" t="e">
        <f>wOBA+VLOOKUP(D46858,order[],2,FALSE)+VLOOKUP(IF(F46858&gt;7,8,IF(F46858=0,1,F46858)),pitches[],2,FALSE)+VLOOKUP(IF(E46858&gt;0,1,E46858),rmatchups[],2,FALSE)</f>
        <v>#N/A</v>
      </c>
      <c r="K46858" t="e">
        <f t="shared" si="756"/>
        <v>#N/A</v>
      </c>
    </row>
    <row r="46859" spans="10:11" x14ac:dyDescent="0.35">
      <c r="J46859" t="e">
        <f>wOBA+VLOOKUP(D46859,order[],2,FALSE)+VLOOKUP(IF(F46859&gt;7,8,IF(F46859=0,1,F46859)),pitches[],2,FALSE)+VLOOKUP(IF(E46859&gt;0,1,E46859),rmatchups[],2,FALSE)</f>
        <v>#N/A</v>
      </c>
      <c r="K46859" t="e">
        <f t="shared" si="756"/>
        <v>#N/A</v>
      </c>
    </row>
    <row r="46860" spans="10:11" x14ac:dyDescent="0.35">
      <c r="J46860" t="e">
        <f>wOBA+VLOOKUP(D46860,order[],2,FALSE)+VLOOKUP(IF(F46860&gt;7,8,IF(F46860=0,1,F46860)),pitches[],2,FALSE)+VLOOKUP(IF(E46860&gt;0,1,E46860),rmatchups[],2,FALSE)</f>
        <v>#N/A</v>
      </c>
      <c r="K46860" t="e">
        <f t="shared" si="756"/>
        <v>#N/A</v>
      </c>
    </row>
    <row r="46861" spans="10:11" x14ac:dyDescent="0.35">
      <c r="J46861" t="e">
        <f>wOBA+VLOOKUP(D46861,order[],2,FALSE)+VLOOKUP(IF(F46861&gt;7,8,IF(F46861=0,1,F46861)),pitches[],2,FALSE)+VLOOKUP(IF(E46861&gt;0,1,E46861),rmatchups[],2,FALSE)</f>
        <v>#N/A</v>
      </c>
      <c r="K46861" t="e">
        <f t="shared" si="756"/>
        <v>#N/A</v>
      </c>
    </row>
    <row r="46862" spans="10:11" x14ac:dyDescent="0.35">
      <c r="J46862" t="e">
        <f>wOBA+VLOOKUP(D46862,order[],2,FALSE)+VLOOKUP(IF(F46862&gt;7,8,IF(F46862=0,1,F46862)),pitches[],2,FALSE)+VLOOKUP(IF(E46862&gt;0,1,E46862),rmatchups[],2,FALSE)</f>
        <v>#N/A</v>
      </c>
      <c r="K46862" t="e">
        <f t="shared" si="756"/>
        <v>#N/A</v>
      </c>
    </row>
    <row r="46863" spans="10:11" x14ac:dyDescent="0.35">
      <c r="J46863" t="e">
        <f>wOBA+VLOOKUP(D46863,order[],2,FALSE)+VLOOKUP(IF(F46863&gt;7,8,IF(F46863=0,1,F46863)),pitches[],2,FALSE)+VLOOKUP(IF(E46863&gt;0,1,E46863),rmatchups[],2,FALSE)</f>
        <v>#N/A</v>
      </c>
      <c r="K46863" t="e">
        <f t="shared" si="756"/>
        <v>#N/A</v>
      </c>
    </row>
    <row r="46864" spans="10:11" x14ac:dyDescent="0.35">
      <c r="J46864" t="e">
        <f>wOBA+VLOOKUP(D46864,order[],2,FALSE)+VLOOKUP(IF(F46864&gt;7,8,IF(F46864=0,1,F46864)),pitches[],2,FALSE)+VLOOKUP(IF(E46864&gt;0,1,E46864),rmatchups[],2,FALSE)</f>
        <v>#N/A</v>
      </c>
      <c r="K46864" t="e">
        <f t="shared" si="756"/>
        <v>#N/A</v>
      </c>
    </row>
    <row r="46865" spans="10:11" x14ac:dyDescent="0.35">
      <c r="J46865" t="e">
        <f>wOBA+VLOOKUP(D46865,order[],2,FALSE)+VLOOKUP(IF(F46865&gt;7,8,IF(F46865=0,1,F46865)),pitches[],2,FALSE)+VLOOKUP(IF(E46865&gt;0,1,E46865),rmatchups[],2,FALSE)</f>
        <v>#N/A</v>
      </c>
      <c r="K46865" t="e">
        <f t="shared" si="756"/>
        <v>#N/A</v>
      </c>
    </row>
    <row r="46866" spans="10:11" x14ac:dyDescent="0.35">
      <c r="J46866" t="e">
        <f>wOBA+VLOOKUP(D46866,order[],2,FALSE)+VLOOKUP(IF(F46866&gt;7,8,IF(F46866=0,1,F46866)),pitches[],2,FALSE)+VLOOKUP(IF(E46866&gt;0,1,E46866),rmatchups[],2,FALSE)</f>
        <v>#N/A</v>
      </c>
      <c r="K46866" t="e">
        <f t="shared" si="756"/>
        <v>#N/A</v>
      </c>
    </row>
    <row r="46867" spans="10:11" x14ac:dyDescent="0.35">
      <c r="J46867" t="e">
        <f>wOBA+VLOOKUP(D46867,order[],2,FALSE)+VLOOKUP(IF(F46867&gt;7,8,IF(F46867=0,1,F46867)),pitches[],2,FALSE)+VLOOKUP(IF(E46867&gt;0,1,E46867),rmatchups[],2,FALSE)</f>
        <v>#N/A</v>
      </c>
      <c r="K46867" t="e">
        <f t="shared" si="756"/>
        <v>#N/A</v>
      </c>
    </row>
    <row r="46868" spans="10:11" x14ac:dyDescent="0.35">
      <c r="J46868" t="e">
        <f>wOBA+VLOOKUP(D46868,order[],2,FALSE)+VLOOKUP(IF(F46868&gt;7,8,IF(F46868=0,1,F46868)),pitches[],2,FALSE)+VLOOKUP(IF(E46868&gt;0,1,E46868),rmatchups[],2,FALSE)</f>
        <v>#N/A</v>
      </c>
      <c r="K46868" t="e">
        <f t="shared" si="756"/>
        <v>#N/A</v>
      </c>
    </row>
    <row r="46869" spans="10:11" x14ac:dyDescent="0.35">
      <c r="J46869" t="e">
        <f>wOBA+VLOOKUP(D46869,order[],2,FALSE)+VLOOKUP(IF(F46869&gt;7,8,IF(F46869=0,1,F46869)),pitches[],2,FALSE)+VLOOKUP(IF(E46869&gt;0,1,E46869),rmatchups[],2,FALSE)</f>
        <v>#N/A</v>
      </c>
      <c r="K46869" t="e">
        <f t="shared" si="756"/>
        <v>#N/A</v>
      </c>
    </row>
    <row r="46870" spans="10:11" x14ac:dyDescent="0.35">
      <c r="J46870" t="e">
        <f>wOBA+VLOOKUP(D46870,order[],2,FALSE)+VLOOKUP(IF(F46870&gt;7,8,IF(F46870=0,1,F46870)),pitches[],2,FALSE)+VLOOKUP(IF(E46870&gt;0,1,E46870),rmatchups[],2,FALSE)</f>
        <v>#N/A</v>
      </c>
      <c r="K46870" t="e">
        <f t="shared" si="756"/>
        <v>#N/A</v>
      </c>
    </row>
    <row r="46871" spans="10:11" x14ac:dyDescent="0.35">
      <c r="J46871" t="e">
        <f>wOBA+VLOOKUP(D46871,order[],2,FALSE)+VLOOKUP(IF(F46871&gt;7,8,IF(F46871=0,1,F46871)),pitches[],2,FALSE)+VLOOKUP(IF(E46871&gt;0,1,E46871),rmatchups[],2,FALSE)</f>
        <v>#N/A</v>
      </c>
      <c r="K46871" t="e">
        <f t="shared" si="756"/>
        <v>#N/A</v>
      </c>
    </row>
    <row r="46872" spans="10:11" x14ac:dyDescent="0.35">
      <c r="J46872" t="e">
        <f>wOBA+VLOOKUP(D46872,order[],2,FALSE)+VLOOKUP(IF(F46872&gt;7,8,IF(F46872=0,1,F46872)),pitches[],2,FALSE)+VLOOKUP(IF(E46872&gt;0,1,E46872),rmatchups[],2,FALSE)</f>
        <v>#N/A</v>
      </c>
      <c r="K46872" t="e">
        <f t="shared" si="756"/>
        <v>#N/A</v>
      </c>
    </row>
    <row r="46873" spans="10:11" x14ac:dyDescent="0.35">
      <c r="J46873" t="e">
        <f>wOBA+VLOOKUP(D46873,order[],2,FALSE)+VLOOKUP(IF(F46873&gt;7,8,IF(F46873=0,1,F46873)),pitches[],2,FALSE)+VLOOKUP(IF(E46873&gt;0,1,E46873),rmatchups[],2,FALSE)</f>
        <v>#N/A</v>
      </c>
      <c r="K46873" t="e">
        <f t="shared" si="756"/>
        <v>#N/A</v>
      </c>
    </row>
    <row r="46874" spans="10:11" x14ac:dyDescent="0.35">
      <c r="J46874" t="e">
        <f>wOBA+VLOOKUP(D46874,order[],2,FALSE)+VLOOKUP(IF(F46874&gt;7,8,IF(F46874=0,1,F46874)),pitches[],2,FALSE)+VLOOKUP(IF(E46874&gt;0,1,E46874),rmatchups[],2,FALSE)</f>
        <v>#N/A</v>
      </c>
      <c r="K46874" t="e">
        <f t="shared" si="756"/>
        <v>#N/A</v>
      </c>
    </row>
    <row r="46875" spans="10:11" x14ac:dyDescent="0.35">
      <c r="J46875" t="e">
        <f>wOBA+VLOOKUP(D46875,order[],2,FALSE)+VLOOKUP(IF(F46875&gt;7,8,IF(F46875=0,1,F46875)),pitches[],2,FALSE)+VLOOKUP(IF(E46875&gt;0,1,E46875),rmatchups[],2,FALSE)</f>
        <v>#N/A</v>
      </c>
      <c r="K46875" t="e">
        <f t="shared" si="756"/>
        <v>#N/A</v>
      </c>
    </row>
    <row r="46876" spans="10:11" x14ac:dyDescent="0.35">
      <c r="J46876" t="e">
        <f>wOBA+VLOOKUP(D46876,order[],2,FALSE)+VLOOKUP(IF(F46876&gt;7,8,IF(F46876=0,1,F46876)),pitches[],2,FALSE)+VLOOKUP(IF(E46876&gt;0,1,E46876),rmatchups[],2,FALSE)</f>
        <v>#N/A</v>
      </c>
      <c r="K46876" t="e">
        <f t="shared" si="756"/>
        <v>#N/A</v>
      </c>
    </row>
    <row r="46877" spans="10:11" x14ac:dyDescent="0.35">
      <c r="J46877" t="e">
        <f>wOBA+VLOOKUP(D46877,order[],2,FALSE)+VLOOKUP(IF(F46877&gt;7,8,IF(F46877=0,1,F46877)),pitches[],2,FALSE)+VLOOKUP(IF(E46877&gt;0,1,E46877),rmatchups[],2,FALSE)</f>
        <v>#N/A</v>
      </c>
      <c r="K46877" t="e">
        <f t="shared" si="756"/>
        <v>#N/A</v>
      </c>
    </row>
    <row r="46878" spans="10:11" x14ac:dyDescent="0.35">
      <c r="J46878" t="e">
        <f>wOBA+VLOOKUP(D46878,order[],2,FALSE)+VLOOKUP(IF(F46878&gt;7,8,IF(F46878=0,1,F46878)),pitches[],2,FALSE)+VLOOKUP(IF(E46878&gt;0,1,E46878),rmatchups[],2,FALSE)</f>
        <v>#N/A</v>
      </c>
      <c r="K46878" t="e">
        <f t="shared" si="756"/>
        <v>#N/A</v>
      </c>
    </row>
    <row r="46879" spans="10:11" x14ac:dyDescent="0.35">
      <c r="J46879" t="e">
        <f>wOBA+VLOOKUP(D46879,order[],2,FALSE)+VLOOKUP(IF(F46879&gt;7,8,IF(F46879=0,1,F46879)),pitches[],2,FALSE)+VLOOKUP(IF(E46879&gt;0,1,E46879),rmatchups[],2,FALSE)</f>
        <v>#N/A</v>
      </c>
      <c r="K46879" t="e">
        <f t="shared" si="756"/>
        <v>#N/A</v>
      </c>
    </row>
    <row r="46880" spans="10:11" x14ac:dyDescent="0.35">
      <c r="J46880" t="e">
        <f>wOBA+VLOOKUP(D46880,order[],2,FALSE)+VLOOKUP(IF(F46880&gt;7,8,IF(F46880=0,1,F46880)),pitches[],2,FALSE)+VLOOKUP(IF(E46880&gt;0,1,E46880),rmatchups[],2,FALSE)</f>
        <v>#N/A</v>
      </c>
      <c r="K46880" t="e">
        <f t="shared" si="756"/>
        <v>#N/A</v>
      </c>
    </row>
    <row r="46881" spans="10:11" x14ac:dyDescent="0.35">
      <c r="J46881" t="e">
        <f>wOBA+VLOOKUP(D46881,order[],2,FALSE)+VLOOKUP(IF(F46881&gt;7,8,IF(F46881=0,1,F46881)),pitches[],2,FALSE)+VLOOKUP(IF(E46881&gt;0,1,E46881),rmatchups[],2,FALSE)</f>
        <v>#N/A</v>
      </c>
      <c r="K46881" t="e">
        <f t="shared" si="756"/>
        <v>#N/A</v>
      </c>
    </row>
    <row r="46882" spans="10:11" x14ac:dyDescent="0.35">
      <c r="J46882" t="e">
        <f>wOBA+VLOOKUP(D46882,order[],2,FALSE)+VLOOKUP(IF(F46882&gt;7,8,IF(F46882=0,1,F46882)),pitches[],2,FALSE)+VLOOKUP(IF(E46882&gt;0,1,E46882),rmatchups[],2,FALSE)</f>
        <v>#N/A</v>
      </c>
      <c r="K46882" t="e">
        <f t="shared" si="756"/>
        <v>#N/A</v>
      </c>
    </row>
    <row r="46883" spans="10:11" x14ac:dyDescent="0.35">
      <c r="J46883" t="e">
        <f>wOBA+VLOOKUP(D46883,order[],2,FALSE)+VLOOKUP(IF(F46883&gt;7,8,IF(F46883=0,1,F46883)),pitches[],2,FALSE)+VLOOKUP(IF(E46883&gt;0,1,E46883),rmatchups[],2,FALSE)</f>
        <v>#N/A</v>
      </c>
      <c r="K46883" t="e">
        <f t="shared" si="756"/>
        <v>#N/A</v>
      </c>
    </row>
    <row r="46884" spans="10:11" x14ac:dyDescent="0.35">
      <c r="J46884" t="e">
        <f>wOBA+VLOOKUP(D46884,order[],2,FALSE)+VLOOKUP(IF(F46884&gt;7,8,IF(F46884=0,1,F46884)),pitches[],2,FALSE)+VLOOKUP(IF(E46884&gt;0,1,E46884),rmatchups[],2,FALSE)</f>
        <v>#N/A</v>
      </c>
      <c r="K46884" t="e">
        <f t="shared" si="756"/>
        <v>#N/A</v>
      </c>
    </row>
    <row r="46885" spans="10:11" x14ac:dyDescent="0.35">
      <c r="J46885" t="e">
        <f>wOBA+VLOOKUP(D46885,order[],2,FALSE)+VLOOKUP(IF(F46885&gt;7,8,IF(F46885=0,1,F46885)),pitches[],2,FALSE)+VLOOKUP(IF(E46885&gt;0,1,E46885),rmatchups[],2,FALSE)</f>
        <v>#N/A</v>
      </c>
      <c r="K46885" t="e">
        <f t="shared" si="756"/>
        <v>#N/A</v>
      </c>
    </row>
    <row r="46886" spans="10:11" x14ac:dyDescent="0.35">
      <c r="J46886" t="e">
        <f>wOBA+VLOOKUP(D46886,order[],2,FALSE)+VLOOKUP(IF(F46886&gt;7,8,IF(F46886=0,1,F46886)),pitches[],2,FALSE)+VLOOKUP(IF(E46886&gt;0,1,E46886),rmatchups[],2,FALSE)</f>
        <v>#N/A</v>
      </c>
      <c r="K46886" t="e">
        <f t="shared" si="756"/>
        <v>#N/A</v>
      </c>
    </row>
    <row r="46887" spans="10:11" x14ac:dyDescent="0.35">
      <c r="J46887" t="e">
        <f>wOBA+VLOOKUP(D46887,order[],2,FALSE)+VLOOKUP(IF(F46887&gt;7,8,IF(F46887=0,1,F46887)),pitches[],2,FALSE)+VLOOKUP(IF(E46887&gt;0,1,E46887),rmatchups[],2,FALSE)</f>
        <v>#N/A</v>
      </c>
      <c r="K46887" t="e">
        <f t="shared" si="756"/>
        <v>#N/A</v>
      </c>
    </row>
    <row r="46888" spans="10:11" x14ac:dyDescent="0.35">
      <c r="J46888" t="e">
        <f>wOBA+VLOOKUP(D46888,order[],2,FALSE)+VLOOKUP(IF(F46888&gt;7,8,IF(F46888=0,1,F46888)),pitches[],2,FALSE)+VLOOKUP(IF(E46888&gt;0,1,E46888),rmatchups[],2,FALSE)</f>
        <v>#N/A</v>
      </c>
      <c r="K46888" t="e">
        <f t="shared" si="756"/>
        <v>#N/A</v>
      </c>
    </row>
    <row r="46889" spans="10:11" x14ac:dyDescent="0.35">
      <c r="J46889" t="e">
        <f>wOBA+VLOOKUP(D46889,order[],2,FALSE)+VLOOKUP(IF(F46889&gt;7,8,IF(F46889=0,1,F46889)),pitches[],2,FALSE)+VLOOKUP(IF(E46889&gt;0,1,E46889),rmatchups[],2,FALSE)</f>
        <v>#N/A</v>
      </c>
      <c r="K46889" t="e">
        <f t="shared" si="756"/>
        <v>#N/A</v>
      </c>
    </row>
    <row r="46890" spans="10:11" x14ac:dyDescent="0.35">
      <c r="J46890" t="e">
        <f>wOBA+VLOOKUP(D46890,order[],2,FALSE)+VLOOKUP(IF(F46890&gt;7,8,IF(F46890=0,1,F46890)),pitches[],2,FALSE)+VLOOKUP(IF(E46890&gt;0,1,E46890),rmatchups[],2,FALSE)</f>
        <v>#N/A</v>
      </c>
      <c r="K46890" t="e">
        <f t="shared" si="756"/>
        <v>#N/A</v>
      </c>
    </row>
    <row r="46891" spans="10:11" x14ac:dyDescent="0.35">
      <c r="J46891" t="e">
        <f>wOBA+VLOOKUP(D46891,order[],2,FALSE)+VLOOKUP(IF(F46891&gt;7,8,IF(F46891=0,1,F46891)),pitches[],2,FALSE)+VLOOKUP(IF(E46891&gt;0,1,E46891),rmatchups[],2,FALSE)</f>
        <v>#N/A</v>
      </c>
      <c r="K46891" t="e">
        <f t="shared" si="756"/>
        <v>#N/A</v>
      </c>
    </row>
    <row r="46892" spans="10:11" x14ac:dyDescent="0.35">
      <c r="J46892" t="e">
        <f>wOBA+VLOOKUP(D46892,order[],2,FALSE)+VLOOKUP(IF(F46892&gt;7,8,IF(F46892=0,1,F46892)),pitches[],2,FALSE)+VLOOKUP(IF(E46892&gt;0,1,E46892),rmatchups[],2,FALSE)</f>
        <v>#N/A</v>
      </c>
      <c r="K46892" t="e">
        <f t="shared" si="756"/>
        <v>#N/A</v>
      </c>
    </row>
    <row r="46893" spans="10:11" x14ac:dyDescent="0.35">
      <c r="J46893" t="e">
        <f>wOBA+VLOOKUP(D46893,order[],2,FALSE)+VLOOKUP(IF(F46893&gt;7,8,IF(F46893=0,1,F46893)),pitches[],2,FALSE)+VLOOKUP(IF(E46893&gt;0,1,E46893),rmatchups[],2,FALSE)</f>
        <v>#N/A</v>
      </c>
      <c r="K46893" t="e">
        <f t="shared" si="756"/>
        <v>#N/A</v>
      </c>
    </row>
    <row r="46894" spans="10:11" x14ac:dyDescent="0.35">
      <c r="J46894" t="e">
        <f>wOBA+VLOOKUP(D46894,order[],2,FALSE)+VLOOKUP(IF(F46894&gt;7,8,IF(F46894=0,1,F46894)),pitches[],2,FALSE)+VLOOKUP(IF(E46894&gt;0,1,E46894),rmatchups[],2,FALSE)</f>
        <v>#N/A</v>
      </c>
      <c r="K46894" t="e">
        <f t="shared" si="756"/>
        <v>#N/A</v>
      </c>
    </row>
    <row r="46895" spans="10:11" x14ac:dyDescent="0.35">
      <c r="J46895" t="e">
        <f>wOBA+VLOOKUP(D46895,order[],2,FALSE)+VLOOKUP(IF(F46895&gt;7,8,IF(F46895=0,1,F46895)),pitches[],2,FALSE)+VLOOKUP(IF(E46895&gt;0,1,E46895),rmatchups[],2,FALSE)</f>
        <v>#N/A</v>
      </c>
      <c r="K46895" t="e">
        <f t="shared" si="756"/>
        <v>#N/A</v>
      </c>
    </row>
    <row r="46896" spans="10:11" x14ac:dyDescent="0.35">
      <c r="J46896" t="e">
        <f>wOBA+VLOOKUP(D46896,order[],2,FALSE)+VLOOKUP(IF(F46896&gt;7,8,IF(F46896=0,1,F46896)),pitches[],2,FALSE)+VLOOKUP(IF(E46896&gt;0,1,E46896),rmatchups[],2,FALSE)</f>
        <v>#N/A</v>
      </c>
      <c r="K46896" t="e">
        <f t="shared" si="756"/>
        <v>#N/A</v>
      </c>
    </row>
    <row r="46897" spans="10:11" x14ac:dyDescent="0.35">
      <c r="J46897" t="e">
        <f>wOBA+VLOOKUP(D46897,order[],2,FALSE)+VLOOKUP(IF(F46897&gt;7,8,IF(F46897=0,1,F46897)),pitches[],2,FALSE)+VLOOKUP(IF(E46897&gt;0,1,E46897),rmatchups[],2,FALSE)</f>
        <v>#N/A</v>
      </c>
      <c r="K46897" t="e">
        <f t="shared" si="756"/>
        <v>#N/A</v>
      </c>
    </row>
    <row r="46898" spans="10:11" x14ac:dyDescent="0.35">
      <c r="J46898" t="e">
        <f>wOBA+VLOOKUP(D46898,order[],2,FALSE)+VLOOKUP(IF(F46898&gt;7,8,IF(F46898=0,1,F46898)),pitches[],2,FALSE)+VLOOKUP(IF(E46898&gt;0,1,E46898),rmatchups[],2,FALSE)</f>
        <v>#N/A</v>
      </c>
      <c r="K46898" t="e">
        <f t="shared" si="756"/>
        <v>#N/A</v>
      </c>
    </row>
    <row r="46899" spans="10:11" x14ac:dyDescent="0.35">
      <c r="J46899" t="e">
        <f>wOBA+VLOOKUP(D46899,order[],2,FALSE)+VLOOKUP(IF(F46899&gt;7,8,IF(F46899=0,1,F46899)),pitches[],2,FALSE)+VLOOKUP(IF(E46899&gt;0,1,E46899),rmatchups[],2,FALSE)</f>
        <v>#N/A</v>
      </c>
      <c r="K46899" t="e">
        <f t="shared" si="756"/>
        <v>#N/A</v>
      </c>
    </row>
    <row r="46900" spans="10:11" x14ac:dyDescent="0.35">
      <c r="J46900" t="e">
        <f>wOBA+VLOOKUP(D46900,order[],2,FALSE)+VLOOKUP(IF(F46900&gt;7,8,IF(F46900=0,1,F46900)),pitches[],2,FALSE)+VLOOKUP(IF(E46900&gt;0,1,E46900),rmatchups[],2,FALSE)</f>
        <v>#N/A</v>
      </c>
      <c r="K46900" t="e">
        <f t="shared" si="756"/>
        <v>#N/A</v>
      </c>
    </row>
    <row r="46901" spans="10:11" x14ac:dyDescent="0.35">
      <c r="J46901" t="e">
        <f>wOBA+VLOOKUP(D46901,order[],2,FALSE)+VLOOKUP(IF(F46901&gt;7,8,IF(F46901=0,1,F46901)),pitches[],2,FALSE)+VLOOKUP(IF(E46901&gt;0,1,E46901),rmatchups[],2,FALSE)</f>
        <v>#N/A</v>
      </c>
      <c r="K46901" t="e">
        <f t="shared" si="756"/>
        <v>#N/A</v>
      </c>
    </row>
    <row r="46902" spans="10:11" x14ac:dyDescent="0.35">
      <c r="J46902" t="e">
        <f>wOBA+VLOOKUP(D46902,order[],2,FALSE)+VLOOKUP(IF(F46902&gt;7,8,IF(F46902=0,1,F46902)),pitches[],2,FALSE)+VLOOKUP(IF(E46902&gt;0,1,E46902),rmatchups[],2,FALSE)</f>
        <v>#N/A</v>
      </c>
      <c r="K46902" t="e">
        <f t="shared" si="756"/>
        <v>#N/A</v>
      </c>
    </row>
    <row r="46903" spans="10:11" x14ac:dyDescent="0.35">
      <c r="J46903" t="e">
        <f>wOBA+VLOOKUP(D46903,order[],2,FALSE)+VLOOKUP(IF(F46903&gt;7,8,IF(F46903=0,1,F46903)),pitches[],2,FALSE)+VLOOKUP(IF(E46903&gt;0,1,E46903),rmatchups[],2,FALSE)</f>
        <v>#N/A</v>
      </c>
      <c r="K46903" t="e">
        <f t="shared" si="756"/>
        <v>#N/A</v>
      </c>
    </row>
    <row r="46904" spans="10:11" x14ac:dyDescent="0.35">
      <c r="J46904" t="e">
        <f>wOBA+VLOOKUP(D46904,order[],2,FALSE)+VLOOKUP(IF(F46904&gt;7,8,IF(F46904=0,1,F46904)),pitches[],2,FALSE)+VLOOKUP(IF(E46904&gt;0,1,E46904),rmatchups[],2,FALSE)</f>
        <v>#N/A</v>
      </c>
      <c r="K46904" t="e">
        <f t="shared" si="756"/>
        <v>#N/A</v>
      </c>
    </row>
    <row r="46905" spans="10:11" x14ac:dyDescent="0.35">
      <c r="J46905" t="e">
        <f>wOBA+VLOOKUP(D46905,order[],2,FALSE)+VLOOKUP(IF(F46905&gt;7,8,IF(F46905=0,1,F46905)),pitches[],2,FALSE)+VLOOKUP(IF(E46905&gt;0,1,E46905),rmatchups[],2,FALSE)</f>
        <v>#N/A</v>
      </c>
      <c r="K46905" t="e">
        <f t="shared" si="756"/>
        <v>#N/A</v>
      </c>
    </row>
    <row r="46906" spans="10:11" x14ac:dyDescent="0.35">
      <c r="J46906" t="e">
        <f>wOBA+VLOOKUP(D46906,order[],2,FALSE)+VLOOKUP(IF(F46906&gt;7,8,IF(F46906=0,1,F46906)),pitches[],2,FALSE)+VLOOKUP(IF(E46906&gt;0,1,E46906),rmatchups[],2,FALSE)</f>
        <v>#N/A</v>
      </c>
      <c r="K46906" t="e">
        <f t="shared" si="756"/>
        <v>#N/A</v>
      </c>
    </row>
    <row r="46907" spans="10:11" x14ac:dyDescent="0.35">
      <c r="J46907" t="e">
        <f>wOBA+VLOOKUP(D46907,order[],2,FALSE)+VLOOKUP(IF(F46907&gt;7,8,IF(F46907=0,1,F46907)),pitches[],2,FALSE)+VLOOKUP(IF(E46907&gt;0,1,E46907),rmatchups[],2,FALSE)</f>
        <v>#N/A</v>
      </c>
      <c r="K46907" t="e">
        <f t="shared" si="756"/>
        <v>#N/A</v>
      </c>
    </row>
    <row r="46908" spans="10:11" x14ac:dyDescent="0.35">
      <c r="J46908" t="e">
        <f>wOBA+VLOOKUP(D46908,order[],2,FALSE)+VLOOKUP(IF(F46908&gt;7,8,IF(F46908=0,1,F46908)),pitches[],2,FALSE)+VLOOKUP(IF(E46908&gt;0,1,E46908),rmatchups[],2,FALSE)</f>
        <v>#N/A</v>
      </c>
      <c r="K46908" t="e">
        <f t="shared" si="756"/>
        <v>#N/A</v>
      </c>
    </row>
    <row r="46909" spans="10:11" x14ac:dyDescent="0.35">
      <c r="J46909" t="e">
        <f>wOBA+VLOOKUP(D46909,order[],2,FALSE)+VLOOKUP(IF(F46909&gt;7,8,IF(F46909=0,1,F46909)),pitches[],2,FALSE)+VLOOKUP(IF(E46909&gt;0,1,E46909),rmatchups[],2,FALSE)</f>
        <v>#N/A</v>
      </c>
      <c r="K46909" t="e">
        <f t="shared" si="756"/>
        <v>#N/A</v>
      </c>
    </row>
    <row r="46910" spans="10:11" x14ac:dyDescent="0.35">
      <c r="J46910" t="e">
        <f>wOBA+VLOOKUP(D46910,order[],2,FALSE)+VLOOKUP(IF(F46910&gt;7,8,IF(F46910=0,1,F46910)),pitches[],2,FALSE)+VLOOKUP(IF(E46910&gt;0,1,E46910),rmatchups[],2,FALSE)</f>
        <v>#N/A</v>
      </c>
      <c r="K46910" t="e">
        <f t="shared" si="756"/>
        <v>#N/A</v>
      </c>
    </row>
    <row r="46911" spans="10:11" x14ac:dyDescent="0.35">
      <c r="J46911" t="e">
        <f>wOBA+VLOOKUP(D46911,order[],2,FALSE)+VLOOKUP(IF(F46911&gt;7,8,IF(F46911=0,1,F46911)),pitches[],2,FALSE)+VLOOKUP(IF(E46911&gt;0,1,E46911),rmatchups[],2,FALSE)</f>
        <v>#N/A</v>
      </c>
      <c r="K46911" t="e">
        <f t="shared" si="756"/>
        <v>#N/A</v>
      </c>
    </row>
    <row r="46912" spans="10:11" x14ac:dyDescent="0.35">
      <c r="J46912" t="e">
        <f>wOBA+VLOOKUP(D46912,order[],2,FALSE)+VLOOKUP(IF(F46912&gt;7,8,IF(F46912=0,1,F46912)),pitches[],2,FALSE)+VLOOKUP(IF(E46912&gt;0,1,E46912),rmatchups[],2,FALSE)</f>
        <v>#N/A</v>
      </c>
      <c r="K46912" t="e">
        <f t="shared" si="756"/>
        <v>#N/A</v>
      </c>
    </row>
    <row r="46913" spans="10:11" x14ac:dyDescent="0.35">
      <c r="J46913" t="e">
        <f>wOBA+VLOOKUP(D46913,order[],2,FALSE)+VLOOKUP(IF(F46913&gt;7,8,IF(F46913=0,1,F46913)),pitches[],2,FALSE)+VLOOKUP(IF(E46913&gt;0,1,E46913),rmatchups[],2,FALSE)</f>
        <v>#N/A</v>
      </c>
      <c r="K46913" t="e">
        <f t="shared" si="756"/>
        <v>#N/A</v>
      </c>
    </row>
    <row r="46914" spans="10:11" x14ac:dyDescent="0.35">
      <c r="J46914" t="e">
        <f>wOBA+VLOOKUP(D46914,order[],2,FALSE)+VLOOKUP(IF(F46914&gt;7,8,IF(F46914=0,1,F46914)),pitches[],2,FALSE)+VLOOKUP(IF(E46914&gt;0,1,E46914),rmatchups[],2,FALSE)</f>
        <v>#N/A</v>
      </c>
      <c r="K46914" t="e">
        <f t="shared" si="756"/>
        <v>#N/A</v>
      </c>
    </row>
    <row r="46915" spans="10:11" x14ac:dyDescent="0.35">
      <c r="J46915" t="e">
        <f>wOBA+VLOOKUP(D46915,order[],2,FALSE)+VLOOKUP(IF(F46915&gt;7,8,IF(F46915=0,1,F46915)),pitches[],2,FALSE)+VLOOKUP(IF(E46915&gt;0,1,E46915),rmatchups[],2,FALSE)</f>
        <v>#N/A</v>
      </c>
      <c r="K46915" t="e">
        <f t="shared" ref="K46915:K46978" si="757">H46915-J46915</f>
        <v>#N/A</v>
      </c>
    </row>
    <row r="46916" spans="10:11" x14ac:dyDescent="0.35">
      <c r="J46916" t="e">
        <f>wOBA+VLOOKUP(D46916,order[],2,FALSE)+VLOOKUP(IF(F46916&gt;7,8,IF(F46916=0,1,F46916)),pitches[],2,FALSE)+VLOOKUP(IF(E46916&gt;0,1,E46916),rmatchups[],2,FALSE)</f>
        <v>#N/A</v>
      </c>
      <c r="K46916" t="e">
        <f t="shared" si="757"/>
        <v>#N/A</v>
      </c>
    </row>
    <row r="46917" spans="10:11" x14ac:dyDescent="0.35">
      <c r="J46917" t="e">
        <f>wOBA+VLOOKUP(D46917,order[],2,FALSE)+VLOOKUP(IF(F46917&gt;7,8,IF(F46917=0,1,F46917)),pitches[],2,FALSE)+VLOOKUP(IF(E46917&gt;0,1,E46917),rmatchups[],2,FALSE)</f>
        <v>#N/A</v>
      </c>
      <c r="K46917" t="e">
        <f t="shared" si="757"/>
        <v>#N/A</v>
      </c>
    </row>
    <row r="46918" spans="10:11" x14ac:dyDescent="0.35">
      <c r="J46918" t="e">
        <f>wOBA+VLOOKUP(D46918,order[],2,FALSE)+VLOOKUP(IF(F46918&gt;7,8,IF(F46918=0,1,F46918)),pitches[],2,FALSE)+VLOOKUP(IF(E46918&gt;0,1,E46918),rmatchups[],2,FALSE)</f>
        <v>#N/A</v>
      </c>
      <c r="K46918" t="e">
        <f t="shared" si="757"/>
        <v>#N/A</v>
      </c>
    </row>
    <row r="46919" spans="10:11" x14ac:dyDescent="0.35">
      <c r="J46919" t="e">
        <f>wOBA+VLOOKUP(D46919,order[],2,FALSE)+VLOOKUP(IF(F46919&gt;7,8,IF(F46919=0,1,F46919)),pitches[],2,FALSE)+VLOOKUP(IF(E46919&gt;0,1,E46919),rmatchups[],2,FALSE)</f>
        <v>#N/A</v>
      </c>
      <c r="K46919" t="e">
        <f t="shared" si="757"/>
        <v>#N/A</v>
      </c>
    </row>
    <row r="46920" spans="10:11" x14ac:dyDescent="0.35">
      <c r="J46920" t="e">
        <f>wOBA+VLOOKUP(D46920,order[],2,FALSE)+VLOOKUP(IF(F46920&gt;7,8,IF(F46920=0,1,F46920)),pitches[],2,FALSE)+VLOOKUP(IF(E46920&gt;0,1,E46920),rmatchups[],2,FALSE)</f>
        <v>#N/A</v>
      </c>
      <c r="K46920" t="e">
        <f t="shared" si="757"/>
        <v>#N/A</v>
      </c>
    </row>
    <row r="46921" spans="10:11" x14ac:dyDescent="0.35">
      <c r="J46921" t="e">
        <f>wOBA+VLOOKUP(D46921,order[],2,FALSE)+VLOOKUP(IF(F46921&gt;7,8,IF(F46921=0,1,F46921)),pitches[],2,FALSE)+VLOOKUP(IF(E46921&gt;0,1,E46921),rmatchups[],2,FALSE)</f>
        <v>#N/A</v>
      </c>
      <c r="K46921" t="e">
        <f t="shared" si="757"/>
        <v>#N/A</v>
      </c>
    </row>
    <row r="46922" spans="10:11" x14ac:dyDescent="0.35">
      <c r="J46922" t="e">
        <f>wOBA+VLOOKUP(D46922,order[],2,FALSE)+VLOOKUP(IF(F46922&gt;7,8,IF(F46922=0,1,F46922)),pitches[],2,FALSE)+VLOOKUP(IF(E46922&gt;0,1,E46922),rmatchups[],2,FALSE)</f>
        <v>#N/A</v>
      </c>
      <c r="K46922" t="e">
        <f t="shared" si="757"/>
        <v>#N/A</v>
      </c>
    </row>
    <row r="46923" spans="10:11" x14ac:dyDescent="0.35">
      <c r="J46923" t="e">
        <f>wOBA+VLOOKUP(D46923,order[],2,FALSE)+VLOOKUP(IF(F46923&gt;7,8,IF(F46923=0,1,F46923)),pitches[],2,FALSE)+VLOOKUP(IF(E46923&gt;0,1,E46923),rmatchups[],2,FALSE)</f>
        <v>#N/A</v>
      </c>
      <c r="K46923" t="e">
        <f t="shared" si="757"/>
        <v>#N/A</v>
      </c>
    </row>
    <row r="46924" spans="10:11" x14ac:dyDescent="0.35">
      <c r="J46924" t="e">
        <f>wOBA+VLOOKUP(D46924,order[],2,FALSE)+VLOOKUP(IF(F46924&gt;7,8,IF(F46924=0,1,F46924)),pitches[],2,FALSE)+VLOOKUP(IF(E46924&gt;0,1,E46924),rmatchups[],2,FALSE)</f>
        <v>#N/A</v>
      </c>
      <c r="K46924" t="e">
        <f t="shared" si="757"/>
        <v>#N/A</v>
      </c>
    </row>
    <row r="46925" spans="10:11" x14ac:dyDescent="0.35">
      <c r="J46925" t="e">
        <f>wOBA+VLOOKUP(D46925,order[],2,FALSE)+VLOOKUP(IF(F46925&gt;7,8,IF(F46925=0,1,F46925)),pitches[],2,FALSE)+VLOOKUP(IF(E46925&gt;0,1,E46925),rmatchups[],2,FALSE)</f>
        <v>#N/A</v>
      </c>
      <c r="K46925" t="e">
        <f t="shared" si="757"/>
        <v>#N/A</v>
      </c>
    </row>
    <row r="46926" spans="10:11" x14ac:dyDescent="0.35">
      <c r="J46926" t="e">
        <f>wOBA+VLOOKUP(D46926,order[],2,FALSE)+VLOOKUP(IF(F46926&gt;7,8,IF(F46926=0,1,F46926)),pitches[],2,FALSE)+VLOOKUP(IF(E46926&gt;0,1,E46926),rmatchups[],2,FALSE)</f>
        <v>#N/A</v>
      </c>
      <c r="K46926" t="e">
        <f t="shared" si="757"/>
        <v>#N/A</v>
      </c>
    </row>
    <row r="46927" spans="10:11" x14ac:dyDescent="0.35">
      <c r="J46927" t="e">
        <f>wOBA+VLOOKUP(D46927,order[],2,FALSE)+VLOOKUP(IF(F46927&gt;7,8,IF(F46927=0,1,F46927)),pitches[],2,FALSE)+VLOOKUP(IF(E46927&gt;0,1,E46927),rmatchups[],2,FALSE)</f>
        <v>#N/A</v>
      </c>
      <c r="K46927" t="e">
        <f t="shared" si="757"/>
        <v>#N/A</v>
      </c>
    </row>
    <row r="46928" spans="10:11" x14ac:dyDescent="0.35">
      <c r="J46928" t="e">
        <f>wOBA+VLOOKUP(D46928,order[],2,FALSE)+VLOOKUP(IF(F46928&gt;7,8,IF(F46928=0,1,F46928)),pitches[],2,FALSE)+VLOOKUP(IF(E46928&gt;0,1,E46928),rmatchups[],2,FALSE)</f>
        <v>#N/A</v>
      </c>
      <c r="K46928" t="e">
        <f t="shared" si="757"/>
        <v>#N/A</v>
      </c>
    </row>
    <row r="46929" spans="10:11" x14ac:dyDescent="0.35">
      <c r="J46929" t="e">
        <f>wOBA+VLOOKUP(D46929,order[],2,FALSE)+VLOOKUP(IF(F46929&gt;7,8,IF(F46929=0,1,F46929)),pitches[],2,FALSE)+VLOOKUP(IF(E46929&gt;0,1,E46929),rmatchups[],2,FALSE)</f>
        <v>#N/A</v>
      </c>
      <c r="K46929" t="e">
        <f t="shared" si="757"/>
        <v>#N/A</v>
      </c>
    </row>
    <row r="46930" spans="10:11" x14ac:dyDescent="0.35">
      <c r="J46930" t="e">
        <f>wOBA+VLOOKUP(D46930,order[],2,FALSE)+VLOOKUP(IF(F46930&gt;7,8,IF(F46930=0,1,F46930)),pitches[],2,FALSE)+VLOOKUP(IF(E46930&gt;0,1,E46930),rmatchups[],2,FALSE)</f>
        <v>#N/A</v>
      </c>
      <c r="K46930" t="e">
        <f t="shared" si="757"/>
        <v>#N/A</v>
      </c>
    </row>
    <row r="46931" spans="10:11" x14ac:dyDescent="0.35">
      <c r="J46931" t="e">
        <f>wOBA+VLOOKUP(D46931,order[],2,FALSE)+VLOOKUP(IF(F46931&gt;7,8,IF(F46931=0,1,F46931)),pitches[],2,FALSE)+VLOOKUP(IF(E46931&gt;0,1,E46931),rmatchups[],2,FALSE)</f>
        <v>#N/A</v>
      </c>
      <c r="K46931" t="e">
        <f t="shared" si="757"/>
        <v>#N/A</v>
      </c>
    </row>
    <row r="46932" spans="10:11" x14ac:dyDescent="0.35">
      <c r="J46932" t="e">
        <f>wOBA+VLOOKUP(D46932,order[],2,FALSE)+VLOOKUP(IF(F46932&gt;7,8,IF(F46932=0,1,F46932)),pitches[],2,FALSE)+VLOOKUP(IF(E46932&gt;0,1,E46932),rmatchups[],2,FALSE)</f>
        <v>#N/A</v>
      </c>
      <c r="K46932" t="e">
        <f t="shared" si="757"/>
        <v>#N/A</v>
      </c>
    </row>
    <row r="46933" spans="10:11" x14ac:dyDescent="0.35">
      <c r="J46933" t="e">
        <f>wOBA+VLOOKUP(D46933,order[],2,FALSE)+VLOOKUP(IF(F46933&gt;7,8,IF(F46933=0,1,F46933)),pitches[],2,FALSE)+VLOOKUP(IF(E46933&gt;0,1,E46933),rmatchups[],2,FALSE)</f>
        <v>#N/A</v>
      </c>
      <c r="K46933" t="e">
        <f t="shared" si="757"/>
        <v>#N/A</v>
      </c>
    </row>
    <row r="46934" spans="10:11" x14ac:dyDescent="0.35">
      <c r="J46934" t="e">
        <f>wOBA+VLOOKUP(D46934,order[],2,FALSE)+VLOOKUP(IF(F46934&gt;7,8,IF(F46934=0,1,F46934)),pitches[],2,FALSE)+VLOOKUP(IF(E46934&gt;0,1,E46934),rmatchups[],2,FALSE)</f>
        <v>#N/A</v>
      </c>
      <c r="K46934" t="e">
        <f t="shared" si="757"/>
        <v>#N/A</v>
      </c>
    </row>
    <row r="46935" spans="10:11" x14ac:dyDescent="0.35">
      <c r="J46935" t="e">
        <f>wOBA+VLOOKUP(D46935,order[],2,FALSE)+VLOOKUP(IF(F46935&gt;7,8,IF(F46935=0,1,F46935)),pitches[],2,FALSE)+VLOOKUP(IF(E46935&gt;0,1,E46935),rmatchups[],2,FALSE)</f>
        <v>#N/A</v>
      </c>
      <c r="K46935" t="e">
        <f t="shared" si="757"/>
        <v>#N/A</v>
      </c>
    </row>
    <row r="46936" spans="10:11" x14ac:dyDescent="0.35">
      <c r="J46936" t="e">
        <f>wOBA+VLOOKUP(D46936,order[],2,FALSE)+VLOOKUP(IF(F46936&gt;7,8,IF(F46936=0,1,F46936)),pitches[],2,FALSE)+VLOOKUP(IF(E46936&gt;0,1,E46936),rmatchups[],2,FALSE)</f>
        <v>#N/A</v>
      </c>
      <c r="K46936" t="e">
        <f t="shared" si="757"/>
        <v>#N/A</v>
      </c>
    </row>
    <row r="46937" spans="10:11" x14ac:dyDescent="0.35">
      <c r="J46937" t="e">
        <f>wOBA+VLOOKUP(D46937,order[],2,FALSE)+VLOOKUP(IF(F46937&gt;7,8,IF(F46937=0,1,F46937)),pitches[],2,FALSE)+VLOOKUP(IF(E46937&gt;0,1,E46937),rmatchups[],2,FALSE)</f>
        <v>#N/A</v>
      </c>
      <c r="K46937" t="e">
        <f t="shared" si="757"/>
        <v>#N/A</v>
      </c>
    </row>
    <row r="46938" spans="10:11" x14ac:dyDescent="0.35">
      <c r="J46938" t="e">
        <f>wOBA+VLOOKUP(D46938,order[],2,FALSE)+VLOOKUP(IF(F46938&gt;7,8,IF(F46938=0,1,F46938)),pitches[],2,FALSE)+VLOOKUP(IF(E46938&gt;0,1,E46938),rmatchups[],2,FALSE)</f>
        <v>#N/A</v>
      </c>
      <c r="K46938" t="e">
        <f t="shared" si="757"/>
        <v>#N/A</v>
      </c>
    </row>
    <row r="46939" spans="10:11" x14ac:dyDescent="0.35">
      <c r="J46939" t="e">
        <f>wOBA+VLOOKUP(D46939,order[],2,FALSE)+VLOOKUP(IF(F46939&gt;7,8,IF(F46939=0,1,F46939)),pitches[],2,FALSE)+VLOOKUP(IF(E46939&gt;0,1,E46939),rmatchups[],2,FALSE)</f>
        <v>#N/A</v>
      </c>
      <c r="K46939" t="e">
        <f t="shared" si="757"/>
        <v>#N/A</v>
      </c>
    </row>
    <row r="46940" spans="10:11" x14ac:dyDescent="0.35">
      <c r="J46940" t="e">
        <f>wOBA+VLOOKUP(D46940,order[],2,FALSE)+VLOOKUP(IF(F46940&gt;7,8,IF(F46940=0,1,F46940)),pitches[],2,FALSE)+VLOOKUP(IF(E46940&gt;0,1,E46940),rmatchups[],2,FALSE)</f>
        <v>#N/A</v>
      </c>
      <c r="K46940" t="e">
        <f t="shared" si="757"/>
        <v>#N/A</v>
      </c>
    </row>
    <row r="46941" spans="10:11" x14ac:dyDescent="0.35">
      <c r="J46941" t="e">
        <f>wOBA+VLOOKUP(D46941,order[],2,FALSE)+VLOOKUP(IF(F46941&gt;7,8,IF(F46941=0,1,F46941)),pitches[],2,FALSE)+VLOOKUP(IF(E46941&gt;0,1,E46941),rmatchups[],2,FALSE)</f>
        <v>#N/A</v>
      </c>
      <c r="K46941" t="e">
        <f t="shared" si="757"/>
        <v>#N/A</v>
      </c>
    </row>
    <row r="46942" spans="10:11" x14ac:dyDescent="0.35">
      <c r="J46942" t="e">
        <f>wOBA+VLOOKUP(D46942,order[],2,FALSE)+VLOOKUP(IF(F46942&gt;7,8,IF(F46942=0,1,F46942)),pitches[],2,FALSE)+VLOOKUP(IF(E46942&gt;0,1,E46942),rmatchups[],2,FALSE)</f>
        <v>#N/A</v>
      </c>
      <c r="K46942" t="e">
        <f t="shared" si="757"/>
        <v>#N/A</v>
      </c>
    </row>
    <row r="46943" spans="10:11" x14ac:dyDescent="0.35">
      <c r="J46943" t="e">
        <f>wOBA+VLOOKUP(D46943,order[],2,FALSE)+VLOOKUP(IF(F46943&gt;7,8,IF(F46943=0,1,F46943)),pitches[],2,FALSE)+VLOOKUP(IF(E46943&gt;0,1,E46943),rmatchups[],2,FALSE)</f>
        <v>#N/A</v>
      </c>
      <c r="K46943" t="e">
        <f t="shared" si="757"/>
        <v>#N/A</v>
      </c>
    </row>
    <row r="46944" spans="10:11" x14ac:dyDescent="0.35">
      <c r="J46944" t="e">
        <f>wOBA+VLOOKUP(D46944,order[],2,FALSE)+VLOOKUP(IF(F46944&gt;7,8,IF(F46944=0,1,F46944)),pitches[],2,FALSE)+VLOOKUP(IF(E46944&gt;0,1,E46944),rmatchups[],2,FALSE)</f>
        <v>#N/A</v>
      </c>
      <c r="K46944" t="e">
        <f t="shared" si="757"/>
        <v>#N/A</v>
      </c>
    </row>
    <row r="46945" spans="10:11" x14ac:dyDescent="0.35">
      <c r="J46945" t="e">
        <f>wOBA+VLOOKUP(D46945,order[],2,FALSE)+VLOOKUP(IF(F46945&gt;7,8,IF(F46945=0,1,F46945)),pitches[],2,FALSE)+VLOOKUP(IF(E46945&gt;0,1,E46945),rmatchups[],2,FALSE)</f>
        <v>#N/A</v>
      </c>
      <c r="K46945" t="e">
        <f t="shared" si="757"/>
        <v>#N/A</v>
      </c>
    </row>
    <row r="46946" spans="10:11" x14ac:dyDescent="0.35">
      <c r="J46946" t="e">
        <f>wOBA+VLOOKUP(D46946,order[],2,FALSE)+VLOOKUP(IF(F46946&gt;7,8,IF(F46946=0,1,F46946)),pitches[],2,FALSE)+VLOOKUP(IF(E46946&gt;0,1,E46946),rmatchups[],2,FALSE)</f>
        <v>#N/A</v>
      </c>
      <c r="K46946" t="e">
        <f t="shared" si="757"/>
        <v>#N/A</v>
      </c>
    </row>
    <row r="46947" spans="10:11" x14ac:dyDescent="0.35">
      <c r="J46947" t="e">
        <f>wOBA+VLOOKUP(D46947,order[],2,FALSE)+VLOOKUP(IF(F46947&gt;7,8,IF(F46947=0,1,F46947)),pitches[],2,FALSE)+VLOOKUP(IF(E46947&gt;0,1,E46947),rmatchups[],2,FALSE)</f>
        <v>#N/A</v>
      </c>
      <c r="K46947" t="e">
        <f t="shared" si="757"/>
        <v>#N/A</v>
      </c>
    </row>
    <row r="46948" spans="10:11" x14ac:dyDescent="0.35">
      <c r="J46948" t="e">
        <f>wOBA+VLOOKUP(D46948,order[],2,FALSE)+VLOOKUP(IF(F46948&gt;7,8,IF(F46948=0,1,F46948)),pitches[],2,FALSE)+VLOOKUP(IF(E46948&gt;0,1,E46948),rmatchups[],2,FALSE)</f>
        <v>#N/A</v>
      </c>
      <c r="K46948" t="e">
        <f t="shared" si="757"/>
        <v>#N/A</v>
      </c>
    </row>
    <row r="46949" spans="10:11" x14ac:dyDescent="0.35">
      <c r="J46949" t="e">
        <f>wOBA+VLOOKUP(D46949,order[],2,FALSE)+VLOOKUP(IF(F46949&gt;7,8,IF(F46949=0,1,F46949)),pitches[],2,FALSE)+VLOOKUP(IF(E46949&gt;0,1,E46949),rmatchups[],2,FALSE)</f>
        <v>#N/A</v>
      </c>
      <c r="K46949" t="e">
        <f t="shared" si="757"/>
        <v>#N/A</v>
      </c>
    </row>
    <row r="46950" spans="10:11" x14ac:dyDescent="0.35">
      <c r="J46950" t="e">
        <f>wOBA+VLOOKUP(D46950,order[],2,FALSE)+VLOOKUP(IF(F46950&gt;7,8,IF(F46950=0,1,F46950)),pitches[],2,FALSE)+VLOOKUP(IF(E46950&gt;0,1,E46950),rmatchups[],2,FALSE)</f>
        <v>#N/A</v>
      </c>
      <c r="K46950" t="e">
        <f t="shared" si="757"/>
        <v>#N/A</v>
      </c>
    </row>
    <row r="46951" spans="10:11" x14ac:dyDescent="0.35">
      <c r="J46951" t="e">
        <f>wOBA+VLOOKUP(D46951,order[],2,FALSE)+VLOOKUP(IF(F46951&gt;7,8,IF(F46951=0,1,F46951)),pitches[],2,FALSE)+VLOOKUP(IF(E46951&gt;0,1,E46951),rmatchups[],2,FALSE)</f>
        <v>#N/A</v>
      </c>
      <c r="K46951" t="e">
        <f t="shared" si="757"/>
        <v>#N/A</v>
      </c>
    </row>
    <row r="46952" spans="10:11" x14ac:dyDescent="0.35">
      <c r="J46952" t="e">
        <f>wOBA+VLOOKUP(D46952,order[],2,FALSE)+VLOOKUP(IF(F46952&gt;7,8,IF(F46952=0,1,F46952)),pitches[],2,FALSE)+VLOOKUP(IF(E46952&gt;0,1,E46952),rmatchups[],2,FALSE)</f>
        <v>#N/A</v>
      </c>
      <c r="K46952" t="e">
        <f t="shared" si="757"/>
        <v>#N/A</v>
      </c>
    </row>
    <row r="46953" spans="10:11" x14ac:dyDescent="0.35">
      <c r="J46953" t="e">
        <f>wOBA+VLOOKUP(D46953,order[],2,FALSE)+VLOOKUP(IF(F46953&gt;7,8,IF(F46953=0,1,F46953)),pitches[],2,FALSE)+VLOOKUP(IF(E46953&gt;0,1,E46953),rmatchups[],2,FALSE)</f>
        <v>#N/A</v>
      </c>
      <c r="K46953" t="e">
        <f t="shared" si="757"/>
        <v>#N/A</v>
      </c>
    </row>
    <row r="46954" spans="10:11" x14ac:dyDescent="0.35">
      <c r="J46954" t="e">
        <f>wOBA+VLOOKUP(D46954,order[],2,FALSE)+VLOOKUP(IF(F46954&gt;7,8,IF(F46954=0,1,F46954)),pitches[],2,FALSE)+VLOOKUP(IF(E46954&gt;0,1,E46954),rmatchups[],2,FALSE)</f>
        <v>#N/A</v>
      </c>
      <c r="K46954" t="e">
        <f t="shared" si="757"/>
        <v>#N/A</v>
      </c>
    </row>
    <row r="46955" spans="10:11" x14ac:dyDescent="0.35">
      <c r="J46955" t="e">
        <f>wOBA+VLOOKUP(D46955,order[],2,FALSE)+VLOOKUP(IF(F46955&gt;7,8,IF(F46955=0,1,F46955)),pitches[],2,FALSE)+VLOOKUP(IF(E46955&gt;0,1,E46955),rmatchups[],2,FALSE)</f>
        <v>#N/A</v>
      </c>
      <c r="K46955" t="e">
        <f t="shared" si="757"/>
        <v>#N/A</v>
      </c>
    </row>
    <row r="46956" spans="10:11" x14ac:dyDescent="0.35">
      <c r="J46956" t="e">
        <f>wOBA+VLOOKUP(D46956,order[],2,FALSE)+VLOOKUP(IF(F46956&gt;7,8,IF(F46956=0,1,F46956)),pitches[],2,FALSE)+VLOOKUP(IF(E46956&gt;0,1,E46956),rmatchups[],2,FALSE)</f>
        <v>#N/A</v>
      </c>
      <c r="K46956" t="e">
        <f t="shared" si="757"/>
        <v>#N/A</v>
      </c>
    </row>
    <row r="46957" spans="10:11" x14ac:dyDescent="0.35">
      <c r="J46957" t="e">
        <f>wOBA+VLOOKUP(D46957,order[],2,FALSE)+VLOOKUP(IF(F46957&gt;7,8,IF(F46957=0,1,F46957)),pitches[],2,FALSE)+VLOOKUP(IF(E46957&gt;0,1,E46957),rmatchups[],2,FALSE)</f>
        <v>#N/A</v>
      </c>
      <c r="K46957" t="e">
        <f t="shared" si="757"/>
        <v>#N/A</v>
      </c>
    </row>
    <row r="46958" spans="10:11" x14ac:dyDescent="0.35">
      <c r="J46958" t="e">
        <f>wOBA+VLOOKUP(D46958,order[],2,FALSE)+VLOOKUP(IF(F46958&gt;7,8,IF(F46958=0,1,F46958)),pitches[],2,FALSE)+VLOOKUP(IF(E46958&gt;0,1,E46958),rmatchups[],2,FALSE)</f>
        <v>#N/A</v>
      </c>
      <c r="K46958" t="e">
        <f t="shared" si="757"/>
        <v>#N/A</v>
      </c>
    </row>
    <row r="46959" spans="10:11" x14ac:dyDescent="0.35">
      <c r="J46959" t="e">
        <f>wOBA+VLOOKUP(D46959,order[],2,FALSE)+VLOOKUP(IF(F46959&gt;7,8,IF(F46959=0,1,F46959)),pitches[],2,FALSE)+VLOOKUP(IF(E46959&gt;0,1,E46959),rmatchups[],2,FALSE)</f>
        <v>#N/A</v>
      </c>
      <c r="K46959" t="e">
        <f t="shared" si="757"/>
        <v>#N/A</v>
      </c>
    </row>
    <row r="46960" spans="10:11" x14ac:dyDescent="0.35">
      <c r="J46960" t="e">
        <f>wOBA+VLOOKUP(D46960,order[],2,FALSE)+VLOOKUP(IF(F46960&gt;7,8,IF(F46960=0,1,F46960)),pitches[],2,FALSE)+VLOOKUP(IF(E46960&gt;0,1,E46960),rmatchups[],2,FALSE)</f>
        <v>#N/A</v>
      </c>
      <c r="K46960" t="e">
        <f t="shared" si="757"/>
        <v>#N/A</v>
      </c>
    </row>
    <row r="46961" spans="10:11" x14ac:dyDescent="0.35">
      <c r="J46961" t="e">
        <f>wOBA+VLOOKUP(D46961,order[],2,FALSE)+VLOOKUP(IF(F46961&gt;7,8,IF(F46961=0,1,F46961)),pitches[],2,FALSE)+VLOOKUP(IF(E46961&gt;0,1,E46961),rmatchups[],2,FALSE)</f>
        <v>#N/A</v>
      </c>
      <c r="K46961" t="e">
        <f t="shared" si="757"/>
        <v>#N/A</v>
      </c>
    </row>
    <row r="46962" spans="10:11" x14ac:dyDescent="0.35">
      <c r="J46962" t="e">
        <f>wOBA+VLOOKUP(D46962,order[],2,FALSE)+VLOOKUP(IF(F46962&gt;7,8,IF(F46962=0,1,F46962)),pitches[],2,FALSE)+VLOOKUP(IF(E46962&gt;0,1,E46962),rmatchups[],2,FALSE)</f>
        <v>#N/A</v>
      </c>
      <c r="K46962" t="e">
        <f t="shared" si="757"/>
        <v>#N/A</v>
      </c>
    </row>
    <row r="46963" spans="10:11" x14ac:dyDescent="0.35">
      <c r="J46963" t="e">
        <f>wOBA+VLOOKUP(D46963,order[],2,FALSE)+VLOOKUP(IF(F46963&gt;7,8,IF(F46963=0,1,F46963)),pitches[],2,FALSE)+VLOOKUP(IF(E46963&gt;0,1,E46963),rmatchups[],2,FALSE)</f>
        <v>#N/A</v>
      </c>
      <c r="K46963" t="e">
        <f t="shared" si="757"/>
        <v>#N/A</v>
      </c>
    </row>
    <row r="46964" spans="10:11" x14ac:dyDescent="0.35">
      <c r="J46964" t="e">
        <f>wOBA+VLOOKUP(D46964,order[],2,FALSE)+VLOOKUP(IF(F46964&gt;7,8,IF(F46964=0,1,F46964)),pitches[],2,FALSE)+VLOOKUP(IF(E46964&gt;0,1,E46964),rmatchups[],2,FALSE)</f>
        <v>#N/A</v>
      </c>
      <c r="K46964" t="e">
        <f t="shared" si="757"/>
        <v>#N/A</v>
      </c>
    </row>
    <row r="46965" spans="10:11" x14ac:dyDescent="0.35">
      <c r="J46965" t="e">
        <f>wOBA+VLOOKUP(D46965,order[],2,FALSE)+VLOOKUP(IF(F46965&gt;7,8,IF(F46965=0,1,F46965)),pitches[],2,FALSE)+VLOOKUP(IF(E46965&gt;0,1,E46965),rmatchups[],2,FALSE)</f>
        <v>#N/A</v>
      </c>
      <c r="K46965" t="e">
        <f t="shared" si="757"/>
        <v>#N/A</v>
      </c>
    </row>
    <row r="46966" spans="10:11" x14ac:dyDescent="0.35">
      <c r="J46966" t="e">
        <f>wOBA+VLOOKUP(D46966,order[],2,FALSE)+VLOOKUP(IF(F46966&gt;7,8,IF(F46966=0,1,F46966)),pitches[],2,FALSE)+VLOOKUP(IF(E46966&gt;0,1,E46966),rmatchups[],2,FALSE)</f>
        <v>#N/A</v>
      </c>
      <c r="K46966" t="e">
        <f t="shared" si="757"/>
        <v>#N/A</v>
      </c>
    </row>
    <row r="46967" spans="10:11" x14ac:dyDescent="0.35">
      <c r="J46967" t="e">
        <f>wOBA+VLOOKUP(D46967,order[],2,FALSE)+VLOOKUP(IF(F46967&gt;7,8,IF(F46967=0,1,F46967)),pitches[],2,FALSE)+VLOOKUP(IF(E46967&gt;0,1,E46967),rmatchups[],2,FALSE)</f>
        <v>#N/A</v>
      </c>
      <c r="K46967" t="e">
        <f t="shared" si="757"/>
        <v>#N/A</v>
      </c>
    </row>
    <row r="46968" spans="10:11" x14ac:dyDescent="0.35">
      <c r="J46968" t="e">
        <f>wOBA+VLOOKUP(D46968,order[],2,FALSE)+VLOOKUP(IF(F46968&gt;7,8,IF(F46968=0,1,F46968)),pitches[],2,FALSE)+VLOOKUP(IF(E46968&gt;0,1,E46968),rmatchups[],2,FALSE)</f>
        <v>#N/A</v>
      </c>
      <c r="K46968" t="e">
        <f t="shared" si="757"/>
        <v>#N/A</v>
      </c>
    </row>
    <row r="46969" spans="10:11" x14ac:dyDescent="0.35">
      <c r="J46969" t="e">
        <f>wOBA+VLOOKUP(D46969,order[],2,FALSE)+VLOOKUP(IF(F46969&gt;7,8,IF(F46969=0,1,F46969)),pitches[],2,FALSE)+VLOOKUP(IF(E46969&gt;0,1,E46969),rmatchups[],2,FALSE)</f>
        <v>#N/A</v>
      </c>
      <c r="K46969" t="e">
        <f t="shared" si="757"/>
        <v>#N/A</v>
      </c>
    </row>
    <row r="46970" spans="10:11" x14ac:dyDescent="0.35">
      <c r="J46970" t="e">
        <f>wOBA+VLOOKUP(D46970,order[],2,FALSE)+VLOOKUP(IF(F46970&gt;7,8,IF(F46970=0,1,F46970)),pitches[],2,FALSE)+VLOOKUP(IF(E46970&gt;0,1,E46970),rmatchups[],2,FALSE)</f>
        <v>#N/A</v>
      </c>
      <c r="K46970" t="e">
        <f t="shared" si="757"/>
        <v>#N/A</v>
      </c>
    </row>
    <row r="46971" spans="10:11" x14ac:dyDescent="0.35">
      <c r="J46971" t="e">
        <f>wOBA+VLOOKUP(D46971,order[],2,FALSE)+VLOOKUP(IF(F46971&gt;7,8,IF(F46971=0,1,F46971)),pitches[],2,FALSE)+VLOOKUP(IF(E46971&gt;0,1,E46971),rmatchups[],2,FALSE)</f>
        <v>#N/A</v>
      </c>
      <c r="K46971" t="e">
        <f t="shared" si="757"/>
        <v>#N/A</v>
      </c>
    </row>
    <row r="46972" spans="10:11" x14ac:dyDescent="0.35">
      <c r="J46972" t="e">
        <f>wOBA+VLOOKUP(D46972,order[],2,FALSE)+VLOOKUP(IF(F46972&gt;7,8,IF(F46972=0,1,F46972)),pitches[],2,FALSE)+VLOOKUP(IF(E46972&gt;0,1,E46972),rmatchups[],2,FALSE)</f>
        <v>#N/A</v>
      </c>
      <c r="K46972" t="e">
        <f t="shared" si="757"/>
        <v>#N/A</v>
      </c>
    </row>
    <row r="46973" spans="10:11" x14ac:dyDescent="0.35">
      <c r="J46973" t="e">
        <f>wOBA+VLOOKUP(D46973,order[],2,FALSE)+VLOOKUP(IF(F46973&gt;7,8,IF(F46973=0,1,F46973)),pitches[],2,FALSE)+VLOOKUP(IF(E46973&gt;0,1,E46973),rmatchups[],2,FALSE)</f>
        <v>#N/A</v>
      </c>
      <c r="K46973" t="e">
        <f t="shared" si="757"/>
        <v>#N/A</v>
      </c>
    </row>
    <row r="46974" spans="10:11" x14ac:dyDescent="0.35">
      <c r="J46974" t="e">
        <f>wOBA+VLOOKUP(D46974,order[],2,FALSE)+VLOOKUP(IF(F46974&gt;7,8,IF(F46974=0,1,F46974)),pitches[],2,FALSE)+VLOOKUP(IF(E46974&gt;0,1,E46974),rmatchups[],2,FALSE)</f>
        <v>#N/A</v>
      </c>
      <c r="K46974" t="e">
        <f t="shared" si="757"/>
        <v>#N/A</v>
      </c>
    </row>
    <row r="46975" spans="10:11" x14ac:dyDescent="0.35">
      <c r="J46975" t="e">
        <f>wOBA+VLOOKUP(D46975,order[],2,FALSE)+VLOOKUP(IF(F46975&gt;7,8,IF(F46975=0,1,F46975)),pitches[],2,FALSE)+VLOOKUP(IF(E46975&gt;0,1,E46975),rmatchups[],2,FALSE)</f>
        <v>#N/A</v>
      </c>
      <c r="K46975" t="e">
        <f t="shared" si="757"/>
        <v>#N/A</v>
      </c>
    </row>
    <row r="46976" spans="10:11" x14ac:dyDescent="0.35">
      <c r="J46976" t="e">
        <f>wOBA+VLOOKUP(D46976,order[],2,FALSE)+VLOOKUP(IF(F46976&gt;7,8,IF(F46976=0,1,F46976)),pitches[],2,FALSE)+VLOOKUP(IF(E46976&gt;0,1,E46976),rmatchups[],2,FALSE)</f>
        <v>#N/A</v>
      </c>
      <c r="K46976" t="e">
        <f t="shared" si="757"/>
        <v>#N/A</v>
      </c>
    </row>
    <row r="46977" spans="10:11" x14ac:dyDescent="0.35">
      <c r="J46977" t="e">
        <f>wOBA+VLOOKUP(D46977,order[],2,FALSE)+VLOOKUP(IF(F46977&gt;7,8,IF(F46977=0,1,F46977)),pitches[],2,FALSE)+VLOOKUP(IF(E46977&gt;0,1,E46977),rmatchups[],2,FALSE)</f>
        <v>#N/A</v>
      </c>
      <c r="K46977" t="e">
        <f t="shared" si="757"/>
        <v>#N/A</v>
      </c>
    </row>
    <row r="46978" spans="10:11" x14ac:dyDescent="0.35">
      <c r="J46978" t="e">
        <f>wOBA+VLOOKUP(D46978,order[],2,FALSE)+VLOOKUP(IF(F46978&gt;7,8,IF(F46978=0,1,F46978)),pitches[],2,FALSE)+VLOOKUP(IF(E46978&gt;0,1,E46978),rmatchups[],2,FALSE)</f>
        <v>#N/A</v>
      </c>
      <c r="K46978" t="e">
        <f t="shared" si="757"/>
        <v>#N/A</v>
      </c>
    </row>
    <row r="46979" spans="10:11" x14ac:dyDescent="0.35">
      <c r="J46979" t="e">
        <f>wOBA+VLOOKUP(D46979,order[],2,FALSE)+VLOOKUP(IF(F46979&gt;7,8,IF(F46979=0,1,F46979)),pitches[],2,FALSE)+VLOOKUP(IF(E46979&gt;0,1,E46979),rmatchups[],2,FALSE)</f>
        <v>#N/A</v>
      </c>
      <c r="K46979" t="e">
        <f t="shared" ref="K46979:K47042" si="758">H46979-J46979</f>
        <v>#N/A</v>
      </c>
    </row>
    <row r="46980" spans="10:11" x14ac:dyDescent="0.35">
      <c r="J46980" t="e">
        <f>wOBA+VLOOKUP(D46980,order[],2,FALSE)+VLOOKUP(IF(F46980&gt;7,8,IF(F46980=0,1,F46980)),pitches[],2,FALSE)+VLOOKUP(IF(E46980&gt;0,1,E46980),rmatchups[],2,FALSE)</f>
        <v>#N/A</v>
      </c>
      <c r="K46980" t="e">
        <f t="shared" si="758"/>
        <v>#N/A</v>
      </c>
    </row>
    <row r="46981" spans="10:11" x14ac:dyDescent="0.35">
      <c r="J46981" t="e">
        <f>wOBA+VLOOKUP(D46981,order[],2,FALSE)+VLOOKUP(IF(F46981&gt;7,8,IF(F46981=0,1,F46981)),pitches[],2,FALSE)+VLOOKUP(IF(E46981&gt;0,1,E46981),rmatchups[],2,FALSE)</f>
        <v>#N/A</v>
      </c>
      <c r="K46981" t="e">
        <f t="shared" si="758"/>
        <v>#N/A</v>
      </c>
    </row>
    <row r="46982" spans="10:11" x14ac:dyDescent="0.35">
      <c r="J46982" t="e">
        <f>wOBA+VLOOKUP(D46982,order[],2,FALSE)+VLOOKUP(IF(F46982&gt;7,8,IF(F46982=0,1,F46982)),pitches[],2,FALSE)+VLOOKUP(IF(E46982&gt;0,1,E46982),rmatchups[],2,FALSE)</f>
        <v>#N/A</v>
      </c>
      <c r="K46982" t="e">
        <f t="shared" si="758"/>
        <v>#N/A</v>
      </c>
    </row>
    <row r="46983" spans="10:11" x14ac:dyDescent="0.35">
      <c r="J46983" t="e">
        <f>wOBA+VLOOKUP(D46983,order[],2,FALSE)+VLOOKUP(IF(F46983&gt;7,8,IF(F46983=0,1,F46983)),pitches[],2,FALSE)+VLOOKUP(IF(E46983&gt;0,1,E46983),rmatchups[],2,FALSE)</f>
        <v>#N/A</v>
      </c>
      <c r="K46983" t="e">
        <f t="shared" si="758"/>
        <v>#N/A</v>
      </c>
    </row>
    <row r="46984" spans="10:11" x14ac:dyDescent="0.35">
      <c r="J46984" t="e">
        <f>wOBA+VLOOKUP(D46984,order[],2,FALSE)+VLOOKUP(IF(F46984&gt;7,8,IF(F46984=0,1,F46984)),pitches[],2,FALSE)+VLOOKUP(IF(E46984&gt;0,1,E46984),rmatchups[],2,FALSE)</f>
        <v>#N/A</v>
      </c>
      <c r="K46984" t="e">
        <f t="shared" si="758"/>
        <v>#N/A</v>
      </c>
    </row>
    <row r="46985" spans="10:11" x14ac:dyDescent="0.35">
      <c r="J46985" t="e">
        <f>wOBA+VLOOKUP(D46985,order[],2,FALSE)+VLOOKUP(IF(F46985&gt;7,8,IF(F46985=0,1,F46985)),pitches[],2,FALSE)+VLOOKUP(IF(E46985&gt;0,1,E46985),rmatchups[],2,FALSE)</f>
        <v>#N/A</v>
      </c>
      <c r="K46985" t="e">
        <f t="shared" si="758"/>
        <v>#N/A</v>
      </c>
    </row>
    <row r="46986" spans="10:11" x14ac:dyDescent="0.35">
      <c r="J46986" t="e">
        <f>wOBA+VLOOKUP(D46986,order[],2,FALSE)+VLOOKUP(IF(F46986&gt;7,8,IF(F46986=0,1,F46986)),pitches[],2,FALSE)+VLOOKUP(IF(E46986&gt;0,1,E46986),rmatchups[],2,FALSE)</f>
        <v>#N/A</v>
      </c>
      <c r="K46986" t="e">
        <f t="shared" si="758"/>
        <v>#N/A</v>
      </c>
    </row>
    <row r="46987" spans="10:11" x14ac:dyDescent="0.35">
      <c r="J46987" t="e">
        <f>wOBA+VLOOKUP(D46987,order[],2,FALSE)+VLOOKUP(IF(F46987&gt;7,8,IF(F46987=0,1,F46987)),pitches[],2,FALSE)+VLOOKUP(IF(E46987&gt;0,1,E46987),rmatchups[],2,FALSE)</f>
        <v>#N/A</v>
      </c>
      <c r="K46987" t="e">
        <f t="shared" si="758"/>
        <v>#N/A</v>
      </c>
    </row>
    <row r="46988" spans="10:11" x14ac:dyDescent="0.35">
      <c r="J46988" t="e">
        <f>wOBA+VLOOKUP(D46988,order[],2,FALSE)+VLOOKUP(IF(F46988&gt;7,8,IF(F46988=0,1,F46988)),pitches[],2,FALSE)+VLOOKUP(IF(E46988&gt;0,1,E46988),rmatchups[],2,FALSE)</f>
        <v>#N/A</v>
      </c>
      <c r="K46988" t="e">
        <f t="shared" si="758"/>
        <v>#N/A</v>
      </c>
    </row>
    <row r="46989" spans="10:11" x14ac:dyDescent="0.35">
      <c r="J46989" t="e">
        <f>wOBA+VLOOKUP(D46989,order[],2,FALSE)+VLOOKUP(IF(F46989&gt;7,8,IF(F46989=0,1,F46989)),pitches[],2,FALSE)+VLOOKUP(IF(E46989&gt;0,1,E46989),rmatchups[],2,FALSE)</f>
        <v>#N/A</v>
      </c>
      <c r="K46989" t="e">
        <f t="shared" si="758"/>
        <v>#N/A</v>
      </c>
    </row>
    <row r="46990" spans="10:11" x14ac:dyDescent="0.35">
      <c r="J46990" t="e">
        <f>wOBA+VLOOKUP(D46990,order[],2,FALSE)+VLOOKUP(IF(F46990&gt;7,8,IF(F46990=0,1,F46990)),pitches[],2,FALSE)+VLOOKUP(IF(E46990&gt;0,1,E46990),rmatchups[],2,FALSE)</f>
        <v>#N/A</v>
      </c>
      <c r="K46990" t="e">
        <f t="shared" si="758"/>
        <v>#N/A</v>
      </c>
    </row>
    <row r="46991" spans="10:11" x14ac:dyDescent="0.35">
      <c r="J46991" t="e">
        <f>wOBA+VLOOKUP(D46991,order[],2,FALSE)+VLOOKUP(IF(F46991&gt;7,8,IF(F46991=0,1,F46991)),pitches[],2,FALSE)+VLOOKUP(IF(E46991&gt;0,1,E46991),rmatchups[],2,FALSE)</f>
        <v>#N/A</v>
      </c>
      <c r="K46991" t="e">
        <f t="shared" si="758"/>
        <v>#N/A</v>
      </c>
    </row>
    <row r="46992" spans="10:11" x14ac:dyDescent="0.35">
      <c r="J46992" t="e">
        <f>wOBA+VLOOKUP(D46992,order[],2,FALSE)+VLOOKUP(IF(F46992&gt;7,8,IF(F46992=0,1,F46992)),pitches[],2,FALSE)+VLOOKUP(IF(E46992&gt;0,1,E46992),rmatchups[],2,FALSE)</f>
        <v>#N/A</v>
      </c>
      <c r="K46992" t="e">
        <f t="shared" si="758"/>
        <v>#N/A</v>
      </c>
    </row>
    <row r="46993" spans="10:11" x14ac:dyDescent="0.35">
      <c r="J46993" t="e">
        <f>wOBA+VLOOKUP(D46993,order[],2,FALSE)+VLOOKUP(IF(F46993&gt;7,8,IF(F46993=0,1,F46993)),pitches[],2,FALSE)+VLOOKUP(IF(E46993&gt;0,1,E46993),rmatchups[],2,FALSE)</f>
        <v>#N/A</v>
      </c>
      <c r="K46993" t="e">
        <f t="shared" si="758"/>
        <v>#N/A</v>
      </c>
    </row>
    <row r="46994" spans="10:11" x14ac:dyDescent="0.35">
      <c r="J46994" t="e">
        <f>wOBA+VLOOKUP(D46994,order[],2,FALSE)+VLOOKUP(IF(F46994&gt;7,8,IF(F46994=0,1,F46994)),pitches[],2,FALSE)+VLOOKUP(IF(E46994&gt;0,1,E46994),rmatchups[],2,FALSE)</f>
        <v>#N/A</v>
      </c>
      <c r="K46994" t="e">
        <f t="shared" si="758"/>
        <v>#N/A</v>
      </c>
    </row>
    <row r="46995" spans="10:11" x14ac:dyDescent="0.35">
      <c r="J46995" t="e">
        <f>wOBA+VLOOKUP(D46995,order[],2,FALSE)+VLOOKUP(IF(F46995&gt;7,8,IF(F46995=0,1,F46995)),pitches[],2,FALSE)+VLOOKUP(IF(E46995&gt;0,1,E46995),rmatchups[],2,FALSE)</f>
        <v>#N/A</v>
      </c>
      <c r="K46995" t="e">
        <f t="shared" si="758"/>
        <v>#N/A</v>
      </c>
    </row>
    <row r="46996" spans="10:11" x14ac:dyDescent="0.35">
      <c r="J46996" t="e">
        <f>wOBA+VLOOKUP(D46996,order[],2,FALSE)+VLOOKUP(IF(F46996&gt;7,8,IF(F46996=0,1,F46996)),pitches[],2,FALSE)+VLOOKUP(IF(E46996&gt;0,1,E46996),rmatchups[],2,FALSE)</f>
        <v>#N/A</v>
      </c>
      <c r="K46996" t="e">
        <f t="shared" si="758"/>
        <v>#N/A</v>
      </c>
    </row>
    <row r="46997" spans="10:11" x14ac:dyDescent="0.35">
      <c r="J46997" t="e">
        <f>wOBA+VLOOKUP(D46997,order[],2,FALSE)+VLOOKUP(IF(F46997&gt;7,8,IF(F46997=0,1,F46997)),pitches[],2,FALSE)+VLOOKUP(IF(E46997&gt;0,1,E46997),rmatchups[],2,FALSE)</f>
        <v>#N/A</v>
      </c>
      <c r="K46997" t="e">
        <f t="shared" si="758"/>
        <v>#N/A</v>
      </c>
    </row>
    <row r="46998" spans="10:11" x14ac:dyDescent="0.35">
      <c r="J46998" t="e">
        <f>wOBA+VLOOKUP(D46998,order[],2,FALSE)+VLOOKUP(IF(F46998&gt;7,8,IF(F46998=0,1,F46998)),pitches[],2,FALSE)+VLOOKUP(IF(E46998&gt;0,1,E46998),rmatchups[],2,FALSE)</f>
        <v>#N/A</v>
      </c>
      <c r="K46998" t="e">
        <f t="shared" si="758"/>
        <v>#N/A</v>
      </c>
    </row>
    <row r="46999" spans="10:11" x14ac:dyDescent="0.35">
      <c r="J46999" t="e">
        <f>wOBA+VLOOKUP(D46999,order[],2,FALSE)+VLOOKUP(IF(F46999&gt;7,8,IF(F46999=0,1,F46999)),pitches[],2,FALSE)+VLOOKUP(IF(E46999&gt;0,1,E46999),rmatchups[],2,FALSE)</f>
        <v>#N/A</v>
      </c>
      <c r="K46999" t="e">
        <f t="shared" si="758"/>
        <v>#N/A</v>
      </c>
    </row>
    <row r="47000" spans="10:11" x14ac:dyDescent="0.35">
      <c r="J47000" t="e">
        <f>wOBA+VLOOKUP(D47000,order[],2,FALSE)+VLOOKUP(IF(F47000&gt;7,8,IF(F47000=0,1,F47000)),pitches[],2,FALSE)+VLOOKUP(IF(E47000&gt;0,1,E47000),rmatchups[],2,FALSE)</f>
        <v>#N/A</v>
      </c>
      <c r="K47000" t="e">
        <f t="shared" si="758"/>
        <v>#N/A</v>
      </c>
    </row>
    <row r="47001" spans="10:11" x14ac:dyDescent="0.35">
      <c r="J47001" t="e">
        <f>wOBA+VLOOKUP(D47001,order[],2,FALSE)+VLOOKUP(IF(F47001&gt;7,8,IF(F47001=0,1,F47001)),pitches[],2,FALSE)+VLOOKUP(IF(E47001&gt;0,1,E47001),rmatchups[],2,FALSE)</f>
        <v>#N/A</v>
      </c>
      <c r="K47001" t="e">
        <f t="shared" si="758"/>
        <v>#N/A</v>
      </c>
    </row>
    <row r="47002" spans="10:11" x14ac:dyDescent="0.35">
      <c r="J47002" t="e">
        <f>wOBA+VLOOKUP(D47002,order[],2,FALSE)+VLOOKUP(IF(F47002&gt;7,8,IF(F47002=0,1,F47002)),pitches[],2,FALSE)+VLOOKUP(IF(E47002&gt;0,1,E47002),rmatchups[],2,FALSE)</f>
        <v>#N/A</v>
      </c>
      <c r="K47002" t="e">
        <f t="shared" si="758"/>
        <v>#N/A</v>
      </c>
    </row>
    <row r="47003" spans="10:11" x14ac:dyDescent="0.35">
      <c r="J47003" t="e">
        <f>wOBA+VLOOKUP(D47003,order[],2,FALSE)+VLOOKUP(IF(F47003&gt;7,8,IF(F47003=0,1,F47003)),pitches[],2,FALSE)+VLOOKUP(IF(E47003&gt;0,1,E47003),rmatchups[],2,FALSE)</f>
        <v>#N/A</v>
      </c>
      <c r="K47003" t="e">
        <f t="shared" si="758"/>
        <v>#N/A</v>
      </c>
    </row>
    <row r="47004" spans="10:11" x14ac:dyDescent="0.35">
      <c r="J47004" t="e">
        <f>wOBA+VLOOKUP(D47004,order[],2,FALSE)+VLOOKUP(IF(F47004&gt;7,8,IF(F47004=0,1,F47004)),pitches[],2,FALSE)+VLOOKUP(IF(E47004&gt;0,1,E47004),rmatchups[],2,FALSE)</f>
        <v>#N/A</v>
      </c>
      <c r="K47004" t="e">
        <f t="shared" si="758"/>
        <v>#N/A</v>
      </c>
    </row>
    <row r="47005" spans="10:11" x14ac:dyDescent="0.35">
      <c r="J47005" t="e">
        <f>wOBA+VLOOKUP(D47005,order[],2,FALSE)+VLOOKUP(IF(F47005&gt;7,8,IF(F47005=0,1,F47005)),pitches[],2,FALSE)+VLOOKUP(IF(E47005&gt;0,1,E47005),rmatchups[],2,FALSE)</f>
        <v>#N/A</v>
      </c>
      <c r="K47005" t="e">
        <f t="shared" si="758"/>
        <v>#N/A</v>
      </c>
    </row>
    <row r="47006" spans="10:11" x14ac:dyDescent="0.35">
      <c r="J47006" t="e">
        <f>wOBA+VLOOKUP(D47006,order[],2,FALSE)+VLOOKUP(IF(F47006&gt;7,8,IF(F47006=0,1,F47006)),pitches[],2,FALSE)+VLOOKUP(IF(E47006&gt;0,1,E47006),rmatchups[],2,FALSE)</f>
        <v>#N/A</v>
      </c>
      <c r="K47006" t="e">
        <f t="shared" si="758"/>
        <v>#N/A</v>
      </c>
    </row>
    <row r="47007" spans="10:11" x14ac:dyDescent="0.35">
      <c r="J47007" t="e">
        <f>wOBA+VLOOKUP(D47007,order[],2,FALSE)+VLOOKUP(IF(F47007&gt;7,8,IF(F47007=0,1,F47007)),pitches[],2,FALSE)+VLOOKUP(IF(E47007&gt;0,1,E47007),rmatchups[],2,FALSE)</f>
        <v>#N/A</v>
      </c>
      <c r="K47007" t="e">
        <f t="shared" si="758"/>
        <v>#N/A</v>
      </c>
    </row>
    <row r="47008" spans="10:11" x14ac:dyDescent="0.35">
      <c r="J47008" t="e">
        <f>wOBA+VLOOKUP(D47008,order[],2,FALSE)+VLOOKUP(IF(F47008&gt;7,8,IF(F47008=0,1,F47008)),pitches[],2,FALSE)+VLOOKUP(IF(E47008&gt;0,1,E47008),rmatchups[],2,FALSE)</f>
        <v>#N/A</v>
      </c>
      <c r="K47008" t="e">
        <f t="shared" si="758"/>
        <v>#N/A</v>
      </c>
    </row>
    <row r="47009" spans="10:11" x14ac:dyDescent="0.35">
      <c r="J47009" t="e">
        <f>wOBA+VLOOKUP(D47009,order[],2,FALSE)+VLOOKUP(IF(F47009&gt;7,8,IF(F47009=0,1,F47009)),pitches[],2,FALSE)+VLOOKUP(IF(E47009&gt;0,1,E47009),rmatchups[],2,FALSE)</f>
        <v>#N/A</v>
      </c>
      <c r="K47009" t="e">
        <f t="shared" si="758"/>
        <v>#N/A</v>
      </c>
    </row>
    <row r="47010" spans="10:11" x14ac:dyDescent="0.35">
      <c r="J47010" t="e">
        <f>wOBA+VLOOKUP(D47010,order[],2,FALSE)+VLOOKUP(IF(F47010&gt;7,8,IF(F47010=0,1,F47010)),pitches[],2,FALSE)+VLOOKUP(IF(E47010&gt;0,1,E47010),rmatchups[],2,FALSE)</f>
        <v>#N/A</v>
      </c>
      <c r="K47010" t="e">
        <f t="shared" si="758"/>
        <v>#N/A</v>
      </c>
    </row>
    <row r="47011" spans="10:11" x14ac:dyDescent="0.35">
      <c r="J47011" t="e">
        <f>wOBA+VLOOKUP(D47011,order[],2,FALSE)+VLOOKUP(IF(F47011&gt;7,8,IF(F47011=0,1,F47011)),pitches[],2,FALSE)+VLOOKUP(IF(E47011&gt;0,1,E47011),rmatchups[],2,FALSE)</f>
        <v>#N/A</v>
      </c>
      <c r="K47011" t="e">
        <f t="shared" si="758"/>
        <v>#N/A</v>
      </c>
    </row>
    <row r="47012" spans="10:11" x14ac:dyDescent="0.35">
      <c r="J47012" t="e">
        <f>wOBA+VLOOKUP(D47012,order[],2,FALSE)+VLOOKUP(IF(F47012&gt;7,8,IF(F47012=0,1,F47012)),pitches[],2,FALSE)+VLOOKUP(IF(E47012&gt;0,1,E47012),rmatchups[],2,FALSE)</f>
        <v>#N/A</v>
      </c>
      <c r="K47012" t="e">
        <f t="shared" si="758"/>
        <v>#N/A</v>
      </c>
    </row>
    <row r="47013" spans="10:11" x14ac:dyDescent="0.35">
      <c r="J47013" t="e">
        <f>wOBA+VLOOKUP(D47013,order[],2,FALSE)+VLOOKUP(IF(F47013&gt;7,8,IF(F47013=0,1,F47013)),pitches[],2,FALSE)+VLOOKUP(IF(E47013&gt;0,1,E47013),rmatchups[],2,FALSE)</f>
        <v>#N/A</v>
      </c>
      <c r="K47013" t="e">
        <f t="shared" si="758"/>
        <v>#N/A</v>
      </c>
    </row>
    <row r="47014" spans="10:11" x14ac:dyDescent="0.35">
      <c r="J47014" t="e">
        <f>wOBA+VLOOKUP(D47014,order[],2,FALSE)+VLOOKUP(IF(F47014&gt;7,8,IF(F47014=0,1,F47014)),pitches[],2,FALSE)+VLOOKUP(IF(E47014&gt;0,1,E47014),rmatchups[],2,FALSE)</f>
        <v>#N/A</v>
      </c>
      <c r="K47014" t="e">
        <f t="shared" si="758"/>
        <v>#N/A</v>
      </c>
    </row>
    <row r="47015" spans="10:11" x14ac:dyDescent="0.35">
      <c r="J47015" t="e">
        <f>wOBA+VLOOKUP(D47015,order[],2,FALSE)+VLOOKUP(IF(F47015&gt;7,8,IF(F47015=0,1,F47015)),pitches[],2,FALSE)+VLOOKUP(IF(E47015&gt;0,1,E47015),rmatchups[],2,FALSE)</f>
        <v>#N/A</v>
      </c>
      <c r="K47015" t="e">
        <f t="shared" si="758"/>
        <v>#N/A</v>
      </c>
    </row>
    <row r="47016" spans="10:11" x14ac:dyDescent="0.35">
      <c r="J47016" t="e">
        <f>wOBA+VLOOKUP(D47016,order[],2,FALSE)+VLOOKUP(IF(F47016&gt;7,8,IF(F47016=0,1,F47016)),pitches[],2,FALSE)+VLOOKUP(IF(E47016&gt;0,1,E47016),rmatchups[],2,FALSE)</f>
        <v>#N/A</v>
      </c>
      <c r="K47016" t="e">
        <f t="shared" si="758"/>
        <v>#N/A</v>
      </c>
    </row>
    <row r="47017" spans="10:11" x14ac:dyDescent="0.35">
      <c r="J47017" t="e">
        <f>wOBA+VLOOKUP(D47017,order[],2,FALSE)+VLOOKUP(IF(F47017&gt;7,8,IF(F47017=0,1,F47017)),pitches[],2,FALSE)+VLOOKUP(IF(E47017&gt;0,1,E47017),rmatchups[],2,FALSE)</f>
        <v>#N/A</v>
      </c>
      <c r="K47017" t="e">
        <f t="shared" si="758"/>
        <v>#N/A</v>
      </c>
    </row>
    <row r="47018" spans="10:11" x14ac:dyDescent="0.35">
      <c r="J47018" t="e">
        <f>wOBA+VLOOKUP(D47018,order[],2,FALSE)+VLOOKUP(IF(F47018&gt;7,8,IF(F47018=0,1,F47018)),pitches[],2,FALSE)+VLOOKUP(IF(E47018&gt;0,1,E47018),rmatchups[],2,FALSE)</f>
        <v>#N/A</v>
      </c>
      <c r="K47018" t="e">
        <f t="shared" si="758"/>
        <v>#N/A</v>
      </c>
    </row>
    <row r="47019" spans="10:11" x14ac:dyDescent="0.35">
      <c r="J47019" t="e">
        <f>wOBA+VLOOKUP(D47019,order[],2,FALSE)+VLOOKUP(IF(F47019&gt;7,8,IF(F47019=0,1,F47019)),pitches[],2,FALSE)+VLOOKUP(IF(E47019&gt;0,1,E47019),rmatchups[],2,FALSE)</f>
        <v>#N/A</v>
      </c>
      <c r="K47019" t="e">
        <f t="shared" si="758"/>
        <v>#N/A</v>
      </c>
    </row>
    <row r="47020" spans="10:11" x14ac:dyDescent="0.35">
      <c r="J47020" t="e">
        <f>wOBA+VLOOKUP(D47020,order[],2,FALSE)+VLOOKUP(IF(F47020&gt;7,8,IF(F47020=0,1,F47020)),pitches[],2,FALSE)+VLOOKUP(IF(E47020&gt;0,1,E47020),rmatchups[],2,FALSE)</f>
        <v>#N/A</v>
      </c>
      <c r="K47020" t="e">
        <f t="shared" si="758"/>
        <v>#N/A</v>
      </c>
    </row>
    <row r="47021" spans="10:11" x14ac:dyDescent="0.35">
      <c r="J47021" t="e">
        <f>wOBA+VLOOKUP(D47021,order[],2,FALSE)+VLOOKUP(IF(F47021&gt;7,8,IF(F47021=0,1,F47021)),pitches[],2,FALSE)+VLOOKUP(IF(E47021&gt;0,1,E47021),rmatchups[],2,FALSE)</f>
        <v>#N/A</v>
      </c>
      <c r="K47021" t="e">
        <f t="shared" si="758"/>
        <v>#N/A</v>
      </c>
    </row>
    <row r="47022" spans="10:11" x14ac:dyDescent="0.35">
      <c r="J47022" t="e">
        <f>wOBA+VLOOKUP(D47022,order[],2,FALSE)+VLOOKUP(IF(F47022&gt;7,8,IF(F47022=0,1,F47022)),pitches[],2,FALSE)+VLOOKUP(IF(E47022&gt;0,1,E47022),rmatchups[],2,FALSE)</f>
        <v>#N/A</v>
      </c>
      <c r="K47022" t="e">
        <f t="shared" si="758"/>
        <v>#N/A</v>
      </c>
    </row>
    <row r="47023" spans="10:11" x14ac:dyDescent="0.35">
      <c r="J47023" t="e">
        <f>wOBA+VLOOKUP(D47023,order[],2,FALSE)+VLOOKUP(IF(F47023&gt;7,8,IF(F47023=0,1,F47023)),pitches[],2,FALSE)+VLOOKUP(IF(E47023&gt;0,1,E47023),rmatchups[],2,FALSE)</f>
        <v>#N/A</v>
      </c>
      <c r="K47023" t="e">
        <f t="shared" si="758"/>
        <v>#N/A</v>
      </c>
    </row>
    <row r="47024" spans="10:11" x14ac:dyDescent="0.35">
      <c r="J47024" t="e">
        <f>wOBA+VLOOKUP(D47024,order[],2,FALSE)+VLOOKUP(IF(F47024&gt;7,8,IF(F47024=0,1,F47024)),pitches[],2,FALSE)+VLOOKUP(IF(E47024&gt;0,1,E47024),rmatchups[],2,FALSE)</f>
        <v>#N/A</v>
      </c>
      <c r="K47024" t="e">
        <f t="shared" si="758"/>
        <v>#N/A</v>
      </c>
    </row>
    <row r="47025" spans="10:11" x14ac:dyDescent="0.35">
      <c r="J47025" t="e">
        <f>wOBA+VLOOKUP(D47025,order[],2,FALSE)+VLOOKUP(IF(F47025&gt;7,8,IF(F47025=0,1,F47025)),pitches[],2,FALSE)+VLOOKUP(IF(E47025&gt;0,1,E47025),rmatchups[],2,FALSE)</f>
        <v>#N/A</v>
      </c>
      <c r="K47025" t="e">
        <f t="shared" si="758"/>
        <v>#N/A</v>
      </c>
    </row>
    <row r="47026" spans="10:11" x14ac:dyDescent="0.35">
      <c r="J47026" t="e">
        <f>wOBA+VLOOKUP(D47026,order[],2,FALSE)+VLOOKUP(IF(F47026&gt;7,8,IF(F47026=0,1,F47026)),pitches[],2,FALSE)+VLOOKUP(IF(E47026&gt;0,1,E47026),rmatchups[],2,FALSE)</f>
        <v>#N/A</v>
      </c>
      <c r="K47026" t="e">
        <f t="shared" si="758"/>
        <v>#N/A</v>
      </c>
    </row>
    <row r="47027" spans="10:11" x14ac:dyDescent="0.35">
      <c r="J47027" t="e">
        <f>wOBA+VLOOKUP(D47027,order[],2,FALSE)+VLOOKUP(IF(F47027&gt;7,8,IF(F47027=0,1,F47027)),pitches[],2,FALSE)+VLOOKUP(IF(E47027&gt;0,1,E47027),rmatchups[],2,FALSE)</f>
        <v>#N/A</v>
      </c>
      <c r="K47027" t="e">
        <f t="shared" si="758"/>
        <v>#N/A</v>
      </c>
    </row>
    <row r="47028" spans="10:11" x14ac:dyDescent="0.35">
      <c r="J47028" t="e">
        <f>wOBA+VLOOKUP(D47028,order[],2,FALSE)+VLOOKUP(IF(F47028&gt;7,8,IF(F47028=0,1,F47028)),pitches[],2,FALSE)+VLOOKUP(IF(E47028&gt;0,1,E47028),rmatchups[],2,FALSE)</f>
        <v>#N/A</v>
      </c>
      <c r="K47028" t="e">
        <f t="shared" si="758"/>
        <v>#N/A</v>
      </c>
    </row>
    <row r="47029" spans="10:11" x14ac:dyDescent="0.35">
      <c r="J47029" t="e">
        <f>wOBA+VLOOKUP(D47029,order[],2,FALSE)+VLOOKUP(IF(F47029&gt;7,8,IF(F47029=0,1,F47029)),pitches[],2,FALSE)+VLOOKUP(IF(E47029&gt;0,1,E47029),rmatchups[],2,FALSE)</f>
        <v>#N/A</v>
      </c>
      <c r="K47029" t="e">
        <f t="shared" si="758"/>
        <v>#N/A</v>
      </c>
    </row>
    <row r="47030" spans="10:11" x14ac:dyDescent="0.35">
      <c r="J47030" t="e">
        <f>wOBA+VLOOKUP(D47030,order[],2,FALSE)+VLOOKUP(IF(F47030&gt;7,8,IF(F47030=0,1,F47030)),pitches[],2,FALSE)+VLOOKUP(IF(E47030&gt;0,1,E47030),rmatchups[],2,FALSE)</f>
        <v>#N/A</v>
      </c>
      <c r="K47030" t="e">
        <f t="shared" si="758"/>
        <v>#N/A</v>
      </c>
    </row>
    <row r="47031" spans="10:11" x14ac:dyDescent="0.35">
      <c r="J47031" t="e">
        <f>wOBA+VLOOKUP(D47031,order[],2,FALSE)+VLOOKUP(IF(F47031&gt;7,8,IF(F47031=0,1,F47031)),pitches[],2,FALSE)+VLOOKUP(IF(E47031&gt;0,1,E47031),rmatchups[],2,FALSE)</f>
        <v>#N/A</v>
      </c>
      <c r="K47031" t="e">
        <f t="shared" si="758"/>
        <v>#N/A</v>
      </c>
    </row>
    <row r="47032" spans="10:11" x14ac:dyDescent="0.35">
      <c r="J47032" t="e">
        <f>wOBA+VLOOKUP(D47032,order[],2,FALSE)+VLOOKUP(IF(F47032&gt;7,8,IF(F47032=0,1,F47032)),pitches[],2,FALSE)+VLOOKUP(IF(E47032&gt;0,1,E47032),rmatchups[],2,FALSE)</f>
        <v>#N/A</v>
      </c>
      <c r="K47032" t="e">
        <f t="shared" si="758"/>
        <v>#N/A</v>
      </c>
    </row>
    <row r="47033" spans="10:11" x14ac:dyDescent="0.35">
      <c r="J47033" t="e">
        <f>wOBA+VLOOKUP(D47033,order[],2,FALSE)+VLOOKUP(IF(F47033&gt;7,8,IF(F47033=0,1,F47033)),pitches[],2,FALSE)+VLOOKUP(IF(E47033&gt;0,1,E47033),rmatchups[],2,FALSE)</f>
        <v>#N/A</v>
      </c>
      <c r="K47033" t="e">
        <f t="shared" si="758"/>
        <v>#N/A</v>
      </c>
    </row>
    <row r="47034" spans="10:11" x14ac:dyDescent="0.35">
      <c r="J47034" t="e">
        <f>wOBA+VLOOKUP(D47034,order[],2,FALSE)+VLOOKUP(IF(F47034&gt;7,8,IF(F47034=0,1,F47034)),pitches[],2,FALSE)+VLOOKUP(IF(E47034&gt;0,1,E47034),rmatchups[],2,FALSE)</f>
        <v>#N/A</v>
      </c>
      <c r="K47034" t="e">
        <f t="shared" si="758"/>
        <v>#N/A</v>
      </c>
    </row>
    <row r="47035" spans="10:11" x14ac:dyDescent="0.35">
      <c r="J47035" t="e">
        <f>wOBA+VLOOKUP(D47035,order[],2,FALSE)+VLOOKUP(IF(F47035&gt;7,8,IF(F47035=0,1,F47035)),pitches[],2,FALSE)+VLOOKUP(IF(E47035&gt;0,1,E47035),rmatchups[],2,FALSE)</f>
        <v>#N/A</v>
      </c>
      <c r="K47035" t="e">
        <f t="shared" si="758"/>
        <v>#N/A</v>
      </c>
    </row>
    <row r="47036" spans="10:11" x14ac:dyDescent="0.35">
      <c r="J47036" t="e">
        <f>wOBA+VLOOKUP(D47036,order[],2,FALSE)+VLOOKUP(IF(F47036&gt;7,8,IF(F47036=0,1,F47036)),pitches[],2,FALSE)+VLOOKUP(IF(E47036&gt;0,1,E47036),rmatchups[],2,FALSE)</f>
        <v>#N/A</v>
      </c>
      <c r="K47036" t="e">
        <f t="shared" si="758"/>
        <v>#N/A</v>
      </c>
    </row>
    <row r="47037" spans="10:11" x14ac:dyDescent="0.35">
      <c r="J47037" t="e">
        <f>wOBA+VLOOKUP(D47037,order[],2,FALSE)+VLOOKUP(IF(F47037&gt;7,8,IF(F47037=0,1,F47037)),pitches[],2,FALSE)+VLOOKUP(IF(E47037&gt;0,1,E47037),rmatchups[],2,FALSE)</f>
        <v>#N/A</v>
      </c>
      <c r="K47037" t="e">
        <f t="shared" si="758"/>
        <v>#N/A</v>
      </c>
    </row>
    <row r="47038" spans="10:11" x14ac:dyDescent="0.35">
      <c r="J47038" t="e">
        <f>wOBA+VLOOKUP(D47038,order[],2,FALSE)+VLOOKUP(IF(F47038&gt;7,8,IF(F47038=0,1,F47038)),pitches[],2,FALSE)+VLOOKUP(IF(E47038&gt;0,1,E47038),rmatchups[],2,FALSE)</f>
        <v>#N/A</v>
      </c>
      <c r="K47038" t="e">
        <f t="shared" si="758"/>
        <v>#N/A</v>
      </c>
    </row>
    <row r="47039" spans="10:11" x14ac:dyDescent="0.35">
      <c r="J47039" t="e">
        <f>wOBA+VLOOKUP(D47039,order[],2,FALSE)+VLOOKUP(IF(F47039&gt;7,8,IF(F47039=0,1,F47039)),pitches[],2,FALSE)+VLOOKUP(IF(E47039&gt;0,1,E47039),rmatchups[],2,FALSE)</f>
        <v>#N/A</v>
      </c>
      <c r="K47039" t="e">
        <f t="shared" si="758"/>
        <v>#N/A</v>
      </c>
    </row>
    <row r="47040" spans="10:11" x14ac:dyDescent="0.35">
      <c r="J47040" t="e">
        <f>wOBA+VLOOKUP(D47040,order[],2,FALSE)+VLOOKUP(IF(F47040&gt;7,8,IF(F47040=0,1,F47040)),pitches[],2,FALSE)+VLOOKUP(IF(E47040&gt;0,1,E47040),rmatchups[],2,FALSE)</f>
        <v>#N/A</v>
      </c>
      <c r="K47040" t="e">
        <f t="shared" si="758"/>
        <v>#N/A</v>
      </c>
    </row>
    <row r="47041" spans="10:11" x14ac:dyDescent="0.35">
      <c r="J47041" t="e">
        <f>wOBA+VLOOKUP(D47041,order[],2,FALSE)+VLOOKUP(IF(F47041&gt;7,8,IF(F47041=0,1,F47041)),pitches[],2,FALSE)+VLOOKUP(IF(E47041&gt;0,1,E47041),rmatchups[],2,FALSE)</f>
        <v>#N/A</v>
      </c>
      <c r="K47041" t="e">
        <f t="shared" si="758"/>
        <v>#N/A</v>
      </c>
    </row>
    <row r="47042" spans="10:11" x14ac:dyDescent="0.35">
      <c r="J47042" t="e">
        <f>wOBA+VLOOKUP(D47042,order[],2,FALSE)+VLOOKUP(IF(F47042&gt;7,8,IF(F47042=0,1,F47042)),pitches[],2,FALSE)+VLOOKUP(IF(E47042&gt;0,1,E47042),rmatchups[],2,FALSE)</f>
        <v>#N/A</v>
      </c>
      <c r="K47042" t="e">
        <f t="shared" si="758"/>
        <v>#N/A</v>
      </c>
    </row>
    <row r="47043" spans="10:11" x14ac:dyDescent="0.35">
      <c r="J47043" t="e">
        <f>wOBA+VLOOKUP(D47043,order[],2,FALSE)+VLOOKUP(IF(F47043&gt;7,8,IF(F47043=0,1,F47043)),pitches[],2,FALSE)+VLOOKUP(IF(E47043&gt;0,1,E47043),rmatchups[],2,FALSE)</f>
        <v>#N/A</v>
      </c>
      <c r="K47043" t="e">
        <f t="shared" ref="K47043:K47106" si="759">H47043-J47043</f>
        <v>#N/A</v>
      </c>
    </row>
    <row r="47044" spans="10:11" x14ac:dyDescent="0.35">
      <c r="J47044" t="e">
        <f>wOBA+VLOOKUP(D47044,order[],2,FALSE)+VLOOKUP(IF(F47044&gt;7,8,IF(F47044=0,1,F47044)),pitches[],2,FALSE)+VLOOKUP(IF(E47044&gt;0,1,E47044),rmatchups[],2,FALSE)</f>
        <v>#N/A</v>
      </c>
      <c r="K47044" t="e">
        <f t="shared" si="759"/>
        <v>#N/A</v>
      </c>
    </row>
    <row r="47045" spans="10:11" x14ac:dyDescent="0.35">
      <c r="J47045" t="e">
        <f>wOBA+VLOOKUP(D47045,order[],2,FALSE)+VLOOKUP(IF(F47045&gt;7,8,IF(F47045=0,1,F47045)),pitches[],2,FALSE)+VLOOKUP(IF(E47045&gt;0,1,E47045),rmatchups[],2,FALSE)</f>
        <v>#N/A</v>
      </c>
      <c r="K47045" t="e">
        <f t="shared" si="759"/>
        <v>#N/A</v>
      </c>
    </row>
    <row r="47046" spans="10:11" x14ac:dyDescent="0.35">
      <c r="J47046" t="e">
        <f>wOBA+VLOOKUP(D47046,order[],2,FALSE)+VLOOKUP(IF(F47046&gt;7,8,IF(F47046=0,1,F47046)),pitches[],2,FALSE)+VLOOKUP(IF(E47046&gt;0,1,E47046),rmatchups[],2,FALSE)</f>
        <v>#N/A</v>
      </c>
      <c r="K47046" t="e">
        <f t="shared" si="759"/>
        <v>#N/A</v>
      </c>
    </row>
    <row r="47047" spans="10:11" x14ac:dyDescent="0.35">
      <c r="J47047" t="e">
        <f>wOBA+VLOOKUP(D47047,order[],2,FALSE)+VLOOKUP(IF(F47047&gt;7,8,IF(F47047=0,1,F47047)),pitches[],2,FALSE)+VLOOKUP(IF(E47047&gt;0,1,E47047),rmatchups[],2,FALSE)</f>
        <v>#N/A</v>
      </c>
      <c r="K47047" t="e">
        <f t="shared" si="759"/>
        <v>#N/A</v>
      </c>
    </row>
    <row r="47048" spans="10:11" x14ac:dyDescent="0.35">
      <c r="J47048" t="e">
        <f>wOBA+VLOOKUP(D47048,order[],2,FALSE)+VLOOKUP(IF(F47048&gt;7,8,IF(F47048=0,1,F47048)),pitches[],2,FALSE)+VLOOKUP(IF(E47048&gt;0,1,E47048),rmatchups[],2,FALSE)</f>
        <v>#N/A</v>
      </c>
      <c r="K47048" t="e">
        <f t="shared" si="759"/>
        <v>#N/A</v>
      </c>
    </row>
    <row r="47049" spans="10:11" x14ac:dyDescent="0.35">
      <c r="J47049" t="e">
        <f>wOBA+VLOOKUP(D47049,order[],2,FALSE)+VLOOKUP(IF(F47049&gt;7,8,IF(F47049=0,1,F47049)),pitches[],2,FALSE)+VLOOKUP(IF(E47049&gt;0,1,E47049),rmatchups[],2,FALSE)</f>
        <v>#N/A</v>
      </c>
      <c r="K47049" t="e">
        <f t="shared" si="759"/>
        <v>#N/A</v>
      </c>
    </row>
    <row r="47050" spans="10:11" x14ac:dyDescent="0.35">
      <c r="J47050" t="e">
        <f>wOBA+VLOOKUP(D47050,order[],2,FALSE)+VLOOKUP(IF(F47050&gt;7,8,IF(F47050=0,1,F47050)),pitches[],2,FALSE)+VLOOKUP(IF(E47050&gt;0,1,E47050),rmatchups[],2,FALSE)</f>
        <v>#N/A</v>
      </c>
      <c r="K47050" t="e">
        <f t="shared" si="759"/>
        <v>#N/A</v>
      </c>
    </row>
    <row r="47051" spans="10:11" x14ac:dyDescent="0.35">
      <c r="J47051" t="e">
        <f>wOBA+VLOOKUP(D47051,order[],2,FALSE)+VLOOKUP(IF(F47051&gt;7,8,IF(F47051=0,1,F47051)),pitches[],2,FALSE)+VLOOKUP(IF(E47051&gt;0,1,E47051),rmatchups[],2,FALSE)</f>
        <v>#N/A</v>
      </c>
      <c r="K47051" t="e">
        <f t="shared" si="759"/>
        <v>#N/A</v>
      </c>
    </row>
    <row r="47052" spans="10:11" x14ac:dyDescent="0.35">
      <c r="J47052" t="e">
        <f>wOBA+VLOOKUP(D47052,order[],2,FALSE)+VLOOKUP(IF(F47052&gt;7,8,IF(F47052=0,1,F47052)),pitches[],2,FALSE)+VLOOKUP(IF(E47052&gt;0,1,E47052),rmatchups[],2,FALSE)</f>
        <v>#N/A</v>
      </c>
      <c r="K47052" t="e">
        <f t="shared" si="759"/>
        <v>#N/A</v>
      </c>
    </row>
    <row r="47053" spans="10:11" x14ac:dyDescent="0.35">
      <c r="J47053" t="e">
        <f>wOBA+VLOOKUP(D47053,order[],2,FALSE)+VLOOKUP(IF(F47053&gt;7,8,IF(F47053=0,1,F47053)),pitches[],2,FALSE)+VLOOKUP(IF(E47053&gt;0,1,E47053),rmatchups[],2,FALSE)</f>
        <v>#N/A</v>
      </c>
      <c r="K47053" t="e">
        <f t="shared" si="759"/>
        <v>#N/A</v>
      </c>
    </row>
    <row r="47054" spans="10:11" x14ac:dyDescent="0.35">
      <c r="J47054" t="e">
        <f>wOBA+VLOOKUP(D47054,order[],2,FALSE)+VLOOKUP(IF(F47054&gt;7,8,IF(F47054=0,1,F47054)),pitches[],2,FALSE)+VLOOKUP(IF(E47054&gt;0,1,E47054),rmatchups[],2,FALSE)</f>
        <v>#N/A</v>
      </c>
      <c r="K47054" t="e">
        <f t="shared" si="759"/>
        <v>#N/A</v>
      </c>
    </row>
    <row r="47055" spans="10:11" x14ac:dyDescent="0.35">
      <c r="J47055" t="e">
        <f>wOBA+VLOOKUP(D47055,order[],2,FALSE)+VLOOKUP(IF(F47055&gt;7,8,IF(F47055=0,1,F47055)),pitches[],2,FALSE)+VLOOKUP(IF(E47055&gt;0,1,E47055),rmatchups[],2,FALSE)</f>
        <v>#N/A</v>
      </c>
      <c r="K47055" t="e">
        <f t="shared" si="759"/>
        <v>#N/A</v>
      </c>
    </row>
    <row r="47056" spans="10:11" x14ac:dyDescent="0.35">
      <c r="J47056" t="e">
        <f>wOBA+VLOOKUP(D47056,order[],2,FALSE)+VLOOKUP(IF(F47056&gt;7,8,IF(F47056=0,1,F47056)),pitches[],2,FALSE)+VLOOKUP(IF(E47056&gt;0,1,E47056),rmatchups[],2,FALSE)</f>
        <v>#N/A</v>
      </c>
      <c r="K47056" t="e">
        <f t="shared" si="759"/>
        <v>#N/A</v>
      </c>
    </row>
    <row r="47057" spans="10:11" x14ac:dyDescent="0.35">
      <c r="J47057" t="e">
        <f>wOBA+VLOOKUP(D47057,order[],2,FALSE)+VLOOKUP(IF(F47057&gt;7,8,IF(F47057=0,1,F47057)),pitches[],2,FALSE)+VLOOKUP(IF(E47057&gt;0,1,E47057),rmatchups[],2,FALSE)</f>
        <v>#N/A</v>
      </c>
      <c r="K47057" t="e">
        <f t="shared" si="759"/>
        <v>#N/A</v>
      </c>
    </row>
    <row r="47058" spans="10:11" x14ac:dyDescent="0.35">
      <c r="J47058" t="e">
        <f>wOBA+VLOOKUP(D47058,order[],2,FALSE)+VLOOKUP(IF(F47058&gt;7,8,IF(F47058=0,1,F47058)),pitches[],2,FALSE)+VLOOKUP(IF(E47058&gt;0,1,E47058),rmatchups[],2,FALSE)</f>
        <v>#N/A</v>
      </c>
      <c r="K47058" t="e">
        <f t="shared" si="759"/>
        <v>#N/A</v>
      </c>
    </row>
    <row r="47059" spans="10:11" x14ac:dyDescent="0.35">
      <c r="J47059" t="e">
        <f>wOBA+VLOOKUP(D47059,order[],2,FALSE)+VLOOKUP(IF(F47059&gt;7,8,IF(F47059=0,1,F47059)),pitches[],2,FALSE)+VLOOKUP(IF(E47059&gt;0,1,E47059),rmatchups[],2,FALSE)</f>
        <v>#N/A</v>
      </c>
      <c r="K47059" t="e">
        <f t="shared" si="759"/>
        <v>#N/A</v>
      </c>
    </row>
    <row r="47060" spans="10:11" x14ac:dyDescent="0.35">
      <c r="J47060" t="e">
        <f>wOBA+VLOOKUP(D47060,order[],2,FALSE)+VLOOKUP(IF(F47060&gt;7,8,IF(F47060=0,1,F47060)),pitches[],2,FALSE)+VLOOKUP(IF(E47060&gt;0,1,E47060),rmatchups[],2,FALSE)</f>
        <v>#N/A</v>
      </c>
      <c r="K47060" t="e">
        <f t="shared" si="759"/>
        <v>#N/A</v>
      </c>
    </row>
    <row r="47061" spans="10:11" x14ac:dyDescent="0.35">
      <c r="J47061" t="e">
        <f>wOBA+VLOOKUP(D47061,order[],2,FALSE)+VLOOKUP(IF(F47061&gt;7,8,IF(F47061=0,1,F47061)),pitches[],2,FALSE)+VLOOKUP(IF(E47061&gt;0,1,E47061),rmatchups[],2,FALSE)</f>
        <v>#N/A</v>
      </c>
      <c r="K47061" t="e">
        <f t="shared" si="759"/>
        <v>#N/A</v>
      </c>
    </row>
    <row r="47062" spans="10:11" x14ac:dyDescent="0.35">
      <c r="J47062" t="e">
        <f>wOBA+VLOOKUP(D47062,order[],2,FALSE)+VLOOKUP(IF(F47062&gt;7,8,IF(F47062=0,1,F47062)),pitches[],2,FALSE)+VLOOKUP(IF(E47062&gt;0,1,E47062),rmatchups[],2,FALSE)</f>
        <v>#N/A</v>
      </c>
      <c r="K47062" t="e">
        <f t="shared" si="759"/>
        <v>#N/A</v>
      </c>
    </row>
    <row r="47063" spans="10:11" x14ac:dyDescent="0.35">
      <c r="J47063" t="e">
        <f>wOBA+VLOOKUP(D47063,order[],2,FALSE)+VLOOKUP(IF(F47063&gt;7,8,IF(F47063=0,1,F47063)),pitches[],2,FALSE)+VLOOKUP(IF(E47063&gt;0,1,E47063),rmatchups[],2,FALSE)</f>
        <v>#N/A</v>
      </c>
      <c r="K47063" t="e">
        <f t="shared" si="759"/>
        <v>#N/A</v>
      </c>
    </row>
    <row r="47064" spans="10:11" x14ac:dyDescent="0.35">
      <c r="J47064" t="e">
        <f>wOBA+VLOOKUP(D47064,order[],2,FALSE)+VLOOKUP(IF(F47064&gt;7,8,IF(F47064=0,1,F47064)),pitches[],2,FALSE)+VLOOKUP(IF(E47064&gt;0,1,E47064),rmatchups[],2,FALSE)</f>
        <v>#N/A</v>
      </c>
      <c r="K47064" t="e">
        <f t="shared" si="759"/>
        <v>#N/A</v>
      </c>
    </row>
    <row r="47065" spans="10:11" x14ac:dyDescent="0.35">
      <c r="J47065" t="e">
        <f>wOBA+VLOOKUP(D47065,order[],2,FALSE)+VLOOKUP(IF(F47065&gt;7,8,IF(F47065=0,1,F47065)),pitches[],2,FALSE)+VLOOKUP(IF(E47065&gt;0,1,E47065),rmatchups[],2,FALSE)</f>
        <v>#N/A</v>
      </c>
      <c r="K47065" t="e">
        <f t="shared" si="759"/>
        <v>#N/A</v>
      </c>
    </row>
    <row r="47066" spans="10:11" x14ac:dyDescent="0.35">
      <c r="J47066" t="e">
        <f>wOBA+VLOOKUP(D47066,order[],2,FALSE)+VLOOKUP(IF(F47066&gt;7,8,IF(F47066=0,1,F47066)),pitches[],2,FALSE)+VLOOKUP(IF(E47066&gt;0,1,E47066),rmatchups[],2,FALSE)</f>
        <v>#N/A</v>
      </c>
      <c r="K47066" t="e">
        <f t="shared" si="759"/>
        <v>#N/A</v>
      </c>
    </row>
    <row r="47067" spans="10:11" x14ac:dyDescent="0.35">
      <c r="J47067" t="e">
        <f>wOBA+VLOOKUP(D47067,order[],2,FALSE)+VLOOKUP(IF(F47067&gt;7,8,IF(F47067=0,1,F47067)),pitches[],2,FALSE)+VLOOKUP(IF(E47067&gt;0,1,E47067),rmatchups[],2,FALSE)</f>
        <v>#N/A</v>
      </c>
      <c r="K47067" t="e">
        <f t="shared" si="759"/>
        <v>#N/A</v>
      </c>
    </row>
    <row r="47068" spans="10:11" x14ac:dyDescent="0.35">
      <c r="J47068" t="e">
        <f>wOBA+VLOOKUP(D47068,order[],2,FALSE)+VLOOKUP(IF(F47068&gt;7,8,IF(F47068=0,1,F47068)),pitches[],2,FALSE)+VLOOKUP(IF(E47068&gt;0,1,E47068),rmatchups[],2,FALSE)</f>
        <v>#N/A</v>
      </c>
      <c r="K47068" t="e">
        <f t="shared" si="759"/>
        <v>#N/A</v>
      </c>
    </row>
    <row r="47069" spans="10:11" x14ac:dyDescent="0.35">
      <c r="J47069" t="e">
        <f>wOBA+VLOOKUP(D47069,order[],2,FALSE)+VLOOKUP(IF(F47069&gt;7,8,IF(F47069=0,1,F47069)),pitches[],2,FALSE)+VLOOKUP(IF(E47069&gt;0,1,E47069),rmatchups[],2,FALSE)</f>
        <v>#N/A</v>
      </c>
      <c r="K47069" t="e">
        <f t="shared" si="759"/>
        <v>#N/A</v>
      </c>
    </row>
    <row r="47070" spans="10:11" x14ac:dyDescent="0.35">
      <c r="J47070" t="e">
        <f>wOBA+VLOOKUP(D47070,order[],2,FALSE)+VLOOKUP(IF(F47070&gt;7,8,IF(F47070=0,1,F47070)),pitches[],2,FALSE)+VLOOKUP(IF(E47070&gt;0,1,E47070),rmatchups[],2,FALSE)</f>
        <v>#N/A</v>
      </c>
      <c r="K47070" t="e">
        <f t="shared" si="759"/>
        <v>#N/A</v>
      </c>
    </row>
    <row r="47071" spans="10:11" x14ac:dyDescent="0.35">
      <c r="J47071" t="e">
        <f>wOBA+VLOOKUP(D47071,order[],2,FALSE)+VLOOKUP(IF(F47071&gt;7,8,IF(F47071=0,1,F47071)),pitches[],2,FALSE)+VLOOKUP(IF(E47071&gt;0,1,E47071),rmatchups[],2,FALSE)</f>
        <v>#N/A</v>
      </c>
      <c r="K47071" t="e">
        <f t="shared" si="759"/>
        <v>#N/A</v>
      </c>
    </row>
    <row r="47072" spans="10:11" x14ac:dyDescent="0.35">
      <c r="J47072" t="e">
        <f>wOBA+VLOOKUP(D47072,order[],2,FALSE)+VLOOKUP(IF(F47072&gt;7,8,IF(F47072=0,1,F47072)),pitches[],2,FALSE)+VLOOKUP(IF(E47072&gt;0,1,E47072),rmatchups[],2,FALSE)</f>
        <v>#N/A</v>
      </c>
      <c r="K47072" t="e">
        <f t="shared" si="759"/>
        <v>#N/A</v>
      </c>
    </row>
    <row r="47073" spans="10:11" x14ac:dyDescent="0.35">
      <c r="J47073" t="e">
        <f>wOBA+VLOOKUP(D47073,order[],2,FALSE)+VLOOKUP(IF(F47073&gt;7,8,IF(F47073=0,1,F47073)),pitches[],2,FALSE)+VLOOKUP(IF(E47073&gt;0,1,E47073),rmatchups[],2,FALSE)</f>
        <v>#N/A</v>
      </c>
      <c r="K47073" t="e">
        <f t="shared" si="759"/>
        <v>#N/A</v>
      </c>
    </row>
    <row r="47074" spans="10:11" x14ac:dyDescent="0.35">
      <c r="J47074" t="e">
        <f>wOBA+VLOOKUP(D47074,order[],2,FALSE)+VLOOKUP(IF(F47074&gt;7,8,IF(F47074=0,1,F47074)),pitches[],2,FALSE)+VLOOKUP(IF(E47074&gt;0,1,E47074),rmatchups[],2,FALSE)</f>
        <v>#N/A</v>
      </c>
      <c r="K47074" t="e">
        <f t="shared" si="759"/>
        <v>#N/A</v>
      </c>
    </row>
    <row r="47075" spans="10:11" x14ac:dyDescent="0.35">
      <c r="J47075" t="e">
        <f>wOBA+VLOOKUP(D47075,order[],2,FALSE)+VLOOKUP(IF(F47075&gt;7,8,IF(F47075=0,1,F47075)),pitches[],2,FALSE)+VLOOKUP(IF(E47075&gt;0,1,E47075),rmatchups[],2,FALSE)</f>
        <v>#N/A</v>
      </c>
      <c r="K47075" t="e">
        <f t="shared" si="759"/>
        <v>#N/A</v>
      </c>
    </row>
    <row r="47076" spans="10:11" x14ac:dyDescent="0.35">
      <c r="J47076" t="e">
        <f>wOBA+VLOOKUP(D47076,order[],2,FALSE)+VLOOKUP(IF(F47076&gt;7,8,IF(F47076=0,1,F47076)),pitches[],2,FALSE)+VLOOKUP(IF(E47076&gt;0,1,E47076),rmatchups[],2,FALSE)</f>
        <v>#N/A</v>
      </c>
      <c r="K47076" t="e">
        <f t="shared" si="759"/>
        <v>#N/A</v>
      </c>
    </row>
    <row r="47077" spans="10:11" x14ac:dyDescent="0.35">
      <c r="J47077" t="e">
        <f>wOBA+VLOOKUP(D47077,order[],2,FALSE)+VLOOKUP(IF(F47077&gt;7,8,IF(F47077=0,1,F47077)),pitches[],2,FALSE)+VLOOKUP(IF(E47077&gt;0,1,E47077),rmatchups[],2,FALSE)</f>
        <v>#N/A</v>
      </c>
      <c r="K47077" t="e">
        <f t="shared" si="759"/>
        <v>#N/A</v>
      </c>
    </row>
    <row r="47078" spans="10:11" x14ac:dyDescent="0.35">
      <c r="J47078" t="e">
        <f>wOBA+VLOOKUP(D47078,order[],2,FALSE)+VLOOKUP(IF(F47078&gt;7,8,IF(F47078=0,1,F47078)),pitches[],2,FALSE)+VLOOKUP(IF(E47078&gt;0,1,E47078),rmatchups[],2,FALSE)</f>
        <v>#N/A</v>
      </c>
      <c r="K47078" t="e">
        <f t="shared" si="759"/>
        <v>#N/A</v>
      </c>
    </row>
    <row r="47079" spans="10:11" x14ac:dyDescent="0.35">
      <c r="J47079" t="e">
        <f>wOBA+VLOOKUP(D47079,order[],2,FALSE)+VLOOKUP(IF(F47079&gt;7,8,IF(F47079=0,1,F47079)),pitches[],2,FALSE)+VLOOKUP(IF(E47079&gt;0,1,E47079),rmatchups[],2,FALSE)</f>
        <v>#N/A</v>
      </c>
      <c r="K47079" t="e">
        <f t="shared" si="759"/>
        <v>#N/A</v>
      </c>
    </row>
    <row r="47080" spans="10:11" x14ac:dyDescent="0.35">
      <c r="J47080" t="e">
        <f>wOBA+VLOOKUP(D47080,order[],2,FALSE)+VLOOKUP(IF(F47080&gt;7,8,IF(F47080=0,1,F47080)),pitches[],2,FALSE)+VLOOKUP(IF(E47080&gt;0,1,E47080),rmatchups[],2,FALSE)</f>
        <v>#N/A</v>
      </c>
      <c r="K47080" t="e">
        <f t="shared" si="759"/>
        <v>#N/A</v>
      </c>
    </row>
    <row r="47081" spans="10:11" x14ac:dyDescent="0.35">
      <c r="J47081" t="e">
        <f>wOBA+VLOOKUP(D47081,order[],2,FALSE)+VLOOKUP(IF(F47081&gt;7,8,IF(F47081=0,1,F47081)),pitches[],2,FALSE)+VLOOKUP(IF(E47081&gt;0,1,E47081),rmatchups[],2,FALSE)</f>
        <v>#N/A</v>
      </c>
      <c r="K47081" t="e">
        <f t="shared" si="759"/>
        <v>#N/A</v>
      </c>
    </row>
    <row r="47082" spans="10:11" x14ac:dyDescent="0.35">
      <c r="J47082" t="e">
        <f>wOBA+VLOOKUP(D47082,order[],2,FALSE)+VLOOKUP(IF(F47082&gt;7,8,IF(F47082=0,1,F47082)),pitches[],2,FALSE)+VLOOKUP(IF(E47082&gt;0,1,E47082),rmatchups[],2,FALSE)</f>
        <v>#N/A</v>
      </c>
      <c r="K47082" t="e">
        <f t="shared" si="759"/>
        <v>#N/A</v>
      </c>
    </row>
    <row r="47083" spans="10:11" x14ac:dyDescent="0.35">
      <c r="J47083" t="e">
        <f>wOBA+VLOOKUP(D47083,order[],2,FALSE)+VLOOKUP(IF(F47083&gt;7,8,IF(F47083=0,1,F47083)),pitches[],2,FALSE)+VLOOKUP(IF(E47083&gt;0,1,E47083),rmatchups[],2,FALSE)</f>
        <v>#N/A</v>
      </c>
      <c r="K47083" t="e">
        <f t="shared" si="759"/>
        <v>#N/A</v>
      </c>
    </row>
    <row r="47084" spans="10:11" x14ac:dyDescent="0.35">
      <c r="J47084" t="e">
        <f>wOBA+VLOOKUP(D47084,order[],2,FALSE)+VLOOKUP(IF(F47084&gt;7,8,IF(F47084=0,1,F47084)),pitches[],2,FALSE)+VLOOKUP(IF(E47084&gt;0,1,E47084),rmatchups[],2,FALSE)</f>
        <v>#N/A</v>
      </c>
      <c r="K47084" t="e">
        <f t="shared" si="759"/>
        <v>#N/A</v>
      </c>
    </row>
    <row r="47085" spans="10:11" x14ac:dyDescent="0.35">
      <c r="J47085" t="e">
        <f>wOBA+VLOOKUP(D47085,order[],2,FALSE)+VLOOKUP(IF(F47085&gt;7,8,IF(F47085=0,1,F47085)),pitches[],2,FALSE)+VLOOKUP(IF(E47085&gt;0,1,E47085),rmatchups[],2,FALSE)</f>
        <v>#N/A</v>
      </c>
      <c r="K47085" t="e">
        <f t="shared" si="759"/>
        <v>#N/A</v>
      </c>
    </row>
    <row r="47086" spans="10:11" x14ac:dyDescent="0.35">
      <c r="J47086" t="e">
        <f>wOBA+VLOOKUP(D47086,order[],2,FALSE)+VLOOKUP(IF(F47086&gt;7,8,IF(F47086=0,1,F47086)),pitches[],2,FALSE)+VLOOKUP(IF(E47086&gt;0,1,E47086),rmatchups[],2,FALSE)</f>
        <v>#N/A</v>
      </c>
      <c r="K47086" t="e">
        <f t="shared" si="759"/>
        <v>#N/A</v>
      </c>
    </row>
    <row r="47087" spans="10:11" x14ac:dyDescent="0.35">
      <c r="J47087" t="e">
        <f>wOBA+VLOOKUP(D47087,order[],2,FALSE)+VLOOKUP(IF(F47087&gt;7,8,IF(F47087=0,1,F47087)),pitches[],2,FALSE)+VLOOKUP(IF(E47087&gt;0,1,E47087),rmatchups[],2,FALSE)</f>
        <v>#N/A</v>
      </c>
      <c r="K47087" t="e">
        <f t="shared" si="759"/>
        <v>#N/A</v>
      </c>
    </row>
    <row r="47088" spans="10:11" x14ac:dyDescent="0.35">
      <c r="J47088" t="e">
        <f>wOBA+VLOOKUP(D47088,order[],2,FALSE)+VLOOKUP(IF(F47088&gt;7,8,IF(F47088=0,1,F47088)),pitches[],2,FALSE)+VLOOKUP(IF(E47088&gt;0,1,E47088),rmatchups[],2,FALSE)</f>
        <v>#N/A</v>
      </c>
      <c r="K47088" t="e">
        <f t="shared" si="759"/>
        <v>#N/A</v>
      </c>
    </row>
    <row r="47089" spans="10:11" x14ac:dyDescent="0.35">
      <c r="J47089" t="e">
        <f>wOBA+VLOOKUP(D47089,order[],2,FALSE)+VLOOKUP(IF(F47089&gt;7,8,IF(F47089=0,1,F47089)),pitches[],2,FALSE)+VLOOKUP(IF(E47089&gt;0,1,E47089),rmatchups[],2,FALSE)</f>
        <v>#N/A</v>
      </c>
      <c r="K47089" t="e">
        <f t="shared" si="759"/>
        <v>#N/A</v>
      </c>
    </row>
    <row r="47090" spans="10:11" x14ac:dyDescent="0.35">
      <c r="J47090" t="e">
        <f>wOBA+VLOOKUP(D47090,order[],2,FALSE)+VLOOKUP(IF(F47090&gt;7,8,IF(F47090=0,1,F47090)),pitches[],2,FALSE)+VLOOKUP(IF(E47090&gt;0,1,E47090),rmatchups[],2,FALSE)</f>
        <v>#N/A</v>
      </c>
      <c r="K47090" t="e">
        <f t="shared" si="759"/>
        <v>#N/A</v>
      </c>
    </row>
    <row r="47091" spans="10:11" x14ac:dyDescent="0.35">
      <c r="J47091" t="e">
        <f>wOBA+VLOOKUP(D47091,order[],2,FALSE)+VLOOKUP(IF(F47091&gt;7,8,IF(F47091=0,1,F47091)),pitches[],2,FALSE)+VLOOKUP(IF(E47091&gt;0,1,E47091),rmatchups[],2,FALSE)</f>
        <v>#N/A</v>
      </c>
      <c r="K47091" t="e">
        <f t="shared" si="759"/>
        <v>#N/A</v>
      </c>
    </row>
    <row r="47092" spans="10:11" x14ac:dyDescent="0.35">
      <c r="J47092" t="e">
        <f>wOBA+VLOOKUP(D47092,order[],2,FALSE)+VLOOKUP(IF(F47092&gt;7,8,IF(F47092=0,1,F47092)),pitches[],2,FALSE)+VLOOKUP(IF(E47092&gt;0,1,E47092),rmatchups[],2,FALSE)</f>
        <v>#N/A</v>
      </c>
      <c r="K47092" t="e">
        <f t="shared" si="759"/>
        <v>#N/A</v>
      </c>
    </row>
    <row r="47093" spans="10:11" x14ac:dyDescent="0.35">
      <c r="J47093" t="e">
        <f>wOBA+VLOOKUP(D47093,order[],2,FALSE)+VLOOKUP(IF(F47093&gt;7,8,IF(F47093=0,1,F47093)),pitches[],2,FALSE)+VLOOKUP(IF(E47093&gt;0,1,E47093),rmatchups[],2,FALSE)</f>
        <v>#N/A</v>
      </c>
      <c r="K47093" t="e">
        <f t="shared" si="759"/>
        <v>#N/A</v>
      </c>
    </row>
    <row r="47094" spans="10:11" x14ac:dyDescent="0.35">
      <c r="J47094" t="e">
        <f>wOBA+VLOOKUP(D47094,order[],2,FALSE)+VLOOKUP(IF(F47094&gt;7,8,IF(F47094=0,1,F47094)),pitches[],2,FALSE)+VLOOKUP(IF(E47094&gt;0,1,E47094),rmatchups[],2,FALSE)</f>
        <v>#N/A</v>
      </c>
      <c r="K47094" t="e">
        <f t="shared" si="759"/>
        <v>#N/A</v>
      </c>
    </row>
    <row r="47095" spans="10:11" x14ac:dyDescent="0.35">
      <c r="J47095" t="e">
        <f>wOBA+VLOOKUP(D47095,order[],2,FALSE)+VLOOKUP(IF(F47095&gt;7,8,IF(F47095=0,1,F47095)),pitches[],2,FALSE)+VLOOKUP(IF(E47095&gt;0,1,E47095),rmatchups[],2,FALSE)</f>
        <v>#N/A</v>
      </c>
      <c r="K47095" t="e">
        <f t="shared" si="759"/>
        <v>#N/A</v>
      </c>
    </row>
    <row r="47096" spans="10:11" x14ac:dyDescent="0.35">
      <c r="J47096" t="e">
        <f>wOBA+VLOOKUP(D47096,order[],2,FALSE)+VLOOKUP(IF(F47096&gt;7,8,IF(F47096=0,1,F47096)),pitches[],2,FALSE)+VLOOKUP(IF(E47096&gt;0,1,E47096),rmatchups[],2,FALSE)</f>
        <v>#N/A</v>
      </c>
      <c r="K47096" t="e">
        <f t="shared" si="759"/>
        <v>#N/A</v>
      </c>
    </row>
    <row r="47097" spans="10:11" x14ac:dyDescent="0.35">
      <c r="J47097" t="e">
        <f>wOBA+VLOOKUP(D47097,order[],2,FALSE)+VLOOKUP(IF(F47097&gt;7,8,IF(F47097=0,1,F47097)),pitches[],2,FALSE)+VLOOKUP(IF(E47097&gt;0,1,E47097),rmatchups[],2,FALSE)</f>
        <v>#N/A</v>
      </c>
      <c r="K47097" t="e">
        <f t="shared" si="759"/>
        <v>#N/A</v>
      </c>
    </row>
    <row r="47098" spans="10:11" x14ac:dyDescent="0.35">
      <c r="J47098" t="e">
        <f>wOBA+VLOOKUP(D47098,order[],2,FALSE)+VLOOKUP(IF(F47098&gt;7,8,IF(F47098=0,1,F47098)),pitches[],2,FALSE)+VLOOKUP(IF(E47098&gt;0,1,E47098),rmatchups[],2,FALSE)</f>
        <v>#N/A</v>
      </c>
      <c r="K47098" t="e">
        <f t="shared" si="759"/>
        <v>#N/A</v>
      </c>
    </row>
    <row r="47099" spans="10:11" x14ac:dyDescent="0.35">
      <c r="J47099" t="e">
        <f>wOBA+VLOOKUP(D47099,order[],2,FALSE)+VLOOKUP(IF(F47099&gt;7,8,IF(F47099=0,1,F47099)),pitches[],2,FALSE)+VLOOKUP(IF(E47099&gt;0,1,E47099),rmatchups[],2,FALSE)</f>
        <v>#N/A</v>
      </c>
      <c r="K47099" t="e">
        <f t="shared" si="759"/>
        <v>#N/A</v>
      </c>
    </row>
    <row r="47100" spans="10:11" x14ac:dyDescent="0.35">
      <c r="J47100" t="e">
        <f>wOBA+VLOOKUP(D47100,order[],2,FALSE)+VLOOKUP(IF(F47100&gt;7,8,IF(F47100=0,1,F47100)),pitches[],2,FALSE)+VLOOKUP(IF(E47100&gt;0,1,E47100),rmatchups[],2,FALSE)</f>
        <v>#N/A</v>
      </c>
      <c r="K47100" t="e">
        <f t="shared" si="759"/>
        <v>#N/A</v>
      </c>
    </row>
    <row r="47101" spans="10:11" x14ac:dyDescent="0.35">
      <c r="J47101" t="e">
        <f>wOBA+VLOOKUP(D47101,order[],2,FALSE)+VLOOKUP(IF(F47101&gt;7,8,IF(F47101=0,1,F47101)),pitches[],2,FALSE)+VLOOKUP(IF(E47101&gt;0,1,E47101),rmatchups[],2,FALSE)</f>
        <v>#N/A</v>
      </c>
      <c r="K47101" t="e">
        <f t="shared" si="759"/>
        <v>#N/A</v>
      </c>
    </row>
    <row r="47102" spans="10:11" x14ac:dyDescent="0.35">
      <c r="J47102" t="e">
        <f>wOBA+VLOOKUP(D47102,order[],2,FALSE)+VLOOKUP(IF(F47102&gt;7,8,IF(F47102=0,1,F47102)),pitches[],2,FALSE)+VLOOKUP(IF(E47102&gt;0,1,E47102),rmatchups[],2,FALSE)</f>
        <v>#N/A</v>
      </c>
      <c r="K47102" t="e">
        <f t="shared" si="759"/>
        <v>#N/A</v>
      </c>
    </row>
    <row r="47103" spans="10:11" x14ac:dyDescent="0.35">
      <c r="J47103" t="e">
        <f>wOBA+VLOOKUP(D47103,order[],2,FALSE)+VLOOKUP(IF(F47103&gt;7,8,IF(F47103=0,1,F47103)),pitches[],2,FALSE)+VLOOKUP(IF(E47103&gt;0,1,E47103),rmatchups[],2,FALSE)</f>
        <v>#N/A</v>
      </c>
      <c r="K47103" t="e">
        <f t="shared" si="759"/>
        <v>#N/A</v>
      </c>
    </row>
    <row r="47104" spans="10:11" x14ac:dyDescent="0.35">
      <c r="J47104" t="e">
        <f>wOBA+VLOOKUP(D47104,order[],2,FALSE)+VLOOKUP(IF(F47104&gt;7,8,IF(F47104=0,1,F47104)),pitches[],2,FALSE)+VLOOKUP(IF(E47104&gt;0,1,E47104),rmatchups[],2,FALSE)</f>
        <v>#N/A</v>
      </c>
      <c r="K47104" t="e">
        <f t="shared" si="759"/>
        <v>#N/A</v>
      </c>
    </row>
    <row r="47105" spans="10:11" x14ac:dyDescent="0.35">
      <c r="J47105" t="e">
        <f>wOBA+VLOOKUP(D47105,order[],2,FALSE)+VLOOKUP(IF(F47105&gt;7,8,IF(F47105=0,1,F47105)),pitches[],2,FALSE)+VLOOKUP(IF(E47105&gt;0,1,E47105),rmatchups[],2,FALSE)</f>
        <v>#N/A</v>
      </c>
      <c r="K47105" t="e">
        <f t="shared" si="759"/>
        <v>#N/A</v>
      </c>
    </row>
    <row r="47106" spans="10:11" x14ac:dyDescent="0.35">
      <c r="J47106" t="e">
        <f>wOBA+VLOOKUP(D47106,order[],2,FALSE)+VLOOKUP(IF(F47106&gt;7,8,IF(F47106=0,1,F47106)),pitches[],2,FALSE)+VLOOKUP(IF(E47106&gt;0,1,E47106),rmatchups[],2,FALSE)</f>
        <v>#N/A</v>
      </c>
      <c r="K47106" t="e">
        <f t="shared" si="759"/>
        <v>#N/A</v>
      </c>
    </row>
    <row r="47107" spans="10:11" x14ac:dyDescent="0.35">
      <c r="J47107" t="e">
        <f>wOBA+VLOOKUP(D47107,order[],2,FALSE)+VLOOKUP(IF(F47107&gt;7,8,IF(F47107=0,1,F47107)),pitches[],2,FALSE)+VLOOKUP(IF(E47107&gt;0,1,E47107),rmatchups[],2,FALSE)</f>
        <v>#N/A</v>
      </c>
      <c r="K47107" t="e">
        <f t="shared" ref="K47107:K47170" si="760">H47107-J47107</f>
        <v>#N/A</v>
      </c>
    </row>
    <row r="47108" spans="10:11" x14ac:dyDescent="0.35">
      <c r="J47108" t="e">
        <f>wOBA+VLOOKUP(D47108,order[],2,FALSE)+VLOOKUP(IF(F47108&gt;7,8,IF(F47108=0,1,F47108)),pitches[],2,FALSE)+VLOOKUP(IF(E47108&gt;0,1,E47108),rmatchups[],2,FALSE)</f>
        <v>#N/A</v>
      </c>
      <c r="K47108" t="e">
        <f t="shared" si="760"/>
        <v>#N/A</v>
      </c>
    </row>
    <row r="47109" spans="10:11" x14ac:dyDescent="0.35">
      <c r="J47109" t="e">
        <f>wOBA+VLOOKUP(D47109,order[],2,FALSE)+VLOOKUP(IF(F47109&gt;7,8,IF(F47109=0,1,F47109)),pitches[],2,FALSE)+VLOOKUP(IF(E47109&gt;0,1,E47109),rmatchups[],2,FALSE)</f>
        <v>#N/A</v>
      </c>
      <c r="K47109" t="e">
        <f t="shared" si="760"/>
        <v>#N/A</v>
      </c>
    </row>
    <row r="47110" spans="10:11" x14ac:dyDescent="0.35">
      <c r="J47110" t="e">
        <f>wOBA+VLOOKUP(D47110,order[],2,FALSE)+VLOOKUP(IF(F47110&gt;7,8,IF(F47110=0,1,F47110)),pitches[],2,FALSE)+VLOOKUP(IF(E47110&gt;0,1,E47110),rmatchups[],2,FALSE)</f>
        <v>#N/A</v>
      </c>
      <c r="K47110" t="e">
        <f t="shared" si="760"/>
        <v>#N/A</v>
      </c>
    </row>
    <row r="47111" spans="10:11" x14ac:dyDescent="0.35">
      <c r="J47111" t="e">
        <f>wOBA+VLOOKUP(D47111,order[],2,FALSE)+VLOOKUP(IF(F47111&gt;7,8,IF(F47111=0,1,F47111)),pitches[],2,FALSE)+VLOOKUP(IF(E47111&gt;0,1,E47111),rmatchups[],2,FALSE)</f>
        <v>#N/A</v>
      </c>
      <c r="K47111" t="e">
        <f t="shared" si="760"/>
        <v>#N/A</v>
      </c>
    </row>
    <row r="47112" spans="10:11" x14ac:dyDescent="0.35">
      <c r="J47112" t="e">
        <f>wOBA+VLOOKUP(D47112,order[],2,FALSE)+VLOOKUP(IF(F47112&gt;7,8,IF(F47112=0,1,F47112)),pitches[],2,FALSE)+VLOOKUP(IF(E47112&gt;0,1,E47112),rmatchups[],2,FALSE)</f>
        <v>#N/A</v>
      </c>
      <c r="K47112" t="e">
        <f t="shared" si="760"/>
        <v>#N/A</v>
      </c>
    </row>
    <row r="47113" spans="10:11" x14ac:dyDescent="0.35">
      <c r="J47113" t="e">
        <f>wOBA+VLOOKUP(D47113,order[],2,FALSE)+VLOOKUP(IF(F47113&gt;7,8,IF(F47113=0,1,F47113)),pitches[],2,FALSE)+VLOOKUP(IF(E47113&gt;0,1,E47113),rmatchups[],2,FALSE)</f>
        <v>#N/A</v>
      </c>
      <c r="K47113" t="e">
        <f t="shared" si="760"/>
        <v>#N/A</v>
      </c>
    </row>
    <row r="47114" spans="10:11" x14ac:dyDescent="0.35">
      <c r="J47114" t="e">
        <f>wOBA+VLOOKUP(D47114,order[],2,FALSE)+VLOOKUP(IF(F47114&gt;7,8,IF(F47114=0,1,F47114)),pitches[],2,FALSE)+VLOOKUP(IF(E47114&gt;0,1,E47114),rmatchups[],2,FALSE)</f>
        <v>#N/A</v>
      </c>
      <c r="K47114" t="e">
        <f t="shared" si="760"/>
        <v>#N/A</v>
      </c>
    </row>
    <row r="47115" spans="10:11" x14ac:dyDescent="0.35">
      <c r="J47115" t="e">
        <f>wOBA+VLOOKUP(D47115,order[],2,FALSE)+VLOOKUP(IF(F47115&gt;7,8,IF(F47115=0,1,F47115)),pitches[],2,FALSE)+VLOOKUP(IF(E47115&gt;0,1,E47115),rmatchups[],2,FALSE)</f>
        <v>#N/A</v>
      </c>
      <c r="K47115" t="e">
        <f t="shared" si="760"/>
        <v>#N/A</v>
      </c>
    </row>
    <row r="47116" spans="10:11" x14ac:dyDescent="0.35">
      <c r="J47116" t="e">
        <f>wOBA+VLOOKUP(D47116,order[],2,FALSE)+VLOOKUP(IF(F47116&gt;7,8,IF(F47116=0,1,F47116)),pitches[],2,FALSE)+VLOOKUP(IF(E47116&gt;0,1,E47116),rmatchups[],2,FALSE)</f>
        <v>#N/A</v>
      </c>
      <c r="K47116" t="e">
        <f t="shared" si="760"/>
        <v>#N/A</v>
      </c>
    </row>
    <row r="47117" spans="10:11" x14ac:dyDescent="0.35">
      <c r="J47117" t="e">
        <f>wOBA+VLOOKUP(D47117,order[],2,FALSE)+VLOOKUP(IF(F47117&gt;7,8,IF(F47117=0,1,F47117)),pitches[],2,FALSE)+VLOOKUP(IF(E47117&gt;0,1,E47117),rmatchups[],2,FALSE)</f>
        <v>#N/A</v>
      </c>
      <c r="K47117" t="e">
        <f t="shared" si="760"/>
        <v>#N/A</v>
      </c>
    </row>
    <row r="47118" spans="10:11" x14ac:dyDescent="0.35">
      <c r="J47118" t="e">
        <f>wOBA+VLOOKUP(D47118,order[],2,FALSE)+VLOOKUP(IF(F47118&gt;7,8,IF(F47118=0,1,F47118)),pitches[],2,FALSE)+VLOOKUP(IF(E47118&gt;0,1,E47118),rmatchups[],2,FALSE)</f>
        <v>#N/A</v>
      </c>
      <c r="K47118" t="e">
        <f t="shared" si="760"/>
        <v>#N/A</v>
      </c>
    </row>
    <row r="47119" spans="10:11" x14ac:dyDescent="0.35">
      <c r="J47119" t="e">
        <f>wOBA+VLOOKUP(D47119,order[],2,FALSE)+VLOOKUP(IF(F47119&gt;7,8,IF(F47119=0,1,F47119)),pitches[],2,FALSE)+VLOOKUP(IF(E47119&gt;0,1,E47119),rmatchups[],2,FALSE)</f>
        <v>#N/A</v>
      </c>
      <c r="K47119" t="e">
        <f t="shared" si="760"/>
        <v>#N/A</v>
      </c>
    </row>
    <row r="47120" spans="10:11" x14ac:dyDescent="0.35">
      <c r="J47120" t="e">
        <f>wOBA+VLOOKUP(D47120,order[],2,FALSE)+VLOOKUP(IF(F47120&gt;7,8,IF(F47120=0,1,F47120)),pitches[],2,FALSE)+VLOOKUP(IF(E47120&gt;0,1,E47120),rmatchups[],2,FALSE)</f>
        <v>#N/A</v>
      </c>
      <c r="K47120" t="e">
        <f t="shared" si="760"/>
        <v>#N/A</v>
      </c>
    </row>
    <row r="47121" spans="10:11" x14ac:dyDescent="0.35">
      <c r="J47121" t="e">
        <f>wOBA+VLOOKUP(D47121,order[],2,FALSE)+VLOOKUP(IF(F47121&gt;7,8,IF(F47121=0,1,F47121)),pitches[],2,FALSE)+VLOOKUP(IF(E47121&gt;0,1,E47121),rmatchups[],2,FALSE)</f>
        <v>#N/A</v>
      </c>
      <c r="K47121" t="e">
        <f t="shared" si="760"/>
        <v>#N/A</v>
      </c>
    </row>
    <row r="47122" spans="10:11" x14ac:dyDescent="0.35">
      <c r="J47122" t="e">
        <f>wOBA+VLOOKUP(D47122,order[],2,FALSE)+VLOOKUP(IF(F47122&gt;7,8,IF(F47122=0,1,F47122)),pitches[],2,FALSE)+VLOOKUP(IF(E47122&gt;0,1,E47122),rmatchups[],2,FALSE)</f>
        <v>#N/A</v>
      </c>
      <c r="K47122" t="e">
        <f t="shared" si="760"/>
        <v>#N/A</v>
      </c>
    </row>
    <row r="47123" spans="10:11" x14ac:dyDescent="0.35">
      <c r="J47123" t="e">
        <f>wOBA+VLOOKUP(D47123,order[],2,FALSE)+VLOOKUP(IF(F47123&gt;7,8,IF(F47123=0,1,F47123)),pitches[],2,FALSE)+VLOOKUP(IF(E47123&gt;0,1,E47123),rmatchups[],2,FALSE)</f>
        <v>#N/A</v>
      </c>
      <c r="K47123" t="e">
        <f t="shared" si="760"/>
        <v>#N/A</v>
      </c>
    </row>
    <row r="47124" spans="10:11" x14ac:dyDescent="0.35">
      <c r="J47124" t="e">
        <f>wOBA+VLOOKUP(D47124,order[],2,FALSE)+VLOOKUP(IF(F47124&gt;7,8,IF(F47124=0,1,F47124)),pitches[],2,FALSE)+VLOOKUP(IF(E47124&gt;0,1,E47124),rmatchups[],2,FALSE)</f>
        <v>#N/A</v>
      </c>
      <c r="K47124" t="e">
        <f t="shared" si="760"/>
        <v>#N/A</v>
      </c>
    </row>
    <row r="47125" spans="10:11" x14ac:dyDescent="0.35">
      <c r="J47125" t="e">
        <f>wOBA+VLOOKUP(D47125,order[],2,FALSE)+VLOOKUP(IF(F47125&gt;7,8,IF(F47125=0,1,F47125)),pitches[],2,FALSE)+VLOOKUP(IF(E47125&gt;0,1,E47125),rmatchups[],2,FALSE)</f>
        <v>#N/A</v>
      </c>
      <c r="K47125" t="e">
        <f t="shared" si="760"/>
        <v>#N/A</v>
      </c>
    </row>
    <row r="47126" spans="10:11" x14ac:dyDescent="0.35">
      <c r="J47126" t="e">
        <f>wOBA+VLOOKUP(D47126,order[],2,FALSE)+VLOOKUP(IF(F47126&gt;7,8,IF(F47126=0,1,F47126)),pitches[],2,FALSE)+VLOOKUP(IF(E47126&gt;0,1,E47126),rmatchups[],2,FALSE)</f>
        <v>#N/A</v>
      </c>
      <c r="K47126" t="e">
        <f t="shared" si="760"/>
        <v>#N/A</v>
      </c>
    </row>
    <row r="47127" spans="10:11" x14ac:dyDescent="0.35">
      <c r="J47127" t="e">
        <f>wOBA+VLOOKUP(D47127,order[],2,FALSE)+VLOOKUP(IF(F47127&gt;7,8,IF(F47127=0,1,F47127)),pitches[],2,FALSE)+VLOOKUP(IF(E47127&gt;0,1,E47127),rmatchups[],2,FALSE)</f>
        <v>#N/A</v>
      </c>
      <c r="K47127" t="e">
        <f t="shared" si="760"/>
        <v>#N/A</v>
      </c>
    </row>
    <row r="47128" spans="10:11" x14ac:dyDescent="0.35">
      <c r="J47128" t="e">
        <f>wOBA+VLOOKUP(D47128,order[],2,FALSE)+VLOOKUP(IF(F47128&gt;7,8,IF(F47128=0,1,F47128)),pitches[],2,FALSE)+VLOOKUP(IF(E47128&gt;0,1,E47128),rmatchups[],2,FALSE)</f>
        <v>#N/A</v>
      </c>
      <c r="K47128" t="e">
        <f t="shared" si="760"/>
        <v>#N/A</v>
      </c>
    </row>
    <row r="47129" spans="10:11" x14ac:dyDescent="0.35">
      <c r="J47129" t="e">
        <f>wOBA+VLOOKUP(D47129,order[],2,FALSE)+VLOOKUP(IF(F47129&gt;7,8,IF(F47129=0,1,F47129)),pitches[],2,FALSE)+VLOOKUP(IF(E47129&gt;0,1,E47129),rmatchups[],2,FALSE)</f>
        <v>#N/A</v>
      </c>
      <c r="K47129" t="e">
        <f t="shared" si="760"/>
        <v>#N/A</v>
      </c>
    </row>
    <row r="47130" spans="10:11" x14ac:dyDescent="0.35">
      <c r="J47130" t="e">
        <f>wOBA+VLOOKUP(D47130,order[],2,FALSE)+VLOOKUP(IF(F47130&gt;7,8,IF(F47130=0,1,F47130)),pitches[],2,FALSE)+VLOOKUP(IF(E47130&gt;0,1,E47130),rmatchups[],2,FALSE)</f>
        <v>#N/A</v>
      </c>
      <c r="K47130" t="e">
        <f t="shared" si="760"/>
        <v>#N/A</v>
      </c>
    </row>
    <row r="47131" spans="10:11" x14ac:dyDescent="0.35">
      <c r="J47131" t="e">
        <f>wOBA+VLOOKUP(D47131,order[],2,FALSE)+VLOOKUP(IF(F47131&gt;7,8,IF(F47131=0,1,F47131)),pitches[],2,FALSE)+VLOOKUP(IF(E47131&gt;0,1,E47131),rmatchups[],2,FALSE)</f>
        <v>#N/A</v>
      </c>
      <c r="K47131" t="e">
        <f t="shared" si="760"/>
        <v>#N/A</v>
      </c>
    </row>
    <row r="47132" spans="10:11" x14ac:dyDescent="0.35">
      <c r="J47132" t="e">
        <f>wOBA+VLOOKUP(D47132,order[],2,FALSE)+VLOOKUP(IF(F47132&gt;7,8,IF(F47132=0,1,F47132)),pitches[],2,FALSE)+VLOOKUP(IF(E47132&gt;0,1,E47132),rmatchups[],2,FALSE)</f>
        <v>#N/A</v>
      </c>
      <c r="K47132" t="e">
        <f t="shared" si="760"/>
        <v>#N/A</v>
      </c>
    </row>
    <row r="47133" spans="10:11" x14ac:dyDescent="0.35">
      <c r="J47133" t="e">
        <f>wOBA+VLOOKUP(D47133,order[],2,FALSE)+VLOOKUP(IF(F47133&gt;7,8,IF(F47133=0,1,F47133)),pitches[],2,FALSE)+VLOOKUP(IF(E47133&gt;0,1,E47133),rmatchups[],2,FALSE)</f>
        <v>#N/A</v>
      </c>
      <c r="K47133" t="e">
        <f t="shared" si="760"/>
        <v>#N/A</v>
      </c>
    </row>
    <row r="47134" spans="10:11" x14ac:dyDescent="0.35">
      <c r="J47134" t="e">
        <f>wOBA+VLOOKUP(D47134,order[],2,FALSE)+VLOOKUP(IF(F47134&gt;7,8,IF(F47134=0,1,F47134)),pitches[],2,FALSE)+VLOOKUP(IF(E47134&gt;0,1,E47134),rmatchups[],2,FALSE)</f>
        <v>#N/A</v>
      </c>
      <c r="K47134" t="e">
        <f t="shared" si="760"/>
        <v>#N/A</v>
      </c>
    </row>
    <row r="47135" spans="10:11" x14ac:dyDescent="0.35">
      <c r="J47135" t="e">
        <f>wOBA+VLOOKUP(D47135,order[],2,FALSE)+VLOOKUP(IF(F47135&gt;7,8,IF(F47135=0,1,F47135)),pitches[],2,FALSE)+VLOOKUP(IF(E47135&gt;0,1,E47135),rmatchups[],2,FALSE)</f>
        <v>#N/A</v>
      </c>
      <c r="K47135" t="e">
        <f t="shared" si="760"/>
        <v>#N/A</v>
      </c>
    </row>
    <row r="47136" spans="10:11" x14ac:dyDescent="0.35">
      <c r="J47136" t="e">
        <f>wOBA+VLOOKUP(D47136,order[],2,FALSE)+VLOOKUP(IF(F47136&gt;7,8,IF(F47136=0,1,F47136)),pitches[],2,FALSE)+VLOOKUP(IF(E47136&gt;0,1,E47136),rmatchups[],2,FALSE)</f>
        <v>#N/A</v>
      </c>
      <c r="K47136" t="e">
        <f t="shared" si="760"/>
        <v>#N/A</v>
      </c>
    </row>
    <row r="47137" spans="10:11" x14ac:dyDescent="0.35">
      <c r="J47137" t="e">
        <f>wOBA+VLOOKUP(D47137,order[],2,FALSE)+VLOOKUP(IF(F47137&gt;7,8,IF(F47137=0,1,F47137)),pitches[],2,FALSE)+VLOOKUP(IF(E47137&gt;0,1,E47137),rmatchups[],2,FALSE)</f>
        <v>#N/A</v>
      </c>
      <c r="K47137" t="e">
        <f t="shared" si="760"/>
        <v>#N/A</v>
      </c>
    </row>
    <row r="47138" spans="10:11" x14ac:dyDescent="0.35">
      <c r="J47138" t="e">
        <f>wOBA+VLOOKUP(D47138,order[],2,FALSE)+VLOOKUP(IF(F47138&gt;7,8,IF(F47138=0,1,F47138)),pitches[],2,FALSE)+VLOOKUP(IF(E47138&gt;0,1,E47138),rmatchups[],2,FALSE)</f>
        <v>#N/A</v>
      </c>
      <c r="K47138" t="e">
        <f t="shared" si="760"/>
        <v>#N/A</v>
      </c>
    </row>
    <row r="47139" spans="10:11" x14ac:dyDescent="0.35">
      <c r="J47139" t="e">
        <f>wOBA+VLOOKUP(D47139,order[],2,FALSE)+VLOOKUP(IF(F47139&gt;7,8,IF(F47139=0,1,F47139)),pitches[],2,FALSE)+VLOOKUP(IF(E47139&gt;0,1,E47139),rmatchups[],2,FALSE)</f>
        <v>#N/A</v>
      </c>
      <c r="K47139" t="e">
        <f t="shared" si="760"/>
        <v>#N/A</v>
      </c>
    </row>
    <row r="47140" spans="10:11" x14ac:dyDescent="0.35">
      <c r="J47140" t="e">
        <f>wOBA+VLOOKUP(D47140,order[],2,FALSE)+VLOOKUP(IF(F47140&gt;7,8,IF(F47140=0,1,F47140)),pitches[],2,FALSE)+VLOOKUP(IF(E47140&gt;0,1,E47140),rmatchups[],2,FALSE)</f>
        <v>#N/A</v>
      </c>
      <c r="K47140" t="e">
        <f t="shared" si="760"/>
        <v>#N/A</v>
      </c>
    </row>
    <row r="47141" spans="10:11" x14ac:dyDescent="0.35">
      <c r="J47141" t="e">
        <f>wOBA+VLOOKUP(D47141,order[],2,FALSE)+VLOOKUP(IF(F47141&gt;7,8,IF(F47141=0,1,F47141)),pitches[],2,FALSE)+VLOOKUP(IF(E47141&gt;0,1,E47141),rmatchups[],2,FALSE)</f>
        <v>#N/A</v>
      </c>
      <c r="K47141" t="e">
        <f t="shared" si="760"/>
        <v>#N/A</v>
      </c>
    </row>
    <row r="47142" spans="10:11" x14ac:dyDescent="0.35">
      <c r="J47142" t="e">
        <f>wOBA+VLOOKUP(D47142,order[],2,FALSE)+VLOOKUP(IF(F47142&gt;7,8,IF(F47142=0,1,F47142)),pitches[],2,FALSE)+VLOOKUP(IF(E47142&gt;0,1,E47142),rmatchups[],2,FALSE)</f>
        <v>#N/A</v>
      </c>
      <c r="K47142" t="e">
        <f t="shared" si="760"/>
        <v>#N/A</v>
      </c>
    </row>
    <row r="47143" spans="10:11" x14ac:dyDescent="0.35">
      <c r="J47143" t="e">
        <f>wOBA+VLOOKUP(D47143,order[],2,FALSE)+VLOOKUP(IF(F47143&gt;7,8,IF(F47143=0,1,F47143)),pitches[],2,FALSE)+VLOOKUP(IF(E47143&gt;0,1,E47143),rmatchups[],2,FALSE)</f>
        <v>#N/A</v>
      </c>
      <c r="K47143" t="e">
        <f t="shared" si="760"/>
        <v>#N/A</v>
      </c>
    </row>
    <row r="47144" spans="10:11" x14ac:dyDescent="0.35">
      <c r="J47144" t="e">
        <f>wOBA+VLOOKUP(D47144,order[],2,FALSE)+VLOOKUP(IF(F47144&gt;7,8,IF(F47144=0,1,F47144)),pitches[],2,FALSE)+VLOOKUP(IF(E47144&gt;0,1,E47144),rmatchups[],2,FALSE)</f>
        <v>#N/A</v>
      </c>
      <c r="K47144" t="e">
        <f t="shared" si="760"/>
        <v>#N/A</v>
      </c>
    </row>
    <row r="47145" spans="10:11" x14ac:dyDescent="0.35">
      <c r="J47145" t="e">
        <f>wOBA+VLOOKUP(D47145,order[],2,FALSE)+VLOOKUP(IF(F47145&gt;7,8,IF(F47145=0,1,F47145)),pitches[],2,FALSE)+VLOOKUP(IF(E47145&gt;0,1,E47145),rmatchups[],2,FALSE)</f>
        <v>#N/A</v>
      </c>
      <c r="K47145" t="e">
        <f t="shared" si="760"/>
        <v>#N/A</v>
      </c>
    </row>
    <row r="47146" spans="10:11" x14ac:dyDescent="0.35">
      <c r="J47146" t="e">
        <f>wOBA+VLOOKUP(D47146,order[],2,FALSE)+VLOOKUP(IF(F47146&gt;7,8,IF(F47146=0,1,F47146)),pitches[],2,FALSE)+VLOOKUP(IF(E47146&gt;0,1,E47146),rmatchups[],2,FALSE)</f>
        <v>#N/A</v>
      </c>
      <c r="K47146" t="e">
        <f t="shared" si="760"/>
        <v>#N/A</v>
      </c>
    </row>
    <row r="47147" spans="10:11" x14ac:dyDescent="0.35">
      <c r="J47147" t="e">
        <f>wOBA+VLOOKUP(D47147,order[],2,FALSE)+VLOOKUP(IF(F47147&gt;7,8,IF(F47147=0,1,F47147)),pitches[],2,FALSE)+VLOOKUP(IF(E47147&gt;0,1,E47147),rmatchups[],2,FALSE)</f>
        <v>#N/A</v>
      </c>
      <c r="K47147" t="e">
        <f t="shared" si="760"/>
        <v>#N/A</v>
      </c>
    </row>
    <row r="47148" spans="10:11" x14ac:dyDescent="0.35">
      <c r="J47148" t="e">
        <f>wOBA+VLOOKUP(D47148,order[],2,FALSE)+VLOOKUP(IF(F47148&gt;7,8,IF(F47148=0,1,F47148)),pitches[],2,FALSE)+VLOOKUP(IF(E47148&gt;0,1,E47148),rmatchups[],2,FALSE)</f>
        <v>#N/A</v>
      </c>
      <c r="K47148" t="e">
        <f t="shared" si="760"/>
        <v>#N/A</v>
      </c>
    </row>
    <row r="47149" spans="10:11" x14ac:dyDescent="0.35">
      <c r="J47149" t="e">
        <f>wOBA+VLOOKUP(D47149,order[],2,FALSE)+VLOOKUP(IF(F47149&gt;7,8,IF(F47149=0,1,F47149)),pitches[],2,FALSE)+VLOOKUP(IF(E47149&gt;0,1,E47149),rmatchups[],2,FALSE)</f>
        <v>#N/A</v>
      </c>
      <c r="K47149" t="e">
        <f t="shared" si="760"/>
        <v>#N/A</v>
      </c>
    </row>
    <row r="47150" spans="10:11" x14ac:dyDescent="0.35">
      <c r="J47150" t="e">
        <f>wOBA+VLOOKUP(D47150,order[],2,FALSE)+VLOOKUP(IF(F47150&gt;7,8,IF(F47150=0,1,F47150)),pitches[],2,FALSE)+VLOOKUP(IF(E47150&gt;0,1,E47150),rmatchups[],2,FALSE)</f>
        <v>#N/A</v>
      </c>
      <c r="K47150" t="e">
        <f t="shared" si="760"/>
        <v>#N/A</v>
      </c>
    </row>
    <row r="47151" spans="10:11" x14ac:dyDescent="0.35">
      <c r="J47151" t="e">
        <f>wOBA+VLOOKUP(D47151,order[],2,FALSE)+VLOOKUP(IF(F47151&gt;7,8,IF(F47151=0,1,F47151)),pitches[],2,FALSE)+VLOOKUP(IF(E47151&gt;0,1,E47151),rmatchups[],2,FALSE)</f>
        <v>#N/A</v>
      </c>
      <c r="K47151" t="e">
        <f t="shared" si="760"/>
        <v>#N/A</v>
      </c>
    </row>
    <row r="47152" spans="10:11" x14ac:dyDescent="0.35">
      <c r="J47152" t="e">
        <f>wOBA+VLOOKUP(D47152,order[],2,FALSE)+VLOOKUP(IF(F47152&gt;7,8,IF(F47152=0,1,F47152)),pitches[],2,FALSE)+VLOOKUP(IF(E47152&gt;0,1,E47152),rmatchups[],2,FALSE)</f>
        <v>#N/A</v>
      </c>
      <c r="K47152" t="e">
        <f t="shared" si="760"/>
        <v>#N/A</v>
      </c>
    </row>
    <row r="47153" spans="10:11" x14ac:dyDescent="0.35">
      <c r="J47153" t="e">
        <f>wOBA+VLOOKUP(D47153,order[],2,FALSE)+VLOOKUP(IF(F47153&gt;7,8,IF(F47153=0,1,F47153)),pitches[],2,FALSE)+VLOOKUP(IF(E47153&gt;0,1,E47153),rmatchups[],2,FALSE)</f>
        <v>#N/A</v>
      </c>
      <c r="K47153" t="e">
        <f t="shared" si="760"/>
        <v>#N/A</v>
      </c>
    </row>
    <row r="47154" spans="10:11" x14ac:dyDescent="0.35">
      <c r="J47154" t="e">
        <f>wOBA+VLOOKUP(D47154,order[],2,FALSE)+VLOOKUP(IF(F47154&gt;7,8,IF(F47154=0,1,F47154)),pitches[],2,FALSE)+VLOOKUP(IF(E47154&gt;0,1,E47154),rmatchups[],2,FALSE)</f>
        <v>#N/A</v>
      </c>
      <c r="K47154" t="e">
        <f t="shared" si="760"/>
        <v>#N/A</v>
      </c>
    </row>
    <row r="47155" spans="10:11" x14ac:dyDescent="0.35">
      <c r="J47155" t="e">
        <f>wOBA+VLOOKUP(D47155,order[],2,FALSE)+VLOOKUP(IF(F47155&gt;7,8,IF(F47155=0,1,F47155)),pitches[],2,FALSE)+VLOOKUP(IF(E47155&gt;0,1,E47155),rmatchups[],2,FALSE)</f>
        <v>#N/A</v>
      </c>
      <c r="K47155" t="e">
        <f t="shared" si="760"/>
        <v>#N/A</v>
      </c>
    </row>
    <row r="47156" spans="10:11" x14ac:dyDescent="0.35">
      <c r="J47156" t="e">
        <f>wOBA+VLOOKUP(D47156,order[],2,FALSE)+VLOOKUP(IF(F47156&gt;7,8,IF(F47156=0,1,F47156)),pitches[],2,FALSE)+VLOOKUP(IF(E47156&gt;0,1,E47156),rmatchups[],2,FALSE)</f>
        <v>#N/A</v>
      </c>
      <c r="K47156" t="e">
        <f t="shared" si="760"/>
        <v>#N/A</v>
      </c>
    </row>
    <row r="47157" spans="10:11" x14ac:dyDescent="0.35">
      <c r="J47157" t="e">
        <f>wOBA+VLOOKUP(D47157,order[],2,FALSE)+VLOOKUP(IF(F47157&gt;7,8,IF(F47157=0,1,F47157)),pitches[],2,FALSE)+VLOOKUP(IF(E47157&gt;0,1,E47157),rmatchups[],2,FALSE)</f>
        <v>#N/A</v>
      </c>
      <c r="K47157" t="e">
        <f t="shared" si="760"/>
        <v>#N/A</v>
      </c>
    </row>
    <row r="47158" spans="10:11" x14ac:dyDescent="0.35">
      <c r="J47158" t="e">
        <f>wOBA+VLOOKUP(D47158,order[],2,FALSE)+VLOOKUP(IF(F47158&gt;7,8,IF(F47158=0,1,F47158)),pitches[],2,FALSE)+VLOOKUP(IF(E47158&gt;0,1,E47158),rmatchups[],2,FALSE)</f>
        <v>#N/A</v>
      </c>
      <c r="K47158" t="e">
        <f t="shared" si="760"/>
        <v>#N/A</v>
      </c>
    </row>
    <row r="47159" spans="10:11" x14ac:dyDescent="0.35">
      <c r="J47159" t="e">
        <f>wOBA+VLOOKUP(D47159,order[],2,FALSE)+VLOOKUP(IF(F47159&gt;7,8,IF(F47159=0,1,F47159)),pitches[],2,FALSE)+VLOOKUP(IF(E47159&gt;0,1,E47159),rmatchups[],2,FALSE)</f>
        <v>#N/A</v>
      </c>
      <c r="K47159" t="e">
        <f t="shared" si="760"/>
        <v>#N/A</v>
      </c>
    </row>
    <row r="47160" spans="10:11" x14ac:dyDescent="0.35">
      <c r="J47160" t="e">
        <f>wOBA+VLOOKUP(D47160,order[],2,FALSE)+VLOOKUP(IF(F47160&gt;7,8,IF(F47160=0,1,F47160)),pitches[],2,FALSE)+VLOOKUP(IF(E47160&gt;0,1,E47160),rmatchups[],2,FALSE)</f>
        <v>#N/A</v>
      </c>
      <c r="K47160" t="e">
        <f t="shared" si="760"/>
        <v>#N/A</v>
      </c>
    </row>
    <row r="47161" spans="10:11" x14ac:dyDescent="0.35">
      <c r="J47161" t="e">
        <f>wOBA+VLOOKUP(D47161,order[],2,FALSE)+VLOOKUP(IF(F47161&gt;7,8,IF(F47161=0,1,F47161)),pitches[],2,FALSE)+VLOOKUP(IF(E47161&gt;0,1,E47161),rmatchups[],2,FALSE)</f>
        <v>#N/A</v>
      </c>
      <c r="K47161" t="e">
        <f t="shared" si="760"/>
        <v>#N/A</v>
      </c>
    </row>
    <row r="47162" spans="10:11" x14ac:dyDescent="0.35">
      <c r="J47162" t="e">
        <f>wOBA+VLOOKUP(D47162,order[],2,FALSE)+VLOOKUP(IF(F47162&gt;7,8,IF(F47162=0,1,F47162)),pitches[],2,FALSE)+VLOOKUP(IF(E47162&gt;0,1,E47162),rmatchups[],2,FALSE)</f>
        <v>#N/A</v>
      </c>
      <c r="K47162" t="e">
        <f t="shared" si="760"/>
        <v>#N/A</v>
      </c>
    </row>
    <row r="47163" spans="10:11" x14ac:dyDescent="0.35">
      <c r="J47163" t="e">
        <f>wOBA+VLOOKUP(D47163,order[],2,FALSE)+VLOOKUP(IF(F47163&gt;7,8,IF(F47163=0,1,F47163)),pitches[],2,FALSE)+VLOOKUP(IF(E47163&gt;0,1,E47163),rmatchups[],2,FALSE)</f>
        <v>#N/A</v>
      </c>
      <c r="K47163" t="e">
        <f t="shared" si="760"/>
        <v>#N/A</v>
      </c>
    </row>
    <row r="47164" spans="10:11" x14ac:dyDescent="0.35">
      <c r="J47164" t="e">
        <f>wOBA+VLOOKUP(D47164,order[],2,FALSE)+VLOOKUP(IF(F47164&gt;7,8,IF(F47164=0,1,F47164)),pitches[],2,FALSE)+VLOOKUP(IF(E47164&gt;0,1,E47164),rmatchups[],2,FALSE)</f>
        <v>#N/A</v>
      </c>
      <c r="K47164" t="e">
        <f t="shared" si="760"/>
        <v>#N/A</v>
      </c>
    </row>
    <row r="47165" spans="10:11" x14ac:dyDescent="0.35">
      <c r="J47165" t="e">
        <f>wOBA+VLOOKUP(D47165,order[],2,FALSE)+VLOOKUP(IF(F47165&gt;7,8,IF(F47165=0,1,F47165)),pitches[],2,FALSE)+VLOOKUP(IF(E47165&gt;0,1,E47165),rmatchups[],2,FALSE)</f>
        <v>#N/A</v>
      </c>
      <c r="K47165" t="e">
        <f t="shared" si="760"/>
        <v>#N/A</v>
      </c>
    </row>
    <row r="47166" spans="10:11" x14ac:dyDescent="0.35">
      <c r="J47166" t="e">
        <f>wOBA+VLOOKUP(D47166,order[],2,FALSE)+VLOOKUP(IF(F47166&gt;7,8,IF(F47166=0,1,F47166)),pitches[],2,FALSE)+VLOOKUP(IF(E47166&gt;0,1,E47166),rmatchups[],2,FALSE)</f>
        <v>#N/A</v>
      </c>
      <c r="K47166" t="e">
        <f t="shared" si="760"/>
        <v>#N/A</v>
      </c>
    </row>
    <row r="47167" spans="10:11" x14ac:dyDescent="0.35">
      <c r="J47167" t="e">
        <f>wOBA+VLOOKUP(D47167,order[],2,FALSE)+VLOOKUP(IF(F47167&gt;7,8,IF(F47167=0,1,F47167)),pitches[],2,FALSE)+VLOOKUP(IF(E47167&gt;0,1,E47167),rmatchups[],2,FALSE)</f>
        <v>#N/A</v>
      </c>
      <c r="K47167" t="e">
        <f t="shared" si="760"/>
        <v>#N/A</v>
      </c>
    </row>
    <row r="47168" spans="10:11" x14ac:dyDescent="0.35">
      <c r="J47168" t="e">
        <f>wOBA+VLOOKUP(D47168,order[],2,FALSE)+VLOOKUP(IF(F47168&gt;7,8,IF(F47168=0,1,F47168)),pitches[],2,FALSE)+VLOOKUP(IF(E47168&gt;0,1,E47168),rmatchups[],2,FALSE)</f>
        <v>#N/A</v>
      </c>
      <c r="K47168" t="e">
        <f t="shared" si="760"/>
        <v>#N/A</v>
      </c>
    </row>
    <row r="47169" spans="10:11" x14ac:dyDescent="0.35">
      <c r="J47169" t="e">
        <f>wOBA+VLOOKUP(D47169,order[],2,FALSE)+VLOOKUP(IF(F47169&gt;7,8,IF(F47169=0,1,F47169)),pitches[],2,FALSE)+VLOOKUP(IF(E47169&gt;0,1,E47169),rmatchups[],2,FALSE)</f>
        <v>#N/A</v>
      </c>
      <c r="K47169" t="e">
        <f t="shared" si="760"/>
        <v>#N/A</v>
      </c>
    </row>
    <row r="47170" spans="10:11" x14ac:dyDescent="0.35">
      <c r="J47170" t="e">
        <f>wOBA+VLOOKUP(D47170,order[],2,FALSE)+VLOOKUP(IF(F47170&gt;7,8,IF(F47170=0,1,F47170)),pitches[],2,FALSE)+VLOOKUP(IF(E47170&gt;0,1,E47170),rmatchups[],2,FALSE)</f>
        <v>#N/A</v>
      </c>
      <c r="K47170" t="e">
        <f t="shared" si="760"/>
        <v>#N/A</v>
      </c>
    </row>
    <row r="47171" spans="10:11" x14ac:dyDescent="0.35">
      <c r="J47171" t="e">
        <f>wOBA+VLOOKUP(D47171,order[],2,FALSE)+VLOOKUP(IF(F47171&gt;7,8,IF(F47171=0,1,F47171)),pitches[],2,FALSE)+VLOOKUP(IF(E47171&gt;0,1,E47171),rmatchups[],2,FALSE)</f>
        <v>#N/A</v>
      </c>
      <c r="K47171" t="e">
        <f t="shared" ref="K47171:K47234" si="761">H47171-J47171</f>
        <v>#N/A</v>
      </c>
    </row>
    <row r="47172" spans="10:11" x14ac:dyDescent="0.35">
      <c r="J47172" t="e">
        <f>wOBA+VLOOKUP(D47172,order[],2,FALSE)+VLOOKUP(IF(F47172&gt;7,8,IF(F47172=0,1,F47172)),pitches[],2,FALSE)+VLOOKUP(IF(E47172&gt;0,1,E47172),rmatchups[],2,FALSE)</f>
        <v>#N/A</v>
      </c>
      <c r="K47172" t="e">
        <f t="shared" si="761"/>
        <v>#N/A</v>
      </c>
    </row>
    <row r="47173" spans="10:11" x14ac:dyDescent="0.35">
      <c r="J47173" t="e">
        <f>wOBA+VLOOKUP(D47173,order[],2,FALSE)+VLOOKUP(IF(F47173&gt;7,8,IF(F47173=0,1,F47173)),pitches[],2,FALSE)+VLOOKUP(IF(E47173&gt;0,1,E47173),rmatchups[],2,FALSE)</f>
        <v>#N/A</v>
      </c>
      <c r="K47173" t="e">
        <f t="shared" si="761"/>
        <v>#N/A</v>
      </c>
    </row>
    <row r="47174" spans="10:11" x14ac:dyDescent="0.35">
      <c r="J47174" t="e">
        <f>wOBA+VLOOKUP(D47174,order[],2,FALSE)+VLOOKUP(IF(F47174&gt;7,8,IF(F47174=0,1,F47174)),pitches[],2,FALSE)+VLOOKUP(IF(E47174&gt;0,1,E47174),rmatchups[],2,FALSE)</f>
        <v>#N/A</v>
      </c>
      <c r="K47174" t="e">
        <f t="shared" si="761"/>
        <v>#N/A</v>
      </c>
    </row>
    <row r="47175" spans="10:11" x14ac:dyDescent="0.35">
      <c r="J47175" t="e">
        <f>wOBA+VLOOKUP(D47175,order[],2,FALSE)+VLOOKUP(IF(F47175&gt;7,8,IF(F47175=0,1,F47175)),pitches[],2,FALSE)+VLOOKUP(IF(E47175&gt;0,1,E47175),rmatchups[],2,FALSE)</f>
        <v>#N/A</v>
      </c>
      <c r="K47175" t="e">
        <f t="shared" si="761"/>
        <v>#N/A</v>
      </c>
    </row>
    <row r="47176" spans="10:11" x14ac:dyDescent="0.35">
      <c r="J47176" t="e">
        <f>wOBA+VLOOKUP(D47176,order[],2,FALSE)+VLOOKUP(IF(F47176&gt;7,8,IF(F47176=0,1,F47176)),pitches[],2,FALSE)+VLOOKUP(IF(E47176&gt;0,1,E47176),rmatchups[],2,FALSE)</f>
        <v>#N/A</v>
      </c>
      <c r="K47176" t="e">
        <f t="shared" si="761"/>
        <v>#N/A</v>
      </c>
    </row>
    <row r="47177" spans="10:11" x14ac:dyDescent="0.35">
      <c r="J47177" t="e">
        <f>wOBA+VLOOKUP(D47177,order[],2,FALSE)+VLOOKUP(IF(F47177&gt;7,8,IF(F47177=0,1,F47177)),pitches[],2,FALSE)+VLOOKUP(IF(E47177&gt;0,1,E47177),rmatchups[],2,FALSE)</f>
        <v>#N/A</v>
      </c>
      <c r="K47177" t="e">
        <f t="shared" si="761"/>
        <v>#N/A</v>
      </c>
    </row>
    <row r="47178" spans="10:11" x14ac:dyDescent="0.35">
      <c r="J47178" t="e">
        <f>wOBA+VLOOKUP(D47178,order[],2,FALSE)+VLOOKUP(IF(F47178&gt;7,8,IF(F47178=0,1,F47178)),pitches[],2,FALSE)+VLOOKUP(IF(E47178&gt;0,1,E47178),rmatchups[],2,FALSE)</f>
        <v>#N/A</v>
      </c>
      <c r="K47178" t="e">
        <f t="shared" si="761"/>
        <v>#N/A</v>
      </c>
    </row>
    <row r="47179" spans="10:11" x14ac:dyDescent="0.35">
      <c r="J47179" t="e">
        <f>wOBA+VLOOKUP(D47179,order[],2,FALSE)+VLOOKUP(IF(F47179&gt;7,8,IF(F47179=0,1,F47179)),pitches[],2,FALSE)+VLOOKUP(IF(E47179&gt;0,1,E47179),rmatchups[],2,FALSE)</f>
        <v>#N/A</v>
      </c>
      <c r="K47179" t="e">
        <f t="shared" si="761"/>
        <v>#N/A</v>
      </c>
    </row>
    <row r="47180" spans="10:11" x14ac:dyDescent="0.35">
      <c r="J47180" t="e">
        <f>wOBA+VLOOKUP(D47180,order[],2,FALSE)+VLOOKUP(IF(F47180&gt;7,8,IF(F47180=0,1,F47180)),pitches[],2,FALSE)+VLOOKUP(IF(E47180&gt;0,1,E47180),rmatchups[],2,FALSE)</f>
        <v>#N/A</v>
      </c>
      <c r="K47180" t="e">
        <f t="shared" si="761"/>
        <v>#N/A</v>
      </c>
    </row>
    <row r="47181" spans="10:11" x14ac:dyDescent="0.35">
      <c r="J47181" t="e">
        <f>wOBA+VLOOKUP(D47181,order[],2,FALSE)+VLOOKUP(IF(F47181&gt;7,8,IF(F47181=0,1,F47181)),pitches[],2,FALSE)+VLOOKUP(IF(E47181&gt;0,1,E47181),rmatchups[],2,FALSE)</f>
        <v>#N/A</v>
      </c>
      <c r="K47181" t="e">
        <f t="shared" si="761"/>
        <v>#N/A</v>
      </c>
    </row>
    <row r="47182" spans="10:11" x14ac:dyDescent="0.35">
      <c r="J47182" t="e">
        <f>wOBA+VLOOKUP(D47182,order[],2,FALSE)+VLOOKUP(IF(F47182&gt;7,8,IF(F47182=0,1,F47182)),pitches[],2,FALSE)+VLOOKUP(IF(E47182&gt;0,1,E47182),rmatchups[],2,FALSE)</f>
        <v>#N/A</v>
      </c>
      <c r="K47182" t="e">
        <f t="shared" si="761"/>
        <v>#N/A</v>
      </c>
    </row>
    <row r="47183" spans="10:11" x14ac:dyDescent="0.35">
      <c r="J47183" t="e">
        <f>wOBA+VLOOKUP(D47183,order[],2,FALSE)+VLOOKUP(IF(F47183&gt;7,8,IF(F47183=0,1,F47183)),pitches[],2,FALSE)+VLOOKUP(IF(E47183&gt;0,1,E47183),rmatchups[],2,FALSE)</f>
        <v>#N/A</v>
      </c>
      <c r="K47183" t="e">
        <f t="shared" si="761"/>
        <v>#N/A</v>
      </c>
    </row>
    <row r="47184" spans="10:11" x14ac:dyDescent="0.35">
      <c r="J47184" t="e">
        <f>wOBA+VLOOKUP(D47184,order[],2,FALSE)+VLOOKUP(IF(F47184&gt;7,8,IF(F47184=0,1,F47184)),pitches[],2,FALSE)+VLOOKUP(IF(E47184&gt;0,1,E47184),rmatchups[],2,FALSE)</f>
        <v>#N/A</v>
      </c>
      <c r="K47184" t="e">
        <f t="shared" si="761"/>
        <v>#N/A</v>
      </c>
    </row>
    <row r="47185" spans="10:11" x14ac:dyDescent="0.35">
      <c r="J47185" t="e">
        <f>wOBA+VLOOKUP(D47185,order[],2,FALSE)+VLOOKUP(IF(F47185&gt;7,8,IF(F47185=0,1,F47185)),pitches[],2,FALSE)+VLOOKUP(IF(E47185&gt;0,1,E47185),rmatchups[],2,FALSE)</f>
        <v>#N/A</v>
      </c>
      <c r="K47185" t="e">
        <f t="shared" si="761"/>
        <v>#N/A</v>
      </c>
    </row>
    <row r="47186" spans="10:11" x14ac:dyDescent="0.35">
      <c r="J47186" t="e">
        <f>wOBA+VLOOKUP(D47186,order[],2,FALSE)+VLOOKUP(IF(F47186&gt;7,8,IF(F47186=0,1,F47186)),pitches[],2,FALSE)+VLOOKUP(IF(E47186&gt;0,1,E47186),rmatchups[],2,FALSE)</f>
        <v>#N/A</v>
      </c>
      <c r="K47186" t="e">
        <f t="shared" si="761"/>
        <v>#N/A</v>
      </c>
    </row>
    <row r="47187" spans="10:11" x14ac:dyDescent="0.35">
      <c r="J47187" t="e">
        <f>wOBA+VLOOKUP(D47187,order[],2,FALSE)+VLOOKUP(IF(F47187&gt;7,8,IF(F47187=0,1,F47187)),pitches[],2,FALSE)+VLOOKUP(IF(E47187&gt;0,1,E47187),rmatchups[],2,FALSE)</f>
        <v>#N/A</v>
      </c>
      <c r="K47187" t="e">
        <f t="shared" si="761"/>
        <v>#N/A</v>
      </c>
    </row>
    <row r="47188" spans="10:11" x14ac:dyDescent="0.35">
      <c r="J47188" t="e">
        <f>wOBA+VLOOKUP(D47188,order[],2,FALSE)+VLOOKUP(IF(F47188&gt;7,8,IF(F47188=0,1,F47188)),pitches[],2,FALSE)+VLOOKUP(IF(E47188&gt;0,1,E47188),rmatchups[],2,FALSE)</f>
        <v>#N/A</v>
      </c>
      <c r="K47188" t="e">
        <f t="shared" si="761"/>
        <v>#N/A</v>
      </c>
    </row>
    <row r="47189" spans="10:11" x14ac:dyDescent="0.35">
      <c r="J47189" t="e">
        <f>wOBA+VLOOKUP(D47189,order[],2,FALSE)+VLOOKUP(IF(F47189&gt;7,8,IF(F47189=0,1,F47189)),pitches[],2,FALSE)+VLOOKUP(IF(E47189&gt;0,1,E47189),rmatchups[],2,FALSE)</f>
        <v>#N/A</v>
      </c>
      <c r="K47189" t="e">
        <f t="shared" si="761"/>
        <v>#N/A</v>
      </c>
    </row>
    <row r="47190" spans="10:11" x14ac:dyDescent="0.35">
      <c r="J47190" t="e">
        <f>wOBA+VLOOKUP(D47190,order[],2,FALSE)+VLOOKUP(IF(F47190&gt;7,8,IF(F47190=0,1,F47190)),pitches[],2,FALSE)+VLOOKUP(IF(E47190&gt;0,1,E47190),rmatchups[],2,FALSE)</f>
        <v>#N/A</v>
      </c>
      <c r="K47190" t="e">
        <f t="shared" si="761"/>
        <v>#N/A</v>
      </c>
    </row>
    <row r="47191" spans="10:11" x14ac:dyDescent="0.35">
      <c r="J47191" t="e">
        <f>wOBA+VLOOKUP(D47191,order[],2,FALSE)+VLOOKUP(IF(F47191&gt;7,8,IF(F47191=0,1,F47191)),pitches[],2,FALSE)+VLOOKUP(IF(E47191&gt;0,1,E47191),rmatchups[],2,FALSE)</f>
        <v>#N/A</v>
      </c>
      <c r="K47191" t="e">
        <f t="shared" si="761"/>
        <v>#N/A</v>
      </c>
    </row>
    <row r="47192" spans="10:11" x14ac:dyDescent="0.35">
      <c r="J47192" t="e">
        <f>wOBA+VLOOKUP(D47192,order[],2,FALSE)+VLOOKUP(IF(F47192&gt;7,8,IF(F47192=0,1,F47192)),pitches[],2,FALSE)+VLOOKUP(IF(E47192&gt;0,1,E47192),rmatchups[],2,FALSE)</f>
        <v>#N/A</v>
      </c>
      <c r="K47192" t="e">
        <f t="shared" si="761"/>
        <v>#N/A</v>
      </c>
    </row>
    <row r="47193" spans="10:11" x14ac:dyDescent="0.35">
      <c r="J47193" t="e">
        <f>wOBA+VLOOKUP(D47193,order[],2,FALSE)+VLOOKUP(IF(F47193&gt;7,8,IF(F47193=0,1,F47193)),pitches[],2,FALSE)+VLOOKUP(IF(E47193&gt;0,1,E47193),rmatchups[],2,FALSE)</f>
        <v>#N/A</v>
      </c>
      <c r="K47193" t="e">
        <f t="shared" si="761"/>
        <v>#N/A</v>
      </c>
    </row>
    <row r="47194" spans="10:11" x14ac:dyDescent="0.35">
      <c r="J47194" t="e">
        <f>wOBA+VLOOKUP(D47194,order[],2,FALSE)+VLOOKUP(IF(F47194&gt;7,8,IF(F47194=0,1,F47194)),pitches[],2,FALSE)+VLOOKUP(IF(E47194&gt;0,1,E47194),rmatchups[],2,FALSE)</f>
        <v>#N/A</v>
      </c>
      <c r="K47194" t="e">
        <f t="shared" si="761"/>
        <v>#N/A</v>
      </c>
    </row>
    <row r="47195" spans="10:11" x14ac:dyDescent="0.35">
      <c r="J47195" t="e">
        <f>wOBA+VLOOKUP(D47195,order[],2,FALSE)+VLOOKUP(IF(F47195&gt;7,8,IF(F47195=0,1,F47195)),pitches[],2,FALSE)+VLOOKUP(IF(E47195&gt;0,1,E47195),rmatchups[],2,FALSE)</f>
        <v>#N/A</v>
      </c>
      <c r="K47195" t="e">
        <f t="shared" si="761"/>
        <v>#N/A</v>
      </c>
    </row>
    <row r="47196" spans="10:11" x14ac:dyDescent="0.35">
      <c r="J47196" t="e">
        <f>wOBA+VLOOKUP(D47196,order[],2,FALSE)+VLOOKUP(IF(F47196&gt;7,8,IF(F47196=0,1,F47196)),pitches[],2,FALSE)+VLOOKUP(IF(E47196&gt;0,1,E47196),rmatchups[],2,FALSE)</f>
        <v>#N/A</v>
      </c>
      <c r="K47196" t="e">
        <f t="shared" si="761"/>
        <v>#N/A</v>
      </c>
    </row>
    <row r="47197" spans="10:11" x14ac:dyDescent="0.35">
      <c r="J47197" t="e">
        <f>wOBA+VLOOKUP(D47197,order[],2,FALSE)+VLOOKUP(IF(F47197&gt;7,8,IF(F47197=0,1,F47197)),pitches[],2,FALSE)+VLOOKUP(IF(E47197&gt;0,1,E47197),rmatchups[],2,FALSE)</f>
        <v>#N/A</v>
      </c>
      <c r="K47197" t="e">
        <f t="shared" si="761"/>
        <v>#N/A</v>
      </c>
    </row>
    <row r="47198" spans="10:11" x14ac:dyDescent="0.35">
      <c r="J47198" t="e">
        <f>wOBA+VLOOKUP(D47198,order[],2,FALSE)+VLOOKUP(IF(F47198&gt;7,8,IF(F47198=0,1,F47198)),pitches[],2,FALSE)+VLOOKUP(IF(E47198&gt;0,1,E47198),rmatchups[],2,FALSE)</f>
        <v>#N/A</v>
      </c>
      <c r="K47198" t="e">
        <f t="shared" si="761"/>
        <v>#N/A</v>
      </c>
    </row>
    <row r="47199" spans="10:11" x14ac:dyDescent="0.35">
      <c r="J47199" t="e">
        <f>wOBA+VLOOKUP(D47199,order[],2,FALSE)+VLOOKUP(IF(F47199&gt;7,8,IF(F47199=0,1,F47199)),pitches[],2,FALSE)+VLOOKUP(IF(E47199&gt;0,1,E47199),rmatchups[],2,FALSE)</f>
        <v>#N/A</v>
      </c>
      <c r="K47199" t="e">
        <f t="shared" si="761"/>
        <v>#N/A</v>
      </c>
    </row>
    <row r="47200" spans="10:11" x14ac:dyDescent="0.35">
      <c r="J47200" t="e">
        <f>wOBA+VLOOKUP(D47200,order[],2,FALSE)+VLOOKUP(IF(F47200&gt;7,8,IF(F47200=0,1,F47200)),pitches[],2,FALSE)+VLOOKUP(IF(E47200&gt;0,1,E47200),rmatchups[],2,FALSE)</f>
        <v>#N/A</v>
      </c>
      <c r="K47200" t="e">
        <f t="shared" si="761"/>
        <v>#N/A</v>
      </c>
    </row>
    <row r="47201" spans="10:11" x14ac:dyDescent="0.35">
      <c r="J47201" t="e">
        <f>wOBA+VLOOKUP(D47201,order[],2,FALSE)+VLOOKUP(IF(F47201&gt;7,8,IF(F47201=0,1,F47201)),pitches[],2,FALSE)+VLOOKUP(IF(E47201&gt;0,1,E47201),rmatchups[],2,FALSE)</f>
        <v>#N/A</v>
      </c>
      <c r="K47201" t="e">
        <f t="shared" si="761"/>
        <v>#N/A</v>
      </c>
    </row>
    <row r="47202" spans="10:11" x14ac:dyDescent="0.35">
      <c r="J47202" t="e">
        <f>wOBA+VLOOKUP(D47202,order[],2,FALSE)+VLOOKUP(IF(F47202&gt;7,8,IF(F47202=0,1,F47202)),pitches[],2,FALSE)+VLOOKUP(IF(E47202&gt;0,1,E47202),rmatchups[],2,FALSE)</f>
        <v>#N/A</v>
      </c>
      <c r="K47202" t="e">
        <f t="shared" si="761"/>
        <v>#N/A</v>
      </c>
    </row>
    <row r="47203" spans="10:11" x14ac:dyDescent="0.35">
      <c r="J47203" t="e">
        <f>wOBA+VLOOKUP(D47203,order[],2,FALSE)+VLOOKUP(IF(F47203&gt;7,8,IF(F47203=0,1,F47203)),pitches[],2,FALSE)+VLOOKUP(IF(E47203&gt;0,1,E47203),rmatchups[],2,FALSE)</f>
        <v>#N/A</v>
      </c>
      <c r="K47203" t="e">
        <f t="shared" si="761"/>
        <v>#N/A</v>
      </c>
    </row>
    <row r="47204" spans="10:11" x14ac:dyDescent="0.35">
      <c r="J47204" t="e">
        <f>wOBA+VLOOKUP(D47204,order[],2,FALSE)+VLOOKUP(IF(F47204&gt;7,8,IF(F47204=0,1,F47204)),pitches[],2,FALSE)+VLOOKUP(IF(E47204&gt;0,1,E47204),rmatchups[],2,FALSE)</f>
        <v>#N/A</v>
      </c>
      <c r="K47204" t="e">
        <f t="shared" si="761"/>
        <v>#N/A</v>
      </c>
    </row>
    <row r="47205" spans="10:11" x14ac:dyDescent="0.35">
      <c r="J47205" t="e">
        <f>wOBA+VLOOKUP(D47205,order[],2,FALSE)+VLOOKUP(IF(F47205&gt;7,8,IF(F47205=0,1,F47205)),pitches[],2,FALSE)+VLOOKUP(IF(E47205&gt;0,1,E47205),rmatchups[],2,FALSE)</f>
        <v>#N/A</v>
      </c>
      <c r="K47205" t="e">
        <f t="shared" si="761"/>
        <v>#N/A</v>
      </c>
    </row>
    <row r="47206" spans="10:11" x14ac:dyDescent="0.35">
      <c r="J47206" t="e">
        <f>wOBA+VLOOKUP(D47206,order[],2,FALSE)+VLOOKUP(IF(F47206&gt;7,8,IF(F47206=0,1,F47206)),pitches[],2,FALSE)+VLOOKUP(IF(E47206&gt;0,1,E47206),rmatchups[],2,FALSE)</f>
        <v>#N/A</v>
      </c>
      <c r="K47206" t="e">
        <f t="shared" si="761"/>
        <v>#N/A</v>
      </c>
    </row>
    <row r="47207" spans="10:11" x14ac:dyDescent="0.35">
      <c r="J47207" t="e">
        <f>wOBA+VLOOKUP(D47207,order[],2,FALSE)+VLOOKUP(IF(F47207&gt;7,8,IF(F47207=0,1,F47207)),pitches[],2,FALSE)+VLOOKUP(IF(E47207&gt;0,1,E47207),rmatchups[],2,FALSE)</f>
        <v>#N/A</v>
      </c>
      <c r="K47207" t="e">
        <f t="shared" si="761"/>
        <v>#N/A</v>
      </c>
    </row>
    <row r="47208" spans="10:11" x14ac:dyDescent="0.35">
      <c r="J47208" t="e">
        <f>wOBA+VLOOKUP(D47208,order[],2,FALSE)+VLOOKUP(IF(F47208&gt;7,8,IF(F47208=0,1,F47208)),pitches[],2,FALSE)+VLOOKUP(IF(E47208&gt;0,1,E47208),rmatchups[],2,FALSE)</f>
        <v>#N/A</v>
      </c>
      <c r="K47208" t="e">
        <f t="shared" si="761"/>
        <v>#N/A</v>
      </c>
    </row>
    <row r="47209" spans="10:11" x14ac:dyDescent="0.35">
      <c r="J47209" t="e">
        <f>wOBA+VLOOKUP(D47209,order[],2,FALSE)+VLOOKUP(IF(F47209&gt;7,8,IF(F47209=0,1,F47209)),pitches[],2,FALSE)+VLOOKUP(IF(E47209&gt;0,1,E47209),rmatchups[],2,FALSE)</f>
        <v>#N/A</v>
      </c>
      <c r="K47209" t="e">
        <f t="shared" si="761"/>
        <v>#N/A</v>
      </c>
    </row>
    <row r="47210" spans="10:11" x14ac:dyDescent="0.35">
      <c r="J47210" t="e">
        <f>wOBA+VLOOKUP(D47210,order[],2,FALSE)+VLOOKUP(IF(F47210&gt;7,8,IF(F47210=0,1,F47210)),pitches[],2,FALSE)+VLOOKUP(IF(E47210&gt;0,1,E47210),rmatchups[],2,FALSE)</f>
        <v>#N/A</v>
      </c>
      <c r="K47210" t="e">
        <f t="shared" si="761"/>
        <v>#N/A</v>
      </c>
    </row>
    <row r="47211" spans="10:11" x14ac:dyDescent="0.35">
      <c r="J47211" t="e">
        <f>wOBA+VLOOKUP(D47211,order[],2,FALSE)+VLOOKUP(IF(F47211&gt;7,8,IF(F47211=0,1,F47211)),pitches[],2,FALSE)+VLOOKUP(IF(E47211&gt;0,1,E47211),rmatchups[],2,FALSE)</f>
        <v>#N/A</v>
      </c>
      <c r="K47211" t="e">
        <f t="shared" si="761"/>
        <v>#N/A</v>
      </c>
    </row>
    <row r="47212" spans="10:11" x14ac:dyDescent="0.35">
      <c r="J47212" t="e">
        <f>wOBA+VLOOKUP(D47212,order[],2,FALSE)+VLOOKUP(IF(F47212&gt;7,8,IF(F47212=0,1,F47212)),pitches[],2,FALSE)+VLOOKUP(IF(E47212&gt;0,1,E47212),rmatchups[],2,FALSE)</f>
        <v>#N/A</v>
      </c>
      <c r="K47212" t="e">
        <f t="shared" si="761"/>
        <v>#N/A</v>
      </c>
    </row>
    <row r="47213" spans="10:11" x14ac:dyDescent="0.35">
      <c r="J47213" t="e">
        <f>wOBA+VLOOKUP(D47213,order[],2,FALSE)+VLOOKUP(IF(F47213&gt;7,8,IF(F47213=0,1,F47213)),pitches[],2,FALSE)+VLOOKUP(IF(E47213&gt;0,1,E47213),rmatchups[],2,FALSE)</f>
        <v>#N/A</v>
      </c>
      <c r="K47213" t="e">
        <f t="shared" si="761"/>
        <v>#N/A</v>
      </c>
    </row>
    <row r="47214" spans="10:11" x14ac:dyDescent="0.35">
      <c r="J47214" t="e">
        <f>wOBA+VLOOKUP(D47214,order[],2,FALSE)+VLOOKUP(IF(F47214&gt;7,8,IF(F47214=0,1,F47214)),pitches[],2,FALSE)+VLOOKUP(IF(E47214&gt;0,1,E47214),rmatchups[],2,FALSE)</f>
        <v>#N/A</v>
      </c>
      <c r="K47214" t="e">
        <f t="shared" si="761"/>
        <v>#N/A</v>
      </c>
    </row>
    <row r="47215" spans="10:11" x14ac:dyDescent="0.35">
      <c r="J47215" t="e">
        <f>wOBA+VLOOKUP(D47215,order[],2,FALSE)+VLOOKUP(IF(F47215&gt;7,8,IF(F47215=0,1,F47215)),pitches[],2,FALSE)+VLOOKUP(IF(E47215&gt;0,1,E47215),rmatchups[],2,FALSE)</f>
        <v>#N/A</v>
      </c>
      <c r="K47215" t="e">
        <f t="shared" si="761"/>
        <v>#N/A</v>
      </c>
    </row>
    <row r="47216" spans="10:11" x14ac:dyDescent="0.35">
      <c r="J47216" t="e">
        <f>wOBA+VLOOKUP(D47216,order[],2,FALSE)+VLOOKUP(IF(F47216&gt;7,8,IF(F47216=0,1,F47216)),pitches[],2,FALSE)+VLOOKUP(IF(E47216&gt;0,1,E47216),rmatchups[],2,FALSE)</f>
        <v>#N/A</v>
      </c>
      <c r="K47216" t="e">
        <f t="shared" si="761"/>
        <v>#N/A</v>
      </c>
    </row>
    <row r="47217" spans="10:11" x14ac:dyDescent="0.35">
      <c r="J47217" t="e">
        <f>wOBA+VLOOKUP(D47217,order[],2,FALSE)+VLOOKUP(IF(F47217&gt;7,8,IF(F47217=0,1,F47217)),pitches[],2,FALSE)+VLOOKUP(IF(E47217&gt;0,1,E47217),rmatchups[],2,FALSE)</f>
        <v>#N/A</v>
      </c>
      <c r="K47217" t="e">
        <f t="shared" si="761"/>
        <v>#N/A</v>
      </c>
    </row>
    <row r="47218" spans="10:11" x14ac:dyDescent="0.35">
      <c r="J47218" t="e">
        <f>wOBA+VLOOKUP(D47218,order[],2,FALSE)+VLOOKUP(IF(F47218&gt;7,8,IF(F47218=0,1,F47218)),pitches[],2,FALSE)+VLOOKUP(IF(E47218&gt;0,1,E47218),rmatchups[],2,FALSE)</f>
        <v>#N/A</v>
      </c>
      <c r="K47218" t="e">
        <f t="shared" si="761"/>
        <v>#N/A</v>
      </c>
    </row>
    <row r="47219" spans="10:11" x14ac:dyDescent="0.35">
      <c r="J47219" t="e">
        <f>wOBA+VLOOKUP(D47219,order[],2,FALSE)+VLOOKUP(IF(F47219&gt;7,8,IF(F47219=0,1,F47219)),pitches[],2,FALSE)+VLOOKUP(IF(E47219&gt;0,1,E47219),rmatchups[],2,FALSE)</f>
        <v>#N/A</v>
      </c>
      <c r="K47219" t="e">
        <f t="shared" si="761"/>
        <v>#N/A</v>
      </c>
    </row>
    <row r="47220" spans="10:11" x14ac:dyDescent="0.35">
      <c r="J47220" t="e">
        <f>wOBA+VLOOKUP(D47220,order[],2,FALSE)+VLOOKUP(IF(F47220&gt;7,8,IF(F47220=0,1,F47220)),pitches[],2,FALSE)+VLOOKUP(IF(E47220&gt;0,1,E47220),rmatchups[],2,FALSE)</f>
        <v>#N/A</v>
      </c>
      <c r="K47220" t="e">
        <f t="shared" si="761"/>
        <v>#N/A</v>
      </c>
    </row>
    <row r="47221" spans="10:11" x14ac:dyDescent="0.35">
      <c r="J47221" t="e">
        <f>wOBA+VLOOKUP(D47221,order[],2,FALSE)+VLOOKUP(IF(F47221&gt;7,8,IF(F47221=0,1,F47221)),pitches[],2,FALSE)+VLOOKUP(IF(E47221&gt;0,1,E47221),rmatchups[],2,FALSE)</f>
        <v>#N/A</v>
      </c>
      <c r="K47221" t="e">
        <f t="shared" si="761"/>
        <v>#N/A</v>
      </c>
    </row>
    <row r="47222" spans="10:11" x14ac:dyDescent="0.35">
      <c r="J47222" t="e">
        <f>wOBA+VLOOKUP(D47222,order[],2,FALSE)+VLOOKUP(IF(F47222&gt;7,8,IF(F47222=0,1,F47222)),pitches[],2,FALSE)+VLOOKUP(IF(E47222&gt;0,1,E47222),rmatchups[],2,FALSE)</f>
        <v>#N/A</v>
      </c>
      <c r="K47222" t="e">
        <f t="shared" si="761"/>
        <v>#N/A</v>
      </c>
    </row>
    <row r="47223" spans="10:11" x14ac:dyDescent="0.35">
      <c r="J47223" t="e">
        <f>wOBA+VLOOKUP(D47223,order[],2,FALSE)+VLOOKUP(IF(F47223&gt;7,8,IF(F47223=0,1,F47223)),pitches[],2,FALSE)+VLOOKUP(IF(E47223&gt;0,1,E47223),rmatchups[],2,FALSE)</f>
        <v>#N/A</v>
      </c>
      <c r="K47223" t="e">
        <f t="shared" si="761"/>
        <v>#N/A</v>
      </c>
    </row>
    <row r="47224" spans="10:11" x14ac:dyDescent="0.35">
      <c r="J47224" t="e">
        <f>wOBA+VLOOKUP(D47224,order[],2,FALSE)+VLOOKUP(IF(F47224&gt;7,8,IF(F47224=0,1,F47224)),pitches[],2,FALSE)+VLOOKUP(IF(E47224&gt;0,1,E47224),rmatchups[],2,FALSE)</f>
        <v>#N/A</v>
      </c>
      <c r="K47224" t="e">
        <f t="shared" si="761"/>
        <v>#N/A</v>
      </c>
    </row>
    <row r="47225" spans="10:11" x14ac:dyDescent="0.35">
      <c r="J47225" t="e">
        <f>wOBA+VLOOKUP(D47225,order[],2,FALSE)+VLOOKUP(IF(F47225&gt;7,8,IF(F47225=0,1,F47225)),pitches[],2,FALSE)+VLOOKUP(IF(E47225&gt;0,1,E47225),rmatchups[],2,FALSE)</f>
        <v>#N/A</v>
      </c>
      <c r="K47225" t="e">
        <f t="shared" si="761"/>
        <v>#N/A</v>
      </c>
    </row>
    <row r="47226" spans="10:11" x14ac:dyDescent="0.35">
      <c r="J47226" t="e">
        <f>wOBA+VLOOKUP(D47226,order[],2,FALSE)+VLOOKUP(IF(F47226&gt;7,8,IF(F47226=0,1,F47226)),pitches[],2,FALSE)+VLOOKUP(IF(E47226&gt;0,1,E47226),rmatchups[],2,FALSE)</f>
        <v>#N/A</v>
      </c>
      <c r="K47226" t="e">
        <f t="shared" si="761"/>
        <v>#N/A</v>
      </c>
    </row>
    <row r="47227" spans="10:11" x14ac:dyDescent="0.35">
      <c r="J47227" t="e">
        <f>wOBA+VLOOKUP(D47227,order[],2,FALSE)+VLOOKUP(IF(F47227&gt;7,8,IF(F47227=0,1,F47227)),pitches[],2,FALSE)+VLOOKUP(IF(E47227&gt;0,1,E47227),rmatchups[],2,FALSE)</f>
        <v>#N/A</v>
      </c>
      <c r="K47227" t="e">
        <f t="shared" si="761"/>
        <v>#N/A</v>
      </c>
    </row>
    <row r="47228" spans="10:11" x14ac:dyDescent="0.35">
      <c r="J47228" t="e">
        <f>wOBA+VLOOKUP(D47228,order[],2,FALSE)+VLOOKUP(IF(F47228&gt;7,8,IF(F47228=0,1,F47228)),pitches[],2,FALSE)+VLOOKUP(IF(E47228&gt;0,1,E47228),rmatchups[],2,FALSE)</f>
        <v>#N/A</v>
      </c>
      <c r="K47228" t="e">
        <f t="shared" si="761"/>
        <v>#N/A</v>
      </c>
    </row>
    <row r="47229" spans="10:11" x14ac:dyDescent="0.35">
      <c r="J47229" t="e">
        <f>wOBA+VLOOKUP(D47229,order[],2,FALSE)+VLOOKUP(IF(F47229&gt;7,8,IF(F47229=0,1,F47229)),pitches[],2,FALSE)+VLOOKUP(IF(E47229&gt;0,1,E47229),rmatchups[],2,FALSE)</f>
        <v>#N/A</v>
      </c>
      <c r="K47229" t="e">
        <f t="shared" si="761"/>
        <v>#N/A</v>
      </c>
    </row>
    <row r="47230" spans="10:11" x14ac:dyDescent="0.35">
      <c r="J47230" t="e">
        <f>wOBA+VLOOKUP(D47230,order[],2,FALSE)+VLOOKUP(IF(F47230&gt;7,8,IF(F47230=0,1,F47230)),pitches[],2,FALSE)+VLOOKUP(IF(E47230&gt;0,1,E47230),rmatchups[],2,FALSE)</f>
        <v>#N/A</v>
      </c>
      <c r="K47230" t="e">
        <f t="shared" si="761"/>
        <v>#N/A</v>
      </c>
    </row>
    <row r="47231" spans="10:11" x14ac:dyDescent="0.35">
      <c r="J47231" t="e">
        <f>wOBA+VLOOKUP(D47231,order[],2,FALSE)+VLOOKUP(IF(F47231&gt;7,8,IF(F47231=0,1,F47231)),pitches[],2,FALSE)+VLOOKUP(IF(E47231&gt;0,1,E47231),rmatchups[],2,FALSE)</f>
        <v>#N/A</v>
      </c>
      <c r="K47231" t="e">
        <f t="shared" si="761"/>
        <v>#N/A</v>
      </c>
    </row>
    <row r="47232" spans="10:11" x14ac:dyDescent="0.35">
      <c r="J47232" t="e">
        <f>wOBA+VLOOKUP(D47232,order[],2,FALSE)+VLOOKUP(IF(F47232&gt;7,8,IF(F47232=0,1,F47232)),pitches[],2,FALSE)+VLOOKUP(IF(E47232&gt;0,1,E47232),rmatchups[],2,FALSE)</f>
        <v>#N/A</v>
      </c>
      <c r="K47232" t="e">
        <f t="shared" si="761"/>
        <v>#N/A</v>
      </c>
    </row>
    <row r="47233" spans="10:11" x14ac:dyDescent="0.35">
      <c r="J47233" t="e">
        <f>wOBA+VLOOKUP(D47233,order[],2,FALSE)+VLOOKUP(IF(F47233&gt;7,8,IF(F47233=0,1,F47233)),pitches[],2,FALSE)+VLOOKUP(IF(E47233&gt;0,1,E47233),rmatchups[],2,FALSE)</f>
        <v>#N/A</v>
      </c>
      <c r="K47233" t="e">
        <f t="shared" si="761"/>
        <v>#N/A</v>
      </c>
    </row>
    <row r="47234" spans="10:11" x14ac:dyDescent="0.35">
      <c r="J47234" t="e">
        <f>wOBA+VLOOKUP(D47234,order[],2,FALSE)+VLOOKUP(IF(F47234&gt;7,8,IF(F47234=0,1,F47234)),pitches[],2,FALSE)+VLOOKUP(IF(E47234&gt;0,1,E47234),rmatchups[],2,FALSE)</f>
        <v>#N/A</v>
      </c>
      <c r="K47234" t="e">
        <f t="shared" si="761"/>
        <v>#N/A</v>
      </c>
    </row>
    <row r="47235" spans="10:11" x14ac:dyDescent="0.35">
      <c r="J47235" t="e">
        <f>wOBA+VLOOKUP(D47235,order[],2,FALSE)+VLOOKUP(IF(F47235&gt;7,8,IF(F47235=0,1,F47235)),pitches[],2,FALSE)+VLOOKUP(IF(E47235&gt;0,1,E47235),rmatchups[],2,FALSE)</f>
        <v>#N/A</v>
      </c>
      <c r="K47235" t="e">
        <f t="shared" ref="K47235:K47298" si="762">H47235-J47235</f>
        <v>#N/A</v>
      </c>
    </row>
    <row r="47236" spans="10:11" x14ac:dyDescent="0.35">
      <c r="J47236" t="e">
        <f>wOBA+VLOOKUP(D47236,order[],2,FALSE)+VLOOKUP(IF(F47236&gt;7,8,IF(F47236=0,1,F47236)),pitches[],2,FALSE)+VLOOKUP(IF(E47236&gt;0,1,E47236),rmatchups[],2,FALSE)</f>
        <v>#N/A</v>
      </c>
      <c r="K47236" t="e">
        <f t="shared" si="762"/>
        <v>#N/A</v>
      </c>
    </row>
    <row r="47237" spans="10:11" x14ac:dyDescent="0.35">
      <c r="J47237" t="e">
        <f>wOBA+VLOOKUP(D47237,order[],2,FALSE)+VLOOKUP(IF(F47237&gt;7,8,IF(F47237=0,1,F47237)),pitches[],2,FALSE)+VLOOKUP(IF(E47237&gt;0,1,E47237),rmatchups[],2,FALSE)</f>
        <v>#N/A</v>
      </c>
      <c r="K47237" t="e">
        <f t="shared" si="762"/>
        <v>#N/A</v>
      </c>
    </row>
    <row r="47238" spans="10:11" x14ac:dyDescent="0.35">
      <c r="J47238" t="e">
        <f>wOBA+VLOOKUP(D47238,order[],2,FALSE)+VLOOKUP(IF(F47238&gt;7,8,IF(F47238=0,1,F47238)),pitches[],2,FALSE)+VLOOKUP(IF(E47238&gt;0,1,E47238),rmatchups[],2,FALSE)</f>
        <v>#N/A</v>
      </c>
      <c r="K47238" t="e">
        <f t="shared" si="762"/>
        <v>#N/A</v>
      </c>
    </row>
    <row r="47239" spans="10:11" x14ac:dyDescent="0.35">
      <c r="J47239" t="e">
        <f>wOBA+VLOOKUP(D47239,order[],2,FALSE)+VLOOKUP(IF(F47239&gt;7,8,IF(F47239=0,1,F47239)),pitches[],2,FALSE)+VLOOKUP(IF(E47239&gt;0,1,E47239),rmatchups[],2,FALSE)</f>
        <v>#N/A</v>
      </c>
      <c r="K47239" t="e">
        <f t="shared" si="762"/>
        <v>#N/A</v>
      </c>
    </row>
    <row r="47240" spans="10:11" x14ac:dyDescent="0.35">
      <c r="J47240" t="e">
        <f>wOBA+VLOOKUP(D47240,order[],2,FALSE)+VLOOKUP(IF(F47240&gt;7,8,IF(F47240=0,1,F47240)),pitches[],2,FALSE)+VLOOKUP(IF(E47240&gt;0,1,E47240),rmatchups[],2,FALSE)</f>
        <v>#N/A</v>
      </c>
      <c r="K47240" t="e">
        <f t="shared" si="762"/>
        <v>#N/A</v>
      </c>
    </row>
    <row r="47241" spans="10:11" x14ac:dyDescent="0.35">
      <c r="J47241" t="e">
        <f>wOBA+VLOOKUP(D47241,order[],2,FALSE)+VLOOKUP(IF(F47241&gt;7,8,IF(F47241=0,1,F47241)),pitches[],2,FALSE)+VLOOKUP(IF(E47241&gt;0,1,E47241),rmatchups[],2,FALSE)</f>
        <v>#N/A</v>
      </c>
      <c r="K47241" t="e">
        <f t="shared" si="762"/>
        <v>#N/A</v>
      </c>
    </row>
    <row r="47242" spans="10:11" x14ac:dyDescent="0.35">
      <c r="J47242" t="e">
        <f>wOBA+VLOOKUP(D47242,order[],2,FALSE)+VLOOKUP(IF(F47242&gt;7,8,IF(F47242=0,1,F47242)),pitches[],2,FALSE)+VLOOKUP(IF(E47242&gt;0,1,E47242),rmatchups[],2,FALSE)</f>
        <v>#N/A</v>
      </c>
      <c r="K47242" t="e">
        <f t="shared" si="762"/>
        <v>#N/A</v>
      </c>
    </row>
    <row r="47243" spans="10:11" x14ac:dyDescent="0.35">
      <c r="J47243" t="e">
        <f>wOBA+VLOOKUP(D47243,order[],2,FALSE)+VLOOKUP(IF(F47243&gt;7,8,IF(F47243=0,1,F47243)),pitches[],2,FALSE)+VLOOKUP(IF(E47243&gt;0,1,E47243),rmatchups[],2,FALSE)</f>
        <v>#N/A</v>
      </c>
      <c r="K47243" t="e">
        <f t="shared" si="762"/>
        <v>#N/A</v>
      </c>
    </row>
    <row r="47244" spans="10:11" x14ac:dyDescent="0.35">
      <c r="J47244" t="e">
        <f>wOBA+VLOOKUP(D47244,order[],2,FALSE)+VLOOKUP(IF(F47244&gt;7,8,IF(F47244=0,1,F47244)),pitches[],2,FALSE)+VLOOKUP(IF(E47244&gt;0,1,E47244),rmatchups[],2,FALSE)</f>
        <v>#N/A</v>
      </c>
      <c r="K47244" t="e">
        <f t="shared" si="762"/>
        <v>#N/A</v>
      </c>
    </row>
    <row r="47245" spans="10:11" x14ac:dyDescent="0.35">
      <c r="J47245" t="e">
        <f>wOBA+VLOOKUP(D47245,order[],2,FALSE)+VLOOKUP(IF(F47245&gt;7,8,IF(F47245=0,1,F47245)),pitches[],2,FALSE)+VLOOKUP(IF(E47245&gt;0,1,E47245),rmatchups[],2,FALSE)</f>
        <v>#N/A</v>
      </c>
      <c r="K47245" t="e">
        <f t="shared" si="762"/>
        <v>#N/A</v>
      </c>
    </row>
    <row r="47246" spans="10:11" x14ac:dyDescent="0.35">
      <c r="J47246" t="e">
        <f>wOBA+VLOOKUP(D47246,order[],2,FALSE)+VLOOKUP(IF(F47246&gt;7,8,IF(F47246=0,1,F47246)),pitches[],2,FALSE)+VLOOKUP(IF(E47246&gt;0,1,E47246),rmatchups[],2,FALSE)</f>
        <v>#N/A</v>
      </c>
      <c r="K47246" t="e">
        <f t="shared" si="762"/>
        <v>#N/A</v>
      </c>
    </row>
    <row r="47247" spans="10:11" x14ac:dyDescent="0.35">
      <c r="J47247" t="e">
        <f>wOBA+VLOOKUP(D47247,order[],2,FALSE)+VLOOKUP(IF(F47247&gt;7,8,IF(F47247=0,1,F47247)),pitches[],2,FALSE)+VLOOKUP(IF(E47247&gt;0,1,E47247),rmatchups[],2,FALSE)</f>
        <v>#N/A</v>
      </c>
      <c r="K47247" t="e">
        <f t="shared" si="762"/>
        <v>#N/A</v>
      </c>
    </row>
    <row r="47248" spans="10:11" x14ac:dyDescent="0.35">
      <c r="J47248" t="e">
        <f>wOBA+VLOOKUP(D47248,order[],2,FALSE)+VLOOKUP(IF(F47248&gt;7,8,IF(F47248=0,1,F47248)),pitches[],2,FALSE)+VLOOKUP(IF(E47248&gt;0,1,E47248),rmatchups[],2,FALSE)</f>
        <v>#N/A</v>
      </c>
      <c r="K47248" t="e">
        <f t="shared" si="762"/>
        <v>#N/A</v>
      </c>
    </row>
    <row r="47249" spans="10:11" x14ac:dyDescent="0.35">
      <c r="J47249" t="e">
        <f>wOBA+VLOOKUP(D47249,order[],2,FALSE)+VLOOKUP(IF(F47249&gt;7,8,IF(F47249=0,1,F47249)),pitches[],2,FALSE)+VLOOKUP(IF(E47249&gt;0,1,E47249),rmatchups[],2,FALSE)</f>
        <v>#N/A</v>
      </c>
      <c r="K47249" t="e">
        <f t="shared" si="762"/>
        <v>#N/A</v>
      </c>
    </row>
    <row r="47250" spans="10:11" x14ac:dyDescent="0.35">
      <c r="J47250" t="e">
        <f>wOBA+VLOOKUP(D47250,order[],2,FALSE)+VLOOKUP(IF(F47250&gt;7,8,IF(F47250=0,1,F47250)),pitches[],2,FALSE)+VLOOKUP(IF(E47250&gt;0,1,E47250),rmatchups[],2,FALSE)</f>
        <v>#N/A</v>
      </c>
      <c r="K47250" t="e">
        <f t="shared" si="762"/>
        <v>#N/A</v>
      </c>
    </row>
    <row r="47251" spans="10:11" x14ac:dyDescent="0.35">
      <c r="J47251" t="e">
        <f>wOBA+VLOOKUP(D47251,order[],2,FALSE)+VLOOKUP(IF(F47251&gt;7,8,IF(F47251=0,1,F47251)),pitches[],2,FALSE)+VLOOKUP(IF(E47251&gt;0,1,E47251),rmatchups[],2,FALSE)</f>
        <v>#N/A</v>
      </c>
      <c r="K47251" t="e">
        <f t="shared" si="762"/>
        <v>#N/A</v>
      </c>
    </row>
    <row r="47252" spans="10:11" x14ac:dyDescent="0.35">
      <c r="J47252" t="e">
        <f>wOBA+VLOOKUP(D47252,order[],2,FALSE)+VLOOKUP(IF(F47252&gt;7,8,IF(F47252=0,1,F47252)),pitches[],2,FALSE)+VLOOKUP(IF(E47252&gt;0,1,E47252),rmatchups[],2,FALSE)</f>
        <v>#N/A</v>
      </c>
      <c r="K47252" t="e">
        <f t="shared" si="762"/>
        <v>#N/A</v>
      </c>
    </row>
    <row r="47253" spans="10:11" x14ac:dyDescent="0.35">
      <c r="J47253" t="e">
        <f>wOBA+VLOOKUP(D47253,order[],2,FALSE)+VLOOKUP(IF(F47253&gt;7,8,IF(F47253=0,1,F47253)),pitches[],2,FALSE)+VLOOKUP(IF(E47253&gt;0,1,E47253),rmatchups[],2,FALSE)</f>
        <v>#N/A</v>
      </c>
      <c r="K47253" t="e">
        <f t="shared" si="762"/>
        <v>#N/A</v>
      </c>
    </row>
    <row r="47254" spans="10:11" x14ac:dyDescent="0.35">
      <c r="J47254" t="e">
        <f>wOBA+VLOOKUP(D47254,order[],2,FALSE)+VLOOKUP(IF(F47254&gt;7,8,IF(F47254=0,1,F47254)),pitches[],2,FALSE)+VLOOKUP(IF(E47254&gt;0,1,E47254),rmatchups[],2,FALSE)</f>
        <v>#N/A</v>
      </c>
      <c r="K47254" t="e">
        <f t="shared" si="762"/>
        <v>#N/A</v>
      </c>
    </row>
    <row r="47255" spans="10:11" x14ac:dyDescent="0.35">
      <c r="J47255" t="e">
        <f>wOBA+VLOOKUP(D47255,order[],2,FALSE)+VLOOKUP(IF(F47255&gt;7,8,IF(F47255=0,1,F47255)),pitches[],2,FALSE)+VLOOKUP(IF(E47255&gt;0,1,E47255),rmatchups[],2,FALSE)</f>
        <v>#N/A</v>
      </c>
      <c r="K47255" t="e">
        <f t="shared" si="762"/>
        <v>#N/A</v>
      </c>
    </row>
    <row r="47256" spans="10:11" x14ac:dyDescent="0.35">
      <c r="J47256" t="e">
        <f>wOBA+VLOOKUP(D47256,order[],2,FALSE)+VLOOKUP(IF(F47256&gt;7,8,IF(F47256=0,1,F47256)),pitches[],2,FALSE)+VLOOKUP(IF(E47256&gt;0,1,E47256),rmatchups[],2,FALSE)</f>
        <v>#N/A</v>
      </c>
      <c r="K47256" t="e">
        <f t="shared" si="762"/>
        <v>#N/A</v>
      </c>
    </row>
    <row r="47257" spans="10:11" x14ac:dyDescent="0.35">
      <c r="J47257" t="e">
        <f>wOBA+VLOOKUP(D47257,order[],2,FALSE)+VLOOKUP(IF(F47257&gt;7,8,IF(F47257=0,1,F47257)),pitches[],2,FALSE)+VLOOKUP(IF(E47257&gt;0,1,E47257),rmatchups[],2,FALSE)</f>
        <v>#N/A</v>
      </c>
      <c r="K47257" t="e">
        <f t="shared" si="762"/>
        <v>#N/A</v>
      </c>
    </row>
    <row r="47258" spans="10:11" x14ac:dyDescent="0.35">
      <c r="J47258" t="e">
        <f>wOBA+VLOOKUP(D47258,order[],2,FALSE)+VLOOKUP(IF(F47258&gt;7,8,IF(F47258=0,1,F47258)),pitches[],2,FALSE)+VLOOKUP(IF(E47258&gt;0,1,E47258),rmatchups[],2,FALSE)</f>
        <v>#N/A</v>
      </c>
      <c r="K47258" t="e">
        <f t="shared" si="762"/>
        <v>#N/A</v>
      </c>
    </row>
    <row r="47259" spans="10:11" x14ac:dyDescent="0.35">
      <c r="J47259" t="e">
        <f>wOBA+VLOOKUP(D47259,order[],2,FALSE)+VLOOKUP(IF(F47259&gt;7,8,IF(F47259=0,1,F47259)),pitches[],2,FALSE)+VLOOKUP(IF(E47259&gt;0,1,E47259),rmatchups[],2,FALSE)</f>
        <v>#N/A</v>
      </c>
      <c r="K47259" t="e">
        <f t="shared" si="762"/>
        <v>#N/A</v>
      </c>
    </row>
    <row r="47260" spans="10:11" x14ac:dyDescent="0.35">
      <c r="J47260" t="e">
        <f>wOBA+VLOOKUP(D47260,order[],2,FALSE)+VLOOKUP(IF(F47260&gt;7,8,IF(F47260=0,1,F47260)),pitches[],2,FALSE)+VLOOKUP(IF(E47260&gt;0,1,E47260),rmatchups[],2,FALSE)</f>
        <v>#N/A</v>
      </c>
      <c r="K47260" t="e">
        <f t="shared" si="762"/>
        <v>#N/A</v>
      </c>
    </row>
    <row r="47261" spans="10:11" x14ac:dyDescent="0.35">
      <c r="J47261" t="e">
        <f>wOBA+VLOOKUP(D47261,order[],2,FALSE)+VLOOKUP(IF(F47261&gt;7,8,IF(F47261=0,1,F47261)),pitches[],2,FALSE)+VLOOKUP(IF(E47261&gt;0,1,E47261),rmatchups[],2,FALSE)</f>
        <v>#N/A</v>
      </c>
      <c r="K47261" t="e">
        <f t="shared" si="762"/>
        <v>#N/A</v>
      </c>
    </row>
    <row r="47262" spans="10:11" x14ac:dyDescent="0.35">
      <c r="J47262" t="e">
        <f>wOBA+VLOOKUP(D47262,order[],2,FALSE)+VLOOKUP(IF(F47262&gt;7,8,IF(F47262=0,1,F47262)),pitches[],2,FALSE)+VLOOKUP(IF(E47262&gt;0,1,E47262),rmatchups[],2,FALSE)</f>
        <v>#N/A</v>
      </c>
      <c r="K47262" t="e">
        <f t="shared" si="762"/>
        <v>#N/A</v>
      </c>
    </row>
    <row r="47263" spans="10:11" x14ac:dyDescent="0.35">
      <c r="J47263" t="e">
        <f>wOBA+VLOOKUP(D47263,order[],2,FALSE)+VLOOKUP(IF(F47263&gt;7,8,IF(F47263=0,1,F47263)),pitches[],2,FALSE)+VLOOKUP(IF(E47263&gt;0,1,E47263),rmatchups[],2,FALSE)</f>
        <v>#N/A</v>
      </c>
      <c r="K47263" t="e">
        <f t="shared" si="762"/>
        <v>#N/A</v>
      </c>
    </row>
    <row r="47264" spans="10:11" x14ac:dyDescent="0.35">
      <c r="J47264" t="e">
        <f>wOBA+VLOOKUP(D47264,order[],2,FALSE)+VLOOKUP(IF(F47264&gt;7,8,IF(F47264=0,1,F47264)),pitches[],2,FALSE)+VLOOKUP(IF(E47264&gt;0,1,E47264),rmatchups[],2,FALSE)</f>
        <v>#N/A</v>
      </c>
      <c r="K47264" t="e">
        <f t="shared" si="762"/>
        <v>#N/A</v>
      </c>
    </row>
    <row r="47265" spans="10:11" x14ac:dyDescent="0.35">
      <c r="J47265" t="e">
        <f>wOBA+VLOOKUP(D47265,order[],2,FALSE)+VLOOKUP(IF(F47265&gt;7,8,IF(F47265=0,1,F47265)),pitches[],2,FALSE)+VLOOKUP(IF(E47265&gt;0,1,E47265),rmatchups[],2,FALSE)</f>
        <v>#N/A</v>
      </c>
      <c r="K47265" t="e">
        <f t="shared" si="762"/>
        <v>#N/A</v>
      </c>
    </row>
    <row r="47266" spans="10:11" x14ac:dyDescent="0.35">
      <c r="J47266" t="e">
        <f>wOBA+VLOOKUP(D47266,order[],2,FALSE)+VLOOKUP(IF(F47266&gt;7,8,IF(F47266=0,1,F47266)),pitches[],2,FALSE)+VLOOKUP(IF(E47266&gt;0,1,E47266),rmatchups[],2,FALSE)</f>
        <v>#N/A</v>
      </c>
      <c r="K47266" t="e">
        <f t="shared" si="762"/>
        <v>#N/A</v>
      </c>
    </row>
    <row r="47267" spans="10:11" x14ac:dyDescent="0.35">
      <c r="J47267" t="e">
        <f>wOBA+VLOOKUP(D47267,order[],2,FALSE)+VLOOKUP(IF(F47267&gt;7,8,IF(F47267=0,1,F47267)),pitches[],2,FALSE)+VLOOKUP(IF(E47267&gt;0,1,E47267),rmatchups[],2,FALSE)</f>
        <v>#N/A</v>
      </c>
      <c r="K47267" t="e">
        <f t="shared" si="762"/>
        <v>#N/A</v>
      </c>
    </row>
    <row r="47268" spans="10:11" x14ac:dyDescent="0.35">
      <c r="J47268" t="e">
        <f>wOBA+VLOOKUP(D47268,order[],2,FALSE)+VLOOKUP(IF(F47268&gt;7,8,IF(F47268=0,1,F47268)),pitches[],2,FALSE)+VLOOKUP(IF(E47268&gt;0,1,E47268),rmatchups[],2,FALSE)</f>
        <v>#N/A</v>
      </c>
      <c r="K47268" t="e">
        <f t="shared" si="762"/>
        <v>#N/A</v>
      </c>
    </row>
    <row r="47269" spans="10:11" x14ac:dyDescent="0.35">
      <c r="J47269" t="e">
        <f>wOBA+VLOOKUP(D47269,order[],2,FALSE)+VLOOKUP(IF(F47269&gt;7,8,IF(F47269=0,1,F47269)),pitches[],2,FALSE)+VLOOKUP(IF(E47269&gt;0,1,E47269),rmatchups[],2,FALSE)</f>
        <v>#N/A</v>
      </c>
      <c r="K47269" t="e">
        <f t="shared" si="762"/>
        <v>#N/A</v>
      </c>
    </row>
    <row r="47270" spans="10:11" x14ac:dyDescent="0.35">
      <c r="J47270" t="e">
        <f>wOBA+VLOOKUP(D47270,order[],2,FALSE)+VLOOKUP(IF(F47270&gt;7,8,IF(F47270=0,1,F47270)),pitches[],2,FALSE)+VLOOKUP(IF(E47270&gt;0,1,E47270),rmatchups[],2,FALSE)</f>
        <v>#N/A</v>
      </c>
      <c r="K47270" t="e">
        <f t="shared" si="762"/>
        <v>#N/A</v>
      </c>
    </row>
    <row r="47271" spans="10:11" x14ac:dyDescent="0.35">
      <c r="J47271" t="e">
        <f>wOBA+VLOOKUP(D47271,order[],2,FALSE)+VLOOKUP(IF(F47271&gt;7,8,IF(F47271=0,1,F47271)),pitches[],2,FALSE)+VLOOKUP(IF(E47271&gt;0,1,E47271),rmatchups[],2,FALSE)</f>
        <v>#N/A</v>
      </c>
      <c r="K47271" t="e">
        <f t="shared" si="762"/>
        <v>#N/A</v>
      </c>
    </row>
    <row r="47272" spans="10:11" x14ac:dyDescent="0.35">
      <c r="J47272" t="e">
        <f>wOBA+VLOOKUP(D47272,order[],2,FALSE)+VLOOKUP(IF(F47272&gt;7,8,IF(F47272=0,1,F47272)),pitches[],2,FALSE)+VLOOKUP(IF(E47272&gt;0,1,E47272),rmatchups[],2,FALSE)</f>
        <v>#N/A</v>
      </c>
      <c r="K47272" t="e">
        <f t="shared" si="762"/>
        <v>#N/A</v>
      </c>
    </row>
    <row r="47273" spans="10:11" x14ac:dyDescent="0.35">
      <c r="J47273" t="e">
        <f>wOBA+VLOOKUP(D47273,order[],2,FALSE)+VLOOKUP(IF(F47273&gt;7,8,IF(F47273=0,1,F47273)),pitches[],2,FALSE)+VLOOKUP(IF(E47273&gt;0,1,E47273),rmatchups[],2,FALSE)</f>
        <v>#N/A</v>
      </c>
      <c r="K47273" t="e">
        <f t="shared" si="762"/>
        <v>#N/A</v>
      </c>
    </row>
    <row r="47274" spans="10:11" x14ac:dyDescent="0.35">
      <c r="J47274" t="e">
        <f>wOBA+VLOOKUP(D47274,order[],2,FALSE)+VLOOKUP(IF(F47274&gt;7,8,IF(F47274=0,1,F47274)),pitches[],2,FALSE)+VLOOKUP(IF(E47274&gt;0,1,E47274),rmatchups[],2,FALSE)</f>
        <v>#N/A</v>
      </c>
      <c r="K47274" t="e">
        <f t="shared" si="762"/>
        <v>#N/A</v>
      </c>
    </row>
    <row r="47275" spans="10:11" x14ac:dyDescent="0.35">
      <c r="J47275" t="e">
        <f>wOBA+VLOOKUP(D47275,order[],2,FALSE)+VLOOKUP(IF(F47275&gt;7,8,IF(F47275=0,1,F47275)),pitches[],2,FALSE)+VLOOKUP(IF(E47275&gt;0,1,E47275),rmatchups[],2,FALSE)</f>
        <v>#N/A</v>
      </c>
      <c r="K47275" t="e">
        <f t="shared" si="762"/>
        <v>#N/A</v>
      </c>
    </row>
    <row r="47276" spans="10:11" x14ac:dyDescent="0.35">
      <c r="J47276" t="e">
        <f>wOBA+VLOOKUP(D47276,order[],2,FALSE)+VLOOKUP(IF(F47276&gt;7,8,IF(F47276=0,1,F47276)),pitches[],2,FALSE)+VLOOKUP(IF(E47276&gt;0,1,E47276),rmatchups[],2,FALSE)</f>
        <v>#N/A</v>
      </c>
      <c r="K47276" t="e">
        <f t="shared" si="762"/>
        <v>#N/A</v>
      </c>
    </row>
    <row r="47277" spans="10:11" x14ac:dyDescent="0.35">
      <c r="J47277" t="e">
        <f>wOBA+VLOOKUP(D47277,order[],2,FALSE)+VLOOKUP(IF(F47277&gt;7,8,IF(F47277=0,1,F47277)),pitches[],2,FALSE)+VLOOKUP(IF(E47277&gt;0,1,E47277),rmatchups[],2,FALSE)</f>
        <v>#N/A</v>
      </c>
      <c r="K47277" t="e">
        <f t="shared" si="762"/>
        <v>#N/A</v>
      </c>
    </row>
    <row r="47278" spans="10:11" x14ac:dyDescent="0.35">
      <c r="J47278" t="e">
        <f>wOBA+VLOOKUP(D47278,order[],2,FALSE)+VLOOKUP(IF(F47278&gt;7,8,IF(F47278=0,1,F47278)),pitches[],2,FALSE)+VLOOKUP(IF(E47278&gt;0,1,E47278),rmatchups[],2,FALSE)</f>
        <v>#N/A</v>
      </c>
      <c r="K47278" t="e">
        <f t="shared" si="762"/>
        <v>#N/A</v>
      </c>
    </row>
    <row r="47279" spans="10:11" x14ac:dyDescent="0.35">
      <c r="J47279" t="e">
        <f>wOBA+VLOOKUP(D47279,order[],2,FALSE)+VLOOKUP(IF(F47279&gt;7,8,IF(F47279=0,1,F47279)),pitches[],2,FALSE)+VLOOKUP(IF(E47279&gt;0,1,E47279),rmatchups[],2,FALSE)</f>
        <v>#N/A</v>
      </c>
      <c r="K47279" t="e">
        <f t="shared" si="762"/>
        <v>#N/A</v>
      </c>
    </row>
    <row r="47280" spans="10:11" x14ac:dyDescent="0.35">
      <c r="J47280" t="e">
        <f>wOBA+VLOOKUP(D47280,order[],2,FALSE)+VLOOKUP(IF(F47280&gt;7,8,IF(F47280=0,1,F47280)),pitches[],2,FALSE)+VLOOKUP(IF(E47280&gt;0,1,E47280),rmatchups[],2,FALSE)</f>
        <v>#N/A</v>
      </c>
      <c r="K47280" t="e">
        <f t="shared" si="762"/>
        <v>#N/A</v>
      </c>
    </row>
    <row r="47281" spans="10:11" x14ac:dyDescent="0.35">
      <c r="J47281" t="e">
        <f>wOBA+VLOOKUP(D47281,order[],2,FALSE)+VLOOKUP(IF(F47281&gt;7,8,IF(F47281=0,1,F47281)),pitches[],2,FALSE)+VLOOKUP(IF(E47281&gt;0,1,E47281),rmatchups[],2,FALSE)</f>
        <v>#N/A</v>
      </c>
      <c r="K47281" t="e">
        <f t="shared" si="762"/>
        <v>#N/A</v>
      </c>
    </row>
    <row r="47282" spans="10:11" x14ac:dyDescent="0.35">
      <c r="J47282" t="e">
        <f>wOBA+VLOOKUP(D47282,order[],2,FALSE)+VLOOKUP(IF(F47282&gt;7,8,IF(F47282=0,1,F47282)),pitches[],2,FALSE)+VLOOKUP(IF(E47282&gt;0,1,E47282),rmatchups[],2,FALSE)</f>
        <v>#N/A</v>
      </c>
      <c r="K47282" t="e">
        <f t="shared" si="762"/>
        <v>#N/A</v>
      </c>
    </row>
    <row r="47283" spans="10:11" x14ac:dyDescent="0.35">
      <c r="J47283" t="e">
        <f>wOBA+VLOOKUP(D47283,order[],2,FALSE)+VLOOKUP(IF(F47283&gt;7,8,IF(F47283=0,1,F47283)),pitches[],2,FALSE)+VLOOKUP(IF(E47283&gt;0,1,E47283),rmatchups[],2,FALSE)</f>
        <v>#N/A</v>
      </c>
      <c r="K47283" t="e">
        <f t="shared" si="762"/>
        <v>#N/A</v>
      </c>
    </row>
    <row r="47284" spans="10:11" x14ac:dyDescent="0.35">
      <c r="J47284" t="e">
        <f>wOBA+VLOOKUP(D47284,order[],2,FALSE)+VLOOKUP(IF(F47284&gt;7,8,IF(F47284=0,1,F47284)),pitches[],2,FALSE)+VLOOKUP(IF(E47284&gt;0,1,E47284),rmatchups[],2,FALSE)</f>
        <v>#N/A</v>
      </c>
      <c r="K47284" t="e">
        <f t="shared" si="762"/>
        <v>#N/A</v>
      </c>
    </row>
    <row r="47285" spans="10:11" x14ac:dyDescent="0.35">
      <c r="J47285" t="e">
        <f>wOBA+VLOOKUP(D47285,order[],2,FALSE)+VLOOKUP(IF(F47285&gt;7,8,IF(F47285=0,1,F47285)),pitches[],2,FALSE)+VLOOKUP(IF(E47285&gt;0,1,E47285),rmatchups[],2,FALSE)</f>
        <v>#N/A</v>
      </c>
      <c r="K47285" t="e">
        <f t="shared" si="762"/>
        <v>#N/A</v>
      </c>
    </row>
    <row r="47286" spans="10:11" x14ac:dyDescent="0.35">
      <c r="J47286" t="e">
        <f>wOBA+VLOOKUP(D47286,order[],2,FALSE)+VLOOKUP(IF(F47286&gt;7,8,IF(F47286=0,1,F47286)),pitches[],2,FALSE)+VLOOKUP(IF(E47286&gt;0,1,E47286),rmatchups[],2,FALSE)</f>
        <v>#N/A</v>
      </c>
      <c r="K47286" t="e">
        <f t="shared" si="762"/>
        <v>#N/A</v>
      </c>
    </row>
    <row r="47287" spans="10:11" x14ac:dyDescent="0.35">
      <c r="J47287" t="e">
        <f>wOBA+VLOOKUP(D47287,order[],2,FALSE)+VLOOKUP(IF(F47287&gt;7,8,IF(F47287=0,1,F47287)),pitches[],2,FALSE)+VLOOKUP(IF(E47287&gt;0,1,E47287),rmatchups[],2,FALSE)</f>
        <v>#N/A</v>
      </c>
      <c r="K47287" t="e">
        <f t="shared" si="762"/>
        <v>#N/A</v>
      </c>
    </row>
    <row r="47288" spans="10:11" x14ac:dyDescent="0.35">
      <c r="J47288" t="e">
        <f>wOBA+VLOOKUP(D47288,order[],2,FALSE)+VLOOKUP(IF(F47288&gt;7,8,IF(F47288=0,1,F47288)),pitches[],2,FALSE)+VLOOKUP(IF(E47288&gt;0,1,E47288),rmatchups[],2,FALSE)</f>
        <v>#N/A</v>
      </c>
      <c r="K47288" t="e">
        <f t="shared" si="762"/>
        <v>#N/A</v>
      </c>
    </row>
    <row r="47289" spans="10:11" x14ac:dyDescent="0.35">
      <c r="J47289" t="e">
        <f>wOBA+VLOOKUP(D47289,order[],2,FALSE)+VLOOKUP(IF(F47289&gt;7,8,IF(F47289=0,1,F47289)),pitches[],2,FALSE)+VLOOKUP(IF(E47289&gt;0,1,E47289),rmatchups[],2,FALSE)</f>
        <v>#N/A</v>
      </c>
      <c r="K47289" t="e">
        <f t="shared" si="762"/>
        <v>#N/A</v>
      </c>
    </row>
    <row r="47290" spans="10:11" x14ac:dyDescent="0.35">
      <c r="J47290" t="e">
        <f>wOBA+VLOOKUP(D47290,order[],2,FALSE)+VLOOKUP(IF(F47290&gt;7,8,IF(F47290=0,1,F47290)),pitches[],2,FALSE)+VLOOKUP(IF(E47290&gt;0,1,E47290),rmatchups[],2,FALSE)</f>
        <v>#N/A</v>
      </c>
      <c r="K47290" t="e">
        <f t="shared" si="762"/>
        <v>#N/A</v>
      </c>
    </row>
    <row r="47291" spans="10:11" x14ac:dyDescent="0.35">
      <c r="J47291" t="e">
        <f>wOBA+VLOOKUP(D47291,order[],2,FALSE)+VLOOKUP(IF(F47291&gt;7,8,IF(F47291=0,1,F47291)),pitches[],2,FALSE)+VLOOKUP(IF(E47291&gt;0,1,E47291),rmatchups[],2,FALSE)</f>
        <v>#N/A</v>
      </c>
      <c r="K47291" t="e">
        <f t="shared" si="762"/>
        <v>#N/A</v>
      </c>
    </row>
    <row r="47292" spans="10:11" x14ac:dyDescent="0.35">
      <c r="J47292" t="e">
        <f>wOBA+VLOOKUP(D47292,order[],2,FALSE)+VLOOKUP(IF(F47292&gt;7,8,IF(F47292=0,1,F47292)),pitches[],2,FALSE)+VLOOKUP(IF(E47292&gt;0,1,E47292),rmatchups[],2,FALSE)</f>
        <v>#N/A</v>
      </c>
      <c r="K47292" t="e">
        <f t="shared" si="762"/>
        <v>#N/A</v>
      </c>
    </row>
    <row r="47293" spans="10:11" x14ac:dyDescent="0.35">
      <c r="J47293" t="e">
        <f>wOBA+VLOOKUP(D47293,order[],2,FALSE)+VLOOKUP(IF(F47293&gt;7,8,IF(F47293=0,1,F47293)),pitches[],2,FALSE)+VLOOKUP(IF(E47293&gt;0,1,E47293),rmatchups[],2,FALSE)</f>
        <v>#N/A</v>
      </c>
      <c r="K47293" t="e">
        <f t="shared" si="762"/>
        <v>#N/A</v>
      </c>
    </row>
    <row r="47294" spans="10:11" x14ac:dyDescent="0.35">
      <c r="J47294" t="e">
        <f>wOBA+VLOOKUP(D47294,order[],2,FALSE)+VLOOKUP(IF(F47294&gt;7,8,IF(F47294=0,1,F47294)),pitches[],2,FALSE)+VLOOKUP(IF(E47294&gt;0,1,E47294),rmatchups[],2,FALSE)</f>
        <v>#N/A</v>
      </c>
      <c r="K47294" t="e">
        <f t="shared" si="762"/>
        <v>#N/A</v>
      </c>
    </row>
    <row r="47295" spans="10:11" x14ac:dyDescent="0.35">
      <c r="J47295" t="e">
        <f>wOBA+VLOOKUP(D47295,order[],2,FALSE)+VLOOKUP(IF(F47295&gt;7,8,IF(F47295=0,1,F47295)),pitches[],2,FALSE)+VLOOKUP(IF(E47295&gt;0,1,E47295),rmatchups[],2,FALSE)</f>
        <v>#N/A</v>
      </c>
      <c r="K47295" t="e">
        <f t="shared" si="762"/>
        <v>#N/A</v>
      </c>
    </row>
    <row r="47296" spans="10:11" x14ac:dyDescent="0.35">
      <c r="J47296" t="e">
        <f>wOBA+VLOOKUP(D47296,order[],2,FALSE)+VLOOKUP(IF(F47296&gt;7,8,IF(F47296=0,1,F47296)),pitches[],2,FALSE)+VLOOKUP(IF(E47296&gt;0,1,E47296),rmatchups[],2,FALSE)</f>
        <v>#N/A</v>
      </c>
      <c r="K47296" t="e">
        <f t="shared" si="762"/>
        <v>#N/A</v>
      </c>
    </row>
    <row r="47297" spans="10:11" x14ac:dyDescent="0.35">
      <c r="J47297" t="e">
        <f>wOBA+VLOOKUP(D47297,order[],2,FALSE)+VLOOKUP(IF(F47297&gt;7,8,IF(F47297=0,1,F47297)),pitches[],2,FALSE)+VLOOKUP(IF(E47297&gt;0,1,E47297),rmatchups[],2,FALSE)</f>
        <v>#N/A</v>
      </c>
      <c r="K47297" t="e">
        <f t="shared" si="762"/>
        <v>#N/A</v>
      </c>
    </row>
    <row r="47298" spans="10:11" x14ac:dyDescent="0.35">
      <c r="J47298" t="e">
        <f>wOBA+VLOOKUP(D47298,order[],2,FALSE)+VLOOKUP(IF(F47298&gt;7,8,IF(F47298=0,1,F47298)),pitches[],2,FALSE)+VLOOKUP(IF(E47298&gt;0,1,E47298),rmatchups[],2,FALSE)</f>
        <v>#N/A</v>
      </c>
      <c r="K47298" t="e">
        <f t="shared" si="762"/>
        <v>#N/A</v>
      </c>
    </row>
    <row r="47299" spans="10:11" x14ac:dyDescent="0.35">
      <c r="J47299" t="e">
        <f>wOBA+VLOOKUP(D47299,order[],2,FALSE)+VLOOKUP(IF(F47299&gt;7,8,IF(F47299=0,1,F47299)),pitches[],2,FALSE)+VLOOKUP(IF(E47299&gt;0,1,E47299),rmatchups[],2,FALSE)</f>
        <v>#N/A</v>
      </c>
      <c r="K47299" t="e">
        <f t="shared" ref="K47299:K47362" si="763">H47299-J47299</f>
        <v>#N/A</v>
      </c>
    </row>
    <row r="47300" spans="10:11" x14ac:dyDescent="0.35">
      <c r="J47300" t="e">
        <f>wOBA+VLOOKUP(D47300,order[],2,FALSE)+VLOOKUP(IF(F47300&gt;7,8,IF(F47300=0,1,F47300)),pitches[],2,FALSE)+VLOOKUP(IF(E47300&gt;0,1,E47300),rmatchups[],2,FALSE)</f>
        <v>#N/A</v>
      </c>
      <c r="K47300" t="e">
        <f t="shared" si="763"/>
        <v>#N/A</v>
      </c>
    </row>
    <row r="47301" spans="10:11" x14ac:dyDescent="0.35">
      <c r="J47301" t="e">
        <f>wOBA+VLOOKUP(D47301,order[],2,FALSE)+VLOOKUP(IF(F47301&gt;7,8,IF(F47301=0,1,F47301)),pitches[],2,FALSE)+VLOOKUP(IF(E47301&gt;0,1,E47301),rmatchups[],2,FALSE)</f>
        <v>#N/A</v>
      </c>
      <c r="K47301" t="e">
        <f t="shared" si="763"/>
        <v>#N/A</v>
      </c>
    </row>
    <row r="47302" spans="10:11" x14ac:dyDescent="0.35">
      <c r="J47302" t="e">
        <f>wOBA+VLOOKUP(D47302,order[],2,FALSE)+VLOOKUP(IF(F47302&gt;7,8,IF(F47302=0,1,F47302)),pitches[],2,FALSE)+VLOOKUP(IF(E47302&gt;0,1,E47302),rmatchups[],2,FALSE)</f>
        <v>#N/A</v>
      </c>
      <c r="K47302" t="e">
        <f t="shared" si="763"/>
        <v>#N/A</v>
      </c>
    </row>
    <row r="47303" spans="10:11" x14ac:dyDescent="0.35">
      <c r="J47303" t="e">
        <f>wOBA+VLOOKUP(D47303,order[],2,FALSE)+VLOOKUP(IF(F47303&gt;7,8,IF(F47303=0,1,F47303)),pitches[],2,FALSE)+VLOOKUP(IF(E47303&gt;0,1,E47303),rmatchups[],2,FALSE)</f>
        <v>#N/A</v>
      </c>
      <c r="K47303" t="e">
        <f t="shared" si="763"/>
        <v>#N/A</v>
      </c>
    </row>
    <row r="47304" spans="10:11" x14ac:dyDescent="0.35">
      <c r="J47304" t="e">
        <f>wOBA+VLOOKUP(D47304,order[],2,FALSE)+VLOOKUP(IF(F47304&gt;7,8,IF(F47304=0,1,F47304)),pitches[],2,FALSE)+VLOOKUP(IF(E47304&gt;0,1,E47304),rmatchups[],2,FALSE)</f>
        <v>#N/A</v>
      </c>
      <c r="K47304" t="e">
        <f t="shared" si="763"/>
        <v>#N/A</v>
      </c>
    </row>
    <row r="47305" spans="10:11" x14ac:dyDescent="0.35">
      <c r="J47305" t="e">
        <f>wOBA+VLOOKUP(D47305,order[],2,FALSE)+VLOOKUP(IF(F47305&gt;7,8,IF(F47305=0,1,F47305)),pitches[],2,FALSE)+VLOOKUP(IF(E47305&gt;0,1,E47305),rmatchups[],2,FALSE)</f>
        <v>#N/A</v>
      </c>
      <c r="K47305" t="e">
        <f t="shared" si="763"/>
        <v>#N/A</v>
      </c>
    </row>
    <row r="47306" spans="10:11" x14ac:dyDescent="0.35">
      <c r="J47306" t="e">
        <f>wOBA+VLOOKUP(D47306,order[],2,FALSE)+VLOOKUP(IF(F47306&gt;7,8,IF(F47306=0,1,F47306)),pitches[],2,FALSE)+VLOOKUP(IF(E47306&gt;0,1,E47306),rmatchups[],2,FALSE)</f>
        <v>#N/A</v>
      </c>
      <c r="K47306" t="e">
        <f t="shared" si="763"/>
        <v>#N/A</v>
      </c>
    </row>
    <row r="47307" spans="10:11" x14ac:dyDescent="0.35">
      <c r="J47307" t="e">
        <f>wOBA+VLOOKUP(D47307,order[],2,FALSE)+VLOOKUP(IF(F47307&gt;7,8,IF(F47307=0,1,F47307)),pitches[],2,FALSE)+VLOOKUP(IF(E47307&gt;0,1,E47307),rmatchups[],2,FALSE)</f>
        <v>#N/A</v>
      </c>
      <c r="K47307" t="e">
        <f t="shared" si="763"/>
        <v>#N/A</v>
      </c>
    </row>
    <row r="47308" spans="10:11" x14ac:dyDescent="0.35">
      <c r="J47308" t="e">
        <f>wOBA+VLOOKUP(D47308,order[],2,FALSE)+VLOOKUP(IF(F47308&gt;7,8,IF(F47308=0,1,F47308)),pitches[],2,FALSE)+VLOOKUP(IF(E47308&gt;0,1,E47308),rmatchups[],2,FALSE)</f>
        <v>#N/A</v>
      </c>
      <c r="K47308" t="e">
        <f t="shared" si="763"/>
        <v>#N/A</v>
      </c>
    </row>
    <row r="47309" spans="10:11" x14ac:dyDescent="0.35">
      <c r="J47309" t="e">
        <f>wOBA+VLOOKUP(D47309,order[],2,FALSE)+VLOOKUP(IF(F47309&gt;7,8,IF(F47309=0,1,F47309)),pitches[],2,FALSE)+VLOOKUP(IF(E47309&gt;0,1,E47309),rmatchups[],2,FALSE)</f>
        <v>#N/A</v>
      </c>
      <c r="K47309" t="e">
        <f t="shared" si="763"/>
        <v>#N/A</v>
      </c>
    </row>
    <row r="47310" spans="10:11" x14ac:dyDescent="0.35">
      <c r="J47310" t="e">
        <f>wOBA+VLOOKUP(D47310,order[],2,FALSE)+VLOOKUP(IF(F47310&gt;7,8,IF(F47310=0,1,F47310)),pitches[],2,FALSE)+VLOOKUP(IF(E47310&gt;0,1,E47310),rmatchups[],2,FALSE)</f>
        <v>#N/A</v>
      </c>
      <c r="K47310" t="e">
        <f t="shared" si="763"/>
        <v>#N/A</v>
      </c>
    </row>
    <row r="47311" spans="10:11" x14ac:dyDescent="0.35">
      <c r="J47311" t="e">
        <f>wOBA+VLOOKUP(D47311,order[],2,FALSE)+VLOOKUP(IF(F47311&gt;7,8,IF(F47311=0,1,F47311)),pitches[],2,FALSE)+VLOOKUP(IF(E47311&gt;0,1,E47311),rmatchups[],2,FALSE)</f>
        <v>#N/A</v>
      </c>
      <c r="K47311" t="e">
        <f t="shared" si="763"/>
        <v>#N/A</v>
      </c>
    </row>
    <row r="47312" spans="10:11" x14ac:dyDescent="0.35">
      <c r="J47312" t="e">
        <f>wOBA+VLOOKUP(D47312,order[],2,FALSE)+VLOOKUP(IF(F47312&gt;7,8,IF(F47312=0,1,F47312)),pitches[],2,FALSE)+VLOOKUP(IF(E47312&gt;0,1,E47312),rmatchups[],2,FALSE)</f>
        <v>#N/A</v>
      </c>
      <c r="K47312" t="e">
        <f t="shared" si="763"/>
        <v>#N/A</v>
      </c>
    </row>
    <row r="47313" spans="10:11" x14ac:dyDescent="0.35">
      <c r="J47313" t="e">
        <f>wOBA+VLOOKUP(D47313,order[],2,FALSE)+VLOOKUP(IF(F47313&gt;7,8,IF(F47313=0,1,F47313)),pitches[],2,FALSE)+VLOOKUP(IF(E47313&gt;0,1,E47313),rmatchups[],2,FALSE)</f>
        <v>#N/A</v>
      </c>
      <c r="K47313" t="e">
        <f t="shared" si="763"/>
        <v>#N/A</v>
      </c>
    </row>
    <row r="47314" spans="10:11" x14ac:dyDescent="0.35">
      <c r="J47314" t="e">
        <f>wOBA+VLOOKUP(D47314,order[],2,FALSE)+VLOOKUP(IF(F47314&gt;7,8,IF(F47314=0,1,F47314)),pitches[],2,FALSE)+VLOOKUP(IF(E47314&gt;0,1,E47314),rmatchups[],2,FALSE)</f>
        <v>#N/A</v>
      </c>
      <c r="K47314" t="e">
        <f t="shared" si="763"/>
        <v>#N/A</v>
      </c>
    </row>
    <row r="47315" spans="10:11" x14ac:dyDescent="0.35">
      <c r="J47315" t="e">
        <f>wOBA+VLOOKUP(D47315,order[],2,FALSE)+VLOOKUP(IF(F47315&gt;7,8,IF(F47315=0,1,F47315)),pitches[],2,FALSE)+VLOOKUP(IF(E47315&gt;0,1,E47315),rmatchups[],2,FALSE)</f>
        <v>#N/A</v>
      </c>
      <c r="K47315" t="e">
        <f t="shared" si="763"/>
        <v>#N/A</v>
      </c>
    </row>
    <row r="47316" spans="10:11" x14ac:dyDescent="0.35">
      <c r="J47316" t="e">
        <f>wOBA+VLOOKUP(D47316,order[],2,FALSE)+VLOOKUP(IF(F47316&gt;7,8,IF(F47316=0,1,F47316)),pitches[],2,FALSE)+VLOOKUP(IF(E47316&gt;0,1,E47316),rmatchups[],2,FALSE)</f>
        <v>#N/A</v>
      </c>
      <c r="K47316" t="e">
        <f t="shared" si="763"/>
        <v>#N/A</v>
      </c>
    </row>
    <row r="47317" spans="10:11" x14ac:dyDescent="0.35">
      <c r="J47317" t="e">
        <f>wOBA+VLOOKUP(D47317,order[],2,FALSE)+VLOOKUP(IF(F47317&gt;7,8,IF(F47317=0,1,F47317)),pitches[],2,FALSE)+VLOOKUP(IF(E47317&gt;0,1,E47317),rmatchups[],2,FALSE)</f>
        <v>#N/A</v>
      </c>
      <c r="K47317" t="e">
        <f t="shared" si="763"/>
        <v>#N/A</v>
      </c>
    </row>
    <row r="47318" spans="10:11" x14ac:dyDescent="0.35">
      <c r="J47318" t="e">
        <f>wOBA+VLOOKUP(D47318,order[],2,FALSE)+VLOOKUP(IF(F47318&gt;7,8,IF(F47318=0,1,F47318)),pitches[],2,FALSE)+VLOOKUP(IF(E47318&gt;0,1,E47318),rmatchups[],2,FALSE)</f>
        <v>#N/A</v>
      </c>
      <c r="K47318" t="e">
        <f t="shared" si="763"/>
        <v>#N/A</v>
      </c>
    </row>
    <row r="47319" spans="10:11" x14ac:dyDescent="0.35">
      <c r="J47319" t="e">
        <f>wOBA+VLOOKUP(D47319,order[],2,FALSE)+VLOOKUP(IF(F47319&gt;7,8,IF(F47319=0,1,F47319)),pitches[],2,FALSE)+VLOOKUP(IF(E47319&gt;0,1,E47319),rmatchups[],2,FALSE)</f>
        <v>#N/A</v>
      </c>
      <c r="K47319" t="e">
        <f t="shared" si="763"/>
        <v>#N/A</v>
      </c>
    </row>
    <row r="47320" spans="10:11" x14ac:dyDescent="0.35">
      <c r="J47320" t="e">
        <f>wOBA+VLOOKUP(D47320,order[],2,FALSE)+VLOOKUP(IF(F47320&gt;7,8,IF(F47320=0,1,F47320)),pitches[],2,FALSE)+VLOOKUP(IF(E47320&gt;0,1,E47320),rmatchups[],2,FALSE)</f>
        <v>#N/A</v>
      </c>
      <c r="K47320" t="e">
        <f t="shared" si="763"/>
        <v>#N/A</v>
      </c>
    </row>
    <row r="47321" spans="10:11" x14ac:dyDescent="0.35">
      <c r="J47321" t="e">
        <f>wOBA+VLOOKUP(D47321,order[],2,FALSE)+VLOOKUP(IF(F47321&gt;7,8,IF(F47321=0,1,F47321)),pitches[],2,FALSE)+VLOOKUP(IF(E47321&gt;0,1,E47321),rmatchups[],2,FALSE)</f>
        <v>#N/A</v>
      </c>
      <c r="K47321" t="e">
        <f t="shared" si="763"/>
        <v>#N/A</v>
      </c>
    </row>
    <row r="47322" spans="10:11" x14ac:dyDescent="0.35">
      <c r="J47322" t="e">
        <f>wOBA+VLOOKUP(D47322,order[],2,FALSE)+VLOOKUP(IF(F47322&gt;7,8,IF(F47322=0,1,F47322)),pitches[],2,FALSE)+VLOOKUP(IF(E47322&gt;0,1,E47322),rmatchups[],2,FALSE)</f>
        <v>#N/A</v>
      </c>
      <c r="K47322" t="e">
        <f t="shared" si="763"/>
        <v>#N/A</v>
      </c>
    </row>
    <row r="47323" spans="10:11" x14ac:dyDescent="0.35">
      <c r="J47323" t="e">
        <f>wOBA+VLOOKUP(D47323,order[],2,FALSE)+VLOOKUP(IF(F47323&gt;7,8,IF(F47323=0,1,F47323)),pitches[],2,FALSE)+VLOOKUP(IF(E47323&gt;0,1,E47323),rmatchups[],2,FALSE)</f>
        <v>#N/A</v>
      </c>
      <c r="K47323" t="e">
        <f t="shared" si="763"/>
        <v>#N/A</v>
      </c>
    </row>
    <row r="47324" spans="10:11" x14ac:dyDescent="0.35">
      <c r="J47324" t="e">
        <f>wOBA+VLOOKUP(D47324,order[],2,FALSE)+VLOOKUP(IF(F47324&gt;7,8,IF(F47324=0,1,F47324)),pitches[],2,FALSE)+VLOOKUP(IF(E47324&gt;0,1,E47324),rmatchups[],2,FALSE)</f>
        <v>#N/A</v>
      </c>
      <c r="K47324" t="e">
        <f t="shared" si="763"/>
        <v>#N/A</v>
      </c>
    </row>
    <row r="47325" spans="10:11" x14ac:dyDescent="0.35">
      <c r="J47325" t="e">
        <f>wOBA+VLOOKUP(D47325,order[],2,FALSE)+VLOOKUP(IF(F47325&gt;7,8,IF(F47325=0,1,F47325)),pitches[],2,FALSE)+VLOOKUP(IF(E47325&gt;0,1,E47325),rmatchups[],2,FALSE)</f>
        <v>#N/A</v>
      </c>
      <c r="K47325" t="e">
        <f t="shared" si="763"/>
        <v>#N/A</v>
      </c>
    </row>
    <row r="47326" spans="10:11" x14ac:dyDescent="0.35">
      <c r="J47326" t="e">
        <f>wOBA+VLOOKUP(D47326,order[],2,FALSE)+VLOOKUP(IF(F47326&gt;7,8,IF(F47326=0,1,F47326)),pitches[],2,FALSE)+VLOOKUP(IF(E47326&gt;0,1,E47326),rmatchups[],2,FALSE)</f>
        <v>#N/A</v>
      </c>
      <c r="K47326" t="e">
        <f t="shared" si="763"/>
        <v>#N/A</v>
      </c>
    </row>
    <row r="47327" spans="10:11" x14ac:dyDescent="0.35">
      <c r="J47327" t="e">
        <f>wOBA+VLOOKUP(D47327,order[],2,FALSE)+VLOOKUP(IF(F47327&gt;7,8,IF(F47327=0,1,F47327)),pitches[],2,FALSE)+VLOOKUP(IF(E47327&gt;0,1,E47327),rmatchups[],2,FALSE)</f>
        <v>#N/A</v>
      </c>
      <c r="K47327" t="e">
        <f t="shared" si="763"/>
        <v>#N/A</v>
      </c>
    </row>
    <row r="47328" spans="10:11" x14ac:dyDescent="0.35">
      <c r="J47328" t="e">
        <f>wOBA+VLOOKUP(D47328,order[],2,FALSE)+VLOOKUP(IF(F47328&gt;7,8,IF(F47328=0,1,F47328)),pitches[],2,FALSE)+VLOOKUP(IF(E47328&gt;0,1,E47328),rmatchups[],2,FALSE)</f>
        <v>#N/A</v>
      </c>
      <c r="K47328" t="e">
        <f t="shared" si="763"/>
        <v>#N/A</v>
      </c>
    </row>
    <row r="47329" spans="10:11" x14ac:dyDescent="0.35">
      <c r="J47329" t="e">
        <f>wOBA+VLOOKUP(D47329,order[],2,FALSE)+VLOOKUP(IF(F47329&gt;7,8,IF(F47329=0,1,F47329)),pitches[],2,FALSE)+VLOOKUP(IF(E47329&gt;0,1,E47329),rmatchups[],2,FALSE)</f>
        <v>#N/A</v>
      </c>
      <c r="K47329" t="e">
        <f t="shared" si="763"/>
        <v>#N/A</v>
      </c>
    </row>
    <row r="47330" spans="10:11" x14ac:dyDescent="0.35">
      <c r="J47330" t="e">
        <f>wOBA+VLOOKUP(D47330,order[],2,FALSE)+VLOOKUP(IF(F47330&gt;7,8,IF(F47330=0,1,F47330)),pitches[],2,FALSE)+VLOOKUP(IF(E47330&gt;0,1,E47330),rmatchups[],2,FALSE)</f>
        <v>#N/A</v>
      </c>
      <c r="K47330" t="e">
        <f t="shared" si="763"/>
        <v>#N/A</v>
      </c>
    </row>
    <row r="47331" spans="10:11" x14ac:dyDescent="0.35">
      <c r="J47331" t="e">
        <f>wOBA+VLOOKUP(D47331,order[],2,FALSE)+VLOOKUP(IF(F47331&gt;7,8,IF(F47331=0,1,F47331)),pitches[],2,FALSE)+VLOOKUP(IF(E47331&gt;0,1,E47331),rmatchups[],2,FALSE)</f>
        <v>#N/A</v>
      </c>
      <c r="K47331" t="e">
        <f t="shared" si="763"/>
        <v>#N/A</v>
      </c>
    </row>
    <row r="47332" spans="10:11" x14ac:dyDescent="0.35">
      <c r="J47332" t="e">
        <f>wOBA+VLOOKUP(D47332,order[],2,FALSE)+VLOOKUP(IF(F47332&gt;7,8,IF(F47332=0,1,F47332)),pitches[],2,FALSE)+VLOOKUP(IF(E47332&gt;0,1,E47332),rmatchups[],2,FALSE)</f>
        <v>#N/A</v>
      </c>
      <c r="K47332" t="e">
        <f t="shared" si="763"/>
        <v>#N/A</v>
      </c>
    </row>
    <row r="47333" spans="10:11" x14ac:dyDescent="0.35">
      <c r="J47333" t="e">
        <f>wOBA+VLOOKUP(D47333,order[],2,FALSE)+VLOOKUP(IF(F47333&gt;7,8,IF(F47333=0,1,F47333)),pitches[],2,FALSE)+VLOOKUP(IF(E47333&gt;0,1,E47333),rmatchups[],2,FALSE)</f>
        <v>#N/A</v>
      </c>
      <c r="K47333" t="e">
        <f t="shared" si="763"/>
        <v>#N/A</v>
      </c>
    </row>
    <row r="47334" spans="10:11" x14ac:dyDescent="0.35">
      <c r="J47334" t="e">
        <f>wOBA+VLOOKUP(D47334,order[],2,FALSE)+VLOOKUP(IF(F47334&gt;7,8,IF(F47334=0,1,F47334)),pitches[],2,FALSE)+VLOOKUP(IF(E47334&gt;0,1,E47334),rmatchups[],2,FALSE)</f>
        <v>#N/A</v>
      </c>
      <c r="K47334" t="e">
        <f t="shared" si="763"/>
        <v>#N/A</v>
      </c>
    </row>
    <row r="47335" spans="10:11" x14ac:dyDescent="0.35">
      <c r="J47335" t="e">
        <f>wOBA+VLOOKUP(D47335,order[],2,FALSE)+VLOOKUP(IF(F47335&gt;7,8,IF(F47335=0,1,F47335)),pitches[],2,FALSE)+VLOOKUP(IF(E47335&gt;0,1,E47335),rmatchups[],2,FALSE)</f>
        <v>#N/A</v>
      </c>
      <c r="K47335" t="e">
        <f t="shared" si="763"/>
        <v>#N/A</v>
      </c>
    </row>
    <row r="47336" spans="10:11" x14ac:dyDescent="0.35">
      <c r="J47336" t="e">
        <f>wOBA+VLOOKUP(D47336,order[],2,FALSE)+VLOOKUP(IF(F47336&gt;7,8,IF(F47336=0,1,F47336)),pitches[],2,FALSE)+VLOOKUP(IF(E47336&gt;0,1,E47336),rmatchups[],2,FALSE)</f>
        <v>#N/A</v>
      </c>
      <c r="K47336" t="e">
        <f t="shared" si="763"/>
        <v>#N/A</v>
      </c>
    </row>
    <row r="47337" spans="10:11" x14ac:dyDescent="0.35">
      <c r="J47337" t="e">
        <f>wOBA+VLOOKUP(D47337,order[],2,FALSE)+VLOOKUP(IF(F47337&gt;7,8,IF(F47337=0,1,F47337)),pitches[],2,FALSE)+VLOOKUP(IF(E47337&gt;0,1,E47337),rmatchups[],2,FALSE)</f>
        <v>#N/A</v>
      </c>
      <c r="K47337" t="e">
        <f t="shared" si="763"/>
        <v>#N/A</v>
      </c>
    </row>
    <row r="47338" spans="10:11" x14ac:dyDescent="0.35">
      <c r="J47338" t="e">
        <f>wOBA+VLOOKUP(D47338,order[],2,FALSE)+VLOOKUP(IF(F47338&gt;7,8,IF(F47338=0,1,F47338)),pitches[],2,FALSE)+VLOOKUP(IF(E47338&gt;0,1,E47338),rmatchups[],2,FALSE)</f>
        <v>#N/A</v>
      </c>
      <c r="K47338" t="e">
        <f t="shared" si="763"/>
        <v>#N/A</v>
      </c>
    </row>
    <row r="47339" spans="10:11" x14ac:dyDescent="0.35">
      <c r="J47339" t="e">
        <f>wOBA+VLOOKUP(D47339,order[],2,FALSE)+VLOOKUP(IF(F47339&gt;7,8,IF(F47339=0,1,F47339)),pitches[],2,FALSE)+VLOOKUP(IF(E47339&gt;0,1,E47339),rmatchups[],2,FALSE)</f>
        <v>#N/A</v>
      </c>
      <c r="K47339" t="e">
        <f t="shared" si="763"/>
        <v>#N/A</v>
      </c>
    </row>
    <row r="47340" spans="10:11" x14ac:dyDescent="0.35">
      <c r="J47340" t="e">
        <f>wOBA+VLOOKUP(D47340,order[],2,FALSE)+VLOOKUP(IF(F47340&gt;7,8,IF(F47340=0,1,F47340)),pitches[],2,FALSE)+VLOOKUP(IF(E47340&gt;0,1,E47340),rmatchups[],2,FALSE)</f>
        <v>#N/A</v>
      </c>
      <c r="K47340" t="e">
        <f t="shared" si="763"/>
        <v>#N/A</v>
      </c>
    </row>
    <row r="47341" spans="10:11" x14ac:dyDescent="0.35">
      <c r="J47341" t="e">
        <f>wOBA+VLOOKUP(D47341,order[],2,FALSE)+VLOOKUP(IF(F47341&gt;7,8,IF(F47341=0,1,F47341)),pitches[],2,FALSE)+VLOOKUP(IF(E47341&gt;0,1,E47341),rmatchups[],2,FALSE)</f>
        <v>#N/A</v>
      </c>
      <c r="K47341" t="e">
        <f t="shared" si="763"/>
        <v>#N/A</v>
      </c>
    </row>
    <row r="47342" spans="10:11" x14ac:dyDescent="0.35">
      <c r="J47342" t="e">
        <f>wOBA+VLOOKUP(D47342,order[],2,FALSE)+VLOOKUP(IF(F47342&gt;7,8,IF(F47342=0,1,F47342)),pitches[],2,FALSE)+VLOOKUP(IF(E47342&gt;0,1,E47342),rmatchups[],2,FALSE)</f>
        <v>#N/A</v>
      </c>
      <c r="K47342" t="e">
        <f t="shared" si="763"/>
        <v>#N/A</v>
      </c>
    </row>
    <row r="47343" spans="10:11" x14ac:dyDescent="0.35">
      <c r="J47343" t="e">
        <f>wOBA+VLOOKUP(D47343,order[],2,FALSE)+VLOOKUP(IF(F47343&gt;7,8,IF(F47343=0,1,F47343)),pitches[],2,FALSE)+VLOOKUP(IF(E47343&gt;0,1,E47343),rmatchups[],2,FALSE)</f>
        <v>#N/A</v>
      </c>
      <c r="K47343" t="e">
        <f t="shared" si="763"/>
        <v>#N/A</v>
      </c>
    </row>
    <row r="47344" spans="10:11" x14ac:dyDescent="0.35">
      <c r="J47344" t="e">
        <f>wOBA+VLOOKUP(D47344,order[],2,FALSE)+VLOOKUP(IF(F47344&gt;7,8,IF(F47344=0,1,F47344)),pitches[],2,FALSE)+VLOOKUP(IF(E47344&gt;0,1,E47344),rmatchups[],2,FALSE)</f>
        <v>#N/A</v>
      </c>
      <c r="K47344" t="e">
        <f t="shared" si="763"/>
        <v>#N/A</v>
      </c>
    </row>
    <row r="47345" spans="10:11" x14ac:dyDescent="0.35">
      <c r="J47345" t="e">
        <f>wOBA+VLOOKUP(D47345,order[],2,FALSE)+VLOOKUP(IF(F47345&gt;7,8,IF(F47345=0,1,F47345)),pitches[],2,FALSE)+VLOOKUP(IF(E47345&gt;0,1,E47345),rmatchups[],2,FALSE)</f>
        <v>#N/A</v>
      </c>
      <c r="K47345" t="e">
        <f t="shared" si="763"/>
        <v>#N/A</v>
      </c>
    </row>
    <row r="47346" spans="10:11" x14ac:dyDescent="0.35">
      <c r="J47346" t="e">
        <f>wOBA+VLOOKUP(D47346,order[],2,FALSE)+VLOOKUP(IF(F47346&gt;7,8,IF(F47346=0,1,F47346)),pitches[],2,FALSE)+VLOOKUP(IF(E47346&gt;0,1,E47346),rmatchups[],2,FALSE)</f>
        <v>#N/A</v>
      </c>
      <c r="K47346" t="e">
        <f t="shared" si="763"/>
        <v>#N/A</v>
      </c>
    </row>
    <row r="47347" spans="10:11" x14ac:dyDescent="0.35">
      <c r="J47347" t="e">
        <f>wOBA+VLOOKUP(D47347,order[],2,FALSE)+VLOOKUP(IF(F47347&gt;7,8,IF(F47347=0,1,F47347)),pitches[],2,FALSE)+VLOOKUP(IF(E47347&gt;0,1,E47347),rmatchups[],2,FALSE)</f>
        <v>#N/A</v>
      </c>
      <c r="K47347" t="e">
        <f t="shared" si="763"/>
        <v>#N/A</v>
      </c>
    </row>
    <row r="47348" spans="10:11" x14ac:dyDescent="0.35">
      <c r="J47348" t="e">
        <f>wOBA+VLOOKUP(D47348,order[],2,FALSE)+VLOOKUP(IF(F47348&gt;7,8,IF(F47348=0,1,F47348)),pitches[],2,FALSE)+VLOOKUP(IF(E47348&gt;0,1,E47348),rmatchups[],2,FALSE)</f>
        <v>#N/A</v>
      </c>
      <c r="K47348" t="e">
        <f t="shared" si="763"/>
        <v>#N/A</v>
      </c>
    </row>
    <row r="47349" spans="10:11" x14ac:dyDescent="0.35">
      <c r="J47349" t="e">
        <f>wOBA+VLOOKUP(D47349,order[],2,FALSE)+VLOOKUP(IF(F47349&gt;7,8,IF(F47349=0,1,F47349)),pitches[],2,FALSE)+VLOOKUP(IF(E47349&gt;0,1,E47349),rmatchups[],2,FALSE)</f>
        <v>#N/A</v>
      </c>
      <c r="K47349" t="e">
        <f t="shared" si="763"/>
        <v>#N/A</v>
      </c>
    </row>
    <row r="47350" spans="10:11" x14ac:dyDescent="0.35">
      <c r="J47350" t="e">
        <f>wOBA+VLOOKUP(D47350,order[],2,FALSE)+VLOOKUP(IF(F47350&gt;7,8,IF(F47350=0,1,F47350)),pitches[],2,FALSE)+VLOOKUP(IF(E47350&gt;0,1,E47350),rmatchups[],2,FALSE)</f>
        <v>#N/A</v>
      </c>
      <c r="K47350" t="e">
        <f t="shared" si="763"/>
        <v>#N/A</v>
      </c>
    </row>
    <row r="47351" spans="10:11" x14ac:dyDescent="0.35">
      <c r="J47351" t="e">
        <f>wOBA+VLOOKUP(D47351,order[],2,FALSE)+VLOOKUP(IF(F47351&gt;7,8,IF(F47351=0,1,F47351)),pitches[],2,FALSE)+VLOOKUP(IF(E47351&gt;0,1,E47351),rmatchups[],2,FALSE)</f>
        <v>#N/A</v>
      </c>
      <c r="K47351" t="e">
        <f t="shared" si="763"/>
        <v>#N/A</v>
      </c>
    </row>
    <row r="47352" spans="10:11" x14ac:dyDescent="0.35">
      <c r="J47352" t="e">
        <f>wOBA+VLOOKUP(D47352,order[],2,FALSE)+VLOOKUP(IF(F47352&gt;7,8,IF(F47352=0,1,F47352)),pitches[],2,FALSE)+VLOOKUP(IF(E47352&gt;0,1,E47352),rmatchups[],2,FALSE)</f>
        <v>#N/A</v>
      </c>
      <c r="K47352" t="e">
        <f t="shared" si="763"/>
        <v>#N/A</v>
      </c>
    </row>
    <row r="47353" spans="10:11" x14ac:dyDescent="0.35">
      <c r="J47353" t="e">
        <f>wOBA+VLOOKUP(D47353,order[],2,FALSE)+VLOOKUP(IF(F47353&gt;7,8,IF(F47353=0,1,F47353)),pitches[],2,FALSE)+VLOOKUP(IF(E47353&gt;0,1,E47353),rmatchups[],2,FALSE)</f>
        <v>#N/A</v>
      </c>
      <c r="K47353" t="e">
        <f t="shared" si="763"/>
        <v>#N/A</v>
      </c>
    </row>
    <row r="47354" spans="10:11" x14ac:dyDescent="0.35">
      <c r="J47354" t="e">
        <f>wOBA+VLOOKUP(D47354,order[],2,FALSE)+VLOOKUP(IF(F47354&gt;7,8,IF(F47354=0,1,F47354)),pitches[],2,FALSE)+VLOOKUP(IF(E47354&gt;0,1,E47354),rmatchups[],2,FALSE)</f>
        <v>#N/A</v>
      </c>
      <c r="K47354" t="e">
        <f t="shared" si="763"/>
        <v>#N/A</v>
      </c>
    </row>
    <row r="47355" spans="10:11" x14ac:dyDescent="0.35">
      <c r="J47355" t="e">
        <f>wOBA+VLOOKUP(D47355,order[],2,FALSE)+VLOOKUP(IF(F47355&gt;7,8,IF(F47355=0,1,F47355)),pitches[],2,FALSE)+VLOOKUP(IF(E47355&gt;0,1,E47355),rmatchups[],2,FALSE)</f>
        <v>#N/A</v>
      </c>
      <c r="K47355" t="e">
        <f t="shared" si="763"/>
        <v>#N/A</v>
      </c>
    </row>
    <row r="47356" spans="10:11" x14ac:dyDescent="0.35">
      <c r="J47356" t="e">
        <f>wOBA+VLOOKUP(D47356,order[],2,FALSE)+VLOOKUP(IF(F47356&gt;7,8,IF(F47356=0,1,F47356)),pitches[],2,FALSE)+VLOOKUP(IF(E47356&gt;0,1,E47356),rmatchups[],2,FALSE)</f>
        <v>#N/A</v>
      </c>
      <c r="K47356" t="e">
        <f t="shared" si="763"/>
        <v>#N/A</v>
      </c>
    </row>
    <row r="47357" spans="10:11" x14ac:dyDescent="0.35">
      <c r="J47357" t="e">
        <f>wOBA+VLOOKUP(D47357,order[],2,FALSE)+VLOOKUP(IF(F47357&gt;7,8,IF(F47357=0,1,F47357)),pitches[],2,FALSE)+VLOOKUP(IF(E47357&gt;0,1,E47357),rmatchups[],2,FALSE)</f>
        <v>#N/A</v>
      </c>
      <c r="K47357" t="e">
        <f t="shared" si="763"/>
        <v>#N/A</v>
      </c>
    </row>
    <row r="47358" spans="10:11" x14ac:dyDescent="0.35">
      <c r="J47358" t="e">
        <f>wOBA+VLOOKUP(D47358,order[],2,FALSE)+VLOOKUP(IF(F47358&gt;7,8,IF(F47358=0,1,F47358)),pitches[],2,FALSE)+VLOOKUP(IF(E47358&gt;0,1,E47358),rmatchups[],2,FALSE)</f>
        <v>#N/A</v>
      </c>
      <c r="K47358" t="e">
        <f t="shared" si="763"/>
        <v>#N/A</v>
      </c>
    </row>
    <row r="47359" spans="10:11" x14ac:dyDescent="0.35">
      <c r="J47359" t="e">
        <f>wOBA+VLOOKUP(D47359,order[],2,FALSE)+VLOOKUP(IF(F47359&gt;7,8,IF(F47359=0,1,F47359)),pitches[],2,FALSE)+VLOOKUP(IF(E47359&gt;0,1,E47359),rmatchups[],2,FALSE)</f>
        <v>#N/A</v>
      </c>
      <c r="K47359" t="e">
        <f t="shared" si="763"/>
        <v>#N/A</v>
      </c>
    </row>
    <row r="47360" spans="10:11" x14ac:dyDescent="0.35">
      <c r="J47360" t="e">
        <f>wOBA+VLOOKUP(D47360,order[],2,FALSE)+VLOOKUP(IF(F47360&gt;7,8,IF(F47360=0,1,F47360)),pitches[],2,FALSE)+VLOOKUP(IF(E47360&gt;0,1,E47360),rmatchups[],2,FALSE)</f>
        <v>#N/A</v>
      </c>
      <c r="K47360" t="e">
        <f t="shared" si="763"/>
        <v>#N/A</v>
      </c>
    </row>
    <row r="47361" spans="10:11" x14ac:dyDescent="0.35">
      <c r="J47361" t="e">
        <f>wOBA+VLOOKUP(D47361,order[],2,FALSE)+VLOOKUP(IF(F47361&gt;7,8,IF(F47361=0,1,F47361)),pitches[],2,FALSE)+VLOOKUP(IF(E47361&gt;0,1,E47361),rmatchups[],2,FALSE)</f>
        <v>#N/A</v>
      </c>
      <c r="K47361" t="e">
        <f t="shared" si="763"/>
        <v>#N/A</v>
      </c>
    </row>
    <row r="47362" spans="10:11" x14ac:dyDescent="0.35">
      <c r="J47362" t="e">
        <f>wOBA+VLOOKUP(D47362,order[],2,FALSE)+VLOOKUP(IF(F47362&gt;7,8,IF(F47362=0,1,F47362)),pitches[],2,FALSE)+VLOOKUP(IF(E47362&gt;0,1,E47362),rmatchups[],2,FALSE)</f>
        <v>#N/A</v>
      </c>
      <c r="K47362" t="e">
        <f t="shared" si="763"/>
        <v>#N/A</v>
      </c>
    </row>
    <row r="47363" spans="10:11" x14ac:dyDescent="0.35">
      <c r="J47363" t="e">
        <f>wOBA+VLOOKUP(D47363,order[],2,FALSE)+VLOOKUP(IF(F47363&gt;7,8,IF(F47363=0,1,F47363)),pitches[],2,FALSE)+VLOOKUP(IF(E47363&gt;0,1,E47363),rmatchups[],2,FALSE)</f>
        <v>#N/A</v>
      </c>
      <c r="K47363" t="e">
        <f t="shared" ref="K47363:K47426" si="764">H47363-J47363</f>
        <v>#N/A</v>
      </c>
    </row>
    <row r="47364" spans="10:11" x14ac:dyDescent="0.35">
      <c r="J47364" t="e">
        <f>wOBA+VLOOKUP(D47364,order[],2,FALSE)+VLOOKUP(IF(F47364&gt;7,8,IF(F47364=0,1,F47364)),pitches[],2,FALSE)+VLOOKUP(IF(E47364&gt;0,1,E47364),rmatchups[],2,FALSE)</f>
        <v>#N/A</v>
      </c>
      <c r="K47364" t="e">
        <f t="shared" si="764"/>
        <v>#N/A</v>
      </c>
    </row>
    <row r="47365" spans="10:11" x14ac:dyDescent="0.35">
      <c r="J47365" t="e">
        <f>wOBA+VLOOKUP(D47365,order[],2,FALSE)+VLOOKUP(IF(F47365&gt;7,8,IF(F47365=0,1,F47365)),pitches[],2,FALSE)+VLOOKUP(IF(E47365&gt;0,1,E47365),rmatchups[],2,FALSE)</f>
        <v>#N/A</v>
      </c>
      <c r="K47365" t="e">
        <f t="shared" si="764"/>
        <v>#N/A</v>
      </c>
    </row>
    <row r="47366" spans="10:11" x14ac:dyDescent="0.35">
      <c r="J47366" t="e">
        <f>wOBA+VLOOKUP(D47366,order[],2,FALSE)+VLOOKUP(IF(F47366&gt;7,8,IF(F47366=0,1,F47366)),pitches[],2,FALSE)+VLOOKUP(IF(E47366&gt;0,1,E47366),rmatchups[],2,FALSE)</f>
        <v>#N/A</v>
      </c>
      <c r="K47366" t="e">
        <f t="shared" si="764"/>
        <v>#N/A</v>
      </c>
    </row>
    <row r="47367" spans="10:11" x14ac:dyDescent="0.35">
      <c r="J47367" t="e">
        <f>wOBA+VLOOKUP(D47367,order[],2,FALSE)+VLOOKUP(IF(F47367&gt;7,8,IF(F47367=0,1,F47367)),pitches[],2,FALSE)+VLOOKUP(IF(E47367&gt;0,1,E47367),rmatchups[],2,FALSE)</f>
        <v>#N/A</v>
      </c>
      <c r="K47367" t="e">
        <f t="shared" si="764"/>
        <v>#N/A</v>
      </c>
    </row>
    <row r="47368" spans="10:11" x14ac:dyDescent="0.35">
      <c r="J47368" t="e">
        <f>wOBA+VLOOKUP(D47368,order[],2,FALSE)+VLOOKUP(IF(F47368&gt;7,8,IF(F47368=0,1,F47368)),pitches[],2,FALSE)+VLOOKUP(IF(E47368&gt;0,1,E47368),rmatchups[],2,FALSE)</f>
        <v>#N/A</v>
      </c>
      <c r="K47368" t="e">
        <f t="shared" si="764"/>
        <v>#N/A</v>
      </c>
    </row>
    <row r="47369" spans="10:11" x14ac:dyDescent="0.35">
      <c r="J47369" t="e">
        <f>wOBA+VLOOKUP(D47369,order[],2,FALSE)+VLOOKUP(IF(F47369&gt;7,8,IF(F47369=0,1,F47369)),pitches[],2,FALSE)+VLOOKUP(IF(E47369&gt;0,1,E47369),rmatchups[],2,FALSE)</f>
        <v>#N/A</v>
      </c>
      <c r="K47369" t="e">
        <f t="shared" si="764"/>
        <v>#N/A</v>
      </c>
    </row>
    <row r="47370" spans="10:11" x14ac:dyDescent="0.35">
      <c r="J47370" t="e">
        <f>wOBA+VLOOKUP(D47370,order[],2,FALSE)+VLOOKUP(IF(F47370&gt;7,8,IF(F47370=0,1,F47370)),pitches[],2,FALSE)+VLOOKUP(IF(E47370&gt;0,1,E47370),rmatchups[],2,FALSE)</f>
        <v>#N/A</v>
      </c>
      <c r="K47370" t="e">
        <f t="shared" si="764"/>
        <v>#N/A</v>
      </c>
    </row>
    <row r="47371" spans="10:11" x14ac:dyDescent="0.35">
      <c r="J47371" t="e">
        <f>wOBA+VLOOKUP(D47371,order[],2,FALSE)+VLOOKUP(IF(F47371&gt;7,8,IF(F47371=0,1,F47371)),pitches[],2,FALSE)+VLOOKUP(IF(E47371&gt;0,1,E47371),rmatchups[],2,FALSE)</f>
        <v>#N/A</v>
      </c>
      <c r="K47371" t="e">
        <f t="shared" si="764"/>
        <v>#N/A</v>
      </c>
    </row>
    <row r="47372" spans="10:11" x14ac:dyDescent="0.35">
      <c r="J47372" t="e">
        <f>wOBA+VLOOKUP(D47372,order[],2,FALSE)+VLOOKUP(IF(F47372&gt;7,8,IF(F47372=0,1,F47372)),pitches[],2,FALSE)+VLOOKUP(IF(E47372&gt;0,1,E47372),rmatchups[],2,FALSE)</f>
        <v>#N/A</v>
      </c>
      <c r="K47372" t="e">
        <f t="shared" si="764"/>
        <v>#N/A</v>
      </c>
    </row>
    <row r="47373" spans="10:11" x14ac:dyDescent="0.35">
      <c r="J47373" t="e">
        <f>wOBA+VLOOKUP(D47373,order[],2,FALSE)+VLOOKUP(IF(F47373&gt;7,8,IF(F47373=0,1,F47373)),pitches[],2,FALSE)+VLOOKUP(IF(E47373&gt;0,1,E47373),rmatchups[],2,FALSE)</f>
        <v>#N/A</v>
      </c>
      <c r="K47373" t="e">
        <f t="shared" si="764"/>
        <v>#N/A</v>
      </c>
    </row>
    <row r="47374" spans="10:11" x14ac:dyDescent="0.35">
      <c r="J47374" t="e">
        <f>wOBA+VLOOKUP(D47374,order[],2,FALSE)+VLOOKUP(IF(F47374&gt;7,8,IF(F47374=0,1,F47374)),pitches[],2,FALSE)+VLOOKUP(IF(E47374&gt;0,1,E47374),rmatchups[],2,FALSE)</f>
        <v>#N/A</v>
      </c>
      <c r="K47374" t="e">
        <f t="shared" si="764"/>
        <v>#N/A</v>
      </c>
    </row>
    <row r="47375" spans="10:11" x14ac:dyDescent="0.35">
      <c r="J47375" t="e">
        <f>wOBA+VLOOKUP(D47375,order[],2,FALSE)+VLOOKUP(IF(F47375&gt;7,8,IF(F47375=0,1,F47375)),pitches[],2,FALSE)+VLOOKUP(IF(E47375&gt;0,1,E47375),rmatchups[],2,FALSE)</f>
        <v>#N/A</v>
      </c>
      <c r="K47375" t="e">
        <f t="shared" si="764"/>
        <v>#N/A</v>
      </c>
    </row>
    <row r="47376" spans="10:11" x14ac:dyDescent="0.35">
      <c r="J47376" t="e">
        <f>wOBA+VLOOKUP(D47376,order[],2,FALSE)+VLOOKUP(IF(F47376&gt;7,8,IF(F47376=0,1,F47376)),pitches[],2,FALSE)+VLOOKUP(IF(E47376&gt;0,1,E47376),rmatchups[],2,FALSE)</f>
        <v>#N/A</v>
      </c>
      <c r="K47376" t="e">
        <f t="shared" si="764"/>
        <v>#N/A</v>
      </c>
    </row>
    <row r="47377" spans="10:11" x14ac:dyDescent="0.35">
      <c r="J47377" t="e">
        <f>wOBA+VLOOKUP(D47377,order[],2,FALSE)+VLOOKUP(IF(F47377&gt;7,8,IF(F47377=0,1,F47377)),pitches[],2,FALSE)+VLOOKUP(IF(E47377&gt;0,1,E47377),rmatchups[],2,FALSE)</f>
        <v>#N/A</v>
      </c>
      <c r="K47377" t="e">
        <f t="shared" si="764"/>
        <v>#N/A</v>
      </c>
    </row>
    <row r="47378" spans="10:11" x14ac:dyDescent="0.35">
      <c r="J47378" t="e">
        <f>wOBA+VLOOKUP(D47378,order[],2,FALSE)+VLOOKUP(IF(F47378&gt;7,8,IF(F47378=0,1,F47378)),pitches[],2,FALSE)+VLOOKUP(IF(E47378&gt;0,1,E47378),rmatchups[],2,FALSE)</f>
        <v>#N/A</v>
      </c>
      <c r="K47378" t="e">
        <f t="shared" si="764"/>
        <v>#N/A</v>
      </c>
    </row>
    <row r="47379" spans="10:11" x14ac:dyDescent="0.35">
      <c r="J47379" t="e">
        <f>wOBA+VLOOKUP(D47379,order[],2,FALSE)+VLOOKUP(IF(F47379&gt;7,8,IF(F47379=0,1,F47379)),pitches[],2,FALSE)+VLOOKUP(IF(E47379&gt;0,1,E47379),rmatchups[],2,FALSE)</f>
        <v>#N/A</v>
      </c>
      <c r="K47379" t="e">
        <f t="shared" si="764"/>
        <v>#N/A</v>
      </c>
    </row>
    <row r="47380" spans="10:11" x14ac:dyDescent="0.35">
      <c r="J47380" t="e">
        <f>wOBA+VLOOKUP(D47380,order[],2,FALSE)+VLOOKUP(IF(F47380&gt;7,8,IF(F47380=0,1,F47380)),pitches[],2,FALSE)+VLOOKUP(IF(E47380&gt;0,1,E47380),rmatchups[],2,FALSE)</f>
        <v>#N/A</v>
      </c>
      <c r="K47380" t="e">
        <f t="shared" si="764"/>
        <v>#N/A</v>
      </c>
    </row>
    <row r="47381" spans="10:11" x14ac:dyDescent="0.35">
      <c r="J47381" t="e">
        <f>wOBA+VLOOKUP(D47381,order[],2,FALSE)+VLOOKUP(IF(F47381&gt;7,8,IF(F47381=0,1,F47381)),pitches[],2,FALSE)+VLOOKUP(IF(E47381&gt;0,1,E47381),rmatchups[],2,FALSE)</f>
        <v>#N/A</v>
      </c>
      <c r="K47381" t="e">
        <f t="shared" si="764"/>
        <v>#N/A</v>
      </c>
    </row>
    <row r="47382" spans="10:11" x14ac:dyDescent="0.35">
      <c r="J47382" t="e">
        <f>wOBA+VLOOKUP(D47382,order[],2,FALSE)+VLOOKUP(IF(F47382&gt;7,8,IF(F47382=0,1,F47382)),pitches[],2,FALSE)+VLOOKUP(IF(E47382&gt;0,1,E47382),rmatchups[],2,FALSE)</f>
        <v>#N/A</v>
      </c>
      <c r="K47382" t="e">
        <f t="shared" si="764"/>
        <v>#N/A</v>
      </c>
    </row>
    <row r="47383" spans="10:11" x14ac:dyDescent="0.35">
      <c r="J47383" t="e">
        <f>wOBA+VLOOKUP(D47383,order[],2,FALSE)+VLOOKUP(IF(F47383&gt;7,8,IF(F47383=0,1,F47383)),pitches[],2,FALSE)+VLOOKUP(IF(E47383&gt;0,1,E47383),rmatchups[],2,FALSE)</f>
        <v>#N/A</v>
      </c>
      <c r="K47383" t="e">
        <f t="shared" si="764"/>
        <v>#N/A</v>
      </c>
    </row>
    <row r="47384" spans="10:11" x14ac:dyDescent="0.35">
      <c r="J47384" t="e">
        <f>wOBA+VLOOKUP(D47384,order[],2,FALSE)+VLOOKUP(IF(F47384&gt;7,8,IF(F47384=0,1,F47384)),pitches[],2,FALSE)+VLOOKUP(IF(E47384&gt;0,1,E47384),rmatchups[],2,FALSE)</f>
        <v>#N/A</v>
      </c>
      <c r="K47384" t="e">
        <f t="shared" si="764"/>
        <v>#N/A</v>
      </c>
    </row>
    <row r="47385" spans="10:11" x14ac:dyDescent="0.35">
      <c r="J47385" t="e">
        <f>wOBA+VLOOKUP(D47385,order[],2,FALSE)+VLOOKUP(IF(F47385&gt;7,8,IF(F47385=0,1,F47385)),pitches[],2,FALSE)+VLOOKUP(IF(E47385&gt;0,1,E47385),rmatchups[],2,FALSE)</f>
        <v>#N/A</v>
      </c>
      <c r="K47385" t="e">
        <f t="shared" si="764"/>
        <v>#N/A</v>
      </c>
    </row>
    <row r="47386" spans="10:11" x14ac:dyDescent="0.35">
      <c r="J47386" t="e">
        <f>wOBA+VLOOKUP(D47386,order[],2,FALSE)+VLOOKUP(IF(F47386&gt;7,8,IF(F47386=0,1,F47386)),pitches[],2,FALSE)+VLOOKUP(IF(E47386&gt;0,1,E47386),rmatchups[],2,FALSE)</f>
        <v>#N/A</v>
      </c>
      <c r="K47386" t="e">
        <f t="shared" si="764"/>
        <v>#N/A</v>
      </c>
    </row>
    <row r="47387" spans="10:11" x14ac:dyDescent="0.35">
      <c r="J47387" t="e">
        <f>wOBA+VLOOKUP(D47387,order[],2,FALSE)+VLOOKUP(IF(F47387&gt;7,8,IF(F47387=0,1,F47387)),pitches[],2,FALSE)+VLOOKUP(IF(E47387&gt;0,1,E47387),rmatchups[],2,FALSE)</f>
        <v>#N/A</v>
      </c>
      <c r="K47387" t="e">
        <f t="shared" si="764"/>
        <v>#N/A</v>
      </c>
    </row>
    <row r="47388" spans="10:11" x14ac:dyDescent="0.35">
      <c r="J47388" t="e">
        <f>wOBA+VLOOKUP(D47388,order[],2,FALSE)+VLOOKUP(IF(F47388&gt;7,8,IF(F47388=0,1,F47388)),pitches[],2,FALSE)+VLOOKUP(IF(E47388&gt;0,1,E47388),rmatchups[],2,FALSE)</f>
        <v>#N/A</v>
      </c>
      <c r="K47388" t="e">
        <f t="shared" si="764"/>
        <v>#N/A</v>
      </c>
    </row>
    <row r="47389" spans="10:11" x14ac:dyDescent="0.35">
      <c r="J47389" t="e">
        <f>wOBA+VLOOKUP(D47389,order[],2,FALSE)+VLOOKUP(IF(F47389&gt;7,8,IF(F47389=0,1,F47389)),pitches[],2,FALSE)+VLOOKUP(IF(E47389&gt;0,1,E47389),rmatchups[],2,FALSE)</f>
        <v>#N/A</v>
      </c>
      <c r="K47389" t="e">
        <f t="shared" si="764"/>
        <v>#N/A</v>
      </c>
    </row>
    <row r="47390" spans="10:11" x14ac:dyDescent="0.35">
      <c r="J47390" t="e">
        <f>wOBA+VLOOKUP(D47390,order[],2,FALSE)+VLOOKUP(IF(F47390&gt;7,8,IF(F47390=0,1,F47390)),pitches[],2,FALSE)+VLOOKUP(IF(E47390&gt;0,1,E47390),rmatchups[],2,FALSE)</f>
        <v>#N/A</v>
      </c>
      <c r="K47390" t="e">
        <f t="shared" si="764"/>
        <v>#N/A</v>
      </c>
    </row>
    <row r="47391" spans="10:11" x14ac:dyDescent="0.35">
      <c r="J47391" t="e">
        <f>wOBA+VLOOKUP(D47391,order[],2,FALSE)+VLOOKUP(IF(F47391&gt;7,8,IF(F47391=0,1,F47391)),pitches[],2,FALSE)+VLOOKUP(IF(E47391&gt;0,1,E47391),rmatchups[],2,FALSE)</f>
        <v>#N/A</v>
      </c>
      <c r="K47391" t="e">
        <f t="shared" si="764"/>
        <v>#N/A</v>
      </c>
    </row>
    <row r="47392" spans="10:11" x14ac:dyDescent="0.35">
      <c r="J47392" t="e">
        <f>wOBA+VLOOKUP(D47392,order[],2,FALSE)+VLOOKUP(IF(F47392&gt;7,8,IF(F47392=0,1,F47392)),pitches[],2,FALSE)+VLOOKUP(IF(E47392&gt;0,1,E47392),rmatchups[],2,FALSE)</f>
        <v>#N/A</v>
      </c>
      <c r="K47392" t="e">
        <f t="shared" si="764"/>
        <v>#N/A</v>
      </c>
    </row>
    <row r="47393" spans="10:11" x14ac:dyDescent="0.35">
      <c r="J47393" t="e">
        <f>wOBA+VLOOKUP(D47393,order[],2,FALSE)+VLOOKUP(IF(F47393&gt;7,8,IF(F47393=0,1,F47393)),pitches[],2,FALSE)+VLOOKUP(IF(E47393&gt;0,1,E47393),rmatchups[],2,FALSE)</f>
        <v>#N/A</v>
      </c>
      <c r="K47393" t="e">
        <f t="shared" si="764"/>
        <v>#N/A</v>
      </c>
    </row>
    <row r="47394" spans="10:11" x14ac:dyDescent="0.35">
      <c r="J47394" t="e">
        <f>wOBA+VLOOKUP(D47394,order[],2,FALSE)+VLOOKUP(IF(F47394&gt;7,8,IF(F47394=0,1,F47394)),pitches[],2,FALSE)+VLOOKUP(IF(E47394&gt;0,1,E47394),rmatchups[],2,FALSE)</f>
        <v>#N/A</v>
      </c>
      <c r="K47394" t="e">
        <f t="shared" si="764"/>
        <v>#N/A</v>
      </c>
    </row>
    <row r="47395" spans="10:11" x14ac:dyDescent="0.35">
      <c r="J47395" t="e">
        <f>wOBA+VLOOKUP(D47395,order[],2,FALSE)+VLOOKUP(IF(F47395&gt;7,8,IF(F47395=0,1,F47395)),pitches[],2,FALSE)+VLOOKUP(IF(E47395&gt;0,1,E47395),rmatchups[],2,FALSE)</f>
        <v>#N/A</v>
      </c>
      <c r="K47395" t="e">
        <f t="shared" si="764"/>
        <v>#N/A</v>
      </c>
    </row>
    <row r="47396" spans="10:11" x14ac:dyDescent="0.35">
      <c r="J47396" t="e">
        <f>wOBA+VLOOKUP(D47396,order[],2,FALSE)+VLOOKUP(IF(F47396&gt;7,8,IF(F47396=0,1,F47396)),pitches[],2,FALSE)+VLOOKUP(IF(E47396&gt;0,1,E47396),rmatchups[],2,FALSE)</f>
        <v>#N/A</v>
      </c>
      <c r="K47396" t="e">
        <f t="shared" si="764"/>
        <v>#N/A</v>
      </c>
    </row>
    <row r="47397" spans="10:11" x14ac:dyDescent="0.35">
      <c r="J47397" t="e">
        <f>wOBA+VLOOKUP(D47397,order[],2,FALSE)+VLOOKUP(IF(F47397&gt;7,8,IF(F47397=0,1,F47397)),pitches[],2,FALSE)+VLOOKUP(IF(E47397&gt;0,1,E47397),rmatchups[],2,FALSE)</f>
        <v>#N/A</v>
      </c>
      <c r="K47397" t="e">
        <f t="shared" si="764"/>
        <v>#N/A</v>
      </c>
    </row>
    <row r="47398" spans="10:11" x14ac:dyDescent="0.35">
      <c r="J47398" t="e">
        <f>wOBA+VLOOKUP(D47398,order[],2,FALSE)+VLOOKUP(IF(F47398&gt;7,8,IF(F47398=0,1,F47398)),pitches[],2,FALSE)+VLOOKUP(IF(E47398&gt;0,1,E47398),rmatchups[],2,FALSE)</f>
        <v>#N/A</v>
      </c>
      <c r="K47398" t="e">
        <f t="shared" si="764"/>
        <v>#N/A</v>
      </c>
    </row>
    <row r="47399" spans="10:11" x14ac:dyDescent="0.35">
      <c r="J47399" t="e">
        <f>wOBA+VLOOKUP(D47399,order[],2,FALSE)+VLOOKUP(IF(F47399&gt;7,8,IF(F47399=0,1,F47399)),pitches[],2,FALSE)+VLOOKUP(IF(E47399&gt;0,1,E47399),rmatchups[],2,FALSE)</f>
        <v>#N/A</v>
      </c>
      <c r="K47399" t="e">
        <f t="shared" si="764"/>
        <v>#N/A</v>
      </c>
    </row>
    <row r="47400" spans="10:11" x14ac:dyDescent="0.35">
      <c r="J47400" t="e">
        <f>wOBA+VLOOKUP(D47400,order[],2,FALSE)+VLOOKUP(IF(F47400&gt;7,8,IF(F47400=0,1,F47400)),pitches[],2,FALSE)+VLOOKUP(IF(E47400&gt;0,1,E47400),rmatchups[],2,FALSE)</f>
        <v>#N/A</v>
      </c>
      <c r="K47400" t="e">
        <f t="shared" si="764"/>
        <v>#N/A</v>
      </c>
    </row>
    <row r="47401" spans="10:11" x14ac:dyDescent="0.35">
      <c r="J47401" t="e">
        <f>wOBA+VLOOKUP(D47401,order[],2,FALSE)+VLOOKUP(IF(F47401&gt;7,8,IF(F47401=0,1,F47401)),pitches[],2,FALSE)+VLOOKUP(IF(E47401&gt;0,1,E47401),rmatchups[],2,FALSE)</f>
        <v>#N/A</v>
      </c>
      <c r="K47401" t="e">
        <f t="shared" si="764"/>
        <v>#N/A</v>
      </c>
    </row>
    <row r="47402" spans="10:11" x14ac:dyDescent="0.35">
      <c r="J47402" t="e">
        <f>wOBA+VLOOKUP(D47402,order[],2,FALSE)+VLOOKUP(IF(F47402&gt;7,8,IF(F47402=0,1,F47402)),pitches[],2,FALSE)+VLOOKUP(IF(E47402&gt;0,1,E47402),rmatchups[],2,FALSE)</f>
        <v>#N/A</v>
      </c>
      <c r="K47402" t="e">
        <f t="shared" si="764"/>
        <v>#N/A</v>
      </c>
    </row>
    <row r="47403" spans="10:11" x14ac:dyDescent="0.35">
      <c r="J47403" t="e">
        <f>wOBA+VLOOKUP(D47403,order[],2,FALSE)+VLOOKUP(IF(F47403&gt;7,8,IF(F47403=0,1,F47403)),pitches[],2,FALSE)+VLOOKUP(IF(E47403&gt;0,1,E47403),rmatchups[],2,FALSE)</f>
        <v>#N/A</v>
      </c>
      <c r="K47403" t="e">
        <f t="shared" si="764"/>
        <v>#N/A</v>
      </c>
    </row>
    <row r="47404" spans="10:11" x14ac:dyDescent="0.35">
      <c r="J47404" t="e">
        <f>wOBA+VLOOKUP(D47404,order[],2,FALSE)+VLOOKUP(IF(F47404&gt;7,8,IF(F47404=0,1,F47404)),pitches[],2,FALSE)+VLOOKUP(IF(E47404&gt;0,1,E47404),rmatchups[],2,FALSE)</f>
        <v>#N/A</v>
      </c>
      <c r="K47404" t="e">
        <f t="shared" si="764"/>
        <v>#N/A</v>
      </c>
    </row>
    <row r="47405" spans="10:11" x14ac:dyDescent="0.35">
      <c r="J47405" t="e">
        <f>wOBA+VLOOKUP(D47405,order[],2,FALSE)+VLOOKUP(IF(F47405&gt;7,8,IF(F47405=0,1,F47405)),pitches[],2,FALSE)+VLOOKUP(IF(E47405&gt;0,1,E47405),rmatchups[],2,FALSE)</f>
        <v>#N/A</v>
      </c>
      <c r="K47405" t="e">
        <f t="shared" si="764"/>
        <v>#N/A</v>
      </c>
    </row>
    <row r="47406" spans="10:11" x14ac:dyDescent="0.35">
      <c r="J47406" t="e">
        <f>wOBA+VLOOKUP(D47406,order[],2,FALSE)+VLOOKUP(IF(F47406&gt;7,8,IF(F47406=0,1,F47406)),pitches[],2,FALSE)+VLOOKUP(IF(E47406&gt;0,1,E47406),rmatchups[],2,FALSE)</f>
        <v>#N/A</v>
      </c>
      <c r="K47406" t="e">
        <f t="shared" si="764"/>
        <v>#N/A</v>
      </c>
    </row>
    <row r="47407" spans="10:11" x14ac:dyDescent="0.35">
      <c r="J47407" t="e">
        <f>wOBA+VLOOKUP(D47407,order[],2,FALSE)+VLOOKUP(IF(F47407&gt;7,8,IF(F47407=0,1,F47407)),pitches[],2,FALSE)+VLOOKUP(IF(E47407&gt;0,1,E47407),rmatchups[],2,FALSE)</f>
        <v>#N/A</v>
      </c>
      <c r="K47407" t="e">
        <f t="shared" si="764"/>
        <v>#N/A</v>
      </c>
    </row>
    <row r="47408" spans="10:11" x14ac:dyDescent="0.35">
      <c r="J47408" t="e">
        <f>wOBA+VLOOKUP(D47408,order[],2,FALSE)+VLOOKUP(IF(F47408&gt;7,8,IF(F47408=0,1,F47408)),pitches[],2,FALSE)+VLOOKUP(IF(E47408&gt;0,1,E47408),rmatchups[],2,FALSE)</f>
        <v>#N/A</v>
      </c>
      <c r="K47408" t="e">
        <f t="shared" si="764"/>
        <v>#N/A</v>
      </c>
    </row>
    <row r="47409" spans="10:11" x14ac:dyDescent="0.35">
      <c r="J47409" t="e">
        <f>wOBA+VLOOKUP(D47409,order[],2,FALSE)+VLOOKUP(IF(F47409&gt;7,8,IF(F47409=0,1,F47409)),pitches[],2,FALSE)+VLOOKUP(IF(E47409&gt;0,1,E47409),rmatchups[],2,FALSE)</f>
        <v>#N/A</v>
      </c>
      <c r="K47409" t="e">
        <f t="shared" si="764"/>
        <v>#N/A</v>
      </c>
    </row>
    <row r="47410" spans="10:11" x14ac:dyDescent="0.35">
      <c r="J47410" t="e">
        <f>wOBA+VLOOKUP(D47410,order[],2,FALSE)+VLOOKUP(IF(F47410&gt;7,8,IF(F47410=0,1,F47410)),pitches[],2,FALSE)+VLOOKUP(IF(E47410&gt;0,1,E47410),rmatchups[],2,FALSE)</f>
        <v>#N/A</v>
      </c>
      <c r="K47410" t="e">
        <f t="shared" si="764"/>
        <v>#N/A</v>
      </c>
    </row>
    <row r="47411" spans="10:11" x14ac:dyDescent="0.35">
      <c r="J47411" t="e">
        <f>wOBA+VLOOKUP(D47411,order[],2,FALSE)+VLOOKUP(IF(F47411&gt;7,8,IF(F47411=0,1,F47411)),pitches[],2,FALSE)+VLOOKUP(IF(E47411&gt;0,1,E47411),rmatchups[],2,FALSE)</f>
        <v>#N/A</v>
      </c>
      <c r="K47411" t="e">
        <f t="shared" si="764"/>
        <v>#N/A</v>
      </c>
    </row>
    <row r="47412" spans="10:11" x14ac:dyDescent="0.35">
      <c r="J47412" t="e">
        <f>wOBA+VLOOKUP(D47412,order[],2,FALSE)+VLOOKUP(IF(F47412&gt;7,8,IF(F47412=0,1,F47412)),pitches[],2,FALSE)+VLOOKUP(IF(E47412&gt;0,1,E47412),rmatchups[],2,FALSE)</f>
        <v>#N/A</v>
      </c>
      <c r="K47412" t="e">
        <f t="shared" si="764"/>
        <v>#N/A</v>
      </c>
    </row>
    <row r="47413" spans="10:11" x14ac:dyDescent="0.35">
      <c r="J47413" t="e">
        <f>wOBA+VLOOKUP(D47413,order[],2,FALSE)+VLOOKUP(IF(F47413&gt;7,8,IF(F47413=0,1,F47413)),pitches[],2,FALSE)+VLOOKUP(IF(E47413&gt;0,1,E47413),rmatchups[],2,FALSE)</f>
        <v>#N/A</v>
      </c>
      <c r="K47413" t="e">
        <f t="shared" si="764"/>
        <v>#N/A</v>
      </c>
    </row>
    <row r="47414" spans="10:11" x14ac:dyDescent="0.35">
      <c r="J47414" t="e">
        <f>wOBA+VLOOKUP(D47414,order[],2,FALSE)+VLOOKUP(IF(F47414&gt;7,8,IF(F47414=0,1,F47414)),pitches[],2,FALSE)+VLOOKUP(IF(E47414&gt;0,1,E47414),rmatchups[],2,FALSE)</f>
        <v>#N/A</v>
      </c>
      <c r="K47414" t="e">
        <f t="shared" si="764"/>
        <v>#N/A</v>
      </c>
    </row>
    <row r="47415" spans="10:11" x14ac:dyDescent="0.35">
      <c r="J47415" t="e">
        <f>wOBA+VLOOKUP(D47415,order[],2,FALSE)+VLOOKUP(IF(F47415&gt;7,8,IF(F47415=0,1,F47415)),pitches[],2,FALSE)+VLOOKUP(IF(E47415&gt;0,1,E47415),rmatchups[],2,FALSE)</f>
        <v>#N/A</v>
      </c>
      <c r="K47415" t="e">
        <f t="shared" si="764"/>
        <v>#N/A</v>
      </c>
    </row>
    <row r="47416" spans="10:11" x14ac:dyDescent="0.35">
      <c r="J47416" t="e">
        <f>wOBA+VLOOKUP(D47416,order[],2,FALSE)+VLOOKUP(IF(F47416&gt;7,8,IF(F47416=0,1,F47416)),pitches[],2,FALSE)+VLOOKUP(IF(E47416&gt;0,1,E47416),rmatchups[],2,FALSE)</f>
        <v>#N/A</v>
      </c>
      <c r="K47416" t="e">
        <f t="shared" si="764"/>
        <v>#N/A</v>
      </c>
    </row>
    <row r="47417" spans="10:11" x14ac:dyDescent="0.35">
      <c r="J47417" t="e">
        <f>wOBA+VLOOKUP(D47417,order[],2,FALSE)+VLOOKUP(IF(F47417&gt;7,8,IF(F47417=0,1,F47417)),pitches[],2,FALSE)+VLOOKUP(IF(E47417&gt;0,1,E47417),rmatchups[],2,FALSE)</f>
        <v>#N/A</v>
      </c>
      <c r="K47417" t="e">
        <f t="shared" si="764"/>
        <v>#N/A</v>
      </c>
    </row>
    <row r="47418" spans="10:11" x14ac:dyDescent="0.35">
      <c r="J47418" t="e">
        <f>wOBA+VLOOKUP(D47418,order[],2,FALSE)+VLOOKUP(IF(F47418&gt;7,8,IF(F47418=0,1,F47418)),pitches[],2,FALSE)+VLOOKUP(IF(E47418&gt;0,1,E47418),rmatchups[],2,FALSE)</f>
        <v>#N/A</v>
      </c>
      <c r="K47418" t="e">
        <f t="shared" si="764"/>
        <v>#N/A</v>
      </c>
    </row>
    <row r="47419" spans="10:11" x14ac:dyDescent="0.35">
      <c r="J47419" t="e">
        <f>wOBA+VLOOKUP(D47419,order[],2,FALSE)+VLOOKUP(IF(F47419&gt;7,8,IF(F47419=0,1,F47419)),pitches[],2,FALSE)+VLOOKUP(IF(E47419&gt;0,1,E47419),rmatchups[],2,FALSE)</f>
        <v>#N/A</v>
      </c>
      <c r="K47419" t="e">
        <f t="shared" si="764"/>
        <v>#N/A</v>
      </c>
    </row>
    <row r="47420" spans="10:11" x14ac:dyDescent="0.35">
      <c r="J47420" t="e">
        <f>wOBA+VLOOKUP(D47420,order[],2,FALSE)+VLOOKUP(IF(F47420&gt;7,8,IF(F47420=0,1,F47420)),pitches[],2,FALSE)+VLOOKUP(IF(E47420&gt;0,1,E47420),rmatchups[],2,FALSE)</f>
        <v>#N/A</v>
      </c>
      <c r="K47420" t="e">
        <f t="shared" si="764"/>
        <v>#N/A</v>
      </c>
    </row>
    <row r="47421" spans="10:11" x14ac:dyDescent="0.35">
      <c r="J47421" t="e">
        <f>wOBA+VLOOKUP(D47421,order[],2,FALSE)+VLOOKUP(IF(F47421&gt;7,8,IF(F47421=0,1,F47421)),pitches[],2,FALSE)+VLOOKUP(IF(E47421&gt;0,1,E47421),rmatchups[],2,FALSE)</f>
        <v>#N/A</v>
      </c>
      <c r="K47421" t="e">
        <f t="shared" si="764"/>
        <v>#N/A</v>
      </c>
    </row>
    <row r="47422" spans="10:11" x14ac:dyDescent="0.35">
      <c r="J47422" t="e">
        <f>wOBA+VLOOKUP(D47422,order[],2,FALSE)+VLOOKUP(IF(F47422&gt;7,8,IF(F47422=0,1,F47422)),pitches[],2,FALSE)+VLOOKUP(IF(E47422&gt;0,1,E47422),rmatchups[],2,FALSE)</f>
        <v>#N/A</v>
      </c>
      <c r="K47422" t="e">
        <f t="shared" si="764"/>
        <v>#N/A</v>
      </c>
    </row>
    <row r="47423" spans="10:11" x14ac:dyDescent="0.35">
      <c r="J47423" t="e">
        <f>wOBA+VLOOKUP(D47423,order[],2,FALSE)+VLOOKUP(IF(F47423&gt;7,8,IF(F47423=0,1,F47423)),pitches[],2,FALSE)+VLOOKUP(IF(E47423&gt;0,1,E47423),rmatchups[],2,FALSE)</f>
        <v>#N/A</v>
      </c>
      <c r="K47423" t="e">
        <f t="shared" si="764"/>
        <v>#N/A</v>
      </c>
    </row>
    <row r="47424" spans="10:11" x14ac:dyDescent="0.35">
      <c r="J47424" t="e">
        <f>wOBA+VLOOKUP(D47424,order[],2,FALSE)+VLOOKUP(IF(F47424&gt;7,8,IF(F47424=0,1,F47424)),pitches[],2,FALSE)+VLOOKUP(IF(E47424&gt;0,1,E47424),rmatchups[],2,FALSE)</f>
        <v>#N/A</v>
      </c>
      <c r="K47424" t="e">
        <f t="shared" si="764"/>
        <v>#N/A</v>
      </c>
    </row>
    <row r="47425" spans="10:11" x14ac:dyDescent="0.35">
      <c r="J47425" t="e">
        <f>wOBA+VLOOKUP(D47425,order[],2,FALSE)+VLOOKUP(IF(F47425&gt;7,8,IF(F47425=0,1,F47425)),pitches[],2,FALSE)+VLOOKUP(IF(E47425&gt;0,1,E47425),rmatchups[],2,FALSE)</f>
        <v>#N/A</v>
      </c>
      <c r="K47425" t="e">
        <f t="shared" si="764"/>
        <v>#N/A</v>
      </c>
    </row>
    <row r="47426" spans="10:11" x14ac:dyDescent="0.35">
      <c r="J47426" t="e">
        <f>wOBA+VLOOKUP(D47426,order[],2,FALSE)+VLOOKUP(IF(F47426&gt;7,8,IF(F47426=0,1,F47426)),pitches[],2,FALSE)+VLOOKUP(IF(E47426&gt;0,1,E47426),rmatchups[],2,FALSE)</f>
        <v>#N/A</v>
      </c>
      <c r="K47426" t="e">
        <f t="shared" si="764"/>
        <v>#N/A</v>
      </c>
    </row>
    <row r="47427" spans="10:11" x14ac:dyDescent="0.35">
      <c r="J47427" t="e">
        <f>wOBA+VLOOKUP(D47427,order[],2,FALSE)+VLOOKUP(IF(F47427&gt;7,8,IF(F47427=0,1,F47427)),pitches[],2,FALSE)+VLOOKUP(IF(E47427&gt;0,1,E47427),rmatchups[],2,FALSE)</f>
        <v>#N/A</v>
      </c>
      <c r="K47427" t="e">
        <f t="shared" ref="K47427:K47490" si="765">H47427-J47427</f>
        <v>#N/A</v>
      </c>
    </row>
    <row r="47428" spans="10:11" x14ac:dyDescent="0.35">
      <c r="J47428" t="e">
        <f>wOBA+VLOOKUP(D47428,order[],2,FALSE)+VLOOKUP(IF(F47428&gt;7,8,IF(F47428=0,1,F47428)),pitches[],2,FALSE)+VLOOKUP(IF(E47428&gt;0,1,E47428),rmatchups[],2,FALSE)</f>
        <v>#N/A</v>
      </c>
      <c r="K47428" t="e">
        <f t="shared" si="765"/>
        <v>#N/A</v>
      </c>
    </row>
    <row r="47429" spans="10:11" x14ac:dyDescent="0.35">
      <c r="J47429" t="e">
        <f>wOBA+VLOOKUP(D47429,order[],2,FALSE)+VLOOKUP(IF(F47429&gt;7,8,IF(F47429=0,1,F47429)),pitches[],2,FALSE)+VLOOKUP(IF(E47429&gt;0,1,E47429),rmatchups[],2,FALSE)</f>
        <v>#N/A</v>
      </c>
      <c r="K47429" t="e">
        <f t="shared" si="765"/>
        <v>#N/A</v>
      </c>
    </row>
    <row r="47430" spans="10:11" x14ac:dyDescent="0.35">
      <c r="J47430" t="e">
        <f>wOBA+VLOOKUP(D47430,order[],2,FALSE)+VLOOKUP(IF(F47430&gt;7,8,IF(F47430=0,1,F47430)),pitches[],2,FALSE)+VLOOKUP(IF(E47430&gt;0,1,E47430),rmatchups[],2,FALSE)</f>
        <v>#N/A</v>
      </c>
      <c r="K47430" t="e">
        <f t="shared" si="765"/>
        <v>#N/A</v>
      </c>
    </row>
    <row r="47431" spans="10:11" x14ac:dyDescent="0.35">
      <c r="J47431" t="e">
        <f>wOBA+VLOOKUP(D47431,order[],2,FALSE)+VLOOKUP(IF(F47431&gt;7,8,IF(F47431=0,1,F47431)),pitches[],2,FALSE)+VLOOKUP(IF(E47431&gt;0,1,E47431),rmatchups[],2,FALSE)</f>
        <v>#N/A</v>
      </c>
      <c r="K47431" t="e">
        <f t="shared" si="765"/>
        <v>#N/A</v>
      </c>
    </row>
    <row r="47432" spans="10:11" x14ac:dyDescent="0.35">
      <c r="J47432" t="e">
        <f>wOBA+VLOOKUP(D47432,order[],2,FALSE)+VLOOKUP(IF(F47432&gt;7,8,IF(F47432=0,1,F47432)),pitches[],2,FALSE)+VLOOKUP(IF(E47432&gt;0,1,E47432),rmatchups[],2,FALSE)</f>
        <v>#N/A</v>
      </c>
      <c r="K47432" t="e">
        <f t="shared" si="765"/>
        <v>#N/A</v>
      </c>
    </row>
    <row r="47433" spans="10:11" x14ac:dyDescent="0.35">
      <c r="J47433" t="e">
        <f>wOBA+VLOOKUP(D47433,order[],2,FALSE)+VLOOKUP(IF(F47433&gt;7,8,IF(F47433=0,1,F47433)),pitches[],2,FALSE)+VLOOKUP(IF(E47433&gt;0,1,E47433),rmatchups[],2,FALSE)</f>
        <v>#N/A</v>
      </c>
      <c r="K47433" t="e">
        <f t="shared" si="765"/>
        <v>#N/A</v>
      </c>
    </row>
    <row r="47434" spans="10:11" x14ac:dyDescent="0.35">
      <c r="J47434" t="e">
        <f>wOBA+VLOOKUP(D47434,order[],2,FALSE)+VLOOKUP(IF(F47434&gt;7,8,IF(F47434=0,1,F47434)),pitches[],2,FALSE)+VLOOKUP(IF(E47434&gt;0,1,E47434),rmatchups[],2,FALSE)</f>
        <v>#N/A</v>
      </c>
      <c r="K47434" t="e">
        <f t="shared" si="765"/>
        <v>#N/A</v>
      </c>
    </row>
    <row r="47435" spans="10:11" x14ac:dyDescent="0.35">
      <c r="J47435" t="e">
        <f>wOBA+VLOOKUP(D47435,order[],2,FALSE)+VLOOKUP(IF(F47435&gt;7,8,IF(F47435=0,1,F47435)),pitches[],2,FALSE)+VLOOKUP(IF(E47435&gt;0,1,E47435),rmatchups[],2,FALSE)</f>
        <v>#N/A</v>
      </c>
      <c r="K47435" t="e">
        <f t="shared" si="765"/>
        <v>#N/A</v>
      </c>
    </row>
    <row r="47436" spans="10:11" x14ac:dyDescent="0.35">
      <c r="J47436" t="e">
        <f>wOBA+VLOOKUP(D47436,order[],2,FALSE)+VLOOKUP(IF(F47436&gt;7,8,IF(F47436=0,1,F47436)),pitches[],2,FALSE)+VLOOKUP(IF(E47436&gt;0,1,E47436),rmatchups[],2,FALSE)</f>
        <v>#N/A</v>
      </c>
      <c r="K47436" t="e">
        <f t="shared" si="765"/>
        <v>#N/A</v>
      </c>
    </row>
    <row r="47437" spans="10:11" x14ac:dyDescent="0.35">
      <c r="J47437" t="e">
        <f>wOBA+VLOOKUP(D47437,order[],2,FALSE)+VLOOKUP(IF(F47437&gt;7,8,IF(F47437=0,1,F47437)),pitches[],2,FALSE)+VLOOKUP(IF(E47437&gt;0,1,E47437),rmatchups[],2,FALSE)</f>
        <v>#N/A</v>
      </c>
      <c r="K47437" t="e">
        <f t="shared" si="765"/>
        <v>#N/A</v>
      </c>
    </row>
    <row r="47438" spans="10:11" x14ac:dyDescent="0.35">
      <c r="J47438" t="e">
        <f>wOBA+VLOOKUP(D47438,order[],2,FALSE)+VLOOKUP(IF(F47438&gt;7,8,IF(F47438=0,1,F47438)),pitches[],2,FALSE)+VLOOKUP(IF(E47438&gt;0,1,E47438),rmatchups[],2,FALSE)</f>
        <v>#N/A</v>
      </c>
      <c r="K47438" t="e">
        <f t="shared" si="765"/>
        <v>#N/A</v>
      </c>
    </row>
    <row r="47439" spans="10:11" x14ac:dyDescent="0.35">
      <c r="J47439" t="e">
        <f>wOBA+VLOOKUP(D47439,order[],2,FALSE)+VLOOKUP(IF(F47439&gt;7,8,IF(F47439=0,1,F47439)),pitches[],2,FALSE)+VLOOKUP(IF(E47439&gt;0,1,E47439),rmatchups[],2,FALSE)</f>
        <v>#N/A</v>
      </c>
      <c r="K47439" t="e">
        <f t="shared" si="765"/>
        <v>#N/A</v>
      </c>
    </row>
    <row r="47440" spans="10:11" x14ac:dyDescent="0.35">
      <c r="J47440" t="e">
        <f>wOBA+VLOOKUP(D47440,order[],2,FALSE)+VLOOKUP(IF(F47440&gt;7,8,IF(F47440=0,1,F47440)),pitches[],2,FALSE)+VLOOKUP(IF(E47440&gt;0,1,E47440),rmatchups[],2,FALSE)</f>
        <v>#N/A</v>
      </c>
      <c r="K47440" t="e">
        <f t="shared" si="765"/>
        <v>#N/A</v>
      </c>
    </row>
    <row r="47441" spans="10:11" x14ac:dyDescent="0.35">
      <c r="J47441" t="e">
        <f>wOBA+VLOOKUP(D47441,order[],2,FALSE)+VLOOKUP(IF(F47441&gt;7,8,IF(F47441=0,1,F47441)),pitches[],2,FALSE)+VLOOKUP(IF(E47441&gt;0,1,E47441),rmatchups[],2,FALSE)</f>
        <v>#N/A</v>
      </c>
      <c r="K47441" t="e">
        <f t="shared" si="765"/>
        <v>#N/A</v>
      </c>
    </row>
    <row r="47442" spans="10:11" x14ac:dyDescent="0.35">
      <c r="J47442" t="e">
        <f>wOBA+VLOOKUP(D47442,order[],2,FALSE)+VLOOKUP(IF(F47442&gt;7,8,IF(F47442=0,1,F47442)),pitches[],2,FALSE)+VLOOKUP(IF(E47442&gt;0,1,E47442),rmatchups[],2,FALSE)</f>
        <v>#N/A</v>
      </c>
      <c r="K47442" t="e">
        <f t="shared" si="765"/>
        <v>#N/A</v>
      </c>
    </row>
    <row r="47443" spans="10:11" x14ac:dyDescent="0.35">
      <c r="J47443" t="e">
        <f>wOBA+VLOOKUP(D47443,order[],2,FALSE)+VLOOKUP(IF(F47443&gt;7,8,IF(F47443=0,1,F47443)),pitches[],2,FALSE)+VLOOKUP(IF(E47443&gt;0,1,E47443),rmatchups[],2,FALSE)</f>
        <v>#N/A</v>
      </c>
      <c r="K47443" t="e">
        <f t="shared" si="765"/>
        <v>#N/A</v>
      </c>
    </row>
    <row r="47444" spans="10:11" x14ac:dyDescent="0.35">
      <c r="J47444" t="e">
        <f>wOBA+VLOOKUP(D47444,order[],2,FALSE)+VLOOKUP(IF(F47444&gt;7,8,IF(F47444=0,1,F47444)),pitches[],2,FALSE)+VLOOKUP(IF(E47444&gt;0,1,E47444),rmatchups[],2,FALSE)</f>
        <v>#N/A</v>
      </c>
      <c r="K47444" t="e">
        <f t="shared" si="765"/>
        <v>#N/A</v>
      </c>
    </row>
    <row r="47445" spans="10:11" x14ac:dyDescent="0.35">
      <c r="J47445" t="e">
        <f>wOBA+VLOOKUP(D47445,order[],2,FALSE)+VLOOKUP(IF(F47445&gt;7,8,IF(F47445=0,1,F47445)),pitches[],2,FALSE)+VLOOKUP(IF(E47445&gt;0,1,E47445),rmatchups[],2,FALSE)</f>
        <v>#N/A</v>
      </c>
      <c r="K47445" t="e">
        <f t="shared" si="765"/>
        <v>#N/A</v>
      </c>
    </row>
    <row r="47446" spans="10:11" x14ac:dyDescent="0.35">
      <c r="J47446" t="e">
        <f>wOBA+VLOOKUP(D47446,order[],2,FALSE)+VLOOKUP(IF(F47446&gt;7,8,IF(F47446=0,1,F47446)),pitches[],2,FALSE)+VLOOKUP(IF(E47446&gt;0,1,E47446),rmatchups[],2,FALSE)</f>
        <v>#N/A</v>
      </c>
      <c r="K47446" t="e">
        <f t="shared" si="765"/>
        <v>#N/A</v>
      </c>
    </row>
    <row r="47447" spans="10:11" x14ac:dyDescent="0.35">
      <c r="J47447" t="e">
        <f>wOBA+VLOOKUP(D47447,order[],2,FALSE)+VLOOKUP(IF(F47447&gt;7,8,IF(F47447=0,1,F47447)),pitches[],2,FALSE)+VLOOKUP(IF(E47447&gt;0,1,E47447),rmatchups[],2,FALSE)</f>
        <v>#N/A</v>
      </c>
      <c r="K47447" t="e">
        <f t="shared" si="765"/>
        <v>#N/A</v>
      </c>
    </row>
    <row r="47448" spans="10:11" x14ac:dyDescent="0.35">
      <c r="J47448" t="e">
        <f>wOBA+VLOOKUP(D47448,order[],2,FALSE)+VLOOKUP(IF(F47448&gt;7,8,IF(F47448=0,1,F47448)),pitches[],2,FALSE)+VLOOKUP(IF(E47448&gt;0,1,E47448),rmatchups[],2,FALSE)</f>
        <v>#N/A</v>
      </c>
      <c r="K47448" t="e">
        <f t="shared" si="765"/>
        <v>#N/A</v>
      </c>
    </row>
    <row r="47449" spans="10:11" x14ac:dyDescent="0.35">
      <c r="J47449" t="e">
        <f>wOBA+VLOOKUP(D47449,order[],2,FALSE)+VLOOKUP(IF(F47449&gt;7,8,IF(F47449=0,1,F47449)),pitches[],2,FALSE)+VLOOKUP(IF(E47449&gt;0,1,E47449),rmatchups[],2,FALSE)</f>
        <v>#N/A</v>
      </c>
      <c r="K47449" t="e">
        <f t="shared" si="765"/>
        <v>#N/A</v>
      </c>
    </row>
    <row r="47450" spans="10:11" x14ac:dyDescent="0.35">
      <c r="J47450" t="e">
        <f>wOBA+VLOOKUP(D47450,order[],2,FALSE)+VLOOKUP(IF(F47450&gt;7,8,IF(F47450=0,1,F47450)),pitches[],2,FALSE)+VLOOKUP(IF(E47450&gt;0,1,E47450),rmatchups[],2,FALSE)</f>
        <v>#N/A</v>
      </c>
      <c r="K47450" t="e">
        <f t="shared" si="765"/>
        <v>#N/A</v>
      </c>
    </row>
    <row r="47451" spans="10:11" x14ac:dyDescent="0.35">
      <c r="J47451" t="e">
        <f>wOBA+VLOOKUP(D47451,order[],2,FALSE)+VLOOKUP(IF(F47451&gt;7,8,IF(F47451=0,1,F47451)),pitches[],2,FALSE)+VLOOKUP(IF(E47451&gt;0,1,E47451),rmatchups[],2,FALSE)</f>
        <v>#N/A</v>
      </c>
      <c r="K47451" t="e">
        <f t="shared" si="765"/>
        <v>#N/A</v>
      </c>
    </row>
    <row r="47452" spans="10:11" x14ac:dyDescent="0.35">
      <c r="J47452" t="e">
        <f>wOBA+VLOOKUP(D47452,order[],2,FALSE)+VLOOKUP(IF(F47452&gt;7,8,IF(F47452=0,1,F47452)),pitches[],2,FALSE)+VLOOKUP(IF(E47452&gt;0,1,E47452),rmatchups[],2,FALSE)</f>
        <v>#N/A</v>
      </c>
      <c r="K47452" t="e">
        <f t="shared" si="765"/>
        <v>#N/A</v>
      </c>
    </row>
    <row r="47453" spans="10:11" x14ac:dyDescent="0.35">
      <c r="J47453" t="e">
        <f>wOBA+VLOOKUP(D47453,order[],2,FALSE)+VLOOKUP(IF(F47453&gt;7,8,IF(F47453=0,1,F47453)),pitches[],2,FALSE)+VLOOKUP(IF(E47453&gt;0,1,E47453),rmatchups[],2,FALSE)</f>
        <v>#N/A</v>
      </c>
      <c r="K47453" t="e">
        <f t="shared" si="765"/>
        <v>#N/A</v>
      </c>
    </row>
    <row r="47454" spans="10:11" x14ac:dyDescent="0.35">
      <c r="J47454" t="e">
        <f>wOBA+VLOOKUP(D47454,order[],2,FALSE)+VLOOKUP(IF(F47454&gt;7,8,IF(F47454=0,1,F47454)),pitches[],2,FALSE)+VLOOKUP(IF(E47454&gt;0,1,E47454),rmatchups[],2,FALSE)</f>
        <v>#N/A</v>
      </c>
      <c r="K47454" t="e">
        <f t="shared" si="765"/>
        <v>#N/A</v>
      </c>
    </row>
    <row r="47455" spans="10:11" x14ac:dyDescent="0.35">
      <c r="J47455" t="e">
        <f>wOBA+VLOOKUP(D47455,order[],2,FALSE)+VLOOKUP(IF(F47455&gt;7,8,IF(F47455=0,1,F47455)),pitches[],2,FALSE)+VLOOKUP(IF(E47455&gt;0,1,E47455),rmatchups[],2,FALSE)</f>
        <v>#N/A</v>
      </c>
      <c r="K47455" t="e">
        <f t="shared" si="765"/>
        <v>#N/A</v>
      </c>
    </row>
    <row r="47456" spans="10:11" x14ac:dyDescent="0.35">
      <c r="J47456" t="e">
        <f>wOBA+VLOOKUP(D47456,order[],2,FALSE)+VLOOKUP(IF(F47456&gt;7,8,IF(F47456=0,1,F47456)),pitches[],2,FALSE)+VLOOKUP(IF(E47456&gt;0,1,E47456),rmatchups[],2,FALSE)</f>
        <v>#N/A</v>
      </c>
      <c r="K47456" t="e">
        <f t="shared" si="765"/>
        <v>#N/A</v>
      </c>
    </row>
    <row r="47457" spans="10:11" x14ac:dyDescent="0.35">
      <c r="J47457" t="e">
        <f>wOBA+VLOOKUP(D47457,order[],2,FALSE)+VLOOKUP(IF(F47457&gt;7,8,IF(F47457=0,1,F47457)),pitches[],2,FALSE)+VLOOKUP(IF(E47457&gt;0,1,E47457),rmatchups[],2,FALSE)</f>
        <v>#N/A</v>
      </c>
      <c r="K47457" t="e">
        <f t="shared" si="765"/>
        <v>#N/A</v>
      </c>
    </row>
    <row r="47458" spans="10:11" x14ac:dyDescent="0.35">
      <c r="J47458" t="e">
        <f>wOBA+VLOOKUP(D47458,order[],2,FALSE)+VLOOKUP(IF(F47458&gt;7,8,IF(F47458=0,1,F47458)),pitches[],2,FALSE)+VLOOKUP(IF(E47458&gt;0,1,E47458),rmatchups[],2,FALSE)</f>
        <v>#N/A</v>
      </c>
      <c r="K47458" t="e">
        <f t="shared" si="765"/>
        <v>#N/A</v>
      </c>
    </row>
    <row r="47459" spans="10:11" x14ac:dyDescent="0.35">
      <c r="J47459" t="e">
        <f>wOBA+VLOOKUP(D47459,order[],2,FALSE)+VLOOKUP(IF(F47459&gt;7,8,IF(F47459=0,1,F47459)),pitches[],2,FALSE)+VLOOKUP(IF(E47459&gt;0,1,E47459),rmatchups[],2,FALSE)</f>
        <v>#N/A</v>
      </c>
      <c r="K47459" t="e">
        <f t="shared" si="765"/>
        <v>#N/A</v>
      </c>
    </row>
    <row r="47460" spans="10:11" x14ac:dyDescent="0.35">
      <c r="J47460" t="e">
        <f>wOBA+VLOOKUP(D47460,order[],2,FALSE)+VLOOKUP(IF(F47460&gt;7,8,IF(F47460=0,1,F47460)),pitches[],2,FALSE)+VLOOKUP(IF(E47460&gt;0,1,E47460),rmatchups[],2,FALSE)</f>
        <v>#N/A</v>
      </c>
      <c r="K47460" t="e">
        <f t="shared" si="765"/>
        <v>#N/A</v>
      </c>
    </row>
    <row r="47461" spans="10:11" x14ac:dyDescent="0.35">
      <c r="J47461" t="e">
        <f>wOBA+VLOOKUP(D47461,order[],2,FALSE)+VLOOKUP(IF(F47461&gt;7,8,IF(F47461=0,1,F47461)),pitches[],2,FALSE)+VLOOKUP(IF(E47461&gt;0,1,E47461),rmatchups[],2,FALSE)</f>
        <v>#N/A</v>
      </c>
      <c r="K47461" t="e">
        <f t="shared" si="765"/>
        <v>#N/A</v>
      </c>
    </row>
    <row r="47462" spans="10:11" x14ac:dyDescent="0.35">
      <c r="J47462" t="e">
        <f>wOBA+VLOOKUP(D47462,order[],2,FALSE)+VLOOKUP(IF(F47462&gt;7,8,IF(F47462=0,1,F47462)),pitches[],2,FALSE)+VLOOKUP(IF(E47462&gt;0,1,E47462),rmatchups[],2,FALSE)</f>
        <v>#N/A</v>
      </c>
      <c r="K47462" t="e">
        <f t="shared" si="765"/>
        <v>#N/A</v>
      </c>
    </row>
    <row r="47463" spans="10:11" x14ac:dyDescent="0.35">
      <c r="J47463" t="e">
        <f>wOBA+VLOOKUP(D47463,order[],2,FALSE)+VLOOKUP(IF(F47463&gt;7,8,IF(F47463=0,1,F47463)),pitches[],2,FALSE)+VLOOKUP(IF(E47463&gt;0,1,E47463),rmatchups[],2,FALSE)</f>
        <v>#N/A</v>
      </c>
      <c r="K47463" t="e">
        <f t="shared" si="765"/>
        <v>#N/A</v>
      </c>
    </row>
    <row r="47464" spans="10:11" x14ac:dyDescent="0.35">
      <c r="J47464" t="e">
        <f>wOBA+VLOOKUP(D47464,order[],2,FALSE)+VLOOKUP(IF(F47464&gt;7,8,IF(F47464=0,1,F47464)),pitches[],2,FALSE)+VLOOKUP(IF(E47464&gt;0,1,E47464),rmatchups[],2,FALSE)</f>
        <v>#N/A</v>
      </c>
      <c r="K47464" t="e">
        <f t="shared" si="765"/>
        <v>#N/A</v>
      </c>
    </row>
    <row r="47465" spans="10:11" x14ac:dyDescent="0.35">
      <c r="J47465" t="e">
        <f>wOBA+VLOOKUP(D47465,order[],2,FALSE)+VLOOKUP(IF(F47465&gt;7,8,IF(F47465=0,1,F47465)),pitches[],2,FALSE)+VLOOKUP(IF(E47465&gt;0,1,E47465),rmatchups[],2,FALSE)</f>
        <v>#N/A</v>
      </c>
      <c r="K47465" t="e">
        <f t="shared" si="765"/>
        <v>#N/A</v>
      </c>
    </row>
    <row r="47466" spans="10:11" x14ac:dyDescent="0.35">
      <c r="J47466" t="e">
        <f>wOBA+VLOOKUP(D47466,order[],2,FALSE)+VLOOKUP(IF(F47466&gt;7,8,IF(F47466=0,1,F47466)),pitches[],2,FALSE)+VLOOKUP(IF(E47466&gt;0,1,E47466),rmatchups[],2,FALSE)</f>
        <v>#N/A</v>
      </c>
      <c r="K47466" t="e">
        <f t="shared" si="765"/>
        <v>#N/A</v>
      </c>
    </row>
    <row r="47467" spans="10:11" x14ac:dyDescent="0.35">
      <c r="J47467" t="e">
        <f>wOBA+VLOOKUP(D47467,order[],2,FALSE)+VLOOKUP(IF(F47467&gt;7,8,IF(F47467=0,1,F47467)),pitches[],2,FALSE)+VLOOKUP(IF(E47467&gt;0,1,E47467),rmatchups[],2,FALSE)</f>
        <v>#N/A</v>
      </c>
      <c r="K47467" t="e">
        <f t="shared" si="765"/>
        <v>#N/A</v>
      </c>
    </row>
    <row r="47468" spans="10:11" x14ac:dyDescent="0.35">
      <c r="J47468" t="e">
        <f>wOBA+VLOOKUP(D47468,order[],2,FALSE)+VLOOKUP(IF(F47468&gt;7,8,IF(F47468=0,1,F47468)),pitches[],2,FALSE)+VLOOKUP(IF(E47468&gt;0,1,E47468),rmatchups[],2,FALSE)</f>
        <v>#N/A</v>
      </c>
      <c r="K47468" t="e">
        <f t="shared" si="765"/>
        <v>#N/A</v>
      </c>
    </row>
    <row r="47469" spans="10:11" x14ac:dyDescent="0.35">
      <c r="J47469" t="e">
        <f>wOBA+VLOOKUP(D47469,order[],2,FALSE)+VLOOKUP(IF(F47469&gt;7,8,IF(F47469=0,1,F47469)),pitches[],2,FALSE)+VLOOKUP(IF(E47469&gt;0,1,E47469),rmatchups[],2,FALSE)</f>
        <v>#N/A</v>
      </c>
      <c r="K47469" t="e">
        <f t="shared" si="765"/>
        <v>#N/A</v>
      </c>
    </row>
    <row r="47470" spans="10:11" x14ac:dyDescent="0.35">
      <c r="J47470" t="e">
        <f>wOBA+VLOOKUP(D47470,order[],2,FALSE)+VLOOKUP(IF(F47470&gt;7,8,IF(F47470=0,1,F47470)),pitches[],2,FALSE)+VLOOKUP(IF(E47470&gt;0,1,E47470),rmatchups[],2,FALSE)</f>
        <v>#N/A</v>
      </c>
      <c r="K47470" t="e">
        <f t="shared" si="765"/>
        <v>#N/A</v>
      </c>
    </row>
    <row r="47471" spans="10:11" x14ac:dyDescent="0.35">
      <c r="J47471" t="e">
        <f>wOBA+VLOOKUP(D47471,order[],2,FALSE)+VLOOKUP(IF(F47471&gt;7,8,IF(F47471=0,1,F47471)),pitches[],2,FALSE)+VLOOKUP(IF(E47471&gt;0,1,E47471),rmatchups[],2,FALSE)</f>
        <v>#N/A</v>
      </c>
      <c r="K47471" t="e">
        <f t="shared" si="765"/>
        <v>#N/A</v>
      </c>
    </row>
    <row r="47472" spans="10:11" x14ac:dyDescent="0.35">
      <c r="J47472" t="e">
        <f>wOBA+VLOOKUP(D47472,order[],2,FALSE)+VLOOKUP(IF(F47472&gt;7,8,IF(F47472=0,1,F47472)),pitches[],2,FALSE)+VLOOKUP(IF(E47472&gt;0,1,E47472),rmatchups[],2,FALSE)</f>
        <v>#N/A</v>
      </c>
      <c r="K47472" t="e">
        <f t="shared" si="765"/>
        <v>#N/A</v>
      </c>
    </row>
    <row r="47473" spans="10:11" x14ac:dyDescent="0.35">
      <c r="J47473" t="e">
        <f>wOBA+VLOOKUP(D47473,order[],2,FALSE)+VLOOKUP(IF(F47473&gt;7,8,IF(F47473=0,1,F47473)),pitches[],2,FALSE)+VLOOKUP(IF(E47473&gt;0,1,E47473),rmatchups[],2,FALSE)</f>
        <v>#N/A</v>
      </c>
      <c r="K47473" t="e">
        <f t="shared" si="765"/>
        <v>#N/A</v>
      </c>
    </row>
    <row r="47474" spans="10:11" x14ac:dyDescent="0.35">
      <c r="J47474" t="e">
        <f>wOBA+VLOOKUP(D47474,order[],2,FALSE)+VLOOKUP(IF(F47474&gt;7,8,IF(F47474=0,1,F47474)),pitches[],2,FALSE)+VLOOKUP(IF(E47474&gt;0,1,E47474),rmatchups[],2,FALSE)</f>
        <v>#N/A</v>
      </c>
      <c r="K47474" t="e">
        <f t="shared" si="765"/>
        <v>#N/A</v>
      </c>
    </row>
    <row r="47475" spans="10:11" x14ac:dyDescent="0.35">
      <c r="J47475" t="e">
        <f>wOBA+VLOOKUP(D47475,order[],2,FALSE)+VLOOKUP(IF(F47475&gt;7,8,IF(F47475=0,1,F47475)),pitches[],2,FALSE)+VLOOKUP(IF(E47475&gt;0,1,E47475),rmatchups[],2,FALSE)</f>
        <v>#N/A</v>
      </c>
      <c r="K47475" t="e">
        <f t="shared" si="765"/>
        <v>#N/A</v>
      </c>
    </row>
    <row r="47476" spans="10:11" x14ac:dyDescent="0.35">
      <c r="J47476" t="e">
        <f>wOBA+VLOOKUP(D47476,order[],2,FALSE)+VLOOKUP(IF(F47476&gt;7,8,IF(F47476=0,1,F47476)),pitches[],2,FALSE)+VLOOKUP(IF(E47476&gt;0,1,E47476),rmatchups[],2,FALSE)</f>
        <v>#N/A</v>
      </c>
      <c r="K47476" t="e">
        <f t="shared" si="765"/>
        <v>#N/A</v>
      </c>
    </row>
    <row r="47477" spans="10:11" x14ac:dyDescent="0.35">
      <c r="J47477" t="e">
        <f>wOBA+VLOOKUP(D47477,order[],2,FALSE)+VLOOKUP(IF(F47477&gt;7,8,IF(F47477=0,1,F47477)),pitches[],2,FALSE)+VLOOKUP(IF(E47477&gt;0,1,E47477),rmatchups[],2,FALSE)</f>
        <v>#N/A</v>
      </c>
      <c r="K47477" t="e">
        <f t="shared" si="765"/>
        <v>#N/A</v>
      </c>
    </row>
    <row r="47478" spans="10:11" x14ac:dyDescent="0.35">
      <c r="J47478" t="e">
        <f>wOBA+VLOOKUP(D47478,order[],2,FALSE)+VLOOKUP(IF(F47478&gt;7,8,IF(F47478=0,1,F47478)),pitches[],2,FALSE)+VLOOKUP(IF(E47478&gt;0,1,E47478),rmatchups[],2,FALSE)</f>
        <v>#N/A</v>
      </c>
      <c r="K47478" t="e">
        <f t="shared" si="765"/>
        <v>#N/A</v>
      </c>
    </row>
    <row r="47479" spans="10:11" x14ac:dyDescent="0.35">
      <c r="J47479" t="e">
        <f>wOBA+VLOOKUP(D47479,order[],2,FALSE)+VLOOKUP(IF(F47479&gt;7,8,IF(F47479=0,1,F47479)),pitches[],2,FALSE)+VLOOKUP(IF(E47479&gt;0,1,E47479),rmatchups[],2,FALSE)</f>
        <v>#N/A</v>
      </c>
      <c r="K47479" t="e">
        <f t="shared" si="765"/>
        <v>#N/A</v>
      </c>
    </row>
    <row r="47480" spans="10:11" x14ac:dyDescent="0.35">
      <c r="J47480" t="e">
        <f>wOBA+VLOOKUP(D47480,order[],2,FALSE)+VLOOKUP(IF(F47480&gt;7,8,IF(F47480=0,1,F47480)),pitches[],2,FALSE)+VLOOKUP(IF(E47480&gt;0,1,E47480),rmatchups[],2,FALSE)</f>
        <v>#N/A</v>
      </c>
      <c r="K47480" t="e">
        <f t="shared" si="765"/>
        <v>#N/A</v>
      </c>
    </row>
    <row r="47481" spans="10:11" x14ac:dyDescent="0.35">
      <c r="J47481" t="e">
        <f>wOBA+VLOOKUP(D47481,order[],2,FALSE)+VLOOKUP(IF(F47481&gt;7,8,IF(F47481=0,1,F47481)),pitches[],2,FALSE)+VLOOKUP(IF(E47481&gt;0,1,E47481),rmatchups[],2,FALSE)</f>
        <v>#N/A</v>
      </c>
      <c r="K47481" t="e">
        <f t="shared" si="765"/>
        <v>#N/A</v>
      </c>
    </row>
    <row r="47482" spans="10:11" x14ac:dyDescent="0.35">
      <c r="J47482" t="e">
        <f>wOBA+VLOOKUP(D47482,order[],2,FALSE)+VLOOKUP(IF(F47482&gt;7,8,IF(F47482=0,1,F47482)),pitches[],2,FALSE)+VLOOKUP(IF(E47482&gt;0,1,E47482),rmatchups[],2,FALSE)</f>
        <v>#N/A</v>
      </c>
      <c r="K47482" t="e">
        <f t="shared" si="765"/>
        <v>#N/A</v>
      </c>
    </row>
    <row r="47483" spans="10:11" x14ac:dyDescent="0.35">
      <c r="J47483" t="e">
        <f>wOBA+VLOOKUP(D47483,order[],2,FALSE)+VLOOKUP(IF(F47483&gt;7,8,IF(F47483=0,1,F47483)),pitches[],2,FALSE)+VLOOKUP(IF(E47483&gt;0,1,E47483),rmatchups[],2,FALSE)</f>
        <v>#N/A</v>
      </c>
      <c r="K47483" t="e">
        <f t="shared" si="765"/>
        <v>#N/A</v>
      </c>
    </row>
    <row r="47484" spans="10:11" x14ac:dyDescent="0.35">
      <c r="J47484" t="e">
        <f>wOBA+VLOOKUP(D47484,order[],2,FALSE)+VLOOKUP(IF(F47484&gt;7,8,IF(F47484=0,1,F47484)),pitches[],2,FALSE)+VLOOKUP(IF(E47484&gt;0,1,E47484),rmatchups[],2,FALSE)</f>
        <v>#N/A</v>
      </c>
      <c r="K47484" t="e">
        <f t="shared" si="765"/>
        <v>#N/A</v>
      </c>
    </row>
    <row r="47485" spans="10:11" x14ac:dyDescent="0.35">
      <c r="J47485" t="e">
        <f>wOBA+VLOOKUP(D47485,order[],2,FALSE)+VLOOKUP(IF(F47485&gt;7,8,IF(F47485=0,1,F47485)),pitches[],2,FALSE)+VLOOKUP(IF(E47485&gt;0,1,E47485),rmatchups[],2,FALSE)</f>
        <v>#N/A</v>
      </c>
      <c r="K47485" t="e">
        <f t="shared" si="765"/>
        <v>#N/A</v>
      </c>
    </row>
    <row r="47486" spans="10:11" x14ac:dyDescent="0.35">
      <c r="J47486" t="e">
        <f>wOBA+VLOOKUP(D47486,order[],2,FALSE)+VLOOKUP(IF(F47486&gt;7,8,IF(F47486=0,1,F47486)),pitches[],2,FALSE)+VLOOKUP(IF(E47486&gt;0,1,E47486),rmatchups[],2,FALSE)</f>
        <v>#N/A</v>
      </c>
      <c r="K47486" t="e">
        <f t="shared" si="765"/>
        <v>#N/A</v>
      </c>
    </row>
    <row r="47487" spans="10:11" x14ac:dyDescent="0.35">
      <c r="J47487" t="e">
        <f>wOBA+VLOOKUP(D47487,order[],2,FALSE)+VLOOKUP(IF(F47487&gt;7,8,IF(F47487=0,1,F47487)),pitches[],2,FALSE)+VLOOKUP(IF(E47487&gt;0,1,E47487),rmatchups[],2,FALSE)</f>
        <v>#N/A</v>
      </c>
      <c r="K47487" t="e">
        <f t="shared" si="765"/>
        <v>#N/A</v>
      </c>
    </row>
    <row r="47488" spans="10:11" x14ac:dyDescent="0.35">
      <c r="J47488" t="e">
        <f>wOBA+VLOOKUP(D47488,order[],2,FALSE)+VLOOKUP(IF(F47488&gt;7,8,IF(F47488=0,1,F47488)),pitches[],2,FALSE)+VLOOKUP(IF(E47488&gt;0,1,E47488),rmatchups[],2,FALSE)</f>
        <v>#N/A</v>
      </c>
      <c r="K47488" t="e">
        <f t="shared" si="765"/>
        <v>#N/A</v>
      </c>
    </row>
    <row r="47489" spans="10:11" x14ac:dyDescent="0.35">
      <c r="J47489" t="e">
        <f>wOBA+VLOOKUP(D47489,order[],2,FALSE)+VLOOKUP(IF(F47489&gt;7,8,IF(F47489=0,1,F47489)),pitches[],2,FALSE)+VLOOKUP(IF(E47489&gt;0,1,E47489),rmatchups[],2,FALSE)</f>
        <v>#N/A</v>
      </c>
      <c r="K47489" t="e">
        <f t="shared" si="765"/>
        <v>#N/A</v>
      </c>
    </row>
    <row r="47490" spans="10:11" x14ac:dyDescent="0.35">
      <c r="J47490" t="e">
        <f>wOBA+VLOOKUP(D47490,order[],2,FALSE)+VLOOKUP(IF(F47490&gt;7,8,IF(F47490=0,1,F47490)),pitches[],2,FALSE)+VLOOKUP(IF(E47490&gt;0,1,E47490),rmatchups[],2,FALSE)</f>
        <v>#N/A</v>
      </c>
      <c r="K47490" t="e">
        <f t="shared" si="765"/>
        <v>#N/A</v>
      </c>
    </row>
    <row r="47491" spans="10:11" x14ac:dyDescent="0.35">
      <c r="J47491" t="e">
        <f>wOBA+VLOOKUP(D47491,order[],2,FALSE)+VLOOKUP(IF(F47491&gt;7,8,IF(F47491=0,1,F47491)),pitches[],2,FALSE)+VLOOKUP(IF(E47491&gt;0,1,E47491),rmatchups[],2,FALSE)</f>
        <v>#N/A</v>
      </c>
      <c r="K47491" t="e">
        <f t="shared" ref="K47491:K47554" si="766">H47491-J47491</f>
        <v>#N/A</v>
      </c>
    </row>
    <row r="47492" spans="10:11" x14ac:dyDescent="0.35">
      <c r="J47492" t="e">
        <f>wOBA+VLOOKUP(D47492,order[],2,FALSE)+VLOOKUP(IF(F47492&gt;7,8,IF(F47492=0,1,F47492)),pitches[],2,FALSE)+VLOOKUP(IF(E47492&gt;0,1,E47492),rmatchups[],2,FALSE)</f>
        <v>#N/A</v>
      </c>
      <c r="K47492" t="e">
        <f t="shared" si="766"/>
        <v>#N/A</v>
      </c>
    </row>
    <row r="47493" spans="10:11" x14ac:dyDescent="0.35">
      <c r="J47493" t="e">
        <f>wOBA+VLOOKUP(D47493,order[],2,FALSE)+VLOOKUP(IF(F47493&gt;7,8,IF(F47493=0,1,F47493)),pitches[],2,FALSE)+VLOOKUP(IF(E47493&gt;0,1,E47493),rmatchups[],2,FALSE)</f>
        <v>#N/A</v>
      </c>
      <c r="K47493" t="e">
        <f t="shared" si="766"/>
        <v>#N/A</v>
      </c>
    </row>
    <row r="47494" spans="10:11" x14ac:dyDescent="0.35">
      <c r="J47494" t="e">
        <f>wOBA+VLOOKUP(D47494,order[],2,FALSE)+VLOOKUP(IF(F47494&gt;7,8,IF(F47494=0,1,F47494)),pitches[],2,FALSE)+VLOOKUP(IF(E47494&gt;0,1,E47494),rmatchups[],2,FALSE)</f>
        <v>#N/A</v>
      </c>
      <c r="K47494" t="e">
        <f t="shared" si="766"/>
        <v>#N/A</v>
      </c>
    </row>
    <row r="47495" spans="10:11" x14ac:dyDescent="0.35">
      <c r="J47495" t="e">
        <f>wOBA+VLOOKUP(D47495,order[],2,FALSE)+VLOOKUP(IF(F47495&gt;7,8,IF(F47495=0,1,F47495)),pitches[],2,FALSE)+VLOOKUP(IF(E47495&gt;0,1,E47495),rmatchups[],2,FALSE)</f>
        <v>#N/A</v>
      </c>
      <c r="K47495" t="e">
        <f t="shared" si="766"/>
        <v>#N/A</v>
      </c>
    </row>
    <row r="47496" spans="10:11" x14ac:dyDescent="0.35">
      <c r="J47496" t="e">
        <f>wOBA+VLOOKUP(D47496,order[],2,FALSE)+VLOOKUP(IF(F47496&gt;7,8,IF(F47496=0,1,F47496)),pitches[],2,FALSE)+VLOOKUP(IF(E47496&gt;0,1,E47496),rmatchups[],2,FALSE)</f>
        <v>#N/A</v>
      </c>
      <c r="K47496" t="e">
        <f t="shared" si="766"/>
        <v>#N/A</v>
      </c>
    </row>
    <row r="47497" spans="10:11" x14ac:dyDescent="0.35">
      <c r="J47497" t="e">
        <f>wOBA+VLOOKUP(D47497,order[],2,FALSE)+VLOOKUP(IF(F47497&gt;7,8,IF(F47497=0,1,F47497)),pitches[],2,FALSE)+VLOOKUP(IF(E47497&gt;0,1,E47497),rmatchups[],2,FALSE)</f>
        <v>#N/A</v>
      </c>
      <c r="K47497" t="e">
        <f t="shared" si="766"/>
        <v>#N/A</v>
      </c>
    </row>
    <row r="47498" spans="10:11" x14ac:dyDescent="0.35">
      <c r="J47498" t="e">
        <f>wOBA+VLOOKUP(D47498,order[],2,FALSE)+VLOOKUP(IF(F47498&gt;7,8,IF(F47498=0,1,F47498)),pitches[],2,FALSE)+VLOOKUP(IF(E47498&gt;0,1,E47498),rmatchups[],2,FALSE)</f>
        <v>#N/A</v>
      </c>
      <c r="K47498" t="e">
        <f t="shared" si="766"/>
        <v>#N/A</v>
      </c>
    </row>
    <row r="47499" spans="10:11" x14ac:dyDescent="0.35">
      <c r="J47499" t="e">
        <f>wOBA+VLOOKUP(D47499,order[],2,FALSE)+VLOOKUP(IF(F47499&gt;7,8,IF(F47499=0,1,F47499)),pitches[],2,FALSE)+VLOOKUP(IF(E47499&gt;0,1,E47499),rmatchups[],2,FALSE)</f>
        <v>#N/A</v>
      </c>
      <c r="K47499" t="e">
        <f t="shared" si="766"/>
        <v>#N/A</v>
      </c>
    </row>
    <row r="47500" spans="10:11" x14ac:dyDescent="0.35">
      <c r="J47500" t="e">
        <f>wOBA+VLOOKUP(D47500,order[],2,FALSE)+VLOOKUP(IF(F47500&gt;7,8,IF(F47500=0,1,F47500)),pitches[],2,FALSE)+VLOOKUP(IF(E47500&gt;0,1,E47500),rmatchups[],2,FALSE)</f>
        <v>#N/A</v>
      </c>
      <c r="K47500" t="e">
        <f t="shared" si="766"/>
        <v>#N/A</v>
      </c>
    </row>
    <row r="47501" spans="10:11" x14ac:dyDescent="0.35">
      <c r="J47501" t="e">
        <f>wOBA+VLOOKUP(D47501,order[],2,FALSE)+VLOOKUP(IF(F47501&gt;7,8,IF(F47501=0,1,F47501)),pitches[],2,FALSE)+VLOOKUP(IF(E47501&gt;0,1,E47501),rmatchups[],2,FALSE)</f>
        <v>#N/A</v>
      </c>
      <c r="K47501" t="e">
        <f t="shared" si="766"/>
        <v>#N/A</v>
      </c>
    </row>
    <row r="47502" spans="10:11" x14ac:dyDescent="0.35">
      <c r="J47502" t="e">
        <f>wOBA+VLOOKUP(D47502,order[],2,FALSE)+VLOOKUP(IF(F47502&gt;7,8,IF(F47502=0,1,F47502)),pitches[],2,FALSE)+VLOOKUP(IF(E47502&gt;0,1,E47502),rmatchups[],2,FALSE)</f>
        <v>#N/A</v>
      </c>
      <c r="K47502" t="e">
        <f t="shared" si="766"/>
        <v>#N/A</v>
      </c>
    </row>
    <row r="47503" spans="10:11" x14ac:dyDescent="0.35">
      <c r="J47503" t="e">
        <f>wOBA+VLOOKUP(D47503,order[],2,FALSE)+VLOOKUP(IF(F47503&gt;7,8,IF(F47503=0,1,F47503)),pitches[],2,FALSE)+VLOOKUP(IF(E47503&gt;0,1,E47503),rmatchups[],2,FALSE)</f>
        <v>#N/A</v>
      </c>
      <c r="K47503" t="e">
        <f t="shared" si="766"/>
        <v>#N/A</v>
      </c>
    </row>
    <row r="47504" spans="10:11" x14ac:dyDescent="0.35">
      <c r="J47504" t="e">
        <f>wOBA+VLOOKUP(D47504,order[],2,FALSE)+VLOOKUP(IF(F47504&gt;7,8,IF(F47504=0,1,F47504)),pitches[],2,FALSE)+VLOOKUP(IF(E47504&gt;0,1,E47504),rmatchups[],2,FALSE)</f>
        <v>#N/A</v>
      </c>
      <c r="K47504" t="e">
        <f t="shared" si="766"/>
        <v>#N/A</v>
      </c>
    </row>
    <row r="47505" spans="10:11" x14ac:dyDescent="0.35">
      <c r="J47505" t="e">
        <f>wOBA+VLOOKUP(D47505,order[],2,FALSE)+VLOOKUP(IF(F47505&gt;7,8,IF(F47505=0,1,F47505)),pitches[],2,FALSE)+VLOOKUP(IF(E47505&gt;0,1,E47505),rmatchups[],2,FALSE)</f>
        <v>#N/A</v>
      </c>
      <c r="K47505" t="e">
        <f t="shared" si="766"/>
        <v>#N/A</v>
      </c>
    </row>
    <row r="47506" spans="10:11" x14ac:dyDescent="0.35">
      <c r="J47506" t="e">
        <f>wOBA+VLOOKUP(D47506,order[],2,FALSE)+VLOOKUP(IF(F47506&gt;7,8,IF(F47506=0,1,F47506)),pitches[],2,FALSE)+VLOOKUP(IF(E47506&gt;0,1,E47506),rmatchups[],2,FALSE)</f>
        <v>#N/A</v>
      </c>
      <c r="K47506" t="e">
        <f t="shared" si="766"/>
        <v>#N/A</v>
      </c>
    </row>
    <row r="47507" spans="10:11" x14ac:dyDescent="0.35">
      <c r="J47507" t="e">
        <f>wOBA+VLOOKUP(D47507,order[],2,FALSE)+VLOOKUP(IF(F47507&gt;7,8,IF(F47507=0,1,F47507)),pitches[],2,FALSE)+VLOOKUP(IF(E47507&gt;0,1,E47507),rmatchups[],2,FALSE)</f>
        <v>#N/A</v>
      </c>
      <c r="K47507" t="e">
        <f t="shared" si="766"/>
        <v>#N/A</v>
      </c>
    </row>
    <row r="47508" spans="10:11" x14ac:dyDescent="0.35">
      <c r="J47508" t="e">
        <f>wOBA+VLOOKUP(D47508,order[],2,FALSE)+VLOOKUP(IF(F47508&gt;7,8,IF(F47508=0,1,F47508)),pitches[],2,FALSE)+VLOOKUP(IF(E47508&gt;0,1,E47508),rmatchups[],2,FALSE)</f>
        <v>#N/A</v>
      </c>
      <c r="K47508" t="e">
        <f t="shared" si="766"/>
        <v>#N/A</v>
      </c>
    </row>
    <row r="47509" spans="10:11" x14ac:dyDescent="0.35">
      <c r="J47509" t="e">
        <f>wOBA+VLOOKUP(D47509,order[],2,FALSE)+VLOOKUP(IF(F47509&gt;7,8,IF(F47509=0,1,F47509)),pitches[],2,FALSE)+VLOOKUP(IF(E47509&gt;0,1,E47509),rmatchups[],2,FALSE)</f>
        <v>#N/A</v>
      </c>
      <c r="K47509" t="e">
        <f t="shared" si="766"/>
        <v>#N/A</v>
      </c>
    </row>
    <row r="47510" spans="10:11" x14ac:dyDescent="0.35">
      <c r="J47510" t="e">
        <f>wOBA+VLOOKUP(D47510,order[],2,FALSE)+VLOOKUP(IF(F47510&gt;7,8,IF(F47510=0,1,F47510)),pitches[],2,FALSE)+VLOOKUP(IF(E47510&gt;0,1,E47510),rmatchups[],2,FALSE)</f>
        <v>#N/A</v>
      </c>
      <c r="K47510" t="e">
        <f t="shared" si="766"/>
        <v>#N/A</v>
      </c>
    </row>
    <row r="47511" spans="10:11" x14ac:dyDescent="0.35">
      <c r="J47511" t="e">
        <f>wOBA+VLOOKUP(D47511,order[],2,FALSE)+VLOOKUP(IF(F47511&gt;7,8,IF(F47511=0,1,F47511)),pitches[],2,FALSE)+VLOOKUP(IF(E47511&gt;0,1,E47511),rmatchups[],2,FALSE)</f>
        <v>#N/A</v>
      </c>
      <c r="K47511" t="e">
        <f t="shared" si="766"/>
        <v>#N/A</v>
      </c>
    </row>
    <row r="47512" spans="10:11" x14ac:dyDescent="0.35">
      <c r="J47512" t="e">
        <f>wOBA+VLOOKUP(D47512,order[],2,FALSE)+VLOOKUP(IF(F47512&gt;7,8,IF(F47512=0,1,F47512)),pitches[],2,FALSE)+VLOOKUP(IF(E47512&gt;0,1,E47512),rmatchups[],2,FALSE)</f>
        <v>#N/A</v>
      </c>
      <c r="K47512" t="e">
        <f t="shared" si="766"/>
        <v>#N/A</v>
      </c>
    </row>
    <row r="47513" spans="10:11" x14ac:dyDescent="0.35">
      <c r="J47513" t="e">
        <f>wOBA+VLOOKUP(D47513,order[],2,FALSE)+VLOOKUP(IF(F47513&gt;7,8,IF(F47513=0,1,F47513)),pitches[],2,FALSE)+VLOOKUP(IF(E47513&gt;0,1,E47513),rmatchups[],2,FALSE)</f>
        <v>#N/A</v>
      </c>
      <c r="K47513" t="e">
        <f t="shared" si="766"/>
        <v>#N/A</v>
      </c>
    </row>
    <row r="47514" spans="10:11" x14ac:dyDescent="0.35">
      <c r="J47514" t="e">
        <f>wOBA+VLOOKUP(D47514,order[],2,FALSE)+VLOOKUP(IF(F47514&gt;7,8,IF(F47514=0,1,F47514)),pitches[],2,FALSE)+VLOOKUP(IF(E47514&gt;0,1,E47514),rmatchups[],2,FALSE)</f>
        <v>#N/A</v>
      </c>
      <c r="K47514" t="e">
        <f t="shared" si="766"/>
        <v>#N/A</v>
      </c>
    </row>
    <row r="47515" spans="10:11" x14ac:dyDescent="0.35">
      <c r="J47515" t="e">
        <f>wOBA+VLOOKUP(D47515,order[],2,FALSE)+VLOOKUP(IF(F47515&gt;7,8,IF(F47515=0,1,F47515)),pitches[],2,FALSE)+VLOOKUP(IF(E47515&gt;0,1,E47515),rmatchups[],2,FALSE)</f>
        <v>#N/A</v>
      </c>
      <c r="K47515" t="e">
        <f t="shared" si="766"/>
        <v>#N/A</v>
      </c>
    </row>
    <row r="47516" spans="10:11" x14ac:dyDescent="0.35">
      <c r="J47516" t="e">
        <f>wOBA+VLOOKUP(D47516,order[],2,FALSE)+VLOOKUP(IF(F47516&gt;7,8,IF(F47516=0,1,F47516)),pitches[],2,FALSE)+VLOOKUP(IF(E47516&gt;0,1,E47516),rmatchups[],2,FALSE)</f>
        <v>#N/A</v>
      </c>
      <c r="K47516" t="e">
        <f t="shared" si="766"/>
        <v>#N/A</v>
      </c>
    </row>
    <row r="47517" spans="10:11" x14ac:dyDescent="0.35">
      <c r="J47517" t="e">
        <f>wOBA+VLOOKUP(D47517,order[],2,FALSE)+VLOOKUP(IF(F47517&gt;7,8,IF(F47517=0,1,F47517)),pitches[],2,FALSE)+VLOOKUP(IF(E47517&gt;0,1,E47517),rmatchups[],2,FALSE)</f>
        <v>#N/A</v>
      </c>
      <c r="K47517" t="e">
        <f t="shared" si="766"/>
        <v>#N/A</v>
      </c>
    </row>
    <row r="47518" spans="10:11" x14ac:dyDescent="0.35">
      <c r="J47518" t="e">
        <f>wOBA+VLOOKUP(D47518,order[],2,FALSE)+VLOOKUP(IF(F47518&gt;7,8,IF(F47518=0,1,F47518)),pitches[],2,FALSE)+VLOOKUP(IF(E47518&gt;0,1,E47518),rmatchups[],2,FALSE)</f>
        <v>#N/A</v>
      </c>
      <c r="K47518" t="e">
        <f t="shared" si="766"/>
        <v>#N/A</v>
      </c>
    </row>
    <row r="47519" spans="10:11" x14ac:dyDescent="0.35">
      <c r="J47519" t="e">
        <f>wOBA+VLOOKUP(D47519,order[],2,FALSE)+VLOOKUP(IF(F47519&gt;7,8,IF(F47519=0,1,F47519)),pitches[],2,FALSE)+VLOOKUP(IF(E47519&gt;0,1,E47519),rmatchups[],2,FALSE)</f>
        <v>#N/A</v>
      </c>
      <c r="K47519" t="e">
        <f t="shared" si="766"/>
        <v>#N/A</v>
      </c>
    </row>
    <row r="47520" spans="10:11" x14ac:dyDescent="0.35">
      <c r="J47520" t="e">
        <f>wOBA+VLOOKUP(D47520,order[],2,FALSE)+VLOOKUP(IF(F47520&gt;7,8,IF(F47520=0,1,F47520)),pitches[],2,FALSE)+VLOOKUP(IF(E47520&gt;0,1,E47520),rmatchups[],2,FALSE)</f>
        <v>#N/A</v>
      </c>
      <c r="K47520" t="e">
        <f t="shared" si="766"/>
        <v>#N/A</v>
      </c>
    </row>
    <row r="47521" spans="10:11" x14ac:dyDescent="0.35">
      <c r="J47521" t="e">
        <f>wOBA+VLOOKUP(D47521,order[],2,FALSE)+VLOOKUP(IF(F47521&gt;7,8,IF(F47521=0,1,F47521)),pitches[],2,FALSE)+VLOOKUP(IF(E47521&gt;0,1,E47521),rmatchups[],2,FALSE)</f>
        <v>#N/A</v>
      </c>
      <c r="K47521" t="e">
        <f t="shared" si="766"/>
        <v>#N/A</v>
      </c>
    </row>
    <row r="47522" spans="10:11" x14ac:dyDescent="0.35">
      <c r="J47522" t="e">
        <f>wOBA+VLOOKUP(D47522,order[],2,FALSE)+VLOOKUP(IF(F47522&gt;7,8,IF(F47522=0,1,F47522)),pitches[],2,FALSE)+VLOOKUP(IF(E47522&gt;0,1,E47522),rmatchups[],2,FALSE)</f>
        <v>#N/A</v>
      </c>
      <c r="K47522" t="e">
        <f t="shared" si="766"/>
        <v>#N/A</v>
      </c>
    </row>
    <row r="47523" spans="10:11" x14ac:dyDescent="0.35">
      <c r="J47523" t="e">
        <f>wOBA+VLOOKUP(D47523,order[],2,FALSE)+VLOOKUP(IF(F47523&gt;7,8,IF(F47523=0,1,F47523)),pitches[],2,FALSE)+VLOOKUP(IF(E47523&gt;0,1,E47523),rmatchups[],2,FALSE)</f>
        <v>#N/A</v>
      </c>
      <c r="K47523" t="e">
        <f t="shared" si="766"/>
        <v>#N/A</v>
      </c>
    </row>
    <row r="47524" spans="10:11" x14ac:dyDescent="0.35">
      <c r="J47524" t="e">
        <f>wOBA+VLOOKUP(D47524,order[],2,FALSE)+VLOOKUP(IF(F47524&gt;7,8,IF(F47524=0,1,F47524)),pitches[],2,FALSE)+VLOOKUP(IF(E47524&gt;0,1,E47524),rmatchups[],2,FALSE)</f>
        <v>#N/A</v>
      </c>
      <c r="K47524" t="e">
        <f t="shared" si="766"/>
        <v>#N/A</v>
      </c>
    </row>
    <row r="47525" spans="10:11" x14ac:dyDescent="0.35">
      <c r="J47525" t="e">
        <f>wOBA+VLOOKUP(D47525,order[],2,FALSE)+VLOOKUP(IF(F47525&gt;7,8,IF(F47525=0,1,F47525)),pitches[],2,FALSE)+VLOOKUP(IF(E47525&gt;0,1,E47525),rmatchups[],2,FALSE)</f>
        <v>#N/A</v>
      </c>
      <c r="K47525" t="e">
        <f t="shared" si="766"/>
        <v>#N/A</v>
      </c>
    </row>
    <row r="47526" spans="10:11" x14ac:dyDescent="0.35">
      <c r="J47526" t="e">
        <f>wOBA+VLOOKUP(D47526,order[],2,FALSE)+VLOOKUP(IF(F47526&gt;7,8,IF(F47526=0,1,F47526)),pitches[],2,FALSE)+VLOOKUP(IF(E47526&gt;0,1,E47526),rmatchups[],2,FALSE)</f>
        <v>#N/A</v>
      </c>
      <c r="K47526" t="e">
        <f t="shared" si="766"/>
        <v>#N/A</v>
      </c>
    </row>
    <row r="47527" spans="10:11" x14ac:dyDescent="0.35">
      <c r="J47527" t="e">
        <f>wOBA+VLOOKUP(D47527,order[],2,FALSE)+VLOOKUP(IF(F47527&gt;7,8,IF(F47527=0,1,F47527)),pitches[],2,FALSE)+VLOOKUP(IF(E47527&gt;0,1,E47527),rmatchups[],2,FALSE)</f>
        <v>#N/A</v>
      </c>
      <c r="K47527" t="e">
        <f t="shared" si="766"/>
        <v>#N/A</v>
      </c>
    </row>
    <row r="47528" spans="10:11" x14ac:dyDescent="0.35">
      <c r="J47528" t="e">
        <f>wOBA+VLOOKUP(D47528,order[],2,FALSE)+VLOOKUP(IF(F47528&gt;7,8,IF(F47528=0,1,F47528)),pitches[],2,FALSE)+VLOOKUP(IF(E47528&gt;0,1,E47528),rmatchups[],2,FALSE)</f>
        <v>#N/A</v>
      </c>
      <c r="K47528" t="e">
        <f t="shared" si="766"/>
        <v>#N/A</v>
      </c>
    </row>
    <row r="47529" spans="10:11" x14ac:dyDescent="0.35">
      <c r="J47529" t="e">
        <f>wOBA+VLOOKUP(D47529,order[],2,FALSE)+VLOOKUP(IF(F47529&gt;7,8,IF(F47529=0,1,F47529)),pitches[],2,FALSE)+VLOOKUP(IF(E47529&gt;0,1,E47529),rmatchups[],2,FALSE)</f>
        <v>#N/A</v>
      </c>
      <c r="K47529" t="e">
        <f t="shared" si="766"/>
        <v>#N/A</v>
      </c>
    </row>
    <row r="47530" spans="10:11" x14ac:dyDescent="0.35">
      <c r="J47530" t="e">
        <f>wOBA+VLOOKUP(D47530,order[],2,FALSE)+VLOOKUP(IF(F47530&gt;7,8,IF(F47530=0,1,F47530)),pitches[],2,FALSE)+VLOOKUP(IF(E47530&gt;0,1,E47530),rmatchups[],2,FALSE)</f>
        <v>#N/A</v>
      </c>
      <c r="K47530" t="e">
        <f t="shared" si="766"/>
        <v>#N/A</v>
      </c>
    </row>
    <row r="47531" spans="10:11" x14ac:dyDescent="0.35">
      <c r="J47531" t="e">
        <f>wOBA+VLOOKUP(D47531,order[],2,FALSE)+VLOOKUP(IF(F47531&gt;7,8,IF(F47531=0,1,F47531)),pitches[],2,FALSE)+VLOOKUP(IF(E47531&gt;0,1,E47531),rmatchups[],2,FALSE)</f>
        <v>#N/A</v>
      </c>
      <c r="K47531" t="e">
        <f t="shared" si="766"/>
        <v>#N/A</v>
      </c>
    </row>
    <row r="47532" spans="10:11" x14ac:dyDescent="0.35">
      <c r="J47532" t="e">
        <f>wOBA+VLOOKUP(D47532,order[],2,FALSE)+VLOOKUP(IF(F47532&gt;7,8,IF(F47532=0,1,F47532)),pitches[],2,FALSE)+VLOOKUP(IF(E47532&gt;0,1,E47532),rmatchups[],2,FALSE)</f>
        <v>#N/A</v>
      </c>
      <c r="K47532" t="e">
        <f t="shared" si="766"/>
        <v>#N/A</v>
      </c>
    </row>
    <row r="47533" spans="10:11" x14ac:dyDescent="0.35">
      <c r="J47533" t="e">
        <f>wOBA+VLOOKUP(D47533,order[],2,FALSE)+VLOOKUP(IF(F47533&gt;7,8,IF(F47533=0,1,F47533)),pitches[],2,FALSE)+VLOOKUP(IF(E47533&gt;0,1,E47533),rmatchups[],2,FALSE)</f>
        <v>#N/A</v>
      </c>
      <c r="K47533" t="e">
        <f t="shared" si="766"/>
        <v>#N/A</v>
      </c>
    </row>
    <row r="47534" spans="10:11" x14ac:dyDescent="0.35">
      <c r="J47534" t="e">
        <f>wOBA+VLOOKUP(D47534,order[],2,FALSE)+VLOOKUP(IF(F47534&gt;7,8,IF(F47534=0,1,F47534)),pitches[],2,FALSE)+VLOOKUP(IF(E47534&gt;0,1,E47534),rmatchups[],2,FALSE)</f>
        <v>#N/A</v>
      </c>
      <c r="K47534" t="e">
        <f t="shared" si="766"/>
        <v>#N/A</v>
      </c>
    </row>
    <row r="47535" spans="10:11" x14ac:dyDescent="0.35">
      <c r="J47535" t="e">
        <f>wOBA+VLOOKUP(D47535,order[],2,FALSE)+VLOOKUP(IF(F47535&gt;7,8,IF(F47535=0,1,F47535)),pitches[],2,FALSE)+VLOOKUP(IF(E47535&gt;0,1,E47535),rmatchups[],2,FALSE)</f>
        <v>#N/A</v>
      </c>
      <c r="K47535" t="e">
        <f t="shared" si="766"/>
        <v>#N/A</v>
      </c>
    </row>
    <row r="47536" spans="10:11" x14ac:dyDescent="0.35">
      <c r="J47536" t="e">
        <f>wOBA+VLOOKUP(D47536,order[],2,FALSE)+VLOOKUP(IF(F47536&gt;7,8,IF(F47536=0,1,F47536)),pitches[],2,FALSE)+VLOOKUP(IF(E47536&gt;0,1,E47536),rmatchups[],2,FALSE)</f>
        <v>#N/A</v>
      </c>
      <c r="K47536" t="e">
        <f t="shared" si="766"/>
        <v>#N/A</v>
      </c>
    </row>
    <row r="47537" spans="10:11" x14ac:dyDescent="0.35">
      <c r="J47537" t="e">
        <f>wOBA+VLOOKUP(D47537,order[],2,FALSE)+VLOOKUP(IF(F47537&gt;7,8,IF(F47537=0,1,F47537)),pitches[],2,FALSE)+VLOOKUP(IF(E47537&gt;0,1,E47537),rmatchups[],2,FALSE)</f>
        <v>#N/A</v>
      </c>
      <c r="K47537" t="e">
        <f t="shared" si="766"/>
        <v>#N/A</v>
      </c>
    </row>
    <row r="47538" spans="10:11" x14ac:dyDescent="0.35">
      <c r="J47538" t="e">
        <f>wOBA+VLOOKUP(D47538,order[],2,FALSE)+VLOOKUP(IF(F47538&gt;7,8,IF(F47538=0,1,F47538)),pitches[],2,FALSE)+VLOOKUP(IF(E47538&gt;0,1,E47538),rmatchups[],2,FALSE)</f>
        <v>#N/A</v>
      </c>
      <c r="K47538" t="e">
        <f t="shared" si="766"/>
        <v>#N/A</v>
      </c>
    </row>
    <row r="47539" spans="10:11" x14ac:dyDescent="0.35">
      <c r="J47539" t="e">
        <f>wOBA+VLOOKUP(D47539,order[],2,FALSE)+VLOOKUP(IF(F47539&gt;7,8,IF(F47539=0,1,F47539)),pitches[],2,FALSE)+VLOOKUP(IF(E47539&gt;0,1,E47539),rmatchups[],2,FALSE)</f>
        <v>#N/A</v>
      </c>
      <c r="K47539" t="e">
        <f t="shared" si="766"/>
        <v>#N/A</v>
      </c>
    </row>
    <row r="47540" spans="10:11" x14ac:dyDescent="0.35">
      <c r="J47540" t="e">
        <f>wOBA+VLOOKUP(D47540,order[],2,FALSE)+VLOOKUP(IF(F47540&gt;7,8,IF(F47540=0,1,F47540)),pitches[],2,FALSE)+VLOOKUP(IF(E47540&gt;0,1,E47540),rmatchups[],2,FALSE)</f>
        <v>#N/A</v>
      </c>
      <c r="K47540" t="e">
        <f t="shared" si="766"/>
        <v>#N/A</v>
      </c>
    </row>
    <row r="47541" spans="10:11" x14ac:dyDescent="0.35">
      <c r="J47541" t="e">
        <f>wOBA+VLOOKUP(D47541,order[],2,FALSE)+VLOOKUP(IF(F47541&gt;7,8,IF(F47541=0,1,F47541)),pitches[],2,FALSE)+VLOOKUP(IF(E47541&gt;0,1,E47541),rmatchups[],2,FALSE)</f>
        <v>#N/A</v>
      </c>
      <c r="K47541" t="e">
        <f t="shared" si="766"/>
        <v>#N/A</v>
      </c>
    </row>
    <row r="47542" spans="10:11" x14ac:dyDescent="0.35">
      <c r="J47542" t="e">
        <f>wOBA+VLOOKUP(D47542,order[],2,FALSE)+VLOOKUP(IF(F47542&gt;7,8,IF(F47542=0,1,F47542)),pitches[],2,FALSE)+VLOOKUP(IF(E47542&gt;0,1,E47542),rmatchups[],2,FALSE)</f>
        <v>#N/A</v>
      </c>
      <c r="K47542" t="e">
        <f t="shared" si="766"/>
        <v>#N/A</v>
      </c>
    </row>
    <row r="47543" spans="10:11" x14ac:dyDescent="0.35">
      <c r="J47543" t="e">
        <f>wOBA+VLOOKUP(D47543,order[],2,FALSE)+VLOOKUP(IF(F47543&gt;7,8,IF(F47543=0,1,F47543)),pitches[],2,FALSE)+VLOOKUP(IF(E47543&gt;0,1,E47543),rmatchups[],2,FALSE)</f>
        <v>#N/A</v>
      </c>
      <c r="K47543" t="e">
        <f t="shared" si="766"/>
        <v>#N/A</v>
      </c>
    </row>
    <row r="47544" spans="10:11" x14ac:dyDescent="0.35">
      <c r="J47544" t="e">
        <f>wOBA+VLOOKUP(D47544,order[],2,FALSE)+VLOOKUP(IF(F47544&gt;7,8,IF(F47544=0,1,F47544)),pitches[],2,FALSE)+VLOOKUP(IF(E47544&gt;0,1,E47544),rmatchups[],2,FALSE)</f>
        <v>#N/A</v>
      </c>
      <c r="K47544" t="e">
        <f t="shared" si="766"/>
        <v>#N/A</v>
      </c>
    </row>
    <row r="47545" spans="10:11" x14ac:dyDescent="0.35">
      <c r="J47545" t="e">
        <f>wOBA+VLOOKUP(D47545,order[],2,FALSE)+VLOOKUP(IF(F47545&gt;7,8,IF(F47545=0,1,F47545)),pitches[],2,FALSE)+VLOOKUP(IF(E47545&gt;0,1,E47545),rmatchups[],2,FALSE)</f>
        <v>#N/A</v>
      </c>
      <c r="K47545" t="e">
        <f t="shared" si="766"/>
        <v>#N/A</v>
      </c>
    </row>
    <row r="47546" spans="10:11" x14ac:dyDescent="0.35">
      <c r="J47546" t="e">
        <f>wOBA+VLOOKUP(D47546,order[],2,FALSE)+VLOOKUP(IF(F47546&gt;7,8,IF(F47546=0,1,F47546)),pitches[],2,FALSE)+VLOOKUP(IF(E47546&gt;0,1,E47546),rmatchups[],2,FALSE)</f>
        <v>#N/A</v>
      </c>
      <c r="K47546" t="e">
        <f t="shared" si="766"/>
        <v>#N/A</v>
      </c>
    </row>
    <row r="47547" spans="10:11" x14ac:dyDescent="0.35">
      <c r="J47547" t="e">
        <f>wOBA+VLOOKUP(D47547,order[],2,FALSE)+VLOOKUP(IF(F47547&gt;7,8,IF(F47547=0,1,F47547)),pitches[],2,FALSE)+VLOOKUP(IF(E47547&gt;0,1,E47547),rmatchups[],2,FALSE)</f>
        <v>#N/A</v>
      </c>
      <c r="K47547" t="e">
        <f t="shared" si="766"/>
        <v>#N/A</v>
      </c>
    </row>
    <row r="47548" spans="10:11" x14ac:dyDescent="0.35">
      <c r="J47548" t="e">
        <f>wOBA+VLOOKUP(D47548,order[],2,FALSE)+VLOOKUP(IF(F47548&gt;7,8,IF(F47548=0,1,F47548)),pitches[],2,FALSE)+VLOOKUP(IF(E47548&gt;0,1,E47548),rmatchups[],2,FALSE)</f>
        <v>#N/A</v>
      </c>
      <c r="K47548" t="e">
        <f t="shared" si="766"/>
        <v>#N/A</v>
      </c>
    </row>
    <row r="47549" spans="10:11" x14ac:dyDescent="0.35">
      <c r="J47549" t="e">
        <f>wOBA+VLOOKUP(D47549,order[],2,FALSE)+VLOOKUP(IF(F47549&gt;7,8,IF(F47549=0,1,F47549)),pitches[],2,FALSE)+VLOOKUP(IF(E47549&gt;0,1,E47549),rmatchups[],2,FALSE)</f>
        <v>#N/A</v>
      </c>
      <c r="K47549" t="e">
        <f t="shared" si="766"/>
        <v>#N/A</v>
      </c>
    </row>
    <row r="47550" spans="10:11" x14ac:dyDescent="0.35">
      <c r="J47550" t="e">
        <f>wOBA+VLOOKUP(D47550,order[],2,FALSE)+VLOOKUP(IF(F47550&gt;7,8,IF(F47550=0,1,F47550)),pitches[],2,FALSE)+VLOOKUP(IF(E47550&gt;0,1,E47550),rmatchups[],2,FALSE)</f>
        <v>#N/A</v>
      </c>
      <c r="K47550" t="e">
        <f t="shared" si="766"/>
        <v>#N/A</v>
      </c>
    </row>
    <row r="47551" spans="10:11" x14ac:dyDescent="0.35">
      <c r="J47551" t="e">
        <f>wOBA+VLOOKUP(D47551,order[],2,FALSE)+VLOOKUP(IF(F47551&gt;7,8,IF(F47551=0,1,F47551)),pitches[],2,FALSE)+VLOOKUP(IF(E47551&gt;0,1,E47551),rmatchups[],2,FALSE)</f>
        <v>#N/A</v>
      </c>
      <c r="K47551" t="e">
        <f t="shared" si="766"/>
        <v>#N/A</v>
      </c>
    </row>
    <row r="47552" spans="10:11" x14ac:dyDescent="0.35">
      <c r="J47552" t="e">
        <f>wOBA+VLOOKUP(D47552,order[],2,FALSE)+VLOOKUP(IF(F47552&gt;7,8,IF(F47552=0,1,F47552)),pitches[],2,FALSE)+VLOOKUP(IF(E47552&gt;0,1,E47552),rmatchups[],2,FALSE)</f>
        <v>#N/A</v>
      </c>
      <c r="K47552" t="e">
        <f t="shared" si="766"/>
        <v>#N/A</v>
      </c>
    </row>
    <row r="47553" spans="10:11" x14ac:dyDescent="0.35">
      <c r="J47553" t="e">
        <f>wOBA+VLOOKUP(D47553,order[],2,FALSE)+VLOOKUP(IF(F47553&gt;7,8,IF(F47553=0,1,F47553)),pitches[],2,FALSE)+VLOOKUP(IF(E47553&gt;0,1,E47553),rmatchups[],2,FALSE)</f>
        <v>#N/A</v>
      </c>
      <c r="K47553" t="e">
        <f t="shared" si="766"/>
        <v>#N/A</v>
      </c>
    </row>
    <row r="47554" spans="10:11" x14ac:dyDescent="0.35">
      <c r="J47554" t="e">
        <f>wOBA+VLOOKUP(D47554,order[],2,FALSE)+VLOOKUP(IF(F47554&gt;7,8,IF(F47554=0,1,F47554)),pitches[],2,FALSE)+VLOOKUP(IF(E47554&gt;0,1,E47554),rmatchups[],2,FALSE)</f>
        <v>#N/A</v>
      </c>
      <c r="K47554" t="e">
        <f t="shared" si="766"/>
        <v>#N/A</v>
      </c>
    </row>
    <row r="47555" spans="10:11" x14ac:dyDescent="0.35">
      <c r="J47555" t="e">
        <f>wOBA+VLOOKUP(D47555,order[],2,FALSE)+VLOOKUP(IF(F47555&gt;7,8,IF(F47555=0,1,F47555)),pitches[],2,FALSE)+VLOOKUP(IF(E47555&gt;0,1,E47555),rmatchups[],2,FALSE)</f>
        <v>#N/A</v>
      </c>
      <c r="K47555" t="e">
        <f t="shared" ref="K47555:K47618" si="767">H47555-J47555</f>
        <v>#N/A</v>
      </c>
    </row>
    <row r="47556" spans="10:11" x14ac:dyDescent="0.35">
      <c r="J47556" t="e">
        <f>wOBA+VLOOKUP(D47556,order[],2,FALSE)+VLOOKUP(IF(F47556&gt;7,8,IF(F47556=0,1,F47556)),pitches[],2,FALSE)+VLOOKUP(IF(E47556&gt;0,1,E47556),rmatchups[],2,FALSE)</f>
        <v>#N/A</v>
      </c>
      <c r="K47556" t="e">
        <f t="shared" si="767"/>
        <v>#N/A</v>
      </c>
    </row>
    <row r="47557" spans="10:11" x14ac:dyDescent="0.35">
      <c r="J47557" t="e">
        <f>wOBA+VLOOKUP(D47557,order[],2,FALSE)+VLOOKUP(IF(F47557&gt;7,8,IF(F47557=0,1,F47557)),pitches[],2,FALSE)+VLOOKUP(IF(E47557&gt;0,1,E47557),rmatchups[],2,FALSE)</f>
        <v>#N/A</v>
      </c>
      <c r="K47557" t="e">
        <f t="shared" si="767"/>
        <v>#N/A</v>
      </c>
    </row>
    <row r="47558" spans="10:11" x14ac:dyDescent="0.35">
      <c r="J47558" t="e">
        <f>wOBA+VLOOKUP(D47558,order[],2,FALSE)+VLOOKUP(IF(F47558&gt;7,8,IF(F47558=0,1,F47558)),pitches[],2,FALSE)+VLOOKUP(IF(E47558&gt;0,1,E47558),rmatchups[],2,FALSE)</f>
        <v>#N/A</v>
      </c>
      <c r="K47558" t="e">
        <f t="shared" si="767"/>
        <v>#N/A</v>
      </c>
    </row>
    <row r="47559" spans="10:11" x14ac:dyDescent="0.35">
      <c r="J47559" t="e">
        <f>wOBA+VLOOKUP(D47559,order[],2,FALSE)+VLOOKUP(IF(F47559&gt;7,8,IF(F47559=0,1,F47559)),pitches[],2,FALSE)+VLOOKUP(IF(E47559&gt;0,1,E47559),rmatchups[],2,FALSE)</f>
        <v>#N/A</v>
      </c>
      <c r="K47559" t="e">
        <f t="shared" si="767"/>
        <v>#N/A</v>
      </c>
    </row>
    <row r="47560" spans="10:11" x14ac:dyDescent="0.35">
      <c r="J47560" t="e">
        <f>wOBA+VLOOKUP(D47560,order[],2,FALSE)+VLOOKUP(IF(F47560&gt;7,8,IF(F47560=0,1,F47560)),pitches[],2,FALSE)+VLOOKUP(IF(E47560&gt;0,1,E47560),rmatchups[],2,FALSE)</f>
        <v>#N/A</v>
      </c>
      <c r="K47560" t="e">
        <f t="shared" si="767"/>
        <v>#N/A</v>
      </c>
    </row>
    <row r="47561" spans="10:11" x14ac:dyDescent="0.35">
      <c r="J47561" t="e">
        <f>wOBA+VLOOKUP(D47561,order[],2,FALSE)+VLOOKUP(IF(F47561&gt;7,8,IF(F47561=0,1,F47561)),pitches[],2,FALSE)+VLOOKUP(IF(E47561&gt;0,1,E47561),rmatchups[],2,FALSE)</f>
        <v>#N/A</v>
      </c>
      <c r="K47561" t="e">
        <f t="shared" si="767"/>
        <v>#N/A</v>
      </c>
    </row>
    <row r="47562" spans="10:11" x14ac:dyDescent="0.35">
      <c r="J47562" t="e">
        <f>wOBA+VLOOKUP(D47562,order[],2,FALSE)+VLOOKUP(IF(F47562&gt;7,8,IF(F47562=0,1,F47562)),pitches[],2,FALSE)+VLOOKUP(IF(E47562&gt;0,1,E47562),rmatchups[],2,FALSE)</f>
        <v>#N/A</v>
      </c>
      <c r="K47562" t="e">
        <f t="shared" si="767"/>
        <v>#N/A</v>
      </c>
    </row>
    <row r="47563" spans="10:11" x14ac:dyDescent="0.35">
      <c r="J47563" t="e">
        <f>wOBA+VLOOKUP(D47563,order[],2,FALSE)+VLOOKUP(IF(F47563&gt;7,8,IF(F47563=0,1,F47563)),pitches[],2,FALSE)+VLOOKUP(IF(E47563&gt;0,1,E47563),rmatchups[],2,FALSE)</f>
        <v>#N/A</v>
      </c>
      <c r="K47563" t="e">
        <f t="shared" si="767"/>
        <v>#N/A</v>
      </c>
    </row>
    <row r="47564" spans="10:11" x14ac:dyDescent="0.35">
      <c r="J47564" t="e">
        <f>wOBA+VLOOKUP(D47564,order[],2,FALSE)+VLOOKUP(IF(F47564&gt;7,8,IF(F47564=0,1,F47564)),pitches[],2,FALSE)+VLOOKUP(IF(E47564&gt;0,1,E47564),rmatchups[],2,FALSE)</f>
        <v>#N/A</v>
      </c>
      <c r="K47564" t="e">
        <f t="shared" si="767"/>
        <v>#N/A</v>
      </c>
    </row>
    <row r="47565" spans="10:11" x14ac:dyDescent="0.35">
      <c r="J47565" t="e">
        <f>wOBA+VLOOKUP(D47565,order[],2,FALSE)+VLOOKUP(IF(F47565&gt;7,8,IF(F47565=0,1,F47565)),pitches[],2,FALSE)+VLOOKUP(IF(E47565&gt;0,1,E47565),rmatchups[],2,FALSE)</f>
        <v>#N/A</v>
      </c>
      <c r="K47565" t="e">
        <f t="shared" si="767"/>
        <v>#N/A</v>
      </c>
    </row>
    <row r="47566" spans="10:11" x14ac:dyDescent="0.35">
      <c r="J47566" t="e">
        <f>wOBA+VLOOKUP(D47566,order[],2,FALSE)+VLOOKUP(IF(F47566&gt;7,8,IF(F47566=0,1,F47566)),pitches[],2,FALSE)+VLOOKUP(IF(E47566&gt;0,1,E47566),rmatchups[],2,FALSE)</f>
        <v>#N/A</v>
      </c>
      <c r="K47566" t="e">
        <f t="shared" si="767"/>
        <v>#N/A</v>
      </c>
    </row>
    <row r="47567" spans="10:11" x14ac:dyDescent="0.35">
      <c r="J47567" t="e">
        <f>wOBA+VLOOKUP(D47567,order[],2,FALSE)+VLOOKUP(IF(F47567&gt;7,8,IF(F47567=0,1,F47567)),pitches[],2,FALSE)+VLOOKUP(IF(E47567&gt;0,1,E47567),rmatchups[],2,FALSE)</f>
        <v>#N/A</v>
      </c>
      <c r="K47567" t="e">
        <f t="shared" si="767"/>
        <v>#N/A</v>
      </c>
    </row>
    <row r="47568" spans="10:11" x14ac:dyDescent="0.35">
      <c r="J47568" t="e">
        <f>wOBA+VLOOKUP(D47568,order[],2,FALSE)+VLOOKUP(IF(F47568&gt;7,8,IF(F47568=0,1,F47568)),pitches[],2,FALSE)+VLOOKUP(IF(E47568&gt;0,1,E47568),rmatchups[],2,FALSE)</f>
        <v>#N/A</v>
      </c>
      <c r="K47568" t="e">
        <f t="shared" si="767"/>
        <v>#N/A</v>
      </c>
    </row>
    <row r="47569" spans="10:11" x14ac:dyDescent="0.35">
      <c r="J47569" t="e">
        <f>wOBA+VLOOKUP(D47569,order[],2,FALSE)+VLOOKUP(IF(F47569&gt;7,8,IF(F47569=0,1,F47569)),pitches[],2,FALSE)+VLOOKUP(IF(E47569&gt;0,1,E47569),rmatchups[],2,FALSE)</f>
        <v>#N/A</v>
      </c>
      <c r="K47569" t="e">
        <f t="shared" si="767"/>
        <v>#N/A</v>
      </c>
    </row>
    <row r="47570" spans="10:11" x14ac:dyDescent="0.35">
      <c r="J47570" t="e">
        <f>wOBA+VLOOKUP(D47570,order[],2,FALSE)+VLOOKUP(IF(F47570&gt;7,8,IF(F47570=0,1,F47570)),pitches[],2,FALSE)+VLOOKUP(IF(E47570&gt;0,1,E47570),rmatchups[],2,FALSE)</f>
        <v>#N/A</v>
      </c>
      <c r="K47570" t="e">
        <f t="shared" si="767"/>
        <v>#N/A</v>
      </c>
    </row>
    <row r="47571" spans="10:11" x14ac:dyDescent="0.35">
      <c r="J47571" t="e">
        <f>wOBA+VLOOKUP(D47571,order[],2,FALSE)+VLOOKUP(IF(F47571&gt;7,8,IF(F47571=0,1,F47571)),pitches[],2,FALSE)+VLOOKUP(IF(E47571&gt;0,1,E47571),rmatchups[],2,FALSE)</f>
        <v>#N/A</v>
      </c>
      <c r="K47571" t="e">
        <f t="shared" si="767"/>
        <v>#N/A</v>
      </c>
    </row>
    <row r="47572" spans="10:11" x14ac:dyDescent="0.35">
      <c r="J47572" t="e">
        <f>wOBA+VLOOKUP(D47572,order[],2,FALSE)+VLOOKUP(IF(F47572&gt;7,8,IF(F47572=0,1,F47572)),pitches[],2,FALSE)+VLOOKUP(IF(E47572&gt;0,1,E47572),rmatchups[],2,FALSE)</f>
        <v>#N/A</v>
      </c>
      <c r="K47572" t="e">
        <f t="shared" si="767"/>
        <v>#N/A</v>
      </c>
    </row>
    <row r="47573" spans="10:11" x14ac:dyDescent="0.35">
      <c r="J47573" t="e">
        <f>wOBA+VLOOKUP(D47573,order[],2,FALSE)+VLOOKUP(IF(F47573&gt;7,8,IF(F47573=0,1,F47573)),pitches[],2,FALSE)+VLOOKUP(IF(E47573&gt;0,1,E47573),rmatchups[],2,FALSE)</f>
        <v>#N/A</v>
      </c>
      <c r="K47573" t="e">
        <f t="shared" si="767"/>
        <v>#N/A</v>
      </c>
    </row>
    <row r="47574" spans="10:11" x14ac:dyDescent="0.35">
      <c r="J47574" t="e">
        <f>wOBA+VLOOKUP(D47574,order[],2,FALSE)+VLOOKUP(IF(F47574&gt;7,8,IF(F47574=0,1,F47574)),pitches[],2,FALSE)+VLOOKUP(IF(E47574&gt;0,1,E47574),rmatchups[],2,FALSE)</f>
        <v>#N/A</v>
      </c>
      <c r="K47574" t="e">
        <f t="shared" si="767"/>
        <v>#N/A</v>
      </c>
    </row>
    <row r="47575" spans="10:11" x14ac:dyDescent="0.35">
      <c r="J47575" t="e">
        <f>wOBA+VLOOKUP(D47575,order[],2,FALSE)+VLOOKUP(IF(F47575&gt;7,8,IF(F47575=0,1,F47575)),pitches[],2,FALSE)+VLOOKUP(IF(E47575&gt;0,1,E47575),rmatchups[],2,FALSE)</f>
        <v>#N/A</v>
      </c>
      <c r="K47575" t="e">
        <f t="shared" si="767"/>
        <v>#N/A</v>
      </c>
    </row>
    <row r="47576" spans="10:11" x14ac:dyDescent="0.35">
      <c r="J47576" t="e">
        <f>wOBA+VLOOKUP(D47576,order[],2,FALSE)+VLOOKUP(IF(F47576&gt;7,8,IF(F47576=0,1,F47576)),pitches[],2,FALSE)+VLOOKUP(IF(E47576&gt;0,1,E47576),rmatchups[],2,FALSE)</f>
        <v>#N/A</v>
      </c>
      <c r="K47576" t="e">
        <f t="shared" si="767"/>
        <v>#N/A</v>
      </c>
    </row>
    <row r="47577" spans="10:11" x14ac:dyDescent="0.35">
      <c r="J47577" t="e">
        <f>wOBA+VLOOKUP(D47577,order[],2,FALSE)+VLOOKUP(IF(F47577&gt;7,8,IF(F47577=0,1,F47577)),pitches[],2,FALSE)+VLOOKUP(IF(E47577&gt;0,1,E47577),rmatchups[],2,FALSE)</f>
        <v>#N/A</v>
      </c>
      <c r="K47577" t="e">
        <f t="shared" si="767"/>
        <v>#N/A</v>
      </c>
    </row>
    <row r="47578" spans="10:11" x14ac:dyDescent="0.35">
      <c r="J47578" t="e">
        <f>wOBA+VLOOKUP(D47578,order[],2,FALSE)+VLOOKUP(IF(F47578&gt;7,8,IF(F47578=0,1,F47578)),pitches[],2,FALSE)+VLOOKUP(IF(E47578&gt;0,1,E47578),rmatchups[],2,FALSE)</f>
        <v>#N/A</v>
      </c>
      <c r="K47578" t="e">
        <f t="shared" si="767"/>
        <v>#N/A</v>
      </c>
    </row>
    <row r="47579" spans="10:11" x14ac:dyDescent="0.35">
      <c r="J47579" t="e">
        <f>wOBA+VLOOKUP(D47579,order[],2,FALSE)+VLOOKUP(IF(F47579&gt;7,8,IF(F47579=0,1,F47579)),pitches[],2,FALSE)+VLOOKUP(IF(E47579&gt;0,1,E47579),rmatchups[],2,FALSE)</f>
        <v>#N/A</v>
      </c>
      <c r="K47579" t="e">
        <f t="shared" si="767"/>
        <v>#N/A</v>
      </c>
    </row>
    <row r="47580" spans="10:11" x14ac:dyDescent="0.35">
      <c r="J47580" t="e">
        <f>wOBA+VLOOKUP(D47580,order[],2,FALSE)+VLOOKUP(IF(F47580&gt;7,8,IF(F47580=0,1,F47580)),pitches[],2,FALSE)+VLOOKUP(IF(E47580&gt;0,1,E47580),rmatchups[],2,FALSE)</f>
        <v>#N/A</v>
      </c>
      <c r="K47580" t="e">
        <f t="shared" si="767"/>
        <v>#N/A</v>
      </c>
    </row>
    <row r="47581" spans="10:11" x14ac:dyDescent="0.35">
      <c r="J47581" t="e">
        <f>wOBA+VLOOKUP(D47581,order[],2,FALSE)+VLOOKUP(IF(F47581&gt;7,8,IF(F47581=0,1,F47581)),pitches[],2,FALSE)+VLOOKUP(IF(E47581&gt;0,1,E47581),rmatchups[],2,FALSE)</f>
        <v>#N/A</v>
      </c>
      <c r="K47581" t="e">
        <f t="shared" si="767"/>
        <v>#N/A</v>
      </c>
    </row>
    <row r="47582" spans="10:11" x14ac:dyDescent="0.35">
      <c r="J47582" t="e">
        <f>wOBA+VLOOKUP(D47582,order[],2,FALSE)+VLOOKUP(IF(F47582&gt;7,8,IF(F47582=0,1,F47582)),pitches[],2,FALSE)+VLOOKUP(IF(E47582&gt;0,1,E47582),rmatchups[],2,FALSE)</f>
        <v>#N/A</v>
      </c>
      <c r="K47582" t="e">
        <f t="shared" si="767"/>
        <v>#N/A</v>
      </c>
    </row>
    <row r="47583" spans="10:11" x14ac:dyDescent="0.35">
      <c r="J47583" t="e">
        <f>wOBA+VLOOKUP(D47583,order[],2,FALSE)+VLOOKUP(IF(F47583&gt;7,8,IF(F47583=0,1,F47583)),pitches[],2,FALSE)+VLOOKUP(IF(E47583&gt;0,1,E47583),rmatchups[],2,FALSE)</f>
        <v>#N/A</v>
      </c>
      <c r="K47583" t="e">
        <f t="shared" si="767"/>
        <v>#N/A</v>
      </c>
    </row>
    <row r="47584" spans="10:11" x14ac:dyDescent="0.35">
      <c r="J47584" t="e">
        <f>wOBA+VLOOKUP(D47584,order[],2,FALSE)+VLOOKUP(IF(F47584&gt;7,8,IF(F47584=0,1,F47584)),pitches[],2,FALSE)+VLOOKUP(IF(E47584&gt;0,1,E47584),rmatchups[],2,FALSE)</f>
        <v>#N/A</v>
      </c>
      <c r="K47584" t="e">
        <f t="shared" si="767"/>
        <v>#N/A</v>
      </c>
    </row>
    <row r="47585" spans="10:11" x14ac:dyDescent="0.35">
      <c r="J47585" t="e">
        <f>wOBA+VLOOKUP(D47585,order[],2,FALSE)+VLOOKUP(IF(F47585&gt;7,8,IF(F47585=0,1,F47585)),pitches[],2,FALSE)+VLOOKUP(IF(E47585&gt;0,1,E47585),rmatchups[],2,FALSE)</f>
        <v>#N/A</v>
      </c>
      <c r="K47585" t="e">
        <f t="shared" si="767"/>
        <v>#N/A</v>
      </c>
    </row>
    <row r="47586" spans="10:11" x14ac:dyDescent="0.35">
      <c r="J47586" t="e">
        <f>wOBA+VLOOKUP(D47586,order[],2,FALSE)+VLOOKUP(IF(F47586&gt;7,8,IF(F47586=0,1,F47586)),pitches[],2,FALSE)+VLOOKUP(IF(E47586&gt;0,1,E47586),rmatchups[],2,FALSE)</f>
        <v>#N/A</v>
      </c>
      <c r="K47586" t="e">
        <f t="shared" si="767"/>
        <v>#N/A</v>
      </c>
    </row>
    <row r="47587" spans="10:11" x14ac:dyDescent="0.35">
      <c r="J47587" t="e">
        <f>wOBA+VLOOKUP(D47587,order[],2,FALSE)+VLOOKUP(IF(F47587&gt;7,8,IF(F47587=0,1,F47587)),pitches[],2,FALSE)+VLOOKUP(IF(E47587&gt;0,1,E47587),rmatchups[],2,FALSE)</f>
        <v>#N/A</v>
      </c>
      <c r="K47587" t="e">
        <f t="shared" si="767"/>
        <v>#N/A</v>
      </c>
    </row>
    <row r="47588" spans="10:11" x14ac:dyDescent="0.35">
      <c r="J47588" t="e">
        <f>wOBA+VLOOKUP(D47588,order[],2,FALSE)+VLOOKUP(IF(F47588&gt;7,8,IF(F47588=0,1,F47588)),pitches[],2,FALSE)+VLOOKUP(IF(E47588&gt;0,1,E47588),rmatchups[],2,FALSE)</f>
        <v>#N/A</v>
      </c>
      <c r="K47588" t="e">
        <f t="shared" si="767"/>
        <v>#N/A</v>
      </c>
    </row>
    <row r="47589" spans="10:11" x14ac:dyDescent="0.35">
      <c r="J47589" t="e">
        <f>wOBA+VLOOKUP(D47589,order[],2,FALSE)+VLOOKUP(IF(F47589&gt;7,8,IF(F47589=0,1,F47589)),pitches[],2,FALSE)+VLOOKUP(IF(E47589&gt;0,1,E47589),rmatchups[],2,FALSE)</f>
        <v>#N/A</v>
      </c>
      <c r="K47589" t="e">
        <f t="shared" si="767"/>
        <v>#N/A</v>
      </c>
    </row>
    <row r="47590" spans="10:11" x14ac:dyDescent="0.35">
      <c r="J47590" t="e">
        <f>wOBA+VLOOKUP(D47590,order[],2,FALSE)+VLOOKUP(IF(F47590&gt;7,8,IF(F47590=0,1,F47590)),pitches[],2,FALSE)+VLOOKUP(IF(E47590&gt;0,1,E47590),rmatchups[],2,FALSE)</f>
        <v>#N/A</v>
      </c>
      <c r="K47590" t="e">
        <f t="shared" si="767"/>
        <v>#N/A</v>
      </c>
    </row>
    <row r="47591" spans="10:11" x14ac:dyDescent="0.35">
      <c r="J47591" t="e">
        <f>wOBA+VLOOKUP(D47591,order[],2,FALSE)+VLOOKUP(IF(F47591&gt;7,8,IF(F47591=0,1,F47591)),pitches[],2,FALSE)+VLOOKUP(IF(E47591&gt;0,1,E47591),rmatchups[],2,FALSE)</f>
        <v>#N/A</v>
      </c>
      <c r="K47591" t="e">
        <f t="shared" si="767"/>
        <v>#N/A</v>
      </c>
    </row>
    <row r="47592" spans="10:11" x14ac:dyDescent="0.35">
      <c r="J47592" t="e">
        <f>wOBA+VLOOKUP(D47592,order[],2,FALSE)+VLOOKUP(IF(F47592&gt;7,8,IF(F47592=0,1,F47592)),pitches[],2,FALSE)+VLOOKUP(IF(E47592&gt;0,1,E47592),rmatchups[],2,FALSE)</f>
        <v>#N/A</v>
      </c>
      <c r="K47592" t="e">
        <f t="shared" si="767"/>
        <v>#N/A</v>
      </c>
    </row>
    <row r="47593" spans="10:11" x14ac:dyDescent="0.35">
      <c r="J47593" t="e">
        <f>wOBA+VLOOKUP(D47593,order[],2,FALSE)+VLOOKUP(IF(F47593&gt;7,8,IF(F47593=0,1,F47593)),pitches[],2,FALSE)+VLOOKUP(IF(E47593&gt;0,1,E47593),rmatchups[],2,FALSE)</f>
        <v>#N/A</v>
      </c>
      <c r="K47593" t="e">
        <f t="shared" si="767"/>
        <v>#N/A</v>
      </c>
    </row>
    <row r="47594" spans="10:11" x14ac:dyDescent="0.35">
      <c r="J47594" t="e">
        <f>wOBA+VLOOKUP(D47594,order[],2,FALSE)+VLOOKUP(IF(F47594&gt;7,8,IF(F47594=0,1,F47594)),pitches[],2,FALSE)+VLOOKUP(IF(E47594&gt;0,1,E47594),rmatchups[],2,FALSE)</f>
        <v>#N/A</v>
      </c>
      <c r="K47594" t="e">
        <f t="shared" si="767"/>
        <v>#N/A</v>
      </c>
    </row>
    <row r="47595" spans="10:11" x14ac:dyDescent="0.35">
      <c r="J47595" t="e">
        <f>wOBA+VLOOKUP(D47595,order[],2,FALSE)+VLOOKUP(IF(F47595&gt;7,8,IF(F47595=0,1,F47595)),pitches[],2,FALSE)+VLOOKUP(IF(E47595&gt;0,1,E47595),rmatchups[],2,FALSE)</f>
        <v>#N/A</v>
      </c>
      <c r="K47595" t="e">
        <f t="shared" si="767"/>
        <v>#N/A</v>
      </c>
    </row>
    <row r="47596" spans="10:11" x14ac:dyDescent="0.35">
      <c r="J47596" t="e">
        <f>wOBA+VLOOKUP(D47596,order[],2,FALSE)+VLOOKUP(IF(F47596&gt;7,8,IF(F47596=0,1,F47596)),pitches[],2,FALSE)+VLOOKUP(IF(E47596&gt;0,1,E47596),rmatchups[],2,FALSE)</f>
        <v>#N/A</v>
      </c>
      <c r="K47596" t="e">
        <f t="shared" si="767"/>
        <v>#N/A</v>
      </c>
    </row>
    <row r="47597" spans="10:11" x14ac:dyDescent="0.35">
      <c r="J47597" t="e">
        <f>wOBA+VLOOKUP(D47597,order[],2,FALSE)+VLOOKUP(IF(F47597&gt;7,8,IF(F47597=0,1,F47597)),pitches[],2,FALSE)+VLOOKUP(IF(E47597&gt;0,1,E47597),rmatchups[],2,FALSE)</f>
        <v>#N/A</v>
      </c>
      <c r="K47597" t="e">
        <f t="shared" si="767"/>
        <v>#N/A</v>
      </c>
    </row>
    <row r="47598" spans="10:11" x14ac:dyDescent="0.35">
      <c r="J47598" t="e">
        <f>wOBA+VLOOKUP(D47598,order[],2,FALSE)+VLOOKUP(IF(F47598&gt;7,8,IF(F47598=0,1,F47598)),pitches[],2,FALSE)+VLOOKUP(IF(E47598&gt;0,1,E47598),rmatchups[],2,FALSE)</f>
        <v>#N/A</v>
      </c>
      <c r="K47598" t="e">
        <f t="shared" si="767"/>
        <v>#N/A</v>
      </c>
    </row>
    <row r="47599" spans="10:11" x14ac:dyDescent="0.35">
      <c r="J47599" t="e">
        <f>wOBA+VLOOKUP(D47599,order[],2,FALSE)+VLOOKUP(IF(F47599&gt;7,8,IF(F47599=0,1,F47599)),pitches[],2,FALSE)+VLOOKUP(IF(E47599&gt;0,1,E47599),rmatchups[],2,FALSE)</f>
        <v>#N/A</v>
      </c>
      <c r="K47599" t="e">
        <f t="shared" si="767"/>
        <v>#N/A</v>
      </c>
    </row>
    <row r="47600" spans="10:11" x14ac:dyDescent="0.35">
      <c r="J47600" t="e">
        <f>wOBA+VLOOKUP(D47600,order[],2,FALSE)+VLOOKUP(IF(F47600&gt;7,8,IF(F47600=0,1,F47600)),pitches[],2,FALSE)+VLOOKUP(IF(E47600&gt;0,1,E47600),rmatchups[],2,FALSE)</f>
        <v>#N/A</v>
      </c>
      <c r="K47600" t="e">
        <f t="shared" si="767"/>
        <v>#N/A</v>
      </c>
    </row>
    <row r="47601" spans="10:11" x14ac:dyDescent="0.35">
      <c r="J47601" t="e">
        <f>wOBA+VLOOKUP(D47601,order[],2,FALSE)+VLOOKUP(IF(F47601&gt;7,8,IF(F47601=0,1,F47601)),pitches[],2,FALSE)+VLOOKUP(IF(E47601&gt;0,1,E47601),rmatchups[],2,FALSE)</f>
        <v>#N/A</v>
      </c>
      <c r="K47601" t="e">
        <f t="shared" si="767"/>
        <v>#N/A</v>
      </c>
    </row>
    <row r="47602" spans="10:11" x14ac:dyDescent="0.35">
      <c r="J47602" t="e">
        <f>wOBA+VLOOKUP(D47602,order[],2,FALSE)+VLOOKUP(IF(F47602&gt;7,8,IF(F47602=0,1,F47602)),pitches[],2,FALSE)+VLOOKUP(IF(E47602&gt;0,1,E47602),rmatchups[],2,FALSE)</f>
        <v>#N/A</v>
      </c>
      <c r="K47602" t="e">
        <f t="shared" si="767"/>
        <v>#N/A</v>
      </c>
    </row>
    <row r="47603" spans="10:11" x14ac:dyDescent="0.35">
      <c r="J47603" t="e">
        <f>wOBA+VLOOKUP(D47603,order[],2,FALSE)+VLOOKUP(IF(F47603&gt;7,8,IF(F47603=0,1,F47603)),pitches[],2,FALSE)+VLOOKUP(IF(E47603&gt;0,1,E47603),rmatchups[],2,FALSE)</f>
        <v>#N/A</v>
      </c>
      <c r="K47603" t="e">
        <f t="shared" si="767"/>
        <v>#N/A</v>
      </c>
    </row>
    <row r="47604" spans="10:11" x14ac:dyDescent="0.35">
      <c r="J47604" t="e">
        <f>wOBA+VLOOKUP(D47604,order[],2,FALSE)+VLOOKUP(IF(F47604&gt;7,8,IF(F47604=0,1,F47604)),pitches[],2,FALSE)+VLOOKUP(IF(E47604&gt;0,1,E47604),rmatchups[],2,FALSE)</f>
        <v>#N/A</v>
      </c>
      <c r="K47604" t="e">
        <f t="shared" si="767"/>
        <v>#N/A</v>
      </c>
    </row>
    <row r="47605" spans="10:11" x14ac:dyDescent="0.35">
      <c r="J47605" t="e">
        <f>wOBA+VLOOKUP(D47605,order[],2,FALSE)+VLOOKUP(IF(F47605&gt;7,8,IF(F47605=0,1,F47605)),pitches[],2,FALSE)+VLOOKUP(IF(E47605&gt;0,1,E47605),rmatchups[],2,FALSE)</f>
        <v>#N/A</v>
      </c>
      <c r="K47605" t="e">
        <f t="shared" si="767"/>
        <v>#N/A</v>
      </c>
    </row>
    <row r="47606" spans="10:11" x14ac:dyDescent="0.35">
      <c r="J47606" t="e">
        <f>wOBA+VLOOKUP(D47606,order[],2,FALSE)+VLOOKUP(IF(F47606&gt;7,8,IF(F47606=0,1,F47606)),pitches[],2,FALSE)+VLOOKUP(IF(E47606&gt;0,1,E47606),rmatchups[],2,FALSE)</f>
        <v>#N/A</v>
      </c>
      <c r="K47606" t="e">
        <f t="shared" si="767"/>
        <v>#N/A</v>
      </c>
    </row>
    <row r="47607" spans="10:11" x14ac:dyDescent="0.35">
      <c r="J47607" t="e">
        <f>wOBA+VLOOKUP(D47607,order[],2,FALSE)+VLOOKUP(IF(F47607&gt;7,8,IF(F47607=0,1,F47607)),pitches[],2,FALSE)+VLOOKUP(IF(E47607&gt;0,1,E47607),rmatchups[],2,FALSE)</f>
        <v>#N/A</v>
      </c>
      <c r="K47607" t="e">
        <f t="shared" si="767"/>
        <v>#N/A</v>
      </c>
    </row>
    <row r="47608" spans="10:11" x14ac:dyDescent="0.35">
      <c r="J47608" t="e">
        <f>wOBA+VLOOKUP(D47608,order[],2,FALSE)+VLOOKUP(IF(F47608&gt;7,8,IF(F47608=0,1,F47608)),pitches[],2,FALSE)+VLOOKUP(IF(E47608&gt;0,1,E47608),rmatchups[],2,FALSE)</f>
        <v>#N/A</v>
      </c>
      <c r="K47608" t="e">
        <f t="shared" si="767"/>
        <v>#N/A</v>
      </c>
    </row>
    <row r="47609" spans="10:11" x14ac:dyDescent="0.35">
      <c r="J47609" t="e">
        <f>wOBA+VLOOKUP(D47609,order[],2,FALSE)+VLOOKUP(IF(F47609&gt;7,8,IF(F47609=0,1,F47609)),pitches[],2,FALSE)+VLOOKUP(IF(E47609&gt;0,1,E47609),rmatchups[],2,FALSE)</f>
        <v>#N/A</v>
      </c>
      <c r="K47609" t="e">
        <f t="shared" si="767"/>
        <v>#N/A</v>
      </c>
    </row>
    <row r="47610" spans="10:11" x14ac:dyDescent="0.35">
      <c r="J47610" t="e">
        <f>wOBA+VLOOKUP(D47610,order[],2,FALSE)+VLOOKUP(IF(F47610&gt;7,8,IF(F47610=0,1,F47610)),pitches[],2,FALSE)+VLOOKUP(IF(E47610&gt;0,1,E47610),rmatchups[],2,FALSE)</f>
        <v>#N/A</v>
      </c>
      <c r="K47610" t="e">
        <f t="shared" si="767"/>
        <v>#N/A</v>
      </c>
    </row>
    <row r="47611" spans="10:11" x14ac:dyDescent="0.35">
      <c r="J47611" t="e">
        <f>wOBA+VLOOKUP(D47611,order[],2,FALSE)+VLOOKUP(IF(F47611&gt;7,8,IF(F47611=0,1,F47611)),pitches[],2,FALSE)+VLOOKUP(IF(E47611&gt;0,1,E47611),rmatchups[],2,FALSE)</f>
        <v>#N/A</v>
      </c>
      <c r="K47611" t="e">
        <f t="shared" si="767"/>
        <v>#N/A</v>
      </c>
    </row>
    <row r="47612" spans="10:11" x14ac:dyDescent="0.35">
      <c r="J47612" t="e">
        <f>wOBA+VLOOKUP(D47612,order[],2,FALSE)+VLOOKUP(IF(F47612&gt;7,8,IF(F47612=0,1,F47612)),pitches[],2,FALSE)+VLOOKUP(IF(E47612&gt;0,1,E47612),rmatchups[],2,FALSE)</f>
        <v>#N/A</v>
      </c>
      <c r="K47612" t="e">
        <f t="shared" si="767"/>
        <v>#N/A</v>
      </c>
    </row>
    <row r="47613" spans="10:11" x14ac:dyDescent="0.35">
      <c r="J47613" t="e">
        <f>wOBA+VLOOKUP(D47613,order[],2,FALSE)+VLOOKUP(IF(F47613&gt;7,8,IF(F47613=0,1,F47613)),pitches[],2,FALSE)+VLOOKUP(IF(E47613&gt;0,1,E47613),rmatchups[],2,FALSE)</f>
        <v>#N/A</v>
      </c>
      <c r="K47613" t="e">
        <f t="shared" si="767"/>
        <v>#N/A</v>
      </c>
    </row>
    <row r="47614" spans="10:11" x14ac:dyDescent="0.35">
      <c r="J47614" t="e">
        <f>wOBA+VLOOKUP(D47614,order[],2,FALSE)+VLOOKUP(IF(F47614&gt;7,8,IF(F47614=0,1,F47614)),pitches[],2,FALSE)+VLOOKUP(IF(E47614&gt;0,1,E47614),rmatchups[],2,FALSE)</f>
        <v>#N/A</v>
      </c>
      <c r="K47614" t="e">
        <f t="shared" si="767"/>
        <v>#N/A</v>
      </c>
    </row>
    <row r="47615" spans="10:11" x14ac:dyDescent="0.35">
      <c r="J47615" t="e">
        <f>wOBA+VLOOKUP(D47615,order[],2,FALSE)+VLOOKUP(IF(F47615&gt;7,8,IF(F47615=0,1,F47615)),pitches[],2,FALSE)+VLOOKUP(IF(E47615&gt;0,1,E47615),rmatchups[],2,FALSE)</f>
        <v>#N/A</v>
      </c>
      <c r="K47615" t="e">
        <f t="shared" si="767"/>
        <v>#N/A</v>
      </c>
    </row>
    <row r="47616" spans="10:11" x14ac:dyDescent="0.35">
      <c r="J47616" t="e">
        <f>wOBA+VLOOKUP(D47616,order[],2,FALSE)+VLOOKUP(IF(F47616&gt;7,8,IF(F47616=0,1,F47616)),pitches[],2,FALSE)+VLOOKUP(IF(E47616&gt;0,1,E47616),rmatchups[],2,FALSE)</f>
        <v>#N/A</v>
      </c>
      <c r="K47616" t="e">
        <f t="shared" si="767"/>
        <v>#N/A</v>
      </c>
    </row>
    <row r="47617" spans="10:11" x14ac:dyDescent="0.35">
      <c r="J47617" t="e">
        <f>wOBA+VLOOKUP(D47617,order[],2,FALSE)+VLOOKUP(IF(F47617&gt;7,8,IF(F47617=0,1,F47617)),pitches[],2,FALSE)+VLOOKUP(IF(E47617&gt;0,1,E47617),rmatchups[],2,FALSE)</f>
        <v>#N/A</v>
      </c>
      <c r="K47617" t="e">
        <f t="shared" si="767"/>
        <v>#N/A</v>
      </c>
    </row>
    <row r="47618" spans="10:11" x14ac:dyDescent="0.35">
      <c r="J47618" t="e">
        <f>wOBA+VLOOKUP(D47618,order[],2,FALSE)+VLOOKUP(IF(F47618&gt;7,8,IF(F47618=0,1,F47618)),pitches[],2,FALSE)+VLOOKUP(IF(E47618&gt;0,1,E47618),rmatchups[],2,FALSE)</f>
        <v>#N/A</v>
      </c>
      <c r="K47618" t="e">
        <f t="shared" si="767"/>
        <v>#N/A</v>
      </c>
    </row>
    <row r="47619" spans="10:11" x14ac:dyDescent="0.35">
      <c r="J47619" t="e">
        <f>wOBA+VLOOKUP(D47619,order[],2,FALSE)+VLOOKUP(IF(F47619&gt;7,8,IF(F47619=0,1,F47619)),pitches[],2,FALSE)+VLOOKUP(IF(E47619&gt;0,1,E47619),rmatchups[],2,FALSE)</f>
        <v>#N/A</v>
      </c>
      <c r="K47619" t="e">
        <f t="shared" ref="K47619:K47682" si="768">H47619-J47619</f>
        <v>#N/A</v>
      </c>
    </row>
    <row r="47620" spans="10:11" x14ac:dyDescent="0.35">
      <c r="J47620" t="e">
        <f>wOBA+VLOOKUP(D47620,order[],2,FALSE)+VLOOKUP(IF(F47620&gt;7,8,IF(F47620=0,1,F47620)),pitches[],2,FALSE)+VLOOKUP(IF(E47620&gt;0,1,E47620),rmatchups[],2,FALSE)</f>
        <v>#N/A</v>
      </c>
      <c r="K47620" t="e">
        <f t="shared" si="768"/>
        <v>#N/A</v>
      </c>
    </row>
    <row r="47621" spans="10:11" x14ac:dyDescent="0.35">
      <c r="J47621" t="e">
        <f>wOBA+VLOOKUP(D47621,order[],2,FALSE)+VLOOKUP(IF(F47621&gt;7,8,IF(F47621=0,1,F47621)),pitches[],2,FALSE)+VLOOKUP(IF(E47621&gt;0,1,E47621),rmatchups[],2,FALSE)</f>
        <v>#N/A</v>
      </c>
      <c r="K47621" t="e">
        <f t="shared" si="768"/>
        <v>#N/A</v>
      </c>
    </row>
    <row r="47622" spans="10:11" x14ac:dyDescent="0.35">
      <c r="J47622" t="e">
        <f>wOBA+VLOOKUP(D47622,order[],2,FALSE)+VLOOKUP(IF(F47622&gt;7,8,IF(F47622=0,1,F47622)),pitches[],2,FALSE)+VLOOKUP(IF(E47622&gt;0,1,E47622),rmatchups[],2,FALSE)</f>
        <v>#N/A</v>
      </c>
      <c r="K47622" t="e">
        <f t="shared" si="768"/>
        <v>#N/A</v>
      </c>
    </row>
    <row r="47623" spans="10:11" x14ac:dyDescent="0.35">
      <c r="J47623" t="e">
        <f>wOBA+VLOOKUP(D47623,order[],2,FALSE)+VLOOKUP(IF(F47623&gt;7,8,IF(F47623=0,1,F47623)),pitches[],2,FALSE)+VLOOKUP(IF(E47623&gt;0,1,E47623),rmatchups[],2,FALSE)</f>
        <v>#N/A</v>
      </c>
      <c r="K47623" t="e">
        <f t="shared" si="768"/>
        <v>#N/A</v>
      </c>
    </row>
    <row r="47624" spans="10:11" x14ac:dyDescent="0.35">
      <c r="J47624" t="e">
        <f>wOBA+VLOOKUP(D47624,order[],2,FALSE)+VLOOKUP(IF(F47624&gt;7,8,IF(F47624=0,1,F47624)),pitches[],2,FALSE)+VLOOKUP(IF(E47624&gt;0,1,E47624),rmatchups[],2,FALSE)</f>
        <v>#N/A</v>
      </c>
      <c r="K47624" t="e">
        <f t="shared" si="768"/>
        <v>#N/A</v>
      </c>
    </row>
    <row r="47625" spans="10:11" x14ac:dyDescent="0.35">
      <c r="J47625" t="e">
        <f>wOBA+VLOOKUP(D47625,order[],2,FALSE)+VLOOKUP(IF(F47625&gt;7,8,IF(F47625=0,1,F47625)),pitches[],2,FALSE)+VLOOKUP(IF(E47625&gt;0,1,E47625),rmatchups[],2,FALSE)</f>
        <v>#N/A</v>
      </c>
      <c r="K47625" t="e">
        <f t="shared" si="768"/>
        <v>#N/A</v>
      </c>
    </row>
    <row r="47626" spans="10:11" x14ac:dyDescent="0.35">
      <c r="J47626" t="e">
        <f>wOBA+VLOOKUP(D47626,order[],2,FALSE)+VLOOKUP(IF(F47626&gt;7,8,IF(F47626=0,1,F47626)),pitches[],2,FALSE)+VLOOKUP(IF(E47626&gt;0,1,E47626),rmatchups[],2,FALSE)</f>
        <v>#N/A</v>
      </c>
      <c r="K47626" t="e">
        <f t="shared" si="768"/>
        <v>#N/A</v>
      </c>
    </row>
    <row r="47627" spans="10:11" x14ac:dyDescent="0.35">
      <c r="J47627" t="e">
        <f>wOBA+VLOOKUP(D47627,order[],2,FALSE)+VLOOKUP(IF(F47627&gt;7,8,IF(F47627=0,1,F47627)),pitches[],2,FALSE)+VLOOKUP(IF(E47627&gt;0,1,E47627),rmatchups[],2,FALSE)</f>
        <v>#N/A</v>
      </c>
      <c r="K47627" t="e">
        <f t="shared" si="768"/>
        <v>#N/A</v>
      </c>
    </row>
    <row r="47628" spans="10:11" x14ac:dyDescent="0.35">
      <c r="J47628" t="e">
        <f>wOBA+VLOOKUP(D47628,order[],2,FALSE)+VLOOKUP(IF(F47628&gt;7,8,IF(F47628=0,1,F47628)),pitches[],2,FALSE)+VLOOKUP(IF(E47628&gt;0,1,E47628),rmatchups[],2,FALSE)</f>
        <v>#N/A</v>
      </c>
      <c r="K47628" t="e">
        <f t="shared" si="768"/>
        <v>#N/A</v>
      </c>
    </row>
    <row r="47629" spans="10:11" x14ac:dyDescent="0.35">
      <c r="J47629" t="e">
        <f>wOBA+VLOOKUP(D47629,order[],2,FALSE)+VLOOKUP(IF(F47629&gt;7,8,IF(F47629=0,1,F47629)),pitches[],2,FALSE)+VLOOKUP(IF(E47629&gt;0,1,E47629),rmatchups[],2,FALSE)</f>
        <v>#N/A</v>
      </c>
      <c r="K47629" t="e">
        <f t="shared" si="768"/>
        <v>#N/A</v>
      </c>
    </row>
    <row r="47630" spans="10:11" x14ac:dyDescent="0.35">
      <c r="J47630" t="e">
        <f>wOBA+VLOOKUP(D47630,order[],2,FALSE)+VLOOKUP(IF(F47630&gt;7,8,IF(F47630=0,1,F47630)),pitches[],2,FALSE)+VLOOKUP(IF(E47630&gt;0,1,E47630),rmatchups[],2,FALSE)</f>
        <v>#N/A</v>
      </c>
      <c r="K47630" t="e">
        <f t="shared" si="768"/>
        <v>#N/A</v>
      </c>
    </row>
    <row r="47631" spans="10:11" x14ac:dyDescent="0.35">
      <c r="J47631" t="e">
        <f>wOBA+VLOOKUP(D47631,order[],2,FALSE)+VLOOKUP(IF(F47631&gt;7,8,IF(F47631=0,1,F47631)),pitches[],2,FALSE)+VLOOKUP(IF(E47631&gt;0,1,E47631),rmatchups[],2,FALSE)</f>
        <v>#N/A</v>
      </c>
      <c r="K47631" t="e">
        <f t="shared" si="768"/>
        <v>#N/A</v>
      </c>
    </row>
    <row r="47632" spans="10:11" x14ac:dyDescent="0.35">
      <c r="J47632" t="e">
        <f>wOBA+VLOOKUP(D47632,order[],2,FALSE)+VLOOKUP(IF(F47632&gt;7,8,IF(F47632=0,1,F47632)),pitches[],2,FALSE)+VLOOKUP(IF(E47632&gt;0,1,E47632),rmatchups[],2,FALSE)</f>
        <v>#N/A</v>
      </c>
      <c r="K47632" t="e">
        <f t="shared" si="768"/>
        <v>#N/A</v>
      </c>
    </row>
    <row r="47633" spans="10:11" x14ac:dyDescent="0.35">
      <c r="J47633" t="e">
        <f>wOBA+VLOOKUP(D47633,order[],2,FALSE)+VLOOKUP(IF(F47633&gt;7,8,IF(F47633=0,1,F47633)),pitches[],2,FALSE)+VLOOKUP(IF(E47633&gt;0,1,E47633),rmatchups[],2,FALSE)</f>
        <v>#N/A</v>
      </c>
      <c r="K47633" t="e">
        <f t="shared" si="768"/>
        <v>#N/A</v>
      </c>
    </row>
    <row r="47634" spans="10:11" x14ac:dyDescent="0.35">
      <c r="J47634" t="e">
        <f>wOBA+VLOOKUP(D47634,order[],2,FALSE)+VLOOKUP(IF(F47634&gt;7,8,IF(F47634=0,1,F47634)),pitches[],2,FALSE)+VLOOKUP(IF(E47634&gt;0,1,E47634),rmatchups[],2,FALSE)</f>
        <v>#N/A</v>
      </c>
      <c r="K47634" t="e">
        <f t="shared" si="768"/>
        <v>#N/A</v>
      </c>
    </row>
    <row r="47635" spans="10:11" x14ac:dyDescent="0.35">
      <c r="J47635" t="e">
        <f>wOBA+VLOOKUP(D47635,order[],2,FALSE)+VLOOKUP(IF(F47635&gt;7,8,IF(F47635=0,1,F47635)),pitches[],2,FALSE)+VLOOKUP(IF(E47635&gt;0,1,E47635),rmatchups[],2,FALSE)</f>
        <v>#N/A</v>
      </c>
      <c r="K47635" t="e">
        <f t="shared" si="768"/>
        <v>#N/A</v>
      </c>
    </row>
    <row r="47636" spans="10:11" x14ac:dyDescent="0.35">
      <c r="J47636" t="e">
        <f>wOBA+VLOOKUP(D47636,order[],2,FALSE)+VLOOKUP(IF(F47636&gt;7,8,IF(F47636=0,1,F47636)),pitches[],2,FALSE)+VLOOKUP(IF(E47636&gt;0,1,E47636),rmatchups[],2,FALSE)</f>
        <v>#N/A</v>
      </c>
      <c r="K47636" t="e">
        <f t="shared" si="768"/>
        <v>#N/A</v>
      </c>
    </row>
    <row r="47637" spans="10:11" x14ac:dyDescent="0.35">
      <c r="J47637" t="e">
        <f>wOBA+VLOOKUP(D47637,order[],2,FALSE)+VLOOKUP(IF(F47637&gt;7,8,IF(F47637=0,1,F47637)),pitches[],2,FALSE)+VLOOKUP(IF(E47637&gt;0,1,E47637),rmatchups[],2,FALSE)</f>
        <v>#N/A</v>
      </c>
      <c r="K47637" t="e">
        <f t="shared" si="768"/>
        <v>#N/A</v>
      </c>
    </row>
    <row r="47638" spans="10:11" x14ac:dyDescent="0.35">
      <c r="J47638" t="e">
        <f>wOBA+VLOOKUP(D47638,order[],2,FALSE)+VLOOKUP(IF(F47638&gt;7,8,IF(F47638=0,1,F47638)),pitches[],2,FALSE)+VLOOKUP(IF(E47638&gt;0,1,E47638),rmatchups[],2,FALSE)</f>
        <v>#N/A</v>
      </c>
      <c r="K47638" t="e">
        <f t="shared" si="768"/>
        <v>#N/A</v>
      </c>
    </row>
    <row r="47639" spans="10:11" x14ac:dyDescent="0.35">
      <c r="J47639" t="e">
        <f>wOBA+VLOOKUP(D47639,order[],2,FALSE)+VLOOKUP(IF(F47639&gt;7,8,IF(F47639=0,1,F47639)),pitches[],2,FALSE)+VLOOKUP(IF(E47639&gt;0,1,E47639),rmatchups[],2,FALSE)</f>
        <v>#N/A</v>
      </c>
      <c r="K47639" t="e">
        <f t="shared" si="768"/>
        <v>#N/A</v>
      </c>
    </row>
    <row r="47640" spans="10:11" x14ac:dyDescent="0.35">
      <c r="J47640" t="e">
        <f>wOBA+VLOOKUP(D47640,order[],2,FALSE)+VLOOKUP(IF(F47640&gt;7,8,IF(F47640=0,1,F47640)),pitches[],2,FALSE)+VLOOKUP(IF(E47640&gt;0,1,E47640),rmatchups[],2,FALSE)</f>
        <v>#N/A</v>
      </c>
      <c r="K47640" t="e">
        <f t="shared" si="768"/>
        <v>#N/A</v>
      </c>
    </row>
    <row r="47641" spans="10:11" x14ac:dyDescent="0.35">
      <c r="J47641" t="e">
        <f>wOBA+VLOOKUP(D47641,order[],2,FALSE)+VLOOKUP(IF(F47641&gt;7,8,IF(F47641=0,1,F47641)),pitches[],2,FALSE)+VLOOKUP(IF(E47641&gt;0,1,E47641),rmatchups[],2,FALSE)</f>
        <v>#N/A</v>
      </c>
      <c r="K47641" t="e">
        <f t="shared" si="768"/>
        <v>#N/A</v>
      </c>
    </row>
    <row r="47642" spans="10:11" x14ac:dyDescent="0.35">
      <c r="J47642" t="e">
        <f>wOBA+VLOOKUP(D47642,order[],2,FALSE)+VLOOKUP(IF(F47642&gt;7,8,IF(F47642=0,1,F47642)),pitches[],2,FALSE)+VLOOKUP(IF(E47642&gt;0,1,E47642),rmatchups[],2,FALSE)</f>
        <v>#N/A</v>
      </c>
      <c r="K47642" t="e">
        <f t="shared" si="768"/>
        <v>#N/A</v>
      </c>
    </row>
    <row r="47643" spans="10:11" x14ac:dyDescent="0.35">
      <c r="J47643" t="e">
        <f>wOBA+VLOOKUP(D47643,order[],2,FALSE)+VLOOKUP(IF(F47643&gt;7,8,IF(F47643=0,1,F47643)),pitches[],2,FALSE)+VLOOKUP(IF(E47643&gt;0,1,E47643),rmatchups[],2,FALSE)</f>
        <v>#N/A</v>
      </c>
      <c r="K47643" t="e">
        <f t="shared" si="768"/>
        <v>#N/A</v>
      </c>
    </row>
    <row r="47644" spans="10:11" x14ac:dyDescent="0.35">
      <c r="J47644" t="e">
        <f>wOBA+VLOOKUP(D47644,order[],2,FALSE)+VLOOKUP(IF(F47644&gt;7,8,IF(F47644=0,1,F47644)),pitches[],2,FALSE)+VLOOKUP(IF(E47644&gt;0,1,E47644),rmatchups[],2,FALSE)</f>
        <v>#N/A</v>
      </c>
      <c r="K47644" t="e">
        <f t="shared" si="768"/>
        <v>#N/A</v>
      </c>
    </row>
    <row r="47645" spans="10:11" x14ac:dyDescent="0.35">
      <c r="J47645" t="e">
        <f>wOBA+VLOOKUP(D47645,order[],2,FALSE)+VLOOKUP(IF(F47645&gt;7,8,IF(F47645=0,1,F47645)),pitches[],2,FALSE)+VLOOKUP(IF(E47645&gt;0,1,E47645),rmatchups[],2,FALSE)</f>
        <v>#N/A</v>
      </c>
      <c r="K47645" t="e">
        <f t="shared" si="768"/>
        <v>#N/A</v>
      </c>
    </row>
    <row r="47646" spans="10:11" x14ac:dyDescent="0.35">
      <c r="J47646" t="e">
        <f>wOBA+VLOOKUP(D47646,order[],2,FALSE)+VLOOKUP(IF(F47646&gt;7,8,IF(F47646=0,1,F47646)),pitches[],2,FALSE)+VLOOKUP(IF(E47646&gt;0,1,E47646),rmatchups[],2,FALSE)</f>
        <v>#N/A</v>
      </c>
      <c r="K47646" t="e">
        <f t="shared" si="768"/>
        <v>#N/A</v>
      </c>
    </row>
    <row r="47647" spans="10:11" x14ac:dyDescent="0.35">
      <c r="J47647" t="e">
        <f>wOBA+VLOOKUP(D47647,order[],2,FALSE)+VLOOKUP(IF(F47647&gt;7,8,IF(F47647=0,1,F47647)),pitches[],2,FALSE)+VLOOKUP(IF(E47647&gt;0,1,E47647),rmatchups[],2,FALSE)</f>
        <v>#N/A</v>
      </c>
      <c r="K47647" t="e">
        <f t="shared" si="768"/>
        <v>#N/A</v>
      </c>
    </row>
    <row r="47648" spans="10:11" x14ac:dyDescent="0.35">
      <c r="J47648" t="e">
        <f>wOBA+VLOOKUP(D47648,order[],2,FALSE)+VLOOKUP(IF(F47648&gt;7,8,IF(F47648=0,1,F47648)),pitches[],2,FALSE)+VLOOKUP(IF(E47648&gt;0,1,E47648),rmatchups[],2,FALSE)</f>
        <v>#N/A</v>
      </c>
      <c r="K47648" t="e">
        <f t="shared" si="768"/>
        <v>#N/A</v>
      </c>
    </row>
    <row r="47649" spans="10:11" x14ac:dyDescent="0.35">
      <c r="J47649" t="e">
        <f>wOBA+VLOOKUP(D47649,order[],2,FALSE)+VLOOKUP(IF(F47649&gt;7,8,IF(F47649=0,1,F47649)),pitches[],2,FALSE)+VLOOKUP(IF(E47649&gt;0,1,E47649),rmatchups[],2,FALSE)</f>
        <v>#N/A</v>
      </c>
      <c r="K47649" t="e">
        <f t="shared" si="768"/>
        <v>#N/A</v>
      </c>
    </row>
    <row r="47650" spans="10:11" x14ac:dyDescent="0.35">
      <c r="J47650" t="e">
        <f>wOBA+VLOOKUP(D47650,order[],2,FALSE)+VLOOKUP(IF(F47650&gt;7,8,IF(F47650=0,1,F47650)),pitches[],2,FALSE)+VLOOKUP(IF(E47650&gt;0,1,E47650),rmatchups[],2,FALSE)</f>
        <v>#N/A</v>
      </c>
      <c r="K47650" t="e">
        <f t="shared" si="768"/>
        <v>#N/A</v>
      </c>
    </row>
    <row r="47651" spans="10:11" x14ac:dyDescent="0.35">
      <c r="J47651" t="e">
        <f>wOBA+VLOOKUP(D47651,order[],2,FALSE)+VLOOKUP(IF(F47651&gt;7,8,IF(F47651=0,1,F47651)),pitches[],2,FALSE)+VLOOKUP(IF(E47651&gt;0,1,E47651),rmatchups[],2,FALSE)</f>
        <v>#N/A</v>
      </c>
      <c r="K47651" t="e">
        <f t="shared" si="768"/>
        <v>#N/A</v>
      </c>
    </row>
    <row r="47652" spans="10:11" x14ac:dyDescent="0.35">
      <c r="J47652" t="e">
        <f>wOBA+VLOOKUP(D47652,order[],2,FALSE)+VLOOKUP(IF(F47652&gt;7,8,IF(F47652=0,1,F47652)),pitches[],2,FALSE)+VLOOKUP(IF(E47652&gt;0,1,E47652),rmatchups[],2,FALSE)</f>
        <v>#N/A</v>
      </c>
      <c r="K47652" t="e">
        <f t="shared" si="768"/>
        <v>#N/A</v>
      </c>
    </row>
    <row r="47653" spans="10:11" x14ac:dyDescent="0.35">
      <c r="J47653" t="e">
        <f>wOBA+VLOOKUP(D47653,order[],2,FALSE)+VLOOKUP(IF(F47653&gt;7,8,IF(F47653=0,1,F47653)),pitches[],2,FALSE)+VLOOKUP(IF(E47653&gt;0,1,E47653),rmatchups[],2,FALSE)</f>
        <v>#N/A</v>
      </c>
      <c r="K47653" t="e">
        <f t="shared" si="768"/>
        <v>#N/A</v>
      </c>
    </row>
    <row r="47654" spans="10:11" x14ac:dyDescent="0.35">
      <c r="J47654" t="e">
        <f>wOBA+VLOOKUP(D47654,order[],2,FALSE)+VLOOKUP(IF(F47654&gt;7,8,IF(F47654=0,1,F47654)),pitches[],2,FALSE)+VLOOKUP(IF(E47654&gt;0,1,E47654),rmatchups[],2,FALSE)</f>
        <v>#N/A</v>
      </c>
      <c r="K47654" t="e">
        <f t="shared" si="768"/>
        <v>#N/A</v>
      </c>
    </row>
    <row r="47655" spans="10:11" x14ac:dyDescent="0.35">
      <c r="J47655" t="e">
        <f>wOBA+VLOOKUP(D47655,order[],2,FALSE)+VLOOKUP(IF(F47655&gt;7,8,IF(F47655=0,1,F47655)),pitches[],2,FALSE)+VLOOKUP(IF(E47655&gt;0,1,E47655),rmatchups[],2,FALSE)</f>
        <v>#N/A</v>
      </c>
      <c r="K47655" t="e">
        <f t="shared" si="768"/>
        <v>#N/A</v>
      </c>
    </row>
    <row r="47656" spans="10:11" x14ac:dyDescent="0.35">
      <c r="J47656" t="e">
        <f>wOBA+VLOOKUP(D47656,order[],2,FALSE)+VLOOKUP(IF(F47656&gt;7,8,IF(F47656=0,1,F47656)),pitches[],2,FALSE)+VLOOKUP(IF(E47656&gt;0,1,E47656),rmatchups[],2,FALSE)</f>
        <v>#N/A</v>
      </c>
      <c r="K47656" t="e">
        <f t="shared" si="768"/>
        <v>#N/A</v>
      </c>
    </row>
    <row r="47657" spans="10:11" x14ac:dyDescent="0.35">
      <c r="J47657" t="e">
        <f>wOBA+VLOOKUP(D47657,order[],2,FALSE)+VLOOKUP(IF(F47657&gt;7,8,IF(F47657=0,1,F47657)),pitches[],2,FALSE)+VLOOKUP(IF(E47657&gt;0,1,E47657),rmatchups[],2,FALSE)</f>
        <v>#N/A</v>
      </c>
      <c r="K47657" t="e">
        <f t="shared" si="768"/>
        <v>#N/A</v>
      </c>
    </row>
    <row r="47658" spans="10:11" x14ac:dyDescent="0.35">
      <c r="J47658" t="e">
        <f>wOBA+VLOOKUP(D47658,order[],2,FALSE)+VLOOKUP(IF(F47658&gt;7,8,IF(F47658=0,1,F47658)),pitches[],2,FALSE)+VLOOKUP(IF(E47658&gt;0,1,E47658),rmatchups[],2,FALSE)</f>
        <v>#N/A</v>
      </c>
      <c r="K47658" t="e">
        <f t="shared" si="768"/>
        <v>#N/A</v>
      </c>
    </row>
    <row r="47659" spans="10:11" x14ac:dyDescent="0.35">
      <c r="J47659" t="e">
        <f>wOBA+VLOOKUP(D47659,order[],2,FALSE)+VLOOKUP(IF(F47659&gt;7,8,IF(F47659=0,1,F47659)),pitches[],2,FALSE)+VLOOKUP(IF(E47659&gt;0,1,E47659),rmatchups[],2,FALSE)</f>
        <v>#N/A</v>
      </c>
      <c r="K47659" t="e">
        <f t="shared" si="768"/>
        <v>#N/A</v>
      </c>
    </row>
    <row r="47660" spans="10:11" x14ac:dyDescent="0.35">
      <c r="J47660" t="e">
        <f>wOBA+VLOOKUP(D47660,order[],2,FALSE)+VLOOKUP(IF(F47660&gt;7,8,IF(F47660=0,1,F47660)),pitches[],2,FALSE)+VLOOKUP(IF(E47660&gt;0,1,E47660),rmatchups[],2,FALSE)</f>
        <v>#N/A</v>
      </c>
      <c r="K47660" t="e">
        <f t="shared" si="768"/>
        <v>#N/A</v>
      </c>
    </row>
    <row r="47661" spans="10:11" x14ac:dyDescent="0.35">
      <c r="J47661" t="e">
        <f>wOBA+VLOOKUP(D47661,order[],2,FALSE)+VLOOKUP(IF(F47661&gt;7,8,IF(F47661=0,1,F47661)),pitches[],2,FALSE)+VLOOKUP(IF(E47661&gt;0,1,E47661),rmatchups[],2,FALSE)</f>
        <v>#N/A</v>
      </c>
      <c r="K47661" t="e">
        <f t="shared" si="768"/>
        <v>#N/A</v>
      </c>
    </row>
    <row r="47662" spans="10:11" x14ac:dyDescent="0.35">
      <c r="J47662" t="e">
        <f>wOBA+VLOOKUP(D47662,order[],2,FALSE)+VLOOKUP(IF(F47662&gt;7,8,IF(F47662=0,1,F47662)),pitches[],2,FALSE)+VLOOKUP(IF(E47662&gt;0,1,E47662),rmatchups[],2,FALSE)</f>
        <v>#N/A</v>
      </c>
      <c r="K47662" t="e">
        <f t="shared" si="768"/>
        <v>#N/A</v>
      </c>
    </row>
    <row r="47663" spans="10:11" x14ac:dyDescent="0.35">
      <c r="J47663" t="e">
        <f>wOBA+VLOOKUP(D47663,order[],2,FALSE)+VLOOKUP(IF(F47663&gt;7,8,IF(F47663=0,1,F47663)),pitches[],2,FALSE)+VLOOKUP(IF(E47663&gt;0,1,E47663),rmatchups[],2,FALSE)</f>
        <v>#N/A</v>
      </c>
      <c r="K47663" t="e">
        <f t="shared" si="768"/>
        <v>#N/A</v>
      </c>
    </row>
    <row r="47664" spans="10:11" x14ac:dyDescent="0.35">
      <c r="J47664" t="e">
        <f>wOBA+VLOOKUP(D47664,order[],2,FALSE)+VLOOKUP(IF(F47664&gt;7,8,IF(F47664=0,1,F47664)),pitches[],2,FALSE)+VLOOKUP(IF(E47664&gt;0,1,E47664),rmatchups[],2,FALSE)</f>
        <v>#N/A</v>
      </c>
      <c r="K47664" t="e">
        <f t="shared" si="768"/>
        <v>#N/A</v>
      </c>
    </row>
    <row r="47665" spans="10:11" x14ac:dyDescent="0.35">
      <c r="J47665" t="e">
        <f>wOBA+VLOOKUP(D47665,order[],2,FALSE)+VLOOKUP(IF(F47665&gt;7,8,IF(F47665=0,1,F47665)),pitches[],2,FALSE)+VLOOKUP(IF(E47665&gt;0,1,E47665),rmatchups[],2,FALSE)</f>
        <v>#N/A</v>
      </c>
      <c r="K47665" t="e">
        <f t="shared" si="768"/>
        <v>#N/A</v>
      </c>
    </row>
    <row r="47666" spans="10:11" x14ac:dyDescent="0.35">
      <c r="J47666" t="e">
        <f>wOBA+VLOOKUP(D47666,order[],2,FALSE)+VLOOKUP(IF(F47666&gt;7,8,IF(F47666=0,1,F47666)),pitches[],2,FALSE)+VLOOKUP(IF(E47666&gt;0,1,E47666),rmatchups[],2,FALSE)</f>
        <v>#N/A</v>
      </c>
      <c r="K47666" t="e">
        <f t="shared" si="768"/>
        <v>#N/A</v>
      </c>
    </row>
    <row r="47667" spans="10:11" x14ac:dyDescent="0.35">
      <c r="J47667" t="e">
        <f>wOBA+VLOOKUP(D47667,order[],2,FALSE)+VLOOKUP(IF(F47667&gt;7,8,IF(F47667=0,1,F47667)),pitches[],2,FALSE)+VLOOKUP(IF(E47667&gt;0,1,E47667),rmatchups[],2,FALSE)</f>
        <v>#N/A</v>
      </c>
      <c r="K47667" t="e">
        <f t="shared" si="768"/>
        <v>#N/A</v>
      </c>
    </row>
    <row r="47668" spans="10:11" x14ac:dyDescent="0.35">
      <c r="J47668" t="e">
        <f>wOBA+VLOOKUP(D47668,order[],2,FALSE)+VLOOKUP(IF(F47668&gt;7,8,IF(F47668=0,1,F47668)),pitches[],2,FALSE)+VLOOKUP(IF(E47668&gt;0,1,E47668),rmatchups[],2,FALSE)</f>
        <v>#N/A</v>
      </c>
      <c r="K47668" t="e">
        <f t="shared" si="768"/>
        <v>#N/A</v>
      </c>
    </row>
    <row r="47669" spans="10:11" x14ac:dyDescent="0.35">
      <c r="J47669" t="e">
        <f>wOBA+VLOOKUP(D47669,order[],2,FALSE)+VLOOKUP(IF(F47669&gt;7,8,IF(F47669=0,1,F47669)),pitches[],2,FALSE)+VLOOKUP(IF(E47669&gt;0,1,E47669),rmatchups[],2,FALSE)</f>
        <v>#N/A</v>
      </c>
      <c r="K47669" t="e">
        <f t="shared" si="768"/>
        <v>#N/A</v>
      </c>
    </row>
    <row r="47670" spans="10:11" x14ac:dyDescent="0.35">
      <c r="J47670" t="e">
        <f>wOBA+VLOOKUP(D47670,order[],2,FALSE)+VLOOKUP(IF(F47670&gt;7,8,IF(F47670=0,1,F47670)),pitches[],2,FALSE)+VLOOKUP(IF(E47670&gt;0,1,E47670),rmatchups[],2,FALSE)</f>
        <v>#N/A</v>
      </c>
      <c r="K47670" t="e">
        <f t="shared" si="768"/>
        <v>#N/A</v>
      </c>
    </row>
    <row r="47671" spans="10:11" x14ac:dyDescent="0.35">
      <c r="J47671" t="e">
        <f>wOBA+VLOOKUP(D47671,order[],2,FALSE)+VLOOKUP(IF(F47671&gt;7,8,IF(F47671=0,1,F47671)),pitches[],2,FALSE)+VLOOKUP(IF(E47671&gt;0,1,E47671),rmatchups[],2,FALSE)</f>
        <v>#N/A</v>
      </c>
      <c r="K47671" t="e">
        <f t="shared" si="768"/>
        <v>#N/A</v>
      </c>
    </row>
    <row r="47672" spans="10:11" x14ac:dyDescent="0.35">
      <c r="J47672" t="e">
        <f>wOBA+VLOOKUP(D47672,order[],2,FALSE)+VLOOKUP(IF(F47672&gt;7,8,IF(F47672=0,1,F47672)),pitches[],2,FALSE)+VLOOKUP(IF(E47672&gt;0,1,E47672),rmatchups[],2,FALSE)</f>
        <v>#N/A</v>
      </c>
      <c r="K47672" t="e">
        <f t="shared" si="768"/>
        <v>#N/A</v>
      </c>
    </row>
    <row r="47673" spans="10:11" x14ac:dyDescent="0.35">
      <c r="J47673" t="e">
        <f>wOBA+VLOOKUP(D47673,order[],2,FALSE)+VLOOKUP(IF(F47673&gt;7,8,IF(F47673=0,1,F47673)),pitches[],2,FALSE)+VLOOKUP(IF(E47673&gt;0,1,E47673),rmatchups[],2,FALSE)</f>
        <v>#N/A</v>
      </c>
      <c r="K47673" t="e">
        <f t="shared" si="768"/>
        <v>#N/A</v>
      </c>
    </row>
    <row r="47674" spans="10:11" x14ac:dyDescent="0.35">
      <c r="J47674" t="e">
        <f>wOBA+VLOOKUP(D47674,order[],2,FALSE)+VLOOKUP(IF(F47674&gt;7,8,IF(F47674=0,1,F47674)),pitches[],2,FALSE)+VLOOKUP(IF(E47674&gt;0,1,E47674),rmatchups[],2,FALSE)</f>
        <v>#N/A</v>
      </c>
      <c r="K47674" t="e">
        <f t="shared" si="768"/>
        <v>#N/A</v>
      </c>
    </row>
    <row r="47675" spans="10:11" x14ac:dyDescent="0.35">
      <c r="J47675" t="e">
        <f>wOBA+VLOOKUP(D47675,order[],2,FALSE)+VLOOKUP(IF(F47675&gt;7,8,IF(F47675=0,1,F47675)),pitches[],2,FALSE)+VLOOKUP(IF(E47675&gt;0,1,E47675),rmatchups[],2,FALSE)</f>
        <v>#N/A</v>
      </c>
      <c r="K47675" t="e">
        <f t="shared" si="768"/>
        <v>#N/A</v>
      </c>
    </row>
    <row r="47676" spans="10:11" x14ac:dyDescent="0.35">
      <c r="J47676" t="e">
        <f>wOBA+VLOOKUP(D47676,order[],2,FALSE)+VLOOKUP(IF(F47676&gt;7,8,IF(F47676=0,1,F47676)),pitches[],2,FALSE)+VLOOKUP(IF(E47676&gt;0,1,E47676),rmatchups[],2,FALSE)</f>
        <v>#N/A</v>
      </c>
      <c r="K47676" t="e">
        <f t="shared" si="768"/>
        <v>#N/A</v>
      </c>
    </row>
    <row r="47677" spans="10:11" x14ac:dyDescent="0.35">
      <c r="J47677" t="e">
        <f>wOBA+VLOOKUP(D47677,order[],2,FALSE)+VLOOKUP(IF(F47677&gt;7,8,IF(F47677=0,1,F47677)),pitches[],2,FALSE)+VLOOKUP(IF(E47677&gt;0,1,E47677),rmatchups[],2,FALSE)</f>
        <v>#N/A</v>
      </c>
      <c r="K47677" t="e">
        <f t="shared" si="768"/>
        <v>#N/A</v>
      </c>
    </row>
    <row r="47678" spans="10:11" x14ac:dyDescent="0.35">
      <c r="J47678" t="e">
        <f>wOBA+VLOOKUP(D47678,order[],2,FALSE)+VLOOKUP(IF(F47678&gt;7,8,IF(F47678=0,1,F47678)),pitches[],2,FALSE)+VLOOKUP(IF(E47678&gt;0,1,E47678),rmatchups[],2,FALSE)</f>
        <v>#N/A</v>
      </c>
      <c r="K47678" t="e">
        <f t="shared" si="768"/>
        <v>#N/A</v>
      </c>
    </row>
    <row r="47679" spans="10:11" x14ac:dyDescent="0.35">
      <c r="J47679" t="e">
        <f>wOBA+VLOOKUP(D47679,order[],2,FALSE)+VLOOKUP(IF(F47679&gt;7,8,IF(F47679=0,1,F47679)),pitches[],2,FALSE)+VLOOKUP(IF(E47679&gt;0,1,E47679),rmatchups[],2,FALSE)</f>
        <v>#N/A</v>
      </c>
      <c r="K47679" t="e">
        <f t="shared" si="768"/>
        <v>#N/A</v>
      </c>
    </row>
    <row r="47680" spans="10:11" x14ac:dyDescent="0.35">
      <c r="J47680" t="e">
        <f>wOBA+VLOOKUP(D47680,order[],2,FALSE)+VLOOKUP(IF(F47680&gt;7,8,IF(F47680=0,1,F47680)),pitches[],2,FALSE)+VLOOKUP(IF(E47680&gt;0,1,E47680),rmatchups[],2,FALSE)</f>
        <v>#N/A</v>
      </c>
      <c r="K47680" t="e">
        <f t="shared" si="768"/>
        <v>#N/A</v>
      </c>
    </row>
    <row r="47681" spans="10:11" x14ac:dyDescent="0.35">
      <c r="J47681" t="e">
        <f>wOBA+VLOOKUP(D47681,order[],2,FALSE)+VLOOKUP(IF(F47681&gt;7,8,IF(F47681=0,1,F47681)),pitches[],2,FALSE)+VLOOKUP(IF(E47681&gt;0,1,E47681),rmatchups[],2,FALSE)</f>
        <v>#N/A</v>
      </c>
      <c r="K47681" t="e">
        <f t="shared" si="768"/>
        <v>#N/A</v>
      </c>
    </row>
    <row r="47682" spans="10:11" x14ac:dyDescent="0.35">
      <c r="J47682" t="e">
        <f>wOBA+VLOOKUP(D47682,order[],2,FALSE)+VLOOKUP(IF(F47682&gt;7,8,IF(F47682=0,1,F47682)),pitches[],2,FALSE)+VLOOKUP(IF(E47682&gt;0,1,E47682),rmatchups[],2,FALSE)</f>
        <v>#N/A</v>
      </c>
      <c r="K47682" t="e">
        <f t="shared" si="768"/>
        <v>#N/A</v>
      </c>
    </row>
    <row r="47683" spans="10:11" x14ac:dyDescent="0.35">
      <c r="J47683" t="e">
        <f>wOBA+VLOOKUP(D47683,order[],2,FALSE)+VLOOKUP(IF(F47683&gt;7,8,IF(F47683=0,1,F47683)),pitches[],2,FALSE)+VLOOKUP(IF(E47683&gt;0,1,E47683),rmatchups[],2,FALSE)</f>
        <v>#N/A</v>
      </c>
      <c r="K47683" t="e">
        <f t="shared" ref="K47683:K47746" si="769">H47683-J47683</f>
        <v>#N/A</v>
      </c>
    </row>
    <row r="47684" spans="10:11" x14ac:dyDescent="0.35">
      <c r="J47684" t="e">
        <f>wOBA+VLOOKUP(D47684,order[],2,FALSE)+VLOOKUP(IF(F47684&gt;7,8,IF(F47684=0,1,F47684)),pitches[],2,FALSE)+VLOOKUP(IF(E47684&gt;0,1,E47684),rmatchups[],2,FALSE)</f>
        <v>#N/A</v>
      </c>
      <c r="K47684" t="e">
        <f t="shared" si="769"/>
        <v>#N/A</v>
      </c>
    </row>
    <row r="47685" spans="10:11" x14ac:dyDescent="0.35">
      <c r="J47685" t="e">
        <f>wOBA+VLOOKUP(D47685,order[],2,FALSE)+VLOOKUP(IF(F47685&gt;7,8,IF(F47685=0,1,F47685)),pitches[],2,FALSE)+VLOOKUP(IF(E47685&gt;0,1,E47685),rmatchups[],2,FALSE)</f>
        <v>#N/A</v>
      </c>
      <c r="K47685" t="e">
        <f t="shared" si="769"/>
        <v>#N/A</v>
      </c>
    </row>
    <row r="47686" spans="10:11" x14ac:dyDescent="0.35">
      <c r="J47686" t="e">
        <f>wOBA+VLOOKUP(D47686,order[],2,FALSE)+VLOOKUP(IF(F47686&gt;7,8,IF(F47686=0,1,F47686)),pitches[],2,FALSE)+VLOOKUP(IF(E47686&gt;0,1,E47686),rmatchups[],2,FALSE)</f>
        <v>#N/A</v>
      </c>
      <c r="K47686" t="e">
        <f t="shared" si="769"/>
        <v>#N/A</v>
      </c>
    </row>
    <row r="47687" spans="10:11" x14ac:dyDescent="0.35">
      <c r="J47687" t="e">
        <f>wOBA+VLOOKUP(D47687,order[],2,FALSE)+VLOOKUP(IF(F47687&gt;7,8,IF(F47687=0,1,F47687)),pitches[],2,FALSE)+VLOOKUP(IF(E47687&gt;0,1,E47687),rmatchups[],2,FALSE)</f>
        <v>#N/A</v>
      </c>
      <c r="K47687" t="e">
        <f t="shared" si="769"/>
        <v>#N/A</v>
      </c>
    </row>
    <row r="47688" spans="10:11" x14ac:dyDescent="0.35">
      <c r="J47688" t="e">
        <f>wOBA+VLOOKUP(D47688,order[],2,FALSE)+VLOOKUP(IF(F47688&gt;7,8,IF(F47688=0,1,F47688)),pitches[],2,FALSE)+VLOOKUP(IF(E47688&gt;0,1,E47688),rmatchups[],2,FALSE)</f>
        <v>#N/A</v>
      </c>
      <c r="K47688" t="e">
        <f t="shared" si="769"/>
        <v>#N/A</v>
      </c>
    </row>
    <row r="47689" spans="10:11" x14ac:dyDescent="0.35">
      <c r="J47689" t="e">
        <f>wOBA+VLOOKUP(D47689,order[],2,FALSE)+VLOOKUP(IF(F47689&gt;7,8,IF(F47689=0,1,F47689)),pitches[],2,FALSE)+VLOOKUP(IF(E47689&gt;0,1,E47689),rmatchups[],2,FALSE)</f>
        <v>#N/A</v>
      </c>
      <c r="K47689" t="e">
        <f t="shared" si="769"/>
        <v>#N/A</v>
      </c>
    </row>
    <row r="47690" spans="10:11" x14ac:dyDescent="0.35">
      <c r="J47690" t="e">
        <f>wOBA+VLOOKUP(D47690,order[],2,FALSE)+VLOOKUP(IF(F47690&gt;7,8,IF(F47690=0,1,F47690)),pitches[],2,FALSE)+VLOOKUP(IF(E47690&gt;0,1,E47690),rmatchups[],2,FALSE)</f>
        <v>#N/A</v>
      </c>
      <c r="K47690" t="e">
        <f t="shared" si="769"/>
        <v>#N/A</v>
      </c>
    </row>
    <row r="47691" spans="10:11" x14ac:dyDescent="0.35">
      <c r="J47691" t="e">
        <f>wOBA+VLOOKUP(D47691,order[],2,FALSE)+VLOOKUP(IF(F47691&gt;7,8,IF(F47691=0,1,F47691)),pitches[],2,FALSE)+VLOOKUP(IF(E47691&gt;0,1,E47691),rmatchups[],2,FALSE)</f>
        <v>#N/A</v>
      </c>
      <c r="K47691" t="e">
        <f t="shared" si="769"/>
        <v>#N/A</v>
      </c>
    </row>
    <row r="47692" spans="10:11" x14ac:dyDescent="0.35">
      <c r="J47692" t="e">
        <f>wOBA+VLOOKUP(D47692,order[],2,FALSE)+VLOOKUP(IF(F47692&gt;7,8,IF(F47692=0,1,F47692)),pitches[],2,FALSE)+VLOOKUP(IF(E47692&gt;0,1,E47692),rmatchups[],2,FALSE)</f>
        <v>#N/A</v>
      </c>
      <c r="K47692" t="e">
        <f t="shared" si="769"/>
        <v>#N/A</v>
      </c>
    </row>
    <row r="47693" spans="10:11" x14ac:dyDescent="0.35">
      <c r="J47693" t="e">
        <f>wOBA+VLOOKUP(D47693,order[],2,FALSE)+VLOOKUP(IF(F47693&gt;7,8,IF(F47693=0,1,F47693)),pitches[],2,FALSE)+VLOOKUP(IF(E47693&gt;0,1,E47693),rmatchups[],2,FALSE)</f>
        <v>#N/A</v>
      </c>
      <c r="K47693" t="e">
        <f t="shared" si="769"/>
        <v>#N/A</v>
      </c>
    </row>
    <row r="47694" spans="10:11" x14ac:dyDescent="0.35">
      <c r="J47694" t="e">
        <f>wOBA+VLOOKUP(D47694,order[],2,FALSE)+VLOOKUP(IF(F47694&gt;7,8,IF(F47694=0,1,F47694)),pitches[],2,FALSE)+VLOOKUP(IF(E47694&gt;0,1,E47694),rmatchups[],2,FALSE)</f>
        <v>#N/A</v>
      </c>
      <c r="K47694" t="e">
        <f t="shared" si="769"/>
        <v>#N/A</v>
      </c>
    </row>
    <row r="47695" spans="10:11" x14ac:dyDescent="0.35">
      <c r="J47695" t="e">
        <f>wOBA+VLOOKUP(D47695,order[],2,FALSE)+VLOOKUP(IF(F47695&gt;7,8,IF(F47695=0,1,F47695)),pitches[],2,FALSE)+VLOOKUP(IF(E47695&gt;0,1,E47695),rmatchups[],2,FALSE)</f>
        <v>#N/A</v>
      </c>
      <c r="K47695" t="e">
        <f t="shared" si="769"/>
        <v>#N/A</v>
      </c>
    </row>
    <row r="47696" spans="10:11" x14ac:dyDescent="0.35">
      <c r="J47696" t="e">
        <f>wOBA+VLOOKUP(D47696,order[],2,FALSE)+VLOOKUP(IF(F47696&gt;7,8,IF(F47696=0,1,F47696)),pitches[],2,FALSE)+VLOOKUP(IF(E47696&gt;0,1,E47696),rmatchups[],2,FALSE)</f>
        <v>#N/A</v>
      </c>
      <c r="K47696" t="e">
        <f t="shared" si="769"/>
        <v>#N/A</v>
      </c>
    </row>
    <row r="47697" spans="10:11" x14ac:dyDescent="0.35">
      <c r="J47697" t="e">
        <f>wOBA+VLOOKUP(D47697,order[],2,FALSE)+VLOOKUP(IF(F47697&gt;7,8,IF(F47697=0,1,F47697)),pitches[],2,FALSE)+VLOOKUP(IF(E47697&gt;0,1,E47697),rmatchups[],2,FALSE)</f>
        <v>#N/A</v>
      </c>
      <c r="K47697" t="e">
        <f t="shared" si="769"/>
        <v>#N/A</v>
      </c>
    </row>
    <row r="47698" spans="10:11" x14ac:dyDescent="0.35">
      <c r="J47698" t="e">
        <f>wOBA+VLOOKUP(D47698,order[],2,FALSE)+VLOOKUP(IF(F47698&gt;7,8,IF(F47698=0,1,F47698)),pitches[],2,FALSE)+VLOOKUP(IF(E47698&gt;0,1,E47698),rmatchups[],2,FALSE)</f>
        <v>#N/A</v>
      </c>
      <c r="K47698" t="e">
        <f t="shared" si="769"/>
        <v>#N/A</v>
      </c>
    </row>
    <row r="47699" spans="10:11" x14ac:dyDescent="0.35">
      <c r="J47699" t="e">
        <f>wOBA+VLOOKUP(D47699,order[],2,FALSE)+VLOOKUP(IF(F47699&gt;7,8,IF(F47699=0,1,F47699)),pitches[],2,FALSE)+VLOOKUP(IF(E47699&gt;0,1,E47699),rmatchups[],2,FALSE)</f>
        <v>#N/A</v>
      </c>
      <c r="K47699" t="e">
        <f t="shared" si="769"/>
        <v>#N/A</v>
      </c>
    </row>
    <row r="47700" spans="10:11" x14ac:dyDescent="0.35">
      <c r="J47700" t="e">
        <f>wOBA+VLOOKUP(D47700,order[],2,FALSE)+VLOOKUP(IF(F47700&gt;7,8,IF(F47700=0,1,F47700)),pitches[],2,FALSE)+VLOOKUP(IF(E47700&gt;0,1,E47700),rmatchups[],2,FALSE)</f>
        <v>#N/A</v>
      </c>
      <c r="K47700" t="e">
        <f t="shared" si="769"/>
        <v>#N/A</v>
      </c>
    </row>
    <row r="47701" spans="10:11" x14ac:dyDescent="0.35">
      <c r="J47701" t="e">
        <f>wOBA+VLOOKUP(D47701,order[],2,FALSE)+VLOOKUP(IF(F47701&gt;7,8,IF(F47701=0,1,F47701)),pitches[],2,FALSE)+VLOOKUP(IF(E47701&gt;0,1,E47701),rmatchups[],2,FALSE)</f>
        <v>#N/A</v>
      </c>
      <c r="K47701" t="e">
        <f t="shared" si="769"/>
        <v>#N/A</v>
      </c>
    </row>
    <row r="47702" spans="10:11" x14ac:dyDescent="0.35">
      <c r="J47702" t="e">
        <f>wOBA+VLOOKUP(D47702,order[],2,FALSE)+VLOOKUP(IF(F47702&gt;7,8,IF(F47702=0,1,F47702)),pitches[],2,FALSE)+VLOOKUP(IF(E47702&gt;0,1,E47702),rmatchups[],2,FALSE)</f>
        <v>#N/A</v>
      </c>
      <c r="K47702" t="e">
        <f t="shared" si="769"/>
        <v>#N/A</v>
      </c>
    </row>
    <row r="47703" spans="10:11" x14ac:dyDescent="0.35">
      <c r="J47703" t="e">
        <f>wOBA+VLOOKUP(D47703,order[],2,FALSE)+VLOOKUP(IF(F47703&gt;7,8,IF(F47703=0,1,F47703)),pitches[],2,FALSE)+VLOOKUP(IF(E47703&gt;0,1,E47703),rmatchups[],2,FALSE)</f>
        <v>#N/A</v>
      </c>
      <c r="K47703" t="e">
        <f t="shared" si="769"/>
        <v>#N/A</v>
      </c>
    </row>
    <row r="47704" spans="10:11" x14ac:dyDescent="0.35">
      <c r="J47704" t="e">
        <f>wOBA+VLOOKUP(D47704,order[],2,FALSE)+VLOOKUP(IF(F47704&gt;7,8,IF(F47704=0,1,F47704)),pitches[],2,FALSE)+VLOOKUP(IF(E47704&gt;0,1,E47704),rmatchups[],2,FALSE)</f>
        <v>#N/A</v>
      </c>
      <c r="K47704" t="e">
        <f t="shared" si="769"/>
        <v>#N/A</v>
      </c>
    </row>
    <row r="47705" spans="10:11" x14ac:dyDescent="0.35">
      <c r="J47705" t="e">
        <f>wOBA+VLOOKUP(D47705,order[],2,FALSE)+VLOOKUP(IF(F47705&gt;7,8,IF(F47705=0,1,F47705)),pitches[],2,FALSE)+VLOOKUP(IF(E47705&gt;0,1,E47705),rmatchups[],2,FALSE)</f>
        <v>#N/A</v>
      </c>
      <c r="K47705" t="e">
        <f t="shared" si="769"/>
        <v>#N/A</v>
      </c>
    </row>
    <row r="47706" spans="10:11" x14ac:dyDescent="0.35">
      <c r="J47706" t="e">
        <f>wOBA+VLOOKUP(D47706,order[],2,FALSE)+VLOOKUP(IF(F47706&gt;7,8,IF(F47706=0,1,F47706)),pitches[],2,FALSE)+VLOOKUP(IF(E47706&gt;0,1,E47706),rmatchups[],2,FALSE)</f>
        <v>#N/A</v>
      </c>
      <c r="K47706" t="e">
        <f t="shared" si="769"/>
        <v>#N/A</v>
      </c>
    </row>
    <row r="47707" spans="10:11" x14ac:dyDescent="0.35">
      <c r="J47707" t="e">
        <f>wOBA+VLOOKUP(D47707,order[],2,FALSE)+VLOOKUP(IF(F47707&gt;7,8,IF(F47707=0,1,F47707)),pitches[],2,FALSE)+VLOOKUP(IF(E47707&gt;0,1,E47707),rmatchups[],2,FALSE)</f>
        <v>#N/A</v>
      </c>
      <c r="K47707" t="e">
        <f t="shared" si="769"/>
        <v>#N/A</v>
      </c>
    </row>
    <row r="47708" spans="10:11" x14ac:dyDescent="0.35">
      <c r="J47708" t="e">
        <f>wOBA+VLOOKUP(D47708,order[],2,FALSE)+VLOOKUP(IF(F47708&gt;7,8,IF(F47708=0,1,F47708)),pitches[],2,FALSE)+VLOOKUP(IF(E47708&gt;0,1,E47708),rmatchups[],2,FALSE)</f>
        <v>#N/A</v>
      </c>
      <c r="K47708" t="e">
        <f t="shared" si="769"/>
        <v>#N/A</v>
      </c>
    </row>
    <row r="47709" spans="10:11" x14ac:dyDescent="0.35">
      <c r="J47709" t="e">
        <f>wOBA+VLOOKUP(D47709,order[],2,FALSE)+VLOOKUP(IF(F47709&gt;7,8,IF(F47709=0,1,F47709)),pitches[],2,FALSE)+VLOOKUP(IF(E47709&gt;0,1,E47709),rmatchups[],2,FALSE)</f>
        <v>#N/A</v>
      </c>
      <c r="K47709" t="e">
        <f t="shared" si="769"/>
        <v>#N/A</v>
      </c>
    </row>
    <row r="47710" spans="10:11" x14ac:dyDescent="0.35">
      <c r="J47710" t="e">
        <f>wOBA+VLOOKUP(D47710,order[],2,FALSE)+VLOOKUP(IF(F47710&gt;7,8,IF(F47710=0,1,F47710)),pitches[],2,FALSE)+VLOOKUP(IF(E47710&gt;0,1,E47710),rmatchups[],2,FALSE)</f>
        <v>#N/A</v>
      </c>
      <c r="K47710" t="e">
        <f t="shared" si="769"/>
        <v>#N/A</v>
      </c>
    </row>
    <row r="47711" spans="10:11" x14ac:dyDescent="0.35">
      <c r="J47711" t="e">
        <f>wOBA+VLOOKUP(D47711,order[],2,FALSE)+VLOOKUP(IF(F47711&gt;7,8,IF(F47711=0,1,F47711)),pitches[],2,FALSE)+VLOOKUP(IF(E47711&gt;0,1,E47711),rmatchups[],2,FALSE)</f>
        <v>#N/A</v>
      </c>
      <c r="K47711" t="e">
        <f t="shared" si="769"/>
        <v>#N/A</v>
      </c>
    </row>
    <row r="47712" spans="10:11" x14ac:dyDescent="0.35">
      <c r="J47712" t="e">
        <f>wOBA+VLOOKUP(D47712,order[],2,FALSE)+VLOOKUP(IF(F47712&gt;7,8,IF(F47712=0,1,F47712)),pitches[],2,FALSE)+VLOOKUP(IF(E47712&gt;0,1,E47712),rmatchups[],2,FALSE)</f>
        <v>#N/A</v>
      </c>
      <c r="K47712" t="e">
        <f t="shared" si="769"/>
        <v>#N/A</v>
      </c>
    </row>
    <row r="47713" spans="10:11" x14ac:dyDescent="0.35">
      <c r="J47713" t="e">
        <f>wOBA+VLOOKUP(D47713,order[],2,FALSE)+VLOOKUP(IF(F47713&gt;7,8,IF(F47713=0,1,F47713)),pitches[],2,FALSE)+VLOOKUP(IF(E47713&gt;0,1,E47713),rmatchups[],2,FALSE)</f>
        <v>#N/A</v>
      </c>
      <c r="K47713" t="e">
        <f t="shared" si="769"/>
        <v>#N/A</v>
      </c>
    </row>
    <row r="47714" spans="10:11" x14ac:dyDescent="0.35">
      <c r="J47714" t="e">
        <f>wOBA+VLOOKUP(D47714,order[],2,FALSE)+VLOOKUP(IF(F47714&gt;7,8,IF(F47714=0,1,F47714)),pitches[],2,FALSE)+VLOOKUP(IF(E47714&gt;0,1,E47714),rmatchups[],2,FALSE)</f>
        <v>#N/A</v>
      </c>
      <c r="K47714" t="e">
        <f t="shared" si="769"/>
        <v>#N/A</v>
      </c>
    </row>
    <row r="47715" spans="10:11" x14ac:dyDescent="0.35">
      <c r="J47715" t="e">
        <f>wOBA+VLOOKUP(D47715,order[],2,FALSE)+VLOOKUP(IF(F47715&gt;7,8,IF(F47715=0,1,F47715)),pitches[],2,FALSE)+VLOOKUP(IF(E47715&gt;0,1,E47715),rmatchups[],2,FALSE)</f>
        <v>#N/A</v>
      </c>
      <c r="K47715" t="e">
        <f t="shared" si="769"/>
        <v>#N/A</v>
      </c>
    </row>
    <row r="47716" spans="10:11" x14ac:dyDescent="0.35">
      <c r="J47716" t="e">
        <f>wOBA+VLOOKUP(D47716,order[],2,FALSE)+VLOOKUP(IF(F47716&gt;7,8,IF(F47716=0,1,F47716)),pitches[],2,FALSE)+VLOOKUP(IF(E47716&gt;0,1,E47716),rmatchups[],2,FALSE)</f>
        <v>#N/A</v>
      </c>
      <c r="K47716" t="e">
        <f t="shared" si="769"/>
        <v>#N/A</v>
      </c>
    </row>
    <row r="47717" spans="10:11" x14ac:dyDescent="0.35">
      <c r="J47717" t="e">
        <f>wOBA+VLOOKUP(D47717,order[],2,FALSE)+VLOOKUP(IF(F47717&gt;7,8,IF(F47717=0,1,F47717)),pitches[],2,FALSE)+VLOOKUP(IF(E47717&gt;0,1,E47717),rmatchups[],2,FALSE)</f>
        <v>#N/A</v>
      </c>
      <c r="K47717" t="e">
        <f t="shared" si="769"/>
        <v>#N/A</v>
      </c>
    </row>
    <row r="47718" spans="10:11" x14ac:dyDescent="0.35">
      <c r="J47718" t="e">
        <f>wOBA+VLOOKUP(D47718,order[],2,FALSE)+VLOOKUP(IF(F47718&gt;7,8,IF(F47718=0,1,F47718)),pitches[],2,FALSE)+VLOOKUP(IF(E47718&gt;0,1,E47718),rmatchups[],2,FALSE)</f>
        <v>#N/A</v>
      </c>
      <c r="K47718" t="e">
        <f t="shared" si="769"/>
        <v>#N/A</v>
      </c>
    </row>
    <row r="47719" spans="10:11" x14ac:dyDescent="0.35">
      <c r="J47719" t="e">
        <f>wOBA+VLOOKUP(D47719,order[],2,FALSE)+VLOOKUP(IF(F47719&gt;7,8,IF(F47719=0,1,F47719)),pitches[],2,FALSE)+VLOOKUP(IF(E47719&gt;0,1,E47719),rmatchups[],2,FALSE)</f>
        <v>#N/A</v>
      </c>
      <c r="K47719" t="e">
        <f t="shared" si="769"/>
        <v>#N/A</v>
      </c>
    </row>
    <row r="47720" spans="10:11" x14ac:dyDescent="0.35">
      <c r="J47720" t="e">
        <f>wOBA+VLOOKUP(D47720,order[],2,FALSE)+VLOOKUP(IF(F47720&gt;7,8,IF(F47720=0,1,F47720)),pitches[],2,FALSE)+VLOOKUP(IF(E47720&gt;0,1,E47720),rmatchups[],2,FALSE)</f>
        <v>#N/A</v>
      </c>
      <c r="K47720" t="e">
        <f t="shared" si="769"/>
        <v>#N/A</v>
      </c>
    </row>
    <row r="47721" spans="10:11" x14ac:dyDescent="0.35">
      <c r="J47721" t="e">
        <f>wOBA+VLOOKUP(D47721,order[],2,FALSE)+VLOOKUP(IF(F47721&gt;7,8,IF(F47721=0,1,F47721)),pitches[],2,FALSE)+VLOOKUP(IF(E47721&gt;0,1,E47721),rmatchups[],2,FALSE)</f>
        <v>#N/A</v>
      </c>
      <c r="K47721" t="e">
        <f t="shared" si="769"/>
        <v>#N/A</v>
      </c>
    </row>
    <row r="47722" spans="10:11" x14ac:dyDescent="0.35">
      <c r="J47722" t="e">
        <f>wOBA+VLOOKUP(D47722,order[],2,FALSE)+VLOOKUP(IF(F47722&gt;7,8,IF(F47722=0,1,F47722)),pitches[],2,FALSE)+VLOOKUP(IF(E47722&gt;0,1,E47722),rmatchups[],2,FALSE)</f>
        <v>#N/A</v>
      </c>
      <c r="K47722" t="e">
        <f t="shared" si="769"/>
        <v>#N/A</v>
      </c>
    </row>
    <row r="47723" spans="10:11" x14ac:dyDescent="0.35">
      <c r="J47723" t="e">
        <f>wOBA+VLOOKUP(D47723,order[],2,FALSE)+VLOOKUP(IF(F47723&gt;7,8,IF(F47723=0,1,F47723)),pitches[],2,FALSE)+VLOOKUP(IF(E47723&gt;0,1,E47723),rmatchups[],2,FALSE)</f>
        <v>#N/A</v>
      </c>
      <c r="K47723" t="e">
        <f t="shared" si="769"/>
        <v>#N/A</v>
      </c>
    </row>
    <row r="47724" spans="10:11" x14ac:dyDescent="0.35">
      <c r="J47724" t="e">
        <f>wOBA+VLOOKUP(D47724,order[],2,FALSE)+VLOOKUP(IF(F47724&gt;7,8,IF(F47724=0,1,F47724)),pitches[],2,FALSE)+VLOOKUP(IF(E47724&gt;0,1,E47724),rmatchups[],2,FALSE)</f>
        <v>#N/A</v>
      </c>
      <c r="K47724" t="e">
        <f t="shared" si="769"/>
        <v>#N/A</v>
      </c>
    </row>
    <row r="47725" spans="10:11" x14ac:dyDescent="0.35">
      <c r="J47725" t="e">
        <f>wOBA+VLOOKUP(D47725,order[],2,FALSE)+VLOOKUP(IF(F47725&gt;7,8,IF(F47725=0,1,F47725)),pitches[],2,FALSE)+VLOOKUP(IF(E47725&gt;0,1,E47725),rmatchups[],2,FALSE)</f>
        <v>#N/A</v>
      </c>
      <c r="K47725" t="e">
        <f t="shared" si="769"/>
        <v>#N/A</v>
      </c>
    </row>
    <row r="47726" spans="10:11" x14ac:dyDescent="0.35">
      <c r="J47726" t="e">
        <f>wOBA+VLOOKUP(D47726,order[],2,FALSE)+VLOOKUP(IF(F47726&gt;7,8,IF(F47726=0,1,F47726)),pitches[],2,FALSE)+VLOOKUP(IF(E47726&gt;0,1,E47726),rmatchups[],2,FALSE)</f>
        <v>#N/A</v>
      </c>
      <c r="K47726" t="e">
        <f t="shared" si="769"/>
        <v>#N/A</v>
      </c>
    </row>
    <row r="47727" spans="10:11" x14ac:dyDescent="0.35">
      <c r="J47727" t="e">
        <f>wOBA+VLOOKUP(D47727,order[],2,FALSE)+VLOOKUP(IF(F47727&gt;7,8,IF(F47727=0,1,F47727)),pitches[],2,FALSE)+VLOOKUP(IF(E47727&gt;0,1,E47727),rmatchups[],2,FALSE)</f>
        <v>#N/A</v>
      </c>
      <c r="K47727" t="e">
        <f t="shared" si="769"/>
        <v>#N/A</v>
      </c>
    </row>
    <row r="47728" spans="10:11" x14ac:dyDescent="0.35">
      <c r="J47728" t="e">
        <f>wOBA+VLOOKUP(D47728,order[],2,FALSE)+VLOOKUP(IF(F47728&gt;7,8,IF(F47728=0,1,F47728)),pitches[],2,FALSE)+VLOOKUP(IF(E47728&gt;0,1,E47728),rmatchups[],2,FALSE)</f>
        <v>#N/A</v>
      </c>
      <c r="K47728" t="e">
        <f t="shared" si="769"/>
        <v>#N/A</v>
      </c>
    </row>
    <row r="47729" spans="10:11" x14ac:dyDescent="0.35">
      <c r="J47729" t="e">
        <f>wOBA+VLOOKUP(D47729,order[],2,FALSE)+VLOOKUP(IF(F47729&gt;7,8,IF(F47729=0,1,F47729)),pitches[],2,FALSE)+VLOOKUP(IF(E47729&gt;0,1,E47729),rmatchups[],2,FALSE)</f>
        <v>#N/A</v>
      </c>
      <c r="K47729" t="e">
        <f t="shared" si="769"/>
        <v>#N/A</v>
      </c>
    </row>
    <row r="47730" spans="10:11" x14ac:dyDescent="0.35">
      <c r="J47730" t="e">
        <f>wOBA+VLOOKUP(D47730,order[],2,FALSE)+VLOOKUP(IF(F47730&gt;7,8,IF(F47730=0,1,F47730)),pitches[],2,FALSE)+VLOOKUP(IF(E47730&gt;0,1,E47730),rmatchups[],2,FALSE)</f>
        <v>#N/A</v>
      </c>
      <c r="K47730" t="e">
        <f t="shared" si="769"/>
        <v>#N/A</v>
      </c>
    </row>
    <row r="47731" spans="10:11" x14ac:dyDescent="0.35">
      <c r="J47731" t="e">
        <f>wOBA+VLOOKUP(D47731,order[],2,FALSE)+VLOOKUP(IF(F47731&gt;7,8,IF(F47731=0,1,F47731)),pitches[],2,FALSE)+VLOOKUP(IF(E47731&gt;0,1,E47731),rmatchups[],2,FALSE)</f>
        <v>#N/A</v>
      </c>
      <c r="K47731" t="e">
        <f t="shared" si="769"/>
        <v>#N/A</v>
      </c>
    </row>
    <row r="47732" spans="10:11" x14ac:dyDescent="0.35">
      <c r="J47732" t="e">
        <f>wOBA+VLOOKUP(D47732,order[],2,FALSE)+VLOOKUP(IF(F47732&gt;7,8,IF(F47732=0,1,F47732)),pitches[],2,FALSE)+VLOOKUP(IF(E47732&gt;0,1,E47732),rmatchups[],2,FALSE)</f>
        <v>#N/A</v>
      </c>
      <c r="K47732" t="e">
        <f t="shared" si="769"/>
        <v>#N/A</v>
      </c>
    </row>
    <row r="47733" spans="10:11" x14ac:dyDescent="0.35">
      <c r="J47733" t="e">
        <f>wOBA+VLOOKUP(D47733,order[],2,FALSE)+VLOOKUP(IF(F47733&gt;7,8,IF(F47733=0,1,F47733)),pitches[],2,FALSE)+VLOOKUP(IF(E47733&gt;0,1,E47733),rmatchups[],2,FALSE)</f>
        <v>#N/A</v>
      </c>
      <c r="K47733" t="e">
        <f t="shared" si="769"/>
        <v>#N/A</v>
      </c>
    </row>
    <row r="47734" spans="10:11" x14ac:dyDescent="0.35">
      <c r="J47734" t="e">
        <f>wOBA+VLOOKUP(D47734,order[],2,FALSE)+VLOOKUP(IF(F47734&gt;7,8,IF(F47734=0,1,F47734)),pitches[],2,FALSE)+VLOOKUP(IF(E47734&gt;0,1,E47734),rmatchups[],2,FALSE)</f>
        <v>#N/A</v>
      </c>
      <c r="K47734" t="e">
        <f t="shared" si="769"/>
        <v>#N/A</v>
      </c>
    </row>
    <row r="47735" spans="10:11" x14ac:dyDescent="0.35">
      <c r="J47735" t="e">
        <f>wOBA+VLOOKUP(D47735,order[],2,FALSE)+VLOOKUP(IF(F47735&gt;7,8,IF(F47735=0,1,F47735)),pitches[],2,FALSE)+VLOOKUP(IF(E47735&gt;0,1,E47735),rmatchups[],2,FALSE)</f>
        <v>#N/A</v>
      </c>
      <c r="K47735" t="e">
        <f t="shared" si="769"/>
        <v>#N/A</v>
      </c>
    </row>
    <row r="47736" spans="10:11" x14ac:dyDescent="0.35">
      <c r="J47736" t="e">
        <f>wOBA+VLOOKUP(D47736,order[],2,FALSE)+VLOOKUP(IF(F47736&gt;7,8,IF(F47736=0,1,F47736)),pitches[],2,FALSE)+VLOOKUP(IF(E47736&gt;0,1,E47736),rmatchups[],2,FALSE)</f>
        <v>#N/A</v>
      </c>
      <c r="K47736" t="e">
        <f t="shared" si="769"/>
        <v>#N/A</v>
      </c>
    </row>
    <row r="47737" spans="10:11" x14ac:dyDescent="0.35">
      <c r="J47737" t="e">
        <f>wOBA+VLOOKUP(D47737,order[],2,FALSE)+VLOOKUP(IF(F47737&gt;7,8,IF(F47737=0,1,F47737)),pitches[],2,FALSE)+VLOOKUP(IF(E47737&gt;0,1,E47737),rmatchups[],2,FALSE)</f>
        <v>#N/A</v>
      </c>
      <c r="K47737" t="e">
        <f t="shared" si="769"/>
        <v>#N/A</v>
      </c>
    </row>
    <row r="47738" spans="10:11" x14ac:dyDescent="0.35">
      <c r="J47738" t="e">
        <f>wOBA+VLOOKUP(D47738,order[],2,FALSE)+VLOOKUP(IF(F47738&gt;7,8,IF(F47738=0,1,F47738)),pitches[],2,FALSE)+VLOOKUP(IF(E47738&gt;0,1,E47738),rmatchups[],2,FALSE)</f>
        <v>#N/A</v>
      </c>
      <c r="K47738" t="e">
        <f t="shared" si="769"/>
        <v>#N/A</v>
      </c>
    </row>
    <row r="47739" spans="10:11" x14ac:dyDescent="0.35">
      <c r="J47739" t="e">
        <f>wOBA+VLOOKUP(D47739,order[],2,FALSE)+VLOOKUP(IF(F47739&gt;7,8,IF(F47739=0,1,F47739)),pitches[],2,FALSE)+VLOOKUP(IF(E47739&gt;0,1,E47739),rmatchups[],2,FALSE)</f>
        <v>#N/A</v>
      </c>
      <c r="K47739" t="e">
        <f t="shared" si="769"/>
        <v>#N/A</v>
      </c>
    </row>
    <row r="47740" spans="10:11" x14ac:dyDescent="0.35">
      <c r="J47740" t="e">
        <f>wOBA+VLOOKUP(D47740,order[],2,FALSE)+VLOOKUP(IF(F47740&gt;7,8,IF(F47740=0,1,F47740)),pitches[],2,FALSE)+VLOOKUP(IF(E47740&gt;0,1,E47740),rmatchups[],2,FALSE)</f>
        <v>#N/A</v>
      </c>
      <c r="K47740" t="e">
        <f t="shared" si="769"/>
        <v>#N/A</v>
      </c>
    </row>
    <row r="47741" spans="10:11" x14ac:dyDescent="0.35">
      <c r="J47741" t="e">
        <f>wOBA+VLOOKUP(D47741,order[],2,FALSE)+VLOOKUP(IF(F47741&gt;7,8,IF(F47741=0,1,F47741)),pitches[],2,FALSE)+VLOOKUP(IF(E47741&gt;0,1,E47741),rmatchups[],2,FALSE)</f>
        <v>#N/A</v>
      </c>
      <c r="K47741" t="e">
        <f t="shared" si="769"/>
        <v>#N/A</v>
      </c>
    </row>
    <row r="47742" spans="10:11" x14ac:dyDescent="0.35">
      <c r="J47742" t="e">
        <f>wOBA+VLOOKUP(D47742,order[],2,FALSE)+VLOOKUP(IF(F47742&gt;7,8,IF(F47742=0,1,F47742)),pitches[],2,FALSE)+VLOOKUP(IF(E47742&gt;0,1,E47742),rmatchups[],2,FALSE)</f>
        <v>#N/A</v>
      </c>
      <c r="K47742" t="e">
        <f t="shared" si="769"/>
        <v>#N/A</v>
      </c>
    </row>
    <row r="47743" spans="10:11" x14ac:dyDescent="0.35">
      <c r="J47743" t="e">
        <f>wOBA+VLOOKUP(D47743,order[],2,FALSE)+VLOOKUP(IF(F47743&gt;7,8,IF(F47743=0,1,F47743)),pitches[],2,FALSE)+VLOOKUP(IF(E47743&gt;0,1,E47743),rmatchups[],2,FALSE)</f>
        <v>#N/A</v>
      </c>
      <c r="K47743" t="e">
        <f t="shared" si="769"/>
        <v>#N/A</v>
      </c>
    </row>
    <row r="47744" spans="10:11" x14ac:dyDescent="0.35">
      <c r="J47744" t="e">
        <f>wOBA+VLOOKUP(D47744,order[],2,FALSE)+VLOOKUP(IF(F47744&gt;7,8,IF(F47744=0,1,F47744)),pitches[],2,FALSE)+VLOOKUP(IF(E47744&gt;0,1,E47744),rmatchups[],2,FALSE)</f>
        <v>#N/A</v>
      </c>
      <c r="K47744" t="e">
        <f t="shared" si="769"/>
        <v>#N/A</v>
      </c>
    </row>
    <row r="47745" spans="10:11" x14ac:dyDescent="0.35">
      <c r="J47745" t="e">
        <f>wOBA+VLOOKUP(D47745,order[],2,FALSE)+VLOOKUP(IF(F47745&gt;7,8,IF(F47745=0,1,F47745)),pitches[],2,FALSE)+VLOOKUP(IF(E47745&gt;0,1,E47745),rmatchups[],2,FALSE)</f>
        <v>#N/A</v>
      </c>
      <c r="K47745" t="e">
        <f t="shared" si="769"/>
        <v>#N/A</v>
      </c>
    </row>
    <row r="47746" spans="10:11" x14ac:dyDescent="0.35">
      <c r="J47746" t="e">
        <f>wOBA+VLOOKUP(D47746,order[],2,FALSE)+VLOOKUP(IF(F47746&gt;7,8,IF(F47746=0,1,F47746)),pitches[],2,FALSE)+VLOOKUP(IF(E47746&gt;0,1,E47746),rmatchups[],2,FALSE)</f>
        <v>#N/A</v>
      </c>
      <c r="K47746" t="e">
        <f t="shared" si="769"/>
        <v>#N/A</v>
      </c>
    </row>
    <row r="47747" spans="10:11" x14ac:dyDescent="0.35">
      <c r="J47747" t="e">
        <f>wOBA+VLOOKUP(D47747,order[],2,FALSE)+VLOOKUP(IF(F47747&gt;7,8,IF(F47747=0,1,F47747)),pitches[],2,FALSE)+VLOOKUP(IF(E47747&gt;0,1,E47747),rmatchups[],2,FALSE)</f>
        <v>#N/A</v>
      </c>
      <c r="K47747" t="e">
        <f t="shared" ref="K47747:K47810" si="770">H47747-J47747</f>
        <v>#N/A</v>
      </c>
    </row>
    <row r="47748" spans="10:11" x14ac:dyDescent="0.35">
      <c r="J47748" t="e">
        <f>wOBA+VLOOKUP(D47748,order[],2,FALSE)+VLOOKUP(IF(F47748&gt;7,8,IF(F47748=0,1,F47748)),pitches[],2,FALSE)+VLOOKUP(IF(E47748&gt;0,1,E47748),rmatchups[],2,FALSE)</f>
        <v>#N/A</v>
      </c>
      <c r="K47748" t="e">
        <f t="shared" si="770"/>
        <v>#N/A</v>
      </c>
    </row>
    <row r="47749" spans="10:11" x14ac:dyDescent="0.35">
      <c r="J47749" t="e">
        <f>wOBA+VLOOKUP(D47749,order[],2,FALSE)+VLOOKUP(IF(F47749&gt;7,8,IF(F47749=0,1,F47749)),pitches[],2,FALSE)+VLOOKUP(IF(E47749&gt;0,1,E47749),rmatchups[],2,FALSE)</f>
        <v>#N/A</v>
      </c>
      <c r="K47749" t="e">
        <f t="shared" si="770"/>
        <v>#N/A</v>
      </c>
    </row>
    <row r="47750" spans="10:11" x14ac:dyDescent="0.35">
      <c r="J47750" t="e">
        <f>wOBA+VLOOKUP(D47750,order[],2,FALSE)+VLOOKUP(IF(F47750&gt;7,8,IF(F47750=0,1,F47750)),pitches[],2,FALSE)+VLOOKUP(IF(E47750&gt;0,1,E47750),rmatchups[],2,FALSE)</f>
        <v>#N/A</v>
      </c>
      <c r="K47750" t="e">
        <f t="shared" si="770"/>
        <v>#N/A</v>
      </c>
    </row>
    <row r="47751" spans="10:11" x14ac:dyDescent="0.35">
      <c r="J47751" t="e">
        <f>wOBA+VLOOKUP(D47751,order[],2,FALSE)+VLOOKUP(IF(F47751&gt;7,8,IF(F47751=0,1,F47751)),pitches[],2,FALSE)+VLOOKUP(IF(E47751&gt;0,1,E47751),rmatchups[],2,FALSE)</f>
        <v>#N/A</v>
      </c>
      <c r="K47751" t="e">
        <f t="shared" si="770"/>
        <v>#N/A</v>
      </c>
    </row>
    <row r="47752" spans="10:11" x14ac:dyDescent="0.35">
      <c r="J47752" t="e">
        <f>wOBA+VLOOKUP(D47752,order[],2,FALSE)+VLOOKUP(IF(F47752&gt;7,8,IF(F47752=0,1,F47752)),pitches[],2,FALSE)+VLOOKUP(IF(E47752&gt;0,1,E47752),rmatchups[],2,FALSE)</f>
        <v>#N/A</v>
      </c>
      <c r="K47752" t="e">
        <f t="shared" si="770"/>
        <v>#N/A</v>
      </c>
    </row>
    <row r="47753" spans="10:11" x14ac:dyDescent="0.35">
      <c r="J47753" t="e">
        <f>wOBA+VLOOKUP(D47753,order[],2,FALSE)+VLOOKUP(IF(F47753&gt;7,8,IF(F47753=0,1,F47753)),pitches[],2,FALSE)+VLOOKUP(IF(E47753&gt;0,1,E47753),rmatchups[],2,FALSE)</f>
        <v>#N/A</v>
      </c>
      <c r="K47753" t="e">
        <f t="shared" si="770"/>
        <v>#N/A</v>
      </c>
    </row>
    <row r="47754" spans="10:11" x14ac:dyDescent="0.35">
      <c r="J47754" t="e">
        <f>wOBA+VLOOKUP(D47754,order[],2,FALSE)+VLOOKUP(IF(F47754&gt;7,8,IF(F47754=0,1,F47754)),pitches[],2,FALSE)+VLOOKUP(IF(E47754&gt;0,1,E47754),rmatchups[],2,FALSE)</f>
        <v>#N/A</v>
      </c>
      <c r="K47754" t="e">
        <f t="shared" si="770"/>
        <v>#N/A</v>
      </c>
    </row>
    <row r="47755" spans="10:11" x14ac:dyDescent="0.35">
      <c r="J47755" t="e">
        <f>wOBA+VLOOKUP(D47755,order[],2,FALSE)+VLOOKUP(IF(F47755&gt;7,8,IF(F47755=0,1,F47755)),pitches[],2,FALSE)+VLOOKUP(IF(E47755&gt;0,1,E47755),rmatchups[],2,FALSE)</f>
        <v>#N/A</v>
      </c>
      <c r="K47755" t="e">
        <f t="shared" si="770"/>
        <v>#N/A</v>
      </c>
    </row>
    <row r="47756" spans="10:11" x14ac:dyDescent="0.35">
      <c r="J47756" t="e">
        <f>wOBA+VLOOKUP(D47756,order[],2,FALSE)+VLOOKUP(IF(F47756&gt;7,8,IF(F47756=0,1,F47756)),pitches[],2,FALSE)+VLOOKUP(IF(E47756&gt;0,1,E47756),rmatchups[],2,FALSE)</f>
        <v>#N/A</v>
      </c>
      <c r="K47756" t="e">
        <f t="shared" si="770"/>
        <v>#N/A</v>
      </c>
    </row>
    <row r="47757" spans="10:11" x14ac:dyDescent="0.35">
      <c r="J47757" t="e">
        <f>wOBA+VLOOKUP(D47757,order[],2,FALSE)+VLOOKUP(IF(F47757&gt;7,8,IF(F47757=0,1,F47757)),pitches[],2,FALSE)+VLOOKUP(IF(E47757&gt;0,1,E47757),rmatchups[],2,FALSE)</f>
        <v>#N/A</v>
      </c>
      <c r="K47757" t="e">
        <f t="shared" si="770"/>
        <v>#N/A</v>
      </c>
    </row>
    <row r="47758" spans="10:11" x14ac:dyDescent="0.35">
      <c r="J47758" t="e">
        <f>wOBA+VLOOKUP(D47758,order[],2,FALSE)+VLOOKUP(IF(F47758&gt;7,8,IF(F47758=0,1,F47758)),pitches[],2,FALSE)+VLOOKUP(IF(E47758&gt;0,1,E47758),rmatchups[],2,FALSE)</f>
        <v>#N/A</v>
      </c>
      <c r="K47758" t="e">
        <f t="shared" si="770"/>
        <v>#N/A</v>
      </c>
    </row>
    <row r="47759" spans="10:11" x14ac:dyDescent="0.35">
      <c r="J47759" t="e">
        <f>wOBA+VLOOKUP(D47759,order[],2,FALSE)+VLOOKUP(IF(F47759&gt;7,8,IF(F47759=0,1,F47759)),pitches[],2,FALSE)+VLOOKUP(IF(E47759&gt;0,1,E47759),rmatchups[],2,FALSE)</f>
        <v>#N/A</v>
      </c>
      <c r="K47759" t="e">
        <f t="shared" si="770"/>
        <v>#N/A</v>
      </c>
    </row>
    <row r="47760" spans="10:11" x14ac:dyDescent="0.35">
      <c r="J47760" t="e">
        <f>wOBA+VLOOKUP(D47760,order[],2,FALSE)+VLOOKUP(IF(F47760&gt;7,8,IF(F47760=0,1,F47760)),pitches[],2,FALSE)+VLOOKUP(IF(E47760&gt;0,1,E47760),rmatchups[],2,FALSE)</f>
        <v>#N/A</v>
      </c>
      <c r="K47760" t="e">
        <f t="shared" si="770"/>
        <v>#N/A</v>
      </c>
    </row>
    <row r="47761" spans="10:11" x14ac:dyDescent="0.35">
      <c r="J47761" t="e">
        <f>wOBA+VLOOKUP(D47761,order[],2,FALSE)+VLOOKUP(IF(F47761&gt;7,8,IF(F47761=0,1,F47761)),pitches[],2,FALSE)+VLOOKUP(IF(E47761&gt;0,1,E47761),rmatchups[],2,FALSE)</f>
        <v>#N/A</v>
      </c>
      <c r="K47761" t="e">
        <f t="shared" si="770"/>
        <v>#N/A</v>
      </c>
    </row>
    <row r="47762" spans="10:11" x14ac:dyDescent="0.35">
      <c r="J47762" t="e">
        <f>wOBA+VLOOKUP(D47762,order[],2,FALSE)+VLOOKUP(IF(F47762&gt;7,8,IF(F47762=0,1,F47762)),pitches[],2,FALSE)+VLOOKUP(IF(E47762&gt;0,1,E47762),rmatchups[],2,FALSE)</f>
        <v>#N/A</v>
      </c>
      <c r="K47762" t="e">
        <f t="shared" si="770"/>
        <v>#N/A</v>
      </c>
    </row>
    <row r="47763" spans="10:11" x14ac:dyDescent="0.35">
      <c r="J47763" t="e">
        <f>wOBA+VLOOKUP(D47763,order[],2,FALSE)+VLOOKUP(IF(F47763&gt;7,8,IF(F47763=0,1,F47763)),pitches[],2,FALSE)+VLOOKUP(IF(E47763&gt;0,1,E47763),rmatchups[],2,FALSE)</f>
        <v>#N/A</v>
      </c>
      <c r="K47763" t="e">
        <f t="shared" si="770"/>
        <v>#N/A</v>
      </c>
    </row>
    <row r="47764" spans="10:11" x14ac:dyDescent="0.35">
      <c r="J47764" t="e">
        <f>wOBA+VLOOKUP(D47764,order[],2,FALSE)+VLOOKUP(IF(F47764&gt;7,8,IF(F47764=0,1,F47764)),pitches[],2,FALSE)+VLOOKUP(IF(E47764&gt;0,1,E47764),rmatchups[],2,FALSE)</f>
        <v>#N/A</v>
      </c>
      <c r="K47764" t="e">
        <f t="shared" si="770"/>
        <v>#N/A</v>
      </c>
    </row>
    <row r="47765" spans="10:11" x14ac:dyDescent="0.35">
      <c r="J47765" t="e">
        <f>wOBA+VLOOKUP(D47765,order[],2,FALSE)+VLOOKUP(IF(F47765&gt;7,8,IF(F47765=0,1,F47765)),pitches[],2,FALSE)+VLOOKUP(IF(E47765&gt;0,1,E47765),rmatchups[],2,FALSE)</f>
        <v>#N/A</v>
      </c>
      <c r="K47765" t="e">
        <f t="shared" si="770"/>
        <v>#N/A</v>
      </c>
    </row>
    <row r="47766" spans="10:11" x14ac:dyDescent="0.35">
      <c r="J47766" t="e">
        <f>wOBA+VLOOKUP(D47766,order[],2,FALSE)+VLOOKUP(IF(F47766&gt;7,8,IF(F47766=0,1,F47766)),pitches[],2,FALSE)+VLOOKUP(IF(E47766&gt;0,1,E47766),rmatchups[],2,FALSE)</f>
        <v>#N/A</v>
      </c>
      <c r="K47766" t="e">
        <f t="shared" si="770"/>
        <v>#N/A</v>
      </c>
    </row>
    <row r="47767" spans="10:11" x14ac:dyDescent="0.35">
      <c r="J47767" t="e">
        <f>wOBA+VLOOKUP(D47767,order[],2,FALSE)+VLOOKUP(IF(F47767&gt;7,8,IF(F47767=0,1,F47767)),pitches[],2,FALSE)+VLOOKUP(IF(E47767&gt;0,1,E47767),rmatchups[],2,FALSE)</f>
        <v>#N/A</v>
      </c>
      <c r="K47767" t="e">
        <f t="shared" si="770"/>
        <v>#N/A</v>
      </c>
    </row>
    <row r="47768" spans="10:11" x14ac:dyDescent="0.35">
      <c r="J47768" t="e">
        <f>wOBA+VLOOKUP(D47768,order[],2,FALSE)+VLOOKUP(IF(F47768&gt;7,8,IF(F47768=0,1,F47768)),pitches[],2,FALSE)+VLOOKUP(IF(E47768&gt;0,1,E47768),rmatchups[],2,FALSE)</f>
        <v>#N/A</v>
      </c>
      <c r="K47768" t="e">
        <f t="shared" si="770"/>
        <v>#N/A</v>
      </c>
    </row>
    <row r="47769" spans="10:11" x14ac:dyDescent="0.35">
      <c r="J47769" t="e">
        <f>wOBA+VLOOKUP(D47769,order[],2,FALSE)+VLOOKUP(IF(F47769&gt;7,8,IF(F47769=0,1,F47769)),pitches[],2,FALSE)+VLOOKUP(IF(E47769&gt;0,1,E47769),rmatchups[],2,FALSE)</f>
        <v>#N/A</v>
      </c>
      <c r="K47769" t="e">
        <f t="shared" si="770"/>
        <v>#N/A</v>
      </c>
    </row>
    <row r="47770" spans="10:11" x14ac:dyDescent="0.35">
      <c r="J47770" t="e">
        <f>wOBA+VLOOKUP(D47770,order[],2,FALSE)+VLOOKUP(IF(F47770&gt;7,8,IF(F47770=0,1,F47770)),pitches[],2,FALSE)+VLOOKUP(IF(E47770&gt;0,1,E47770),rmatchups[],2,FALSE)</f>
        <v>#N/A</v>
      </c>
      <c r="K47770" t="e">
        <f t="shared" si="770"/>
        <v>#N/A</v>
      </c>
    </row>
    <row r="47771" spans="10:11" x14ac:dyDescent="0.35">
      <c r="J47771" t="e">
        <f>wOBA+VLOOKUP(D47771,order[],2,FALSE)+VLOOKUP(IF(F47771&gt;7,8,IF(F47771=0,1,F47771)),pitches[],2,FALSE)+VLOOKUP(IF(E47771&gt;0,1,E47771),rmatchups[],2,FALSE)</f>
        <v>#N/A</v>
      </c>
      <c r="K47771" t="e">
        <f t="shared" si="770"/>
        <v>#N/A</v>
      </c>
    </row>
    <row r="47772" spans="10:11" x14ac:dyDescent="0.35">
      <c r="J47772" t="e">
        <f>wOBA+VLOOKUP(D47772,order[],2,FALSE)+VLOOKUP(IF(F47772&gt;7,8,IF(F47772=0,1,F47772)),pitches[],2,FALSE)+VLOOKUP(IF(E47772&gt;0,1,E47772),rmatchups[],2,FALSE)</f>
        <v>#N/A</v>
      </c>
      <c r="K47772" t="e">
        <f t="shared" si="770"/>
        <v>#N/A</v>
      </c>
    </row>
    <row r="47773" spans="10:11" x14ac:dyDescent="0.35">
      <c r="J47773" t="e">
        <f>wOBA+VLOOKUP(D47773,order[],2,FALSE)+VLOOKUP(IF(F47773&gt;7,8,IF(F47773=0,1,F47773)),pitches[],2,FALSE)+VLOOKUP(IF(E47773&gt;0,1,E47773),rmatchups[],2,FALSE)</f>
        <v>#N/A</v>
      </c>
      <c r="K47773" t="e">
        <f t="shared" si="770"/>
        <v>#N/A</v>
      </c>
    </row>
    <row r="47774" spans="10:11" x14ac:dyDescent="0.35">
      <c r="J47774" t="e">
        <f>wOBA+VLOOKUP(D47774,order[],2,FALSE)+VLOOKUP(IF(F47774&gt;7,8,IF(F47774=0,1,F47774)),pitches[],2,FALSE)+VLOOKUP(IF(E47774&gt;0,1,E47774),rmatchups[],2,FALSE)</f>
        <v>#N/A</v>
      </c>
      <c r="K47774" t="e">
        <f t="shared" si="770"/>
        <v>#N/A</v>
      </c>
    </row>
    <row r="47775" spans="10:11" x14ac:dyDescent="0.35">
      <c r="J47775" t="e">
        <f>wOBA+VLOOKUP(D47775,order[],2,FALSE)+VLOOKUP(IF(F47775&gt;7,8,IF(F47775=0,1,F47775)),pitches[],2,FALSE)+VLOOKUP(IF(E47775&gt;0,1,E47775),rmatchups[],2,FALSE)</f>
        <v>#N/A</v>
      </c>
      <c r="K47775" t="e">
        <f t="shared" si="770"/>
        <v>#N/A</v>
      </c>
    </row>
    <row r="47776" spans="10:11" x14ac:dyDescent="0.35">
      <c r="J47776" t="e">
        <f>wOBA+VLOOKUP(D47776,order[],2,FALSE)+VLOOKUP(IF(F47776&gt;7,8,IF(F47776=0,1,F47776)),pitches[],2,FALSE)+VLOOKUP(IF(E47776&gt;0,1,E47776),rmatchups[],2,FALSE)</f>
        <v>#N/A</v>
      </c>
      <c r="K47776" t="e">
        <f t="shared" si="770"/>
        <v>#N/A</v>
      </c>
    </row>
    <row r="47777" spans="10:11" x14ac:dyDescent="0.35">
      <c r="J47777" t="e">
        <f>wOBA+VLOOKUP(D47777,order[],2,FALSE)+VLOOKUP(IF(F47777&gt;7,8,IF(F47777=0,1,F47777)),pitches[],2,FALSE)+VLOOKUP(IF(E47777&gt;0,1,E47777),rmatchups[],2,FALSE)</f>
        <v>#N/A</v>
      </c>
      <c r="K47777" t="e">
        <f t="shared" si="770"/>
        <v>#N/A</v>
      </c>
    </row>
    <row r="47778" spans="10:11" x14ac:dyDescent="0.35">
      <c r="J47778" t="e">
        <f>wOBA+VLOOKUP(D47778,order[],2,FALSE)+VLOOKUP(IF(F47778&gt;7,8,IF(F47778=0,1,F47778)),pitches[],2,FALSE)+VLOOKUP(IF(E47778&gt;0,1,E47778),rmatchups[],2,FALSE)</f>
        <v>#N/A</v>
      </c>
      <c r="K47778" t="e">
        <f t="shared" si="770"/>
        <v>#N/A</v>
      </c>
    </row>
    <row r="47779" spans="10:11" x14ac:dyDescent="0.35">
      <c r="J47779" t="e">
        <f>wOBA+VLOOKUP(D47779,order[],2,FALSE)+VLOOKUP(IF(F47779&gt;7,8,IF(F47779=0,1,F47779)),pitches[],2,FALSE)+VLOOKUP(IF(E47779&gt;0,1,E47779),rmatchups[],2,FALSE)</f>
        <v>#N/A</v>
      </c>
      <c r="K47779" t="e">
        <f t="shared" si="770"/>
        <v>#N/A</v>
      </c>
    </row>
    <row r="47780" spans="10:11" x14ac:dyDescent="0.35">
      <c r="J47780" t="e">
        <f>wOBA+VLOOKUP(D47780,order[],2,FALSE)+VLOOKUP(IF(F47780&gt;7,8,IF(F47780=0,1,F47780)),pitches[],2,FALSE)+VLOOKUP(IF(E47780&gt;0,1,E47780),rmatchups[],2,FALSE)</f>
        <v>#N/A</v>
      </c>
      <c r="K47780" t="e">
        <f t="shared" si="770"/>
        <v>#N/A</v>
      </c>
    </row>
    <row r="47781" spans="10:11" x14ac:dyDescent="0.35">
      <c r="J47781" t="e">
        <f>wOBA+VLOOKUP(D47781,order[],2,FALSE)+VLOOKUP(IF(F47781&gt;7,8,IF(F47781=0,1,F47781)),pitches[],2,FALSE)+VLOOKUP(IF(E47781&gt;0,1,E47781),rmatchups[],2,FALSE)</f>
        <v>#N/A</v>
      </c>
      <c r="K47781" t="e">
        <f t="shared" si="770"/>
        <v>#N/A</v>
      </c>
    </row>
    <row r="47782" spans="10:11" x14ac:dyDescent="0.35">
      <c r="J47782" t="e">
        <f>wOBA+VLOOKUP(D47782,order[],2,FALSE)+VLOOKUP(IF(F47782&gt;7,8,IF(F47782=0,1,F47782)),pitches[],2,FALSE)+VLOOKUP(IF(E47782&gt;0,1,E47782),rmatchups[],2,FALSE)</f>
        <v>#N/A</v>
      </c>
      <c r="K47782" t="e">
        <f t="shared" si="770"/>
        <v>#N/A</v>
      </c>
    </row>
    <row r="47783" spans="10:11" x14ac:dyDescent="0.35">
      <c r="J47783" t="e">
        <f>wOBA+VLOOKUP(D47783,order[],2,FALSE)+VLOOKUP(IF(F47783&gt;7,8,IF(F47783=0,1,F47783)),pitches[],2,FALSE)+VLOOKUP(IF(E47783&gt;0,1,E47783),rmatchups[],2,FALSE)</f>
        <v>#N/A</v>
      </c>
      <c r="K47783" t="e">
        <f t="shared" si="770"/>
        <v>#N/A</v>
      </c>
    </row>
    <row r="47784" spans="10:11" x14ac:dyDescent="0.35">
      <c r="J47784" t="e">
        <f>wOBA+VLOOKUP(D47784,order[],2,FALSE)+VLOOKUP(IF(F47784&gt;7,8,IF(F47784=0,1,F47784)),pitches[],2,FALSE)+VLOOKUP(IF(E47784&gt;0,1,E47784),rmatchups[],2,FALSE)</f>
        <v>#N/A</v>
      </c>
      <c r="K47784" t="e">
        <f t="shared" si="770"/>
        <v>#N/A</v>
      </c>
    </row>
    <row r="47785" spans="10:11" x14ac:dyDescent="0.35">
      <c r="J47785" t="e">
        <f>wOBA+VLOOKUP(D47785,order[],2,FALSE)+VLOOKUP(IF(F47785&gt;7,8,IF(F47785=0,1,F47785)),pitches[],2,FALSE)+VLOOKUP(IF(E47785&gt;0,1,E47785),rmatchups[],2,FALSE)</f>
        <v>#N/A</v>
      </c>
      <c r="K47785" t="e">
        <f t="shared" si="770"/>
        <v>#N/A</v>
      </c>
    </row>
    <row r="47786" spans="10:11" x14ac:dyDescent="0.35">
      <c r="J47786" t="e">
        <f>wOBA+VLOOKUP(D47786,order[],2,FALSE)+VLOOKUP(IF(F47786&gt;7,8,IF(F47786=0,1,F47786)),pitches[],2,FALSE)+VLOOKUP(IF(E47786&gt;0,1,E47786),rmatchups[],2,FALSE)</f>
        <v>#N/A</v>
      </c>
      <c r="K47786" t="e">
        <f t="shared" si="770"/>
        <v>#N/A</v>
      </c>
    </row>
    <row r="47787" spans="10:11" x14ac:dyDescent="0.35">
      <c r="J47787" t="e">
        <f>wOBA+VLOOKUP(D47787,order[],2,FALSE)+VLOOKUP(IF(F47787&gt;7,8,IF(F47787=0,1,F47787)),pitches[],2,FALSE)+VLOOKUP(IF(E47787&gt;0,1,E47787),rmatchups[],2,FALSE)</f>
        <v>#N/A</v>
      </c>
      <c r="K47787" t="e">
        <f t="shared" si="770"/>
        <v>#N/A</v>
      </c>
    </row>
    <row r="47788" spans="10:11" x14ac:dyDescent="0.35">
      <c r="J47788" t="e">
        <f>wOBA+VLOOKUP(D47788,order[],2,FALSE)+VLOOKUP(IF(F47788&gt;7,8,IF(F47788=0,1,F47788)),pitches[],2,FALSE)+VLOOKUP(IF(E47788&gt;0,1,E47788),rmatchups[],2,FALSE)</f>
        <v>#N/A</v>
      </c>
      <c r="K47788" t="e">
        <f t="shared" si="770"/>
        <v>#N/A</v>
      </c>
    </row>
    <row r="47789" spans="10:11" x14ac:dyDescent="0.35">
      <c r="J47789" t="e">
        <f>wOBA+VLOOKUP(D47789,order[],2,FALSE)+VLOOKUP(IF(F47789&gt;7,8,IF(F47789=0,1,F47789)),pitches[],2,FALSE)+VLOOKUP(IF(E47789&gt;0,1,E47789),rmatchups[],2,FALSE)</f>
        <v>#N/A</v>
      </c>
      <c r="K47789" t="e">
        <f t="shared" si="770"/>
        <v>#N/A</v>
      </c>
    </row>
    <row r="47790" spans="10:11" x14ac:dyDescent="0.35">
      <c r="J47790" t="e">
        <f>wOBA+VLOOKUP(D47790,order[],2,FALSE)+VLOOKUP(IF(F47790&gt;7,8,IF(F47790=0,1,F47790)),pitches[],2,FALSE)+VLOOKUP(IF(E47790&gt;0,1,E47790),rmatchups[],2,FALSE)</f>
        <v>#N/A</v>
      </c>
      <c r="K47790" t="e">
        <f t="shared" si="770"/>
        <v>#N/A</v>
      </c>
    </row>
    <row r="47791" spans="10:11" x14ac:dyDescent="0.35">
      <c r="J47791" t="e">
        <f>wOBA+VLOOKUP(D47791,order[],2,FALSE)+VLOOKUP(IF(F47791&gt;7,8,IF(F47791=0,1,F47791)),pitches[],2,FALSE)+VLOOKUP(IF(E47791&gt;0,1,E47791),rmatchups[],2,FALSE)</f>
        <v>#N/A</v>
      </c>
      <c r="K47791" t="e">
        <f t="shared" si="770"/>
        <v>#N/A</v>
      </c>
    </row>
    <row r="47792" spans="10:11" x14ac:dyDescent="0.35">
      <c r="J47792" t="e">
        <f>wOBA+VLOOKUP(D47792,order[],2,FALSE)+VLOOKUP(IF(F47792&gt;7,8,IF(F47792=0,1,F47792)),pitches[],2,FALSE)+VLOOKUP(IF(E47792&gt;0,1,E47792),rmatchups[],2,FALSE)</f>
        <v>#N/A</v>
      </c>
      <c r="K47792" t="e">
        <f t="shared" si="770"/>
        <v>#N/A</v>
      </c>
    </row>
    <row r="47793" spans="10:11" x14ac:dyDescent="0.35">
      <c r="J47793" t="e">
        <f>wOBA+VLOOKUP(D47793,order[],2,FALSE)+VLOOKUP(IF(F47793&gt;7,8,IF(F47793=0,1,F47793)),pitches[],2,FALSE)+VLOOKUP(IF(E47793&gt;0,1,E47793),rmatchups[],2,FALSE)</f>
        <v>#N/A</v>
      </c>
      <c r="K47793" t="e">
        <f t="shared" si="770"/>
        <v>#N/A</v>
      </c>
    </row>
    <row r="47794" spans="10:11" x14ac:dyDescent="0.35">
      <c r="J47794" t="e">
        <f>wOBA+VLOOKUP(D47794,order[],2,FALSE)+VLOOKUP(IF(F47794&gt;7,8,IF(F47794=0,1,F47794)),pitches[],2,FALSE)+VLOOKUP(IF(E47794&gt;0,1,E47794),rmatchups[],2,FALSE)</f>
        <v>#N/A</v>
      </c>
      <c r="K47794" t="e">
        <f t="shared" si="770"/>
        <v>#N/A</v>
      </c>
    </row>
    <row r="47795" spans="10:11" x14ac:dyDescent="0.35">
      <c r="J47795" t="e">
        <f>wOBA+VLOOKUP(D47795,order[],2,FALSE)+VLOOKUP(IF(F47795&gt;7,8,IF(F47795=0,1,F47795)),pitches[],2,FALSE)+VLOOKUP(IF(E47795&gt;0,1,E47795),rmatchups[],2,FALSE)</f>
        <v>#N/A</v>
      </c>
      <c r="K47795" t="e">
        <f t="shared" si="770"/>
        <v>#N/A</v>
      </c>
    </row>
    <row r="47796" spans="10:11" x14ac:dyDescent="0.35">
      <c r="J47796" t="e">
        <f>wOBA+VLOOKUP(D47796,order[],2,FALSE)+VLOOKUP(IF(F47796&gt;7,8,IF(F47796=0,1,F47796)),pitches[],2,FALSE)+VLOOKUP(IF(E47796&gt;0,1,E47796),rmatchups[],2,FALSE)</f>
        <v>#N/A</v>
      </c>
      <c r="K47796" t="e">
        <f t="shared" si="770"/>
        <v>#N/A</v>
      </c>
    </row>
    <row r="47797" spans="10:11" x14ac:dyDescent="0.35">
      <c r="J47797" t="e">
        <f>wOBA+VLOOKUP(D47797,order[],2,FALSE)+VLOOKUP(IF(F47797&gt;7,8,IF(F47797=0,1,F47797)),pitches[],2,FALSE)+VLOOKUP(IF(E47797&gt;0,1,E47797),rmatchups[],2,FALSE)</f>
        <v>#N/A</v>
      </c>
      <c r="K47797" t="e">
        <f t="shared" si="770"/>
        <v>#N/A</v>
      </c>
    </row>
    <row r="47798" spans="10:11" x14ac:dyDescent="0.35">
      <c r="J47798" t="e">
        <f>wOBA+VLOOKUP(D47798,order[],2,FALSE)+VLOOKUP(IF(F47798&gt;7,8,IF(F47798=0,1,F47798)),pitches[],2,FALSE)+VLOOKUP(IF(E47798&gt;0,1,E47798),rmatchups[],2,FALSE)</f>
        <v>#N/A</v>
      </c>
      <c r="K47798" t="e">
        <f t="shared" si="770"/>
        <v>#N/A</v>
      </c>
    </row>
    <row r="47799" spans="10:11" x14ac:dyDescent="0.35">
      <c r="J47799" t="e">
        <f>wOBA+VLOOKUP(D47799,order[],2,FALSE)+VLOOKUP(IF(F47799&gt;7,8,IF(F47799=0,1,F47799)),pitches[],2,FALSE)+VLOOKUP(IF(E47799&gt;0,1,E47799),rmatchups[],2,FALSE)</f>
        <v>#N/A</v>
      </c>
      <c r="K47799" t="e">
        <f t="shared" si="770"/>
        <v>#N/A</v>
      </c>
    </row>
    <row r="47800" spans="10:11" x14ac:dyDescent="0.35">
      <c r="J47800" t="e">
        <f>wOBA+VLOOKUP(D47800,order[],2,FALSE)+VLOOKUP(IF(F47800&gt;7,8,IF(F47800=0,1,F47800)),pitches[],2,FALSE)+VLOOKUP(IF(E47800&gt;0,1,E47800),rmatchups[],2,FALSE)</f>
        <v>#N/A</v>
      </c>
      <c r="K47800" t="e">
        <f t="shared" si="770"/>
        <v>#N/A</v>
      </c>
    </row>
    <row r="47801" spans="10:11" x14ac:dyDescent="0.35">
      <c r="J47801" t="e">
        <f>wOBA+VLOOKUP(D47801,order[],2,FALSE)+VLOOKUP(IF(F47801&gt;7,8,IF(F47801=0,1,F47801)),pitches[],2,FALSE)+VLOOKUP(IF(E47801&gt;0,1,E47801),rmatchups[],2,FALSE)</f>
        <v>#N/A</v>
      </c>
      <c r="K47801" t="e">
        <f t="shared" si="770"/>
        <v>#N/A</v>
      </c>
    </row>
    <row r="47802" spans="10:11" x14ac:dyDescent="0.35">
      <c r="J47802" t="e">
        <f>wOBA+VLOOKUP(D47802,order[],2,FALSE)+VLOOKUP(IF(F47802&gt;7,8,IF(F47802=0,1,F47802)),pitches[],2,FALSE)+VLOOKUP(IF(E47802&gt;0,1,E47802),rmatchups[],2,FALSE)</f>
        <v>#N/A</v>
      </c>
      <c r="K47802" t="e">
        <f t="shared" si="770"/>
        <v>#N/A</v>
      </c>
    </row>
    <row r="47803" spans="10:11" x14ac:dyDescent="0.35">
      <c r="J47803" t="e">
        <f>wOBA+VLOOKUP(D47803,order[],2,FALSE)+VLOOKUP(IF(F47803&gt;7,8,IF(F47803=0,1,F47803)),pitches[],2,FALSE)+VLOOKUP(IF(E47803&gt;0,1,E47803),rmatchups[],2,FALSE)</f>
        <v>#N/A</v>
      </c>
      <c r="K47803" t="e">
        <f t="shared" si="770"/>
        <v>#N/A</v>
      </c>
    </row>
    <row r="47804" spans="10:11" x14ac:dyDescent="0.35">
      <c r="J47804" t="e">
        <f>wOBA+VLOOKUP(D47804,order[],2,FALSE)+VLOOKUP(IF(F47804&gt;7,8,IF(F47804=0,1,F47804)),pitches[],2,FALSE)+VLOOKUP(IF(E47804&gt;0,1,E47804),rmatchups[],2,FALSE)</f>
        <v>#N/A</v>
      </c>
      <c r="K47804" t="e">
        <f t="shared" si="770"/>
        <v>#N/A</v>
      </c>
    </row>
    <row r="47805" spans="10:11" x14ac:dyDescent="0.35">
      <c r="J47805" t="e">
        <f>wOBA+VLOOKUP(D47805,order[],2,FALSE)+VLOOKUP(IF(F47805&gt;7,8,IF(F47805=0,1,F47805)),pitches[],2,FALSE)+VLOOKUP(IF(E47805&gt;0,1,E47805),rmatchups[],2,FALSE)</f>
        <v>#N/A</v>
      </c>
      <c r="K47805" t="e">
        <f t="shared" si="770"/>
        <v>#N/A</v>
      </c>
    </row>
    <row r="47806" spans="10:11" x14ac:dyDescent="0.35">
      <c r="J47806" t="e">
        <f>wOBA+VLOOKUP(D47806,order[],2,FALSE)+VLOOKUP(IF(F47806&gt;7,8,IF(F47806=0,1,F47806)),pitches[],2,FALSE)+VLOOKUP(IF(E47806&gt;0,1,E47806),rmatchups[],2,FALSE)</f>
        <v>#N/A</v>
      </c>
      <c r="K47806" t="e">
        <f t="shared" si="770"/>
        <v>#N/A</v>
      </c>
    </row>
    <row r="47807" spans="10:11" x14ac:dyDescent="0.35">
      <c r="J47807" t="e">
        <f>wOBA+VLOOKUP(D47807,order[],2,FALSE)+VLOOKUP(IF(F47807&gt;7,8,IF(F47807=0,1,F47807)),pitches[],2,FALSE)+VLOOKUP(IF(E47807&gt;0,1,E47807),rmatchups[],2,FALSE)</f>
        <v>#N/A</v>
      </c>
      <c r="K47807" t="e">
        <f t="shared" si="770"/>
        <v>#N/A</v>
      </c>
    </row>
    <row r="47808" spans="10:11" x14ac:dyDescent="0.35">
      <c r="J47808" t="e">
        <f>wOBA+VLOOKUP(D47808,order[],2,FALSE)+VLOOKUP(IF(F47808&gt;7,8,IF(F47808=0,1,F47808)),pitches[],2,FALSE)+VLOOKUP(IF(E47808&gt;0,1,E47808),rmatchups[],2,FALSE)</f>
        <v>#N/A</v>
      </c>
      <c r="K47808" t="e">
        <f t="shared" si="770"/>
        <v>#N/A</v>
      </c>
    </row>
    <row r="47809" spans="10:11" x14ac:dyDescent="0.35">
      <c r="J47809" t="e">
        <f>wOBA+VLOOKUP(D47809,order[],2,FALSE)+VLOOKUP(IF(F47809&gt;7,8,IF(F47809=0,1,F47809)),pitches[],2,FALSE)+VLOOKUP(IF(E47809&gt;0,1,E47809),rmatchups[],2,FALSE)</f>
        <v>#N/A</v>
      </c>
      <c r="K47809" t="e">
        <f t="shared" si="770"/>
        <v>#N/A</v>
      </c>
    </row>
    <row r="47810" spans="10:11" x14ac:dyDescent="0.35">
      <c r="J47810" t="e">
        <f>wOBA+VLOOKUP(D47810,order[],2,FALSE)+VLOOKUP(IF(F47810&gt;7,8,IF(F47810=0,1,F47810)),pitches[],2,FALSE)+VLOOKUP(IF(E47810&gt;0,1,E47810),rmatchups[],2,FALSE)</f>
        <v>#N/A</v>
      </c>
      <c r="K47810" t="e">
        <f t="shared" si="770"/>
        <v>#N/A</v>
      </c>
    </row>
    <row r="47811" spans="10:11" x14ac:dyDescent="0.35">
      <c r="J47811" t="e">
        <f>wOBA+VLOOKUP(D47811,order[],2,FALSE)+VLOOKUP(IF(F47811&gt;7,8,IF(F47811=0,1,F47811)),pitches[],2,FALSE)+VLOOKUP(IF(E47811&gt;0,1,E47811),rmatchups[],2,FALSE)</f>
        <v>#N/A</v>
      </c>
      <c r="K47811" t="e">
        <f t="shared" ref="K47811:K47874" si="771">H47811-J47811</f>
        <v>#N/A</v>
      </c>
    </row>
    <row r="47812" spans="10:11" x14ac:dyDescent="0.35">
      <c r="J47812" t="e">
        <f>wOBA+VLOOKUP(D47812,order[],2,FALSE)+VLOOKUP(IF(F47812&gt;7,8,IF(F47812=0,1,F47812)),pitches[],2,FALSE)+VLOOKUP(IF(E47812&gt;0,1,E47812),rmatchups[],2,FALSE)</f>
        <v>#N/A</v>
      </c>
      <c r="K47812" t="e">
        <f t="shared" si="771"/>
        <v>#N/A</v>
      </c>
    </row>
    <row r="47813" spans="10:11" x14ac:dyDescent="0.35">
      <c r="J47813" t="e">
        <f>wOBA+VLOOKUP(D47813,order[],2,FALSE)+VLOOKUP(IF(F47813&gt;7,8,IF(F47813=0,1,F47813)),pitches[],2,FALSE)+VLOOKUP(IF(E47813&gt;0,1,E47813),rmatchups[],2,FALSE)</f>
        <v>#N/A</v>
      </c>
      <c r="K47813" t="e">
        <f t="shared" si="771"/>
        <v>#N/A</v>
      </c>
    </row>
    <row r="47814" spans="10:11" x14ac:dyDescent="0.35">
      <c r="J47814" t="e">
        <f>wOBA+VLOOKUP(D47814,order[],2,FALSE)+VLOOKUP(IF(F47814&gt;7,8,IF(F47814=0,1,F47814)),pitches[],2,FALSE)+VLOOKUP(IF(E47814&gt;0,1,E47814),rmatchups[],2,FALSE)</f>
        <v>#N/A</v>
      </c>
      <c r="K47814" t="e">
        <f t="shared" si="771"/>
        <v>#N/A</v>
      </c>
    </row>
    <row r="47815" spans="10:11" x14ac:dyDescent="0.35">
      <c r="J47815" t="e">
        <f>wOBA+VLOOKUP(D47815,order[],2,FALSE)+VLOOKUP(IF(F47815&gt;7,8,IF(F47815=0,1,F47815)),pitches[],2,FALSE)+VLOOKUP(IF(E47815&gt;0,1,E47815),rmatchups[],2,FALSE)</f>
        <v>#N/A</v>
      </c>
      <c r="K47815" t="e">
        <f t="shared" si="771"/>
        <v>#N/A</v>
      </c>
    </row>
    <row r="47816" spans="10:11" x14ac:dyDescent="0.35">
      <c r="J47816" t="e">
        <f>wOBA+VLOOKUP(D47816,order[],2,FALSE)+VLOOKUP(IF(F47816&gt;7,8,IF(F47816=0,1,F47816)),pitches[],2,FALSE)+VLOOKUP(IF(E47816&gt;0,1,E47816),rmatchups[],2,FALSE)</f>
        <v>#N/A</v>
      </c>
      <c r="K47816" t="e">
        <f t="shared" si="771"/>
        <v>#N/A</v>
      </c>
    </row>
    <row r="47817" spans="10:11" x14ac:dyDescent="0.35">
      <c r="J47817" t="e">
        <f>wOBA+VLOOKUP(D47817,order[],2,FALSE)+VLOOKUP(IF(F47817&gt;7,8,IF(F47817=0,1,F47817)),pitches[],2,FALSE)+VLOOKUP(IF(E47817&gt;0,1,E47817),rmatchups[],2,FALSE)</f>
        <v>#N/A</v>
      </c>
      <c r="K47817" t="e">
        <f t="shared" si="771"/>
        <v>#N/A</v>
      </c>
    </row>
    <row r="47818" spans="10:11" x14ac:dyDescent="0.35">
      <c r="J47818" t="e">
        <f>wOBA+VLOOKUP(D47818,order[],2,FALSE)+VLOOKUP(IF(F47818&gt;7,8,IF(F47818=0,1,F47818)),pitches[],2,FALSE)+VLOOKUP(IF(E47818&gt;0,1,E47818),rmatchups[],2,FALSE)</f>
        <v>#N/A</v>
      </c>
      <c r="K47818" t="e">
        <f t="shared" si="771"/>
        <v>#N/A</v>
      </c>
    </row>
    <row r="47819" spans="10:11" x14ac:dyDescent="0.35">
      <c r="J47819" t="e">
        <f>wOBA+VLOOKUP(D47819,order[],2,FALSE)+VLOOKUP(IF(F47819&gt;7,8,IF(F47819=0,1,F47819)),pitches[],2,FALSE)+VLOOKUP(IF(E47819&gt;0,1,E47819),rmatchups[],2,FALSE)</f>
        <v>#N/A</v>
      </c>
      <c r="K47819" t="e">
        <f t="shared" si="771"/>
        <v>#N/A</v>
      </c>
    </row>
    <row r="47820" spans="10:11" x14ac:dyDescent="0.35">
      <c r="J47820" t="e">
        <f>wOBA+VLOOKUP(D47820,order[],2,FALSE)+VLOOKUP(IF(F47820&gt;7,8,IF(F47820=0,1,F47820)),pitches[],2,FALSE)+VLOOKUP(IF(E47820&gt;0,1,E47820),rmatchups[],2,FALSE)</f>
        <v>#N/A</v>
      </c>
      <c r="K47820" t="e">
        <f t="shared" si="771"/>
        <v>#N/A</v>
      </c>
    </row>
    <row r="47821" spans="10:11" x14ac:dyDescent="0.35">
      <c r="J47821" t="e">
        <f>wOBA+VLOOKUP(D47821,order[],2,FALSE)+VLOOKUP(IF(F47821&gt;7,8,IF(F47821=0,1,F47821)),pitches[],2,FALSE)+VLOOKUP(IF(E47821&gt;0,1,E47821),rmatchups[],2,FALSE)</f>
        <v>#N/A</v>
      </c>
      <c r="K47821" t="e">
        <f t="shared" si="771"/>
        <v>#N/A</v>
      </c>
    </row>
    <row r="47822" spans="10:11" x14ac:dyDescent="0.35">
      <c r="J47822" t="e">
        <f>wOBA+VLOOKUP(D47822,order[],2,FALSE)+VLOOKUP(IF(F47822&gt;7,8,IF(F47822=0,1,F47822)),pitches[],2,FALSE)+VLOOKUP(IF(E47822&gt;0,1,E47822),rmatchups[],2,FALSE)</f>
        <v>#N/A</v>
      </c>
      <c r="K47822" t="e">
        <f t="shared" si="771"/>
        <v>#N/A</v>
      </c>
    </row>
    <row r="47823" spans="10:11" x14ac:dyDescent="0.35">
      <c r="J47823" t="e">
        <f>wOBA+VLOOKUP(D47823,order[],2,FALSE)+VLOOKUP(IF(F47823&gt;7,8,IF(F47823=0,1,F47823)),pitches[],2,FALSE)+VLOOKUP(IF(E47823&gt;0,1,E47823),rmatchups[],2,FALSE)</f>
        <v>#N/A</v>
      </c>
      <c r="K47823" t="e">
        <f t="shared" si="771"/>
        <v>#N/A</v>
      </c>
    </row>
    <row r="47824" spans="10:11" x14ac:dyDescent="0.35">
      <c r="J47824" t="e">
        <f>wOBA+VLOOKUP(D47824,order[],2,FALSE)+VLOOKUP(IF(F47824&gt;7,8,IF(F47824=0,1,F47824)),pitches[],2,FALSE)+VLOOKUP(IF(E47824&gt;0,1,E47824),rmatchups[],2,FALSE)</f>
        <v>#N/A</v>
      </c>
      <c r="K47824" t="e">
        <f t="shared" si="771"/>
        <v>#N/A</v>
      </c>
    </row>
    <row r="47825" spans="10:11" x14ac:dyDescent="0.35">
      <c r="J47825" t="e">
        <f>wOBA+VLOOKUP(D47825,order[],2,FALSE)+VLOOKUP(IF(F47825&gt;7,8,IF(F47825=0,1,F47825)),pitches[],2,FALSE)+VLOOKUP(IF(E47825&gt;0,1,E47825),rmatchups[],2,FALSE)</f>
        <v>#N/A</v>
      </c>
      <c r="K47825" t="e">
        <f t="shared" si="771"/>
        <v>#N/A</v>
      </c>
    </row>
    <row r="47826" spans="10:11" x14ac:dyDescent="0.35">
      <c r="J47826" t="e">
        <f>wOBA+VLOOKUP(D47826,order[],2,FALSE)+VLOOKUP(IF(F47826&gt;7,8,IF(F47826=0,1,F47826)),pitches[],2,FALSE)+VLOOKUP(IF(E47826&gt;0,1,E47826),rmatchups[],2,FALSE)</f>
        <v>#N/A</v>
      </c>
      <c r="K47826" t="e">
        <f t="shared" si="771"/>
        <v>#N/A</v>
      </c>
    </row>
    <row r="47827" spans="10:11" x14ac:dyDescent="0.35">
      <c r="J47827" t="e">
        <f>wOBA+VLOOKUP(D47827,order[],2,FALSE)+VLOOKUP(IF(F47827&gt;7,8,IF(F47827=0,1,F47827)),pitches[],2,FALSE)+VLOOKUP(IF(E47827&gt;0,1,E47827),rmatchups[],2,FALSE)</f>
        <v>#N/A</v>
      </c>
      <c r="K47827" t="e">
        <f t="shared" si="771"/>
        <v>#N/A</v>
      </c>
    </row>
    <row r="47828" spans="10:11" x14ac:dyDescent="0.35">
      <c r="J47828" t="e">
        <f>wOBA+VLOOKUP(D47828,order[],2,FALSE)+VLOOKUP(IF(F47828&gt;7,8,IF(F47828=0,1,F47828)),pitches[],2,FALSE)+VLOOKUP(IF(E47828&gt;0,1,E47828),rmatchups[],2,FALSE)</f>
        <v>#N/A</v>
      </c>
      <c r="K47828" t="e">
        <f t="shared" si="771"/>
        <v>#N/A</v>
      </c>
    </row>
    <row r="47829" spans="10:11" x14ac:dyDescent="0.35">
      <c r="J47829" t="e">
        <f>wOBA+VLOOKUP(D47829,order[],2,FALSE)+VLOOKUP(IF(F47829&gt;7,8,IF(F47829=0,1,F47829)),pitches[],2,FALSE)+VLOOKUP(IF(E47829&gt;0,1,E47829),rmatchups[],2,FALSE)</f>
        <v>#N/A</v>
      </c>
      <c r="K47829" t="e">
        <f t="shared" si="771"/>
        <v>#N/A</v>
      </c>
    </row>
    <row r="47830" spans="10:11" x14ac:dyDescent="0.35">
      <c r="J47830" t="e">
        <f>wOBA+VLOOKUP(D47830,order[],2,FALSE)+VLOOKUP(IF(F47830&gt;7,8,IF(F47830=0,1,F47830)),pitches[],2,FALSE)+VLOOKUP(IF(E47830&gt;0,1,E47830),rmatchups[],2,FALSE)</f>
        <v>#N/A</v>
      </c>
      <c r="K47830" t="e">
        <f t="shared" si="771"/>
        <v>#N/A</v>
      </c>
    </row>
    <row r="47831" spans="10:11" x14ac:dyDescent="0.35">
      <c r="J47831" t="e">
        <f>wOBA+VLOOKUP(D47831,order[],2,FALSE)+VLOOKUP(IF(F47831&gt;7,8,IF(F47831=0,1,F47831)),pitches[],2,FALSE)+VLOOKUP(IF(E47831&gt;0,1,E47831),rmatchups[],2,FALSE)</f>
        <v>#N/A</v>
      </c>
      <c r="K47831" t="e">
        <f t="shared" si="771"/>
        <v>#N/A</v>
      </c>
    </row>
    <row r="47832" spans="10:11" x14ac:dyDescent="0.35">
      <c r="J47832" t="e">
        <f>wOBA+VLOOKUP(D47832,order[],2,FALSE)+VLOOKUP(IF(F47832&gt;7,8,IF(F47832=0,1,F47832)),pitches[],2,FALSE)+VLOOKUP(IF(E47832&gt;0,1,E47832),rmatchups[],2,FALSE)</f>
        <v>#N/A</v>
      </c>
      <c r="K47832" t="e">
        <f t="shared" si="771"/>
        <v>#N/A</v>
      </c>
    </row>
    <row r="47833" spans="10:11" x14ac:dyDescent="0.35">
      <c r="J47833" t="e">
        <f>wOBA+VLOOKUP(D47833,order[],2,FALSE)+VLOOKUP(IF(F47833&gt;7,8,IF(F47833=0,1,F47833)),pitches[],2,FALSE)+VLOOKUP(IF(E47833&gt;0,1,E47833),rmatchups[],2,FALSE)</f>
        <v>#N/A</v>
      </c>
      <c r="K47833" t="e">
        <f t="shared" si="771"/>
        <v>#N/A</v>
      </c>
    </row>
    <row r="47834" spans="10:11" x14ac:dyDescent="0.35">
      <c r="J47834" t="e">
        <f>wOBA+VLOOKUP(D47834,order[],2,FALSE)+VLOOKUP(IF(F47834&gt;7,8,IF(F47834=0,1,F47834)),pitches[],2,FALSE)+VLOOKUP(IF(E47834&gt;0,1,E47834),rmatchups[],2,FALSE)</f>
        <v>#N/A</v>
      </c>
      <c r="K47834" t="e">
        <f t="shared" si="771"/>
        <v>#N/A</v>
      </c>
    </row>
    <row r="47835" spans="10:11" x14ac:dyDescent="0.35">
      <c r="J47835" t="e">
        <f>wOBA+VLOOKUP(D47835,order[],2,FALSE)+VLOOKUP(IF(F47835&gt;7,8,IF(F47835=0,1,F47835)),pitches[],2,FALSE)+VLOOKUP(IF(E47835&gt;0,1,E47835),rmatchups[],2,FALSE)</f>
        <v>#N/A</v>
      </c>
      <c r="K47835" t="e">
        <f t="shared" si="771"/>
        <v>#N/A</v>
      </c>
    </row>
    <row r="47836" spans="10:11" x14ac:dyDescent="0.35">
      <c r="J47836" t="e">
        <f>wOBA+VLOOKUP(D47836,order[],2,FALSE)+VLOOKUP(IF(F47836&gt;7,8,IF(F47836=0,1,F47836)),pitches[],2,FALSE)+VLOOKUP(IF(E47836&gt;0,1,E47836),rmatchups[],2,FALSE)</f>
        <v>#N/A</v>
      </c>
      <c r="K47836" t="e">
        <f t="shared" si="771"/>
        <v>#N/A</v>
      </c>
    </row>
    <row r="47837" spans="10:11" x14ac:dyDescent="0.35">
      <c r="J47837" t="e">
        <f>wOBA+VLOOKUP(D47837,order[],2,FALSE)+VLOOKUP(IF(F47837&gt;7,8,IF(F47837=0,1,F47837)),pitches[],2,FALSE)+VLOOKUP(IF(E47837&gt;0,1,E47837),rmatchups[],2,FALSE)</f>
        <v>#N/A</v>
      </c>
      <c r="K47837" t="e">
        <f t="shared" si="771"/>
        <v>#N/A</v>
      </c>
    </row>
    <row r="47838" spans="10:11" x14ac:dyDescent="0.35">
      <c r="J47838" t="e">
        <f>wOBA+VLOOKUP(D47838,order[],2,FALSE)+VLOOKUP(IF(F47838&gt;7,8,IF(F47838=0,1,F47838)),pitches[],2,FALSE)+VLOOKUP(IF(E47838&gt;0,1,E47838),rmatchups[],2,FALSE)</f>
        <v>#N/A</v>
      </c>
      <c r="K47838" t="e">
        <f t="shared" si="771"/>
        <v>#N/A</v>
      </c>
    </row>
    <row r="47839" spans="10:11" x14ac:dyDescent="0.35">
      <c r="J47839" t="e">
        <f>wOBA+VLOOKUP(D47839,order[],2,FALSE)+VLOOKUP(IF(F47839&gt;7,8,IF(F47839=0,1,F47839)),pitches[],2,FALSE)+VLOOKUP(IF(E47839&gt;0,1,E47839),rmatchups[],2,FALSE)</f>
        <v>#N/A</v>
      </c>
      <c r="K47839" t="e">
        <f t="shared" si="771"/>
        <v>#N/A</v>
      </c>
    </row>
    <row r="47840" spans="10:11" x14ac:dyDescent="0.35">
      <c r="J47840" t="e">
        <f>wOBA+VLOOKUP(D47840,order[],2,FALSE)+VLOOKUP(IF(F47840&gt;7,8,IF(F47840=0,1,F47840)),pitches[],2,FALSE)+VLOOKUP(IF(E47840&gt;0,1,E47840),rmatchups[],2,FALSE)</f>
        <v>#N/A</v>
      </c>
      <c r="K47840" t="e">
        <f t="shared" si="771"/>
        <v>#N/A</v>
      </c>
    </row>
    <row r="47841" spans="10:11" x14ac:dyDescent="0.35">
      <c r="J47841" t="e">
        <f>wOBA+VLOOKUP(D47841,order[],2,FALSE)+VLOOKUP(IF(F47841&gt;7,8,IF(F47841=0,1,F47841)),pitches[],2,FALSE)+VLOOKUP(IF(E47841&gt;0,1,E47841),rmatchups[],2,FALSE)</f>
        <v>#N/A</v>
      </c>
      <c r="K47841" t="e">
        <f t="shared" si="771"/>
        <v>#N/A</v>
      </c>
    </row>
    <row r="47842" spans="10:11" x14ac:dyDescent="0.35">
      <c r="J47842" t="e">
        <f>wOBA+VLOOKUP(D47842,order[],2,FALSE)+VLOOKUP(IF(F47842&gt;7,8,IF(F47842=0,1,F47842)),pitches[],2,FALSE)+VLOOKUP(IF(E47842&gt;0,1,E47842),rmatchups[],2,FALSE)</f>
        <v>#N/A</v>
      </c>
      <c r="K47842" t="e">
        <f t="shared" si="771"/>
        <v>#N/A</v>
      </c>
    </row>
    <row r="47843" spans="10:11" x14ac:dyDescent="0.35">
      <c r="J47843" t="e">
        <f>wOBA+VLOOKUP(D47843,order[],2,FALSE)+VLOOKUP(IF(F47843&gt;7,8,IF(F47843=0,1,F47843)),pitches[],2,FALSE)+VLOOKUP(IF(E47843&gt;0,1,E47843),rmatchups[],2,FALSE)</f>
        <v>#N/A</v>
      </c>
      <c r="K47843" t="e">
        <f t="shared" si="771"/>
        <v>#N/A</v>
      </c>
    </row>
    <row r="47844" spans="10:11" x14ac:dyDescent="0.35">
      <c r="J47844" t="e">
        <f>wOBA+VLOOKUP(D47844,order[],2,FALSE)+VLOOKUP(IF(F47844&gt;7,8,IF(F47844=0,1,F47844)),pitches[],2,FALSE)+VLOOKUP(IF(E47844&gt;0,1,E47844),rmatchups[],2,FALSE)</f>
        <v>#N/A</v>
      </c>
      <c r="K47844" t="e">
        <f t="shared" si="771"/>
        <v>#N/A</v>
      </c>
    </row>
    <row r="47845" spans="10:11" x14ac:dyDescent="0.35">
      <c r="J47845" t="e">
        <f>wOBA+VLOOKUP(D47845,order[],2,FALSE)+VLOOKUP(IF(F47845&gt;7,8,IF(F47845=0,1,F47845)),pitches[],2,FALSE)+VLOOKUP(IF(E47845&gt;0,1,E47845),rmatchups[],2,FALSE)</f>
        <v>#N/A</v>
      </c>
      <c r="K47845" t="e">
        <f t="shared" si="771"/>
        <v>#N/A</v>
      </c>
    </row>
    <row r="47846" spans="10:11" x14ac:dyDescent="0.35">
      <c r="J47846" t="e">
        <f>wOBA+VLOOKUP(D47846,order[],2,FALSE)+VLOOKUP(IF(F47846&gt;7,8,IF(F47846=0,1,F47846)),pitches[],2,FALSE)+VLOOKUP(IF(E47846&gt;0,1,E47846),rmatchups[],2,FALSE)</f>
        <v>#N/A</v>
      </c>
      <c r="K47846" t="e">
        <f t="shared" si="771"/>
        <v>#N/A</v>
      </c>
    </row>
    <row r="47847" spans="10:11" x14ac:dyDescent="0.35">
      <c r="J47847" t="e">
        <f>wOBA+VLOOKUP(D47847,order[],2,FALSE)+VLOOKUP(IF(F47847&gt;7,8,IF(F47847=0,1,F47847)),pitches[],2,FALSE)+VLOOKUP(IF(E47847&gt;0,1,E47847),rmatchups[],2,FALSE)</f>
        <v>#N/A</v>
      </c>
      <c r="K47847" t="e">
        <f t="shared" si="771"/>
        <v>#N/A</v>
      </c>
    </row>
    <row r="47848" spans="10:11" x14ac:dyDescent="0.35">
      <c r="J47848" t="e">
        <f>wOBA+VLOOKUP(D47848,order[],2,FALSE)+VLOOKUP(IF(F47848&gt;7,8,IF(F47848=0,1,F47848)),pitches[],2,FALSE)+VLOOKUP(IF(E47848&gt;0,1,E47848),rmatchups[],2,FALSE)</f>
        <v>#N/A</v>
      </c>
      <c r="K47848" t="e">
        <f t="shared" si="771"/>
        <v>#N/A</v>
      </c>
    </row>
    <row r="47849" spans="10:11" x14ac:dyDescent="0.35">
      <c r="J47849" t="e">
        <f>wOBA+VLOOKUP(D47849,order[],2,FALSE)+VLOOKUP(IF(F47849&gt;7,8,IF(F47849=0,1,F47849)),pitches[],2,FALSE)+VLOOKUP(IF(E47849&gt;0,1,E47849),rmatchups[],2,FALSE)</f>
        <v>#N/A</v>
      </c>
      <c r="K47849" t="e">
        <f t="shared" si="771"/>
        <v>#N/A</v>
      </c>
    </row>
    <row r="47850" spans="10:11" x14ac:dyDescent="0.35">
      <c r="J47850" t="e">
        <f>wOBA+VLOOKUP(D47850,order[],2,FALSE)+VLOOKUP(IF(F47850&gt;7,8,IF(F47850=0,1,F47850)),pitches[],2,FALSE)+VLOOKUP(IF(E47850&gt;0,1,E47850),rmatchups[],2,FALSE)</f>
        <v>#N/A</v>
      </c>
      <c r="K47850" t="e">
        <f t="shared" si="771"/>
        <v>#N/A</v>
      </c>
    </row>
    <row r="47851" spans="10:11" x14ac:dyDescent="0.35">
      <c r="J47851" t="e">
        <f>wOBA+VLOOKUP(D47851,order[],2,FALSE)+VLOOKUP(IF(F47851&gt;7,8,IF(F47851=0,1,F47851)),pitches[],2,FALSE)+VLOOKUP(IF(E47851&gt;0,1,E47851),rmatchups[],2,FALSE)</f>
        <v>#N/A</v>
      </c>
      <c r="K47851" t="e">
        <f t="shared" si="771"/>
        <v>#N/A</v>
      </c>
    </row>
    <row r="47852" spans="10:11" x14ac:dyDescent="0.35">
      <c r="J47852" t="e">
        <f>wOBA+VLOOKUP(D47852,order[],2,FALSE)+VLOOKUP(IF(F47852&gt;7,8,IF(F47852=0,1,F47852)),pitches[],2,FALSE)+VLOOKUP(IF(E47852&gt;0,1,E47852),rmatchups[],2,FALSE)</f>
        <v>#N/A</v>
      </c>
      <c r="K47852" t="e">
        <f t="shared" si="771"/>
        <v>#N/A</v>
      </c>
    </row>
    <row r="47853" spans="10:11" x14ac:dyDescent="0.35">
      <c r="J47853" t="e">
        <f>wOBA+VLOOKUP(D47853,order[],2,FALSE)+VLOOKUP(IF(F47853&gt;7,8,IF(F47853=0,1,F47853)),pitches[],2,FALSE)+VLOOKUP(IF(E47853&gt;0,1,E47853),rmatchups[],2,FALSE)</f>
        <v>#N/A</v>
      </c>
      <c r="K47853" t="e">
        <f t="shared" si="771"/>
        <v>#N/A</v>
      </c>
    </row>
    <row r="47854" spans="10:11" x14ac:dyDescent="0.35">
      <c r="J47854" t="e">
        <f>wOBA+VLOOKUP(D47854,order[],2,FALSE)+VLOOKUP(IF(F47854&gt;7,8,IF(F47854=0,1,F47854)),pitches[],2,FALSE)+VLOOKUP(IF(E47854&gt;0,1,E47854),rmatchups[],2,FALSE)</f>
        <v>#N/A</v>
      </c>
      <c r="K47854" t="e">
        <f t="shared" si="771"/>
        <v>#N/A</v>
      </c>
    </row>
    <row r="47855" spans="10:11" x14ac:dyDescent="0.35">
      <c r="J47855" t="e">
        <f>wOBA+VLOOKUP(D47855,order[],2,FALSE)+VLOOKUP(IF(F47855&gt;7,8,IF(F47855=0,1,F47855)),pitches[],2,FALSE)+VLOOKUP(IF(E47855&gt;0,1,E47855),rmatchups[],2,FALSE)</f>
        <v>#N/A</v>
      </c>
      <c r="K47855" t="e">
        <f t="shared" si="771"/>
        <v>#N/A</v>
      </c>
    </row>
    <row r="47856" spans="10:11" x14ac:dyDescent="0.35">
      <c r="J47856" t="e">
        <f>wOBA+VLOOKUP(D47856,order[],2,FALSE)+VLOOKUP(IF(F47856&gt;7,8,IF(F47856=0,1,F47856)),pitches[],2,FALSE)+VLOOKUP(IF(E47856&gt;0,1,E47856),rmatchups[],2,FALSE)</f>
        <v>#N/A</v>
      </c>
      <c r="K47856" t="e">
        <f t="shared" si="771"/>
        <v>#N/A</v>
      </c>
    </row>
    <row r="47857" spans="10:11" x14ac:dyDescent="0.35">
      <c r="J47857" t="e">
        <f>wOBA+VLOOKUP(D47857,order[],2,FALSE)+VLOOKUP(IF(F47857&gt;7,8,IF(F47857=0,1,F47857)),pitches[],2,FALSE)+VLOOKUP(IF(E47857&gt;0,1,E47857),rmatchups[],2,FALSE)</f>
        <v>#N/A</v>
      </c>
      <c r="K47857" t="e">
        <f t="shared" si="771"/>
        <v>#N/A</v>
      </c>
    </row>
    <row r="47858" spans="10:11" x14ac:dyDescent="0.35">
      <c r="J47858" t="e">
        <f>wOBA+VLOOKUP(D47858,order[],2,FALSE)+VLOOKUP(IF(F47858&gt;7,8,IF(F47858=0,1,F47858)),pitches[],2,FALSE)+VLOOKUP(IF(E47858&gt;0,1,E47858),rmatchups[],2,FALSE)</f>
        <v>#N/A</v>
      </c>
      <c r="K47858" t="e">
        <f t="shared" si="771"/>
        <v>#N/A</v>
      </c>
    </row>
    <row r="47859" spans="10:11" x14ac:dyDescent="0.35">
      <c r="J47859" t="e">
        <f>wOBA+VLOOKUP(D47859,order[],2,FALSE)+VLOOKUP(IF(F47859&gt;7,8,IF(F47859=0,1,F47859)),pitches[],2,FALSE)+VLOOKUP(IF(E47859&gt;0,1,E47859),rmatchups[],2,FALSE)</f>
        <v>#N/A</v>
      </c>
      <c r="K47859" t="e">
        <f t="shared" si="771"/>
        <v>#N/A</v>
      </c>
    </row>
    <row r="47860" spans="10:11" x14ac:dyDescent="0.35">
      <c r="J47860" t="e">
        <f>wOBA+VLOOKUP(D47860,order[],2,FALSE)+VLOOKUP(IF(F47860&gt;7,8,IF(F47860=0,1,F47860)),pitches[],2,FALSE)+VLOOKUP(IF(E47860&gt;0,1,E47860),rmatchups[],2,FALSE)</f>
        <v>#N/A</v>
      </c>
      <c r="K47860" t="e">
        <f t="shared" si="771"/>
        <v>#N/A</v>
      </c>
    </row>
    <row r="47861" spans="10:11" x14ac:dyDescent="0.35">
      <c r="J47861" t="e">
        <f>wOBA+VLOOKUP(D47861,order[],2,FALSE)+VLOOKUP(IF(F47861&gt;7,8,IF(F47861=0,1,F47861)),pitches[],2,FALSE)+VLOOKUP(IF(E47861&gt;0,1,E47861),rmatchups[],2,FALSE)</f>
        <v>#N/A</v>
      </c>
      <c r="K47861" t="e">
        <f t="shared" si="771"/>
        <v>#N/A</v>
      </c>
    </row>
    <row r="47862" spans="10:11" x14ac:dyDescent="0.35">
      <c r="J47862" t="e">
        <f>wOBA+VLOOKUP(D47862,order[],2,FALSE)+VLOOKUP(IF(F47862&gt;7,8,IF(F47862=0,1,F47862)),pitches[],2,FALSE)+VLOOKUP(IF(E47862&gt;0,1,E47862),rmatchups[],2,FALSE)</f>
        <v>#N/A</v>
      </c>
      <c r="K47862" t="e">
        <f t="shared" si="771"/>
        <v>#N/A</v>
      </c>
    </row>
    <row r="47863" spans="10:11" x14ac:dyDescent="0.35">
      <c r="J47863" t="e">
        <f>wOBA+VLOOKUP(D47863,order[],2,FALSE)+VLOOKUP(IF(F47863&gt;7,8,IF(F47863=0,1,F47863)),pitches[],2,FALSE)+VLOOKUP(IF(E47863&gt;0,1,E47863),rmatchups[],2,FALSE)</f>
        <v>#N/A</v>
      </c>
      <c r="K47863" t="e">
        <f t="shared" si="771"/>
        <v>#N/A</v>
      </c>
    </row>
    <row r="47864" spans="10:11" x14ac:dyDescent="0.35">
      <c r="J47864" t="e">
        <f>wOBA+VLOOKUP(D47864,order[],2,FALSE)+VLOOKUP(IF(F47864&gt;7,8,IF(F47864=0,1,F47864)),pitches[],2,FALSE)+VLOOKUP(IF(E47864&gt;0,1,E47864),rmatchups[],2,FALSE)</f>
        <v>#N/A</v>
      </c>
      <c r="K47864" t="e">
        <f t="shared" si="771"/>
        <v>#N/A</v>
      </c>
    </row>
    <row r="47865" spans="10:11" x14ac:dyDescent="0.35">
      <c r="J47865" t="e">
        <f>wOBA+VLOOKUP(D47865,order[],2,FALSE)+VLOOKUP(IF(F47865&gt;7,8,IF(F47865=0,1,F47865)),pitches[],2,FALSE)+VLOOKUP(IF(E47865&gt;0,1,E47865),rmatchups[],2,FALSE)</f>
        <v>#N/A</v>
      </c>
      <c r="K47865" t="e">
        <f t="shared" si="771"/>
        <v>#N/A</v>
      </c>
    </row>
    <row r="47866" spans="10:11" x14ac:dyDescent="0.35">
      <c r="J47866" t="e">
        <f>wOBA+VLOOKUP(D47866,order[],2,FALSE)+VLOOKUP(IF(F47866&gt;7,8,IF(F47866=0,1,F47866)),pitches[],2,FALSE)+VLOOKUP(IF(E47866&gt;0,1,E47866),rmatchups[],2,FALSE)</f>
        <v>#N/A</v>
      </c>
      <c r="K47866" t="e">
        <f t="shared" si="771"/>
        <v>#N/A</v>
      </c>
    </row>
    <row r="47867" spans="10:11" x14ac:dyDescent="0.35">
      <c r="J47867" t="e">
        <f>wOBA+VLOOKUP(D47867,order[],2,FALSE)+VLOOKUP(IF(F47867&gt;7,8,IF(F47867=0,1,F47867)),pitches[],2,FALSE)+VLOOKUP(IF(E47867&gt;0,1,E47867),rmatchups[],2,FALSE)</f>
        <v>#N/A</v>
      </c>
      <c r="K47867" t="e">
        <f t="shared" si="771"/>
        <v>#N/A</v>
      </c>
    </row>
    <row r="47868" spans="10:11" x14ac:dyDescent="0.35">
      <c r="J47868" t="e">
        <f>wOBA+VLOOKUP(D47868,order[],2,FALSE)+VLOOKUP(IF(F47868&gt;7,8,IF(F47868=0,1,F47868)),pitches[],2,FALSE)+VLOOKUP(IF(E47868&gt;0,1,E47868),rmatchups[],2,FALSE)</f>
        <v>#N/A</v>
      </c>
      <c r="K47868" t="e">
        <f t="shared" si="771"/>
        <v>#N/A</v>
      </c>
    </row>
    <row r="47869" spans="10:11" x14ac:dyDescent="0.35">
      <c r="J47869" t="e">
        <f>wOBA+VLOOKUP(D47869,order[],2,FALSE)+VLOOKUP(IF(F47869&gt;7,8,IF(F47869=0,1,F47869)),pitches[],2,FALSE)+VLOOKUP(IF(E47869&gt;0,1,E47869),rmatchups[],2,FALSE)</f>
        <v>#N/A</v>
      </c>
      <c r="K47869" t="e">
        <f t="shared" si="771"/>
        <v>#N/A</v>
      </c>
    </row>
    <row r="47870" spans="10:11" x14ac:dyDescent="0.35">
      <c r="J47870" t="e">
        <f>wOBA+VLOOKUP(D47870,order[],2,FALSE)+VLOOKUP(IF(F47870&gt;7,8,IF(F47870=0,1,F47870)),pitches[],2,FALSE)+VLOOKUP(IF(E47870&gt;0,1,E47870),rmatchups[],2,FALSE)</f>
        <v>#N/A</v>
      </c>
      <c r="K47870" t="e">
        <f t="shared" si="771"/>
        <v>#N/A</v>
      </c>
    </row>
    <row r="47871" spans="10:11" x14ac:dyDescent="0.35">
      <c r="J47871" t="e">
        <f>wOBA+VLOOKUP(D47871,order[],2,FALSE)+VLOOKUP(IF(F47871&gt;7,8,IF(F47871=0,1,F47871)),pitches[],2,FALSE)+VLOOKUP(IF(E47871&gt;0,1,E47871),rmatchups[],2,FALSE)</f>
        <v>#N/A</v>
      </c>
      <c r="K47871" t="e">
        <f t="shared" si="771"/>
        <v>#N/A</v>
      </c>
    </row>
    <row r="47872" spans="10:11" x14ac:dyDescent="0.35">
      <c r="J47872" t="e">
        <f>wOBA+VLOOKUP(D47872,order[],2,FALSE)+VLOOKUP(IF(F47872&gt;7,8,IF(F47872=0,1,F47872)),pitches[],2,FALSE)+VLOOKUP(IF(E47872&gt;0,1,E47872),rmatchups[],2,FALSE)</f>
        <v>#N/A</v>
      </c>
      <c r="K47872" t="e">
        <f t="shared" si="771"/>
        <v>#N/A</v>
      </c>
    </row>
    <row r="47873" spans="10:11" x14ac:dyDescent="0.35">
      <c r="J47873" t="e">
        <f>wOBA+VLOOKUP(D47873,order[],2,FALSE)+VLOOKUP(IF(F47873&gt;7,8,IF(F47873=0,1,F47873)),pitches[],2,FALSE)+VLOOKUP(IF(E47873&gt;0,1,E47873),rmatchups[],2,FALSE)</f>
        <v>#N/A</v>
      </c>
      <c r="K47873" t="e">
        <f t="shared" si="771"/>
        <v>#N/A</v>
      </c>
    </row>
    <row r="47874" spans="10:11" x14ac:dyDescent="0.35">
      <c r="J47874" t="e">
        <f>wOBA+VLOOKUP(D47874,order[],2,FALSE)+VLOOKUP(IF(F47874&gt;7,8,IF(F47874=0,1,F47874)),pitches[],2,FALSE)+VLOOKUP(IF(E47874&gt;0,1,E47874),rmatchups[],2,FALSE)</f>
        <v>#N/A</v>
      </c>
      <c r="K47874" t="e">
        <f t="shared" si="771"/>
        <v>#N/A</v>
      </c>
    </row>
    <row r="47875" spans="10:11" x14ac:dyDescent="0.35">
      <c r="J47875" t="e">
        <f>wOBA+VLOOKUP(D47875,order[],2,FALSE)+VLOOKUP(IF(F47875&gt;7,8,IF(F47875=0,1,F47875)),pitches[],2,FALSE)+VLOOKUP(IF(E47875&gt;0,1,E47875),rmatchups[],2,FALSE)</f>
        <v>#N/A</v>
      </c>
      <c r="K47875" t="e">
        <f t="shared" ref="K47875:K47938" si="772">H47875-J47875</f>
        <v>#N/A</v>
      </c>
    </row>
    <row r="47876" spans="10:11" x14ac:dyDescent="0.35">
      <c r="J47876" t="e">
        <f>wOBA+VLOOKUP(D47876,order[],2,FALSE)+VLOOKUP(IF(F47876&gt;7,8,IF(F47876=0,1,F47876)),pitches[],2,FALSE)+VLOOKUP(IF(E47876&gt;0,1,E47876),rmatchups[],2,FALSE)</f>
        <v>#N/A</v>
      </c>
      <c r="K47876" t="e">
        <f t="shared" si="772"/>
        <v>#N/A</v>
      </c>
    </row>
    <row r="47877" spans="10:11" x14ac:dyDescent="0.35">
      <c r="J47877" t="e">
        <f>wOBA+VLOOKUP(D47877,order[],2,FALSE)+VLOOKUP(IF(F47877&gt;7,8,IF(F47877=0,1,F47877)),pitches[],2,FALSE)+VLOOKUP(IF(E47877&gt;0,1,E47877),rmatchups[],2,FALSE)</f>
        <v>#N/A</v>
      </c>
      <c r="K47877" t="e">
        <f t="shared" si="772"/>
        <v>#N/A</v>
      </c>
    </row>
    <row r="47878" spans="10:11" x14ac:dyDescent="0.35">
      <c r="J47878" t="e">
        <f>wOBA+VLOOKUP(D47878,order[],2,FALSE)+VLOOKUP(IF(F47878&gt;7,8,IF(F47878=0,1,F47878)),pitches[],2,FALSE)+VLOOKUP(IF(E47878&gt;0,1,E47878),rmatchups[],2,FALSE)</f>
        <v>#N/A</v>
      </c>
      <c r="K47878" t="e">
        <f t="shared" si="772"/>
        <v>#N/A</v>
      </c>
    </row>
    <row r="47879" spans="10:11" x14ac:dyDescent="0.35">
      <c r="J47879" t="e">
        <f>wOBA+VLOOKUP(D47879,order[],2,FALSE)+VLOOKUP(IF(F47879&gt;7,8,IF(F47879=0,1,F47879)),pitches[],2,FALSE)+VLOOKUP(IF(E47879&gt;0,1,E47879),rmatchups[],2,FALSE)</f>
        <v>#N/A</v>
      </c>
      <c r="K47879" t="e">
        <f t="shared" si="772"/>
        <v>#N/A</v>
      </c>
    </row>
    <row r="47880" spans="10:11" x14ac:dyDescent="0.35">
      <c r="J47880" t="e">
        <f>wOBA+VLOOKUP(D47880,order[],2,FALSE)+VLOOKUP(IF(F47880&gt;7,8,IF(F47880=0,1,F47880)),pitches[],2,FALSE)+VLOOKUP(IF(E47880&gt;0,1,E47880),rmatchups[],2,FALSE)</f>
        <v>#N/A</v>
      </c>
      <c r="K47880" t="e">
        <f t="shared" si="772"/>
        <v>#N/A</v>
      </c>
    </row>
    <row r="47881" spans="10:11" x14ac:dyDescent="0.35">
      <c r="J47881" t="e">
        <f>wOBA+VLOOKUP(D47881,order[],2,FALSE)+VLOOKUP(IF(F47881&gt;7,8,IF(F47881=0,1,F47881)),pitches[],2,FALSE)+VLOOKUP(IF(E47881&gt;0,1,E47881),rmatchups[],2,FALSE)</f>
        <v>#N/A</v>
      </c>
      <c r="K47881" t="e">
        <f t="shared" si="772"/>
        <v>#N/A</v>
      </c>
    </row>
    <row r="47882" spans="10:11" x14ac:dyDescent="0.35">
      <c r="J47882" t="e">
        <f>wOBA+VLOOKUP(D47882,order[],2,FALSE)+VLOOKUP(IF(F47882&gt;7,8,IF(F47882=0,1,F47882)),pitches[],2,FALSE)+VLOOKUP(IF(E47882&gt;0,1,E47882),rmatchups[],2,FALSE)</f>
        <v>#N/A</v>
      </c>
      <c r="K47882" t="e">
        <f t="shared" si="772"/>
        <v>#N/A</v>
      </c>
    </row>
    <row r="47883" spans="10:11" x14ac:dyDescent="0.35">
      <c r="J47883" t="e">
        <f>wOBA+VLOOKUP(D47883,order[],2,FALSE)+VLOOKUP(IF(F47883&gt;7,8,IF(F47883=0,1,F47883)),pitches[],2,FALSE)+VLOOKUP(IF(E47883&gt;0,1,E47883),rmatchups[],2,FALSE)</f>
        <v>#N/A</v>
      </c>
      <c r="K47883" t="e">
        <f t="shared" si="772"/>
        <v>#N/A</v>
      </c>
    </row>
    <row r="47884" spans="10:11" x14ac:dyDescent="0.35">
      <c r="J47884" t="e">
        <f>wOBA+VLOOKUP(D47884,order[],2,FALSE)+VLOOKUP(IF(F47884&gt;7,8,IF(F47884=0,1,F47884)),pitches[],2,FALSE)+VLOOKUP(IF(E47884&gt;0,1,E47884),rmatchups[],2,FALSE)</f>
        <v>#N/A</v>
      </c>
      <c r="K47884" t="e">
        <f t="shared" si="772"/>
        <v>#N/A</v>
      </c>
    </row>
    <row r="47885" spans="10:11" x14ac:dyDescent="0.35">
      <c r="J47885" t="e">
        <f>wOBA+VLOOKUP(D47885,order[],2,FALSE)+VLOOKUP(IF(F47885&gt;7,8,IF(F47885=0,1,F47885)),pitches[],2,FALSE)+VLOOKUP(IF(E47885&gt;0,1,E47885),rmatchups[],2,FALSE)</f>
        <v>#N/A</v>
      </c>
      <c r="K47885" t="e">
        <f t="shared" si="772"/>
        <v>#N/A</v>
      </c>
    </row>
    <row r="47886" spans="10:11" x14ac:dyDescent="0.35">
      <c r="J47886" t="e">
        <f>wOBA+VLOOKUP(D47886,order[],2,FALSE)+VLOOKUP(IF(F47886&gt;7,8,IF(F47886=0,1,F47886)),pitches[],2,FALSE)+VLOOKUP(IF(E47886&gt;0,1,E47886),rmatchups[],2,FALSE)</f>
        <v>#N/A</v>
      </c>
      <c r="K47886" t="e">
        <f t="shared" si="772"/>
        <v>#N/A</v>
      </c>
    </row>
    <row r="47887" spans="10:11" x14ac:dyDescent="0.35">
      <c r="J47887" t="e">
        <f>wOBA+VLOOKUP(D47887,order[],2,FALSE)+VLOOKUP(IF(F47887&gt;7,8,IF(F47887=0,1,F47887)),pitches[],2,FALSE)+VLOOKUP(IF(E47887&gt;0,1,E47887),rmatchups[],2,FALSE)</f>
        <v>#N/A</v>
      </c>
      <c r="K47887" t="e">
        <f t="shared" si="772"/>
        <v>#N/A</v>
      </c>
    </row>
    <row r="47888" spans="10:11" x14ac:dyDescent="0.35">
      <c r="J47888" t="e">
        <f>wOBA+VLOOKUP(D47888,order[],2,FALSE)+VLOOKUP(IF(F47888&gt;7,8,IF(F47888=0,1,F47888)),pitches[],2,FALSE)+VLOOKUP(IF(E47888&gt;0,1,E47888),rmatchups[],2,FALSE)</f>
        <v>#N/A</v>
      </c>
      <c r="K47888" t="e">
        <f t="shared" si="772"/>
        <v>#N/A</v>
      </c>
    </row>
    <row r="47889" spans="10:11" x14ac:dyDescent="0.35">
      <c r="J47889" t="e">
        <f>wOBA+VLOOKUP(D47889,order[],2,FALSE)+VLOOKUP(IF(F47889&gt;7,8,IF(F47889=0,1,F47889)),pitches[],2,FALSE)+VLOOKUP(IF(E47889&gt;0,1,E47889),rmatchups[],2,FALSE)</f>
        <v>#N/A</v>
      </c>
      <c r="K47889" t="e">
        <f t="shared" si="772"/>
        <v>#N/A</v>
      </c>
    </row>
    <row r="47890" spans="10:11" x14ac:dyDescent="0.35">
      <c r="J47890" t="e">
        <f>wOBA+VLOOKUP(D47890,order[],2,FALSE)+VLOOKUP(IF(F47890&gt;7,8,IF(F47890=0,1,F47890)),pitches[],2,FALSE)+VLOOKUP(IF(E47890&gt;0,1,E47890),rmatchups[],2,FALSE)</f>
        <v>#N/A</v>
      </c>
      <c r="K47890" t="e">
        <f t="shared" si="772"/>
        <v>#N/A</v>
      </c>
    </row>
    <row r="47891" spans="10:11" x14ac:dyDescent="0.35">
      <c r="J47891" t="e">
        <f>wOBA+VLOOKUP(D47891,order[],2,FALSE)+VLOOKUP(IF(F47891&gt;7,8,IF(F47891=0,1,F47891)),pitches[],2,FALSE)+VLOOKUP(IF(E47891&gt;0,1,E47891),rmatchups[],2,FALSE)</f>
        <v>#N/A</v>
      </c>
      <c r="K47891" t="e">
        <f t="shared" si="772"/>
        <v>#N/A</v>
      </c>
    </row>
    <row r="47892" spans="10:11" x14ac:dyDescent="0.35">
      <c r="J47892" t="e">
        <f>wOBA+VLOOKUP(D47892,order[],2,FALSE)+VLOOKUP(IF(F47892&gt;7,8,IF(F47892=0,1,F47892)),pitches[],2,FALSE)+VLOOKUP(IF(E47892&gt;0,1,E47892),rmatchups[],2,FALSE)</f>
        <v>#N/A</v>
      </c>
      <c r="K47892" t="e">
        <f t="shared" si="772"/>
        <v>#N/A</v>
      </c>
    </row>
    <row r="47893" spans="10:11" x14ac:dyDescent="0.35">
      <c r="J47893" t="e">
        <f>wOBA+VLOOKUP(D47893,order[],2,FALSE)+VLOOKUP(IF(F47893&gt;7,8,IF(F47893=0,1,F47893)),pitches[],2,FALSE)+VLOOKUP(IF(E47893&gt;0,1,E47893),rmatchups[],2,FALSE)</f>
        <v>#N/A</v>
      </c>
      <c r="K47893" t="e">
        <f t="shared" si="772"/>
        <v>#N/A</v>
      </c>
    </row>
    <row r="47894" spans="10:11" x14ac:dyDescent="0.35">
      <c r="J47894" t="e">
        <f>wOBA+VLOOKUP(D47894,order[],2,FALSE)+VLOOKUP(IF(F47894&gt;7,8,IF(F47894=0,1,F47894)),pitches[],2,FALSE)+VLOOKUP(IF(E47894&gt;0,1,E47894),rmatchups[],2,FALSE)</f>
        <v>#N/A</v>
      </c>
      <c r="K47894" t="e">
        <f t="shared" si="772"/>
        <v>#N/A</v>
      </c>
    </row>
    <row r="47895" spans="10:11" x14ac:dyDescent="0.35">
      <c r="J47895" t="e">
        <f>wOBA+VLOOKUP(D47895,order[],2,FALSE)+VLOOKUP(IF(F47895&gt;7,8,IF(F47895=0,1,F47895)),pitches[],2,FALSE)+VLOOKUP(IF(E47895&gt;0,1,E47895),rmatchups[],2,FALSE)</f>
        <v>#N/A</v>
      </c>
      <c r="K47895" t="e">
        <f t="shared" si="772"/>
        <v>#N/A</v>
      </c>
    </row>
    <row r="47896" spans="10:11" x14ac:dyDescent="0.35">
      <c r="J47896" t="e">
        <f>wOBA+VLOOKUP(D47896,order[],2,FALSE)+VLOOKUP(IF(F47896&gt;7,8,IF(F47896=0,1,F47896)),pitches[],2,FALSE)+VLOOKUP(IF(E47896&gt;0,1,E47896),rmatchups[],2,FALSE)</f>
        <v>#N/A</v>
      </c>
      <c r="K47896" t="e">
        <f t="shared" si="772"/>
        <v>#N/A</v>
      </c>
    </row>
    <row r="47897" spans="10:11" x14ac:dyDescent="0.35">
      <c r="J47897" t="e">
        <f>wOBA+VLOOKUP(D47897,order[],2,FALSE)+VLOOKUP(IF(F47897&gt;7,8,IF(F47897=0,1,F47897)),pitches[],2,FALSE)+VLOOKUP(IF(E47897&gt;0,1,E47897),rmatchups[],2,FALSE)</f>
        <v>#N/A</v>
      </c>
      <c r="K47897" t="e">
        <f t="shared" si="772"/>
        <v>#N/A</v>
      </c>
    </row>
    <row r="47898" spans="10:11" x14ac:dyDescent="0.35">
      <c r="J47898" t="e">
        <f>wOBA+VLOOKUP(D47898,order[],2,FALSE)+VLOOKUP(IF(F47898&gt;7,8,IF(F47898=0,1,F47898)),pitches[],2,FALSE)+VLOOKUP(IF(E47898&gt;0,1,E47898),rmatchups[],2,FALSE)</f>
        <v>#N/A</v>
      </c>
      <c r="K47898" t="e">
        <f t="shared" si="772"/>
        <v>#N/A</v>
      </c>
    </row>
    <row r="47899" spans="10:11" x14ac:dyDescent="0.35">
      <c r="J47899" t="e">
        <f>wOBA+VLOOKUP(D47899,order[],2,FALSE)+VLOOKUP(IF(F47899&gt;7,8,IF(F47899=0,1,F47899)),pitches[],2,FALSE)+VLOOKUP(IF(E47899&gt;0,1,E47899),rmatchups[],2,FALSE)</f>
        <v>#N/A</v>
      </c>
      <c r="K47899" t="e">
        <f t="shared" si="772"/>
        <v>#N/A</v>
      </c>
    </row>
    <row r="47900" spans="10:11" x14ac:dyDescent="0.35">
      <c r="J47900" t="e">
        <f>wOBA+VLOOKUP(D47900,order[],2,FALSE)+VLOOKUP(IF(F47900&gt;7,8,IF(F47900=0,1,F47900)),pitches[],2,FALSE)+VLOOKUP(IF(E47900&gt;0,1,E47900),rmatchups[],2,FALSE)</f>
        <v>#N/A</v>
      </c>
      <c r="K47900" t="e">
        <f t="shared" si="772"/>
        <v>#N/A</v>
      </c>
    </row>
    <row r="47901" spans="10:11" x14ac:dyDescent="0.35">
      <c r="J47901" t="e">
        <f>wOBA+VLOOKUP(D47901,order[],2,FALSE)+VLOOKUP(IF(F47901&gt;7,8,IF(F47901=0,1,F47901)),pitches[],2,FALSE)+VLOOKUP(IF(E47901&gt;0,1,E47901),rmatchups[],2,FALSE)</f>
        <v>#N/A</v>
      </c>
      <c r="K47901" t="e">
        <f t="shared" si="772"/>
        <v>#N/A</v>
      </c>
    </row>
    <row r="47902" spans="10:11" x14ac:dyDescent="0.35">
      <c r="J47902" t="e">
        <f>wOBA+VLOOKUP(D47902,order[],2,FALSE)+VLOOKUP(IF(F47902&gt;7,8,IF(F47902=0,1,F47902)),pitches[],2,FALSE)+VLOOKUP(IF(E47902&gt;0,1,E47902),rmatchups[],2,FALSE)</f>
        <v>#N/A</v>
      </c>
      <c r="K47902" t="e">
        <f t="shared" si="772"/>
        <v>#N/A</v>
      </c>
    </row>
    <row r="47903" spans="10:11" x14ac:dyDescent="0.35">
      <c r="J47903" t="e">
        <f>wOBA+VLOOKUP(D47903,order[],2,FALSE)+VLOOKUP(IF(F47903&gt;7,8,IF(F47903=0,1,F47903)),pitches[],2,FALSE)+VLOOKUP(IF(E47903&gt;0,1,E47903),rmatchups[],2,FALSE)</f>
        <v>#N/A</v>
      </c>
      <c r="K47903" t="e">
        <f t="shared" si="772"/>
        <v>#N/A</v>
      </c>
    </row>
    <row r="47904" spans="10:11" x14ac:dyDescent="0.35">
      <c r="J47904" t="e">
        <f>wOBA+VLOOKUP(D47904,order[],2,FALSE)+VLOOKUP(IF(F47904&gt;7,8,IF(F47904=0,1,F47904)),pitches[],2,FALSE)+VLOOKUP(IF(E47904&gt;0,1,E47904),rmatchups[],2,FALSE)</f>
        <v>#N/A</v>
      </c>
      <c r="K47904" t="e">
        <f t="shared" si="772"/>
        <v>#N/A</v>
      </c>
    </row>
    <row r="47905" spans="10:11" x14ac:dyDescent="0.35">
      <c r="J47905" t="e">
        <f>wOBA+VLOOKUP(D47905,order[],2,FALSE)+VLOOKUP(IF(F47905&gt;7,8,IF(F47905=0,1,F47905)),pitches[],2,FALSE)+VLOOKUP(IF(E47905&gt;0,1,E47905),rmatchups[],2,FALSE)</f>
        <v>#N/A</v>
      </c>
      <c r="K47905" t="e">
        <f t="shared" si="772"/>
        <v>#N/A</v>
      </c>
    </row>
    <row r="47906" spans="10:11" x14ac:dyDescent="0.35">
      <c r="J47906" t="e">
        <f>wOBA+VLOOKUP(D47906,order[],2,FALSE)+VLOOKUP(IF(F47906&gt;7,8,IF(F47906=0,1,F47906)),pitches[],2,FALSE)+VLOOKUP(IF(E47906&gt;0,1,E47906),rmatchups[],2,FALSE)</f>
        <v>#N/A</v>
      </c>
      <c r="K47906" t="e">
        <f t="shared" si="772"/>
        <v>#N/A</v>
      </c>
    </row>
    <row r="47907" spans="10:11" x14ac:dyDescent="0.35">
      <c r="J47907" t="e">
        <f>wOBA+VLOOKUP(D47907,order[],2,FALSE)+VLOOKUP(IF(F47907&gt;7,8,IF(F47907=0,1,F47907)),pitches[],2,FALSE)+VLOOKUP(IF(E47907&gt;0,1,E47907),rmatchups[],2,FALSE)</f>
        <v>#N/A</v>
      </c>
      <c r="K47907" t="e">
        <f t="shared" si="772"/>
        <v>#N/A</v>
      </c>
    </row>
    <row r="47908" spans="10:11" x14ac:dyDescent="0.35">
      <c r="J47908" t="e">
        <f>wOBA+VLOOKUP(D47908,order[],2,FALSE)+VLOOKUP(IF(F47908&gt;7,8,IF(F47908=0,1,F47908)),pitches[],2,FALSE)+VLOOKUP(IF(E47908&gt;0,1,E47908),rmatchups[],2,FALSE)</f>
        <v>#N/A</v>
      </c>
      <c r="K47908" t="e">
        <f t="shared" si="772"/>
        <v>#N/A</v>
      </c>
    </row>
    <row r="47909" spans="10:11" x14ac:dyDescent="0.35">
      <c r="J47909" t="e">
        <f>wOBA+VLOOKUP(D47909,order[],2,FALSE)+VLOOKUP(IF(F47909&gt;7,8,IF(F47909=0,1,F47909)),pitches[],2,FALSE)+VLOOKUP(IF(E47909&gt;0,1,E47909),rmatchups[],2,FALSE)</f>
        <v>#N/A</v>
      </c>
      <c r="K47909" t="e">
        <f t="shared" si="772"/>
        <v>#N/A</v>
      </c>
    </row>
    <row r="47910" spans="10:11" x14ac:dyDescent="0.35">
      <c r="J47910" t="e">
        <f>wOBA+VLOOKUP(D47910,order[],2,FALSE)+VLOOKUP(IF(F47910&gt;7,8,IF(F47910=0,1,F47910)),pitches[],2,FALSE)+VLOOKUP(IF(E47910&gt;0,1,E47910),rmatchups[],2,FALSE)</f>
        <v>#N/A</v>
      </c>
      <c r="K47910" t="e">
        <f t="shared" si="772"/>
        <v>#N/A</v>
      </c>
    </row>
    <row r="47911" spans="10:11" x14ac:dyDescent="0.35">
      <c r="J47911" t="e">
        <f>wOBA+VLOOKUP(D47911,order[],2,FALSE)+VLOOKUP(IF(F47911&gt;7,8,IF(F47911=0,1,F47911)),pitches[],2,FALSE)+VLOOKUP(IF(E47911&gt;0,1,E47911),rmatchups[],2,FALSE)</f>
        <v>#N/A</v>
      </c>
      <c r="K47911" t="e">
        <f t="shared" si="772"/>
        <v>#N/A</v>
      </c>
    </row>
    <row r="47912" spans="10:11" x14ac:dyDescent="0.35">
      <c r="J47912" t="e">
        <f>wOBA+VLOOKUP(D47912,order[],2,FALSE)+VLOOKUP(IF(F47912&gt;7,8,IF(F47912=0,1,F47912)),pitches[],2,FALSE)+VLOOKUP(IF(E47912&gt;0,1,E47912),rmatchups[],2,FALSE)</f>
        <v>#N/A</v>
      </c>
      <c r="K47912" t="e">
        <f t="shared" si="772"/>
        <v>#N/A</v>
      </c>
    </row>
    <row r="47913" spans="10:11" x14ac:dyDescent="0.35">
      <c r="J47913" t="e">
        <f>wOBA+VLOOKUP(D47913,order[],2,FALSE)+VLOOKUP(IF(F47913&gt;7,8,IF(F47913=0,1,F47913)),pitches[],2,FALSE)+VLOOKUP(IF(E47913&gt;0,1,E47913),rmatchups[],2,FALSE)</f>
        <v>#N/A</v>
      </c>
      <c r="K47913" t="e">
        <f t="shared" si="772"/>
        <v>#N/A</v>
      </c>
    </row>
    <row r="47914" spans="10:11" x14ac:dyDescent="0.35">
      <c r="J47914" t="e">
        <f>wOBA+VLOOKUP(D47914,order[],2,FALSE)+VLOOKUP(IF(F47914&gt;7,8,IF(F47914=0,1,F47914)),pitches[],2,FALSE)+VLOOKUP(IF(E47914&gt;0,1,E47914),rmatchups[],2,FALSE)</f>
        <v>#N/A</v>
      </c>
      <c r="K47914" t="e">
        <f t="shared" si="772"/>
        <v>#N/A</v>
      </c>
    </row>
    <row r="47915" spans="10:11" x14ac:dyDescent="0.35">
      <c r="J47915" t="e">
        <f>wOBA+VLOOKUP(D47915,order[],2,FALSE)+VLOOKUP(IF(F47915&gt;7,8,IF(F47915=0,1,F47915)),pitches[],2,FALSE)+VLOOKUP(IF(E47915&gt;0,1,E47915),rmatchups[],2,FALSE)</f>
        <v>#N/A</v>
      </c>
      <c r="K47915" t="e">
        <f t="shared" si="772"/>
        <v>#N/A</v>
      </c>
    </row>
    <row r="47916" spans="10:11" x14ac:dyDescent="0.35">
      <c r="J47916" t="e">
        <f>wOBA+VLOOKUP(D47916,order[],2,FALSE)+VLOOKUP(IF(F47916&gt;7,8,IF(F47916=0,1,F47916)),pitches[],2,FALSE)+VLOOKUP(IF(E47916&gt;0,1,E47916),rmatchups[],2,FALSE)</f>
        <v>#N/A</v>
      </c>
      <c r="K47916" t="e">
        <f t="shared" si="772"/>
        <v>#N/A</v>
      </c>
    </row>
    <row r="47917" spans="10:11" x14ac:dyDescent="0.35">
      <c r="J47917" t="e">
        <f>wOBA+VLOOKUP(D47917,order[],2,FALSE)+VLOOKUP(IF(F47917&gt;7,8,IF(F47917=0,1,F47917)),pitches[],2,FALSE)+VLOOKUP(IF(E47917&gt;0,1,E47917),rmatchups[],2,FALSE)</f>
        <v>#N/A</v>
      </c>
      <c r="K47917" t="e">
        <f t="shared" si="772"/>
        <v>#N/A</v>
      </c>
    </row>
    <row r="47918" spans="10:11" x14ac:dyDescent="0.35">
      <c r="J47918" t="e">
        <f>wOBA+VLOOKUP(D47918,order[],2,FALSE)+VLOOKUP(IF(F47918&gt;7,8,IF(F47918=0,1,F47918)),pitches[],2,FALSE)+VLOOKUP(IF(E47918&gt;0,1,E47918),rmatchups[],2,FALSE)</f>
        <v>#N/A</v>
      </c>
      <c r="K47918" t="e">
        <f t="shared" si="772"/>
        <v>#N/A</v>
      </c>
    </row>
    <row r="47919" spans="10:11" x14ac:dyDescent="0.35">
      <c r="J47919" t="e">
        <f>wOBA+VLOOKUP(D47919,order[],2,FALSE)+VLOOKUP(IF(F47919&gt;7,8,IF(F47919=0,1,F47919)),pitches[],2,FALSE)+VLOOKUP(IF(E47919&gt;0,1,E47919),rmatchups[],2,FALSE)</f>
        <v>#N/A</v>
      </c>
      <c r="K47919" t="e">
        <f t="shared" si="772"/>
        <v>#N/A</v>
      </c>
    </row>
    <row r="47920" spans="10:11" x14ac:dyDescent="0.35">
      <c r="J47920" t="e">
        <f>wOBA+VLOOKUP(D47920,order[],2,FALSE)+VLOOKUP(IF(F47920&gt;7,8,IF(F47920=0,1,F47920)),pitches[],2,FALSE)+VLOOKUP(IF(E47920&gt;0,1,E47920),rmatchups[],2,FALSE)</f>
        <v>#N/A</v>
      </c>
      <c r="K47920" t="e">
        <f t="shared" si="772"/>
        <v>#N/A</v>
      </c>
    </row>
    <row r="47921" spans="10:11" x14ac:dyDescent="0.35">
      <c r="J47921" t="e">
        <f>wOBA+VLOOKUP(D47921,order[],2,FALSE)+VLOOKUP(IF(F47921&gt;7,8,IF(F47921=0,1,F47921)),pitches[],2,FALSE)+VLOOKUP(IF(E47921&gt;0,1,E47921),rmatchups[],2,FALSE)</f>
        <v>#N/A</v>
      </c>
      <c r="K47921" t="e">
        <f t="shared" si="772"/>
        <v>#N/A</v>
      </c>
    </row>
    <row r="47922" spans="10:11" x14ac:dyDescent="0.35">
      <c r="J47922" t="e">
        <f>wOBA+VLOOKUP(D47922,order[],2,FALSE)+VLOOKUP(IF(F47922&gt;7,8,IF(F47922=0,1,F47922)),pitches[],2,FALSE)+VLOOKUP(IF(E47922&gt;0,1,E47922),rmatchups[],2,FALSE)</f>
        <v>#N/A</v>
      </c>
      <c r="K47922" t="e">
        <f t="shared" si="772"/>
        <v>#N/A</v>
      </c>
    </row>
    <row r="47923" spans="10:11" x14ac:dyDescent="0.35">
      <c r="J47923" t="e">
        <f>wOBA+VLOOKUP(D47923,order[],2,FALSE)+VLOOKUP(IF(F47923&gt;7,8,IF(F47923=0,1,F47923)),pitches[],2,FALSE)+VLOOKUP(IF(E47923&gt;0,1,E47923),rmatchups[],2,FALSE)</f>
        <v>#N/A</v>
      </c>
      <c r="K47923" t="e">
        <f t="shared" si="772"/>
        <v>#N/A</v>
      </c>
    </row>
    <row r="47924" spans="10:11" x14ac:dyDescent="0.35">
      <c r="J47924" t="e">
        <f>wOBA+VLOOKUP(D47924,order[],2,FALSE)+VLOOKUP(IF(F47924&gt;7,8,IF(F47924=0,1,F47924)),pitches[],2,FALSE)+VLOOKUP(IF(E47924&gt;0,1,E47924),rmatchups[],2,FALSE)</f>
        <v>#N/A</v>
      </c>
      <c r="K47924" t="e">
        <f t="shared" si="772"/>
        <v>#N/A</v>
      </c>
    </row>
    <row r="47925" spans="10:11" x14ac:dyDescent="0.35">
      <c r="J47925" t="e">
        <f>wOBA+VLOOKUP(D47925,order[],2,FALSE)+VLOOKUP(IF(F47925&gt;7,8,IF(F47925=0,1,F47925)),pitches[],2,FALSE)+VLOOKUP(IF(E47925&gt;0,1,E47925),rmatchups[],2,FALSE)</f>
        <v>#N/A</v>
      </c>
      <c r="K47925" t="e">
        <f t="shared" si="772"/>
        <v>#N/A</v>
      </c>
    </row>
    <row r="47926" spans="10:11" x14ac:dyDescent="0.35">
      <c r="J47926" t="e">
        <f>wOBA+VLOOKUP(D47926,order[],2,FALSE)+VLOOKUP(IF(F47926&gt;7,8,IF(F47926=0,1,F47926)),pitches[],2,FALSE)+VLOOKUP(IF(E47926&gt;0,1,E47926),rmatchups[],2,FALSE)</f>
        <v>#N/A</v>
      </c>
      <c r="K47926" t="e">
        <f t="shared" si="772"/>
        <v>#N/A</v>
      </c>
    </row>
    <row r="47927" spans="10:11" x14ac:dyDescent="0.35">
      <c r="J47927" t="e">
        <f>wOBA+VLOOKUP(D47927,order[],2,FALSE)+VLOOKUP(IF(F47927&gt;7,8,IF(F47927=0,1,F47927)),pitches[],2,FALSE)+VLOOKUP(IF(E47927&gt;0,1,E47927),rmatchups[],2,FALSE)</f>
        <v>#N/A</v>
      </c>
      <c r="K47927" t="e">
        <f t="shared" si="772"/>
        <v>#N/A</v>
      </c>
    </row>
    <row r="47928" spans="10:11" x14ac:dyDescent="0.35">
      <c r="J47928" t="e">
        <f>wOBA+VLOOKUP(D47928,order[],2,FALSE)+VLOOKUP(IF(F47928&gt;7,8,IF(F47928=0,1,F47928)),pitches[],2,FALSE)+VLOOKUP(IF(E47928&gt;0,1,E47928),rmatchups[],2,FALSE)</f>
        <v>#N/A</v>
      </c>
      <c r="K47928" t="e">
        <f t="shared" si="772"/>
        <v>#N/A</v>
      </c>
    </row>
    <row r="47929" spans="10:11" x14ac:dyDescent="0.35">
      <c r="J47929" t="e">
        <f>wOBA+VLOOKUP(D47929,order[],2,FALSE)+VLOOKUP(IF(F47929&gt;7,8,IF(F47929=0,1,F47929)),pitches[],2,FALSE)+VLOOKUP(IF(E47929&gt;0,1,E47929),rmatchups[],2,FALSE)</f>
        <v>#N/A</v>
      </c>
      <c r="K47929" t="e">
        <f t="shared" si="772"/>
        <v>#N/A</v>
      </c>
    </row>
    <row r="47930" spans="10:11" x14ac:dyDescent="0.35">
      <c r="J47930" t="e">
        <f>wOBA+VLOOKUP(D47930,order[],2,FALSE)+VLOOKUP(IF(F47930&gt;7,8,IF(F47930=0,1,F47930)),pitches[],2,FALSE)+VLOOKUP(IF(E47930&gt;0,1,E47930),rmatchups[],2,FALSE)</f>
        <v>#N/A</v>
      </c>
      <c r="K47930" t="e">
        <f t="shared" si="772"/>
        <v>#N/A</v>
      </c>
    </row>
    <row r="47931" spans="10:11" x14ac:dyDescent="0.35">
      <c r="J47931" t="e">
        <f>wOBA+VLOOKUP(D47931,order[],2,FALSE)+VLOOKUP(IF(F47931&gt;7,8,IF(F47931=0,1,F47931)),pitches[],2,FALSE)+VLOOKUP(IF(E47931&gt;0,1,E47931),rmatchups[],2,FALSE)</f>
        <v>#N/A</v>
      </c>
      <c r="K47931" t="e">
        <f t="shared" si="772"/>
        <v>#N/A</v>
      </c>
    </row>
    <row r="47932" spans="10:11" x14ac:dyDescent="0.35">
      <c r="J47932" t="e">
        <f>wOBA+VLOOKUP(D47932,order[],2,FALSE)+VLOOKUP(IF(F47932&gt;7,8,IF(F47932=0,1,F47932)),pitches[],2,FALSE)+VLOOKUP(IF(E47932&gt;0,1,E47932),rmatchups[],2,FALSE)</f>
        <v>#N/A</v>
      </c>
      <c r="K47932" t="e">
        <f t="shared" si="772"/>
        <v>#N/A</v>
      </c>
    </row>
    <row r="47933" spans="10:11" x14ac:dyDescent="0.35">
      <c r="J47933" t="e">
        <f>wOBA+VLOOKUP(D47933,order[],2,FALSE)+VLOOKUP(IF(F47933&gt;7,8,IF(F47933=0,1,F47933)),pitches[],2,FALSE)+VLOOKUP(IF(E47933&gt;0,1,E47933),rmatchups[],2,FALSE)</f>
        <v>#N/A</v>
      </c>
      <c r="K47933" t="e">
        <f t="shared" si="772"/>
        <v>#N/A</v>
      </c>
    </row>
    <row r="47934" spans="10:11" x14ac:dyDescent="0.35">
      <c r="J47934" t="e">
        <f>wOBA+VLOOKUP(D47934,order[],2,FALSE)+VLOOKUP(IF(F47934&gt;7,8,IF(F47934=0,1,F47934)),pitches[],2,FALSE)+VLOOKUP(IF(E47934&gt;0,1,E47934),rmatchups[],2,FALSE)</f>
        <v>#N/A</v>
      </c>
      <c r="K47934" t="e">
        <f t="shared" si="772"/>
        <v>#N/A</v>
      </c>
    </row>
    <row r="47935" spans="10:11" x14ac:dyDescent="0.35">
      <c r="J47935" t="e">
        <f>wOBA+VLOOKUP(D47935,order[],2,FALSE)+VLOOKUP(IF(F47935&gt;7,8,IF(F47935=0,1,F47935)),pitches[],2,FALSE)+VLOOKUP(IF(E47935&gt;0,1,E47935),rmatchups[],2,FALSE)</f>
        <v>#N/A</v>
      </c>
      <c r="K47935" t="e">
        <f t="shared" si="772"/>
        <v>#N/A</v>
      </c>
    </row>
    <row r="47936" spans="10:11" x14ac:dyDescent="0.35">
      <c r="J47936" t="e">
        <f>wOBA+VLOOKUP(D47936,order[],2,FALSE)+VLOOKUP(IF(F47936&gt;7,8,IF(F47936=0,1,F47936)),pitches[],2,FALSE)+VLOOKUP(IF(E47936&gt;0,1,E47936),rmatchups[],2,FALSE)</f>
        <v>#N/A</v>
      </c>
      <c r="K47936" t="e">
        <f t="shared" si="772"/>
        <v>#N/A</v>
      </c>
    </row>
    <row r="47937" spans="10:11" x14ac:dyDescent="0.35">
      <c r="J47937" t="e">
        <f>wOBA+VLOOKUP(D47937,order[],2,FALSE)+VLOOKUP(IF(F47937&gt;7,8,IF(F47937=0,1,F47937)),pitches[],2,FALSE)+VLOOKUP(IF(E47937&gt;0,1,E47937),rmatchups[],2,FALSE)</f>
        <v>#N/A</v>
      </c>
      <c r="K47937" t="e">
        <f t="shared" si="772"/>
        <v>#N/A</v>
      </c>
    </row>
    <row r="47938" spans="10:11" x14ac:dyDescent="0.35">
      <c r="J47938" t="e">
        <f>wOBA+VLOOKUP(D47938,order[],2,FALSE)+VLOOKUP(IF(F47938&gt;7,8,IF(F47938=0,1,F47938)),pitches[],2,FALSE)+VLOOKUP(IF(E47938&gt;0,1,E47938),rmatchups[],2,FALSE)</f>
        <v>#N/A</v>
      </c>
      <c r="K47938" t="e">
        <f t="shared" si="772"/>
        <v>#N/A</v>
      </c>
    </row>
    <row r="47939" spans="10:11" x14ac:dyDescent="0.35">
      <c r="J47939" t="e">
        <f>wOBA+VLOOKUP(D47939,order[],2,FALSE)+VLOOKUP(IF(F47939&gt;7,8,IF(F47939=0,1,F47939)),pitches[],2,FALSE)+VLOOKUP(IF(E47939&gt;0,1,E47939),rmatchups[],2,FALSE)</f>
        <v>#N/A</v>
      </c>
      <c r="K47939" t="e">
        <f t="shared" ref="K47939:K48002" si="773">H47939-J47939</f>
        <v>#N/A</v>
      </c>
    </row>
    <row r="47940" spans="10:11" x14ac:dyDescent="0.35">
      <c r="J47940" t="e">
        <f>wOBA+VLOOKUP(D47940,order[],2,FALSE)+VLOOKUP(IF(F47940&gt;7,8,IF(F47940=0,1,F47940)),pitches[],2,FALSE)+VLOOKUP(IF(E47940&gt;0,1,E47940),rmatchups[],2,FALSE)</f>
        <v>#N/A</v>
      </c>
      <c r="K47940" t="e">
        <f t="shared" si="773"/>
        <v>#N/A</v>
      </c>
    </row>
    <row r="47941" spans="10:11" x14ac:dyDescent="0.35">
      <c r="J47941" t="e">
        <f>wOBA+VLOOKUP(D47941,order[],2,FALSE)+VLOOKUP(IF(F47941&gt;7,8,IF(F47941=0,1,F47941)),pitches[],2,FALSE)+VLOOKUP(IF(E47941&gt;0,1,E47941),rmatchups[],2,FALSE)</f>
        <v>#N/A</v>
      </c>
      <c r="K47941" t="e">
        <f t="shared" si="773"/>
        <v>#N/A</v>
      </c>
    </row>
    <row r="47942" spans="10:11" x14ac:dyDescent="0.35">
      <c r="J47942" t="e">
        <f>wOBA+VLOOKUP(D47942,order[],2,FALSE)+VLOOKUP(IF(F47942&gt;7,8,IF(F47942=0,1,F47942)),pitches[],2,FALSE)+VLOOKUP(IF(E47942&gt;0,1,E47942),rmatchups[],2,FALSE)</f>
        <v>#N/A</v>
      </c>
      <c r="K47942" t="e">
        <f t="shared" si="773"/>
        <v>#N/A</v>
      </c>
    </row>
    <row r="47943" spans="10:11" x14ac:dyDescent="0.35">
      <c r="J47943" t="e">
        <f>wOBA+VLOOKUP(D47943,order[],2,FALSE)+VLOOKUP(IF(F47943&gt;7,8,IF(F47943=0,1,F47943)),pitches[],2,FALSE)+VLOOKUP(IF(E47943&gt;0,1,E47943),rmatchups[],2,FALSE)</f>
        <v>#N/A</v>
      </c>
      <c r="K47943" t="e">
        <f t="shared" si="773"/>
        <v>#N/A</v>
      </c>
    </row>
    <row r="47944" spans="10:11" x14ac:dyDescent="0.35">
      <c r="J47944" t="e">
        <f>wOBA+VLOOKUP(D47944,order[],2,FALSE)+VLOOKUP(IF(F47944&gt;7,8,IF(F47944=0,1,F47944)),pitches[],2,FALSE)+VLOOKUP(IF(E47944&gt;0,1,E47944),rmatchups[],2,FALSE)</f>
        <v>#N/A</v>
      </c>
      <c r="K47944" t="e">
        <f t="shared" si="773"/>
        <v>#N/A</v>
      </c>
    </row>
    <row r="47945" spans="10:11" x14ac:dyDescent="0.35">
      <c r="J47945" t="e">
        <f>wOBA+VLOOKUP(D47945,order[],2,FALSE)+VLOOKUP(IF(F47945&gt;7,8,IF(F47945=0,1,F47945)),pitches[],2,FALSE)+VLOOKUP(IF(E47945&gt;0,1,E47945),rmatchups[],2,FALSE)</f>
        <v>#N/A</v>
      </c>
      <c r="K47945" t="e">
        <f t="shared" si="773"/>
        <v>#N/A</v>
      </c>
    </row>
    <row r="47946" spans="10:11" x14ac:dyDescent="0.35">
      <c r="J47946" t="e">
        <f>wOBA+VLOOKUP(D47946,order[],2,FALSE)+VLOOKUP(IF(F47946&gt;7,8,IF(F47946=0,1,F47946)),pitches[],2,FALSE)+VLOOKUP(IF(E47946&gt;0,1,E47946),rmatchups[],2,FALSE)</f>
        <v>#N/A</v>
      </c>
      <c r="K47946" t="e">
        <f t="shared" si="773"/>
        <v>#N/A</v>
      </c>
    </row>
    <row r="47947" spans="10:11" x14ac:dyDescent="0.35">
      <c r="J47947" t="e">
        <f>wOBA+VLOOKUP(D47947,order[],2,FALSE)+VLOOKUP(IF(F47947&gt;7,8,IF(F47947=0,1,F47947)),pitches[],2,FALSE)+VLOOKUP(IF(E47947&gt;0,1,E47947),rmatchups[],2,FALSE)</f>
        <v>#N/A</v>
      </c>
      <c r="K47947" t="e">
        <f t="shared" si="773"/>
        <v>#N/A</v>
      </c>
    </row>
    <row r="47948" spans="10:11" x14ac:dyDescent="0.35">
      <c r="J47948" t="e">
        <f>wOBA+VLOOKUP(D47948,order[],2,FALSE)+VLOOKUP(IF(F47948&gt;7,8,IF(F47948=0,1,F47948)),pitches[],2,FALSE)+VLOOKUP(IF(E47948&gt;0,1,E47948),rmatchups[],2,FALSE)</f>
        <v>#N/A</v>
      </c>
      <c r="K47948" t="e">
        <f t="shared" si="773"/>
        <v>#N/A</v>
      </c>
    </row>
    <row r="47949" spans="10:11" x14ac:dyDescent="0.35">
      <c r="J47949" t="e">
        <f>wOBA+VLOOKUP(D47949,order[],2,FALSE)+VLOOKUP(IF(F47949&gt;7,8,IF(F47949=0,1,F47949)),pitches[],2,FALSE)+VLOOKUP(IF(E47949&gt;0,1,E47949),rmatchups[],2,FALSE)</f>
        <v>#N/A</v>
      </c>
      <c r="K47949" t="e">
        <f t="shared" si="773"/>
        <v>#N/A</v>
      </c>
    </row>
    <row r="47950" spans="10:11" x14ac:dyDescent="0.35">
      <c r="J47950" t="e">
        <f>wOBA+VLOOKUP(D47950,order[],2,FALSE)+VLOOKUP(IF(F47950&gt;7,8,IF(F47950=0,1,F47950)),pitches[],2,FALSE)+VLOOKUP(IF(E47950&gt;0,1,E47950),rmatchups[],2,FALSE)</f>
        <v>#N/A</v>
      </c>
      <c r="K47950" t="e">
        <f t="shared" si="773"/>
        <v>#N/A</v>
      </c>
    </row>
    <row r="47951" spans="10:11" x14ac:dyDescent="0.35">
      <c r="J47951" t="e">
        <f>wOBA+VLOOKUP(D47951,order[],2,FALSE)+VLOOKUP(IF(F47951&gt;7,8,IF(F47951=0,1,F47951)),pitches[],2,FALSE)+VLOOKUP(IF(E47951&gt;0,1,E47951),rmatchups[],2,FALSE)</f>
        <v>#N/A</v>
      </c>
      <c r="K47951" t="e">
        <f t="shared" si="773"/>
        <v>#N/A</v>
      </c>
    </row>
    <row r="47952" spans="10:11" x14ac:dyDescent="0.35">
      <c r="J47952" t="e">
        <f>wOBA+VLOOKUP(D47952,order[],2,FALSE)+VLOOKUP(IF(F47952&gt;7,8,IF(F47952=0,1,F47952)),pitches[],2,FALSE)+VLOOKUP(IF(E47952&gt;0,1,E47952),rmatchups[],2,FALSE)</f>
        <v>#N/A</v>
      </c>
      <c r="K47952" t="e">
        <f t="shared" si="773"/>
        <v>#N/A</v>
      </c>
    </row>
    <row r="47953" spans="10:11" x14ac:dyDescent="0.35">
      <c r="J47953" t="e">
        <f>wOBA+VLOOKUP(D47953,order[],2,FALSE)+VLOOKUP(IF(F47953&gt;7,8,IF(F47953=0,1,F47953)),pitches[],2,FALSE)+VLOOKUP(IF(E47953&gt;0,1,E47953),rmatchups[],2,FALSE)</f>
        <v>#N/A</v>
      </c>
      <c r="K47953" t="e">
        <f t="shared" si="773"/>
        <v>#N/A</v>
      </c>
    </row>
    <row r="47954" spans="10:11" x14ac:dyDescent="0.35">
      <c r="J47954" t="e">
        <f>wOBA+VLOOKUP(D47954,order[],2,FALSE)+VLOOKUP(IF(F47954&gt;7,8,IF(F47954=0,1,F47954)),pitches[],2,FALSE)+VLOOKUP(IF(E47954&gt;0,1,E47954),rmatchups[],2,FALSE)</f>
        <v>#N/A</v>
      </c>
      <c r="K47954" t="e">
        <f t="shared" si="773"/>
        <v>#N/A</v>
      </c>
    </row>
    <row r="47955" spans="10:11" x14ac:dyDescent="0.35">
      <c r="J47955" t="e">
        <f>wOBA+VLOOKUP(D47955,order[],2,FALSE)+VLOOKUP(IF(F47955&gt;7,8,IF(F47955=0,1,F47955)),pitches[],2,FALSE)+VLOOKUP(IF(E47955&gt;0,1,E47955),rmatchups[],2,FALSE)</f>
        <v>#N/A</v>
      </c>
      <c r="K47955" t="e">
        <f t="shared" si="773"/>
        <v>#N/A</v>
      </c>
    </row>
    <row r="47956" spans="10:11" x14ac:dyDescent="0.35">
      <c r="J47956" t="e">
        <f>wOBA+VLOOKUP(D47956,order[],2,FALSE)+VLOOKUP(IF(F47956&gt;7,8,IF(F47956=0,1,F47956)),pitches[],2,FALSE)+VLOOKUP(IF(E47956&gt;0,1,E47956),rmatchups[],2,FALSE)</f>
        <v>#N/A</v>
      </c>
      <c r="K47956" t="e">
        <f t="shared" si="773"/>
        <v>#N/A</v>
      </c>
    </row>
    <row r="47957" spans="10:11" x14ac:dyDescent="0.35">
      <c r="J47957" t="e">
        <f>wOBA+VLOOKUP(D47957,order[],2,FALSE)+VLOOKUP(IF(F47957&gt;7,8,IF(F47957=0,1,F47957)),pitches[],2,FALSE)+VLOOKUP(IF(E47957&gt;0,1,E47957),rmatchups[],2,FALSE)</f>
        <v>#N/A</v>
      </c>
      <c r="K47957" t="e">
        <f t="shared" si="773"/>
        <v>#N/A</v>
      </c>
    </row>
    <row r="47958" spans="10:11" x14ac:dyDescent="0.35">
      <c r="J47958" t="e">
        <f>wOBA+VLOOKUP(D47958,order[],2,FALSE)+VLOOKUP(IF(F47958&gt;7,8,IF(F47958=0,1,F47958)),pitches[],2,FALSE)+VLOOKUP(IF(E47958&gt;0,1,E47958),rmatchups[],2,FALSE)</f>
        <v>#N/A</v>
      </c>
      <c r="K47958" t="e">
        <f t="shared" si="773"/>
        <v>#N/A</v>
      </c>
    </row>
    <row r="47959" spans="10:11" x14ac:dyDescent="0.35">
      <c r="J47959" t="e">
        <f>wOBA+VLOOKUP(D47959,order[],2,FALSE)+VLOOKUP(IF(F47959&gt;7,8,IF(F47959=0,1,F47959)),pitches[],2,FALSE)+VLOOKUP(IF(E47959&gt;0,1,E47959),rmatchups[],2,FALSE)</f>
        <v>#N/A</v>
      </c>
      <c r="K47959" t="e">
        <f t="shared" si="773"/>
        <v>#N/A</v>
      </c>
    </row>
    <row r="47960" spans="10:11" x14ac:dyDescent="0.35">
      <c r="J47960" t="e">
        <f>wOBA+VLOOKUP(D47960,order[],2,FALSE)+VLOOKUP(IF(F47960&gt;7,8,IF(F47960=0,1,F47960)),pitches[],2,FALSE)+VLOOKUP(IF(E47960&gt;0,1,E47960),rmatchups[],2,FALSE)</f>
        <v>#N/A</v>
      </c>
      <c r="K47960" t="e">
        <f t="shared" si="773"/>
        <v>#N/A</v>
      </c>
    </row>
    <row r="47961" spans="10:11" x14ac:dyDescent="0.35">
      <c r="J47961" t="e">
        <f>wOBA+VLOOKUP(D47961,order[],2,FALSE)+VLOOKUP(IF(F47961&gt;7,8,IF(F47961=0,1,F47961)),pitches[],2,FALSE)+VLOOKUP(IF(E47961&gt;0,1,E47961),rmatchups[],2,FALSE)</f>
        <v>#N/A</v>
      </c>
      <c r="K47961" t="e">
        <f t="shared" si="773"/>
        <v>#N/A</v>
      </c>
    </row>
    <row r="47962" spans="10:11" x14ac:dyDescent="0.35">
      <c r="J47962" t="e">
        <f>wOBA+VLOOKUP(D47962,order[],2,FALSE)+VLOOKUP(IF(F47962&gt;7,8,IF(F47962=0,1,F47962)),pitches[],2,FALSE)+VLOOKUP(IF(E47962&gt;0,1,E47962),rmatchups[],2,FALSE)</f>
        <v>#N/A</v>
      </c>
      <c r="K47962" t="e">
        <f t="shared" si="773"/>
        <v>#N/A</v>
      </c>
    </row>
    <row r="47963" spans="10:11" x14ac:dyDescent="0.35">
      <c r="J47963" t="e">
        <f>wOBA+VLOOKUP(D47963,order[],2,FALSE)+VLOOKUP(IF(F47963&gt;7,8,IF(F47963=0,1,F47963)),pitches[],2,FALSE)+VLOOKUP(IF(E47963&gt;0,1,E47963),rmatchups[],2,FALSE)</f>
        <v>#N/A</v>
      </c>
      <c r="K47963" t="e">
        <f t="shared" si="773"/>
        <v>#N/A</v>
      </c>
    </row>
    <row r="47964" spans="10:11" x14ac:dyDescent="0.35">
      <c r="J47964" t="e">
        <f>wOBA+VLOOKUP(D47964,order[],2,FALSE)+VLOOKUP(IF(F47964&gt;7,8,IF(F47964=0,1,F47964)),pitches[],2,FALSE)+VLOOKUP(IF(E47964&gt;0,1,E47964),rmatchups[],2,FALSE)</f>
        <v>#N/A</v>
      </c>
      <c r="K47964" t="e">
        <f t="shared" si="773"/>
        <v>#N/A</v>
      </c>
    </row>
    <row r="47965" spans="10:11" x14ac:dyDescent="0.35">
      <c r="J47965" t="e">
        <f>wOBA+VLOOKUP(D47965,order[],2,FALSE)+VLOOKUP(IF(F47965&gt;7,8,IF(F47965=0,1,F47965)),pitches[],2,FALSE)+VLOOKUP(IF(E47965&gt;0,1,E47965),rmatchups[],2,FALSE)</f>
        <v>#N/A</v>
      </c>
      <c r="K47965" t="e">
        <f t="shared" si="773"/>
        <v>#N/A</v>
      </c>
    </row>
    <row r="47966" spans="10:11" x14ac:dyDescent="0.35">
      <c r="J47966" t="e">
        <f>wOBA+VLOOKUP(D47966,order[],2,FALSE)+VLOOKUP(IF(F47966&gt;7,8,IF(F47966=0,1,F47966)),pitches[],2,FALSE)+VLOOKUP(IF(E47966&gt;0,1,E47966),rmatchups[],2,FALSE)</f>
        <v>#N/A</v>
      </c>
      <c r="K47966" t="e">
        <f t="shared" si="773"/>
        <v>#N/A</v>
      </c>
    </row>
    <row r="47967" spans="10:11" x14ac:dyDescent="0.35">
      <c r="J47967" t="e">
        <f>wOBA+VLOOKUP(D47967,order[],2,FALSE)+VLOOKUP(IF(F47967&gt;7,8,IF(F47967=0,1,F47967)),pitches[],2,FALSE)+VLOOKUP(IF(E47967&gt;0,1,E47967),rmatchups[],2,FALSE)</f>
        <v>#N/A</v>
      </c>
      <c r="K47967" t="e">
        <f t="shared" si="773"/>
        <v>#N/A</v>
      </c>
    </row>
    <row r="47968" spans="10:11" x14ac:dyDescent="0.35">
      <c r="J47968" t="e">
        <f>wOBA+VLOOKUP(D47968,order[],2,FALSE)+VLOOKUP(IF(F47968&gt;7,8,IF(F47968=0,1,F47968)),pitches[],2,FALSE)+VLOOKUP(IF(E47968&gt;0,1,E47968),rmatchups[],2,FALSE)</f>
        <v>#N/A</v>
      </c>
      <c r="K47968" t="e">
        <f t="shared" si="773"/>
        <v>#N/A</v>
      </c>
    </row>
    <row r="47969" spans="10:11" x14ac:dyDescent="0.35">
      <c r="J47969" t="e">
        <f>wOBA+VLOOKUP(D47969,order[],2,FALSE)+VLOOKUP(IF(F47969&gt;7,8,IF(F47969=0,1,F47969)),pitches[],2,FALSE)+VLOOKUP(IF(E47969&gt;0,1,E47969),rmatchups[],2,FALSE)</f>
        <v>#N/A</v>
      </c>
      <c r="K47969" t="e">
        <f t="shared" si="773"/>
        <v>#N/A</v>
      </c>
    </row>
    <row r="47970" spans="10:11" x14ac:dyDescent="0.35">
      <c r="J47970" t="e">
        <f>wOBA+VLOOKUP(D47970,order[],2,FALSE)+VLOOKUP(IF(F47970&gt;7,8,IF(F47970=0,1,F47970)),pitches[],2,FALSE)+VLOOKUP(IF(E47970&gt;0,1,E47970),rmatchups[],2,FALSE)</f>
        <v>#N/A</v>
      </c>
      <c r="K47970" t="e">
        <f t="shared" si="773"/>
        <v>#N/A</v>
      </c>
    </row>
    <row r="47971" spans="10:11" x14ac:dyDescent="0.35">
      <c r="J47971" t="e">
        <f>wOBA+VLOOKUP(D47971,order[],2,FALSE)+VLOOKUP(IF(F47971&gt;7,8,IF(F47971=0,1,F47971)),pitches[],2,FALSE)+VLOOKUP(IF(E47971&gt;0,1,E47971),rmatchups[],2,FALSE)</f>
        <v>#N/A</v>
      </c>
      <c r="K47971" t="e">
        <f t="shared" si="773"/>
        <v>#N/A</v>
      </c>
    </row>
    <row r="47972" spans="10:11" x14ac:dyDescent="0.35">
      <c r="J47972" t="e">
        <f>wOBA+VLOOKUP(D47972,order[],2,FALSE)+VLOOKUP(IF(F47972&gt;7,8,IF(F47972=0,1,F47972)),pitches[],2,FALSE)+VLOOKUP(IF(E47972&gt;0,1,E47972),rmatchups[],2,FALSE)</f>
        <v>#N/A</v>
      </c>
      <c r="K47972" t="e">
        <f t="shared" si="773"/>
        <v>#N/A</v>
      </c>
    </row>
    <row r="47973" spans="10:11" x14ac:dyDescent="0.35">
      <c r="J47973" t="e">
        <f>wOBA+VLOOKUP(D47973,order[],2,FALSE)+VLOOKUP(IF(F47973&gt;7,8,IF(F47973=0,1,F47973)),pitches[],2,FALSE)+VLOOKUP(IF(E47973&gt;0,1,E47973),rmatchups[],2,FALSE)</f>
        <v>#N/A</v>
      </c>
      <c r="K47973" t="e">
        <f t="shared" si="773"/>
        <v>#N/A</v>
      </c>
    </row>
    <row r="47974" spans="10:11" x14ac:dyDescent="0.35">
      <c r="J47974" t="e">
        <f>wOBA+VLOOKUP(D47974,order[],2,FALSE)+VLOOKUP(IF(F47974&gt;7,8,IF(F47974=0,1,F47974)),pitches[],2,FALSE)+VLOOKUP(IF(E47974&gt;0,1,E47974),rmatchups[],2,FALSE)</f>
        <v>#N/A</v>
      </c>
      <c r="K47974" t="e">
        <f t="shared" si="773"/>
        <v>#N/A</v>
      </c>
    </row>
    <row r="47975" spans="10:11" x14ac:dyDescent="0.35">
      <c r="J47975" t="e">
        <f>wOBA+VLOOKUP(D47975,order[],2,FALSE)+VLOOKUP(IF(F47975&gt;7,8,IF(F47975=0,1,F47975)),pitches[],2,FALSE)+VLOOKUP(IF(E47975&gt;0,1,E47975),rmatchups[],2,FALSE)</f>
        <v>#N/A</v>
      </c>
      <c r="K47975" t="e">
        <f t="shared" si="773"/>
        <v>#N/A</v>
      </c>
    </row>
    <row r="47976" spans="10:11" x14ac:dyDescent="0.35">
      <c r="J47976" t="e">
        <f>wOBA+VLOOKUP(D47976,order[],2,FALSE)+VLOOKUP(IF(F47976&gt;7,8,IF(F47976=0,1,F47976)),pitches[],2,FALSE)+VLOOKUP(IF(E47976&gt;0,1,E47976),rmatchups[],2,FALSE)</f>
        <v>#N/A</v>
      </c>
      <c r="K47976" t="e">
        <f t="shared" si="773"/>
        <v>#N/A</v>
      </c>
    </row>
    <row r="47977" spans="10:11" x14ac:dyDescent="0.35">
      <c r="J47977" t="e">
        <f>wOBA+VLOOKUP(D47977,order[],2,FALSE)+VLOOKUP(IF(F47977&gt;7,8,IF(F47977=0,1,F47977)),pitches[],2,FALSE)+VLOOKUP(IF(E47977&gt;0,1,E47977),rmatchups[],2,FALSE)</f>
        <v>#N/A</v>
      </c>
      <c r="K47977" t="e">
        <f t="shared" si="773"/>
        <v>#N/A</v>
      </c>
    </row>
    <row r="47978" spans="10:11" x14ac:dyDescent="0.35">
      <c r="J47978" t="e">
        <f>wOBA+VLOOKUP(D47978,order[],2,FALSE)+VLOOKUP(IF(F47978&gt;7,8,IF(F47978=0,1,F47978)),pitches[],2,FALSE)+VLOOKUP(IF(E47978&gt;0,1,E47978),rmatchups[],2,FALSE)</f>
        <v>#N/A</v>
      </c>
      <c r="K47978" t="e">
        <f t="shared" si="773"/>
        <v>#N/A</v>
      </c>
    </row>
    <row r="47979" spans="10:11" x14ac:dyDescent="0.35">
      <c r="J47979" t="e">
        <f>wOBA+VLOOKUP(D47979,order[],2,FALSE)+VLOOKUP(IF(F47979&gt;7,8,IF(F47979=0,1,F47979)),pitches[],2,FALSE)+VLOOKUP(IF(E47979&gt;0,1,E47979),rmatchups[],2,FALSE)</f>
        <v>#N/A</v>
      </c>
      <c r="K47979" t="e">
        <f t="shared" si="773"/>
        <v>#N/A</v>
      </c>
    </row>
    <row r="47980" spans="10:11" x14ac:dyDescent="0.35">
      <c r="J47980" t="e">
        <f>wOBA+VLOOKUP(D47980,order[],2,FALSE)+VLOOKUP(IF(F47980&gt;7,8,IF(F47980=0,1,F47980)),pitches[],2,FALSE)+VLOOKUP(IF(E47980&gt;0,1,E47980),rmatchups[],2,FALSE)</f>
        <v>#N/A</v>
      </c>
      <c r="K47980" t="e">
        <f t="shared" si="773"/>
        <v>#N/A</v>
      </c>
    </row>
    <row r="47981" spans="10:11" x14ac:dyDescent="0.35">
      <c r="J47981" t="e">
        <f>wOBA+VLOOKUP(D47981,order[],2,FALSE)+VLOOKUP(IF(F47981&gt;7,8,IF(F47981=0,1,F47981)),pitches[],2,FALSE)+VLOOKUP(IF(E47981&gt;0,1,E47981),rmatchups[],2,FALSE)</f>
        <v>#N/A</v>
      </c>
      <c r="K47981" t="e">
        <f t="shared" si="773"/>
        <v>#N/A</v>
      </c>
    </row>
    <row r="47982" spans="10:11" x14ac:dyDescent="0.35">
      <c r="J47982" t="e">
        <f>wOBA+VLOOKUP(D47982,order[],2,FALSE)+VLOOKUP(IF(F47982&gt;7,8,IF(F47982=0,1,F47982)),pitches[],2,FALSE)+VLOOKUP(IF(E47982&gt;0,1,E47982),rmatchups[],2,FALSE)</f>
        <v>#N/A</v>
      </c>
      <c r="K47982" t="e">
        <f t="shared" si="773"/>
        <v>#N/A</v>
      </c>
    </row>
    <row r="47983" spans="10:11" x14ac:dyDescent="0.35">
      <c r="J47983" t="e">
        <f>wOBA+VLOOKUP(D47983,order[],2,FALSE)+VLOOKUP(IF(F47983&gt;7,8,IF(F47983=0,1,F47983)),pitches[],2,FALSE)+VLOOKUP(IF(E47983&gt;0,1,E47983),rmatchups[],2,FALSE)</f>
        <v>#N/A</v>
      </c>
      <c r="K47983" t="e">
        <f t="shared" si="773"/>
        <v>#N/A</v>
      </c>
    </row>
    <row r="47984" spans="10:11" x14ac:dyDescent="0.35">
      <c r="J47984" t="e">
        <f>wOBA+VLOOKUP(D47984,order[],2,FALSE)+VLOOKUP(IF(F47984&gt;7,8,IF(F47984=0,1,F47984)),pitches[],2,FALSE)+VLOOKUP(IF(E47984&gt;0,1,E47984),rmatchups[],2,FALSE)</f>
        <v>#N/A</v>
      </c>
      <c r="K47984" t="e">
        <f t="shared" si="773"/>
        <v>#N/A</v>
      </c>
    </row>
    <row r="47985" spans="10:11" x14ac:dyDescent="0.35">
      <c r="J47985" t="e">
        <f>wOBA+VLOOKUP(D47985,order[],2,FALSE)+VLOOKUP(IF(F47985&gt;7,8,IF(F47985=0,1,F47985)),pitches[],2,FALSE)+VLOOKUP(IF(E47985&gt;0,1,E47985),rmatchups[],2,FALSE)</f>
        <v>#N/A</v>
      </c>
      <c r="K47985" t="e">
        <f t="shared" si="773"/>
        <v>#N/A</v>
      </c>
    </row>
    <row r="47986" spans="10:11" x14ac:dyDescent="0.35">
      <c r="J47986" t="e">
        <f>wOBA+VLOOKUP(D47986,order[],2,FALSE)+VLOOKUP(IF(F47986&gt;7,8,IF(F47986=0,1,F47986)),pitches[],2,FALSE)+VLOOKUP(IF(E47986&gt;0,1,E47986),rmatchups[],2,FALSE)</f>
        <v>#N/A</v>
      </c>
      <c r="K47986" t="e">
        <f t="shared" si="773"/>
        <v>#N/A</v>
      </c>
    </row>
    <row r="47987" spans="10:11" x14ac:dyDescent="0.35">
      <c r="J47987" t="e">
        <f>wOBA+VLOOKUP(D47987,order[],2,FALSE)+VLOOKUP(IF(F47987&gt;7,8,IF(F47987=0,1,F47987)),pitches[],2,FALSE)+VLOOKUP(IF(E47987&gt;0,1,E47987),rmatchups[],2,FALSE)</f>
        <v>#N/A</v>
      </c>
      <c r="K47987" t="e">
        <f t="shared" si="773"/>
        <v>#N/A</v>
      </c>
    </row>
    <row r="47988" spans="10:11" x14ac:dyDescent="0.35">
      <c r="J47988" t="e">
        <f>wOBA+VLOOKUP(D47988,order[],2,FALSE)+VLOOKUP(IF(F47988&gt;7,8,IF(F47988=0,1,F47988)),pitches[],2,FALSE)+VLOOKUP(IF(E47988&gt;0,1,E47988),rmatchups[],2,FALSE)</f>
        <v>#N/A</v>
      </c>
      <c r="K47988" t="e">
        <f t="shared" si="773"/>
        <v>#N/A</v>
      </c>
    </row>
    <row r="47989" spans="10:11" x14ac:dyDescent="0.35">
      <c r="J47989" t="e">
        <f>wOBA+VLOOKUP(D47989,order[],2,FALSE)+VLOOKUP(IF(F47989&gt;7,8,IF(F47989=0,1,F47989)),pitches[],2,FALSE)+VLOOKUP(IF(E47989&gt;0,1,E47989),rmatchups[],2,FALSE)</f>
        <v>#N/A</v>
      </c>
      <c r="K47989" t="e">
        <f t="shared" si="773"/>
        <v>#N/A</v>
      </c>
    </row>
    <row r="47990" spans="10:11" x14ac:dyDescent="0.35">
      <c r="J47990" t="e">
        <f>wOBA+VLOOKUP(D47990,order[],2,FALSE)+VLOOKUP(IF(F47990&gt;7,8,IF(F47990=0,1,F47990)),pitches[],2,FALSE)+VLOOKUP(IF(E47990&gt;0,1,E47990),rmatchups[],2,FALSE)</f>
        <v>#N/A</v>
      </c>
      <c r="K47990" t="e">
        <f t="shared" si="773"/>
        <v>#N/A</v>
      </c>
    </row>
    <row r="47991" spans="10:11" x14ac:dyDescent="0.35">
      <c r="J47991" t="e">
        <f>wOBA+VLOOKUP(D47991,order[],2,FALSE)+VLOOKUP(IF(F47991&gt;7,8,IF(F47991=0,1,F47991)),pitches[],2,FALSE)+VLOOKUP(IF(E47991&gt;0,1,E47991),rmatchups[],2,FALSE)</f>
        <v>#N/A</v>
      </c>
      <c r="K47991" t="e">
        <f t="shared" si="773"/>
        <v>#N/A</v>
      </c>
    </row>
    <row r="47992" spans="10:11" x14ac:dyDescent="0.35">
      <c r="J47992" t="e">
        <f>wOBA+VLOOKUP(D47992,order[],2,FALSE)+VLOOKUP(IF(F47992&gt;7,8,IF(F47992=0,1,F47992)),pitches[],2,FALSE)+VLOOKUP(IF(E47992&gt;0,1,E47992),rmatchups[],2,FALSE)</f>
        <v>#N/A</v>
      </c>
      <c r="K47992" t="e">
        <f t="shared" si="773"/>
        <v>#N/A</v>
      </c>
    </row>
    <row r="47993" spans="10:11" x14ac:dyDescent="0.35">
      <c r="J47993" t="e">
        <f>wOBA+VLOOKUP(D47993,order[],2,FALSE)+VLOOKUP(IF(F47993&gt;7,8,IF(F47993=0,1,F47993)),pitches[],2,FALSE)+VLOOKUP(IF(E47993&gt;0,1,E47993),rmatchups[],2,FALSE)</f>
        <v>#N/A</v>
      </c>
      <c r="K47993" t="e">
        <f t="shared" si="773"/>
        <v>#N/A</v>
      </c>
    </row>
    <row r="47994" spans="10:11" x14ac:dyDescent="0.35">
      <c r="J47994" t="e">
        <f>wOBA+VLOOKUP(D47994,order[],2,FALSE)+VLOOKUP(IF(F47994&gt;7,8,IF(F47994=0,1,F47994)),pitches[],2,FALSE)+VLOOKUP(IF(E47994&gt;0,1,E47994),rmatchups[],2,FALSE)</f>
        <v>#N/A</v>
      </c>
      <c r="K47994" t="e">
        <f t="shared" si="773"/>
        <v>#N/A</v>
      </c>
    </row>
    <row r="47995" spans="10:11" x14ac:dyDescent="0.35">
      <c r="J47995" t="e">
        <f>wOBA+VLOOKUP(D47995,order[],2,FALSE)+VLOOKUP(IF(F47995&gt;7,8,IF(F47995=0,1,F47995)),pitches[],2,FALSE)+VLOOKUP(IF(E47995&gt;0,1,E47995),rmatchups[],2,FALSE)</f>
        <v>#N/A</v>
      </c>
      <c r="K47995" t="e">
        <f t="shared" si="773"/>
        <v>#N/A</v>
      </c>
    </row>
    <row r="47996" spans="10:11" x14ac:dyDescent="0.35">
      <c r="J47996" t="e">
        <f>wOBA+VLOOKUP(D47996,order[],2,FALSE)+VLOOKUP(IF(F47996&gt;7,8,IF(F47996=0,1,F47996)),pitches[],2,FALSE)+VLOOKUP(IF(E47996&gt;0,1,E47996),rmatchups[],2,FALSE)</f>
        <v>#N/A</v>
      </c>
      <c r="K47996" t="e">
        <f t="shared" si="773"/>
        <v>#N/A</v>
      </c>
    </row>
    <row r="47997" spans="10:11" x14ac:dyDescent="0.35">
      <c r="J47997" t="e">
        <f>wOBA+VLOOKUP(D47997,order[],2,FALSE)+VLOOKUP(IF(F47997&gt;7,8,IF(F47997=0,1,F47997)),pitches[],2,FALSE)+VLOOKUP(IF(E47997&gt;0,1,E47997),rmatchups[],2,FALSE)</f>
        <v>#N/A</v>
      </c>
      <c r="K47997" t="e">
        <f t="shared" si="773"/>
        <v>#N/A</v>
      </c>
    </row>
    <row r="47998" spans="10:11" x14ac:dyDescent="0.35">
      <c r="J47998" t="e">
        <f>wOBA+VLOOKUP(D47998,order[],2,FALSE)+VLOOKUP(IF(F47998&gt;7,8,IF(F47998=0,1,F47998)),pitches[],2,FALSE)+VLOOKUP(IF(E47998&gt;0,1,E47998),rmatchups[],2,FALSE)</f>
        <v>#N/A</v>
      </c>
      <c r="K47998" t="e">
        <f t="shared" si="773"/>
        <v>#N/A</v>
      </c>
    </row>
    <row r="47999" spans="10:11" x14ac:dyDescent="0.35">
      <c r="J47999" t="e">
        <f>wOBA+VLOOKUP(D47999,order[],2,FALSE)+VLOOKUP(IF(F47999&gt;7,8,IF(F47999=0,1,F47999)),pitches[],2,FALSE)+VLOOKUP(IF(E47999&gt;0,1,E47999),rmatchups[],2,FALSE)</f>
        <v>#N/A</v>
      </c>
      <c r="K47999" t="e">
        <f t="shared" si="773"/>
        <v>#N/A</v>
      </c>
    </row>
    <row r="48000" spans="10:11" x14ac:dyDescent="0.35">
      <c r="J48000" t="e">
        <f>wOBA+VLOOKUP(D48000,order[],2,FALSE)+VLOOKUP(IF(F48000&gt;7,8,IF(F48000=0,1,F48000)),pitches[],2,FALSE)+VLOOKUP(IF(E48000&gt;0,1,E48000),rmatchups[],2,FALSE)</f>
        <v>#N/A</v>
      </c>
      <c r="K48000" t="e">
        <f t="shared" si="773"/>
        <v>#N/A</v>
      </c>
    </row>
    <row r="48001" spans="10:11" x14ac:dyDescent="0.35">
      <c r="J48001" t="e">
        <f>wOBA+VLOOKUP(D48001,order[],2,FALSE)+VLOOKUP(IF(F48001&gt;7,8,IF(F48001=0,1,F48001)),pitches[],2,FALSE)+VLOOKUP(IF(E48001&gt;0,1,E48001),rmatchups[],2,FALSE)</f>
        <v>#N/A</v>
      </c>
      <c r="K48001" t="e">
        <f t="shared" si="773"/>
        <v>#N/A</v>
      </c>
    </row>
    <row r="48002" spans="10:11" x14ac:dyDescent="0.35">
      <c r="J48002" t="e">
        <f>wOBA+VLOOKUP(D48002,order[],2,FALSE)+VLOOKUP(IF(F48002&gt;7,8,IF(F48002=0,1,F48002)),pitches[],2,FALSE)+VLOOKUP(IF(E48002&gt;0,1,E48002),rmatchups[],2,FALSE)</f>
        <v>#N/A</v>
      </c>
      <c r="K48002" t="e">
        <f t="shared" si="773"/>
        <v>#N/A</v>
      </c>
    </row>
    <row r="48003" spans="10:11" x14ac:dyDescent="0.35">
      <c r="J48003" t="e">
        <f>wOBA+VLOOKUP(D48003,order[],2,FALSE)+VLOOKUP(IF(F48003&gt;7,8,IF(F48003=0,1,F48003)),pitches[],2,FALSE)+VLOOKUP(IF(E48003&gt;0,1,E48003),rmatchups[],2,FALSE)</f>
        <v>#N/A</v>
      </c>
      <c r="K48003" t="e">
        <f t="shared" ref="K48003:K48066" si="774">H48003-J48003</f>
        <v>#N/A</v>
      </c>
    </row>
    <row r="48004" spans="10:11" x14ac:dyDescent="0.35">
      <c r="J48004" t="e">
        <f>wOBA+VLOOKUP(D48004,order[],2,FALSE)+VLOOKUP(IF(F48004&gt;7,8,IF(F48004=0,1,F48004)),pitches[],2,FALSE)+VLOOKUP(IF(E48004&gt;0,1,E48004),rmatchups[],2,FALSE)</f>
        <v>#N/A</v>
      </c>
      <c r="K48004" t="e">
        <f t="shared" si="774"/>
        <v>#N/A</v>
      </c>
    </row>
    <row r="48005" spans="10:11" x14ac:dyDescent="0.35">
      <c r="J48005" t="e">
        <f>wOBA+VLOOKUP(D48005,order[],2,FALSE)+VLOOKUP(IF(F48005&gt;7,8,IF(F48005=0,1,F48005)),pitches[],2,FALSE)+VLOOKUP(IF(E48005&gt;0,1,E48005),rmatchups[],2,FALSE)</f>
        <v>#N/A</v>
      </c>
      <c r="K48005" t="e">
        <f t="shared" si="774"/>
        <v>#N/A</v>
      </c>
    </row>
    <row r="48006" spans="10:11" x14ac:dyDescent="0.35">
      <c r="J48006" t="e">
        <f>wOBA+VLOOKUP(D48006,order[],2,FALSE)+VLOOKUP(IF(F48006&gt;7,8,IF(F48006=0,1,F48006)),pitches[],2,FALSE)+VLOOKUP(IF(E48006&gt;0,1,E48006),rmatchups[],2,FALSE)</f>
        <v>#N/A</v>
      </c>
      <c r="K48006" t="e">
        <f t="shared" si="774"/>
        <v>#N/A</v>
      </c>
    </row>
    <row r="48007" spans="10:11" x14ac:dyDescent="0.35">
      <c r="J48007" t="e">
        <f>wOBA+VLOOKUP(D48007,order[],2,FALSE)+VLOOKUP(IF(F48007&gt;7,8,IF(F48007=0,1,F48007)),pitches[],2,FALSE)+VLOOKUP(IF(E48007&gt;0,1,E48007),rmatchups[],2,FALSE)</f>
        <v>#N/A</v>
      </c>
      <c r="K48007" t="e">
        <f t="shared" si="774"/>
        <v>#N/A</v>
      </c>
    </row>
    <row r="48008" spans="10:11" x14ac:dyDescent="0.35">
      <c r="J48008" t="e">
        <f>wOBA+VLOOKUP(D48008,order[],2,FALSE)+VLOOKUP(IF(F48008&gt;7,8,IF(F48008=0,1,F48008)),pitches[],2,FALSE)+VLOOKUP(IF(E48008&gt;0,1,E48008),rmatchups[],2,FALSE)</f>
        <v>#N/A</v>
      </c>
      <c r="K48008" t="e">
        <f t="shared" si="774"/>
        <v>#N/A</v>
      </c>
    </row>
    <row r="48009" spans="10:11" x14ac:dyDescent="0.35">
      <c r="J48009" t="e">
        <f>wOBA+VLOOKUP(D48009,order[],2,FALSE)+VLOOKUP(IF(F48009&gt;7,8,IF(F48009=0,1,F48009)),pitches[],2,FALSE)+VLOOKUP(IF(E48009&gt;0,1,E48009),rmatchups[],2,FALSE)</f>
        <v>#N/A</v>
      </c>
      <c r="K48009" t="e">
        <f t="shared" si="774"/>
        <v>#N/A</v>
      </c>
    </row>
    <row r="48010" spans="10:11" x14ac:dyDescent="0.35">
      <c r="J48010" t="e">
        <f>wOBA+VLOOKUP(D48010,order[],2,FALSE)+VLOOKUP(IF(F48010&gt;7,8,IF(F48010=0,1,F48010)),pitches[],2,FALSE)+VLOOKUP(IF(E48010&gt;0,1,E48010),rmatchups[],2,FALSE)</f>
        <v>#N/A</v>
      </c>
      <c r="K48010" t="e">
        <f t="shared" si="774"/>
        <v>#N/A</v>
      </c>
    </row>
    <row r="48011" spans="10:11" x14ac:dyDescent="0.35">
      <c r="J48011" t="e">
        <f>wOBA+VLOOKUP(D48011,order[],2,FALSE)+VLOOKUP(IF(F48011&gt;7,8,IF(F48011=0,1,F48011)),pitches[],2,FALSE)+VLOOKUP(IF(E48011&gt;0,1,E48011),rmatchups[],2,FALSE)</f>
        <v>#N/A</v>
      </c>
      <c r="K48011" t="e">
        <f t="shared" si="774"/>
        <v>#N/A</v>
      </c>
    </row>
    <row r="48012" spans="10:11" x14ac:dyDescent="0.35">
      <c r="J48012" t="e">
        <f>wOBA+VLOOKUP(D48012,order[],2,FALSE)+VLOOKUP(IF(F48012&gt;7,8,IF(F48012=0,1,F48012)),pitches[],2,FALSE)+VLOOKUP(IF(E48012&gt;0,1,E48012),rmatchups[],2,FALSE)</f>
        <v>#N/A</v>
      </c>
      <c r="K48012" t="e">
        <f t="shared" si="774"/>
        <v>#N/A</v>
      </c>
    </row>
    <row r="48013" spans="10:11" x14ac:dyDescent="0.35">
      <c r="J48013" t="e">
        <f>wOBA+VLOOKUP(D48013,order[],2,FALSE)+VLOOKUP(IF(F48013&gt;7,8,IF(F48013=0,1,F48013)),pitches[],2,FALSE)+VLOOKUP(IF(E48013&gt;0,1,E48013),rmatchups[],2,FALSE)</f>
        <v>#N/A</v>
      </c>
      <c r="K48013" t="e">
        <f t="shared" si="774"/>
        <v>#N/A</v>
      </c>
    </row>
    <row r="48014" spans="10:11" x14ac:dyDescent="0.35">
      <c r="J48014" t="e">
        <f>wOBA+VLOOKUP(D48014,order[],2,FALSE)+VLOOKUP(IF(F48014&gt;7,8,IF(F48014=0,1,F48014)),pitches[],2,FALSE)+VLOOKUP(IF(E48014&gt;0,1,E48014),rmatchups[],2,FALSE)</f>
        <v>#N/A</v>
      </c>
      <c r="K48014" t="e">
        <f t="shared" si="774"/>
        <v>#N/A</v>
      </c>
    </row>
    <row r="48015" spans="10:11" x14ac:dyDescent="0.35">
      <c r="J48015" t="e">
        <f>wOBA+VLOOKUP(D48015,order[],2,FALSE)+VLOOKUP(IF(F48015&gt;7,8,IF(F48015=0,1,F48015)),pitches[],2,FALSE)+VLOOKUP(IF(E48015&gt;0,1,E48015),rmatchups[],2,FALSE)</f>
        <v>#N/A</v>
      </c>
      <c r="K48015" t="e">
        <f t="shared" si="774"/>
        <v>#N/A</v>
      </c>
    </row>
    <row r="48016" spans="10:11" x14ac:dyDescent="0.35">
      <c r="J48016" t="e">
        <f>wOBA+VLOOKUP(D48016,order[],2,FALSE)+VLOOKUP(IF(F48016&gt;7,8,IF(F48016=0,1,F48016)),pitches[],2,FALSE)+VLOOKUP(IF(E48016&gt;0,1,E48016),rmatchups[],2,FALSE)</f>
        <v>#N/A</v>
      </c>
      <c r="K48016" t="e">
        <f t="shared" si="774"/>
        <v>#N/A</v>
      </c>
    </row>
    <row r="48017" spans="10:11" x14ac:dyDescent="0.35">
      <c r="J48017" t="e">
        <f>wOBA+VLOOKUP(D48017,order[],2,FALSE)+VLOOKUP(IF(F48017&gt;7,8,IF(F48017=0,1,F48017)),pitches[],2,FALSE)+VLOOKUP(IF(E48017&gt;0,1,E48017),rmatchups[],2,FALSE)</f>
        <v>#N/A</v>
      </c>
      <c r="K48017" t="e">
        <f t="shared" si="774"/>
        <v>#N/A</v>
      </c>
    </row>
    <row r="48018" spans="10:11" x14ac:dyDescent="0.35">
      <c r="J48018" t="e">
        <f>wOBA+VLOOKUP(D48018,order[],2,FALSE)+VLOOKUP(IF(F48018&gt;7,8,IF(F48018=0,1,F48018)),pitches[],2,FALSE)+VLOOKUP(IF(E48018&gt;0,1,E48018),rmatchups[],2,FALSE)</f>
        <v>#N/A</v>
      </c>
      <c r="K48018" t="e">
        <f t="shared" si="774"/>
        <v>#N/A</v>
      </c>
    </row>
    <row r="48019" spans="10:11" x14ac:dyDescent="0.35">
      <c r="J48019" t="e">
        <f>wOBA+VLOOKUP(D48019,order[],2,FALSE)+VLOOKUP(IF(F48019&gt;7,8,IF(F48019=0,1,F48019)),pitches[],2,FALSE)+VLOOKUP(IF(E48019&gt;0,1,E48019),rmatchups[],2,FALSE)</f>
        <v>#N/A</v>
      </c>
      <c r="K48019" t="e">
        <f t="shared" si="774"/>
        <v>#N/A</v>
      </c>
    </row>
    <row r="48020" spans="10:11" x14ac:dyDescent="0.35">
      <c r="J48020" t="e">
        <f>wOBA+VLOOKUP(D48020,order[],2,FALSE)+VLOOKUP(IF(F48020&gt;7,8,IF(F48020=0,1,F48020)),pitches[],2,FALSE)+VLOOKUP(IF(E48020&gt;0,1,E48020),rmatchups[],2,FALSE)</f>
        <v>#N/A</v>
      </c>
      <c r="K48020" t="e">
        <f t="shared" si="774"/>
        <v>#N/A</v>
      </c>
    </row>
    <row r="48021" spans="10:11" x14ac:dyDescent="0.35">
      <c r="J48021" t="e">
        <f>wOBA+VLOOKUP(D48021,order[],2,FALSE)+VLOOKUP(IF(F48021&gt;7,8,IF(F48021=0,1,F48021)),pitches[],2,FALSE)+VLOOKUP(IF(E48021&gt;0,1,E48021),rmatchups[],2,FALSE)</f>
        <v>#N/A</v>
      </c>
      <c r="K48021" t="e">
        <f t="shared" si="774"/>
        <v>#N/A</v>
      </c>
    </row>
    <row r="48022" spans="10:11" x14ac:dyDescent="0.35">
      <c r="J48022" t="e">
        <f>wOBA+VLOOKUP(D48022,order[],2,FALSE)+VLOOKUP(IF(F48022&gt;7,8,IF(F48022=0,1,F48022)),pitches[],2,FALSE)+VLOOKUP(IF(E48022&gt;0,1,E48022),rmatchups[],2,FALSE)</f>
        <v>#N/A</v>
      </c>
      <c r="K48022" t="e">
        <f t="shared" si="774"/>
        <v>#N/A</v>
      </c>
    </row>
    <row r="48023" spans="10:11" x14ac:dyDescent="0.35">
      <c r="J48023" t="e">
        <f>wOBA+VLOOKUP(D48023,order[],2,FALSE)+VLOOKUP(IF(F48023&gt;7,8,IF(F48023=0,1,F48023)),pitches[],2,FALSE)+VLOOKUP(IF(E48023&gt;0,1,E48023),rmatchups[],2,FALSE)</f>
        <v>#N/A</v>
      </c>
      <c r="K48023" t="e">
        <f t="shared" si="774"/>
        <v>#N/A</v>
      </c>
    </row>
    <row r="48024" spans="10:11" x14ac:dyDescent="0.35">
      <c r="J48024" t="e">
        <f>wOBA+VLOOKUP(D48024,order[],2,FALSE)+VLOOKUP(IF(F48024&gt;7,8,IF(F48024=0,1,F48024)),pitches[],2,FALSE)+VLOOKUP(IF(E48024&gt;0,1,E48024),rmatchups[],2,FALSE)</f>
        <v>#N/A</v>
      </c>
      <c r="K48024" t="e">
        <f t="shared" si="774"/>
        <v>#N/A</v>
      </c>
    </row>
    <row r="48025" spans="10:11" x14ac:dyDescent="0.35">
      <c r="J48025" t="e">
        <f>wOBA+VLOOKUP(D48025,order[],2,FALSE)+VLOOKUP(IF(F48025&gt;7,8,IF(F48025=0,1,F48025)),pitches[],2,FALSE)+VLOOKUP(IF(E48025&gt;0,1,E48025),rmatchups[],2,FALSE)</f>
        <v>#N/A</v>
      </c>
      <c r="K48025" t="e">
        <f t="shared" si="774"/>
        <v>#N/A</v>
      </c>
    </row>
    <row r="48026" spans="10:11" x14ac:dyDescent="0.35">
      <c r="J48026" t="e">
        <f>wOBA+VLOOKUP(D48026,order[],2,FALSE)+VLOOKUP(IF(F48026&gt;7,8,IF(F48026=0,1,F48026)),pitches[],2,FALSE)+VLOOKUP(IF(E48026&gt;0,1,E48026),rmatchups[],2,FALSE)</f>
        <v>#N/A</v>
      </c>
      <c r="K48026" t="e">
        <f t="shared" si="774"/>
        <v>#N/A</v>
      </c>
    </row>
    <row r="48027" spans="10:11" x14ac:dyDescent="0.35">
      <c r="J48027" t="e">
        <f>wOBA+VLOOKUP(D48027,order[],2,FALSE)+VLOOKUP(IF(F48027&gt;7,8,IF(F48027=0,1,F48027)),pitches[],2,FALSE)+VLOOKUP(IF(E48027&gt;0,1,E48027),rmatchups[],2,FALSE)</f>
        <v>#N/A</v>
      </c>
      <c r="K48027" t="e">
        <f t="shared" si="774"/>
        <v>#N/A</v>
      </c>
    </row>
    <row r="48028" spans="10:11" x14ac:dyDescent="0.35">
      <c r="J48028" t="e">
        <f>wOBA+VLOOKUP(D48028,order[],2,FALSE)+VLOOKUP(IF(F48028&gt;7,8,IF(F48028=0,1,F48028)),pitches[],2,FALSE)+VLOOKUP(IF(E48028&gt;0,1,E48028),rmatchups[],2,FALSE)</f>
        <v>#N/A</v>
      </c>
      <c r="K48028" t="e">
        <f t="shared" si="774"/>
        <v>#N/A</v>
      </c>
    </row>
    <row r="48029" spans="10:11" x14ac:dyDescent="0.35">
      <c r="J48029" t="e">
        <f>wOBA+VLOOKUP(D48029,order[],2,FALSE)+VLOOKUP(IF(F48029&gt;7,8,IF(F48029=0,1,F48029)),pitches[],2,FALSE)+VLOOKUP(IF(E48029&gt;0,1,E48029),rmatchups[],2,FALSE)</f>
        <v>#N/A</v>
      </c>
      <c r="K48029" t="e">
        <f t="shared" si="774"/>
        <v>#N/A</v>
      </c>
    </row>
    <row r="48030" spans="10:11" x14ac:dyDescent="0.35">
      <c r="J48030" t="e">
        <f>wOBA+VLOOKUP(D48030,order[],2,FALSE)+VLOOKUP(IF(F48030&gt;7,8,IF(F48030=0,1,F48030)),pitches[],2,FALSE)+VLOOKUP(IF(E48030&gt;0,1,E48030),rmatchups[],2,FALSE)</f>
        <v>#N/A</v>
      </c>
      <c r="K48030" t="e">
        <f t="shared" si="774"/>
        <v>#N/A</v>
      </c>
    </row>
    <row r="48031" spans="10:11" x14ac:dyDescent="0.35">
      <c r="J48031" t="e">
        <f>wOBA+VLOOKUP(D48031,order[],2,FALSE)+VLOOKUP(IF(F48031&gt;7,8,IF(F48031=0,1,F48031)),pitches[],2,FALSE)+VLOOKUP(IF(E48031&gt;0,1,E48031),rmatchups[],2,FALSE)</f>
        <v>#N/A</v>
      </c>
      <c r="K48031" t="e">
        <f t="shared" si="774"/>
        <v>#N/A</v>
      </c>
    </row>
    <row r="48032" spans="10:11" x14ac:dyDescent="0.35">
      <c r="J48032" t="e">
        <f>wOBA+VLOOKUP(D48032,order[],2,FALSE)+VLOOKUP(IF(F48032&gt;7,8,IF(F48032=0,1,F48032)),pitches[],2,FALSE)+VLOOKUP(IF(E48032&gt;0,1,E48032),rmatchups[],2,FALSE)</f>
        <v>#N/A</v>
      </c>
      <c r="K48032" t="e">
        <f t="shared" si="774"/>
        <v>#N/A</v>
      </c>
    </row>
    <row r="48033" spans="10:11" x14ac:dyDescent="0.35">
      <c r="J48033" t="e">
        <f>wOBA+VLOOKUP(D48033,order[],2,FALSE)+VLOOKUP(IF(F48033&gt;7,8,IF(F48033=0,1,F48033)),pitches[],2,FALSE)+VLOOKUP(IF(E48033&gt;0,1,E48033),rmatchups[],2,FALSE)</f>
        <v>#N/A</v>
      </c>
      <c r="K48033" t="e">
        <f t="shared" si="774"/>
        <v>#N/A</v>
      </c>
    </row>
    <row r="48034" spans="10:11" x14ac:dyDescent="0.35">
      <c r="J48034" t="e">
        <f>wOBA+VLOOKUP(D48034,order[],2,FALSE)+VLOOKUP(IF(F48034&gt;7,8,IF(F48034=0,1,F48034)),pitches[],2,FALSE)+VLOOKUP(IF(E48034&gt;0,1,E48034),rmatchups[],2,FALSE)</f>
        <v>#N/A</v>
      </c>
      <c r="K48034" t="e">
        <f t="shared" si="774"/>
        <v>#N/A</v>
      </c>
    </row>
    <row r="48035" spans="10:11" x14ac:dyDescent="0.35">
      <c r="J48035" t="e">
        <f>wOBA+VLOOKUP(D48035,order[],2,FALSE)+VLOOKUP(IF(F48035&gt;7,8,IF(F48035=0,1,F48035)),pitches[],2,FALSE)+VLOOKUP(IF(E48035&gt;0,1,E48035),rmatchups[],2,FALSE)</f>
        <v>#N/A</v>
      </c>
      <c r="K48035" t="e">
        <f t="shared" si="774"/>
        <v>#N/A</v>
      </c>
    </row>
    <row r="48036" spans="10:11" x14ac:dyDescent="0.35">
      <c r="J48036" t="e">
        <f>wOBA+VLOOKUP(D48036,order[],2,FALSE)+VLOOKUP(IF(F48036&gt;7,8,IF(F48036=0,1,F48036)),pitches[],2,FALSE)+VLOOKUP(IF(E48036&gt;0,1,E48036),rmatchups[],2,FALSE)</f>
        <v>#N/A</v>
      </c>
      <c r="K48036" t="e">
        <f t="shared" si="774"/>
        <v>#N/A</v>
      </c>
    </row>
    <row r="48037" spans="10:11" x14ac:dyDescent="0.35">
      <c r="J48037" t="e">
        <f>wOBA+VLOOKUP(D48037,order[],2,FALSE)+VLOOKUP(IF(F48037&gt;7,8,IF(F48037=0,1,F48037)),pitches[],2,FALSE)+VLOOKUP(IF(E48037&gt;0,1,E48037),rmatchups[],2,FALSE)</f>
        <v>#N/A</v>
      </c>
      <c r="K48037" t="e">
        <f t="shared" si="774"/>
        <v>#N/A</v>
      </c>
    </row>
    <row r="48038" spans="10:11" x14ac:dyDescent="0.35">
      <c r="J48038" t="e">
        <f>wOBA+VLOOKUP(D48038,order[],2,FALSE)+VLOOKUP(IF(F48038&gt;7,8,IF(F48038=0,1,F48038)),pitches[],2,FALSE)+VLOOKUP(IF(E48038&gt;0,1,E48038),rmatchups[],2,FALSE)</f>
        <v>#N/A</v>
      </c>
      <c r="K48038" t="e">
        <f t="shared" si="774"/>
        <v>#N/A</v>
      </c>
    </row>
    <row r="48039" spans="10:11" x14ac:dyDescent="0.35">
      <c r="J48039" t="e">
        <f>wOBA+VLOOKUP(D48039,order[],2,FALSE)+VLOOKUP(IF(F48039&gt;7,8,IF(F48039=0,1,F48039)),pitches[],2,FALSE)+VLOOKUP(IF(E48039&gt;0,1,E48039),rmatchups[],2,FALSE)</f>
        <v>#N/A</v>
      </c>
      <c r="K48039" t="e">
        <f t="shared" si="774"/>
        <v>#N/A</v>
      </c>
    </row>
    <row r="48040" spans="10:11" x14ac:dyDescent="0.35">
      <c r="J48040" t="e">
        <f>wOBA+VLOOKUP(D48040,order[],2,FALSE)+VLOOKUP(IF(F48040&gt;7,8,IF(F48040=0,1,F48040)),pitches[],2,FALSE)+VLOOKUP(IF(E48040&gt;0,1,E48040),rmatchups[],2,FALSE)</f>
        <v>#N/A</v>
      </c>
      <c r="K48040" t="e">
        <f t="shared" si="774"/>
        <v>#N/A</v>
      </c>
    </row>
    <row r="48041" spans="10:11" x14ac:dyDescent="0.35">
      <c r="J48041" t="e">
        <f>wOBA+VLOOKUP(D48041,order[],2,FALSE)+VLOOKUP(IF(F48041&gt;7,8,IF(F48041=0,1,F48041)),pitches[],2,FALSE)+VLOOKUP(IF(E48041&gt;0,1,E48041),rmatchups[],2,FALSE)</f>
        <v>#N/A</v>
      </c>
      <c r="K48041" t="e">
        <f t="shared" si="774"/>
        <v>#N/A</v>
      </c>
    </row>
    <row r="48042" spans="10:11" x14ac:dyDescent="0.35">
      <c r="J48042" t="e">
        <f>wOBA+VLOOKUP(D48042,order[],2,FALSE)+VLOOKUP(IF(F48042&gt;7,8,IF(F48042=0,1,F48042)),pitches[],2,FALSE)+VLOOKUP(IF(E48042&gt;0,1,E48042),rmatchups[],2,FALSE)</f>
        <v>#N/A</v>
      </c>
      <c r="K48042" t="e">
        <f t="shared" si="774"/>
        <v>#N/A</v>
      </c>
    </row>
    <row r="48043" spans="10:11" x14ac:dyDescent="0.35">
      <c r="J48043" t="e">
        <f>wOBA+VLOOKUP(D48043,order[],2,FALSE)+VLOOKUP(IF(F48043&gt;7,8,IF(F48043=0,1,F48043)),pitches[],2,FALSE)+VLOOKUP(IF(E48043&gt;0,1,E48043),rmatchups[],2,FALSE)</f>
        <v>#N/A</v>
      </c>
      <c r="K48043" t="e">
        <f t="shared" si="774"/>
        <v>#N/A</v>
      </c>
    </row>
    <row r="48044" spans="10:11" x14ac:dyDescent="0.35">
      <c r="J48044" t="e">
        <f>wOBA+VLOOKUP(D48044,order[],2,FALSE)+VLOOKUP(IF(F48044&gt;7,8,IF(F48044=0,1,F48044)),pitches[],2,FALSE)+VLOOKUP(IF(E48044&gt;0,1,E48044),rmatchups[],2,FALSE)</f>
        <v>#N/A</v>
      </c>
      <c r="K48044" t="e">
        <f t="shared" si="774"/>
        <v>#N/A</v>
      </c>
    </row>
    <row r="48045" spans="10:11" x14ac:dyDescent="0.35">
      <c r="J48045" t="e">
        <f>wOBA+VLOOKUP(D48045,order[],2,FALSE)+VLOOKUP(IF(F48045&gt;7,8,IF(F48045=0,1,F48045)),pitches[],2,FALSE)+VLOOKUP(IF(E48045&gt;0,1,E48045),rmatchups[],2,FALSE)</f>
        <v>#N/A</v>
      </c>
      <c r="K48045" t="e">
        <f t="shared" si="774"/>
        <v>#N/A</v>
      </c>
    </row>
    <row r="48046" spans="10:11" x14ac:dyDescent="0.35">
      <c r="J48046" t="e">
        <f>wOBA+VLOOKUP(D48046,order[],2,FALSE)+VLOOKUP(IF(F48046&gt;7,8,IF(F48046=0,1,F48046)),pitches[],2,FALSE)+VLOOKUP(IF(E48046&gt;0,1,E48046),rmatchups[],2,FALSE)</f>
        <v>#N/A</v>
      </c>
      <c r="K48046" t="e">
        <f t="shared" si="774"/>
        <v>#N/A</v>
      </c>
    </row>
    <row r="48047" spans="10:11" x14ac:dyDescent="0.35">
      <c r="J48047" t="e">
        <f>wOBA+VLOOKUP(D48047,order[],2,FALSE)+VLOOKUP(IF(F48047&gt;7,8,IF(F48047=0,1,F48047)),pitches[],2,FALSE)+VLOOKUP(IF(E48047&gt;0,1,E48047),rmatchups[],2,FALSE)</f>
        <v>#N/A</v>
      </c>
      <c r="K48047" t="e">
        <f t="shared" si="774"/>
        <v>#N/A</v>
      </c>
    </row>
    <row r="48048" spans="10:11" x14ac:dyDescent="0.35">
      <c r="J48048" t="e">
        <f>wOBA+VLOOKUP(D48048,order[],2,FALSE)+VLOOKUP(IF(F48048&gt;7,8,IF(F48048=0,1,F48048)),pitches[],2,FALSE)+VLOOKUP(IF(E48048&gt;0,1,E48048),rmatchups[],2,FALSE)</f>
        <v>#N/A</v>
      </c>
      <c r="K48048" t="e">
        <f t="shared" si="774"/>
        <v>#N/A</v>
      </c>
    </row>
    <row r="48049" spans="10:11" x14ac:dyDescent="0.35">
      <c r="J48049" t="e">
        <f>wOBA+VLOOKUP(D48049,order[],2,FALSE)+VLOOKUP(IF(F48049&gt;7,8,IF(F48049=0,1,F48049)),pitches[],2,FALSE)+VLOOKUP(IF(E48049&gt;0,1,E48049),rmatchups[],2,FALSE)</f>
        <v>#N/A</v>
      </c>
      <c r="K48049" t="e">
        <f t="shared" si="774"/>
        <v>#N/A</v>
      </c>
    </row>
    <row r="48050" spans="10:11" x14ac:dyDescent="0.35">
      <c r="J48050" t="e">
        <f>wOBA+VLOOKUP(D48050,order[],2,FALSE)+VLOOKUP(IF(F48050&gt;7,8,IF(F48050=0,1,F48050)),pitches[],2,FALSE)+VLOOKUP(IF(E48050&gt;0,1,E48050),rmatchups[],2,FALSE)</f>
        <v>#N/A</v>
      </c>
      <c r="K48050" t="e">
        <f t="shared" si="774"/>
        <v>#N/A</v>
      </c>
    </row>
    <row r="48051" spans="10:11" x14ac:dyDescent="0.35">
      <c r="J48051" t="e">
        <f>wOBA+VLOOKUP(D48051,order[],2,FALSE)+VLOOKUP(IF(F48051&gt;7,8,IF(F48051=0,1,F48051)),pitches[],2,FALSE)+VLOOKUP(IF(E48051&gt;0,1,E48051),rmatchups[],2,FALSE)</f>
        <v>#N/A</v>
      </c>
      <c r="K48051" t="e">
        <f t="shared" si="774"/>
        <v>#N/A</v>
      </c>
    </row>
    <row r="48052" spans="10:11" x14ac:dyDescent="0.35">
      <c r="J48052" t="e">
        <f>wOBA+VLOOKUP(D48052,order[],2,FALSE)+VLOOKUP(IF(F48052&gt;7,8,IF(F48052=0,1,F48052)),pitches[],2,FALSE)+VLOOKUP(IF(E48052&gt;0,1,E48052),rmatchups[],2,FALSE)</f>
        <v>#N/A</v>
      </c>
      <c r="K48052" t="e">
        <f t="shared" si="774"/>
        <v>#N/A</v>
      </c>
    </row>
    <row r="48053" spans="10:11" x14ac:dyDescent="0.35">
      <c r="J48053" t="e">
        <f>wOBA+VLOOKUP(D48053,order[],2,FALSE)+VLOOKUP(IF(F48053&gt;7,8,IF(F48053=0,1,F48053)),pitches[],2,FALSE)+VLOOKUP(IF(E48053&gt;0,1,E48053),rmatchups[],2,FALSE)</f>
        <v>#N/A</v>
      </c>
      <c r="K48053" t="e">
        <f t="shared" si="774"/>
        <v>#N/A</v>
      </c>
    </row>
    <row r="48054" spans="10:11" x14ac:dyDescent="0.35">
      <c r="J48054" t="e">
        <f>wOBA+VLOOKUP(D48054,order[],2,FALSE)+VLOOKUP(IF(F48054&gt;7,8,IF(F48054=0,1,F48054)),pitches[],2,FALSE)+VLOOKUP(IF(E48054&gt;0,1,E48054),rmatchups[],2,FALSE)</f>
        <v>#N/A</v>
      </c>
      <c r="K48054" t="e">
        <f t="shared" si="774"/>
        <v>#N/A</v>
      </c>
    </row>
    <row r="48055" spans="10:11" x14ac:dyDescent="0.35">
      <c r="J48055" t="e">
        <f>wOBA+VLOOKUP(D48055,order[],2,FALSE)+VLOOKUP(IF(F48055&gt;7,8,IF(F48055=0,1,F48055)),pitches[],2,FALSE)+VLOOKUP(IF(E48055&gt;0,1,E48055),rmatchups[],2,FALSE)</f>
        <v>#N/A</v>
      </c>
      <c r="K48055" t="e">
        <f t="shared" si="774"/>
        <v>#N/A</v>
      </c>
    </row>
    <row r="48056" spans="10:11" x14ac:dyDescent="0.35">
      <c r="J48056" t="e">
        <f>wOBA+VLOOKUP(D48056,order[],2,FALSE)+VLOOKUP(IF(F48056&gt;7,8,IF(F48056=0,1,F48056)),pitches[],2,FALSE)+VLOOKUP(IF(E48056&gt;0,1,E48056),rmatchups[],2,FALSE)</f>
        <v>#N/A</v>
      </c>
      <c r="K48056" t="e">
        <f t="shared" si="774"/>
        <v>#N/A</v>
      </c>
    </row>
    <row r="48057" spans="10:11" x14ac:dyDescent="0.35">
      <c r="J48057" t="e">
        <f>wOBA+VLOOKUP(D48057,order[],2,FALSE)+VLOOKUP(IF(F48057&gt;7,8,IF(F48057=0,1,F48057)),pitches[],2,FALSE)+VLOOKUP(IF(E48057&gt;0,1,E48057),rmatchups[],2,FALSE)</f>
        <v>#N/A</v>
      </c>
      <c r="K48057" t="e">
        <f t="shared" si="774"/>
        <v>#N/A</v>
      </c>
    </row>
    <row r="48058" spans="10:11" x14ac:dyDescent="0.35">
      <c r="J48058" t="e">
        <f>wOBA+VLOOKUP(D48058,order[],2,FALSE)+VLOOKUP(IF(F48058&gt;7,8,IF(F48058=0,1,F48058)),pitches[],2,FALSE)+VLOOKUP(IF(E48058&gt;0,1,E48058),rmatchups[],2,FALSE)</f>
        <v>#N/A</v>
      </c>
      <c r="K48058" t="e">
        <f t="shared" si="774"/>
        <v>#N/A</v>
      </c>
    </row>
    <row r="48059" spans="10:11" x14ac:dyDescent="0.35">
      <c r="J48059" t="e">
        <f>wOBA+VLOOKUP(D48059,order[],2,FALSE)+VLOOKUP(IF(F48059&gt;7,8,IF(F48059=0,1,F48059)),pitches[],2,FALSE)+VLOOKUP(IF(E48059&gt;0,1,E48059),rmatchups[],2,FALSE)</f>
        <v>#N/A</v>
      </c>
      <c r="K48059" t="e">
        <f t="shared" si="774"/>
        <v>#N/A</v>
      </c>
    </row>
    <row r="48060" spans="10:11" x14ac:dyDescent="0.35">
      <c r="J48060" t="e">
        <f>wOBA+VLOOKUP(D48060,order[],2,FALSE)+VLOOKUP(IF(F48060&gt;7,8,IF(F48060=0,1,F48060)),pitches[],2,FALSE)+VLOOKUP(IF(E48060&gt;0,1,E48060),rmatchups[],2,FALSE)</f>
        <v>#N/A</v>
      </c>
      <c r="K48060" t="e">
        <f t="shared" si="774"/>
        <v>#N/A</v>
      </c>
    </row>
    <row r="48061" spans="10:11" x14ac:dyDescent="0.35">
      <c r="J48061" t="e">
        <f>wOBA+VLOOKUP(D48061,order[],2,FALSE)+VLOOKUP(IF(F48061&gt;7,8,IF(F48061=0,1,F48061)),pitches[],2,FALSE)+VLOOKUP(IF(E48061&gt;0,1,E48061),rmatchups[],2,FALSE)</f>
        <v>#N/A</v>
      </c>
      <c r="K48061" t="e">
        <f t="shared" si="774"/>
        <v>#N/A</v>
      </c>
    </row>
    <row r="48062" spans="10:11" x14ac:dyDescent="0.35">
      <c r="J48062" t="e">
        <f>wOBA+VLOOKUP(D48062,order[],2,FALSE)+VLOOKUP(IF(F48062&gt;7,8,IF(F48062=0,1,F48062)),pitches[],2,FALSE)+VLOOKUP(IF(E48062&gt;0,1,E48062),rmatchups[],2,FALSE)</f>
        <v>#N/A</v>
      </c>
      <c r="K48062" t="e">
        <f t="shared" si="774"/>
        <v>#N/A</v>
      </c>
    </row>
    <row r="48063" spans="10:11" x14ac:dyDescent="0.35">
      <c r="J48063" t="e">
        <f>wOBA+VLOOKUP(D48063,order[],2,FALSE)+VLOOKUP(IF(F48063&gt;7,8,IF(F48063=0,1,F48063)),pitches[],2,FALSE)+VLOOKUP(IF(E48063&gt;0,1,E48063),rmatchups[],2,FALSE)</f>
        <v>#N/A</v>
      </c>
      <c r="K48063" t="e">
        <f t="shared" si="774"/>
        <v>#N/A</v>
      </c>
    </row>
    <row r="48064" spans="10:11" x14ac:dyDescent="0.35">
      <c r="J48064" t="e">
        <f>wOBA+VLOOKUP(D48064,order[],2,FALSE)+VLOOKUP(IF(F48064&gt;7,8,IF(F48064=0,1,F48064)),pitches[],2,FALSE)+VLOOKUP(IF(E48064&gt;0,1,E48064),rmatchups[],2,FALSE)</f>
        <v>#N/A</v>
      </c>
      <c r="K48064" t="e">
        <f t="shared" si="774"/>
        <v>#N/A</v>
      </c>
    </row>
    <row r="48065" spans="10:11" x14ac:dyDescent="0.35">
      <c r="J48065" t="e">
        <f>wOBA+VLOOKUP(D48065,order[],2,FALSE)+VLOOKUP(IF(F48065&gt;7,8,IF(F48065=0,1,F48065)),pitches[],2,FALSE)+VLOOKUP(IF(E48065&gt;0,1,E48065),rmatchups[],2,FALSE)</f>
        <v>#N/A</v>
      </c>
      <c r="K48065" t="e">
        <f t="shared" si="774"/>
        <v>#N/A</v>
      </c>
    </row>
    <row r="48066" spans="10:11" x14ac:dyDescent="0.35">
      <c r="J48066" t="e">
        <f>wOBA+VLOOKUP(D48066,order[],2,FALSE)+VLOOKUP(IF(F48066&gt;7,8,IF(F48066=0,1,F48066)),pitches[],2,FALSE)+VLOOKUP(IF(E48066&gt;0,1,E48066),rmatchups[],2,FALSE)</f>
        <v>#N/A</v>
      </c>
      <c r="K48066" t="e">
        <f t="shared" si="774"/>
        <v>#N/A</v>
      </c>
    </row>
    <row r="48067" spans="10:11" x14ac:dyDescent="0.35">
      <c r="J48067" t="e">
        <f>wOBA+VLOOKUP(D48067,order[],2,FALSE)+VLOOKUP(IF(F48067&gt;7,8,IF(F48067=0,1,F48067)),pitches[],2,FALSE)+VLOOKUP(IF(E48067&gt;0,1,E48067),rmatchups[],2,FALSE)</f>
        <v>#N/A</v>
      </c>
      <c r="K48067" t="e">
        <f t="shared" ref="K48067:K48130" si="775">H48067-J48067</f>
        <v>#N/A</v>
      </c>
    </row>
    <row r="48068" spans="10:11" x14ac:dyDescent="0.35">
      <c r="J48068" t="e">
        <f>wOBA+VLOOKUP(D48068,order[],2,FALSE)+VLOOKUP(IF(F48068&gt;7,8,IF(F48068=0,1,F48068)),pitches[],2,FALSE)+VLOOKUP(IF(E48068&gt;0,1,E48068),rmatchups[],2,FALSE)</f>
        <v>#N/A</v>
      </c>
      <c r="K48068" t="e">
        <f t="shared" si="775"/>
        <v>#N/A</v>
      </c>
    </row>
    <row r="48069" spans="10:11" x14ac:dyDescent="0.35">
      <c r="J48069" t="e">
        <f>wOBA+VLOOKUP(D48069,order[],2,FALSE)+VLOOKUP(IF(F48069&gt;7,8,IF(F48069=0,1,F48069)),pitches[],2,FALSE)+VLOOKUP(IF(E48069&gt;0,1,E48069),rmatchups[],2,FALSE)</f>
        <v>#N/A</v>
      </c>
      <c r="K48069" t="e">
        <f t="shared" si="775"/>
        <v>#N/A</v>
      </c>
    </row>
    <row r="48070" spans="10:11" x14ac:dyDescent="0.35">
      <c r="J48070" t="e">
        <f>wOBA+VLOOKUP(D48070,order[],2,FALSE)+VLOOKUP(IF(F48070&gt;7,8,IF(F48070=0,1,F48070)),pitches[],2,FALSE)+VLOOKUP(IF(E48070&gt;0,1,E48070),rmatchups[],2,FALSE)</f>
        <v>#N/A</v>
      </c>
      <c r="K48070" t="e">
        <f t="shared" si="775"/>
        <v>#N/A</v>
      </c>
    </row>
    <row r="48071" spans="10:11" x14ac:dyDescent="0.35">
      <c r="J48071" t="e">
        <f>wOBA+VLOOKUP(D48071,order[],2,FALSE)+VLOOKUP(IF(F48071&gt;7,8,IF(F48071=0,1,F48071)),pitches[],2,FALSE)+VLOOKUP(IF(E48071&gt;0,1,E48071),rmatchups[],2,FALSE)</f>
        <v>#N/A</v>
      </c>
      <c r="K48071" t="e">
        <f t="shared" si="775"/>
        <v>#N/A</v>
      </c>
    </row>
    <row r="48072" spans="10:11" x14ac:dyDescent="0.35">
      <c r="J48072" t="e">
        <f>wOBA+VLOOKUP(D48072,order[],2,FALSE)+VLOOKUP(IF(F48072&gt;7,8,IF(F48072=0,1,F48072)),pitches[],2,FALSE)+VLOOKUP(IF(E48072&gt;0,1,E48072),rmatchups[],2,FALSE)</f>
        <v>#N/A</v>
      </c>
      <c r="K48072" t="e">
        <f t="shared" si="775"/>
        <v>#N/A</v>
      </c>
    </row>
    <row r="48073" spans="10:11" x14ac:dyDescent="0.35">
      <c r="J48073" t="e">
        <f>wOBA+VLOOKUP(D48073,order[],2,FALSE)+VLOOKUP(IF(F48073&gt;7,8,IF(F48073=0,1,F48073)),pitches[],2,FALSE)+VLOOKUP(IF(E48073&gt;0,1,E48073),rmatchups[],2,FALSE)</f>
        <v>#N/A</v>
      </c>
      <c r="K48073" t="e">
        <f t="shared" si="775"/>
        <v>#N/A</v>
      </c>
    </row>
    <row r="48074" spans="10:11" x14ac:dyDescent="0.35">
      <c r="J48074" t="e">
        <f>wOBA+VLOOKUP(D48074,order[],2,FALSE)+VLOOKUP(IF(F48074&gt;7,8,IF(F48074=0,1,F48074)),pitches[],2,FALSE)+VLOOKUP(IF(E48074&gt;0,1,E48074),rmatchups[],2,FALSE)</f>
        <v>#N/A</v>
      </c>
      <c r="K48074" t="e">
        <f t="shared" si="775"/>
        <v>#N/A</v>
      </c>
    </row>
    <row r="48075" spans="10:11" x14ac:dyDescent="0.35">
      <c r="J48075" t="e">
        <f>wOBA+VLOOKUP(D48075,order[],2,FALSE)+VLOOKUP(IF(F48075&gt;7,8,IF(F48075=0,1,F48075)),pitches[],2,FALSE)+VLOOKUP(IF(E48075&gt;0,1,E48075),rmatchups[],2,FALSE)</f>
        <v>#N/A</v>
      </c>
      <c r="K48075" t="e">
        <f t="shared" si="775"/>
        <v>#N/A</v>
      </c>
    </row>
    <row r="48076" spans="10:11" x14ac:dyDescent="0.35">
      <c r="J48076" t="e">
        <f>wOBA+VLOOKUP(D48076,order[],2,FALSE)+VLOOKUP(IF(F48076&gt;7,8,IF(F48076=0,1,F48076)),pitches[],2,FALSE)+VLOOKUP(IF(E48076&gt;0,1,E48076),rmatchups[],2,FALSE)</f>
        <v>#N/A</v>
      </c>
      <c r="K48076" t="e">
        <f t="shared" si="775"/>
        <v>#N/A</v>
      </c>
    </row>
    <row r="48077" spans="10:11" x14ac:dyDescent="0.35">
      <c r="J48077" t="e">
        <f>wOBA+VLOOKUP(D48077,order[],2,FALSE)+VLOOKUP(IF(F48077&gt;7,8,IF(F48077=0,1,F48077)),pitches[],2,FALSE)+VLOOKUP(IF(E48077&gt;0,1,E48077),rmatchups[],2,FALSE)</f>
        <v>#N/A</v>
      </c>
      <c r="K48077" t="e">
        <f t="shared" si="775"/>
        <v>#N/A</v>
      </c>
    </row>
    <row r="48078" spans="10:11" x14ac:dyDescent="0.35">
      <c r="J48078" t="e">
        <f>wOBA+VLOOKUP(D48078,order[],2,FALSE)+VLOOKUP(IF(F48078&gt;7,8,IF(F48078=0,1,F48078)),pitches[],2,FALSE)+VLOOKUP(IF(E48078&gt;0,1,E48078),rmatchups[],2,FALSE)</f>
        <v>#N/A</v>
      </c>
      <c r="K48078" t="e">
        <f t="shared" si="775"/>
        <v>#N/A</v>
      </c>
    </row>
    <row r="48079" spans="10:11" x14ac:dyDescent="0.35">
      <c r="J48079" t="e">
        <f>wOBA+VLOOKUP(D48079,order[],2,FALSE)+VLOOKUP(IF(F48079&gt;7,8,IF(F48079=0,1,F48079)),pitches[],2,FALSE)+VLOOKUP(IF(E48079&gt;0,1,E48079),rmatchups[],2,FALSE)</f>
        <v>#N/A</v>
      </c>
      <c r="K48079" t="e">
        <f t="shared" si="775"/>
        <v>#N/A</v>
      </c>
    </row>
    <row r="48080" spans="10:11" x14ac:dyDescent="0.35">
      <c r="J48080" t="e">
        <f>wOBA+VLOOKUP(D48080,order[],2,FALSE)+VLOOKUP(IF(F48080&gt;7,8,IF(F48080=0,1,F48080)),pitches[],2,FALSE)+VLOOKUP(IF(E48080&gt;0,1,E48080),rmatchups[],2,FALSE)</f>
        <v>#N/A</v>
      </c>
      <c r="K48080" t="e">
        <f t="shared" si="775"/>
        <v>#N/A</v>
      </c>
    </row>
    <row r="48081" spans="10:11" x14ac:dyDescent="0.35">
      <c r="J48081" t="e">
        <f>wOBA+VLOOKUP(D48081,order[],2,FALSE)+VLOOKUP(IF(F48081&gt;7,8,IF(F48081=0,1,F48081)),pitches[],2,FALSE)+VLOOKUP(IF(E48081&gt;0,1,E48081),rmatchups[],2,FALSE)</f>
        <v>#N/A</v>
      </c>
      <c r="K48081" t="e">
        <f t="shared" si="775"/>
        <v>#N/A</v>
      </c>
    </row>
    <row r="48082" spans="10:11" x14ac:dyDescent="0.35">
      <c r="J48082" t="e">
        <f>wOBA+VLOOKUP(D48082,order[],2,FALSE)+VLOOKUP(IF(F48082&gt;7,8,IF(F48082=0,1,F48082)),pitches[],2,FALSE)+VLOOKUP(IF(E48082&gt;0,1,E48082),rmatchups[],2,FALSE)</f>
        <v>#N/A</v>
      </c>
      <c r="K48082" t="e">
        <f t="shared" si="775"/>
        <v>#N/A</v>
      </c>
    </row>
    <row r="48083" spans="10:11" x14ac:dyDescent="0.35">
      <c r="J48083" t="e">
        <f>wOBA+VLOOKUP(D48083,order[],2,FALSE)+VLOOKUP(IF(F48083&gt;7,8,IF(F48083=0,1,F48083)),pitches[],2,FALSE)+VLOOKUP(IF(E48083&gt;0,1,E48083),rmatchups[],2,FALSE)</f>
        <v>#N/A</v>
      </c>
      <c r="K48083" t="e">
        <f t="shared" si="775"/>
        <v>#N/A</v>
      </c>
    </row>
    <row r="48084" spans="10:11" x14ac:dyDescent="0.35">
      <c r="J48084" t="e">
        <f>wOBA+VLOOKUP(D48084,order[],2,FALSE)+VLOOKUP(IF(F48084&gt;7,8,IF(F48084=0,1,F48084)),pitches[],2,FALSE)+VLOOKUP(IF(E48084&gt;0,1,E48084),rmatchups[],2,FALSE)</f>
        <v>#N/A</v>
      </c>
      <c r="K48084" t="e">
        <f t="shared" si="775"/>
        <v>#N/A</v>
      </c>
    </row>
    <row r="48085" spans="10:11" x14ac:dyDescent="0.35">
      <c r="J48085" t="e">
        <f>wOBA+VLOOKUP(D48085,order[],2,FALSE)+VLOOKUP(IF(F48085&gt;7,8,IF(F48085=0,1,F48085)),pitches[],2,FALSE)+VLOOKUP(IF(E48085&gt;0,1,E48085),rmatchups[],2,FALSE)</f>
        <v>#N/A</v>
      </c>
      <c r="K48085" t="e">
        <f t="shared" si="775"/>
        <v>#N/A</v>
      </c>
    </row>
    <row r="48086" spans="10:11" x14ac:dyDescent="0.35">
      <c r="J48086" t="e">
        <f>wOBA+VLOOKUP(D48086,order[],2,FALSE)+VLOOKUP(IF(F48086&gt;7,8,IF(F48086=0,1,F48086)),pitches[],2,FALSE)+VLOOKUP(IF(E48086&gt;0,1,E48086),rmatchups[],2,FALSE)</f>
        <v>#N/A</v>
      </c>
      <c r="K48086" t="e">
        <f t="shared" si="775"/>
        <v>#N/A</v>
      </c>
    </row>
    <row r="48087" spans="10:11" x14ac:dyDescent="0.35">
      <c r="J48087" t="e">
        <f>wOBA+VLOOKUP(D48087,order[],2,FALSE)+VLOOKUP(IF(F48087&gt;7,8,IF(F48087=0,1,F48087)),pitches[],2,FALSE)+VLOOKUP(IF(E48087&gt;0,1,E48087),rmatchups[],2,FALSE)</f>
        <v>#N/A</v>
      </c>
      <c r="K48087" t="e">
        <f t="shared" si="775"/>
        <v>#N/A</v>
      </c>
    </row>
    <row r="48088" spans="10:11" x14ac:dyDescent="0.35">
      <c r="J48088" t="e">
        <f>wOBA+VLOOKUP(D48088,order[],2,FALSE)+VLOOKUP(IF(F48088&gt;7,8,IF(F48088=0,1,F48088)),pitches[],2,FALSE)+VLOOKUP(IF(E48088&gt;0,1,E48088),rmatchups[],2,FALSE)</f>
        <v>#N/A</v>
      </c>
      <c r="K48088" t="e">
        <f t="shared" si="775"/>
        <v>#N/A</v>
      </c>
    </row>
    <row r="48089" spans="10:11" x14ac:dyDescent="0.35">
      <c r="J48089" t="e">
        <f>wOBA+VLOOKUP(D48089,order[],2,FALSE)+VLOOKUP(IF(F48089&gt;7,8,IF(F48089=0,1,F48089)),pitches[],2,FALSE)+VLOOKUP(IF(E48089&gt;0,1,E48089),rmatchups[],2,FALSE)</f>
        <v>#N/A</v>
      </c>
      <c r="K48089" t="e">
        <f t="shared" si="775"/>
        <v>#N/A</v>
      </c>
    </row>
    <row r="48090" spans="10:11" x14ac:dyDescent="0.35">
      <c r="J48090" t="e">
        <f>wOBA+VLOOKUP(D48090,order[],2,FALSE)+VLOOKUP(IF(F48090&gt;7,8,IF(F48090=0,1,F48090)),pitches[],2,FALSE)+VLOOKUP(IF(E48090&gt;0,1,E48090),rmatchups[],2,FALSE)</f>
        <v>#N/A</v>
      </c>
      <c r="K48090" t="e">
        <f t="shared" si="775"/>
        <v>#N/A</v>
      </c>
    </row>
    <row r="48091" spans="10:11" x14ac:dyDescent="0.35">
      <c r="J48091" t="e">
        <f>wOBA+VLOOKUP(D48091,order[],2,FALSE)+VLOOKUP(IF(F48091&gt;7,8,IF(F48091=0,1,F48091)),pitches[],2,FALSE)+VLOOKUP(IF(E48091&gt;0,1,E48091),rmatchups[],2,FALSE)</f>
        <v>#N/A</v>
      </c>
      <c r="K48091" t="e">
        <f t="shared" si="775"/>
        <v>#N/A</v>
      </c>
    </row>
    <row r="48092" spans="10:11" x14ac:dyDescent="0.35">
      <c r="J48092" t="e">
        <f>wOBA+VLOOKUP(D48092,order[],2,FALSE)+VLOOKUP(IF(F48092&gt;7,8,IF(F48092=0,1,F48092)),pitches[],2,FALSE)+VLOOKUP(IF(E48092&gt;0,1,E48092),rmatchups[],2,FALSE)</f>
        <v>#N/A</v>
      </c>
      <c r="K48092" t="e">
        <f t="shared" si="775"/>
        <v>#N/A</v>
      </c>
    </row>
    <row r="48093" spans="10:11" x14ac:dyDescent="0.35">
      <c r="J48093" t="e">
        <f>wOBA+VLOOKUP(D48093,order[],2,FALSE)+VLOOKUP(IF(F48093&gt;7,8,IF(F48093=0,1,F48093)),pitches[],2,FALSE)+VLOOKUP(IF(E48093&gt;0,1,E48093),rmatchups[],2,FALSE)</f>
        <v>#N/A</v>
      </c>
      <c r="K48093" t="e">
        <f t="shared" si="775"/>
        <v>#N/A</v>
      </c>
    </row>
    <row r="48094" spans="10:11" x14ac:dyDescent="0.35">
      <c r="J48094" t="e">
        <f>wOBA+VLOOKUP(D48094,order[],2,FALSE)+VLOOKUP(IF(F48094&gt;7,8,IF(F48094=0,1,F48094)),pitches[],2,FALSE)+VLOOKUP(IF(E48094&gt;0,1,E48094),rmatchups[],2,FALSE)</f>
        <v>#N/A</v>
      </c>
      <c r="K48094" t="e">
        <f t="shared" si="775"/>
        <v>#N/A</v>
      </c>
    </row>
    <row r="48095" spans="10:11" x14ac:dyDescent="0.35">
      <c r="J48095" t="e">
        <f>wOBA+VLOOKUP(D48095,order[],2,FALSE)+VLOOKUP(IF(F48095&gt;7,8,IF(F48095=0,1,F48095)),pitches[],2,FALSE)+VLOOKUP(IF(E48095&gt;0,1,E48095),rmatchups[],2,FALSE)</f>
        <v>#N/A</v>
      </c>
      <c r="K48095" t="e">
        <f t="shared" si="775"/>
        <v>#N/A</v>
      </c>
    </row>
    <row r="48096" spans="10:11" x14ac:dyDescent="0.35">
      <c r="J48096" t="e">
        <f>wOBA+VLOOKUP(D48096,order[],2,FALSE)+VLOOKUP(IF(F48096&gt;7,8,IF(F48096=0,1,F48096)),pitches[],2,FALSE)+VLOOKUP(IF(E48096&gt;0,1,E48096),rmatchups[],2,FALSE)</f>
        <v>#N/A</v>
      </c>
      <c r="K48096" t="e">
        <f t="shared" si="775"/>
        <v>#N/A</v>
      </c>
    </row>
    <row r="48097" spans="10:11" x14ac:dyDescent="0.35">
      <c r="J48097" t="e">
        <f>wOBA+VLOOKUP(D48097,order[],2,FALSE)+VLOOKUP(IF(F48097&gt;7,8,IF(F48097=0,1,F48097)),pitches[],2,FALSE)+VLOOKUP(IF(E48097&gt;0,1,E48097),rmatchups[],2,FALSE)</f>
        <v>#N/A</v>
      </c>
      <c r="K48097" t="e">
        <f t="shared" si="775"/>
        <v>#N/A</v>
      </c>
    </row>
    <row r="48098" spans="10:11" x14ac:dyDescent="0.35">
      <c r="J48098" t="e">
        <f>wOBA+VLOOKUP(D48098,order[],2,FALSE)+VLOOKUP(IF(F48098&gt;7,8,IF(F48098=0,1,F48098)),pitches[],2,FALSE)+VLOOKUP(IF(E48098&gt;0,1,E48098),rmatchups[],2,FALSE)</f>
        <v>#N/A</v>
      </c>
      <c r="K48098" t="e">
        <f t="shared" si="775"/>
        <v>#N/A</v>
      </c>
    </row>
    <row r="48099" spans="10:11" x14ac:dyDescent="0.35">
      <c r="J48099" t="e">
        <f>wOBA+VLOOKUP(D48099,order[],2,FALSE)+VLOOKUP(IF(F48099&gt;7,8,IF(F48099=0,1,F48099)),pitches[],2,FALSE)+VLOOKUP(IF(E48099&gt;0,1,E48099),rmatchups[],2,FALSE)</f>
        <v>#N/A</v>
      </c>
      <c r="K48099" t="e">
        <f t="shared" si="775"/>
        <v>#N/A</v>
      </c>
    </row>
    <row r="48100" spans="10:11" x14ac:dyDescent="0.35">
      <c r="J48100" t="e">
        <f>wOBA+VLOOKUP(D48100,order[],2,FALSE)+VLOOKUP(IF(F48100&gt;7,8,IF(F48100=0,1,F48100)),pitches[],2,FALSE)+VLOOKUP(IF(E48100&gt;0,1,E48100),rmatchups[],2,FALSE)</f>
        <v>#N/A</v>
      </c>
      <c r="K48100" t="e">
        <f t="shared" si="775"/>
        <v>#N/A</v>
      </c>
    </row>
    <row r="48101" spans="10:11" x14ac:dyDescent="0.35">
      <c r="J48101" t="e">
        <f>wOBA+VLOOKUP(D48101,order[],2,FALSE)+VLOOKUP(IF(F48101&gt;7,8,IF(F48101=0,1,F48101)),pitches[],2,FALSE)+VLOOKUP(IF(E48101&gt;0,1,E48101),rmatchups[],2,FALSE)</f>
        <v>#N/A</v>
      </c>
      <c r="K48101" t="e">
        <f t="shared" si="775"/>
        <v>#N/A</v>
      </c>
    </row>
    <row r="48102" spans="10:11" x14ac:dyDescent="0.35">
      <c r="J48102" t="e">
        <f>wOBA+VLOOKUP(D48102,order[],2,FALSE)+VLOOKUP(IF(F48102&gt;7,8,IF(F48102=0,1,F48102)),pitches[],2,FALSE)+VLOOKUP(IF(E48102&gt;0,1,E48102),rmatchups[],2,FALSE)</f>
        <v>#N/A</v>
      </c>
      <c r="K48102" t="e">
        <f t="shared" si="775"/>
        <v>#N/A</v>
      </c>
    </row>
    <row r="48103" spans="10:11" x14ac:dyDescent="0.35">
      <c r="J48103" t="e">
        <f>wOBA+VLOOKUP(D48103,order[],2,FALSE)+VLOOKUP(IF(F48103&gt;7,8,IF(F48103=0,1,F48103)),pitches[],2,FALSE)+VLOOKUP(IF(E48103&gt;0,1,E48103),rmatchups[],2,FALSE)</f>
        <v>#N/A</v>
      </c>
      <c r="K48103" t="e">
        <f t="shared" si="775"/>
        <v>#N/A</v>
      </c>
    </row>
    <row r="48104" spans="10:11" x14ac:dyDescent="0.35">
      <c r="J48104" t="e">
        <f>wOBA+VLOOKUP(D48104,order[],2,FALSE)+VLOOKUP(IF(F48104&gt;7,8,IF(F48104=0,1,F48104)),pitches[],2,FALSE)+VLOOKUP(IF(E48104&gt;0,1,E48104),rmatchups[],2,FALSE)</f>
        <v>#N/A</v>
      </c>
      <c r="K48104" t="e">
        <f t="shared" si="775"/>
        <v>#N/A</v>
      </c>
    </row>
    <row r="48105" spans="10:11" x14ac:dyDescent="0.35">
      <c r="J48105" t="e">
        <f>wOBA+VLOOKUP(D48105,order[],2,FALSE)+VLOOKUP(IF(F48105&gt;7,8,IF(F48105=0,1,F48105)),pitches[],2,FALSE)+VLOOKUP(IF(E48105&gt;0,1,E48105),rmatchups[],2,FALSE)</f>
        <v>#N/A</v>
      </c>
      <c r="K48105" t="e">
        <f t="shared" si="775"/>
        <v>#N/A</v>
      </c>
    </row>
    <row r="48106" spans="10:11" x14ac:dyDescent="0.35">
      <c r="J48106" t="e">
        <f>wOBA+VLOOKUP(D48106,order[],2,FALSE)+VLOOKUP(IF(F48106&gt;7,8,IF(F48106=0,1,F48106)),pitches[],2,FALSE)+VLOOKUP(IF(E48106&gt;0,1,E48106),rmatchups[],2,FALSE)</f>
        <v>#N/A</v>
      </c>
      <c r="K48106" t="e">
        <f t="shared" si="775"/>
        <v>#N/A</v>
      </c>
    </row>
    <row r="48107" spans="10:11" x14ac:dyDescent="0.35">
      <c r="J48107" t="e">
        <f>wOBA+VLOOKUP(D48107,order[],2,FALSE)+VLOOKUP(IF(F48107&gt;7,8,IF(F48107=0,1,F48107)),pitches[],2,FALSE)+VLOOKUP(IF(E48107&gt;0,1,E48107),rmatchups[],2,FALSE)</f>
        <v>#N/A</v>
      </c>
      <c r="K48107" t="e">
        <f t="shared" si="775"/>
        <v>#N/A</v>
      </c>
    </row>
    <row r="48108" spans="10:11" x14ac:dyDescent="0.35">
      <c r="J48108" t="e">
        <f>wOBA+VLOOKUP(D48108,order[],2,FALSE)+VLOOKUP(IF(F48108&gt;7,8,IF(F48108=0,1,F48108)),pitches[],2,FALSE)+VLOOKUP(IF(E48108&gt;0,1,E48108),rmatchups[],2,FALSE)</f>
        <v>#N/A</v>
      </c>
      <c r="K48108" t="e">
        <f t="shared" si="775"/>
        <v>#N/A</v>
      </c>
    </row>
    <row r="48109" spans="10:11" x14ac:dyDescent="0.35">
      <c r="J48109" t="e">
        <f>wOBA+VLOOKUP(D48109,order[],2,FALSE)+VLOOKUP(IF(F48109&gt;7,8,IF(F48109=0,1,F48109)),pitches[],2,FALSE)+VLOOKUP(IF(E48109&gt;0,1,E48109),rmatchups[],2,FALSE)</f>
        <v>#N/A</v>
      </c>
      <c r="K48109" t="e">
        <f t="shared" si="775"/>
        <v>#N/A</v>
      </c>
    </row>
    <row r="48110" spans="10:11" x14ac:dyDescent="0.35">
      <c r="J48110" t="e">
        <f>wOBA+VLOOKUP(D48110,order[],2,FALSE)+VLOOKUP(IF(F48110&gt;7,8,IF(F48110=0,1,F48110)),pitches[],2,FALSE)+VLOOKUP(IF(E48110&gt;0,1,E48110),rmatchups[],2,FALSE)</f>
        <v>#N/A</v>
      </c>
      <c r="K48110" t="e">
        <f t="shared" si="775"/>
        <v>#N/A</v>
      </c>
    </row>
    <row r="48111" spans="10:11" x14ac:dyDescent="0.35">
      <c r="J48111" t="e">
        <f>wOBA+VLOOKUP(D48111,order[],2,FALSE)+VLOOKUP(IF(F48111&gt;7,8,IF(F48111=0,1,F48111)),pitches[],2,FALSE)+VLOOKUP(IF(E48111&gt;0,1,E48111),rmatchups[],2,FALSE)</f>
        <v>#N/A</v>
      </c>
      <c r="K48111" t="e">
        <f t="shared" si="775"/>
        <v>#N/A</v>
      </c>
    </row>
    <row r="48112" spans="10:11" x14ac:dyDescent="0.35">
      <c r="J48112" t="e">
        <f>wOBA+VLOOKUP(D48112,order[],2,FALSE)+VLOOKUP(IF(F48112&gt;7,8,IF(F48112=0,1,F48112)),pitches[],2,FALSE)+VLOOKUP(IF(E48112&gt;0,1,E48112),rmatchups[],2,FALSE)</f>
        <v>#N/A</v>
      </c>
      <c r="K48112" t="e">
        <f t="shared" si="775"/>
        <v>#N/A</v>
      </c>
    </row>
    <row r="48113" spans="10:11" x14ac:dyDescent="0.35">
      <c r="J48113" t="e">
        <f>wOBA+VLOOKUP(D48113,order[],2,FALSE)+VLOOKUP(IF(F48113&gt;7,8,IF(F48113=0,1,F48113)),pitches[],2,FALSE)+VLOOKUP(IF(E48113&gt;0,1,E48113),rmatchups[],2,FALSE)</f>
        <v>#N/A</v>
      </c>
      <c r="K48113" t="e">
        <f t="shared" si="775"/>
        <v>#N/A</v>
      </c>
    </row>
    <row r="48114" spans="10:11" x14ac:dyDescent="0.35">
      <c r="J48114" t="e">
        <f>wOBA+VLOOKUP(D48114,order[],2,FALSE)+VLOOKUP(IF(F48114&gt;7,8,IF(F48114=0,1,F48114)),pitches[],2,FALSE)+VLOOKUP(IF(E48114&gt;0,1,E48114),rmatchups[],2,FALSE)</f>
        <v>#N/A</v>
      </c>
      <c r="K48114" t="e">
        <f t="shared" si="775"/>
        <v>#N/A</v>
      </c>
    </row>
    <row r="48115" spans="10:11" x14ac:dyDescent="0.35">
      <c r="J48115" t="e">
        <f>wOBA+VLOOKUP(D48115,order[],2,FALSE)+VLOOKUP(IF(F48115&gt;7,8,IF(F48115=0,1,F48115)),pitches[],2,FALSE)+VLOOKUP(IF(E48115&gt;0,1,E48115),rmatchups[],2,FALSE)</f>
        <v>#N/A</v>
      </c>
      <c r="K48115" t="e">
        <f t="shared" si="775"/>
        <v>#N/A</v>
      </c>
    </row>
    <row r="48116" spans="10:11" x14ac:dyDescent="0.35">
      <c r="J48116" t="e">
        <f>wOBA+VLOOKUP(D48116,order[],2,FALSE)+VLOOKUP(IF(F48116&gt;7,8,IF(F48116=0,1,F48116)),pitches[],2,FALSE)+VLOOKUP(IF(E48116&gt;0,1,E48116),rmatchups[],2,FALSE)</f>
        <v>#N/A</v>
      </c>
      <c r="K48116" t="e">
        <f t="shared" si="775"/>
        <v>#N/A</v>
      </c>
    </row>
    <row r="48117" spans="10:11" x14ac:dyDescent="0.35">
      <c r="J48117" t="e">
        <f>wOBA+VLOOKUP(D48117,order[],2,FALSE)+VLOOKUP(IF(F48117&gt;7,8,IF(F48117=0,1,F48117)),pitches[],2,FALSE)+VLOOKUP(IF(E48117&gt;0,1,E48117),rmatchups[],2,FALSE)</f>
        <v>#N/A</v>
      </c>
      <c r="K48117" t="e">
        <f t="shared" si="775"/>
        <v>#N/A</v>
      </c>
    </row>
    <row r="48118" spans="10:11" x14ac:dyDescent="0.35">
      <c r="J48118" t="e">
        <f>wOBA+VLOOKUP(D48118,order[],2,FALSE)+VLOOKUP(IF(F48118&gt;7,8,IF(F48118=0,1,F48118)),pitches[],2,FALSE)+VLOOKUP(IF(E48118&gt;0,1,E48118),rmatchups[],2,FALSE)</f>
        <v>#N/A</v>
      </c>
      <c r="K48118" t="e">
        <f t="shared" si="775"/>
        <v>#N/A</v>
      </c>
    </row>
    <row r="48119" spans="10:11" x14ac:dyDescent="0.35">
      <c r="J48119" t="e">
        <f>wOBA+VLOOKUP(D48119,order[],2,FALSE)+VLOOKUP(IF(F48119&gt;7,8,IF(F48119=0,1,F48119)),pitches[],2,FALSE)+VLOOKUP(IF(E48119&gt;0,1,E48119),rmatchups[],2,FALSE)</f>
        <v>#N/A</v>
      </c>
      <c r="K48119" t="e">
        <f t="shared" si="775"/>
        <v>#N/A</v>
      </c>
    </row>
    <row r="48120" spans="10:11" x14ac:dyDescent="0.35">
      <c r="J48120" t="e">
        <f>wOBA+VLOOKUP(D48120,order[],2,FALSE)+VLOOKUP(IF(F48120&gt;7,8,IF(F48120=0,1,F48120)),pitches[],2,FALSE)+VLOOKUP(IF(E48120&gt;0,1,E48120),rmatchups[],2,FALSE)</f>
        <v>#N/A</v>
      </c>
      <c r="K48120" t="e">
        <f t="shared" si="775"/>
        <v>#N/A</v>
      </c>
    </row>
    <row r="48121" spans="10:11" x14ac:dyDescent="0.35">
      <c r="J48121" t="e">
        <f>wOBA+VLOOKUP(D48121,order[],2,FALSE)+VLOOKUP(IF(F48121&gt;7,8,IF(F48121=0,1,F48121)),pitches[],2,FALSE)+VLOOKUP(IF(E48121&gt;0,1,E48121),rmatchups[],2,FALSE)</f>
        <v>#N/A</v>
      </c>
      <c r="K48121" t="e">
        <f t="shared" si="775"/>
        <v>#N/A</v>
      </c>
    </row>
    <row r="48122" spans="10:11" x14ac:dyDescent="0.35">
      <c r="J48122" t="e">
        <f>wOBA+VLOOKUP(D48122,order[],2,FALSE)+VLOOKUP(IF(F48122&gt;7,8,IF(F48122=0,1,F48122)),pitches[],2,FALSE)+VLOOKUP(IF(E48122&gt;0,1,E48122),rmatchups[],2,FALSE)</f>
        <v>#N/A</v>
      </c>
      <c r="K48122" t="e">
        <f t="shared" si="775"/>
        <v>#N/A</v>
      </c>
    </row>
    <row r="48123" spans="10:11" x14ac:dyDescent="0.35">
      <c r="J48123" t="e">
        <f>wOBA+VLOOKUP(D48123,order[],2,FALSE)+VLOOKUP(IF(F48123&gt;7,8,IF(F48123=0,1,F48123)),pitches[],2,FALSE)+VLOOKUP(IF(E48123&gt;0,1,E48123),rmatchups[],2,FALSE)</f>
        <v>#N/A</v>
      </c>
      <c r="K48123" t="e">
        <f t="shared" si="775"/>
        <v>#N/A</v>
      </c>
    </row>
    <row r="48124" spans="10:11" x14ac:dyDescent="0.35">
      <c r="J48124" t="e">
        <f>wOBA+VLOOKUP(D48124,order[],2,FALSE)+VLOOKUP(IF(F48124&gt;7,8,IF(F48124=0,1,F48124)),pitches[],2,FALSE)+VLOOKUP(IF(E48124&gt;0,1,E48124),rmatchups[],2,FALSE)</f>
        <v>#N/A</v>
      </c>
      <c r="K48124" t="e">
        <f t="shared" si="775"/>
        <v>#N/A</v>
      </c>
    </row>
    <row r="48125" spans="10:11" x14ac:dyDescent="0.35">
      <c r="J48125" t="e">
        <f>wOBA+VLOOKUP(D48125,order[],2,FALSE)+VLOOKUP(IF(F48125&gt;7,8,IF(F48125=0,1,F48125)),pitches[],2,FALSE)+VLOOKUP(IF(E48125&gt;0,1,E48125),rmatchups[],2,FALSE)</f>
        <v>#N/A</v>
      </c>
      <c r="K48125" t="e">
        <f t="shared" si="775"/>
        <v>#N/A</v>
      </c>
    </row>
    <row r="48126" spans="10:11" x14ac:dyDescent="0.35">
      <c r="J48126" t="e">
        <f>wOBA+VLOOKUP(D48126,order[],2,FALSE)+VLOOKUP(IF(F48126&gt;7,8,IF(F48126=0,1,F48126)),pitches[],2,FALSE)+VLOOKUP(IF(E48126&gt;0,1,E48126),rmatchups[],2,FALSE)</f>
        <v>#N/A</v>
      </c>
      <c r="K48126" t="e">
        <f t="shared" si="775"/>
        <v>#N/A</v>
      </c>
    </row>
    <row r="48127" spans="10:11" x14ac:dyDescent="0.35">
      <c r="J48127" t="e">
        <f>wOBA+VLOOKUP(D48127,order[],2,FALSE)+VLOOKUP(IF(F48127&gt;7,8,IF(F48127=0,1,F48127)),pitches[],2,FALSE)+VLOOKUP(IF(E48127&gt;0,1,E48127),rmatchups[],2,FALSE)</f>
        <v>#N/A</v>
      </c>
      <c r="K48127" t="e">
        <f t="shared" si="775"/>
        <v>#N/A</v>
      </c>
    </row>
    <row r="48128" spans="10:11" x14ac:dyDescent="0.35">
      <c r="J48128" t="e">
        <f>wOBA+VLOOKUP(D48128,order[],2,FALSE)+VLOOKUP(IF(F48128&gt;7,8,IF(F48128=0,1,F48128)),pitches[],2,FALSE)+VLOOKUP(IF(E48128&gt;0,1,E48128),rmatchups[],2,FALSE)</f>
        <v>#N/A</v>
      </c>
      <c r="K48128" t="e">
        <f t="shared" si="775"/>
        <v>#N/A</v>
      </c>
    </row>
    <row r="48129" spans="10:11" x14ac:dyDescent="0.35">
      <c r="J48129" t="e">
        <f>wOBA+VLOOKUP(D48129,order[],2,FALSE)+VLOOKUP(IF(F48129&gt;7,8,IF(F48129=0,1,F48129)),pitches[],2,FALSE)+VLOOKUP(IF(E48129&gt;0,1,E48129),rmatchups[],2,FALSE)</f>
        <v>#N/A</v>
      </c>
      <c r="K48129" t="e">
        <f t="shared" si="775"/>
        <v>#N/A</v>
      </c>
    </row>
    <row r="48130" spans="10:11" x14ac:dyDescent="0.35">
      <c r="J48130" t="e">
        <f>wOBA+VLOOKUP(D48130,order[],2,FALSE)+VLOOKUP(IF(F48130&gt;7,8,IF(F48130=0,1,F48130)),pitches[],2,FALSE)+VLOOKUP(IF(E48130&gt;0,1,E48130),rmatchups[],2,FALSE)</f>
        <v>#N/A</v>
      </c>
      <c r="K48130" t="e">
        <f t="shared" si="775"/>
        <v>#N/A</v>
      </c>
    </row>
    <row r="48131" spans="10:11" x14ac:dyDescent="0.35">
      <c r="J48131" t="e">
        <f>wOBA+VLOOKUP(D48131,order[],2,FALSE)+VLOOKUP(IF(F48131&gt;7,8,IF(F48131=0,1,F48131)),pitches[],2,FALSE)+VLOOKUP(IF(E48131&gt;0,1,E48131),rmatchups[],2,FALSE)</f>
        <v>#N/A</v>
      </c>
      <c r="K48131" t="e">
        <f t="shared" ref="K48131:K48194" si="776">H48131-J48131</f>
        <v>#N/A</v>
      </c>
    </row>
    <row r="48132" spans="10:11" x14ac:dyDescent="0.35">
      <c r="J48132" t="e">
        <f>wOBA+VLOOKUP(D48132,order[],2,FALSE)+VLOOKUP(IF(F48132&gt;7,8,IF(F48132=0,1,F48132)),pitches[],2,FALSE)+VLOOKUP(IF(E48132&gt;0,1,E48132),rmatchups[],2,FALSE)</f>
        <v>#N/A</v>
      </c>
      <c r="K48132" t="e">
        <f t="shared" si="776"/>
        <v>#N/A</v>
      </c>
    </row>
    <row r="48133" spans="10:11" x14ac:dyDescent="0.35">
      <c r="J48133" t="e">
        <f>wOBA+VLOOKUP(D48133,order[],2,FALSE)+VLOOKUP(IF(F48133&gt;7,8,IF(F48133=0,1,F48133)),pitches[],2,FALSE)+VLOOKUP(IF(E48133&gt;0,1,E48133),rmatchups[],2,FALSE)</f>
        <v>#N/A</v>
      </c>
      <c r="K48133" t="e">
        <f t="shared" si="776"/>
        <v>#N/A</v>
      </c>
    </row>
    <row r="48134" spans="10:11" x14ac:dyDescent="0.35">
      <c r="J48134" t="e">
        <f>wOBA+VLOOKUP(D48134,order[],2,FALSE)+VLOOKUP(IF(F48134&gt;7,8,IF(F48134=0,1,F48134)),pitches[],2,FALSE)+VLOOKUP(IF(E48134&gt;0,1,E48134),rmatchups[],2,FALSE)</f>
        <v>#N/A</v>
      </c>
      <c r="K48134" t="e">
        <f t="shared" si="776"/>
        <v>#N/A</v>
      </c>
    </row>
    <row r="48135" spans="10:11" x14ac:dyDescent="0.35">
      <c r="J48135" t="e">
        <f>wOBA+VLOOKUP(D48135,order[],2,FALSE)+VLOOKUP(IF(F48135&gt;7,8,IF(F48135=0,1,F48135)),pitches[],2,FALSE)+VLOOKUP(IF(E48135&gt;0,1,E48135),rmatchups[],2,FALSE)</f>
        <v>#N/A</v>
      </c>
      <c r="K48135" t="e">
        <f t="shared" si="776"/>
        <v>#N/A</v>
      </c>
    </row>
    <row r="48136" spans="10:11" x14ac:dyDescent="0.35">
      <c r="J48136" t="e">
        <f>wOBA+VLOOKUP(D48136,order[],2,FALSE)+VLOOKUP(IF(F48136&gt;7,8,IF(F48136=0,1,F48136)),pitches[],2,FALSE)+VLOOKUP(IF(E48136&gt;0,1,E48136),rmatchups[],2,FALSE)</f>
        <v>#N/A</v>
      </c>
      <c r="K48136" t="e">
        <f t="shared" si="776"/>
        <v>#N/A</v>
      </c>
    </row>
    <row r="48137" spans="10:11" x14ac:dyDescent="0.35">
      <c r="J48137" t="e">
        <f>wOBA+VLOOKUP(D48137,order[],2,FALSE)+VLOOKUP(IF(F48137&gt;7,8,IF(F48137=0,1,F48137)),pitches[],2,FALSE)+VLOOKUP(IF(E48137&gt;0,1,E48137),rmatchups[],2,FALSE)</f>
        <v>#N/A</v>
      </c>
      <c r="K48137" t="e">
        <f t="shared" si="776"/>
        <v>#N/A</v>
      </c>
    </row>
    <row r="48138" spans="10:11" x14ac:dyDescent="0.35">
      <c r="J48138" t="e">
        <f>wOBA+VLOOKUP(D48138,order[],2,FALSE)+VLOOKUP(IF(F48138&gt;7,8,IF(F48138=0,1,F48138)),pitches[],2,FALSE)+VLOOKUP(IF(E48138&gt;0,1,E48138),rmatchups[],2,FALSE)</f>
        <v>#N/A</v>
      </c>
      <c r="K48138" t="e">
        <f t="shared" si="776"/>
        <v>#N/A</v>
      </c>
    </row>
    <row r="48139" spans="10:11" x14ac:dyDescent="0.35">
      <c r="J48139" t="e">
        <f>wOBA+VLOOKUP(D48139,order[],2,FALSE)+VLOOKUP(IF(F48139&gt;7,8,IF(F48139=0,1,F48139)),pitches[],2,FALSE)+VLOOKUP(IF(E48139&gt;0,1,E48139),rmatchups[],2,FALSE)</f>
        <v>#N/A</v>
      </c>
      <c r="K48139" t="e">
        <f t="shared" si="776"/>
        <v>#N/A</v>
      </c>
    </row>
    <row r="48140" spans="10:11" x14ac:dyDescent="0.35">
      <c r="J48140" t="e">
        <f>wOBA+VLOOKUP(D48140,order[],2,FALSE)+VLOOKUP(IF(F48140&gt;7,8,IF(F48140=0,1,F48140)),pitches[],2,FALSE)+VLOOKUP(IF(E48140&gt;0,1,E48140),rmatchups[],2,FALSE)</f>
        <v>#N/A</v>
      </c>
      <c r="K48140" t="e">
        <f t="shared" si="776"/>
        <v>#N/A</v>
      </c>
    </row>
    <row r="48141" spans="10:11" x14ac:dyDescent="0.35">
      <c r="J48141" t="e">
        <f>wOBA+VLOOKUP(D48141,order[],2,FALSE)+VLOOKUP(IF(F48141&gt;7,8,IF(F48141=0,1,F48141)),pitches[],2,FALSE)+VLOOKUP(IF(E48141&gt;0,1,E48141),rmatchups[],2,FALSE)</f>
        <v>#N/A</v>
      </c>
      <c r="K48141" t="e">
        <f t="shared" si="776"/>
        <v>#N/A</v>
      </c>
    </row>
    <row r="48142" spans="10:11" x14ac:dyDescent="0.35">
      <c r="J48142" t="e">
        <f>wOBA+VLOOKUP(D48142,order[],2,FALSE)+VLOOKUP(IF(F48142&gt;7,8,IF(F48142=0,1,F48142)),pitches[],2,FALSE)+VLOOKUP(IF(E48142&gt;0,1,E48142),rmatchups[],2,FALSE)</f>
        <v>#N/A</v>
      </c>
      <c r="K48142" t="e">
        <f t="shared" si="776"/>
        <v>#N/A</v>
      </c>
    </row>
    <row r="48143" spans="10:11" x14ac:dyDescent="0.35">
      <c r="J48143" t="e">
        <f>wOBA+VLOOKUP(D48143,order[],2,FALSE)+VLOOKUP(IF(F48143&gt;7,8,IF(F48143=0,1,F48143)),pitches[],2,FALSE)+VLOOKUP(IF(E48143&gt;0,1,E48143),rmatchups[],2,FALSE)</f>
        <v>#N/A</v>
      </c>
      <c r="K48143" t="e">
        <f t="shared" si="776"/>
        <v>#N/A</v>
      </c>
    </row>
    <row r="48144" spans="10:11" x14ac:dyDescent="0.35">
      <c r="J48144" t="e">
        <f>wOBA+VLOOKUP(D48144,order[],2,FALSE)+VLOOKUP(IF(F48144&gt;7,8,IF(F48144=0,1,F48144)),pitches[],2,FALSE)+VLOOKUP(IF(E48144&gt;0,1,E48144),rmatchups[],2,FALSE)</f>
        <v>#N/A</v>
      </c>
      <c r="K48144" t="e">
        <f t="shared" si="776"/>
        <v>#N/A</v>
      </c>
    </row>
    <row r="48145" spans="10:11" x14ac:dyDescent="0.35">
      <c r="J48145" t="e">
        <f>wOBA+VLOOKUP(D48145,order[],2,FALSE)+VLOOKUP(IF(F48145&gt;7,8,IF(F48145=0,1,F48145)),pitches[],2,FALSE)+VLOOKUP(IF(E48145&gt;0,1,E48145),rmatchups[],2,FALSE)</f>
        <v>#N/A</v>
      </c>
      <c r="K48145" t="e">
        <f t="shared" si="776"/>
        <v>#N/A</v>
      </c>
    </row>
    <row r="48146" spans="10:11" x14ac:dyDescent="0.35">
      <c r="J48146" t="e">
        <f>wOBA+VLOOKUP(D48146,order[],2,FALSE)+VLOOKUP(IF(F48146&gt;7,8,IF(F48146=0,1,F48146)),pitches[],2,FALSE)+VLOOKUP(IF(E48146&gt;0,1,E48146),rmatchups[],2,FALSE)</f>
        <v>#N/A</v>
      </c>
      <c r="K48146" t="e">
        <f t="shared" si="776"/>
        <v>#N/A</v>
      </c>
    </row>
    <row r="48147" spans="10:11" x14ac:dyDescent="0.35">
      <c r="J48147" t="e">
        <f>wOBA+VLOOKUP(D48147,order[],2,FALSE)+VLOOKUP(IF(F48147&gt;7,8,IF(F48147=0,1,F48147)),pitches[],2,FALSE)+VLOOKUP(IF(E48147&gt;0,1,E48147),rmatchups[],2,FALSE)</f>
        <v>#N/A</v>
      </c>
      <c r="K48147" t="e">
        <f t="shared" si="776"/>
        <v>#N/A</v>
      </c>
    </row>
    <row r="48148" spans="10:11" x14ac:dyDescent="0.35">
      <c r="J48148" t="e">
        <f>wOBA+VLOOKUP(D48148,order[],2,FALSE)+VLOOKUP(IF(F48148&gt;7,8,IF(F48148=0,1,F48148)),pitches[],2,FALSE)+VLOOKUP(IF(E48148&gt;0,1,E48148),rmatchups[],2,FALSE)</f>
        <v>#N/A</v>
      </c>
      <c r="K48148" t="e">
        <f t="shared" si="776"/>
        <v>#N/A</v>
      </c>
    </row>
    <row r="48149" spans="10:11" x14ac:dyDescent="0.35">
      <c r="J48149" t="e">
        <f>wOBA+VLOOKUP(D48149,order[],2,FALSE)+VLOOKUP(IF(F48149&gt;7,8,IF(F48149=0,1,F48149)),pitches[],2,FALSE)+VLOOKUP(IF(E48149&gt;0,1,E48149),rmatchups[],2,FALSE)</f>
        <v>#N/A</v>
      </c>
      <c r="K48149" t="e">
        <f t="shared" si="776"/>
        <v>#N/A</v>
      </c>
    </row>
    <row r="48150" spans="10:11" x14ac:dyDescent="0.35">
      <c r="J48150" t="e">
        <f>wOBA+VLOOKUP(D48150,order[],2,FALSE)+VLOOKUP(IF(F48150&gt;7,8,IF(F48150=0,1,F48150)),pitches[],2,FALSE)+VLOOKUP(IF(E48150&gt;0,1,E48150),rmatchups[],2,FALSE)</f>
        <v>#N/A</v>
      </c>
      <c r="K48150" t="e">
        <f t="shared" si="776"/>
        <v>#N/A</v>
      </c>
    </row>
    <row r="48151" spans="10:11" x14ac:dyDescent="0.35">
      <c r="J48151" t="e">
        <f>wOBA+VLOOKUP(D48151,order[],2,FALSE)+VLOOKUP(IF(F48151&gt;7,8,IF(F48151=0,1,F48151)),pitches[],2,FALSE)+VLOOKUP(IF(E48151&gt;0,1,E48151),rmatchups[],2,FALSE)</f>
        <v>#N/A</v>
      </c>
      <c r="K48151" t="e">
        <f t="shared" si="776"/>
        <v>#N/A</v>
      </c>
    </row>
    <row r="48152" spans="10:11" x14ac:dyDescent="0.35">
      <c r="J48152" t="e">
        <f>wOBA+VLOOKUP(D48152,order[],2,FALSE)+VLOOKUP(IF(F48152&gt;7,8,IF(F48152=0,1,F48152)),pitches[],2,FALSE)+VLOOKUP(IF(E48152&gt;0,1,E48152),rmatchups[],2,FALSE)</f>
        <v>#N/A</v>
      </c>
      <c r="K48152" t="e">
        <f t="shared" si="776"/>
        <v>#N/A</v>
      </c>
    </row>
    <row r="48153" spans="10:11" x14ac:dyDescent="0.35">
      <c r="J48153" t="e">
        <f>wOBA+VLOOKUP(D48153,order[],2,FALSE)+VLOOKUP(IF(F48153&gt;7,8,IF(F48153=0,1,F48153)),pitches[],2,FALSE)+VLOOKUP(IF(E48153&gt;0,1,E48153),rmatchups[],2,FALSE)</f>
        <v>#N/A</v>
      </c>
      <c r="K48153" t="e">
        <f t="shared" si="776"/>
        <v>#N/A</v>
      </c>
    </row>
    <row r="48154" spans="10:11" x14ac:dyDescent="0.35">
      <c r="J48154" t="e">
        <f>wOBA+VLOOKUP(D48154,order[],2,FALSE)+VLOOKUP(IF(F48154&gt;7,8,IF(F48154=0,1,F48154)),pitches[],2,FALSE)+VLOOKUP(IF(E48154&gt;0,1,E48154),rmatchups[],2,FALSE)</f>
        <v>#N/A</v>
      </c>
      <c r="K48154" t="e">
        <f t="shared" si="776"/>
        <v>#N/A</v>
      </c>
    </row>
    <row r="48155" spans="10:11" x14ac:dyDescent="0.35">
      <c r="J48155" t="e">
        <f>wOBA+VLOOKUP(D48155,order[],2,FALSE)+VLOOKUP(IF(F48155&gt;7,8,IF(F48155=0,1,F48155)),pitches[],2,FALSE)+VLOOKUP(IF(E48155&gt;0,1,E48155),rmatchups[],2,FALSE)</f>
        <v>#N/A</v>
      </c>
      <c r="K48155" t="e">
        <f t="shared" si="776"/>
        <v>#N/A</v>
      </c>
    </row>
    <row r="48156" spans="10:11" x14ac:dyDescent="0.35">
      <c r="J48156" t="e">
        <f>wOBA+VLOOKUP(D48156,order[],2,FALSE)+VLOOKUP(IF(F48156&gt;7,8,IF(F48156=0,1,F48156)),pitches[],2,FALSE)+VLOOKUP(IF(E48156&gt;0,1,E48156),rmatchups[],2,FALSE)</f>
        <v>#N/A</v>
      </c>
      <c r="K48156" t="e">
        <f t="shared" si="776"/>
        <v>#N/A</v>
      </c>
    </row>
    <row r="48157" spans="10:11" x14ac:dyDescent="0.35">
      <c r="J48157" t="e">
        <f>wOBA+VLOOKUP(D48157,order[],2,FALSE)+VLOOKUP(IF(F48157&gt;7,8,IF(F48157=0,1,F48157)),pitches[],2,FALSE)+VLOOKUP(IF(E48157&gt;0,1,E48157),rmatchups[],2,FALSE)</f>
        <v>#N/A</v>
      </c>
      <c r="K48157" t="e">
        <f t="shared" si="776"/>
        <v>#N/A</v>
      </c>
    </row>
    <row r="48158" spans="10:11" x14ac:dyDescent="0.35">
      <c r="J48158" t="e">
        <f>wOBA+VLOOKUP(D48158,order[],2,FALSE)+VLOOKUP(IF(F48158&gt;7,8,IF(F48158=0,1,F48158)),pitches[],2,FALSE)+VLOOKUP(IF(E48158&gt;0,1,E48158),rmatchups[],2,FALSE)</f>
        <v>#N/A</v>
      </c>
      <c r="K48158" t="e">
        <f t="shared" si="776"/>
        <v>#N/A</v>
      </c>
    </row>
    <row r="48159" spans="10:11" x14ac:dyDescent="0.35">
      <c r="J48159" t="e">
        <f>wOBA+VLOOKUP(D48159,order[],2,FALSE)+VLOOKUP(IF(F48159&gt;7,8,IF(F48159=0,1,F48159)),pitches[],2,FALSE)+VLOOKUP(IF(E48159&gt;0,1,E48159),rmatchups[],2,FALSE)</f>
        <v>#N/A</v>
      </c>
      <c r="K48159" t="e">
        <f t="shared" si="776"/>
        <v>#N/A</v>
      </c>
    </row>
    <row r="48160" spans="10:11" x14ac:dyDescent="0.35">
      <c r="J48160" t="e">
        <f>wOBA+VLOOKUP(D48160,order[],2,FALSE)+VLOOKUP(IF(F48160&gt;7,8,IF(F48160=0,1,F48160)),pitches[],2,FALSE)+VLOOKUP(IF(E48160&gt;0,1,E48160),rmatchups[],2,FALSE)</f>
        <v>#N/A</v>
      </c>
      <c r="K48160" t="e">
        <f t="shared" si="776"/>
        <v>#N/A</v>
      </c>
    </row>
    <row r="48161" spans="10:11" x14ac:dyDescent="0.35">
      <c r="J48161" t="e">
        <f>wOBA+VLOOKUP(D48161,order[],2,FALSE)+VLOOKUP(IF(F48161&gt;7,8,IF(F48161=0,1,F48161)),pitches[],2,FALSE)+VLOOKUP(IF(E48161&gt;0,1,E48161),rmatchups[],2,FALSE)</f>
        <v>#N/A</v>
      </c>
      <c r="K48161" t="e">
        <f t="shared" si="776"/>
        <v>#N/A</v>
      </c>
    </row>
    <row r="48162" spans="10:11" x14ac:dyDescent="0.35">
      <c r="J48162" t="e">
        <f>wOBA+VLOOKUP(D48162,order[],2,FALSE)+VLOOKUP(IF(F48162&gt;7,8,IF(F48162=0,1,F48162)),pitches[],2,FALSE)+VLOOKUP(IF(E48162&gt;0,1,E48162),rmatchups[],2,FALSE)</f>
        <v>#N/A</v>
      </c>
      <c r="K48162" t="e">
        <f t="shared" si="776"/>
        <v>#N/A</v>
      </c>
    </row>
    <row r="48163" spans="10:11" x14ac:dyDescent="0.35">
      <c r="J48163" t="e">
        <f>wOBA+VLOOKUP(D48163,order[],2,FALSE)+VLOOKUP(IF(F48163&gt;7,8,IF(F48163=0,1,F48163)),pitches[],2,FALSE)+VLOOKUP(IF(E48163&gt;0,1,E48163),rmatchups[],2,FALSE)</f>
        <v>#N/A</v>
      </c>
      <c r="K48163" t="e">
        <f t="shared" si="776"/>
        <v>#N/A</v>
      </c>
    </row>
    <row r="48164" spans="10:11" x14ac:dyDescent="0.35">
      <c r="J48164" t="e">
        <f>wOBA+VLOOKUP(D48164,order[],2,FALSE)+VLOOKUP(IF(F48164&gt;7,8,IF(F48164=0,1,F48164)),pitches[],2,FALSE)+VLOOKUP(IF(E48164&gt;0,1,E48164),rmatchups[],2,FALSE)</f>
        <v>#N/A</v>
      </c>
      <c r="K48164" t="e">
        <f t="shared" si="776"/>
        <v>#N/A</v>
      </c>
    </row>
    <row r="48165" spans="10:11" x14ac:dyDescent="0.35">
      <c r="J48165" t="e">
        <f>wOBA+VLOOKUP(D48165,order[],2,FALSE)+VLOOKUP(IF(F48165&gt;7,8,IF(F48165=0,1,F48165)),pitches[],2,FALSE)+VLOOKUP(IF(E48165&gt;0,1,E48165),rmatchups[],2,FALSE)</f>
        <v>#N/A</v>
      </c>
      <c r="K48165" t="e">
        <f t="shared" si="776"/>
        <v>#N/A</v>
      </c>
    </row>
    <row r="48166" spans="10:11" x14ac:dyDescent="0.35">
      <c r="J48166" t="e">
        <f>wOBA+VLOOKUP(D48166,order[],2,FALSE)+VLOOKUP(IF(F48166&gt;7,8,IF(F48166=0,1,F48166)),pitches[],2,FALSE)+VLOOKUP(IF(E48166&gt;0,1,E48166),rmatchups[],2,FALSE)</f>
        <v>#N/A</v>
      </c>
      <c r="K48166" t="e">
        <f t="shared" si="776"/>
        <v>#N/A</v>
      </c>
    </row>
    <row r="48167" spans="10:11" x14ac:dyDescent="0.35">
      <c r="J48167" t="e">
        <f>wOBA+VLOOKUP(D48167,order[],2,FALSE)+VLOOKUP(IF(F48167&gt;7,8,IF(F48167=0,1,F48167)),pitches[],2,FALSE)+VLOOKUP(IF(E48167&gt;0,1,E48167),rmatchups[],2,FALSE)</f>
        <v>#N/A</v>
      </c>
      <c r="K48167" t="e">
        <f t="shared" si="776"/>
        <v>#N/A</v>
      </c>
    </row>
    <row r="48168" spans="10:11" x14ac:dyDescent="0.35">
      <c r="J48168" t="e">
        <f>wOBA+VLOOKUP(D48168,order[],2,FALSE)+VLOOKUP(IF(F48168&gt;7,8,IF(F48168=0,1,F48168)),pitches[],2,FALSE)+VLOOKUP(IF(E48168&gt;0,1,E48168),rmatchups[],2,FALSE)</f>
        <v>#N/A</v>
      </c>
      <c r="K48168" t="e">
        <f t="shared" si="776"/>
        <v>#N/A</v>
      </c>
    </row>
    <row r="48169" spans="10:11" x14ac:dyDescent="0.35">
      <c r="J48169" t="e">
        <f>wOBA+VLOOKUP(D48169,order[],2,FALSE)+VLOOKUP(IF(F48169&gt;7,8,IF(F48169=0,1,F48169)),pitches[],2,FALSE)+VLOOKUP(IF(E48169&gt;0,1,E48169),rmatchups[],2,FALSE)</f>
        <v>#N/A</v>
      </c>
      <c r="K48169" t="e">
        <f t="shared" si="776"/>
        <v>#N/A</v>
      </c>
    </row>
    <row r="48170" spans="10:11" x14ac:dyDescent="0.35">
      <c r="J48170" t="e">
        <f>wOBA+VLOOKUP(D48170,order[],2,FALSE)+VLOOKUP(IF(F48170&gt;7,8,IF(F48170=0,1,F48170)),pitches[],2,FALSE)+VLOOKUP(IF(E48170&gt;0,1,E48170),rmatchups[],2,FALSE)</f>
        <v>#N/A</v>
      </c>
      <c r="K48170" t="e">
        <f t="shared" si="776"/>
        <v>#N/A</v>
      </c>
    </row>
    <row r="48171" spans="10:11" x14ac:dyDescent="0.35">
      <c r="J48171" t="e">
        <f>wOBA+VLOOKUP(D48171,order[],2,FALSE)+VLOOKUP(IF(F48171&gt;7,8,IF(F48171=0,1,F48171)),pitches[],2,FALSE)+VLOOKUP(IF(E48171&gt;0,1,E48171),rmatchups[],2,FALSE)</f>
        <v>#N/A</v>
      </c>
      <c r="K48171" t="e">
        <f t="shared" si="776"/>
        <v>#N/A</v>
      </c>
    </row>
    <row r="48172" spans="10:11" x14ac:dyDescent="0.35">
      <c r="J48172" t="e">
        <f>wOBA+VLOOKUP(D48172,order[],2,FALSE)+VLOOKUP(IF(F48172&gt;7,8,IF(F48172=0,1,F48172)),pitches[],2,FALSE)+VLOOKUP(IF(E48172&gt;0,1,E48172),rmatchups[],2,FALSE)</f>
        <v>#N/A</v>
      </c>
      <c r="K48172" t="e">
        <f t="shared" si="776"/>
        <v>#N/A</v>
      </c>
    </row>
    <row r="48173" spans="10:11" x14ac:dyDescent="0.35">
      <c r="J48173" t="e">
        <f>wOBA+VLOOKUP(D48173,order[],2,FALSE)+VLOOKUP(IF(F48173&gt;7,8,IF(F48173=0,1,F48173)),pitches[],2,FALSE)+VLOOKUP(IF(E48173&gt;0,1,E48173),rmatchups[],2,FALSE)</f>
        <v>#N/A</v>
      </c>
      <c r="K48173" t="e">
        <f t="shared" si="776"/>
        <v>#N/A</v>
      </c>
    </row>
    <row r="48174" spans="10:11" x14ac:dyDescent="0.35">
      <c r="J48174" t="e">
        <f>wOBA+VLOOKUP(D48174,order[],2,FALSE)+VLOOKUP(IF(F48174&gt;7,8,IF(F48174=0,1,F48174)),pitches[],2,FALSE)+VLOOKUP(IF(E48174&gt;0,1,E48174),rmatchups[],2,FALSE)</f>
        <v>#N/A</v>
      </c>
      <c r="K48174" t="e">
        <f t="shared" si="776"/>
        <v>#N/A</v>
      </c>
    </row>
    <row r="48175" spans="10:11" x14ac:dyDescent="0.35">
      <c r="J48175" t="e">
        <f>wOBA+VLOOKUP(D48175,order[],2,FALSE)+VLOOKUP(IF(F48175&gt;7,8,IF(F48175=0,1,F48175)),pitches[],2,FALSE)+VLOOKUP(IF(E48175&gt;0,1,E48175),rmatchups[],2,FALSE)</f>
        <v>#N/A</v>
      </c>
      <c r="K48175" t="e">
        <f t="shared" si="776"/>
        <v>#N/A</v>
      </c>
    </row>
    <row r="48176" spans="10:11" x14ac:dyDescent="0.35">
      <c r="J48176" t="e">
        <f>wOBA+VLOOKUP(D48176,order[],2,FALSE)+VLOOKUP(IF(F48176&gt;7,8,IF(F48176=0,1,F48176)),pitches[],2,FALSE)+VLOOKUP(IF(E48176&gt;0,1,E48176),rmatchups[],2,FALSE)</f>
        <v>#N/A</v>
      </c>
      <c r="K48176" t="e">
        <f t="shared" si="776"/>
        <v>#N/A</v>
      </c>
    </row>
    <row r="48177" spans="10:11" x14ac:dyDescent="0.35">
      <c r="J48177" t="e">
        <f>wOBA+VLOOKUP(D48177,order[],2,FALSE)+VLOOKUP(IF(F48177&gt;7,8,IF(F48177=0,1,F48177)),pitches[],2,FALSE)+VLOOKUP(IF(E48177&gt;0,1,E48177),rmatchups[],2,FALSE)</f>
        <v>#N/A</v>
      </c>
      <c r="K48177" t="e">
        <f t="shared" si="776"/>
        <v>#N/A</v>
      </c>
    </row>
    <row r="48178" spans="10:11" x14ac:dyDescent="0.35">
      <c r="J48178" t="e">
        <f>wOBA+VLOOKUP(D48178,order[],2,FALSE)+VLOOKUP(IF(F48178&gt;7,8,IF(F48178=0,1,F48178)),pitches[],2,FALSE)+VLOOKUP(IF(E48178&gt;0,1,E48178),rmatchups[],2,FALSE)</f>
        <v>#N/A</v>
      </c>
      <c r="K48178" t="e">
        <f t="shared" si="776"/>
        <v>#N/A</v>
      </c>
    </row>
    <row r="48179" spans="10:11" x14ac:dyDescent="0.35">
      <c r="J48179" t="e">
        <f>wOBA+VLOOKUP(D48179,order[],2,FALSE)+VLOOKUP(IF(F48179&gt;7,8,IF(F48179=0,1,F48179)),pitches[],2,FALSE)+VLOOKUP(IF(E48179&gt;0,1,E48179),rmatchups[],2,FALSE)</f>
        <v>#N/A</v>
      </c>
      <c r="K48179" t="e">
        <f t="shared" si="776"/>
        <v>#N/A</v>
      </c>
    </row>
    <row r="48180" spans="10:11" x14ac:dyDescent="0.35">
      <c r="J48180" t="e">
        <f>wOBA+VLOOKUP(D48180,order[],2,FALSE)+VLOOKUP(IF(F48180&gt;7,8,IF(F48180=0,1,F48180)),pitches[],2,FALSE)+VLOOKUP(IF(E48180&gt;0,1,E48180),rmatchups[],2,FALSE)</f>
        <v>#N/A</v>
      </c>
      <c r="K48180" t="e">
        <f t="shared" si="776"/>
        <v>#N/A</v>
      </c>
    </row>
    <row r="48181" spans="10:11" x14ac:dyDescent="0.35">
      <c r="J48181" t="e">
        <f>wOBA+VLOOKUP(D48181,order[],2,FALSE)+VLOOKUP(IF(F48181&gt;7,8,IF(F48181=0,1,F48181)),pitches[],2,FALSE)+VLOOKUP(IF(E48181&gt;0,1,E48181),rmatchups[],2,FALSE)</f>
        <v>#N/A</v>
      </c>
      <c r="K48181" t="e">
        <f t="shared" si="776"/>
        <v>#N/A</v>
      </c>
    </row>
    <row r="48182" spans="10:11" x14ac:dyDescent="0.35">
      <c r="J48182" t="e">
        <f>wOBA+VLOOKUP(D48182,order[],2,FALSE)+VLOOKUP(IF(F48182&gt;7,8,IF(F48182=0,1,F48182)),pitches[],2,FALSE)+VLOOKUP(IF(E48182&gt;0,1,E48182),rmatchups[],2,FALSE)</f>
        <v>#N/A</v>
      </c>
      <c r="K48182" t="e">
        <f t="shared" si="776"/>
        <v>#N/A</v>
      </c>
    </row>
    <row r="48183" spans="10:11" x14ac:dyDescent="0.35">
      <c r="J48183" t="e">
        <f>wOBA+VLOOKUP(D48183,order[],2,FALSE)+VLOOKUP(IF(F48183&gt;7,8,IF(F48183=0,1,F48183)),pitches[],2,FALSE)+VLOOKUP(IF(E48183&gt;0,1,E48183),rmatchups[],2,FALSE)</f>
        <v>#N/A</v>
      </c>
      <c r="K48183" t="e">
        <f t="shared" si="776"/>
        <v>#N/A</v>
      </c>
    </row>
    <row r="48184" spans="10:11" x14ac:dyDescent="0.35">
      <c r="J48184" t="e">
        <f>wOBA+VLOOKUP(D48184,order[],2,FALSE)+VLOOKUP(IF(F48184&gt;7,8,IF(F48184=0,1,F48184)),pitches[],2,FALSE)+VLOOKUP(IF(E48184&gt;0,1,E48184),rmatchups[],2,FALSE)</f>
        <v>#N/A</v>
      </c>
      <c r="K48184" t="e">
        <f t="shared" si="776"/>
        <v>#N/A</v>
      </c>
    </row>
    <row r="48185" spans="10:11" x14ac:dyDescent="0.35">
      <c r="J48185" t="e">
        <f>wOBA+VLOOKUP(D48185,order[],2,FALSE)+VLOOKUP(IF(F48185&gt;7,8,IF(F48185=0,1,F48185)),pitches[],2,FALSE)+VLOOKUP(IF(E48185&gt;0,1,E48185),rmatchups[],2,FALSE)</f>
        <v>#N/A</v>
      </c>
      <c r="K48185" t="e">
        <f t="shared" si="776"/>
        <v>#N/A</v>
      </c>
    </row>
    <row r="48186" spans="10:11" x14ac:dyDescent="0.35">
      <c r="J48186" t="e">
        <f>wOBA+VLOOKUP(D48186,order[],2,FALSE)+VLOOKUP(IF(F48186&gt;7,8,IF(F48186=0,1,F48186)),pitches[],2,FALSE)+VLOOKUP(IF(E48186&gt;0,1,E48186),rmatchups[],2,FALSE)</f>
        <v>#N/A</v>
      </c>
      <c r="K48186" t="e">
        <f t="shared" si="776"/>
        <v>#N/A</v>
      </c>
    </row>
    <row r="48187" spans="10:11" x14ac:dyDescent="0.35">
      <c r="J48187" t="e">
        <f>wOBA+VLOOKUP(D48187,order[],2,FALSE)+VLOOKUP(IF(F48187&gt;7,8,IF(F48187=0,1,F48187)),pitches[],2,FALSE)+VLOOKUP(IF(E48187&gt;0,1,E48187),rmatchups[],2,FALSE)</f>
        <v>#N/A</v>
      </c>
      <c r="K48187" t="e">
        <f t="shared" si="776"/>
        <v>#N/A</v>
      </c>
    </row>
    <row r="48188" spans="10:11" x14ac:dyDescent="0.35">
      <c r="J48188" t="e">
        <f>wOBA+VLOOKUP(D48188,order[],2,FALSE)+VLOOKUP(IF(F48188&gt;7,8,IF(F48188=0,1,F48188)),pitches[],2,FALSE)+VLOOKUP(IF(E48188&gt;0,1,E48188),rmatchups[],2,FALSE)</f>
        <v>#N/A</v>
      </c>
      <c r="K48188" t="e">
        <f t="shared" si="776"/>
        <v>#N/A</v>
      </c>
    </row>
    <row r="48189" spans="10:11" x14ac:dyDescent="0.35">
      <c r="J48189" t="e">
        <f>wOBA+VLOOKUP(D48189,order[],2,FALSE)+VLOOKUP(IF(F48189&gt;7,8,IF(F48189=0,1,F48189)),pitches[],2,FALSE)+VLOOKUP(IF(E48189&gt;0,1,E48189),rmatchups[],2,FALSE)</f>
        <v>#N/A</v>
      </c>
      <c r="K48189" t="e">
        <f t="shared" si="776"/>
        <v>#N/A</v>
      </c>
    </row>
    <row r="48190" spans="10:11" x14ac:dyDescent="0.35">
      <c r="J48190" t="e">
        <f>wOBA+VLOOKUP(D48190,order[],2,FALSE)+VLOOKUP(IF(F48190&gt;7,8,IF(F48190=0,1,F48190)),pitches[],2,FALSE)+VLOOKUP(IF(E48190&gt;0,1,E48190),rmatchups[],2,FALSE)</f>
        <v>#N/A</v>
      </c>
      <c r="K48190" t="e">
        <f t="shared" si="776"/>
        <v>#N/A</v>
      </c>
    </row>
    <row r="48191" spans="10:11" x14ac:dyDescent="0.35">
      <c r="J48191" t="e">
        <f>wOBA+VLOOKUP(D48191,order[],2,FALSE)+VLOOKUP(IF(F48191&gt;7,8,IF(F48191=0,1,F48191)),pitches[],2,FALSE)+VLOOKUP(IF(E48191&gt;0,1,E48191),rmatchups[],2,FALSE)</f>
        <v>#N/A</v>
      </c>
      <c r="K48191" t="e">
        <f t="shared" si="776"/>
        <v>#N/A</v>
      </c>
    </row>
    <row r="48192" spans="10:11" x14ac:dyDescent="0.35">
      <c r="J48192" t="e">
        <f>wOBA+VLOOKUP(D48192,order[],2,FALSE)+VLOOKUP(IF(F48192&gt;7,8,IF(F48192=0,1,F48192)),pitches[],2,FALSE)+VLOOKUP(IF(E48192&gt;0,1,E48192),rmatchups[],2,FALSE)</f>
        <v>#N/A</v>
      </c>
      <c r="K48192" t="e">
        <f t="shared" si="776"/>
        <v>#N/A</v>
      </c>
    </row>
    <row r="48193" spans="10:11" x14ac:dyDescent="0.35">
      <c r="J48193" t="e">
        <f>wOBA+VLOOKUP(D48193,order[],2,FALSE)+VLOOKUP(IF(F48193&gt;7,8,IF(F48193=0,1,F48193)),pitches[],2,FALSE)+VLOOKUP(IF(E48193&gt;0,1,E48193),rmatchups[],2,FALSE)</f>
        <v>#N/A</v>
      </c>
      <c r="K48193" t="e">
        <f t="shared" si="776"/>
        <v>#N/A</v>
      </c>
    </row>
    <row r="48194" spans="10:11" x14ac:dyDescent="0.35">
      <c r="J48194" t="e">
        <f>wOBA+VLOOKUP(D48194,order[],2,FALSE)+VLOOKUP(IF(F48194&gt;7,8,IF(F48194=0,1,F48194)),pitches[],2,FALSE)+VLOOKUP(IF(E48194&gt;0,1,E48194),rmatchups[],2,FALSE)</f>
        <v>#N/A</v>
      </c>
      <c r="K48194" t="e">
        <f t="shared" si="776"/>
        <v>#N/A</v>
      </c>
    </row>
    <row r="48195" spans="10:11" x14ac:dyDescent="0.35">
      <c r="J48195" t="e">
        <f>wOBA+VLOOKUP(D48195,order[],2,FALSE)+VLOOKUP(IF(F48195&gt;7,8,IF(F48195=0,1,F48195)),pitches[],2,FALSE)+VLOOKUP(IF(E48195&gt;0,1,E48195),rmatchups[],2,FALSE)</f>
        <v>#N/A</v>
      </c>
      <c r="K48195" t="e">
        <f t="shared" ref="K48195:K48258" si="777">H48195-J48195</f>
        <v>#N/A</v>
      </c>
    </row>
    <row r="48196" spans="10:11" x14ac:dyDescent="0.35">
      <c r="J48196" t="e">
        <f>wOBA+VLOOKUP(D48196,order[],2,FALSE)+VLOOKUP(IF(F48196&gt;7,8,IF(F48196=0,1,F48196)),pitches[],2,FALSE)+VLOOKUP(IF(E48196&gt;0,1,E48196),rmatchups[],2,FALSE)</f>
        <v>#N/A</v>
      </c>
      <c r="K48196" t="e">
        <f t="shared" si="777"/>
        <v>#N/A</v>
      </c>
    </row>
    <row r="48197" spans="10:11" x14ac:dyDescent="0.35">
      <c r="J48197" t="e">
        <f>wOBA+VLOOKUP(D48197,order[],2,FALSE)+VLOOKUP(IF(F48197&gt;7,8,IF(F48197=0,1,F48197)),pitches[],2,FALSE)+VLOOKUP(IF(E48197&gt;0,1,E48197),rmatchups[],2,FALSE)</f>
        <v>#N/A</v>
      </c>
      <c r="K48197" t="e">
        <f t="shared" si="777"/>
        <v>#N/A</v>
      </c>
    </row>
    <row r="48198" spans="10:11" x14ac:dyDescent="0.35">
      <c r="J48198" t="e">
        <f>wOBA+VLOOKUP(D48198,order[],2,FALSE)+VLOOKUP(IF(F48198&gt;7,8,IF(F48198=0,1,F48198)),pitches[],2,FALSE)+VLOOKUP(IF(E48198&gt;0,1,E48198),rmatchups[],2,FALSE)</f>
        <v>#N/A</v>
      </c>
      <c r="K48198" t="e">
        <f t="shared" si="777"/>
        <v>#N/A</v>
      </c>
    </row>
    <row r="48199" spans="10:11" x14ac:dyDescent="0.35">
      <c r="J48199" t="e">
        <f>wOBA+VLOOKUP(D48199,order[],2,FALSE)+VLOOKUP(IF(F48199&gt;7,8,IF(F48199=0,1,F48199)),pitches[],2,FALSE)+VLOOKUP(IF(E48199&gt;0,1,E48199),rmatchups[],2,FALSE)</f>
        <v>#N/A</v>
      </c>
      <c r="K48199" t="e">
        <f t="shared" si="777"/>
        <v>#N/A</v>
      </c>
    </row>
    <row r="48200" spans="10:11" x14ac:dyDescent="0.35">
      <c r="J48200" t="e">
        <f>wOBA+VLOOKUP(D48200,order[],2,FALSE)+VLOOKUP(IF(F48200&gt;7,8,IF(F48200=0,1,F48200)),pitches[],2,FALSE)+VLOOKUP(IF(E48200&gt;0,1,E48200),rmatchups[],2,FALSE)</f>
        <v>#N/A</v>
      </c>
      <c r="K48200" t="e">
        <f t="shared" si="777"/>
        <v>#N/A</v>
      </c>
    </row>
    <row r="48201" spans="10:11" x14ac:dyDescent="0.35">
      <c r="J48201" t="e">
        <f>wOBA+VLOOKUP(D48201,order[],2,FALSE)+VLOOKUP(IF(F48201&gt;7,8,IF(F48201=0,1,F48201)),pitches[],2,FALSE)+VLOOKUP(IF(E48201&gt;0,1,E48201),rmatchups[],2,FALSE)</f>
        <v>#N/A</v>
      </c>
      <c r="K48201" t="e">
        <f t="shared" si="777"/>
        <v>#N/A</v>
      </c>
    </row>
    <row r="48202" spans="10:11" x14ac:dyDescent="0.35">
      <c r="J48202" t="e">
        <f>wOBA+VLOOKUP(D48202,order[],2,FALSE)+VLOOKUP(IF(F48202&gt;7,8,IF(F48202=0,1,F48202)),pitches[],2,FALSE)+VLOOKUP(IF(E48202&gt;0,1,E48202),rmatchups[],2,FALSE)</f>
        <v>#N/A</v>
      </c>
      <c r="K48202" t="e">
        <f t="shared" si="777"/>
        <v>#N/A</v>
      </c>
    </row>
    <row r="48203" spans="10:11" x14ac:dyDescent="0.35">
      <c r="J48203" t="e">
        <f>wOBA+VLOOKUP(D48203,order[],2,FALSE)+VLOOKUP(IF(F48203&gt;7,8,IF(F48203=0,1,F48203)),pitches[],2,FALSE)+VLOOKUP(IF(E48203&gt;0,1,E48203),rmatchups[],2,FALSE)</f>
        <v>#N/A</v>
      </c>
      <c r="K48203" t="e">
        <f t="shared" si="777"/>
        <v>#N/A</v>
      </c>
    </row>
    <row r="48204" spans="10:11" x14ac:dyDescent="0.35">
      <c r="J48204" t="e">
        <f>wOBA+VLOOKUP(D48204,order[],2,FALSE)+VLOOKUP(IF(F48204&gt;7,8,IF(F48204=0,1,F48204)),pitches[],2,FALSE)+VLOOKUP(IF(E48204&gt;0,1,E48204),rmatchups[],2,FALSE)</f>
        <v>#N/A</v>
      </c>
      <c r="K48204" t="e">
        <f t="shared" si="777"/>
        <v>#N/A</v>
      </c>
    </row>
    <row r="48205" spans="10:11" x14ac:dyDescent="0.35">
      <c r="J48205" t="e">
        <f>wOBA+VLOOKUP(D48205,order[],2,FALSE)+VLOOKUP(IF(F48205&gt;7,8,IF(F48205=0,1,F48205)),pitches[],2,FALSE)+VLOOKUP(IF(E48205&gt;0,1,E48205),rmatchups[],2,FALSE)</f>
        <v>#N/A</v>
      </c>
      <c r="K48205" t="e">
        <f t="shared" si="777"/>
        <v>#N/A</v>
      </c>
    </row>
    <row r="48206" spans="10:11" x14ac:dyDescent="0.35">
      <c r="J48206" t="e">
        <f>wOBA+VLOOKUP(D48206,order[],2,FALSE)+VLOOKUP(IF(F48206&gt;7,8,IF(F48206=0,1,F48206)),pitches[],2,FALSE)+VLOOKUP(IF(E48206&gt;0,1,E48206),rmatchups[],2,FALSE)</f>
        <v>#N/A</v>
      </c>
      <c r="K48206" t="e">
        <f t="shared" si="777"/>
        <v>#N/A</v>
      </c>
    </row>
    <row r="48207" spans="10:11" x14ac:dyDescent="0.35">
      <c r="J48207" t="e">
        <f>wOBA+VLOOKUP(D48207,order[],2,FALSE)+VLOOKUP(IF(F48207&gt;7,8,IF(F48207=0,1,F48207)),pitches[],2,FALSE)+VLOOKUP(IF(E48207&gt;0,1,E48207),rmatchups[],2,FALSE)</f>
        <v>#N/A</v>
      </c>
      <c r="K48207" t="e">
        <f t="shared" si="777"/>
        <v>#N/A</v>
      </c>
    </row>
    <row r="48208" spans="10:11" x14ac:dyDescent="0.35">
      <c r="J48208" t="e">
        <f>wOBA+VLOOKUP(D48208,order[],2,FALSE)+VLOOKUP(IF(F48208&gt;7,8,IF(F48208=0,1,F48208)),pitches[],2,FALSE)+VLOOKUP(IF(E48208&gt;0,1,E48208),rmatchups[],2,FALSE)</f>
        <v>#N/A</v>
      </c>
      <c r="K48208" t="e">
        <f t="shared" si="777"/>
        <v>#N/A</v>
      </c>
    </row>
    <row r="48209" spans="10:11" x14ac:dyDescent="0.35">
      <c r="J48209" t="e">
        <f>wOBA+VLOOKUP(D48209,order[],2,FALSE)+VLOOKUP(IF(F48209&gt;7,8,IF(F48209=0,1,F48209)),pitches[],2,FALSE)+VLOOKUP(IF(E48209&gt;0,1,E48209),rmatchups[],2,FALSE)</f>
        <v>#N/A</v>
      </c>
      <c r="K48209" t="e">
        <f t="shared" si="777"/>
        <v>#N/A</v>
      </c>
    </row>
    <row r="48210" spans="10:11" x14ac:dyDescent="0.35">
      <c r="J48210" t="e">
        <f>wOBA+VLOOKUP(D48210,order[],2,FALSE)+VLOOKUP(IF(F48210&gt;7,8,IF(F48210=0,1,F48210)),pitches[],2,FALSE)+VLOOKUP(IF(E48210&gt;0,1,E48210),rmatchups[],2,FALSE)</f>
        <v>#N/A</v>
      </c>
      <c r="K48210" t="e">
        <f t="shared" si="777"/>
        <v>#N/A</v>
      </c>
    </row>
    <row r="48211" spans="10:11" x14ac:dyDescent="0.35">
      <c r="J48211" t="e">
        <f>wOBA+VLOOKUP(D48211,order[],2,FALSE)+VLOOKUP(IF(F48211&gt;7,8,IF(F48211=0,1,F48211)),pitches[],2,FALSE)+VLOOKUP(IF(E48211&gt;0,1,E48211),rmatchups[],2,FALSE)</f>
        <v>#N/A</v>
      </c>
      <c r="K48211" t="e">
        <f t="shared" si="777"/>
        <v>#N/A</v>
      </c>
    </row>
    <row r="48212" spans="10:11" x14ac:dyDescent="0.35">
      <c r="J48212" t="e">
        <f>wOBA+VLOOKUP(D48212,order[],2,FALSE)+VLOOKUP(IF(F48212&gt;7,8,IF(F48212=0,1,F48212)),pitches[],2,FALSE)+VLOOKUP(IF(E48212&gt;0,1,E48212),rmatchups[],2,FALSE)</f>
        <v>#N/A</v>
      </c>
      <c r="K48212" t="e">
        <f t="shared" si="777"/>
        <v>#N/A</v>
      </c>
    </row>
    <row r="48213" spans="10:11" x14ac:dyDescent="0.35">
      <c r="J48213" t="e">
        <f>wOBA+VLOOKUP(D48213,order[],2,FALSE)+VLOOKUP(IF(F48213&gt;7,8,IF(F48213=0,1,F48213)),pitches[],2,FALSE)+VLOOKUP(IF(E48213&gt;0,1,E48213),rmatchups[],2,FALSE)</f>
        <v>#N/A</v>
      </c>
      <c r="K48213" t="e">
        <f t="shared" si="777"/>
        <v>#N/A</v>
      </c>
    </row>
    <row r="48214" spans="10:11" x14ac:dyDescent="0.35">
      <c r="J48214" t="e">
        <f>wOBA+VLOOKUP(D48214,order[],2,FALSE)+VLOOKUP(IF(F48214&gt;7,8,IF(F48214=0,1,F48214)),pitches[],2,FALSE)+VLOOKUP(IF(E48214&gt;0,1,E48214),rmatchups[],2,FALSE)</f>
        <v>#N/A</v>
      </c>
      <c r="K48214" t="e">
        <f t="shared" si="777"/>
        <v>#N/A</v>
      </c>
    </row>
    <row r="48215" spans="10:11" x14ac:dyDescent="0.35">
      <c r="J48215" t="e">
        <f>wOBA+VLOOKUP(D48215,order[],2,FALSE)+VLOOKUP(IF(F48215&gt;7,8,IF(F48215=0,1,F48215)),pitches[],2,FALSE)+VLOOKUP(IF(E48215&gt;0,1,E48215),rmatchups[],2,FALSE)</f>
        <v>#N/A</v>
      </c>
      <c r="K48215" t="e">
        <f t="shared" si="777"/>
        <v>#N/A</v>
      </c>
    </row>
    <row r="48216" spans="10:11" x14ac:dyDescent="0.35">
      <c r="J48216" t="e">
        <f>wOBA+VLOOKUP(D48216,order[],2,FALSE)+VLOOKUP(IF(F48216&gt;7,8,IF(F48216=0,1,F48216)),pitches[],2,FALSE)+VLOOKUP(IF(E48216&gt;0,1,E48216),rmatchups[],2,FALSE)</f>
        <v>#N/A</v>
      </c>
      <c r="K48216" t="e">
        <f t="shared" si="777"/>
        <v>#N/A</v>
      </c>
    </row>
    <row r="48217" spans="10:11" x14ac:dyDescent="0.35">
      <c r="J48217" t="e">
        <f>wOBA+VLOOKUP(D48217,order[],2,FALSE)+VLOOKUP(IF(F48217&gt;7,8,IF(F48217=0,1,F48217)),pitches[],2,FALSE)+VLOOKUP(IF(E48217&gt;0,1,E48217),rmatchups[],2,FALSE)</f>
        <v>#N/A</v>
      </c>
      <c r="K48217" t="e">
        <f t="shared" si="777"/>
        <v>#N/A</v>
      </c>
    </row>
    <row r="48218" spans="10:11" x14ac:dyDescent="0.35">
      <c r="J48218" t="e">
        <f>wOBA+VLOOKUP(D48218,order[],2,FALSE)+VLOOKUP(IF(F48218&gt;7,8,IF(F48218=0,1,F48218)),pitches[],2,FALSE)+VLOOKUP(IF(E48218&gt;0,1,E48218),rmatchups[],2,FALSE)</f>
        <v>#N/A</v>
      </c>
      <c r="K48218" t="e">
        <f t="shared" si="777"/>
        <v>#N/A</v>
      </c>
    </row>
    <row r="48219" spans="10:11" x14ac:dyDescent="0.35">
      <c r="J48219" t="e">
        <f>wOBA+VLOOKUP(D48219,order[],2,FALSE)+VLOOKUP(IF(F48219&gt;7,8,IF(F48219=0,1,F48219)),pitches[],2,FALSE)+VLOOKUP(IF(E48219&gt;0,1,E48219),rmatchups[],2,FALSE)</f>
        <v>#N/A</v>
      </c>
      <c r="K48219" t="e">
        <f t="shared" si="777"/>
        <v>#N/A</v>
      </c>
    </row>
    <row r="48220" spans="10:11" x14ac:dyDescent="0.35">
      <c r="J48220" t="e">
        <f>wOBA+VLOOKUP(D48220,order[],2,FALSE)+VLOOKUP(IF(F48220&gt;7,8,IF(F48220=0,1,F48220)),pitches[],2,FALSE)+VLOOKUP(IF(E48220&gt;0,1,E48220),rmatchups[],2,FALSE)</f>
        <v>#N/A</v>
      </c>
      <c r="K48220" t="e">
        <f t="shared" si="777"/>
        <v>#N/A</v>
      </c>
    </row>
    <row r="48221" spans="10:11" x14ac:dyDescent="0.35">
      <c r="J48221" t="e">
        <f>wOBA+VLOOKUP(D48221,order[],2,FALSE)+VLOOKUP(IF(F48221&gt;7,8,IF(F48221=0,1,F48221)),pitches[],2,FALSE)+VLOOKUP(IF(E48221&gt;0,1,E48221),rmatchups[],2,FALSE)</f>
        <v>#N/A</v>
      </c>
      <c r="K48221" t="e">
        <f t="shared" si="777"/>
        <v>#N/A</v>
      </c>
    </row>
    <row r="48222" spans="10:11" x14ac:dyDescent="0.35">
      <c r="J48222" t="e">
        <f>wOBA+VLOOKUP(D48222,order[],2,FALSE)+VLOOKUP(IF(F48222&gt;7,8,IF(F48222=0,1,F48222)),pitches[],2,FALSE)+VLOOKUP(IF(E48222&gt;0,1,E48222),rmatchups[],2,FALSE)</f>
        <v>#N/A</v>
      </c>
      <c r="K48222" t="e">
        <f t="shared" si="777"/>
        <v>#N/A</v>
      </c>
    </row>
    <row r="48223" spans="10:11" x14ac:dyDescent="0.35">
      <c r="J48223" t="e">
        <f>wOBA+VLOOKUP(D48223,order[],2,FALSE)+VLOOKUP(IF(F48223&gt;7,8,IF(F48223=0,1,F48223)),pitches[],2,FALSE)+VLOOKUP(IF(E48223&gt;0,1,E48223),rmatchups[],2,FALSE)</f>
        <v>#N/A</v>
      </c>
      <c r="K48223" t="e">
        <f t="shared" si="777"/>
        <v>#N/A</v>
      </c>
    </row>
    <row r="48224" spans="10:11" x14ac:dyDescent="0.35">
      <c r="J48224" t="e">
        <f>wOBA+VLOOKUP(D48224,order[],2,FALSE)+VLOOKUP(IF(F48224&gt;7,8,IF(F48224=0,1,F48224)),pitches[],2,FALSE)+VLOOKUP(IF(E48224&gt;0,1,E48224),rmatchups[],2,FALSE)</f>
        <v>#N/A</v>
      </c>
      <c r="K48224" t="e">
        <f t="shared" si="777"/>
        <v>#N/A</v>
      </c>
    </row>
    <row r="48225" spans="10:11" x14ac:dyDescent="0.35">
      <c r="J48225" t="e">
        <f>wOBA+VLOOKUP(D48225,order[],2,FALSE)+VLOOKUP(IF(F48225&gt;7,8,IF(F48225=0,1,F48225)),pitches[],2,FALSE)+VLOOKUP(IF(E48225&gt;0,1,E48225),rmatchups[],2,FALSE)</f>
        <v>#N/A</v>
      </c>
      <c r="K48225" t="e">
        <f t="shared" si="777"/>
        <v>#N/A</v>
      </c>
    </row>
    <row r="48226" spans="10:11" x14ac:dyDescent="0.35">
      <c r="J48226" t="e">
        <f>wOBA+VLOOKUP(D48226,order[],2,FALSE)+VLOOKUP(IF(F48226&gt;7,8,IF(F48226=0,1,F48226)),pitches[],2,FALSE)+VLOOKUP(IF(E48226&gt;0,1,E48226),rmatchups[],2,FALSE)</f>
        <v>#N/A</v>
      </c>
      <c r="K48226" t="e">
        <f t="shared" si="777"/>
        <v>#N/A</v>
      </c>
    </row>
    <row r="48227" spans="10:11" x14ac:dyDescent="0.35">
      <c r="J48227" t="e">
        <f>wOBA+VLOOKUP(D48227,order[],2,FALSE)+VLOOKUP(IF(F48227&gt;7,8,IF(F48227=0,1,F48227)),pitches[],2,FALSE)+VLOOKUP(IF(E48227&gt;0,1,E48227),rmatchups[],2,FALSE)</f>
        <v>#N/A</v>
      </c>
      <c r="K48227" t="e">
        <f t="shared" si="777"/>
        <v>#N/A</v>
      </c>
    </row>
    <row r="48228" spans="10:11" x14ac:dyDescent="0.35">
      <c r="J48228" t="e">
        <f>wOBA+VLOOKUP(D48228,order[],2,FALSE)+VLOOKUP(IF(F48228&gt;7,8,IF(F48228=0,1,F48228)),pitches[],2,FALSE)+VLOOKUP(IF(E48228&gt;0,1,E48228),rmatchups[],2,FALSE)</f>
        <v>#N/A</v>
      </c>
      <c r="K48228" t="e">
        <f t="shared" si="777"/>
        <v>#N/A</v>
      </c>
    </row>
    <row r="48229" spans="10:11" x14ac:dyDescent="0.35">
      <c r="J48229" t="e">
        <f>wOBA+VLOOKUP(D48229,order[],2,FALSE)+VLOOKUP(IF(F48229&gt;7,8,IF(F48229=0,1,F48229)),pitches[],2,FALSE)+VLOOKUP(IF(E48229&gt;0,1,E48229),rmatchups[],2,FALSE)</f>
        <v>#N/A</v>
      </c>
      <c r="K48229" t="e">
        <f t="shared" si="777"/>
        <v>#N/A</v>
      </c>
    </row>
    <row r="48230" spans="10:11" x14ac:dyDescent="0.35">
      <c r="J48230" t="e">
        <f>wOBA+VLOOKUP(D48230,order[],2,FALSE)+VLOOKUP(IF(F48230&gt;7,8,IF(F48230=0,1,F48230)),pitches[],2,FALSE)+VLOOKUP(IF(E48230&gt;0,1,E48230),rmatchups[],2,FALSE)</f>
        <v>#N/A</v>
      </c>
      <c r="K48230" t="e">
        <f t="shared" si="777"/>
        <v>#N/A</v>
      </c>
    </row>
    <row r="48231" spans="10:11" x14ac:dyDescent="0.35">
      <c r="J48231" t="e">
        <f>wOBA+VLOOKUP(D48231,order[],2,FALSE)+VLOOKUP(IF(F48231&gt;7,8,IF(F48231=0,1,F48231)),pitches[],2,FALSE)+VLOOKUP(IF(E48231&gt;0,1,E48231),rmatchups[],2,FALSE)</f>
        <v>#N/A</v>
      </c>
      <c r="K48231" t="e">
        <f t="shared" si="777"/>
        <v>#N/A</v>
      </c>
    </row>
    <row r="48232" spans="10:11" x14ac:dyDescent="0.35">
      <c r="J48232" t="e">
        <f>wOBA+VLOOKUP(D48232,order[],2,FALSE)+VLOOKUP(IF(F48232&gt;7,8,IF(F48232=0,1,F48232)),pitches[],2,FALSE)+VLOOKUP(IF(E48232&gt;0,1,E48232),rmatchups[],2,FALSE)</f>
        <v>#N/A</v>
      </c>
      <c r="K48232" t="e">
        <f t="shared" si="777"/>
        <v>#N/A</v>
      </c>
    </row>
    <row r="48233" spans="10:11" x14ac:dyDescent="0.35">
      <c r="J48233" t="e">
        <f>wOBA+VLOOKUP(D48233,order[],2,FALSE)+VLOOKUP(IF(F48233&gt;7,8,IF(F48233=0,1,F48233)),pitches[],2,FALSE)+VLOOKUP(IF(E48233&gt;0,1,E48233),rmatchups[],2,FALSE)</f>
        <v>#N/A</v>
      </c>
      <c r="K48233" t="e">
        <f t="shared" si="777"/>
        <v>#N/A</v>
      </c>
    </row>
    <row r="48234" spans="10:11" x14ac:dyDescent="0.35">
      <c r="J48234" t="e">
        <f>wOBA+VLOOKUP(D48234,order[],2,FALSE)+VLOOKUP(IF(F48234&gt;7,8,IF(F48234=0,1,F48234)),pitches[],2,FALSE)+VLOOKUP(IF(E48234&gt;0,1,E48234),rmatchups[],2,FALSE)</f>
        <v>#N/A</v>
      </c>
      <c r="K48234" t="e">
        <f t="shared" si="777"/>
        <v>#N/A</v>
      </c>
    </row>
    <row r="48235" spans="10:11" x14ac:dyDescent="0.35">
      <c r="J48235" t="e">
        <f>wOBA+VLOOKUP(D48235,order[],2,FALSE)+VLOOKUP(IF(F48235&gt;7,8,IF(F48235=0,1,F48235)),pitches[],2,FALSE)+VLOOKUP(IF(E48235&gt;0,1,E48235),rmatchups[],2,FALSE)</f>
        <v>#N/A</v>
      </c>
      <c r="K48235" t="e">
        <f t="shared" si="777"/>
        <v>#N/A</v>
      </c>
    </row>
    <row r="48236" spans="10:11" x14ac:dyDescent="0.35">
      <c r="J48236" t="e">
        <f>wOBA+VLOOKUP(D48236,order[],2,FALSE)+VLOOKUP(IF(F48236&gt;7,8,IF(F48236=0,1,F48236)),pitches[],2,FALSE)+VLOOKUP(IF(E48236&gt;0,1,E48236),rmatchups[],2,FALSE)</f>
        <v>#N/A</v>
      </c>
      <c r="K48236" t="e">
        <f t="shared" si="777"/>
        <v>#N/A</v>
      </c>
    </row>
    <row r="48237" spans="10:11" x14ac:dyDescent="0.35">
      <c r="J48237" t="e">
        <f>wOBA+VLOOKUP(D48237,order[],2,FALSE)+VLOOKUP(IF(F48237&gt;7,8,IF(F48237=0,1,F48237)),pitches[],2,FALSE)+VLOOKUP(IF(E48237&gt;0,1,E48237),rmatchups[],2,FALSE)</f>
        <v>#N/A</v>
      </c>
      <c r="K48237" t="e">
        <f t="shared" si="777"/>
        <v>#N/A</v>
      </c>
    </row>
    <row r="48238" spans="10:11" x14ac:dyDescent="0.35">
      <c r="J48238" t="e">
        <f>wOBA+VLOOKUP(D48238,order[],2,FALSE)+VLOOKUP(IF(F48238&gt;7,8,IF(F48238=0,1,F48238)),pitches[],2,FALSE)+VLOOKUP(IF(E48238&gt;0,1,E48238),rmatchups[],2,FALSE)</f>
        <v>#N/A</v>
      </c>
      <c r="K48238" t="e">
        <f t="shared" si="777"/>
        <v>#N/A</v>
      </c>
    </row>
    <row r="48239" spans="10:11" x14ac:dyDescent="0.35">
      <c r="J48239" t="e">
        <f>wOBA+VLOOKUP(D48239,order[],2,FALSE)+VLOOKUP(IF(F48239&gt;7,8,IF(F48239=0,1,F48239)),pitches[],2,FALSE)+VLOOKUP(IF(E48239&gt;0,1,E48239),rmatchups[],2,FALSE)</f>
        <v>#N/A</v>
      </c>
      <c r="K48239" t="e">
        <f t="shared" si="777"/>
        <v>#N/A</v>
      </c>
    </row>
    <row r="48240" spans="10:11" x14ac:dyDescent="0.35">
      <c r="J48240" t="e">
        <f>wOBA+VLOOKUP(D48240,order[],2,FALSE)+VLOOKUP(IF(F48240&gt;7,8,IF(F48240=0,1,F48240)),pitches[],2,FALSE)+VLOOKUP(IF(E48240&gt;0,1,E48240),rmatchups[],2,FALSE)</f>
        <v>#N/A</v>
      </c>
      <c r="K48240" t="e">
        <f t="shared" si="777"/>
        <v>#N/A</v>
      </c>
    </row>
    <row r="48241" spans="10:11" x14ac:dyDescent="0.35">
      <c r="J48241" t="e">
        <f>wOBA+VLOOKUP(D48241,order[],2,FALSE)+VLOOKUP(IF(F48241&gt;7,8,IF(F48241=0,1,F48241)),pitches[],2,FALSE)+VLOOKUP(IF(E48241&gt;0,1,E48241),rmatchups[],2,FALSE)</f>
        <v>#N/A</v>
      </c>
      <c r="K48241" t="e">
        <f t="shared" si="777"/>
        <v>#N/A</v>
      </c>
    </row>
    <row r="48242" spans="10:11" x14ac:dyDescent="0.35">
      <c r="J48242" t="e">
        <f>wOBA+VLOOKUP(D48242,order[],2,FALSE)+VLOOKUP(IF(F48242&gt;7,8,IF(F48242=0,1,F48242)),pitches[],2,FALSE)+VLOOKUP(IF(E48242&gt;0,1,E48242),rmatchups[],2,FALSE)</f>
        <v>#N/A</v>
      </c>
      <c r="K48242" t="e">
        <f t="shared" si="777"/>
        <v>#N/A</v>
      </c>
    </row>
    <row r="48243" spans="10:11" x14ac:dyDescent="0.35">
      <c r="J48243" t="e">
        <f>wOBA+VLOOKUP(D48243,order[],2,FALSE)+VLOOKUP(IF(F48243&gt;7,8,IF(F48243=0,1,F48243)),pitches[],2,FALSE)+VLOOKUP(IF(E48243&gt;0,1,E48243),rmatchups[],2,FALSE)</f>
        <v>#N/A</v>
      </c>
      <c r="K48243" t="e">
        <f t="shared" si="777"/>
        <v>#N/A</v>
      </c>
    </row>
    <row r="48244" spans="10:11" x14ac:dyDescent="0.35">
      <c r="J48244" t="e">
        <f>wOBA+VLOOKUP(D48244,order[],2,FALSE)+VLOOKUP(IF(F48244&gt;7,8,IF(F48244=0,1,F48244)),pitches[],2,FALSE)+VLOOKUP(IF(E48244&gt;0,1,E48244),rmatchups[],2,FALSE)</f>
        <v>#N/A</v>
      </c>
      <c r="K48244" t="e">
        <f t="shared" si="777"/>
        <v>#N/A</v>
      </c>
    </row>
    <row r="48245" spans="10:11" x14ac:dyDescent="0.35">
      <c r="J48245" t="e">
        <f>wOBA+VLOOKUP(D48245,order[],2,FALSE)+VLOOKUP(IF(F48245&gt;7,8,IF(F48245=0,1,F48245)),pitches[],2,FALSE)+VLOOKUP(IF(E48245&gt;0,1,E48245),rmatchups[],2,FALSE)</f>
        <v>#N/A</v>
      </c>
      <c r="K48245" t="e">
        <f t="shared" si="777"/>
        <v>#N/A</v>
      </c>
    </row>
    <row r="48246" spans="10:11" x14ac:dyDescent="0.35">
      <c r="J48246" t="e">
        <f>wOBA+VLOOKUP(D48246,order[],2,FALSE)+VLOOKUP(IF(F48246&gt;7,8,IF(F48246=0,1,F48246)),pitches[],2,FALSE)+VLOOKUP(IF(E48246&gt;0,1,E48246),rmatchups[],2,FALSE)</f>
        <v>#N/A</v>
      </c>
      <c r="K48246" t="e">
        <f t="shared" si="777"/>
        <v>#N/A</v>
      </c>
    </row>
    <row r="48247" spans="10:11" x14ac:dyDescent="0.35">
      <c r="J48247" t="e">
        <f>wOBA+VLOOKUP(D48247,order[],2,FALSE)+VLOOKUP(IF(F48247&gt;7,8,IF(F48247=0,1,F48247)),pitches[],2,FALSE)+VLOOKUP(IF(E48247&gt;0,1,E48247),rmatchups[],2,FALSE)</f>
        <v>#N/A</v>
      </c>
      <c r="K48247" t="e">
        <f t="shared" si="777"/>
        <v>#N/A</v>
      </c>
    </row>
    <row r="48248" spans="10:11" x14ac:dyDescent="0.35">
      <c r="J48248" t="e">
        <f>wOBA+VLOOKUP(D48248,order[],2,FALSE)+VLOOKUP(IF(F48248&gt;7,8,IF(F48248=0,1,F48248)),pitches[],2,FALSE)+VLOOKUP(IF(E48248&gt;0,1,E48248),rmatchups[],2,FALSE)</f>
        <v>#N/A</v>
      </c>
      <c r="K48248" t="e">
        <f t="shared" si="777"/>
        <v>#N/A</v>
      </c>
    </row>
    <row r="48249" spans="10:11" x14ac:dyDescent="0.35">
      <c r="J48249" t="e">
        <f>wOBA+VLOOKUP(D48249,order[],2,FALSE)+VLOOKUP(IF(F48249&gt;7,8,IF(F48249=0,1,F48249)),pitches[],2,FALSE)+VLOOKUP(IF(E48249&gt;0,1,E48249),rmatchups[],2,FALSE)</f>
        <v>#N/A</v>
      </c>
      <c r="K48249" t="e">
        <f t="shared" si="777"/>
        <v>#N/A</v>
      </c>
    </row>
    <row r="48250" spans="10:11" x14ac:dyDescent="0.35">
      <c r="J48250" t="e">
        <f>wOBA+VLOOKUP(D48250,order[],2,FALSE)+VLOOKUP(IF(F48250&gt;7,8,IF(F48250=0,1,F48250)),pitches[],2,FALSE)+VLOOKUP(IF(E48250&gt;0,1,E48250),rmatchups[],2,FALSE)</f>
        <v>#N/A</v>
      </c>
      <c r="K48250" t="e">
        <f t="shared" si="777"/>
        <v>#N/A</v>
      </c>
    </row>
    <row r="48251" spans="10:11" x14ac:dyDescent="0.35">
      <c r="J48251" t="e">
        <f>wOBA+VLOOKUP(D48251,order[],2,FALSE)+VLOOKUP(IF(F48251&gt;7,8,IF(F48251=0,1,F48251)),pitches[],2,FALSE)+VLOOKUP(IF(E48251&gt;0,1,E48251),rmatchups[],2,FALSE)</f>
        <v>#N/A</v>
      </c>
      <c r="K48251" t="e">
        <f t="shared" si="777"/>
        <v>#N/A</v>
      </c>
    </row>
    <row r="48252" spans="10:11" x14ac:dyDescent="0.35">
      <c r="J48252" t="e">
        <f>wOBA+VLOOKUP(D48252,order[],2,FALSE)+VLOOKUP(IF(F48252&gt;7,8,IF(F48252=0,1,F48252)),pitches[],2,FALSE)+VLOOKUP(IF(E48252&gt;0,1,E48252),rmatchups[],2,FALSE)</f>
        <v>#N/A</v>
      </c>
      <c r="K48252" t="e">
        <f t="shared" si="777"/>
        <v>#N/A</v>
      </c>
    </row>
    <row r="48253" spans="10:11" x14ac:dyDescent="0.35">
      <c r="J48253" t="e">
        <f>wOBA+VLOOKUP(D48253,order[],2,FALSE)+VLOOKUP(IF(F48253&gt;7,8,IF(F48253=0,1,F48253)),pitches[],2,FALSE)+VLOOKUP(IF(E48253&gt;0,1,E48253),rmatchups[],2,FALSE)</f>
        <v>#N/A</v>
      </c>
      <c r="K48253" t="e">
        <f t="shared" si="777"/>
        <v>#N/A</v>
      </c>
    </row>
    <row r="48254" spans="10:11" x14ac:dyDescent="0.35">
      <c r="J48254" t="e">
        <f>wOBA+VLOOKUP(D48254,order[],2,FALSE)+VLOOKUP(IF(F48254&gt;7,8,IF(F48254=0,1,F48254)),pitches[],2,FALSE)+VLOOKUP(IF(E48254&gt;0,1,E48254),rmatchups[],2,FALSE)</f>
        <v>#N/A</v>
      </c>
      <c r="K48254" t="e">
        <f t="shared" si="777"/>
        <v>#N/A</v>
      </c>
    </row>
    <row r="48255" spans="10:11" x14ac:dyDescent="0.35">
      <c r="J48255" t="e">
        <f>wOBA+VLOOKUP(D48255,order[],2,FALSE)+VLOOKUP(IF(F48255&gt;7,8,IF(F48255=0,1,F48255)),pitches[],2,FALSE)+VLOOKUP(IF(E48255&gt;0,1,E48255),rmatchups[],2,FALSE)</f>
        <v>#N/A</v>
      </c>
      <c r="K48255" t="e">
        <f t="shared" si="777"/>
        <v>#N/A</v>
      </c>
    </row>
    <row r="48256" spans="10:11" x14ac:dyDescent="0.35">
      <c r="J48256" t="e">
        <f>wOBA+VLOOKUP(D48256,order[],2,FALSE)+VLOOKUP(IF(F48256&gt;7,8,IF(F48256=0,1,F48256)),pitches[],2,FALSE)+VLOOKUP(IF(E48256&gt;0,1,E48256),rmatchups[],2,FALSE)</f>
        <v>#N/A</v>
      </c>
      <c r="K48256" t="e">
        <f t="shared" si="777"/>
        <v>#N/A</v>
      </c>
    </row>
    <row r="48257" spans="10:11" x14ac:dyDescent="0.35">
      <c r="J48257" t="e">
        <f>wOBA+VLOOKUP(D48257,order[],2,FALSE)+VLOOKUP(IF(F48257&gt;7,8,IF(F48257=0,1,F48257)),pitches[],2,FALSE)+VLOOKUP(IF(E48257&gt;0,1,E48257),rmatchups[],2,FALSE)</f>
        <v>#N/A</v>
      </c>
      <c r="K48257" t="e">
        <f t="shared" si="777"/>
        <v>#N/A</v>
      </c>
    </row>
    <row r="48258" spans="10:11" x14ac:dyDescent="0.35">
      <c r="J48258" t="e">
        <f>wOBA+VLOOKUP(D48258,order[],2,FALSE)+VLOOKUP(IF(F48258&gt;7,8,IF(F48258=0,1,F48258)),pitches[],2,FALSE)+VLOOKUP(IF(E48258&gt;0,1,E48258),rmatchups[],2,FALSE)</f>
        <v>#N/A</v>
      </c>
      <c r="K48258" t="e">
        <f t="shared" si="777"/>
        <v>#N/A</v>
      </c>
    </row>
    <row r="48259" spans="10:11" x14ac:dyDescent="0.35">
      <c r="J48259" t="e">
        <f>wOBA+VLOOKUP(D48259,order[],2,FALSE)+VLOOKUP(IF(F48259&gt;7,8,IF(F48259=0,1,F48259)),pitches[],2,FALSE)+VLOOKUP(IF(E48259&gt;0,1,E48259),rmatchups[],2,FALSE)</f>
        <v>#N/A</v>
      </c>
      <c r="K48259" t="e">
        <f t="shared" ref="K48259:K48322" si="778">H48259-J48259</f>
        <v>#N/A</v>
      </c>
    </row>
    <row r="48260" spans="10:11" x14ac:dyDescent="0.35">
      <c r="J48260" t="e">
        <f>wOBA+VLOOKUP(D48260,order[],2,FALSE)+VLOOKUP(IF(F48260&gt;7,8,IF(F48260=0,1,F48260)),pitches[],2,FALSE)+VLOOKUP(IF(E48260&gt;0,1,E48260),rmatchups[],2,FALSE)</f>
        <v>#N/A</v>
      </c>
      <c r="K48260" t="e">
        <f t="shared" si="778"/>
        <v>#N/A</v>
      </c>
    </row>
    <row r="48261" spans="10:11" x14ac:dyDescent="0.35">
      <c r="J48261" t="e">
        <f>wOBA+VLOOKUP(D48261,order[],2,FALSE)+VLOOKUP(IF(F48261&gt;7,8,IF(F48261=0,1,F48261)),pitches[],2,FALSE)+VLOOKUP(IF(E48261&gt;0,1,E48261),rmatchups[],2,FALSE)</f>
        <v>#N/A</v>
      </c>
      <c r="K48261" t="e">
        <f t="shared" si="778"/>
        <v>#N/A</v>
      </c>
    </row>
    <row r="48262" spans="10:11" x14ac:dyDescent="0.35">
      <c r="J48262" t="e">
        <f>wOBA+VLOOKUP(D48262,order[],2,FALSE)+VLOOKUP(IF(F48262&gt;7,8,IF(F48262=0,1,F48262)),pitches[],2,FALSE)+VLOOKUP(IF(E48262&gt;0,1,E48262),rmatchups[],2,FALSE)</f>
        <v>#N/A</v>
      </c>
      <c r="K48262" t="e">
        <f t="shared" si="778"/>
        <v>#N/A</v>
      </c>
    </row>
    <row r="48263" spans="10:11" x14ac:dyDescent="0.35">
      <c r="J48263" t="e">
        <f>wOBA+VLOOKUP(D48263,order[],2,FALSE)+VLOOKUP(IF(F48263&gt;7,8,IF(F48263=0,1,F48263)),pitches[],2,FALSE)+VLOOKUP(IF(E48263&gt;0,1,E48263),rmatchups[],2,FALSE)</f>
        <v>#N/A</v>
      </c>
      <c r="K48263" t="e">
        <f t="shared" si="778"/>
        <v>#N/A</v>
      </c>
    </row>
    <row r="48264" spans="10:11" x14ac:dyDescent="0.35">
      <c r="J48264" t="e">
        <f>wOBA+VLOOKUP(D48264,order[],2,FALSE)+VLOOKUP(IF(F48264&gt;7,8,IF(F48264=0,1,F48264)),pitches[],2,FALSE)+VLOOKUP(IF(E48264&gt;0,1,E48264),rmatchups[],2,FALSE)</f>
        <v>#N/A</v>
      </c>
      <c r="K48264" t="e">
        <f t="shared" si="778"/>
        <v>#N/A</v>
      </c>
    </row>
    <row r="48265" spans="10:11" x14ac:dyDescent="0.35">
      <c r="J48265" t="e">
        <f>wOBA+VLOOKUP(D48265,order[],2,FALSE)+VLOOKUP(IF(F48265&gt;7,8,IF(F48265=0,1,F48265)),pitches[],2,FALSE)+VLOOKUP(IF(E48265&gt;0,1,E48265),rmatchups[],2,FALSE)</f>
        <v>#N/A</v>
      </c>
      <c r="K48265" t="e">
        <f t="shared" si="778"/>
        <v>#N/A</v>
      </c>
    </row>
    <row r="48266" spans="10:11" x14ac:dyDescent="0.35">
      <c r="J48266" t="e">
        <f>wOBA+VLOOKUP(D48266,order[],2,FALSE)+VLOOKUP(IF(F48266&gt;7,8,IF(F48266=0,1,F48266)),pitches[],2,FALSE)+VLOOKUP(IF(E48266&gt;0,1,E48266),rmatchups[],2,FALSE)</f>
        <v>#N/A</v>
      </c>
      <c r="K48266" t="e">
        <f t="shared" si="778"/>
        <v>#N/A</v>
      </c>
    </row>
    <row r="48267" spans="10:11" x14ac:dyDescent="0.35">
      <c r="J48267" t="e">
        <f>wOBA+VLOOKUP(D48267,order[],2,FALSE)+VLOOKUP(IF(F48267&gt;7,8,IF(F48267=0,1,F48267)),pitches[],2,FALSE)+VLOOKUP(IF(E48267&gt;0,1,E48267),rmatchups[],2,FALSE)</f>
        <v>#N/A</v>
      </c>
      <c r="K48267" t="e">
        <f t="shared" si="778"/>
        <v>#N/A</v>
      </c>
    </row>
    <row r="48268" spans="10:11" x14ac:dyDescent="0.35">
      <c r="J48268" t="e">
        <f>wOBA+VLOOKUP(D48268,order[],2,FALSE)+VLOOKUP(IF(F48268&gt;7,8,IF(F48268=0,1,F48268)),pitches[],2,FALSE)+VLOOKUP(IF(E48268&gt;0,1,E48268),rmatchups[],2,FALSE)</f>
        <v>#N/A</v>
      </c>
      <c r="K48268" t="e">
        <f t="shared" si="778"/>
        <v>#N/A</v>
      </c>
    </row>
    <row r="48269" spans="10:11" x14ac:dyDescent="0.35">
      <c r="J48269" t="e">
        <f>wOBA+VLOOKUP(D48269,order[],2,FALSE)+VLOOKUP(IF(F48269&gt;7,8,IF(F48269=0,1,F48269)),pitches[],2,FALSE)+VLOOKUP(IF(E48269&gt;0,1,E48269),rmatchups[],2,FALSE)</f>
        <v>#N/A</v>
      </c>
      <c r="K48269" t="e">
        <f t="shared" si="778"/>
        <v>#N/A</v>
      </c>
    </row>
    <row r="48270" spans="10:11" x14ac:dyDescent="0.35">
      <c r="J48270" t="e">
        <f>wOBA+VLOOKUP(D48270,order[],2,FALSE)+VLOOKUP(IF(F48270&gt;7,8,IF(F48270=0,1,F48270)),pitches[],2,FALSE)+VLOOKUP(IF(E48270&gt;0,1,E48270),rmatchups[],2,FALSE)</f>
        <v>#N/A</v>
      </c>
      <c r="K48270" t="e">
        <f t="shared" si="778"/>
        <v>#N/A</v>
      </c>
    </row>
    <row r="48271" spans="10:11" x14ac:dyDescent="0.35">
      <c r="J48271" t="e">
        <f>wOBA+VLOOKUP(D48271,order[],2,FALSE)+VLOOKUP(IF(F48271&gt;7,8,IF(F48271=0,1,F48271)),pitches[],2,FALSE)+VLOOKUP(IF(E48271&gt;0,1,E48271),rmatchups[],2,FALSE)</f>
        <v>#N/A</v>
      </c>
      <c r="K48271" t="e">
        <f t="shared" si="778"/>
        <v>#N/A</v>
      </c>
    </row>
    <row r="48272" spans="10:11" x14ac:dyDescent="0.35">
      <c r="J48272" t="e">
        <f>wOBA+VLOOKUP(D48272,order[],2,FALSE)+VLOOKUP(IF(F48272&gt;7,8,IF(F48272=0,1,F48272)),pitches[],2,FALSE)+VLOOKUP(IF(E48272&gt;0,1,E48272),rmatchups[],2,FALSE)</f>
        <v>#N/A</v>
      </c>
      <c r="K48272" t="e">
        <f t="shared" si="778"/>
        <v>#N/A</v>
      </c>
    </row>
    <row r="48273" spans="10:11" x14ac:dyDescent="0.35">
      <c r="J48273" t="e">
        <f>wOBA+VLOOKUP(D48273,order[],2,FALSE)+VLOOKUP(IF(F48273&gt;7,8,IF(F48273=0,1,F48273)),pitches[],2,FALSE)+VLOOKUP(IF(E48273&gt;0,1,E48273),rmatchups[],2,FALSE)</f>
        <v>#N/A</v>
      </c>
      <c r="K48273" t="e">
        <f t="shared" si="778"/>
        <v>#N/A</v>
      </c>
    </row>
    <row r="48274" spans="10:11" x14ac:dyDescent="0.35">
      <c r="J48274" t="e">
        <f>wOBA+VLOOKUP(D48274,order[],2,FALSE)+VLOOKUP(IF(F48274&gt;7,8,IF(F48274=0,1,F48274)),pitches[],2,FALSE)+VLOOKUP(IF(E48274&gt;0,1,E48274),rmatchups[],2,FALSE)</f>
        <v>#N/A</v>
      </c>
      <c r="K48274" t="e">
        <f t="shared" si="778"/>
        <v>#N/A</v>
      </c>
    </row>
    <row r="48275" spans="10:11" x14ac:dyDescent="0.35">
      <c r="J48275" t="e">
        <f>wOBA+VLOOKUP(D48275,order[],2,FALSE)+VLOOKUP(IF(F48275&gt;7,8,IF(F48275=0,1,F48275)),pitches[],2,FALSE)+VLOOKUP(IF(E48275&gt;0,1,E48275),rmatchups[],2,FALSE)</f>
        <v>#N/A</v>
      </c>
      <c r="K48275" t="e">
        <f t="shared" si="778"/>
        <v>#N/A</v>
      </c>
    </row>
    <row r="48276" spans="10:11" x14ac:dyDescent="0.35">
      <c r="J48276" t="e">
        <f>wOBA+VLOOKUP(D48276,order[],2,FALSE)+VLOOKUP(IF(F48276&gt;7,8,IF(F48276=0,1,F48276)),pitches[],2,FALSE)+VLOOKUP(IF(E48276&gt;0,1,E48276),rmatchups[],2,FALSE)</f>
        <v>#N/A</v>
      </c>
      <c r="K48276" t="e">
        <f t="shared" si="778"/>
        <v>#N/A</v>
      </c>
    </row>
    <row r="48277" spans="10:11" x14ac:dyDescent="0.35">
      <c r="J48277" t="e">
        <f>wOBA+VLOOKUP(D48277,order[],2,FALSE)+VLOOKUP(IF(F48277&gt;7,8,IF(F48277=0,1,F48277)),pitches[],2,FALSE)+VLOOKUP(IF(E48277&gt;0,1,E48277),rmatchups[],2,FALSE)</f>
        <v>#N/A</v>
      </c>
      <c r="K48277" t="e">
        <f t="shared" si="778"/>
        <v>#N/A</v>
      </c>
    </row>
    <row r="48278" spans="10:11" x14ac:dyDescent="0.35">
      <c r="J48278" t="e">
        <f>wOBA+VLOOKUP(D48278,order[],2,FALSE)+VLOOKUP(IF(F48278&gt;7,8,IF(F48278=0,1,F48278)),pitches[],2,FALSE)+VLOOKUP(IF(E48278&gt;0,1,E48278),rmatchups[],2,FALSE)</f>
        <v>#N/A</v>
      </c>
      <c r="K48278" t="e">
        <f t="shared" si="778"/>
        <v>#N/A</v>
      </c>
    </row>
    <row r="48279" spans="10:11" x14ac:dyDescent="0.35">
      <c r="J48279" t="e">
        <f>wOBA+VLOOKUP(D48279,order[],2,FALSE)+VLOOKUP(IF(F48279&gt;7,8,IF(F48279=0,1,F48279)),pitches[],2,FALSE)+VLOOKUP(IF(E48279&gt;0,1,E48279),rmatchups[],2,FALSE)</f>
        <v>#N/A</v>
      </c>
      <c r="K48279" t="e">
        <f t="shared" si="778"/>
        <v>#N/A</v>
      </c>
    </row>
    <row r="48280" spans="10:11" x14ac:dyDescent="0.35">
      <c r="J48280" t="e">
        <f>wOBA+VLOOKUP(D48280,order[],2,FALSE)+VLOOKUP(IF(F48280&gt;7,8,IF(F48280=0,1,F48280)),pitches[],2,FALSE)+VLOOKUP(IF(E48280&gt;0,1,E48280),rmatchups[],2,FALSE)</f>
        <v>#N/A</v>
      </c>
      <c r="K48280" t="e">
        <f t="shared" si="778"/>
        <v>#N/A</v>
      </c>
    </row>
    <row r="48281" spans="10:11" x14ac:dyDescent="0.35">
      <c r="J48281" t="e">
        <f>wOBA+VLOOKUP(D48281,order[],2,FALSE)+VLOOKUP(IF(F48281&gt;7,8,IF(F48281=0,1,F48281)),pitches[],2,FALSE)+VLOOKUP(IF(E48281&gt;0,1,E48281),rmatchups[],2,FALSE)</f>
        <v>#N/A</v>
      </c>
      <c r="K48281" t="e">
        <f t="shared" si="778"/>
        <v>#N/A</v>
      </c>
    </row>
    <row r="48282" spans="10:11" x14ac:dyDescent="0.35">
      <c r="J48282" t="e">
        <f>wOBA+VLOOKUP(D48282,order[],2,FALSE)+VLOOKUP(IF(F48282&gt;7,8,IF(F48282=0,1,F48282)),pitches[],2,FALSE)+VLOOKUP(IF(E48282&gt;0,1,E48282),rmatchups[],2,FALSE)</f>
        <v>#N/A</v>
      </c>
      <c r="K48282" t="e">
        <f t="shared" si="778"/>
        <v>#N/A</v>
      </c>
    </row>
    <row r="48283" spans="10:11" x14ac:dyDescent="0.35">
      <c r="J48283" t="e">
        <f>wOBA+VLOOKUP(D48283,order[],2,FALSE)+VLOOKUP(IF(F48283&gt;7,8,IF(F48283=0,1,F48283)),pitches[],2,FALSE)+VLOOKUP(IF(E48283&gt;0,1,E48283),rmatchups[],2,FALSE)</f>
        <v>#N/A</v>
      </c>
      <c r="K48283" t="e">
        <f t="shared" si="778"/>
        <v>#N/A</v>
      </c>
    </row>
    <row r="48284" spans="10:11" x14ac:dyDescent="0.35">
      <c r="J48284" t="e">
        <f>wOBA+VLOOKUP(D48284,order[],2,FALSE)+VLOOKUP(IF(F48284&gt;7,8,IF(F48284=0,1,F48284)),pitches[],2,FALSE)+VLOOKUP(IF(E48284&gt;0,1,E48284),rmatchups[],2,FALSE)</f>
        <v>#N/A</v>
      </c>
      <c r="K48284" t="e">
        <f t="shared" si="778"/>
        <v>#N/A</v>
      </c>
    </row>
    <row r="48285" spans="10:11" x14ac:dyDescent="0.35">
      <c r="J48285" t="e">
        <f>wOBA+VLOOKUP(D48285,order[],2,FALSE)+VLOOKUP(IF(F48285&gt;7,8,IF(F48285=0,1,F48285)),pitches[],2,FALSE)+VLOOKUP(IF(E48285&gt;0,1,E48285),rmatchups[],2,FALSE)</f>
        <v>#N/A</v>
      </c>
      <c r="K48285" t="e">
        <f t="shared" si="778"/>
        <v>#N/A</v>
      </c>
    </row>
    <row r="48286" spans="10:11" x14ac:dyDescent="0.35">
      <c r="J48286" t="e">
        <f>wOBA+VLOOKUP(D48286,order[],2,FALSE)+VLOOKUP(IF(F48286&gt;7,8,IF(F48286=0,1,F48286)),pitches[],2,FALSE)+VLOOKUP(IF(E48286&gt;0,1,E48286),rmatchups[],2,FALSE)</f>
        <v>#N/A</v>
      </c>
      <c r="K48286" t="e">
        <f t="shared" si="778"/>
        <v>#N/A</v>
      </c>
    </row>
    <row r="48287" spans="10:11" x14ac:dyDescent="0.35">
      <c r="J48287" t="e">
        <f>wOBA+VLOOKUP(D48287,order[],2,FALSE)+VLOOKUP(IF(F48287&gt;7,8,IF(F48287=0,1,F48287)),pitches[],2,FALSE)+VLOOKUP(IF(E48287&gt;0,1,E48287),rmatchups[],2,FALSE)</f>
        <v>#N/A</v>
      </c>
      <c r="K48287" t="e">
        <f t="shared" si="778"/>
        <v>#N/A</v>
      </c>
    </row>
    <row r="48288" spans="10:11" x14ac:dyDescent="0.35">
      <c r="J48288" t="e">
        <f>wOBA+VLOOKUP(D48288,order[],2,FALSE)+VLOOKUP(IF(F48288&gt;7,8,IF(F48288=0,1,F48288)),pitches[],2,FALSE)+VLOOKUP(IF(E48288&gt;0,1,E48288),rmatchups[],2,FALSE)</f>
        <v>#N/A</v>
      </c>
      <c r="K48288" t="e">
        <f t="shared" si="778"/>
        <v>#N/A</v>
      </c>
    </row>
    <row r="48289" spans="10:11" x14ac:dyDescent="0.35">
      <c r="J48289" t="e">
        <f>wOBA+VLOOKUP(D48289,order[],2,FALSE)+VLOOKUP(IF(F48289&gt;7,8,IF(F48289=0,1,F48289)),pitches[],2,FALSE)+VLOOKUP(IF(E48289&gt;0,1,E48289),rmatchups[],2,FALSE)</f>
        <v>#N/A</v>
      </c>
      <c r="K48289" t="e">
        <f t="shared" si="778"/>
        <v>#N/A</v>
      </c>
    </row>
    <row r="48290" spans="10:11" x14ac:dyDescent="0.35">
      <c r="J48290" t="e">
        <f>wOBA+VLOOKUP(D48290,order[],2,FALSE)+VLOOKUP(IF(F48290&gt;7,8,IF(F48290=0,1,F48290)),pitches[],2,FALSE)+VLOOKUP(IF(E48290&gt;0,1,E48290),rmatchups[],2,FALSE)</f>
        <v>#N/A</v>
      </c>
      <c r="K48290" t="e">
        <f t="shared" si="778"/>
        <v>#N/A</v>
      </c>
    </row>
    <row r="48291" spans="10:11" x14ac:dyDescent="0.35">
      <c r="J48291" t="e">
        <f>wOBA+VLOOKUP(D48291,order[],2,FALSE)+VLOOKUP(IF(F48291&gt;7,8,IF(F48291=0,1,F48291)),pitches[],2,FALSE)+VLOOKUP(IF(E48291&gt;0,1,E48291),rmatchups[],2,FALSE)</f>
        <v>#N/A</v>
      </c>
      <c r="K48291" t="e">
        <f t="shared" si="778"/>
        <v>#N/A</v>
      </c>
    </row>
    <row r="48292" spans="10:11" x14ac:dyDescent="0.35">
      <c r="J48292" t="e">
        <f>wOBA+VLOOKUP(D48292,order[],2,FALSE)+VLOOKUP(IF(F48292&gt;7,8,IF(F48292=0,1,F48292)),pitches[],2,FALSE)+VLOOKUP(IF(E48292&gt;0,1,E48292),rmatchups[],2,FALSE)</f>
        <v>#N/A</v>
      </c>
      <c r="K48292" t="e">
        <f t="shared" si="778"/>
        <v>#N/A</v>
      </c>
    </row>
    <row r="48293" spans="10:11" x14ac:dyDescent="0.35">
      <c r="J48293" t="e">
        <f>wOBA+VLOOKUP(D48293,order[],2,FALSE)+VLOOKUP(IF(F48293&gt;7,8,IF(F48293=0,1,F48293)),pitches[],2,FALSE)+VLOOKUP(IF(E48293&gt;0,1,E48293),rmatchups[],2,FALSE)</f>
        <v>#N/A</v>
      </c>
      <c r="K48293" t="e">
        <f t="shared" si="778"/>
        <v>#N/A</v>
      </c>
    </row>
    <row r="48294" spans="10:11" x14ac:dyDescent="0.35">
      <c r="J48294" t="e">
        <f>wOBA+VLOOKUP(D48294,order[],2,FALSE)+VLOOKUP(IF(F48294&gt;7,8,IF(F48294=0,1,F48294)),pitches[],2,FALSE)+VLOOKUP(IF(E48294&gt;0,1,E48294),rmatchups[],2,FALSE)</f>
        <v>#N/A</v>
      </c>
      <c r="K48294" t="e">
        <f t="shared" si="778"/>
        <v>#N/A</v>
      </c>
    </row>
    <row r="48295" spans="10:11" x14ac:dyDescent="0.35">
      <c r="J48295" t="e">
        <f>wOBA+VLOOKUP(D48295,order[],2,FALSE)+VLOOKUP(IF(F48295&gt;7,8,IF(F48295=0,1,F48295)),pitches[],2,FALSE)+VLOOKUP(IF(E48295&gt;0,1,E48295),rmatchups[],2,FALSE)</f>
        <v>#N/A</v>
      </c>
      <c r="K48295" t="e">
        <f t="shared" si="778"/>
        <v>#N/A</v>
      </c>
    </row>
    <row r="48296" spans="10:11" x14ac:dyDescent="0.35">
      <c r="J48296" t="e">
        <f>wOBA+VLOOKUP(D48296,order[],2,FALSE)+VLOOKUP(IF(F48296&gt;7,8,IF(F48296=0,1,F48296)),pitches[],2,FALSE)+VLOOKUP(IF(E48296&gt;0,1,E48296),rmatchups[],2,FALSE)</f>
        <v>#N/A</v>
      </c>
      <c r="K48296" t="e">
        <f t="shared" si="778"/>
        <v>#N/A</v>
      </c>
    </row>
    <row r="48297" spans="10:11" x14ac:dyDescent="0.35">
      <c r="J48297" t="e">
        <f>wOBA+VLOOKUP(D48297,order[],2,FALSE)+VLOOKUP(IF(F48297&gt;7,8,IF(F48297=0,1,F48297)),pitches[],2,FALSE)+VLOOKUP(IF(E48297&gt;0,1,E48297),rmatchups[],2,FALSE)</f>
        <v>#N/A</v>
      </c>
      <c r="K48297" t="e">
        <f t="shared" si="778"/>
        <v>#N/A</v>
      </c>
    </row>
    <row r="48298" spans="10:11" x14ac:dyDescent="0.35">
      <c r="J48298" t="e">
        <f>wOBA+VLOOKUP(D48298,order[],2,FALSE)+VLOOKUP(IF(F48298&gt;7,8,IF(F48298=0,1,F48298)),pitches[],2,FALSE)+VLOOKUP(IF(E48298&gt;0,1,E48298),rmatchups[],2,FALSE)</f>
        <v>#N/A</v>
      </c>
      <c r="K48298" t="e">
        <f t="shared" si="778"/>
        <v>#N/A</v>
      </c>
    </row>
    <row r="48299" spans="10:11" x14ac:dyDescent="0.35">
      <c r="J48299" t="e">
        <f>wOBA+VLOOKUP(D48299,order[],2,FALSE)+VLOOKUP(IF(F48299&gt;7,8,IF(F48299=0,1,F48299)),pitches[],2,FALSE)+VLOOKUP(IF(E48299&gt;0,1,E48299),rmatchups[],2,FALSE)</f>
        <v>#N/A</v>
      </c>
      <c r="K48299" t="e">
        <f t="shared" si="778"/>
        <v>#N/A</v>
      </c>
    </row>
    <row r="48300" spans="10:11" x14ac:dyDescent="0.35">
      <c r="J48300" t="e">
        <f>wOBA+VLOOKUP(D48300,order[],2,FALSE)+VLOOKUP(IF(F48300&gt;7,8,IF(F48300=0,1,F48300)),pitches[],2,FALSE)+VLOOKUP(IF(E48300&gt;0,1,E48300),rmatchups[],2,FALSE)</f>
        <v>#N/A</v>
      </c>
      <c r="K48300" t="e">
        <f t="shared" si="778"/>
        <v>#N/A</v>
      </c>
    </row>
    <row r="48301" spans="10:11" x14ac:dyDescent="0.35">
      <c r="J48301" t="e">
        <f>wOBA+VLOOKUP(D48301,order[],2,FALSE)+VLOOKUP(IF(F48301&gt;7,8,IF(F48301=0,1,F48301)),pitches[],2,FALSE)+VLOOKUP(IF(E48301&gt;0,1,E48301),rmatchups[],2,FALSE)</f>
        <v>#N/A</v>
      </c>
      <c r="K48301" t="e">
        <f t="shared" si="778"/>
        <v>#N/A</v>
      </c>
    </row>
    <row r="48302" spans="10:11" x14ac:dyDescent="0.35">
      <c r="J48302" t="e">
        <f>wOBA+VLOOKUP(D48302,order[],2,FALSE)+VLOOKUP(IF(F48302&gt;7,8,IF(F48302=0,1,F48302)),pitches[],2,FALSE)+VLOOKUP(IF(E48302&gt;0,1,E48302),rmatchups[],2,FALSE)</f>
        <v>#N/A</v>
      </c>
      <c r="K48302" t="e">
        <f t="shared" si="778"/>
        <v>#N/A</v>
      </c>
    </row>
    <row r="48303" spans="10:11" x14ac:dyDescent="0.35">
      <c r="J48303" t="e">
        <f>wOBA+VLOOKUP(D48303,order[],2,FALSE)+VLOOKUP(IF(F48303&gt;7,8,IF(F48303=0,1,F48303)),pitches[],2,FALSE)+VLOOKUP(IF(E48303&gt;0,1,E48303),rmatchups[],2,FALSE)</f>
        <v>#N/A</v>
      </c>
      <c r="K48303" t="e">
        <f t="shared" si="778"/>
        <v>#N/A</v>
      </c>
    </row>
    <row r="48304" spans="10:11" x14ac:dyDescent="0.35">
      <c r="J48304" t="e">
        <f>wOBA+VLOOKUP(D48304,order[],2,FALSE)+VLOOKUP(IF(F48304&gt;7,8,IF(F48304=0,1,F48304)),pitches[],2,FALSE)+VLOOKUP(IF(E48304&gt;0,1,E48304),rmatchups[],2,FALSE)</f>
        <v>#N/A</v>
      </c>
      <c r="K48304" t="e">
        <f t="shared" si="778"/>
        <v>#N/A</v>
      </c>
    </row>
    <row r="48305" spans="10:11" x14ac:dyDescent="0.35">
      <c r="J48305" t="e">
        <f>wOBA+VLOOKUP(D48305,order[],2,FALSE)+VLOOKUP(IF(F48305&gt;7,8,IF(F48305=0,1,F48305)),pitches[],2,FALSE)+VLOOKUP(IF(E48305&gt;0,1,E48305),rmatchups[],2,FALSE)</f>
        <v>#N/A</v>
      </c>
      <c r="K48305" t="e">
        <f t="shared" si="778"/>
        <v>#N/A</v>
      </c>
    </row>
    <row r="48306" spans="10:11" x14ac:dyDescent="0.35">
      <c r="J48306" t="e">
        <f>wOBA+VLOOKUP(D48306,order[],2,FALSE)+VLOOKUP(IF(F48306&gt;7,8,IF(F48306=0,1,F48306)),pitches[],2,FALSE)+VLOOKUP(IF(E48306&gt;0,1,E48306),rmatchups[],2,FALSE)</f>
        <v>#N/A</v>
      </c>
      <c r="K48306" t="e">
        <f t="shared" si="778"/>
        <v>#N/A</v>
      </c>
    </row>
    <row r="48307" spans="10:11" x14ac:dyDescent="0.35">
      <c r="J48307" t="e">
        <f>wOBA+VLOOKUP(D48307,order[],2,FALSE)+VLOOKUP(IF(F48307&gt;7,8,IF(F48307=0,1,F48307)),pitches[],2,FALSE)+VLOOKUP(IF(E48307&gt;0,1,E48307),rmatchups[],2,FALSE)</f>
        <v>#N/A</v>
      </c>
      <c r="K48307" t="e">
        <f t="shared" si="778"/>
        <v>#N/A</v>
      </c>
    </row>
    <row r="48308" spans="10:11" x14ac:dyDescent="0.35">
      <c r="J48308" t="e">
        <f>wOBA+VLOOKUP(D48308,order[],2,FALSE)+VLOOKUP(IF(F48308&gt;7,8,IF(F48308=0,1,F48308)),pitches[],2,FALSE)+VLOOKUP(IF(E48308&gt;0,1,E48308),rmatchups[],2,FALSE)</f>
        <v>#N/A</v>
      </c>
      <c r="K48308" t="e">
        <f t="shared" si="778"/>
        <v>#N/A</v>
      </c>
    </row>
    <row r="48309" spans="10:11" x14ac:dyDescent="0.35">
      <c r="J48309" t="e">
        <f>wOBA+VLOOKUP(D48309,order[],2,FALSE)+VLOOKUP(IF(F48309&gt;7,8,IF(F48309=0,1,F48309)),pitches[],2,FALSE)+VLOOKUP(IF(E48309&gt;0,1,E48309),rmatchups[],2,FALSE)</f>
        <v>#N/A</v>
      </c>
      <c r="K48309" t="e">
        <f t="shared" si="778"/>
        <v>#N/A</v>
      </c>
    </row>
    <row r="48310" spans="10:11" x14ac:dyDescent="0.35">
      <c r="J48310" t="e">
        <f>wOBA+VLOOKUP(D48310,order[],2,FALSE)+VLOOKUP(IF(F48310&gt;7,8,IF(F48310=0,1,F48310)),pitches[],2,FALSE)+VLOOKUP(IF(E48310&gt;0,1,E48310),rmatchups[],2,FALSE)</f>
        <v>#N/A</v>
      </c>
      <c r="K48310" t="e">
        <f t="shared" si="778"/>
        <v>#N/A</v>
      </c>
    </row>
    <row r="48311" spans="10:11" x14ac:dyDescent="0.35">
      <c r="J48311" t="e">
        <f>wOBA+VLOOKUP(D48311,order[],2,FALSE)+VLOOKUP(IF(F48311&gt;7,8,IF(F48311=0,1,F48311)),pitches[],2,FALSE)+VLOOKUP(IF(E48311&gt;0,1,E48311),rmatchups[],2,FALSE)</f>
        <v>#N/A</v>
      </c>
      <c r="K48311" t="e">
        <f t="shared" si="778"/>
        <v>#N/A</v>
      </c>
    </row>
    <row r="48312" spans="10:11" x14ac:dyDescent="0.35">
      <c r="J48312" t="e">
        <f>wOBA+VLOOKUP(D48312,order[],2,FALSE)+VLOOKUP(IF(F48312&gt;7,8,IF(F48312=0,1,F48312)),pitches[],2,FALSE)+VLOOKUP(IF(E48312&gt;0,1,E48312),rmatchups[],2,FALSE)</f>
        <v>#N/A</v>
      </c>
      <c r="K48312" t="e">
        <f t="shared" si="778"/>
        <v>#N/A</v>
      </c>
    </row>
    <row r="48313" spans="10:11" x14ac:dyDescent="0.35">
      <c r="J48313" t="e">
        <f>wOBA+VLOOKUP(D48313,order[],2,FALSE)+VLOOKUP(IF(F48313&gt;7,8,IF(F48313=0,1,F48313)),pitches[],2,FALSE)+VLOOKUP(IF(E48313&gt;0,1,E48313),rmatchups[],2,FALSE)</f>
        <v>#N/A</v>
      </c>
      <c r="K48313" t="e">
        <f t="shared" si="778"/>
        <v>#N/A</v>
      </c>
    </row>
    <row r="48314" spans="10:11" x14ac:dyDescent="0.35">
      <c r="J48314" t="e">
        <f>wOBA+VLOOKUP(D48314,order[],2,FALSE)+VLOOKUP(IF(F48314&gt;7,8,IF(F48314=0,1,F48314)),pitches[],2,FALSE)+VLOOKUP(IF(E48314&gt;0,1,E48314),rmatchups[],2,FALSE)</f>
        <v>#N/A</v>
      </c>
      <c r="K48314" t="e">
        <f t="shared" si="778"/>
        <v>#N/A</v>
      </c>
    </row>
    <row r="48315" spans="10:11" x14ac:dyDescent="0.35">
      <c r="J48315" t="e">
        <f>wOBA+VLOOKUP(D48315,order[],2,FALSE)+VLOOKUP(IF(F48315&gt;7,8,IF(F48315=0,1,F48315)),pitches[],2,FALSE)+VLOOKUP(IF(E48315&gt;0,1,E48315),rmatchups[],2,FALSE)</f>
        <v>#N/A</v>
      </c>
      <c r="K48315" t="e">
        <f t="shared" si="778"/>
        <v>#N/A</v>
      </c>
    </row>
    <row r="48316" spans="10:11" x14ac:dyDescent="0.35">
      <c r="J48316" t="e">
        <f>wOBA+VLOOKUP(D48316,order[],2,FALSE)+VLOOKUP(IF(F48316&gt;7,8,IF(F48316=0,1,F48316)),pitches[],2,FALSE)+VLOOKUP(IF(E48316&gt;0,1,E48316),rmatchups[],2,FALSE)</f>
        <v>#N/A</v>
      </c>
      <c r="K48316" t="e">
        <f t="shared" si="778"/>
        <v>#N/A</v>
      </c>
    </row>
    <row r="48317" spans="10:11" x14ac:dyDescent="0.35">
      <c r="J48317" t="e">
        <f>wOBA+VLOOKUP(D48317,order[],2,FALSE)+VLOOKUP(IF(F48317&gt;7,8,IF(F48317=0,1,F48317)),pitches[],2,FALSE)+VLOOKUP(IF(E48317&gt;0,1,E48317),rmatchups[],2,FALSE)</f>
        <v>#N/A</v>
      </c>
      <c r="K48317" t="e">
        <f t="shared" si="778"/>
        <v>#N/A</v>
      </c>
    </row>
    <row r="48318" spans="10:11" x14ac:dyDescent="0.35">
      <c r="J48318" t="e">
        <f>wOBA+VLOOKUP(D48318,order[],2,FALSE)+VLOOKUP(IF(F48318&gt;7,8,IF(F48318=0,1,F48318)),pitches[],2,FALSE)+VLOOKUP(IF(E48318&gt;0,1,E48318),rmatchups[],2,FALSE)</f>
        <v>#N/A</v>
      </c>
      <c r="K48318" t="e">
        <f t="shared" si="778"/>
        <v>#N/A</v>
      </c>
    </row>
    <row r="48319" spans="10:11" x14ac:dyDescent="0.35">
      <c r="J48319" t="e">
        <f>wOBA+VLOOKUP(D48319,order[],2,FALSE)+VLOOKUP(IF(F48319&gt;7,8,IF(F48319=0,1,F48319)),pitches[],2,FALSE)+VLOOKUP(IF(E48319&gt;0,1,E48319),rmatchups[],2,FALSE)</f>
        <v>#N/A</v>
      </c>
      <c r="K48319" t="e">
        <f t="shared" si="778"/>
        <v>#N/A</v>
      </c>
    </row>
    <row r="48320" spans="10:11" x14ac:dyDescent="0.35">
      <c r="J48320" t="e">
        <f>wOBA+VLOOKUP(D48320,order[],2,FALSE)+VLOOKUP(IF(F48320&gt;7,8,IF(F48320=0,1,F48320)),pitches[],2,FALSE)+VLOOKUP(IF(E48320&gt;0,1,E48320),rmatchups[],2,FALSE)</f>
        <v>#N/A</v>
      </c>
      <c r="K48320" t="e">
        <f t="shared" si="778"/>
        <v>#N/A</v>
      </c>
    </row>
    <row r="48321" spans="10:11" x14ac:dyDescent="0.35">
      <c r="J48321" t="e">
        <f>wOBA+VLOOKUP(D48321,order[],2,FALSE)+VLOOKUP(IF(F48321&gt;7,8,IF(F48321=0,1,F48321)),pitches[],2,FALSE)+VLOOKUP(IF(E48321&gt;0,1,E48321),rmatchups[],2,FALSE)</f>
        <v>#N/A</v>
      </c>
      <c r="K48321" t="e">
        <f t="shared" si="778"/>
        <v>#N/A</v>
      </c>
    </row>
    <row r="48322" spans="10:11" x14ac:dyDescent="0.35">
      <c r="J48322" t="e">
        <f>wOBA+VLOOKUP(D48322,order[],2,FALSE)+VLOOKUP(IF(F48322&gt;7,8,IF(F48322=0,1,F48322)),pitches[],2,FALSE)+VLOOKUP(IF(E48322&gt;0,1,E48322),rmatchups[],2,FALSE)</f>
        <v>#N/A</v>
      </c>
      <c r="K48322" t="e">
        <f t="shared" si="778"/>
        <v>#N/A</v>
      </c>
    </row>
    <row r="48323" spans="10:11" x14ac:dyDescent="0.35">
      <c r="J48323" t="e">
        <f>wOBA+VLOOKUP(D48323,order[],2,FALSE)+VLOOKUP(IF(F48323&gt;7,8,IF(F48323=0,1,F48323)),pitches[],2,FALSE)+VLOOKUP(IF(E48323&gt;0,1,E48323),rmatchups[],2,FALSE)</f>
        <v>#N/A</v>
      </c>
      <c r="K48323" t="e">
        <f t="shared" ref="K48323:K48386" si="779">H48323-J48323</f>
        <v>#N/A</v>
      </c>
    </row>
    <row r="48324" spans="10:11" x14ac:dyDescent="0.35">
      <c r="J48324" t="e">
        <f>wOBA+VLOOKUP(D48324,order[],2,FALSE)+VLOOKUP(IF(F48324&gt;7,8,IF(F48324=0,1,F48324)),pitches[],2,FALSE)+VLOOKUP(IF(E48324&gt;0,1,E48324),rmatchups[],2,FALSE)</f>
        <v>#N/A</v>
      </c>
      <c r="K48324" t="e">
        <f t="shared" si="779"/>
        <v>#N/A</v>
      </c>
    </row>
    <row r="48325" spans="10:11" x14ac:dyDescent="0.35">
      <c r="J48325" t="e">
        <f>wOBA+VLOOKUP(D48325,order[],2,FALSE)+VLOOKUP(IF(F48325&gt;7,8,IF(F48325=0,1,F48325)),pitches[],2,FALSE)+VLOOKUP(IF(E48325&gt;0,1,E48325),rmatchups[],2,FALSE)</f>
        <v>#N/A</v>
      </c>
      <c r="K48325" t="e">
        <f t="shared" si="779"/>
        <v>#N/A</v>
      </c>
    </row>
    <row r="48326" spans="10:11" x14ac:dyDescent="0.35">
      <c r="J48326" t="e">
        <f>wOBA+VLOOKUP(D48326,order[],2,FALSE)+VLOOKUP(IF(F48326&gt;7,8,IF(F48326=0,1,F48326)),pitches[],2,FALSE)+VLOOKUP(IF(E48326&gt;0,1,E48326),rmatchups[],2,FALSE)</f>
        <v>#N/A</v>
      </c>
      <c r="K48326" t="e">
        <f t="shared" si="779"/>
        <v>#N/A</v>
      </c>
    </row>
    <row r="48327" spans="10:11" x14ac:dyDescent="0.35">
      <c r="J48327" t="e">
        <f>wOBA+VLOOKUP(D48327,order[],2,FALSE)+VLOOKUP(IF(F48327&gt;7,8,IF(F48327=0,1,F48327)),pitches[],2,FALSE)+VLOOKUP(IF(E48327&gt;0,1,E48327),rmatchups[],2,FALSE)</f>
        <v>#N/A</v>
      </c>
      <c r="K48327" t="e">
        <f t="shared" si="779"/>
        <v>#N/A</v>
      </c>
    </row>
    <row r="48328" spans="10:11" x14ac:dyDescent="0.35">
      <c r="J48328" t="e">
        <f>wOBA+VLOOKUP(D48328,order[],2,FALSE)+VLOOKUP(IF(F48328&gt;7,8,IF(F48328=0,1,F48328)),pitches[],2,FALSE)+VLOOKUP(IF(E48328&gt;0,1,E48328),rmatchups[],2,FALSE)</f>
        <v>#N/A</v>
      </c>
      <c r="K48328" t="e">
        <f t="shared" si="779"/>
        <v>#N/A</v>
      </c>
    </row>
    <row r="48329" spans="10:11" x14ac:dyDescent="0.35">
      <c r="J48329" t="e">
        <f>wOBA+VLOOKUP(D48329,order[],2,FALSE)+VLOOKUP(IF(F48329&gt;7,8,IF(F48329=0,1,F48329)),pitches[],2,FALSE)+VLOOKUP(IF(E48329&gt;0,1,E48329),rmatchups[],2,FALSE)</f>
        <v>#N/A</v>
      </c>
      <c r="K48329" t="e">
        <f t="shared" si="779"/>
        <v>#N/A</v>
      </c>
    </row>
    <row r="48330" spans="10:11" x14ac:dyDescent="0.35">
      <c r="J48330" t="e">
        <f>wOBA+VLOOKUP(D48330,order[],2,FALSE)+VLOOKUP(IF(F48330&gt;7,8,IF(F48330=0,1,F48330)),pitches[],2,FALSE)+VLOOKUP(IF(E48330&gt;0,1,E48330),rmatchups[],2,FALSE)</f>
        <v>#N/A</v>
      </c>
      <c r="K48330" t="e">
        <f t="shared" si="779"/>
        <v>#N/A</v>
      </c>
    </row>
    <row r="48331" spans="10:11" x14ac:dyDescent="0.35">
      <c r="J48331" t="e">
        <f>wOBA+VLOOKUP(D48331,order[],2,FALSE)+VLOOKUP(IF(F48331&gt;7,8,IF(F48331=0,1,F48331)),pitches[],2,FALSE)+VLOOKUP(IF(E48331&gt;0,1,E48331),rmatchups[],2,FALSE)</f>
        <v>#N/A</v>
      </c>
      <c r="K48331" t="e">
        <f t="shared" si="779"/>
        <v>#N/A</v>
      </c>
    </row>
    <row r="48332" spans="10:11" x14ac:dyDescent="0.35">
      <c r="J48332" t="e">
        <f>wOBA+VLOOKUP(D48332,order[],2,FALSE)+VLOOKUP(IF(F48332&gt;7,8,IF(F48332=0,1,F48332)),pitches[],2,FALSE)+VLOOKUP(IF(E48332&gt;0,1,E48332),rmatchups[],2,FALSE)</f>
        <v>#N/A</v>
      </c>
      <c r="K48332" t="e">
        <f t="shared" si="779"/>
        <v>#N/A</v>
      </c>
    </row>
    <row r="48333" spans="10:11" x14ac:dyDescent="0.35">
      <c r="J48333" t="e">
        <f>wOBA+VLOOKUP(D48333,order[],2,FALSE)+VLOOKUP(IF(F48333&gt;7,8,IF(F48333=0,1,F48333)),pitches[],2,FALSE)+VLOOKUP(IF(E48333&gt;0,1,E48333),rmatchups[],2,FALSE)</f>
        <v>#N/A</v>
      </c>
      <c r="K48333" t="e">
        <f t="shared" si="779"/>
        <v>#N/A</v>
      </c>
    </row>
    <row r="48334" spans="10:11" x14ac:dyDescent="0.35">
      <c r="J48334" t="e">
        <f>wOBA+VLOOKUP(D48334,order[],2,FALSE)+VLOOKUP(IF(F48334&gt;7,8,IF(F48334=0,1,F48334)),pitches[],2,FALSE)+VLOOKUP(IF(E48334&gt;0,1,E48334),rmatchups[],2,FALSE)</f>
        <v>#N/A</v>
      </c>
      <c r="K48334" t="e">
        <f t="shared" si="779"/>
        <v>#N/A</v>
      </c>
    </row>
    <row r="48335" spans="10:11" x14ac:dyDescent="0.35">
      <c r="J48335" t="e">
        <f>wOBA+VLOOKUP(D48335,order[],2,FALSE)+VLOOKUP(IF(F48335&gt;7,8,IF(F48335=0,1,F48335)),pitches[],2,FALSE)+VLOOKUP(IF(E48335&gt;0,1,E48335),rmatchups[],2,FALSE)</f>
        <v>#N/A</v>
      </c>
      <c r="K48335" t="e">
        <f t="shared" si="779"/>
        <v>#N/A</v>
      </c>
    </row>
    <row r="48336" spans="10:11" x14ac:dyDescent="0.35">
      <c r="J48336" t="e">
        <f>wOBA+VLOOKUP(D48336,order[],2,FALSE)+VLOOKUP(IF(F48336&gt;7,8,IF(F48336=0,1,F48336)),pitches[],2,FALSE)+VLOOKUP(IF(E48336&gt;0,1,E48336),rmatchups[],2,FALSE)</f>
        <v>#N/A</v>
      </c>
      <c r="K48336" t="e">
        <f t="shared" si="779"/>
        <v>#N/A</v>
      </c>
    </row>
    <row r="48337" spans="10:11" x14ac:dyDescent="0.35">
      <c r="J48337" t="e">
        <f>wOBA+VLOOKUP(D48337,order[],2,FALSE)+VLOOKUP(IF(F48337&gt;7,8,IF(F48337=0,1,F48337)),pitches[],2,FALSE)+VLOOKUP(IF(E48337&gt;0,1,E48337),rmatchups[],2,FALSE)</f>
        <v>#N/A</v>
      </c>
      <c r="K48337" t="e">
        <f t="shared" si="779"/>
        <v>#N/A</v>
      </c>
    </row>
    <row r="48338" spans="10:11" x14ac:dyDescent="0.35">
      <c r="J48338" t="e">
        <f>wOBA+VLOOKUP(D48338,order[],2,FALSE)+VLOOKUP(IF(F48338&gt;7,8,IF(F48338=0,1,F48338)),pitches[],2,FALSE)+VLOOKUP(IF(E48338&gt;0,1,E48338),rmatchups[],2,FALSE)</f>
        <v>#N/A</v>
      </c>
      <c r="K48338" t="e">
        <f t="shared" si="779"/>
        <v>#N/A</v>
      </c>
    </row>
    <row r="48339" spans="10:11" x14ac:dyDescent="0.35">
      <c r="J48339" t="e">
        <f>wOBA+VLOOKUP(D48339,order[],2,FALSE)+VLOOKUP(IF(F48339&gt;7,8,IF(F48339=0,1,F48339)),pitches[],2,FALSE)+VLOOKUP(IF(E48339&gt;0,1,E48339),rmatchups[],2,FALSE)</f>
        <v>#N/A</v>
      </c>
      <c r="K48339" t="e">
        <f t="shared" si="779"/>
        <v>#N/A</v>
      </c>
    </row>
    <row r="48340" spans="10:11" x14ac:dyDescent="0.35">
      <c r="J48340" t="e">
        <f>wOBA+VLOOKUP(D48340,order[],2,FALSE)+VLOOKUP(IF(F48340&gt;7,8,IF(F48340=0,1,F48340)),pitches[],2,FALSE)+VLOOKUP(IF(E48340&gt;0,1,E48340),rmatchups[],2,FALSE)</f>
        <v>#N/A</v>
      </c>
      <c r="K48340" t="e">
        <f t="shared" si="779"/>
        <v>#N/A</v>
      </c>
    </row>
    <row r="48341" spans="10:11" x14ac:dyDescent="0.35">
      <c r="J48341" t="e">
        <f>wOBA+VLOOKUP(D48341,order[],2,FALSE)+VLOOKUP(IF(F48341&gt;7,8,IF(F48341=0,1,F48341)),pitches[],2,FALSE)+VLOOKUP(IF(E48341&gt;0,1,E48341),rmatchups[],2,FALSE)</f>
        <v>#N/A</v>
      </c>
      <c r="K48341" t="e">
        <f t="shared" si="779"/>
        <v>#N/A</v>
      </c>
    </row>
    <row r="48342" spans="10:11" x14ac:dyDescent="0.35">
      <c r="J48342" t="e">
        <f>wOBA+VLOOKUP(D48342,order[],2,FALSE)+VLOOKUP(IF(F48342&gt;7,8,IF(F48342=0,1,F48342)),pitches[],2,FALSE)+VLOOKUP(IF(E48342&gt;0,1,E48342),rmatchups[],2,FALSE)</f>
        <v>#N/A</v>
      </c>
      <c r="K48342" t="e">
        <f t="shared" si="779"/>
        <v>#N/A</v>
      </c>
    </row>
    <row r="48343" spans="10:11" x14ac:dyDescent="0.35">
      <c r="J48343" t="e">
        <f>wOBA+VLOOKUP(D48343,order[],2,FALSE)+VLOOKUP(IF(F48343&gt;7,8,IF(F48343=0,1,F48343)),pitches[],2,FALSE)+VLOOKUP(IF(E48343&gt;0,1,E48343),rmatchups[],2,FALSE)</f>
        <v>#N/A</v>
      </c>
      <c r="K48343" t="e">
        <f t="shared" si="779"/>
        <v>#N/A</v>
      </c>
    </row>
    <row r="48344" spans="10:11" x14ac:dyDescent="0.35">
      <c r="J48344" t="e">
        <f>wOBA+VLOOKUP(D48344,order[],2,FALSE)+VLOOKUP(IF(F48344&gt;7,8,IF(F48344=0,1,F48344)),pitches[],2,FALSE)+VLOOKUP(IF(E48344&gt;0,1,E48344),rmatchups[],2,FALSE)</f>
        <v>#N/A</v>
      </c>
      <c r="K48344" t="e">
        <f t="shared" si="779"/>
        <v>#N/A</v>
      </c>
    </row>
    <row r="48345" spans="10:11" x14ac:dyDescent="0.35">
      <c r="J48345" t="e">
        <f>wOBA+VLOOKUP(D48345,order[],2,FALSE)+VLOOKUP(IF(F48345&gt;7,8,IF(F48345=0,1,F48345)),pitches[],2,FALSE)+VLOOKUP(IF(E48345&gt;0,1,E48345),rmatchups[],2,FALSE)</f>
        <v>#N/A</v>
      </c>
      <c r="K48345" t="e">
        <f t="shared" si="779"/>
        <v>#N/A</v>
      </c>
    </row>
    <row r="48346" spans="10:11" x14ac:dyDescent="0.35">
      <c r="J48346" t="e">
        <f>wOBA+VLOOKUP(D48346,order[],2,FALSE)+VLOOKUP(IF(F48346&gt;7,8,IF(F48346=0,1,F48346)),pitches[],2,FALSE)+VLOOKUP(IF(E48346&gt;0,1,E48346),rmatchups[],2,FALSE)</f>
        <v>#N/A</v>
      </c>
      <c r="K48346" t="e">
        <f t="shared" si="779"/>
        <v>#N/A</v>
      </c>
    </row>
    <row r="48347" spans="10:11" x14ac:dyDescent="0.35">
      <c r="J48347" t="e">
        <f>wOBA+VLOOKUP(D48347,order[],2,FALSE)+VLOOKUP(IF(F48347&gt;7,8,IF(F48347=0,1,F48347)),pitches[],2,FALSE)+VLOOKUP(IF(E48347&gt;0,1,E48347),rmatchups[],2,FALSE)</f>
        <v>#N/A</v>
      </c>
      <c r="K48347" t="e">
        <f t="shared" si="779"/>
        <v>#N/A</v>
      </c>
    </row>
    <row r="48348" spans="10:11" x14ac:dyDescent="0.35">
      <c r="J48348" t="e">
        <f>wOBA+VLOOKUP(D48348,order[],2,FALSE)+VLOOKUP(IF(F48348&gt;7,8,IF(F48348=0,1,F48348)),pitches[],2,FALSE)+VLOOKUP(IF(E48348&gt;0,1,E48348),rmatchups[],2,FALSE)</f>
        <v>#N/A</v>
      </c>
      <c r="K48348" t="e">
        <f t="shared" si="779"/>
        <v>#N/A</v>
      </c>
    </row>
    <row r="48349" spans="10:11" x14ac:dyDescent="0.35">
      <c r="J48349" t="e">
        <f>wOBA+VLOOKUP(D48349,order[],2,FALSE)+VLOOKUP(IF(F48349&gt;7,8,IF(F48349=0,1,F48349)),pitches[],2,FALSE)+VLOOKUP(IF(E48349&gt;0,1,E48349),rmatchups[],2,FALSE)</f>
        <v>#N/A</v>
      </c>
      <c r="K48349" t="e">
        <f t="shared" si="779"/>
        <v>#N/A</v>
      </c>
    </row>
    <row r="48350" spans="10:11" x14ac:dyDescent="0.35">
      <c r="J48350" t="e">
        <f>wOBA+VLOOKUP(D48350,order[],2,FALSE)+VLOOKUP(IF(F48350&gt;7,8,IF(F48350=0,1,F48350)),pitches[],2,FALSE)+VLOOKUP(IF(E48350&gt;0,1,E48350),rmatchups[],2,FALSE)</f>
        <v>#N/A</v>
      </c>
      <c r="K48350" t="e">
        <f t="shared" si="779"/>
        <v>#N/A</v>
      </c>
    </row>
    <row r="48351" spans="10:11" x14ac:dyDescent="0.35">
      <c r="J48351" t="e">
        <f>wOBA+VLOOKUP(D48351,order[],2,FALSE)+VLOOKUP(IF(F48351&gt;7,8,IF(F48351=0,1,F48351)),pitches[],2,FALSE)+VLOOKUP(IF(E48351&gt;0,1,E48351),rmatchups[],2,FALSE)</f>
        <v>#N/A</v>
      </c>
      <c r="K48351" t="e">
        <f t="shared" si="779"/>
        <v>#N/A</v>
      </c>
    </row>
    <row r="48352" spans="10:11" x14ac:dyDescent="0.35">
      <c r="J48352" t="e">
        <f>wOBA+VLOOKUP(D48352,order[],2,FALSE)+VLOOKUP(IF(F48352&gt;7,8,IF(F48352=0,1,F48352)),pitches[],2,FALSE)+VLOOKUP(IF(E48352&gt;0,1,E48352),rmatchups[],2,FALSE)</f>
        <v>#N/A</v>
      </c>
      <c r="K48352" t="e">
        <f t="shared" si="779"/>
        <v>#N/A</v>
      </c>
    </row>
    <row r="48353" spans="10:11" x14ac:dyDescent="0.35">
      <c r="J48353" t="e">
        <f>wOBA+VLOOKUP(D48353,order[],2,FALSE)+VLOOKUP(IF(F48353&gt;7,8,IF(F48353=0,1,F48353)),pitches[],2,FALSE)+VLOOKUP(IF(E48353&gt;0,1,E48353),rmatchups[],2,FALSE)</f>
        <v>#N/A</v>
      </c>
      <c r="K48353" t="e">
        <f t="shared" si="779"/>
        <v>#N/A</v>
      </c>
    </row>
    <row r="48354" spans="10:11" x14ac:dyDescent="0.35">
      <c r="J48354" t="e">
        <f>wOBA+VLOOKUP(D48354,order[],2,FALSE)+VLOOKUP(IF(F48354&gt;7,8,IF(F48354=0,1,F48354)),pitches[],2,FALSE)+VLOOKUP(IF(E48354&gt;0,1,E48354),rmatchups[],2,FALSE)</f>
        <v>#N/A</v>
      </c>
      <c r="K48354" t="e">
        <f t="shared" si="779"/>
        <v>#N/A</v>
      </c>
    </row>
    <row r="48355" spans="10:11" x14ac:dyDescent="0.35">
      <c r="J48355" t="e">
        <f>wOBA+VLOOKUP(D48355,order[],2,FALSE)+VLOOKUP(IF(F48355&gt;7,8,IF(F48355=0,1,F48355)),pitches[],2,FALSE)+VLOOKUP(IF(E48355&gt;0,1,E48355),rmatchups[],2,FALSE)</f>
        <v>#N/A</v>
      </c>
      <c r="K48355" t="e">
        <f t="shared" si="779"/>
        <v>#N/A</v>
      </c>
    </row>
    <row r="48356" spans="10:11" x14ac:dyDescent="0.35">
      <c r="J48356" t="e">
        <f>wOBA+VLOOKUP(D48356,order[],2,FALSE)+VLOOKUP(IF(F48356&gt;7,8,IF(F48356=0,1,F48356)),pitches[],2,FALSE)+VLOOKUP(IF(E48356&gt;0,1,E48356),rmatchups[],2,FALSE)</f>
        <v>#N/A</v>
      </c>
      <c r="K48356" t="e">
        <f t="shared" si="779"/>
        <v>#N/A</v>
      </c>
    </row>
    <row r="48357" spans="10:11" x14ac:dyDescent="0.35">
      <c r="J48357" t="e">
        <f>wOBA+VLOOKUP(D48357,order[],2,FALSE)+VLOOKUP(IF(F48357&gt;7,8,IF(F48357=0,1,F48357)),pitches[],2,FALSE)+VLOOKUP(IF(E48357&gt;0,1,E48357),rmatchups[],2,FALSE)</f>
        <v>#N/A</v>
      </c>
      <c r="K48357" t="e">
        <f t="shared" si="779"/>
        <v>#N/A</v>
      </c>
    </row>
    <row r="48358" spans="10:11" x14ac:dyDescent="0.35">
      <c r="J48358" t="e">
        <f>wOBA+VLOOKUP(D48358,order[],2,FALSE)+VLOOKUP(IF(F48358&gt;7,8,IF(F48358=0,1,F48358)),pitches[],2,FALSE)+VLOOKUP(IF(E48358&gt;0,1,E48358),rmatchups[],2,FALSE)</f>
        <v>#N/A</v>
      </c>
      <c r="K48358" t="e">
        <f t="shared" si="779"/>
        <v>#N/A</v>
      </c>
    </row>
    <row r="48359" spans="10:11" x14ac:dyDescent="0.35">
      <c r="J48359" t="e">
        <f>wOBA+VLOOKUP(D48359,order[],2,FALSE)+VLOOKUP(IF(F48359&gt;7,8,IF(F48359=0,1,F48359)),pitches[],2,FALSE)+VLOOKUP(IF(E48359&gt;0,1,E48359),rmatchups[],2,FALSE)</f>
        <v>#N/A</v>
      </c>
      <c r="K48359" t="e">
        <f t="shared" si="779"/>
        <v>#N/A</v>
      </c>
    </row>
    <row r="48360" spans="10:11" x14ac:dyDescent="0.35">
      <c r="J48360" t="e">
        <f>wOBA+VLOOKUP(D48360,order[],2,FALSE)+VLOOKUP(IF(F48360&gt;7,8,IF(F48360=0,1,F48360)),pitches[],2,FALSE)+VLOOKUP(IF(E48360&gt;0,1,E48360),rmatchups[],2,FALSE)</f>
        <v>#N/A</v>
      </c>
      <c r="K48360" t="e">
        <f t="shared" si="779"/>
        <v>#N/A</v>
      </c>
    </row>
    <row r="48361" spans="10:11" x14ac:dyDescent="0.35">
      <c r="J48361" t="e">
        <f>wOBA+VLOOKUP(D48361,order[],2,FALSE)+VLOOKUP(IF(F48361&gt;7,8,IF(F48361=0,1,F48361)),pitches[],2,FALSE)+VLOOKUP(IF(E48361&gt;0,1,E48361),rmatchups[],2,FALSE)</f>
        <v>#N/A</v>
      </c>
      <c r="K48361" t="e">
        <f t="shared" si="779"/>
        <v>#N/A</v>
      </c>
    </row>
    <row r="48362" spans="10:11" x14ac:dyDescent="0.35">
      <c r="J48362" t="e">
        <f>wOBA+VLOOKUP(D48362,order[],2,FALSE)+VLOOKUP(IF(F48362&gt;7,8,IF(F48362=0,1,F48362)),pitches[],2,FALSE)+VLOOKUP(IF(E48362&gt;0,1,E48362),rmatchups[],2,FALSE)</f>
        <v>#N/A</v>
      </c>
      <c r="K48362" t="e">
        <f t="shared" si="779"/>
        <v>#N/A</v>
      </c>
    </row>
    <row r="48363" spans="10:11" x14ac:dyDescent="0.35">
      <c r="J48363" t="e">
        <f>wOBA+VLOOKUP(D48363,order[],2,FALSE)+VLOOKUP(IF(F48363&gt;7,8,IF(F48363=0,1,F48363)),pitches[],2,FALSE)+VLOOKUP(IF(E48363&gt;0,1,E48363),rmatchups[],2,FALSE)</f>
        <v>#N/A</v>
      </c>
      <c r="K48363" t="e">
        <f t="shared" si="779"/>
        <v>#N/A</v>
      </c>
    </row>
    <row r="48364" spans="10:11" x14ac:dyDescent="0.35">
      <c r="J48364" t="e">
        <f>wOBA+VLOOKUP(D48364,order[],2,FALSE)+VLOOKUP(IF(F48364&gt;7,8,IF(F48364=0,1,F48364)),pitches[],2,FALSE)+VLOOKUP(IF(E48364&gt;0,1,E48364),rmatchups[],2,FALSE)</f>
        <v>#N/A</v>
      </c>
      <c r="K48364" t="e">
        <f t="shared" si="779"/>
        <v>#N/A</v>
      </c>
    </row>
    <row r="48365" spans="10:11" x14ac:dyDescent="0.35">
      <c r="J48365" t="e">
        <f>wOBA+VLOOKUP(D48365,order[],2,FALSE)+VLOOKUP(IF(F48365&gt;7,8,IF(F48365=0,1,F48365)),pitches[],2,FALSE)+VLOOKUP(IF(E48365&gt;0,1,E48365),rmatchups[],2,FALSE)</f>
        <v>#N/A</v>
      </c>
      <c r="K48365" t="e">
        <f t="shared" si="779"/>
        <v>#N/A</v>
      </c>
    </row>
    <row r="48366" spans="10:11" x14ac:dyDescent="0.35">
      <c r="J48366" t="e">
        <f>wOBA+VLOOKUP(D48366,order[],2,FALSE)+VLOOKUP(IF(F48366&gt;7,8,IF(F48366=0,1,F48366)),pitches[],2,FALSE)+VLOOKUP(IF(E48366&gt;0,1,E48366),rmatchups[],2,FALSE)</f>
        <v>#N/A</v>
      </c>
      <c r="K48366" t="e">
        <f t="shared" si="779"/>
        <v>#N/A</v>
      </c>
    </row>
    <row r="48367" spans="10:11" x14ac:dyDescent="0.35">
      <c r="J48367" t="e">
        <f>wOBA+VLOOKUP(D48367,order[],2,FALSE)+VLOOKUP(IF(F48367&gt;7,8,IF(F48367=0,1,F48367)),pitches[],2,FALSE)+VLOOKUP(IF(E48367&gt;0,1,E48367),rmatchups[],2,FALSE)</f>
        <v>#N/A</v>
      </c>
      <c r="K48367" t="e">
        <f t="shared" si="779"/>
        <v>#N/A</v>
      </c>
    </row>
    <row r="48368" spans="10:11" x14ac:dyDescent="0.35">
      <c r="J48368" t="e">
        <f>wOBA+VLOOKUP(D48368,order[],2,FALSE)+VLOOKUP(IF(F48368&gt;7,8,IF(F48368=0,1,F48368)),pitches[],2,FALSE)+VLOOKUP(IF(E48368&gt;0,1,E48368),rmatchups[],2,FALSE)</f>
        <v>#N/A</v>
      </c>
      <c r="K48368" t="e">
        <f t="shared" si="779"/>
        <v>#N/A</v>
      </c>
    </row>
    <row r="48369" spans="10:11" x14ac:dyDescent="0.35">
      <c r="J48369" t="e">
        <f>wOBA+VLOOKUP(D48369,order[],2,FALSE)+VLOOKUP(IF(F48369&gt;7,8,IF(F48369=0,1,F48369)),pitches[],2,FALSE)+VLOOKUP(IF(E48369&gt;0,1,E48369),rmatchups[],2,FALSE)</f>
        <v>#N/A</v>
      </c>
      <c r="K48369" t="e">
        <f t="shared" si="779"/>
        <v>#N/A</v>
      </c>
    </row>
    <row r="48370" spans="10:11" x14ac:dyDescent="0.35">
      <c r="J48370" t="e">
        <f>wOBA+VLOOKUP(D48370,order[],2,FALSE)+VLOOKUP(IF(F48370&gt;7,8,IF(F48370=0,1,F48370)),pitches[],2,FALSE)+VLOOKUP(IF(E48370&gt;0,1,E48370),rmatchups[],2,FALSE)</f>
        <v>#N/A</v>
      </c>
      <c r="K48370" t="e">
        <f t="shared" si="779"/>
        <v>#N/A</v>
      </c>
    </row>
    <row r="48371" spans="10:11" x14ac:dyDescent="0.35">
      <c r="J48371" t="e">
        <f>wOBA+VLOOKUP(D48371,order[],2,FALSE)+VLOOKUP(IF(F48371&gt;7,8,IF(F48371=0,1,F48371)),pitches[],2,FALSE)+VLOOKUP(IF(E48371&gt;0,1,E48371),rmatchups[],2,FALSE)</f>
        <v>#N/A</v>
      </c>
      <c r="K48371" t="e">
        <f t="shared" si="779"/>
        <v>#N/A</v>
      </c>
    </row>
    <row r="48372" spans="10:11" x14ac:dyDescent="0.35">
      <c r="J48372" t="e">
        <f>wOBA+VLOOKUP(D48372,order[],2,FALSE)+VLOOKUP(IF(F48372&gt;7,8,IF(F48372=0,1,F48372)),pitches[],2,FALSE)+VLOOKUP(IF(E48372&gt;0,1,E48372),rmatchups[],2,FALSE)</f>
        <v>#N/A</v>
      </c>
      <c r="K48372" t="e">
        <f t="shared" si="779"/>
        <v>#N/A</v>
      </c>
    </row>
    <row r="48373" spans="10:11" x14ac:dyDescent="0.35">
      <c r="J48373" t="e">
        <f>wOBA+VLOOKUP(D48373,order[],2,FALSE)+VLOOKUP(IF(F48373&gt;7,8,IF(F48373=0,1,F48373)),pitches[],2,FALSE)+VLOOKUP(IF(E48373&gt;0,1,E48373),rmatchups[],2,FALSE)</f>
        <v>#N/A</v>
      </c>
      <c r="K48373" t="e">
        <f t="shared" si="779"/>
        <v>#N/A</v>
      </c>
    </row>
    <row r="48374" spans="10:11" x14ac:dyDescent="0.35">
      <c r="J48374" t="e">
        <f>wOBA+VLOOKUP(D48374,order[],2,FALSE)+VLOOKUP(IF(F48374&gt;7,8,IF(F48374=0,1,F48374)),pitches[],2,FALSE)+VLOOKUP(IF(E48374&gt;0,1,E48374),rmatchups[],2,FALSE)</f>
        <v>#N/A</v>
      </c>
      <c r="K48374" t="e">
        <f t="shared" si="779"/>
        <v>#N/A</v>
      </c>
    </row>
    <row r="48375" spans="10:11" x14ac:dyDescent="0.35">
      <c r="J48375" t="e">
        <f>wOBA+VLOOKUP(D48375,order[],2,FALSE)+VLOOKUP(IF(F48375&gt;7,8,IF(F48375=0,1,F48375)),pitches[],2,FALSE)+VLOOKUP(IF(E48375&gt;0,1,E48375),rmatchups[],2,FALSE)</f>
        <v>#N/A</v>
      </c>
      <c r="K48375" t="e">
        <f t="shared" si="779"/>
        <v>#N/A</v>
      </c>
    </row>
    <row r="48376" spans="10:11" x14ac:dyDescent="0.35">
      <c r="J48376" t="e">
        <f>wOBA+VLOOKUP(D48376,order[],2,FALSE)+VLOOKUP(IF(F48376&gt;7,8,IF(F48376=0,1,F48376)),pitches[],2,FALSE)+VLOOKUP(IF(E48376&gt;0,1,E48376),rmatchups[],2,FALSE)</f>
        <v>#N/A</v>
      </c>
      <c r="K48376" t="e">
        <f t="shared" si="779"/>
        <v>#N/A</v>
      </c>
    </row>
    <row r="48377" spans="10:11" x14ac:dyDescent="0.35">
      <c r="J48377" t="e">
        <f>wOBA+VLOOKUP(D48377,order[],2,FALSE)+VLOOKUP(IF(F48377&gt;7,8,IF(F48377=0,1,F48377)),pitches[],2,FALSE)+VLOOKUP(IF(E48377&gt;0,1,E48377),rmatchups[],2,FALSE)</f>
        <v>#N/A</v>
      </c>
      <c r="K48377" t="e">
        <f t="shared" si="779"/>
        <v>#N/A</v>
      </c>
    </row>
    <row r="48378" spans="10:11" x14ac:dyDescent="0.35">
      <c r="J48378" t="e">
        <f>wOBA+VLOOKUP(D48378,order[],2,FALSE)+VLOOKUP(IF(F48378&gt;7,8,IF(F48378=0,1,F48378)),pitches[],2,FALSE)+VLOOKUP(IF(E48378&gt;0,1,E48378),rmatchups[],2,FALSE)</f>
        <v>#N/A</v>
      </c>
      <c r="K48378" t="e">
        <f t="shared" si="779"/>
        <v>#N/A</v>
      </c>
    </row>
    <row r="48379" spans="10:11" x14ac:dyDescent="0.35">
      <c r="J48379" t="e">
        <f>wOBA+VLOOKUP(D48379,order[],2,FALSE)+VLOOKUP(IF(F48379&gt;7,8,IF(F48379=0,1,F48379)),pitches[],2,FALSE)+VLOOKUP(IF(E48379&gt;0,1,E48379),rmatchups[],2,FALSE)</f>
        <v>#N/A</v>
      </c>
      <c r="K48379" t="e">
        <f t="shared" si="779"/>
        <v>#N/A</v>
      </c>
    </row>
    <row r="48380" spans="10:11" x14ac:dyDescent="0.35">
      <c r="J48380" t="e">
        <f>wOBA+VLOOKUP(D48380,order[],2,FALSE)+VLOOKUP(IF(F48380&gt;7,8,IF(F48380=0,1,F48380)),pitches[],2,FALSE)+VLOOKUP(IF(E48380&gt;0,1,E48380),rmatchups[],2,FALSE)</f>
        <v>#N/A</v>
      </c>
      <c r="K48380" t="e">
        <f t="shared" si="779"/>
        <v>#N/A</v>
      </c>
    </row>
    <row r="48381" spans="10:11" x14ac:dyDescent="0.35">
      <c r="J48381" t="e">
        <f>wOBA+VLOOKUP(D48381,order[],2,FALSE)+VLOOKUP(IF(F48381&gt;7,8,IF(F48381=0,1,F48381)),pitches[],2,FALSE)+VLOOKUP(IF(E48381&gt;0,1,E48381),rmatchups[],2,FALSE)</f>
        <v>#N/A</v>
      </c>
      <c r="K48381" t="e">
        <f t="shared" si="779"/>
        <v>#N/A</v>
      </c>
    </row>
    <row r="48382" spans="10:11" x14ac:dyDescent="0.35">
      <c r="J48382" t="e">
        <f>wOBA+VLOOKUP(D48382,order[],2,FALSE)+VLOOKUP(IF(F48382&gt;7,8,IF(F48382=0,1,F48382)),pitches[],2,FALSE)+VLOOKUP(IF(E48382&gt;0,1,E48382),rmatchups[],2,FALSE)</f>
        <v>#N/A</v>
      </c>
      <c r="K48382" t="e">
        <f t="shared" si="779"/>
        <v>#N/A</v>
      </c>
    </row>
    <row r="48383" spans="10:11" x14ac:dyDescent="0.35">
      <c r="J48383" t="e">
        <f>wOBA+VLOOKUP(D48383,order[],2,FALSE)+VLOOKUP(IF(F48383&gt;7,8,IF(F48383=0,1,F48383)),pitches[],2,FALSE)+VLOOKUP(IF(E48383&gt;0,1,E48383),rmatchups[],2,FALSE)</f>
        <v>#N/A</v>
      </c>
      <c r="K48383" t="e">
        <f t="shared" si="779"/>
        <v>#N/A</v>
      </c>
    </row>
    <row r="48384" spans="10:11" x14ac:dyDescent="0.35">
      <c r="J48384" t="e">
        <f>wOBA+VLOOKUP(D48384,order[],2,FALSE)+VLOOKUP(IF(F48384&gt;7,8,IF(F48384=0,1,F48384)),pitches[],2,FALSE)+VLOOKUP(IF(E48384&gt;0,1,E48384),rmatchups[],2,FALSE)</f>
        <v>#N/A</v>
      </c>
      <c r="K48384" t="e">
        <f t="shared" si="779"/>
        <v>#N/A</v>
      </c>
    </row>
    <row r="48385" spans="10:11" x14ac:dyDescent="0.35">
      <c r="J48385" t="e">
        <f>wOBA+VLOOKUP(D48385,order[],2,FALSE)+VLOOKUP(IF(F48385&gt;7,8,IF(F48385=0,1,F48385)),pitches[],2,FALSE)+VLOOKUP(IF(E48385&gt;0,1,E48385),rmatchups[],2,FALSE)</f>
        <v>#N/A</v>
      </c>
      <c r="K48385" t="e">
        <f t="shared" si="779"/>
        <v>#N/A</v>
      </c>
    </row>
    <row r="48386" spans="10:11" x14ac:dyDescent="0.35">
      <c r="J48386" t="e">
        <f>wOBA+VLOOKUP(D48386,order[],2,FALSE)+VLOOKUP(IF(F48386&gt;7,8,IF(F48386=0,1,F48386)),pitches[],2,FALSE)+VLOOKUP(IF(E48386&gt;0,1,E48386),rmatchups[],2,FALSE)</f>
        <v>#N/A</v>
      </c>
      <c r="K48386" t="e">
        <f t="shared" si="779"/>
        <v>#N/A</v>
      </c>
    </row>
    <row r="48387" spans="10:11" x14ac:dyDescent="0.35">
      <c r="J48387" t="e">
        <f>wOBA+VLOOKUP(D48387,order[],2,FALSE)+VLOOKUP(IF(F48387&gt;7,8,IF(F48387=0,1,F48387)),pitches[],2,FALSE)+VLOOKUP(IF(E48387&gt;0,1,E48387),rmatchups[],2,FALSE)</f>
        <v>#N/A</v>
      </c>
      <c r="K48387" t="e">
        <f t="shared" ref="K48387:K48450" si="780">H48387-J48387</f>
        <v>#N/A</v>
      </c>
    </row>
    <row r="48388" spans="10:11" x14ac:dyDescent="0.35">
      <c r="J48388" t="e">
        <f>wOBA+VLOOKUP(D48388,order[],2,FALSE)+VLOOKUP(IF(F48388&gt;7,8,IF(F48388=0,1,F48388)),pitches[],2,FALSE)+VLOOKUP(IF(E48388&gt;0,1,E48388),rmatchups[],2,FALSE)</f>
        <v>#N/A</v>
      </c>
      <c r="K48388" t="e">
        <f t="shared" si="780"/>
        <v>#N/A</v>
      </c>
    </row>
    <row r="48389" spans="10:11" x14ac:dyDescent="0.35">
      <c r="J48389" t="e">
        <f>wOBA+VLOOKUP(D48389,order[],2,FALSE)+VLOOKUP(IF(F48389&gt;7,8,IF(F48389=0,1,F48389)),pitches[],2,FALSE)+VLOOKUP(IF(E48389&gt;0,1,E48389),rmatchups[],2,FALSE)</f>
        <v>#N/A</v>
      </c>
      <c r="K48389" t="e">
        <f t="shared" si="780"/>
        <v>#N/A</v>
      </c>
    </row>
    <row r="48390" spans="10:11" x14ac:dyDescent="0.35">
      <c r="J48390" t="e">
        <f>wOBA+VLOOKUP(D48390,order[],2,FALSE)+VLOOKUP(IF(F48390&gt;7,8,IF(F48390=0,1,F48390)),pitches[],2,FALSE)+VLOOKUP(IF(E48390&gt;0,1,E48390),rmatchups[],2,FALSE)</f>
        <v>#N/A</v>
      </c>
      <c r="K48390" t="e">
        <f t="shared" si="780"/>
        <v>#N/A</v>
      </c>
    </row>
    <row r="48391" spans="10:11" x14ac:dyDescent="0.35">
      <c r="J48391" t="e">
        <f>wOBA+VLOOKUP(D48391,order[],2,FALSE)+VLOOKUP(IF(F48391&gt;7,8,IF(F48391=0,1,F48391)),pitches[],2,FALSE)+VLOOKUP(IF(E48391&gt;0,1,E48391),rmatchups[],2,FALSE)</f>
        <v>#N/A</v>
      </c>
      <c r="K48391" t="e">
        <f t="shared" si="780"/>
        <v>#N/A</v>
      </c>
    </row>
    <row r="48392" spans="10:11" x14ac:dyDescent="0.35">
      <c r="J48392" t="e">
        <f>wOBA+VLOOKUP(D48392,order[],2,FALSE)+VLOOKUP(IF(F48392&gt;7,8,IF(F48392=0,1,F48392)),pitches[],2,FALSE)+VLOOKUP(IF(E48392&gt;0,1,E48392),rmatchups[],2,FALSE)</f>
        <v>#N/A</v>
      </c>
      <c r="K48392" t="e">
        <f t="shared" si="780"/>
        <v>#N/A</v>
      </c>
    </row>
    <row r="48393" spans="10:11" x14ac:dyDescent="0.35">
      <c r="J48393" t="e">
        <f>wOBA+VLOOKUP(D48393,order[],2,FALSE)+VLOOKUP(IF(F48393&gt;7,8,IF(F48393=0,1,F48393)),pitches[],2,FALSE)+VLOOKUP(IF(E48393&gt;0,1,E48393),rmatchups[],2,FALSE)</f>
        <v>#N/A</v>
      </c>
      <c r="K48393" t="e">
        <f t="shared" si="780"/>
        <v>#N/A</v>
      </c>
    </row>
    <row r="48394" spans="10:11" x14ac:dyDescent="0.35">
      <c r="J48394" t="e">
        <f>wOBA+VLOOKUP(D48394,order[],2,FALSE)+VLOOKUP(IF(F48394&gt;7,8,IF(F48394=0,1,F48394)),pitches[],2,FALSE)+VLOOKUP(IF(E48394&gt;0,1,E48394),rmatchups[],2,FALSE)</f>
        <v>#N/A</v>
      </c>
      <c r="K48394" t="e">
        <f t="shared" si="780"/>
        <v>#N/A</v>
      </c>
    </row>
    <row r="48395" spans="10:11" x14ac:dyDescent="0.35">
      <c r="J48395" t="e">
        <f>wOBA+VLOOKUP(D48395,order[],2,FALSE)+VLOOKUP(IF(F48395&gt;7,8,IF(F48395=0,1,F48395)),pitches[],2,FALSE)+VLOOKUP(IF(E48395&gt;0,1,E48395),rmatchups[],2,FALSE)</f>
        <v>#N/A</v>
      </c>
      <c r="K48395" t="e">
        <f t="shared" si="780"/>
        <v>#N/A</v>
      </c>
    </row>
    <row r="48396" spans="10:11" x14ac:dyDescent="0.35">
      <c r="J48396" t="e">
        <f>wOBA+VLOOKUP(D48396,order[],2,FALSE)+VLOOKUP(IF(F48396&gt;7,8,IF(F48396=0,1,F48396)),pitches[],2,FALSE)+VLOOKUP(IF(E48396&gt;0,1,E48396),rmatchups[],2,FALSE)</f>
        <v>#N/A</v>
      </c>
      <c r="K48396" t="e">
        <f t="shared" si="780"/>
        <v>#N/A</v>
      </c>
    </row>
    <row r="48397" spans="10:11" x14ac:dyDescent="0.35">
      <c r="J48397" t="e">
        <f>wOBA+VLOOKUP(D48397,order[],2,FALSE)+VLOOKUP(IF(F48397&gt;7,8,IF(F48397=0,1,F48397)),pitches[],2,FALSE)+VLOOKUP(IF(E48397&gt;0,1,E48397),rmatchups[],2,FALSE)</f>
        <v>#N/A</v>
      </c>
      <c r="K48397" t="e">
        <f t="shared" si="780"/>
        <v>#N/A</v>
      </c>
    </row>
    <row r="48398" spans="10:11" x14ac:dyDescent="0.35">
      <c r="J48398" t="e">
        <f>wOBA+VLOOKUP(D48398,order[],2,FALSE)+VLOOKUP(IF(F48398&gt;7,8,IF(F48398=0,1,F48398)),pitches[],2,FALSE)+VLOOKUP(IF(E48398&gt;0,1,E48398),rmatchups[],2,FALSE)</f>
        <v>#N/A</v>
      </c>
      <c r="K48398" t="e">
        <f t="shared" si="780"/>
        <v>#N/A</v>
      </c>
    </row>
    <row r="48399" spans="10:11" x14ac:dyDescent="0.35">
      <c r="J48399" t="e">
        <f>wOBA+VLOOKUP(D48399,order[],2,FALSE)+VLOOKUP(IF(F48399&gt;7,8,IF(F48399=0,1,F48399)),pitches[],2,FALSE)+VLOOKUP(IF(E48399&gt;0,1,E48399),rmatchups[],2,FALSE)</f>
        <v>#N/A</v>
      </c>
      <c r="K48399" t="e">
        <f t="shared" si="780"/>
        <v>#N/A</v>
      </c>
    </row>
    <row r="48400" spans="10:11" x14ac:dyDescent="0.35">
      <c r="J48400" t="e">
        <f>wOBA+VLOOKUP(D48400,order[],2,FALSE)+VLOOKUP(IF(F48400&gt;7,8,IF(F48400=0,1,F48400)),pitches[],2,FALSE)+VLOOKUP(IF(E48400&gt;0,1,E48400),rmatchups[],2,FALSE)</f>
        <v>#N/A</v>
      </c>
      <c r="K48400" t="e">
        <f t="shared" si="780"/>
        <v>#N/A</v>
      </c>
    </row>
    <row r="48401" spans="10:11" x14ac:dyDescent="0.35">
      <c r="J48401" t="e">
        <f>wOBA+VLOOKUP(D48401,order[],2,FALSE)+VLOOKUP(IF(F48401&gt;7,8,IF(F48401=0,1,F48401)),pitches[],2,FALSE)+VLOOKUP(IF(E48401&gt;0,1,E48401),rmatchups[],2,FALSE)</f>
        <v>#N/A</v>
      </c>
      <c r="K48401" t="e">
        <f t="shared" si="780"/>
        <v>#N/A</v>
      </c>
    </row>
    <row r="48402" spans="10:11" x14ac:dyDescent="0.35">
      <c r="J48402" t="e">
        <f>wOBA+VLOOKUP(D48402,order[],2,FALSE)+VLOOKUP(IF(F48402&gt;7,8,IF(F48402=0,1,F48402)),pitches[],2,FALSE)+VLOOKUP(IF(E48402&gt;0,1,E48402),rmatchups[],2,FALSE)</f>
        <v>#N/A</v>
      </c>
      <c r="K48402" t="e">
        <f t="shared" si="780"/>
        <v>#N/A</v>
      </c>
    </row>
    <row r="48403" spans="10:11" x14ac:dyDescent="0.35">
      <c r="J48403" t="e">
        <f>wOBA+VLOOKUP(D48403,order[],2,FALSE)+VLOOKUP(IF(F48403&gt;7,8,IF(F48403=0,1,F48403)),pitches[],2,FALSE)+VLOOKUP(IF(E48403&gt;0,1,E48403),rmatchups[],2,FALSE)</f>
        <v>#N/A</v>
      </c>
      <c r="K48403" t="e">
        <f t="shared" si="780"/>
        <v>#N/A</v>
      </c>
    </row>
    <row r="48404" spans="10:11" x14ac:dyDescent="0.35">
      <c r="J48404" t="e">
        <f>wOBA+VLOOKUP(D48404,order[],2,FALSE)+VLOOKUP(IF(F48404&gt;7,8,IF(F48404=0,1,F48404)),pitches[],2,FALSE)+VLOOKUP(IF(E48404&gt;0,1,E48404),rmatchups[],2,FALSE)</f>
        <v>#N/A</v>
      </c>
      <c r="K48404" t="e">
        <f t="shared" si="780"/>
        <v>#N/A</v>
      </c>
    </row>
    <row r="48405" spans="10:11" x14ac:dyDescent="0.35">
      <c r="J48405" t="e">
        <f>wOBA+VLOOKUP(D48405,order[],2,FALSE)+VLOOKUP(IF(F48405&gt;7,8,IF(F48405=0,1,F48405)),pitches[],2,FALSE)+VLOOKUP(IF(E48405&gt;0,1,E48405),rmatchups[],2,FALSE)</f>
        <v>#N/A</v>
      </c>
      <c r="K48405" t="e">
        <f t="shared" si="780"/>
        <v>#N/A</v>
      </c>
    </row>
    <row r="48406" spans="10:11" x14ac:dyDescent="0.35">
      <c r="J48406" t="e">
        <f>wOBA+VLOOKUP(D48406,order[],2,FALSE)+VLOOKUP(IF(F48406&gt;7,8,IF(F48406=0,1,F48406)),pitches[],2,FALSE)+VLOOKUP(IF(E48406&gt;0,1,E48406),rmatchups[],2,FALSE)</f>
        <v>#N/A</v>
      </c>
      <c r="K48406" t="e">
        <f t="shared" si="780"/>
        <v>#N/A</v>
      </c>
    </row>
    <row r="48407" spans="10:11" x14ac:dyDescent="0.35">
      <c r="J48407" t="e">
        <f>wOBA+VLOOKUP(D48407,order[],2,FALSE)+VLOOKUP(IF(F48407&gt;7,8,IF(F48407=0,1,F48407)),pitches[],2,FALSE)+VLOOKUP(IF(E48407&gt;0,1,E48407),rmatchups[],2,FALSE)</f>
        <v>#N/A</v>
      </c>
      <c r="K48407" t="e">
        <f t="shared" si="780"/>
        <v>#N/A</v>
      </c>
    </row>
    <row r="48408" spans="10:11" x14ac:dyDescent="0.35">
      <c r="J48408" t="e">
        <f>wOBA+VLOOKUP(D48408,order[],2,FALSE)+VLOOKUP(IF(F48408&gt;7,8,IF(F48408=0,1,F48408)),pitches[],2,FALSE)+VLOOKUP(IF(E48408&gt;0,1,E48408),rmatchups[],2,FALSE)</f>
        <v>#N/A</v>
      </c>
      <c r="K48408" t="e">
        <f t="shared" si="780"/>
        <v>#N/A</v>
      </c>
    </row>
    <row r="48409" spans="10:11" x14ac:dyDescent="0.35">
      <c r="J48409" t="e">
        <f>wOBA+VLOOKUP(D48409,order[],2,FALSE)+VLOOKUP(IF(F48409&gt;7,8,IF(F48409=0,1,F48409)),pitches[],2,FALSE)+VLOOKUP(IF(E48409&gt;0,1,E48409),rmatchups[],2,FALSE)</f>
        <v>#N/A</v>
      </c>
      <c r="K48409" t="e">
        <f t="shared" si="780"/>
        <v>#N/A</v>
      </c>
    </row>
    <row r="48410" spans="10:11" x14ac:dyDescent="0.35">
      <c r="J48410" t="e">
        <f>wOBA+VLOOKUP(D48410,order[],2,FALSE)+VLOOKUP(IF(F48410&gt;7,8,IF(F48410=0,1,F48410)),pitches[],2,FALSE)+VLOOKUP(IF(E48410&gt;0,1,E48410),rmatchups[],2,FALSE)</f>
        <v>#N/A</v>
      </c>
      <c r="K48410" t="e">
        <f t="shared" si="780"/>
        <v>#N/A</v>
      </c>
    </row>
    <row r="48411" spans="10:11" x14ac:dyDescent="0.35">
      <c r="J48411" t="e">
        <f>wOBA+VLOOKUP(D48411,order[],2,FALSE)+VLOOKUP(IF(F48411&gt;7,8,IF(F48411=0,1,F48411)),pitches[],2,FALSE)+VLOOKUP(IF(E48411&gt;0,1,E48411),rmatchups[],2,FALSE)</f>
        <v>#N/A</v>
      </c>
      <c r="K48411" t="e">
        <f t="shared" si="780"/>
        <v>#N/A</v>
      </c>
    </row>
    <row r="48412" spans="10:11" x14ac:dyDescent="0.35">
      <c r="J48412" t="e">
        <f>wOBA+VLOOKUP(D48412,order[],2,FALSE)+VLOOKUP(IF(F48412&gt;7,8,IF(F48412=0,1,F48412)),pitches[],2,FALSE)+VLOOKUP(IF(E48412&gt;0,1,E48412),rmatchups[],2,FALSE)</f>
        <v>#N/A</v>
      </c>
      <c r="K48412" t="e">
        <f t="shared" si="780"/>
        <v>#N/A</v>
      </c>
    </row>
    <row r="48413" spans="10:11" x14ac:dyDescent="0.35">
      <c r="J48413" t="e">
        <f>wOBA+VLOOKUP(D48413,order[],2,FALSE)+VLOOKUP(IF(F48413&gt;7,8,IF(F48413=0,1,F48413)),pitches[],2,FALSE)+VLOOKUP(IF(E48413&gt;0,1,E48413),rmatchups[],2,FALSE)</f>
        <v>#N/A</v>
      </c>
      <c r="K48413" t="e">
        <f t="shared" si="780"/>
        <v>#N/A</v>
      </c>
    </row>
    <row r="48414" spans="10:11" x14ac:dyDescent="0.35">
      <c r="J48414" t="e">
        <f>wOBA+VLOOKUP(D48414,order[],2,FALSE)+VLOOKUP(IF(F48414&gt;7,8,IF(F48414=0,1,F48414)),pitches[],2,FALSE)+VLOOKUP(IF(E48414&gt;0,1,E48414),rmatchups[],2,FALSE)</f>
        <v>#N/A</v>
      </c>
      <c r="K48414" t="e">
        <f t="shared" si="780"/>
        <v>#N/A</v>
      </c>
    </row>
    <row r="48415" spans="10:11" x14ac:dyDescent="0.35">
      <c r="J48415" t="e">
        <f>wOBA+VLOOKUP(D48415,order[],2,FALSE)+VLOOKUP(IF(F48415&gt;7,8,IF(F48415=0,1,F48415)),pitches[],2,FALSE)+VLOOKUP(IF(E48415&gt;0,1,E48415),rmatchups[],2,FALSE)</f>
        <v>#N/A</v>
      </c>
      <c r="K48415" t="e">
        <f t="shared" si="780"/>
        <v>#N/A</v>
      </c>
    </row>
    <row r="48416" spans="10:11" x14ac:dyDescent="0.35">
      <c r="J48416" t="e">
        <f>wOBA+VLOOKUP(D48416,order[],2,FALSE)+VLOOKUP(IF(F48416&gt;7,8,IF(F48416=0,1,F48416)),pitches[],2,FALSE)+VLOOKUP(IF(E48416&gt;0,1,E48416),rmatchups[],2,FALSE)</f>
        <v>#N/A</v>
      </c>
      <c r="K48416" t="e">
        <f t="shared" si="780"/>
        <v>#N/A</v>
      </c>
    </row>
    <row r="48417" spans="10:11" x14ac:dyDescent="0.35">
      <c r="J48417" t="e">
        <f>wOBA+VLOOKUP(D48417,order[],2,FALSE)+VLOOKUP(IF(F48417&gt;7,8,IF(F48417=0,1,F48417)),pitches[],2,FALSE)+VLOOKUP(IF(E48417&gt;0,1,E48417),rmatchups[],2,FALSE)</f>
        <v>#N/A</v>
      </c>
      <c r="K48417" t="e">
        <f t="shared" si="780"/>
        <v>#N/A</v>
      </c>
    </row>
    <row r="48418" spans="10:11" x14ac:dyDescent="0.35">
      <c r="J48418" t="e">
        <f>wOBA+VLOOKUP(D48418,order[],2,FALSE)+VLOOKUP(IF(F48418&gt;7,8,IF(F48418=0,1,F48418)),pitches[],2,FALSE)+VLOOKUP(IF(E48418&gt;0,1,E48418),rmatchups[],2,FALSE)</f>
        <v>#N/A</v>
      </c>
      <c r="K48418" t="e">
        <f t="shared" si="780"/>
        <v>#N/A</v>
      </c>
    </row>
    <row r="48419" spans="10:11" x14ac:dyDescent="0.35">
      <c r="J48419" t="e">
        <f>wOBA+VLOOKUP(D48419,order[],2,FALSE)+VLOOKUP(IF(F48419&gt;7,8,IF(F48419=0,1,F48419)),pitches[],2,FALSE)+VLOOKUP(IF(E48419&gt;0,1,E48419),rmatchups[],2,FALSE)</f>
        <v>#N/A</v>
      </c>
      <c r="K48419" t="e">
        <f t="shared" si="780"/>
        <v>#N/A</v>
      </c>
    </row>
    <row r="48420" spans="10:11" x14ac:dyDescent="0.35">
      <c r="J48420" t="e">
        <f>wOBA+VLOOKUP(D48420,order[],2,FALSE)+VLOOKUP(IF(F48420&gt;7,8,IF(F48420=0,1,F48420)),pitches[],2,FALSE)+VLOOKUP(IF(E48420&gt;0,1,E48420),rmatchups[],2,FALSE)</f>
        <v>#N/A</v>
      </c>
      <c r="K48420" t="e">
        <f t="shared" si="780"/>
        <v>#N/A</v>
      </c>
    </row>
    <row r="48421" spans="10:11" x14ac:dyDescent="0.35">
      <c r="J48421" t="e">
        <f>wOBA+VLOOKUP(D48421,order[],2,FALSE)+VLOOKUP(IF(F48421&gt;7,8,IF(F48421=0,1,F48421)),pitches[],2,FALSE)+VLOOKUP(IF(E48421&gt;0,1,E48421),rmatchups[],2,FALSE)</f>
        <v>#N/A</v>
      </c>
      <c r="K48421" t="e">
        <f t="shared" si="780"/>
        <v>#N/A</v>
      </c>
    </row>
    <row r="48422" spans="10:11" x14ac:dyDescent="0.35">
      <c r="J48422" t="e">
        <f>wOBA+VLOOKUP(D48422,order[],2,FALSE)+VLOOKUP(IF(F48422&gt;7,8,IF(F48422=0,1,F48422)),pitches[],2,FALSE)+VLOOKUP(IF(E48422&gt;0,1,E48422),rmatchups[],2,FALSE)</f>
        <v>#N/A</v>
      </c>
      <c r="K48422" t="e">
        <f t="shared" si="780"/>
        <v>#N/A</v>
      </c>
    </row>
    <row r="48423" spans="10:11" x14ac:dyDescent="0.35">
      <c r="J48423" t="e">
        <f>wOBA+VLOOKUP(D48423,order[],2,FALSE)+VLOOKUP(IF(F48423&gt;7,8,IF(F48423=0,1,F48423)),pitches[],2,FALSE)+VLOOKUP(IF(E48423&gt;0,1,E48423),rmatchups[],2,FALSE)</f>
        <v>#N/A</v>
      </c>
      <c r="K48423" t="e">
        <f t="shared" si="780"/>
        <v>#N/A</v>
      </c>
    </row>
    <row r="48424" spans="10:11" x14ac:dyDescent="0.35">
      <c r="J48424" t="e">
        <f>wOBA+VLOOKUP(D48424,order[],2,FALSE)+VLOOKUP(IF(F48424&gt;7,8,IF(F48424=0,1,F48424)),pitches[],2,FALSE)+VLOOKUP(IF(E48424&gt;0,1,E48424),rmatchups[],2,FALSE)</f>
        <v>#N/A</v>
      </c>
      <c r="K48424" t="e">
        <f t="shared" si="780"/>
        <v>#N/A</v>
      </c>
    </row>
    <row r="48425" spans="10:11" x14ac:dyDescent="0.35">
      <c r="J48425" t="e">
        <f>wOBA+VLOOKUP(D48425,order[],2,FALSE)+VLOOKUP(IF(F48425&gt;7,8,IF(F48425=0,1,F48425)),pitches[],2,FALSE)+VLOOKUP(IF(E48425&gt;0,1,E48425),rmatchups[],2,FALSE)</f>
        <v>#N/A</v>
      </c>
      <c r="K48425" t="e">
        <f t="shared" si="780"/>
        <v>#N/A</v>
      </c>
    </row>
    <row r="48426" spans="10:11" x14ac:dyDescent="0.35">
      <c r="J48426" t="e">
        <f>wOBA+VLOOKUP(D48426,order[],2,FALSE)+VLOOKUP(IF(F48426&gt;7,8,IF(F48426=0,1,F48426)),pitches[],2,FALSE)+VLOOKUP(IF(E48426&gt;0,1,E48426),rmatchups[],2,FALSE)</f>
        <v>#N/A</v>
      </c>
      <c r="K48426" t="e">
        <f t="shared" si="780"/>
        <v>#N/A</v>
      </c>
    </row>
    <row r="48427" spans="10:11" x14ac:dyDescent="0.35">
      <c r="J48427" t="e">
        <f>wOBA+VLOOKUP(D48427,order[],2,FALSE)+VLOOKUP(IF(F48427&gt;7,8,IF(F48427=0,1,F48427)),pitches[],2,FALSE)+VLOOKUP(IF(E48427&gt;0,1,E48427),rmatchups[],2,FALSE)</f>
        <v>#N/A</v>
      </c>
      <c r="K48427" t="e">
        <f t="shared" si="780"/>
        <v>#N/A</v>
      </c>
    </row>
    <row r="48428" spans="10:11" x14ac:dyDescent="0.35">
      <c r="J48428" t="e">
        <f>wOBA+VLOOKUP(D48428,order[],2,FALSE)+VLOOKUP(IF(F48428&gt;7,8,IF(F48428=0,1,F48428)),pitches[],2,FALSE)+VLOOKUP(IF(E48428&gt;0,1,E48428),rmatchups[],2,FALSE)</f>
        <v>#N/A</v>
      </c>
      <c r="K48428" t="e">
        <f t="shared" si="780"/>
        <v>#N/A</v>
      </c>
    </row>
    <row r="48429" spans="10:11" x14ac:dyDescent="0.35">
      <c r="J48429" t="e">
        <f>wOBA+VLOOKUP(D48429,order[],2,FALSE)+VLOOKUP(IF(F48429&gt;7,8,IF(F48429=0,1,F48429)),pitches[],2,FALSE)+VLOOKUP(IF(E48429&gt;0,1,E48429),rmatchups[],2,FALSE)</f>
        <v>#N/A</v>
      </c>
      <c r="K48429" t="e">
        <f t="shared" si="780"/>
        <v>#N/A</v>
      </c>
    </row>
    <row r="48430" spans="10:11" x14ac:dyDescent="0.35">
      <c r="J48430" t="e">
        <f>wOBA+VLOOKUP(D48430,order[],2,FALSE)+VLOOKUP(IF(F48430&gt;7,8,IF(F48430=0,1,F48430)),pitches[],2,FALSE)+VLOOKUP(IF(E48430&gt;0,1,E48430),rmatchups[],2,FALSE)</f>
        <v>#N/A</v>
      </c>
      <c r="K48430" t="e">
        <f t="shared" si="780"/>
        <v>#N/A</v>
      </c>
    </row>
    <row r="48431" spans="10:11" x14ac:dyDescent="0.35">
      <c r="J48431" t="e">
        <f>wOBA+VLOOKUP(D48431,order[],2,FALSE)+VLOOKUP(IF(F48431&gt;7,8,IF(F48431=0,1,F48431)),pitches[],2,FALSE)+VLOOKUP(IF(E48431&gt;0,1,E48431),rmatchups[],2,FALSE)</f>
        <v>#N/A</v>
      </c>
      <c r="K48431" t="e">
        <f t="shared" si="780"/>
        <v>#N/A</v>
      </c>
    </row>
    <row r="48432" spans="10:11" x14ac:dyDescent="0.35">
      <c r="J48432" t="e">
        <f>wOBA+VLOOKUP(D48432,order[],2,FALSE)+VLOOKUP(IF(F48432&gt;7,8,IF(F48432=0,1,F48432)),pitches[],2,FALSE)+VLOOKUP(IF(E48432&gt;0,1,E48432),rmatchups[],2,FALSE)</f>
        <v>#N/A</v>
      </c>
      <c r="K48432" t="e">
        <f t="shared" si="780"/>
        <v>#N/A</v>
      </c>
    </row>
    <row r="48433" spans="10:11" x14ac:dyDescent="0.35">
      <c r="J48433" t="e">
        <f>wOBA+VLOOKUP(D48433,order[],2,FALSE)+VLOOKUP(IF(F48433&gt;7,8,IF(F48433=0,1,F48433)),pitches[],2,FALSE)+VLOOKUP(IF(E48433&gt;0,1,E48433),rmatchups[],2,FALSE)</f>
        <v>#N/A</v>
      </c>
      <c r="K48433" t="e">
        <f t="shared" si="780"/>
        <v>#N/A</v>
      </c>
    </row>
    <row r="48434" spans="10:11" x14ac:dyDescent="0.35">
      <c r="J48434" t="e">
        <f>wOBA+VLOOKUP(D48434,order[],2,FALSE)+VLOOKUP(IF(F48434&gt;7,8,IF(F48434=0,1,F48434)),pitches[],2,FALSE)+VLOOKUP(IF(E48434&gt;0,1,E48434),rmatchups[],2,FALSE)</f>
        <v>#N/A</v>
      </c>
      <c r="K48434" t="e">
        <f t="shared" si="780"/>
        <v>#N/A</v>
      </c>
    </row>
    <row r="48435" spans="10:11" x14ac:dyDescent="0.35">
      <c r="J48435" t="e">
        <f>wOBA+VLOOKUP(D48435,order[],2,FALSE)+VLOOKUP(IF(F48435&gt;7,8,IF(F48435=0,1,F48435)),pitches[],2,FALSE)+VLOOKUP(IF(E48435&gt;0,1,E48435),rmatchups[],2,FALSE)</f>
        <v>#N/A</v>
      </c>
      <c r="K48435" t="e">
        <f t="shared" si="780"/>
        <v>#N/A</v>
      </c>
    </row>
    <row r="48436" spans="10:11" x14ac:dyDescent="0.35">
      <c r="J48436" t="e">
        <f>wOBA+VLOOKUP(D48436,order[],2,FALSE)+VLOOKUP(IF(F48436&gt;7,8,IF(F48436=0,1,F48436)),pitches[],2,FALSE)+VLOOKUP(IF(E48436&gt;0,1,E48436),rmatchups[],2,FALSE)</f>
        <v>#N/A</v>
      </c>
      <c r="K48436" t="e">
        <f t="shared" si="780"/>
        <v>#N/A</v>
      </c>
    </row>
    <row r="48437" spans="10:11" x14ac:dyDescent="0.35">
      <c r="J48437" t="e">
        <f>wOBA+VLOOKUP(D48437,order[],2,FALSE)+VLOOKUP(IF(F48437&gt;7,8,IF(F48437=0,1,F48437)),pitches[],2,FALSE)+VLOOKUP(IF(E48437&gt;0,1,E48437),rmatchups[],2,FALSE)</f>
        <v>#N/A</v>
      </c>
      <c r="K48437" t="e">
        <f t="shared" si="780"/>
        <v>#N/A</v>
      </c>
    </row>
    <row r="48438" spans="10:11" x14ac:dyDescent="0.35">
      <c r="J48438" t="e">
        <f>wOBA+VLOOKUP(D48438,order[],2,FALSE)+VLOOKUP(IF(F48438&gt;7,8,IF(F48438=0,1,F48438)),pitches[],2,FALSE)+VLOOKUP(IF(E48438&gt;0,1,E48438),rmatchups[],2,FALSE)</f>
        <v>#N/A</v>
      </c>
      <c r="K48438" t="e">
        <f t="shared" si="780"/>
        <v>#N/A</v>
      </c>
    </row>
    <row r="48439" spans="10:11" x14ac:dyDescent="0.35">
      <c r="J48439" t="e">
        <f>wOBA+VLOOKUP(D48439,order[],2,FALSE)+VLOOKUP(IF(F48439&gt;7,8,IF(F48439=0,1,F48439)),pitches[],2,FALSE)+VLOOKUP(IF(E48439&gt;0,1,E48439),rmatchups[],2,FALSE)</f>
        <v>#N/A</v>
      </c>
      <c r="K48439" t="e">
        <f t="shared" si="780"/>
        <v>#N/A</v>
      </c>
    </row>
    <row r="48440" spans="10:11" x14ac:dyDescent="0.35">
      <c r="J48440" t="e">
        <f>wOBA+VLOOKUP(D48440,order[],2,FALSE)+VLOOKUP(IF(F48440&gt;7,8,IF(F48440=0,1,F48440)),pitches[],2,FALSE)+VLOOKUP(IF(E48440&gt;0,1,E48440),rmatchups[],2,FALSE)</f>
        <v>#N/A</v>
      </c>
      <c r="K48440" t="e">
        <f t="shared" si="780"/>
        <v>#N/A</v>
      </c>
    </row>
    <row r="48441" spans="10:11" x14ac:dyDescent="0.35">
      <c r="J48441" t="e">
        <f>wOBA+VLOOKUP(D48441,order[],2,FALSE)+VLOOKUP(IF(F48441&gt;7,8,IF(F48441=0,1,F48441)),pitches[],2,FALSE)+VLOOKUP(IF(E48441&gt;0,1,E48441),rmatchups[],2,FALSE)</f>
        <v>#N/A</v>
      </c>
      <c r="K48441" t="e">
        <f t="shared" si="780"/>
        <v>#N/A</v>
      </c>
    </row>
    <row r="48442" spans="10:11" x14ac:dyDescent="0.35">
      <c r="J48442" t="e">
        <f>wOBA+VLOOKUP(D48442,order[],2,FALSE)+VLOOKUP(IF(F48442&gt;7,8,IF(F48442=0,1,F48442)),pitches[],2,FALSE)+VLOOKUP(IF(E48442&gt;0,1,E48442),rmatchups[],2,FALSE)</f>
        <v>#N/A</v>
      </c>
      <c r="K48442" t="e">
        <f t="shared" si="780"/>
        <v>#N/A</v>
      </c>
    </row>
    <row r="48443" spans="10:11" x14ac:dyDescent="0.35">
      <c r="J48443" t="e">
        <f>wOBA+VLOOKUP(D48443,order[],2,FALSE)+VLOOKUP(IF(F48443&gt;7,8,IF(F48443=0,1,F48443)),pitches[],2,FALSE)+VLOOKUP(IF(E48443&gt;0,1,E48443),rmatchups[],2,FALSE)</f>
        <v>#N/A</v>
      </c>
      <c r="K48443" t="e">
        <f t="shared" si="780"/>
        <v>#N/A</v>
      </c>
    </row>
    <row r="48444" spans="10:11" x14ac:dyDescent="0.35">
      <c r="J48444" t="e">
        <f>wOBA+VLOOKUP(D48444,order[],2,FALSE)+VLOOKUP(IF(F48444&gt;7,8,IF(F48444=0,1,F48444)),pitches[],2,FALSE)+VLOOKUP(IF(E48444&gt;0,1,E48444),rmatchups[],2,FALSE)</f>
        <v>#N/A</v>
      </c>
      <c r="K48444" t="e">
        <f t="shared" si="780"/>
        <v>#N/A</v>
      </c>
    </row>
    <row r="48445" spans="10:11" x14ac:dyDescent="0.35">
      <c r="J48445" t="e">
        <f>wOBA+VLOOKUP(D48445,order[],2,FALSE)+VLOOKUP(IF(F48445&gt;7,8,IF(F48445=0,1,F48445)),pitches[],2,FALSE)+VLOOKUP(IF(E48445&gt;0,1,E48445),rmatchups[],2,FALSE)</f>
        <v>#N/A</v>
      </c>
      <c r="K48445" t="e">
        <f t="shared" si="780"/>
        <v>#N/A</v>
      </c>
    </row>
    <row r="48446" spans="10:11" x14ac:dyDescent="0.35">
      <c r="J48446" t="e">
        <f>wOBA+VLOOKUP(D48446,order[],2,FALSE)+VLOOKUP(IF(F48446&gt;7,8,IF(F48446=0,1,F48446)),pitches[],2,FALSE)+VLOOKUP(IF(E48446&gt;0,1,E48446),rmatchups[],2,FALSE)</f>
        <v>#N/A</v>
      </c>
      <c r="K48446" t="e">
        <f t="shared" si="780"/>
        <v>#N/A</v>
      </c>
    </row>
    <row r="48447" spans="10:11" x14ac:dyDescent="0.35">
      <c r="J48447" t="e">
        <f>wOBA+VLOOKUP(D48447,order[],2,FALSE)+VLOOKUP(IF(F48447&gt;7,8,IF(F48447=0,1,F48447)),pitches[],2,FALSE)+VLOOKUP(IF(E48447&gt;0,1,E48447),rmatchups[],2,FALSE)</f>
        <v>#N/A</v>
      </c>
      <c r="K48447" t="e">
        <f t="shared" si="780"/>
        <v>#N/A</v>
      </c>
    </row>
    <row r="48448" spans="10:11" x14ac:dyDescent="0.35">
      <c r="J48448" t="e">
        <f>wOBA+VLOOKUP(D48448,order[],2,FALSE)+VLOOKUP(IF(F48448&gt;7,8,IF(F48448=0,1,F48448)),pitches[],2,FALSE)+VLOOKUP(IF(E48448&gt;0,1,E48448),rmatchups[],2,FALSE)</f>
        <v>#N/A</v>
      </c>
      <c r="K48448" t="e">
        <f t="shared" si="780"/>
        <v>#N/A</v>
      </c>
    </row>
    <row r="48449" spans="10:11" x14ac:dyDescent="0.35">
      <c r="J48449" t="e">
        <f>wOBA+VLOOKUP(D48449,order[],2,FALSE)+VLOOKUP(IF(F48449&gt;7,8,IF(F48449=0,1,F48449)),pitches[],2,FALSE)+VLOOKUP(IF(E48449&gt;0,1,E48449),rmatchups[],2,FALSE)</f>
        <v>#N/A</v>
      </c>
      <c r="K48449" t="e">
        <f t="shared" si="780"/>
        <v>#N/A</v>
      </c>
    </row>
    <row r="48450" spans="10:11" x14ac:dyDescent="0.35">
      <c r="J48450" t="e">
        <f>wOBA+VLOOKUP(D48450,order[],2,FALSE)+VLOOKUP(IF(F48450&gt;7,8,IF(F48450=0,1,F48450)),pitches[],2,FALSE)+VLOOKUP(IF(E48450&gt;0,1,E48450),rmatchups[],2,FALSE)</f>
        <v>#N/A</v>
      </c>
      <c r="K48450" t="e">
        <f t="shared" si="780"/>
        <v>#N/A</v>
      </c>
    </row>
    <row r="48451" spans="10:11" x14ac:dyDescent="0.35">
      <c r="J48451" t="e">
        <f>wOBA+VLOOKUP(D48451,order[],2,FALSE)+VLOOKUP(IF(F48451&gt;7,8,IF(F48451=0,1,F48451)),pitches[],2,FALSE)+VLOOKUP(IF(E48451&gt;0,1,E48451),rmatchups[],2,FALSE)</f>
        <v>#N/A</v>
      </c>
      <c r="K48451" t="e">
        <f t="shared" ref="K48451:K48514" si="781">H48451-J48451</f>
        <v>#N/A</v>
      </c>
    </row>
    <row r="48452" spans="10:11" x14ac:dyDescent="0.35">
      <c r="J48452" t="e">
        <f>wOBA+VLOOKUP(D48452,order[],2,FALSE)+VLOOKUP(IF(F48452&gt;7,8,IF(F48452=0,1,F48452)),pitches[],2,FALSE)+VLOOKUP(IF(E48452&gt;0,1,E48452),rmatchups[],2,FALSE)</f>
        <v>#N/A</v>
      </c>
      <c r="K48452" t="e">
        <f t="shared" si="781"/>
        <v>#N/A</v>
      </c>
    </row>
    <row r="48453" spans="10:11" x14ac:dyDescent="0.35">
      <c r="J48453" t="e">
        <f>wOBA+VLOOKUP(D48453,order[],2,FALSE)+VLOOKUP(IF(F48453&gt;7,8,IF(F48453=0,1,F48453)),pitches[],2,FALSE)+VLOOKUP(IF(E48453&gt;0,1,E48453),rmatchups[],2,FALSE)</f>
        <v>#N/A</v>
      </c>
      <c r="K48453" t="e">
        <f t="shared" si="781"/>
        <v>#N/A</v>
      </c>
    </row>
    <row r="48454" spans="10:11" x14ac:dyDescent="0.35">
      <c r="J48454" t="e">
        <f>wOBA+VLOOKUP(D48454,order[],2,FALSE)+VLOOKUP(IF(F48454&gt;7,8,IF(F48454=0,1,F48454)),pitches[],2,FALSE)+VLOOKUP(IF(E48454&gt;0,1,E48454),rmatchups[],2,FALSE)</f>
        <v>#N/A</v>
      </c>
      <c r="K48454" t="e">
        <f t="shared" si="781"/>
        <v>#N/A</v>
      </c>
    </row>
    <row r="48455" spans="10:11" x14ac:dyDescent="0.35">
      <c r="J48455" t="e">
        <f>wOBA+VLOOKUP(D48455,order[],2,FALSE)+VLOOKUP(IF(F48455&gt;7,8,IF(F48455=0,1,F48455)),pitches[],2,FALSE)+VLOOKUP(IF(E48455&gt;0,1,E48455),rmatchups[],2,FALSE)</f>
        <v>#N/A</v>
      </c>
      <c r="K48455" t="e">
        <f t="shared" si="781"/>
        <v>#N/A</v>
      </c>
    </row>
    <row r="48456" spans="10:11" x14ac:dyDescent="0.35">
      <c r="J48456" t="e">
        <f>wOBA+VLOOKUP(D48456,order[],2,FALSE)+VLOOKUP(IF(F48456&gt;7,8,IF(F48456=0,1,F48456)),pitches[],2,FALSE)+VLOOKUP(IF(E48456&gt;0,1,E48456),rmatchups[],2,FALSE)</f>
        <v>#N/A</v>
      </c>
      <c r="K48456" t="e">
        <f t="shared" si="781"/>
        <v>#N/A</v>
      </c>
    </row>
    <row r="48457" spans="10:11" x14ac:dyDescent="0.35">
      <c r="J48457" t="e">
        <f>wOBA+VLOOKUP(D48457,order[],2,FALSE)+VLOOKUP(IF(F48457&gt;7,8,IF(F48457=0,1,F48457)),pitches[],2,FALSE)+VLOOKUP(IF(E48457&gt;0,1,E48457),rmatchups[],2,FALSE)</f>
        <v>#N/A</v>
      </c>
      <c r="K48457" t="e">
        <f t="shared" si="781"/>
        <v>#N/A</v>
      </c>
    </row>
    <row r="48458" spans="10:11" x14ac:dyDescent="0.35">
      <c r="J48458" t="e">
        <f>wOBA+VLOOKUP(D48458,order[],2,FALSE)+VLOOKUP(IF(F48458&gt;7,8,IF(F48458=0,1,F48458)),pitches[],2,FALSE)+VLOOKUP(IF(E48458&gt;0,1,E48458),rmatchups[],2,FALSE)</f>
        <v>#N/A</v>
      </c>
      <c r="K48458" t="e">
        <f t="shared" si="781"/>
        <v>#N/A</v>
      </c>
    </row>
    <row r="48459" spans="10:11" x14ac:dyDescent="0.35">
      <c r="J48459" t="e">
        <f>wOBA+VLOOKUP(D48459,order[],2,FALSE)+VLOOKUP(IF(F48459&gt;7,8,IF(F48459=0,1,F48459)),pitches[],2,FALSE)+VLOOKUP(IF(E48459&gt;0,1,E48459),rmatchups[],2,FALSE)</f>
        <v>#N/A</v>
      </c>
      <c r="K48459" t="e">
        <f t="shared" si="781"/>
        <v>#N/A</v>
      </c>
    </row>
    <row r="48460" spans="10:11" x14ac:dyDescent="0.35">
      <c r="J48460" t="e">
        <f>wOBA+VLOOKUP(D48460,order[],2,FALSE)+VLOOKUP(IF(F48460&gt;7,8,IF(F48460=0,1,F48460)),pitches[],2,FALSE)+VLOOKUP(IF(E48460&gt;0,1,E48460),rmatchups[],2,FALSE)</f>
        <v>#N/A</v>
      </c>
      <c r="K48460" t="e">
        <f t="shared" si="781"/>
        <v>#N/A</v>
      </c>
    </row>
    <row r="48461" spans="10:11" x14ac:dyDescent="0.35">
      <c r="J48461" t="e">
        <f>wOBA+VLOOKUP(D48461,order[],2,FALSE)+VLOOKUP(IF(F48461&gt;7,8,IF(F48461=0,1,F48461)),pitches[],2,FALSE)+VLOOKUP(IF(E48461&gt;0,1,E48461),rmatchups[],2,FALSE)</f>
        <v>#N/A</v>
      </c>
      <c r="K48461" t="e">
        <f t="shared" si="781"/>
        <v>#N/A</v>
      </c>
    </row>
    <row r="48462" spans="10:11" x14ac:dyDescent="0.35">
      <c r="J48462" t="e">
        <f>wOBA+VLOOKUP(D48462,order[],2,FALSE)+VLOOKUP(IF(F48462&gt;7,8,IF(F48462=0,1,F48462)),pitches[],2,FALSE)+VLOOKUP(IF(E48462&gt;0,1,E48462),rmatchups[],2,FALSE)</f>
        <v>#N/A</v>
      </c>
      <c r="K48462" t="e">
        <f t="shared" si="781"/>
        <v>#N/A</v>
      </c>
    </row>
    <row r="48463" spans="10:11" x14ac:dyDescent="0.35">
      <c r="J48463" t="e">
        <f>wOBA+VLOOKUP(D48463,order[],2,FALSE)+VLOOKUP(IF(F48463&gt;7,8,IF(F48463=0,1,F48463)),pitches[],2,FALSE)+VLOOKUP(IF(E48463&gt;0,1,E48463),rmatchups[],2,FALSE)</f>
        <v>#N/A</v>
      </c>
      <c r="K48463" t="e">
        <f t="shared" si="781"/>
        <v>#N/A</v>
      </c>
    </row>
    <row r="48464" spans="10:11" x14ac:dyDescent="0.35">
      <c r="J48464" t="e">
        <f>wOBA+VLOOKUP(D48464,order[],2,FALSE)+VLOOKUP(IF(F48464&gt;7,8,IF(F48464=0,1,F48464)),pitches[],2,FALSE)+VLOOKUP(IF(E48464&gt;0,1,E48464),rmatchups[],2,FALSE)</f>
        <v>#N/A</v>
      </c>
      <c r="K48464" t="e">
        <f t="shared" si="781"/>
        <v>#N/A</v>
      </c>
    </row>
    <row r="48465" spans="10:11" x14ac:dyDescent="0.35">
      <c r="J48465" t="e">
        <f>wOBA+VLOOKUP(D48465,order[],2,FALSE)+VLOOKUP(IF(F48465&gt;7,8,IF(F48465=0,1,F48465)),pitches[],2,FALSE)+VLOOKUP(IF(E48465&gt;0,1,E48465),rmatchups[],2,FALSE)</f>
        <v>#N/A</v>
      </c>
      <c r="K48465" t="e">
        <f t="shared" si="781"/>
        <v>#N/A</v>
      </c>
    </row>
    <row r="48466" spans="10:11" x14ac:dyDescent="0.35">
      <c r="J48466" t="e">
        <f>wOBA+VLOOKUP(D48466,order[],2,FALSE)+VLOOKUP(IF(F48466&gt;7,8,IF(F48466=0,1,F48466)),pitches[],2,FALSE)+VLOOKUP(IF(E48466&gt;0,1,E48466),rmatchups[],2,FALSE)</f>
        <v>#N/A</v>
      </c>
      <c r="K48466" t="e">
        <f t="shared" si="781"/>
        <v>#N/A</v>
      </c>
    </row>
    <row r="48467" spans="10:11" x14ac:dyDescent="0.35">
      <c r="J48467" t="e">
        <f>wOBA+VLOOKUP(D48467,order[],2,FALSE)+VLOOKUP(IF(F48467&gt;7,8,IF(F48467=0,1,F48467)),pitches[],2,FALSE)+VLOOKUP(IF(E48467&gt;0,1,E48467),rmatchups[],2,FALSE)</f>
        <v>#N/A</v>
      </c>
      <c r="K48467" t="e">
        <f t="shared" si="781"/>
        <v>#N/A</v>
      </c>
    </row>
    <row r="48468" spans="10:11" x14ac:dyDescent="0.35">
      <c r="J48468" t="e">
        <f>wOBA+VLOOKUP(D48468,order[],2,FALSE)+VLOOKUP(IF(F48468&gt;7,8,IF(F48468=0,1,F48468)),pitches[],2,FALSE)+VLOOKUP(IF(E48468&gt;0,1,E48468),rmatchups[],2,FALSE)</f>
        <v>#N/A</v>
      </c>
      <c r="K48468" t="e">
        <f t="shared" si="781"/>
        <v>#N/A</v>
      </c>
    </row>
    <row r="48469" spans="10:11" x14ac:dyDescent="0.35">
      <c r="J48469" t="e">
        <f>wOBA+VLOOKUP(D48469,order[],2,FALSE)+VLOOKUP(IF(F48469&gt;7,8,IF(F48469=0,1,F48469)),pitches[],2,FALSE)+VLOOKUP(IF(E48469&gt;0,1,E48469),rmatchups[],2,FALSE)</f>
        <v>#N/A</v>
      </c>
      <c r="K48469" t="e">
        <f t="shared" si="781"/>
        <v>#N/A</v>
      </c>
    </row>
    <row r="48470" spans="10:11" x14ac:dyDescent="0.35">
      <c r="J48470" t="e">
        <f>wOBA+VLOOKUP(D48470,order[],2,FALSE)+VLOOKUP(IF(F48470&gt;7,8,IF(F48470=0,1,F48470)),pitches[],2,FALSE)+VLOOKUP(IF(E48470&gt;0,1,E48470),rmatchups[],2,FALSE)</f>
        <v>#N/A</v>
      </c>
      <c r="K48470" t="e">
        <f t="shared" si="781"/>
        <v>#N/A</v>
      </c>
    </row>
    <row r="48471" spans="10:11" x14ac:dyDescent="0.35">
      <c r="J48471" t="e">
        <f>wOBA+VLOOKUP(D48471,order[],2,FALSE)+VLOOKUP(IF(F48471&gt;7,8,IF(F48471=0,1,F48471)),pitches[],2,FALSE)+VLOOKUP(IF(E48471&gt;0,1,E48471),rmatchups[],2,FALSE)</f>
        <v>#N/A</v>
      </c>
      <c r="K48471" t="e">
        <f t="shared" si="781"/>
        <v>#N/A</v>
      </c>
    </row>
    <row r="48472" spans="10:11" x14ac:dyDescent="0.35">
      <c r="J48472" t="e">
        <f>wOBA+VLOOKUP(D48472,order[],2,FALSE)+VLOOKUP(IF(F48472&gt;7,8,IF(F48472=0,1,F48472)),pitches[],2,FALSE)+VLOOKUP(IF(E48472&gt;0,1,E48472),rmatchups[],2,FALSE)</f>
        <v>#N/A</v>
      </c>
      <c r="K48472" t="e">
        <f t="shared" si="781"/>
        <v>#N/A</v>
      </c>
    </row>
    <row r="48473" spans="10:11" x14ac:dyDescent="0.35">
      <c r="J48473" t="e">
        <f>wOBA+VLOOKUP(D48473,order[],2,FALSE)+VLOOKUP(IF(F48473&gt;7,8,IF(F48473=0,1,F48473)),pitches[],2,FALSE)+VLOOKUP(IF(E48473&gt;0,1,E48473),rmatchups[],2,FALSE)</f>
        <v>#N/A</v>
      </c>
      <c r="K48473" t="e">
        <f t="shared" si="781"/>
        <v>#N/A</v>
      </c>
    </row>
    <row r="48474" spans="10:11" x14ac:dyDescent="0.35">
      <c r="J48474" t="e">
        <f>wOBA+VLOOKUP(D48474,order[],2,FALSE)+VLOOKUP(IF(F48474&gt;7,8,IF(F48474=0,1,F48474)),pitches[],2,FALSE)+VLOOKUP(IF(E48474&gt;0,1,E48474),rmatchups[],2,FALSE)</f>
        <v>#N/A</v>
      </c>
      <c r="K48474" t="e">
        <f t="shared" si="781"/>
        <v>#N/A</v>
      </c>
    </row>
    <row r="48475" spans="10:11" x14ac:dyDescent="0.35">
      <c r="J48475" t="e">
        <f>wOBA+VLOOKUP(D48475,order[],2,FALSE)+VLOOKUP(IF(F48475&gt;7,8,IF(F48475=0,1,F48475)),pitches[],2,FALSE)+VLOOKUP(IF(E48475&gt;0,1,E48475),rmatchups[],2,FALSE)</f>
        <v>#N/A</v>
      </c>
      <c r="K48475" t="e">
        <f t="shared" si="781"/>
        <v>#N/A</v>
      </c>
    </row>
    <row r="48476" spans="10:11" x14ac:dyDescent="0.35">
      <c r="J48476" t="e">
        <f>wOBA+VLOOKUP(D48476,order[],2,FALSE)+VLOOKUP(IF(F48476&gt;7,8,IF(F48476=0,1,F48476)),pitches[],2,FALSE)+VLOOKUP(IF(E48476&gt;0,1,E48476),rmatchups[],2,FALSE)</f>
        <v>#N/A</v>
      </c>
      <c r="K48476" t="e">
        <f t="shared" si="781"/>
        <v>#N/A</v>
      </c>
    </row>
    <row r="48477" spans="10:11" x14ac:dyDescent="0.35">
      <c r="J48477" t="e">
        <f>wOBA+VLOOKUP(D48477,order[],2,FALSE)+VLOOKUP(IF(F48477&gt;7,8,IF(F48477=0,1,F48477)),pitches[],2,FALSE)+VLOOKUP(IF(E48477&gt;0,1,E48477),rmatchups[],2,FALSE)</f>
        <v>#N/A</v>
      </c>
      <c r="K48477" t="e">
        <f t="shared" si="781"/>
        <v>#N/A</v>
      </c>
    </row>
    <row r="48478" spans="10:11" x14ac:dyDescent="0.35">
      <c r="J48478" t="e">
        <f>wOBA+VLOOKUP(D48478,order[],2,FALSE)+VLOOKUP(IF(F48478&gt;7,8,IF(F48478=0,1,F48478)),pitches[],2,FALSE)+VLOOKUP(IF(E48478&gt;0,1,E48478),rmatchups[],2,FALSE)</f>
        <v>#N/A</v>
      </c>
      <c r="K48478" t="e">
        <f t="shared" si="781"/>
        <v>#N/A</v>
      </c>
    </row>
    <row r="48479" spans="10:11" x14ac:dyDescent="0.35">
      <c r="J48479" t="e">
        <f>wOBA+VLOOKUP(D48479,order[],2,FALSE)+VLOOKUP(IF(F48479&gt;7,8,IF(F48479=0,1,F48479)),pitches[],2,FALSE)+VLOOKUP(IF(E48479&gt;0,1,E48479),rmatchups[],2,FALSE)</f>
        <v>#N/A</v>
      </c>
      <c r="K48479" t="e">
        <f t="shared" si="781"/>
        <v>#N/A</v>
      </c>
    </row>
    <row r="48480" spans="10:11" x14ac:dyDescent="0.35">
      <c r="J48480" t="e">
        <f>wOBA+VLOOKUP(D48480,order[],2,FALSE)+VLOOKUP(IF(F48480&gt;7,8,IF(F48480=0,1,F48480)),pitches[],2,FALSE)+VLOOKUP(IF(E48480&gt;0,1,E48480),rmatchups[],2,FALSE)</f>
        <v>#N/A</v>
      </c>
      <c r="K48480" t="e">
        <f t="shared" si="781"/>
        <v>#N/A</v>
      </c>
    </row>
    <row r="48481" spans="10:11" x14ac:dyDescent="0.35">
      <c r="J48481" t="e">
        <f>wOBA+VLOOKUP(D48481,order[],2,FALSE)+VLOOKUP(IF(F48481&gt;7,8,IF(F48481=0,1,F48481)),pitches[],2,FALSE)+VLOOKUP(IF(E48481&gt;0,1,E48481),rmatchups[],2,FALSE)</f>
        <v>#N/A</v>
      </c>
      <c r="K48481" t="e">
        <f t="shared" si="781"/>
        <v>#N/A</v>
      </c>
    </row>
    <row r="48482" spans="10:11" x14ac:dyDescent="0.35">
      <c r="J48482" t="e">
        <f>wOBA+VLOOKUP(D48482,order[],2,FALSE)+VLOOKUP(IF(F48482&gt;7,8,IF(F48482=0,1,F48482)),pitches[],2,FALSE)+VLOOKUP(IF(E48482&gt;0,1,E48482),rmatchups[],2,FALSE)</f>
        <v>#N/A</v>
      </c>
      <c r="K48482" t="e">
        <f t="shared" si="781"/>
        <v>#N/A</v>
      </c>
    </row>
    <row r="48483" spans="10:11" x14ac:dyDescent="0.35">
      <c r="J48483" t="e">
        <f>wOBA+VLOOKUP(D48483,order[],2,FALSE)+VLOOKUP(IF(F48483&gt;7,8,IF(F48483=0,1,F48483)),pitches[],2,FALSE)+VLOOKUP(IF(E48483&gt;0,1,E48483),rmatchups[],2,FALSE)</f>
        <v>#N/A</v>
      </c>
      <c r="K48483" t="e">
        <f t="shared" si="781"/>
        <v>#N/A</v>
      </c>
    </row>
    <row r="48484" spans="10:11" x14ac:dyDescent="0.35">
      <c r="J48484" t="e">
        <f>wOBA+VLOOKUP(D48484,order[],2,FALSE)+VLOOKUP(IF(F48484&gt;7,8,IF(F48484=0,1,F48484)),pitches[],2,FALSE)+VLOOKUP(IF(E48484&gt;0,1,E48484),rmatchups[],2,FALSE)</f>
        <v>#N/A</v>
      </c>
      <c r="K48484" t="e">
        <f t="shared" si="781"/>
        <v>#N/A</v>
      </c>
    </row>
    <row r="48485" spans="10:11" x14ac:dyDescent="0.35">
      <c r="J48485" t="e">
        <f>wOBA+VLOOKUP(D48485,order[],2,FALSE)+VLOOKUP(IF(F48485&gt;7,8,IF(F48485=0,1,F48485)),pitches[],2,FALSE)+VLOOKUP(IF(E48485&gt;0,1,E48485),rmatchups[],2,FALSE)</f>
        <v>#N/A</v>
      </c>
      <c r="K48485" t="e">
        <f t="shared" si="781"/>
        <v>#N/A</v>
      </c>
    </row>
    <row r="48486" spans="10:11" x14ac:dyDescent="0.35">
      <c r="J48486" t="e">
        <f>wOBA+VLOOKUP(D48486,order[],2,FALSE)+VLOOKUP(IF(F48486&gt;7,8,IF(F48486=0,1,F48486)),pitches[],2,FALSE)+VLOOKUP(IF(E48486&gt;0,1,E48486),rmatchups[],2,FALSE)</f>
        <v>#N/A</v>
      </c>
      <c r="K48486" t="e">
        <f t="shared" si="781"/>
        <v>#N/A</v>
      </c>
    </row>
    <row r="48487" spans="10:11" x14ac:dyDescent="0.35">
      <c r="J48487" t="e">
        <f>wOBA+VLOOKUP(D48487,order[],2,FALSE)+VLOOKUP(IF(F48487&gt;7,8,IF(F48487=0,1,F48487)),pitches[],2,FALSE)+VLOOKUP(IF(E48487&gt;0,1,E48487),rmatchups[],2,FALSE)</f>
        <v>#N/A</v>
      </c>
      <c r="K48487" t="e">
        <f t="shared" si="781"/>
        <v>#N/A</v>
      </c>
    </row>
    <row r="48488" spans="10:11" x14ac:dyDescent="0.35">
      <c r="J48488" t="e">
        <f>wOBA+VLOOKUP(D48488,order[],2,FALSE)+VLOOKUP(IF(F48488&gt;7,8,IF(F48488=0,1,F48488)),pitches[],2,FALSE)+VLOOKUP(IF(E48488&gt;0,1,E48488),rmatchups[],2,FALSE)</f>
        <v>#N/A</v>
      </c>
      <c r="K48488" t="e">
        <f t="shared" si="781"/>
        <v>#N/A</v>
      </c>
    </row>
    <row r="48489" spans="10:11" x14ac:dyDescent="0.35">
      <c r="J48489" t="e">
        <f>wOBA+VLOOKUP(D48489,order[],2,FALSE)+VLOOKUP(IF(F48489&gt;7,8,IF(F48489=0,1,F48489)),pitches[],2,FALSE)+VLOOKUP(IF(E48489&gt;0,1,E48489),rmatchups[],2,FALSE)</f>
        <v>#N/A</v>
      </c>
      <c r="K48489" t="e">
        <f t="shared" si="781"/>
        <v>#N/A</v>
      </c>
    </row>
    <row r="48490" spans="10:11" x14ac:dyDescent="0.35">
      <c r="J48490" t="e">
        <f>wOBA+VLOOKUP(D48490,order[],2,FALSE)+VLOOKUP(IF(F48490&gt;7,8,IF(F48490=0,1,F48490)),pitches[],2,FALSE)+VLOOKUP(IF(E48490&gt;0,1,E48490),rmatchups[],2,FALSE)</f>
        <v>#N/A</v>
      </c>
      <c r="K48490" t="e">
        <f t="shared" si="781"/>
        <v>#N/A</v>
      </c>
    </row>
    <row r="48491" spans="10:11" x14ac:dyDescent="0.35">
      <c r="J48491" t="e">
        <f>wOBA+VLOOKUP(D48491,order[],2,FALSE)+VLOOKUP(IF(F48491&gt;7,8,IF(F48491=0,1,F48491)),pitches[],2,FALSE)+VLOOKUP(IF(E48491&gt;0,1,E48491),rmatchups[],2,FALSE)</f>
        <v>#N/A</v>
      </c>
      <c r="K48491" t="e">
        <f t="shared" si="781"/>
        <v>#N/A</v>
      </c>
    </row>
    <row r="48492" spans="10:11" x14ac:dyDescent="0.35">
      <c r="J48492" t="e">
        <f>wOBA+VLOOKUP(D48492,order[],2,FALSE)+VLOOKUP(IF(F48492&gt;7,8,IF(F48492=0,1,F48492)),pitches[],2,FALSE)+VLOOKUP(IF(E48492&gt;0,1,E48492),rmatchups[],2,FALSE)</f>
        <v>#N/A</v>
      </c>
      <c r="K48492" t="e">
        <f t="shared" si="781"/>
        <v>#N/A</v>
      </c>
    </row>
    <row r="48493" spans="10:11" x14ac:dyDescent="0.35">
      <c r="J48493" t="e">
        <f>wOBA+VLOOKUP(D48493,order[],2,FALSE)+VLOOKUP(IF(F48493&gt;7,8,IF(F48493=0,1,F48493)),pitches[],2,FALSE)+VLOOKUP(IF(E48493&gt;0,1,E48493),rmatchups[],2,FALSE)</f>
        <v>#N/A</v>
      </c>
      <c r="K48493" t="e">
        <f t="shared" si="781"/>
        <v>#N/A</v>
      </c>
    </row>
    <row r="48494" spans="10:11" x14ac:dyDescent="0.35">
      <c r="J48494" t="e">
        <f>wOBA+VLOOKUP(D48494,order[],2,FALSE)+VLOOKUP(IF(F48494&gt;7,8,IF(F48494=0,1,F48494)),pitches[],2,FALSE)+VLOOKUP(IF(E48494&gt;0,1,E48494),rmatchups[],2,FALSE)</f>
        <v>#N/A</v>
      </c>
      <c r="K48494" t="e">
        <f t="shared" si="781"/>
        <v>#N/A</v>
      </c>
    </row>
    <row r="48495" spans="10:11" x14ac:dyDescent="0.35">
      <c r="J48495" t="e">
        <f>wOBA+VLOOKUP(D48495,order[],2,FALSE)+VLOOKUP(IF(F48495&gt;7,8,IF(F48495=0,1,F48495)),pitches[],2,FALSE)+VLOOKUP(IF(E48495&gt;0,1,E48495),rmatchups[],2,FALSE)</f>
        <v>#N/A</v>
      </c>
      <c r="K48495" t="e">
        <f t="shared" si="781"/>
        <v>#N/A</v>
      </c>
    </row>
    <row r="48496" spans="10:11" x14ac:dyDescent="0.35">
      <c r="J48496" t="e">
        <f>wOBA+VLOOKUP(D48496,order[],2,FALSE)+VLOOKUP(IF(F48496&gt;7,8,IF(F48496=0,1,F48496)),pitches[],2,FALSE)+VLOOKUP(IF(E48496&gt;0,1,E48496),rmatchups[],2,FALSE)</f>
        <v>#N/A</v>
      </c>
      <c r="K48496" t="e">
        <f t="shared" si="781"/>
        <v>#N/A</v>
      </c>
    </row>
    <row r="48497" spans="10:11" x14ac:dyDescent="0.35">
      <c r="J48497" t="e">
        <f>wOBA+VLOOKUP(D48497,order[],2,FALSE)+VLOOKUP(IF(F48497&gt;7,8,IF(F48497=0,1,F48497)),pitches[],2,FALSE)+VLOOKUP(IF(E48497&gt;0,1,E48497),rmatchups[],2,FALSE)</f>
        <v>#N/A</v>
      </c>
      <c r="K48497" t="e">
        <f t="shared" si="781"/>
        <v>#N/A</v>
      </c>
    </row>
    <row r="48498" spans="10:11" x14ac:dyDescent="0.35">
      <c r="J48498" t="e">
        <f>wOBA+VLOOKUP(D48498,order[],2,FALSE)+VLOOKUP(IF(F48498&gt;7,8,IF(F48498=0,1,F48498)),pitches[],2,FALSE)+VLOOKUP(IF(E48498&gt;0,1,E48498),rmatchups[],2,FALSE)</f>
        <v>#N/A</v>
      </c>
      <c r="K48498" t="e">
        <f t="shared" si="781"/>
        <v>#N/A</v>
      </c>
    </row>
    <row r="48499" spans="10:11" x14ac:dyDescent="0.35">
      <c r="J48499" t="e">
        <f>wOBA+VLOOKUP(D48499,order[],2,FALSE)+VLOOKUP(IF(F48499&gt;7,8,IF(F48499=0,1,F48499)),pitches[],2,FALSE)+VLOOKUP(IF(E48499&gt;0,1,E48499),rmatchups[],2,FALSE)</f>
        <v>#N/A</v>
      </c>
      <c r="K48499" t="e">
        <f t="shared" si="781"/>
        <v>#N/A</v>
      </c>
    </row>
    <row r="48500" spans="10:11" x14ac:dyDescent="0.35">
      <c r="J48500" t="e">
        <f>wOBA+VLOOKUP(D48500,order[],2,FALSE)+VLOOKUP(IF(F48500&gt;7,8,IF(F48500=0,1,F48500)),pitches[],2,FALSE)+VLOOKUP(IF(E48500&gt;0,1,E48500),rmatchups[],2,FALSE)</f>
        <v>#N/A</v>
      </c>
      <c r="K48500" t="e">
        <f t="shared" si="781"/>
        <v>#N/A</v>
      </c>
    </row>
    <row r="48501" spans="10:11" x14ac:dyDescent="0.35">
      <c r="J48501" t="e">
        <f>wOBA+VLOOKUP(D48501,order[],2,FALSE)+VLOOKUP(IF(F48501&gt;7,8,IF(F48501=0,1,F48501)),pitches[],2,FALSE)+VLOOKUP(IF(E48501&gt;0,1,E48501),rmatchups[],2,FALSE)</f>
        <v>#N/A</v>
      </c>
      <c r="K48501" t="e">
        <f t="shared" si="781"/>
        <v>#N/A</v>
      </c>
    </row>
    <row r="48502" spans="10:11" x14ac:dyDescent="0.35">
      <c r="J48502" t="e">
        <f>wOBA+VLOOKUP(D48502,order[],2,FALSE)+VLOOKUP(IF(F48502&gt;7,8,IF(F48502=0,1,F48502)),pitches[],2,FALSE)+VLOOKUP(IF(E48502&gt;0,1,E48502),rmatchups[],2,FALSE)</f>
        <v>#N/A</v>
      </c>
      <c r="K48502" t="e">
        <f t="shared" si="781"/>
        <v>#N/A</v>
      </c>
    </row>
    <row r="48503" spans="10:11" x14ac:dyDescent="0.35">
      <c r="J48503" t="e">
        <f>wOBA+VLOOKUP(D48503,order[],2,FALSE)+VLOOKUP(IF(F48503&gt;7,8,IF(F48503=0,1,F48503)),pitches[],2,FALSE)+VLOOKUP(IF(E48503&gt;0,1,E48503),rmatchups[],2,FALSE)</f>
        <v>#N/A</v>
      </c>
      <c r="K48503" t="e">
        <f t="shared" si="781"/>
        <v>#N/A</v>
      </c>
    </row>
    <row r="48504" spans="10:11" x14ac:dyDescent="0.35">
      <c r="J48504" t="e">
        <f>wOBA+VLOOKUP(D48504,order[],2,FALSE)+VLOOKUP(IF(F48504&gt;7,8,IF(F48504=0,1,F48504)),pitches[],2,FALSE)+VLOOKUP(IF(E48504&gt;0,1,E48504),rmatchups[],2,FALSE)</f>
        <v>#N/A</v>
      </c>
      <c r="K48504" t="e">
        <f t="shared" si="781"/>
        <v>#N/A</v>
      </c>
    </row>
    <row r="48505" spans="10:11" x14ac:dyDescent="0.35">
      <c r="J48505" t="e">
        <f>wOBA+VLOOKUP(D48505,order[],2,FALSE)+VLOOKUP(IF(F48505&gt;7,8,IF(F48505=0,1,F48505)),pitches[],2,FALSE)+VLOOKUP(IF(E48505&gt;0,1,E48505),rmatchups[],2,FALSE)</f>
        <v>#N/A</v>
      </c>
      <c r="K48505" t="e">
        <f t="shared" si="781"/>
        <v>#N/A</v>
      </c>
    </row>
    <row r="48506" spans="10:11" x14ac:dyDescent="0.35">
      <c r="J48506" t="e">
        <f>wOBA+VLOOKUP(D48506,order[],2,FALSE)+VLOOKUP(IF(F48506&gt;7,8,IF(F48506=0,1,F48506)),pitches[],2,FALSE)+VLOOKUP(IF(E48506&gt;0,1,E48506),rmatchups[],2,FALSE)</f>
        <v>#N/A</v>
      </c>
      <c r="K48506" t="e">
        <f t="shared" si="781"/>
        <v>#N/A</v>
      </c>
    </row>
    <row r="48507" spans="10:11" x14ac:dyDescent="0.35">
      <c r="J48507" t="e">
        <f>wOBA+VLOOKUP(D48507,order[],2,FALSE)+VLOOKUP(IF(F48507&gt;7,8,IF(F48507=0,1,F48507)),pitches[],2,FALSE)+VLOOKUP(IF(E48507&gt;0,1,E48507),rmatchups[],2,FALSE)</f>
        <v>#N/A</v>
      </c>
      <c r="K48507" t="e">
        <f t="shared" si="781"/>
        <v>#N/A</v>
      </c>
    </row>
    <row r="48508" spans="10:11" x14ac:dyDescent="0.35">
      <c r="J48508" t="e">
        <f>wOBA+VLOOKUP(D48508,order[],2,FALSE)+VLOOKUP(IF(F48508&gt;7,8,IF(F48508=0,1,F48508)),pitches[],2,FALSE)+VLOOKUP(IF(E48508&gt;0,1,E48508),rmatchups[],2,FALSE)</f>
        <v>#N/A</v>
      </c>
      <c r="K48508" t="e">
        <f t="shared" si="781"/>
        <v>#N/A</v>
      </c>
    </row>
    <row r="48509" spans="10:11" x14ac:dyDescent="0.35">
      <c r="J48509" t="e">
        <f>wOBA+VLOOKUP(D48509,order[],2,FALSE)+VLOOKUP(IF(F48509&gt;7,8,IF(F48509=0,1,F48509)),pitches[],2,FALSE)+VLOOKUP(IF(E48509&gt;0,1,E48509),rmatchups[],2,FALSE)</f>
        <v>#N/A</v>
      </c>
      <c r="K48509" t="e">
        <f t="shared" si="781"/>
        <v>#N/A</v>
      </c>
    </row>
    <row r="48510" spans="10:11" x14ac:dyDescent="0.35">
      <c r="J48510" t="e">
        <f>wOBA+VLOOKUP(D48510,order[],2,FALSE)+VLOOKUP(IF(F48510&gt;7,8,IF(F48510=0,1,F48510)),pitches[],2,FALSE)+VLOOKUP(IF(E48510&gt;0,1,E48510),rmatchups[],2,FALSE)</f>
        <v>#N/A</v>
      </c>
      <c r="K48510" t="e">
        <f t="shared" si="781"/>
        <v>#N/A</v>
      </c>
    </row>
    <row r="48511" spans="10:11" x14ac:dyDescent="0.35">
      <c r="J48511" t="e">
        <f>wOBA+VLOOKUP(D48511,order[],2,FALSE)+VLOOKUP(IF(F48511&gt;7,8,IF(F48511=0,1,F48511)),pitches[],2,FALSE)+VLOOKUP(IF(E48511&gt;0,1,E48511),rmatchups[],2,FALSE)</f>
        <v>#N/A</v>
      </c>
      <c r="K48511" t="e">
        <f t="shared" si="781"/>
        <v>#N/A</v>
      </c>
    </row>
    <row r="48512" spans="10:11" x14ac:dyDescent="0.35">
      <c r="J48512" t="e">
        <f>wOBA+VLOOKUP(D48512,order[],2,FALSE)+VLOOKUP(IF(F48512&gt;7,8,IF(F48512=0,1,F48512)),pitches[],2,FALSE)+VLOOKUP(IF(E48512&gt;0,1,E48512),rmatchups[],2,FALSE)</f>
        <v>#N/A</v>
      </c>
      <c r="K48512" t="e">
        <f t="shared" si="781"/>
        <v>#N/A</v>
      </c>
    </row>
    <row r="48513" spans="10:11" x14ac:dyDescent="0.35">
      <c r="J48513" t="e">
        <f>wOBA+VLOOKUP(D48513,order[],2,FALSE)+VLOOKUP(IF(F48513&gt;7,8,IF(F48513=0,1,F48513)),pitches[],2,FALSE)+VLOOKUP(IF(E48513&gt;0,1,E48513),rmatchups[],2,FALSE)</f>
        <v>#N/A</v>
      </c>
      <c r="K48513" t="e">
        <f t="shared" si="781"/>
        <v>#N/A</v>
      </c>
    </row>
    <row r="48514" spans="10:11" x14ac:dyDescent="0.35">
      <c r="J48514" t="e">
        <f>wOBA+VLOOKUP(D48514,order[],2,FALSE)+VLOOKUP(IF(F48514&gt;7,8,IF(F48514=0,1,F48514)),pitches[],2,FALSE)+VLOOKUP(IF(E48514&gt;0,1,E48514),rmatchups[],2,FALSE)</f>
        <v>#N/A</v>
      </c>
      <c r="K48514" t="e">
        <f t="shared" si="781"/>
        <v>#N/A</v>
      </c>
    </row>
    <row r="48515" spans="10:11" x14ac:dyDescent="0.35">
      <c r="J48515" t="e">
        <f>wOBA+VLOOKUP(D48515,order[],2,FALSE)+VLOOKUP(IF(F48515&gt;7,8,IF(F48515=0,1,F48515)),pitches[],2,FALSE)+VLOOKUP(IF(E48515&gt;0,1,E48515),rmatchups[],2,FALSE)</f>
        <v>#N/A</v>
      </c>
      <c r="K48515" t="e">
        <f t="shared" ref="K48515:K48578" si="782">H48515-J48515</f>
        <v>#N/A</v>
      </c>
    </row>
    <row r="48516" spans="10:11" x14ac:dyDescent="0.35">
      <c r="J48516" t="e">
        <f>wOBA+VLOOKUP(D48516,order[],2,FALSE)+VLOOKUP(IF(F48516&gt;7,8,IF(F48516=0,1,F48516)),pitches[],2,FALSE)+VLOOKUP(IF(E48516&gt;0,1,E48516),rmatchups[],2,FALSE)</f>
        <v>#N/A</v>
      </c>
      <c r="K48516" t="e">
        <f t="shared" si="782"/>
        <v>#N/A</v>
      </c>
    </row>
    <row r="48517" spans="10:11" x14ac:dyDescent="0.35">
      <c r="J48517" t="e">
        <f>wOBA+VLOOKUP(D48517,order[],2,FALSE)+VLOOKUP(IF(F48517&gt;7,8,IF(F48517=0,1,F48517)),pitches[],2,FALSE)+VLOOKUP(IF(E48517&gt;0,1,E48517),rmatchups[],2,FALSE)</f>
        <v>#N/A</v>
      </c>
      <c r="K48517" t="e">
        <f t="shared" si="782"/>
        <v>#N/A</v>
      </c>
    </row>
    <row r="48518" spans="10:11" x14ac:dyDescent="0.35">
      <c r="J48518" t="e">
        <f>wOBA+VLOOKUP(D48518,order[],2,FALSE)+VLOOKUP(IF(F48518&gt;7,8,IF(F48518=0,1,F48518)),pitches[],2,FALSE)+VLOOKUP(IF(E48518&gt;0,1,E48518),rmatchups[],2,FALSE)</f>
        <v>#N/A</v>
      </c>
      <c r="K48518" t="e">
        <f t="shared" si="782"/>
        <v>#N/A</v>
      </c>
    </row>
    <row r="48519" spans="10:11" x14ac:dyDescent="0.35">
      <c r="J48519" t="e">
        <f>wOBA+VLOOKUP(D48519,order[],2,FALSE)+VLOOKUP(IF(F48519&gt;7,8,IF(F48519=0,1,F48519)),pitches[],2,FALSE)+VLOOKUP(IF(E48519&gt;0,1,E48519),rmatchups[],2,FALSE)</f>
        <v>#N/A</v>
      </c>
      <c r="K48519" t="e">
        <f t="shared" si="782"/>
        <v>#N/A</v>
      </c>
    </row>
    <row r="48520" spans="10:11" x14ac:dyDescent="0.35">
      <c r="J48520" t="e">
        <f>wOBA+VLOOKUP(D48520,order[],2,FALSE)+VLOOKUP(IF(F48520&gt;7,8,IF(F48520=0,1,F48520)),pitches[],2,FALSE)+VLOOKUP(IF(E48520&gt;0,1,E48520),rmatchups[],2,FALSE)</f>
        <v>#N/A</v>
      </c>
      <c r="K48520" t="e">
        <f t="shared" si="782"/>
        <v>#N/A</v>
      </c>
    </row>
    <row r="48521" spans="10:11" x14ac:dyDescent="0.35">
      <c r="J48521" t="e">
        <f>wOBA+VLOOKUP(D48521,order[],2,FALSE)+VLOOKUP(IF(F48521&gt;7,8,IF(F48521=0,1,F48521)),pitches[],2,FALSE)+VLOOKUP(IF(E48521&gt;0,1,E48521),rmatchups[],2,FALSE)</f>
        <v>#N/A</v>
      </c>
      <c r="K48521" t="e">
        <f t="shared" si="782"/>
        <v>#N/A</v>
      </c>
    </row>
    <row r="48522" spans="10:11" x14ac:dyDescent="0.35">
      <c r="J48522" t="e">
        <f>wOBA+VLOOKUP(D48522,order[],2,FALSE)+VLOOKUP(IF(F48522&gt;7,8,IF(F48522=0,1,F48522)),pitches[],2,FALSE)+VLOOKUP(IF(E48522&gt;0,1,E48522),rmatchups[],2,FALSE)</f>
        <v>#N/A</v>
      </c>
      <c r="K48522" t="e">
        <f t="shared" si="782"/>
        <v>#N/A</v>
      </c>
    </row>
    <row r="48523" spans="10:11" x14ac:dyDescent="0.35">
      <c r="J48523" t="e">
        <f>wOBA+VLOOKUP(D48523,order[],2,FALSE)+VLOOKUP(IF(F48523&gt;7,8,IF(F48523=0,1,F48523)),pitches[],2,FALSE)+VLOOKUP(IF(E48523&gt;0,1,E48523),rmatchups[],2,FALSE)</f>
        <v>#N/A</v>
      </c>
      <c r="K48523" t="e">
        <f t="shared" si="782"/>
        <v>#N/A</v>
      </c>
    </row>
    <row r="48524" spans="10:11" x14ac:dyDescent="0.35">
      <c r="J48524" t="e">
        <f>wOBA+VLOOKUP(D48524,order[],2,FALSE)+VLOOKUP(IF(F48524&gt;7,8,IF(F48524=0,1,F48524)),pitches[],2,FALSE)+VLOOKUP(IF(E48524&gt;0,1,E48524),rmatchups[],2,FALSE)</f>
        <v>#N/A</v>
      </c>
      <c r="K48524" t="e">
        <f t="shared" si="782"/>
        <v>#N/A</v>
      </c>
    </row>
    <row r="48525" spans="10:11" x14ac:dyDescent="0.35">
      <c r="J48525" t="e">
        <f>wOBA+VLOOKUP(D48525,order[],2,FALSE)+VLOOKUP(IF(F48525&gt;7,8,IF(F48525=0,1,F48525)),pitches[],2,FALSE)+VLOOKUP(IF(E48525&gt;0,1,E48525),rmatchups[],2,FALSE)</f>
        <v>#N/A</v>
      </c>
      <c r="K48525" t="e">
        <f t="shared" si="782"/>
        <v>#N/A</v>
      </c>
    </row>
    <row r="48526" spans="10:11" x14ac:dyDescent="0.35">
      <c r="J48526" t="e">
        <f>wOBA+VLOOKUP(D48526,order[],2,FALSE)+VLOOKUP(IF(F48526&gt;7,8,IF(F48526=0,1,F48526)),pitches[],2,FALSE)+VLOOKUP(IF(E48526&gt;0,1,E48526),rmatchups[],2,FALSE)</f>
        <v>#N/A</v>
      </c>
      <c r="K48526" t="e">
        <f t="shared" si="782"/>
        <v>#N/A</v>
      </c>
    </row>
    <row r="48527" spans="10:11" x14ac:dyDescent="0.35">
      <c r="J48527" t="e">
        <f>wOBA+VLOOKUP(D48527,order[],2,FALSE)+VLOOKUP(IF(F48527&gt;7,8,IF(F48527=0,1,F48527)),pitches[],2,FALSE)+VLOOKUP(IF(E48527&gt;0,1,E48527),rmatchups[],2,FALSE)</f>
        <v>#N/A</v>
      </c>
      <c r="K48527" t="e">
        <f t="shared" si="782"/>
        <v>#N/A</v>
      </c>
    </row>
    <row r="48528" spans="10:11" x14ac:dyDescent="0.35">
      <c r="J48528" t="e">
        <f>wOBA+VLOOKUP(D48528,order[],2,FALSE)+VLOOKUP(IF(F48528&gt;7,8,IF(F48528=0,1,F48528)),pitches[],2,FALSE)+VLOOKUP(IF(E48528&gt;0,1,E48528),rmatchups[],2,FALSE)</f>
        <v>#N/A</v>
      </c>
      <c r="K48528" t="e">
        <f t="shared" si="782"/>
        <v>#N/A</v>
      </c>
    </row>
    <row r="48529" spans="10:11" x14ac:dyDescent="0.35">
      <c r="J48529" t="e">
        <f>wOBA+VLOOKUP(D48529,order[],2,FALSE)+VLOOKUP(IF(F48529&gt;7,8,IF(F48529=0,1,F48529)),pitches[],2,FALSE)+VLOOKUP(IF(E48529&gt;0,1,E48529),rmatchups[],2,FALSE)</f>
        <v>#N/A</v>
      </c>
      <c r="K48529" t="e">
        <f t="shared" si="782"/>
        <v>#N/A</v>
      </c>
    </row>
    <row r="48530" spans="10:11" x14ac:dyDescent="0.35">
      <c r="J48530" t="e">
        <f>wOBA+VLOOKUP(D48530,order[],2,FALSE)+VLOOKUP(IF(F48530&gt;7,8,IF(F48530=0,1,F48530)),pitches[],2,FALSE)+VLOOKUP(IF(E48530&gt;0,1,E48530),rmatchups[],2,FALSE)</f>
        <v>#N/A</v>
      </c>
      <c r="K48530" t="e">
        <f t="shared" si="782"/>
        <v>#N/A</v>
      </c>
    </row>
    <row r="48531" spans="10:11" x14ac:dyDescent="0.35">
      <c r="J48531" t="e">
        <f>wOBA+VLOOKUP(D48531,order[],2,FALSE)+VLOOKUP(IF(F48531&gt;7,8,IF(F48531=0,1,F48531)),pitches[],2,FALSE)+VLOOKUP(IF(E48531&gt;0,1,E48531),rmatchups[],2,FALSE)</f>
        <v>#N/A</v>
      </c>
      <c r="K48531" t="e">
        <f t="shared" si="782"/>
        <v>#N/A</v>
      </c>
    </row>
    <row r="48532" spans="10:11" x14ac:dyDescent="0.35">
      <c r="J48532" t="e">
        <f>wOBA+VLOOKUP(D48532,order[],2,FALSE)+VLOOKUP(IF(F48532&gt;7,8,IF(F48532=0,1,F48532)),pitches[],2,FALSE)+VLOOKUP(IF(E48532&gt;0,1,E48532),rmatchups[],2,FALSE)</f>
        <v>#N/A</v>
      </c>
      <c r="K48532" t="e">
        <f t="shared" si="782"/>
        <v>#N/A</v>
      </c>
    </row>
    <row r="48533" spans="10:11" x14ac:dyDescent="0.35">
      <c r="J48533" t="e">
        <f>wOBA+VLOOKUP(D48533,order[],2,FALSE)+VLOOKUP(IF(F48533&gt;7,8,IF(F48533=0,1,F48533)),pitches[],2,FALSE)+VLOOKUP(IF(E48533&gt;0,1,E48533),rmatchups[],2,FALSE)</f>
        <v>#N/A</v>
      </c>
      <c r="K48533" t="e">
        <f t="shared" si="782"/>
        <v>#N/A</v>
      </c>
    </row>
    <row r="48534" spans="10:11" x14ac:dyDescent="0.35">
      <c r="J48534" t="e">
        <f>wOBA+VLOOKUP(D48534,order[],2,FALSE)+VLOOKUP(IF(F48534&gt;7,8,IF(F48534=0,1,F48534)),pitches[],2,FALSE)+VLOOKUP(IF(E48534&gt;0,1,E48534),rmatchups[],2,FALSE)</f>
        <v>#N/A</v>
      </c>
      <c r="K48534" t="e">
        <f t="shared" si="782"/>
        <v>#N/A</v>
      </c>
    </row>
    <row r="48535" spans="10:11" x14ac:dyDescent="0.35">
      <c r="J48535" t="e">
        <f>wOBA+VLOOKUP(D48535,order[],2,FALSE)+VLOOKUP(IF(F48535&gt;7,8,IF(F48535=0,1,F48535)),pitches[],2,FALSE)+VLOOKUP(IF(E48535&gt;0,1,E48535),rmatchups[],2,FALSE)</f>
        <v>#N/A</v>
      </c>
      <c r="K48535" t="e">
        <f t="shared" si="782"/>
        <v>#N/A</v>
      </c>
    </row>
    <row r="48536" spans="10:11" x14ac:dyDescent="0.35">
      <c r="J48536" t="e">
        <f>wOBA+VLOOKUP(D48536,order[],2,FALSE)+VLOOKUP(IF(F48536&gt;7,8,IF(F48536=0,1,F48536)),pitches[],2,FALSE)+VLOOKUP(IF(E48536&gt;0,1,E48536),rmatchups[],2,FALSE)</f>
        <v>#N/A</v>
      </c>
      <c r="K48536" t="e">
        <f t="shared" si="782"/>
        <v>#N/A</v>
      </c>
    </row>
    <row r="48537" spans="10:11" x14ac:dyDescent="0.35">
      <c r="J48537" t="e">
        <f>wOBA+VLOOKUP(D48537,order[],2,FALSE)+VLOOKUP(IF(F48537&gt;7,8,IF(F48537=0,1,F48537)),pitches[],2,FALSE)+VLOOKUP(IF(E48537&gt;0,1,E48537),rmatchups[],2,FALSE)</f>
        <v>#N/A</v>
      </c>
      <c r="K48537" t="e">
        <f t="shared" si="782"/>
        <v>#N/A</v>
      </c>
    </row>
    <row r="48538" spans="10:11" x14ac:dyDescent="0.35">
      <c r="J48538" t="e">
        <f>wOBA+VLOOKUP(D48538,order[],2,FALSE)+VLOOKUP(IF(F48538&gt;7,8,IF(F48538=0,1,F48538)),pitches[],2,FALSE)+VLOOKUP(IF(E48538&gt;0,1,E48538),rmatchups[],2,FALSE)</f>
        <v>#N/A</v>
      </c>
      <c r="K48538" t="e">
        <f t="shared" si="782"/>
        <v>#N/A</v>
      </c>
    </row>
    <row r="48539" spans="10:11" x14ac:dyDescent="0.35">
      <c r="J48539" t="e">
        <f>wOBA+VLOOKUP(D48539,order[],2,FALSE)+VLOOKUP(IF(F48539&gt;7,8,IF(F48539=0,1,F48539)),pitches[],2,FALSE)+VLOOKUP(IF(E48539&gt;0,1,E48539),rmatchups[],2,FALSE)</f>
        <v>#N/A</v>
      </c>
      <c r="K48539" t="e">
        <f t="shared" si="782"/>
        <v>#N/A</v>
      </c>
    </row>
    <row r="48540" spans="10:11" x14ac:dyDescent="0.35">
      <c r="J48540" t="e">
        <f>wOBA+VLOOKUP(D48540,order[],2,FALSE)+VLOOKUP(IF(F48540&gt;7,8,IF(F48540=0,1,F48540)),pitches[],2,FALSE)+VLOOKUP(IF(E48540&gt;0,1,E48540),rmatchups[],2,FALSE)</f>
        <v>#N/A</v>
      </c>
      <c r="K48540" t="e">
        <f t="shared" si="782"/>
        <v>#N/A</v>
      </c>
    </row>
    <row r="48541" spans="10:11" x14ac:dyDescent="0.35">
      <c r="J48541" t="e">
        <f>wOBA+VLOOKUP(D48541,order[],2,FALSE)+VLOOKUP(IF(F48541&gt;7,8,IF(F48541=0,1,F48541)),pitches[],2,FALSE)+VLOOKUP(IF(E48541&gt;0,1,E48541),rmatchups[],2,FALSE)</f>
        <v>#N/A</v>
      </c>
      <c r="K48541" t="e">
        <f t="shared" si="782"/>
        <v>#N/A</v>
      </c>
    </row>
    <row r="48542" spans="10:11" x14ac:dyDescent="0.35">
      <c r="J48542" t="e">
        <f>wOBA+VLOOKUP(D48542,order[],2,FALSE)+VLOOKUP(IF(F48542&gt;7,8,IF(F48542=0,1,F48542)),pitches[],2,FALSE)+VLOOKUP(IF(E48542&gt;0,1,E48542),rmatchups[],2,FALSE)</f>
        <v>#N/A</v>
      </c>
      <c r="K48542" t="e">
        <f t="shared" si="782"/>
        <v>#N/A</v>
      </c>
    </row>
    <row r="48543" spans="10:11" x14ac:dyDescent="0.35">
      <c r="J48543" t="e">
        <f>wOBA+VLOOKUP(D48543,order[],2,FALSE)+VLOOKUP(IF(F48543&gt;7,8,IF(F48543=0,1,F48543)),pitches[],2,FALSE)+VLOOKUP(IF(E48543&gt;0,1,E48543),rmatchups[],2,FALSE)</f>
        <v>#N/A</v>
      </c>
      <c r="K48543" t="e">
        <f t="shared" si="782"/>
        <v>#N/A</v>
      </c>
    </row>
    <row r="48544" spans="10:11" x14ac:dyDescent="0.35">
      <c r="J48544" t="e">
        <f>wOBA+VLOOKUP(D48544,order[],2,FALSE)+VLOOKUP(IF(F48544&gt;7,8,IF(F48544=0,1,F48544)),pitches[],2,FALSE)+VLOOKUP(IF(E48544&gt;0,1,E48544),rmatchups[],2,FALSE)</f>
        <v>#N/A</v>
      </c>
      <c r="K48544" t="e">
        <f t="shared" si="782"/>
        <v>#N/A</v>
      </c>
    </row>
    <row r="48545" spans="10:11" x14ac:dyDescent="0.35">
      <c r="J48545" t="e">
        <f>wOBA+VLOOKUP(D48545,order[],2,FALSE)+VLOOKUP(IF(F48545&gt;7,8,IF(F48545=0,1,F48545)),pitches[],2,FALSE)+VLOOKUP(IF(E48545&gt;0,1,E48545),rmatchups[],2,FALSE)</f>
        <v>#N/A</v>
      </c>
      <c r="K48545" t="e">
        <f t="shared" si="782"/>
        <v>#N/A</v>
      </c>
    </row>
    <row r="48546" spans="10:11" x14ac:dyDescent="0.35">
      <c r="J48546" t="e">
        <f>wOBA+VLOOKUP(D48546,order[],2,FALSE)+VLOOKUP(IF(F48546&gt;7,8,IF(F48546=0,1,F48546)),pitches[],2,FALSE)+VLOOKUP(IF(E48546&gt;0,1,E48546),rmatchups[],2,FALSE)</f>
        <v>#N/A</v>
      </c>
      <c r="K48546" t="e">
        <f t="shared" si="782"/>
        <v>#N/A</v>
      </c>
    </row>
    <row r="48547" spans="10:11" x14ac:dyDescent="0.35">
      <c r="J48547" t="e">
        <f>wOBA+VLOOKUP(D48547,order[],2,FALSE)+VLOOKUP(IF(F48547&gt;7,8,IF(F48547=0,1,F48547)),pitches[],2,FALSE)+VLOOKUP(IF(E48547&gt;0,1,E48547),rmatchups[],2,FALSE)</f>
        <v>#N/A</v>
      </c>
      <c r="K48547" t="e">
        <f t="shared" si="782"/>
        <v>#N/A</v>
      </c>
    </row>
    <row r="48548" spans="10:11" x14ac:dyDescent="0.35">
      <c r="J48548" t="e">
        <f>wOBA+VLOOKUP(D48548,order[],2,FALSE)+VLOOKUP(IF(F48548&gt;7,8,IF(F48548=0,1,F48548)),pitches[],2,FALSE)+VLOOKUP(IF(E48548&gt;0,1,E48548),rmatchups[],2,FALSE)</f>
        <v>#N/A</v>
      </c>
      <c r="K48548" t="e">
        <f t="shared" si="782"/>
        <v>#N/A</v>
      </c>
    </row>
    <row r="48549" spans="10:11" x14ac:dyDescent="0.35">
      <c r="J48549" t="e">
        <f>wOBA+VLOOKUP(D48549,order[],2,FALSE)+VLOOKUP(IF(F48549&gt;7,8,IF(F48549=0,1,F48549)),pitches[],2,FALSE)+VLOOKUP(IF(E48549&gt;0,1,E48549),rmatchups[],2,FALSE)</f>
        <v>#N/A</v>
      </c>
      <c r="K48549" t="e">
        <f t="shared" si="782"/>
        <v>#N/A</v>
      </c>
    </row>
    <row r="48550" spans="10:11" x14ac:dyDescent="0.35">
      <c r="J48550" t="e">
        <f>wOBA+VLOOKUP(D48550,order[],2,FALSE)+VLOOKUP(IF(F48550&gt;7,8,IF(F48550=0,1,F48550)),pitches[],2,FALSE)+VLOOKUP(IF(E48550&gt;0,1,E48550),rmatchups[],2,FALSE)</f>
        <v>#N/A</v>
      </c>
      <c r="K48550" t="e">
        <f t="shared" si="782"/>
        <v>#N/A</v>
      </c>
    </row>
    <row r="48551" spans="10:11" x14ac:dyDescent="0.35">
      <c r="J48551" t="e">
        <f>wOBA+VLOOKUP(D48551,order[],2,FALSE)+VLOOKUP(IF(F48551&gt;7,8,IF(F48551=0,1,F48551)),pitches[],2,FALSE)+VLOOKUP(IF(E48551&gt;0,1,E48551),rmatchups[],2,FALSE)</f>
        <v>#N/A</v>
      </c>
      <c r="K48551" t="e">
        <f t="shared" si="782"/>
        <v>#N/A</v>
      </c>
    </row>
    <row r="48552" spans="10:11" x14ac:dyDescent="0.35">
      <c r="J48552" t="e">
        <f>wOBA+VLOOKUP(D48552,order[],2,FALSE)+VLOOKUP(IF(F48552&gt;7,8,IF(F48552=0,1,F48552)),pitches[],2,FALSE)+VLOOKUP(IF(E48552&gt;0,1,E48552),rmatchups[],2,FALSE)</f>
        <v>#N/A</v>
      </c>
      <c r="K48552" t="e">
        <f t="shared" si="782"/>
        <v>#N/A</v>
      </c>
    </row>
    <row r="48553" spans="10:11" x14ac:dyDescent="0.35">
      <c r="J48553" t="e">
        <f>wOBA+VLOOKUP(D48553,order[],2,FALSE)+VLOOKUP(IF(F48553&gt;7,8,IF(F48553=0,1,F48553)),pitches[],2,FALSE)+VLOOKUP(IF(E48553&gt;0,1,E48553),rmatchups[],2,FALSE)</f>
        <v>#N/A</v>
      </c>
      <c r="K48553" t="e">
        <f t="shared" si="782"/>
        <v>#N/A</v>
      </c>
    </row>
    <row r="48554" spans="10:11" x14ac:dyDescent="0.35">
      <c r="J48554" t="e">
        <f>wOBA+VLOOKUP(D48554,order[],2,FALSE)+VLOOKUP(IF(F48554&gt;7,8,IF(F48554=0,1,F48554)),pitches[],2,FALSE)+VLOOKUP(IF(E48554&gt;0,1,E48554),rmatchups[],2,FALSE)</f>
        <v>#N/A</v>
      </c>
      <c r="K48554" t="e">
        <f t="shared" si="782"/>
        <v>#N/A</v>
      </c>
    </row>
    <row r="48555" spans="10:11" x14ac:dyDescent="0.35">
      <c r="J48555" t="e">
        <f>wOBA+VLOOKUP(D48555,order[],2,FALSE)+VLOOKUP(IF(F48555&gt;7,8,IF(F48555=0,1,F48555)),pitches[],2,FALSE)+VLOOKUP(IF(E48555&gt;0,1,E48555),rmatchups[],2,FALSE)</f>
        <v>#N/A</v>
      </c>
      <c r="K48555" t="e">
        <f t="shared" si="782"/>
        <v>#N/A</v>
      </c>
    </row>
    <row r="48556" spans="10:11" x14ac:dyDescent="0.35">
      <c r="J48556" t="e">
        <f>wOBA+VLOOKUP(D48556,order[],2,FALSE)+VLOOKUP(IF(F48556&gt;7,8,IF(F48556=0,1,F48556)),pitches[],2,FALSE)+VLOOKUP(IF(E48556&gt;0,1,E48556),rmatchups[],2,FALSE)</f>
        <v>#N/A</v>
      </c>
      <c r="K48556" t="e">
        <f t="shared" si="782"/>
        <v>#N/A</v>
      </c>
    </row>
    <row r="48557" spans="10:11" x14ac:dyDescent="0.35">
      <c r="J48557" t="e">
        <f>wOBA+VLOOKUP(D48557,order[],2,FALSE)+VLOOKUP(IF(F48557&gt;7,8,IF(F48557=0,1,F48557)),pitches[],2,FALSE)+VLOOKUP(IF(E48557&gt;0,1,E48557),rmatchups[],2,FALSE)</f>
        <v>#N/A</v>
      </c>
      <c r="K48557" t="e">
        <f t="shared" si="782"/>
        <v>#N/A</v>
      </c>
    </row>
    <row r="48558" spans="10:11" x14ac:dyDescent="0.35">
      <c r="J48558" t="e">
        <f>wOBA+VLOOKUP(D48558,order[],2,FALSE)+VLOOKUP(IF(F48558&gt;7,8,IF(F48558=0,1,F48558)),pitches[],2,FALSE)+VLOOKUP(IF(E48558&gt;0,1,E48558),rmatchups[],2,FALSE)</f>
        <v>#N/A</v>
      </c>
      <c r="K48558" t="e">
        <f t="shared" si="782"/>
        <v>#N/A</v>
      </c>
    </row>
    <row r="48559" spans="10:11" x14ac:dyDescent="0.35">
      <c r="J48559" t="e">
        <f>wOBA+VLOOKUP(D48559,order[],2,FALSE)+VLOOKUP(IF(F48559&gt;7,8,IF(F48559=0,1,F48559)),pitches[],2,FALSE)+VLOOKUP(IF(E48559&gt;0,1,E48559),rmatchups[],2,FALSE)</f>
        <v>#N/A</v>
      </c>
      <c r="K48559" t="e">
        <f t="shared" si="782"/>
        <v>#N/A</v>
      </c>
    </row>
    <row r="48560" spans="10:11" x14ac:dyDescent="0.35">
      <c r="J48560" t="e">
        <f>wOBA+VLOOKUP(D48560,order[],2,FALSE)+VLOOKUP(IF(F48560&gt;7,8,IF(F48560=0,1,F48560)),pitches[],2,FALSE)+VLOOKUP(IF(E48560&gt;0,1,E48560),rmatchups[],2,FALSE)</f>
        <v>#N/A</v>
      </c>
      <c r="K48560" t="e">
        <f t="shared" si="782"/>
        <v>#N/A</v>
      </c>
    </row>
    <row r="48561" spans="10:11" x14ac:dyDescent="0.35">
      <c r="J48561" t="e">
        <f>wOBA+VLOOKUP(D48561,order[],2,FALSE)+VLOOKUP(IF(F48561&gt;7,8,IF(F48561=0,1,F48561)),pitches[],2,FALSE)+VLOOKUP(IF(E48561&gt;0,1,E48561),rmatchups[],2,FALSE)</f>
        <v>#N/A</v>
      </c>
      <c r="K48561" t="e">
        <f t="shared" si="782"/>
        <v>#N/A</v>
      </c>
    </row>
    <row r="48562" spans="10:11" x14ac:dyDescent="0.35">
      <c r="J48562" t="e">
        <f>wOBA+VLOOKUP(D48562,order[],2,FALSE)+VLOOKUP(IF(F48562&gt;7,8,IF(F48562=0,1,F48562)),pitches[],2,FALSE)+VLOOKUP(IF(E48562&gt;0,1,E48562),rmatchups[],2,FALSE)</f>
        <v>#N/A</v>
      </c>
      <c r="K48562" t="e">
        <f t="shared" si="782"/>
        <v>#N/A</v>
      </c>
    </row>
    <row r="48563" spans="10:11" x14ac:dyDescent="0.35">
      <c r="J48563" t="e">
        <f>wOBA+VLOOKUP(D48563,order[],2,FALSE)+VLOOKUP(IF(F48563&gt;7,8,IF(F48563=0,1,F48563)),pitches[],2,FALSE)+VLOOKUP(IF(E48563&gt;0,1,E48563),rmatchups[],2,FALSE)</f>
        <v>#N/A</v>
      </c>
      <c r="K48563" t="e">
        <f t="shared" si="782"/>
        <v>#N/A</v>
      </c>
    </row>
    <row r="48564" spans="10:11" x14ac:dyDescent="0.35">
      <c r="J48564" t="e">
        <f>wOBA+VLOOKUP(D48564,order[],2,FALSE)+VLOOKUP(IF(F48564&gt;7,8,IF(F48564=0,1,F48564)),pitches[],2,FALSE)+VLOOKUP(IF(E48564&gt;0,1,E48564),rmatchups[],2,FALSE)</f>
        <v>#N/A</v>
      </c>
      <c r="K48564" t="e">
        <f t="shared" si="782"/>
        <v>#N/A</v>
      </c>
    </row>
    <row r="48565" spans="10:11" x14ac:dyDescent="0.35">
      <c r="J48565" t="e">
        <f>wOBA+VLOOKUP(D48565,order[],2,FALSE)+VLOOKUP(IF(F48565&gt;7,8,IF(F48565=0,1,F48565)),pitches[],2,FALSE)+VLOOKUP(IF(E48565&gt;0,1,E48565),rmatchups[],2,FALSE)</f>
        <v>#N/A</v>
      </c>
      <c r="K48565" t="e">
        <f t="shared" si="782"/>
        <v>#N/A</v>
      </c>
    </row>
    <row r="48566" spans="10:11" x14ac:dyDescent="0.35">
      <c r="J48566" t="e">
        <f>wOBA+VLOOKUP(D48566,order[],2,FALSE)+VLOOKUP(IF(F48566&gt;7,8,IF(F48566=0,1,F48566)),pitches[],2,FALSE)+VLOOKUP(IF(E48566&gt;0,1,E48566),rmatchups[],2,FALSE)</f>
        <v>#N/A</v>
      </c>
      <c r="K48566" t="e">
        <f t="shared" si="782"/>
        <v>#N/A</v>
      </c>
    </row>
    <row r="48567" spans="10:11" x14ac:dyDescent="0.35">
      <c r="J48567" t="e">
        <f>wOBA+VLOOKUP(D48567,order[],2,FALSE)+VLOOKUP(IF(F48567&gt;7,8,IF(F48567=0,1,F48567)),pitches[],2,FALSE)+VLOOKUP(IF(E48567&gt;0,1,E48567),rmatchups[],2,FALSE)</f>
        <v>#N/A</v>
      </c>
      <c r="K48567" t="e">
        <f t="shared" si="782"/>
        <v>#N/A</v>
      </c>
    </row>
    <row r="48568" spans="10:11" x14ac:dyDescent="0.35">
      <c r="J48568" t="e">
        <f>wOBA+VLOOKUP(D48568,order[],2,FALSE)+VLOOKUP(IF(F48568&gt;7,8,IF(F48568=0,1,F48568)),pitches[],2,FALSE)+VLOOKUP(IF(E48568&gt;0,1,E48568),rmatchups[],2,FALSE)</f>
        <v>#N/A</v>
      </c>
      <c r="K48568" t="e">
        <f t="shared" si="782"/>
        <v>#N/A</v>
      </c>
    </row>
    <row r="48569" spans="10:11" x14ac:dyDescent="0.35">
      <c r="J48569" t="e">
        <f>wOBA+VLOOKUP(D48569,order[],2,FALSE)+VLOOKUP(IF(F48569&gt;7,8,IF(F48569=0,1,F48569)),pitches[],2,FALSE)+VLOOKUP(IF(E48569&gt;0,1,E48569),rmatchups[],2,FALSE)</f>
        <v>#N/A</v>
      </c>
      <c r="K48569" t="e">
        <f t="shared" si="782"/>
        <v>#N/A</v>
      </c>
    </row>
    <row r="48570" spans="10:11" x14ac:dyDescent="0.35">
      <c r="J48570" t="e">
        <f>wOBA+VLOOKUP(D48570,order[],2,FALSE)+VLOOKUP(IF(F48570&gt;7,8,IF(F48570=0,1,F48570)),pitches[],2,FALSE)+VLOOKUP(IF(E48570&gt;0,1,E48570),rmatchups[],2,FALSE)</f>
        <v>#N/A</v>
      </c>
      <c r="K48570" t="e">
        <f t="shared" si="782"/>
        <v>#N/A</v>
      </c>
    </row>
    <row r="48571" spans="10:11" x14ac:dyDescent="0.35">
      <c r="J48571" t="e">
        <f>wOBA+VLOOKUP(D48571,order[],2,FALSE)+VLOOKUP(IF(F48571&gt;7,8,IF(F48571=0,1,F48571)),pitches[],2,FALSE)+VLOOKUP(IF(E48571&gt;0,1,E48571),rmatchups[],2,FALSE)</f>
        <v>#N/A</v>
      </c>
      <c r="K48571" t="e">
        <f t="shared" si="782"/>
        <v>#N/A</v>
      </c>
    </row>
    <row r="48572" spans="10:11" x14ac:dyDescent="0.35">
      <c r="J48572" t="e">
        <f>wOBA+VLOOKUP(D48572,order[],2,FALSE)+VLOOKUP(IF(F48572&gt;7,8,IF(F48572=0,1,F48572)),pitches[],2,FALSE)+VLOOKUP(IF(E48572&gt;0,1,E48572),rmatchups[],2,FALSE)</f>
        <v>#N/A</v>
      </c>
      <c r="K48572" t="e">
        <f t="shared" si="782"/>
        <v>#N/A</v>
      </c>
    </row>
    <row r="48573" spans="10:11" x14ac:dyDescent="0.35">
      <c r="J48573" t="e">
        <f>wOBA+VLOOKUP(D48573,order[],2,FALSE)+VLOOKUP(IF(F48573&gt;7,8,IF(F48573=0,1,F48573)),pitches[],2,FALSE)+VLOOKUP(IF(E48573&gt;0,1,E48573),rmatchups[],2,FALSE)</f>
        <v>#N/A</v>
      </c>
      <c r="K48573" t="e">
        <f t="shared" si="782"/>
        <v>#N/A</v>
      </c>
    </row>
    <row r="48574" spans="10:11" x14ac:dyDescent="0.35">
      <c r="J48574" t="e">
        <f>wOBA+VLOOKUP(D48574,order[],2,FALSE)+VLOOKUP(IF(F48574&gt;7,8,IF(F48574=0,1,F48574)),pitches[],2,FALSE)+VLOOKUP(IF(E48574&gt;0,1,E48574),rmatchups[],2,FALSE)</f>
        <v>#N/A</v>
      </c>
      <c r="K48574" t="e">
        <f t="shared" si="782"/>
        <v>#N/A</v>
      </c>
    </row>
    <row r="48575" spans="10:11" x14ac:dyDescent="0.35">
      <c r="J48575" t="e">
        <f>wOBA+VLOOKUP(D48575,order[],2,FALSE)+VLOOKUP(IF(F48575&gt;7,8,IF(F48575=0,1,F48575)),pitches[],2,FALSE)+VLOOKUP(IF(E48575&gt;0,1,E48575),rmatchups[],2,FALSE)</f>
        <v>#N/A</v>
      </c>
      <c r="K48575" t="e">
        <f t="shared" si="782"/>
        <v>#N/A</v>
      </c>
    </row>
    <row r="48576" spans="10:11" x14ac:dyDescent="0.35">
      <c r="J48576" t="e">
        <f>wOBA+VLOOKUP(D48576,order[],2,FALSE)+VLOOKUP(IF(F48576&gt;7,8,IF(F48576=0,1,F48576)),pitches[],2,FALSE)+VLOOKUP(IF(E48576&gt;0,1,E48576),rmatchups[],2,FALSE)</f>
        <v>#N/A</v>
      </c>
      <c r="K48576" t="e">
        <f t="shared" si="782"/>
        <v>#N/A</v>
      </c>
    </row>
    <row r="48577" spans="10:11" x14ac:dyDescent="0.35">
      <c r="J48577" t="e">
        <f>wOBA+VLOOKUP(D48577,order[],2,FALSE)+VLOOKUP(IF(F48577&gt;7,8,IF(F48577=0,1,F48577)),pitches[],2,FALSE)+VLOOKUP(IF(E48577&gt;0,1,E48577),rmatchups[],2,FALSE)</f>
        <v>#N/A</v>
      </c>
      <c r="K48577" t="e">
        <f t="shared" si="782"/>
        <v>#N/A</v>
      </c>
    </row>
    <row r="48578" spans="10:11" x14ac:dyDescent="0.35">
      <c r="J48578" t="e">
        <f>wOBA+VLOOKUP(D48578,order[],2,FALSE)+VLOOKUP(IF(F48578&gt;7,8,IF(F48578=0,1,F48578)),pitches[],2,FALSE)+VLOOKUP(IF(E48578&gt;0,1,E48578),rmatchups[],2,FALSE)</f>
        <v>#N/A</v>
      </c>
      <c r="K48578" t="e">
        <f t="shared" si="782"/>
        <v>#N/A</v>
      </c>
    </row>
    <row r="48579" spans="10:11" x14ac:dyDescent="0.35">
      <c r="J48579" t="e">
        <f>wOBA+VLOOKUP(D48579,order[],2,FALSE)+VLOOKUP(IF(F48579&gt;7,8,IF(F48579=0,1,F48579)),pitches[],2,FALSE)+VLOOKUP(IF(E48579&gt;0,1,E48579),rmatchups[],2,FALSE)</f>
        <v>#N/A</v>
      </c>
      <c r="K48579" t="e">
        <f t="shared" ref="K48579:K48642" si="783">H48579-J48579</f>
        <v>#N/A</v>
      </c>
    </row>
    <row r="48580" spans="10:11" x14ac:dyDescent="0.35">
      <c r="J48580" t="e">
        <f>wOBA+VLOOKUP(D48580,order[],2,FALSE)+VLOOKUP(IF(F48580&gt;7,8,IF(F48580=0,1,F48580)),pitches[],2,FALSE)+VLOOKUP(IF(E48580&gt;0,1,E48580),rmatchups[],2,FALSE)</f>
        <v>#N/A</v>
      </c>
      <c r="K48580" t="e">
        <f t="shared" si="783"/>
        <v>#N/A</v>
      </c>
    </row>
    <row r="48581" spans="10:11" x14ac:dyDescent="0.35">
      <c r="J48581" t="e">
        <f>wOBA+VLOOKUP(D48581,order[],2,FALSE)+VLOOKUP(IF(F48581&gt;7,8,IF(F48581=0,1,F48581)),pitches[],2,FALSE)+VLOOKUP(IF(E48581&gt;0,1,E48581),rmatchups[],2,FALSE)</f>
        <v>#N/A</v>
      </c>
      <c r="K48581" t="e">
        <f t="shared" si="783"/>
        <v>#N/A</v>
      </c>
    </row>
    <row r="48582" spans="10:11" x14ac:dyDescent="0.35">
      <c r="J48582" t="e">
        <f>wOBA+VLOOKUP(D48582,order[],2,FALSE)+VLOOKUP(IF(F48582&gt;7,8,IF(F48582=0,1,F48582)),pitches[],2,FALSE)+VLOOKUP(IF(E48582&gt;0,1,E48582),rmatchups[],2,FALSE)</f>
        <v>#N/A</v>
      </c>
      <c r="K48582" t="e">
        <f t="shared" si="783"/>
        <v>#N/A</v>
      </c>
    </row>
    <row r="48583" spans="10:11" x14ac:dyDescent="0.35">
      <c r="J48583" t="e">
        <f>wOBA+VLOOKUP(D48583,order[],2,FALSE)+VLOOKUP(IF(F48583&gt;7,8,IF(F48583=0,1,F48583)),pitches[],2,FALSE)+VLOOKUP(IF(E48583&gt;0,1,E48583),rmatchups[],2,FALSE)</f>
        <v>#N/A</v>
      </c>
      <c r="K48583" t="e">
        <f t="shared" si="783"/>
        <v>#N/A</v>
      </c>
    </row>
    <row r="48584" spans="10:11" x14ac:dyDescent="0.35">
      <c r="J48584" t="e">
        <f>wOBA+VLOOKUP(D48584,order[],2,FALSE)+VLOOKUP(IF(F48584&gt;7,8,IF(F48584=0,1,F48584)),pitches[],2,FALSE)+VLOOKUP(IF(E48584&gt;0,1,E48584),rmatchups[],2,FALSE)</f>
        <v>#N/A</v>
      </c>
      <c r="K48584" t="e">
        <f t="shared" si="783"/>
        <v>#N/A</v>
      </c>
    </row>
    <row r="48585" spans="10:11" x14ac:dyDescent="0.35">
      <c r="J48585" t="e">
        <f>wOBA+VLOOKUP(D48585,order[],2,FALSE)+VLOOKUP(IF(F48585&gt;7,8,IF(F48585=0,1,F48585)),pitches[],2,FALSE)+VLOOKUP(IF(E48585&gt;0,1,E48585),rmatchups[],2,FALSE)</f>
        <v>#N/A</v>
      </c>
      <c r="K48585" t="e">
        <f t="shared" si="783"/>
        <v>#N/A</v>
      </c>
    </row>
    <row r="48586" spans="10:11" x14ac:dyDescent="0.35">
      <c r="J48586" t="e">
        <f>wOBA+VLOOKUP(D48586,order[],2,FALSE)+VLOOKUP(IF(F48586&gt;7,8,IF(F48586=0,1,F48586)),pitches[],2,FALSE)+VLOOKUP(IF(E48586&gt;0,1,E48586),rmatchups[],2,FALSE)</f>
        <v>#N/A</v>
      </c>
      <c r="K48586" t="e">
        <f t="shared" si="783"/>
        <v>#N/A</v>
      </c>
    </row>
    <row r="48587" spans="10:11" x14ac:dyDescent="0.35">
      <c r="J48587" t="e">
        <f>wOBA+VLOOKUP(D48587,order[],2,FALSE)+VLOOKUP(IF(F48587&gt;7,8,IF(F48587=0,1,F48587)),pitches[],2,FALSE)+VLOOKUP(IF(E48587&gt;0,1,E48587),rmatchups[],2,FALSE)</f>
        <v>#N/A</v>
      </c>
      <c r="K48587" t="e">
        <f t="shared" si="783"/>
        <v>#N/A</v>
      </c>
    </row>
    <row r="48588" spans="10:11" x14ac:dyDescent="0.35">
      <c r="J48588" t="e">
        <f>wOBA+VLOOKUP(D48588,order[],2,FALSE)+VLOOKUP(IF(F48588&gt;7,8,IF(F48588=0,1,F48588)),pitches[],2,FALSE)+VLOOKUP(IF(E48588&gt;0,1,E48588),rmatchups[],2,FALSE)</f>
        <v>#N/A</v>
      </c>
      <c r="K48588" t="e">
        <f t="shared" si="783"/>
        <v>#N/A</v>
      </c>
    </row>
    <row r="48589" spans="10:11" x14ac:dyDescent="0.35">
      <c r="J48589" t="e">
        <f>wOBA+VLOOKUP(D48589,order[],2,FALSE)+VLOOKUP(IF(F48589&gt;7,8,IF(F48589=0,1,F48589)),pitches[],2,FALSE)+VLOOKUP(IF(E48589&gt;0,1,E48589),rmatchups[],2,FALSE)</f>
        <v>#N/A</v>
      </c>
      <c r="K48589" t="e">
        <f t="shared" si="783"/>
        <v>#N/A</v>
      </c>
    </row>
    <row r="48590" spans="10:11" x14ac:dyDescent="0.35">
      <c r="J48590" t="e">
        <f>wOBA+VLOOKUP(D48590,order[],2,FALSE)+VLOOKUP(IF(F48590&gt;7,8,IF(F48590=0,1,F48590)),pitches[],2,FALSE)+VLOOKUP(IF(E48590&gt;0,1,E48590),rmatchups[],2,FALSE)</f>
        <v>#N/A</v>
      </c>
      <c r="K48590" t="e">
        <f t="shared" si="783"/>
        <v>#N/A</v>
      </c>
    </row>
    <row r="48591" spans="10:11" x14ac:dyDescent="0.35">
      <c r="J48591" t="e">
        <f>wOBA+VLOOKUP(D48591,order[],2,FALSE)+VLOOKUP(IF(F48591&gt;7,8,IF(F48591=0,1,F48591)),pitches[],2,FALSE)+VLOOKUP(IF(E48591&gt;0,1,E48591),rmatchups[],2,FALSE)</f>
        <v>#N/A</v>
      </c>
      <c r="K48591" t="e">
        <f t="shared" si="783"/>
        <v>#N/A</v>
      </c>
    </row>
    <row r="48592" spans="10:11" x14ac:dyDescent="0.35">
      <c r="J48592" t="e">
        <f>wOBA+VLOOKUP(D48592,order[],2,FALSE)+VLOOKUP(IF(F48592&gt;7,8,IF(F48592=0,1,F48592)),pitches[],2,FALSE)+VLOOKUP(IF(E48592&gt;0,1,E48592),rmatchups[],2,FALSE)</f>
        <v>#N/A</v>
      </c>
      <c r="K48592" t="e">
        <f t="shared" si="783"/>
        <v>#N/A</v>
      </c>
    </row>
    <row r="48593" spans="10:11" x14ac:dyDescent="0.35">
      <c r="J48593" t="e">
        <f>wOBA+VLOOKUP(D48593,order[],2,FALSE)+VLOOKUP(IF(F48593&gt;7,8,IF(F48593=0,1,F48593)),pitches[],2,FALSE)+VLOOKUP(IF(E48593&gt;0,1,E48593),rmatchups[],2,FALSE)</f>
        <v>#N/A</v>
      </c>
      <c r="K48593" t="e">
        <f t="shared" si="783"/>
        <v>#N/A</v>
      </c>
    </row>
    <row r="48594" spans="10:11" x14ac:dyDescent="0.35">
      <c r="J48594" t="e">
        <f>wOBA+VLOOKUP(D48594,order[],2,FALSE)+VLOOKUP(IF(F48594&gt;7,8,IF(F48594=0,1,F48594)),pitches[],2,FALSE)+VLOOKUP(IF(E48594&gt;0,1,E48594),rmatchups[],2,FALSE)</f>
        <v>#N/A</v>
      </c>
      <c r="K48594" t="e">
        <f t="shared" si="783"/>
        <v>#N/A</v>
      </c>
    </row>
    <row r="48595" spans="10:11" x14ac:dyDescent="0.35">
      <c r="J48595" t="e">
        <f>wOBA+VLOOKUP(D48595,order[],2,FALSE)+VLOOKUP(IF(F48595&gt;7,8,IF(F48595=0,1,F48595)),pitches[],2,FALSE)+VLOOKUP(IF(E48595&gt;0,1,E48595),rmatchups[],2,FALSE)</f>
        <v>#N/A</v>
      </c>
      <c r="K48595" t="e">
        <f t="shared" si="783"/>
        <v>#N/A</v>
      </c>
    </row>
    <row r="48596" spans="10:11" x14ac:dyDescent="0.35">
      <c r="J48596" t="e">
        <f>wOBA+VLOOKUP(D48596,order[],2,FALSE)+VLOOKUP(IF(F48596&gt;7,8,IF(F48596=0,1,F48596)),pitches[],2,FALSE)+VLOOKUP(IF(E48596&gt;0,1,E48596),rmatchups[],2,FALSE)</f>
        <v>#N/A</v>
      </c>
      <c r="K48596" t="e">
        <f t="shared" si="783"/>
        <v>#N/A</v>
      </c>
    </row>
    <row r="48597" spans="10:11" x14ac:dyDescent="0.35">
      <c r="J48597" t="e">
        <f>wOBA+VLOOKUP(D48597,order[],2,FALSE)+VLOOKUP(IF(F48597&gt;7,8,IF(F48597=0,1,F48597)),pitches[],2,FALSE)+VLOOKUP(IF(E48597&gt;0,1,E48597),rmatchups[],2,FALSE)</f>
        <v>#N/A</v>
      </c>
      <c r="K48597" t="e">
        <f t="shared" si="783"/>
        <v>#N/A</v>
      </c>
    </row>
    <row r="48598" spans="10:11" x14ac:dyDescent="0.35">
      <c r="J48598" t="e">
        <f>wOBA+VLOOKUP(D48598,order[],2,FALSE)+VLOOKUP(IF(F48598&gt;7,8,IF(F48598=0,1,F48598)),pitches[],2,FALSE)+VLOOKUP(IF(E48598&gt;0,1,E48598),rmatchups[],2,FALSE)</f>
        <v>#N/A</v>
      </c>
      <c r="K48598" t="e">
        <f t="shared" si="783"/>
        <v>#N/A</v>
      </c>
    </row>
    <row r="48599" spans="10:11" x14ac:dyDescent="0.35">
      <c r="J48599" t="e">
        <f>wOBA+VLOOKUP(D48599,order[],2,FALSE)+VLOOKUP(IF(F48599&gt;7,8,IF(F48599=0,1,F48599)),pitches[],2,FALSE)+VLOOKUP(IF(E48599&gt;0,1,E48599),rmatchups[],2,FALSE)</f>
        <v>#N/A</v>
      </c>
      <c r="K48599" t="e">
        <f t="shared" si="783"/>
        <v>#N/A</v>
      </c>
    </row>
    <row r="48600" spans="10:11" x14ac:dyDescent="0.35">
      <c r="J48600" t="e">
        <f>wOBA+VLOOKUP(D48600,order[],2,FALSE)+VLOOKUP(IF(F48600&gt;7,8,IF(F48600=0,1,F48600)),pitches[],2,FALSE)+VLOOKUP(IF(E48600&gt;0,1,E48600),rmatchups[],2,FALSE)</f>
        <v>#N/A</v>
      </c>
      <c r="K48600" t="e">
        <f t="shared" si="783"/>
        <v>#N/A</v>
      </c>
    </row>
    <row r="48601" spans="10:11" x14ac:dyDescent="0.35">
      <c r="J48601" t="e">
        <f>wOBA+VLOOKUP(D48601,order[],2,FALSE)+VLOOKUP(IF(F48601&gt;7,8,IF(F48601=0,1,F48601)),pitches[],2,FALSE)+VLOOKUP(IF(E48601&gt;0,1,E48601),rmatchups[],2,FALSE)</f>
        <v>#N/A</v>
      </c>
      <c r="K48601" t="e">
        <f t="shared" si="783"/>
        <v>#N/A</v>
      </c>
    </row>
    <row r="48602" spans="10:11" x14ac:dyDescent="0.35">
      <c r="J48602" t="e">
        <f>wOBA+VLOOKUP(D48602,order[],2,FALSE)+VLOOKUP(IF(F48602&gt;7,8,IF(F48602=0,1,F48602)),pitches[],2,FALSE)+VLOOKUP(IF(E48602&gt;0,1,E48602),rmatchups[],2,FALSE)</f>
        <v>#N/A</v>
      </c>
      <c r="K48602" t="e">
        <f t="shared" si="783"/>
        <v>#N/A</v>
      </c>
    </row>
    <row r="48603" spans="10:11" x14ac:dyDescent="0.35">
      <c r="J48603" t="e">
        <f>wOBA+VLOOKUP(D48603,order[],2,FALSE)+VLOOKUP(IF(F48603&gt;7,8,IF(F48603=0,1,F48603)),pitches[],2,FALSE)+VLOOKUP(IF(E48603&gt;0,1,E48603),rmatchups[],2,FALSE)</f>
        <v>#N/A</v>
      </c>
      <c r="K48603" t="e">
        <f t="shared" si="783"/>
        <v>#N/A</v>
      </c>
    </row>
    <row r="48604" spans="10:11" x14ac:dyDescent="0.35">
      <c r="J48604" t="e">
        <f>wOBA+VLOOKUP(D48604,order[],2,FALSE)+VLOOKUP(IF(F48604&gt;7,8,IF(F48604=0,1,F48604)),pitches[],2,FALSE)+VLOOKUP(IF(E48604&gt;0,1,E48604),rmatchups[],2,FALSE)</f>
        <v>#N/A</v>
      </c>
      <c r="K48604" t="e">
        <f t="shared" si="783"/>
        <v>#N/A</v>
      </c>
    </row>
    <row r="48605" spans="10:11" x14ac:dyDescent="0.35">
      <c r="J48605" t="e">
        <f>wOBA+VLOOKUP(D48605,order[],2,FALSE)+VLOOKUP(IF(F48605&gt;7,8,IF(F48605=0,1,F48605)),pitches[],2,FALSE)+VLOOKUP(IF(E48605&gt;0,1,E48605),rmatchups[],2,FALSE)</f>
        <v>#N/A</v>
      </c>
      <c r="K48605" t="e">
        <f t="shared" si="783"/>
        <v>#N/A</v>
      </c>
    </row>
    <row r="48606" spans="10:11" x14ac:dyDescent="0.35">
      <c r="J48606" t="e">
        <f>wOBA+VLOOKUP(D48606,order[],2,FALSE)+VLOOKUP(IF(F48606&gt;7,8,IF(F48606=0,1,F48606)),pitches[],2,FALSE)+VLOOKUP(IF(E48606&gt;0,1,E48606),rmatchups[],2,FALSE)</f>
        <v>#N/A</v>
      </c>
      <c r="K48606" t="e">
        <f t="shared" si="783"/>
        <v>#N/A</v>
      </c>
    </row>
    <row r="48607" spans="10:11" x14ac:dyDescent="0.35">
      <c r="J48607" t="e">
        <f>wOBA+VLOOKUP(D48607,order[],2,FALSE)+VLOOKUP(IF(F48607&gt;7,8,IF(F48607=0,1,F48607)),pitches[],2,FALSE)+VLOOKUP(IF(E48607&gt;0,1,E48607),rmatchups[],2,FALSE)</f>
        <v>#N/A</v>
      </c>
      <c r="K48607" t="e">
        <f t="shared" si="783"/>
        <v>#N/A</v>
      </c>
    </row>
    <row r="48608" spans="10:11" x14ac:dyDescent="0.35">
      <c r="J48608" t="e">
        <f>wOBA+VLOOKUP(D48608,order[],2,FALSE)+VLOOKUP(IF(F48608&gt;7,8,IF(F48608=0,1,F48608)),pitches[],2,FALSE)+VLOOKUP(IF(E48608&gt;0,1,E48608),rmatchups[],2,FALSE)</f>
        <v>#N/A</v>
      </c>
      <c r="K48608" t="e">
        <f t="shared" si="783"/>
        <v>#N/A</v>
      </c>
    </row>
    <row r="48609" spans="10:11" x14ac:dyDescent="0.35">
      <c r="J48609" t="e">
        <f>wOBA+VLOOKUP(D48609,order[],2,FALSE)+VLOOKUP(IF(F48609&gt;7,8,IF(F48609=0,1,F48609)),pitches[],2,FALSE)+VLOOKUP(IF(E48609&gt;0,1,E48609),rmatchups[],2,FALSE)</f>
        <v>#N/A</v>
      </c>
      <c r="K48609" t="e">
        <f t="shared" si="783"/>
        <v>#N/A</v>
      </c>
    </row>
    <row r="48610" spans="10:11" x14ac:dyDescent="0.35">
      <c r="J48610" t="e">
        <f>wOBA+VLOOKUP(D48610,order[],2,FALSE)+VLOOKUP(IF(F48610&gt;7,8,IF(F48610=0,1,F48610)),pitches[],2,FALSE)+VLOOKUP(IF(E48610&gt;0,1,E48610),rmatchups[],2,FALSE)</f>
        <v>#N/A</v>
      </c>
      <c r="K48610" t="e">
        <f t="shared" si="783"/>
        <v>#N/A</v>
      </c>
    </row>
    <row r="48611" spans="10:11" x14ac:dyDescent="0.35">
      <c r="J48611" t="e">
        <f>wOBA+VLOOKUP(D48611,order[],2,FALSE)+VLOOKUP(IF(F48611&gt;7,8,IF(F48611=0,1,F48611)),pitches[],2,FALSE)+VLOOKUP(IF(E48611&gt;0,1,E48611),rmatchups[],2,FALSE)</f>
        <v>#N/A</v>
      </c>
      <c r="K48611" t="e">
        <f t="shared" si="783"/>
        <v>#N/A</v>
      </c>
    </row>
    <row r="48612" spans="10:11" x14ac:dyDescent="0.35">
      <c r="J48612" t="e">
        <f>wOBA+VLOOKUP(D48612,order[],2,FALSE)+VLOOKUP(IF(F48612&gt;7,8,IF(F48612=0,1,F48612)),pitches[],2,FALSE)+VLOOKUP(IF(E48612&gt;0,1,E48612),rmatchups[],2,FALSE)</f>
        <v>#N/A</v>
      </c>
      <c r="K48612" t="e">
        <f t="shared" si="783"/>
        <v>#N/A</v>
      </c>
    </row>
    <row r="48613" spans="10:11" x14ac:dyDescent="0.35">
      <c r="J48613" t="e">
        <f>wOBA+VLOOKUP(D48613,order[],2,FALSE)+VLOOKUP(IF(F48613&gt;7,8,IF(F48613=0,1,F48613)),pitches[],2,FALSE)+VLOOKUP(IF(E48613&gt;0,1,E48613),rmatchups[],2,FALSE)</f>
        <v>#N/A</v>
      </c>
      <c r="K48613" t="e">
        <f t="shared" si="783"/>
        <v>#N/A</v>
      </c>
    </row>
    <row r="48614" spans="10:11" x14ac:dyDescent="0.35">
      <c r="J48614" t="e">
        <f>wOBA+VLOOKUP(D48614,order[],2,FALSE)+VLOOKUP(IF(F48614&gt;7,8,IF(F48614=0,1,F48614)),pitches[],2,FALSE)+VLOOKUP(IF(E48614&gt;0,1,E48614),rmatchups[],2,FALSE)</f>
        <v>#N/A</v>
      </c>
      <c r="K48614" t="e">
        <f t="shared" si="783"/>
        <v>#N/A</v>
      </c>
    </row>
    <row r="48615" spans="10:11" x14ac:dyDescent="0.35">
      <c r="J48615" t="e">
        <f>wOBA+VLOOKUP(D48615,order[],2,FALSE)+VLOOKUP(IF(F48615&gt;7,8,IF(F48615=0,1,F48615)),pitches[],2,FALSE)+VLOOKUP(IF(E48615&gt;0,1,E48615),rmatchups[],2,FALSE)</f>
        <v>#N/A</v>
      </c>
      <c r="K48615" t="e">
        <f t="shared" si="783"/>
        <v>#N/A</v>
      </c>
    </row>
    <row r="48616" spans="10:11" x14ac:dyDescent="0.35">
      <c r="J48616" t="e">
        <f>wOBA+VLOOKUP(D48616,order[],2,FALSE)+VLOOKUP(IF(F48616&gt;7,8,IF(F48616=0,1,F48616)),pitches[],2,FALSE)+VLOOKUP(IF(E48616&gt;0,1,E48616),rmatchups[],2,FALSE)</f>
        <v>#N/A</v>
      </c>
      <c r="K48616" t="e">
        <f t="shared" si="783"/>
        <v>#N/A</v>
      </c>
    </row>
    <row r="48617" spans="10:11" x14ac:dyDescent="0.35">
      <c r="J48617" t="e">
        <f>wOBA+VLOOKUP(D48617,order[],2,FALSE)+VLOOKUP(IF(F48617&gt;7,8,IF(F48617=0,1,F48617)),pitches[],2,FALSE)+VLOOKUP(IF(E48617&gt;0,1,E48617),rmatchups[],2,FALSE)</f>
        <v>#N/A</v>
      </c>
      <c r="K48617" t="e">
        <f t="shared" si="783"/>
        <v>#N/A</v>
      </c>
    </row>
    <row r="48618" spans="10:11" x14ac:dyDescent="0.35">
      <c r="J48618" t="e">
        <f>wOBA+VLOOKUP(D48618,order[],2,FALSE)+VLOOKUP(IF(F48618&gt;7,8,IF(F48618=0,1,F48618)),pitches[],2,FALSE)+VLOOKUP(IF(E48618&gt;0,1,E48618),rmatchups[],2,FALSE)</f>
        <v>#N/A</v>
      </c>
      <c r="K48618" t="e">
        <f t="shared" si="783"/>
        <v>#N/A</v>
      </c>
    </row>
    <row r="48619" spans="10:11" x14ac:dyDescent="0.35">
      <c r="J48619" t="e">
        <f>wOBA+VLOOKUP(D48619,order[],2,FALSE)+VLOOKUP(IF(F48619&gt;7,8,IF(F48619=0,1,F48619)),pitches[],2,FALSE)+VLOOKUP(IF(E48619&gt;0,1,E48619),rmatchups[],2,FALSE)</f>
        <v>#N/A</v>
      </c>
      <c r="K48619" t="e">
        <f t="shared" si="783"/>
        <v>#N/A</v>
      </c>
    </row>
    <row r="48620" spans="10:11" x14ac:dyDescent="0.35">
      <c r="J48620" t="e">
        <f>wOBA+VLOOKUP(D48620,order[],2,FALSE)+VLOOKUP(IF(F48620&gt;7,8,IF(F48620=0,1,F48620)),pitches[],2,FALSE)+VLOOKUP(IF(E48620&gt;0,1,E48620),rmatchups[],2,FALSE)</f>
        <v>#N/A</v>
      </c>
      <c r="K48620" t="e">
        <f t="shared" si="783"/>
        <v>#N/A</v>
      </c>
    </row>
    <row r="48621" spans="10:11" x14ac:dyDescent="0.35">
      <c r="J48621" t="e">
        <f>wOBA+VLOOKUP(D48621,order[],2,FALSE)+VLOOKUP(IF(F48621&gt;7,8,IF(F48621=0,1,F48621)),pitches[],2,FALSE)+VLOOKUP(IF(E48621&gt;0,1,E48621),rmatchups[],2,FALSE)</f>
        <v>#N/A</v>
      </c>
      <c r="K48621" t="e">
        <f t="shared" si="783"/>
        <v>#N/A</v>
      </c>
    </row>
    <row r="48622" spans="10:11" x14ac:dyDescent="0.35">
      <c r="J48622" t="e">
        <f>wOBA+VLOOKUP(D48622,order[],2,FALSE)+VLOOKUP(IF(F48622&gt;7,8,IF(F48622=0,1,F48622)),pitches[],2,FALSE)+VLOOKUP(IF(E48622&gt;0,1,E48622),rmatchups[],2,FALSE)</f>
        <v>#N/A</v>
      </c>
      <c r="K48622" t="e">
        <f t="shared" si="783"/>
        <v>#N/A</v>
      </c>
    </row>
    <row r="48623" spans="10:11" x14ac:dyDescent="0.35">
      <c r="J48623" t="e">
        <f>wOBA+VLOOKUP(D48623,order[],2,FALSE)+VLOOKUP(IF(F48623&gt;7,8,IF(F48623=0,1,F48623)),pitches[],2,FALSE)+VLOOKUP(IF(E48623&gt;0,1,E48623),rmatchups[],2,FALSE)</f>
        <v>#N/A</v>
      </c>
      <c r="K48623" t="e">
        <f t="shared" si="783"/>
        <v>#N/A</v>
      </c>
    </row>
    <row r="48624" spans="10:11" x14ac:dyDescent="0.35">
      <c r="J48624" t="e">
        <f>wOBA+VLOOKUP(D48624,order[],2,FALSE)+VLOOKUP(IF(F48624&gt;7,8,IF(F48624=0,1,F48624)),pitches[],2,FALSE)+VLOOKUP(IF(E48624&gt;0,1,E48624),rmatchups[],2,FALSE)</f>
        <v>#N/A</v>
      </c>
      <c r="K48624" t="e">
        <f t="shared" si="783"/>
        <v>#N/A</v>
      </c>
    </row>
    <row r="48625" spans="10:11" x14ac:dyDescent="0.35">
      <c r="J48625" t="e">
        <f>wOBA+VLOOKUP(D48625,order[],2,FALSE)+VLOOKUP(IF(F48625&gt;7,8,IF(F48625=0,1,F48625)),pitches[],2,FALSE)+VLOOKUP(IF(E48625&gt;0,1,E48625),rmatchups[],2,FALSE)</f>
        <v>#N/A</v>
      </c>
      <c r="K48625" t="e">
        <f t="shared" si="783"/>
        <v>#N/A</v>
      </c>
    </row>
    <row r="48626" spans="10:11" x14ac:dyDescent="0.35">
      <c r="J48626" t="e">
        <f>wOBA+VLOOKUP(D48626,order[],2,FALSE)+VLOOKUP(IF(F48626&gt;7,8,IF(F48626=0,1,F48626)),pitches[],2,FALSE)+VLOOKUP(IF(E48626&gt;0,1,E48626),rmatchups[],2,FALSE)</f>
        <v>#N/A</v>
      </c>
      <c r="K48626" t="e">
        <f t="shared" si="783"/>
        <v>#N/A</v>
      </c>
    </row>
    <row r="48627" spans="10:11" x14ac:dyDescent="0.35">
      <c r="J48627" t="e">
        <f>wOBA+VLOOKUP(D48627,order[],2,FALSE)+VLOOKUP(IF(F48627&gt;7,8,IF(F48627=0,1,F48627)),pitches[],2,FALSE)+VLOOKUP(IF(E48627&gt;0,1,E48627),rmatchups[],2,FALSE)</f>
        <v>#N/A</v>
      </c>
      <c r="K48627" t="e">
        <f t="shared" si="783"/>
        <v>#N/A</v>
      </c>
    </row>
    <row r="48628" spans="10:11" x14ac:dyDescent="0.35">
      <c r="J48628" t="e">
        <f>wOBA+VLOOKUP(D48628,order[],2,FALSE)+VLOOKUP(IF(F48628&gt;7,8,IF(F48628=0,1,F48628)),pitches[],2,FALSE)+VLOOKUP(IF(E48628&gt;0,1,E48628),rmatchups[],2,FALSE)</f>
        <v>#N/A</v>
      </c>
      <c r="K48628" t="e">
        <f t="shared" si="783"/>
        <v>#N/A</v>
      </c>
    </row>
    <row r="48629" spans="10:11" x14ac:dyDescent="0.35">
      <c r="J48629" t="e">
        <f>wOBA+VLOOKUP(D48629,order[],2,FALSE)+VLOOKUP(IF(F48629&gt;7,8,IF(F48629=0,1,F48629)),pitches[],2,FALSE)+VLOOKUP(IF(E48629&gt;0,1,E48629),rmatchups[],2,FALSE)</f>
        <v>#N/A</v>
      </c>
      <c r="K48629" t="e">
        <f t="shared" si="783"/>
        <v>#N/A</v>
      </c>
    </row>
    <row r="48630" spans="10:11" x14ac:dyDescent="0.35">
      <c r="J48630" t="e">
        <f>wOBA+VLOOKUP(D48630,order[],2,FALSE)+VLOOKUP(IF(F48630&gt;7,8,IF(F48630=0,1,F48630)),pitches[],2,FALSE)+VLOOKUP(IF(E48630&gt;0,1,E48630),rmatchups[],2,FALSE)</f>
        <v>#N/A</v>
      </c>
      <c r="K48630" t="e">
        <f t="shared" si="783"/>
        <v>#N/A</v>
      </c>
    </row>
    <row r="48631" spans="10:11" x14ac:dyDescent="0.35">
      <c r="J48631" t="e">
        <f>wOBA+VLOOKUP(D48631,order[],2,FALSE)+VLOOKUP(IF(F48631&gt;7,8,IF(F48631=0,1,F48631)),pitches[],2,FALSE)+VLOOKUP(IF(E48631&gt;0,1,E48631),rmatchups[],2,FALSE)</f>
        <v>#N/A</v>
      </c>
      <c r="K48631" t="e">
        <f t="shared" si="783"/>
        <v>#N/A</v>
      </c>
    </row>
    <row r="48632" spans="10:11" x14ac:dyDescent="0.35">
      <c r="J48632" t="e">
        <f>wOBA+VLOOKUP(D48632,order[],2,FALSE)+VLOOKUP(IF(F48632&gt;7,8,IF(F48632=0,1,F48632)),pitches[],2,FALSE)+VLOOKUP(IF(E48632&gt;0,1,E48632),rmatchups[],2,FALSE)</f>
        <v>#N/A</v>
      </c>
      <c r="K48632" t="e">
        <f t="shared" si="783"/>
        <v>#N/A</v>
      </c>
    </row>
    <row r="48633" spans="10:11" x14ac:dyDescent="0.35">
      <c r="J48633" t="e">
        <f>wOBA+VLOOKUP(D48633,order[],2,FALSE)+VLOOKUP(IF(F48633&gt;7,8,IF(F48633=0,1,F48633)),pitches[],2,FALSE)+VLOOKUP(IF(E48633&gt;0,1,E48633),rmatchups[],2,FALSE)</f>
        <v>#N/A</v>
      </c>
      <c r="K48633" t="e">
        <f t="shared" si="783"/>
        <v>#N/A</v>
      </c>
    </row>
    <row r="48634" spans="10:11" x14ac:dyDescent="0.35">
      <c r="J48634" t="e">
        <f>wOBA+VLOOKUP(D48634,order[],2,FALSE)+VLOOKUP(IF(F48634&gt;7,8,IF(F48634=0,1,F48634)),pitches[],2,FALSE)+VLOOKUP(IF(E48634&gt;0,1,E48634),rmatchups[],2,FALSE)</f>
        <v>#N/A</v>
      </c>
      <c r="K48634" t="e">
        <f t="shared" si="783"/>
        <v>#N/A</v>
      </c>
    </row>
    <row r="48635" spans="10:11" x14ac:dyDescent="0.35">
      <c r="J48635" t="e">
        <f>wOBA+VLOOKUP(D48635,order[],2,FALSE)+VLOOKUP(IF(F48635&gt;7,8,IF(F48635=0,1,F48635)),pitches[],2,FALSE)+VLOOKUP(IF(E48635&gt;0,1,E48635),rmatchups[],2,FALSE)</f>
        <v>#N/A</v>
      </c>
      <c r="K48635" t="e">
        <f t="shared" si="783"/>
        <v>#N/A</v>
      </c>
    </row>
    <row r="48636" spans="10:11" x14ac:dyDescent="0.35">
      <c r="J48636" t="e">
        <f>wOBA+VLOOKUP(D48636,order[],2,FALSE)+VLOOKUP(IF(F48636&gt;7,8,IF(F48636=0,1,F48636)),pitches[],2,FALSE)+VLOOKUP(IF(E48636&gt;0,1,E48636),rmatchups[],2,FALSE)</f>
        <v>#N/A</v>
      </c>
      <c r="K48636" t="e">
        <f t="shared" si="783"/>
        <v>#N/A</v>
      </c>
    </row>
    <row r="48637" spans="10:11" x14ac:dyDescent="0.35">
      <c r="J48637" t="e">
        <f>wOBA+VLOOKUP(D48637,order[],2,FALSE)+VLOOKUP(IF(F48637&gt;7,8,IF(F48637=0,1,F48637)),pitches[],2,FALSE)+VLOOKUP(IF(E48637&gt;0,1,E48637),rmatchups[],2,FALSE)</f>
        <v>#N/A</v>
      </c>
      <c r="K48637" t="e">
        <f t="shared" si="783"/>
        <v>#N/A</v>
      </c>
    </row>
    <row r="48638" spans="10:11" x14ac:dyDescent="0.35">
      <c r="J48638" t="e">
        <f>wOBA+VLOOKUP(D48638,order[],2,FALSE)+VLOOKUP(IF(F48638&gt;7,8,IF(F48638=0,1,F48638)),pitches[],2,FALSE)+VLOOKUP(IF(E48638&gt;0,1,E48638),rmatchups[],2,FALSE)</f>
        <v>#N/A</v>
      </c>
      <c r="K48638" t="e">
        <f t="shared" si="783"/>
        <v>#N/A</v>
      </c>
    </row>
    <row r="48639" spans="10:11" x14ac:dyDescent="0.35">
      <c r="J48639" t="e">
        <f>wOBA+VLOOKUP(D48639,order[],2,FALSE)+VLOOKUP(IF(F48639&gt;7,8,IF(F48639=0,1,F48639)),pitches[],2,FALSE)+VLOOKUP(IF(E48639&gt;0,1,E48639),rmatchups[],2,FALSE)</f>
        <v>#N/A</v>
      </c>
      <c r="K48639" t="e">
        <f t="shared" si="783"/>
        <v>#N/A</v>
      </c>
    </row>
    <row r="48640" spans="10:11" x14ac:dyDescent="0.35">
      <c r="J48640" t="e">
        <f>wOBA+VLOOKUP(D48640,order[],2,FALSE)+VLOOKUP(IF(F48640&gt;7,8,IF(F48640=0,1,F48640)),pitches[],2,FALSE)+VLOOKUP(IF(E48640&gt;0,1,E48640),rmatchups[],2,FALSE)</f>
        <v>#N/A</v>
      </c>
      <c r="K48640" t="e">
        <f t="shared" si="783"/>
        <v>#N/A</v>
      </c>
    </row>
    <row r="48641" spans="10:11" x14ac:dyDescent="0.35">
      <c r="J48641" t="e">
        <f>wOBA+VLOOKUP(D48641,order[],2,FALSE)+VLOOKUP(IF(F48641&gt;7,8,IF(F48641=0,1,F48641)),pitches[],2,FALSE)+VLOOKUP(IF(E48641&gt;0,1,E48641),rmatchups[],2,FALSE)</f>
        <v>#N/A</v>
      </c>
      <c r="K48641" t="e">
        <f t="shared" si="783"/>
        <v>#N/A</v>
      </c>
    </row>
    <row r="48642" spans="10:11" x14ac:dyDescent="0.35">
      <c r="J48642" t="e">
        <f>wOBA+VLOOKUP(D48642,order[],2,FALSE)+VLOOKUP(IF(F48642&gt;7,8,IF(F48642=0,1,F48642)),pitches[],2,FALSE)+VLOOKUP(IF(E48642&gt;0,1,E48642),rmatchups[],2,FALSE)</f>
        <v>#N/A</v>
      </c>
      <c r="K48642" t="e">
        <f t="shared" si="783"/>
        <v>#N/A</v>
      </c>
    </row>
    <row r="48643" spans="10:11" x14ac:dyDescent="0.35">
      <c r="J48643" t="e">
        <f>wOBA+VLOOKUP(D48643,order[],2,FALSE)+VLOOKUP(IF(F48643&gt;7,8,IF(F48643=0,1,F48643)),pitches[],2,FALSE)+VLOOKUP(IF(E48643&gt;0,1,E48643),rmatchups[],2,FALSE)</f>
        <v>#N/A</v>
      </c>
      <c r="K48643" t="e">
        <f t="shared" ref="K48643:K48706" si="784">H48643-J48643</f>
        <v>#N/A</v>
      </c>
    </row>
    <row r="48644" spans="10:11" x14ac:dyDescent="0.35">
      <c r="J48644" t="e">
        <f>wOBA+VLOOKUP(D48644,order[],2,FALSE)+VLOOKUP(IF(F48644&gt;7,8,IF(F48644=0,1,F48644)),pitches[],2,FALSE)+VLOOKUP(IF(E48644&gt;0,1,E48644),rmatchups[],2,FALSE)</f>
        <v>#N/A</v>
      </c>
      <c r="K48644" t="e">
        <f t="shared" si="784"/>
        <v>#N/A</v>
      </c>
    </row>
    <row r="48645" spans="10:11" x14ac:dyDescent="0.35">
      <c r="J48645" t="e">
        <f>wOBA+VLOOKUP(D48645,order[],2,FALSE)+VLOOKUP(IF(F48645&gt;7,8,IF(F48645=0,1,F48645)),pitches[],2,FALSE)+VLOOKUP(IF(E48645&gt;0,1,E48645),rmatchups[],2,FALSE)</f>
        <v>#N/A</v>
      </c>
      <c r="K48645" t="e">
        <f t="shared" si="784"/>
        <v>#N/A</v>
      </c>
    </row>
    <row r="48646" spans="10:11" x14ac:dyDescent="0.35">
      <c r="J48646" t="e">
        <f>wOBA+VLOOKUP(D48646,order[],2,FALSE)+VLOOKUP(IF(F48646&gt;7,8,IF(F48646=0,1,F48646)),pitches[],2,FALSE)+VLOOKUP(IF(E48646&gt;0,1,E48646),rmatchups[],2,FALSE)</f>
        <v>#N/A</v>
      </c>
      <c r="K48646" t="e">
        <f t="shared" si="784"/>
        <v>#N/A</v>
      </c>
    </row>
    <row r="48647" spans="10:11" x14ac:dyDescent="0.35">
      <c r="J48647" t="e">
        <f>wOBA+VLOOKUP(D48647,order[],2,FALSE)+VLOOKUP(IF(F48647&gt;7,8,IF(F48647=0,1,F48647)),pitches[],2,FALSE)+VLOOKUP(IF(E48647&gt;0,1,E48647),rmatchups[],2,FALSE)</f>
        <v>#N/A</v>
      </c>
      <c r="K48647" t="e">
        <f t="shared" si="784"/>
        <v>#N/A</v>
      </c>
    </row>
    <row r="48648" spans="10:11" x14ac:dyDescent="0.35">
      <c r="J48648" t="e">
        <f>wOBA+VLOOKUP(D48648,order[],2,FALSE)+VLOOKUP(IF(F48648&gt;7,8,IF(F48648=0,1,F48648)),pitches[],2,FALSE)+VLOOKUP(IF(E48648&gt;0,1,E48648),rmatchups[],2,FALSE)</f>
        <v>#N/A</v>
      </c>
      <c r="K48648" t="e">
        <f t="shared" si="784"/>
        <v>#N/A</v>
      </c>
    </row>
    <row r="48649" spans="10:11" x14ac:dyDescent="0.35">
      <c r="J48649" t="e">
        <f>wOBA+VLOOKUP(D48649,order[],2,FALSE)+VLOOKUP(IF(F48649&gt;7,8,IF(F48649=0,1,F48649)),pitches[],2,FALSE)+VLOOKUP(IF(E48649&gt;0,1,E48649),rmatchups[],2,FALSE)</f>
        <v>#N/A</v>
      </c>
      <c r="K48649" t="e">
        <f t="shared" si="784"/>
        <v>#N/A</v>
      </c>
    </row>
    <row r="48650" spans="10:11" x14ac:dyDescent="0.35">
      <c r="J48650" t="e">
        <f>wOBA+VLOOKUP(D48650,order[],2,FALSE)+VLOOKUP(IF(F48650&gt;7,8,IF(F48650=0,1,F48650)),pitches[],2,FALSE)+VLOOKUP(IF(E48650&gt;0,1,E48650),rmatchups[],2,FALSE)</f>
        <v>#N/A</v>
      </c>
      <c r="K48650" t="e">
        <f t="shared" si="784"/>
        <v>#N/A</v>
      </c>
    </row>
    <row r="48651" spans="10:11" x14ac:dyDescent="0.35">
      <c r="J48651" t="e">
        <f>wOBA+VLOOKUP(D48651,order[],2,FALSE)+VLOOKUP(IF(F48651&gt;7,8,IF(F48651=0,1,F48651)),pitches[],2,FALSE)+VLOOKUP(IF(E48651&gt;0,1,E48651),rmatchups[],2,FALSE)</f>
        <v>#N/A</v>
      </c>
      <c r="K48651" t="e">
        <f t="shared" si="784"/>
        <v>#N/A</v>
      </c>
    </row>
    <row r="48652" spans="10:11" x14ac:dyDescent="0.35">
      <c r="J48652" t="e">
        <f>wOBA+VLOOKUP(D48652,order[],2,FALSE)+VLOOKUP(IF(F48652&gt;7,8,IF(F48652=0,1,F48652)),pitches[],2,FALSE)+VLOOKUP(IF(E48652&gt;0,1,E48652),rmatchups[],2,FALSE)</f>
        <v>#N/A</v>
      </c>
      <c r="K48652" t="e">
        <f t="shared" si="784"/>
        <v>#N/A</v>
      </c>
    </row>
    <row r="48653" spans="10:11" x14ac:dyDescent="0.35">
      <c r="J48653" t="e">
        <f>wOBA+VLOOKUP(D48653,order[],2,FALSE)+VLOOKUP(IF(F48653&gt;7,8,IF(F48653=0,1,F48653)),pitches[],2,FALSE)+VLOOKUP(IF(E48653&gt;0,1,E48653),rmatchups[],2,FALSE)</f>
        <v>#N/A</v>
      </c>
      <c r="K48653" t="e">
        <f t="shared" si="784"/>
        <v>#N/A</v>
      </c>
    </row>
    <row r="48654" spans="10:11" x14ac:dyDescent="0.35">
      <c r="J48654" t="e">
        <f>wOBA+VLOOKUP(D48654,order[],2,FALSE)+VLOOKUP(IF(F48654&gt;7,8,IF(F48654=0,1,F48654)),pitches[],2,FALSE)+VLOOKUP(IF(E48654&gt;0,1,E48654),rmatchups[],2,FALSE)</f>
        <v>#N/A</v>
      </c>
      <c r="K48654" t="e">
        <f t="shared" si="784"/>
        <v>#N/A</v>
      </c>
    </row>
    <row r="48655" spans="10:11" x14ac:dyDescent="0.35">
      <c r="J48655" t="e">
        <f>wOBA+VLOOKUP(D48655,order[],2,FALSE)+VLOOKUP(IF(F48655&gt;7,8,IF(F48655=0,1,F48655)),pitches[],2,FALSE)+VLOOKUP(IF(E48655&gt;0,1,E48655),rmatchups[],2,FALSE)</f>
        <v>#N/A</v>
      </c>
      <c r="K48655" t="e">
        <f t="shared" si="784"/>
        <v>#N/A</v>
      </c>
    </row>
    <row r="48656" spans="10:11" x14ac:dyDescent="0.35">
      <c r="J48656" t="e">
        <f>wOBA+VLOOKUP(D48656,order[],2,FALSE)+VLOOKUP(IF(F48656&gt;7,8,IF(F48656=0,1,F48656)),pitches[],2,FALSE)+VLOOKUP(IF(E48656&gt;0,1,E48656),rmatchups[],2,FALSE)</f>
        <v>#N/A</v>
      </c>
      <c r="K48656" t="e">
        <f t="shared" si="784"/>
        <v>#N/A</v>
      </c>
    </row>
    <row r="48657" spans="10:11" x14ac:dyDescent="0.35">
      <c r="J48657" t="e">
        <f>wOBA+VLOOKUP(D48657,order[],2,FALSE)+VLOOKUP(IF(F48657&gt;7,8,IF(F48657=0,1,F48657)),pitches[],2,FALSE)+VLOOKUP(IF(E48657&gt;0,1,E48657),rmatchups[],2,FALSE)</f>
        <v>#N/A</v>
      </c>
      <c r="K48657" t="e">
        <f t="shared" si="784"/>
        <v>#N/A</v>
      </c>
    </row>
    <row r="48658" spans="10:11" x14ac:dyDescent="0.35">
      <c r="J48658" t="e">
        <f>wOBA+VLOOKUP(D48658,order[],2,FALSE)+VLOOKUP(IF(F48658&gt;7,8,IF(F48658=0,1,F48658)),pitches[],2,FALSE)+VLOOKUP(IF(E48658&gt;0,1,E48658),rmatchups[],2,FALSE)</f>
        <v>#N/A</v>
      </c>
      <c r="K48658" t="e">
        <f t="shared" si="784"/>
        <v>#N/A</v>
      </c>
    </row>
    <row r="48659" spans="10:11" x14ac:dyDescent="0.35">
      <c r="J48659" t="e">
        <f>wOBA+VLOOKUP(D48659,order[],2,FALSE)+VLOOKUP(IF(F48659&gt;7,8,IF(F48659=0,1,F48659)),pitches[],2,FALSE)+VLOOKUP(IF(E48659&gt;0,1,E48659),rmatchups[],2,FALSE)</f>
        <v>#N/A</v>
      </c>
      <c r="K48659" t="e">
        <f t="shared" si="784"/>
        <v>#N/A</v>
      </c>
    </row>
    <row r="48660" spans="10:11" x14ac:dyDescent="0.35">
      <c r="J48660" t="e">
        <f>wOBA+VLOOKUP(D48660,order[],2,FALSE)+VLOOKUP(IF(F48660&gt;7,8,IF(F48660=0,1,F48660)),pitches[],2,FALSE)+VLOOKUP(IF(E48660&gt;0,1,E48660),rmatchups[],2,FALSE)</f>
        <v>#N/A</v>
      </c>
      <c r="K48660" t="e">
        <f t="shared" si="784"/>
        <v>#N/A</v>
      </c>
    </row>
    <row r="48661" spans="10:11" x14ac:dyDescent="0.35">
      <c r="J48661" t="e">
        <f>wOBA+VLOOKUP(D48661,order[],2,FALSE)+VLOOKUP(IF(F48661&gt;7,8,IF(F48661=0,1,F48661)),pitches[],2,FALSE)+VLOOKUP(IF(E48661&gt;0,1,E48661),rmatchups[],2,FALSE)</f>
        <v>#N/A</v>
      </c>
      <c r="K48661" t="e">
        <f t="shared" si="784"/>
        <v>#N/A</v>
      </c>
    </row>
    <row r="48662" spans="10:11" x14ac:dyDescent="0.35">
      <c r="J48662" t="e">
        <f>wOBA+VLOOKUP(D48662,order[],2,FALSE)+VLOOKUP(IF(F48662&gt;7,8,IF(F48662=0,1,F48662)),pitches[],2,FALSE)+VLOOKUP(IF(E48662&gt;0,1,E48662),rmatchups[],2,FALSE)</f>
        <v>#N/A</v>
      </c>
      <c r="K48662" t="e">
        <f t="shared" si="784"/>
        <v>#N/A</v>
      </c>
    </row>
    <row r="48663" spans="10:11" x14ac:dyDescent="0.35">
      <c r="J48663" t="e">
        <f>wOBA+VLOOKUP(D48663,order[],2,FALSE)+VLOOKUP(IF(F48663&gt;7,8,IF(F48663=0,1,F48663)),pitches[],2,FALSE)+VLOOKUP(IF(E48663&gt;0,1,E48663),rmatchups[],2,FALSE)</f>
        <v>#N/A</v>
      </c>
      <c r="K48663" t="e">
        <f t="shared" si="784"/>
        <v>#N/A</v>
      </c>
    </row>
    <row r="48664" spans="10:11" x14ac:dyDescent="0.35">
      <c r="J48664" t="e">
        <f>wOBA+VLOOKUP(D48664,order[],2,FALSE)+VLOOKUP(IF(F48664&gt;7,8,IF(F48664=0,1,F48664)),pitches[],2,FALSE)+VLOOKUP(IF(E48664&gt;0,1,E48664),rmatchups[],2,FALSE)</f>
        <v>#N/A</v>
      </c>
      <c r="K48664" t="e">
        <f t="shared" si="784"/>
        <v>#N/A</v>
      </c>
    </row>
    <row r="48665" spans="10:11" x14ac:dyDescent="0.35">
      <c r="J48665" t="e">
        <f>wOBA+VLOOKUP(D48665,order[],2,FALSE)+VLOOKUP(IF(F48665&gt;7,8,IF(F48665=0,1,F48665)),pitches[],2,FALSE)+VLOOKUP(IF(E48665&gt;0,1,E48665),rmatchups[],2,FALSE)</f>
        <v>#N/A</v>
      </c>
      <c r="K48665" t="e">
        <f t="shared" si="784"/>
        <v>#N/A</v>
      </c>
    </row>
    <row r="48666" spans="10:11" x14ac:dyDescent="0.35">
      <c r="J48666" t="e">
        <f>wOBA+VLOOKUP(D48666,order[],2,FALSE)+VLOOKUP(IF(F48666&gt;7,8,IF(F48666=0,1,F48666)),pitches[],2,FALSE)+VLOOKUP(IF(E48666&gt;0,1,E48666),rmatchups[],2,FALSE)</f>
        <v>#N/A</v>
      </c>
      <c r="K48666" t="e">
        <f t="shared" si="784"/>
        <v>#N/A</v>
      </c>
    </row>
    <row r="48667" spans="10:11" x14ac:dyDescent="0.35">
      <c r="J48667" t="e">
        <f>wOBA+VLOOKUP(D48667,order[],2,FALSE)+VLOOKUP(IF(F48667&gt;7,8,IF(F48667=0,1,F48667)),pitches[],2,FALSE)+VLOOKUP(IF(E48667&gt;0,1,E48667),rmatchups[],2,FALSE)</f>
        <v>#N/A</v>
      </c>
      <c r="K48667" t="e">
        <f t="shared" si="784"/>
        <v>#N/A</v>
      </c>
    </row>
    <row r="48668" spans="10:11" x14ac:dyDescent="0.35">
      <c r="J48668" t="e">
        <f>wOBA+VLOOKUP(D48668,order[],2,FALSE)+VLOOKUP(IF(F48668&gt;7,8,IF(F48668=0,1,F48668)),pitches[],2,FALSE)+VLOOKUP(IF(E48668&gt;0,1,E48668),rmatchups[],2,FALSE)</f>
        <v>#N/A</v>
      </c>
      <c r="K48668" t="e">
        <f t="shared" si="784"/>
        <v>#N/A</v>
      </c>
    </row>
    <row r="48669" spans="10:11" x14ac:dyDescent="0.35">
      <c r="J48669" t="e">
        <f>wOBA+VLOOKUP(D48669,order[],2,FALSE)+VLOOKUP(IF(F48669&gt;7,8,IF(F48669=0,1,F48669)),pitches[],2,FALSE)+VLOOKUP(IF(E48669&gt;0,1,E48669),rmatchups[],2,FALSE)</f>
        <v>#N/A</v>
      </c>
      <c r="K48669" t="e">
        <f t="shared" si="784"/>
        <v>#N/A</v>
      </c>
    </row>
    <row r="48670" spans="10:11" x14ac:dyDescent="0.35">
      <c r="J48670" t="e">
        <f>wOBA+VLOOKUP(D48670,order[],2,FALSE)+VLOOKUP(IF(F48670&gt;7,8,IF(F48670=0,1,F48670)),pitches[],2,FALSE)+VLOOKUP(IF(E48670&gt;0,1,E48670),rmatchups[],2,FALSE)</f>
        <v>#N/A</v>
      </c>
      <c r="K48670" t="e">
        <f t="shared" si="784"/>
        <v>#N/A</v>
      </c>
    </row>
    <row r="48671" spans="10:11" x14ac:dyDescent="0.35">
      <c r="J48671" t="e">
        <f>wOBA+VLOOKUP(D48671,order[],2,FALSE)+VLOOKUP(IF(F48671&gt;7,8,IF(F48671=0,1,F48671)),pitches[],2,FALSE)+VLOOKUP(IF(E48671&gt;0,1,E48671),rmatchups[],2,FALSE)</f>
        <v>#N/A</v>
      </c>
      <c r="K48671" t="e">
        <f t="shared" si="784"/>
        <v>#N/A</v>
      </c>
    </row>
    <row r="48672" spans="10:11" x14ac:dyDescent="0.35">
      <c r="J48672" t="e">
        <f>wOBA+VLOOKUP(D48672,order[],2,FALSE)+VLOOKUP(IF(F48672&gt;7,8,IF(F48672=0,1,F48672)),pitches[],2,FALSE)+VLOOKUP(IF(E48672&gt;0,1,E48672),rmatchups[],2,FALSE)</f>
        <v>#N/A</v>
      </c>
      <c r="K48672" t="e">
        <f t="shared" si="784"/>
        <v>#N/A</v>
      </c>
    </row>
    <row r="48673" spans="10:11" x14ac:dyDescent="0.35">
      <c r="J48673" t="e">
        <f>wOBA+VLOOKUP(D48673,order[],2,FALSE)+VLOOKUP(IF(F48673&gt;7,8,IF(F48673=0,1,F48673)),pitches[],2,FALSE)+VLOOKUP(IF(E48673&gt;0,1,E48673),rmatchups[],2,FALSE)</f>
        <v>#N/A</v>
      </c>
      <c r="K48673" t="e">
        <f t="shared" si="784"/>
        <v>#N/A</v>
      </c>
    </row>
    <row r="48674" spans="10:11" x14ac:dyDescent="0.35">
      <c r="J48674" t="e">
        <f>wOBA+VLOOKUP(D48674,order[],2,FALSE)+VLOOKUP(IF(F48674&gt;7,8,IF(F48674=0,1,F48674)),pitches[],2,FALSE)+VLOOKUP(IF(E48674&gt;0,1,E48674),rmatchups[],2,FALSE)</f>
        <v>#N/A</v>
      </c>
      <c r="K48674" t="e">
        <f t="shared" si="784"/>
        <v>#N/A</v>
      </c>
    </row>
    <row r="48675" spans="10:11" x14ac:dyDescent="0.35">
      <c r="J48675" t="e">
        <f>wOBA+VLOOKUP(D48675,order[],2,FALSE)+VLOOKUP(IF(F48675&gt;7,8,IF(F48675=0,1,F48675)),pitches[],2,FALSE)+VLOOKUP(IF(E48675&gt;0,1,E48675),rmatchups[],2,FALSE)</f>
        <v>#N/A</v>
      </c>
      <c r="K48675" t="e">
        <f t="shared" si="784"/>
        <v>#N/A</v>
      </c>
    </row>
    <row r="48676" spans="10:11" x14ac:dyDescent="0.35">
      <c r="J48676" t="e">
        <f>wOBA+VLOOKUP(D48676,order[],2,FALSE)+VLOOKUP(IF(F48676&gt;7,8,IF(F48676=0,1,F48676)),pitches[],2,FALSE)+VLOOKUP(IF(E48676&gt;0,1,E48676),rmatchups[],2,FALSE)</f>
        <v>#N/A</v>
      </c>
      <c r="K48676" t="e">
        <f t="shared" si="784"/>
        <v>#N/A</v>
      </c>
    </row>
    <row r="48677" spans="10:11" x14ac:dyDescent="0.35">
      <c r="J48677" t="e">
        <f>wOBA+VLOOKUP(D48677,order[],2,FALSE)+VLOOKUP(IF(F48677&gt;7,8,IF(F48677=0,1,F48677)),pitches[],2,FALSE)+VLOOKUP(IF(E48677&gt;0,1,E48677),rmatchups[],2,FALSE)</f>
        <v>#N/A</v>
      </c>
      <c r="K48677" t="e">
        <f t="shared" si="784"/>
        <v>#N/A</v>
      </c>
    </row>
    <row r="48678" spans="10:11" x14ac:dyDescent="0.35">
      <c r="J48678" t="e">
        <f>wOBA+VLOOKUP(D48678,order[],2,FALSE)+VLOOKUP(IF(F48678&gt;7,8,IF(F48678=0,1,F48678)),pitches[],2,FALSE)+VLOOKUP(IF(E48678&gt;0,1,E48678),rmatchups[],2,FALSE)</f>
        <v>#N/A</v>
      </c>
      <c r="K48678" t="e">
        <f t="shared" si="784"/>
        <v>#N/A</v>
      </c>
    </row>
    <row r="48679" spans="10:11" x14ac:dyDescent="0.35">
      <c r="J48679" t="e">
        <f>wOBA+VLOOKUP(D48679,order[],2,FALSE)+VLOOKUP(IF(F48679&gt;7,8,IF(F48679=0,1,F48679)),pitches[],2,FALSE)+VLOOKUP(IF(E48679&gt;0,1,E48679),rmatchups[],2,FALSE)</f>
        <v>#N/A</v>
      </c>
      <c r="K48679" t="e">
        <f t="shared" si="784"/>
        <v>#N/A</v>
      </c>
    </row>
    <row r="48680" spans="10:11" x14ac:dyDescent="0.35">
      <c r="J48680" t="e">
        <f>wOBA+VLOOKUP(D48680,order[],2,FALSE)+VLOOKUP(IF(F48680&gt;7,8,IF(F48680=0,1,F48680)),pitches[],2,FALSE)+VLOOKUP(IF(E48680&gt;0,1,E48680),rmatchups[],2,FALSE)</f>
        <v>#N/A</v>
      </c>
      <c r="K48680" t="e">
        <f t="shared" si="784"/>
        <v>#N/A</v>
      </c>
    </row>
    <row r="48681" spans="10:11" x14ac:dyDescent="0.35">
      <c r="J48681" t="e">
        <f>wOBA+VLOOKUP(D48681,order[],2,FALSE)+VLOOKUP(IF(F48681&gt;7,8,IF(F48681=0,1,F48681)),pitches[],2,FALSE)+VLOOKUP(IF(E48681&gt;0,1,E48681),rmatchups[],2,FALSE)</f>
        <v>#N/A</v>
      </c>
      <c r="K48681" t="e">
        <f t="shared" si="784"/>
        <v>#N/A</v>
      </c>
    </row>
    <row r="48682" spans="10:11" x14ac:dyDescent="0.35">
      <c r="J48682" t="e">
        <f>wOBA+VLOOKUP(D48682,order[],2,FALSE)+VLOOKUP(IF(F48682&gt;7,8,IF(F48682=0,1,F48682)),pitches[],2,FALSE)+VLOOKUP(IF(E48682&gt;0,1,E48682),rmatchups[],2,FALSE)</f>
        <v>#N/A</v>
      </c>
      <c r="K48682" t="e">
        <f t="shared" si="784"/>
        <v>#N/A</v>
      </c>
    </row>
    <row r="48683" spans="10:11" x14ac:dyDescent="0.35">
      <c r="J48683" t="e">
        <f>wOBA+VLOOKUP(D48683,order[],2,FALSE)+VLOOKUP(IF(F48683&gt;7,8,IF(F48683=0,1,F48683)),pitches[],2,FALSE)+VLOOKUP(IF(E48683&gt;0,1,E48683),rmatchups[],2,FALSE)</f>
        <v>#N/A</v>
      </c>
      <c r="K48683" t="e">
        <f t="shared" si="784"/>
        <v>#N/A</v>
      </c>
    </row>
    <row r="48684" spans="10:11" x14ac:dyDescent="0.35">
      <c r="J48684" t="e">
        <f>wOBA+VLOOKUP(D48684,order[],2,FALSE)+VLOOKUP(IF(F48684&gt;7,8,IF(F48684=0,1,F48684)),pitches[],2,FALSE)+VLOOKUP(IF(E48684&gt;0,1,E48684),rmatchups[],2,FALSE)</f>
        <v>#N/A</v>
      </c>
      <c r="K48684" t="e">
        <f t="shared" si="784"/>
        <v>#N/A</v>
      </c>
    </row>
    <row r="48685" spans="10:11" x14ac:dyDescent="0.35">
      <c r="J48685" t="e">
        <f>wOBA+VLOOKUP(D48685,order[],2,FALSE)+VLOOKUP(IF(F48685&gt;7,8,IF(F48685=0,1,F48685)),pitches[],2,FALSE)+VLOOKUP(IF(E48685&gt;0,1,E48685),rmatchups[],2,FALSE)</f>
        <v>#N/A</v>
      </c>
      <c r="K48685" t="e">
        <f t="shared" si="784"/>
        <v>#N/A</v>
      </c>
    </row>
    <row r="48686" spans="10:11" x14ac:dyDescent="0.35">
      <c r="J48686" t="e">
        <f>wOBA+VLOOKUP(D48686,order[],2,FALSE)+VLOOKUP(IF(F48686&gt;7,8,IF(F48686=0,1,F48686)),pitches[],2,FALSE)+VLOOKUP(IF(E48686&gt;0,1,E48686),rmatchups[],2,FALSE)</f>
        <v>#N/A</v>
      </c>
      <c r="K48686" t="e">
        <f t="shared" si="784"/>
        <v>#N/A</v>
      </c>
    </row>
    <row r="48687" spans="10:11" x14ac:dyDescent="0.35">
      <c r="J48687" t="e">
        <f>wOBA+VLOOKUP(D48687,order[],2,FALSE)+VLOOKUP(IF(F48687&gt;7,8,IF(F48687=0,1,F48687)),pitches[],2,FALSE)+VLOOKUP(IF(E48687&gt;0,1,E48687),rmatchups[],2,FALSE)</f>
        <v>#N/A</v>
      </c>
      <c r="K48687" t="e">
        <f t="shared" si="784"/>
        <v>#N/A</v>
      </c>
    </row>
    <row r="48688" spans="10:11" x14ac:dyDescent="0.35">
      <c r="J48688" t="e">
        <f>wOBA+VLOOKUP(D48688,order[],2,FALSE)+VLOOKUP(IF(F48688&gt;7,8,IF(F48688=0,1,F48688)),pitches[],2,FALSE)+VLOOKUP(IF(E48688&gt;0,1,E48688),rmatchups[],2,FALSE)</f>
        <v>#N/A</v>
      </c>
      <c r="K48688" t="e">
        <f t="shared" si="784"/>
        <v>#N/A</v>
      </c>
    </row>
    <row r="48689" spans="10:11" x14ac:dyDescent="0.35">
      <c r="J48689" t="e">
        <f>wOBA+VLOOKUP(D48689,order[],2,FALSE)+VLOOKUP(IF(F48689&gt;7,8,IF(F48689=0,1,F48689)),pitches[],2,FALSE)+VLOOKUP(IF(E48689&gt;0,1,E48689),rmatchups[],2,FALSE)</f>
        <v>#N/A</v>
      </c>
      <c r="K48689" t="e">
        <f t="shared" si="784"/>
        <v>#N/A</v>
      </c>
    </row>
    <row r="48690" spans="10:11" x14ac:dyDescent="0.35">
      <c r="J48690" t="e">
        <f>wOBA+VLOOKUP(D48690,order[],2,FALSE)+VLOOKUP(IF(F48690&gt;7,8,IF(F48690=0,1,F48690)),pitches[],2,FALSE)+VLOOKUP(IF(E48690&gt;0,1,E48690),rmatchups[],2,FALSE)</f>
        <v>#N/A</v>
      </c>
      <c r="K48690" t="e">
        <f t="shared" si="784"/>
        <v>#N/A</v>
      </c>
    </row>
    <row r="48691" spans="10:11" x14ac:dyDescent="0.35">
      <c r="J48691" t="e">
        <f>wOBA+VLOOKUP(D48691,order[],2,FALSE)+VLOOKUP(IF(F48691&gt;7,8,IF(F48691=0,1,F48691)),pitches[],2,FALSE)+VLOOKUP(IF(E48691&gt;0,1,E48691),rmatchups[],2,FALSE)</f>
        <v>#N/A</v>
      </c>
      <c r="K48691" t="e">
        <f t="shared" si="784"/>
        <v>#N/A</v>
      </c>
    </row>
    <row r="48692" spans="10:11" x14ac:dyDescent="0.35">
      <c r="J48692" t="e">
        <f>wOBA+VLOOKUP(D48692,order[],2,FALSE)+VLOOKUP(IF(F48692&gt;7,8,IF(F48692=0,1,F48692)),pitches[],2,FALSE)+VLOOKUP(IF(E48692&gt;0,1,E48692),rmatchups[],2,FALSE)</f>
        <v>#N/A</v>
      </c>
      <c r="K48692" t="e">
        <f t="shared" si="784"/>
        <v>#N/A</v>
      </c>
    </row>
    <row r="48693" spans="10:11" x14ac:dyDescent="0.35">
      <c r="J48693" t="e">
        <f>wOBA+VLOOKUP(D48693,order[],2,FALSE)+VLOOKUP(IF(F48693&gt;7,8,IF(F48693=0,1,F48693)),pitches[],2,FALSE)+VLOOKUP(IF(E48693&gt;0,1,E48693),rmatchups[],2,FALSE)</f>
        <v>#N/A</v>
      </c>
      <c r="K48693" t="e">
        <f t="shared" si="784"/>
        <v>#N/A</v>
      </c>
    </row>
    <row r="48694" spans="10:11" x14ac:dyDescent="0.35">
      <c r="J48694" t="e">
        <f>wOBA+VLOOKUP(D48694,order[],2,FALSE)+VLOOKUP(IF(F48694&gt;7,8,IF(F48694=0,1,F48694)),pitches[],2,FALSE)+VLOOKUP(IF(E48694&gt;0,1,E48694),rmatchups[],2,FALSE)</f>
        <v>#N/A</v>
      </c>
      <c r="K48694" t="e">
        <f t="shared" si="784"/>
        <v>#N/A</v>
      </c>
    </row>
    <row r="48695" spans="10:11" x14ac:dyDescent="0.35">
      <c r="J48695" t="e">
        <f>wOBA+VLOOKUP(D48695,order[],2,FALSE)+VLOOKUP(IF(F48695&gt;7,8,IF(F48695=0,1,F48695)),pitches[],2,FALSE)+VLOOKUP(IF(E48695&gt;0,1,E48695),rmatchups[],2,FALSE)</f>
        <v>#N/A</v>
      </c>
      <c r="K48695" t="e">
        <f t="shared" si="784"/>
        <v>#N/A</v>
      </c>
    </row>
    <row r="48696" spans="10:11" x14ac:dyDescent="0.35">
      <c r="J48696" t="e">
        <f>wOBA+VLOOKUP(D48696,order[],2,FALSE)+VLOOKUP(IF(F48696&gt;7,8,IF(F48696=0,1,F48696)),pitches[],2,FALSE)+VLOOKUP(IF(E48696&gt;0,1,E48696),rmatchups[],2,FALSE)</f>
        <v>#N/A</v>
      </c>
      <c r="K48696" t="e">
        <f t="shared" si="784"/>
        <v>#N/A</v>
      </c>
    </row>
    <row r="48697" spans="10:11" x14ac:dyDescent="0.35">
      <c r="J48697" t="e">
        <f>wOBA+VLOOKUP(D48697,order[],2,FALSE)+VLOOKUP(IF(F48697&gt;7,8,IF(F48697=0,1,F48697)),pitches[],2,FALSE)+VLOOKUP(IF(E48697&gt;0,1,E48697),rmatchups[],2,FALSE)</f>
        <v>#N/A</v>
      </c>
      <c r="K48697" t="e">
        <f t="shared" si="784"/>
        <v>#N/A</v>
      </c>
    </row>
    <row r="48698" spans="10:11" x14ac:dyDescent="0.35">
      <c r="J48698" t="e">
        <f>wOBA+VLOOKUP(D48698,order[],2,FALSE)+VLOOKUP(IF(F48698&gt;7,8,IF(F48698=0,1,F48698)),pitches[],2,FALSE)+VLOOKUP(IF(E48698&gt;0,1,E48698),rmatchups[],2,FALSE)</f>
        <v>#N/A</v>
      </c>
      <c r="K48698" t="e">
        <f t="shared" si="784"/>
        <v>#N/A</v>
      </c>
    </row>
    <row r="48699" spans="10:11" x14ac:dyDescent="0.35">
      <c r="J48699" t="e">
        <f>wOBA+VLOOKUP(D48699,order[],2,FALSE)+VLOOKUP(IF(F48699&gt;7,8,IF(F48699=0,1,F48699)),pitches[],2,FALSE)+VLOOKUP(IF(E48699&gt;0,1,E48699),rmatchups[],2,FALSE)</f>
        <v>#N/A</v>
      </c>
      <c r="K48699" t="e">
        <f t="shared" si="784"/>
        <v>#N/A</v>
      </c>
    </row>
    <row r="48700" spans="10:11" x14ac:dyDescent="0.35">
      <c r="J48700" t="e">
        <f>wOBA+VLOOKUP(D48700,order[],2,FALSE)+VLOOKUP(IF(F48700&gt;7,8,IF(F48700=0,1,F48700)),pitches[],2,FALSE)+VLOOKUP(IF(E48700&gt;0,1,E48700),rmatchups[],2,FALSE)</f>
        <v>#N/A</v>
      </c>
      <c r="K48700" t="e">
        <f t="shared" si="784"/>
        <v>#N/A</v>
      </c>
    </row>
    <row r="48701" spans="10:11" x14ac:dyDescent="0.35">
      <c r="J48701" t="e">
        <f>wOBA+VLOOKUP(D48701,order[],2,FALSE)+VLOOKUP(IF(F48701&gt;7,8,IF(F48701=0,1,F48701)),pitches[],2,FALSE)+VLOOKUP(IF(E48701&gt;0,1,E48701),rmatchups[],2,FALSE)</f>
        <v>#N/A</v>
      </c>
      <c r="K48701" t="e">
        <f t="shared" si="784"/>
        <v>#N/A</v>
      </c>
    </row>
    <row r="48702" spans="10:11" x14ac:dyDescent="0.35">
      <c r="J48702" t="e">
        <f>wOBA+VLOOKUP(D48702,order[],2,FALSE)+VLOOKUP(IF(F48702&gt;7,8,IF(F48702=0,1,F48702)),pitches[],2,FALSE)+VLOOKUP(IF(E48702&gt;0,1,E48702),rmatchups[],2,FALSE)</f>
        <v>#N/A</v>
      </c>
      <c r="K48702" t="e">
        <f t="shared" si="784"/>
        <v>#N/A</v>
      </c>
    </row>
    <row r="48703" spans="10:11" x14ac:dyDescent="0.35">
      <c r="J48703" t="e">
        <f>wOBA+VLOOKUP(D48703,order[],2,FALSE)+VLOOKUP(IF(F48703&gt;7,8,IF(F48703=0,1,F48703)),pitches[],2,FALSE)+VLOOKUP(IF(E48703&gt;0,1,E48703),rmatchups[],2,FALSE)</f>
        <v>#N/A</v>
      </c>
      <c r="K48703" t="e">
        <f t="shared" si="784"/>
        <v>#N/A</v>
      </c>
    </row>
    <row r="48704" spans="10:11" x14ac:dyDescent="0.35">
      <c r="J48704" t="e">
        <f>wOBA+VLOOKUP(D48704,order[],2,FALSE)+VLOOKUP(IF(F48704&gt;7,8,IF(F48704=0,1,F48704)),pitches[],2,FALSE)+VLOOKUP(IF(E48704&gt;0,1,E48704),rmatchups[],2,FALSE)</f>
        <v>#N/A</v>
      </c>
      <c r="K48704" t="e">
        <f t="shared" si="784"/>
        <v>#N/A</v>
      </c>
    </row>
    <row r="48705" spans="10:11" x14ac:dyDescent="0.35">
      <c r="J48705" t="e">
        <f>wOBA+VLOOKUP(D48705,order[],2,FALSE)+VLOOKUP(IF(F48705&gt;7,8,IF(F48705=0,1,F48705)),pitches[],2,FALSE)+VLOOKUP(IF(E48705&gt;0,1,E48705),rmatchups[],2,FALSE)</f>
        <v>#N/A</v>
      </c>
      <c r="K48705" t="e">
        <f t="shared" si="784"/>
        <v>#N/A</v>
      </c>
    </row>
    <row r="48706" spans="10:11" x14ac:dyDescent="0.35">
      <c r="J48706" t="e">
        <f>wOBA+VLOOKUP(D48706,order[],2,FALSE)+VLOOKUP(IF(F48706&gt;7,8,IF(F48706=0,1,F48706)),pitches[],2,FALSE)+VLOOKUP(IF(E48706&gt;0,1,E48706),rmatchups[],2,FALSE)</f>
        <v>#N/A</v>
      </c>
      <c r="K48706" t="e">
        <f t="shared" si="784"/>
        <v>#N/A</v>
      </c>
    </row>
    <row r="48707" spans="10:11" x14ac:dyDescent="0.35">
      <c r="J48707" t="e">
        <f>wOBA+VLOOKUP(D48707,order[],2,FALSE)+VLOOKUP(IF(F48707&gt;7,8,IF(F48707=0,1,F48707)),pitches[],2,FALSE)+VLOOKUP(IF(E48707&gt;0,1,E48707),rmatchups[],2,FALSE)</f>
        <v>#N/A</v>
      </c>
      <c r="K48707" t="e">
        <f t="shared" ref="K48707:K48770" si="785">H48707-J48707</f>
        <v>#N/A</v>
      </c>
    </row>
    <row r="48708" spans="10:11" x14ac:dyDescent="0.35">
      <c r="J48708" t="e">
        <f>wOBA+VLOOKUP(D48708,order[],2,FALSE)+VLOOKUP(IF(F48708&gt;7,8,IF(F48708=0,1,F48708)),pitches[],2,FALSE)+VLOOKUP(IF(E48708&gt;0,1,E48708),rmatchups[],2,FALSE)</f>
        <v>#N/A</v>
      </c>
      <c r="K48708" t="e">
        <f t="shared" si="785"/>
        <v>#N/A</v>
      </c>
    </row>
    <row r="48709" spans="10:11" x14ac:dyDescent="0.35">
      <c r="J48709" t="e">
        <f>wOBA+VLOOKUP(D48709,order[],2,FALSE)+VLOOKUP(IF(F48709&gt;7,8,IF(F48709=0,1,F48709)),pitches[],2,FALSE)+VLOOKUP(IF(E48709&gt;0,1,E48709),rmatchups[],2,FALSE)</f>
        <v>#N/A</v>
      </c>
      <c r="K48709" t="e">
        <f t="shared" si="785"/>
        <v>#N/A</v>
      </c>
    </row>
    <row r="48710" spans="10:11" x14ac:dyDescent="0.35">
      <c r="J48710" t="e">
        <f>wOBA+VLOOKUP(D48710,order[],2,FALSE)+VLOOKUP(IF(F48710&gt;7,8,IF(F48710=0,1,F48710)),pitches[],2,FALSE)+VLOOKUP(IF(E48710&gt;0,1,E48710),rmatchups[],2,FALSE)</f>
        <v>#N/A</v>
      </c>
      <c r="K48710" t="e">
        <f t="shared" si="785"/>
        <v>#N/A</v>
      </c>
    </row>
    <row r="48711" spans="10:11" x14ac:dyDescent="0.35">
      <c r="J48711" t="e">
        <f>wOBA+VLOOKUP(D48711,order[],2,FALSE)+VLOOKUP(IF(F48711&gt;7,8,IF(F48711=0,1,F48711)),pitches[],2,FALSE)+VLOOKUP(IF(E48711&gt;0,1,E48711),rmatchups[],2,FALSE)</f>
        <v>#N/A</v>
      </c>
      <c r="K48711" t="e">
        <f t="shared" si="785"/>
        <v>#N/A</v>
      </c>
    </row>
    <row r="48712" spans="10:11" x14ac:dyDescent="0.35">
      <c r="J48712" t="e">
        <f>wOBA+VLOOKUP(D48712,order[],2,FALSE)+VLOOKUP(IF(F48712&gt;7,8,IF(F48712=0,1,F48712)),pitches[],2,FALSE)+VLOOKUP(IF(E48712&gt;0,1,E48712),rmatchups[],2,FALSE)</f>
        <v>#N/A</v>
      </c>
      <c r="K48712" t="e">
        <f t="shared" si="785"/>
        <v>#N/A</v>
      </c>
    </row>
    <row r="48713" spans="10:11" x14ac:dyDescent="0.35">
      <c r="J48713" t="e">
        <f>wOBA+VLOOKUP(D48713,order[],2,FALSE)+VLOOKUP(IF(F48713&gt;7,8,IF(F48713=0,1,F48713)),pitches[],2,FALSE)+VLOOKUP(IF(E48713&gt;0,1,E48713),rmatchups[],2,FALSE)</f>
        <v>#N/A</v>
      </c>
      <c r="K48713" t="e">
        <f t="shared" si="785"/>
        <v>#N/A</v>
      </c>
    </row>
    <row r="48714" spans="10:11" x14ac:dyDescent="0.35">
      <c r="J48714" t="e">
        <f>wOBA+VLOOKUP(D48714,order[],2,FALSE)+VLOOKUP(IF(F48714&gt;7,8,IF(F48714=0,1,F48714)),pitches[],2,FALSE)+VLOOKUP(IF(E48714&gt;0,1,E48714),rmatchups[],2,FALSE)</f>
        <v>#N/A</v>
      </c>
      <c r="K48714" t="e">
        <f t="shared" si="785"/>
        <v>#N/A</v>
      </c>
    </row>
    <row r="48715" spans="10:11" x14ac:dyDescent="0.35">
      <c r="J48715" t="e">
        <f>wOBA+VLOOKUP(D48715,order[],2,FALSE)+VLOOKUP(IF(F48715&gt;7,8,IF(F48715=0,1,F48715)),pitches[],2,FALSE)+VLOOKUP(IF(E48715&gt;0,1,E48715),rmatchups[],2,FALSE)</f>
        <v>#N/A</v>
      </c>
      <c r="K48715" t="e">
        <f t="shared" si="785"/>
        <v>#N/A</v>
      </c>
    </row>
    <row r="48716" spans="10:11" x14ac:dyDescent="0.35">
      <c r="J48716" t="e">
        <f>wOBA+VLOOKUP(D48716,order[],2,FALSE)+VLOOKUP(IF(F48716&gt;7,8,IF(F48716=0,1,F48716)),pitches[],2,FALSE)+VLOOKUP(IF(E48716&gt;0,1,E48716),rmatchups[],2,FALSE)</f>
        <v>#N/A</v>
      </c>
      <c r="K48716" t="e">
        <f t="shared" si="785"/>
        <v>#N/A</v>
      </c>
    </row>
    <row r="48717" spans="10:11" x14ac:dyDescent="0.35">
      <c r="J48717" t="e">
        <f>wOBA+VLOOKUP(D48717,order[],2,FALSE)+VLOOKUP(IF(F48717&gt;7,8,IF(F48717=0,1,F48717)),pitches[],2,FALSE)+VLOOKUP(IF(E48717&gt;0,1,E48717),rmatchups[],2,FALSE)</f>
        <v>#N/A</v>
      </c>
      <c r="K48717" t="e">
        <f t="shared" si="785"/>
        <v>#N/A</v>
      </c>
    </row>
    <row r="48718" spans="10:11" x14ac:dyDescent="0.35">
      <c r="J48718" t="e">
        <f>wOBA+VLOOKUP(D48718,order[],2,FALSE)+VLOOKUP(IF(F48718&gt;7,8,IF(F48718=0,1,F48718)),pitches[],2,FALSE)+VLOOKUP(IF(E48718&gt;0,1,E48718),rmatchups[],2,FALSE)</f>
        <v>#N/A</v>
      </c>
      <c r="K48718" t="e">
        <f t="shared" si="785"/>
        <v>#N/A</v>
      </c>
    </row>
    <row r="48719" spans="10:11" x14ac:dyDescent="0.35">
      <c r="J48719" t="e">
        <f>wOBA+VLOOKUP(D48719,order[],2,FALSE)+VLOOKUP(IF(F48719&gt;7,8,IF(F48719=0,1,F48719)),pitches[],2,FALSE)+VLOOKUP(IF(E48719&gt;0,1,E48719),rmatchups[],2,FALSE)</f>
        <v>#N/A</v>
      </c>
      <c r="K48719" t="e">
        <f t="shared" si="785"/>
        <v>#N/A</v>
      </c>
    </row>
    <row r="48720" spans="10:11" x14ac:dyDescent="0.35">
      <c r="J48720" t="e">
        <f>wOBA+VLOOKUP(D48720,order[],2,FALSE)+VLOOKUP(IF(F48720&gt;7,8,IF(F48720=0,1,F48720)),pitches[],2,FALSE)+VLOOKUP(IF(E48720&gt;0,1,E48720),rmatchups[],2,FALSE)</f>
        <v>#N/A</v>
      </c>
      <c r="K48720" t="e">
        <f t="shared" si="785"/>
        <v>#N/A</v>
      </c>
    </row>
    <row r="48721" spans="10:11" x14ac:dyDescent="0.35">
      <c r="J48721" t="e">
        <f>wOBA+VLOOKUP(D48721,order[],2,FALSE)+VLOOKUP(IF(F48721&gt;7,8,IF(F48721=0,1,F48721)),pitches[],2,FALSE)+VLOOKUP(IF(E48721&gt;0,1,E48721),rmatchups[],2,FALSE)</f>
        <v>#N/A</v>
      </c>
      <c r="K48721" t="e">
        <f t="shared" si="785"/>
        <v>#N/A</v>
      </c>
    </row>
    <row r="48722" spans="10:11" x14ac:dyDescent="0.35">
      <c r="J48722" t="e">
        <f>wOBA+VLOOKUP(D48722,order[],2,FALSE)+VLOOKUP(IF(F48722&gt;7,8,IF(F48722=0,1,F48722)),pitches[],2,FALSE)+VLOOKUP(IF(E48722&gt;0,1,E48722),rmatchups[],2,FALSE)</f>
        <v>#N/A</v>
      </c>
      <c r="K48722" t="e">
        <f t="shared" si="785"/>
        <v>#N/A</v>
      </c>
    </row>
    <row r="48723" spans="10:11" x14ac:dyDescent="0.35">
      <c r="J48723" t="e">
        <f>wOBA+VLOOKUP(D48723,order[],2,FALSE)+VLOOKUP(IF(F48723&gt;7,8,IF(F48723=0,1,F48723)),pitches[],2,FALSE)+VLOOKUP(IF(E48723&gt;0,1,E48723),rmatchups[],2,FALSE)</f>
        <v>#N/A</v>
      </c>
      <c r="K48723" t="e">
        <f t="shared" si="785"/>
        <v>#N/A</v>
      </c>
    </row>
    <row r="48724" spans="10:11" x14ac:dyDescent="0.35">
      <c r="J48724" t="e">
        <f>wOBA+VLOOKUP(D48724,order[],2,FALSE)+VLOOKUP(IF(F48724&gt;7,8,IF(F48724=0,1,F48724)),pitches[],2,FALSE)+VLOOKUP(IF(E48724&gt;0,1,E48724),rmatchups[],2,FALSE)</f>
        <v>#N/A</v>
      </c>
      <c r="K48724" t="e">
        <f t="shared" si="785"/>
        <v>#N/A</v>
      </c>
    </row>
    <row r="48725" spans="10:11" x14ac:dyDescent="0.35">
      <c r="J48725" t="e">
        <f>wOBA+VLOOKUP(D48725,order[],2,FALSE)+VLOOKUP(IF(F48725&gt;7,8,IF(F48725=0,1,F48725)),pitches[],2,FALSE)+VLOOKUP(IF(E48725&gt;0,1,E48725),rmatchups[],2,FALSE)</f>
        <v>#N/A</v>
      </c>
      <c r="K48725" t="e">
        <f t="shared" si="785"/>
        <v>#N/A</v>
      </c>
    </row>
    <row r="48726" spans="10:11" x14ac:dyDescent="0.35">
      <c r="J48726" t="e">
        <f>wOBA+VLOOKUP(D48726,order[],2,FALSE)+VLOOKUP(IF(F48726&gt;7,8,IF(F48726=0,1,F48726)),pitches[],2,FALSE)+VLOOKUP(IF(E48726&gt;0,1,E48726),rmatchups[],2,FALSE)</f>
        <v>#N/A</v>
      </c>
      <c r="K48726" t="e">
        <f t="shared" si="785"/>
        <v>#N/A</v>
      </c>
    </row>
    <row r="48727" spans="10:11" x14ac:dyDescent="0.35">
      <c r="J48727" t="e">
        <f>wOBA+VLOOKUP(D48727,order[],2,FALSE)+VLOOKUP(IF(F48727&gt;7,8,IF(F48727=0,1,F48727)),pitches[],2,FALSE)+VLOOKUP(IF(E48727&gt;0,1,E48727),rmatchups[],2,FALSE)</f>
        <v>#N/A</v>
      </c>
      <c r="K48727" t="e">
        <f t="shared" si="785"/>
        <v>#N/A</v>
      </c>
    </row>
    <row r="48728" spans="10:11" x14ac:dyDescent="0.35">
      <c r="J48728" t="e">
        <f>wOBA+VLOOKUP(D48728,order[],2,FALSE)+VLOOKUP(IF(F48728&gt;7,8,IF(F48728=0,1,F48728)),pitches[],2,FALSE)+VLOOKUP(IF(E48728&gt;0,1,E48728),rmatchups[],2,FALSE)</f>
        <v>#N/A</v>
      </c>
      <c r="K48728" t="e">
        <f t="shared" si="785"/>
        <v>#N/A</v>
      </c>
    </row>
    <row r="48729" spans="10:11" x14ac:dyDescent="0.35">
      <c r="J48729" t="e">
        <f>wOBA+VLOOKUP(D48729,order[],2,FALSE)+VLOOKUP(IF(F48729&gt;7,8,IF(F48729=0,1,F48729)),pitches[],2,FALSE)+VLOOKUP(IF(E48729&gt;0,1,E48729),rmatchups[],2,FALSE)</f>
        <v>#N/A</v>
      </c>
      <c r="K48729" t="e">
        <f t="shared" si="785"/>
        <v>#N/A</v>
      </c>
    </row>
    <row r="48730" spans="10:11" x14ac:dyDescent="0.35">
      <c r="J48730" t="e">
        <f>wOBA+VLOOKUP(D48730,order[],2,FALSE)+VLOOKUP(IF(F48730&gt;7,8,IF(F48730=0,1,F48730)),pitches[],2,FALSE)+VLOOKUP(IF(E48730&gt;0,1,E48730),rmatchups[],2,FALSE)</f>
        <v>#N/A</v>
      </c>
      <c r="K48730" t="e">
        <f t="shared" si="785"/>
        <v>#N/A</v>
      </c>
    </row>
    <row r="48731" spans="10:11" x14ac:dyDescent="0.35">
      <c r="J48731" t="e">
        <f>wOBA+VLOOKUP(D48731,order[],2,FALSE)+VLOOKUP(IF(F48731&gt;7,8,IF(F48731=0,1,F48731)),pitches[],2,FALSE)+VLOOKUP(IF(E48731&gt;0,1,E48731),rmatchups[],2,FALSE)</f>
        <v>#N/A</v>
      </c>
      <c r="K48731" t="e">
        <f t="shared" si="785"/>
        <v>#N/A</v>
      </c>
    </row>
    <row r="48732" spans="10:11" x14ac:dyDescent="0.35">
      <c r="J48732" t="e">
        <f>wOBA+VLOOKUP(D48732,order[],2,FALSE)+VLOOKUP(IF(F48732&gt;7,8,IF(F48732=0,1,F48732)),pitches[],2,FALSE)+VLOOKUP(IF(E48732&gt;0,1,E48732),rmatchups[],2,FALSE)</f>
        <v>#N/A</v>
      </c>
      <c r="K48732" t="e">
        <f t="shared" si="785"/>
        <v>#N/A</v>
      </c>
    </row>
    <row r="48733" spans="10:11" x14ac:dyDescent="0.35">
      <c r="J48733" t="e">
        <f>wOBA+VLOOKUP(D48733,order[],2,FALSE)+VLOOKUP(IF(F48733&gt;7,8,IF(F48733=0,1,F48733)),pitches[],2,FALSE)+VLOOKUP(IF(E48733&gt;0,1,E48733),rmatchups[],2,FALSE)</f>
        <v>#N/A</v>
      </c>
      <c r="K48733" t="e">
        <f t="shared" si="785"/>
        <v>#N/A</v>
      </c>
    </row>
    <row r="48734" spans="10:11" x14ac:dyDescent="0.35">
      <c r="J48734" t="e">
        <f>wOBA+VLOOKUP(D48734,order[],2,FALSE)+VLOOKUP(IF(F48734&gt;7,8,IF(F48734=0,1,F48734)),pitches[],2,FALSE)+VLOOKUP(IF(E48734&gt;0,1,E48734),rmatchups[],2,FALSE)</f>
        <v>#N/A</v>
      </c>
      <c r="K48734" t="e">
        <f t="shared" si="785"/>
        <v>#N/A</v>
      </c>
    </row>
    <row r="48735" spans="10:11" x14ac:dyDescent="0.35">
      <c r="J48735" t="e">
        <f>wOBA+VLOOKUP(D48735,order[],2,FALSE)+VLOOKUP(IF(F48735&gt;7,8,IF(F48735=0,1,F48735)),pitches[],2,FALSE)+VLOOKUP(IF(E48735&gt;0,1,E48735),rmatchups[],2,FALSE)</f>
        <v>#N/A</v>
      </c>
      <c r="K48735" t="e">
        <f t="shared" si="785"/>
        <v>#N/A</v>
      </c>
    </row>
    <row r="48736" spans="10:11" x14ac:dyDescent="0.35">
      <c r="J48736" t="e">
        <f>wOBA+VLOOKUP(D48736,order[],2,FALSE)+VLOOKUP(IF(F48736&gt;7,8,IF(F48736=0,1,F48736)),pitches[],2,FALSE)+VLOOKUP(IF(E48736&gt;0,1,E48736),rmatchups[],2,FALSE)</f>
        <v>#N/A</v>
      </c>
      <c r="K48736" t="e">
        <f t="shared" si="785"/>
        <v>#N/A</v>
      </c>
    </row>
    <row r="48737" spans="10:11" x14ac:dyDescent="0.35">
      <c r="J48737" t="e">
        <f>wOBA+VLOOKUP(D48737,order[],2,FALSE)+VLOOKUP(IF(F48737&gt;7,8,IF(F48737=0,1,F48737)),pitches[],2,FALSE)+VLOOKUP(IF(E48737&gt;0,1,E48737),rmatchups[],2,FALSE)</f>
        <v>#N/A</v>
      </c>
      <c r="K48737" t="e">
        <f t="shared" si="785"/>
        <v>#N/A</v>
      </c>
    </row>
    <row r="48738" spans="10:11" x14ac:dyDescent="0.35">
      <c r="J48738" t="e">
        <f>wOBA+VLOOKUP(D48738,order[],2,FALSE)+VLOOKUP(IF(F48738&gt;7,8,IF(F48738=0,1,F48738)),pitches[],2,FALSE)+VLOOKUP(IF(E48738&gt;0,1,E48738),rmatchups[],2,FALSE)</f>
        <v>#N/A</v>
      </c>
      <c r="K48738" t="e">
        <f t="shared" si="785"/>
        <v>#N/A</v>
      </c>
    </row>
    <row r="48739" spans="10:11" x14ac:dyDescent="0.35">
      <c r="J48739" t="e">
        <f>wOBA+VLOOKUP(D48739,order[],2,FALSE)+VLOOKUP(IF(F48739&gt;7,8,IF(F48739=0,1,F48739)),pitches[],2,FALSE)+VLOOKUP(IF(E48739&gt;0,1,E48739),rmatchups[],2,FALSE)</f>
        <v>#N/A</v>
      </c>
      <c r="K48739" t="e">
        <f t="shared" si="785"/>
        <v>#N/A</v>
      </c>
    </row>
    <row r="48740" spans="10:11" x14ac:dyDescent="0.35">
      <c r="J48740" t="e">
        <f>wOBA+VLOOKUP(D48740,order[],2,FALSE)+VLOOKUP(IF(F48740&gt;7,8,IF(F48740=0,1,F48740)),pitches[],2,FALSE)+VLOOKUP(IF(E48740&gt;0,1,E48740),rmatchups[],2,FALSE)</f>
        <v>#N/A</v>
      </c>
      <c r="K48740" t="e">
        <f t="shared" si="785"/>
        <v>#N/A</v>
      </c>
    </row>
    <row r="48741" spans="10:11" x14ac:dyDescent="0.35">
      <c r="J48741" t="e">
        <f>wOBA+VLOOKUP(D48741,order[],2,FALSE)+VLOOKUP(IF(F48741&gt;7,8,IF(F48741=0,1,F48741)),pitches[],2,FALSE)+VLOOKUP(IF(E48741&gt;0,1,E48741),rmatchups[],2,FALSE)</f>
        <v>#N/A</v>
      </c>
      <c r="K48741" t="e">
        <f t="shared" si="785"/>
        <v>#N/A</v>
      </c>
    </row>
    <row r="48742" spans="10:11" x14ac:dyDescent="0.35">
      <c r="J48742" t="e">
        <f>wOBA+VLOOKUP(D48742,order[],2,FALSE)+VLOOKUP(IF(F48742&gt;7,8,IF(F48742=0,1,F48742)),pitches[],2,FALSE)+VLOOKUP(IF(E48742&gt;0,1,E48742),rmatchups[],2,FALSE)</f>
        <v>#N/A</v>
      </c>
      <c r="K48742" t="e">
        <f t="shared" si="785"/>
        <v>#N/A</v>
      </c>
    </row>
    <row r="48743" spans="10:11" x14ac:dyDescent="0.35">
      <c r="J48743" t="e">
        <f>wOBA+VLOOKUP(D48743,order[],2,FALSE)+VLOOKUP(IF(F48743&gt;7,8,IF(F48743=0,1,F48743)),pitches[],2,FALSE)+VLOOKUP(IF(E48743&gt;0,1,E48743),rmatchups[],2,FALSE)</f>
        <v>#N/A</v>
      </c>
      <c r="K48743" t="e">
        <f t="shared" si="785"/>
        <v>#N/A</v>
      </c>
    </row>
    <row r="48744" spans="10:11" x14ac:dyDescent="0.35">
      <c r="J48744" t="e">
        <f>wOBA+VLOOKUP(D48744,order[],2,FALSE)+VLOOKUP(IF(F48744&gt;7,8,IF(F48744=0,1,F48744)),pitches[],2,FALSE)+VLOOKUP(IF(E48744&gt;0,1,E48744),rmatchups[],2,FALSE)</f>
        <v>#N/A</v>
      </c>
      <c r="K48744" t="e">
        <f t="shared" si="785"/>
        <v>#N/A</v>
      </c>
    </row>
    <row r="48745" spans="10:11" x14ac:dyDescent="0.35">
      <c r="J48745" t="e">
        <f>wOBA+VLOOKUP(D48745,order[],2,FALSE)+VLOOKUP(IF(F48745&gt;7,8,IF(F48745=0,1,F48745)),pitches[],2,FALSE)+VLOOKUP(IF(E48745&gt;0,1,E48745),rmatchups[],2,FALSE)</f>
        <v>#N/A</v>
      </c>
      <c r="K48745" t="e">
        <f t="shared" si="785"/>
        <v>#N/A</v>
      </c>
    </row>
    <row r="48746" spans="10:11" x14ac:dyDescent="0.35">
      <c r="J48746" t="e">
        <f>wOBA+VLOOKUP(D48746,order[],2,FALSE)+VLOOKUP(IF(F48746&gt;7,8,IF(F48746=0,1,F48746)),pitches[],2,FALSE)+VLOOKUP(IF(E48746&gt;0,1,E48746),rmatchups[],2,FALSE)</f>
        <v>#N/A</v>
      </c>
      <c r="K48746" t="e">
        <f t="shared" si="785"/>
        <v>#N/A</v>
      </c>
    </row>
    <row r="48747" spans="10:11" x14ac:dyDescent="0.35">
      <c r="J48747" t="e">
        <f>wOBA+VLOOKUP(D48747,order[],2,FALSE)+VLOOKUP(IF(F48747&gt;7,8,IF(F48747=0,1,F48747)),pitches[],2,FALSE)+VLOOKUP(IF(E48747&gt;0,1,E48747),rmatchups[],2,FALSE)</f>
        <v>#N/A</v>
      </c>
      <c r="K48747" t="e">
        <f t="shared" si="785"/>
        <v>#N/A</v>
      </c>
    </row>
    <row r="48748" spans="10:11" x14ac:dyDescent="0.35">
      <c r="J48748" t="e">
        <f>wOBA+VLOOKUP(D48748,order[],2,FALSE)+VLOOKUP(IF(F48748&gt;7,8,IF(F48748=0,1,F48748)),pitches[],2,FALSE)+VLOOKUP(IF(E48748&gt;0,1,E48748),rmatchups[],2,FALSE)</f>
        <v>#N/A</v>
      </c>
      <c r="K48748" t="e">
        <f t="shared" si="785"/>
        <v>#N/A</v>
      </c>
    </row>
    <row r="48749" spans="10:11" x14ac:dyDescent="0.35">
      <c r="J48749" t="e">
        <f>wOBA+VLOOKUP(D48749,order[],2,FALSE)+VLOOKUP(IF(F48749&gt;7,8,IF(F48749=0,1,F48749)),pitches[],2,FALSE)+VLOOKUP(IF(E48749&gt;0,1,E48749),rmatchups[],2,FALSE)</f>
        <v>#N/A</v>
      </c>
      <c r="K48749" t="e">
        <f t="shared" si="785"/>
        <v>#N/A</v>
      </c>
    </row>
    <row r="48750" spans="10:11" x14ac:dyDescent="0.35">
      <c r="J48750" t="e">
        <f>wOBA+VLOOKUP(D48750,order[],2,FALSE)+VLOOKUP(IF(F48750&gt;7,8,IF(F48750=0,1,F48750)),pitches[],2,FALSE)+VLOOKUP(IF(E48750&gt;0,1,E48750),rmatchups[],2,FALSE)</f>
        <v>#N/A</v>
      </c>
      <c r="K48750" t="e">
        <f t="shared" si="785"/>
        <v>#N/A</v>
      </c>
    </row>
    <row r="48751" spans="10:11" x14ac:dyDescent="0.35">
      <c r="J48751" t="e">
        <f>wOBA+VLOOKUP(D48751,order[],2,FALSE)+VLOOKUP(IF(F48751&gt;7,8,IF(F48751=0,1,F48751)),pitches[],2,FALSE)+VLOOKUP(IF(E48751&gt;0,1,E48751),rmatchups[],2,FALSE)</f>
        <v>#N/A</v>
      </c>
      <c r="K48751" t="e">
        <f t="shared" si="785"/>
        <v>#N/A</v>
      </c>
    </row>
    <row r="48752" spans="10:11" x14ac:dyDescent="0.35">
      <c r="J48752" t="e">
        <f>wOBA+VLOOKUP(D48752,order[],2,FALSE)+VLOOKUP(IF(F48752&gt;7,8,IF(F48752=0,1,F48752)),pitches[],2,FALSE)+VLOOKUP(IF(E48752&gt;0,1,E48752),rmatchups[],2,FALSE)</f>
        <v>#N/A</v>
      </c>
      <c r="K48752" t="e">
        <f t="shared" si="785"/>
        <v>#N/A</v>
      </c>
    </row>
    <row r="48753" spans="10:11" x14ac:dyDescent="0.35">
      <c r="J48753" t="e">
        <f>wOBA+VLOOKUP(D48753,order[],2,FALSE)+VLOOKUP(IF(F48753&gt;7,8,IF(F48753=0,1,F48753)),pitches[],2,FALSE)+VLOOKUP(IF(E48753&gt;0,1,E48753),rmatchups[],2,FALSE)</f>
        <v>#N/A</v>
      </c>
      <c r="K48753" t="e">
        <f t="shared" si="785"/>
        <v>#N/A</v>
      </c>
    </row>
    <row r="48754" spans="10:11" x14ac:dyDescent="0.35">
      <c r="J48754" t="e">
        <f>wOBA+VLOOKUP(D48754,order[],2,FALSE)+VLOOKUP(IF(F48754&gt;7,8,IF(F48754=0,1,F48754)),pitches[],2,FALSE)+VLOOKUP(IF(E48754&gt;0,1,E48754),rmatchups[],2,FALSE)</f>
        <v>#N/A</v>
      </c>
      <c r="K48754" t="e">
        <f t="shared" si="785"/>
        <v>#N/A</v>
      </c>
    </row>
    <row r="48755" spans="10:11" x14ac:dyDescent="0.35">
      <c r="J48755" t="e">
        <f>wOBA+VLOOKUP(D48755,order[],2,FALSE)+VLOOKUP(IF(F48755&gt;7,8,IF(F48755=0,1,F48755)),pitches[],2,FALSE)+VLOOKUP(IF(E48755&gt;0,1,E48755),rmatchups[],2,FALSE)</f>
        <v>#N/A</v>
      </c>
      <c r="K48755" t="e">
        <f t="shared" si="785"/>
        <v>#N/A</v>
      </c>
    </row>
    <row r="48756" spans="10:11" x14ac:dyDescent="0.35">
      <c r="J48756" t="e">
        <f>wOBA+VLOOKUP(D48756,order[],2,FALSE)+VLOOKUP(IF(F48756&gt;7,8,IF(F48756=0,1,F48756)),pitches[],2,FALSE)+VLOOKUP(IF(E48756&gt;0,1,E48756),rmatchups[],2,FALSE)</f>
        <v>#N/A</v>
      </c>
      <c r="K48756" t="e">
        <f t="shared" si="785"/>
        <v>#N/A</v>
      </c>
    </row>
    <row r="48757" spans="10:11" x14ac:dyDescent="0.35">
      <c r="J48757" t="e">
        <f>wOBA+VLOOKUP(D48757,order[],2,FALSE)+VLOOKUP(IF(F48757&gt;7,8,IF(F48757=0,1,F48757)),pitches[],2,FALSE)+VLOOKUP(IF(E48757&gt;0,1,E48757),rmatchups[],2,FALSE)</f>
        <v>#N/A</v>
      </c>
      <c r="K48757" t="e">
        <f t="shared" si="785"/>
        <v>#N/A</v>
      </c>
    </row>
    <row r="48758" spans="10:11" x14ac:dyDescent="0.35">
      <c r="J48758" t="e">
        <f>wOBA+VLOOKUP(D48758,order[],2,FALSE)+VLOOKUP(IF(F48758&gt;7,8,IF(F48758=0,1,F48758)),pitches[],2,FALSE)+VLOOKUP(IF(E48758&gt;0,1,E48758),rmatchups[],2,FALSE)</f>
        <v>#N/A</v>
      </c>
      <c r="K48758" t="e">
        <f t="shared" si="785"/>
        <v>#N/A</v>
      </c>
    </row>
    <row r="48759" spans="10:11" x14ac:dyDescent="0.35">
      <c r="J48759" t="e">
        <f>wOBA+VLOOKUP(D48759,order[],2,FALSE)+VLOOKUP(IF(F48759&gt;7,8,IF(F48759=0,1,F48759)),pitches[],2,FALSE)+VLOOKUP(IF(E48759&gt;0,1,E48759),rmatchups[],2,FALSE)</f>
        <v>#N/A</v>
      </c>
      <c r="K48759" t="e">
        <f t="shared" si="785"/>
        <v>#N/A</v>
      </c>
    </row>
    <row r="48760" spans="10:11" x14ac:dyDescent="0.35">
      <c r="J48760" t="e">
        <f>wOBA+VLOOKUP(D48760,order[],2,FALSE)+VLOOKUP(IF(F48760&gt;7,8,IF(F48760=0,1,F48760)),pitches[],2,FALSE)+VLOOKUP(IF(E48760&gt;0,1,E48760),rmatchups[],2,FALSE)</f>
        <v>#N/A</v>
      </c>
      <c r="K48760" t="e">
        <f t="shared" si="785"/>
        <v>#N/A</v>
      </c>
    </row>
    <row r="48761" spans="10:11" x14ac:dyDescent="0.35">
      <c r="J48761" t="e">
        <f>wOBA+VLOOKUP(D48761,order[],2,FALSE)+VLOOKUP(IF(F48761&gt;7,8,IF(F48761=0,1,F48761)),pitches[],2,FALSE)+VLOOKUP(IF(E48761&gt;0,1,E48761),rmatchups[],2,FALSE)</f>
        <v>#N/A</v>
      </c>
      <c r="K48761" t="e">
        <f t="shared" si="785"/>
        <v>#N/A</v>
      </c>
    </row>
    <row r="48762" spans="10:11" x14ac:dyDescent="0.35">
      <c r="J48762" t="e">
        <f>wOBA+VLOOKUP(D48762,order[],2,FALSE)+VLOOKUP(IF(F48762&gt;7,8,IF(F48762=0,1,F48762)),pitches[],2,FALSE)+VLOOKUP(IF(E48762&gt;0,1,E48762),rmatchups[],2,FALSE)</f>
        <v>#N/A</v>
      </c>
      <c r="K48762" t="e">
        <f t="shared" si="785"/>
        <v>#N/A</v>
      </c>
    </row>
    <row r="48763" spans="10:11" x14ac:dyDescent="0.35">
      <c r="J48763" t="e">
        <f>wOBA+VLOOKUP(D48763,order[],2,FALSE)+VLOOKUP(IF(F48763&gt;7,8,IF(F48763=0,1,F48763)),pitches[],2,FALSE)+VLOOKUP(IF(E48763&gt;0,1,E48763),rmatchups[],2,FALSE)</f>
        <v>#N/A</v>
      </c>
      <c r="K48763" t="e">
        <f t="shared" si="785"/>
        <v>#N/A</v>
      </c>
    </row>
    <row r="48764" spans="10:11" x14ac:dyDescent="0.35">
      <c r="J48764" t="e">
        <f>wOBA+VLOOKUP(D48764,order[],2,FALSE)+VLOOKUP(IF(F48764&gt;7,8,IF(F48764=0,1,F48764)),pitches[],2,FALSE)+VLOOKUP(IF(E48764&gt;0,1,E48764),rmatchups[],2,FALSE)</f>
        <v>#N/A</v>
      </c>
      <c r="K48764" t="e">
        <f t="shared" si="785"/>
        <v>#N/A</v>
      </c>
    </row>
    <row r="48765" spans="10:11" x14ac:dyDescent="0.35">
      <c r="J48765" t="e">
        <f>wOBA+VLOOKUP(D48765,order[],2,FALSE)+VLOOKUP(IF(F48765&gt;7,8,IF(F48765=0,1,F48765)),pitches[],2,FALSE)+VLOOKUP(IF(E48765&gt;0,1,E48765),rmatchups[],2,FALSE)</f>
        <v>#N/A</v>
      </c>
      <c r="K48765" t="e">
        <f t="shared" si="785"/>
        <v>#N/A</v>
      </c>
    </row>
    <row r="48766" spans="10:11" x14ac:dyDescent="0.35">
      <c r="J48766" t="e">
        <f>wOBA+VLOOKUP(D48766,order[],2,FALSE)+VLOOKUP(IF(F48766&gt;7,8,IF(F48766=0,1,F48766)),pitches[],2,FALSE)+VLOOKUP(IF(E48766&gt;0,1,E48766),rmatchups[],2,FALSE)</f>
        <v>#N/A</v>
      </c>
      <c r="K48766" t="e">
        <f t="shared" si="785"/>
        <v>#N/A</v>
      </c>
    </row>
    <row r="48767" spans="10:11" x14ac:dyDescent="0.35">
      <c r="J48767" t="e">
        <f>wOBA+VLOOKUP(D48767,order[],2,FALSE)+VLOOKUP(IF(F48767&gt;7,8,IF(F48767=0,1,F48767)),pitches[],2,FALSE)+VLOOKUP(IF(E48767&gt;0,1,E48767),rmatchups[],2,FALSE)</f>
        <v>#N/A</v>
      </c>
      <c r="K48767" t="e">
        <f t="shared" si="785"/>
        <v>#N/A</v>
      </c>
    </row>
    <row r="48768" spans="10:11" x14ac:dyDescent="0.35">
      <c r="J48768" t="e">
        <f>wOBA+VLOOKUP(D48768,order[],2,FALSE)+VLOOKUP(IF(F48768&gt;7,8,IF(F48768=0,1,F48768)),pitches[],2,FALSE)+VLOOKUP(IF(E48768&gt;0,1,E48768),rmatchups[],2,FALSE)</f>
        <v>#N/A</v>
      </c>
      <c r="K48768" t="e">
        <f t="shared" si="785"/>
        <v>#N/A</v>
      </c>
    </row>
    <row r="48769" spans="10:11" x14ac:dyDescent="0.35">
      <c r="J48769" t="e">
        <f>wOBA+VLOOKUP(D48769,order[],2,FALSE)+VLOOKUP(IF(F48769&gt;7,8,IF(F48769=0,1,F48769)),pitches[],2,FALSE)+VLOOKUP(IF(E48769&gt;0,1,E48769),rmatchups[],2,FALSE)</f>
        <v>#N/A</v>
      </c>
      <c r="K48769" t="e">
        <f t="shared" si="785"/>
        <v>#N/A</v>
      </c>
    </row>
    <row r="48770" spans="10:11" x14ac:dyDescent="0.35">
      <c r="J48770" t="e">
        <f>wOBA+VLOOKUP(D48770,order[],2,FALSE)+VLOOKUP(IF(F48770&gt;7,8,IF(F48770=0,1,F48770)),pitches[],2,FALSE)+VLOOKUP(IF(E48770&gt;0,1,E48770),rmatchups[],2,FALSE)</f>
        <v>#N/A</v>
      </c>
      <c r="K48770" t="e">
        <f t="shared" si="785"/>
        <v>#N/A</v>
      </c>
    </row>
    <row r="48771" spans="10:11" x14ac:dyDescent="0.35">
      <c r="J48771" t="e">
        <f>wOBA+VLOOKUP(D48771,order[],2,FALSE)+VLOOKUP(IF(F48771&gt;7,8,IF(F48771=0,1,F48771)),pitches[],2,FALSE)+VLOOKUP(IF(E48771&gt;0,1,E48771),rmatchups[],2,FALSE)</f>
        <v>#N/A</v>
      </c>
      <c r="K48771" t="e">
        <f t="shared" ref="K48771:K48834" si="786">H48771-J48771</f>
        <v>#N/A</v>
      </c>
    </row>
    <row r="48772" spans="10:11" x14ac:dyDescent="0.35">
      <c r="J48772" t="e">
        <f>wOBA+VLOOKUP(D48772,order[],2,FALSE)+VLOOKUP(IF(F48772&gt;7,8,IF(F48772=0,1,F48772)),pitches[],2,FALSE)+VLOOKUP(IF(E48772&gt;0,1,E48772),rmatchups[],2,FALSE)</f>
        <v>#N/A</v>
      </c>
      <c r="K48772" t="e">
        <f t="shared" si="786"/>
        <v>#N/A</v>
      </c>
    </row>
    <row r="48773" spans="10:11" x14ac:dyDescent="0.35">
      <c r="J48773" t="e">
        <f>wOBA+VLOOKUP(D48773,order[],2,FALSE)+VLOOKUP(IF(F48773&gt;7,8,IF(F48773=0,1,F48773)),pitches[],2,FALSE)+VLOOKUP(IF(E48773&gt;0,1,E48773),rmatchups[],2,FALSE)</f>
        <v>#N/A</v>
      </c>
      <c r="K48773" t="e">
        <f t="shared" si="786"/>
        <v>#N/A</v>
      </c>
    </row>
    <row r="48774" spans="10:11" x14ac:dyDescent="0.35">
      <c r="J48774" t="e">
        <f>wOBA+VLOOKUP(D48774,order[],2,FALSE)+VLOOKUP(IF(F48774&gt;7,8,IF(F48774=0,1,F48774)),pitches[],2,FALSE)+VLOOKUP(IF(E48774&gt;0,1,E48774),rmatchups[],2,FALSE)</f>
        <v>#N/A</v>
      </c>
      <c r="K48774" t="e">
        <f t="shared" si="786"/>
        <v>#N/A</v>
      </c>
    </row>
    <row r="48775" spans="10:11" x14ac:dyDescent="0.35">
      <c r="J48775" t="e">
        <f>wOBA+VLOOKUP(D48775,order[],2,FALSE)+VLOOKUP(IF(F48775&gt;7,8,IF(F48775=0,1,F48775)),pitches[],2,FALSE)+VLOOKUP(IF(E48775&gt;0,1,E48775),rmatchups[],2,FALSE)</f>
        <v>#N/A</v>
      </c>
      <c r="K48775" t="e">
        <f t="shared" si="786"/>
        <v>#N/A</v>
      </c>
    </row>
    <row r="48776" spans="10:11" x14ac:dyDescent="0.35">
      <c r="J48776" t="e">
        <f>wOBA+VLOOKUP(D48776,order[],2,FALSE)+VLOOKUP(IF(F48776&gt;7,8,IF(F48776=0,1,F48776)),pitches[],2,FALSE)+VLOOKUP(IF(E48776&gt;0,1,E48776),rmatchups[],2,FALSE)</f>
        <v>#N/A</v>
      </c>
      <c r="K48776" t="e">
        <f t="shared" si="786"/>
        <v>#N/A</v>
      </c>
    </row>
    <row r="48777" spans="10:11" x14ac:dyDescent="0.35">
      <c r="J48777" t="e">
        <f>wOBA+VLOOKUP(D48777,order[],2,FALSE)+VLOOKUP(IF(F48777&gt;7,8,IF(F48777=0,1,F48777)),pitches[],2,FALSE)+VLOOKUP(IF(E48777&gt;0,1,E48777),rmatchups[],2,FALSE)</f>
        <v>#N/A</v>
      </c>
      <c r="K48777" t="e">
        <f t="shared" si="786"/>
        <v>#N/A</v>
      </c>
    </row>
    <row r="48778" spans="10:11" x14ac:dyDescent="0.35">
      <c r="J48778" t="e">
        <f>wOBA+VLOOKUP(D48778,order[],2,FALSE)+VLOOKUP(IF(F48778&gt;7,8,IF(F48778=0,1,F48778)),pitches[],2,FALSE)+VLOOKUP(IF(E48778&gt;0,1,E48778),rmatchups[],2,FALSE)</f>
        <v>#N/A</v>
      </c>
      <c r="K48778" t="e">
        <f t="shared" si="786"/>
        <v>#N/A</v>
      </c>
    </row>
    <row r="48779" spans="10:11" x14ac:dyDescent="0.35">
      <c r="J48779" t="e">
        <f>wOBA+VLOOKUP(D48779,order[],2,FALSE)+VLOOKUP(IF(F48779&gt;7,8,IF(F48779=0,1,F48779)),pitches[],2,FALSE)+VLOOKUP(IF(E48779&gt;0,1,E48779),rmatchups[],2,FALSE)</f>
        <v>#N/A</v>
      </c>
      <c r="K48779" t="e">
        <f t="shared" si="786"/>
        <v>#N/A</v>
      </c>
    </row>
    <row r="48780" spans="10:11" x14ac:dyDescent="0.35">
      <c r="J48780" t="e">
        <f>wOBA+VLOOKUP(D48780,order[],2,FALSE)+VLOOKUP(IF(F48780&gt;7,8,IF(F48780=0,1,F48780)),pitches[],2,FALSE)+VLOOKUP(IF(E48780&gt;0,1,E48780),rmatchups[],2,FALSE)</f>
        <v>#N/A</v>
      </c>
      <c r="K48780" t="e">
        <f t="shared" si="786"/>
        <v>#N/A</v>
      </c>
    </row>
    <row r="48781" spans="10:11" x14ac:dyDescent="0.35">
      <c r="J48781" t="e">
        <f>wOBA+VLOOKUP(D48781,order[],2,FALSE)+VLOOKUP(IF(F48781&gt;7,8,IF(F48781=0,1,F48781)),pitches[],2,FALSE)+VLOOKUP(IF(E48781&gt;0,1,E48781),rmatchups[],2,FALSE)</f>
        <v>#N/A</v>
      </c>
      <c r="K48781" t="e">
        <f t="shared" si="786"/>
        <v>#N/A</v>
      </c>
    </row>
    <row r="48782" spans="10:11" x14ac:dyDescent="0.35">
      <c r="J48782" t="e">
        <f>wOBA+VLOOKUP(D48782,order[],2,FALSE)+VLOOKUP(IF(F48782&gt;7,8,IF(F48782=0,1,F48782)),pitches[],2,FALSE)+VLOOKUP(IF(E48782&gt;0,1,E48782),rmatchups[],2,FALSE)</f>
        <v>#N/A</v>
      </c>
      <c r="K48782" t="e">
        <f t="shared" si="786"/>
        <v>#N/A</v>
      </c>
    </row>
    <row r="48783" spans="10:11" x14ac:dyDescent="0.35">
      <c r="J48783" t="e">
        <f>wOBA+VLOOKUP(D48783,order[],2,FALSE)+VLOOKUP(IF(F48783&gt;7,8,IF(F48783=0,1,F48783)),pitches[],2,FALSE)+VLOOKUP(IF(E48783&gt;0,1,E48783),rmatchups[],2,FALSE)</f>
        <v>#N/A</v>
      </c>
      <c r="K48783" t="e">
        <f t="shared" si="786"/>
        <v>#N/A</v>
      </c>
    </row>
    <row r="48784" spans="10:11" x14ac:dyDescent="0.35">
      <c r="J48784" t="e">
        <f>wOBA+VLOOKUP(D48784,order[],2,FALSE)+VLOOKUP(IF(F48784&gt;7,8,IF(F48784=0,1,F48784)),pitches[],2,FALSE)+VLOOKUP(IF(E48784&gt;0,1,E48784),rmatchups[],2,FALSE)</f>
        <v>#N/A</v>
      </c>
      <c r="K48784" t="e">
        <f t="shared" si="786"/>
        <v>#N/A</v>
      </c>
    </row>
    <row r="48785" spans="10:11" x14ac:dyDescent="0.35">
      <c r="J48785" t="e">
        <f>wOBA+VLOOKUP(D48785,order[],2,FALSE)+VLOOKUP(IF(F48785&gt;7,8,IF(F48785=0,1,F48785)),pitches[],2,FALSE)+VLOOKUP(IF(E48785&gt;0,1,E48785),rmatchups[],2,FALSE)</f>
        <v>#N/A</v>
      </c>
      <c r="K48785" t="e">
        <f t="shared" si="786"/>
        <v>#N/A</v>
      </c>
    </row>
    <row r="48786" spans="10:11" x14ac:dyDescent="0.35">
      <c r="J48786" t="e">
        <f>wOBA+VLOOKUP(D48786,order[],2,FALSE)+VLOOKUP(IF(F48786&gt;7,8,IF(F48786=0,1,F48786)),pitches[],2,FALSE)+VLOOKUP(IF(E48786&gt;0,1,E48786),rmatchups[],2,FALSE)</f>
        <v>#N/A</v>
      </c>
      <c r="K48786" t="e">
        <f t="shared" si="786"/>
        <v>#N/A</v>
      </c>
    </row>
    <row r="48787" spans="10:11" x14ac:dyDescent="0.35">
      <c r="J48787" t="e">
        <f>wOBA+VLOOKUP(D48787,order[],2,FALSE)+VLOOKUP(IF(F48787&gt;7,8,IF(F48787=0,1,F48787)),pitches[],2,FALSE)+VLOOKUP(IF(E48787&gt;0,1,E48787),rmatchups[],2,FALSE)</f>
        <v>#N/A</v>
      </c>
      <c r="K48787" t="e">
        <f t="shared" si="786"/>
        <v>#N/A</v>
      </c>
    </row>
    <row r="48788" spans="10:11" x14ac:dyDescent="0.35">
      <c r="J48788" t="e">
        <f>wOBA+VLOOKUP(D48788,order[],2,FALSE)+VLOOKUP(IF(F48788&gt;7,8,IF(F48788=0,1,F48788)),pitches[],2,FALSE)+VLOOKUP(IF(E48788&gt;0,1,E48788),rmatchups[],2,FALSE)</f>
        <v>#N/A</v>
      </c>
      <c r="K48788" t="e">
        <f t="shared" si="786"/>
        <v>#N/A</v>
      </c>
    </row>
    <row r="48789" spans="10:11" x14ac:dyDescent="0.35">
      <c r="J48789" t="e">
        <f>wOBA+VLOOKUP(D48789,order[],2,FALSE)+VLOOKUP(IF(F48789&gt;7,8,IF(F48789=0,1,F48789)),pitches[],2,FALSE)+VLOOKUP(IF(E48789&gt;0,1,E48789),rmatchups[],2,FALSE)</f>
        <v>#N/A</v>
      </c>
      <c r="K48789" t="e">
        <f t="shared" si="786"/>
        <v>#N/A</v>
      </c>
    </row>
    <row r="48790" spans="10:11" x14ac:dyDescent="0.35">
      <c r="J48790" t="e">
        <f>wOBA+VLOOKUP(D48790,order[],2,FALSE)+VLOOKUP(IF(F48790&gt;7,8,IF(F48790=0,1,F48790)),pitches[],2,FALSE)+VLOOKUP(IF(E48790&gt;0,1,E48790),rmatchups[],2,FALSE)</f>
        <v>#N/A</v>
      </c>
      <c r="K48790" t="e">
        <f t="shared" si="786"/>
        <v>#N/A</v>
      </c>
    </row>
    <row r="48791" spans="10:11" x14ac:dyDescent="0.35">
      <c r="J48791" t="e">
        <f>wOBA+VLOOKUP(D48791,order[],2,FALSE)+VLOOKUP(IF(F48791&gt;7,8,IF(F48791=0,1,F48791)),pitches[],2,FALSE)+VLOOKUP(IF(E48791&gt;0,1,E48791),rmatchups[],2,FALSE)</f>
        <v>#N/A</v>
      </c>
      <c r="K48791" t="e">
        <f t="shared" si="786"/>
        <v>#N/A</v>
      </c>
    </row>
    <row r="48792" spans="10:11" x14ac:dyDescent="0.35">
      <c r="J48792" t="e">
        <f>wOBA+VLOOKUP(D48792,order[],2,FALSE)+VLOOKUP(IF(F48792&gt;7,8,IF(F48792=0,1,F48792)),pitches[],2,FALSE)+VLOOKUP(IF(E48792&gt;0,1,E48792),rmatchups[],2,FALSE)</f>
        <v>#N/A</v>
      </c>
      <c r="K48792" t="e">
        <f t="shared" si="786"/>
        <v>#N/A</v>
      </c>
    </row>
    <row r="48793" spans="10:11" x14ac:dyDescent="0.35">
      <c r="J48793" t="e">
        <f>wOBA+VLOOKUP(D48793,order[],2,FALSE)+VLOOKUP(IF(F48793&gt;7,8,IF(F48793=0,1,F48793)),pitches[],2,FALSE)+VLOOKUP(IF(E48793&gt;0,1,E48793),rmatchups[],2,FALSE)</f>
        <v>#N/A</v>
      </c>
      <c r="K48793" t="e">
        <f t="shared" si="786"/>
        <v>#N/A</v>
      </c>
    </row>
    <row r="48794" spans="10:11" x14ac:dyDescent="0.35">
      <c r="J48794" t="e">
        <f>wOBA+VLOOKUP(D48794,order[],2,FALSE)+VLOOKUP(IF(F48794&gt;7,8,IF(F48794=0,1,F48794)),pitches[],2,FALSE)+VLOOKUP(IF(E48794&gt;0,1,E48794),rmatchups[],2,FALSE)</f>
        <v>#N/A</v>
      </c>
      <c r="K48794" t="e">
        <f t="shared" si="786"/>
        <v>#N/A</v>
      </c>
    </row>
    <row r="48795" spans="10:11" x14ac:dyDescent="0.35">
      <c r="J48795" t="e">
        <f>wOBA+VLOOKUP(D48795,order[],2,FALSE)+VLOOKUP(IF(F48795&gt;7,8,IF(F48795=0,1,F48795)),pitches[],2,FALSE)+VLOOKUP(IF(E48795&gt;0,1,E48795),rmatchups[],2,FALSE)</f>
        <v>#N/A</v>
      </c>
      <c r="K48795" t="e">
        <f t="shared" si="786"/>
        <v>#N/A</v>
      </c>
    </row>
    <row r="48796" spans="10:11" x14ac:dyDescent="0.35">
      <c r="J48796" t="e">
        <f>wOBA+VLOOKUP(D48796,order[],2,FALSE)+VLOOKUP(IF(F48796&gt;7,8,IF(F48796=0,1,F48796)),pitches[],2,FALSE)+VLOOKUP(IF(E48796&gt;0,1,E48796),rmatchups[],2,FALSE)</f>
        <v>#N/A</v>
      </c>
      <c r="K48796" t="e">
        <f t="shared" si="786"/>
        <v>#N/A</v>
      </c>
    </row>
    <row r="48797" spans="10:11" x14ac:dyDescent="0.35">
      <c r="J48797" t="e">
        <f>wOBA+VLOOKUP(D48797,order[],2,FALSE)+VLOOKUP(IF(F48797&gt;7,8,IF(F48797=0,1,F48797)),pitches[],2,FALSE)+VLOOKUP(IF(E48797&gt;0,1,E48797),rmatchups[],2,FALSE)</f>
        <v>#N/A</v>
      </c>
      <c r="K48797" t="e">
        <f t="shared" si="786"/>
        <v>#N/A</v>
      </c>
    </row>
    <row r="48798" spans="10:11" x14ac:dyDescent="0.35">
      <c r="J48798" t="e">
        <f>wOBA+VLOOKUP(D48798,order[],2,FALSE)+VLOOKUP(IF(F48798&gt;7,8,IF(F48798=0,1,F48798)),pitches[],2,FALSE)+VLOOKUP(IF(E48798&gt;0,1,E48798),rmatchups[],2,FALSE)</f>
        <v>#N/A</v>
      </c>
      <c r="K48798" t="e">
        <f t="shared" si="786"/>
        <v>#N/A</v>
      </c>
    </row>
    <row r="48799" spans="10:11" x14ac:dyDescent="0.35">
      <c r="J48799" t="e">
        <f>wOBA+VLOOKUP(D48799,order[],2,FALSE)+VLOOKUP(IF(F48799&gt;7,8,IF(F48799=0,1,F48799)),pitches[],2,FALSE)+VLOOKUP(IF(E48799&gt;0,1,E48799),rmatchups[],2,FALSE)</f>
        <v>#N/A</v>
      </c>
      <c r="K48799" t="e">
        <f t="shared" si="786"/>
        <v>#N/A</v>
      </c>
    </row>
    <row r="48800" spans="10:11" x14ac:dyDescent="0.35">
      <c r="J48800" t="e">
        <f>wOBA+VLOOKUP(D48800,order[],2,FALSE)+VLOOKUP(IF(F48800&gt;7,8,IF(F48800=0,1,F48800)),pitches[],2,FALSE)+VLOOKUP(IF(E48800&gt;0,1,E48800),rmatchups[],2,FALSE)</f>
        <v>#N/A</v>
      </c>
      <c r="K48800" t="e">
        <f t="shared" si="786"/>
        <v>#N/A</v>
      </c>
    </row>
    <row r="48801" spans="10:11" x14ac:dyDescent="0.35">
      <c r="J48801" t="e">
        <f>wOBA+VLOOKUP(D48801,order[],2,FALSE)+VLOOKUP(IF(F48801&gt;7,8,IF(F48801=0,1,F48801)),pitches[],2,FALSE)+VLOOKUP(IF(E48801&gt;0,1,E48801),rmatchups[],2,FALSE)</f>
        <v>#N/A</v>
      </c>
      <c r="K48801" t="e">
        <f t="shared" si="786"/>
        <v>#N/A</v>
      </c>
    </row>
    <row r="48802" spans="10:11" x14ac:dyDescent="0.35">
      <c r="J48802" t="e">
        <f>wOBA+VLOOKUP(D48802,order[],2,FALSE)+VLOOKUP(IF(F48802&gt;7,8,IF(F48802=0,1,F48802)),pitches[],2,FALSE)+VLOOKUP(IF(E48802&gt;0,1,E48802),rmatchups[],2,FALSE)</f>
        <v>#N/A</v>
      </c>
      <c r="K48802" t="e">
        <f t="shared" si="786"/>
        <v>#N/A</v>
      </c>
    </row>
    <row r="48803" spans="10:11" x14ac:dyDescent="0.35">
      <c r="J48803" t="e">
        <f>wOBA+VLOOKUP(D48803,order[],2,FALSE)+VLOOKUP(IF(F48803&gt;7,8,IF(F48803=0,1,F48803)),pitches[],2,FALSE)+VLOOKUP(IF(E48803&gt;0,1,E48803),rmatchups[],2,FALSE)</f>
        <v>#N/A</v>
      </c>
      <c r="K48803" t="e">
        <f t="shared" si="786"/>
        <v>#N/A</v>
      </c>
    </row>
    <row r="48804" spans="10:11" x14ac:dyDescent="0.35">
      <c r="J48804" t="e">
        <f>wOBA+VLOOKUP(D48804,order[],2,FALSE)+VLOOKUP(IF(F48804&gt;7,8,IF(F48804=0,1,F48804)),pitches[],2,FALSE)+VLOOKUP(IF(E48804&gt;0,1,E48804),rmatchups[],2,FALSE)</f>
        <v>#N/A</v>
      </c>
      <c r="K48804" t="e">
        <f t="shared" si="786"/>
        <v>#N/A</v>
      </c>
    </row>
    <row r="48805" spans="10:11" x14ac:dyDescent="0.35">
      <c r="J48805" t="e">
        <f>wOBA+VLOOKUP(D48805,order[],2,FALSE)+VLOOKUP(IF(F48805&gt;7,8,IF(F48805=0,1,F48805)),pitches[],2,FALSE)+VLOOKUP(IF(E48805&gt;0,1,E48805),rmatchups[],2,FALSE)</f>
        <v>#N/A</v>
      </c>
      <c r="K48805" t="e">
        <f t="shared" si="786"/>
        <v>#N/A</v>
      </c>
    </row>
    <row r="48806" spans="10:11" x14ac:dyDescent="0.35">
      <c r="J48806" t="e">
        <f>wOBA+VLOOKUP(D48806,order[],2,FALSE)+VLOOKUP(IF(F48806&gt;7,8,IF(F48806=0,1,F48806)),pitches[],2,FALSE)+VLOOKUP(IF(E48806&gt;0,1,E48806),rmatchups[],2,FALSE)</f>
        <v>#N/A</v>
      </c>
      <c r="K48806" t="e">
        <f t="shared" si="786"/>
        <v>#N/A</v>
      </c>
    </row>
    <row r="48807" spans="10:11" x14ac:dyDescent="0.35">
      <c r="J48807" t="e">
        <f>wOBA+VLOOKUP(D48807,order[],2,FALSE)+VLOOKUP(IF(F48807&gt;7,8,IF(F48807=0,1,F48807)),pitches[],2,FALSE)+VLOOKUP(IF(E48807&gt;0,1,E48807),rmatchups[],2,FALSE)</f>
        <v>#N/A</v>
      </c>
      <c r="K48807" t="e">
        <f t="shared" si="786"/>
        <v>#N/A</v>
      </c>
    </row>
    <row r="48808" spans="10:11" x14ac:dyDescent="0.35">
      <c r="J48808" t="e">
        <f>wOBA+VLOOKUP(D48808,order[],2,FALSE)+VLOOKUP(IF(F48808&gt;7,8,IF(F48808=0,1,F48808)),pitches[],2,FALSE)+VLOOKUP(IF(E48808&gt;0,1,E48808),rmatchups[],2,FALSE)</f>
        <v>#N/A</v>
      </c>
      <c r="K48808" t="e">
        <f t="shared" si="786"/>
        <v>#N/A</v>
      </c>
    </row>
    <row r="48809" spans="10:11" x14ac:dyDescent="0.35">
      <c r="J48809" t="e">
        <f>wOBA+VLOOKUP(D48809,order[],2,FALSE)+VLOOKUP(IF(F48809&gt;7,8,IF(F48809=0,1,F48809)),pitches[],2,FALSE)+VLOOKUP(IF(E48809&gt;0,1,E48809),rmatchups[],2,FALSE)</f>
        <v>#N/A</v>
      </c>
      <c r="K48809" t="e">
        <f t="shared" si="786"/>
        <v>#N/A</v>
      </c>
    </row>
    <row r="48810" spans="10:11" x14ac:dyDescent="0.35">
      <c r="J48810" t="e">
        <f>wOBA+VLOOKUP(D48810,order[],2,FALSE)+VLOOKUP(IF(F48810&gt;7,8,IF(F48810=0,1,F48810)),pitches[],2,FALSE)+VLOOKUP(IF(E48810&gt;0,1,E48810),rmatchups[],2,FALSE)</f>
        <v>#N/A</v>
      </c>
      <c r="K48810" t="e">
        <f t="shared" si="786"/>
        <v>#N/A</v>
      </c>
    </row>
    <row r="48811" spans="10:11" x14ac:dyDescent="0.35">
      <c r="J48811" t="e">
        <f>wOBA+VLOOKUP(D48811,order[],2,FALSE)+VLOOKUP(IF(F48811&gt;7,8,IF(F48811=0,1,F48811)),pitches[],2,FALSE)+VLOOKUP(IF(E48811&gt;0,1,E48811),rmatchups[],2,FALSE)</f>
        <v>#N/A</v>
      </c>
      <c r="K48811" t="e">
        <f t="shared" si="786"/>
        <v>#N/A</v>
      </c>
    </row>
    <row r="48812" spans="10:11" x14ac:dyDescent="0.35">
      <c r="J48812" t="e">
        <f>wOBA+VLOOKUP(D48812,order[],2,FALSE)+VLOOKUP(IF(F48812&gt;7,8,IF(F48812=0,1,F48812)),pitches[],2,FALSE)+VLOOKUP(IF(E48812&gt;0,1,E48812),rmatchups[],2,FALSE)</f>
        <v>#N/A</v>
      </c>
      <c r="K48812" t="e">
        <f t="shared" si="786"/>
        <v>#N/A</v>
      </c>
    </row>
    <row r="48813" spans="10:11" x14ac:dyDescent="0.35">
      <c r="J48813" t="e">
        <f>wOBA+VLOOKUP(D48813,order[],2,FALSE)+VLOOKUP(IF(F48813&gt;7,8,IF(F48813=0,1,F48813)),pitches[],2,FALSE)+VLOOKUP(IF(E48813&gt;0,1,E48813),rmatchups[],2,FALSE)</f>
        <v>#N/A</v>
      </c>
      <c r="K48813" t="e">
        <f t="shared" si="786"/>
        <v>#N/A</v>
      </c>
    </row>
    <row r="48814" spans="10:11" x14ac:dyDescent="0.35">
      <c r="J48814" t="e">
        <f>wOBA+VLOOKUP(D48814,order[],2,FALSE)+VLOOKUP(IF(F48814&gt;7,8,IF(F48814=0,1,F48814)),pitches[],2,FALSE)+VLOOKUP(IF(E48814&gt;0,1,E48814),rmatchups[],2,FALSE)</f>
        <v>#N/A</v>
      </c>
      <c r="K48814" t="e">
        <f t="shared" si="786"/>
        <v>#N/A</v>
      </c>
    </row>
    <row r="48815" spans="10:11" x14ac:dyDescent="0.35">
      <c r="J48815" t="e">
        <f>wOBA+VLOOKUP(D48815,order[],2,FALSE)+VLOOKUP(IF(F48815&gt;7,8,IF(F48815=0,1,F48815)),pitches[],2,FALSE)+VLOOKUP(IF(E48815&gt;0,1,E48815),rmatchups[],2,FALSE)</f>
        <v>#N/A</v>
      </c>
      <c r="K48815" t="e">
        <f t="shared" si="786"/>
        <v>#N/A</v>
      </c>
    </row>
    <row r="48816" spans="10:11" x14ac:dyDescent="0.35">
      <c r="J48816" t="e">
        <f>wOBA+VLOOKUP(D48816,order[],2,FALSE)+VLOOKUP(IF(F48816&gt;7,8,IF(F48816=0,1,F48816)),pitches[],2,FALSE)+VLOOKUP(IF(E48816&gt;0,1,E48816),rmatchups[],2,FALSE)</f>
        <v>#N/A</v>
      </c>
      <c r="K48816" t="e">
        <f t="shared" si="786"/>
        <v>#N/A</v>
      </c>
    </row>
    <row r="48817" spans="10:11" x14ac:dyDescent="0.35">
      <c r="J48817" t="e">
        <f>wOBA+VLOOKUP(D48817,order[],2,FALSE)+VLOOKUP(IF(F48817&gt;7,8,IF(F48817=0,1,F48817)),pitches[],2,FALSE)+VLOOKUP(IF(E48817&gt;0,1,E48817),rmatchups[],2,FALSE)</f>
        <v>#N/A</v>
      </c>
      <c r="K48817" t="e">
        <f t="shared" si="786"/>
        <v>#N/A</v>
      </c>
    </row>
    <row r="48818" spans="10:11" x14ac:dyDescent="0.35">
      <c r="J48818" t="e">
        <f>wOBA+VLOOKUP(D48818,order[],2,FALSE)+VLOOKUP(IF(F48818&gt;7,8,IF(F48818=0,1,F48818)),pitches[],2,FALSE)+VLOOKUP(IF(E48818&gt;0,1,E48818),rmatchups[],2,FALSE)</f>
        <v>#N/A</v>
      </c>
      <c r="K48818" t="e">
        <f t="shared" si="786"/>
        <v>#N/A</v>
      </c>
    </row>
    <row r="48819" spans="10:11" x14ac:dyDescent="0.35">
      <c r="J48819" t="e">
        <f>wOBA+VLOOKUP(D48819,order[],2,FALSE)+VLOOKUP(IF(F48819&gt;7,8,IF(F48819=0,1,F48819)),pitches[],2,FALSE)+VLOOKUP(IF(E48819&gt;0,1,E48819),rmatchups[],2,FALSE)</f>
        <v>#N/A</v>
      </c>
      <c r="K48819" t="e">
        <f t="shared" si="786"/>
        <v>#N/A</v>
      </c>
    </row>
    <row r="48820" spans="10:11" x14ac:dyDescent="0.35">
      <c r="J48820" t="e">
        <f>wOBA+VLOOKUP(D48820,order[],2,FALSE)+VLOOKUP(IF(F48820&gt;7,8,IF(F48820=0,1,F48820)),pitches[],2,FALSE)+VLOOKUP(IF(E48820&gt;0,1,E48820),rmatchups[],2,FALSE)</f>
        <v>#N/A</v>
      </c>
      <c r="K48820" t="e">
        <f t="shared" si="786"/>
        <v>#N/A</v>
      </c>
    </row>
    <row r="48821" spans="10:11" x14ac:dyDescent="0.35">
      <c r="J48821" t="e">
        <f>wOBA+VLOOKUP(D48821,order[],2,FALSE)+VLOOKUP(IF(F48821&gt;7,8,IF(F48821=0,1,F48821)),pitches[],2,FALSE)+VLOOKUP(IF(E48821&gt;0,1,E48821),rmatchups[],2,FALSE)</f>
        <v>#N/A</v>
      </c>
      <c r="K48821" t="e">
        <f t="shared" si="786"/>
        <v>#N/A</v>
      </c>
    </row>
    <row r="48822" spans="10:11" x14ac:dyDescent="0.35">
      <c r="J48822" t="e">
        <f>wOBA+VLOOKUP(D48822,order[],2,FALSE)+VLOOKUP(IF(F48822&gt;7,8,IF(F48822=0,1,F48822)),pitches[],2,FALSE)+VLOOKUP(IF(E48822&gt;0,1,E48822),rmatchups[],2,FALSE)</f>
        <v>#N/A</v>
      </c>
      <c r="K48822" t="e">
        <f t="shared" si="786"/>
        <v>#N/A</v>
      </c>
    </row>
    <row r="48823" spans="10:11" x14ac:dyDescent="0.35">
      <c r="J48823" t="e">
        <f>wOBA+VLOOKUP(D48823,order[],2,FALSE)+VLOOKUP(IF(F48823&gt;7,8,IF(F48823=0,1,F48823)),pitches[],2,FALSE)+VLOOKUP(IF(E48823&gt;0,1,E48823),rmatchups[],2,FALSE)</f>
        <v>#N/A</v>
      </c>
      <c r="K48823" t="e">
        <f t="shared" si="786"/>
        <v>#N/A</v>
      </c>
    </row>
    <row r="48824" spans="10:11" x14ac:dyDescent="0.35">
      <c r="J48824" t="e">
        <f>wOBA+VLOOKUP(D48824,order[],2,FALSE)+VLOOKUP(IF(F48824&gt;7,8,IF(F48824=0,1,F48824)),pitches[],2,FALSE)+VLOOKUP(IF(E48824&gt;0,1,E48824),rmatchups[],2,FALSE)</f>
        <v>#N/A</v>
      </c>
      <c r="K48824" t="e">
        <f t="shared" si="786"/>
        <v>#N/A</v>
      </c>
    </row>
    <row r="48825" spans="10:11" x14ac:dyDescent="0.35">
      <c r="J48825" t="e">
        <f>wOBA+VLOOKUP(D48825,order[],2,FALSE)+VLOOKUP(IF(F48825&gt;7,8,IF(F48825=0,1,F48825)),pitches[],2,FALSE)+VLOOKUP(IF(E48825&gt;0,1,E48825),rmatchups[],2,FALSE)</f>
        <v>#N/A</v>
      </c>
      <c r="K48825" t="e">
        <f t="shared" si="786"/>
        <v>#N/A</v>
      </c>
    </row>
    <row r="48826" spans="10:11" x14ac:dyDescent="0.35">
      <c r="J48826" t="e">
        <f>wOBA+VLOOKUP(D48826,order[],2,FALSE)+VLOOKUP(IF(F48826&gt;7,8,IF(F48826=0,1,F48826)),pitches[],2,FALSE)+VLOOKUP(IF(E48826&gt;0,1,E48826),rmatchups[],2,FALSE)</f>
        <v>#N/A</v>
      </c>
      <c r="K48826" t="e">
        <f t="shared" si="786"/>
        <v>#N/A</v>
      </c>
    </row>
    <row r="48827" spans="10:11" x14ac:dyDescent="0.35">
      <c r="J48827" t="e">
        <f>wOBA+VLOOKUP(D48827,order[],2,FALSE)+VLOOKUP(IF(F48827&gt;7,8,IF(F48827=0,1,F48827)),pitches[],2,FALSE)+VLOOKUP(IF(E48827&gt;0,1,E48827),rmatchups[],2,FALSE)</f>
        <v>#N/A</v>
      </c>
      <c r="K48827" t="e">
        <f t="shared" si="786"/>
        <v>#N/A</v>
      </c>
    </row>
    <row r="48828" spans="10:11" x14ac:dyDescent="0.35">
      <c r="J48828" t="e">
        <f>wOBA+VLOOKUP(D48828,order[],2,FALSE)+VLOOKUP(IF(F48828&gt;7,8,IF(F48828=0,1,F48828)),pitches[],2,FALSE)+VLOOKUP(IF(E48828&gt;0,1,E48828),rmatchups[],2,FALSE)</f>
        <v>#N/A</v>
      </c>
      <c r="K48828" t="e">
        <f t="shared" si="786"/>
        <v>#N/A</v>
      </c>
    </row>
    <row r="48829" spans="10:11" x14ac:dyDescent="0.35">
      <c r="J48829" t="e">
        <f>wOBA+VLOOKUP(D48829,order[],2,FALSE)+VLOOKUP(IF(F48829&gt;7,8,IF(F48829=0,1,F48829)),pitches[],2,FALSE)+VLOOKUP(IF(E48829&gt;0,1,E48829),rmatchups[],2,FALSE)</f>
        <v>#N/A</v>
      </c>
      <c r="K48829" t="e">
        <f t="shared" si="786"/>
        <v>#N/A</v>
      </c>
    </row>
    <row r="48830" spans="10:11" x14ac:dyDescent="0.35">
      <c r="J48830" t="e">
        <f>wOBA+VLOOKUP(D48830,order[],2,FALSE)+VLOOKUP(IF(F48830&gt;7,8,IF(F48830=0,1,F48830)),pitches[],2,FALSE)+VLOOKUP(IF(E48830&gt;0,1,E48830),rmatchups[],2,FALSE)</f>
        <v>#N/A</v>
      </c>
      <c r="K48830" t="e">
        <f t="shared" si="786"/>
        <v>#N/A</v>
      </c>
    </row>
    <row r="48831" spans="10:11" x14ac:dyDescent="0.35">
      <c r="J48831" t="e">
        <f>wOBA+VLOOKUP(D48831,order[],2,FALSE)+VLOOKUP(IF(F48831&gt;7,8,IF(F48831=0,1,F48831)),pitches[],2,FALSE)+VLOOKUP(IF(E48831&gt;0,1,E48831),rmatchups[],2,FALSE)</f>
        <v>#N/A</v>
      </c>
      <c r="K48831" t="e">
        <f t="shared" si="786"/>
        <v>#N/A</v>
      </c>
    </row>
    <row r="48832" spans="10:11" x14ac:dyDescent="0.35">
      <c r="J48832" t="e">
        <f>wOBA+VLOOKUP(D48832,order[],2,FALSE)+VLOOKUP(IF(F48832&gt;7,8,IF(F48832=0,1,F48832)),pitches[],2,FALSE)+VLOOKUP(IF(E48832&gt;0,1,E48832),rmatchups[],2,FALSE)</f>
        <v>#N/A</v>
      </c>
      <c r="K48832" t="e">
        <f t="shared" si="786"/>
        <v>#N/A</v>
      </c>
    </row>
    <row r="48833" spans="10:11" x14ac:dyDescent="0.35">
      <c r="J48833" t="e">
        <f>wOBA+VLOOKUP(D48833,order[],2,FALSE)+VLOOKUP(IF(F48833&gt;7,8,IF(F48833=0,1,F48833)),pitches[],2,FALSE)+VLOOKUP(IF(E48833&gt;0,1,E48833),rmatchups[],2,FALSE)</f>
        <v>#N/A</v>
      </c>
      <c r="K48833" t="e">
        <f t="shared" si="786"/>
        <v>#N/A</v>
      </c>
    </row>
    <row r="48834" spans="10:11" x14ac:dyDescent="0.35">
      <c r="J48834" t="e">
        <f>wOBA+VLOOKUP(D48834,order[],2,FALSE)+VLOOKUP(IF(F48834&gt;7,8,IF(F48834=0,1,F48834)),pitches[],2,FALSE)+VLOOKUP(IF(E48834&gt;0,1,E48834),rmatchups[],2,FALSE)</f>
        <v>#N/A</v>
      </c>
      <c r="K48834" t="e">
        <f t="shared" si="786"/>
        <v>#N/A</v>
      </c>
    </row>
    <row r="48835" spans="10:11" x14ac:dyDescent="0.35">
      <c r="J48835" t="e">
        <f>wOBA+VLOOKUP(D48835,order[],2,FALSE)+VLOOKUP(IF(F48835&gt;7,8,IF(F48835=0,1,F48835)),pitches[],2,FALSE)+VLOOKUP(IF(E48835&gt;0,1,E48835),rmatchups[],2,FALSE)</f>
        <v>#N/A</v>
      </c>
      <c r="K48835" t="e">
        <f t="shared" ref="K48835:K48898" si="787">H48835-J48835</f>
        <v>#N/A</v>
      </c>
    </row>
    <row r="48836" spans="10:11" x14ac:dyDescent="0.35">
      <c r="J48836" t="e">
        <f>wOBA+VLOOKUP(D48836,order[],2,FALSE)+VLOOKUP(IF(F48836&gt;7,8,IF(F48836=0,1,F48836)),pitches[],2,FALSE)+VLOOKUP(IF(E48836&gt;0,1,E48836),rmatchups[],2,FALSE)</f>
        <v>#N/A</v>
      </c>
      <c r="K48836" t="e">
        <f t="shared" si="787"/>
        <v>#N/A</v>
      </c>
    </row>
    <row r="48837" spans="10:11" x14ac:dyDescent="0.35">
      <c r="J48837" t="e">
        <f>wOBA+VLOOKUP(D48837,order[],2,FALSE)+VLOOKUP(IF(F48837&gt;7,8,IF(F48837=0,1,F48837)),pitches[],2,FALSE)+VLOOKUP(IF(E48837&gt;0,1,E48837),rmatchups[],2,FALSE)</f>
        <v>#N/A</v>
      </c>
      <c r="K48837" t="e">
        <f t="shared" si="787"/>
        <v>#N/A</v>
      </c>
    </row>
    <row r="48838" spans="10:11" x14ac:dyDescent="0.35">
      <c r="J48838" t="e">
        <f>wOBA+VLOOKUP(D48838,order[],2,FALSE)+VLOOKUP(IF(F48838&gt;7,8,IF(F48838=0,1,F48838)),pitches[],2,FALSE)+VLOOKUP(IF(E48838&gt;0,1,E48838),rmatchups[],2,FALSE)</f>
        <v>#N/A</v>
      </c>
      <c r="K48838" t="e">
        <f t="shared" si="787"/>
        <v>#N/A</v>
      </c>
    </row>
    <row r="48839" spans="10:11" x14ac:dyDescent="0.35">
      <c r="J48839" t="e">
        <f>wOBA+VLOOKUP(D48839,order[],2,FALSE)+VLOOKUP(IF(F48839&gt;7,8,IF(F48839=0,1,F48839)),pitches[],2,FALSE)+VLOOKUP(IF(E48839&gt;0,1,E48839),rmatchups[],2,FALSE)</f>
        <v>#N/A</v>
      </c>
      <c r="K48839" t="e">
        <f t="shared" si="787"/>
        <v>#N/A</v>
      </c>
    </row>
    <row r="48840" spans="10:11" x14ac:dyDescent="0.35">
      <c r="J48840" t="e">
        <f>wOBA+VLOOKUP(D48840,order[],2,FALSE)+VLOOKUP(IF(F48840&gt;7,8,IF(F48840=0,1,F48840)),pitches[],2,FALSE)+VLOOKUP(IF(E48840&gt;0,1,E48840),rmatchups[],2,FALSE)</f>
        <v>#N/A</v>
      </c>
      <c r="K48840" t="e">
        <f t="shared" si="787"/>
        <v>#N/A</v>
      </c>
    </row>
    <row r="48841" spans="10:11" x14ac:dyDescent="0.35">
      <c r="J48841" t="e">
        <f>wOBA+VLOOKUP(D48841,order[],2,FALSE)+VLOOKUP(IF(F48841&gt;7,8,IF(F48841=0,1,F48841)),pitches[],2,FALSE)+VLOOKUP(IF(E48841&gt;0,1,E48841),rmatchups[],2,FALSE)</f>
        <v>#N/A</v>
      </c>
      <c r="K48841" t="e">
        <f t="shared" si="787"/>
        <v>#N/A</v>
      </c>
    </row>
    <row r="48842" spans="10:11" x14ac:dyDescent="0.35">
      <c r="J48842" t="e">
        <f>wOBA+VLOOKUP(D48842,order[],2,FALSE)+VLOOKUP(IF(F48842&gt;7,8,IF(F48842=0,1,F48842)),pitches[],2,FALSE)+VLOOKUP(IF(E48842&gt;0,1,E48842),rmatchups[],2,FALSE)</f>
        <v>#N/A</v>
      </c>
      <c r="K48842" t="e">
        <f t="shared" si="787"/>
        <v>#N/A</v>
      </c>
    </row>
    <row r="48843" spans="10:11" x14ac:dyDescent="0.35">
      <c r="J48843" t="e">
        <f>wOBA+VLOOKUP(D48843,order[],2,FALSE)+VLOOKUP(IF(F48843&gt;7,8,IF(F48843=0,1,F48843)),pitches[],2,FALSE)+VLOOKUP(IF(E48843&gt;0,1,E48843),rmatchups[],2,FALSE)</f>
        <v>#N/A</v>
      </c>
      <c r="K48843" t="e">
        <f t="shared" si="787"/>
        <v>#N/A</v>
      </c>
    </row>
    <row r="48844" spans="10:11" x14ac:dyDescent="0.35">
      <c r="J48844" t="e">
        <f>wOBA+VLOOKUP(D48844,order[],2,FALSE)+VLOOKUP(IF(F48844&gt;7,8,IF(F48844=0,1,F48844)),pitches[],2,FALSE)+VLOOKUP(IF(E48844&gt;0,1,E48844),rmatchups[],2,FALSE)</f>
        <v>#N/A</v>
      </c>
      <c r="K48844" t="e">
        <f t="shared" si="787"/>
        <v>#N/A</v>
      </c>
    </row>
    <row r="48845" spans="10:11" x14ac:dyDescent="0.35">
      <c r="J48845" t="e">
        <f>wOBA+VLOOKUP(D48845,order[],2,FALSE)+VLOOKUP(IF(F48845&gt;7,8,IF(F48845=0,1,F48845)),pitches[],2,FALSE)+VLOOKUP(IF(E48845&gt;0,1,E48845),rmatchups[],2,FALSE)</f>
        <v>#N/A</v>
      </c>
      <c r="K48845" t="e">
        <f t="shared" si="787"/>
        <v>#N/A</v>
      </c>
    </row>
    <row r="48846" spans="10:11" x14ac:dyDescent="0.35">
      <c r="J48846" t="e">
        <f>wOBA+VLOOKUP(D48846,order[],2,FALSE)+VLOOKUP(IF(F48846&gt;7,8,IF(F48846=0,1,F48846)),pitches[],2,FALSE)+VLOOKUP(IF(E48846&gt;0,1,E48846),rmatchups[],2,FALSE)</f>
        <v>#N/A</v>
      </c>
      <c r="K48846" t="e">
        <f t="shared" si="787"/>
        <v>#N/A</v>
      </c>
    </row>
    <row r="48847" spans="10:11" x14ac:dyDescent="0.35">
      <c r="J48847" t="e">
        <f>wOBA+VLOOKUP(D48847,order[],2,FALSE)+VLOOKUP(IF(F48847&gt;7,8,IF(F48847=0,1,F48847)),pitches[],2,FALSE)+VLOOKUP(IF(E48847&gt;0,1,E48847),rmatchups[],2,FALSE)</f>
        <v>#N/A</v>
      </c>
      <c r="K48847" t="e">
        <f t="shared" si="787"/>
        <v>#N/A</v>
      </c>
    </row>
    <row r="48848" spans="10:11" x14ac:dyDescent="0.35">
      <c r="J48848" t="e">
        <f>wOBA+VLOOKUP(D48848,order[],2,FALSE)+VLOOKUP(IF(F48848&gt;7,8,IF(F48848=0,1,F48848)),pitches[],2,FALSE)+VLOOKUP(IF(E48848&gt;0,1,E48848),rmatchups[],2,FALSE)</f>
        <v>#N/A</v>
      </c>
      <c r="K48848" t="e">
        <f t="shared" si="787"/>
        <v>#N/A</v>
      </c>
    </row>
    <row r="48849" spans="10:11" x14ac:dyDescent="0.35">
      <c r="J48849" t="e">
        <f>wOBA+VLOOKUP(D48849,order[],2,FALSE)+VLOOKUP(IF(F48849&gt;7,8,IF(F48849=0,1,F48849)),pitches[],2,FALSE)+VLOOKUP(IF(E48849&gt;0,1,E48849),rmatchups[],2,FALSE)</f>
        <v>#N/A</v>
      </c>
      <c r="K48849" t="e">
        <f t="shared" si="787"/>
        <v>#N/A</v>
      </c>
    </row>
    <row r="48850" spans="10:11" x14ac:dyDescent="0.35">
      <c r="J48850" t="e">
        <f>wOBA+VLOOKUP(D48850,order[],2,FALSE)+VLOOKUP(IF(F48850&gt;7,8,IF(F48850=0,1,F48850)),pitches[],2,FALSE)+VLOOKUP(IF(E48850&gt;0,1,E48850),rmatchups[],2,FALSE)</f>
        <v>#N/A</v>
      </c>
      <c r="K48850" t="e">
        <f t="shared" si="787"/>
        <v>#N/A</v>
      </c>
    </row>
    <row r="48851" spans="10:11" x14ac:dyDescent="0.35">
      <c r="J48851" t="e">
        <f>wOBA+VLOOKUP(D48851,order[],2,FALSE)+VLOOKUP(IF(F48851&gt;7,8,IF(F48851=0,1,F48851)),pitches[],2,FALSE)+VLOOKUP(IF(E48851&gt;0,1,E48851),rmatchups[],2,FALSE)</f>
        <v>#N/A</v>
      </c>
      <c r="K48851" t="e">
        <f t="shared" si="787"/>
        <v>#N/A</v>
      </c>
    </row>
    <row r="48852" spans="10:11" x14ac:dyDescent="0.35">
      <c r="J48852" t="e">
        <f>wOBA+VLOOKUP(D48852,order[],2,FALSE)+VLOOKUP(IF(F48852&gt;7,8,IF(F48852=0,1,F48852)),pitches[],2,FALSE)+VLOOKUP(IF(E48852&gt;0,1,E48852),rmatchups[],2,FALSE)</f>
        <v>#N/A</v>
      </c>
      <c r="K48852" t="e">
        <f t="shared" si="787"/>
        <v>#N/A</v>
      </c>
    </row>
    <row r="48853" spans="10:11" x14ac:dyDescent="0.35">
      <c r="J48853" t="e">
        <f>wOBA+VLOOKUP(D48853,order[],2,FALSE)+VLOOKUP(IF(F48853&gt;7,8,IF(F48853=0,1,F48853)),pitches[],2,FALSE)+VLOOKUP(IF(E48853&gt;0,1,E48853),rmatchups[],2,FALSE)</f>
        <v>#N/A</v>
      </c>
      <c r="K48853" t="e">
        <f t="shared" si="787"/>
        <v>#N/A</v>
      </c>
    </row>
    <row r="48854" spans="10:11" x14ac:dyDescent="0.35">
      <c r="J48854" t="e">
        <f>wOBA+VLOOKUP(D48854,order[],2,FALSE)+VLOOKUP(IF(F48854&gt;7,8,IF(F48854=0,1,F48854)),pitches[],2,FALSE)+VLOOKUP(IF(E48854&gt;0,1,E48854),rmatchups[],2,FALSE)</f>
        <v>#N/A</v>
      </c>
      <c r="K48854" t="e">
        <f t="shared" si="787"/>
        <v>#N/A</v>
      </c>
    </row>
    <row r="48855" spans="10:11" x14ac:dyDescent="0.35">
      <c r="J48855" t="e">
        <f>wOBA+VLOOKUP(D48855,order[],2,FALSE)+VLOOKUP(IF(F48855&gt;7,8,IF(F48855=0,1,F48855)),pitches[],2,FALSE)+VLOOKUP(IF(E48855&gt;0,1,E48855),rmatchups[],2,FALSE)</f>
        <v>#N/A</v>
      </c>
      <c r="K48855" t="e">
        <f t="shared" si="787"/>
        <v>#N/A</v>
      </c>
    </row>
    <row r="48856" spans="10:11" x14ac:dyDescent="0.35">
      <c r="J48856" t="e">
        <f>wOBA+VLOOKUP(D48856,order[],2,FALSE)+VLOOKUP(IF(F48856&gt;7,8,IF(F48856=0,1,F48856)),pitches[],2,FALSE)+VLOOKUP(IF(E48856&gt;0,1,E48856),rmatchups[],2,FALSE)</f>
        <v>#N/A</v>
      </c>
      <c r="K48856" t="e">
        <f t="shared" si="787"/>
        <v>#N/A</v>
      </c>
    </row>
    <row r="48857" spans="10:11" x14ac:dyDescent="0.35">
      <c r="J48857" t="e">
        <f>wOBA+VLOOKUP(D48857,order[],2,FALSE)+VLOOKUP(IF(F48857&gt;7,8,IF(F48857=0,1,F48857)),pitches[],2,FALSE)+VLOOKUP(IF(E48857&gt;0,1,E48857),rmatchups[],2,FALSE)</f>
        <v>#N/A</v>
      </c>
      <c r="K48857" t="e">
        <f t="shared" si="787"/>
        <v>#N/A</v>
      </c>
    </row>
    <row r="48858" spans="10:11" x14ac:dyDescent="0.35">
      <c r="J48858" t="e">
        <f>wOBA+VLOOKUP(D48858,order[],2,FALSE)+VLOOKUP(IF(F48858&gt;7,8,IF(F48858=0,1,F48858)),pitches[],2,FALSE)+VLOOKUP(IF(E48858&gt;0,1,E48858),rmatchups[],2,FALSE)</f>
        <v>#N/A</v>
      </c>
      <c r="K48858" t="e">
        <f t="shared" si="787"/>
        <v>#N/A</v>
      </c>
    </row>
    <row r="48859" spans="10:11" x14ac:dyDescent="0.35">
      <c r="J48859" t="e">
        <f>wOBA+VLOOKUP(D48859,order[],2,FALSE)+VLOOKUP(IF(F48859&gt;7,8,IF(F48859=0,1,F48859)),pitches[],2,FALSE)+VLOOKUP(IF(E48859&gt;0,1,E48859),rmatchups[],2,FALSE)</f>
        <v>#N/A</v>
      </c>
      <c r="K48859" t="e">
        <f t="shared" si="787"/>
        <v>#N/A</v>
      </c>
    </row>
    <row r="48860" spans="10:11" x14ac:dyDescent="0.35">
      <c r="J48860" t="e">
        <f>wOBA+VLOOKUP(D48860,order[],2,FALSE)+VLOOKUP(IF(F48860&gt;7,8,IF(F48860=0,1,F48860)),pitches[],2,FALSE)+VLOOKUP(IF(E48860&gt;0,1,E48860),rmatchups[],2,FALSE)</f>
        <v>#N/A</v>
      </c>
      <c r="K48860" t="e">
        <f t="shared" si="787"/>
        <v>#N/A</v>
      </c>
    </row>
    <row r="48861" spans="10:11" x14ac:dyDescent="0.35">
      <c r="J48861" t="e">
        <f>wOBA+VLOOKUP(D48861,order[],2,FALSE)+VLOOKUP(IF(F48861&gt;7,8,IF(F48861=0,1,F48861)),pitches[],2,FALSE)+VLOOKUP(IF(E48861&gt;0,1,E48861),rmatchups[],2,FALSE)</f>
        <v>#N/A</v>
      </c>
      <c r="K48861" t="e">
        <f t="shared" si="787"/>
        <v>#N/A</v>
      </c>
    </row>
    <row r="48862" spans="10:11" x14ac:dyDescent="0.35">
      <c r="J48862" t="e">
        <f>wOBA+VLOOKUP(D48862,order[],2,FALSE)+VLOOKUP(IF(F48862&gt;7,8,IF(F48862=0,1,F48862)),pitches[],2,FALSE)+VLOOKUP(IF(E48862&gt;0,1,E48862),rmatchups[],2,FALSE)</f>
        <v>#N/A</v>
      </c>
      <c r="K48862" t="e">
        <f t="shared" si="787"/>
        <v>#N/A</v>
      </c>
    </row>
    <row r="48863" spans="10:11" x14ac:dyDescent="0.35">
      <c r="J48863" t="e">
        <f>wOBA+VLOOKUP(D48863,order[],2,FALSE)+VLOOKUP(IF(F48863&gt;7,8,IF(F48863=0,1,F48863)),pitches[],2,FALSE)+VLOOKUP(IF(E48863&gt;0,1,E48863),rmatchups[],2,FALSE)</f>
        <v>#N/A</v>
      </c>
      <c r="K48863" t="e">
        <f t="shared" si="787"/>
        <v>#N/A</v>
      </c>
    </row>
    <row r="48864" spans="10:11" x14ac:dyDescent="0.35">
      <c r="J48864" t="e">
        <f>wOBA+VLOOKUP(D48864,order[],2,FALSE)+VLOOKUP(IF(F48864&gt;7,8,IF(F48864=0,1,F48864)),pitches[],2,FALSE)+VLOOKUP(IF(E48864&gt;0,1,E48864),rmatchups[],2,FALSE)</f>
        <v>#N/A</v>
      </c>
      <c r="K48864" t="e">
        <f t="shared" si="787"/>
        <v>#N/A</v>
      </c>
    </row>
    <row r="48865" spans="10:11" x14ac:dyDescent="0.35">
      <c r="J48865" t="e">
        <f>wOBA+VLOOKUP(D48865,order[],2,FALSE)+VLOOKUP(IF(F48865&gt;7,8,IF(F48865=0,1,F48865)),pitches[],2,FALSE)+VLOOKUP(IF(E48865&gt;0,1,E48865),rmatchups[],2,FALSE)</f>
        <v>#N/A</v>
      </c>
      <c r="K48865" t="e">
        <f t="shared" si="787"/>
        <v>#N/A</v>
      </c>
    </row>
    <row r="48866" spans="10:11" x14ac:dyDescent="0.35">
      <c r="J48866" t="e">
        <f>wOBA+VLOOKUP(D48866,order[],2,FALSE)+VLOOKUP(IF(F48866&gt;7,8,IF(F48866=0,1,F48866)),pitches[],2,FALSE)+VLOOKUP(IF(E48866&gt;0,1,E48866),rmatchups[],2,FALSE)</f>
        <v>#N/A</v>
      </c>
      <c r="K48866" t="e">
        <f t="shared" si="787"/>
        <v>#N/A</v>
      </c>
    </row>
    <row r="48867" spans="10:11" x14ac:dyDescent="0.35">
      <c r="J48867" t="e">
        <f>wOBA+VLOOKUP(D48867,order[],2,FALSE)+VLOOKUP(IF(F48867&gt;7,8,IF(F48867=0,1,F48867)),pitches[],2,FALSE)+VLOOKUP(IF(E48867&gt;0,1,E48867),rmatchups[],2,FALSE)</f>
        <v>#N/A</v>
      </c>
      <c r="K48867" t="e">
        <f t="shared" si="787"/>
        <v>#N/A</v>
      </c>
    </row>
    <row r="48868" spans="10:11" x14ac:dyDescent="0.35">
      <c r="J48868" t="e">
        <f>wOBA+VLOOKUP(D48868,order[],2,FALSE)+VLOOKUP(IF(F48868&gt;7,8,IF(F48868=0,1,F48868)),pitches[],2,FALSE)+VLOOKUP(IF(E48868&gt;0,1,E48868),rmatchups[],2,FALSE)</f>
        <v>#N/A</v>
      </c>
      <c r="K48868" t="e">
        <f t="shared" si="787"/>
        <v>#N/A</v>
      </c>
    </row>
    <row r="48869" spans="10:11" x14ac:dyDescent="0.35">
      <c r="J48869" t="e">
        <f>wOBA+VLOOKUP(D48869,order[],2,FALSE)+VLOOKUP(IF(F48869&gt;7,8,IF(F48869=0,1,F48869)),pitches[],2,FALSE)+VLOOKUP(IF(E48869&gt;0,1,E48869),rmatchups[],2,FALSE)</f>
        <v>#N/A</v>
      </c>
      <c r="K48869" t="e">
        <f t="shared" si="787"/>
        <v>#N/A</v>
      </c>
    </row>
    <row r="48870" spans="10:11" x14ac:dyDescent="0.35">
      <c r="J48870" t="e">
        <f>wOBA+VLOOKUP(D48870,order[],2,FALSE)+VLOOKUP(IF(F48870&gt;7,8,IF(F48870=0,1,F48870)),pitches[],2,FALSE)+VLOOKUP(IF(E48870&gt;0,1,E48870),rmatchups[],2,FALSE)</f>
        <v>#N/A</v>
      </c>
      <c r="K48870" t="e">
        <f t="shared" si="787"/>
        <v>#N/A</v>
      </c>
    </row>
    <row r="48871" spans="10:11" x14ac:dyDescent="0.35">
      <c r="J48871" t="e">
        <f>wOBA+VLOOKUP(D48871,order[],2,FALSE)+VLOOKUP(IF(F48871&gt;7,8,IF(F48871=0,1,F48871)),pitches[],2,FALSE)+VLOOKUP(IF(E48871&gt;0,1,E48871),rmatchups[],2,FALSE)</f>
        <v>#N/A</v>
      </c>
      <c r="K48871" t="e">
        <f t="shared" si="787"/>
        <v>#N/A</v>
      </c>
    </row>
    <row r="48872" spans="10:11" x14ac:dyDescent="0.35">
      <c r="J48872" t="e">
        <f>wOBA+VLOOKUP(D48872,order[],2,FALSE)+VLOOKUP(IF(F48872&gt;7,8,IF(F48872=0,1,F48872)),pitches[],2,FALSE)+VLOOKUP(IF(E48872&gt;0,1,E48872),rmatchups[],2,FALSE)</f>
        <v>#N/A</v>
      </c>
      <c r="K48872" t="e">
        <f t="shared" si="787"/>
        <v>#N/A</v>
      </c>
    </row>
    <row r="48873" spans="10:11" x14ac:dyDescent="0.35">
      <c r="J48873" t="e">
        <f>wOBA+VLOOKUP(D48873,order[],2,FALSE)+VLOOKUP(IF(F48873&gt;7,8,IF(F48873=0,1,F48873)),pitches[],2,FALSE)+VLOOKUP(IF(E48873&gt;0,1,E48873),rmatchups[],2,FALSE)</f>
        <v>#N/A</v>
      </c>
      <c r="K48873" t="e">
        <f t="shared" si="787"/>
        <v>#N/A</v>
      </c>
    </row>
    <row r="48874" spans="10:11" x14ac:dyDescent="0.35">
      <c r="J48874" t="e">
        <f>wOBA+VLOOKUP(D48874,order[],2,FALSE)+VLOOKUP(IF(F48874&gt;7,8,IF(F48874=0,1,F48874)),pitches[],2,FALSE)+VLOOKUP(IF(E48874&gt;0,1,E48874),rmatchups[],2,FALSE)</f>
        <v>#N/A</v>
      </c>
      <c r="K48874" t="e">
        <f t="shared" si="787"/>
        <v>#N/A</v>
      </c>
    </row>
    <row r="48875" spans="10:11" x14ac:dyDescent="0.35">
      <c r="J48875" t="e">
        <f>wOBA+VLOOKUP(D48875,order[],2,FALSE)+VLOOKUP(IF(F48875&gt;7,8,IF(F48875=0,1,F48875)),pitches[],2,FALSE)+VLOOKUP(IF(E48875&gt;0,1,E48875),rmatchups[],2,FALSE)</f>
        <v>#N/A</v>
      </c>
      <c r="K48875" t="e">
        <f t="shared" si="787"/>
        <v>#N/A</v>
      </c>
    </row>
    <row r="48876" spans="10:11" x14ac:dyDescent="0.35">
      <c r="J48876" t="e">
        <f>wOBA+VLOOKUP(D48876,order[],2,FALSE)+VLOOKUP(IF(F48876&gt;7,8,IF(F48876=0,1,F48876)),pitches[],2,FALSE)+VLOOKUP(IF(E48876&gt;0,1,E48876),rmatchups[],2,FALSE)</f>
        <v>#N/A</v>
      </c>
      <c r="K48876" t="e">
        <f t="shared" si="787"/>
        <v>#N/A</v>
      </c>
    </row>
    <row r="48877" spans="10:11" x14ac:dyDescent="0.35">
      <c r="J48877" t="e">
        <f>wOBA+VLOOKUP(D48877,order[],2,FALSE)+VLOOKUP(IF(F48877&gt;7,8,IF(F48877=0,1,F48877)),pitches[],2,FALSE)+VLOOKUP(IF(E48877&gt;0,1,E48877),rmatchups[],2,FALSE)</f>
        <v>#N/A</v>
      </c>
      <c r="K48877" t="e">
        <f t="shared" si="787"/>
        <v>#N/A</v>
      </c>
    </row>
    <row r="48878" spans="10:11" x14ac:dyDescent="0.35">
      <c r="J48878" t="e">
        <f>wOBA+VLOOKUP(D48878,order[],2,FALSE)+VLOOKUP(IF(F48878&gt;7,8,IF(F48878=0,1,F48878)),pitches[],2,FALSE)+VLOOKUP(IF(E48878&gt;0,1,E48878),rmatchups[],2,FALSE)</f>
        <v>#N/A</v>
      </c>
      <c r="K48878" t="e">
        <f t="shared" si="787"/>
        <v>#N/A</v>
      </c>
    </row>
    <row r="48879" spans="10:11" x14ac:dyDescent="0.35">
      <c r="J48879" t="e">
        <f>wOBA+VLOOKUP(D48879,order[],2,FALSE)+VLOOKUP(IF(F48879&gt;7,8,IF(F48879=0,1,F48879)),pitches[],2,FALSE)+VLOOKUP(IF(E48879&gt;0,1,E48879),rmatchups[],2,FALSE)</f>
        <v>#N/A</v>
      </c>
      <c r="K48879" t="e">
        <f t="shared" si="787"/>
        <v>#N/A</v>
      </c>
    </row>
    <row r="48880" spans="10:11" x14ac:dyDescent="0.35">
      <c r="J48880" t="e">
        <f>wOBA+VLOOKUP(D48880,order[],2,FALSE)+VLOOKUP(IF(F48880&gt;7,8,IF(F48880=0,1,F48880)),pitches[],2,FALSE)+VLOOKUP(IF(E48880&gt;0,1,E48880),rmatchups[],2,FALSE)</f>
        <v>#N/A</v>
      </c>
      <c r="K48880" t="e">
        <f t="shared" si="787"/>
        <v>#N/A</v>
      </c>
    </row>
    <row r="48881" spans="10:11" x14ac:dyDescent="0.35">
      <c r="J48881" t="e">
        <f>wOBA+VLOOKUP(D48881,order[],2,FALSE)+VLOOKUP(IF(F48881&gt;7,8,IF(F48881=0,1,F48881)),pitches[],2,FALSE)+VLOOKUP(IF(E48881&gt;0,1,E48881),rmatchups[],2,FALSE)</f>
        <v>#N/A</v>
      </c>
      <c r="K48881" t="e">
        <f t="shared" si="787"/>
        <v>#N/A</v>
      </c>
    </row>
    <row r="48882" spans="10:11" x14ac:dyDescent="0.35">
      <c r="J48882" t="e">
        <f>wOBA+VLOOKUP(D48882,order[],2,FALSE)+VLOOKUP(IF(F48882&gt;7,8,IF(F48882=0,1,F48882)),pitches[],2,FALSE)+VLOOKUP(IF(E48882&gt;0,1,E48882),rmatchups[],2,FALSE)</f>
        <v>#N/A</v>
      </c>
      <c r="K48882" t="e">
        <f t="shared" si="787"/>
        <v>#N/A</v>
      </c>
    </row>
    <row r="48883" spans="10:11" x14ac:dyDescent="0.35">
      <c r="J48883" t="e">
        <f>wOBA+VLOOKUP(D48883,order[],2,FALSE)+VLOOKUP(IF(F48883&gt;7,8,IF(F48883=0,1,F48883)),pitches[],2,FALSE)+VLOOKUP(IF(E48883&gt;0,1,E48883),rmatchups[],2,FALSE)</f>
        <v>#N/A</v>
      </c>
      <c r="K48883" t="e">
        <f t="shared" si="787"/>
        <v>#N/A</v>
      </c>
    </row>
    <row r="48884" spans="10:11" x14ac:dyDescent="0.35">
      <c r="J48884" t="e">
        <f>wOBA+VLOOKUP(D48884,order[],2,FALSE)+VLOOKUP(IF(F48884&gt;7,8,IF(F48884=0,1,F48884)),pitches[],2,FALSE)+VLOOKUP(IF(E48884&gt;0,1,E48884),rmatchups[],2,FALSE)</f>
        <v>#N/A</v>
      </c>
      <c r="K48884" t="e">
        <f t="shared" si="787"/>
        <v>#N/A</v>
      </c>
    </row>
    <row r="48885" spans="10:11" x14ac:dyDescent="0.35">
      <c r="J48885" t="e">
        <f>wOBA+VLOOKUP(D48885,order[],2,FALSE)+VLOOKUP(IF(F48885&gt;7,8,IF(F48885=0,1,F48885)),pitches[],2,FALSE)+VLOOKUP(IF(E48885&gt;0,1,E48885),rmatchups[],2,FALSE)</f>
        <v>#N/A</v>
      </c>
      <c r="K48885" t="e">
        <f t="shared" si="787"/>
        <v>#N/A</v>
      </c>
    </row>
    <row r="48886" spans="10:11" x14ac:dyDescent="0.35">
      <c r="J48886" t="e">
        <f>wOBA+VLOOKUP(D48886,order[],2,FALSE)+VLOOKUP(IF(F48886&gt;7,8,IF(F48886=0,1,F48886)),pitches[],2,FALSE)+VLOOKUP(IF(E48886&gt;0,1,E48886),rmatchups[],2,FALSE)</f>
        <v>#N/A</v>
      </c>
      <c r="K48886" t="e">
        <f t="shared" si="787"/>
        <v>#N/A</v>
      </c>
    </row>
    <row r="48887" spans="10:11" x14ac:dyDescent="0.35">
      <c r="J48887" t="e">
        <f>wOBA+VLOOKUP(D48887,order[],2,FALSE)+VLOOKUP(IF(F48887&gt;7,8,IF(F48887=0,1,F48887)),pitches[],2,FALSE)+VLOOKUP(IF(E48887&gt;0,1,E48887),rmatchups[],2,FALSE)</f>
        <v>#N/A</v>
      </c>
      <c r="K48887" t="e">
        <f t="shared" si="787"/>
        <v>#N/A</v>
      </c>
    </row>
    <row r="48888" spans="10:11" x14ac:dyDescent="0.35">
      <c r="J48888" t="e">
        <f>wOBA+VLOOKUP(D48888,order[],2,FALSE)+VLOOKUP(IF(F48888&gt;7,8,IF(F48888=0,1,F48888)),pitches[],2,FALSE)+VLOOKUP(IF(E48888&gt;0,1,E48888),rmatchups[],2,FALSE)</f>
        <v>#N/A</v>
      </c>
      <c r="K48888" t="e">
        <f t="shared" si="787"/>
        <v>#N/A</v>
      </c>
    </row>
    <row r="48889" spans="10:11" x14ac:dyDescent="0.35">
      <c r="J48889" t="e">
        <f>wOBA+VLOOKUP(D48889,order[],2,FALSE)+VLOOKUP(IF(F48889&gt;7,8,IF(F48889=0,1,F48889)),pitches[],2,FALSE)+VLOOKUP(IF(E48889&gt;0,1,E48889),rmatchups[],2,FALSE)</f>
        <v>#N/A</v>
      </c>
      <c r="K48889" t="e">
        <f t="shared" si="787"/>
        <v>#N/A</v>
      </c>
    </row>
    <row r="48890" spans="10:11" x14ac:dyDescent="0.35">
      <c r="J48890" t="e">
        <f>wOBA+VLOOKUP(D48890,order[],2,FALSE)+VLOOKUP(IF(F48890&gt;7,8,IF(F48890=0,1,F48890)),pitches[],2,FALSE)+VLOOKUP(IF(E48890&gt;0,1,E48890),rmatchups[],2,FALSE)</f>
        <v>#N/A</v>
      </c>
      <c r="K48890" t="e">
        <f t="shared" si="787"/>
        <v>#N/A</v>
      </c>
    </row>
    <row r="48891" spans="10:11" x14ac:dyDescent="0.35">
      <c r="J48891" t="e">
        <f>wOBA+VLOOKUP(D48891,order[],2,FALSE)+VLOOKUP(IF(F48891&gt;7,8,IF(F48891=0,1,F48891)),pitches[],2,FALSE)+VLOOKUP(IF(E48891&gt;0,1,E48891),rmatchups[],2,FALSE)</f>
        <v>#N/A</v>
      </c>
      <c r="K48891" t="e">
        <f t="shared" si="787"/>
        <v>#N/A</v>
      </c>
    </row>
    <row r="48892" spans="10:11" x14ac:dyDescent="0.35">
      <c r="J48892" t="e">
        <f>wOBA+VLOOKUP(D48892,order[],2,FALSE)+VLOOKUP(IF(F48892&gt;7,8,IF(F48892=0,1,F48892)),pitches[],2,FALSE)+VLOOKUP(IF(E48892&gt;0,1,E48892),rmatchups[],2,FALSE)</f>
        <v>#N/A</v>
      </c>
      <c r="K48892" t="e">
        <f t="shared" si="787"/>
        <v>#N/A</v>
      </c>
    </row>
    <row r="48893" spans="10:11" x14ac:dyDescent="0.35">
      <c r="J48893" t="e">
        <f>wOBA+VLOOKUP(D48893,order[],2,FALSE)+VLOOKUP(IF(F48893&gt;7,8,IF(F48893=0,1,F48893)),pitches[],2,FALSE)+VLOOKUP(IF(E48893&gt;0,1,E48893),rmatchups[],2,FALSE)</f>
        <v>#N/A</v>
      </c>
      <c r="K48893" t="e">
        <f t="shared" si="787"/>
        <v>#N/A</v>
      </c>
    </row>
    <row r="48894" spans="10:11" x14ac:dyDescent="0.35">
      <c r="J48894" t="e">
        <f>wOBA+VLOOKUP(D48894,order[],2,FALSE)+VLOOKUP(IF(F48894&gt;7,8,IF(F48894=0,1,F48894)),pitches[],2,FALSE)+VLOOKUP(IF(E48894&gt;0,1,E48894),rmatchups[],2,FALSE)</f>
        <v>#N/A</v>
      </c>
      <c r="K48894" t="e">
        <f t="shared" si="787"/>
        <v>#N/A</v>
      </c>
    </row>
    <row r="48895" spans="10:11" x14ac:dyDescent="0.35">
      <c r="J48895" t="e">
        <f>wOBA+VLOOKUP(D48895,order[],2,FALSE)+VLOOKUP(IF(F48895&gt;7,8,IF(F48895=0,1,F48895)),pitches[],2,FALSE)+VLOOKUP(IF(E48895&gt;0,1,E48895),rmatchups[],2,FALSE)</f>
        <v>#N/A</v>
      </c>
      <c r="K48895" t="e">
        <f t="shared" si="787"/>
        <v>#N/A</v>
      </c>
    </row>
    <row r="48896" spans="10:11" x14ac:dyDescent="0.35">
      <c r="J48896" t="e">
        <f>wOBA+VLOOKUP(D48896,order[],2,FALSE)+VLOOKUP(IF(F48896&gt;7,8,IF(F48896=0,1,F48896)),pitches[],2,FALSE)+VLOOKUP(IF(E48896&gt;0,1,E48896),rmatchups[],2,FALSE)</f>
        <v>#N/A</v>
      </c>
      <c r="K48896" t="e">
        <f t="shared" si="787"/>
        <v>#N/A</v>
      </c>
    </row>
    <row r="48897" spans="10:11" x14ac:dyDescent="0.35">
      <c r="J48897" t="e">
        <f>wOBA+VLOOKUP(D48897,order[],2,FALSE)+VLOOKUP(IF(F48897&gt;7,8,IF(F48897=0,1,F48897)),pitches[],2,FALSE)+VLOOKUP(IF(E48897&gt;0,1,E48897),rmatchups[],2,FALSE)</f>
        <v>#N/A</v>
      </c>
      <c r="K48897" t="e">
        <f t="shared" si="787"/>
        <v>#N/A</v>
      </c>
    </row>
    <row r="48898" spans="10:11" x14ac:dyDescent="0.35">
      <c r="J48898" t="e">
        <f>wOBA+VLOOKUP(D48898,order[],2,FALSE)+VLOOKUP(IF(F48898&gt;7,8,IF(F48898=0,1,F48898)),pitches[],2,FALSE)+VLOOKUP(IF(E48898&gt;0,1,E48898),rmatchups[],2,FALSE)</f>
        <v>#N/A</v>
      </c>
      <c r="K48898" t="e">
        <f t="shared" si="787"/>
        <v>#N/A</v>
      </c>
    </row>
    <row r="48899" spans="10:11" x14ac:dyDescent="0.35">
      <c r="J48899" t="e">
        <f>wOBA+VLOOKUP(D48899,order[],2,FALSE)+VLOOKUP(IF(F48899&gt;7,8,IF(F48899=0,1,F48899)),pitches[],2,FALSE)+VLOOKUP(IF(E48899&gt;0,1,E48899),rmatchups[],2,FALSE)</f>
        <v>#N/A</v>
      </c>
      <c r="K48899" t="e">
        <f t="shared" ref="K48899:K48962" si="788">H48899-J48899</f>
        <v>#N/A</v>
      </c>
    </row>
    <row r="48900" spans="10:11" x14ac:dyDescent="0.35">
      <c r="J48900" t="e">
        <f>wOBA+VLOOKUP(D48900,order[],2,FALSE)+VLOOKUP(IF(F48900&gt;7,8,IF(F48900=0,1,F48900)),pitches[],2,FALSE)+VLOOKUP(IF(E48900&gt;0,1,E48900),rmatchups[],2,FALSE)</f>
        <v>#N/A</v>
      </c>
      <c r="K48900" t="e">
        <f t="shared" si="788"/>
        <v>#N/A</v>
      </c>
    </row>
    <row r="48901" spans="10:11" x14ac:dyDescent="0.35">
      <c r="J48901" t="e">
        <f>wOBA+VLOOKUP(D48901,order[],2,FALSE)+VLOOKUP(IF(F48901&gt;7,8,IF(F48901=0,1,F48901)),pitches[],2,FALSE)+VLOOKUP(IF(E48901&gt;0,1,E48901),rmatchups[],2,FALSE)</f>
        <v>#N/A</v>
      </c>
      <c r="K48901" t="e">
        <f t="shared" si="788"/>
        <v>#N/A</v>
      </c>
    </row>
    <row r="48902" spans="10:11" x14ac:dyDescent="0.35">
      <c r="J48902" t="e">
        <f>wOBA+VLOOKUP(D48902,order[],2,FALSE)+VLOOKUP(IF(F48902&gt;7,8,IF(F48902=0,1,F48902)),pitches[],2,FALSE)+VLOOKUP(IF(E48902&gt;0,1,E48902),rmatchups[],2,FALSE)</f>
        <v>#N/A</v>
      </c>
      <c r="K48902" t="e">
        <f t="shared" si="788"/>
        <v>#N/A</v>
      </c>
    </row>
    <row r="48903" spans="10:11" x14ac:dyDescent="0.35">
      <c r="J48903" t="e">
        <f>wOBA+VLOOKUP(D48903,order[],2,FALSE)+VLOOKUP(IF(F48903&gt;7,8,IF(F48903=0,1,F48903)),pitches[],2,FALSE)+VLOOKUP(IF(E48903&gt;0,1,E48903),rmatchups[],2,FALSE)</f>
        <v>#N/A</v>
      </c>
      <c r="K48903" t="e">
        <f t="shared" si="788"/>
        <v>#N/A</v>
      </c>
    </row>
    <row r="48904" spans="10:11" x14ac:dyDescent="0.35">
      <c r="J48904" t="e">
        <f>wOBA+VLOOKUP(D48904,order[],2,FALSE)+VLOOKUP(IF(F48904&gt;7,8,IF(F48904=0,1,F48904)),pitches[],2,FALSE)+VLOOKUP(IF(E48904&gt;0,1,E48904),rmatchups[],2,FALSE)</f>
        <v>#N/A</v>
      </c>
      <c r="K48904" t="e">
        <f t="shared" si="788"/>
        <v>#N/A</v>
      </c>
    </row>
    <row r="48905" spans="10:11" x14ac:dyDescent="0.35">
      <c r="J48905" t="e">
        <f>wOBA+VLOOKUP(D48905,order[],2,FALSE)+VLOOKUP(IF(F48905&gt;7,8,IF(F48905=0,1,F48905)),pitches[],2,FALSE)+VLOOKUP(IF(E48905&gt;0,1,E48905),rmatchups[],2,FALSE)</f>
        <v>#N/A</v>
      </c>
      <c r="K48905" t="e">
        <f t="shared" si="788"/>
        <v>#N/A</v>
      </c>
    </row>
    <row r="48906" spans="10:11" x14ac:dyDescent="0.35">
      <c r="J48906" t="e">
        <f>wOBA+VLOOKUP(D48906,order[],2,FALSE)+VLOOKUP(IF(F48906&gt;7,8,IF(F48906=0,1,F48906)),pitches[],2,FALSE)+VLOOKUP(IF(E48906&gt;0,1,E48906),rmatchups[],2,FALSE)</f>
        <v>#N/A</v>
      </c>
      <c r="K48906" t="e">
        <f t="shared" si="788"/>
        <v>#N/A</v>
      </c>
    </row>
    <row r="48907" spans="10:11" x14ac:dyDescent="0.35">
      <c r="J48907" t="e">
        <f>wOBA+VLOOKUP(D48907,order[],2,FALSE)+VLOOKUP(IF(F48907&gt;7,8,IF(F48907=0,1,F48907)),pitches[],2,FALSE)+VLOOKUP(IF(E48907&gt;0,1,E48907),rmatchups[],2,FALSE)</f>
        <v>#N/A</v>
      </c>
      <c r="K48907" t="e">
        <f t="shared" si="788"/>
        <v>#N/A</v>
      </c>
    </row>
    <row r="48908" spans="10:11" x14ac:dyDescent="0.35">
      <c r="J48908" t="e">
        <f>wOBA+VLOOKUP(D48908,order[],2,FALSE)+VLOOKUP(IF(F48908&gt;7,8,IF(F48908=0,1,F48908)),pitches[],2,FALSE)+VLOOKUP(IF(E48908&gt;0,1,E48908),rmatchups[],2,FALSE)</f>
        <v>#N/A</v>
      </c>
      <c r="K48908" t="e">
        <f t="shared" si="788"/>
        <v>#N/A</v>
      </c>
    </row>
    <row r="48909" spans="10:11" x14ac:dyDescent="0.35">
      <c r="J48909" t="e">
        <f>wOBA+VLOOKUP(D48909,order[],2,FALSE)+VLOOKUP(IF(F48909&gt;7,8,IF(F48909=0,1,F48909)),pitches[],2,FALSE)+VLOOKUP(IF(E48909&gt;0,1,E48909),rmatchups[],2,FALSE)</f>
        <v>#N/A</v>
      </c>
      <c r="K48909" t="e">
        <f t="shared" si="788"/>
        <v>#N/A</v>
      </c>
    </row>
    <row r="48910" spans="10:11" x14ac:dyDescent="0.35">
      <c r="J48910" t="e">
        <f>wOBA+VLOOKUP(D48910,order[],2,FALSE)+VLOOKUP(IF(F48910&gt;7,8,IF(F48910=0,1,F48910)),pitches[],2,FALSE)+VLOOKUP(IF(E48910&gt;0,1,E48910),rmatchups[],2,FALSE)</f>
        <v>#N/A</v>
      </c>
      <c r="K48910" t="e">
        <f t="shared" si="788"/>
        <v>#N/A</v>
      </c>
    </row>
    <row r="48911" spans="10:11" x14ac:dyDescent="0.35">
      <c r="J48911" t="e">
        <f>wOBA+VLOOKUP(D48911,order[],2,FALSE)+VLOOKUP(IF(F48911&gt;7,8,IF(F48911=0,1,F48911)),pitches[],2,FALSE)+VLOOKUP(IF(E48911&gt;0,1,E48911),rmatchups[],2,FALSE)</f>
        <v>#N/A</v>
      </c>
      <c r="K48911" t="e">
        <f t="shared" si="788"/>
        <v>#N/A</v>
      </c>
    </row>
    <row r="48912" spans="10:11" x14ac:dyDescent="0.35">
      <c r="J48912" t="e">
        <f>wOBA+VLOOKUP(D48912,order[],2,FALSE)+VLOOKUP(IF(F48912&gt;7,8,IF(F48912=0,1,F48912)),pitches[],2,FALSE)+VLOOKUP(IF(E48912&gt;0,1,E48912),rmatchups[],2,FALSE)</f>
        <v>#N/A</v>
      </c>
      <c r="K48912" t="e">
        <f t="shared" si="788"/>
        <v>#N/A</v>
      </c>
    </row>
    <row r="48913" spans="10:11" x14ac:dyDescent="0.35">
      <c r="J48913" t="e">
        <f>wOBA+VLOOKUP(D48913,order[],2,FALSE)+VLOOKUP(IF(F48913&gt;7,8,IF(F48913=0,1,F48913)),pitches[],2,FALSE)+VLOOKUP(IF(E48913&gt;0,1,E48913),rmatchups[],2,FALSE)</f>
        <v>#N/A</v>
      </c>
      <c r="K48913" t="e">
        <f t="shared" si="788"/>
        <v>#N/A</v>
      </c>
    </row>
    <row r="48914" spans="10:11" x14ac:dyDescent="0.35">
      <c r="J48914" t="e">
        <f>wOBA+VLOOKUP(D48914,order[],2,FALSE)+VLOOKUP(IF(F48914&gt;7,8,IF(F48914=0,1,F48914)),pitches[],2,FALSE)+VLOOKUP(IF(E48914&gt;0,1,E48914),rmatchups[],2,FALSE)</f>
        <v>#N/A</v>
      </c>
      <c r="K48914" t="e">
        <f t="shared" si="788"/>
        <v>#N/A</v>
      </c>
    </row>
    <row r="48915" spans="10:11" x14ac:dyDescent="0.35">
      <c r="J48915" t="e">
        <f>wOBA+VLOOKUP(D48915,order[],2,FALSE)+VLOOKUP(IF(F48915&gt;7,8,IF(F48915=0,1,F48915)),pitches[],2,FALSE)+VLOOKUP(IF(E48915&gt;0,1,E48915),rmatchups[],2,FALSE)</f>
        <v>#N/A</v>
      </c>
      <c r="K48915" t="e">
        <f t="shared" si="788"/>
        <v>#N/A</v>
      </c>
    </row>
    <row r="48916" spans="10:11" x14ac:dyDescent="0.35">
      <c r="J48916" t="e">
        <f>wOBA+VLOOKUP(D48916,order[],2,FALSE)+VLOOKUP(IF(F48916&gt;7,8,IF(F48916=0,1,F48916)),pitches[],2,FALSE)+VLOOKUP(IF(E48916&gt;0,1,E48916),rmatchups[],2,FALSE)</f>
        <v>#N/A</v>
      </c>
      <c r="K48916" t="e">
        <f t="shared" si="788"/>
        <v>#N/A</v>
      </c>
    </row>
    <row r="48917" spans="10:11" x14ac:dyDescent="0.35">
      <c r="J48917" t="e">
        <f>wOBA+VLOOKUP(D48917,order[],2,FALSE)+VLOOKUP(IF(F48917&gt;7,8,IF(F48917=0,1,F48917)),pitches[],2,FALSE)+VLOOKUP(IF(E48917&gt;0,1,E48917),rmatchups[],2,FALSE)</f>
        <v>#N/A</v>
      </c>
      <c r="K48917" t="e">
        <f t="shared" si="788"/>
        <v>#N/A</v>
      </c>
    </row>
    <row r="48918" spans="10:11" x14ac:dyDescent="0.35">
      <c r="J48918" t="e">
        <f>wOBA+VLOOKUP(D48918,order[],2,FALSE)+VLOOKUP(IF(F48918&gt;7,8,IF(F48918=0,1,F48918)),pitches[],2,FALSE)+VLOOKUP(IF(E48918&gt;0,1,E48918),rmatchups[],2,FALSE)</f>
        <v>#N/A</v>
      </c>
      <c r="K48918" t="e">
        <f t="shared" si="788"/>
        <v>#N/A</v>
      </c>
    </row>
    <row r="48919" spans="10:11" x14ac:dyDescent="0.35">
      <c r="J48919" t="e">
        <f>wOBA+VLOOKUP(D48919,order[],2,FALSE)+VLOOKUP(IF(F48919&gt;7,8,IF(F48919=0,1,F48919)),pitches[],2,FALSE)+VLOOKUP(IF(E48919&gt;0,1,E48919),rmatchups[],2,FALSE)</f>
        <v>#N/A</v>
      </c>
      <c r="K48919" t="e">
        <f t="shared" si="788"/>
        <v>#N/A</v>
      </c>
    </row>
    <row r="48920" spans="10:11" x14ac:dyDescent="0.35">
      <c r="J48920" t="e">
        <f>wOBA+VLOOKUP(D48920,order[],2,FALSE)+VLOOKUP(IF(F48920&gt;7,8,IF(F48920=0,1,F48920)),pitches[],2,FALSE)+VLOOKUP(IF(E48920&gt;0,1,E48920),rmatchups[],2,FALSE)</f>
        <v>#N/A</v>
      </c>
      <c r="K48920" t="e">
        <f t="shared" si="788"/>
        <v>#N/A</v>
      </c>
    </row>
    <row r="48921" spans="10:11" x14ac:dyDescent="0.35">
      <c r="J48921" t="e">
        <f>wOBA+VLOOKUP(D48921,order[],2,FALSE)+VLOOKUP(IF(F48921&gt;7,8,IF(F48921=0,1,F48921)),pitches[],2,FALSE)+VLOOKUP(IF(E48921&gt;0,1,E48921),rmatchups[],2,FALSE)</f>
        <v>#N/A</v>
      </c>
      <c r="K48921" t="e">
        <f t="shared" si="788"/>
        <v>#N/A</v>
      </c>
    </row>
    <row r="48922" spans="10:11" x14ac:dyDescent="0.35">
      <c r="J48922" t="e">
        <f>wOBA+VLOOKUP(D48922,order[],2,FALSE)+VLOOKUP(IF(F48922&gt;7,8,IF(F48922=0,1,F48922)),pitches[],2,FALSE)+VLOOKUP(IF(E48922&gt;0,1,E48922),rmatchups[],2,FALSE)</f>
        <v>#N/A</v>
      </c>
      <c r="K48922" t="e">
        <f t="shared" si="788"/>
        <v>#N/A</v>
      </c>
    </row>
    <row r="48923" spans="10:11" x14ac:dyDescent="0.35">
      <c r="J48923" t="e">
        <f>wOBA+VLOOKUP(D48923,order[],2,FALSE)+VLOOKUP(IF(F48923&gt;7,8,IF(F48923=0,1,F48923)),pitches[],2,FALSE)+VLOOKUP(IF(E48923&gt;0,1,E48923),rmatchups[],2,FALSE)</f>
        <v>#N/A</v>
      </c>
      <c r="K48923" t="e">
        <f t="shared" si="788"/>
        <v>#N/A</v>
      </c>
    </row>
    <row r="48924" spans="10:11" x14ac:dyDescent="0.35">
      <c r="J48924" t="e">
        <f>wOBA+VLOOKUP(D48924,order[],2,FALSE)+VLOOKUP(IF(F48924&gt;7,8,IF(F48924=0,1,F48924)),pitches[],2,FALSE)+VLOOKUP(IF(E48924&gt;0,1,E48924),rmatchups[],2,FALSE)</f>
        <v>#N/A</v>
      </c>
      <c r="K48924" t="e">
        <f t="shared" si="788"/>
        <v>#N/A</v>
      </c>
    </row>
    <row r="48925" spans="10:11" x14ac:dyDescent="0.35">
      <c r="J48925" t="e">
        <f>wOBA+VLOOKUP(D48925,order[],2,FALSE)+VLOOKUP(IF(F48925&gt;7,8,IF(F48925=0,1,F48925)),pitches[],2,FALSE)+VLOOKUP(IF(E48925&gt;0,1,E48925),rmatchups[],2,FALSE)</f>
        <v>#N/A</v>
      </c>
      <c r="K48925" t="e">
        <f t="shared" si="788"/>
        <v>#N/A</v>
      </c>
    </row>
    <row r="48926" spans="10:11" x14ac:dyDescent="0.35">
      <c r="J48926" t="e">
        <f>wOBA+VLOOKUP(D48926,order[],2,FALSE)+VLOOKUP(IF(F48926&gt;7,8,IF(F48926=0,1,F48926)),pitches[],2,FALSE)+VLOOKUP(IF(E48926&gt;0,1,E48926),rmatchups[],2,FALSE)</f>
        <v>#N/A</v>
      </c>
      <c r="K48926" t="e">
        <f t="shared" si="788"/>
        <v>#N/A</v>
      </c>
    </row>
    <row r="48927" spans="10:11" x14ac:dyDescent="0.35">
      <c r="J48927" t="e">
        <f>wOBA+VLOOKUP(D48927,order[],2,FALSE)+VLOOKUP(IF(F48927&gt;7,8,IF(F48927=0,1,F48927)),pitches[],2,FALSE)+VLOOKUP(IF(E48927&gt;0,1,E48927),rmatchups[],2,FALSE)</f>
        <v>#N/A</v>
      </c>
      <c r="K48927" t="e">
        <f t="shared" si="788"/>
        <v>#N/A</v>
      </c>
    </row>
    <row r="48928" spans="10:11" x14ac:dyDescent="0.35">
      <c r="J48928" t="e">
        <f>wOBA+VLOOKUP(D48928,order[],2,FALSE)+VLOOKUP(IF(F48928&gt;7,8,IF(F48928=0,1,F48928)),pitches[],2,FALSE)+VLOOKUP(IF(E48928&gt;0,1,E48928),rmatchups[],2,FALSE)</f>
        <v>#N/A</v>
      </c>
      <c r="K48928" t="e">
        <f t="shared" si="788"/>
        <v>#N/A</v>
      </c>
    </row>
    <row r="48929" spans="10:11" x14ac:dyDescent="0.35">
      <c r="J48929" t="e">
        <f>wOBA+VLOOKUP(D48929,order[],2,FALSE)+VLOOKUP(IF(F48929&gt;7,8,IF(F48929=0,1,F48929)),pitches[],2,FALSE)+VLOOKUP(IF(E48929&gt;0,1,E48929),rmatchups[],2,FALSE)</f>
        <v>#N/A</v>
      </c>
      <c r="K48929" t="e">
        <f t="shared" si="788"/>
        <v>#N/A</v>
      </c>
    </row>
    <row r="48930" spans="10:11" x14ac:dyDescent="0.35">
      <c r="J48930" t="e">
        <f>wOBA+VLOOKUP(D48930,order[],2,FALSE)+VLOOKUP(IF(F48930&gt;7,8,IF(F48930=0,1,F48930)),pitches[],2,FALSE)+VLOOKUP(IF(E48930&gt;0,1,E48930),rmatchups[],2,FALSE)</f>
        <v>#N/A</v>
      </c>
      <c r="K48930" t="e">
        <f t="shared" si="788"/>
        <v>#N/A</v>
      </c>
    </row>
    <row r="48931" spans="10:11" x14ac:dyDescent="0.35">
      <c r="J48931" t="e">
        <f>wOBA+VLOOKUP(D48931,order[],2,FALSE)+VLOOKUP(IF(F48931&gt;7,8,IF(F48931=0,1,F48931)),pitches[],2,FALSE)+VLOOKUP(IF(E48931&gt;0,1,E48931),rmatchups[],2,FALSE)</f>
        <v>#N/A</v>
      </c>
      <c r="K48931" t="e">
        <f t="shared" si="788"/>
        <v>#N/A</v>
      </c>
    </row>
    <row r="48932" spans="10:11" x14ac:dyDescent="0.35">
      <c r="J48932" t="e">
        <f>wOBA+VLOOKUP(D48932,order[],2,FALSE)+VLOOKUP(IF(F48932&gt;7,8,IF(F48932=0,1,F48932)),pitches[],2,FALSE)+VLOOKUP(IF(E48932&gt;0,1,E48932),rmatchups[],2,FALSE)</f>
        <v>#N/A</v>
      </c>
      <c r="K48932" t="e">
        <f t="shared" si="788"/>
        <v>#N/A</v>
      </c>
    </row>
    <row r="48933" spans="10:11" x14ac:dyDescent="0.35">
      <c r="J48933" t="e">
        <f>wOBA+VLOOKUP(D48933,order[],2,FALSE)+VLOOKUP(IF(F48933&gt;7,8,IF(F48933=0,1,F48933)),pitches[],2,FALSE)+VLOOKUP(IF(E48933&gt;0,1,E48933),rmatchups[],2,FALSE)</f>
        <v>#N/A</v>
      </c>
      <c r="K48933" t="e">
        <f t="shared" si="788"/>
        <v>#N/A</v>
      </c>
    </row>
    <row r="48934" spans="10:11" x14ac:dyDescent="0.35">
      <c r="J48934" t="e">
        <f>wOBA+VLOOKUP(D48934,order[],2,FALSE)+VLOOKUP(IF(F48934&gt;7,8,IF(F48934=0,1,F48934)),pitches[],2,FALSE)+VLOOKUP(IF(E48934&gt;0,1,E48934),rmatchups[],2,FALSE)</f>
        <v>#N/A</v>
      </c>
      <c r="K48934" t="e">
        <f t="shared" si="788"/>
        <v>#N/A</v>
      </c>
    </row>
    <row r="48935" spans="10:11" x14ac:dyDescent="0.35">
      <c r="J48935" t="e">
        <f>wOBA+VLOOKUP(D48935,order[],2,FALSE)+VLOOKUP(IF(F48935&gt;7,8,IF(F48935=0,1,F48935)),pitches[],2,FALSE)+VLOOKUP(IF(E48935&gt;0,1,E48935),rmatchups[],2,FALSE)</f>
        <v>#N/A</v>
      </c>
      <c r="K48935" t="e">
        <f t="shared" si="788"/>
        <v>#N/A</v>
      </c>
    </row>
    <row r="48936" spans="10:11" x14ac:dyDescent="0.35">
      <c r="J48936" t="e">
        <f>wOBA+VLOOKUP(D48936,order[],2,FALSE)+VLOOKUP(IF(F48936&gt;7,8,IF(F48936=0,1,F48936)),pitches[],2,FALSE)+VLOOKUP(IF(E48936&gt;0,1,E48936),rmatchups[],2,FALSE)</f>
        <v>#N/A</v>
      </c>
      <c r="K48936" t="e">
        <f t="shared" si="788"/>
        <v>#N/A</v>
      </c>
    </row>
    <row r="48937" spans="10:11" x14ac:dyDescent="0.35">
      <c r="J48937" t="e">
        <f>wOBA+VLOOKUP(D48937,order[],2,FALSE)+VLOOKUP(IF(F48937&gt;7,8,IF(F48937=0,1,F48937)),pitches[],2,FALSE)+VLOOKUP(IF(E48937&gt;0,1,E48937),rmatchups[],2,FALSE)</f>
        <v>#N/A</v>
      </c>
      <c r="K48937" t="e">
        <f t="shared" si="788"/>
        <v>#N/A</v>
      </c>
    </row>
    <row r="48938" spans="10:11" x14ac:dyDescent="0.35">
      <c r="J48938" t="e">
        <f>wOBA+VLOOKUP(D48938,order[],2,FALSE)+VLOOKUP(IF(F48938&gt;7,8,IF(F48938=0,1,F48938)),pitches[],2,FALSE)+VLOOKUP(IF(E48938&gt;0,1,E48938),rmatchups[],2,FALSE)</f>
        <v>#N/A</v>
      </c>
      <c r="K48938" t="e">
        <f t="shared" si="788"/>
        <v>#N/A</v>
      </c>
    </row>
    <row r="48939" spans="10:11" x14ac:dyDescent="0.35">
      <c r="J48939" t="e">
        <f>wOBA+VLOOKUP(D48939,order[],2,FALSE)+VLOOKUP(IF(F48939&gt;7,8,IF(F48939=0,1,F48939)),pitches[],2,FALSE)+VLOOKUP(IF(E48939&gt;0,1,E48939),rmatchups[],2,FALSE)</f>
        <v>#N/A</v>
      </c>
      <c r="K48939" t="e">
        <f t="shared" si="788"/>
        <v>#N/A</v>
      </c>
    </row>
    <row r="48940" spans="10:11" x14ac:dyDescent="0.35">
      <c r="J48940" t="e">
        <f>wOBA+VLOOKUP(D48940,order[],2,FALSE)+VLOOKUP(IF(F48940&gt;7,8,IF(F48940=0,1,F48940)),pitches[],2,FALSE)+VLOOKUP(IF(E48940&gt;0,1,E48940),rmatchups[],2,FALSE)</f>
        <v>#N/A</v>
      </c>
      <c r="K48940" t="e">
        <f t="shared" si="788"/>
        <v>#N/A</v>
      </c>
    </row>
    <row r="48941" spans="10:11" x14ac:dyDescent="0.35">
      <c r="J48941" t="e">
        <f>wOBA+VLOOKUP(D48941,order[],2,FALSE)+VLOOKUP(IF(F48941&gt;7,8,IF(F48941=0,1,F48941)),pitches[],2,FALSE)+VLOOKUP(IF(E48941&gt;0,1,E48941),rmatchups[],2,FALSE)</f>
        <v>#N/A</v>
      </c>
      <c r="K48941" t="e">
        <f t="shared" si="788"/>
        <v>#N/A</v>
      </c>
    </row>
    <row r="48942" spans="10:11" x14ac:dyDescent="0.35">
      <c r="J48942" t="e">
        <f>wOBA+VLOOKUP(D48942,order[],2,FALSE)+VLOOKUP(IF(F48942&gt;7,8,IF(F48942=0,1,F48942)),pitches[],2,FALSE)+VLOOKUP(IF(E48942&gt;0,1,E48942),rmatchups[],2,FALSE)</f>
        <v>#N/A</v>
      </c>
      <c r="K48942" t="e">
        <f t="shared" si="788"/>
        <v>#N/A</v>
      </c>
    </row>
    <row r="48943" spans="10:11" x14ac:dyDescent="0.35">
      <c r="J48943" t="e">
        <f>wOBA+VLOOKUP(D48943,order[],2,FALSE)+VLOOKUP(IF(F48943&gt;7,8,IF(F48943=0,1,F48943)),pitches[],2,FALSE)+VLOOKUP(IF(E48943&gt;0,1,E48943),rmatchups[],2,FALSE)</f>
        <v>#N/A</v>
      </c>
      <c r="K48943" t="e">
        <f t="shared" si="788"/>
        <v>#N/A</v>
      </c>
    </row>
    <row r="48944" spans="10:11" x14ac:dyDescent="0.35">
      <c r="J48944" t="e">
        <f>wOBA+VLOOKUP(D48944,order[],2,FALSE)+VLOOKUP(IF(F48944&gt;7,8,IF(F48944=0,1,F48944)),pitches[],2,FALSE)+VLOOKUP(IF(E48944&gt;0,1,E48944),rmatchups[],2,FALSE)</f>
        <v>#N/A</v>
      </c>
      <c r="K48944" t="e">
        <f t="shared" si="788"/>
        <v>#N/A</v>
      </c>
    </row>
    <row r="48945" spans="10:11" x14ac:dyDescent="0.35">
      <c r="J48945" t="e">
        <f>wOBA+VLOOKUP(D48945,order[],2,FALSE)+VLOOKUP(IF(F48945&gt;7,8,IF(F48945=0,1,F48945)),pitches[],2,FALSE)+VLOOKUP(IF(E48945&gt;0,1,E48945),rmatchups[],2,FALSE)</f>
        <v>#N/A</v>
      </c>
      <c r="K48945" t="e">
        <f t="shared" si="788"/>
        <v>#N/A</v>
      </c>
    </row>
    <row r="48946" spans="10:11" x14ac:dyDescent="0.35">
      <c r="J48946" t="e">
        <f>wOBA+VLOOKUP(D48946,order[],2,FALSE)+VLOOKUP(IF(F48946&gt;7,8,IF(F48946=0,1,F48946)),pitches[],2,FALSE)+VLOOKUP(IF(E48946&gt;0,1,E48946),rmatchups[],2,FALSE)</f>
        <v>#N/A</v>
      </c>
      <c r="K48946" t="e">
        <f t="shared" si="788"/>
        <v>#N/A</v>
      </c>
    </row>
    <row r="48947" spans="10:11" x14ac:dyDescent="0.35">
      <c r="J48947" t="e">
        <f>wOBA+VLOOKUP(D48947,order[],2,FALSE)+VLOOKUP(IF(F48947&gt;7,8,IF(F48947=0,1,F48947)),pitches[],2,FALSE)+VLOOKUP(IF(E48947&gt;0,1,E48947),rmatchups[],2,FALSE)</f>
        <v>#N/A</v>
      </c>
      <c r="K48947" t="e">
        <f t="shared" si="788"/>
        <v>#N/A</v>
      </c>
    </row>
    <row r="48948" spans="10:11" x14ac:dyDescent="0.35">
      <c r="J48948" t="e">
        <f>wOBA+VLOOKUP(D48948,order[],2,FALSE)+VLOOKUP(IF(F48948&gt;7,8,IF(F48948=0,1,F48948)),pitches[],2,FALSE)+VLOOKUP(IF(E48948&gt;0,1,E48948),rmatchups[],2,FALSE)</f>
        <v>#N/A</v>
      </c>
      <c r="K48948" t="e">
        <f t="shared" si="788"/>
        <v>#N/A</v>
      </c>
    </row>
    <row r="48949" spans="10:11" x14ac:dyDescent="0.35">
      <c r="J48949" t="e">
        <f>wOBA+VLOOKUP(D48949,order[],2,FALSE)+VLOOKUP(IF(F48949&gt;7,8,IF(F48949=0,1,F48949)),pitches[],2,FALSE)+VLOOKUP(IF(E48949&gt;0,1,E48949),rmatchups[],2,FALSE)</f>
        <v>#N/A</v>
      </c>
      <c r="K48949" t="e">
        <f t="shared" si="788"/>
        <v>#N/A</v>
      </c>
    </row>
    <row r="48950" spans="10:11" x14ac:dyDescent="0.35">
      <c r="J48950" t="e">
        <f>wOBA+VLOOKUP(D48950,order[],2,FALSE)+VLOOKUP(IF(F48950&gt;7,8,IF(F48950=0,1,F48950)),pitches[],2,FALSE)+VLOOKUP(IF(E48950&gt;0,1,E48950),rmatchups[],2,FALSE)</f>
        <v>#N/A</v>
      </c>
      <c r="K48950" t="e">
        <f t="shared" si="788"/>
        <v>#N/A</v>
      </c>
    </row>
    <row r="48951" spans="10:11" x14ac:dyDescent="0.35">
      <c r="J48951" t="e">
        <f>wOBA+VLOOKUP(D48951,order[],2,FALSE)+VLOOKUP(IF(F48951&gt;7,8,IF(F48951=0,1,F48951)),pitches[],2,FALSE)+VLOOKUP(IF(E48951&gt;0,1,E48951),rmatchups[],2,FALSE)</f>
        <v>#N/A</v>
      </c>
      <c r="K48951" t="e">
        <f t="shared" si="788"/>
        <v>#N/A</v>
      </c>
    </row>
    <row r="48952" spans="10:11" x14ac:dyDescent="0.35">
      <c r="J48952" t="e">
        <f>wOBA+VLOOKUP(D48952,order[],2,FALSE)+VLOOKUP(IF(F48952&gt;7,8,IF(F48952=0,1,F48952)),pitches[],2,FALSE)+VLOOKUP(IF(E48952&gt;0,1,E48952),rmatchups[],2,FALSE)</f>
        <v>#N/A</v>
      </c>
      <c r="K48952" t="e">
        <f t="shared" si="788"/>
        <v>#N/A</v>
      </c>
    </row>
    <row r="48953" spans="10:11" x14ac:dyDescent="0.35">
      <c r="J48953" t="e">
        <f>wOBA+VLOOKUP(D48953,order[],2,FALSE)+VLOOKUP(IF(F48953&gt;7,8,IF(F48953=0,1,F48953)),pitches[],2,FALSE)+VLOOKUP(IF(E48953&gt;0,1,E48953),rmatchups[],2,FALSE)</f>
        <v>#N/A</v>
      </c>
      <c r="K48953" t="e">
        <f t="shared" si="788"/>
        <v>#N/A</v>
      </c>
    </row>
    <row r="48954" spans="10:11" x14ac:dyDescent="0.35">
      <c r="J48954" t="e">
        <f>wOBA+VLOOKUP(D48954,order[],2,FALSE)+VLOOKUP(IF(F48954&gt;7,8,IF(F48954=0,1,F48954)),pitches[],2,FALSE)+VLOOKUP(IF(E48954&gt;0,1,E48954),rmatchups[],2,FALSE)</f>
        <v>#N/A</v>
      </c>
      <c r="K48954" t="e">
        <f t="shared" si="788"/>
        <v>#N/A</v>
      </c>
    </row>
    <row r="48955" spans="10:11" x14ac:dyDescent="0.35">
      <c r="J48955" t="e">
        <f>wOBA+VLOOKUP(D48955,order[],2,FALSE)+VLOOKUP(IF(F48955&gt;7,8,IF(F48955=0,1,F48955)),pitches[],2,FALSE)+VLOOKUP(IF(E48955&gt;0,1,E48955),rmatchups[],2,FALSE)</f>
        <v>#N/A</v>
      </c>
      <c r="K48955" t="e">
        <f t="shared" si="788"/>
        <v>#N/A</v>
      </c>
    </row>
    <row r="48956" spans="10:11" x14ac:dyDescent="0.35">
      <c r="J48956" t="e">
        <f>wOBA+VLOOKUP(D48956,order[],2,FALSE)+VLOOKUP(IF(F48956&gt;7,8,IF(F48956=0,1,F48956)),pitches[],2,FALSE)+VLOOKUP(IF(E48956&gt;0,1,E48956),rmatchups[],2,FALSE)</f>
        <v>#N/A</v>
      </c>
      <c r="K48956" t="e">
        <f t="shared" si="788"/>
        <v>#N/A</v>
      </c>
    </row>
    <row r="48957" spans="10:11" x14ac:dyDescent="0.35">
      <c r="J48957" t="e">
        <f>wOBA+VLOOKUP(D48957,order[],2,FALSE)+VLOOKUP(IF(F48957&gt;7,8,IF(F48957=0,1,F48957)),pitches[],2,FALSE)+VLOOKUP(IF(E48957&gt;0,1,E48957),rmatchups[],2,FALSE)</f>
        <v>#N/A</v>
      </c>
      <c r="K48957" t="e">
        <f t="shared" si="788"/>
        <v>#N/A</v>
      </c>
    </row>
    <row r="48958" spans="10:11" x14ac:dyDescent="0.35">
      <c r="J48958" t="e">
        <f>wOBA+VLOOKUP(D48958,order[],2,FALSE)+VLOOKUP(IF(F48958&gt;7,8,IF(F48958=0,1,F48958)),pitches[],2,FALSE)+VLOOKUP(IF(E48958&gt;0,1,E48958),rmatchups[],2,FALSE)</f>
        <v>#N/A</v>
      </c>
      <c r="K48958" t="e">
        <f t="shared" si="788"/>
        <v>#N/A</v>
      </c>
    </row>
    <row r="48959" spans="10:11" x14ac:dyDescent="0.35">
      <c r="J48959" t="e">
        <f>wOBA+VLOOKUP(D48959,order[],2,FALSE)+VLOOKUP(IF(F48959&gt;7,8,IF(F48959=0,1,F48959)),pitches[],2,FALSE)+VLOOKUP(IF(E48959&gt;0,1,E48959),rmatchups[],2,FALSE)</f>
        <v>#N/A</v>
      </c>
      <c r="K48959" t="e">
        <f t="shared" si="788"/>
        <v>#N/A</v>
      </c>
    </row>
    <row r="48960" spans="10:11" x14ac:dyDescent="0.35">
      <c r="J48960" t="e">
        <f>wOBA+VLOOKUP(D48960,order[],2,FALSE)+VLOOKUP(IF(F48960&gt;7,8,IF(F48960=0,1,F48960)),pitches[],2,FALSE)+VLOOKUP(IF(E48960&gt;0,1,E48960),rmatchups[],2,FALSE)</f>
        <v>#N/A</v>
      </c>
      <c r="K48960" t="e">
        <f t="shared" si="788"/>
        <v>#N/A</v>
      </c>
    </row>
    <row r="48961" spans="10:11" x14ac:dyDescent="0.35">
      <c r="J48961" t="e">
        <f>wOBA+VLOOKUP(D48961,order[],2,FALSE)+VLOOKUP(IF(F48961&gt;7,8,IF(F48961=0,1,F48961)),pitches[],2,FALSE)+VLOOKUP(IF(E48961&gt;0,1,E48961),rmatchups[],2,FALSE)</f>
        <v>#N/A</v>
      </c>
      <c r="K48961" t="e">
        <f t="shared" si="788"/>
        <v>#N/A</v>
      </c>
    </row>
    <row r="48962" spans="10:11" x14ac:dyDescent="0.35">
      <c r="J48962" t="e">
        <f>wOBA+VLOOKUP(D48962,order[],2,FALSE)+VLOOKUP(IF(F48962&gt;7,8,IF(F48962=0,1,F48962)),pitches[],2,FALSE)+VLOOKUP(IF(E48962&gt;0,1,E48962),rmatchups[],2,FALSE)</f>
        <v>#N/A</v>
      </c>
      <c r="K48962" t="e">
        <f t="shared" si="788"/>
        <v>#N/A</v>
      </c>
    </row>
    <row r="48963" spans="10:11" x14ac:dyDescent="0.35">
      <c r="J48963" t="e">
        <f>wOBA+VLOOKUP(D48963,order[],2,FALSE)+VLOOKUP(IF(F48963&gt;7,8,IF(F48963=0,1,F48963)),pitches[],2,FALSE)+VLOOKUP(IF(E48963&gt;0,1,E48963),rmatchups[],2,FALSE)</f>
        <v>#N/A</v>
      </c>
      <c r="K48963" t="e">
        <f t="shared" ref="K48963:K49026" si="789">H48963-J48963</f>
        <v>#N/A</v>
      </c>
    </row>
    <row r="48964" spans="10:11" x14ac:dyDescent="0.35">
      <c r="J48964" t="e">
        <f>wOBA+VLOOKUP(D48964,order[],2,FALSE)+VLOOKUP(IF(F48964&gt;7,8,IF(F48964=0,1,F48964)),pitches[],2,FALSE)+VLOOKUP(IF(E48964&gt;0,1,E48964),rmatchups[],2,FALSE)</f>
        <v>#N/A</v>
      </c>
      <c r="K48964" t="e">
        <f t="shared" si="789"/>
        <v>#N/A</v>
      </c>
    </row>
    <row r="48965" spans="10:11" x14ac:dyDescent="0.35">
      <c r="J48965" t="e">
        <f>wOBA+VLOOKUP(D48965,order[],2,FALSE)+VLOOKUP(IF(F48965&gt;7,8,IF(F48965=0,1,F48965)),pitches[],2,FALSE)+VLOOKUP(IF(E48965&gt;0,1,E48965),rmatchups[],2,FALSE)</f>
        <v>#N/A</v>
      </c>
      <c r="K48965" t="e">
        <f t="shared" si="789"/>
        <v>#N/A</v>
      </c>
    </row>
    <row r="48966" spans="10:11" x14ac:dyDescent="0.35">
      <c r="J48966" t="e">
        <f>wOBA+VLOOKUP(D48966,order[],2,FALSE)+VLOOKUP(IF(F48966&gt;7,8,IF(F48966=0,1,F48966)),pitches[],2,FALSE)+VLOOKUP(IF(E48966&gt;0,1,E48966),rmatchups[],2,FALSE)</f>
        <v>#N/A</v>
      </c>
      <c r="K48966" t="e">
        <f t="shared" si="789"/>
        <v>#N/A</v>
      </c>
    </row>
    <row r="48967" spans="10:11" x14ac:dyDescent="0.35">
      <c r="J48967" t="e">
        <f>wOBA+VLOOKUP(D48967,order[],2,FALSE)+VLOOKUP(IF(F48967&gt;7,8,IF(F48967=0,1,F48967)),pitches[],2,FALSE)+VLOOKUP(IF(E48967&gt;0,1,E48967),rmatchups[],2,FALSE)</f>
        <v>#N/A</v>
      </c>
      <c r="K48967" t="e">
        <f t="shared" si="789"/>
        <v>#N/A</v>
      </c>
    </row>
    <row r="48968" spans="10:11" x14ac:dyDescent="0.35">
      <c r="J48968" t="e">
        <f>wOBA+VLOOKUP(D48968,order[],2,FALSE)+VLOOKUP(IF(F48968&gt;7,8,IF(F48968=0,1,F48968)),pitches[],2,FALSE)+VLOOKUP(IF(E48968&gt;0,1,E48968),rmatchups[],2,FALSE)</f>
        <v>#N/A</v>
      </c>
      <c r="K48968" t="e">
        <f t="shared" si="789"/>
        <v>#N/A</v>
      </c>
    </row>
    <row r="48969" spans="10:11" x14ac:dyDescent="0.35">
      <c r="J48969" t="e">
        <f>wOBA+VLOOKUP(D48969,order[],2,FALSE)+VLOOKUP(IF(F48969&gt;7,8,IF(F48969=0,1,F48969)),pitches[],2,FALSE)+VLOOKUP(IF(E48969&gt;0,1,E48969),rmatchups[],2,FALSE)</f>
        <v>#N/A</v>
      </c>
      <c r="K48969" t="e">
        <f t="shared" si="789"/>
        <v>#N/A</v>
      </c>
    </row>
    <row r="48970" spans="10:11" x14ac:dyDescent="0.35">
      <c r="J48970" t="e">
        <f>wOBA+VLOOKUP(D48970,order[],2,FALSE)+VLOOKUP(IF(F48970&gt;7,8,IF(F48970=0,1,F48970)),pitches[],2,FALSE)+VLOOKUP(IF(E48970&gt;0,1,E48970),rmatchups[],2,FALSE)</f>
        <v>#N/A</v>
      </c>
      <c r="K48970" t="e">
        <f t="shared" si="789"/>
        <v>#N/A</v>
      </c>
    </row>
    <row r="48971" spans="10:11" x14ac:dyDescent="0.35">
      <c r="J48971" t="e">
        <f>wOBA+VLOOKUP(D48971,order[],2,FALSE)+VLOOKUP(IF(F48971&gt;7,8,IF(F48971=0,1,F48971)),pitches[],2,FALSE)+VLOOKUP(IF(E48971&gt;0,1,E48971),rmatchups[],2,FALSE)</f>
        <v>#N/A</v>
      </c>
      <c r="K48971" t="e">
        <f t="shared" si="789"/>
        <v>#N/A</v>
      </c>
    </row>
    <row r="48972" spans="10:11" x14ac:dyDescent="0.35">
      <c r="J48972" t="e">
        <f>wOBA+VLOOKUP(D48972,order[],2,FALSE)+VLOOKUP(IF(F48972&gt;7,8,IF(F48972=0,1,F48972)),pitches[],2,FALSE)+VLOOKUP(IF(E48972&gt;0,1,E48972),rmatchups[],2,FALSE)</f>
        <v>#N/A</v>
      </c>
      <c r="K48972" t="e">
        <f t="shared" si="789"/>
        <v>#N/A</v>
      </c>
    </row>
    <row r="48973" spans="10:11" x14ac:dyDescent="0.35">
      <c r="J48973" t="e">
        <f>wOBA+VLOOKUP(D48973,order[],2,FALSE)+VLOOKUP(IF(F48973&gt;7,8,IF(F48973=0,1,F48973)),pitches[],2,FALSE)+VLOOKUP(IF(E48973&gt;0,1,E48973),rmatchups[],2,FALSE)</f>
        <v>#N/A</v>
      </c>
      <c r="K48973" t="e">
        <f t="shared" si="789"/>
        <v>#N/A</v>
      </c>
    </row>
    <row r="48974" spans="10:11" x14ac:dyDescent="0.35">
      <c r="J48974" t="e">
        <f>wOBA+VLOOKUP(D48974,order[],2,FALSE)+VLOOKUP(IF(F48974&gt;7,8,IF(F48974=0,1,F48974)),pitches[],2,FALSE)+VLOOKUP(IF(E48974&gt;0,1,E48974),rmatchups[],2,FALSE)</f>
        <v>#N/A</v>
      </c>
      <c r="K48974" t="e">
        <f t="shared" si="789"/>
        <v>#N/A</v>
      </c>
    </row>
    <row r="48975" spans="10:11" x14ac:dyDescent="0.35">
      <c r="J48975" t="e">
        <f>wOBA+VLOOKUP(D48975,order[],2,FALSE)+VLOOKUP(IF(F48975&gt;7,8,IF(F48975=0,1,F48975)),pitches[],2,FALSE)+VLOOKUP(IF(E48975&gt;0,1,E48975),rmatchups[],2,FALSE)</f>
        <v>#N/A</v>
      </c>
      <c r="K48975" t="e">
        <f t="shared" si="789"/>
        <v>#N/A</v>
      </c>
    </row>
    <row r="48976" spans="10:11" x14ac:dyDescent="0.35">
      <c r="J48976" t="e">
        <f>wOBA+VLOOKUP(D48976,order[],2,FALSE)+VLOOKUP(IF(F48976&gt;7,8,IF(F48976=0,1,F48976)),pitches[],2,FALSE)+VLOOKUP(IF(E48976&gt;0,1,E48976),rmatchups[],2,FALSE)</f>
        <v>#N/A</v>
      </c>
      <c r="K48976" t="e">
        <f t="shared" si="789"/>
        <v>#N/A</v>
      </c>
    </row>
    <row r="48977" spans="10:11" x14ac:dyDescent="0.35">
      <c r="J48977" t="e">
        <f>wOBA+VLOOKUP(D48977,order[],2,FALSE)+VLOOKUP(IF(F48977&gt;7,8,IF(F48977=0,1,F48977)),pitches[],2,FALSE)+VLOOKUP(IF(E48977&gt;0,1,E48977),rmatchups[],2,FALSE)</f>
        <v>#N/A</v>
      </c>
      <c r="K48977" t="e">
        <f t="shared" si="789"/>
        <v>#N/A</v>
      </c>
    </row>
    <row r="48978" spans="10:11" x14ac:dyDescent="0.35">
      <c r="J48978" t="e">
        <f>wOBA+VLOOKUP(D48978,order[],2,FALSE)+VLOOKUP(IF(F48978&gt;7,8,IF(F48978=0,1,F48978)),pitches[],2,FALSE)+VLOOKUP(IF(E48978&gt;0,1,E48978),rmatchups[],2,FALSE)</f>
        <v>#N/A</v>
      </c>
      <c r="K48978" t="e">
        <f t="shared" si="789"/>
        <v>#N/A</v>
      </c>
    </row>
    <row r="48979" spans="10:11" x14ac:dyDescent="0.35">
      <c r="J48979" t="e">
        <f>wOBA+VLOOKUP(D48979,order[],2,FALSE)+VLOOKUP(IF(F48979&gt;7,8,IF(F48979=0,1,F48979)),pitches[],2,FALSE)+VLOOKUP(IF(E48979&gt;0,1,E48979),rmatchups[],2,FALSE)</f>
        <v>#N/A</v>
      </c>
      <c r="K48979" t="e">
        <f t="shared" si="789"/>
        <v>#N/A</v>
      </c>
    </row>
    <row r="48980" spans="10:11" x14ac:dyDescent="0.35">
      <c r="J48980" t="e">
        <f>wOBA+VLOOKUP(D48980,order[],2,FALSE)+VLOOKUP(IF(F48980&gt;7,8,IF(F48980=0,1,F48980)),pitches[],2,FALSE)+VLOOKUP(IF(E48980&gt;0,1,E48980),rmatchups[],2,FALSE)</f>
        <v>#N/A</v>
      </c>
      <c r="K48980" t="e">
        <f t="shared" si="789"/>
        <v>#N/A</v>
      </c>
    </row>
    <row r="48981" spans="10:11" x14ac:dyDescent="0.35">
      <c r="J48981" t="e">
        <f>wOBA+VLOOKUP(D48981,order[],2,FALSE)+VLOOKUP(IF(F48981&gt;7,8,IF(F48981=0,1,F48981)),pitches[],2,FALSE)+VLOOKUP(IF(E48981&gt;0,1,E48981),rmatchups[],2,FALSE)</f>
        <v>#N/A</v>
      </c>
      <c r="K48981" t="e">
        <f t="shared" si="789"/>
        <v>#N/A</v>
      </c>
    </row>
    <row r="48982" spans="10:11" x14ac:dyDescent="0.35">
      <c r="J48982" t="e">
        <f>wOBA+VLOOKUP(D48982,order[],2,FALSE)+VLOOKUP(IF(F48982&gt;7,8,IF(F48982=0,1,F48982)),pitches[],2,FALSE)+VLOOKUP(IF(E48982&gt;0,1,E48982),rmatchups[],2,FALSE)</f>
        <v>#N/A</v>
      </c>
      <c r="K48982" t="e">
        <f t="shared" si="789"/>
        <v>#N/A</v>
      </c>
    </row>
    <row r="48983" spans="10:11" x14ac:dyDescent="0.35">
      <c r="J48983" t="e">
        <f>wOBA+VLOOKUP(D48983,order[],2,FALSE)+VLOOKUP(IF(F48983&gt;7,8,IF(F48983=0,1,F48983)),pitches[],2,FALSE)+VLOOKUP(IF(E48983&gt;0,1,E48983),rmatchups[],2,FALSE)</f>
        <v>#N/A</v>
      </c>
      <c r="K48983" t="e">
        <f t="shared" si="789"/>
        <v>#N/A</v>
      </c>
    </row>
    <row r="48984" spans="10:11" x14ac:dyDescent="0.35">
      <c r="J48984" t="e">
        <f>wOBA+VLOOKUP(D48984,order[],2,FALSE)+VLOOKUP(IF(F48984&gt;7,8,IF(F48984=0,1,F48984)),pitches[],2,FALSE)+VLOOKUP(IF(E48984&gt;0,1,E48984),rmatchups[],2,FALSE)</f>
        <v>#N/A</v>
      </c>
      <c r="K48984" t="e">
        <f t="shared" si="789"/>
        <v>#N/A</v>
      </c>
    </row>
    <row r="48985" spans="10:11" x14ac:dyDescent="0.35">
      <c r="J48985" t="e">
        <f>wOBA+VLOOKUP(D48985,order[],2,FALSE)+VLOOKUP(IF(F48985&gt;7,8,IF(F48985=0,1,F48985)),pitches[],2,FALSE)+VLOOKUP(IF(E48985&gt;0,1,E48985),rmatchups[],2,FALSE)</f>
        <v>#N/A</v>
      </c>
      <c r="K48985" t="e">
        <f t="shared" si="789"/>
        <v>#N/A</v>
      </c>
    </row>
    <row r="48986" spans="10:11" x14ac:dyDescent="0.35">
      <c r="J48986" t="e">
        <f>wOBA+VLOOKUP(D48986,order[],2,FALSE)+VLOOKUP(IF(F48986&gt;7,8,IF(F48986=0,1,F48986)),pitches[],2,FALSE)+VLOOKUP(IF(E48986&gt;0,1,E48986),rmatchups[],2,FALSE)</f>
        <v>#N/A</v>
      </c>
      <c r="K48986" t="e">
        <f t="shared" si="789"/>
        <v>#N/A</v>
      </c>
    </row>
    <row r="48987" spans="10:11" x14ac:dyDescent="0.35">
      <c r="J48987" t="e">
        <f>wOBA+VLOOKUP(D48987,order[],2,FALSE)+VLOOKUP(IF(F48987&gt;7,8,IF(F48987=0,1,F48987)),pitches[],2,FALSE)+VLOOKUP(IF(E48987&gt;0,1,E48987),rmatchups[],2,FALSE)</f>
        <v>#N/A</v>
      </c>
      <c r="K48987" t="e">
        <f t="shared" si="789"/>
        <v>#N/A</v>
      </c>
    </row>
    <row r="48988" spans="10:11" x14ac:dyDescent="0.35">
      <c r="J48988" t="e">
        <f>wOBA+VLOOKUP(D48988,order[],2,FALSE)+VLOOKUP(IF(F48988&gt;7,8,IF(F48988=0,1,F48988)),pitches[],2,FALSE)+VLOOKUP(IF(E48988&gt;0,1,E48988),rmatchups[],2,FALSE)</f>
        <v>#N/A</v>
      </c>
      <c r="K48988" t="e">
        <f t="shared" si="789"/>
        <v>#N/A</v>
      </c>
    </row>
    <row r="48989" spans="10:11" x14ac:dyDescent="0.35">
      <c r="J48989" t="e">
        <f>wOBA+VLOOKUP(D48989,order[],2,FALSE)+VLOOKUP(IF(F48989&gt;7,8,IF(F48989=0,1,F48989)),pitches[],2,FALSE)+VLOOKUP(IF(E48989&gt;0,1,E48989),rmatchups[],2,FALSE)</f>
        <v>#N/A</v>
      </c>
      <c r="K48989" t="e">
        <f t="shared" si="789"/>
        <v>#N/A</v>
      </c>
    </row>
    <row r="48990" spans="10:11" x14ac:dyDescent="0.35">
      <c r="J48990" t="e">
        <f>wOBA+VLOOKUP(D48990,order[],2,FALSE)+VLOOKUP(IF(F48990&gt;7,8,IF(F48990=0,1,F48990)),pitches[],2,FALSE)+VLOOKUP(IF(E48990&gt;0,1,E48990),rmatchups[],2,FALSE)</f>
        <v>#N/A</v>
      </c>
      <c r="K48990" t="e">
        <f t="shared" si="789"/>
        <v>#N/A</v>
      </c>
    </row>
    <row r="48991" spans="10:11" x14ac:dyDescent="0.35">
      <c r="J48991" t="e">
        <f>wOBA+VLOOKUP(D48991,order[],2,FALSE)+VLOOKUP(IF(F48991&gt;7,8,IF(F48991=0,1,F48991)),pitches[],2,FALSE)+VLOOKUP(IF(E48991&gt;0,1,E48991),rmatchups[],2,FALSE)</f>
        <v>#N/A</v>
      </c>
      <c r="K48991" t="e">
        <f t="shared" si="789"/>
        <v>#N/A</v>
      </c>
    </row>
    <row r="48992" spans="10:11" x14ac:dyDescent="0.35">
      <c r="J48992" t="e">
        <f>wOBA+VLOOKUP(D48992,order[],2,FALSE)+VLOOKUP(IF(F48992&gt;7,8,IF(F48992=0,1,F48992)),pitches[],2,FALSE)+VLOOKUP(IF(E48992&gt;0,1,E48992),rmatchups[],2,FALSE)</f>
        <v>#N/A</v>
      </c>
      <c r="K48992" t="e">
        <f t="shared" si="789"/>
        <v>#N/A</v>
      </c>
    </row>
    <row r="48993" spans="10:11" x14ac:dyDescent="0.35">
      <c r="J48993" t="e">
        <f>wOBA+VLOOKUP(D48993,order[],2,FALSE)+VLOOKUP(IF(F48993&gt;7,8,IF(F48993=0,1,F48993)),pitches[],2,FALSE)+VLOOKUP(IF(E48993&gt;0,1,E48993),rmatchups[],2,FALSE)</f>
        <v>#N/A</v>
      </c>
      <c r="K48993" t="e">
        <f t="shared" si="789"/>
        <v>#N/A</v>
      </c>
    </row>
    <row r="48994" spans="10:11" x14ac:dyDescent="0.35">
      <c r="J48994" t="e">
        <f>wOBA+VLOOKUP(D48994,order[],2,FALSE)+VLOOKUP(IF(F48994&gt;7,8,IF(F48994=0,1,F48994)),pitches[],2,FALSE)+VLOOKUP(IF(E48994&gt;0,1,E48994),rmatchups[],2,FALSE)</f>
        <v>#N/A</v>
      </c>
      <c r="K48994" t="e">
        <f t="shared" si="789"/>
        <v>#N/A</v>
      </c>
    </row>
    <row r="48995" spans="10:11" x14ac:dyDescent="0.35">
      <c r="J48995" t="e">
        <f>wOBA+VLOOKUP(D48995,order[],2,FALSE)+VLOOKUP(IF(F48995&gt;7,8,IF(F48995=0,1,F48995)),pitches[],2,FALSE)+VLOOKUP(IF(E48995&gt;0,1,E48995),rmatchups[],2,FALSE)</f>
        <v>#N/A</v>
      </c>
      <c r="K48995" t="e">
        <f t="shared" si="789"/>
        <v>#N/A</v>
      </c>
    </row>
    <row r="48996" spans="10:11" x14ac:dyDescent="0.35">
      <c r="J48996" t="e">
        <f>wOBA+VLOOKUP(D48996,order[],2,FALSE)+VLOOKUP(IF(F48996&gt;7,8,IF(F48996=0,1,F48996)),pitches[],2,FALSE)+VLOOKUP(IF(E48996&gt;0,1,E48996),rmatchups[],2,FALSE)</f>
        <v>#N/A</v>
      </c>
      <c r="K48996" t="e">
        <f t="shared" si="789"/>
        <v>#N/A</v>
      </c>
    </row>
    <row r="48997" spans="10:11" x14ac:dyDescent="0.35">
      <c r="J48997" t="e">
        <f>wOBA+VLOOKUP(D48997,order[],2,FALSE)+VLOOKUP(IF(F48997&gt;7,8,IF(F48997=0,1,F48997)),pitches[],2,FALSE)+VLOOKUP(IF(E48997&gt;0,1,E48997),rmatchups[],2,FALSE)</f>
        <v>#N/A</v>
      </c>
      <c r="K48997" t="e">
        <f t="shared" si="789"/>
        <v>#N/A</v>
      </c>
    </row>
    <row r="48998" spans="10:11" x14ac:dyDescent="0.35">
      <c r="J48998" t="e">
        <f>wOBA+VLOOKUP(D48998,order[],2,FALSE)+VLOOKUP(IF(F48998&gt;7,8,IF(F48998=0,1,F48998)),pitches[],2,FALSE)+VLOOKUP(IF(E48998&gt;0,1,E48998),rmatchups[],2,FALSE)</f>
        <v>#N/A</v>
      </c>
      <c r="K48998" t="e">
        <f t="shared" si="789"/>
        <v>#N/A</v>
      </c>
    </row>
    <row r="48999" spans="10:11" x14ac:dyDescent="0.35">
      <c r="J48999" t="e">
        <f>wOBA+VLOOKUP(D48999,order[],2,FALSE)+VLOOKUP(IF(F48999&gt;7,8,IF(F48999=0,1,F48999)),pitches[],2,FALSE)+VLOOKUP(IF(E48999&gt;0,1,E48999),rmatchups[],2,FALSE)</f>
        <v>#N/A</v>
      </c>
      <c r="K48999" t="e">
        <f t="shared" si="789"/>
        <v>#N/A</v>
      </c>
    </row>
    <row r="49000" spans="10:11" x14ac:dyDescent="0.35">
      <c r="J49000" t="e">
        <f>wOBA+VLOOKUP(D49000,order[],2,FALSE)+VLOOKUP(IF(F49000&gt;7,8,IF(F49000=0,1,F49000)),pitches[],2,FALSE)+VLOOKUP(IF(E49000&gt;0,1,E49000),rmatchups[],2,FALSE)</f>
        <v>#N/A</v>
      </c>
      <c r="K49000" t="e">
        <f t="shared" si="789"/>
        <v>#N/A</v>
      </c>
    </row>
    <row r="49001" spans="10:11" x14ac:dyDescent="0.35">
      <c r="J49001" t="e">
        <f>wOBA+VLOOKUP(D49001,order[],2,FALSE)+VLOOKUP(IF(F49001&gt;7,8,IF(F49001=0,1,F49001)),pitches[],2,FALSE)+VLOOKUP(IF(E49001&gt;0,1,E49001),rmatchups[],2,FALSE)</f>
        <v>#N/A</v>
      </c>
      <c r="K49001" t="e">
        <f t="shared" si="789"/>
        <v>#N/A</v>
      </c>
    </row>
    <row r="49002" spans="10:11" x14ac:dyDescent="0.35">
      <c r="J49002" t="e">
        <f>wOBA+VLOOKUP(D49002,order[],2,FALSE)+VLOOKUP(IF(F49002&gt;7,8,IF(F49002=0,1,F49002)),pitches[],2,FALSE)+VLOOKUP(IF(E49002&gt;0,1,E49002),rmatchups[],2,FALSE)</f>
        <v>#N/A</v>
      </c>
      <c r="K49002" t="e">
        <f t="shared" si="789"/>
        <v>#N/A</v>
      </c>
    </row>
    <row r="49003" spans="10:11" x14ac:dyDescent="0.35">
      <c r="J49003" t="e">
        <f>wOBA+VLOOKUP(D49003,order[],2,FALSE)+VLOOKUP(IF(F49003&gt;7,8,IF(F49003=0,1,F49003)),pitches[],2,FALSE)+VLOOKUP(IF(E49003&gt;0,1,E49003),rmatchups[],2,FALSE)</f>
        <v>#N/A</v>
      </c>
      <c r="K49003" t="e">
        <f t="shared" si="789"/>
        <v>#N/A</v>
      </c>
    </row>
    <row r="49004" spans="10:11" x14ac:dyDescent="0.35">
      <c r="J49004" t="e">
        <f>wOBA+VLOOKUP(D49004,order[],2,FALSE)+VLOOKUP(IF(F49004&gt;7,8,IF(F49004=0,1,F49004)),pitches[],2,FALSE)+VLOOKUP(IF(E49004&gt;0,1,E49004),rmatchups[],2,FALSE)</f>
        <v>#N/A</v>
      </c>
      <c r="K49004" t="e">
        <f t="shared" si="789"/>
        <v>#N/A</v>
      </c>
    </row>
    <row r="49005" spans="10:11" x14ac:dyDescent="0.35">
      <c r="J49005" t="e">
        <f>wOBA+VLOOKUP(D49005,order[],2,FALSE)+VLOOKUP(IF(F49005&gt;7,8,IF(F49005=0,1,F49005)),pitches[],2,FALSE)+VLOOKUP(IF(E49005&gt;0,1,E49005),rmatchups[],2,FALSE)</f>
        <v>#N/A</v>
      </c>
      <c r="K49005" t="e">
        <f t="shared" si="789"/>
        <v>#N/A</v>
      </c>
    </row>
    <row r="49006" spans="10:11" x14ac:dyDescent="0.35">
      <c r="J49006" t="e">
        <f>wOBA+VLOOKUP(D49006,order[],2,FALSE)+VLOOKUP(IF(F49006&gt;7,8,IF(F49006=0,1,F49006)),pitches[],2,FALSE)+VLOOKUP(IF(E49006&gt;0,1,E49006),rmatchups[],2,FALSE)</f>
        <v>#N/A</v>
      </c>
      <c r="K49006" t="e">
        <f t="shared" si="789"/>
        <v>#N/A</v>
      </c>
    </row>
    <row r="49007" spans="10:11" x14ac:dyDescent="0.35">
      <c r="J49007" t="e">
        <f>wOBA+VLOOKUP(D49007,order[],2,FALSE)+VLOOKUP(IF(F49007&gt;7,8,IF(F49007=0,1,F49007)),pitches[],2,FALSE)+VLOOKUP(IF(E49007&gt;0,1,E49007),rmatchups[],2,FALSE)</f>
        <v>#N/A</v>
      </c>
      <c r="K49007" t="e">
        <f t="shared" si="789"/>
        <v>#N/A</v>
      </c>
    </row>
    <row r="49008" spans="10:11" x14ac:dyDescent="0.35">
      <c r="J49008" t="e">
        <f>wOBA+VLOOKUP(D49008,order[],2,FALSE)+VLOOKUP(IF(F49008&gt;7,8,IF(F49008=0,1,F49008)),pitches[],2,FALSE)+VLOOKUP(IF(E49008&gt;0,1,E49008),rmatchups[],2,FALSE)</f>
        <v>#N/A</v>
      </c>
      <c r="K49008" t="e">
        <f t="shared" si="789"/>
        <v>#N/A</v>
      </c>
    </row>
    <row r="49009" spans="10:11" x14ac:dyDescent="0.35">
      <c r="J49009" t="e">
        <f>wOBA+VLOOKUP(D49009,order[],2,FALSE)+VLOOKUP(IF(F49009&gt;7,8,IF(F49009=0,1,F49009)),pitches[],2,FALSE)+VLOOKUP(IF(E49009&gt;0,1,E49009),rmatchups[],2,FALSE)</f>
        <v>#N/A</v>
      </c>
      <c r="K49009" t="e">
        <f t="shared" si="789"/>
        <v>#N/A</v>
      </c>
    </row>
    <row r="49010" spans="10:11" x14ac:dyDescent="0.35">
      <c r="J49010" t="e">
        <f>wOBA+VLOOKUP(D49010,order[],2,FALSE)+VLOOKUP(IF(F49010&gt;7,8,IF(F49010=0,1,F49010)),pitches[],2,FALSE)+VLOOKUP(IF(E49010&gt;0,1,E49010),rmatchups[],2,FALSE)</f>
        <v>#N/A</v>
      </c>
      <c r="K49010" t="e">
        <f t="shared" si="789"/>
        <v>#N/A</v>
      </c>
    </row>
    <row r="49011" spans="10:11" x14ac:dyDescent="0.35">
      <c r="J49011" t="e">
        <f>wOBA+VLOOKUP(D49011,order[],2,FALSE)+VLOOKUP(IF(F49011&gt;7,8,IF(F49011=0,1,F49011)),pitches[],2,FALSE)+VLOOKUP(IF(E49011&gt;0,1,E49011),rmatchups[],2,FALSE)</f>
        <v>#N/A</v>
      </c>
      <c r="K49011" t="e">
        <f t="shared" si="789"/>
        <v>#N/A</v>
      </c>
    </row>
    <row r="49012" spans="10:11" x14ac:dyDescent="0.35">
      <c r="J49012" t="e">
        <f>wOBA+VLOOKUP(D49012,order[],2,FALSE)+VLOOKUP(IF(F49012&gt;7,8,IF(F49012=0,1,F49012)),pitches[],2,FALSE)+VLOOKUP(IF(E49012&gt;0,1,E49012),rmatchups[],2,FALSE)</f>
        <v>#N/A</v>
      </c>
      <c r="K49012" t="e">
        <f t="shared" si="789"/>
        <v>#N/A</v>
      </c>
    </row>
    <row r="49013" spans="10:11" x14ac:dyDescent="0.35">
      <c r="J49013" t="e">
        <f>wOBA+VLOOKUP(D49013,order[],2,FALSE)+VLOOKUP(IF(F49013&gt;7,8,IF(F49013=0,1,F49013)),pitches[],2,FALSE)+VLOOKUP(IF(E49013&gt;0,1,E49013),rmatchups[],2,FALSE)</f>
        <v>#N/A</v>
      </c>
      <c r="K49013" t="e">
        <f t="shared" si="789"/>
        <v>#N/A</v>
      </c>
    </row>
    <row r="49014" spans="10:11" x14ac:dyDescent="0.35">
      <c r="J49014" t="e">
        <f>wOBA+VLOOKUP(D49014,order[],2,FALSE)+VLOOKUP(IF(F49014&gt;7,8,IF(F49014=0,1,F49014)),pitches[],2,FALSE)+VLOOKUP(IF(E49014&gt;0,1,E49014),rmatchups[],2,FALSE)</f>
        <v>#N/A</v>
      </c>
      <c r="K49014" t="e">
        <f t="shared" si="789"/>
        <v>#N/A</v>
      </c>
    </row>
    <row r="49015" spans="10:11" x14ac:dyDescent="0.35">
      <c r="J49015" t="e">
        <f>wOBA+VLOOKUP(D49015,order[],2,FALSE)+VLOOKUP(IF(F49015&gt;7,8,IF(F49015=0,1,F49015)),pitches[],2,FALSE)+VLOOKUP(IF(E49015&gt;0,1,E49015),rmatchups[],2,FALSE)</f>
        <v>#N/A</v>
      </c>
      <c r="K49015" t="e">
        <f t="shared" si="789"/>
        <v>#N/A</v>
      </c>
    </row>
    <row r="49016" spans="10:11" x14ac:dyDescent="0.35">
      <c r="J49016" t="e">
        <f>wOBA+VLOOKUP(D49016,order[],2,FALSE)+VLOOKUP(IF(F49016&gt;7,8,IF(F49016=0,1,F49016)),pitches[],2,FALSE)+VLOOKUP(IF(E49016&gt;0,1,E49016),rmatchups[],2,FALSE)</f>
        <v>#N/A</v>
      </c>
      <c r="K49016" t="e">
        <f t="shared" si="789"/>
        <v>#N/A</v>
      </c>
    </row>
    <row r="49017" spans="10:11" x14ac:dyDescent="0.35">
      <c r="J49017" t="e">
        <f>wOBA+VLOOKUP(D49017,order[],2,FALSE)+VLOOKUP(IF(F49017&gt;7,8,IF(F49017=0,1,F49017)),pitches[],2,FALSE)+VLOOKUP(IF(E49017&gt;0,1,E49017),rmatchups[],2,FALSE)</f>
        <v>#N/A</v>
      </c>
      <c r="K49017" t="e">
        <f t="shared" si="789"/>
        <v>#N/A</v>
      </c>
    </row>
    <row r="49018" spans="10:11" x14ac:dyDescent="0.35">
      <c r="J49018" t="e">
        <f>wOBA+VLOOKUP(D49018,order[],2,FALSE)+VLOOKUP(IF(F49018&gt;7,8,IF(F49018=0,1,F49018)),pitches[],2,FALSE)+VLOOKUP(IF(E49018&gt;0,1,E49018),rmatchups[],2,FALSE)</f>
        <v>#N/A</v>
      </c>
      <c r="K49018" t="e">
        <f t="shared" si="789"/>
        <v>#N/A</v>
      </c>
    </row>
    <row r="49019" spans="10:11" x14ac:dyDescent="0.35">
      <c r="J49019" t="e">
        <f>wOBA+VLOOKUP(D49019,order[],2,FALSE)+VLOOKUP(IF(F49019&gt;7,8,IF(F49019=0,1,F49019)),pitches[],2,FALSE)+VLOOKUP(IF(E49019&gt;0,1,E49019),rmatchups[],2,FALSE)</f>
        <v>#N/A</v>
      </c>
      <c r="K49019" t="e">
        <f t="shared" si="789"/>
        <v>#N/A</v>
      </c>
    </row>
    <row r="49020" spans="10:11" x14ac:dyDescent="0.35">
      <c r="J49020" t="e">
        <f>wOBA+VLOOKUP(D49020,order[],2,FALSE)+VLOOKUP(IF(F49020&gt;7,8,IF(F49020=0,1,F49020)),pitches[],2,FALSE)+VLOOKUP(IF(E49020&gt;0,1,E49020),rmatchups[],2,FALSE)</f>
        <v>#N/A</v>
      </c>
      <c r="K49020" t="e">
        <f t="shared" si="789"/>
        <v>#N/A</v>
      </c>
    </row>
    <row r="49021" spans="10:11" x14ac:dyDescent="0.35">
      <c r="J49021" t="e">
        <f>wOBA+VLOOKUP(D49021,order[],2,FALSE)+VLOOKUP(IF(F49021&gt;7,8,IF(F49021=0,1,F49021)),pitches[],2,FALSE)+VLOOKUP(IF(E49021&gt;0,1,E49021),rmatchups[],2,FALSE)</f>
        <v>#N/A</v>
      </c>
      <c r="K49021" t="e">
        <f t="shared" si="789"/>
        <v>#N/A</v>
      </c>
    </row>
    <row r="49022" spans="10:11" x14ac:dyDescent="0.35">
      <c r="J49022" t="e">
        <f>wOBA+VLOOKUP(D49022,order[],2,FALSE)+VLOOKUP(IF(F49022&gt;7,8,IF(F49022=0,1,F49022)),pitches[],2,FALSE)+VLOOKUP(IF(E49022&gt;0,1,E49022),rmatchups[],2,FALSE)</f>
        <v>#N/A</v>
      </c>
      <c r="K49022" t="e">
        <f t="shared" si="789"/>
        <v>#N/A</v>
      </c>
    </row>
    <row r="49023" spans="10:11" x14ac:dyDescent="0.35">
      <c r="J49023" t="e">
        <f>wOBA+VLOOKUP(D49023,order[],2,FALSE)+VLOOKUP(IF(F49023&gt;7,8,IF(F49023=0,1,F49023)),pitches[],2,FALSE)+VLOOKUP(IF(E49023&gt;0,1,E49023),rmatchups[],2,FALSE)</f>
        <v>#N/A</v>
      </c>
      <c r="K49023" t="e">
        <f t="shared" si="789"/>
        <v>#N/A</v>
      </c>
    </row>
    <row r="49024" spans="10:11" x14ac:dyDescent="0.35">
      <c r="J49024" t="e">
        <f>wOBA+VLOOKUP(D49024,order[],2,FALSE)+VLOOKUP(IF(F49024&gt;7,8,IF(F49024=0,1,F49024)),pitches[],2,FALSE)+VLOOKUP(IF(E49024&gt;0,1,E49024),rmatchups[],2,FALSE)</f>
        <v>#N/A</v>
      </c>
      <c r="K49024" t="e">
        <f t="shared" si="789"/>
        <v>#N/A</v>
      </c>
    </row>
    <row r="49025" spans="10:11" x14ac:dyDescent="0.35">
      <c r="J49025" t="e">
        <f>wOBA+VLOOKUP(D49025,order[],2,FALSE)+VLOOKUP(IF(F49025&gt;7,8,IF(F49025=0,1,F49025)),pitches[],2,FALSE)+VLOOKUP(IF(E49025&gt;0,1,E49025),rmatchups[],2,FALSE)</f>
        <v>#N/A</v>
      </c>
      <c r="K49025" t="e">
        <f t="shared" si="789"/>
        <v>#N/A</v>
      </c>
    </row>
    <row r="49026" spans="10:11" x14ac:dyDescent="0.35">
      <c r="J49026" t="e">
        <f>wOBA+VLOOKUP(D49026,order[],2,FALSE)+VLOOKUP(IF(F49026&gt;7,8,IF(F49026=0,1,F49026)),pitches[],2,FALSE)+VLOOKUP(IF(E49026&gt;0,1,E49026),rmatchups[],2,FALSE)</f>
        <v>#N/A</v>
      </c>
      <c r="K49026" t="e">
        <f t="shared" si="789"/>
        <v>#N/A</v>
      </c>
    </row>
    <row r="49027" spans="10:11" x14ac:dyDescent="0.35">
      <c r="J49027" t="e">
        <f>wOBA+VLOOKUP(D49027,order[],2,FALSE)+VLOOKUP(IF(F49027&gt;7,8,IF(F49027=0,1,F49027)),pitches[],2,FALSE)+VLOOKUP(IF(E49027&gt;0,1,E49027),rmatchups[],2,FALSE)</f>
        <v>#N/A</v>
      </c>
      <c r="K49027" t="e">
        <f t="shared" ref="K49027:K49090" si="790">H49027-J49027</f>
        <v>#N/A</v>
      </c>
    </row>
    <row r="49028" spans="10:11" x14ac:dyDescent="0.35">
      <c r="J49028" t="e">
        <f>wOBA+VLOOKUP(D49028,order[],2,FALSE)+VLOOKUP(IF(F49028&gt;7,8,IF(F49028=0,1,F49028)),pitches[],2,FALSE)+VLOOKUP(IF(E49028&gt;0,1,E49028),rmatchups[],2,FALSE)</f>
        <v>#N/A</v>
      </c>
      <c r="K49028" t="e">
        <f t="shared" si="790"/>
        <v>#N/A</v>
      </c>
    </row>
    <row r="49029" spans="10:11" x14ac:dyDescent="0.35">
      <c r="J49029" t="e">
        <f>wOBA+VLOOKUP(D49029,order[],2,FALSE)+VLOOKUP(IF(F49029&gt;7,8,IF(F49029=0,1,F49029)),pitches[],2,FALSE)+VLOOKUP(IF(E49029&gt;0,1,E49029),rmatchups[],2,FALSE)</f>
        <v>#N/A</v>
      </c>
      <c r="K49029" t="e">
        <f t="shared" si="790"/>
        <v>#N/A</v>
      </c>
    </row>
    <row r="49030" spans="10:11" x14ac:dyDescent="0.35">
      <c r="J49030" t="e">
        <f>wOBA+VLOOKUP(D49030,order[],2,FALSE)+VLOOKUP(IF(F49030&gt;7,8,IF(F49030=0,1,F49030)),pitches[],2,FALSE)+VLOOKUP(IF(E49030&gt;0,1,E49030),rmatchups[],2,FALSE)</f>
        <v>#N/A</v>
      </c>
      <c r="K49030" t="e">
        <f t="shared" si="790"/>
        <v>#N/A</v>
      </c>
    </row>
    <row r="49031" spans="10:11" x14ac:dyDescent="0.35">
      <c r="J49031" t="e">
        <f>wOBA+VLOOKUP(D49031,order[],2,FALSE)+VLOOKUP(IF(F49031&gt;7,8,IF(F49031=0,1,F49031)),pitches[],2,FALSE)+VLOOKUP(IF(E49031&gt;0,1,E49031),rmatchups[],2,FALSE)</f>
        <v>#N/A</v>
      </c>
      <c r="K49031" t="e">
        <f t="shared" si="790"/>
        <v>#N/A</v>
      </c>
    </row>
    <row r="49032" spans="10:11" x14ac:dyDescent="0.35">
      <c r="J49032" t="e">
        <f>wOBA+VLOOKUP(D49032,order[],2,FALSE)+VLOOKUP(IF(F49032&gt;7,8,IF(F49032=0,1,F49032)),pitches[],2,FALSE)+VLOOKUP(IF(E49032&gt;0,1,E49032),rmatchups[],2,FALSE)</f>
        <v>#N/A</v>
      </c>
      <c r="K49032" t="e">
        <f t="shared" si="790"/>
        <v>#N/A</v>
      </c>
    </row>
    <row r="49033" spans="10:11" x14ac:dyDescent="0.35">
      <c r="J49033" t="e">
        <f>wOBA+VLOOKUP(D49033,order[],2,FALSE)+VLOOKUP(IF(F49033&gt;7,8,IF(F49033=0,1,F49033)),pitches[],2,FALSE)+VLOOKUP(IF(E49033&gt;0,1,E49033),rmatchups[],2,FALSE)</f>
        <v>#N/A</v>
      </c>
      <c r="K49033" t="e">
        <f t="shared" si="790"/>
        <v>#N/A</v>
      </c>
    </row>
    <row r="49034" spans="10:11" x14ac:dyDescent="0.35">
      <c r="J49034" t="e">
        <f>wOBA+VLOOKUP(D49034,order[],2,FALSE)+VLOOKUP(IF(F49034&gt;7,8,IF(F49034=0,1,F49034)),pitches[],2,FALSE)+VLOOKUP(IF(E49034&gt;0,1,E49034),rmatchups[],2,FALSE)</f>
        <v>#N/A</v>
      </c>
      <c r="K49034" t="e">
        <f t="shared" si="790"/>
        <v>#N/A</v>
      </c>
    </row>
    <row r="49035" spans="10:11" x14ac:dyDescent="0.35">
      <c r="J49035" t="e">
        <f>wOBA+VLOOKUP(D49035,order[],2,FALSE)+VLOOKUP(IF(F49035&gt;7,8,IF(F49035=0,1,F49035)),pitches[],2,FALSE)+VLOOKUP(IF(E49035&gt;0,1,E49035),rmatchups[],2,FALSE)</f>
        <v>#N/A</v>
      </c>
      <c r="K49035" t="e">
        <f t="shared" si="790"/>
        <v>#N/A</v>
      </c>
    </row>
    <row r="49036" spans="10:11" x14ac:dyDescent="0.35">
      <c r="J49036" t="e">
        <f>wOBA+VLOOKUP(D49036,order[],2,FALSE)+VLOOKUP(IF(F49036&gt;7,8,IF(F49036=0,1,F49036)),pitches[],2,FALSE)+VLOOKUP(IF(E49036&gt;0,1,E49036),rmatchups[],2,FALSE)</f>
        <v>#N/A</v>
      </c>
      <c r="K49036" t="e">
        <f t="shared" si="790"/>
        <v>#N/A</v>
      </c>
    </row>
    <row r="49037" spans="10:11" x14ac:dyDescent="0.35">
      <c r="J49037" t="e">
        <f>wOBA+VLOOKUP(D49037,order[],2,FALSE)+VLOOKUP(IF(F49037&gt;7,8,IF(F49037=0,1,F49037)),pitches[],2,FALSE)+VLOOKUP(IF(E49037&gt;0,1,E49037),rmatchups[],2,FALSE)</f>
        <v>#N/A</v>
      </c>
      <c r="K49037" t="e">
        <f t="shared" si="790"/>
        <v>#N/A</v>
      </c>
    </row>
    <row r="49038" spans="10:11" x14ac:dyDescent="0.35">
      <c r="J49038" t="e">
        <f>wOBA+VLOOKUP(D49038,order[],2,FALSE)+VLOOKUP(IF(F49038&gt;7,8,IF(F49038=0,1,F49038)),pitches[],2,FALSE)+VLOOKUP(IF(E49038&gt;0,1,E49038),rmatchups[],2,FALSE)</f>
        <v>#N/A</v>
      </c>
      <c r="K49038" t="e">
        <f t="shared" si="790"/>
        <v>#N/A</v>
      </c>
    </row>
    <row r="49039" spans="10:11" x14ac:dyDescent="0.35">
      <c r="J49039" t="e">
        <f>wOBA+VLOOKUP(D49039,order[],2,FALSE)+VLOOKUP(IF(F49039&gt;7,8,IF(F49039=0,1,F49039)),pitches[],2,FALSE)+VLOOKUP(IF(E49039&gt;0,1,E49039),rmatchups[],2,FALSE)</f>
        <v>#N/A</v>
      </c>
      <c r="K49039" t="e">
        <f t="shared" si="790"/>
        <v>#N/A</v>
      </c>
    </row>
    <row r="49040" spans="10:11" x14ac:dyDescent="0.35">
      <c r="J49040" t="e">
        <f>wOBA+VLOOKUP(D49040,order[],2,FALSE)+VLOOKUP(IF(F49040&gt;7,8,IF(F49040=0,1,F49040)),pitches[],2,FALSE)+VLOOKUP(IF(E49040&gt;0,1,E49040),rmatchups[],2,FALSE)</f>
        <v>#N/A</v>
      </c>
      <c r="K49040" t="e">
        <f t="shared" si="790"/>
        <v>#N/A</v>
      </c>
    </row>
    <row r="49041" spans="10:11" x14ac:dyDescent="0.35">
      <c r="J49041" t="e">
        <f>wOBA+VLOOKUP(D49041,order[],2,FALSE)+VLOOKUP(IF(F49041&gt;7,8,IF(F49041=0,1,F49041)),pitches[],2,FALSE)+VLOOKUP(IF(E49041&gt;0,1,E49041),rmatchups[],2,FALSE)</f>
        <v>#N/A</v>
      </c>
      <c r="K49041" t="e">
        <f t="shared" si="790"/>
        <v>#N/A</v>
      </c>
    </row>
    <row r="49042" spans="10:11" x14ac:dyDescent="0.35">
      <c r="J49042" t="e">
        <f>wOBA+VLOOKUP(D49042,order[],2,FALSE)+VLOOKUP(IF(F49042&gt;7,8,IF(F49042=0,1,F49042)),pitches[],2,FALSE)+VLOOKUP(IF(E49042&gt;0,1,E49042),rmatchups[],2,FALSE)</f>
        <v>#N/A</v>
      </c>
      <c r="K49042" t="e">
        <f t="shared" si="790"/>
        <v>#N/A</v>
      </c>
    </row>
    <row r="49043" spans="10:11" x14ac:dyDescent="0.35">
      <c r="J49043" t="e">
        <f>wOBA+VLOOKUP(D49043,order[],2,FALSE)+VLOOKUP(IF(F49043&gt;7,8,IF(F49043=0,1,F49043)),pitches[],2,FALSE)+VLOOKUP(IF(E49043&gt;0,1,E49043),rmatchups[],2,FALSE)</f>
        <v>#N/A</v>
      </c>
      <c r="K49043" t="e">
        <f t="shared" si="790"/>
        <v>#N/A</v>
      </c>
    </row>
    <row r="49044" spans="10:11" x14ac:dyDescent="0.35">
      <c r="J49044" t="e">
        <f>wOBA+VLOOKUP(D49044,order[],2,FALSE)+VLOOKUP(IF(F49044&gt;7,8,IF(F49044=0,1,F49044)),pitches[],2,FALSE)+VLOOKUP(IF(E49044&gt;0,1,E49044),rmatchups[],2,FALSE)</f>
        <v>#N/A</v>
      </c>
      <c r="K49044" t="e">
        <f t="shared" si="790"/>
        <v>#N/A</v>
      </c>
    </row>
    <row r="49045" spans="10:11" x14ac:dyDescent="0.35">
      <c r="J49045" t="e">
        <f>wOBA+VLOOKUP(D49045,order[],2,FALSE)+VLOOKUP(IF(F49045&gt;7,8,IF(F49045=0,1,F49045)),pitches[],2,FALSE)+VLOOKUP(IF(E49045&gt;0,1,E49045),rmatchups[],2,FALSE)</f>
        <v>#N/A</v>
      </c>
      <c r="K49045" t="e">
        <f t="shared" si="790"/>
        <v>#N/A</v>
      </c>
    </row>
    <row r="49046" spans="10:11" x14ac:dyDescent="0.35">
      <c r="J49046" t="e">
        <f>wOBA+VLOOKUP(D49046,order[],2,FALSE)+VLOOKUP(IF(F49046&gt;7,8,IF(F49046=0,1,F49046)),pitches[],2,FALSE)+VLOOKUP(IF(E49046&gt;0,1,E49046),rmatchups[],2,FALSE)</f>
        <v>#N/A</v>
      </c>
      <c r="K49046" t="e">
        <f t="shared" si="790"/>
        <v>#N/A</v>
      </c>
    </row>
    <row r="49047" spans="10:11" x14ac:dyDescent="0.35">
      <c r="J49047" t="e">
        <f>wOBA+VLOOKUP(D49047,order[],2,FALSE)+VLOOKUP(IF(F49047&gt;7,8,IF(F49047=0,1,F49047)),pitches[],2,FALSE)+VLOOKUP(IF(E49047&gt;0,1,E49047),rmatchups[],2,FALSE)</f>
        <v>#N/A</v>
      </c>
      <c r="K49047" t="e">
        <f t="shared" si="790"/>
        <v>#N/A</v>
      </c>
    </row>
    <row r="49048" spans="10:11" x14ac:dyDescent="0.35">
      <c r="J49048" t="e">
        <f>wOBA+VLOOKUP(D49048,order[],2,FALSE)+VLOOKUP(IF(F49048&gt;7,8,IF(F49048=0,1,F49048)),pitches[],2,FALSE)+VLOOKUP(IF(E49048&gt;0,1,E49048),rmatchups[],2,FALSE)</f>
        <v>#N/A</v>
      </c>
      <c r="K49048" t="e">
        <f t="shared" si="790"/>
        <v>#N/A</v>
      </c>
    </row>
    <row r="49049" spans="10:11" x14ac:dyDescent="0.35">
      <c r="J49049" t="e">
        <f>wOBA+VLOOKUP(D49049,order[],2,FALSE)+VLOOKUP(IF(F49049&gt;7,8,IF(F49049=0,1,F49049)),pitches[],2,FALSE)+VLOOKUP(IF(E49049&gt;0,1,E49049),rmatchups[],2,FALSE)</f>
        <v>#N/A</v>
      </c>
      <c r="K49049" t="e">
        <f t="shared" si="790"/>
        <v>#N/A</v>
      </c>
    </row>
    <row r="49050" spans="10:11" x14ac:dyDescent="0.35">
      <c r="J49050" t="e">
        <f>wOBA+VLOOKUP(D49050,order[],2,FALSE)+VLOOKUP(IF(F49050&gt;7,8,IF(F49050=0,1,F49050)),pitches[],2,FALSE)+VLOOKUP(IF(E49050&gt;0,1,E49050),rmatchups[],2,FALSE)</f>
        <v>#N/A</v>
      </c>
      <c r="K49050" t="e">
        <f t="shared" si="790"/>
        <v>#N/A</v>
      </c>
    </row>
    <row r="49051" spans="10:11" x14ac:dyDescent="0.35">
      <c r="J49051" t="e">
        <f>wOBA+VLOOKUP(D49051,order[],2,FALSE)+VLOOKUP(IF(F49051&gt;7,8,IF(F49051=0,1,F49051)),pitches[],2,FALSE)+VLOOKUP(IF(E49051&gt;0,1,E49051),rmatchups[],2,FALSE)</f>
        <v>#N/A</v>
      </c>
      <c r="K49051" t="e">
        <f t="shared" si="790"/>
        <v>#N/A</v>
      </c>
    </row>
    <row r="49052" spans="10:11" x14ac:dyDescent="0.35">
      <c r="J49052" t="e">
        <f>wOBA+VLOOKUP(D49052,order[],2,FALSE)+VLOOKUP(IF(F49052&gt;7,8,IF(F49052=0,1,F49052)),pitches[],2,FALSE)+VLOOKUP(IF(E49052&gt;0,1,E49052),rmatchups[],2,FALSE)</f>
        <v>#N/A</v>
      </c>
      <c r="K49052" t="e">
        <f t="shared" si="790"/>
        <v>#N/A</v>
      </c>
    </row>
    <row r="49053" spans="10:11" x14ac:dyDescent="0.35">
      <c r="J49053" t="e">
        <f>wOBA+VLOOKUP(D49053,order[],2,FALSE)+VLOOKUP(IF(F49053&gt;7,8,IF(F49053=0,1,F49053)),pitches[],2,FALSE)+VLOOKUP(IF(E49053&gt;0,1,E49053),rmatchups[],2,FALSE)</f>
        <v>#N/A</v>
      </c>
      <c r="K49053" t="e">
        <f t="shared" si="790"/>
        <v>#N/A</v>
      </c>
    </row>
    <row r="49054" spans="10:11" x14ac:dyDescent="0.35">
      <c r="J49054" t="e">
        <f>wOBA+VLOOKUP(D49054,order[],2,FALSE)+VLOOKUP(IF(F49054&gt;7,8,IF(F49054=0,1,F49054)),pitches[],2,FALSE)+VLOOKUP(IF(E49054&gt;0,1,E49054),rmatchups[],2,FALSE)</f>
        <v>#N/A</v>
      </c>
      <c r="K49054" t="e">
        <f t="shared" si="790"/>
        <v>#N/A</v>
      </c>
    </row>
    <row r="49055" spans="10:11" x14ac:dyDescent="0.35">
      <c r="J49055" t="e">
        <f>wOBA+VLOOKUP(D49055,order[],2,FALSE)+VLOOKUP(IF(F49055&gt;7,8,IF(F49055=0,1,F49055)),pitches[],2,FALSE)+VLOOKUP(IF(E49055&gt;0,1,E49055),rmatchups[],2,FALSE)</f>
        <v>#N/A</v>
      </c>
      <c r="K49055" t="e">
        <f t="shared" si="790"/>
        <v>#N/A</v>
      </c>
    </row>
    <row r="49056" spans="10:11" x14ac:dyDescent="0.35">
      <c r="J49056" t="e">
        <f>wOBA+VLOOKUP(D49056,order[],2,FALSE)+VLOOKUP(IF(F49056&gt;7,8,IF(F49056=0,1,F49056)),pitches[],2,FALSE)+VLOOKUP(IF(E49056&gt;0,1,E49056),rmatchups[],2,FALSE)</f>
        <v>#N/A</v>
      </c>
      <c r="K49056" t="e">
        <f t="shared" si="790"/>
        <v>#N/A</v>
      </c>
    </row>
    <row r="49057" spans="10:11" x14ac:dyDescent="0.35">
      <c r="J49057" t="e">
        <f>wOBA+VLOOKUP(D49057,order[],2,FALSE)+VLOOKUP(IF(F49057&gt;7,8,IF(F49057=0,1,F49057)),pitches[],2,FALSE)+VLOOKUP(IF(E49057&gt;0,1,E49057),rmatchups[],2,FALSE)</f>
        <v>#N/A</v>
      </c>
      <c r="K49057" t="e">
        <f t="shared" si="790"/>
        <v>#N/A</v>
      </c>
    </row>
    <row r="49058" spans="10:11" x14ac:dyDescent="0.35">
      <c r="J49058" t="e">
        <f>wOBA+VLOOKUP(D49058,order[],2,FALSE)+VLOOKUP(IF(F49058&gt;7,8,IF(F49058=0,1,F49058)),pitches[],2,FALSE)+VLOOKUP(IF(E49058&gt;0,1,E49058),rmatchups[],2,FALSE)</f>
        <v>#N/A</v>
      </c>
      <c r="K49058" t="e">
        <f t="shared" si="790"/>
        <v>#N/A</v>
      </c>
    </row>
    <row r="49059" spans="10:11" x14ac:dyDescent="0.35">
      <c r="J49059" t="e">
        <f>wOBA+VLOOKUP(D49059,order[],2,FALSE)+VLOOKUP(IF(F49059&gt;7,8,IF(F49059=0,1,F49059)),pitches[],2,FALSE)+VLOOKUP(IF(E49059&gt;0,1,E49059),rmatchups[],2,FALSE)</f>
        <v>#N/A</v>
      </c>
      <c r="K49059" t="e">
        <f t="shared" si="790"/>
        <v>#N/A</v>
      </c>
    </row>
    <row r="49060" spans="10:11" x14ac:dyDescent="0.35">
      <c r="J49060" t="e">
        <f>wOBA+VLOOKUP(D49060,order[],2,FALSE)+VLOOKUP(IF(F49060&gt;7,8,IF(F49060=0,1,F49060)),pitches[],2,FALSE)+VLOOKUP(IF(E49060&gt;0,1,E49060),rmatchups[],2,FALSE)</f>
        <v>#N/A</v>
      </c>
      <c r="K49060" t="e">
        <f t="shared" si="790"/>
        <v>#N/A</v>
      </c>
    </row>
    <row r="49061" spans="10:11" x14ac:dyDescent="0.35">
      <c r="J49061" t="e">
        <f>wOBA+VLOOKUP(D49061,order[],2,FALSE)+VLOOKUP(IF(F49061&gt;7,8,IF(F49061=0,1,F49061)),pitches[],2,FALSE)+VLOOKUP(IF(E49061&gt;0,1,E49061),rmatchups[],2,FALSE)</f>
        <v>#N/A</v>
      </c>
      <c r="K49061" t="e">
        <f t="shared" si="790"/>
        <v>#N/A</v>
      </c>
    </row>
    <row r="49062" spans="10:11" x14ac:dyDescent="0.35">
      <c r="J49062" t="e">
        <f>wOBA+VLOOKUP(D49062,order[],2,FALSE)+VLOOKUP(IF(F49062&gt;7,8,IF(F49062=0,1,F49062)),pitches[],2,FALSE)+VLOOKUP(IF(E49062&gt;0,1,E49062),rmatchups[],2,FALSE)</f>
        <v>#N/A</v>
      </c>
      <c r="K49062" t="e">
        <f t="shared" si="790"/>
        <v>#N/A</v>
      </c>
    </row>
    <row r="49063" spans="10:11" x14ac:dyDescent="0.35">
      <c r="J49063" t="e">
        <f>wOBA+VLOOKUP(D49063,order[],2,FALSE)+VLOOKUP(IF(F49063&gt;7,8,IF(F49063=0,1,F49063)),pitches[],2,FALSE)+VLOOKUP(IF(E49063&gt;0,1,E49063),rmatchups[],2,FALSE)</f>
        <v>#N/A</v>
      </c>
      <c r="K49063" t="e">
        <f t="shared" si="790"/>
        <v>#N/A</v>
      </c>
    </row>
    <row r="49064" spans="10:11" x14ac:dyDescent="0.35">
      <c r="J49064" t="e">
        <f>wOBA+VLOOKUP(D49064,order[],2,FALSE)+VLOOKUP(IF(F49064&gt;7,8,IF(F49064=0,1,F49064)),pitches[],2,FALSE)+VLOOKUP(IF(E49064&gt;0,1,E49064),rmatchups[],2,FALSE)</f>
        <v>#N/A</v>
      </c>
      <c r="K49064" t="e">
        <f t="shared" si="790"/>
        <v>#N/A</v>
      </c>
    </row>
    <row r="49065" spans="10:11" x14ac:dyDescent="0.35">
      <c r="J49065" t="e">
        <f>wOBA+VLOOKUP(D49065,order[],2,FALSE)+VLOOKUP(IF(F49065&gt;7,8,IF(F49065=0,1,F49065)),pitches[],2,FALSE)+VLOOKUP(IF(E49065&gt;0,1,E49065),rmatchups[],2,FALSE)</f>
        <v>#N/A</v>
      </c>
      <c r="K49065" t="e">
        <f t="shared" si="790"/>
        <v>#N/A</v>
      </c>
    </row>
    <row r="49066" spans="10:11" x14ac:dyDescent="0.35">
      <c r="J49066" t="e">
        <f>wOBA+VLOOKUP(D49066,order[],2,FALSE)+VLOOKUP(IF(F49066&gt;7,8,IF(F49066=0,1,F49066)),pitches[],2,FALSE)+VLOOKUP(IF(E49066&gt;0,1,E49066),rmatchups[],2,FALSE)</f>
        <v>#N/A</v>
      </c>
      <c r="K49066" t="e">
        <f t="shared" si="790"/>
        <v>#N/A</v>
      </c>
    </row>
    <row r="49067" spans="10:11" x14ac:dyDescent="0.35">
      <c r="J49067" t="e">
        <f>wOBA+VLOOKUP(D49067,order[],2,FALSE)+VLOOKUP(IF(F49067&gt;7,8,IF(F49067=0,1,F49067)),pitches[],2,FALSE)+VLOOKUP(IF(E49067&gt;0,1,E49067),rmatchups[],2,FALSE)</f>
        <v>#N/A</v>
      </c>
      <c r="K49067" t="e">
        <f t="shared" si="790"/>
        <v>#N/A</v>
      </c>
    </row>
    <row r="49068" spans="10:11" x14ac:dyDescent="0.35">
      <c r="J49068" t="e">
        <f>wOBA+VLOOKUP(D49068,order[],2,FALSE)+VLOOKUP(IF(F49068&gt;7,8,IF(F49068=0,1,F49068)),pitches[],2,FALSE)+VLOOKUP(IF(E49068&gt;0,1,E49068),rmatchups[],2,FALSE)</f>
        <v>#N/A</v>
      </c>
      <c r="K49068" t="e">
        <f t="shared" si="790"/>
        <v>#N/A</v>
      </c>
    </row>
    <row r="49069" spans="10:11" x14ac:dyDescent="0.35">
      <c r="J49069" t="e">
        <f>wOBA+VLOOKUP(D49069,order[],2,FALSE)+VLOOKUP(IF(F49069&gt;7,8,IF(F49069=0,1,F49069)),pitches[],2,FALSE)+VLOOKUP(IF(E49069&gt;0,1,E49069),rmatchups[],2,FALSE)</f>
        <v>#N/A</v>
      </c>
      <c r="K49069" t="e">
        <f t="shared" si="790"/>
        <v>#N/A</v>
      </c>
    </row>
    <row r="49070" spans="10:11" x14ac:dyDescent="0.35">
      <c r="J49070" t="e">
        <f>wOBA+VLOOKUP(D49070,order[],2,FALSE)+VLOOKUP(IF(F49070&gt;7,8,IF(F49070=0,1,F49070)),pitches[],2,FALSE)+VLOOKUP(IF(E49070&gt;0,1,E49070),rmatchups[],2,FALSE)</f>
        <v>#N/A</v>
      </c>
      <c r="K49070" t="e">
        <f t="shared" si="790"/>
        <v>#N/A</v>
      </c>
    </row>
    <row r="49071" spans="10:11" x14ac:dyDescent="0.35">
      <c r="J49071" t="e">
        <f>wOBA+VLOOKUP(D49071,order[],2,FALSE)+VLOOKUP(IF(F49071&gt;7,8,IF(F49071=0,1,F49071)),pitches[],2,FALSE)+VLOOKUP(IF(E49071&gt;0,1,E49071),rmatchups[],2,FALSE)</f>
        <v>#N/A</v>
      </c>
      <c r="K49071" t="e">
        <f t="shared" si="790"/>
        <v>#N/A</v>
      </c>
    </row>
    <row r="49072" spans="10:11" x14ac:dyDescent="0.35">
      <c r="J49072" t="e">
        <f>wOBA+VLOOKUP(D49072,order[],2,FALSE)+VLOOKUP(IF(F49072&gt;7,8,IF(F49072=0,1,F49072)),pitches[],2,FALSE)+VLOOKUP(IF(E49072&gt;0,1,E49072),rmatchups[],2,FALSE)</f>
        <v>#N/A</v>
      </c>
      <c r="K49072" t="e">
        <f t="shared" si="790"/>
        <v>#N/A</v>
      </c>
    </row>
    <row r="49073" spans="10:11" x14ac:dyDescent="0.35">
      <c r="J49073" t="e">
        <f>wOBA+VLOOKUP(D49073,order[],2,FALSE)+VLOOKUP(IF(F49073&gt;7,8,IF(F49073=0,1,F49073)),pitches[],2,FALSE)+VLOOKUP(IF(E49073&gt;0,1,E49073),rmatchups[],2,FALSE)</f>
        <v>#N/A</v>
      </c>
      <c r="K49073" t="e">
        <f t="shared" si="790"/>
        <v>#N/A</v>
      </c>
    </row>
    <row r="49074" spans="10:11" x14ac:dyDescent="0.35">
      <c r="J49074" t="e">
        <f>wOBA+VLOOKUP(D49074,order[],2,FALSE)+VLOOKUP(IF(F49074&gt;7,8,IF(F49074=0,1,F49074)),pitches[],2,FALSE)+VLOOKUP(IF(E49074&gt;0,1,E49074),rmatchups[],2,FALSE)</f>
        <v>#N/A</v>
      </c>
      <c r="K49074" t="e">
        <f t="shared" si="790"/>
        <v>#N/A</v>
      </c>
    </row>
    <row r="49075" spans="10:11" x14ac:dyDescent="0.35">
      <c r="J49075" t="e">
        <f>wOBA+VLOOKUP(D49075,order[],2,FALSE)+VLOOKUP(IF(F49075&gt;7,8,IF(F49075=0,1,F49075)),pitches[],2,FALSE)+VLOOKUP(IF(E49075&gt;0,1,E49075),rmatchups[],2,FALSE)</f>
        <v>#N/A</v>
      </c>
      <c r="K49075" t="e">
        <f t="shared" si="790"/>
        <v>#N/A</v>
      </c>
    </row>
    <row r="49076" spans="10:11" x14ac:dyDescent="0.35">
      <c r="J49076" t="e">
        <f>wOBA+VLOOKUP(D49076,order[],2,FALSE)+VLOOKUP(IF(F49076&gt;7,8,IF(F49076=0,1,F49076)),pitches[],2,FALSE)+VLOOKUP(IF(E49076&gt;0,1,E49076),rmatchups[],2,FALSE)</f>
        <v>#N/A</v>
      </c>
      <c r="K49076" t="e">
        <f t="shared" si="790"/>
        <v>#N/A</v>
      </c>
    </row>
    <row r="49077" spans="10:11" x14ac:dyDescent="0.35">
      <c r="J49077" t="e">
        <f>wOBA+VLOOKUP(D49077,order[],2,FALSE)+VLOOKUP(IF(F49077&gt;7,8,IF(F49077=0,1,F49077)),pitches[],2,FALSE)+VLOOKUP(IF(E49077&gt;0,1,E49077),rmatchups[],2,FALSE)</f>
        <v>#N/A</v>
      </c>
      <c r="K49077" t="e">
        <f t="shared" si="790"/>
        <v>#N/A</v>
      </c>
    </row>
    <row r="49078" spans="10:11" x14ac:dyDescent="0.35">
      <c r="J49078" t="e">
        <f>wOBA+VLOOKUP(D49078,order[],2,FALSE)+VLOOKUP(IF(F49078&gt;7,8,IF(F49078=0,1,F49078)),pitches[],2,FALSE)+VLOOKUP(IF(E49078&gt;0,1,E49078),rmatchups[],2,FALSE)</f>
        <v>#N/A</v>
      </c>
      <c r="K49078" t="e">
        <f t="shared" si="790"/>
        <v>#N/A</v>
      </c>
    </row>
    <row r="49079" spans="10:11" x14ac:dyDescent="0.35">
      <c r="J49079" t="e">
        <f>wOBA+VLOOKUP(D49079,order[],2,FALSE)+VLOOKUP(IF(F49079&gt;7,8,IF(F49079=0,1,F49079)),pitches[],2,FALSE)+VLOOKUP(IF(E49079&gt;0,1,E49079),rmatchups[],2,FALSE)</f>
        <v>#N/A</v>
      </c>
      <c r="K49079" t="e">
        <f t="shared" si="790"/>
        <v>#N/A</v>
      </c>
    </row>
    <row r="49080" spans="10:11" x14ac:dyDescent="0.35">
      <c r="J49080" t="e">
        <f>wOBA+VLOOKUP(D49080,order[],2,FALSE)+VLOOKUP(IF(F49080&gt;7,8,IF(F49080=0,1,F49080)),pitches[],2,FALSE)+VLOOKUP(IF(E49080&gt;0,1,E49080),rmatchups[],2,FALSE)</f>
        <v>#N/A</v>
      </c>
      <c r="K49080" t="e">
        <f t="shared" si="790"/>
        <v>#N/A</v>
      </c>
    </row>
    <row r="49081" spans="10:11" x14ac:dyDescent="0.35">
      <c r="J49081" t="e">
        <f>wOBA+VLOOKUP(D49081,order[],2,FALSE)+VLOOKUP(IF(F49081&gt;7,8,IF(F49081=0,1,F49081)),pitches[],2,FALSE)+VLOOKUP(IF(E49081&gt;0,1,E49081),rmatchups[],2,FALSE)</f>
        <v>#N/A</v>
      </c>
      <c r="K49081" t="e">
        <f t="shared" si="790"/>
        <v>#N/A</v>
      </c>
    </row>
    <row r="49082" spans="10:11" x14ac:dyDescent="0.35">
      <c r="J49082" t="e">
        <f>wOBA+VLOOKUP(D49082,order[],2,FALSE)+VLOOKUP(IF(F49082&gt;7,8,IF(F49082=0,1,F49082)),pitches[],2,FALSE)+VLOOKUP(IF(E49082&gt;0,1,E49082),rmatchups[],2,FALSE)</f>
        <v>#N/A</v>
      </c>
      <c r="K49082" t="e">
        <f t="shared" si="790"/>
        <v>#N/A</v>
      </c>
    </row>
    <row r="49083" spans="10:11" x14ac:dyDescent="0.35">
      <c r="J49083" t="e">
        <f>wOBA+VLOOKUP(D49083,order[],2,FALSE)+VLOOKUP(IF(F49083&gt;7,8,IF(F49083=0,1,F49083)),pitches[],2,FALSE)+VLOOKUP(IF(E49083&gt;0,1,E49083),rmatchups[],2,FALSE)</f>
        <v>#N/A</v>
      </c>
      <c r="K49083" t="e">
        <f t="shared" si="790"/>
        <v>#N/A</v>
      </c>
    </row>
    <row r="49084" spans="10:11" x14ac:dyDescent="0.35">
      <c r="J49084" t="e">
        <f>wOBA+VLOOKUP(D49084,order[],2,FALSE)+VLOOKUP(IF(F49084&gt;7,8,IF(F49084=0,1,F49084)),pitches[],2,FALSE)+VLOOKUP(IF(E49084&gt;0,1,E49084),rmatchups[],2,FALSE)</f>
        <v>#N/A</v>
      </c>
      <c r="K49084" t="e">
        <f t="shared" si="790"/>
        <v>#N/A</v>
      </c>
    </row>
    <row r="49085" spans="10:11" x14ac:dyDescent="0.35">
      <c r="J49085" t="e">
        <f>wOBA+VLOOKUP(D49085,order[],2,FALSE)+VLOOKUP(IF(F49085&gt;7,8,IF(F49085=0,1,F49085)),pitches[],2,FALSE)+VLOOKUP(IF(E49085&gt;0,1,E49085),rmatchups[],2,FALSE)</f>
        <v>#N/A</v>
      </c>
      <c r="K49085" t="e">
        <f t="shared" si="790"/>
        <v>#N/A</v>
      </c>
    </row>
    <row r="49086" spans="10:11" x14ac:dyDescent="0.35">
      <c r="J49086" t="e">
        <f>wOBA+VLOOKUP(D49086,order[],2,FALSE)+VLOOKUP(IF(F49086&gt;7,8,IF(F49086=0,1,F49086)),pitches[],2,FALSE)+VLOOKUP(IF(E49086&gt;0,1,E49086),rmatchups[],2,FALSE)</f>
        <v>#N/A</v>
      </c>
      <c r="K49086" t="e">
        <f t="shared" si="790"/>
        <v>#N/A</v>
      </c>
    </row>
    <row r="49087" spans="10:11" x14ac:dyDescent="0.35">
      <c r="J49087" t="e">
        <f>wOBA+VLOOKUP(D49087,order[],2,FALSE)+VLOOKUP(IF(F49087&gt;7,8,IF(F49087=0,1,F49087)),pitches[],2,FALSE)+VLOOKUP(IF(E49087&gt;0,1,E49087),rmatchups[],2,FALSE)</f>
        <v>#N/A</v>
      </c>
      <c r="K49087" t="e">
        <f t="shared" si="790"/>
        <v>#N/A</v>
      </c>
    </row>
    <row r="49088" spans="10:11" x14ac:dyDescent="0.35">
      <c r="J49088" t="e">
        <f>wOBA+VLOOKUP(D49088,order[],2,FALSE)+VLOOKUP(IF(F49088&gt;7,8,IF(F49088=0,1,F49088)),pitches[],2,FALSE)+VLOOKUP(IF(E49088&gt;0,1,E49088),rmatchups[],2,FALSE)</f>
        <v>#N/A</v>
      </c>
      <c r="K49088" t="e">
        <f t="shared" si="790"/>
        <v>#N/A</v>
      </c>
    </row>
    <row r="49089" spans="10:11" x14ac:dyDescent="0.35">
      <c r="J49089" t="e">
        <f>wOBA+VLOOKUP(D49089,order[],2,FALSE)+VLOOKUP(IF(F49089&gt;7,8,IF(F49089=0,1,F49089)),pitches[],2,FALSE)+VLOOKUP(IF(E49089&gt;0,1,E49089),rmatchups[],2,FALSE)</f>
        <v>#N/A</v>
      </c>
      <c r="K49089" t="e">
        <f t="shared" si="790"/>
        <v>#N/A</v>
      </c>
    </row>
    <row r="49090" spans="10:11" x14ac:dyDescent="0.35">
      <c r="J49090" t="e">
        <f>wOBA+VLOOKUP(D49090,order[],2,FALSE)+VLOOKUP(IF(F49090&gt;7,8,IF(F49090=0,1,F49090)),pitches[],2,FALSE)+VLOOKUP(IF(E49090&gt;0,1,E49090),rmatchups[],2,FALSE)</f>
        <v>#N/A</v>
      </c>
      <c r="K49090" t="e">
        <f t="shared" si="790"/>
        <v>#N/A</v>
      </c>
    </row>
    <row r="49091" spans="10:11" x14ac:dyDescent="0.35">
      <c r="J49091" t="e">
        <f>wOBA+VLOOKUP(D49091,order[],2,FALSE)+VLOOKUP(IF(F49091&gt;7,8,IF(F49091=0,1,F49091)),pitches[],2,FALSE)+VLOOKUP(IF(E49091&gt;0,1,E49091),rmatchups[],2,FALSE)</f>
        <v>#N/A</v>
      </c>
      <c r="K49091" t="e">
        <f t="shared" ref="K49091:K49154" si="791">H49091-J49091</f>
        <v>#N/A</v>
      </c>
    </row>
    <row r="49092" spans="10:11" x14ac:dyDescent="0.35">
      <c r="J49092" t="e">
        <f>wOBA+VLOOKUP(D49092,order[],2,FALSE)+VLOOKUP(IF(F49092&gt;7,8,IF(F49092=0,1,F49092)),pitches[],2,FALSE)+VLOOKUP(IF(E49092&gt;0,1,E49092),rmatchups[],2,FALSE)</f>
        <v>#N/A</v>
      </c>
      <c r="K49092" t="e">
        <f t="shared" si="791"/>
        <v>#N/A</v>
      </c>
    </row>
    <row r="49093" spans="10:11" x14ac:dyDescent="0.35">
      <c r="J49093" t="e">
        <f>wOBA+VLOOKUP(D49093,order[],2,FALSE)+VLOOKUP(IF(F49093&gt;7,8,IF(F49093=0,1,F49093)),pitches[],2,FALSE)+VLOOKUP(IF(E49093&gt;0,1,E49093),rmatchups[],2,FALSE)</f>
        <v>#N/A</v>
      </c>
      <c r="K49093" t="e">
        <f t="shared" si="791"/>
        <v>#N/A</v>
      </c>
    </row>
    <row r="49094" spans="10:11" x14ac:dyDescent="0.35">
      <c r="J49094" t="e">
        <f>wOBA+VLOOKUP(D49094,order[],2,FALSE)+VLOOKUP(IF(F49094&gt;7,8,IF(F49094=0,1,F49094)),pitches[],2,FALSE)+VLOOKUP(IF(E49094&gt;0,1,E49094),rmatchups[],2,FALSE)</f>
        <v>#N/A</v>
      </c>
      <c r="K49094" t="e">
        <f t="shared" si="791"/>
        <v>#N/A</v>
      </c>
    </row>
    <row r="49095" spans="10:11" x14ac:dyDescent="0.35">
      <c r="J49095" t="e">
        <f>wOBA+VLOOKUP(D49095,order[],2,FALSE)+VLOOKUP(IF(F49095&gt;7,8,IF(F49095=0,1,F49095)),pitches[],2,FALSE)+VLOOKUP(IF(E49095&gt;0,1,E49095),rmatchups[],2,FALSE)</f>
        <v>#N/A</v>
      </c>
      <c r="K49095" t="e">
        <f t="shared" si="791"/>
        <v>#N/A</v>
      </c>
    </row>
    <row r="49096" spans="10:11" x14ac:dyDescent="0.35">
      <c r="J49096" t="e">
        <f>wOBA+VLOOKUP(D49096,order[],2,FALSE)+VLOOKUP(IF(F49096&gt;7,8,IF(F49096=0,1,F49096)),pitches[],2,FALSE)+VLOOKUP(IF(E49096&gt;0,1,E49096),rmatchups[],2,FALSE)</f>
        <v>#N/A</v>
      </c>
      <c r="K49096" t="e">
        <f t="shared" si="791"/>
        <v>#N/A</v>
      </c>
    </row>
    <row r="49097" spans="10:11" x14ac:dyDescent="0.35">
      <c r="J49097" t="e">
        <f>wOBA+VLOOKUP(D49097,order[],2,FALSE)+VLOOKUP(IF(F49097&gt;7,8,IF(F49097=0,1,F49097)),pitches[],2,FALSE)+VLOOKUP(IF(E49097&gt;0,1,E49097),rmatchups[],2,FALSE)</f>
        <v>#N/A</v>
      </c>
      <c r="K49097" t="e">
        <f t="shared" si="791"/>
        <v>#N/A</v>
      </c>
    </row>
    <row r="49098" spans="10:11" x14ac:dyDescent="0.35">
      <c r="J49098" t="e">
        <f>wOBA+VLOOKUP(D49098,order[],2,FALSE)+VLOOKUP(IF(F49098&gt;7,8,IF(F49098=0,1,F49098)),pitches[],2,FALSE)+VLOOKUP(IF(E49098&gt;0,1,E49098),rmatchups[],2,FALSE)</f>
        <v>#N/A</v>
      </c>
      <c r="K49098" t="e">
        <f t="shared" si="791"/>
        <v>#N/A</v>
      </c>
    </row>
    <row r="49099" spans="10:11" x14ac:dyDescent="0.35">
      <c r="J49099" t="e">
        <f>wOBA+VLOOKUP(D49099,order[],2,FALSE)+VLOOKUP(IF(F49099&gt;7,8,IF(F49099=0,1,F49099)),pitches[],2,FALSE)+VLOOKUP(IF(E49099&gt;0,1,E49099),rmatchups[],2,FALSE)</f>
        <v>#N/A</v>
      </c>
      <c r="K49099" t="e">
        <f t="shared" si="791"/>
        <v>#N/A</v>
      </c>
    </row>
    <row r="49100" spans="10:11" x14ac:dyDescent="0.35">
      <c r="J49100" t="e">
        <f>wOBA+VLOOKUP(D49100,order[],2,FALSE)+VLOOKUP(IF(F49100&gt;7,8,IF(F49100=0,1,F49100)),pitches[],2,FALSE)+VLOOKUP(IF(E49100&gt;0,1,E49100),rmatchups[],2,FALSE)</f>
        <v>#N/A</v>
      </c>
      <c r="K49100" t="e">
        <f t="shared" si="791"/>
        <v>#N/A</v>
      </c>
    </row>
    <row r="49101" spans="10:11" x14ac:dyDescent="0.35">
      <c r="J49101" t="e">
        <f>wOBA+VLOOKUP(D49101,order[],2,FALSE)+VLOOKUP(IF(F49101&gt;7,8,IF(F49101=0,1,F49101)),pitches[],2,FALSE)+VLOOKUP(IF(E49101&gt;0,1,E49101),rmatchups[],2,FALSE)</f>
        <v>#N/A</v>
      </c>
      <c r="K49101" t="e">
        <f t="shared" si="791"/>
        <v>#N/A</v>
      </c>
    </row>
    <row r="49102" spans="10:11" x14ac:dyDescent="0.35">
      <c r="J49102" t="e">
        <f>wOBA+VLOOKUP(D49102,order[],2,FALSE)+VLOOKUP(IF(F49102&gt;7,8,IF(F49102=0,1,F49102)),pitches[],2,FALSE)+VLOOKUP(IF(E49102&gt;0,1,E49102),rmatchups[],2,FALSE)</f>
        <v>#N/A</v>
      </c>
      <c r="K49102" t="e">
        <f t="shared" si="791"/>
        <v>#N/A</v>
      </c>
    </row>
    <row r="49103" spans="10:11" x14ac:dyDescent="0.35">
      <c r="J49103" t="e">
        <f>wOBA+VLOOKUP(D49103,order[],2,FALSE)+VLOOKUP(IF(F49103&gt;7,8,IF(F49103=0,1,F49103)),pitches[],2,FALSE)+VLOOKUP(IF(E49103&gt;0,1,E49103),rmatchups[],2,FALSE)</f>
        <v>#N/A</v>
      </c>
      <c r="K49103" t="e">
        <f t="shared" si="791"/>
        <v>#N/A</v>
      </c>
    </row>
    <row r="49104" spans="10:11" x14ac:dyDescent="0.35">
      <c r="J49104" t="e">
        <f>wOBA+VLOOKUP(D49104,order[],2,FALSE)+VLOOKUP(IF(F49104&gt;7,8,IF(F49104=0,1,F49104)),pitches[],2,FALSE)+VLOOKUP(IF(E49104&gt;0,1,E49104),rmatchups[],2,FALSE)</f>
        <v>#N/A</v>
      </c>
      <c r="K49104" t="e">
        <f t="shared" si="791"/>
        <v>#N/A</v>
      </c>
    </row>
    <row r="49105" spans="10:11" x14ac:dyDescent="0.35">
      <c r="J49105" t="e">
        <f>wOBA+VLOOKUP(D49105,order[],2,FALSE)+VLOOKUP(IF(F49105&gt;7,8,IF(F49105=0,1,F49105)),pitches[],2,FALSE)+VLOOKUP(IF(E49105&gt;0,1,E49105),rmatchups[],2,FALSE)</f>
        <v>#N/A</v>
      </c>
      <c r="K49105" t="e">
        <f t="shared" si="791"/>
        <v>#N/A</v>
      </c>
    </row>
    <row r="49106" spans="10:11" x14ac:dyDescent="0.35">
      <c r="J49106" t="e">
        <f>wOBA+VLOOKUP(D49106,order[],2,FALSE)+VLOOKUP(IF(F49106&gt;7,8,IF(F49106=0,1,F49106)),pitches[],2,FALSE)+VLOOKUP(IF(E49106&gt;0,1,E49106),rmatchups[],2,FALSE)</f>
        <v>#N/A</v>
      </c>
      <c r="K49106" t="e">
        <f t="shared" si="791"/>
        <v>#N/A</v>
      </c>
    </row>
    <row r="49107" spans="10:11" x14ac:dyDescent="0.35">
      <c r="J49107" t="e">
        <f>wOBA+VLOOKUP(D49107,order[],2,FALSE)+VLOOKUP(IF(F49107&gt;7,8,IF(F49107=0,1,F49107)),pitches[],2,FALSE)+VLOOKUP(IF(E49107&gt;0,1,E49107),rmatchups[],2,FALSE)</f>
        <v>#N/A</v>
      </c>
      <c r="K49107" t="e">
        <f t="shared" si="791"/>
        <v>#N/A</v>
      </c>
    </row>
    <row r="49108" spans="10:11" x14ac:dyDescent="0.35">
      <c r="J49108" t="e">
        <f>wOBA+VLOOKUP(D49108,order[],2,FALSE)+VLOOKUP(IF(F49108&gt;7,8,IF(F49108=0,1,F49108)),pitches[],2,FALSE)+VLOOKUP(IF(E49108&gt;0,1,E49108),rmatchups[],2,FALSE)</f>
        <v>#N/A</v>
      </c>
      <c r="K49108" t="e">
        <f t="shared" si="791"/>
        <v>#N/A</v>
      </c>
    </row>
    <row r="49109" spans="10:11" x14ac:dyDescent="0.35">
      <c r="J49109" t="e">
        <f>wOBA+VLOOKUP(D49109,order[],2,FALSE)+VLOOKUP(IF(F49109&gt;7,8,IF(F49109=0,1,F49109)),pitches[],2,FALSE)+VLOOKUP(IF(E49109&gt;0,1,E49109),rmatchups[],2,FALSE)</f>
        <v>#N/A</v>
      </c>
      <c r="K49109" t="e">
        <f t="shared" si="791"/>
        <v>#N/A</v>
      </c>
    </row>
    <row r="49110" spans="10:11" x14ac:dyDescent="0.35">
      <c r="J49110" t="e">
        <f>wOBA+VLOOKUP(D49110,order[],2,FALSE)+VLOOKUP(IF(F49110&gt;7,8,IF(F49110=0,1,F49110)),pitches[],2,FALSE)+VLOOKUP(IF(E49110&gt;0,1,E49110),rmatchups[],2,FALSE)</f>
        <v>#N/A</v>
      </c>
      <c r="K49110" t="e">
        <f t="shared" si="791"/>
        <v>#N/A</v>
      </c>
    </row>
    <row r="49111" spans="10:11" x14ac:dyDescent="0.35">
      <c r="J49111" t="e">
        <f>wOBA+VLOOKUP(D49111,order[],2,FALSE)+VLOOKUP(IF(F49111&gt;7,8,IF(F49111=0,1,F49111)),pitches[],2,FALSE)+VLOOKUP(IF(E49111&gt;0,1,E49111),rmatchups[],2,FALSE)</f>
        <v>#N/A</v>
      </c>
      <c r="K49111" t="e">
        <f t="shared" si="791"/>
        <v>#N/A</v>
      </c>
    </row>
    <row r="49112" spans="10:11" x14ac:dyDescent="0.35">
      <c r="J49112" t="e">
        <f>wOBA+VLOOKUP(D49112,order[],2,FALSE)+VLOOKUP(IF(F49112&gt;7,8,IF(F49112=0,1,F49112)),pitches[],2,FALSE)+VLOOKUP(IF(E49112&gt;0,1,E49112),rmatchups[],2,FALSE)</f>
        <v>#N/A</v>
      </c>
      <c r="K49112" t="e">
        <f t="shared" si="791"/>
        <v>#N/A</v>
      </c>
    </row>
    <row r="49113" spans="10:11" x14ac:dyDescent="0.35">
      <c r="J49113" t="e">
        <f>wOBA+VLOOKUP(D49113,order[],2,FALSE)+VLOOKUP(IF(F49113&gt;7,8,IF(F49113=0,1,F49113)),pitches[],2,FALSE)+VLOOKUP(IF(E49113&gt;0,1,E49113),rmatchups[],2,FALSE)</f>
        <v>#N/A</v>
      </c>
      <c r="K49113" t="e">
        <f t="shared" si="791"/>
        <v>#N/A</v>
      </c>
    </row>
    <row r="49114" spans="10:11" x14ac:dyDescent="0.35">
      <c r="J49114" t="e">
        <f>wOBA+VLOOKUP(D49114,order[],2,FALSE)+VLOOKUP(IF(F49114&gt;7,8,IF(F49114=0,1,F49114)),pitches[],2,FALSE)+VLOOKUP(IF(E49114&gt;0,1,E49114),rmatchups[],2,FALSE)</f>
        <v>#N/A</v>
      </c>
      <c r="K49114" t="e">
        <f t="shared" si="791"/>
        <v>#N/A</v>
      </c>
    </row>
    <row r="49115" spans="10:11" x14ac:dyDescent="0.35">
      <c r="J49115" t="e">
        <f>wOBA+VLOOKUP(D49115,order[],2,FALSE)+VLOOKUP(IF(F49115&gt;7,8,IF(F49115=0,1,F49115)),pitches[],2,FALSE)+VLOOKUP(IF(E49115&gt;0,1,E49115),rmatchups[],2,FALSE)</f>
        <v>#N/A</v>
      </c>
      <c r="K49115" t="e">
        <f t="shared" si="791"/>
        <v>#N/A</v>
      </c>
    </row>
    <row r="49116" spans="10:11" x14ac:dyDescent="0.35">
      <c r="J49116" t="e">
        <f>wOBA+VLOOKUP(D49116,order[],2,FALSE)+VLOOKUP(IF(F49116&gt;7,8,IF(F49116=0,1,F49116)),pitches[],2,FALSE)+VLOOKUP(IF(E49116&gt;0,1,E49116),rmatchups[],2,FALSE)</f>
        <v>#N/A</v>
      </c>
      <c r="K49116" t="e">
        <f t="shared" si="791"/>
        <v>#N/A</v>
      </c>
    </row>
    <row r="49117" spans="10:11" x14ac:dyDescent="0.35">
      <c r="J49117" t="e">
        <f>wOBA+VLOOKUP(D49117,order[],2,FALSE)+VLOOKUP(IF(F49117&gt;7,8,IF(F49117=0,1,F49117)),pitches[],2,FALSE)+VLOOKUP(IF(E49117&gt;0,1,E49117),rmatchups[],2,FALSE)</f>
        <v>#N/A</v>
      </c>
      <c r="K49117" t="e">
        <f t="shared" si="791"/>
        <v>#N/A</v>
      </c>
    </row>
    <row r="49118" spans="10:11" x14ac:dyDescent="0.35">
      <c r="J49118" t="e">
        <f>wOBA+VLOOKUP(D49118,order[],2,FALSE)+VLOOKUP(IF(F49118&gt;7,8,IF(F49118=0,1,F49118)),pitches[],2,FALSE)+VLOOKUP(IF(E49118&gt;0,1,E49118),rmatchups[],2,FALSE)</f>
        <v>#N/A</v>
      </c>
      <c r="K49118" t="e">
        <f t="shared" si="791"/>
        <v>#N/A</v>
      </c>
    </row>
    <row r="49119" spans="10:11" x14ac:dyDescent="0.35">
      <c r="J49119" t="e">
        <f>wOBA+VLOOKUP(D49119,order[],2,FALSE)+VLOOKUP(IF(F49119&gt;7,8,IF(F49119=0,1,F49119)),pitches[],2,FALSE)+VLOOKUP(IF(E49119&gt;0,1,E49119),rmatchups[],2,FALSE)</f>
        <v>#N/A</v>
      </c>
      <c r="K49119" t="e">
        <f t="shared" si="791"/>
        <v>#N/A</v>
      </c>
    </row>
    <row r="49120" spans="10:11" x14ac:dyDescent="0.35">
      <c r="J49120" t="e">
        <f>wOBA+VLOOKUP(D49120,order[],2,FALSE)+VLOOKUP(IF(F49120&gt;7,8,IF(F49120=0,1,F49120)),pitches[],2,FALSE)+VLOOKUP(IF(E49120&gt;0,1,E49120),rmatchups[],2,FALSE)</f>
        <v>#N/A</v>
      </c>
      <c r="K49120" t="e">
        <f t="shared" si="791"/>
        <v>#N/A</v>
      </c>
    </row>
    <row r="49121" spans="10:11" x14ac:dyDescent="0.35">
      <c r="J49121" t="e">
        <f>wOBA+VLOOKUP(D49121,order[],2,FALSE)+VLOOKUP(IF(F49121&gt;7,8,IF(F49121=0,1,F49121)),pitches[],2,FALSE)+VLOOKUP(IF(E49121&gt;0,1,E49121),rmatchups[],2,FALSE)</f>
        <v>#N/A</v>
      </c>
      <c r="K49121" t="e">
        <f t="shared" si="791"/>
        <v>#N/A</v>
      </c>
    </row>
    <row r="49122" spans="10:11" x14ac:dyDescent="0.35">
      <c r="J49122" t="e">
        <f>wOBA+VLOOKUP(D49122,order[],2,FALSE)+VLOOKUP(IF(F49122&gt;7,8,IF(F49122=0,1,F49122)),pitches[],2,FALSE)+VLOOKUP(IF(E49122&gt;0,1,E49122),rmatchups[],2,FALSE)</f>
        <v>#N/A</v>
      </c>
      <c r="K49122" t="e">
        <f t="shared" si="791"/>
        <v>#N/A</v>
      </c>
    </row>
    <row r="49123" spans="10:11" x14ac:dyDescent="0.35">
      <c r="J49123" t="e">
        <f>wOBA+VLOOKUP(D49123,order[],2,FALSE)+VLOOKUP(IF(F49123&gt;7,8,IF(F49123=0,1,F49123)),pitches[],2,FALSE)+VLOOKUP(IF(E49123&gt;0,1,E49123),rmatchups[],2,FALSE)</f>
        <v>#N/A</v>
      </c>
      <c r="K49123" t="e">
        <f t="shared" si="791"/>
        <v>#N/A</v>
      </c>
    </row>
    <row r="49124" spans="10:11" x14ac:dyDescent="0.35">
      <c r="J49124" t="e">
        <f>wOBA+VLOOKUP(D49124,order[],2,FALSE)+VLOOKUP(IF(F49124&gt;7,8,IF(F49124=0,1,F49124)),pitches[],2,FALSE)+VLOOKUP(IF(E49124&gt;0,1,E49124),rmatchups[],2,FALSE)</f>
        <v>#N/A</v>
      </c>
      <c r="K49124" t="e">
        <f t="shared" si="791"/>
        <v>#N/A</v>
      </c>
    </row>
    <row r="49125" spans="10:11" x14ac:dyDescent="0.35">
      <c r="J49125" t="e">
        <f>wOBA+VLOOKUP(D49125,order[],2,FALSE)+VLOOKUP(IF(F49125&gt;7,8,IF(F49125=0,1,F49125)),pitches[],2,FALSE)+VLOOKUP(IF(E49125&gt;0,1,E49125),rmatchups[],2,FALSE)</f>
        <v>#N/A</v>
      </c>
      <c r="K49125" t="e">
        <f t="shared" si="791"/>
        <v>#N/A</v>
      </c>
    </row>
    <row r="49126" spans="10:11" x14ac:dyDescent="0.35">
      <c r="J49126" t="e">
        <f>wOBA+VLOOKUP(D49126,order[],2,FALSE)+VLOOKUP(IF(F49126&gt;7,8,IF(F49126=0,1,F49126)),pitches[],2,FALSE)+VLOOKUP(IF(E49126&gt;0,1,E49126),rmatchups[],2,FALSE)</f>
        <v>#N/A</v>
      </c>
      <c r="K49126" t="e">
        <f t="shared" si="791"/>
        <v>#N/A</v>
      </c>
    </row>
    <row r="49127" spans="10:11" x14ac:dyDescent="0.35">
      <c r="J49127" t="e">
        <f>wOBA+VLOOKUP(D49127,order[],2,FALSE)+VLOOKUP(IF(F49127&gt;7,8,IF(F49127=0,1,F49127)),pitches[],2,FALSE)+VLOOKUP(IF(E49127&gt;0,1,E49127),rmatchups[],2,FALSE)</f>
        <v>#N/A</v>
      </c>
      <c r="K49127" t="e">
        <f t="shared" si="791"/>
        <v>#N/A</v>
      </c>
    </row>
    <row r="49128" spans="10:11" x14ac:dyDescent="0.35">
      <c r="J49128" t="e">
        <f>wOBA+VLOOKUP(D49128,order[],2,FALSE)+VLOOKUP(IF(F49128&gt;7,8,IF(F49128=0,1,F49128)),pitches[],2,FALSE)+VLOOKUP(IF(E49128&gt;0,1,E49128),rmatchups[],2,FALSE)</f>
        <v>#N/A</v>
      </c>
      <c r="K49128" t="e">
        <f t="shared" si="791"/>
        <v>#N/A</v>
      </c>
    </row>
    <row r="49129" spans="10:11" x14ac:dyDescent="0.35">
      <c r="J49129" t="e">
        <f>wOBA+VLOOKUP(D49129,order[],2,FALSE)+VLOOKUP(IF(F49129&gt;7,8,IF(F49129=0,1,F49129)),pitches[],2,FALSE)+VLOOKUP(IF(E49129&gt;0,1,E49129),rmatchups[],2,FALSE)</f>
        <v>#N/A</v>
      </c>
      <c r="K49129" t="e">
        <f t="shared" si="791"/>
        <v>#N/A</v>
      </c>
    </row>
    <row r="49130" spans="10:11" x14ac:dyDescent="0.35">
      <c r="J49130" t="e">
        <f>wOBA+VLOOKUP(D49130,order[],2,FALSE)+VLOOKUP(IF(F49130&gt;7,8,IF(F49130=0,1,F49130)),pitches[],2,FALSE)+VLOOKUP(IF(E49130&gt;0,1,E49130),rmatchups[],2,FALSE)</f>
        <v>#N/A</v>
      </c>
      <c r="K49130" t="e">
        <f t="shared" si="791"/>
        <v>#N/A</v>
      </c>
    </row>
    <row r="49131" spans="10:11" x14ac:dyDescent="0.35">
      <c r="J49131" t="e">
        <f>wOBA+VLOOKUP(D49131,order[],2,FALSE)+VLOOKUP(IF(F49131&gt;7,8,IF(F49131=0,1,F49131)),pitches[],2,FALSE)+VLOOKUP(IF(E49131&gt;0,1,E49131),rmatchups[],2,FALSE)</f>
        <v>#N/A</v>
      </c>
      <c r="K49131" t="e">
        <f t="shared" si="791"/>
        <v>#N/A</v>
      </c>
    </row>
    <row r="49132" spans="10:11" x14ac:dyDescent="0.35">
      <c r="J49132" t="e">
        <f>wOBA+VLOOKUP(D49132,order[],2,FALSE)+VLOOKUP(IF(F49132&gt;7,8,IF(F49132=0,1,F49132)),pitches[],2,FALSE)+VLOOKUP(IF(E49132&gt;0,1,E49132),rmatchups[],2,FALSE)</f>
        <v>#N/A</v>
      </c>
      <c r="K49132" t="e">
        <f t="shared" si="791"/>
        <v>#N/A</v>
      </c>
    </row>
    <row r="49133" spans="10:11" x14ac:dyDescent="0.35">
      <c r="J49133" t="e">
        <f>wOBA+VLOOKUP(D49133,order[],2,FALSE)+VLOOKUP(IF(F49133&gt;7,8,IF(F49133=0,1,F49133)),pitches[],2,FALSE)+VLOOKUP(IF(E49133&gt;0,1,E49133),rmatchups[],2,FALSE)</f>
        <v>#N/A</v>
      </c>
      <c r="K49133" t="e">
        <f t="shared" si="791"/>
        <v>#N/A</v>
      </c>
    </row>
    <row r="49134" spans="10:11" x14ac:dyDescent="0.35">
      <c r="J49134" t="e">
        <f>wOBA+VLOOKUP(D49134,order[],2,FALSE)+VLOOKUP(IF(F49134&gt;7,8,IF(F49134=0,1,F49134)),pitches[],2,FALSE)+VLOOKUP(IF(E49134&gt;0,1,E49134),rmatchups[],2,FALSE)</f>
        <v>#N/A</v>
      </c>
      <c r="K49134" t="e">
        <f t="shared" si="791"/>
        <v>#N/A</v>
      </c>
    </row>
    <row r="49135" spans="10:11" x14ac:dyDescent="0.35">
      <c r="J49135" t="e">
        <f>wOBA+VLOOKUP(D49135,order[],2,FALSE)+VLOOKUP(IF(F49135&gt;7,8,IF(F49135=0,1,F49135)),pitches[],2,FALSE)+VLOOKUP(IF(E49135&gt;0,1,E49135),rmatchups[],2,FALSE)</f>
        <v>#N/A</v>
      </c>
      <c r="K49135" t="e">
        <f t="shared" si="791"/>
        <v>#N/A</v>
      </c>
    </row>
    <row r="49136" spans="10:11" x14ac:dyDescent="0.35">
      <c r="J49136" t="e">
        <f>wOBA+VLOOKUP(D49136,order[],2,FALSE)+VLOOKUP(IF(F49136&gt;7,8,IF(F49136=0,1,F49136)),pitches[],2,FALSE)+VLOOKUP(IF(E49136&gt;0,1,E49136),rmatchups[],2,FALSE)</f>
        <v>#N/A</v>
      </c>
      <c r="K49136" t="e">
        <f t="shared" si="791"/>
        <v>#N/A</v>
      </c>
    </row>
    <row r="49137" spans="10:11" x14ac:dyDescent="0.35">
      <c r="J49137" t="e">
        <f>wOBA+VLOOKUP(D49137,order[],2,FALSE)+VLOOKUP(IF(F49137&gt;7,8,IF(F49137=0,1,F49137)),pitches[],2,FALSE)+VLOOKUP(IF(E49137&gt;0,1,E49137),rmatchups[],2,FALSE)</f>
        <v>#N/A</v>
      </c>
      <c r="K49137" t="e">
        <f t="shared" si="791"/>
        <v>#N/A</v>
      </c>
    </row>
    <row r="49138" spans="10:11" x14ac:dyDescent="0.35">
      <c r="J49138" t="e">
        <f>wOBA+VLOOKUP(D49138,order[],2,FALSE)+VLOOKUP(IF(F49138&gt;7,8,IF(F49138=0,1,F49138)),pitches[],2,FALSE)+VLOOKUP(IF(E49138&gt;0,1,E49138),rmatchups[],2,FALSE)</f>
        <v>#N/A</v>
      </c>
      <c r="K49138" t="e">
        <f t="shared" si="791"/>
        <v>#N/A</v>
      </c>
    </row>
    <row r="49139" spans="10:11" x14ac:dyDescent="0.35">
      <c r="J49139" t="e">
        <f>wOBA+VLOOKUP(D49139,order[],2,FALSE)+VLOOKUP(IF(F49139&gt;7,8,IF(F49139=0,1,F49139)),pitches[],2,FALSE)+VLOOKUP(IF(E49139&gt;0,1,E49139),rmatchups[],2,FALSE)</f>
        <v>#N/A</v>
      </c>
      <c r="K49139" t="e">
        <f t="shared" si="791"/>
        <v>#N/A</v>
      </c>
    </row>
    <row r="49140" spans="10:11" x14ac:dyDescent="0.35">
      <c r="J49140" t="e">
        <f>wOBA+VLOOKUP(D49140,order[],2,FALSE)+VLOOKUP(IF(F49140&gt;7,8,IF(F49140=0,1,F49140)),pitches[],2,FALSE)+VLOOKUP(IF(E49140&gt;0,1,E49140),rmatchups[],2,FALSE)</f>
        <v>#N/A</v>
      </c>
      <c r="K49140" t="e">
        <f t="shared" si="791"/>
        <v>#N/A</v>
      </c>
    </row>
    <row r="49141" spans="10:11" x14ac:dyDescent="0.35">
      <c r="J49141" t="e">
        <f>wOBA+VLOOKUP(D49141,order[],2,FALSE)+VLOOKUP(IF(F49141&gt;7,8,IF(F49141=0,1,F49141)),pitches[],2,FALSE)+VLOOKUP(IF(E49141&gt;0,1,E49141),rmatchups[],2,FALSE)</f>
        <v>#N/A</v>
      </c>
      <c r="K49141" t="e">
        <f t="shared" si="791"/>
        <v>#N/A</v>
      </c>
    </row>
    <row r="49142" spans="10:11" x14ac:dyDescent="0.35">
      <c r="J49142" t="e">
        <f>wOBA+VLOOKUP(D49142,order[],2,FALSE)+VLOOKUP(IF(F49142&gt;7,8,IF(F49142=0,1,F49142)),pitches[],2,FALSE)+VLOOKUP(IF(E49142&gt;0,1,E49142),rmatchups[],2,FALSE)</f>
        <v>#N/A</v>
      </c>
      <c r="K49142" t="e">
        <f t="shared" si="791"/>
        <v>#N/A</v>
      </c>
    </row>
    <row r="49143" spans="10:11" x14ac:dyDescent="0.35">
      <c r="J49143" t="e">
        <f>wOBA+VLOOKUP(D49143,order[],2,FALSE)+VLOOKUP(IF(F49143&gt;7,8,IF(F49143=0,1,F49143)),pitches[],2,FALSE)+VLOOKUP(IF(E49143&gt;0,1,E49143),rmatchups[],2,FALSE)</f>
        <v>#N/A</v>
      </c>
      <c r="K49143" t="e">
        <f t="shared" si="791"/>
        <v>#N/A</v>
      </c>
    </row>
    <row r="49144" spans="10:11" x14ac:dyDescent="0.35">
      <c r="J49144" t="e">
        <f>wOBA+VLOOKUP(D49144,order[],2,FALSE)+VLOOKUP(IF(F49144&gt;7,8,IF(F49144=0,1,F49144)),pitches[],2,FALSE)+VLOOKUP(IF(E49144&gt;0,1,E49144),rmatchups[],2,FALSE)</f>
        <v>#N/A</v>
      </c>
      <c r="K49144" t="e">
        <f t="shared" si="791"/>
        <v>#N/A</v>
      </c>
    </row>
    <row r="49145" spans="10:11" x14ac:dyDescent="0.35">
      <c r="J49145" t="e">
        <f>wOBA+VLOOKUP(D49145,order[],2,FALSE)+VLOOKUP(IF(F49145&gt;7,8,IF(F49145=0,1,F49145)),pitches[],2,FALSE)+VLOOKUP(IF(E49145&gt;0,1,E49145),rmatchups[],2,FALSE)</f>
        <v>#N/A</v>
      </c>
      <c r="K49145" t="e">
        <f t="shared" si="791"/>
        <v>#N/A</v>
      </c>
    </row>
    <row r="49146" spans="10:11" x14ac:dyDescent="0.35">
      <c r="J49146" t="e">
        <f>wOBA+VLOOKUP(D49146,order[],2,FALSE)+VLOOKUP(IF(F49146&gt;7,8,IF(F49146=0,1,F49146)),pitches[],2,FALSE)+VLOOKUP(IF(E49146&gt;0,1,E49146),rmatchups[],2,FALSE)</f>
        <v>#N/A</v>
      </c>
      <c r="K49146" t="e">
        <f t="shared" si="791"/>
        <v>#N/A</v>
      </c>
    </row>
    <row r="49147" spans="10:11" x14ac:dyDescent="0.35">
      <c r="J49147" t="e">
        <f>wOBA+VLOOKUP(D49147,order[],2,FALSE)+VLOOKUP(IF(F49147&gt;7,8,IF(F49147=0,1,F49147)),pitches[],2,FALSE)+VLOOKUP(IF(E49147&gt;0,1,E49147),rmatchups[],2,FALSE)</f>
        <v>#N/A</v>
      </c>
      <c r="K49147" t="e">
        <f t="shared" si="791"/>
        <v>#N/A</v>
      </c>
    </row>
    <row r="49148" spans="10:11" x14ac:dyDescent="0.35">
      <c r="J49148" t="e">
        <f>wOBA+VLOOKUP(D49148,order[],2,FALSE)+VLOOKUP(IF(F49148&gt;7,8,IF(F49148=0,1,F49148)),pitches[],2,FALSE)+VLOOKUP(IF(E49148&gt;0,1,E49148),rmatchups[],2,FALSE)</f>
        <v>#N/A</v>
      </c>
      <c r="K49148" t="e">
        <f t="shared" si="791"/>
        <v>#N/A</v>
      </c>
    </row>
    <row r="49149" spans="10:11" x14ac:dyDescent="0.35">
      <c r="J49149" t="e">
        <f>wOBA+VLOOKUP(D49149,order[],2,FALSE)+VLOOKUP(IF(F49149&gt;7,8,IF(F49149=0,1,F49149)),pitches[],2,FALSE)+VLOOKUP(IF(E49149&gt;0,1,E49149),rmatchups[],2,FALSE)</f>
        <v>#N/A</v>
      </c>
      <c r="K49149" t="e">
        <f t="shared" si="791"/>
        <v>#N/A</v>
      </c>
    </row>
    <row r="49150" spans="10:11" x14ac:dyDescent="0.35">
      <c r="J49150" t="e">
        <f>wOBA+VLOOKUP(D49150,order[],2,FALSE)+VLOOKUP(IF(F49150&gt;7,8,IF(F49150=0,1,F49150)),pitches[],2,FALSE)+VLOOKUP(IF(E49150&gt;0,1,E49150),rmatchups[],2,FALSE)</f>
        <v>#N/A</v>
      </c>
      <c r="K49150" t="e">
        <f t="shared" si="791"/>
        <v>#N/A</v>
      </c>
    </row>
    <row r="49151" spans="10:11" x14ac:dyDescent="0.35">
      <c r="J49151" t="e">
        <f>wOBA+VLOOKUP(D49151,order[],2,FALSE)+VLOOKUP(IF(F49151&gt;7,8,IF(F49151=0,1,F49151)),pitches[],2,FALSE)+VLOOKUP(IF(E49151&gt;0,1,E49151),rmatchups[],2,FALSE)</f>
        <v>#N/A</v>
      </c>
      <c r="K49151" t="e">
        <f t="shared" si="791"/>
        <v>#N/A</v>
      </c>
    </row>
    <row r="49152" spans="10:11" x14ac:dyDescent="0.35">
      <c r="J49152" t="e">
        <f>wOBA+VLOOKUP(D49152,order[],2,FALSE)+VLOOKUP(IF(F49152&gt;7,8,IF(F49152=0,1,F49152)),pitches[],2,FALSE)+VLOOKUP(IF(E49152&gt;0,1,E49152),rmatchups[],2,FALSE)</f>
        <v>#N/A</v>
      </c>
      <c r="K49152" t="e">
        <f t="shared" si="791"/>
        <v>#N/A</v>
      </c>
    </row>
    <row r="49153" spans="10:11" x14ac:dyDescent="0.35">
      <c r="J49153" t="e">
        <f>wOBA+VLOOKUP(D49153,order[],2,FALSE)+VLOOKUP(IF(F49153&gt;7,8,IF(F49153=0,1,F49153)),pitches[],2,FALSE)+VLOOKUP(IF(E49153&gt;0,1,E49153),rmatchups[],2,FALSE)</f>
        <v>#N/A</v>
      </c>
      <c r="K49153" t="e">
        <f t="shared" si="791"/>
        <v>#N/A</v>
      </c>
    </row>
    <row r="49154" spans="10:11" x14ac:dyDescent="0.35">
      <c r="J49154" t="e">
        <f>wOBA+VLOOKUP(D49154,order[],2,FALSE)+VLOOKUP(IF(F49154&gt;7,8,IF(F49154=0,1,F49154)),pitches[],2,FALSE)+VLOOKUP(IF(E49154&gt;0,1,E49154),rmatchups[],2,FALSE)</f>
        <v>#N/A</v>
      </c>
      <c r="K49154" t="e">
        <f t="shared" si="791"/>
        <v>#N/A</v>
      </c>
    </row>
    <row r="49155" spans="10:11" x14ac:dyDescent="0.35">
      <c r="J49155" t="e">
        <f>wOBA+VLOOKUP(D49155,order[],2,FALSE)+VLOOKUP(IF(F49155&gt;7,8,IF(F49155=0,1,F49155)),pitches[],2,FALSE)+VLOOKUP(IF(E49155&gt;0,1,E49155),rmatchups[],2,FALSE)</f>
        <v>#N/A</v>
      </c>
      <c r="K49155" t="e">
        <f t="shared" ref="K49155:K49218" si="792">H49155-J49155</f>
        <v>#N/A</v>
      </c>
    </row>
    <row r="49156" spans="10:11" x14ac:dyDescent="0.35">
      <c r="J49156" t="e">
        <f>wOBA+VLOOKUP(D49156,order[],2,FALSE)+VLOOKUP(IF(F49156&gt;7,8,IF(F49156=0,1,F49156)),pitches[],2,FALSE)+VLOOKUP(IF(E49156&gt;0,1,E49156),rmatchups[],2,FALSE)</f>
        <v>#N/A</v>
      </c>
      <c r="K49156" t="e">
        <f t="shared" si="792"/>
        <v>#N/A</v>
      </c>
    </row>
    <row r="49157" spans="10:11" x14ac:dyDescent="0.35">
      <c r="J49157" t="e">
        <f>wOBA+VLOOKUP(D49157,order[],2,FALSE)+VLOOKUP(IF(F49157&gt;7,8,IF(F49157=0,1,F49157)),pitches[],2,FALSE)+VLOOKUP(IF(E49157&gt;0,1,E49157),rmatchups[],2,FALSE)</f>
        <v>#N/A</v>
      </c>
      <c r="K49157" t="e">
        <f t="shared" si="792"/>
        <v>#N/A</v>
      </c>
    </row>
    <row r="49158" spans="10:11" x14ac:dyDescent="0.35">
      <c r="J49158" t="e">
        <f>wOBA+VLOOKUP(D49158,order[],2,FALSE)+VLOOKUP(IF(F49158&gt;7,8,IF(F49158=0,1,F49158)),pitches[],2,FALSE)+VLOOKUP(IF(E49158&gt;0,1,E49158),rmatchups[],2,FALSE)</f>
        <v>#N/A</v>
      </c>
      <c r="K49158" t="e">
        <f t="shared" si="792"/>
        <v>#N/A</v>
      </c>
    </row>
    <row r="49159" spans="10:11" x14ac:dyDescent="0.35">
      <c r="J49159" t="e">
        <f>wOBA+VLOOKUP(D49159,order[],2,FALSE)+VLOOKUP(IF(F49159&gt;7,8,IF(F49159=0,1,F49159)),pitches[],2,FALSE)+VLOOKUP(IF(E49159&gt;0,1,E49159),rmatchups[],2,FALSE)</f>
        <v>#N/A</v>
      </c>
      <c r="K49159" t="e">
        <f t="shared" si="792"/>
        <v>#N/A</v>
      </c>
    </row>
    <row r="49160" spans="10:11" x14ac:dyDescent="0.35">
      <c r="J49160" t="e">
        <f>wOBA+VLOOKUP(D49160,order[],2,FALSE)+VLOOKUP(IF(F49160&gt;7,8,IF(F49160=0,1,F49160)),pitches[],2,FALSE)+VLOOKUP(IF(E49160&gt;0,1,E49160),rmatchups[],2,FALSE)</f>
        <v>#N/A</v>
      </c>
      <c r="K49160" t="e">
        <f t="shared" si="792"/>
        <v>#N/A</v>
      </c>
    </row>
    <row r="49161" spans="10:11" x14ac:dyDescent="0.35">
      <c r="J49161" t="e">
        <f>wOBA+VLOOKUP(D49161,order[],2,FALSE)+VLOOKUP(IF(F49161&gt;7,8,IF(F49161=0,1,F49161)),pitches[],2,FALSE)+VLOOKUP(IF(E49161&gt;0,1,E49161),rmatchups[],2,FALSE)</f>
        <v>#N/A</v>
      </c>
      <c r="K49161" t="e">
        <f t="shared" si="792"/>
        <v>#N/A</v>
      </c>
    </row>
    <row r="49162" spans="10:11" x14ac:dyDescent="0.35">
      <c r="J49162" t="e">
        <f>wOBA+VLOOKUP(D49162,order[],2,FALSE)+VLOOKUP(IF(F49162&gt;7,8,IF(F49162=0,1,F49162)),pitches[],2,FALSE)+VLOOKUP(IF(E49162&gt;0,1,E49162),rmatchups[],2,FALSE)</f>
        <v>#N/A</v>
      </c>
      <c r="K49162" t="e">
        <f t="shared" si="792"/>
        <v>#N/A</v>
      </c>
    </row>
    <row r="49163" spans="10:11" x14ac:dyDescent="0.35">
      <c r="J49163" t="e">
        <f>wOBA+VLOOKUP(D49163,order[],2,FALSE)+VLOOKUP(IF(F49163&gt;7,8,IF(F49163=0,1,F49163)),pitches[],2,FALSE)+VLOOKUP(IF(E49163&gt;0,1,E49163),rmatchups[],2,FALSE)</f>
        <v>#N/A</v>
      </c>
      <c r="K49163" t="e">
        <f t="shared" si="792"/>
        <v>#N/A</v>
      </c>
    </row>
    <row r="49164" spans="10:11" x14ac:dyDescent="0.35">
      <c r="J49164" t="e">
        <f>wOBA+VLOOKUP(D49164,order[],2,FALSE)+VLOOKUP(IF(F49164&gt;7,8,IF(F49164=0,1,F49164)),pitches[],2,FALSE)+VLOOKUP(IF(E49164&gt;0,1,E49164),rmatchups[],2,FALSE)</f>
        <v>#N/A</v>
      </c>
      <c r="K49164" t="e">
        <f t="shared" si="792"/>
        <v>#N/A</v>
      </c>
    </row>
    <row r="49165" spans="10:11" x14ac:dyDescent="0.35">
      <c r="J49165" t="e">
        <f>wOBA+VLOOKUP(D49165,order[],2,FALSE)+VLOOKUP(IF(F49165&gt;7,8,IF(F49165=0,1,F49165)),pitches[],2,FALSE)+VLOOKUP(IF(E49165&gt;0,1,E49165),rmatchups[],2,FALSE)</f>
        <v>#N/A</v>
      </c>
      <c r="K49165" t="e">
        <f t="shared" si="792"/>
        <v>#N/A</v>
      </c>
    </row>
    <row r="49166" spans="10:11" x14ac:dyDescent="0.35">
      <c r="J49166" t="e">
        <f>wOBA+VLOOKUP(D49166,order[],2,FALSE)+VLOOKUP(IF(F49166&gt;7,8,IF(F49166=0,1,F49166)),pitches[],2,FALSE)+VLOOKUP(IF(E49166&gt;0,1,E49166),rmatchups[],2,FALSE)</f>
        <v>#N/A</v>
      </c>
      <c r="K49166" t="e">
        <f t="shared" si="792"/>
        <v>#N/A</v>
      </c>
    </row>
    <row r="49167" spans="10:11" x14ac:dyDescent="0.35">
      <c r="J49167" t="e">
        <f>wOBA+VLOOKUP(D49167,order[],2,FALSE)+VLOOKUP(IF(F49167&gt;7,8,IF(F49167=0,1,F49167)),pitches[],2,FALSE)+VLOOKUP(IF(E49167&gt;0,1,E49167),rmatchups[],2,FALSE)</f>
        <v>#N/A</v>
      </c>
      <c r="K49167" t="e">
        <f t="shared" si="792"/>
        <v>#N/A</v>
      </c>
    </row>
    <row r="49168" spans="10:11" x14ac:dyDescent="0.35">
      <c r="J49168" t="e">
        <f>wOBA+VLOOKUP(D49168,order[],2,FALSE)+VLOOKUP(IF(F49168&gt;7,8,IF(F49168=0,1,F49168)),pitches[],2,FALSE)+VLOOKUP(IF(E49168&gt;0,1,E49168),rmatchups[],2,FALSE)</f>
        <v>#N/A</v>
      </c>
      <c r="K49168" t="e">
        <f t="shared" si="792"/>
        <v>#N/A</v>
      </c>
    </row>
    <row r="49169" spans="10:11" x14ac:dyDescent="0.35">
      <c r="J49169" t="e">
        <f>wOBA+VLOOKUP(D49169,order[],2,FALSE)+VLOOKUP(IF(F49169&gt;7,8,IF(F49169=0,1,F49169)),pitches[],2,FALSE)+VLOOKUP(IF(E49169&gt;0,1,E49169),rmatchups[],2,FALSE)</f>
        <v>#N/A</v>
      </c>
      <c r="K49169" t="e">
        <f t="shared" si="792"/>
        <v>#N/A</v>
      </c>
    </row>
    <row r="49170" spans="10:11" x14ac:dyDescent="0.35">
      <c r="J49170" t="e">
        <f>wOBA+VLOOKUP(D49170,order[],2,FALSE)+VLOOKUP(IF(F49170&gt;7,8,IF(F49170=0,1,F49170)),pitches[],2,FALSE)+VLOOKUP(IF(E49170&gt;0,1,E49170),rmatchups[],2,FALSE)</f>
        <v>#N/A</v>
      </c>
      <c r="K49170" t="e">
        <f t="shared" si="792"/>
        <v>#N/A</v>
      </c>
    </row>
    <row r="49171" spans="10:11" x14ac:dyDescent="0.35">
      <c r="J49171" t="e">
        <f>wOBA+VLOOKUP(D49171,order[],2,FALSE)+VLOOKUP(IF(F49171&gt;7,8,IF(F49171=0,1,F49171)),pitches[],2,FALSE)+VLOOKUP(IF(E49171&gt;0,1,E49171),rmatchups[],2,FALSE)</f>
        <v>#N/A</v>
      </c>
      <c r="K49171" t="e">
        <f t="shared" si="792"/>
        <v>#N/A</v>
      </c>
    </row>
    <row r="49172" spans="10:11" x14ac:dyDescent="0.35">
      <c r="J49172" t="e">
        <f>wOBA+VLOOKUP(D49172,order[],2,FALSE)+VLOOKUP(IF(F49172&gt;7,8,IF(F49172=0,1,F49172)),pitches[],2,FALSE)+VLOOKUP(IF(E49172&gt;0,1,E49172),rmatchups[],2,FALSE)</f>
        <v>#N/A</v>
      </c>
      <c r="K49172" t="e">
        <f t="shared" si="792"/>
        <v>#N/A</v>
      </c>
    </row>
    <row r="49173" spans="10:11" x14ac:dyDescent="0.35">
      <c r="J49173" t="e">
        <f>wOBA+VLOOKUP(D49173,order[],2,FALSE)+VLOOKUP(IF(F49173&gt;7,8,IF(F49173=0,1,F49173)),pitches[],2,FALSE)+VLOOKUP(IF(E49173&gt;0,1,E49173),rmatchups[],2,FALSE)</f>
        <v>#N/A</v>
      </c>
      <c r="K49173" t="e">
        <f t="shared" si="792"/>
        <v>#N/A</v>
      </c>
    </row>
    <row r="49174" spans="10:11" x14ac:dyDescent="0.35">
      <c r="J49174" t="e">
        <f>wOBA+VLOOKUP(D49174,order[],2,FALSE)+VLOOKUP(IF(F49174&gt;7,8,IF(F49174=0,1,F49174)),pitches[],2,FALSE)+VLOOKUP(IF(E49174&gt;0,1,E49174),rmatchups[],2,FALSE)</f>
        <v>#N/A</v>
      </c>
      <c r="K49174" t="e">
        <f t="shared" si="792"/>
        <v>#N/A</v>
      </c>
    </row>
    <row r="49175" spans="10:11" x14ac:dyDescent="0.35">
      <c r="J49175" t="e">
        <f>wOBA+VLOOKUP(D49175,order[],2,FALSE)+VLOOKUP(IF(F49175&gt;7,8,IF(F49175=0,1,F49175)),pitches[],2,FALSE)+VLOOKUP(IF(E49175&gt;0,1,E49175),rmatchups[],2,FALSE)</f>
        <v>#N/A</v>
      </c>
      <c r="K49175" t="e">
        <f t="shared" si="792"/>
        <v>#N/A</v>
      </c>
    </row>
    <row r="49176" spans="10:11" x14ac:dyDescent="0.35">
      <c r="J49176" t="e">
        <f>wOBA+VLOOKUP(D49176,order[],2,FALSE)+VLOOKUP(IF(F49176&gt;7,8,IF(F49176=0,1,F49176)),pitches[],2,FALSE)+VLOOKUP(IF(E49176&gt;0,1,E49176),rmatchups[],2,FALSE)</f>
        <v>#N/A</v>
      </c>
      <c r="K49176" t="e">
        <f t="shared" si="792"/>
        <v>#N/A</v>
      </c>
    </row>
    <row r="49177" spans="10:11" x14ac:dyDescent="0.35">
      <c r="J49177" t="e">
        <f>wOBA+VLOOKUP(D49177,order[],2,FALSE)+VLOOKUP(IF(F49177&gt;7,8,IF(F49177=0,1,F49177)),pitches[],2,FALSE)+VLOOKUP(IF(E49177&gt;0,1,E49177),rmatchups[],2,FALSE)</f>
        <v>#N/A</v>
      </c>
      <c r="K49177" t="e">
        <f t="shared" si="792"/>
        <v>#N/A</v>
      </c>
    </row>
    <row r="49178" spans="10:11" x14ac:dyDescent="0.35">
      <c r="J49178" t="e">
        <f>wOBA+VLOOKUP(D49178,order[],2,FALSE)+VLOOKUP(IF(F49178&gt;7,8,IF(F49178=0,1,F49178)),pitches[],2,FALSE)+VLOOKUP(IF(E49178&gt;0,1,E49178),rmatchups[],2,FALSE)</f>
        <v>#N/A</v>
      </c>
      <c r="K49178" t="e">
        <f t="shared" si="792"/>
        <v>#N/A</v>
      </c>
    </row>
    <row r="49179" spans="10:11" x14ac:dyDescent="0.35">
      <c r="J49179" t="e">
        <f>wOBA+VLOOKUP(D49179,order[],2,FALSE)+VLOOKUP(IF(F49179&gt;7,8,IF(F49179=0,1,F49179)),pitches[],2,FALSE)+VLOOKUP(IF(E49179&gt;0,1,E49179),rmatchups[],2,FALSE)</f>
        <v>#N/A</v>
      </c>
      <c r="K49179" t="e">
        <f t="shared" si="792"/>
        <v>#N/A</v>
      </c>
    </row>
    <row r="49180" spans="10:11" x14ac:dyDescent="0.35">
      <c r="J49180" t="e">
        <f>wOBA+VLOOKUP(D49180,order[],2,FALSE)+VLOOKUP(IF(F49180&gt;7,8,IF(F49180=0,1,F49180)),pitches[],2,FALSE)+VLOOKUP(IF(E49180&gt;0,1,E49180),rmatchups[],2,FALSE)</f>
        <v>#N/A</v>
      </c>
      <c r="K49180" t="e">
        <f t="shared" si="792"/>
        <v>#N/A</v>
      </c>
    </row>
    <row r="49181" spans="10:11" x14ac:dyDescent="0.35">
      <c r="J49181" t="e">
        <f>wOBA+VLOOKUP(D49181,order[],2,FALSE)+VLOOKUP(IF(F49181&gt;7,8,IF(F49181=0,1,F49181)),pitches[],2,FALSE)+VLOOKUP(IF(E49181&gt;0,1,E49181),rmatchups[],2,FALSE)</f>
        <v>#N/A</v>
      </c>
      <c r="K49181" t="e">
        <f t="shared" si="792"/>
        <v>#N/A</v>
      </c>
    </row>
    <row r="49182" spans="10:11" x14ac:dyDescent="0.35">
      <c r="J49182" t="e">
        <f>wOBA+VLOOKUP(D49182,order[],2,FALSE)+VLOOKUP(IF(F49182&gt;7,8,IF(F49182=0,1,F49182)),pitches[],2,FALSE)+VLOOKUP(IF(E49182&gt;0,1,E49182),rmatchups[],2,FALSE)</f>
        <v>#N/A</v>
      </c>
      <c r="K49182" t="e">
        <f t="shared" si="792"/>
        <v>#N/A</v>
      </c>
    </row>
    <row r="49183" spans="10:11" x14ac:dyDescent="0.35">
      <c r="J49183" t="e">
        <f>wOBA+VLOOKUP(D49183,order[],2,FALSE)+VLOOKUP(IF(F49183&gt;7,8,IF(F49183=0,1,F49183)),pitches[],2,FALSE)+VLOOKUP(IF(E49183&gt;0,1,E49183),rmatchups[],2,FALSE)</f>
        <v>#N/A</v>
      </c>
      <c r="K49183" t="e">
        <f t="shared" si="792"/>
        <v>#N/A</v>
      </c>
    </row>
    <row r="49184" spans="10:11" x14ac:dyDescent="0.35">
      <c r="J49184" t="e">
        <f>wOBA+VLOOKUP(D49184,order[],2,FALSE)+VLOOKUP(IF(F49184&gt;7,8,IF(F49184=0,1,F49184)),pitches[],2,FALSE)+VLOOKUP(IF(E49184&gt;0,1,E49184),rmatchups[],2,FALSE)</f>
        <v>#N/A</v>
      </c>
      <c r="K49184" t="e">
        <f t="shared" si="792"/>
        <v>#N/A</v>
      </c>
    </row>
    <row r="49185" spans="10:11" x14ac:dyDescent="0.35">
      <c r="J49185" t="e">
        <f>wOBA+VLOOKUP(D49185,order[],2,FALSE)+VLOOKUP(IF(F49185&gt;7,8,IF(F49185=0,1,F49185)),pitches[],2,FALSE)+VLOOKUP(IF(E49185&gt;0,1,E49185),rmatchups[],2,FALSE)</f>
        <v>#N/A</v>
      </c>
      <c r="K49185" t="e">
        <f t="shared" si="792"/>
        <v>#N/A</v>
      </c>
    </row>
    <row r="49186" spans="10:11" x14ac:dyDescent="0.35">
      <c r="J49186" t="e">
        <f>wOBA+VLOOKUP(D49186,order[],2,FALSE)+VLOOKUP(IF(F49186&gt;7,8,IF(F49186=0,1,F49186)),pitches[],2,FALSE)+VLOOKUP(IF(E49186&gt;0,1,E49186),rmatchups[],2,FALSE)</f>
        <v>#N/A</v>
      </c>
      <c r="K49186" t="e">
        <f t="shared" si="792"/>
        <v>#N/A</v>
      </c>
    </row>
    <row r="49187" spans="10:11" x14ac:dyDescent="0.35">
      <c r="J49187" t="e">
        <f>wOBA+VLOOKUP(D49187,order[],2,FALSE)+VLOOKUP(IF(F49187&gt;7,8,IF(F49187=0,1,F49187)),pitches[],2,FALSE)+VLOOKUP(IF(E49187&gt;0,1,E49187),rmatchups[],2,FALSE)</f>
        <v>#N/A</v>
      </c>
      <c r="K49187" t="e">
        <f t="shared" si="792"/>
        <v>#N/A</v>
      </c>
    </row>
    <row r="49188" spans="10:11" x14ac:dyDescent="0.35">
      <c r="J49188" t="e">
        <f>wOBA+VLOOKUP(D49188,order[],2,FALSE)+VLOOKUP(IF(F49188&gt;7,8,IF(F49188=0,1,F49188)),pitches[],2,FALSE)+VLOOKUP(IF(E49188&gt;0,1,E49188),rmatchups[],2,FALSE)</f>
        <v>#N/A</v>
      </c>
      <c r="K49188" t="e">
        <f t="shared" si="792"/>
        <v>#N/A</v>
      </c>
    </row>
    <row r="49189" spans="10:11" x14ac:dyDescent="0.35">
      <c r="J49189" t="e">
        <f>wOBA+VLOOKUP(D49189,order[],2,FALSE)+VLOOKUP(IF(F49189&gt;7,8,IF(F49189=0,1,F49189)),pitches[],2,FALSE)+VLOOKUP(IF(E49189&gt;0,1,E49189),rmatchups[],2,FALSE)</f>
        <v>#N/A</v>
      </c>
      <c r="K49189" t="e">
        <f t="shared" si="792"/>
        <v>#N/A</v>
      </c>
    </row>
    <row r="49190" spans="10:11" x14ac:dyDescent="0.35">
      <c r="J49190" t="e">
        <f>wOBA+VLOOKUP(D49190,order[],2,FALSE)+VLOOKUP(IF(F49190&gt;7,8,IF(F49190=0,1,F49190)),pitches[],2,FALSE)+VLOOKUP(IF(E49190&gt;0,1,E49190),rmatchups[],2,FALSE)</f>
        <v>#N/A</v>
      </c>
      <c r="K49190" t="e">
        <f t="shared" si="792"/>
        <v>#N/A</v>
      </c>
    </row>
    <row r="49191" spans="10:11" x14ac:dyDescent="0.35">
      <c r="J49191" t="e">
        <f>wOBA+VLOOKUP(D49191,order[],2,FALSE)+VLOOKUP(IF(F49191&gt;7,8,IF(F49191=0,1,F49191)),pitches[],2,FALSE)+VLOOKUP(IF(E49191&gt;0,1,E49191),rmatchups[],2,FALSE)</f>
        <v>#N/A</v>
      </c>
      <c r="K49191" t="e">
        <f t="shared" si="792"/>
        <v>#N/A</v>
      </c>
    </row>
    <row r="49192" spans="10:11" x14ac:dyDescent="0.35">
      <c r="J49192" t="e">
        <f>wOBA+VLOOKUP(D49192,order[],2,FALSE)+VLOOKUP(IF(F49192&gt;7,8,IF(F49192=0,1,F49192)),pitches[],2,FALSE)+VLOOKUP(IF(E49192&gt;0,1,E49192),rmatchups[],2,FALSE)</f>
        <v>#N/A</v>
      </c>
      <c r="K49192" t="e">
        <f t="shared" si="792"/>
        <v>#N/A</v>
      </c>
    </row>
    <row r="49193" spans="10:11" x14ac:dyDescent="0.35">
      <c r="J49193" t="e">
        <f>wOBA+VLOOKUP(D49193,order[],2,FALSE)+VLOOKUP(IF(F49193&gt;7,8,IF(F49193=0,1,F49193)),pitches[],2,FALSE)+VLOOKUP(IF(E49193&gt;0,1,E49193),rmatchups[],2,FALSE)</f>
        <v>#N/A</v>
      </c>
      <c r="K49193" t="e">
        <f t="shared" si="792"/>
        <v>#N/A</v>
      </c>
    </row>
    <row r="49194" spans="10:11" x14ac:dyDescent="0.35">
      <c r="J49194" t="e">
        <f>wOBA+VLOOKUP(D49194,order[],2,FALSE)+VLOOKUP(IF(F49194&gt;7,8,IF(F49194=0,1,F49194)),pitches[],2,FALSE)+VLOOKUP(IF(E49194&gt;0,1,E49194),rmatchups[],2,FALSE)</f>
        <v>#N/A</v>
      </c>
      <c r="K49194" t="e">
        <f t="shared" si="792"/>
        <v>#N/A</v>
      </c>
    </row>
    <row r="49195" spans="10:11" x14ac:dyDescent="0.35">
      <c r="J49195" t="e">
        <f>wOBA+VLOOKUP(D49195,order[],2,FALSE)+VLOOKUP(IF(F49195&gt;7,8,IF(F49195=0,1,F49195)),pitches[],2,FALSE)+VLOOKUP(IF(E49195&gt;0,1,E49195),rmatchups[],2,FALSE)</f>
        <v>#N/A</v>
      </c>
      <c r="K49195" t="e">
        <f t="shared" si="792"/>
        <v>#N/A</v>
      </c>
    </row>
    <row r="49196" spans="10:11" x14ac:dyDescent="0.35">
      <c r="J49196" t="e">
        <f>wOBA+VLOOKUP(D49196,order[],2,FALSE)+VLOOKUP(IF(F49196&gt;7,8,IF(F49196=0,1,F49196)),pitches[],2,FALSE)+VLOOKUP(IF(E49196&gt;0,1,E49196),rmatchups[],2,FALSE)</f>
        <v>#N/A</v>
      </c>
      <c r="K49196" t="e">
        <f t="shared" si="792"/>
        <v>#N/A</v>
      </c>
    </row>
    <row r="49197" spans="10:11" x14ac:dyDescent="0.35">
      <c r="J49197" t="e">
        <f>wOBA+VLOOKUP(D49197,order[],2,FALSE)+VLOOKUP(IF(F49197&gt;7,8,IF(F49197=0,1,F49197)),pitches[],2,FALSE)+VLOOKUP(IF(E49197&gt;0,1,E49197),rmatchups[],2,FALSE)</f>
        <v>#N/A</v>
      </c>
      <c r="K49197" t="e">
        <f t="shared" si="792"/>
        <v>#N/A</v>
      </c>
    </row>
    <row r="49198" spans="10:11" x14ac:dyDescent="0.35">
      <c r="J49198" t="e">
        <f>wOBA+VLOOKUP(D49198,order[],2,FALSE)+VLOOKUP(IF(F49198&gt;7,8,IF(F49198=0,1,F49198)),pitches[],2,FALSE)+VLOOKUP(IF(E49198&gt;0,1,E49198),rmatchups[],2,FALSE)</f>
        <v>#N/A</v>
      </c>
      <c r="K49198" t="e">
        <f t="shared" si="792"/>
        <v>#N/A</v>
      </c>
    </row>
    <row r="49199" spans="10:11" x14ac:dyDescent="0.35">
      <c r="J49199" t="e">
        <f>wOBA+VLOOKUP(D49199,order[],2,FALSE)+VLOOKUP(IF(F49199&gt;7,8,IF(F49199=0,1,F49199)),pitches[],2,FALSE)+VLOOKUP(IF(E49199&gt;0,1,E49199),rmatchups[],2,FALSE)</f>
        <v>#N/A</v>
      </c>
      <c r="K49199" t="e">
        <f t="shared" si="792"/>
        <v>#N/A</v>
      </c>
    </row>
    <row r="49200" spans="10:11" x14ac:dyDescent="0.35">
      <c r="J49200" t="e">
        <f>wOBA+VLOOKUP(D49200,order[],2,FALSE)+VLOOKUP(IF(F49200&gt;7,8,IF(F49200=0,1,F49200)),pitches[],2,FALSE)+VLOOKUP(IF(E49200&gt;0,1,E49200),rmatchups[],2,FALSE)</f>
        <v>#N/A</v>
      </c>
      <c r="K49200" t="e">
        <f t="shared" si="792"/>
        <v>#N/A</v>
      </c>
    </row>
    <row r="49201" spans="10:11" x14ac:dyDescent="0.35">
      <c r="J49201" t="e">
        <f>wOBA+VLOOKUP(D49201,order[],2,FALSE)+VLOOKUP(IF(F49201&gt;7,8,IF(F49201=0,1,F49201)),pitches[],2,FALSE)+VLOOKUP(IF(E49201&gt;0,1,E49201),rmatchups[],2,FALSE)</f>
        <v>#N/A</v>
      </c>
      <c r="K49201" t="e">
        <f t="shared" si="792"/>
        <v>#N/A</v>
      </c>
    </row>
    <row r="49202" spans="10:11" x14ac:dyDescent="0.35">
      <c r="J49202" t="e">
        <f>wOBA+VLOOKUP(D49202,order[],2,FALSE)+VLOOKUP(IF(F49202&gt;7,8,IF(F49202=0,1,F49202)),pitches[],2,FALSE)+VLOOKUP(IF(E49202&gt;0,1,E49202),rmatchups[],2,FALSE)</f>
        <v>#N/A</v>
      </c>
      <c r="K49202" t="e">
        <f t="shared" si="792"/>
        <v>#N/A</v>
      </c>
    </row>
    <row r="49203" spans="10:11" x14ac:dyDescent="0.35">
      <c r="J49203" t="e">
        <f>wOBA+VLOOKUP(D49203,order[],2,FALSE)+VLOOKUP(IF(F49203&gt;7,8,IF(F49203=0,1,F49203)),pitches[],2,FALSE)+VLOOKUP(IF(E49203&gt;0,1,E49203),rmatchups[],2,FALSE)</f>
        <v>#N/A</v>
      </c>
      <c r="K49203" t="e">
        <f t="shared" si="792"/>
        <v>#N/A</v>
      </c>
    </row>
    <row r="49204" spans="10:11" x14ac:dyDescent="0.35">
      <c r="J49204" t="e">
        <f>wOBA+VLOOKUP(D49204,order[],2,FALSE)+VLOOKUP(IF(F49204&gt;7,8,IF(F49204=0,1,F49204)),pitches[],2,FALSE)+VLOOKUP(IF(E49204&gt;0,1,E49204),rmatchups[],2,FALSE)</f>
        <v>#N/A</v>
      </c>
      <c r="K49204" t="e">
        <f t="shared" si="792"/>
        <v>#N/A</v>
      </c>
    </row>
    <row r="49205" spans="10:11" x14ac:dyDescent="0.35">
      <c r="J49205" t="e">
        <f>wOBA+VLOOKUP(D49205,order[],2,FALSE)+VLOOKUP(IF(F49205&gt;7,8,IF(F49205=0,1,F49205)),pitches[],2,FALSE)+VLOOKUP(IF(E49205&gt;0,1,E49205),rmatchups[],2,FALSE)</f>
        <v>#N/A</v>
      </c>
      <c r="K49205" t="e">
        <f t="shared" si="792"/>
        <v>#N/A</v>
      </c>
    </row>
    <row r="49206" spans="10:11" x14ac:dyDescent="0.35">
      <c r="J49206" t="e">
        <f>wOBA+VLOOKUP(D49206,order[],2,FALSE)+VLOOKUP(IF(F49206&gt;7,8,IF(F49206=0,1,F49206)),pitches[],2,FALSE)+VLOOKUP(IF(E49206&gt;0,1,E49206),rmatchups[],2,FALSE)</f>
        <v>#N/A</v>
      </c>
      <c r="K49206" t="e">
        <f t="shared" si="792"/>
        <v>#N/A</v>
      </c>
    </row>
    <row r="49207" spans="10:11" x14ac:dyDescent="0.35">
      <c r="J49207" t="e">
        <f>wOBA+VLOOKUP(D49207,order[],2,FALSE)+VLOOKUP(IF(F49207&gt;7,8,IF(F49207=0,1,F49207)),pitches[],2,FALSE)+VLOOKUP(IF(E49207&gt;0,1,E49207),rmatchups[],2,FALSE)</f>
        <v>#N/A</v>
      </c>
      <c r="K49207" t="e">
        <f t="shared" si="792"/>
        <v>#N/A</v>
      </c>
    </row>
    <row r="49208" spans="10:11" x14ac:dyDescent="0.35">
      <c r="J49208" t="e">
        <f>wOBA+VLOOKUP(D49208,order[],2,FALSE)+VLOOKUP(IF(F49208&gt;7,8,IF(F49208=0,1,F49208)),pitches[],2,FALSE)+VLOOKUP(IF(E49208&gt;0,1,E49208),rmatchups[],2,FALSE)</f>
        <v>#N/A</v>
      </c>
      <c r="K49208" t="e">
        <f t="shared" si="792"/>
        <v>#N/A</v>
      </c>
    </row>
    <row r="49209" spans="10:11" x14ac:dyDescent="0.35">
      <c r="J49209" t="e">
        <f>wOBA+VLOOKUP(D49209,order[],2,FALSE)+VLOOKUP(IF(F49209&gt;7,8,IF(F49209=0,1,F49209)),pitches[],2,FALSE)+VLOOKUP(IF(E49209&gt;0,1,E49209),rmatchups[],2,FALSE)</f>
        <v>#N/A</v>
      </c>
      <c r="K49209" t="e">
        <f t="shared" si="792"/>
        <v>#N/A</v>
      </c>
    </row>
    <row r="49210" spans="10:11" x14ac:dyDescent="0.35">
      <c r="J49210" t="e">
        <f>wOBA+VLOOKUP(D49210,order[],2,FALSE)+VLOOKUP(IF(F49210&gt;7,8,IF(F49210=0,1,F49210)),pitches[],2,FALSE)+VLOOKUP(IF(E49210&gt;0,1,E49210),rmatchups[],2,FALSE)</f>
        <v>#N/A</v>
      </c>
      <c r="K49210" t="e">
        <f t="shared" si="792"/>
        <v>#N/A</v>
      </c>
    </row>
    <row r="49211" spans="10:11" x14ac:dyDescent="0.35">
      <c r="J49211" t="e">
        <f>wOBA+VLOOKUP(D49211,order[],2,FALSE)+VLOOKUP(IF(F49211&gt;7,8,IF(F49211=0,1,F49211)),pitches[],2,FALSE)+VLOOKUP(IF(E49211&gt;0,1,E49211),rmatchups[],2,FALSE)</f>
        <v>#N/A</v>
      </c>
      <c r="K49211" t="e">
        <f t="shared" si="792"/>
        <v>#N/A</v>
      </c>
    </row>
    <row r="49212" spans="10:11" x14ac:dyDescent="0.35">
      <c r="J49212" t="e">
        <f>wOBA+VLOOKUP(D49212,order[],2,FALSE)+VLOOKUP(IF(F49212&gt;7,8,IF(F49212=0,1,F49212)),pitches[],2,FALSE)+VLOOKUP(IF(E49212&gt;0,1,E49212),rmatchups[],2,FALSE)</f>
        <v>#N/A</v>
      </c>
      <c r="K49212" t="e">
        <f t="shared" si="792"/>
        <v>#N/A</v>
      </c>
    </row>
    <row r="49213" spans="10:11" x14ac:dyDescent="0.35">
      <c r="J49213" t="e">
        <f>wOBA+VLOOKUP(D49213,order[],2,FALSE)+VLOOKUP(IF(F49213&gt;7,8,IF(F49213=0,1,F49213)),pitches[],2,FALSE)+VLOOKUP(IF(E49213&gt;0,1,E49213),rmatchups[],2,FALSE)</f>
        <v>#N/A</v>
      </c>
      <c r="K49213" t="e">
        <f t="shared" si="792"/>
        <v>#N/A</v>
      </c>
    </row>
    <row r="49214" spans="10:11" x14ac:dyDescent="0.35">
      <c r="J49214" t="e">
        <f>wOBA+VLOOKUP(D49214,order[],2,FALSE)+VLOOKUP(IF(F49214&gt;7,8,IF(F49214=0,1,F49214)),pitches[],2,FALSE)+VLOOKUP(IF(E49214&gt;0,1,E49214),rmatchups[],2,FALSE)</f>
        <v>#N/A</v>
      </c>
      <c r="K49214" t="e">
        <f t="shared" si="792"/>
        <v>#N/A</v>
      </c>
    </row>
    <row r="49215" spans="10:11" x14ac:dyDescent="0.35">
      <c r="J49215" t="e">
        <f>wOBA+VLOOKUP(D49215,order[],2,FALSE)+VLOOKUP(IF(F49215&gt;7,8,IF(F49215=0,1,F49215)),pitches[],2,FALSE)+VLOOKUP(IF(E49215&gt;0,1,E49215),rmatchups[],2,FALSE)</f>
        <v>#N/A</v>
      </c>
      <c r="K49215" t="e">
        <f t="shared" si="792"/>
        <v>#N/A</v>
      </c>
    </row>
    <row r="49216" spans="10:11" x14ac:dyDescent="0.35">
      <c r="J49216" t="e">
        <f>wOBA+VLOOKUP(D49216,order[],2,FALSE)+VLOOKUP(IF(F49216&gt;7,8,IF(F49216=0,1,F49216)),pitches[],2,FALSE)+VLOOKUP(IF(E49216&gt;0,1,E49216),rmatchups[],2,FALSE)</f>
        <v>#N/A</v>
      </c>
      <c r="K49216" t="e">
        <f t="shared" si="792"/>
        <v>#N/A</v>
      </c>
    </row>
    <row r="49217" spans="10:11" x14ac:dyDescent="0.35">
      <c r="J49217" t="e">
        <f>wOBA+VLOOKUP(D49217,order[],2,FALSE)+VLOOKUP(IF(F49217&gt;7,8,IF(F49217=0,1,F49217)),pitches[],2,FALSE)+VLOOKUP(IF(E49217&gt;0,1,E49217),rmatchups[],2,FALSE)</f>
        <v>#N/A</v>
      </c>
      <c r="K49217" t="e">
        <f t="shared" si="792"/>
        <v>#N/A</v>
      </c>
    </row>
    <row r="49218" spans="10:11" x14ac:dyDescent="0.35">
      <c r="J49218" t="e">
        <f>wOBA+VLOOKUP(D49218,order[],2,FALSE)+VLOOKUP(IF(F49218&gt;7,8,IF(F49218=0,1,F49218)),pitches[],2,FALSE)+VLOOKUP(IF(E49218&gt;0,1,E49218),rmatchups[],2,FALSE)</f>
        <v>#N/A</v>
      </c>
      <c r="K49218" t="e">
        <f t="shared" si="792"/>
        <v>#N/A</v>
      </c>
    </row>
    <row r="49219" spans="10:11" x14ac:dyDescent="0.35">
      <c r="J49219" t="e">
        <f>wOBA+VLOOKUP(D49219,order[],2,FALSE)+VLOOKUP(IF(F49219&gt;7,8,IF(F49219=0,1,F49219)),pitches[],2,FALSE)+VLOOKUP(IF(E49219&gt;0,1,E49219),rmatchups[],2,FALSE)</f>
        <v>#N/A</v>
      </c>
      <c r="K49219" t="e">
        <f t="shared" ref="K49219:K49282" si="793">H49219-J49219</f>
        <v>#N/A</v>
      </c>
    </row>
    <row r="49220" spans="10:11" x14ac:dyDescent="0.35">
      <c r="J49220" t="e">
        <f>wOBA+VLOOKUP(D49220,order[],2,FALSE)+VLOOKUP(IF(F49220&gt;7,8,IF(F49220=0,1,F49220)),pitches[],2,FALSE)+VLOOKUP(IF(E49220&gt;0,1,E49220),rmatchups[],2,FALSE)</f>
        <v>#N/A</v>
      </c>
      <c r="K49220" t="e">
        <f t="shared" si="793"/>
        <v>#N/A</v>
      </c>
    </row>
    <row r="49221" spans="10:11" x14ac:dyDescent="0.35">
      <c r="J49221" t="e">
        <f>wOBA+VLOOKUP(D49221,order[],2,FALSE)+VLOOKUP(IF(F49221&gt;7,8,IF(F49221=0,1,F49221)),pitches[],2,FALSE)+VLOOKUP(IF(E49221&gt;0,1,E49221),rmatchups[],2,FALSE)</f>
        <v>#N/A</v>
      </c>
      <c r="K49221" t="e">
        <f t="shared" si="793"/>
        <v>#N/A</v>
      </c>
    </row>
    <row r="49222" spans="10:11" x14ac:dyDescent="0.35">
      <c r="J49222" t="e">
        <f>wOBA+VLOOKUP(D49222,order[],2,FALSE)+VLOOKUP(IF(F49222&gt;7,8,IF(F49222=0,1,F49222)),pitches[],2,FALSE)+VLOOKUP(IF(E49222&gt;0,1,E49222),rmatchups[],2,FALSE)</f>
        <v>#N/A</v>
      </c>
      <c r="K49222" t="e">
        <f t="shared" si="793"/>
        <v>#N/A</v>
      </c>
    </row>
    <row r="49223" spans="10:11" x14ac:dyDescent="0.35">
      <c r="J49223" t="e">
        <f>wOBA+VLOOKUP(D49223,order[],2,FALSE)+VLOOKUP(IF(F49223&gt;7,8,IF(F49223=0,1,F49223)),pitches[],2,FALSE)+VLOOKUP(IF(E49223&gt;0,1,E49223),rmatchups[],2,FALSE)</f>
        <v>#N/A</v>
      </c>
      <c r="K49223" t="e">
        <f t="shared" si="793"/>
        <v>#N/A</v>
      </c>
    </row>
    <row r="49224" spans="10:11" x14ac:dyDescent="0.35">
      <c r="J49224" t="e">
        <f>wOBA+VLOOKUP(D49224,order[],2,FALSE)+VLOOKUP(IF(F49224&gt;7,8,IF(F49224=0,1,F49224)),pitches[],2,FALSE)+VLOOKUP(IF(E49224&gt;0,1,E49224),rmatchups[],2,FALSE)</f>
        <v>#N/A</v>
      </c>
      <c r="K49224" t="e">
        <f t="shared" si="793"/>
        <v>#N/A</v>
      </c>
    </row>
    <row r="49225" spans="10:11" x14ac:dyDescent="0.35">
      <c r="J49225" t="e">
        <f>wOBA+VLOOKUP(D49225,order[],2,FALSE)+VLOOKUP(IF(F49225&gt;7,8,IF(F49225=0,1,F49225)),pitches[],2,FALSE)+VLOOKUP(IF(E49225&gt;0,1,E49225),rmatchups[],2,FALSE)</f>
        <v>#N/A</v>
      </c>
      <c r="K49225" t="e">
        <f t="shared" si="793"/>
        <v>#N/A</v>
      </c>
    </row>
    <row r="49226" spans="10:11" x14ac:dyDescent="0.35">
      <c r="J49226" t="e">
        <f>wOBA+VLOOKUP(D49226,order[],2,FALSE)+VLOOKUP(IF(F49226&gt;7,8,IF(F49226=0,1,F49226)),pitches[],2,FALSE)+VLOOKUP(IF(E49226&gt;0,1,E49226),rmatchups[],2,FALSE)</f>
        <v>#N/A</v>
      </c>
      <c r="K49226" t="e">
        <f t="shared" si="793"/>
        <v>#N/A</v>
      </c>
    </row>
    <row r="49227" spans="10:11" x14ac:dyDescent="0.35">
      <c r="J49227" t="e">
        <f>wOBA+VLOOKUP(D49227,order[],2,FALSE)+VLOOKUP(IF(F49227&gt;7,8,IF(F49227=0,1,F49227)),pitches[],2,FALSE)+VLOOKUP(IF(E49227&gt;0,1,E49227),rmatchups[],2,FALSE)</f>
        <v>#N/A</v>
      </c>
      <c r="K49227" t="e">
        <f t="shared" si="793"/>
        <v>#N/A</v>
      </c>
    </row>
    <row r="49228" spans="10:11" x14ac:dyDescent="0.35">
      <c r="J49228" t="e">
        <f>wOBA+VLOOKUP(D49228,order[],2,FALSE)+VLOOKUP(IF(F49228&gt;7,8,IF(F49228=0,1,F49228)),pitches[],2,FALSE)+VLOOKUP(IF(E49228&gt;0,1,E49228),rmatchups[],2,FALSE)</f>
        <v>#N/A</v>
      </c>
      <c r="K49228" t="e">
        <f t="shared" si="793"/>
        <v>#N/A</v>
      </c>
    </row>
    <row r="49229" spans="10:11" x14ac:dyDescent="0.35">
      <c r="J49229" t="e">
        <f>wOBA+VLOOKUP(D49229,order[],2,FALSE)+VLOOKUP(IF(F49229&gt;7,8,IF(F49229=0,1,F49229)),pitches[],2,FALSE)+VLOOKUP(IF(E49229&gt;0,1,E49229),rmatchups[],2,FALSE)</f>
        <v>#N/A</v>
      </c>
      <c r="K49229" t="e">
        <f t="shared" si="793"/>
        <v>#N/A</v>
      </c>
    </row>
    <row r="49230" spans="10:11" x14ac:dyDescent="0.35">
      <c r="J49230" t="e">
        <f>wOBA+VLOOKUP(D49230,order[],2,FALSE)+VLOOKUP(IF(F49230&gt;7,8,IF(F49230=0,1,F49230)),pitches[],2,FALSE)+VLOOKUP(IF(E49230&gt;0,1,E49230),rmatchups[],2,FALSE)</f>
        <v>#N/A</v>
      </c>
      <c r="K49230" t="e">
        <f t="shared" si="793"/>
        <v>#N/A</v>
      </c>
    </row>
    <row r="49231" spans="10:11" x14ac:dyDescent="0.35">
      <c r="J49231" t="e">
        <f>wOBA+VLOOKUP(D49231,order[],2,FALSE)+VLOOKUP(IF(F49231&gt;7,8,IF(F49231=0,1,F49231)),pitches[],2,FALSE)+VLOOKUP(IF(E49231&gt;0,1,E49231),rmatchups[],2,FALSE)</f>
        <v>#N/A</v>
      </c>
      <c r="K49231" t="e">
        <f t="shared" si="793"/>
        <v>#N/A</v>
      </c>
    </row>
    <row r="49232" spans="10:11" x14ac:dyDescent="0.35">
      <c r="J49232" t="e">
        <f>wOBA+VLOOKUP(D49232,order[],2,FALSE)+VLOOKUP(IF(F49232&gt;7,8,IF(F49232=0,1,F49232)),pitches[],2,FALSE)+VLOOKUP(IF(E49232&gt;0,1,E49232),rmatchups[],2,FALSE)</f>
        <v>#N/A</v>
      </c>
      <c r="K49232" t="e">
        <f t="shared" si="793"/>
        <v>#N/A</v>
      </c>
    </row>
    <row r="49233" spans="10:11" x14ac:dyDescent="0.35">
      <c r="J49233" t="e">
        <f>wOBA+VLOOKUP(D49233,order[],2,FALSE)+VLOOKUP(IF(F49233&gt;7,8,IF(F49233=0,1,F49233)),pitches[],2,FALSE)+VLOOKUP(IF(E49233&gt;0,1,E49233),rmatchups[],2,FALSE)</f>
        <v>#N/A</v>
      </c>
      <c r="K49233" t="e">
        <f t="shared" si="793"/>
        <v>#N/A</v>
      </c>
    </row>
    <row r="49234" spans="10:11" x14ac:dyDescent="0.35">
      <c r="J49234" t="e">
        <f>wOBA+VLOOKUP(D49234,order[],2,FALSE)+VLOOKUP(IF(F49234&gt;7,8,IF(F49234=0,1,F49234)),pitches[],2,FALSE)+VLOOKUP(IF(E49234&gt;0,1,E49234),rmatchups[],2,FALSE)</f>
        <v>#N/A</v>
      </c>
      <c r="K49234" t="e">
        <f t="shared" si="793"/>
        <v>#N/A</v>
      </c>
    </row>
    <row r="49235" spans="10:11" x14ac:dyDescent="0.35">
      <c r="J49235" t="e">
        <f>wOBA+VLOOKUP(D49235,order[],2,FALSE)+VLOOKUP(IF(F49235&gt;7,8,IF(F49235=0,1,F49235)),pitches[],2,FALSE)+VLOOKUP(IF(E49235&gt;0,1,E49235),rmatchups[],2,FALSE)</f>
        <v>#N/A</v>
      </c>
      <c r="K49235" t="e">
        <f t="shared" si="793"/>
        <v>#N/A</v>
      </c>
    </row>
    <row r="49236" spans="10:11" x14ac:dyDescent="0.35">
      <c r="J49236" t="e">
        <f>wOBA+VLOOKUP(D49236,order[],2,FALSE)+VLOOKUP(IF(F49236&gt;7,8,IF(F49236=0,1,F49236)),pitches[],2,FALSE)+VLOOKUP(IF(E49236&gt;0,1,E49236),rmatchups[],2,FALSE)</f>
        <v>#N/A</v>
      </c>
      <c r="K49236" t="e">
        <f t="shared" si="793"/>
        <v>#N/A</v>
      </c>
    </row>
    <row r="49237" spans="10:11" x14ac:dyDescent="0.35">
      <c r="J49237" t="e">
        <f>wOBA+VLOOKUP(D49237,order[],2,FALSE)+VLOOKUP(IF(F49237&gt;7,8,IF(F49237=0,1,F49237)),pitches[],2,FALSE)+VLOOKUP(IF(E49237&gt;0,1,E49237),rmatchups[],2,FALSE)</f>
        <v>#N/A</v>
      </c>
      <c r="K49237" t="e">
        <f t="shared" si="793"/>
        <v>#N/A</v>
      </c>
    </row>
    <row r="49238" spans="10:11" x14ac:dyDescent="0.35">
      <c r="J49238" t="e">
        <f>wOBA+VLOOKUP(D49238,order[],2,FALSE)+VLOOKUP(IF(F49238&gt;7,8,IF(F49238=0,1,F49238)),pitches[],2,FALSE)+VLOOKUP(IF(E49238&gt;0,1,E49238),rmatchups[],2,FALSE)</f>
        <v>#N/A</v>
      </c>
      <c r="K49238" t="e">
        <f t="shared" si="793"/>
        <v>#N/A</v>
      </c>
    </row>
    <row r="49239" spans="10:11" x14ac:dyDescent="0.35">
      <c r="J49239" t="e">
        <f>wOBA+VLOOKUP(D49239,order[],2,FALSE)+VLOOKUP(IF(F49239&gt;7,8,IF(F49239=0,1,F49239)),pitches[],2,FALSE)+VLOOKUP(IF(E49239&gt;0,1,E49239),rmatchups[],2,FALSE)</f>
        <v>#N/A</v>
      </c>
      <c r="K49239" t="e">
        <f t="shared" si="793"/>
        <v>#N/A</v>
      </c>
    </row>
    <row r="49240" spans="10:11" x14ac:dyDescent="0.35">
      <c r="J49240" t="e">
        <f>wOBA+VLOOKUP(D49240,order[],2,FALSE)+VLOOKUP(IF(F49240&gt;7,8,IF(F49240=0,1,F49240)),pitches[],2,FALSE)+VLOOKUP(IF(E49240&gt;0,1,E49240),rmatchups[],2,FALSE)</f>
        <v>#N/A</v>
      </c>
      <c r="K49240" t="e">
        <f t="shared" si="793"/>
        <v>#N/A</v>
      </c>
    </row>
    <row r="49241" spans="10:11" x14ac:dyDescent="0.35">
      <c r="J49241" t="e">
        <f>wOBA+VLOOKUP(D49241,order[],2,FALSE)+VLOOKUP(IF(F49241&gt;7,8,IF(F49241=0,1,F49241)),pitches[],2,FALSE)+VLOOKUP(IF(E49241&gt;0,1,E49241),rmatchups[],2,FALSE)</f>
        <v>#N/A</v>
      </c>
      <c r="K49241" t="e">
        <f t="shared" si="793"/>
        <v>#N/A</v>
      </c>
    </row>
    <row r="49242" spans="10:11" x14ac:dyDescent="0.35">
      <c r="J49242" t="e">
        <f>wOBA+VLOOKUP(D49242,order[],2,FALSE)+VLOOKUP(IF(F49242&gt;7,8,IF(F49242=0,1,F49242)),pitches[],2,FALSE)+VLOOKUP(IF(E49242&gt;0,1,E49242),rmatchups[],2,FALSE)</f>
        <v>#N/A</v>
      </c>
      <c r="K49242" t="e">
        <f t="shared" si="793"/>
        <v>#N/A</v>
      </c>
    </row>
    <row r="49243" spans="10:11" x14ac:dyDescent="0.35">
      <c r="J49243" t="e">
        <f>wOBA+VLOOKUP(D49243,order[],2,FALSE)+VLOOKUP(IF(F49243&gt;7,8,IF(F49243=0,1,F49243)),pitches[],2,FALSE)+VLOOKUP(IF(E49243&gt;0,1,E49243),rmatchups[],2,FALSE)</f>
        <v>#N/A</v>
      </c>
      <c r="K49243" t="e">
        <f t="shared" si="793"/>
        <v>#N/A</v>
      </c>
    </row>
    <row r="49244" spans="10:11" x14ac:dyDescent="0.35">
      <c r="J49244" t="e">
        <f>wOBA+VLOOKUP(D49244,order[],2,FALSE)+VLOOKUP(IF(F49244&gt;7,8,IF(F49244=0,1,F49244)),pitches[],2,FALSE)+VLOOKUP(IF(E49244&gt;0,1,E49244),rmatchups[],2,FALSE)</f>
        <v>#N/A</v>
      </c>
      <c r="K49244" t="e">
        <f t="shared" si="793"/>
        <v>#N/A</v>
      </c>
    </row>
    <row r="49245" spans="10:11" x14ac:dyDescent="0.35">
      <c r="J49245" t="e">
        <f>wOBA+VLOOKUP(D49245,order[],2,FALSE)+VLOOKUP(IF(F49245&gt;7,8,IF(F49245=0,1,F49245)),pitches[],2,FALSE)+VLOOKUP(IF(E49245&gt;0,1,E49245),rmatchups[],2,FALSE)</f>
        <v>#N/A</v>
      </c>
      <c r="K49245" t="e">
        <f t="shared" si="793"/>
        <v>#N/A</v>
      </c>
    </row>
    <row r="49246" spans="10:11" x14ac:dyDescent="0.35">
      <c r="J49246" t="e">
        <f>wOBA+VLOOKUP(D49246,order[],2,FALSE)+VLOOKUP(IF(F49246&gt;7,8,IF(F49246=0,1,F49246)),pitches[],2,FALSE)+VLOOKUP(IF(E49246&gt;0,1,E49246),rmatchups[],2,FALSE)</f>
        <v>#N/A</v>
      </c>
      <c r="K49246" t="e">
        <f t="shared" si="793"/>
        <v>#N/A</v>
      </c>
    </row>
    <row r="49247" spans="10:11" x14ac:dyDescent="0.35">
      <c r="J49247" t="e">
        <f>wOBA+VLOOKUP(D49247,order[],2,FALSE)+VLOOKUP(IF(F49247&gt;7,8,IF(F49247=0,1,F49247)),pitches[],2,FALSE)+VLOOKUP(IF(E49247&gt;0,1,E49247),rmatchups[],2,FALSE)</f>
        <v>#N/A</v>
      </c>
      <c r="K49247" t="e">
        <f t="shared" si="793"/>
        <v>#N/A</v>
      </c>
    </row>
    <row r="49248" spans="10:11" x14ac:dyDescent="0.35">
      <c r="J49248" t="e">
        <f>wOBA+VLOOKUP(D49248,order[],2,FALSE)+VLOOKUP(IF(F49248&gt;7,8,IF(F49248=0,1,F49248)),pitches[],2,FALSE)+VLOOKUP(IF(E49248&gt;0,1,E49248),rmatchups[],2,FALSE)</f>
        <v>#N/A</v>
      </c>
      <c r="K49248" t="e">
        <f t="shared" si="793"/>
        <v>#N/A</v>
      </c>
    </row>
    <row r="49249" spans="10:11" x14ac:dyDescent="0.35">
      <c r="J49249" t="e">
        <f>wOBA+VLOOKUP(D49249,order[],2,FALSE)+VLOOKUP(IF(F49249&gt;7,8,IF(F49249=0,1,F49249)),pitches[],2,FALSE)+VLOOKUP(IF(E49249&gt;0,1,E49249),rmatchups[],2,FALSE)</f>
        <v>#N/A</v>
      </c>
      <c r="K49249" t="e">
        <f t="shared" si="793"/>
        <v>#N/A</v>
      </c>
    </row>
    <row r="49250" spans="10:11" x14ac:dyDescent="0.35">
      <c r="J49250" t="e">
        <f>wOBA+VLOOKUP(D49250,order[],2,FALSE)+VLOOKUP(IF(F49250&gt;7,8,IF(F49250=0,1,F49250)),pitches[],2,FALSE)+VLOOKUP(IF(E49250&gt;0,1,E49250),rmatchups[],2,FALSE)</f>
        <v>#N/A</v>
      </c>
      <c r="K49250" t="e">
        <f t="shared" si="793"/>
        <v>#N/A</v>
      </c>
    </row>
    <row r="49251" spans="10:11" x14ac:dyDescent="0.35">
      <c r="J49251" t="e">
        <f>wOBA+VLOOKUP(D49251,order[],2,FALSE)+VLOOKUP(IF(F49251&gt;7,8,IF(F49251=0,1,F49251)),pitches[],2,FALSE)+VLOOKUP(IF(E49251&gt;0,1,E49251),rmatchups[],2,FALSE)</f>
        <v>#N/A</v>
      </c>
      <c r="K49251" t="e">
        <f t="shared" si="793"/>
        <v>#N/A</v>
      </c>
    </row>
    <row r="49252" spans="10:11" x14ac:dyDescent="0.35">
      <c r="J49252" t="e">
        <f>wOBA+VLOOKUP(D49252,order[],2,FALSE)+VLOOKUP(IF(F49252&gt;7,8,IF(F49252=0,1,F49252)),pitches[],2,FALSE)+VLOOKUP(IF(E49252&gt;0,1,E49252),rmatchups[],2,FALSE)</f>
        <v>#N/A</v>
      </c>
      <c r="K49252" t="e">
        <f t="shared" si="793"/>
        <v>#N/A</v>
      </c>
    </row>
    <row r="49253" spans="10:11" x14ac:dyDescent="0.35">
      <c r="J49253" t="e">
        <f>wOBA+VLOOKUP(D49253,order[],2,FALSE)+VLOOKUP(IF(F49253&gt;7,8,IF(F49253=0,1,F49253)),pitches[],2,FALSE)+VLOOKUP(IF(E49253&gt;0,1,E49253),rmatchups[],2,FALSE)</f>
        <v>#N/A</v>
      </c>
      <c r="K49253" t="e">
        <f t="shared" si="793"/>
        <v>#N/A</v>
      </c>
    </row>
    <row r="49254" spans="10:11" x14ac:dyDescent="0.35">
      <c r="J49254" t="e">
        <f>wOBA+VLOOKUP(D49254,order[],2,FALSE)+VLOOKUP(IF(F49254&gt;7,8,IF(F49254=0,1,F49254)),pitches[],2,FALSE)+VLOOKUP(IF(E49254&gt;0,1,E49254),rmatchups[],2,FALSE)</f>
        <v>#N/A</v>
      </c>
      <c r="K49254" t="e">
        <f t="shared" si="793"/>
        <v>#N/A</v>
      </c>
    </row>
    <row r="49255" spans="10:11" x14ac:dyDescent="0.35">
      <c r="J49255" t="e">
        <f>wOBA+VLOOKUP(D49255,order[],2,FALSE)+VLOOKUP(IF(F49255&gt;7,8,IF(F49255=0,1,F49255)),pitches[],2,FALSE)+VLOOKUP(IF(E49255&gt;0,1,E49255),rmatchups[],2,FALSE)</f>
        <v>#N/A</v>
      </c>
      <c r="K49255" t="e">
        <f t="shared" si="793"/>
        <v>#N/A</v>
      </c>
    </row>
    <row r="49256" spans="10:11" x14ac:dyDescent="0.35">
      <c r="J49256" t="e">
        <f>wOBA+VLOOKUP(D49256,order[],2,FALSE)+VLOOKUP(IF(F49256&gt;7,8,IF(F49256=0,1,F49256)),pitches[],2,FALSE)+VLOOKUP(IF(E49256&gt;0,1,E49256),rmatchups[],2,FALSE)</f>
        <v>#N/A</v>
      </c>
      <c r="K49256" t="e">
        <f t="shared" si="793"/>
        <v>#N/A</v>
      </c>
    </row>
    <row r="49257" spans="10:11" x14ac:dyDescent="0.35">
      <c r="J49257" t="e">
        <f>wOBA+VLOOKUP(D49257,order[],2,FALSE)+VLOOKUP(IF(F49257&gt;7,8,IF(F49257=0,1,F49257)),pitches[],2,FALSE)+VLOOKUP(IF(E49257&gt;0,1,E49257),rmatchups[],2,FALSE)</f>
        <v>#N/A</v>
      </c>
      <c r="K49257" t="e">
        <f t="shared" si="793"/>
        <v>#N/A</v>
      </c>
    </row>
    <row r="49258" spans="10:11" x14ac:dyDescent="0.35">
      <c r="J49258" t="e">
        <f>wOBA+VLOOKUP(D49258,order[],2,FALSE)+VLOOKUP(IF(F49258&gt;7,8,IF(F49258=0,1,F49258)),pitches[],2,FALSE)+VLOOKUP(IF(E49258&gt;0,1,E49258),rmatchups[],2,FALSE)</f>
        <v>#N/A</v>
      </c>
      <c r="K49258" t="e">
        <f t="shared" si="793"/>
        <v>#N/A</v>
      </c>
    </row>
    <row r="49259" spans="10:11" x14ac:dyDescent="0.35">
      <c r="J49259" t="e">
        <f>wOBA+VLOOKUP(D49259,order[],2,FALSE)+VLOOKUP(IF(F49259&gt;7,8,IF(F49259=0,1,F49259)),pitches[],2,FALSE)+VLOOKUP(IF(E49259&gt;0,1,E49259),rmatchups[],2,FALSE)</f>
        <v>#N/A</v>
      </c>
      <c r="K49259" t="e">
        <f t="shared" si="793"/>
        <v>#N/A</v>
      </c>
    </row>
    <row r="49260" spans="10:11" x14ac:dyDescent="0.35">
      <c r="J49260" t="e">
        <f>wOBA+VLOOKUP(D49260,order[],2,FALSE)+VLOOKUP(IF(F49260&gt;7,8,IF(F49260=0,1,F49260)),pitches[],2,FALSE)+VLOOKUP(IF(E49260&gt;0,1,E49260),rmatchups[],2,FALSE)</f>
        <v>#N/A</v>
      </c>
      <c r="K49260" t="e">
        <f t="shared" si="793"/>
        <v>#N/A</v>
      </c>
    </row>
    <row r="49261" spans="10:11" x14ac:dyDescent="0.35">
      <c r="J49261" t="e">
        <f>wOBA+VLOOKUP(D49261,order[],2,FALSE)+VLOOKUP(IF(F49261&gt;7,8,IF(F49261=0,1,F49261)),pitches[],2,FALSE)+VLOOKUP(IF(E49261&gt;0,1,E49261),rmatchups[],2,FALSE)</f>
        <v>#N/A</v>
      </c>
      <c r="K49261" t="e">
        <f t="shared" si="793"/>
        <v>#N/A</v>
      </c>
    </row>
    <row r="49262" spans="10:11" x14ac:dyDescent="0.35">
      <c r="J49262" t="e">
        <f>wOBA+VLOOKUP(D49262,order[],2,FALSE)+VLOOKUP(IF(F49262&gt;7,8,IF(F49262=0,1,F49262)),pitches[],2,FALSE)+VLOOKUP(IF(E49262&gt;0,1,E49262),rmatchups[],2,FALSE)</f>
        <v>#N/A</v>
      </c>
      <c r="K49262" t="e">
        <f t="shared" si="793"/>
        <v>#N/A</v>
      </c>
    </row>
    <row r="49263" spans="10:11" x14ac:dyDescent="0.35">
      <c r="J49263" t="e">
        <f>wOBA+VLOOKUP(D49263,order[],2,FALSE)+VLOOKUP(IF(F49263&gt;7,8,IF(F49263=0,1,F49263)),pitches[],2,FALSE)+VLOOKUP(IF(E49263&gt;0,1,E49263),rmatchups[],2,FALSE)</f>
        <v>#N/A</v>
      </c>
      <c r="K49263" t="e">
        <f t="shared" si="793"/>
        <v>#N/A</v>
      </c>
    </row>
    <row r="49264" spans="10:11" x14ac:dyDescent="0.35">
      <c r="J49264" t="e">
        <f>wOBA+VLOOKUP(D49264,order[],2,FALSE)+VLOOKUP(IF(F49264&gt;7,8,IF(F49264=0,1,F49264)),pitches[],2,FALSE)+VLOOKUP(IF(E49264&gt;0,1,E49264),rmatchups[],2,FALSE)</f>
        <v>#N/A</v>
      </c>
      <c r="K49264" t="e">
        <f t="shared" si="793"/>
        <v>#N/A</v>
      </c>
    </row>
    <row r="49265" spans="10:11" x14ac:dyDescent="0.35">
      <c r="J49265" t="e">
        <f>wOBA+VLOOKUP(D49265,order[],2,FALSE)+VLOOKUP(IF(F49265&gt;7,8,IF(F49265=0,1,F49265)),pitches[],2,FALSE)+VLOOKUP(IF(E49265&gt;0,1,E49265),rmatchups[],2,FALSE)</f>
        <v>#N/A</v>
      </c>
      <c r="K49265" t="e">
        <f t="shared" si="793"/>
        <v>#N/A</v>
      </c>
    </row>
    <row r="49266" spans="10:11" x14ac:dyDescent="0.35">
      <c r="J49266" t="e">
        <f>wOBA+VLOOKUP(D49266,order[],2,FALSE)+VLOOKUP(IF(F49266&gt;7,8,IF(F49266=0,1,F49266)),pitches[],2,FALSE)+VLOOKUP(IF(E49266&gt;0,1,E49266),rmatchups[],2,FALSE)</f>
        <v>#N/A</v>
      </c>
      <c r="K49266" t="e">
        <f t="shared" si="793"/>
        <v>#N/A</v>
      </c>
    </row>
    <row r="49267" spans="10:11" x14ac:dyDescent="0.35">
      <c r="J49267" t="e">
        <f>wOBA+VLOOKUP(D49267,order[],2,FALSE)+VLOOKUP(IF(F49267&gt;7,8,IF(F49267=0,1,F49267)),pitches[],2,FALSE)+VLOOKUP(IF(E49267&gt;0,1,E49267),rmatchups[],2,FALSE)</f>
        <v>#N/A</v>
      </c>
      <c r="K49267" t="e">
        <f t="shared" si="793"/>
        <v>#N/A</v>
      </c>
    </row>
    <row r="49268" spans="10:11" x14ac:dyDescent="0.35">
      <c r="J49268" t="e">
        <f>wOBA+VLOOKUP(D49268,order[],2,FALSE)+VLOOKUP(IF(F49268&gt;7,8,IF(F49268=0,1,F49268)),pitches[],2,FALSE)+VLOOKUP(IF(E49268&gt;0,1,E49268),rmatchups[],2,FALSE)</f>
        <v>#N/A</v>
      </c>
      <c r="K49268" t="e">
        <f t="shared" si="793"/>
        <v>#N/A</v>
      </c>
    </row>
    <row r="49269" spans="10:11" x14ac:dyDescent="0.35">
      <c r="J49269" t="e">
        <f>wOBA+VLOOKUP(D49269,order[],2,FALSE)+VLOOKUP(IF(F49269&gt;7,8,IF(F49269=0,1,F49269)),pitches[],2,FALSE)+VLOOKUP(IF(E49269&gt;0,1,E49269),rmatchups[],2,FALSE)</f>
        <v>#N/A</v>
      </c>
      <c r="K49269" t="e">
        <f t="shared" si="793"/>
        <v>#N/A</v>
      </c>
    </row>
    <row r="49270" spans="10:11" x14ac:dyDescent="0.35">
      <c r="J49270" t="e">
        <f>wOBA+VLOOKUP(D49270,order[],2,FALSE)+VLOOKUP(IF(F49270&gt;7,8,IF(F49270=0,1,F49270)),pitches[],2,FALSE)+VLOOKUP(IF(E49270&gt;0,1,E49270),rmatchups[],2,FALSE)</f>
        <v>#N/A</v>
      </c>
      <c r="K49270" t="e">
        <f t="shared" si="793"/>
        <v>#N/A</v>
      </c>
    </row>
    <row r="49271" spans="10:11" x14ac:dyDescent="0.35">
      <c r="J49271" t="e">
        <f>wOBA+VLOOKUP(D49271,order[],2,FALSE)+VLOOKUP(IF(F49271&gt;7,8,IF(F49271=0,1,F49271)),pitches[],2,FALSE)+VLOOKUP(IF(E49271&gt;0,1,E49271),rmatchups[],2,FALSE)</f>
        <v>#N/A</v>
      </c>
      <c r="K49271" t="e">
        <f t="shared" si="793"/>
        <v>#N/A</v>
      </c>
    </row>
    <row r="49272" spans="10:11" x14ac:dyDescent="0.35">
      <c r="J49272" t="e">
        <f>wOBA+VLOOKUP(D49272,order[],2,FALSE)+VLOOKUP(IF(F49272&gt;7,8,IF(F49272=0,1,F49272)),pitches[],2,FALSE)+VLOOKUP(IF(E49272&gt;0,1,E49272),rmatchups[],2,FALSE)</f>
        <v>#N/A</v>
      </c>
      <c r="K49272" t="e">
        <f t="shared" si="793"/>
        <v>#N/A</v>
      </c>
    </row>
    <row r="49273" spans="10:11" x14ac:dyDescent="0.35">
      <c r="J49273" t="e">
        <f>wOBA+VLOOKUP(D49273,order[],2,FALSE)+VLOOKUP(IF(F49273&gt;7,8,IF(F49273=0,1,F49273)),pitches[],2,FALSE)+VLOOKUP(IF(E49273&gt;0,1,E49273),rmatchups[],2,FALSE)</f>
        <v>#N/A</v>
      </c>
      <c r="K49273" t="e">
        <f t="shared" si="793"/>
        <v>#N/A</v>
      </c>
    </row>
    <row r="49274" spans="10:11" x14ac:dyDescent="0.35">
      <c r="J49274" t="e">
        <f>wOBA+VLOOKUP(D49274,order[],2,FALSE)+VLOOKUP(IF(F49274&gt;7,8,IF(F49274=0,1,F49274)),pitches[],2,FALSE)+VLOOKUP(IF(E49274&gt;0,1,E49274),rmatchups[],2,FALSE)</f>
        <v>#N/A</v>
      </c>
      <c r="K49274" t="e">
        <f t="shared" si="793"/>
        <v>#N/A</v>
      </c>
    </row>
    <row r="49275" spans="10:11" x14ac:dyDescent="0.35">
      <c r="J49275" t="e">
        <f>wOBA+VLOOKUP(D49275,order[],2,FALSE)+VLOOKUP(IF(F49275&gt;7,8,IF(F49275=0,1,F49275)),pitches[],2,FALSE)+VLOOKUP(IF(E49275&gt;0,1,E49275),rmatchups[],2,FALSE)</f>
        <v>#N/A</v>
      </c>
      <c r="K49275" t="e">
        <f t="shared" si="793"/>
        <v>#N/A</v>
      </c>
    </row>
    <row r="49276" spans="10:11" x14ac:dyDescent="0.35">
      <c r="J49276" t="e">
        <f>wOBA+VLOOKUP(D49276,order[],2,FALSE)+VLOOKUP(IF(F49276&gt;7,8,IF(F49276=0,1,F49276)),pitches[],2,FALSE)+VLOOKUP(IF(E49276&gt;0,1,E49276),rmatchups[],2,FALSE)</f>
        <v>#N/A</v>
      </c>
      <c r="K49276" t="e">
        <f t="shared" si="793"/>
        <v>#N/A</v>
      </c>
    </row>
    <row r="49277" spans="10:11" x14ac:dyDescent="0.35">
      <c r="J49277" t="e">
        <f>wOBA+VLOOKUP(D49277,order[],2,FALSE)+VLOOKUP(IF(F49277&gt;7,8,IF(F49277=0,1,F49277)),pitches[],2,FALSE)+VLOOKUP(IF(E49277&gt;0,1,E49277),rmatchups[],2,FALSE)</f>
        <v>#N/A</v>
      </c>
      <c r="K49277" t="e">
        <f t="shared" si="793"/>
        <v>#N/A</v>
      </c>
    </row>
    <row r="49278" spans="10:11" x14ac:dyDescent="0.35">
      <c r="J49278" t="e">
        <f>wOBA+VLOOKUP(D49278,order[],2,FALSE)+VLOOKUP(IF(F49278&gt;7,8,IF(F49278=0,1,F49278)),pitches[],2,FALSE)+VLOOKUP(IF(E49278&gt;0,1,E49278),rmatchups[],2,FALSE)</f>
        <v>#N/A</v>
      </c>
      <c r="K49278" t="e">
        <f t="shared" si="793"/>
        <v>#N/A</v>
      </c>
    </row>
    <row r="49279" spans="10:11" x14ac:dyDescent="0.35">
      <c r="J49279" t="e">
        <f>wOBA+VLOOKUP(D49279,order[],2,FALSE)+VLOOKUP(IF(F49279&gt;7,8,IF(F49279=0,1,F49279)),pitches[],2,FALSE)+VLOOKUP(IF(E49279&gt;0,1,E49279),rmatchups[],2,FALSE)</f>
        <v>#N/A</v>
      </c>
      <c r="K49279" t="e">
        <f t="shared" si="793"/>
        <v>#N/A</v>
      </c>
    </row>
    <row r="49280" spans="10:11" x14ac:dyDescent="0.35">
      <c r="J49280" t="e">
        <f>wOBA+VLOOKUP(D49280,order[],2,FALSE)+VLOOKUP(IF(F49280&gt;7,8,IF(F49280=0,1,F49280)),pitches[],2,FALSE)+VLOOKUP(IF(E49280&gt;0,1,E49280),rmatchups[],2,FALSE)</f>
        <v>#N/A</v>
      </c>
      <c r="K49280" t="e">
        <f t="shared" si="793"/>
        <v>#N/A</v>
      </c>
    </row>
    <row r="49281" spans="10:11" x14ac:dyDescent="0.35">
      <c r="J49281" t="e">
        <f>wOBA+VLOOKUP(D49281,order[],2,FALSE)+VLOOKUP(IF(F49281&gt;7,8,IF(F49281=0,1,F49281)),pitches[],2,FALSE)+VLOOKUP(IF(E49281&gt;0,1,E49281),rmatchups[],2,FALSE)</f>
        <v>#N/A</v>
      </c>
      <c r="K49281" t="e">
        <f t="shared" si="793"/>
        <v>#N/A</v>
      </c>
    </row>
    <row r="49282" spans="10:11" x14ac:dyDescent="0.35">
      <c r="J49282" t="e">
        <f>wOBA+VLOOKUP(D49282,order[],2,FALSE)+VLOOKUP(IF(F49282&gt;7,8,IF(F49282=0,1,F49282)),pitches[],2,FALSE)+VLOOKUP(IF(E49282&gt;0,1,E49282),rmatchups[],2,FALSE)</f>
        <v>#N/A</v>
      </c>
      <c r="K49282" t="e">
        <f t="shared" si="793"/>
        <v>#N/A</v>
      </c>
    </row>
    <row r="49283" spans="10:11" x14ac:dyDescent="0.35">
      <c r="J49283" t="e">
        <f>wOBA+VLOOKUP(D49283,order[],2,FALSE)+VLOOKUP(IF(F49283&gt;7,8,IF(F49283=0,1,F49283)),pitches[],2,FALSE)+VLOOKUP(IF(E49283&gt;0,1,E49283),rmatchups[],2,FALSE)</f>
        <v>#N/A</v>
      </c>
      <c r="K49283" t="e">
        <f t="shared" ref="K49283:K49346" si="794">H49283-J49283</f>
        <v>#N/A</v>
      </c>
    </row>
    <row r="49284" spans="10:11" x14ac:dyDescent="0.35">
      <c r="J49284" t="e">
        <f>wOBA+VLOOKUP(D49284,order[],2,FALSE)+VLOOKUP(IF(F49284&gt;7,8,IF(F49284=0,1,F49284)),pitches[],2,FALSE)+VLOOKUP(IF(E49284&gt;0,1,E49284),rmatchups[],2,FALSE)</f>
        <v>#N/A</v>
      </c>
      <c r="K49284" t="e">
        <f t="shared" si="794"/>
        <v>#N/A</v>
      </c>
    </row>
    <row r="49285" spans="10:11" x14ac:dyDescent="0.35">
      <c r="J49285" t="e">
        <f>wOBA+VLOOKUP(D49285,order[],2,FALSE)+VLOOKUP(IF(F49285&gt;7,8,IF(F49285=0,1,F49285)),pitches[],2,FALSE)+VLOOKUP(IF(E49285&gt;0,1,E49285),rmatchups[],2,FALSE)</f>
        <v>#N/A</v>
      </c>
      <c r="K49285" t="e">
        <f t="shared" si="794"/>
        <v>#N/A</v>
      </c>
    </row>
    <row r="49286" spans="10:11" x14ac:dyDescent="0.35">
      <c r="J49286" t="e">
        <f>wOBA+VLOOKUP(D49286,order[],2,FALSE)+VLOOKUP(IF(F49286&gt;7,8,IF(F49286=0,1,F49286)),pitches[],2,FALSE)+VLOOKUP(IF(E49286&gt;0,1,E49286),rmatchups[],2,FALSE)</f>
        <v>#N/A</v>
      </c>
      <c r="K49286" t="e">
        <f t="shared" si="794"/>
        <v>#N/A</v>
      </c>
    </row>
    <row r="49287" spans="10:11" x14ac:dyDescent="0.35">
      <c r="J49287" t="e">
        <f>wOBA+VLOOKUP(D49287,order[],2,FALSE)+VLOOKUP(IF(F49287&gt;7,8,IF(F49287=0,1,F49287)),pitches[],2,FALSE)+VLOOKUP(IF(E49287&gt;0,1,E49287),rmatchups[],2,FALSE)</f>
        <v>#N/A</v>
      </c>
      <c r="K49287" t="e">
        <f t="shared" si="794"/>
        <v>#N/A</v>
      </c>
    </row>
    <row r="49288" spans="10:11" x14ac:dyDescent="0.35">
      <c r="J49288" t="e">
        <f>wOBA+VLOOKUP(D49288,order[],2,FALSE)+VLOOKUP(IF(F49288&gt;7,8,IF(F49288=0,1,F49288)),pitches[],2,FALSE)+VLOOKUP(IF(E49288&gt;0,1,E49288),rmatchups[],2,FALSE)</f>
        <v>#N/A</v>
      </c>
      <c r="K49288" t="e">
        <f t="shared" si="794"/>
        <v>#N/A</v>
      </c>
    </row>
    <row r="49289" spans="10:11" x14ac:dyDescent="0.35">
      <c r="J49289" t="e">
        <f>wOBA+VLOOKUP(D49289,order[],2,FALSE)+VLOOKUP(IF(F49289&gt;7,8,IF(F49289=0,1,F49289)),pitches[],2,FALSE)+VLOOKUP(IF(E49289&gt;0,1,E49289),rmatchups[],2,FALSE)</f>
        <v>#N/A</v>
      </c>
      <c r="K49289" t="e">
        <f t="shared" si="794"/>
        <v>#N/A</v>
      </c>
    </row>
    <row r="49290" spans="10:11" x14ac:dyDescent="0.35">
      <c r="J49290" t="e">
        <f>wOBA+VLOOKUP(D49290,order[],2,FALSE)+VLOOKUP(IF(F49290&gt;7,8,IF(F49290=0,1,F49290)),pitches[],2,FALSE)+VLOOKUP(IF(E49290&gt;0,1,E49290),rmatchups[],2,FALSE)</f>
        <v>#N/A</v>
      </c>
      <c r="K49290" t="e">
        <f t="shared" si="794"/>
        <v>#N/A</v>
      </c>
    </row>
    <row r="49291" spans="10:11" x14ac:dyDescent="0.35">
      <c r="J49291" t="e">
        <f>wOBA+VLOOKUP(D49291,order[],2,FALSE)+VLOOKUP(IF(F49291&gt;7,8,IF(F49291=0,1,F49291)),pitches[],2,FALSE)+VLOOKUP(IF(E49291&gt;0,1,E49291),rmatchups[],2,FALSE)</f>
        <v>#N/A</v>
      </c>
      <c r="K49291" t="e">
        <f t="shared" si="794"/>
        <v>#N/A</v>
      </c>
    </row>
    <row r="49292" spans="10:11" x14ac:dyDescent="0.35">
      <c r="J49292" t="e">
        <f>wOBA+VLOOKUP(D49292,order[],2,FALSE)+VLOOKUP(IF(F49292&gt;7,8,IF(F49292=0,1,F49292)),pitches[],2,FALSE)+VLOOKUP(IF(E49292&gt;0,1,E49292),rmatchups[],2,FALSE)</f>
        <v>#N/A</v>
      </c>
      <c r="K49292" t="e">
        <f t="shared" si="794"/>
        <v>#N/A</v>
      </c>
    </row>
    <row r="49293" spans="10:11" x14ac:dyDescent="0.35">
      <c r="J49293" t="e">
        <f>wOBA+VLOOKUP(D49293,order[],2,FALSE)+VLOOKUP(IF(F49293&gt;7,8,IF(F49293=0,1,F49293)),pitches[],2,FALSE)+VLOOKUP(IF(E49293&gt;0,1,E49293),rmatchups[],2,FALSE)</f>
        <v>#N/A</v>
      </c>
      <c r="K49293" t="e">
        <f t="shared" si="794"/>
        <v>#N/A</v>
      </c>
    </row>
    <row r="49294" spans="10:11" x14ac:dyDescent="0.35">
      <c r="J49294" t="e">
        <f>wOBA+VLOOKUP(D49294,order[],2,FALSE)+VLOOKUP(IF(F49294&gt;7,8,IF(F49294=0,1,F49294)),pitches[],2,FALSE)+VLOOKUP(IF(E49294&gt;0,1,E49294),rmatchups[],2,FALSE)</f>
        <v>#N/A</v>
      </c>
      <c r="K49294" t="e">
        <f t="shared" si="794"/>
        <v>#N/A</v>
      </c>
    </row>
    <row r="49295" spans="10:11" x14ac:dyDescent="0.35">
      <c r="J49295" t="e">
        <f>wOBA+VLOOKUP(D49295,order[],2,FALSE)+VLOOKUP(IF(F49295&gt;7,8,IF(F49295=0,1,F49295)),pitches[],2,FALSE)+VLOOKUP(IF(E49295&gt;0,1,E49295),rmatchups[],2,FALSE)</f>
        <v>#N/A</v>
      </c>
      <c r="K49295" t="e">
        <f t="shared" si="794"/>
        <v>#N/A</v>
      </c>
    </row>
    <row r="49296" spans="10:11" x14ac:dyDescent="0.35">
      <c r="J49296" t="e">
        <f>wOBA+VLOOKUP(D49296,order[],2,FALSE)+VLOOKUP(IF(F49296&gt;7,8,IF(F49296=0,1,F49296)),pitches[],2,FALSE)+VLOOKUP(IF(E49296&gt;0,1,E49296),rmatchups[],2,FALSE)</f>
        <v>#N/A</v>
      </c>
      <c r="K49296" t="e">
        <f t="shared" si="794"/>
        <v>#N/A</v>
      </c>
    </row>
    <row r="49297" spans="10:11" x14ac:dyDescent="0.35">
      <c r="J49297" t="e">
        <f>wOBA+VLOOKUP(D49297,order[],2,FALSE)+VLOOKUP(IF(F49297&gt;7,8,IF(F49297=0,1,F49297)),pitches[],2,FALSE)+VLOOKUP(IF(E49297&gt;0,1,E49297),rmatchups[],2,FALSE)</f>
        <v>#N/A</v>
      </c>
      <c r="K49297" t="e">
        <f t="shared" si="794"/>
        <v>#N/A</v>
      </c>
    </row>
    <row r="49298" spans="10:11" x14ac:dyDescent="0.35">
      <c r="J49298" t="e">
        <f>wOBA+VLOOKUP(D49298,order[],2,FALSE)+VLOOKUP(IF(F49298&gt;7,8,IF(F49298=0,1,F49298)),pitches[],2,FALSE)+VLOOKUP(IF(E49298&gt;0,1,E49298),rmatchups[],2,FALSE)</f>
        <v>#N/A</v>
      </c>
      <c r="K49298" t="e">
        <f t="shared" si="794"/>
        <v>#N/A</v>
      </c>
    </row>
    <row r="49299" spans="10:11" x14ac:dyDescent="0.35">
      <c r="J49299" t="e">
        <f>wOBA+VLOOKUP(D49299,order[],2,FALSE)+VLOOKUP(IF(F49299&gt;7,8,IF(F49299=0,1,F49299)),pitches[],2,FALSE)+VLOOKUP(IF(E49299&gt;0,1,E49299),rmatchups[],2,FALSE)</f>
        <v>#N/A</v>
      </c>
      <c r="K49299" t="e">
        <f t="shared" si="794"/>
        <v>#N/A</v>
      </c>
    </row>
    <row r="49300" spans="10:11" x14ac:dyDescent="0.35">
      <c r="J49300" t="e">
        <f>wOBA+VLOOKUP(D49300,order[],2,FALSE)+VLOOKUP(IF(F49300&gt;7,8,IF(F49300=0,1,F49300)),pitches[],2,FALSE)+VLOOKUP(IF(E49300&gt;0,1,E49300),rmatchups[],2,FALSE)</f>
        <v>#N/A</v>
      </c>
      <c r="K49300" t="e">
        <f t="shared" si="794"/>
        <v>#N/A</v>
      </c>
    </row>
    <row r="49301" spans="10:11" x14ac:dyDescent="0.35">
      <c r="J49301" t="e">
        <f>wOBA+VLOOKUP(D49301,order[],2,FALSE)+VLOOKUP(IF(F49301&gt;7,8,IF(F49301=0,1,F49301)),pitches[],2,FALSE)+VLOOKUP(IF(E49301&gt;0,1,E49301),rmatchups[],2,FALSE)</f>
        <v>#N/A</v>
      </c>
      <c r="K49301" t="e">
        <f t="shared" si="794"/>
        <v>#N/A</v>
      </c>
    </row>
    <row r="49302" spans="10:11" x14ac:dyDescent="0.35">
      <c r="J49302" t="e">
        <f>wOBA+VLOOKUP(D49302,order[],2,FALSE)+VLOOKUP(IF(F49302&gt;7,8,IF(F49302=0,1,F49302)),pitches[],2,FALSE)+VLOOKUP(IF(E49302&gt;0,1,E49302),rmatchups[],2,FALSE)</f>
        <v>#N/A</v>
      </c>
      <c r="K49302" t="e">
        <f t="shared" si="794"/>
        <v>#N/A</v>
      </c>
    </row>
    <row r="49303" spans="10:11" x14ac:dyDescent="0.35">
      <c r="J49303" t="e">
        <f>wOBA+VLOOKUP(D49303,order[],2,FALSE)+VLOOKUP(IF(F49303&gt;7,8,IF(F49303=0,1,F49303)),pitches[],2,FALSE)+VLOOKUP(IF(E49303&gt;0,1,E49303),rmatchups[],2,FALSE)</f>
        <v>#N/A</v>
      </c>
      <c r="K49303" t="e">
        <f t="shared" si="794"/>
        <v>#N/A</v>
      </c>
    </row>
    <row r="49304" spans="10:11" x14ac:dyDescent="0.35">
      <c r="J49304" t="e">
        <f>wOBA+VLOOKUP(D49304,order[],2,FALSE)+VLOOKUP(IF(F49304&gt;7,8,IF(F49304=0,1,F49304)),pitches[],2,FALSE)+VLOOKUP(IF(E49304&gt;0,1,E49304),rmatchups[],2,FALSE)</f>
        <v>#N/A</v>
      </c>
      <c r="K49304" t="e">
        <f t="shared" si="794"/>
        <v>#N/A</v>
      </c>
    </row>
    <row r="49305" spans="10:11" x14ac:dyDescent="0.35">
      <c r="J49305" t="e">
        <f>wOBA+VLOOKUP(D49305,order[],2,FALSE)+VLOOKUP(IF(F49305&gt;7,8,IF(F49305=0,1,F49305)),pitches[],2,FALSE)+VLOOKUP(IF(E49305&gt;0,1,E49305),rmatchups[],2,FALSE)</f>
        <v>#N/A</v>
      </c>
      <c r="K49305" t="e">
        <f t="shared" si="794"/>
        <v>#N/A</v>
      </c>
    </row>
    <row r="49306" spans="10:11" x14ac:dyDescent="0.35">
      <c r="J49306" t="e">
        <f>wOBA+VLOOKUP(D49306,order[],2,FALSE)+VLOOKUP(IF(F49306&gt;7,8,IF(F49306=0,1,F49306)),pitches[],2,FALSE)+VLOOKUP(IF(E49306&gt;0,1,E49306),rmatchups[],2,FALSE)</f>
        <v>#N/A</v>
      </c>
      <c r="K49306" t="e">
        <f t="shared" si="794"/>
        <v>#N/A</v>
      </c>
    </row>
    <row r="49307" spans="10:11" x14ac:dyDescent="0.35">
      <c r="J49307" t="e">
        <f>wOBA+VLOOKUP(D49307,order[],2,FALSE)+VLOOKUP(IF(F49307&gt;7,8,IF(F49307=0,1,F49307)),pitches[],2,FALSE)+VLOOKUP(IF(E49307&gt;0,1,E49307),rmatchups[],2,FALSE)</f>
        <v>#N/A</v>
      </c>
      <c r="K49307" t="e">
        <f t="shared" si="794"/>
        <v>#N/A</v>
      </c>
    </row>
    <row r="49308" spans="10:11" x14ac:dyDescent="0.35">
      <c r="J49308" t="e">
        <f>wOBA+VLOOKUP(D49308,order[],2,FALSE)+VLOOKUP(IF(F49308&gt;7,8,IF(F49308=0,1,F49308)),pitches[],2,FALSE)+VLOOKUP(IF(E49308&gt;0,1,E49308),rmatchups[],2,FALSE)</f>
        <v>#N/A</v>
      </c>
      <c r="K49308" t="e">
        <f t="shared" si="794"/>
        <v>#N/A</v>
      </c>
    </row>
    <row r="49309" spans="10:11" x14ac:dyDescent="0.35">
      <c r="J49309" t="e">
        <f>wOBA+VLOOKUP(D49309,order[],2,FALSE)+VLOOKUP(IF(F49309&gt;7,8,IF(F49309=0,1,F49309)),pitches[],2,FALSE)+VLOOKUP(IF(E49309&gt;0,1,E49309),rmatchups[],2,FALSE)</f>
        <v>#N/A</v>
      </c>
      <c r="K49309" t="e">
        <f t="shared" si="794"/>
        <v>#N/A</v>
      </c>
    </row>
    <row r="49310" spans="10:11" x14ac:dyDescent="0.35">
      <c r="J49310" t="e">
        <f>wOBA+VLOOKUP(D49310,order[],2,FALSE)+VLOOKUP(IF(F49310&gt;7,8,IF(F49310=0,1,F49310)),pitches[],2,FALSE)+VLOOKUP(IF(E49310&gt;0,1,E49310),rmatchups[],2,FALSE)</f>
        <v>#N/A</v>
      </c>
      <c r="K49310" t="e">
        <f t="shared" si="794"/>
        <v>#N/A</v>
      </c>
    </row>
    <row r="49311" spans="10:11" x14ac:dyDescent="0.35">
      <c r="J49311" t="e">
        <f>wOBA+VLOOKUP(D49311,order[],2,FALSE)+VLOOKUP(IF(F49311&gt;7,8,IF(F49311=0,1,F49311)),pitches[],2,FALSE)+VLOOKUP(IF(E49311&gt;0,1,E49311),rmatchups[],2,FALSE)</f>
        <v>#N/A</v>
      </c>
      <c r="K49311" t="e">
        <f t="shared" si="794"/>
        <v>#N/A</v>
      </c>
    </row>
    <row r="49312" spans="10:11" x14ac:dyDescent="0.35">
      <c r="J49312" t="e">
        <f>wOBA+VLOOKUP(D49312,order[],2,FALSE)+VLOOKUP(IF(F49312&gt;7,8,IF(F49312=0,1,F49312)),pitches[],2,FALSE)+VLOOKUP(IF(E49312&gt;0,1,E49312),rmatchups[],2,FALSE)</f>
        <v>#N/A</v>
      </c>
      <c r="K49312" t="e">
        <f t="shared" si="794"/>
        <v>#N/A</v>
      </c>
    </row>
    <row r="49313" spans="10:11" x14ac:dyDescent="0.35">
      <c r="J49313" t="e">
        <f>wOBA+VLOOKUP(D49313,order[],2,FALSE)+VLOOKUP(IF(F49313&gt;7,8,IF(F49313=0,1,F49313)),pitches[],2,FALSE)+VLOOKUP(IF(E49313&gt;0,1,E49313),rmatchups[],2,FALSE)</f>
        <v>#N/A</v>
      </c>
      <c r="K49313" t="e">
        <f t="shared" si="794"/>
        <v>#N/A</v>
      </c>
    </row>
    <row r="49314" spans="10:11" x14ac:dyDescent="0.35">
      <c r="J49314" t="e">
        <f>wOBA+VLOOKUP(D49314,order[],2,FALSE)+VLOOKUP(IF(F49314&gt;7,8,IF(F49314=0,1,F49314)),pitches[],2,FALSE)+VLOOKUP(IF(E49314&gt;0,1,E49314),rmatchups[],2,FALSE)</f>
        <v>#N/A</v>
      </c>
      <c r="K49314" t="e">
        <f t="shared" si="794"/>
        <v>#N/A</v>
      </c>
    </row>
    <row r="49315" spans="10:11" x14ac:dyDescent="0.35">
      <c r="J49315" t="e">
        <f>wOBA+VLOOKUP(D49315,order[],2,FALSE)+VLOOKUP(IF(F49315&gt;7,8,IF(F49315=0,1,F49315)),pitches[],2,FALSE)+VLOOKUP(IF(E49315&gt;0,1,E49315),rmatchups[],2,FALSE)</f>
        <v>#N/A</v>
      </c>
      <c r="K49315" t="e">
        <f t="shared" si="794"/>
        <v>#N/A</v>
      </c>
    </row>
    <row r="49316" spans="10:11" x14ac:dyDescent="0.35">
      <c r="J49316" t="e">
        <f>wOBA+VLOOKUP(D49316,order[],2,FALSE)+VLOOKUP(IF(F49316&gt;7,8,IF(F49316=0,1,F49316)),pitches[],2,FALSE)+VLOOKUP(IF(E49316&gt;0,1,E49316),rmatchups[],2,FALSE)</f>
        <v>#N/A</v>
      </c>
      <c r="K49316" t="e">
        <f t="shared" si="794"/>
        <v>#N/A</v>
      </c>
    </row>
    <row r="49317" spans="10:11" x14ac:dyDescent="0.35">
      <c r="J49317" t="e">
        <f>wOBA+VLOOKUP(D49317,order[],2,FALSE)+VLOOKUP(IF(F49317&gt;7,8,IF(F49317=0,1,F49317)),pitches[],2,FALSE)+VLOOKUP(IF(E49317&gt;0,1,E49317),rmatchups[],2,FALSE)</f>
        <v>#N/A</v>
      </c>
      <c r="K49317" t="e">
        <f t="shared" si="794"/>
        <v>#N/A</v>
      </c>
    </row>
    <row r="49318" spans="10:11" x14ac:dyDescent="0.35">
      <c r="J49318" t="e">
        <f>wOBA+VLOOKUP(D49318,order[],2,FALSE)+VLOOKUP(IF(F49318&gt;7,8,IF(F49318=0,1,F49318)),pitches[],2,FALSE)+VLOOKUP(IF(E49318&gt;0,1,E49318),rmatchups[],2,FALSE)</f>
        <v>#N/A</v>
      </c>
      <c r="K49318" t="e">
        <f t="shared" si="794"/>
        <v>#N/A</v>
      </c>
    </row>
    <row r="49319" spans="10:11" x14ac:dyDescent="0.35">
      <c r="J49319" t="e">
        <f>wOBA+VLOOKUP(D49319,order[],2,FALSE)+VLOOKUP(IF(F49319&gt;7,8,IF(F49319=0,1,F49319)),pitches[],2,FALSE)+VLOOKUP(IF(E49319&gt;0,1,E49319),rmatchups[],2,FALSE)</f>
        <v>#N/A</v>
      </c>
      <c r="K49319" t="e">
        <f t="shared" si="794"/>
        <v>#N/A</v>
      </c>
    </row>
    <row r="49320" spans="10:11" x14ac:dyDescent="0.35">
      <c r="J49320" t="e">
        <f>wOBA+VLOOKUP(D49320,order[],2,FALSE)+VLOOKUP(IF(F49320&gt;7,8,IF(F49320=0,1,F49320)),pitches[],2,FALSE)+VLOOKUP(IF(E49320&gt;0,1,E49320),rmatchups[],2,FALSE)</f>
        <v>#N/A</v>
      </c>
      <c r="K49320" t="e">
        <f t="shared" si="794"/>
        <v>#N/A</v>
      </c>
    </row>
    <row r="49321" spans="10:11" x14ac:dyDescent="0.35">
      <c r="J49321" t="e">
        <f>wOBA+VLOOKUP(D49321,order[],2,FALSE)+VLOOKUP(IF(F49321&gt;7,8,IF(F49321=0,1,F49321)),pitches[],2,FALSE)+VLOOKUP(IF(E49321&gt;0,1,E49321),rmatchups[],2,FALSE)</f>
        <v>#N/A</v>
      </c>
      <c r="K49321" t="e">
        <f t="shared" si="794"/>
        <v>#N/A</v>
      </c>
    </row>
    <row r="49322" spans="10:11" x14ac:dyDescent="0.35">
      <c r="J49322" t="e">
        <f>wOBA+VLOOKUP(D49322,order[],2,FALSE)+VLOOKUP(IF(F49322&gt;7,8,IF(F49322=0,1,F49322)),pitches[],2,FALSE)+VLOOKUP(IF(E49322&gt;0,1,E49322),rmatchups[],2,FALSE)</f>
        <v>#N/A</v>
      </c>
      <c r="K49322" t="e">
        <f t="shared" si="794"/>
        <v>#N/A</v>
      </c>
    </row>
    <row r="49323" spans="10:11" x14ac:dyDescent="0.35">
      <c r="J49323" t="e">
        <f>wOBA+VLOOKUP(D49323,order[],2,FALSE)+VLOOKUP(IF(F49323&gt;7,8,IF(F49323=0,1,F49323)),pitches[],2,FALSE)+VLOOKUP(IF(E49323&gt;0,1,E49323),rmatchups[],2,FALSE)</f>
        <v>#N/A</v>
      </c>
      <c r="K49323" t="e">
        <f t="shared" si="794"/>
        <v>#N/A</v>
      </c>
    </row>
    <row r="49324" spans="10:11" x14ac:dyDescent="0.35">
      <c r="J49324" t="e">
        <f>wOBA+VLOOKUP(D49324,order[],2,FALSE)+VLOOKUP(IF(F49324&gt;7,8,IF(F49324=0,1,F49324)),pitches[],2,FALSE)+VLOOKUP(IF(E49324&gt;0,1,E49324),rmatchups[],2,FALSE)</f>
        <v>#N/A</v>
      </c>
      <c r="K49324" t="e">
        <f t="shared" si="794"/>
        <v>#N/A</v>
      </c>
    </row>
    <row r="49325" spans="10:11" x14ac:dyDescent="0.35">
      <c r="J49325" t="e">
        <f>wOBA+VLOOKUP(D49325,order[],2,FALSE)+VLOOKUP(IF(F49325&gt;7,8,IF(F49325=0,1,F49325)),pitches[],2,FALSE)+VLOOKUP(IF(E49325&gt;0,1,E49325),rmatchups[],2,FALSE)</f>
        <v>#N/A</v>
      </c>
      <c r="K49325" t="e">
        <f t="shared" si="794"/>
        <v>#N/A</v>
      </c>
    </row>
    <row r="49326" spans="10:11" x14ac:dyDescent="0.35">
      <c r="J49326" t="e">
        <f>wOBA+VLOOKUP(D49326,order[],2,FALSE)+VLOOKUP(IF(F49326&gt;7,8,IF(F49326=0,1,F49326)),pitches[],2,FALSE)+VLOOKUP(IF(E49326&gt;0,1,E49326),rmatchups[],2,FALSE)</f>
        <v>#N/A</v>
      </c>
      <c r="K49326" t="e">
        <f t="shared" si="794"/>
        <v>#N/A</v>
      </c>
    </row>
    <row r="49327" spans="10:11" x14ac:dyDescent="0.35">
      <c r="J49327" t="e">
        <f>wOBA+VLOOKUP(D49327,order[],2,FALSE)+VLOOKUP(IF(F49327&gt;7,8,IF(F49327=0,1,F49327)),pitches[],2,FALSE)+VLOOKUP(IF(E49327&gt;0,1,E49327),rmatchups[],2,FALSE)</f>
        <v>#N/A</v>
      </c>
      <c r="K49327" t="e">
        <f t="shared" si="794"/>
        <v>#N/A</v>
      </c>
    </row>
    <row r="49328" spans="10:11" x14ac:dyDescent="0.35">
      <c r="J49328" t="e">
        <f>wOBA+VLOOKUP(D49328,order[],2,FALSE)+VLOOKUP(IF(F49328&gt;7,8,IF(F49328=0,1,F49328)),pitches[],2,FALSE)+VLOOKUP(IF(E49328&gt;0,1,E49328),rmatchups[],2,FALSE)</f>
        <v>#N/A</v>
      </c>
      <c r="K49328" t="e">
        <f t="shared" si="794"/>
        <v>#N/A</v>
      </c>
    </row>
    <row r="49329" spans="10:11" x14ac:dyDescent="0.35">
      <c r="J49329" t="e">
        <f>wOBA+VLOOKUP(D49329,order[],2,FALSE)+VLOOKUP(IF(F49329&gt;7,8,IF(F49329=0,1,F49329)),pitches[],2,FALSE)+VLOOKUP(IF(E49329&gt;0,1,E49329),rmatchups[],2,FALSE)</f>
        <v>#N/A</v>
      </c>
      <c r="K49329" t="e">
        <f t="shared" si="794"/>
        <v>#N/A</v>
      </c>
    </row>
    <row r="49330" spans="10:11" x14ac:dyDescent="0.35">
      <c r="J49330" t="e">
        <f>wOBA+VLOOKUP(D49330,order[],2,FALSE)+VLOOKUP(IF(F49330&gt;7,8,IF(F49330=0,1,F49330)),pitches[],2,FALSE)+VLOOKUP(IF(E49330&gt;0,1,E49330),rmatchups[],2,FALSE)</f>
        <v>#N/A</v>
      </c>
      <c r="K49330" t="e">
        <f t="shared" si="794"/>
        <v>#N/A</v>
      </c>
    </row>
    <row r="49331" spans="10:11" x14ac:dyDescent="0.35">
      <c r="J49331" t="e">
        <f>wOBA+VLOOKUP(D49331,order[],2,FALSE)+VLOOKUP(IF(F49331&gt;7,8,IF(F49331=0,1,F49331)),pitches[],2,FALSE)+VLOOKUP(IF(E49331&gt;0,1,E49331),rmatchups[],2,FALSE)</f>
        <v>#N/A</v>
      </c>
      <c r="K49331" t="e">
        <f t="shared" si="794"/>
        <v>#N/A</v>
      </c>
    </row>
    <row r="49332" spans="10:11" x14ac:dyDescent="0.35">
      <c r="J49332" t="e">
        <f>wOBA+VLOOKUP(D49332,order[],2,FALSE)+VLOOKUP(IF(F49332&gt;7,8,IF(F49332=0,1,F49332)),pitches[],2,FALSE)+VLOOKUP(IF(E49332&gt;0,1,E49332),rmatchups[],2,FALSE)</f>
        <v>#N/A</v>
      </c>
      <c r="K49332" t="e">
        <f t="shared" si="794"/>
        <v>#N/A</v>
      </c>
    </row>
    <row r="49333" spans="10:11" x14ac:dyDescent="0.35">
      <c r="J49333" t="e">
        <f>wOBA+VLOOKUP(D49333,order[],2,FALSE)+VLOOKUP(IF(F49333&gt;7,8,IF(F49333=0,1,F49333)),pitches[],2,FALSE)+VLOOKUP(IF(E49333&gt;0,1,E49333),rmatchups[],2,FALSE)</f>
        <v>#N/A</v>
      </c>
      <c r="K49333" t="e">
        <f t="shared" si="794"/>
        <v>#N/A</v>
      </c>
    </row>
    <row r="49334" spans="10:11" x14ac:dyDescent="0.35">
      <c r="J49334" t="e">
        <f>wOBA+VLOOKUP(D49334,order[],2,FALSE)+VLOOKUP(IF(F49334&gt;7,8,IF(F49334=0,1,F49334)),pitches[],2,FALSE)+VLOOKUP(IF(E49334&gt;0,1,E49334),rmatchups[],2,FALSE)</f>
        <v>#N/A</v>
      </c>
      <c r="K49334" t="e">
        <f t="shared" si="794"/>
        <v>#N/A</v>
      </c>
    </row>
    <row r="49335" spans="10:11" x14ac:dyDescent="0.35">
      <c r="J49335" t="e">
        <f>wOBA+VLOOKUP(D49335,order[],2,FALSE)+VLOOKUP(IF(F49335&gt;7,8,IF(F49335=0,1,F49335)),pitches[],2,FALSE)+VLOOKUP(IF(E49335&gt;0,1,E49335),rmatchups[],2,FALSE)</f>
        <v>#N/A</v>
      </c>
      <c r="K49335" t="e">
        <f t="shared" si="794"/>
        <v>#N/A</v>
      </c>
    </row>
    <row r="49336" spans="10:11" x14ac:dyDescent="0.35">
      <c r="J49336" t="e">
        <f>wOBA+VLOOKUP(D49336,order[],2,FALSE)+VLOOKUP(IF(F49336&gt;7,8,IF(F49336=0,1,F49336)),pitches[],2,FALSE)+VLOOKUP(IF(E49336&gt;0,1,E49336),rmatchups[],2,FALSE)</f>
        <v>#N/A</v>
      </c>
      <c r="K49336" t="e">
        <f t="shared" si="794"/>
        <v>#N/A</v>
      </c>
    </row>
    <row r="49337" spans="10:11" x14ac:dyDescent="0.35">
      <c r="J49337" t="e">
        <f>wOBA+VLOOKUP(D49337,order[],2,FALSE)+VLOOKUP(IF(F49337&gt;7,8,IF(F49337=0,1,F49337)),pitches[],2,FALSE)+VLOOKUP(IF(E49337&gt;0,1,E49337),rmatchups[],2,FALSE)</f>
        <v>#N/A</v>
      </c>
      <c r="K49337" t="e">
        <f t="shared" si="794"/>
        <v>#N/A</v>
      </c>
    </row>
    <row r="49338" spans="10:11" x14ac:dyDescent="0.35">
      <c r="J49338" t="e">
        <f>wOBA+VLOOKUP(D49338,order[],2,FALSE)+VLOOKUP(IF(F49338&gt;7,8,IF(F49338=0,1,F49338)),pitches[],2,FALSE)+VLOOKUP(IF(E49338&gt;0,1,E49338),rmatchups[],2,FALSE)</f>
        <v>#N/A</v>
      </c>
      <c r="K49338" t="e">
        <f t="shared" si="794"/>
        <v>#N/A</v>
      </c>
    </row>
    <row r="49339" spans="10:11" x14ac:dyDescent="0.35">
      <c r="J49339" t="e">
        <f>wOBA+VLOOKUP(D49339,order[],2,FALSE)+VLOOKUP(IF(F49339&gt;7,8,IF(F49339=0,1,F49339)),pitches[],2,FALSE)+VLOOKUP(IF(E49339&gt;0,1,E49339),rmatchups[],2,FALSE)</f>
        <v>#N/A</v>
      </c>
      <c r="K49339" t="e">
        <f t="shared" si="794"/>
        <v>#N/A</v>
      </c>
    </row>
    <row r="49340" spans="10:11" x14ac:dyDescent="0.35">
      <c r="J49340" t="e">
        <f>wOBA+VLOOKUP(D49340,order[],2,FALSE)+VLOOKUP(IF(F49340&gt;7,8,IF(F49340=0,1,F49340)),pitches[],2,FALSE)+VLOOKUP(IF(E49340&gt;0,1,E49340),rmatchups[],2,FALSE)</f>
        <v>#N/A</v>
      </c>
      <c r="K49340" t="e">
        <f t="shared" si="794"/>
        <v>#N/A</v>
      </c>
    </row>
    <row r="49341" spans="10:11" x14ac:dyDescent="0.35">
      <c r="J49341" t="e">
        <f>wOBA+VLOOKUP(D49341,order[],2,FALSE)+VLOOKUP(IF(F49341&gt;7,8,IF(F49341=0,1,F49341)),pitches[],2,FALSE)+VLOOKUP(IF(E49341&gt;0,1,E49341),rmatchups[],2,FALSE)</f>
        <v>#N/A</v>
      </c>
      <c r="K49341" t="e">
        <f t="shared" si="794"/>
        <v>#N/A</v>
      </c>
    </row>
    <row r="49342" spans="10:11" x14ac:dyDescent="0.35">
      <c r="J49342" t="e">
        <f>wOBA+VLOOKUP(D49342,order[],2,FALSE)+VLOOKUP(IF(F49342&gt;7,8,IF(F49342=0,1,F49342)),pitches[],2,FALSE)+VLOOKUP(IF(E49342&gt;0,1,E49342),rmatchups[],2,FALSE)</f>
        <v>#N/A</v>
      </c>
      <c r="K49342" t="e">
        <f t="shared" si="794"/>
        <v>#N/A</v>
      </c>
    </row>
    <row r="49343" spans="10:11" x14ac:dyDescent="0.35">
      <c r="J49343" t="e">
        <f>wOBA+VLOOKUP(D49343,order[],2,FALSE)+VLOOKUP(IF(F49343&gt;7,8,IF(F49343=0,1,F49343)),pitches[],2,FALSE)+VLOOKUP(IF(E49343&gt;0,1,E49343),rmatchups[],2,FALSE)</f>
        <v>#N/A</v>
      </c>
      <c r="K49343" t="e">
        <f t="shared" si="794"/>
        <v>#N/A</v>
      </c>
    </row>
    <row r="49344" spans="10:11" x14ac:dyDescent="0.35">
      <c r="J49344" t="e">
        <f>wOBA+VLOOKUP(D49344,order[],2,FALSE)+VLOOKUP(IF(F49344&gt;7,8,IF(F49344=0,1,F49344)),pitches[],2,FALSE)+VLOOKUP(IF(E49344&gt;0,1,E49344),rmatchups[],2,FALSE)</f>
        <v>#N/A</v>
      </c>
      <c r="K49344" t="e">
        <f t="shared" si="794"/>
        <v>#N/A</v>
      </c>
    </row>
    <row r="49345" spans="10:11" x14ac:dyDescent="0.35">
      <c r="J49345" t="e">
        <f>wOBA+VLOOKUP(D49345,order[],2,FALSE)+VLOOKUP(IF(F49345&gt;7,8,IF(F49345=0,1,F49345)),pitches[],2,FALSE)+VLOOKUP(IF(E49345&gt;0,1,E49345),rmatchups[],2,FALSE)</f>
        <v>#N/A</v>
      </c>
      <c r="K49345" t="e">
        <f t="shared" si="794"/>
        <v>#N/A</v>
      </c>
    </row>
    <row r="49346" spans="10:11" x14ac:dyDescent="0.35">
      <c r="J49346" t="e">
        <f>wOBA+VLOOKUP(D49346,order[],2,FALSE)+VLOOKUP(IF(F49346&gt;7,8,IF(F49346=0,1,F49346)),pitches[],2,FALSE)+VLOOKUP(IF(E49346&gt;0,1,E49346),rmatchups[],2,FALSE)</f>
        <v>#N/A</v>
      </c>
      <c r="K49346" t="e">
        <f t="shared" si="794"/>
        <v>#N/A</v>
      </c>
    </row>
    <row r="49347" spans="10:11" x14ac:dyDescent="0.35">
      <c r="J49347" t="e">
        <f>wOBA+VLOOKUP(D49347,order[],2,FALSE)+VLOOKUP(IF(F49347&gt;7,8,IF(F49347=0,1,F49347)),pitches[],2,FALSE)+VLOOKUP(IF(E49347&gt;0,1,E49347),rmatchups[],2,FALSE)</f>
        <v>#N/A</v>
      </c>
      <c r="K49347" t="e">
        <f t="shared" ref="K49347:K49410" si="795">H49347-J49347</f>
        <v>#N/A</v>
      </c>
    </row>
    <row r="49348" spans="10:11" x14ac:dyDescent="0.35">
      <c r="J49348" t="e">
        <f>wOBA+VLOOKUP(D49348,order[],2,FALSE)+VLOOKUP(IF(F49348&gt;7,8,IF(F49348=0,1,F49348)),pitches[],2,FALSE)+VLOOKUP(IF(E49348&gt;0,1,E49348),rmatchups[],2,FALSE)</f>
        <v>#N/A</v>
      </c>
      <c r="K49348" t="e">
        <f t="shared" si="795"/>
        <v>#N/A</v>
      </c>
    </row>
    <row r="49349" spans="10:11" x14ac:dyDescent="0.35">
      <c r="J49349" t="e">
        <f>wOBA+VLOOKUP(D49349,order[],2,FALSE)+VLOOKUP(IF(F49349&gt;7,8,IF(F49349=0,1,F49349)),pitches[],2,FALSE)+VLOOKUP(IF(E49349&gt;0,1,E49349),rmatchups[],2,FALSE)</f>
        <v>#N/A</v>
      </c>
      <c r="K49349" t="e">
        <f t="shared" si="795"/>
        <v>#N/A</v>
      </c>
    </row>
    <row r="49350" spans="10:11" x14ac:dyDescent="0.35">
      <c r="J49350" t="e">
        <f>wOBA+VLOOKUP(D49350,order[],2,FALSE)+VLOOKUP(IF(F49350&gt;7,8,IF(F49350=0,1,F49350)),pitches[],2,FALSE)+VLOOKUP(IF(E49350&gt;0,1,E49350),rmatchups[],2,FALSE)</f>
        <v>#N/A</v>
      </c>
      <c r="K49350" t="e">
        <f t="shared" si="795"/>
        <v>#N/A</v>
      </c>
    </row>
    <row r="49351" spans="10:11" x14ac:dyDescent="0.35">
      <c r="J49351" t="e">
        <f>wOBA+VLOOKUP(D49351,order[],2,FALSE)+VLOOKUP(IF(F49351&gt;7,8,IF(F49351=0,1,F49351)),pitches[],2,FALSE)+VLOOKUP(IF(E49351&gt;0,1,E49351),rmatchups[],2,FALSE)</f>
        <v>#N/A</v>
      </c>
      <c r="K49351" t="e">
        <f t="shared" si="795"/>
        <v>#N/A</v>
      </c>
    </row>
    <row r="49352" spans="10:11" x14ac:dyDescent="0.35">
      <c r="J49352" t="e">
        <f>wOBA+VLOOKUP(D49352,order[],2,FALSE)+VLOOKUP(IF(F49352&gt;7,8,IF(F49352=0,1,F49352)),pitches[],2,FALSE)+VLOOKUP(IF(E49352&gt;0,1,E49352),rmatchups[],2,FALSE)</f>
        <v>#N/A</v>
      </c>
      <c r="K49352" t="e">
        <f t="shared" si="795"/>
        <v>#N/A</v>
      </c>
    </row>
    <row r="49353" spans="10:11" x14ac:dyDescent="0.35">
      <c r="J49353" t="e">
        <f>wOBA+VLOOKUP(D49353,order[],2,FALSE)+VLOOKUP(IF(F49353&gt;7,8,IF(F49353=0,1,F49353)),pitches[],2,FALSE)+VLOOKUP(IF(E49353&gt;0,1,E49353),rmatchups[],2,FALSE)</f>
        <v>#N/A</v>
      </c>
      <c r="K49353" t="e">
        <f t="shared" si="795"/>
        <v>#N/A</v>
      </c>
    </row>
    <row r="49354" spans="10:11" x14ac:dyDescent="0.35">
      <c r="J49354" t="e">
        <f>wOBA+VLOOKUP(D49354,order[],2,FALSE)+VLOOKUP(IF(F49354&gt;7,8,IF(F49354=0,1,F49354)),pitches[],2,FALSE)+VLOOKUP(IF(E49354&gt;0,1,E49354),rmatchups[],2,FALSE)</f>
        <v>#N/A</v>
      </c>
      <c r="K49354" t="e">
        <f t="shared" si="795"/>
        <v>#N/A</v>
      </c>
    </row>
    <row r="49355" spans="10:11" x14ac:dyDescent="0.35">
      <c r="J49355" t="e">
        <f>wOBA+VLOOKUP(D49355,order[],2,FALSE)+VLOOKUP(IF(F49355&gt;7,8,IF(F49355=0,1,F49355)),pitches[],2,FALSE)+VLOOKUP(IF(E49355&gt;0,1,E49355),rmatchups[],2,FALSE)</f>
        <v>#N/A</v>
      </c>
      <c r="K49355" t="e">
        <f t="shared" si="795"/>
        <v>#N/A</v>
      </c>
    </row>
    <row r="49356" spans="10:11" x14ac:dyDescent="0.35">
      <c r="J49356" t="e">
        <f>wOBA+VLOOKUP(D49356,order[],2,FALSE)+VLOOKUP(IF(F49356&gt;7,8,IF(F49356=0,1,F49356)),pitches[],2,FALSE)+VLOOKUP(IF(E49356&gt;0,1,E49356),rmatchups[],2,FALSE)</f>
        <v>#N/A</v>
      </c>
      <c r="K49356" t="e">
        <f t="shared" si="795"/>
        <v>#N/A</v>
      </c>
    </row>
    <row r="49357" spans="10:11" x14ac:dyDescent="0.35">
      <c r="J49357" t="e">
        <f>wOBA+VLOOKUP(D49357,order[],2,FALSE)+VLOOKUP(IF(F49357&gt;7,8,IF(F49357=0,1,F49357)),pitches[],2,FALSE)+VLOOKUP(IF(E49357&gt;0,1,E49357),rmatchups[],2,FALSE)</f>
        <v>#N/A</v>
      </c>
      <c r="K49357" t="e">
        <f t="shared" si="795"/>
        <v>#N/A</v>
      </c>
    </row>
    <row r="49358" spans="10:11" x14ac:dyDescent="0.35">
      <c r="J49358" t="e">
        <f>wOBA+VLOOKUP(D49358,order[],2,FALSE)+VLOOKUP(IF(F49358&gt;7,8,IF(F49358=0,1,F49358)),pitches[],2,FALSE)+VLOOKUP(IF(E49358&gt;0,1,E49358),rmatchups[],2,FALSE)</f>
        <v>#N/A</v>
      </c>
      <c r="K49358" t="e">
        <f t="shared" si="795"/>
        <v>#N/A</v>
      </c>
    </row>
    <row r="49359" spans="10:11" x14ac:dyDescent="0.35">
      <c r="J49359" t="e">
        <f>wOBA+VLOOKUP(D49359,order[],2,FALSE)+VLOOKUP(IF(F49359&gt;7,8,IF(F49359=0,1,F49359)),pitches[],2,FALSE)+VLOOKUP(IF(E49359&gt;0,1,E49359),rmatchups[],2,FALSE)</f>
        <v>#N/A</v>
      </c>
      <c r="K49359" t="e">
        <f t="shared" si="795"/>
        <v>#N/A</v>
      </c>
    </row>
    <row r="49360" spans="10:11" x14ac:dyDescent="0.35">
      <c r="J49360" t="e">
        <f>wOBA+VLOOKUP(D49360,order[],2,FALSE)+VLOOKUP(IF(F49360&gt;7,8,IF(F49360=0,1,F49360)),pitches[],2,FALSE)+VLOOKUP(IF(E49360&gt;0,1,E49360),rmatchups[],2,FALSE)</f>
        <v>#N/A</v>
      </c>
      <c r="K49360" t="e">
        <f t="shared" si="795"/>
        <v>#N/A</v>
      </c>
    </row>
    <row r="49361" spans="10:11" x14ac:dyDescent="0.35">
      <c r="J49361" t="e">
        <f>wOBA+VLOOKUP(D49361,order[],2,FALSE)+VLOOKUP(IF(F49361&gt;7,8,IF(F49361=0,1,F49361)),pitches[],2,FALSE)+VLOOKUP(IF(E49361&gt;0,1,E49361),rmatchups[],2,FALSE)</f>
        <v>#N/A</v>
      </c>
      <c r="K49361" t="e">
        <f t="shared" si="795"/>
        <v>#N/A</v>
      </c>
    </row>
    <row r="49362" spans="10:11" x14ac:dyDescent="0.35">
      <c r="J49362" t="e">
        <f>wOBA+VLOOKUP(D49362,order[],2,FALSE)+VLOOKUP(IF(F49362&gt;7,8,IF(F49362=0,1,F49362)),pitches[],2,FALSE)+VLOOKUP(IF(E49362&gt;0,1,E49362),rmatchups[],2,FALSE)</f>
        <v>#N/A</v>
      </c>
      <c r="K49362" t="e">
        <f t="shared" si="795"/>
        <v>#N/A</v>
      </c>
    </row>
    <row r="49363" spans="10:11" x14ac:dyDescent="0.35">
      <c r="J49363" t="e">
        <f>wOBA+VLOOKUP(D49363,order[],2,FALSE)+VLOOKUP(IF(F49363&gt;7,8,IF(F49363=0,1,F49363)),pitches[],2,FALSE)+VLOOKUP(IF(E49363&gt;0,1,E49363),rmatchups[],2,FALSE)</f>
        <v>#N/A</v>
      </c>
      <c r="K49363" t="e">
        <f t="shared" si="795"/>
        <v>#N/A</v>
      </c>
    </row>
    <row r="49364" spans="10:11" x14ac:dyDescent="0.35">
      <c r="J49364" t="e">
        <f>wOBA+VLOOKUP(D49364,order[],2,FALSE)+VLOOKUP(IF(F49364&gt;7,8,IF(F49364=0,1,F49364)),pitches[],2,FALSE)+VLOOKUP(IF(E49364&gt;0,1,E49364),rmatchups[],2,FALSE)</f>
        <v>#N/A</v>
      </c>
      <c r="K49364" t="e">
        <f t="shared" si="795"/>
        <v>#N/A</v>
      </c>
    </row>
    <row r="49365" spans="10:11" x14ac:dyDescent="0.35">
      <c r="J49365" t="e">
        <f>wOBA+VLOOKUP(D49365,order[],2,FALSE)+VLOOKUP(IF(F49365&gt;7,8,IF(F49365=0,1,F49365)),pitches[],2,FALSE)+VLOOKUP(IF(E49365&gt;0,1,E49365),rmatchups[],2,FALSE)</f>
        <v>#N/A</v>
      </c>
      <c r="K49365" t="e">
        <f t="shared" si="795"/>
        <v>#N/A</v>
      </c>
    </row>
    <row r="49366" spans="10:11" x14ac:dyDescent="0.35">
      <c r="J49366" t="e">
        <f>wOBA+VLOOKUP(D49366,order[],2,FALSE)+VLOOKUP(IF(F49366&gt;7,8,IF(F49366=0,1,F49366)),pitches[],2,FALSE)+VLOOKUP(IF(E49366&gt;0,1,E49366),rmatchups[],2,FALSE)</f>
        <v>#N/A</v>
      </c>
      <c r="K49366" t="e">
        <f t="shared" si="795"/>
        <v>#N/A</v>
      </c>
    </row>
    <row r="49367" spans="10:11" x14ac:dyDescent="0.35">
      <c r="J49367" t="e">
        <f>wOBA+VLOOKUP(D49367,order[],2,FALSE)+VLOOKUP(IF(F49367&gt;7,8,IF(F49367=0,1,F49367)),pitches[],2,FALSE)+VLOOKUP(IF(E49367&gt;0,1,E49367),rmatchups[],2,FALSE)</f>
        <v>#N/A</v>
      </c>
      <c r="K49367" t="e">
        <f t="shared" si="795"/>
        <v>#N/A</v>
      </c>
    </row>
    <row r="49368" spans="10:11" x14ac:dyDescent="0.35">
      <c r="J49368" t="e">
        <f>wOBA+VLOOKUP(D49368,order[],2,FALSE)+VLOOKUP(IF(F49368&gt;7,8,IF(F49368=0,1,F49368)),pitches[],2,FALSE)+VLOOKUP(IF(E49368&gt;0,1,E49368),rmatchups[],2,FALSE)</f>
        <v>#N/A</v>
      </c>
      <c r="K49368" t="e">
        <f t="shared" si="795"/>
        <v>#N/A</v>
      </c>
    </row>
    <row r="49369" spans="10:11" x14ac:dyDescent="0.35">
      <c r="J49369" t="e">
        <f>wOBA+VLOOKUP(D49369,order[],2,FALSE)+VLOOKUP(IF(F49369&gt;7,8,IF(F49369=0,1,F49369)),pitches[],2,FALSE)+VLOOKUP(IF(E49369&gt;0,1,E49369),rmatchups[],2,FALSE)</f>
        <v>#N/A</v>
      </c>
      <c r="K49369" t="e">
        <f t="shared" si="795"/>
        <v>#N/A</v>
      </c>
    </row>
    <row r="49370" spans="10:11" x14ac:dyDescent="0.35">
      <c r="J49370" t="e">
        <f>wOBA+VLOOKUP(D49370,order[],2,FALSE)+VLOOKUP(IF(F49370&gt;7,8,IF(F49370=0,1,F49370)),pitches[],2,FALSE)+VLOOKUP(IF(E49370&gt;0,1,E49370),rmatchups[],2,FALSE)</f>
        <v>#N/A</v>
      </c>
      <c r="K49370" t="e">
        <f t="shared" si="795"/>
        <v>#N/A</v>
      </c>
    </row>
    <row r="49371" spans="10:11" x14ac:dyDescent="0.35">
      <c r="J49371" t="e">
        <f>wOBA+VLOOKUP(D49371,order[],2,FALSE)+VLOOKUP(IF(F49371&gt;7,8,IF(F49371=0,1,F49371)),pitches[],2,FALSE)+VLOOKUP(IF(E49371&gt;0,1,E49371),rmatchups[],2,FALSE)</f>
        <v>#N/A</v>
      </c>
      <c r="K49371" t="e">
        <f t="shared" si="795"/>
        <v>#N/A</v>
      </c>
    </row>
    <row r="49372" spans="10:11" x14ac:dyDescent="0.35">
      <c r="J49372" t="e">
        <f>wOBA+VLOOKUP(D49372,order[],2,FALSE)+VLOOKUP(IF(F49372&gt;7,8,IF(F49372=0,1,F49372)),pitches[],2,FALSE)+VLOOKUP(IF(E49372&gt;0,1,E49372),rmatchups[],2,FALSE)</f>
        <v>#N/A</v>
      </c>
      <c r="K49372" t="e">
        <f t="shared" si="795"/>
        <v>#N/A</v>
      </c>
    </row>
    <row r="49373" spans="10:11" x14ac:dyDescent="0.35">
      <c r="J49373" t="e">
        <f>wOBA+VLOOKUP(D49373,order[],2,FALSE)+VLOOKUP(IF(F49373&gt;7,8,IF(F49373=0,1,F49373)),pitches[],2,FALSE)+VLOOKUP(IF(E49373&gt;0,1,E49373),rmatchups[],2,FALSE)</f>
        <v>#N/A</v>
      </c>
      <c r="K49373" t="e">
        <f t="shared" si="795"/>
        <v>#N/A</v>
      </c>
    </row>
    <row r="49374" spans="10:11" x14ac:dyDescent="0.35">
      <c r="J49374" t="e">
        <f>wOBA+VLOOKUP(D49374,order[],2,FALSE)+VLOOKUP(IF(F49374&gt;7,8,IF(F49374=0,1,F49374)),pitches[],2,FALSE)+VLOOKUP(IF(E49374&gt;0,1,E49374),rmatchups[],2,FALSE)</f>
        <v>#N/A</v>
      </c>
      <c r="K49374" t="e">
        <f t="shared" si="795"/>
        <v>#N/A</v>
      </c>
    </row>
    <row r="49375" spans="10:11" x14ac:dyDescent="0.35">
      <c r="J49375" t="e">
        <f>wOBA+VLOOKUP(D49375,order[],2,FALSE)+VLOOKUP(IF(F49375&gt;7,8,IF(F49375=0,1,F49375)),pitches[],2,FALSE)+VLOOKUP(IF(E49375&gt;0,1,E49375),rmatchups[],2,FALSE)</f>
        <v>#N/A</v>
      </c>
      <c r="K49375" t="e">
        <f t="shared" si="795"/>
        <v>#N/A</v>
      </c>
    </row>
    <row r="49376" spans="10:11" x14ac:dyDescent="0.35">
      <c r="J49376" t="e">
        <f>wOBA+VLOOKUP(D49376,order[],2,FALSE)+VLOOKUP(IF(F49376&gt;7,8,IF(F49376=0,1,F49376)),pitches[],2,FALSE)+VLOOKUP(IF(E49376&gt;0,1,E49376),rmatchups[],2,FALSE)</f>
        <v>#N/A</v>
      </c>
      <c r="K49376" t="e">
        <f t="shared" si="795"/>
        <v>#N/A</v>
      </c>
    </row>
    <row r="49377" spans="10:11" x14ac:dyDescent="0.35">
      <c r="J49377" t="e">
        <f>wOBA+VLOOKUP(D49377,order[],2,FALSE)+VLOOKUP(IF(F49377&gt;7,8,IF(F49377=0,1,F49377)),pitches[],2,FALSE)+VLOOKUP(IF(E49377&gt;0,1,E49377),rmatchups[],2,FALSE)</f>
        <v>#N/A</v>
      </c>
      <c r="K49377" t="e">
        <f t="shared" si="795"/>
        <v>#N/A</v>
      </c>
    </row>
    <row r="49378" spans="10:11" x14ac:dyDescent="0.35">
      <c r="J49378" t="e">
        <f>wOBA+VLOOKUP(D49378,order[],2,FALSE)+VLOOKUP(IF(F49378&gt;7,8,IF(F49378=0,1,F49378)),pitches[],2,FALSE)+VLOOKUP(IF(E49378&gt;0,1,E49378),rmatchups[],2,FALSE)</f>
        <v>#N/A</v>
      </c>
      <c r="K49378" t="e">
        <f t="shared" si="795"/>
        <v>#N/A</v>
      </c>
    </row>
    <row r="49379" spans="10:11" x14ac:dyDescent="0.35">
      <c r="J49379" t="e">
        <f>wOBA+VLOOKUP(D49379,order[],2,FALSE)+VLOOKUP(IF(F49379&gt;7,8,IF(F49379=0,1,F49379)),pitches[],2,FALSE)+VLOOKUP(IF(E49379&gt;0,1,E49379),rmatchups[],2,FALSE)</f>
        <v>#N/A</v>
      </c>
      <c r="K49379" t="e">
        <f t="shared" si="795"/>
        <v>#N/A</v>
      </c>
    </row>
    <row r="49380" spans="10:11" x14ac:dyDescent="0.35">
      <c r="J49380" t="e">
        <f>wOBA+VLOOKUP(D49380,order[],2,FALSE)+VLOOKUP(IF(F49380&gt;7,8,IF(F49380=0,1,F49380)),pitches[],2,FALSE)+VLOOKUP(IF(E49380&gt;0,1,E49380),rmatchups[],2,FALSE)</f>
        <v>#N/A</v>
      </c>
      <c r="K49380" t="e">
        <f t="shared" si="795"/>
        <v>#N/A</v>
      </c>
    </row>
    <row r="49381" spans="10:11" x14ac:dyDescent="0.35">
      <c r="J49381" t="e">
        <f>wOBA+VLOOKUP(D49381,order[],2,FALSE)+VLOOKUP(IF(F49381&gt;7,8,IF(F49381=0,1,F49381)),pitches[],2,FALSE)+VLOOKUP(IF(E49381&gt;0,1,E49381),rmatchups[],2,FALSE)</f>
        <v>#N/A</v>
      </c>
      <c r="K49381" t="e">
        <f t="shared" si="795"/>
        <v>#N/A</v>
      </c>
    </row>
    <row r="49382" spans="10:11" x14ac:dyDescent="0.35">
      <c r="J49382" t="e">
        <f>wOBA+VLOOKUP(D49382,order[],2,FALSE)+VLOOKUP(IF(F49382&gt;7,8,IF(F49382=0,1,F49382)),pitches[],2,FALSE)+VLOOKUP(IF(E49382&gt;0,1,E49382),rmatchups[],2,FALSE)</f>
        <v>#N/A</v>
      </c>
      <c r="K49382" t="e">
        <f t="shared" si="795"/>
        <v>#N/A</v>
      </c>
    </row>
    <row r="49383" spans="10:11" x14ac:dyDescent="0.35">
      <c r="J49383" t="e">
        <f>wOBA+VLOOKUP(D49383,order[],2,FALSE)+VLOOKUP(IF(F49383&gt;7,8,IF(F49383=0,1,F49383)),pitches[],2,FALSE)+VLOOKUP(IF(E49383&gt;0,1,E49383),rmatchups[],2,FALSE)</f>
        <v>#N/A</v>
      </c>
      <c r="K49383" t="e">
        <f t="shared" si="795"/>
        <v>#N/A</v>
      </c>
    </row>
    <row r="49384" spans="10:11" x14ac:dyDescent="0.35">
      <c r="J49384" t="e">
        <f>wOBA+VLOOKUP(D49384,order[],2,FALSE)+VLOOKUP(IF(F49384&gt;7,8,IF(F49384=0,1,F49384)),pitches[],2,FALSE)+VLOOKUP(IF(E49384&gt;0,1,E49384),rmatchups[],2,FALSE)</f>
        <v>#N/A</v>
      </c>
      <c r="K49384" t="e">
        <f t="shared" si="795"/>
        <v>#N/A</v>
      </c>
    </row>
    <row r="49385" spans="10:11" x14ac:dyDescent="0.35">
      <c r="J49385" t="e">
        <f>wOBA+VLOOKUP(D49385,order[],2,FALSE)+VLOOKUP(IF(F49385&gt;7,8,IF(F49385=0,1,F49385)),pitches[],2,FALSE)+VLOOKUP(IF(E49385&gt;0,1,E49385),rmatchups[],2,FALSE)</f>
        <v>#N/A</v>
      </c>
      <c r="K49385" t="e">
        <f t="shared" si="795"/>
        <v>#N/A</v>
      </c>
    </row>
    <row r="49386" spans="10:11" x14ac:dyDescent="0.35">
      <c r="J49386" t="e">
        <f>wOBA+VLOOKUP(D49386,order[],2,FALSE)+VLOOKUP(IF(F49386&gt;7,8,IF(F49386=0,1,F49386)),pitches[],2,FALSE)+VLOOKUP(IF(E49386&gt;0,1,E49386),rmatchups[],2,FALSE)</f>
        <v>#N/A</v>
      </c>
      <c r="K49386" t="e">
        <f t="shared" si="795"/>
        <v>#N/A</v>
      </c>
    </row>
    <row r="49387" spans="10:11" x14ac:dyDescent="0.35">
      <c r="J49387" t="e">
        <f>wOBA+VLOOKUP(D49387,order[],2,FALSE)+VLOOKUP(IF(F49387&gt;7,8,IF(F49387=0,1,F49387)),pitches[],2,FALSE)+VLOOKUP(IF(E49387&gt;0,1,E49387),rmatchups[],2,FALSE)</f>
        <v>#N/A</v>
      </c>
      <c r="K49387" t="e">
        <f t="shared" si="795"/>
        <v>#N/A</v>
      </c>
    </row>
    <row r="49388" spans="10:11" x14ac:dyDescent="0.35">
      <c r="J49388" t="e">
        <f>wOBA+VLOOKUP(D49388,order[],2,FALSE)+VLOOKUP(IF(F49388&gt;7,8,IF(F49388=0,1,F49388)),pitches[],2,FALSE)+VLOOKUP(IF(E49388&gt;0,1,E49388),rmatchups[],2,FALSE)</f>
        <v>#N/A</v>
      </c>
      <c r="K49388" t="e">
        <f t="shared" si="795"/>
        <v>#N/A</v>
      </c>
    </row>
    <row r="49389" spans="10:11" x14ac:dyDescent="0.35">
      <c r="J49389" t="e">
        <f>wOBA+VLOOKUP(D49389,order[],2,FALSE)+VLOOKUP(IF(F49389&gt;7,8,IF(F49389=0,1,F49389)),pitches[],2,FALSE)+VLOOKUP(IF(E49389&gt;0,1,E49389),rmatchups[],2,FALSE)</f>
        <v>#N/A</v>
      </c>
      <c r="K49389" t="e">
        <f t="shared" si="795"/>
        <v>#N/A</v>
      </c>
    </row>
    <row r="49390" spans="10:11" x14ac:dyDescent="0.35">
      <c r="J49390" t="e">
        <f>wOBA+VLOOKUP(D49390,order[],2,FALSE)+VLOOKUP(IF(F49390&gt;7,8,IF(F49390=0,1,F49390)),pitches[],2,FALSE)+VLOOKUP(IF(E49390&gt;0,1,E49390),rmatchups[],2,FALSE)</f>
        <v>#N/A</v>
      </c>
      <c r="K49390" t="e">
        <f t="shared" si="795"/>
        <v>#N/A</v>
      </c>
    </row>
    <row r="49391" spans="10:11" x14ac:dyDescent="0.35">
      <c r="J49391" t="e">
        <f>wOBA+VLOOKUP(D49391,order[],2,FALSE)+VLOOKUP(IF(F49391&gt;7,8,IF(F49391=0,1,F49391)),pitches[],2,FALSE)+VLOOKUP(IF(E49391&gt;0,1,E49391),rmatchups[],2,FALSE)</f>
        <v>#N/A</v>
      </c>
      <c r="K49391" t="e">
        <f t="shared" si="795"/>
        <v>#N/A</v>
      </c>
    </row>
    <row r="49392" spans="10:11" x14ac:dyDescent="0.35">
      <c r="J49392" t="e">
        <f>wOBA+VLOOKUP(D49392,order[],2,FALSE)+VLOOKUP(IF(F49392&gt;7,8,IF(F49392=0,1,F49392)),pitches[],2,FALSE)+VLOOKUP(IF(E49392&gt;0,1,E49392),rmatchups[],2,FALSE)</f>
        <v>#N/A</v>
      </c>
      <c r="K49392" t="e">
        <f t="shared" si="795"/>
        <v>#N/A</v>
      </c>
    </row>
    <row r="49393" spans="10:11" x14ac:dyDescent="0.35">
      <c r="J49393" t="e">
        <f>wOBA+VLOOKUP(D49393,order[],2,FALSE)+VLOOKUP(IF(F49393&gt;7,8,IF(F49393=0,1,F49393)),pitches[],2,FALSE)+VLOOKUP(IF(E49393&gt;0,1,E49393),rmatchups[],2,FALSE)</f>
        <v>#N/A</v>
      </c>
      <c r="K49393" t="e">
        <f t="shared" si="795"/>
        <v>#N/A</v>
      </c>
    </row>
    <row r="49394" spans="10:11" x14ac:dyDescent="0.35">
      <c r="J49394" t="e">
        <f>wOBA+VLOOKUP(D49394,order[],2,FALSE)+VLOOKUP(IF(F49394&gt;7,8,IF(F49394=0,1,F49394)),pitches[],2,FALSE)+VLOOKUP(IF(E49394&gt;0,1,E49394),rmatchups[],2,FALSE)</f>
        <v>#N/A</v>
      </c>
      <c r="K49394" t="e">
        <f t="shared" si="795"/>
        <v>#N/A</v>
      </c>
    </row>
    <row r="49395" spans="10:11" x14ac:dyDescent="0.35">
      <c r="J49395" t="e">
        <f>wOBA+VLOOKUP(D49395,order[],2,FALSE)+VLOOKUP(IF(F49395&gt;7,8,IF(F49395=0,1,F49395)),pitches[],2,FALSE)+VLOOKUP(IF(E49395&gt;0,1,E49395),rmatchups[],2,FALSE)</f>
        <v>#N/A</v>
      </c>
      <c r="K49395" t="e">
        <f t="shared" si="795"/>
        <v>#N/A</v>
      </c>
    </row>
    <row r="49396" spans="10:11" x14ac:dyDescent="0.35">
      <c r="J49396" t="e">
        <f>wOBA+VLOOKUP(D49396,order[],2,FALSE)+VLOOKUP(IF(F49396&gt;7,8,IF(F49396=0,1,F49396)),pitches[],2,FALSE)+VLOOKUP(IF(E49396&gt;0,1,E49396),rmatchups[],2,FALSE)</f>
        <v>#N/A</v>
      </c>
      <c r="K49396" t="e">
        <f t="shared" si="795"/>
        <v>#N/A</v>
      </c>
    </row>
    <row r="49397" spans="10:11" x14ac:dyDescent="0.35">
      <c r="J49397" t="e">
        <f>wOBA+VLOOKUP(D49397,order[],2,FALSE)+VLOOKUP(IF(F49397&gt;7,8,IF(F49397=0,1,F49397)),pitches[],2,FALSE)+VLOOKUP(IF(E49397&gt;0,1,E49397),rmatchups[],2,FALSE)</f>
        <v>#N/A</v>
      </c>
      <c r="K49397" t="e">
        <f t="shared" si="795"/>
        <v>#N/A</v>
      </c>
    </row>
    <row r="49398" spans="10:11" x14ac:dyDescent="0.35">
      <c r="J49398" t="e">
        <f>wOBA+VLOOKUP(D49398,order[],2,FALSE)+VLOOKUP(IF(F49398&gt;7,8,IF(F49398=0,1,F49398)),pitches[],2,FALSE)+VLOOKUP(IF(E49398&gt;0,1,E49398),rmatchups[],2,FALSE)</f>
        <v>#N/A</v>
      </c>
      <c r="K49398" t="e">
        <f t="shared" si="795"/>
        <v>#N/A</v>
      </c>
    </row>
    <row r="49399" spans="10:11" x14ac:dyDescent="0.35">
      <c r="J49399" t="e">
        <f>wOBA+VLOOKUP(D49399,order[],2,FALSE)+VLOOKUP(IF(F49399&gt;7,8,IF(F49399=0,1,F49399)),pitches[],2,FALSE)+VLOOKUP(IF(E49399&gt;0,1,E49399),rmatchups[],2,FALSE)</f>
        <v>#N/A</v>
      </c>
      <c r="K49399" t="e">
        <f t="shared" si="795"/>
        <v>#N/A</v>
      </c>
    </row>
    <row r="49400" spans="10:11" x14ac:dyDescent="0.35">
      <c r="J49400" t="e">
        <f>wOBA+VLOOKUP(D49400,order[],2,FALSE)+VLOOKUP(IF(F49400&gt;7,8,IF(F49400=0,1,F49400)),pitches[],2,FALSE)+VLOOKUP(IF(E49400&gt;0,1,E49400),rmatchups[],2,FALSE)</f>
        <v>#N/A</v>
      </c>
      <c r="K49400" t="e">
        <f t="shared" si="795"/>
        <v>#N/A</v>
      </c>
    </row>
    <row r="49401" spans="10:11" x14ac:dyDescent="0.35">
      <c r="J49401" t="e">
        <f>wOBA+VLOOKUP(D49401,order[],2,FALSE)+VLOOKUP(IF(F49401&gt;7,8,IF(F49401=0,1,F49401)),pitches[],2,FALSE)+VLOOKUP(IF(E49401&gt;0,1,E49401),rmatchups[],2,FALSE)</f>
        <v>#N/A</v>
      </c>
      <c r="K49401" t="e">
        <f t="shared" si="795"/>
        <v>#N/A</v>
      </c>
    </row>
    <row r="49402" spans="10:11" x14ac:dyDescent="0.35">
      <c r="J49402" t="e">
        <f>wOBA+VLOOKUP(D49402,order[],2,FALSE)+VLOOKUP(IF(F49402&gt;7,8,IF(F49402=0,1,F49402)),pitches[],2,FALSE)+VLOOKUP(IF(E49402&gt;0,1,E49402),rmatchups[],2,FALSE)</f>
        <v>#N/A</v>
      </c>
      <c r="K49402" t="e">
        <f t="shared" si="795"/>
        <v>#N/A</v>
      </c>
    </row>
    <row r="49403" spans="10:11" x14ac:dyDescent="0.35">
      <c r="J49403" t="e">
        <f>wOBA+VLOOKUP(D49403,order[],2,FALSE)+VLOOKUP(IF(F49403&gt;7,8,IF(F49403=0,1,F49403)),pitches[],2,FALSE)+VLOOKUP(IF(E49403&gt;0,1,E49403),rmatchups[],2,FALSE)</f>
        <v>#N/A</v>
      </c>
      <c r="K49403" t="e">
        <f t="shared" si="795"/>
        <v>#N/A</v>
      </c>
    </row>
    <row r="49404" spans="10:11" x14ac:dyDescent="0.35">
      <c r="J49404" t="e">
        <f>wOBA+VLOOKUP(D49404,order[],2,FALSE)+VLOOKUP(IF(F49404&gt;7,8,IF(F49404=0,1,F49404)),pitches[],2,FALSE)+VLOOKUP(IF(E49404&gt;0,1,E49404),rmatchups[],2,FALSE)</f>
        <v>#N/A</v>
      </c>
      <c r="K49404" t="e">
        <f t="shared" si="795"/>
        <v>#N/A</v>
      </c>
    </row>
    <row r="49405" spans="10:11" x14ac:dyDescent="0.35">
      <c r="J49405" t="e">
        <f>wOBA+VLOOKUP(D49405,order[],2,FALSE)+VLOOKUP(IF(F49405&gt;7,8,IF(F49405=0,1,F49405)),pitches[],2,FALSE)+VLOOKUP(IF(E49405&gt;0,1,E49405),rmatchups[],2,FALSE)</f>
        <v>#N/A</v>
      </c>
      <c r="K49405" t="e">
        <f t="shared" si="795"/>
        <v>#N/A</v>
      </c>
    </row>
    <row r="49406" spans="10:11" x14ac:dyDescent="0.35">
      <c r="J49406" t="e">
        <f>wOBA+VLOOKUP(D49406,order[],2,FALSE)+VLOOKUP(IF(F49406&gt;7,8,IF(F49406=0,1,F49406)),pitches[],2,FALSE)+VLOOKUP(IF(E49406&gt;0,1,E49406),rmatchups[],2,FALSE)</f>
        <v>#N/A</v>
      </c>
      <c r="K49406" t="e">
        <f t="shared" si="795"/>
        <v>#N/A</v>
      </c>
    </row>
    <row r="49407" spans="10:11" x14ac:dyDescent="0.35">
      <c r="J49407" t="e">
        <f>wOBA+VLOOKUP(D49407,order[],2,FALSE)+VLOOKUP(IF(F49407&gt;7,8,IF(F49407=0,1,F49407)),pitches[],2,FALSE)+VLOOKUP(IF(E49407&gt;0,1,E49407),rmatchups[],2,FALSE)</f>
        <v>#N/A</v>
      </c>
      <c r="K49407" t="e">
        <f t="shared" si="795"/>
        <v>#N/A</v>
      </c>
    </row>
    <row r="49408" spans="10:11" x14ac:dyDescent="0.35">
      <c r="J49408" t="e">
        <f>wOBA+VLOOKUP(D49408,order[],2,FALSE)+VLOOKUP(IF(F49408&gt;7,8,IF(F49408=0,1,F49408)),pitches[],2,FALSE)+VLOOKUP(IF(E49408&gt;0,1,E49408),rmatchups[],2,FALSE)</f>
        <v>#N/A</v>
      </c>
      <c r="K49408" t="e">
        <f t="shared" si="795"/>
        <v>#N/A</v>
      </c>
    </row>
    <row r="49409" spans="10:11" x14ac:dyDescent="0.35">
      <c r="J49409" t="e">
        <f>wOBA+VLOOKUP(D49409,order[],2,FALSE)+VLOOKUP(IF(F49409&gt;7,8,IF(F49409=0,1,F49409)),pitches[],2,FALSE)+VLOOKUP(IF(E49409&gt;0,1,E49409),rmatchups[],2,FALSE)</f>
        <v>#N/A</v>
      </c>
      <c r="K49409" t="e">
        <f t="shared" si="795"/>
        <v>#N/A</v>
      </c>
    </row>
    <row r="49410" spans="10:11" x14ac:dyDescent="0.35">
      <c r="J49410" t="e">
        <f>wOBA+VLOOKUP(D49410,order[],2,FALSE)+VLOOKUP(IF(F49410&gt;7,8,IF(F49410=0,1,F49410)),pitches[],2,FALSE)+VLOOKUP(IF(E49410&gt;0,1,E49410),rmatchups[],2,FALSE)</f>
        <v>#N/A</v>
      </c>
      <c r="K49410" t="e">
        <f t="shared" si="795"/>
        <v>#N/A</v>
      </c>
    </row>
    <row r="49411" spans="10:11" x14ac:dyDescent="0.35">
      <c r="J49411" t="e">
        <f>wOBA+VLOOKUP(D49411,order[],2,FALSE)+VLOOKUP(IF(F49411&gt;7,8,IF(F49411=0,1,F49411)),pitches[],2,FALSE)+VLOOKUP(IF(E49411&gt;0,1,E49411),rmatchups[],2,FALSE)</f>
        <v>#N/A</v>
      </c>
      <c r="K49411" t="e">
        <f t="shared" ref="K49411:K49474" si="796">H49411-J49411</f>
        <v>#N/A</v>
      </c>
    </row>
    <row r="49412" spans="10:11" x14ac:dyDescent="0.35">
      <c r="J49412" t="e">
        <f>wOBA+VLOOKUP(D49412,order[],2,FALSE)+VLOOKUP(IF(F49412&gt;7,8,IF(F49412=0,1,F49412)),pitches[],2,FALSE)+VLOOKUP(IF(E49412&gt;0,1,E49412),rmatchups[],2,FALSE)</f>
        <v>#N/A</v>
      </c>
      <c r="K49412" t="e">
        <f t="shared" si="796"/>
        <v>#N/A</v>
      </c>
    </row>
    <row r="49413" spans="10:11" x14ac:dyDescent="0.35">
      <c r="J49413" t="e">
        <f>wOBA+VLOOKUP(D49413,order[],2,FALSE)+VLOOKUP(IF(F49413&gt;7,8,IF(F49413=0,1,F49413)),pitches[],2,FALSE)+VLOOKUP(IF(E49413&gt;0,1,E49413),rmatchups[],2,FALSE)</f>
        <v>#N/A</v>
      </c>
      <c r="K49413" t="e">
        <f t="shared" si="796"/>
        <v>#N/A</v>
      </c>
    </row>
    <row r="49414" spans="10:11" x14ac:dyDescent="0.35">
      <c r="J49414" t="e">
        <f>wOBA+VLOOKUP(D49414,order[],2,FALSE)+VLOOKUP(IF(F49414&gt;7,8,IF(F49414=0,1,F49414)),pitches[],2,FALSE)+VLOOKUP(IF(E49414&gt;0,1,E49414),rmatchups[],2,FALSE)</f>
        <v>#N/A</v>
      </c>
      <c r="K49414" t="e">
        <f t="shared" si="796"/>
        <v>#N/A</v>
      </c>
    </row>
    <row r="49415" spans="10:11" x14ac:dyDescent="0.35">
      <c r="J49415" t="e">
        <f>wOBA+VLOOKUP(D49415,order[],2,FALSE)+VLOOKUP(IF(F49415&gt;7,8,IF(F49415=0,1,F49415)),pitches[],2,FALSE)+VLOOKUP(IF(E49415&gt;0,1,E49415),rmatchups[],2,FALSE)</f>
        <v>#N/A</v>
      </c>
      <c r="K49415" t="e">
        <f t="shared" si="796"/>
        <v>#N/A</v>
      </c>
    </row>
    <row r="49416" spans="10:11" x14ac:dyDescent="0.35">
      <c r="J49416" t="e">
        <f>wOBA+VLOOKUP(D49416,order[],2,FALSE)+VLOOKUP(IF(F49416&gt;7,8,IF(F49416=0,1,F49416)),pitches[],2,FALSE)+VLOOKUP(IF(E49416&gt;0,1,E49416),rmatchups[],2,FALSE)</f>
        <v>#N/A</v>
      </c>
      <c r="K49416" t="e">
        <f t="shared" si="796"/>
        <v>#N/A</v>
      </c>
    </row>
    <row r="49417" spans="10:11" x14ac:dyDescent="0.35">
      <c r="J49417" t="e">
        <f>wOBA+VLOOKUP(D49417,order[],2,FALSE)+VLOOKUP(IF(F49417&gt;7,8,IF(F49417=0,1,F49417)),pitches[],2,FALSE)+VLOOKUP(IF(E49417&gt;0,1,E49417),rmatchups[],2,FALSE)</f>
        <v>#N/A</v>
      </c>
      <c r="K49417" t="e">
        <f t="shared" si="796"/>
        <v>#N/A</v>
      </c>
    </row>
    <row r="49418" spans="10:11" x14ac:dyDescent="0.35">
      <c r="J49418" t="e">
        <f>wOBA+VLOOKUP(D49418,order[],2,FALSE)+VLOOKUP(IF(F49418&gt;7,8,IF(F49418=0,1,F49418)),pitches[],2,FALSE)+VLOOKUP(IF(E49418&gt;0,1,E49418),rmatchups[],2,FALSE)</f>
        <v>#N/A</v>
      </c>
      <c r="K49418" t="e">
        <f t="shared" si="796"/>
        <v>#N/A</v>
      </c>
    </row>
    <row r="49419" spans="10:11" x14ac:dyDescent="0.35">
      <c r="J49419" t="e">
        <f>wOBA+VLOOKUP(D49419,order[],2,FALSE)+VLOOKUP(IF(F49419&gt;7,8,IF(F49419=0,1,F49419)),pitches[],2,FALSE)+VLOOKUP(IF(E49419&gt;0,1,E49419),rmatchups[],2,FALSE)</f>
        <v>#N/A</v>
      </c>
      <c r="K49419" t="e">
        <f t="shared" si="796"/>
        <v>#N/A</v>
      </c>
    </row>
    <row r="49420" spans="10:11" x14ac:dyDescent="0.35">
      <c r="J49420" t="e">
        <f>wOBA+VLOOKUP(D49420,order[],2,FALSE)+VLOOKUP(IF(F49420&gt;7,8,IF(F49420=0,1,F49420)),pitches[],2,FALSE)+VLOOKUP(IF(E49420&gt;0,1,E49420),rmatchups[],2,FALSE)</f>
        <v>#N/A</v>
      </c>
      <c r="K49420" t="e">
        <f t="shared" si="796"/>
        <v>#N/A</v>
      </c>
    </row>
    <row r="49421" spans="10:11" x14ac:dyDescent="0.35">
      <c r="J49421" t="e">
        <f>wOBA+VLOOKUP(D49421,order[],2,FALSE)+VLOOKUP(IF(F49421&gt;7,8,IF(F49421=0,1,F49421)),pitches[],2,FALSE)+VLOOKUP(IF(E49421&gt;0,1,E49421),rmatchups[],2,FALSE)</f>
        <v>#N/A</v>
      </c>
      <c r="K49421" t="e">
        <f t="shared" si="796"/>
        <v>#N/A</v>
      </c>
    </row>
    <row r="49422" spans="10:11" x14ac:dyDescent="0.35">
      <c r="J49422" t="e">
        <f>wOBA+VLOOKUP(D49422,order[],2,FALSE)+VLOOKUP(IF(F49422&gt;7,8,IF(F49422=0,1,F49422)),pitches[],2,FALSE)+VLOOKUP(IF(E49422&gt;0,1,E49422),rmatchups[],2,FALSE)</f>
        <v>#N/A</v>
      </c>
      <c r="K49422" t="e">
        <f t="shared" si="796"/>
        <v>#N/A</v>
      </c>
    </row>
    <row r="49423" spans="10:11" x14ac:dyDescent="0.35">
      <c r="J49423" t="e">
        <f>wOBA+VLOOKUP(D49423,order[],2,FALSE)+VLOOKUP(IF(F49423&gt;7,8,IF(F49423=0,1,F49423)),pitches[],2,FALSE)+VLOOKUP(IF(E49423&gt;0,1,E49423),rmatchups[],2,FALSE)</f>
        <v>#N/A</v>
      </c>
      <c r="K49423" t="e">
        <f t="shared" si="796"/>
        <v>#N/A</v>
      </c>
    </row>
    <row r="49424" spans="10:11" x14ac:dyDescent="0.35">
      <c r="J49424" t="e">
        <f>wOBA+VLOOKUP(D49424,order[],2,FALSE)+VLOOKUP(IF(F49424&gt;7,8,IF(F49424=0,1,F49424)),pitches[],2,FALSE)+VLOOKUP(IF(E49424&gt;0,1,E49424),rmatchups[],2,FALSE)</f>
        <v>#N/A</v>
      </c>
      <c r="K49424" t="e">
        <f t="shared" si="796"/>
        <v>#N/A</v>
      </c>
    </row>
    <row r="49425" spans="10:11" x14ac:dyDescent="0.35">
      <c r="J49425" t="e">
        <f>wOBA+VLOOKUP(D49425,order[],2,FALSE)+VLOOKUP(IF(F49425&gt;7,8,IF(F49425=0,1,F49425)),pitches[],2,FALSE)+VLOOKUP(IF(E49425&gt;0,1,E49425),rmatchups[],2,FALSE)</f>
        <v>#N/A</v>
      </c>
      <c r="K49425" t="e">
        <f t="shared" si="796"/>
        <v>#N/A</v>
      </c>
    </row>
    <row r="49426" spans="10:11" x14ac:dyDescent="0.35">
      <c r="J49426" t="e">
        <f>wOBA+VLOOKUP(D49426,order[],2,FALSE)+VLOOKUP(IF(F49426&gt;7,8,IF(F49426=0,1,F49426)),pitches[],2,FALSE)+VLOOKUP(IF(E49426&gt;0,1,E49426),rmatchups[],2,FALSE)</f>
        <v>#N/A</v>
      </c>
      <c r="K49426" t="e">
        <f t="shared" si="796"/>
        <v>#N/A</v>
      </c>
    </row>
    <row r="49427" spans="10:11" x14ac:dyDescent="0.35">
      <c r="J49427" t="e">
        <f>wOBA+VLOOKUP(D49427,order[],2,FALSE)+VLOOKUP(IF(F49427&gt;7,8,IF(F49427=0,1,F49427)),pitches[],2,FALSE)+VLOOKUP(IF(E49427&gt;0,1,E49427),rmatchups[],2,FALSE)</f>
        <v>#N/A</v>
      </c>
      <c r="K49427" t="e">
        <f t="shared" si="796"/>
        <v>#N/A</v>
      </c>
    </row>
    <row r="49428" spans="10:11" x14ac:dyDescent="0.35">
      <c r="J49428" t="e">
        <f>wOBA+VLOOKUP(D49428,order[],2,FALSE)+VLOOKUP(IF(F49428&gt;7,8,IF(F49428=0,1,F49428)),pitches[],2,FALSE)+VLOOKUP(IF(E49428&gt;0,1,E49428),rmatchups[],2,FALSE)</f>
        <v>#N/A</v>
      </c>
      <c r="K49428" t="e">
        <f t="shared" si="796"/>
        <v>#N/A</v>
      </c>
    </row>
    <row r="49429" spans="10:11" x14ac:dyDescent="0.35">
      <c r="J49429" t="e">
        <f>wOBA+VLOOKUP(D49429,order[],2,FALSE)+VLOOKUP(IF(F49429&gt;7,8,IF(F49429=0,1,F49429)),pitches[],2,FALSE)+VLOOKUP(IF(E49429&gt;0,1,E49429),rmatchups[],2,FALSE)</f>
        <v>#N/A</v>
      </c>
      <c r="K49429" t="e">
        <f t="shared" si="796"/>
        <v>#N/A</v>
      </c>
    </row>
    <row r="49430" spans="10:11" x14ac:dyDescent="0.35">
      <c r="J49430" t="e">
        <f>wOBA+VLOOKUP(D49430,order[],2,FALSE)+VLOOKUP(IF(F49430&gt;7,8,IF(F49430=0,1,F49430)),pitches[],2,FALSE)+VLOOKUP(IF(E49430&gt;0,1,E49430),rmatchups[],2,FALSE)</f>
        <v>#N/A</v>
      </c>
      <c r="K49430" t="e">
        <f t="shared" si="796"/>
        <v>#N/A</v>
      </c>
    </row>
    <row r="49431" spans="10:11" x14ac:dyDescent="0.35">
      <c r="J49431" t="e">
        <f>wOBA+VLOOKUP(D49431,order[],2,FALSE)+VLOOKUP(IF(F49431&gt;7,8,IF(F49431=0,1,F49431)),pitches[],2,FALSE)+VLOOKUP(IF(E49431&gt;0,1,E49431),rmatchups[],2,FALSE)</f>
        <v>#N/A</v>
      </c>
      <c r="K49431" t="e">
        <f t="shared" si="796"/>
        <v>#N/A</v>
      </c>
    </row>
    <row r="49432" spans="10:11" x14ac:dyDescent="0.35">
      <c r="J49432" t="e">
        <f>wOBA+VLOOKUP(D49432,order[],2,FALSE)+VLOOKUP(IF(F49432&gt;7,8,IF(F49432=0,1,F49432)),pitches[],2,FALSE)+VLOOKUP(IF(E49432&gt;0,1,E49432),rmatchups[],2,FALSE)</f>
        <v>#N/A</v>
      </c>
      <c r="K49432" t="e">
        <f t="shared" si="796"/>
        <v>#N/A</v>
      </c>
    </row>
    <row r="49433" spans="10:11" x14ac:dyDescent="0.35">
      <c r="J49433" t="e">
        <f>wOBA+VLOOKUP(D49433,order[],2,FALSE)+VLOOKUP(IF(F49433&gt;7,8,IF(F49433=0,1,F49433)),pitches[],2,FALSE)+VLOOKUP(IF(E49433&gt;0,1,E49433),rmatchups[],2,FALSE)</f>
        <v>#N/A</v>
      </c>
      <c r="K49433" t="e">
        <f t="shared" si="796"/>
        <v>#N/A</v>
      </c>
    </row>
    <row r="49434" spans="10:11" x14ac:dyDescent="0.35">
      <c r="J49434" t="e">
        <f>wOBA+VLOOKUP(D49434,order[],2,FALSE)+VLOOKUP(IF(F49434&gt;7,8,IF(F49434=0,1,F49434)),pitches[],2,FALSE)+VLOOKUP(IF(E49434&gt;0,1,E49434),rmatchups[],2,FALSE)</f>
        <v>#N/A</v>
      </c>
      <c r="K49434" t="e">
        <f t="shared" si="796"/>
        <v>#N/A</v>
      </c>
    </row>
    <row r="49435" spans="10:11" x14ac:dyDescent="0.35">
      <c r="J49435" t="e">
        <f>wOBA+VLOOKUP(D49435,order[],2,FALSE)+VLOOKUP(IF(F49435&gt;7,8,IF(F49435=0,1,F49435)),pitches[],2,FALSE)+VLOOKUP(IF(E49435&gt;0,1,E49435),rmatchups[],2,FALSE)</f>
        <v>#N/A</v>
      </c>
      <c r="K49435" t="e">
        <f t="shared" si="796"/>
        <v>#N/A</v>
      </c>
    </row>
    <row r="49436" spans="10:11" x14ac:dyDescent="0.35">
      <c r="J49436" t="e">
        <f>wOBA+VLOOKUP(D49436,order[],2,FALSE)+VLOOKUP(IF(F49436&gt;7,8,IF(F49436=0,1,F49436)),pitches[],2,FALSE)+VLOOKUP(IF(E49436&gt;0,1,E49436),rmatchups[],2,FALSE)</f>
        <v>#N/A</v>
      </c>
      <c r="K49436" t="e">
        <f t="shared" si="796"/>
        <v>#N/A</v>
      </c>
    </row>
    <row r="49437" spans="10:11" x14ac:dyDescent="0.35">
      <c r="J49437" t="e">
        <f>wOBA+VLOOKUP(D49437,order[],2,FALSE)+VLOOKUP(IF(F49437&gt;7,8,IF(F49437=0,1,F49437)),pitches[],2,FALSE)+VLOOKUP(IF(E49437&gt;0,1,E49437),rmatchups[],2,FALSE)</f>
        <v>#N/A</v>
      </c>
      <c r="K49437" t="e">
        <f t="shared" si="796"/>
        <v>#N/A</v>
      </c>
    </row>
    <row r="49438" spans="10:11" x14ac:dyDescent="0.35">
      <c r="J49438" t="e">
        <f>wOBA+VLOOKUP(D49438,order[],2,FALSE)+VLOOKUP(IF(F49438&gt;7,8,IF(F49438=0,1,F49438)),pitches[],2,FALSE)+VLOOKUP(IF(E49438&gt;0,1,E49438),rmatchups[],2,FALSE)</f>
        <v>#N/A</v>
      </c>
      <c r="K49438" t="e">
        <f t="shared" si="796"/>
        <v>#N/A</v>
      </c>
    </row>
    <row r="49439" spans="10:11" x14ac:dyDescent="0.35">
      <c r="J49439" t="e">
        <f>wOBA+VLOOKUP(D49439,order[],2,FALSE)+VLOOKUP(IF(F49439&gt;7,8,IF(F49439=0,1,F49439)),pitches[],2,FALSE)+VLOOKUP(IF(E49439&gt;0,1,E49439),rmatchups[],2,FALSE)</f>
        <v>#N/A</v>
      </c>
      <c r="K49439" t="e">
        <f t="shared" si="796"/>
        <v>#N/A</v>
      </c>
    </row>
    <row r="49440" spans="10:11" x14ac:dyDescent="0.35">
      <c r="J49440" t="e">
        <f>wOBA+VLOOKUP(D49440,order[],2,FALSE)+VLOOKUP(IF(F49440&gt;7,8,IF(F49440=0,1,F49440)),pitches[],2,FALSE)+VLOOKUP(IF(E49440&gt;0,1,E49440),rmatchups[],2,FALSE)</f>
        <v>#N/A</v>
      </c>
      <c r="K49440" t="e">
        <f t="shared" si="796"/>
        <v>#N/A</v>
      </c>
    </row>
    <row r="49441" spans="10:11" x14ac:dyDescent="0.35">
      <c r="J49441" t="e">
        <f>wOBA+VLOOKUP(D49441,order[],2,FALSE)+VLOOKUP(IF(F49441&gt;7,8,IF(F49441=0,1,F49441)),pitches[],2,FALSE)+VLOOKUP(IF(E49441&gt;0,1,E49441),rmatchups[],2,FALSE)</f>
        <v>#N/A</v>
      </c>
      <c r="K49441" t="e">
        <f t="shared" si="796"/>
        <v>#N/A</v>
      </c>
    </row>
    <row r="49442" spans="10:11" x14ac:dyDescent="0.35">
      <c r="J49442" t="e">
        <f>wOBA+VLOOKUP(D49442,order[],2,FALSE)+VLOOKUP(IF(F49442&gt;7,8,IF(F49442=0,1,F49442)),pitches[],2,FALSE)+VLOOKUP(IF(E49442&gt;0,1,E49442),rmatchups[],2,FALSE)</f>
        <v>#N/A</v>
      </c>
      <c r="K49442" t="e">
        <f t="shared" si="796"/>
        <v>#N/A</v>
      </c>
    </row>
    <row r="49443" spans="10:11" x14ac:dyDescent="0.35">
      <c r="J49443" t="e">
        <f>wOBA+VLOOKUP(D49443,order[],2,FALSE)+VLOOKUP(IF(F49443&gt;7,8,IF(F49443=0,1,F49443)),pitches[],2,FALSE)+VLOOKUP(IF(E49443&gt;0,1,E49443),rmatchups[],2,FALSE)</f>
        <v>#N/A</v>
      </c>
      <c r="K49443" t="e">
        <f t="shared" si="796"/>
        <v>#N/A</v>
      </c>
    </row>
    <row r="49444" spans="10:11" x14ac:dyDescent="0.35">
      <c r="J49444" t="e">
        <f>wOBA+VLOOKUP(D49444,order[],2,FALSE)+VLOOKUP(IF(F49444&gt;7,8,IF(F49444=0,1,F49444)),pitches[],2,FALSE)+VLOOKUP(IF(E49444&gt;0,1,E49444),rmatchups[],2,FALSE)</f>
        <v>#N/A</v>
      </c>
      <c r="K49444" t="e">
        <f t="shared" si="796"/>
        <v>#N/A</v>
      </c>
    </row>
    <row r="49445" spans="10:11" x14ac:dyDescent="0.35">
      <c r="J49445" t="e">
        <f>wOBA+VLOOKUP(D49445,order[],2,FALSE)+VLOOKUP(IF(F49445&gt;7,8,IF(F49445=0,1,F49445)),pitches[],2,FALSE)+VLOOKUP(IF(E49445&gt;0,1,E49445),rmatchups[],2,FALSE)</f>
        <v>#N/A</v>
      </c>
      <c r="K49445" t="e">
        <f t="shared" si="796"/>
        <v>#N/A</v>
      </c>
    </row>
    <row r="49446" spans="10:11" x14ac:dyDescent="0.35">
      <c r="J49446" t="e">
        <f>wOBA+VLOOKUP(D49446,order[],2,FALSE)+VLOOKUP(IF(F49446&gt;7,8,IF(F49446=0,1,F49446)),pitches[],2,FALSE)+VLOOKUP(IF(E49446&gt;0,1,E49446),rmatchups[],2,FALSE)</f>
        <v>#N/A</v>
      </c>
      <c r="K49446" t="e">
        <f t="shared" si="796"/>
        <v>#N/A</v>
      </c>
    </row>
    <row r="49447" spans="10:11" x14ac:dyDescent="0.35">
      <c r="J49447" t="e">
        <f>wOBA+VLOOKUP(D49447,order[],2,FALSE)+VLOOKUP(IF(F49447&gt;7,8,IF(F49447=0,1,F49447)),pitches[],2,FALSE)+VLOOKUP(IF(E49447&gt;0,1,E49447),rmatchups[],2,FALSE)</f>
        <v>#N/A</v>
      </c>
      <c r="K49447" t="e">
        <f t="shared" si="796"/>
        <v>#N/A</v>
      </c>
    </row>
    <row r="49448" spans="10:11" x14ac:dyDescent="0.35">
      <c r="J49448" t="e">
        <f>wOBA+VLOOKUP(D49448,order[],2,FALSE)+VLOOKUP(IF(F49448&gt;7,8,IF(F49448=0,1,F49448)),pitches[],2,FALSE)+VLOOKUP(IF(E49448&gt;0,1,E49448),rmatchups[],2,FALSE)</f>
        <v>#N/A</v>
      </c>
      <c r="K49448" t="e">
        <f t="shared" si="796"/>
        <v>#N/A</v>
      </c>
    </row>
    <row r="49449" spans="10:11" x14ac:dyDescent="0.35">
      <c r="J49449" t="e">
        <f>wOBA+VLOOKUP(D49449,order[],2,FALSE)+VLOOKUP(IF(F49449&gt;7,8,IF(F49449=0,1,F49449)),pitches[],2,FALSE)+VLOOKUP(IF(E49449&gt;0,1,E49449),rmatchups[],2,FALSE)</f>
        <v>#N/A</v>
      </c>
      <c r="K49449" t="e">
        <f t="shared" si="796"/>
        <v>#N/A</v>
      </c>
    </row>
    <row r="49450" spans="10:11" x14ac:dyDescent="0.35">
      <c r="J49450" t="e">
        <f>wOBA+VLOOKUP(D49450,order[],2,FALSE)+VLOOKUP(IF(F49450&gt;7,8,IF(F49450=0,1,F49450)),pitches[],2,FALSE)+VLOOKUP(IF(E49450&gt;0,1,E49450),rmatchups[],2,FALSE)</f>
        <v>#N/A</v>
      </c>
      <c r="K49450" t="e">
        <f t="shared" si="796"/>
        <v>#N/A</v>
      </c>
    </row>
    <row r="49451" spans="10:11" x14ac:dyDescent="0.35">
      <c r="J49451" t="e">
        <f>wOBA+VLOOKUP(D49451,order[],2,FALSE)+VLOOKUP(IF(F49451&gt;7,8,IF(F49451=0,1,F49451)),pitches[],2,FALSE)+VLOOKUP(IF(E49451&gt;0,1,E49451),rmatchups[],2,FALSE)</f>
        <v>#N/A</v>
      </c>
      <c r="K49451" t="e">
        <f t="shared" si="796"/>
        <v>#N/A</v>
      </c>
    </row>
    <row r="49452" spans="10:11" x14ac:dyDescent="0.35">
      <c r="J49452" t="e">
        <f>wOBA+VLOOKUP(D49452,order[],2,FALSE)+VLOOKUP(IF(F49452&gt;7,8,IF(F49452=0,1,F49452)),pitches[],2,FALSE)+VLOOKUP(IF(E49452&gt;0,1,E49452),rmatchups[],2,FALSE)</f>
        <v>#N/A</v>
      </c>
      <c r="K49452" t="e">
        <f t="shared" si="796"/>
        <v>#N/A</v>
      </c>
    </row>
    <row r="49453" spans="10:11" x14ac:dyDescent="0.35">
      <c r="J49453" t="e">
        <f>wOBA+VLOOKUP(D49453,order[],2,FALSE)+VLOOKUP(IF(F49453&gt;7,8,IF(F49453=0,1,F49453)),pitches[],2,FALSE)+VLOOKUP(IF(E49453&gt;0,1,E49453),rmatchups[],2,FALSE)</f>
        <v>#N/A</v>
      </c>
      <c r="K49453" t="e">
        <f t="shared" si="796"/>
        <v>#N/A</v>
      </c>
    </row>
    <row r="49454" spans="10:11" x14ac:dyDescent="0.35">
      <c r="J49454" t="e">
        <f>wOBA+VLOOKUP(D49454,order[],2,FALSE)+VLOOKUP(IF(F49454&gt;7,8,IF(F49454=0,1,F49454)),pitches[],2,FALSE)+VLOOKUP(IF(E49454&gt;0,1,E49454),rmatchups[],2,FALSE)</f>
        <v>#N/A</v>
      </c>
      <c r="K49454" t="e">
        <f t="shared" si="796"/>
        <v>#N/A</v>
      </c>
    </row>
    <row r="49455" spans="10:11" x14ac:dyDescent="0.35">
      <c r="J49455" t="e">
        <f>wOBA+VLOOKUP(D49455,order[],2,FALSE)+VLOOKUP(IF(F49455&gt;7,8,IF(F49455=0,1,F49455)),pitches[],2,FALSE)+VLOOKUP(IF(E49455&gt;0,1,E49455),rmatchups[],2,FALSE)</f>
        <v>#N/A</v>
      </c>
      <c r="K49455" t="e">
        <f t="shared" si="796"/>
        <v>#N/A</v>
      </c>
    </row>
    <row r="49456" spans="10:11" x14ac:dyDescent="0.35">
      <c r="J49456" t="e">
        <f>wOBA+VLOOKUP(D49456,order[],2,FALSE)+VLOOKUP(IF(F49456&gt;7,8,IF(F49456=0,1,F49456)),pitches[],2,FALSE)+VLOOKUP(IF(E49456&gt;0,1,E49456),rmatchups[],2,FALSE)</f>
        <v>#N/A</v>
      </c>
      <c r="K49456" t="e">
        <f t="shared" si="796"/>
        <v>#N/A</v>
      </c>
    </row>
    <row r="49457" spans="10:11" x14ac:dyDescent="0.35">
      <c r="J49457" t="e">
        <f>wOBA+VLOOKUP(D49457,order[],2,FALSE)+VLOOKUP(IF(F49457&gt;7,8,IF(F49457=0,1,F49457)),pitches[],2,FALSE)+VLOOKUP(IF(E49457&gt;0,1,E49457),rmatchups[],2,FALSE)</f>
        <v>#N/A</v>
      </c>
      <c r="K49457" t="e">
        <f t="shared" si="796"/>
        <v>#N/A</v>
      </c>
    </row>
    <row r="49458" spans="10:11" x14ac:dyDescent="0.35">
      <c r="J49458" t="e">
        <f>wOBA+VLOOKUP(D49458,order[],2,FALSE)+VLOOKUP(IF(F49458&gt;7,8,IF(F49458=0,1,F49458)),pitches[],2,FALSE)+VLOOKUP(IF(E49458&gt;0,1,E49458),rmatchups[],2,FALSE)</f>
        <v>#N/A</v>
      </c>
      <c r="K49458" t="e">
        <f t="shared" si="796"/>
        <v>#N/A</v>
      </c>
    </row>
    <row r="49459" spans="10:11" x14ac:dyDescent="0.35">
      <c r="J49459" t="e">
        <f>wOBA+VLOOKUP(D49459,order[],2,FALSE)+VLOOKUP(IF(F49459&gt;7,8,IF(F49459=0,1,F49459)),pitches[],2,FALSE)+VLOOKUP(IF(E49459&gt;0,1,E49459),rmatchups[],2,FALSE)</f>
        <v>#N/A</v>
      </c>
      <c r="K49459" t="e">
        <f t="shared" si="796"/>
        <v>#N/A</v>
      </c>
    </row>
    <row r="49460" spans="10:11" x14ac:dyDescent="0.35">
      <c r="J49460" t="e">
        <f>wOBA+VLOOKUP(D49460,order[],2,FALSE)+VLOOKUP(IF(F49460&gt;7,8,IF(F49460=0,1,F49460)),pitches[],2,FALSE)+VLOOKUP(IF(E49460&gt;0,1,E49460),rmatchups[],2,FALSE)</f>
        <v>#N/A</v>
      </c>
      <c r="K49460" t="e">
        <f t="shared" si="796"/>
        <v>#N/A</v>
      </c>
    </row>
    <row r="49461" spans="10:11" x14ac:dyDescent="0.35">
      <c r="J49461" t="e">
        <f>wOBA+VLOOKUP(D49461,order[],2,FALSE)+VLOOKUP(IF(F49461&gt;7,8,IF(F49461=0,1,F49461)),pitches[],2,FALSE)+VLOOKUP(IF(E49461&gt;0,1,E49461),rmatchups[],2,FALSE)</f>
        <v>#N/A</v>
      </c>
      <c r="K49461" t="e">
        <f t="shared" si="796"/>
        <v>#N/A</v>
      </c>
    </row>
    <row r="49462" spans="10:11" x14ac:dyDescent="0.35">
      <c r="J49462" t="e">
        <f>wOBA+VLOOKUP(D49462,order[],2,FALSE)+VLOOKUP(IF(F49462&gt;7,8,IF(F49462=0,1,F49462)),pitches[],2,FALSE)+VLOOKUP(IF(E49462&gt;0,1,E49462),rmatchups[],2,FALSE)</f>
        <v>#N/A</v>
      </c>
      <c r="K49462" t="e">
        <f t="shared" si="796"/>
        <v>#N/A</v>
      </c>
    </row>
    <row r="49463" spans="10:11" x14ac:dyDescent="0.35">
      <c r="J49463" t="e">
        <f>wOBA+VLOOKUP(D49463,order[],2,FALSE)+VLOOKUP(IF(F49463&gt;7,8,IF(F49463=0,1,F49463)),pitches[],2,FALSE)+VLOOKUP(IF(E49463&gt;0,1,E49463),rmatchups[],2,FALSE)</f>
        <v>#N/A</v>
      </c>
      <c r="K49463" t="e">
        <f t="shared" si="796"/>
        <v>#N/A</v>
      </c>
    </row>
    <row r="49464" spans="10:11" x14ac:dyDescent="0.35">
      <c r="J49464" t="e">
        <f>wOBA+VLOOKUP(D49464,order[],2,FALSE)+VLOOKUP(IF(F49464&gt;7,8,IF(F49464=0,1,F49464)),pitches[],2,FALSE)+VLOOKUP(IF(E49464&gt;0,1,E49464),rmatchups[],2,FALSE)</f>
        <v>#N/A</v>
      </c>
      <c r="K49464" t="e">
        <f t="shared" si="796"/>
        <v>#N/A</v>
      </c>
    </row>
    <row r="49465" spans="10:11" x14ac:dyDescent="0.35">
      <c r="J49465" t="e">
        <f>wOBA+VLOOKUP(D49465,order[],2,FALSE)+VLOOKUP(IF(F49465&gt;7,8,IF(F49465=0,1,F49465)),pitches[],2,FALSE)+VLOOKUP(IF(E49465&gt;0,1,E49465),rmatchups[],2,FALSE)</f>
        <v>#N/A</v>
      </c>
      <c r="K49465" t="e">
        <f t="shared" si="796"/>
        <v>#N/A</v>
      </c>
    </row>
    <row r="49466" spans="10:11" x14ac:dyDescent="0.35">
      <c r="J49466" t="e">
        <f>wOBA+VLOOKUP(D49466,order[],2,FALSE)+VLOOKUP(IF(F49466&gt;7,8,IF(F49466=0,1,F49466)),pitches[],2,FALSE)+VLOOKUP(IF(E49466&gt;0,1,E49466),rmatchups[],2,FALSE)</f>
        <v>#N/A</v>
      </c>
      <c r="K49466" t="e">
        <f t="shared" si="796"/>
        <v>#N/A</v>
      </c>
    </row>
    <row r="49467" spans="10:11" x14ac:dyDescent="0.35">
      <c r="J49467" t="e">
        <f>wOBA+VLOOKUP(D49467,order[],2,FALSE)+VLOOKUP(IF(F49467&gt;7,8,IF(F49467=0,1,F49467)),pitches[],2,FALSE)+VLOOKUP(IF(E49467&gt;0,1,E49467),rmatchups[],2,FALSE)</f>
        <v>#N/A</v>
      </c>
      <c r="K49467" t="e">
        <f t="shared" si="796"/>
        <v>#N/A</v>
      </c>
    </row>
    <row r="49468" spans="10:11" x14ac:dyDescent="0.35">
      <c r="J49468" t="e">
        <f>wOBA+VLOOKUP(D49468,order[],2,FALSE)+VLOOKUP(IF(F49468&gt;7,8,IF(F49468=0,1,F49468)),pitches[],2,FALSE)+VLOOKUP(IF(E49468&gt;0,1,E49468),rmatchups[],2,FALSE)</f>
        <v>#N/A</v>
      </c>
      <c r="K49468" t="e">
        <f t="shared" si="796"/>
        <v>#N/A</v>
      </c>
    </row>
    <row r="49469" spans="10:11" x14ac:dyDescent="0.35">
      <c r="J49469" t="e">
        <f>wOBA+VLOOKUP(D49469,order[],2,FALSE)+VLOOKUP(IF(F49469&gt;7,8,IF(F49469=0,1,F49469)),pitches[],2,FALSE)+VLOOKUP(IF(E49469&gt;0,1,E49469),rmatchups[],2,FALSE)</f>
        <v>#N/A</v>
      </c>
      <c r="K49469" t="e">
        <f t="shared" si="796"/>
        <v>#N/A</v>
      </c>
    </row>
    <row r="49470" spans="10:11" x14ac:dyDescent="0.35">
      <c r="J49470" t="e">
        <f>wOBA+VLOOKUP(D49470,order[],2,FALSE)+VLOOKUP(IF(F49470&gt;7,8,IF(F49470=0,1,F49470)),pitches[],2,FALSE)+VLOOKUP(IF(E49470&gt;0,1,E49470),rmatchups[],2,FALSE)</f>
        <v>#N/A</v>
      </c>
      <c r="K49470" t="e">
        <f t="shared" si="796"/>
        <v>#N/A</v>
      </c>
    </row>
    <row r="49471" spans="10:11" x14ac:dyDescent="0.35">
      <c r="J49471" t="e">
        <f>wOBA+VLOOKUP(D49471,order[],2,FALSE)+VLOOKUP(IF(F49471&gt;7,8,IF(F49471=0,1,F49471)),pitches[],2,FALSE)+VLOOKUP(IF(E49471&gt;0,1,E49471),rmatchups[],2,FALSE)</f>
        <v>#N/A</v>
      </c>
      <c r="K49471" t="e">
        <f t="shared" si="796"/>
        <v>#N/A</v>
      </c>
    </row>
    <row r="49472" spans="10:11" x14ac:dyDescent="0.35">
      <c r="J49472" t="e">
        <f>wOBA+VLOOKUP(D49472,order[],2,FALSE)+VLOOKUP(IF(F49472&gt;7,8,IF(F49472=0,1,F49472)),pitches[],2,FALSE)+VLOOKUP(IF(E49472&gt;0,1,E49472),rmatchups[],2,FALSE)</f>
        <v>#N/A</v>
      </c>
      <c r="K49472" t="e">
        <f t="shared" si="796"/>
        <v>#N/A</v>
      </c>
    </row>
    <row r="49473" spans="10:11" x14ac:dyDescent="0.35">
      <c r="J49473" t="e">
        <f>wOBA+VLOOKUP(D49473,order[],2,FALSE)+VLOOKUP(IF(F49473&gt;7,8,IF(F49473=0,1,F49473)),pitches[],2,FALSE)+VLOOKUP(IF(E49473&gt;0,1,E49473),rmatchups[],2,FALSE)</f>
        <v>#N/A</v>
      </c>
      <c r="K49473" t="e">
        <f t="shared" si="796"/>
        <v>#N/A</v>
      </c>
    </row>
    <row r="49474" spans="10:11" x14ac:dyDescent="0.35">
      <c r="J49474" t="e">
        <f>wOBA+VLOOKUP(D49474,order[],2,FALSE)+VLOOKUP(IF(F49474&gt;7,8,IF(F49474=0,1,F49474)),pitches[],2,FALSE)+VLOOKUP(IF(E49474&gt;0,1,E49474),rmatchups[],2,FALSE)</f>
        <v>#N/A</v>
      </c>
      <c r="K49474" t="e">
        <f t="shared" si="796"/>
        <v>#N/A</v>
      </c>
    </row>
    <row r="49475" spans="10:11" x14ac:dyDescent="0.35">
      <c r="J49475" t="e">
        <f>wOBA+VLOOKUP(D49475,order[],2,FALSE)+VLOOKUP(IF(F49475&gt;7,8,IF(F49475=0,1,F49475)),pitches[],2,FALSE)+VLOOKUP(IF(E49475&gt;0,1,E49475),rmatchups[],2,FALSE)</f>
        <v>#N/A</v>
      </c>
      <c r="K49475" t="e">
        <f t="shared" ref="K49475:K49538" si="797">H49475-J49475</f>
        <v>#N/A</v>
      </c>
    </row>
    <row r="49476" spans="10:11" x14ac:dyDescent="0.35">
      <c r="J49476" t="e">
        <f>wOBA+VLOOKUP(D49476,order[],2,FALSE)+VLOOKUP(IF(F49476&gt;7,8,IF(F49476=0,1,F49476)),pitches[],2,FALSE)+VLOOKUP(IF(E49476&gt;0,1,E49476),rmatchups[],2,FALSE)</f>
        <v>#N/A</v>
      </c>
      <c r="K49476" t="e">
        <f t="shared" si="797"/>
        <v>#N/A</v>
      </c>
    </row>
    <row r="49477" spans="10:11" x14ac:dyDescent="0.35">
      <c r="J49477" t="e">
        <f>wOBA+VLOOKUP(D49477,order[],2,FALSE)+VLOOKUP(IF(F49477&gt;7,8,IF(F49477=0,1,F49477)),pitches[],2,FALSE)+VLOOKUP(IF(E49477&gt;0,1,E49477),rmatchups[],2,FALSE)</f>
        <v>#N/A</v>
      </c>
      <c r="K49477" t="e">
        <f t="shared" si="797"/>
        <v>#N/A</v>
      </c>
    </row>
    <row r="49478" spans="10:11" x14ac:dyDescent="0.35">
      <c r="J49478" t="e">
        <f>wOBA+VLOOKUP(D49478,order[],2,FALSE)+VLOOKUP(IF(F49478&gt;7,8,IF(F49478=0,1,F49478)),pitches[],2,FALSE)+VLOOKUP(IF(E49478&gt;0,1,E49478),rmatchups[],2,FALSE)</f>
        <v>#N/A</v>
      </c>
      <c r="K49478" t="e">
        <f t="shared" si="797"/>
        <v>#N/A</v>
      </c>
    </row>
    <row r="49479" spans="10:11" x14ac:dyDescent="0.35">
      <c r="J49479" t="e">
        <f>wOBA+VLOOKUP(D49479,order[],2,FALSE)+VLOOKUP(IF(F49479&gt;7,8,IF(F49479=0,1,F49479)),pitches[],2,FALSE)+VLOOKUP(IF(E49479&gt;0,1,E49479),rmatchups[],2,FALSE)</f>
        <v>#N/A</v>
      </c>
      <c r="K49479" t="e">
        <f t="shared" si="797"/>
        <v>#N/A</v>
      </c>
    </row>
    <row r="49480" spans="10:11" x14ac:dyDescent="0.35">
      <c r="J49480" t="e">
        <f>wOBA+VLOOKUP(D49480,order[],2,FALSE)+VLOOKUP(IF(F49480&gt;7,8,IF(F49480=0,1,F49480)),pitches[],2,FALSE)+VLOOKUP(IF(E49480&gt;0,1,E49480),rmatchups[],2,FALSE)</f>
        <v>#N/A</v>
      </c>
      <c r="K49480" t="e">
        <f t="shared" si="797"/>
        <v>#N/A</v>
      </c>
    </row>
    <row r="49481" spans="10:11" x14ac:dyDescent="0.35">
      <c r="J49481" t="e">
        <f>wOBA+VLOOKUP(D49481,order[],2,FALSE)+VLOOKUP(IF(F49481&gt;7,8,IF(F49481=0,1,F49481)),pitches[],2,FALSE)+VLOOKUP(IF(E49481&gt;0,1,E49481),rmatchups[],2,FALSE)</f>
        <v>#N/A</v>
      </c>
      <c r="K49481" t="e">
        <f t="shared" si="797"/>
        <v>#N/A</v>
      </c>
    </row>
    <row r="49482" spans="10:11" x14ac:dyDescent="0.35">
      <c r="J49482" t="e">
        <f>wOBA+VLOOKUP(D49482,order[],2,FALSE)+VLOOKUP(IF(F49482&gt;7,8,IF(F49482=0,1,F49482)),pitches[],2,FALSE)+VLOOKUP(IF(E49482&gt;0,1,E49482),rmatchups[],2,FALSE)</f>
        <v>#N/A</v>
      </c>
      <c r="K49482" t="e">
        <f t="shared" si="797"/>
        <v>#N/A</v>
      </c>
    </row>
    <row r="49483" spans="10:11" x14ac:dyDescent="0.35">
      <c r="J49483" t="e">
        <f>wOBA+VLOOKUP(D49483,order[],2,FALSE)+VLOOKUP(IF(F49483&gt;7,8,IF(F49483=0,1,F49483)),pitches[],2,FALSE)+VLOOKUP(IF(E49483&gt;0,1,E49483),rmatchups[],2,FALSE)</f>
        <v>#N/A</v>
      </c>
      <c r="K49483" t="e">
        <f t="shared" si="797"/>
        <v>#N/A</v>
      </c>
    </row>
    <row r="49484" spans="10:11" x14ac:dyDescent="0.35">
      <c r="J49484" t="e">
        <f>wOBA+VLOOKUP(D49484,order[],2,FALSE)+VLOOKUP(IF(F49484&gt;7,8,IF(F49484=0,1,F49484)),pitches[],2,FALSE)+VLOOKUP(IF(E49484&gt;0,1,E49484),rmatchups[],2,FALSE)</f>
        <v>#N/A</v>
      </c>
      <c r="K49484" t="e">
        <f t="shared" si="797"/>
        <v>#N/A</v>
      </c>
    </row>
    <row r="49485" spans="10:11" x14ac:dyDescent="0.35">
      <c r="J49485" t="e">
        <f>wOBA+VLOOKUP(D49485,order[],2,FALSE)+VLOOKUP(IF(F49485&gt;7,8,IF(F49485=0,1,F49485)),pitches[],2,FALSE)+VLOOKUP(IF(E49485&gt;0,1,E49485),rmatchups[],2,FALSE)</f>
        <v>#N/A</v>
      </c>
      <c r="K49485" t="e">
        <f t="shared" si="797"/>
        <v>#N/A</v>
      </c>
    </row>
    <row r="49486" spans="10:11" x14ac:dyDescent="0.35">
      <c r="J49486" t="e">
        <f>wOBA+VLOOKUP(D49486,order[],2,FALSE)+VLOOKUP(IF(F49486&gt;7,8,IF(F49486=0,1,F49486)),pitches[],2,FALSE)+VLOOKUP(IF(E49486&gt;0,1,E49486),rmatchups[],2,FALSE)</f>
        <v>#N/A</v>
      </c>
      <c r="K49486" t="e">
        <f t="shared" si="797"/>
        <v>#N/A</v>
      </c>
    </row>
    <row r="49487" spans="10:11" x14ac:dyDescent="0.35">
      <c r="J49487" t="e">
        <f>wOBA+VLOOKUP(D49487,order[],2,FALSE)+VLOOKUP(IF(F49487&gt;7,8,IF(F49487=0,1,F49487)),pitches[],2,FALSE)+VLOOKUP(IF(E49487&gt;0,1,E49487),rmatchups[],2,FALSE)</f>
        <v>#N/A</v>
      </c>
      <c r="K49487" t="e">
        <f t="shared" si="797"/>
        <v>#N/A</v>
      </c>
    </row>
    <row r="49488" spans="10:11" x14ac:dyDescent="0.35">
      <c r="J49488" t="e">
        <f>wOBA+VLOOKUP(D49488,order[],2,FALSE)+VLOOKUP(IF(F49488&gt;7,8,IF(F49488=0,1,F49488)),pitches[],2,FALSE)+VLOOKUP(IF(E49488&gt;0,1,E49488),rmatchups[],2,FALSE)</f>
        <v>#N/A</v>
      </c>
      <c r="K49488" t="e">
        <f t="shared" si="797"/>
        <v>#N/A</v>
      </c>
    </row>
    <row r="49489" spans="10:11" x14ac:dyDescent="0.35">
      <c r="J49489" t="e">
        <f>wOBA+VLOOKUP(D49489,order[],2,FALSE)+VLOOKUP(IF(F49489&gt;7,8,IF(F49489=0,1,F49489)),pitches[],2,FALSE)+VLOOKUP(IF(E49489&gt;0,1,E49489),rmatchups[],2,FALSE)</f>
        <v>#N/A</v>
      </c>
      <c r="K49489" t="e">
        <f t="shared" si="797"/>
        <v>#N/A</v>
      </c>
    </row>
    <row r="49490" spans="10:11" x14ac:dyDescent="0.35">
      <c r="J49490" t="e">
        <f>wOBA+VLOOKUP(D49490,order[],2,FALSE)+VLOOKUP(IF(F49490&gt;7,8,IF(F49490=0,1,F49490)),pitches[],2,FALSE)+VLOOKUP(IF(E49490&gt;0,1,E49490),rmatchups[],2,FALSE)</f>
        <v>#N/A</v>
      </c>
      <c r="K49490" t="e">
        <f t="shared" si="797"/>
        <v>#N/A</v>
      </c>
    </row>
    <row r="49491" spans="10:11" x14ac:dyDescent="0.35">
      <c r="J49491" t="e">
        <f>wOBA+VLOOKUP(D49491,order[],2,FALSE)+VLOOKUP(IF(F49491&gt;7,8,IF(F49491=0,1,F49491)),pitches[],2,FALSE)+VLOOKUP(IF(E49491&gt;0,1,E49491),rmatchups[],2,FALSE)</f>
        <v>#N/A</v>
      </c>
      <c r="K49491" t="e">
        <f t="shared" si="797"/>
        <v>#N/A</v>
      </c>
    </row>
    <row r="49492" spans="10:11" x14ac:dyDescent="0.35">
      <c r="J49492" t="e">
        <f>wOBA+VLOOKUP(D49492,order[],2,FALSE)+VLOOKUP(IF(F49492&gt;7,8,IF(F49492=0,1,F49492)),pitches[],2,FALSE)+VLOOKUP(IF(E49492&gt;0,1,E49492),rmatchups[],2,FALSE)</f>
        <v>#N/A</v>
      </c>
      <c r="K49492" t="e">
        <f t="shared" si="797"/>
        <v>#N/A</v>
      </c>
    </row>
    <row r="49493" spans="10:11" x14ac:dyDescent="0.35">
      <c r="J49493" t="e">
        <f>wOBA+VLOOKUP(D49493,order[],2,FALSE)+VLOOKUP(IF(F49493&gt;7,8,IF(F49493=0,1,F49493)),pitches[],2,FALSE)+VLOOKUP(IF(E49493&gt;0,1,E49493),rmatchups[],2,FALSE)</f>
        <v>#N/A</v>
      </c>
      <c r="K49493" t="e">
        <f t="shared" si="797"/>
        <v>#N/A</v>
      </c>
    </row>
    <row r="49494" spans="10:11" x14ac:dyDescent="0.35">
      <c r="J49494" t="e">
        <f>wOBA+VLOOKUP(D49494,order[],2,FALSE)+VLOOKUP(IF(F49494&gt;7,8,IF(F49494=0,1,F49494)),pitches[],2,FALSE)+VLOOKUP(IF(E49494&gt;0,1,E49494),rmatchups[],2,FALSE)</f>
        <v>#N/A</v>
      </c>
      <c r="K49494" t="e">
        <f t="shared" si="797"/>
        <v>#N/A</v>
      </c>
    </row>
    <row r="49495" spans="10:11" x14ac:dyDescent="0.35">
      <c r="J49495" t="e">
        <f>wOBA+VLOOKUP(D49495,order[],2,FALSE)+VLOOKUP(IF(F49495&gt;7,8,IF(F49495=0,1,F49495)),pitches[],2,FALSE)+VLOOKUP(IF(E49495&gt;0,1,E49495),rmatchups[],2,FALSE)</f>
        <v>#N/A</v>
      </c>
      <c r="K49495" t="e">
        <f t="shared" si="797"/>
        <v>#N/A</v>
      </c>
    </row>
    <row r="49496" spans="10:11" x14ac:dyDescent="0.35">
      <c r="J49496" t="e">
        <f>wOBA+VLOOKUP(D49496,order[],2,FALSE)+VLOOKUP(IF(F49496&gt;7,8,IF(F49496=0,1,F49496)),pitches[],2,FALSE)+VLOOKUP(IF(E49496&gt;0,1,E49496),rmatchups[],2,FALSE)</f>
        <v>#N/A</v>
      </c>
      <c r="K49496" t="e">
        <f t="shared" si="797"/>
        <v>#N/A</v>
      </c>
    </row>
    <row r="49497" spans="10:11" x14ac:dyDescent="0.35">
      <c r="J49497" t="e">
        <f>wOBA+VLOOKUP(D49497,order[],2,FALSE)+VLOOKUP(IF(F49497&gt;7,8,IF(F49497=0,1,F49497)),pitches[],2,FALSE)+VLOOKUP(IF(E49497&gt;0,1,E49497),rmatchups[],2,FALSE)</f>
        <v>#N/A</v>
      </c>
      <c r="K49497" t="e">
        <f t="shared" si="797"/>
        <v>#N/A</v>
      </c>
    </row>
    <row r="49498" spans="10:11" x14ac:dyDescent="0.35">
      <c r="J49498" t="e">
        <f>wOBA+VLOOKUP(D49498,order[],2,FALSE)+VLOOKUP(IF(F49498&gt;7,8,IF(F49498=0,1,F49498)),pitches[],2,FALSE)+VLOOKUP(IF(E49498&gt;0,1,E49498),rmatchups[],2,FALSE)</f>
        <v>#N/A</v>
      </c>
      <c r="K49498" t="e">
        <f t="shared" si="797"/>
        <v>#N/A</v>
      </c>
    </row>
    <row r="49499" spans="10:11" x14ac:dyDescent="0.35">
      <c r="J49499" t="e">
        <f>wOBA+VLOOKUP(D49499,order[],2,FALSE)+VLOOKUP(IF(F49499&gt;7,8,IF(F49499=0,1,F49499)),pitches[],2,FALSE)+VLOOKUP(IF(E49499&gt;0,1,E49499),rmatchups[],2,FALSE)</f>
        <v>#N/A</v>
      </c>
      <c r="K49499" t="e">
        <f t="shared" si="797"/>
        <v>#N/A</v>
      </c>
    </row>
    <row r="49500" spans="10:11" x14ac:dyDescent="0.35">
      <c r="J49500" t="e">
        <f>wOBA+VLOOKUP(D49500,order[],2,FALSE)+VLOOKUP(IF(F49500&gt;7,8,IF(F49500=0,1,F49500)),pitches[],2,FALSE)+VLOOKUP(IF(E49500&gt;0,1,E49500),rmatchups[],2,FALSE)</f>
        <v>#N/A</v>
      </c>
      <c r="K49500" t="e">
        <f t="shared" si="797"/>
        <v>#N/A</v>
      </c>
    </row>
    <row r="49501" spans="10:11" x14ac:dyDescent="0.35">
      <c r="J49501" t="e">
        <f>wOBA+VLOOKUP(D49501,order[],2,FALSE)+VLOOKUP(IF(F49501&gt;7,8,IF(F49501=0,1,F49501)),pitches[],2,FALSE)+VLOOKUP(IF(E49501&gt;0,1,E49501),rmatchups[],2,FALSE)</f>
        <v>#N/A</v>
      </c>
      <c r="K49501" t="e">
        <f t="shared" si="797"/>
        <v>#N/A</v>
      </c>
    </row>
    <row r="49502" spans="10:11" x14ac:dyDescent="0.35">
      <c r="J49502" t="e">
        <f>wOBA+VLOOKUP(D49502,order[],2,FALSE)+VLOOKUP(IF(F49502&gt;7,8,IF(F49502=0,1,F49502)),pitches[],2,FALSE)+VLOOKUP(IF(E49502&gt;0,1,E49502),rmatchups[],2,FALSE)</f>
        <v>#N/A</v>
      </c>
      <c r="K49502" t="e">
        <f t="shared" si="797"/>
        <v>#N/A</v>
      </c>
    </row>
    <row r="49503" spans="10:11" x14ac:dyDescent="0.35">
      <c r="J49503" t="e">
        <f>wOBA+VLOOKUP(D49503,order[],2,FALSE)+VLOOKUP(IF(F49503&gt;7,8,IF(F49503=0,1,F49503)),pitches[],2,FALSE)+VLOOKUP(IF(E49503&gt;0,1,E49503),rmatchups[],2,FALSE)</f>
        <v>#N/A</v>
      </c>
      <c r="K49503" t="e">
        <f t="shared" si="797"/>
        <v>#N/A</v>
      </c>
    </row>
    <row r="49504" spans="10:11" x14ac:dyDescent="0.35">
      <c r="J49504" t="e">
        <f>wOBA+VLOOKUP(D49504,order[],2,FALSE)+VLOOKUP(IF(F49504&gt;7,8,IF(F49504=0,1,F49504)),pitches[],2,FALSE)+VLOOKUP(IF(E49504&gt;0,1,E49504),rmatchups[],2,FALSE)</f>
        <v>#N/A</v>
      </c>
      <c r="K49504" t="e">
        <f t="shared" si="797"/>
        <v>#N/A</v>
      </c>
    </row>
    <row r="49505" spans="10:11" x14ac:dyDescent="0.35">
      <c r="J49505" t="e">
        <f>wOBA+VLOOKUP(D49505,order[],2,FALSE)+VLOOKUP(IF(F49505&gt;7,8,IF(F49505=0,1,F49505)),pitches[],2,FALSE)+VLOOKUP(IF(E49505&gt;0,1,E49505),rmatchups[],2,FALSE)</f>
        <v>#N/A</v>
      </c>
      <c r="K49505" t="e">
        <f t="shared" si="797"/>
        <v>#N/A</v>
      </c>
    </row>
    <row r="49506" spans="10:11" x14ac:dyDescent="0.35">
      <c r="J49506" t="e">
        <f>wOBA+VLOOKUP(D49506,order[],2,FALSE)+VLOOKUP(IF(F49506&gt;7,8,IF(F49506=0,1,F49506)),pitches[],2,FALSE)+VLOOKUP(IF(E49506&gt;0,1,E49506),rmatchups[],2,FALSE)</f>
        <v>#N/A</v>
      </c>
      <c r="K49506" t="e">
        <f t="shared" si="797"/>
        <v>#N/A</v>
      </c>
    </row>
    <row r="49507" spans="10:11" x14ac:dyDescent="0.35">
      <c r="J49507" t="e">
        <f>wOBA+VLOOKUP(D49507,order[],2,FALSE)+VLOOKUP(IF(F49507&gt;7,8,IF(F49507=0,1,F49507)),pitches[],2,FALSE)+VLOOKUP(IF(E49507&gt;0,1,E49507),rmatchups[],2,FALSE)</f>
        <v>#N/A</v>
      </c>
      <c r="K49507" t="e">
        <f t="shared" si="797"/>
        <v>#N/A</v>
      </c>
    </row>
    <row r="49508" spans="10:11" x14ac:dyDescent="0.35">
      <c r="J49508" t="e">
        <f>wOBA+VLOOKUP(D49508,order[],2,FALSE)+VLOOKUP(IF(F49508&gt;7,8,IF(F49508=0,1,F49508)),pitches[],2,FALSE)+VLOOKUP(IF(E49508&gt;0,1,E49508),rmatchups[],2,FALSE)</f>
        <v>#N/A</v>
      </c>
      <c r="K49508" t="e">
        <f t="shared" si="797"/>
        <v>#N/A</v>
      </c>
    </row>
    <row r="49509" spans="10:11" x14ac:dyDescent="0.35">
      <c r="J49509" t="e">
        <f>wOBA+VLOOKUP(D49509,order[],2,FALSE)+VLOOKUP(IF(F49509&gt;7,8,IF(F49509=0,1,F49509)),pitches[],2,FALSE)+VLOOKUP(IF(E49509&gt;0,1,E49509),rmatchups[],2,FALSE)</f>
        <v>#N/A</v>
      </c>
      <c r="K49509" t="e">
        <f t="shared" si="797"/>
        <v>#N/A</v>
      </c>
    </row>
    <row r="49510" spans="10:11" x14ac:dyDescent="0.35">
      <c r="J49510" t="e">
        <f>wOBA+VLOOKUP(D49510,order[],2,FALSE)+VLOOKUP(IF(F49510&gt;7,8,IF(F49510=0,1,F49510)),pitches[],2,FALSE)+VLOOKUP(IF(E49510&gt;0,1,E49510),rmatchups[],2,FALSE)</f>
        <v>#N/A</v>
      </c>
      <c r="K49510" t="e">
        <f t="shared" si="797"/>
        <v>#N/A</v>
      </c>
    </row>
    <row r="49511" spans="10:11" x14ac:dyDescent="0.35">
      <c r="J49511" t="e">
        <f>wOBA+VLOOKUP(D49511,order[],2,FALSE)+VLOOKUP(IF(F49511&gt;7,8,IF(F49511=0,1,F49511)),pitches[],2,FALSE)+VLOOKUP(IF(E49511&gt;0,1,E49511),rmatchups[],2,FALSE)</f>
        <v>#N/A</v>
      </c>
      <c r="K49511" t="e">
        <f t="shared" si="797"/>
        <v>#N/A</v>
      </c>
    </row>
    <row r="49512" spans="10:11" x14ac:dyDescent="0.35">
      <c r="J49512" t="e">
        <f>wOBA+VLOOKUP(D49512,order[],2,FALSE)+VLOOKUP(IF(F49512&gt;7,8,IF(F49512=0,1,F49512)),pitches[],2,FALSE)+VLOOKUP(IF(E49512&gt;0,1,E49512),rmatchups[],2,FALSE)</f>
        <v>#N/A</v>
      </c>
      <c r="K49512" t="e">
        <f t="shared" si="797"/>
        <v>#N/A</v>
      </c>
    </row>
    <row r="49513" spans="10:11" x14ac:dyDescent="0.35">
      <c r="J49513" t="e">
        <f>wOBA+VLOOKUP(D49513,order[],2,FALSE)+VLOOKUP(IF(F49513&gt;7,8,IF(F49513=0,1,F49513)),pitches[],2,FALSE)+VLOOKUP(IF(E49513&gt;0,1,E49513),rmatchups[],2,FALSE)</f>
        <v>#N/A</v>
      </c>
      <c r="K49513" t="e">
        <f t="shared" si="797"/>
        <v>#N/A</v>
      </c>
    </row>
    <row r="49514" spans="10:11" x14ac:dyDescent="0.35">
      <c r="J49514" t="e">
        <f>wOBA+VLOOKUP(D49514,order[],2,FALSE)+VLOOKUP(IF(F49514&gt;7,8,IF(F49514=0,1,F49514)),pitches[],2,FALSE)+VLOOKUP(IF(E49514&gt;0,1,E49514),rmatchups[],2,FALSE)</f>
        <v>#N/A</v>
      </c>
      <c r="K49514" t="e">
        <f t="shared" si="797"/>
        <v>#N/A</v>
      </c>
    </row>
    <row r="49515" spans="10:11" x14ac:dyDescent="0.35">
      <c r="J49515" t="e">
        <f>wOBA+VLOOKUP(D49515,order[],2,FALSE)+VLOOKUP(IF(F49515&gt;7,8,IF(F49515=0,1,F49515)),pitches[],2,FALSE)+VLOOKUP(IF(E49515&gt;0,1,E49515),rmatchups[],2,FALSE)</f>
        <v>#N/A</v>
      </c>
      <c r="K49515" t="e">
        <f t="shared" si="797"/>
        <v>#N/A</v>
      </c>
    </row>
    <row r="49516" spans="10:11" x14ac:dyDescent="0.35">
      <c r="J49516" t="e">
        <f>wOBA+VLOOKUP(D49516,order[],2,FALSE)+VLOOKUP(IF(F49516&gt;7,8,IF(F49516=0,1,F49516)),pitches[],2,FALSE)+VLOOKUP(IF(E49516&gt;0,1,E49516),rmatchups[],2,FALSE)</f>
        <v>#N/A</v>
      </c>
      <c r="K49516" t="e">
        <f t="shared" si="797"/>
        <v>#N/A</v>
      </c>
    </row>
    <row r="49517" spans="10:11" x14ac:dyDescent="0.35">
      <c r="J49517" t="e">
        <f>wOBA+VLOOKUP(D49517,order[],2,FALSE)+VLOOKUP(IF(F49517&gt;7,8,IF(F49517=0,1,F49517)),pitches[],2,FALSE)+VLOOKUP(IF(E49517&gt;0,1,E49517),rmatchups[],2,FALSE)</f>
        <v>#N/A</v>
      </c>
      <c r="K49517" t="e">
        <f t="shared" si="797"/>
        <v>#N/A</v>
      </c>
    </row>
    <row r="49518" spans="10:11" x14ac:dyDescent="0.35">
      <c r="J49518" t="e">
        <f>wOBA+VLOOKUP(D49518,order[],2,FALSE)+VLOOKUP(IF(F49518&gt;7,8,IF(F49518=0,1,F49518)),pitches[],2,FALSE)+VLOOKUP(IF(E49518&gt;0,1,E49518),rmatchups[],2,FALSE)</f>
        <v>#N/A</v>
      </c>
      <c r="K49518" t="e">
        <f t="shared" si="797"/>
        <v>#N/A</v>
      </c>
    </row>
    <row r="49519" spans="10:11" x14ac:dyDescent="0.35">
      <c r="J49519" t="e">
        <f>wOBA+VLOOKUP(D49519,order[],2,FALSE)+VLOOKUP(IF(F49519&gt;7,8,IF(F49519=0,1,F49519)),pitches[],2,FALSE)+VLOOKUP(IF(E49519&gt;0,1,E49519),rmatchups[],2,FALSE)</f>
        <v>#N/A</v>
      </c>
      <c r="K49519" t="e">
        <f t="shared" si="797"/>
        <v>#N/A</v>
      </c>
    </row>
    <row r="49520" spans="10:11" x14ac:dyDescent="0.35">
      <c r="J49520" t="e">
        <f>wOBA+VLOOKUP(D49520,order[],2,FALSE)+VLOOKUP(IF(F49520&gt;7,8,IF(F49520=0,1,F49520)),pitches[],2,FALSE)+VLOOKUP(IF(E49520&gt;0,1,E49520),rmatchups[],2,FALSE)</f>
        <v>#N/A</v>
      </c>
      <c r="K49520" t="e">
        <f t="shared" si="797"/>
        <v>#N/A</v>
      </c>
    </row>
    <row r="49521" spans="10:11" x14ac:dyDescent="0.35">
      <c r="J49521" t="e">
        <f>wOBA+VLOOKUP(D49521,order[],2,FALSE)+VLOOKUP(IF(F49521&gt;7,8,IF(F49521=0,1,F49521)),pitches[],2,FALSE)+VLOOKUP(IF(E49521&gt;0,1,E49521),rmatchups[],2,FALSE)</f>
        <v>#N/A</v>
      </c>
      <c r="K49521" t="e">
        <f t="shared" si="797"/>
        <v>#N/A</v>
      </c>
    </row>
    <row r="49522" spans="10:11" x14ac:dyDescent="0.35">
      <c r="J49522" t="e">
        <f>wOBA+VLOOKUP(D49522,order[],2,FALSE)+VLOOKUP(IF(F49522&gt;7,8,IF(F49522=0,1,F49522)),pitches[],2,FALSE)+VLOOKUP(IF(E49522&gt;0,1,E49522),rmatchups[],2,FALSE)</f>
        <v>#N/A</v>
      </c>
      <c r="K49522" t="e">
        <f t="shared" si="797"/>
        <v>#N/A</v>
      </c>
    </row>
    <row r="49523" spans="10:11" x14ac:dyDescent="0.35">
      <c r="J49523" t="e">
        <f>wOBA+VLOOKUP(D49523,order[],2,FALSE)+VLOOKUP(IF(F49523&gt;7,8,IF(F49523=0,1,F49523)),pitches[],2,FALSE)+VLOOKUP(IF(E49523&gt;0,1,E49523),rmatchups[],2,FALSE)</f>
        <v>#N/A</v>
      </c>
      <c r="K49523" t="e">
        <f t="shared" si="797"/>
        <v>#N/A</v>
      </c>
    </row>
    <row r="49524" spans="10:11" x14ac:dyDescent="0.35">
      <c r="J49524" t="e">
        <f>wOBA+VLOOKUP(D49524,order[],2,FALSE)+VLOOKUP(IF(F49524&gt;7,8,IF(F49524=0,1,F49524)),pitches[],2,FALSE)+VLOOKUP(IF(E49524&gt;0,1,E49524),rmatchups[],2,FALSE)</f>
        <v>#N/A</v>
      </c>
      <c r="K49524" t="e">
        <f t="shared" si="797"/>
        <v>#N/A</v>
      </c>
    </row>
    <row r="49525" spans="10:11" x14ac:dyDescent="0.35">
      <c r="J49525" t="e">
        <f>wOBA+VLOOKUP(D49525,order[],2,FALSE)+VLOOKUP(IF(F49525&gt;7,8,IF(F49525=0,1,F49525)),pitches[],2,FALSE)+VLOOKUP(IF(E49525&gt;0,1,E49525),rmatchups[],2,FALSE)</f>
        <v>#N/A</v>
      </c>
      <c r="K49525" t="e">
        <f t="shared" si="797"/>
        <v>#N/A</v>
      </c>
    </row>
    <row r="49526" spans="10:11" x14ac:dyDescent="0.35">
      <c r="J49526" t="e">
        <f>wOBA+VLOOKUP(D49526,order[],2,FALSE)+VLOOKUP(IF(F49526&gt;7,8,IF(F49526=0,1,F49526)),pitches[],2,FALSE)+VLOOKUP(IF(E49526&gt;0,1,E49526),rmatchups[],2,FALSE)</f>
        <v>#N/A</v>
      </c>
      <c r="K49526" t="e">
        <f t="shared" si="797"/>
        <v>#N/A</v>
      </c>
    </row>
    <row r="49527" spans="10:11" x14ac:dyDescent="0.35">
      <c r="J49527" t="e">
        <f>wOBA+VLOOKUP(D49527,order[],2,FALSE)+VLOOKUP(IF(F49527&gt;7,8,IF(F49527=0,1,F49527)),pitches[],2,FALSE)+VLOOKUP(IF(E49527&gt;0,1,E49527),rmatchups[],2,FALSE)</f>
        <v>#N/A</v>
      </c>
      <c r="K49527" t="e">
        <f t="shared" si="797"/>
        <v>#N/A</v>
      </c>
    </row>
    <row r="49528" spans="10:11" x14ac:dyDescent="0.35">
      <c r="J49528" t="e">
        <f>wOBA+VLOOKUP(D49528,order[],2,FALSE)+VLOOKUP(IF(F49528&gt;7,8,IF(F49528=0,1,F49528)),pitches[],2,FALSE)+VLOOKUP(IF(E49528&gt;0,1,E49528),rmatchups[],2,FALSE)</f>
        <v>#N/A</v>
      </c>
      <c r="K49528" t="e">
        <f t="shared" si="797"/>
        <v>#N/A</v>
      </c>
    </row>
    <row r="49529" spans="10:11" x14ac:dyDescent="0.35">
      <c r="J49529" t="e">
        <f>wOBA+VLOOKUP(D49529,order[],2,FALSE)+VLOOKUP(IF(F49529&gt;7,8,IF(F49529=0,1,F49529)),pitches[],2,FALSE)+VLOOKUP(IF(E49529&gt;0,1,E49529),rmatchups[],2,FALSE)</f>
        <v>#N/A</v>
      </c>
      <c r="K49529" t="e">
        <f t="shared" si="797"/>
        <v>#N/A</v>
      </c>
    </row>
    <row r="49530" spans="10:11" x14ac:dyDescent="0.35">
      <c r="J49530" t="e">
        <f>wOBA+VLOOKUP(D49530,order[],2,FALSE)+VLOOKUP(IF(F49530&gt;7,8,IF(F49530=0,1,F49530)),pitches[],2,FALSE)+VLOOKUP(IF(E49530&gt;0,1,E49530),rmatchups[],2,FALSE)</f>
        <v>#N/A</v>
      </c>
      <c r="K49530" t="e">
        <f t="shared" si="797"/>
        <v>#N/A</v>
      </c>
    </row>
    <row r="49531" spans="10:11" x14ac:dyDescent="0.35">
      <c r="J49531" t="e">
        <f>wOBA+VLOOKUP(D49531,order[],2,FALSE)+VLOOKUP(IF(F49531&gt;7,8,IF(F49531=0,1,F49531)),pitches[],2,FALSE)+VLOOKUP(IF(E49531&gt;0,1,E49531),rmatchups[],2,FALSE)</f>
        <v>#N/A</v>
      </c>
      <c r="K49531" t="e">
        <f t="shared" si="797"/>
        <v>#N/A</v>
      </c>
    </row>
    <row r="49532" spans="10:11" x14ac:dyDescent="0.35">
      <c r="J49532" t="e">
        <f>wOBA+VLOOKUP(D49532,order[],2,FALSE)+VLOOKUP(IF(F49532&gt;7,8,IF(F49532=0,1,F49532)),pitches[],2,FALSE)+VLOOKUP(IF(E49532&gt;0,1,E49532),rmatchups[],2,FALSE)</f>
        <v>#N/A</v>
      </c>
      <c r="K49532" t="e">
        <f t="shared" si="797"/>
        <v>#N/A</v>
      </c>
    </row>
    <row r="49533" spans="10:11" x14ac:dyDescent="0.35">
      <c r="J49533" t="e">
        <f>wOBA+VLOOKUP(D49533,order[],2,FALSE)+VLOOKUP(IF(F49533&gt;7,8,IF(F49533=0,1,F49533)),pitches[],2,FALSE)+VLOOKUP(IF(E49533&gt;0,1,E49533),rmatchups[],2,FALSE)</f>
        <v>#N/A</v>
      </c>
      <c r="K49533" t="e">
        <f t="shared" si="797"/>
        <v>#N/A</v>
      </c>
    </row>
    <row r="49534" spans="10:11" x14ac:dyDescent="0.35">
      <c r="J49534" t="e">
        <f>wOBA+VLOOKUP(D49534,order[],2,FALSE)+VLOOKUP(IF(F49534&gt;7,8,IF(F49534=0,1,F49534)),pitches[],2,FALSE)+VLOOKUP(IF(E49534&gt;0,1,E49534),rmatchups[],2,FALSE)</f>
        <v>#N/A</v>
      </c>
      <c r="K49534" t="e">
        <f t="shared" si="797"/>
        <v>#N/A</v>
      </c>
    </row>
    <row r="49535" spans="10:11" x14ac:dyDescent="0.35">
      <c r="J49535" t="e">
        <f>wOBA+VLOOKUP(D49535,order[],2,FALSE)+VLOOKUP(IF(F49535&gt;7,8,IF(F49535=0,1,F49535)),pitches[],2,FALSE)+VLOOKUP(IF(E49535&gt;0,1,E49535),rmatchups[],2,FALSE)</f>
        <v>#N/A</v>
      </c>
      <c r="K49535" t="e">
        <f t="shared" si="797"/>
        <v>#N/A</v>
      </c>
    </row>
    <row r="49536" spans="10:11" x14ac:dyDescent="0.35">
      <c r="J49536" t="e">
        <f>wOBA+VLOOKUP(D49536,order[],2,FALSE)+VLOOKUP(IF(F49536&gt;7,8,IF(F49536=0,1,F49536)),pitches[],2,FALSE)+VLOOKUP(IF(E49536&gt;0,1,E49536),rmatchups[],2,FALSE)</f>
        <v>#N/A</v>
      </c>
      <c r="K49536" t="e">
        <f t="shared" si="797"/>
        <v>#N/A</v>
      </c>
    </row>
    <row r="49537" spans="10:11" x14ac:dyDescent="0.35">
      <c r="J49537" t="e">
        <f>wOBA+VLOOKUP(D49537,order[],2,FALSE)+VLOOKUP(IF(F49537&gt;7,8,IF(F49537=0,1,F49537)),pitches[],2,FALSE)+VLOOKUP(IF(E49537&gt;0,1,E49537),rmatchups[],2,FALSE)</f>
        <v>#N/A</v>
      </c>
      <c r="K49537" t="e">
        <f t="shared" si="797"/>
        <v>#N/A</v>
      </c>
    </row>
    <row r="49538" spans="10:11" x14ac:dyDescent="0.35">
      <c r="J49538" t="e">
        <f>wOBA+VLOOKUP(D49538,order[],2,FALSE)+VLOOKUP(IF(F49538&gt;7,8,IF(F49538=0,1,F49538)),pitches[],2,FALSE)+VLOOKUP(IF(E49538&gt;0,1,E49538),rmatchups[],2,FALSE)</f>
        <v>#N/A</v>
      </c>
      <c r="K49538" t="e">
        <f t="shared" si="797"/>
        <v>#N/A</v>
      </c>
    </row>
    <row r="49539" spans="10:11" x14ac:dyDescent="0.35">
      <c r="J49539" t="e">
        <f>wOBA+VLOOKUP(D49539,order[],2,FALSE)+VLOOKUP(IF(F49539&gt;7,8,IF(F49539=0,1,F49539)),pitches[],2,FALSE)+VLOOKUP(IF(E49539&gt;0,1,E49539),rmatchups[],2,FALSE)</f>
        <v>#N/A</v>
      </c>
      <c r="K49539" t="e">
        <f t="shared" ref="K49539:K49602" si="798">H49539-J49539</f>
        <v>#N/A</v>
      </c>
    </row>
    <row r="49540" spans="10:11" x14ac:dyDescent="0.35">
      <c r="J49540" t="e">
        <f>wOBA+VLOOKUP(D49540,order[],2,FALSE)+VLOOKUP(IF(F49540&gt;7,8,IF(F49540=0,1,F49540)),pitches[],2,FALSE)+VLOOKUP(IF(E49540&gt;0,1,E49540),rmatchups[],2,FALSE)</f>
        <v>#N/A</v>
      </c>
      <c r="K49540" t="e">
        <f t="shared" si="798"/>
        <v>#N/A</v>
      </c>
    </row>
    <row r="49541" spans="10:11" x14ac:dyDescent="0.35">
      <c r="J49541" t="e">
        <f>wOBA+VLOOKUP(D49541,order[],2,FALSE)+VLOOKUP(IF(F49541&gt;7,8,IF(F49541=0,1,F49541)),pitches[],2,FALSE)+VLOOKUP(IF(E49541&gt;0,1,E49541),rmatchups[],2,FALSE)</f>
        <v>#N/A</v>
      </c>
      <c r="K49541" t="e">
        <f t="shared" si="798"/>
        <v>#N/A</v>
      </c>
    </row>
    <row r="49542" spans="10:11" x14ac:dyDescent="0.35">
      <c r="J49542" t="e">
        <f>wOBA+VLOOKUP(D49542,order[],2,FALSE)+VLOOKUP(IF(F49542&gt;7,8,IF(F49542=0,1,F49542)),pitches[],2,FALSE)+VLOOKUP(IF(E49542&gt;0,1,E49542),rmatchups[],2,FALSE)</f>
        <v>#N/A</v>
      </c>
      <c r="K49542" t="e">
        <f t="shared" si="798"/>
        <v>#N/A</v>
      </c>
    </row>
    <row r="49543" spans="10:11" x14ac:dyDescent="0.35">
      <c r="J49543" t="e">
        <f>wOBA+VLOOKUP(D49543,order[],2,FALSE)+VLOOKUP(IF(F49543&gt;7,8,IF(F49543=0,1,F49543)),pitches[],2,FALSE)+VLOOKUP(IF(E49543&gt;0,1,E49543),rmatchups[],2,FALSE)</f>
        <v>#N/A</v>
      </c>
      <c r="K49543" t="e">
        <f t="shared" si="798"/>
        <v>#N/A</v>
      </c>
    </row>
    <row r="49544" spans="10:11" x14ac:dyDescent="0.35">
      <c r="J49544" t="e">
        <f>wOBA+VLOOKUP(D49544,order[],2,FALSE)+VLOOKUP(IF(F49544&gt;7,8,IF(F49544=0,1,F49544)),pitches[],2,FALSE)+VLOOKUP(IF(E49544&gt;0,1,E49544),rmatchups[],2,FALSE)</f>
        <v>#N/A</v>
      </c>
      <c r="K49544" t="e">
        <f t="shared" si="798"/>
        <v>#N/A</v>
      </c>
    </row>
    <row r="49545" spans="10:11" x14ac:dyDescent="0.35">
      <c r="J49545" t="e">
        <f>wOBA+VLOOKUP(D49545,order[],2,FALSE)+VLOOKUP(IF(F49545&gt;7,8,IF(F49545=0,1,F49545)),pitches[],2,FALSE)+VLOOKUP(IF(E49545&gt;0,1,E49545),rmatchups[],2,FALSE)</f>
        <v>#N/A</v>
      </c>
      <c r="K49545" t="e">
        <f t="shared" si="798"/>
        <v>#N/A</v>
      </c>
    </row>
    <row r="49546" spans="10:11" x14ac:dyDescent="0.35">
      <c r="J49546" t="e">
        <f>wOBA+VLOOKUP(D49546,order[],2,FALSE)+VLOOKUP(IF(F49546&gt;7,8,IF(F49546=0,1,F49546)),pitches[],2,FALSE)+VLOOKUP(IF(E49546&gt;0,1,E49546),rmatchups[],2,FALSE)</f>
        <v>#N/A</v>
      </c>
      <c r="K49546" t="e">
        <f t="shared" si="798"/>
        <v>#N/A</v>
      </c>
    </row>
    <row r="49547" spans="10:11" x14ac:dyDescent="0.35">
      <c r="J49547" t="e">
        <f>wOBA+VLOOKUP(D49547,order[],2,FALSE)+VLOOKUP(IF(F49547&gt;7,8,IF(F49547=0,1,F49547)),pitches[],2,FALSE)+VLOOKUP(IF(E49547&gt;0,1,E49547),rmatchups[],2,FALSE)</f>
        <v>#N/A</v>
      </c>
      <c r="K49547" t="e">
        <f t="shared" si="798"/>
        <v>#N/A</v>
      </c>
    </row>
    <row r="49548" spans="10:11" x14ac:dyDescent="0.35">
      <c r="J49548" t="e">
        <f>wOBA+VLOOKUP(D49548,order[],2,FALSE)+VLOOKUP(IF(F49548&gt;7,8,IF(F49548=0,1,F49548)),pitches[],2,FALSE)+VLOOKUP(IF(E49548&gt;0,1,E49548),rmatchups[],2,FALSE)</f>
        <v>#N/A</v>
      </c>
      <c r="K49548" t="e">
        <f t="shared" si="798"/>
        <v>#N/A</v>
      </c>
    </row>
    <row r="49549" spans="10:11" x14ac:dyDescent="0.35">
      <c r="J49549" t="e">
        <f>wOBA+VLOOKUP(D49549,order[],2,FALSE)+VLOOKUP(IF(F49549&gt;7,8,IF(F49549=0,1,F49549)),pitches[],2,FALSE)+VLOOKUP(IF(E49549&gt;0,1,E49549),rmatchups[],2,FALSE)</f>
        <v>#N/A</v>
      </c>
      <c r="K49549" t="e">
        <f t="shared" si="798"/>
        <v>#N/A</v>
      </c>
    </row>
    <row r="49550" spans="10:11" x14ac:dyDescent="0.35">
      <c r="J49550" t="e">
        <f>wOBA+VLOOKUP(D49550,order[],2,FALSE)+VLOOKUP(IF(F49550&gt;7,8,IF(F49550=0,1,F49550)),pitches[],2,FALSE)+VLOOKUP(IF(E49550&gt;0,1,E49550),rmatchups[],2,FALSE)</f>
        <v>#N/A</v>
      </c>
      <c r="K49550" t="e">
        <f t="shared" si="798"/>
        <v>#N/A</v>
      </c>
    </row>
    <row r="49551" spans="10:11" x14ac:dyDescent="0.35">
      <c r="J49551" t="e">
        <f>wOBA+VLOOKUP(D49551,order[],2,FALSE)+VLOOKUP(IF(F49551&gt;7,8,IF(F49551=0,1,F49551)),pitches[],2,FALSE)+VLOOKUP(IF(E49551&gt;0,1,E49551),rmatchups[],2,FALSE)</f>
        <v>#N/A</v>
      </c>
      <c r="K49551" t="e">
        <f t="shared" si="798"/>
        <v>#N/A</v>
      </c>
    </row>
    <row r="49552" spans="10:11" x14ac:dyDescent="0.35">
      <c r="J49552" t="e">
        <f>wOBA+VLOOKUP(D49552,order[],2,FALSE)+VLOOKUP(IF(F49552&gt;7,8,IF(F49552=0,1,F49552)),pitches[],2,FALSE)+VLOOKUP(IF(E49552&gt;0,1,E49552),rmatchups[],2,FALSE)</f>
        <v>#N/A</v>
      </c>
      <c r="K49552" t="e">
        <f t="shared" si="798"/>
        <v>#N/A</v>
      </c>
    </row>
    <row r="49553" spans="10:11" x14ac:dyDescent="0.35">
      <c r="J49553" t="e">
        <f>wOBA+VLOOKUP(D49553,order[],2,FALSE)+VLOOKUP(IF(F49553&gt;7,8,IF(F49553=0,1,F49553)),pitches[],2,FALSE)+VLOOKUP(IF(E49553&gt;0,1,E49553),rmatchups[],2,FALSE)</f>
        <v>#N/A</v>
      </c>
      <c r="K49553" t="e">
        <f t="shared" si="798"/>
        <v>#N/A</v>
      </c>
    </row>
    <row r="49554" spans="10:11" x14ac:dyDescent="0.35">
      <c r="J49554" t="e">
        <f>wOBA+VLOOKUP(D49554,order[],2,FALSE)+VLOOKUP(IF(F49554&gt;7,8,IF(F49554=0,1,F49554)),pitches[],2,FALSE)+VLOOKUP(IF(E49554&gt;0,1,E49554),rmatchups[],2,FALSE)</f>
        <v>#N/A</v>
      </c>
      <c r="K49554" t="e">
        <f t="shared" si="798"/>
        <v>#N/A</v>
      </c>
    </row>
    <row r="49555" spans="10:11" x14ac:dyDescent="0.35">
      <c r="J49555" t="e">
        <f>wOBA+VLOOKUP(D49555,order[],2,FALSE)+VLOOKUP(IF(F49555&gt;7,8,IF(F49555=0,1,F49555)),pitches[],2,FALSE)+VLOOKUP(IF(E49555&gt;0,1,E49555),rmatchups[],2,FALSE)</f>
        <v>#N/A</v>
      </c>
      <c r="K49555" t="e">
        <f t="shared" si="798"/>
        <v>#N/A</v>
      </c>
    </row>
    <row r="49556" spans="10:11" x14ac:dyDescent="0.35">
      <c r="J49556" t="e">
        <f>wOBA+VLOOKUP(D49556,order[],2,FALSE)+VLOOKUP(IF(F49556&gt;7,8,IF(F49556=0,1,F49556)),pitches[],2,FALSE)+VLOOKUP(IF(E49556&gt;0,1,E49556),rmatchups[],2,FALSE)</f>
        <v>#N/A</v>
      </c>
      <c r="K49556" t="e">
        <f t="shared" si="798"/>
        <v>#N/A</v>
      </c>
    </row>
    <row r="49557" spans="10:11" x14ac:dyDescent="0.35">
      <c r="J49557" t="e">
        <f>wOBA+VLOOKUP(D49557,order[],2,FALSE)+VLOOKUP(IF(F49557&gt;7,8,IF(F49557=0,1,F49557)),pitches[],2,FALSE)+VLOOKUP(IF(E49557&gt;0,1,E49557),rmatchups[],2,FALSE)</f>
        <v>#N/A</v>
      </c>
      <c r="K49557" t="e">
        <f t="shared" si="798"/>
        <v>#N/A</v>
      </c>
    </row>
    <row r="49558" spans="10:11" x14ac:dyDescent="0.35">
      <c r="J49558" t="e">
        <f>wOBA+VLOOKUP(D49558,order[],2,FALSE)+VLOOKUP(IF(F49558&gt;7,8,IF(F49558=0,1,F49558)),pitches[],2,FALSE)+VLOOKUP(IF(E49558&gt;0,1,E49558),rmatchups[],2,FALSE)</f>
        <v>#N/A</v>
      </c>
      <c r="K49558" t="e">
        <f t="shared" si="798"/>
        <v>#N/A</v>
      </c>
    </row>
    <row r="49559" spans="10:11" x14ac:dyDescent="0.35">
      <c r="J49559" t="e">
        <f>wOBA+VLOOKUP(D49559,order[],2,FALSE)+VLOOKUP(IF(F49559&gt;7,8,IF(F49559=0,1,F49559)),pitches[],2,FALSE)+VLOOKUP(IF(E49559&gt;0,1,E49559),rmatchups[],2,FALSE)</f>
        <v>#N/A</v>
      </c>
      <c r="K49559" t="e">
        <f t="shared" si="798"/>
        <v>#N/A</v>
      </c>
    </row>
    <row r="49560" spans="10:11" x14ac:dyDescent="0.35">
      <c r="J49560" t="e">
        <f>wOBA+VLOOKUP(D49560,order[],2,FALSE)+VLOOKUP(IF(F49560&gt;7,8,IF(F49560=0,1,F49560)),pitches[],2,FALSE)+VLOOKUP(IF(E49560&gt;0,1,E49560),rmatchups[],2,FALSE)</f>
        <v>#N/A</v>
      </c>
      <c r="K49560" t="e">
        <f t="shared" si="798"/>
        <v>#N/A</v>
      </c>
    </row>
    <row r="49561" spans="10:11" x14ac:dyDescent="0.35">
      <c r="J49561" t="e">
        <f>wOBA+VLOOKUP(D49561,order[],2,FALSE)+VLOOKUP(IF(F49561&gt;7,8,IF(F49561=0,1,F49561)),pitches[],2,FALSE)+VLOOKUP(IF(E49561&gt;0,1,E49561),rmatchups[],2,FALSE)</f>
        <v>#N/A</v>
      </c>
      <c r="K49561" t="e">
        <f t="shared" si="798"/>
        <v>#N/A</v>
      </c>
    </row>
    <row r="49562" spans="10:11" x14ac:dyDescent="0.35">
      <c r="J49562" t="e">
        <f>wOBA+VLOOKUP(D49562,order[],2,FALSE)+VLOOKUP(IF(F49562&gt;7,8,IF(F49562=0,1,F49562)),pitches[],2,FALSE)+VLOOKUP(IF(E49562&gt;0,1,E49562),rmatchups[],2,FALSE)</f>
        <v>#N/A</v>
      </c>
      <c r="K49562" t="e">
        <f t="shared" si="798"/>
        <v>#N/A</v>
      </c>
    </row>
    <row r="49563" spans="10:11" x14ac:dyDescent="0.35">
      <c r="J49563" t="e">
        <f>wOBA+VLOOKUP(D49563,order[],2,FALSE)+VLOOKUP(IF(F49563&gt;7,8,IF(F49563=0,1,F49563)),pitches[],2,FALSE)+VLOOKUP(IF(E49563&gt;0,1,E49563),rmatchups[],2,FALSE)</f>
        <v>#N/A</v>
      </c>
      <c r="K49563" t="e">
        <f t="shared" si="798"/>
        <v>#N/A</v>
      </c>
    </row>
    <row r="49564" spans="10:11" x14ac:dyDescent="0.35">
      <c r="J49564" t="e">
        <f>wOBA+VLOOKUP(D49564,order[],2,FALSE)+VLOOKUP(IF(F49564&gt;7,8,IF(F49564=0,1,F49564)),pitches[],2,FALSE)+VLOOKUP(IF(E49564&gt;0,1,E49564),rmatchups[],2,FALSE)</f>
        <v>#N/A</v>
      </c>
      <c r="K49564" t="e">
        <f t="shared" si="798"/>
        <v>#N/A</v>
      </c>
    </row>
    <row r="49565" spans="10:11" x14ac:dyDescent="0.35">
      <c r="J49565" t="e">
        <f>wOBA+VLOOKUP(D49565,order[],2,FALSE)+VLOOKUP(IF(F49565&gt;7,8,IF(F49565=0,1,F49565)),pitches[],2,FALSE)+VLOOKUP(IF(E49565&gt;0,1,E49565),rmatchups[],2,FALSE)</f>
        <v>#N/A</v>
      </c>
      <c r="K49565" t="e">
        <f t="shared" si="798"/>
        <v>#N/A</v>
      </c>
    </row>
    <row r="49566" spans="10:11" x14ac:dyDescent="0.35">
      <c r="J49566" t="e">
        <f>wOBA+VLOOKUP(D49566,order[],2,FALSE)+VLOOKUP(IF(F49566&gt;7,8,IF(F49566=0,1,F49566)),pitches[],2,FALSE)+VLOOKUP(IF(E49566&gt;0,1,E49566),rmatchups[],2,FALSE)</f>
        <v>#N/A</v>
      </c>
      <c r="K49566" t="e">
        <f t="shared" si="798"/>
        <v>#N/A</v>
      </c>
    </row>
    <row r="49567" spans="10:11" x14ac:dyDescent="0.35">
      <c r="J49567" t="e">
        <f>wOBA+VLOOKUP(D49567,order[],2,FALSE)+VLOOKUP(IF(F49567&gt;7,8,IF(F49567=0,1,F49567)),pitches[],2,FALSE)+VLOOKUP(IF(E49567&gt;0,1,E49567),rmatchups[],2,FALSE)</f>
        <v>#N/A</v>
      </c>
      <c r="K49567" t="e">
        <f t="shared" si="798"/>
        <v>#N/A</v>
      </c>
    </row>
    <row r="49568" spans="10:11" x14ac:dyDescent="0.35">
      <c r="J49568" t="e">
        <f>wOBA+VLOOKUP(D49568,order[],2,FALSE)+VLOOKUP(IF(F49568&gt;7,8,IF(F49568=0,1,F49568)),pitches[],2,FALSE)+VLOOKUP(IF(E49568&gt;0,1,E49568),rmatchups[],2,FALSE)</f>
        <v>#N/A</v>
      </c>
      <c r="K49568" t="e">
        <f t="shared" si="798"/>
        <v>#N/A</v>
      </c>
    </row>
    <row r="49569" spans="10:11" x14ac:dyDescent="0.35">
      <c r="J49569" t="e">
        <f>wOBA+VLOOKUP(D49569,order[],2,FALSE)+VLOOKUP(IF(F49569&gt;7,8,IF(F49569=0,1,F49569)),pitches[],2,FALSE)+VLOOKUP(IF(E49569&gt;0,1,E49569),rmatchups[],2,FALSE)</f>
        <v>#N/A</v>
      </c>
      <c r="K49569" t="e">
        <f t="shared" si="798"/>
        <v>#N/A</v>
      </c>
    </row>
    <row r="49570" spans="10:11" x14ac:dyDescent="0.35">
      <c r="J49570" t="e">
        <f>wOBA+VLOOKUP(D49570,order[],2,FALSE)+VLOOKUP(IF(F49570&gt;7,8,IF(F49570=0,1,F49570)),pitches[],2,FALSE)+VLOOKUP(IF(E49570&gt;0,1,E49570),rmatchups[],2,FALSE)</f>
        <v>#N/A</v>
      </c>
      <c r="K49570" t="e">
        <f t="shared" si="798"/>
        <v>#N/A</v>
      </c>
    </row>
    <row r="49571" spans="10:11" x14ac:dyDescent="0.35">
      <c r="J49571" t="e">
        <f>wOBA+VLOOKUP(D49571,order[],2,FALSE)+VLOOKUP(IF(F49571&gt;7,8,IF(F49571=0,1,F49571)),pitches[],2,FALSE)+VLOOKUP(IF(E49571&gt;0,1,E49571),rmatchups[],2,FALSE)</f>
        <v>#N/A</v>
      </c>
      <c r="K49571" t="e">
        <f t="shared" si="798"/>
        <v>#N/A</v>
      </c>
    </row>
    <row r="49572" spans="10:11" x14ac:dyDescent="0.35">
      <c r="J49572" t="e">
        <f>wOBA+VLOOKUP(D49572,order[],2,FALSE)+VLOOKUP(IF(F49572&gt;7,8,IF(F49572=0,1,F49572)),pitches[],2,FALSE)+VLOOKUP(IF(E49572&gt;0,1,E49572),rmatchups[],2,FALSE)</f>
        <v>#N/A</v>
      </c>
      <c r="K49572" t="e">
        <f t="shared" si="798"/>
        <v>#N/A</v>
      </c>
    </row>
    <row r="49573" spans="10:11" x14ac:dyDescent="0.35">
      <c r="J49573" t="e">
        <f>wOBA+VLOOKUP(D49573,order[],2,FALSE)+VLOOKUP(IF(F49573&gt;7,8,IF(F49573=0,1,F49573)),pitches[],2,FALSE)+VLOOKUP(IF(E49573&gt;0,1,E49573),rmatchups[],2,FALSE)</f>
        <v>#N/A</v>
      </c>
      <c r="K49573" t="e">
        <f t="shared" si="798"/>
        <v>#N/A</v>
      </c>
    </row>
    <row r="49574" spans="10:11" x14ac:dyDescent="0.35">
      <c r="J49574" t="e">
        <f>wOBA+VLOOKUP(D49574,order[],2,FALSE)+VLOOKUP(IF(F49574&gt;7,8,IF(F49574=0,1,F49574)),pitches[],2,FALSE)+VLOOKUP(IF(E49574&gt;0,1,E49574),rmatchups[],2,FALSE)</f>
        <v>#N/A</v>
      </c>
      <c r="K49574" t="e">
        <f t="shared" si="798"/>
        <v>#N/A</v>
      </c>
    </row>
    <row r="49575" spans="10:11" x14ac:dyDescent="0.35">
      <c r="J49575" t="e">
        <f>wOBA+VLOOKUP(D49575,order[],2,FALSE)+VLOOKUP(IF(F49575&gt;7,8,IF(F49575=0,1,F49575)),pitches[],2,FALSE)+VLOOKUP(IF(E49575&gt;0,1,E49575),rmatchups[],2,FALSE)</f>
        <v>#N/A</v>
      </c>
      <c r="K49575" t="e">
        <f t="shared" si="798"/>
        <v>#N/A</v>
      </c>
    </row>
    <row r="49576" spans="10:11" x14ac:dyDescent="0.35">
      <c r="J49576" t="e">
        <f>wOBA+VLOOKUP(D49576,order[],2,FALSE)+VLOOKUP(IF(F49576&gt;7,8,IF(F49576=0,1,F49576)),pitches[],2,FALSE)+VLOOKUP(IF(E49576&gt;0,1,E49576),rmatchups[],2,FALSE)</f>
        <v>#N/A</v>
      </c>
      <c r="K49576" t="e">
        <f t="shared" si="798"/>
        <v>#N/A</v>
      </c>
    </row>
    <row r="49577" spans="10:11" x14ac:dyDescent="0.35">
      <c r="J49577" t="e">
        <f>wOBA+VLOOKUP(D49577,order[],2,FALSE)+VLOOKUP(IF(F49577&gt;7,8,IF(F49577=0,1,F49577)),pitches[],2,FALSE)+VLOOKUP(IF(E49577&gt;0,1,E49577),rmatchups[],2,FALSE)</f>
        <v>#N/A</v>
      </c>
      <c r="K49577" t="e">
        <f t="shared" si="798"/>
        <v>#N/A</v>
      </c>
    </row>
    <row r="49578" spans="10:11" x14ac:dyDescent="0.35">
      <c r="J49578" t="e">
        <f>wOBA+VLOOKUP(D49578,order[],2,FALSE)+VLOOKUP(IF(F49578&gt;7,8,IF(F49578=0,1,F49578)),pitches[],2,FALSE)+VLOOKUP(IF(E49578&gt;0,1,E49578),rmatchups[],2,FALSE)</f>
        <v>#N/A</v>
      </c>
      <c r="K49578" t="e">
        <f t="shared" si="798"/>
        <v>#N/A</v>
      </c>
    </row>
    <row r="49579" spans="10:11" x14ac:dyDescent="0.35">
      <c r="J49579" t="e">
        <f>wOBA+VLOOKUP(D49579,order[],2,FALSE)+VLOOKUP(IF(F49579&gt;7,8,IF(F49579=0,1,F49579)),pitches[],2,FALSE)+VLOOKUP(IF(E49579&gt;0,1,E49579),rmatchups[],2,FALSE)</f>
        <v>#N/A</v>
      </c>
      <c r="K49579" t="e">
        <f t="shared" si="798"/>
        <v>#N/A</v>
      </c>
    </row>
    <row r="49580" spans="10:11" x14ac:dyDescent="0.35">
      <c r="J49580" t="e">
        <f>wOBA+VLOOKUP(D49580,order[],2,FALSE)+VLOOKUP(IF(F49580&gt;7,8,IF(F49580=0,1,F49580)),pitches[],2,FALSE)+VLOOKUP(IF(E49580&gt;0,1,E49580),rmatchups[],2,FALSE)</f>
        <v>#N/A</v>
      </c>
      <c r="K49580" t="e">
        <f t="shared" si="798"/>
        <v>#N/A</v>
      </c>
    </row>
    <row r="49581" spans="10:11" x14ac:dyDescent="0.35">
      <c r="J49581" t="e">
        <f>wOBA+VLOOKUP(D49581,order[],2,FALSE)+VLOOKUP(IF(F49581&gt;7,8,IF(F49581=0,1,F49581)),pitches[],2,FALSE)+VLOOKUP(IF(E49581&gt;0,1,E49581),rmatchups[],2,FALSE)</f>
        <v>#N/A</v>
      </c>
      <c r="K49581" t="e">
        <f t="shared" si="798"/>
        <v>#N/A</v>
      </c>
    </row>
    <row r="49582" spans="10:11" x14ac:dyDescent="0.35">
      <c r="J49582" t="e">
        <f>wOBA+VLOOKUP(D49582,order[],2,FALSE)+VLOOKUP(IF(F49582&gt;7,8,IF(F49582=0,1,F49582)),pitches[],2,FALSE)+VLOOKUP(IF(E49582&gt;0,1,E49582),rmatchups[],2,FALSE)</f>
        <v>#N/A</v>
      </c>
      <c r="K49582" t="e">
        <f t="shared" si="798"/>
        <v>#N/A</v>
      </c>
    </row>
    <row r="49583" spans="10:11" x14ac:dyDescent="0.35">
      <c r="J49583" t="e">
        <f>wOBA+VLOOKUP(D49583,order[],2,FALSE)+VLOOKUP(IF(F49583&gt;7,8,IF(F49583=0,1,F49583)),pitches[],2,FALSE)+VLOOKUP(IF(E49583&gt;0,1,E49583),rmatchups[],2,FALSE)</f>
        <v>#N/A</v>
      </c>
      <c r="K49583" t="e">
        <f t="shared" si="798"/>
        <v>#N/A</v>
      </c>
    </row>
    <row r="49584" spans="10:11" x14ac:dyDescent="0.35">
      <c r="J49584" t="e">
        <f>wOBA+VLOOKUP(D49584,order[],2,FALSE)+VLOOKUP(IF(F49584&gt;7,8,IF(F49584=0,1,F49584)),pitches[],2,FALSE)+VLOOKUP(IF(E49584&gt;0,1,E49584),rmatchups[],2,FALSE)</f>
        <v>#N/A</v>
      </c>
      <c r="K49584" t="e">
        <f t="shared" si="798"/>
        <v>#N/A</v>
      </c>
    </row>
    <row r="49585" spans="10:11" x14ac:dyDescent="0.35">
      <c r="J49585" t="e">
        <f>wOBA+VLOOKUP(D49585,order[],2,FALSE)+VLOOKUP(IF(F49585&gt;7,8,IF(F49585=0,1,F49585)),pitches[],2,FALSE)+VLOOKUP(IF(E49585&gt;0,1,E49585),rmatchups[],2,FALSE)</f>
        <v>#N/A</v>
      </c>
      <c r="K49585" t="e">
        <f t="shared" si="798"/>
        <v>#N/A</v>
      </c>
    </row>
    <row r="49586" spans="10:11" x14ac:dyDescent="0.35">
      <c r="J49586" t="e">
        <f>wOBA+VLOOKUP(D49586,order[],2,FALSE)+VLOOKUP(IF(F49586&gt;7,8,IF(F49586=0,1,F49586)),pitches[],2,FALSE)+VLOOKUP(IF(E49586&gt;0,1,E49586),rmatchups[],2,FALSE)</f>
        <v>#N/A</v>
      </c>
      <c r="K49586" t="e">
        <f t="shared" si="798"/>
        <v>#N/A</v>
      </c>
    </row>
    <row r="49587" spans="10:11" x14ac:dyDescent="0.35">
      <c r="J49587" t="e">
        <f>wOBA+VLOOKUP(D49587,order[],2,FALSE)+VLOOKUP(IF(F49587&gt;7,8,IF(F49587=0,1,F49587)),pitches[],2,FALSE)+VLOOKUP(IF(E49587&gt;0,1,E49587),rmatchups[],2,FALSE)</f>
        <v>#N/A</v>
      </c>
      <c r="K49587" t="e">
        <f t="shared" si="798"/>
        <v>#N/A</v>
      </c>
    </row>
    <row r="49588" spans="10:11" x14ac:dyDescent="0.35">
      <c r="J49588" t="e">
        <f>wOBA+VLOOKUP(D49588,order[],2,FALSE)+VLOOKUP(IF(F49588&gt;7,8,IF(F49588=0,1,F49588)),pitches[],2,FALSE)+VLOOKUP(IF(E49588&gt;0,1,E49588),rmatchups[],2,FALSE)</f>
        <v>#N/A</v>
      </c>
      <c r="K49588" t="e">
        <f t="shared" si="798"/>
        <v>#N/A</v>
      </c>
    </row>
    <row r="49589" spans="10:11" x14ac:dyDescent="0.35">
      <c r="J49589" t="e">
        <f>wOBA+VLOOKUP(D49589,order[],2,FALSE)+VLOOKUP(IF(F49589&gt;7,8,IF(F49589=0,1,F49589)),pitches[],2,FALSE)+VLOOKUP(IF(E49589&gt;0,1,E49589),rmatchups[],2,FALSE)</f>
        <v>#N/A</v>
      </c>
      <c r="K49589" t="e">
        <f t="shared" si="798"/>
        <v>#N/A</v>
      </c>
    </row>
    <row r="49590" spans="10:11" x14ac:dyDescent="0.35">
      <c r="J49590" t="e">
        <f>wOBA+VLOOKUP(D49590,order[],2,FALSE)+VLOOKUP(IF(F49590&gt;7,8,IF(F49590=0,1,F49590)),pitches[],2,FALSE)+VLOOKUP(IF(E49590&gt;0,1,E49590),rmatchups[],2,FALSE)</f>
        <v>#N/A</v>
      </c>
      <c r="K49590" t="e">
        <f t="shared" si="798"/>
        <v>#N/A</v>
      </c>
    </row>
    <row r="49591" spans="10:11" x14ac:dyDescent="0.35">
      <c r="J49591" t="e">
        <f>wOBA+VLOOKUP(D49591,order[],2,FALSE)+VLOOKUP(IF(F49591&gt;7,8,IF(F49591=0,1,F49591)),pitches[],2,FALSE)+VLOOKUP(IF(E49591&gt;0,1,E49591),rmatchups[],2,FALSE)</f>
        <v>#N/A</v>
      </c>
      <c r="K49591" t="e">
        <f t="shared" si="798"/>
        <v>#N/A</v>
      </c>
    </row>
    <row r="49592" spans="10:11" x14ac:dyDescent="0.35">
      <c r="J49592" t="e">
        <f>wOBA+VLOOKUP(D49592,order[],2,FALSE)+VLOOKUP(IF(F49592&gt;7,8,IF(F49592=0,1,F49592)),pitches[],2,FALSE)+VLOOKUP(IF(E49592&gt;0,1,E49592),rmatchups[],2,FALSE)</f>
        <v>#N/A</v>
      </c>
      <c r="K49592" t="e">
        <f t="shared" si="798"/>
        <v>#N/A</v>
      </c>
    </row>
    <row r="49593" spans="10:11" x14ac:dyDescent="0.35">
      <c r="J49593" t="e">
        <f>wOBA+VLOOKUP(D49593,order[],2,FALSE)+VLOOKUP(IF(F49593&gt;7,8,IF(F49593=0,1,F49593)),pitches[],2,FALSE)+VLOOKUP(IF(E49593&gt;0,1,E49593),rmatchups[],2,FALSE)</f>
        <v>#N/A</v>
      </c>
      <c r="K49593" t="e">
        <f t="shared" si="798"/>
        <v>#N/A</v>
      </c>
    </row>
    <row r="49594" spans="10:11" x14ac:dyDescent="0.35">
      <c r="J49594" t="e">
        <f>wOBA+VLOOKUP(D49594,order[],2,FALSE)+VLOOKUP(IF(F49594&gt;7,8,IF(F49594=0,1,F49594)),pitches[],2,FALSE)+VLOOKUP(IF(E49594&gt;0,1,E49594),rmatchups[],2,FALSE)</f>
        <v>#N/A</v>
      </c>
      <c r="K49594" t="e">
        <f t="shared" si="798"/>
        <v>#N/A</v>
      </c>
    </row>
    <row r="49595" spans="10:11" x14ac:dyDescent="0.35">
      <c r="J49595" t="e">
        <f>wOBA+VLOOKUP(D49595,order[],2,FALSE)+VLOOKUP(IF(F49595&gt;7,8,IF(F49595=0,1,F49595)),pitches[],2,FALSE)+VLOOKUP(IF(E49595&gt;0,1,E49595),rmatchups[],2,FALSE)</f>
        <v>#N/A</v>
      </c>
      <c r="K49595" t="e">
        <f t="shared" si="798"/>
        <v>#N/A</v>
      </c>
    </row>
    <row r="49596" spans="10:11" x14ac:dyDescent="0.35">
      <c r="J49596" t="e">
        <f>wOBA+VLOOKUP(D49596,order[],2,FALSE)+VLOOKUP(IF(F49596&gt;7,8,IF(F49596=0,1,F49596)),pitches[],2,FALSE)+VLOOKUP(IF(E49596&gt;0,1,E49596),rmatchups[],2,FALSE)</f>
        <v>#N/A</v>
      </c>
      <c r="K49596" t="e">
        <f t="shared" si="798"/>
        <v>#N/A</v>
      </c>
    </row>
    <row r="49597" spans="10:11" x14ac:dyDescent="0.35">
      <c r="J49597" t="e">
        <f>wOBA+VLOOKUP(D49597,order[],2,FALSE)+VLOOKUP(IF(F49597&gt;7,8,IF(F49597=0,1,F49597)),pitches[],2,FALSE)+VLOOKUP(IF(E49597&gt;0,1,E49597),rmatchups[],2,FALSE)</f>
        <v>#N/A</v>
      </c>
      <c r="K49597" t="e">
        <f t="shared" si="798"/>
        <v>#N/A</v>
      </c>
    </row>
    <row r="49598" spans="10:11" x14ac:dyDescent="0.35">
      <c r="J49598" t="e">
        <f>wOBA+VLOOKUP(D49598,order[],2,FALSE)+VLOOKUP(IF(F49598&gt;7,8,IF(F49598=0,1,F49598)),pitches[],2,FALSE)+VLOOKUP(IF(E49598&gt;0,1,E49598),rmatchups[],2,FALSE)</f>
        <v>#N/A</v>
      </c>
      <c r="K49598" t="e">
        <f t="shared" si="798"/>
        <v>#N/A</v>
      </c>
    </row>
    <row r="49599" spans="10:11" x14ac:dyDescent="0.35">
      <c r="J49599" t="e">
        <f>wOBA+VLOOKUP(D49599,order[],2,FALSE)+VLOOKUP(IF(F49599&gt;7,8,IF(F49599=0,1,F49599)),pitches[],2,FALSE)+VLOOKUP(IF(E49599&gt;0,1,E49599),rmatchups[],2,FALSE)</f>
        <v>#N/A</v>
      </c>
      <c r="K49599" t="e">
        <f t="shared" si="798"/>
        <v>#N/A</v>
      </c>
    </row>
    <row r="49600" spans="10:11" x14ac:dyDescent="0.35">
      <c r="J49600" t="e">
        <f>wOBA+VLOOKUP(D49600,order[],2,FALSE)+VLOOKUP(IF(F49600&gt;7,8,IF(F49600=0,1,F49600)),pitches[],2,FALSE)+VLOOKUP(IF(E49600&gt;0,1,E49600),rmatchups[],2,FALSE)</f>
        <v>#N/A</v>
      </c>
      <c r="K49600" t="e">
        <f t="shared" si="798"/>
        <v>#N/A</v>
      </c>
    </row>
    <row r="49601" spans="10:11" x14ac:dyDescent="0.35">
      <c r="J49601" t="e">
        <f>wOBA+VLOOKUP(D49601,order[],2,FALSE)+VLOOKUP(IF(F49601&gt;7,8,IF(F49601=0,1,F49601)),pitches[],2,FALSE)+VLOOKUP(IF(E49601&gt;0,1,E49601),rmatchups[],2,FALSE)</f>
        <v>#N/A</v>
      </c>
      <c r="K49601" t="e">
        <f t="shared" si="798"/>
        <v>#N/A</v>
      </c>
    </row>
    <row r="49602" spans="10:11" x14ac:dyDescent="0.35">
      <c r="J49602" t="e">
        <f>wOBA+VLOOKUP(D49602,order[],2,FALSE)+VLOOKUP(IF(F49602&gt;7,8,IF(F49602=0,1,F49602)),pitches[],2,FALSE)+VLOOKUP(IF(E49602&gt;0,1,E49602),rmatchups[],2,FALSE)</f>
        <v>#N/A</v>
      </c>
      <c r="K49602" t="e">
        <f t="shared" si="798"/>
        <v>#N/A</v>
      </c>
    </row>
    <row r="49603" spans="10:11" x14ac:dyDescent="0.35">
      <c r="J49603" t="e">
        <f>wOBA+VLOOKUP(D49603,order[],2,FALSE)+VLOOKUP(IF(F49603&gt;7,8,IF(F49603=0,1,F49603)),pitches[],2,FALSE)+VLOOKUP(IF(E49603&gt;0,1,E49603),rmatchups[],2,FALSE)</f>
        <v>#N/A</v>
      </c>
      <c r="K49603" t="e">
        <f t="shared" ref="K49603:K49666" si="799">H49603-J49603</f>
        <v>#N/A</v>
      </c>
    </row>
    <row r="49604" spans="10:11" x14ac:dyDescent="0.35">
      <c r="J49604" t="e">
        <f>wOBA+VLOOKUP(D49604,order[],2,FALSE)+VLOOKUP(IF(F49604&gt;7,8,IF(F49604=0,1,F49604)),pitches[],2,FALSE)+VLOOKUP(IF(E49604&gt;0,1,E49604),rmatchups[],2,FALSE)</f>
        <v>#N/A</v>
      </c>
      <c r="K49604" t="e">
        <f t="shared" si="799"/>
        <v>#N/A</v>
      </c>
    </row>
    <row r="49605" spans="10:11" x14ac:dyDescent="0.35">
      <c r="J49605" t="e">
        <f>wOBA+VLOOKUP(D49605,order[],2,FALSE)+VLOOKUP(IF(F49605&gt;7,8,IF(F49605=0,1,F49605)),pitches[],2,FALSE)+VLOOKUP(IF(E49605&gt;0,1,E49605),rmatchups[],2,FALSE)</f>
        <v>#N/A</v>
      </c>
      <c r="K49605" t="e">
        <f t="shared" si="799"/>
        <v>#N/A</v>
      </c>
    </row>
    <row r="49606" spans="10:11" x14ac:dyDescent="0.35">
      <c r="J49606" t="e">
        <f>wOBA+VLOOKUP(D49606,order[],2,FALSE)+VLOOKUP(IF(F49606&gt;7,8,IF(F49606=0,1,F49606)),pitches[],2,FALSE)+VLOOKUP(IF(E49606&gt;0,1,E49606),rmatchups[],2,FALSE)</f>
        <v>#N/A</v>
      </c>
      <c r="K49606" t="e">
        <f t="shared" si="799"/>
        <v>#N/A</v>
      </c>
    </row>
    <row r="49607" spans="10:11" x14ac:dyDescent="0.35">
      <c r="J49607" t="e">
        <f>wOBA+VLOOKUP(D49607,order[],2,FALSE)+VLOOKUP(IF(F49607&gt;7,8,IF(F49607=0,1,F49607)),pitches[],2,FALSE)+VLOOKUP(IF(E49607&gt;0,1,E49607),rmatchups[],2,FALSE)</f>
        <v>#N/A</v>
      </c>
      <c r="K49607" t="e">
        <f t="shared" si="799"/>
        <v>#N/A</v>
      </c>
    </row>
    <row r="49608" spans="10:11" x14ac:dyDescent="0.35">
      <c r="J49608" t="e">
        <f>wOBA+VLOOKUP(D49608,order[],2,FALSE)+VLOOKUP(IF(F49608&gt;7,8,IF(F49608=0,1,F49608)),pitches[],2,FALSE)+VLOOKUP(IF(E49608&gt;0,1,E49608),rmatchups[],2,FALSE)</f>
        <v>#N/A</v>
      </c>
      <c r="K49608" t="e">
        <f t="shared" si="799"/>
        <v>#N/A</v>
      </c>
    </row>
    <row r="49609" spans="10:11" x14ac:dyDescent="0.35">
      <c r="J49609" t="e">
        <f>wOBA+VLOOKUP(D49609,order[],2,FALSE)+VLOOKUP(IF(F49609&gt;7,8,IF(F49609=0,1,F49609)),pitches[],2,FALSE)+VLOOKUP(IF(E49609&gt;0,1,E49609),rmatchups[],2,FALSE)</f>
        <v>#N/A</v>
      </c>
      <c r="K49609" t="e">
        <f t="shared" si="799"/>
        <v>#N/A</v>
      </c>
    </row>
    <row r="49610" spans="10:11" x14ac:dyDescent="0.35">
      <c r="J49610" t="e">
        <f>wOBA+VLOOKUP(D49610,order[],2,FALSE)+VLOOKUP(IF(F49610&gt;7,8,IF(F49610=0,1,F49610)),pitches[],2,FALSE)+VLOOKUP(IF(E49610&gt;0,1,E49610),rmatchups[],2,FALSE)</f>
        <v>#N/A</v>
      </c>
      <c r="K49610" t="e">
        <f t="shared" si="799"/>
        <v>#N/A</v>
      </c>
    </row>
    <row r="49611" spans="10:11" x14ac:dyDescent="0.35">
      <c r="J49611" t="e">
        <f>wOBA+VLOOKUP(D49611,order[],2,FALSE)+VLOOKUP(IF(F49611&gt;7,8,IF(F49611=0,1,F49611)),pitches[],2,FALSE)+VLOOKUP(IF(E49611&gt;0,1,E49611),rmatchups[],2,FALSE)</f>
        <v>#N/A</v>
      </c>
      <c r="K49611" t="e">
        <f t="shared" si="799"/>
        <v>#N/A</v>
      </c>
    </row>
    <row r="49612" spans="10:11" x14ac:dyDescent="0.35">
      <c r="J49612" t="e">
        <f>wOBA+VLOOKUP(D49612,order[],2,FALSE)+VLOOKUP(IF(F49612&gt;7,8,IF(F49612=0,1,F49612)),pitches[],2,FALSE)+VLOOKUP(IF(E49612&gt;0,1,E49612),rmatchups[],2,FALSE)</f>
        <v>#N/A</v>
      </c>
      <c r="K49612" t="e">
        <f t="shared" si="799"/>
        <v>#N/A</v>
      </c>
    </row>
    <row r="49613" spans="10:11" x14ac:dyDescent="0.35">
      <c r="J49613" t="e">
        <f>wOBA+VLOOKUP(D49613,order[],2,FALSE)+VLOOKUP(IF(F49613&gt;7,8,IF(F49613=0,1,F49613)),pitches[],2,FALSE)+VLOOKUP(IF(E49613&gt;0,1,E49613),rmatchups[],2,FALSE)</f>
        <v>#N/A</v>
      </c>
      <c r="K49613" t="e">
        <f t="shared" si="799"/>
        <v>#N/A</v>
      </c>
    </row>
    <row r="49614" spans="10:11" x14ac:dyDescent="0.35">
      <c r="J49614" t="e">
        <f>wOBA+VLOOKUP(D49614,order[],2,FALSE)+VLOOKUP(IF(F49614&gt;7,8,IF(F49614=0,1,F49614)),pitches[],2,FALSE)+VLOOKUP(IF(E49614&gt;0,1,E49614),rmatchups[],2,FALSE)</f>
        <v>#N/A</v>
      </c>
      <c r="K49614" t="e">
        <f t="shared" si="799"/>
        <v>#N/A</v>
      </c>
    </row>
    <row r="49615" spans="10:11" x14ac:dyDescent="0.35">
      <c r="J49615" t="e">
        <f>wOBA+VLOOKUP(D49615,order[],2,FALSE)+VLOOKUP(IF(F49615&gt;7,8,IF(F49615=0,1,F49615)),pitches[],2,FALSE)+VLOOKUP(IF(E49615&gt;0,1,E49615),rmatchups[],2,FALSE)</f>
        <v>#N/A</v>
      </c>
      <c r="K49615" t="e">
        <f t="shared" si="799"/>
        <v>#N/A</v>
      </c>
    </row>
    <row r="49616" spans="10:11" x14ac:dyDescent="0.35">
      <c r="J49616" t="e">
        <f>wOBA+VLOOKUP(D49616,order[],2,FALSE)+VLOOKUP(IF(F49616&gt;7,8,IF(F49616=0,1,F49616)),pitches[],2,FALSE)+VLOOKUP(IF(E49616&gt;0,1,E49616),rmatchups[],2,FALSE)</f>
        <v>#N/A</v>
      </c>
      <c r="K49616" t="e">
        <f t="shared" si="799"/>
        <v>#N/A</v>
      </c>
    </row>
    <row r="49617" spans="10:11" x14ac:dyDescent="0.35">
      <c r="J49617" t="e">
        <f>wOBA+VLOOKUP(D49617,order[],2,FALSE)+VLOOKUP(IF(F49617&gt;7,8,IF(F49617=0,1,F49617)),pitches[],2,FALSE)+VLOOKUP(IF(E49617&gt;0,1,E49617),rmatchups[],2,FALSE)</f>
        <v>#N/A</v>
      </c>
      <c r="K49617" t="e">
        <f t="shared" si="799"/>
        <v>#N/A</v>
      </c>
    </row>
    <row r="49618" spans="10:11" x14ac:dyDescent="0.35">
      <c r="J49618" t="e">
        <f>wOBA+VLOOKUP(D49618,order[],2,FALSE)+VLOOKUP(IF(F49618&gt;7,8,IF(F49618=0,1,F49618)),pitches[],2,FALSE)+VLOOKUP(IF(E49618&gt;0,1,E49618),rmatchups[],2,FALSE)</f>
        <v>#N/A</v>
      </c>
      <c r="K49618" t="e">
        <f t="shared" si="799"/>
        <v>#N/A</v>
      </c>
    </row>
    <row r="49619" spans="10:11" x14ac:dyDescent="0.35">
      <c r="J49619" t="e">
        <f>wOBA+VLOOKUP(D49619,order[],2,FALSE)+VLOOKUP(IF(F49619&gt;7,8,IF(F49619=0,1,F49619)),pitches[],2,FALSE)+VLOOKUP(IF(E49619&gt;0,1,E49619),rmatchups[],2,FALSE)</f>
        <v>#N/A</v>
      </c>
      <c r="K49619" t="e">
        <f t="shared" si="799"/>
        <v>#N/A</v>
      </c>
    </row>
    <row r="49620" spans="10:11" x14ac:dyDescent="0.35">
      <c r="J49620" t="e">
        <f>wOBA+VLOOKUP(D49620,order[],2,FALSE)+VLOOKUP(IF(F49620&gt;7,8,IF(F49620=0,1,F49620)),pitches[],2,FALSE)+VLOOKUP(IF(E49620&gt;0,1,E49620),rmatchups[],2,FALSE)</f>
        <v>#N/A</v>
      </c>
      <c r="K49620" t="e">
        <f t="shared" si="799"/>
        <v>#N/A</v>
      </c>
    </row>
    <row r="49621" spans="10:11" x14ac:dyDescent="0.35">
      <c r="J49621" t="e">
        <f>wOBA+VLOOKUP(D49621,order[],2,FALSE)+VLOOKUP(IF(F49621&gt;7,8,IF(F49621=0,1,F49621)),pitches[],2,FALSE)+VLOOKUP(IF(E49621&gt;0,1,E49621),rmatchups[],2,FALSE)</f>
        <v>#N/A</v>
      </c>
      <c r="K49621" t="e">
        <f t="shared" si="799"/>
        <v>#N/A</v>
      </c>
    </row>
    <row r="49622" spans="10:11" x14ac:dyDescent="0.35">
      <c r="J49622" t="e">
        <f>wOBA+VLOOKUP(D49622,order[],2,FALSE)+VLOOKUP(IF(F49622&gt;7,8,IF(F49622=0,1,F49622)),pitches[],2,FALSE)+VLOOKUP(IF(E49622&gt;0,1,E49622),rmatchups[],2,FALSE)</f>
        <v>#N/A</v>
      </c>
      <c r="K49622" t="e">
        <f t="shared" si="799"/>
        <v>#N/A</v>
      </c>
    </row>
    <row r="49623" spans="10:11" x14ac:dyDescent="0.35">
      <c r="J49623" t="e">
        <f>wOBA+VLOOKUP(D49623,order[],2,FALSE)+VLOOKUP(IF(F49623&gt;7,8,IF(F49623=0,1,F49623)),pitches[],2,FALSE)+VLOOKUP(IF(E49623&gt;0,1,E49623),rmatchups[],2,FALSE)</f>
        <v>#N/A</v>
      </c>
      <c r="K49623" t="e">
        <f t="shared" si="799"/>
        <v>#N/A</v>
      </c>
    </row>
    <row r="49624" spans="10:11" x14ac:dyDescent="0.35">
      <c r="J49624" t="e">
        <f>wOBA+VLOOKUP(D49624,order[],2,FALSE)+VLOOKUP(IF(F49624&gt;7,8,IF(F49624=0,1,F49624)),pitches[],2,FALSE)+VLOOKUP(IF(E49624&gt;0,1,E49624),rmatchups[],2,FALSE)</f>
        <v>#N/A</v>
      </c>
      <c r="K49624" t="e">
        <f t="shared" si="799"/>
        <v>#N/A</v>
      </c>
    </row>
    <row r="49625" spans="10:11" x14ac:dyDescent="0.35">
      <c r="J49625" t="e">
        <f>wOBA+VLOOKUP(D49625,order[],2,FALSE)+VLOOKUP(IF(F49625&gt;7,8,IF(F49625=0,1,F49625)),pitches[],2,FALSE)+VLOOKUP(IF(E49625&gt;0,1,E49625),rmatchups[],2,FALSE)</f>
        <v>#N/A</v>
      </c>
      <c r="K49625" t="e">
        <f t="shared" si="799"/>
        <v>#N/A</v>
      </c>
    </row>
    <row r="49626" spans="10:11" x14ac:dyDescent="0.35">
      <c r="J49626" t="e">
        <f>wOBA+VLOOKUP(D49626,order[],2,FALSE)+VLOOKUP(IF(F49626&gt;7,8,IF(F49626=0,1,F49626)),pitches[],2,FALSE)+VLOOKUP(IF(E49626&gt;0,1,E49626),rmatchups[],2,FALSE)</f>
        <v>#N/A</v>
      </c>
      <c r="K49626" t="e">
        <f t="shared" si="799"/>
        <v>#N/A</v>
      </c>
    </row>
    <row r="49627" spans="10:11" x14ac:dyDescent="0.35">
      <c r="J49627" t="e">
        <f>wOBA+VLOOKUP(D49627,order[],2,FALSE)+VLOOKUP(IF(F49627&gt;7,8,IF(F49627=0,1,F49627)),pitches[],2,FALSE)+VLOOKUP(IF(E49627&gt;0,1,E49627),rmatchups[],2,FALSE)</f>
        <v>#N/A</v>
      </c>
      <c r="K49627" t="e">
        <f t="shared" si="799"/>
        <v>#N/A</v>
      </c>
    </row>
    <row r="49628" spans="10:11" x14ac:dyDescent="0.35">
      <c r="J49628" t="e">
        <f>wOBA+VLOOKUP(D49628,order[],2,FALSE)+VLOOKUP(IF(F49628&gt;7,8,IF(F49628=0,1,F49628)),pitches[],2,FALSE)+VLOOKUP(IF(E49628&gt;0,1,E49628),rmatchups[],2,FALSE)</f>
        <v>#N/A</v>
      </c>
      <c r="K49628" t="e">
        <f t="shared" si="799"/>
        <v>#N/A</v>
      </c>
    </row>
    <row r="49629" spans="10:11" x14ac:dyDescent="0.35">
      <c r="J49629" t="e">
        <f>wOBA+VLOOKUP(D49629,order[],2,FALSE)+VLOOKUP(IF(F49629&gt;7,8,IF(F49629=0,1,F49629)),pitches[],2,FALSE)+VLOOKUP(IF(E49629&gt;0,1,E49629),rmatchups[],2,FALSE)</f>
        <v>#N/A</v>
      </c>
      <c r="K49629" t="e">
        <f t="shared" si="799"/>
        <v>#N/A</v>
      </c>
    </row>
    <row r="49630" spans="10:11" x14ac:dyDescent="0.35">
      <c r="J49630" t="e">
        <f>wOBA+VLOOKUP(D49630,order[],2,FALSE)+VLOOKUP(IF(F49630&gt;7,8,IF(F49630=0,1,F49630)),pitches[],2,FALSE)+VLOOKUP(IF(E49630&gt;0,1,E49630),rmatchups[],2,FALSE)</f>
        <v>#N/A</v>
      </c>
      <c r="K49630" t="e">
        <f t="shared" si="799"/>
        <v>#N/A</v>
      </c>
    </row>
    <row r="49631" spans="10:11" x14ac:dyDescent="0.35">
      <c r="J49631" t="e">
        <f>wOBA+VLOOKUP(D49631,order[],2,FALSE)+VLOOKUP(IF(F49631&gt;7,8,IF(F49631=0,1,F49631)),pitches[],2,FALSE)+VLOOKUP(IF(E49631&gt;0,1,E49631),rmatchups[],2,FALSE)</f>
        <v>#N/A</v>
      </c>
      <c r="K49631" t="e">
        <f t="shared" si="799"/>
        <v>#N/A</v>
      </c>
    </row>
    <row r="49632" spans="10:11" x14ac:dyDescent="0.35">
      <c r="J49632" t="e">
        <f>wOBA+VLOOKUP(D49632,order[],2,FALSE)+VLOOKUP(IF(F49632&gt;7,8,IF(F49632=0,1,F49632)),pitches[],2,FALSE)+VLOOKUP(IF(E49632&gt;0,1,E49632),rmatchups[],2,FALSE)</f>
        <v>#N/A</v>
      </c>
      <c r="K49632" t="e">
        <f t="shared" si="799"/>
        <v>#N/A</v>
      </c>
    </row>
    <row r="49633" spans="10:11" x14ac:dyDescent="0.35">
      <c r="J49633" t="e">
        <f>wOBA+VLOOKUP(D49633,order[],2,FALSE)+VLOOKUP(IF(F49633&gt;7,8,IF(F49633=0,1,F49633)),pitches[],2,FALSE)+VLOOKUP(IF(E49633&gt;0,1,E49633),rmatchups[],2,FALSE)</f>
        <v>#N/A</v>
      </c>
      <c r="K49633" t="e">
        <f t="shared" si="799"/>
        <v>#N/A</v>
      </c>
    </row>
    <row r="49634" spans="10:11" x14ac:dyDescent="0.35">
      <c r="J49634" t="e">
        <f>wOBA+VLOOKUP(D49634,order[],2,FALSE)+VLOOKUP(IF(F49634&gt;7,8,IF(F49634=0,1,F49634)),pitches[],2,FALSE)+VLOOKUP(IF(E49634&gt;0,1,E49634),rmatchups[],2,FALSE)</f>
        <v>#N/A</v>
      </c>
      <c r="K49634" t="e">
        <f t="shared" si="799"/>
        <v>#N/A</v>
      </c>
    </row>
    <row r="49635" spans="10:11" x14ac:dyDescent="0.35">
      <c r="J49635" t="e">
        <f>wOBA+VLOOKUP(D49635,order[],2,FALSE)+VLOOKUP(IF(F49635&gt;7,8,IF(F49635=0,1,F49635)),pitches[],2,FALSE)+VLOOKUP(IF(E49635&gt;0,1,E49635),rmatchups[],2,FALSE)</f>
        <v>#N/A</v>
      </c>
      <c r="K49635" t="e">
        <f t="shared" si="799"/>
        <v>#N/A</v>
      </c>
    </row>
    <row r="49636" spans="10:11" x14ac:dyDescent="0.35">
      <c r="J49636" t="e">
        <f>wOBA+VLOOKUP(D49636,order[],2,FALSE)+VLOOKUP(IF(F49636&gt;7,8,IF(F49636=0,1,F49636)),pitches[],2,FALSE)+VLOOKUP(IF(E49636&gt;0,1,E49636),rmatchups[],2,FALSE)</f>
        <v>#N/A</v>
      </c>
      <c r="K49636" t="e">
        <f t="shared" si="799"/>
        <v>#N/A</v>
      </c>
    </row>
    <row r="49637" spans="10:11" x14ac:dyDescent="0.35">
      <c r="J49637" t="e">
        <f>wOBA+VLOOKUP(D49637,order[],2,FALSE)+VLOOKUP(IF(F49637&gt;7,8,IF(F49637=0,1,F49637)),pitches[],2,FALSE)+VLOOKUP(IF(E49637&gt;0,1,E49637),rmatchups[],2,FALSE)</f>
        <v>#N/A</v>
      </c>
      <c r="K49637" t="e">
        <f t="shared" si="799"/>
        <v>#N/A</v>
      </c>
    </row>
    <row r="49638" spans="10:11" x14ac:dyDescent="0.35">
      <c r="J49638" t="e">
        <f>wOBA+VLOOKUP(D49638,order[],2,FALSE)+VLOOKUP(IF(F49638&gt;7,8,IF(F49638=0,1,F49638)),pitches[],2,FALSE)+VLOOKUP(IF(E49638&gt;0,1,E49638),rmatchups[],2,FALSE)</f>
        <v>#N/A</v>
      </c>
      <c r="K49638" t="e">
        <f t="shared" si="799"/>
        <v>#N/A</v>
      </c>
    </row>
    <row r="49639" spans="10:11" x14ac:dyDescent="0.35">
      <c r="J49639" t="e">
        <f>wOBA+VLOOKUP(D49639,order[],2,FALSE)+VLOOKUP(IF(F49639&gt;7,8,IF(F49639=0,1,F49639)),pitches[],2,FALSE)+VLOOKUP(IF(E49639&gt;0,1,E49639),rmatchups[],2,FALSE)</f>
        <v>#N/A</v>
      </c>
      <c r="K49639" t="e">
        <f t="shared" si="799"/>
        <v>#N/A</v>
      </c>
    </row>
    <row r="49640" spans="10:11" x14ac:dyDescent="0.35">
      <c r="J49640" t="e">
        <f>wOBA+VLOOKUP(D49640,order[],2,FALSE)+VLOOKUP(IF(F49640&gt;7,8,IF(F49640=0,1,F49640)),pitches[],2,FALSE)+VLOOKUP(IF(E49640&gt;0,1,E49640),rmatchups[],2,FALSE)</f>
        <v>#N/A</v>
      </c>
      <c r="K49640" t="e">
        <f t="shared" si="799"/>
        <v>#N/A</v>
      </c>
    </row>
    <row r="49641" spans="10:11" x14ac:dyDescent="0.35">
      <c r="J49641" t="e">
        <f>wOBA+VLOOKUP(D49641,order[],2,FALSE)+VLOOKUP(IF(F49641&gt;7,8,IF(F49641=0,1,F49641)),pitches[],2,FALSE)+VLOOKUP(IF(E49641&gt;0,1,E49641),rmatchups[],2,FALSE)</f>
        <v>#N/A</v>
      </c>
      <c r="K49641" t="e">
        <f t="shared" si="799"/>
        <v>#N/A</v>
      </c>
    </row>
    <row r="49642" spans="10:11" x14ac:dyDescent="0.35">
      <c r="J49642" t="e">
        <f>wOBA+VLOOKUP(D49642,order[],2,FALSE)+VLOOKUP(IF(F49642&gt;7,8,IF(F49642=0,1,F49642)),pitches[],2,FALSE)+VLOOKUP(IF(E49642&gt;0,1,E49642),rmatchups[],2,FALSE)</f>
        <v>#N/A</v>
      </c>
      <c r="K49642" t="e">
        <f t="shared" si="799"/>
        <v>#N/A</v>
      </c>
    </row>
    <row r="49643" spans="10:11" x14ac:dyDescent="0.35">
      <c r="J49643" t="e">
        <f>wOBA+VLOOKUP(D49643,order[],2,FALSE)+VLOOKUP(IF(F49643&gt;7,8,IF(F49643=0,1,F49643)),pitches[],2,FALSE)+VLOOKUP(IF(E49643&gt;0,1,E49643),rmatchups[],2,FALSE)</f>
        <v>#N/A</v>
      </c>
      <c r="K49643" t="e">
        <f t="shared" si="799"/>
        <v>#N/A</v>
      </c>
    </row>
    <row r="49644" spans="10:11" x14ac:dyDescent="0.35">
      <c r="J49644" t="e">
        <f>wOBA+VLOOKUP(D49644,order[],2,FALSE)+VLOOKUP(IF(F49644&gt;7,8,IF(F49644=0,1,F49644)),pitches[],2,FALSE)+VLOOKUP(IF(E49644&gt;0,1,E49644),rmatchups[],2,FALSE)</f>
        <v>#N/A</v>
      </c>
      <c r="K49644" t="e">
        <f t="shared" si="799"/>
        <v>#N/A</v>
      </c>
    </row>
    <row r="49645" spans="10:11" x14ac:dyDescent="0.35">
      <c r="J49645" t="e">
        <f>wOBA+VLOOKUP(D49645,order[],2,FALSE)+VLOOKUP(IF(F49645&gt;7,8,IF(F49645=0,1,F49645)),pitches[],2,FALSE)+VLOOKUP(IF(E49645&gt;0,1,E49645),rmatchups[],2,FALSE)</f>
        <v>#N/A</v>
      </c>
      <c r="K49645" t="e">
        <f t="shared" si="799"/>
        <v>#N/A</v>
      </c>
    </row>
    <row r="49646" spans="10:11" x14ac:dyDescent="0.35">
      <c r="J49646" t="e">
        <f>wOBA+VLOOKUP(D49646,order[],2,FALSE)+VLOOKUP(IF(F49646&gt;7,8,IF(F49646=0,1,F49646)),pitches[],2,FALSE)+VLOOKUP(IF(E49646&gt;0,1,E49646),rmatchups[],2,FALSE)</f>
        <v>#N/A</v>
      </c>
      <c r="K49646" t="e">
        <f t="shared" si="799"/>
        <v>#N/A</v>
      </c>
    </row>
    <row r="49647" spans="10:11" x14ac:dyDescent="0.35">
      <c r="J49647" t="e">
        <f>wOBA+VLOOKUP(D49647,order[],2,FALSE)+VLOOKUP(IF(F49647&gt;7,8,IF(F49647=0,1,F49647)),pitches[],2,FALSE)+VLOOKUP(IF(E49647&gt;0,1,E49647),rmatchups[],2,FALSE)</f>
        <v>#N/A</v>
      </c>
      <c r="K49647" t="e">
        <f t="shared" si="799"/>
        <v>#N/A</v>
      </c>
    </row>
    <row r="49648" spans="10:11" x14ac:dyDescent="0.35">
      <c r="J49648" t="e">
        <f>wOBA+VLOOKUP(D49648,order[],2,FALSE)+VLOOKUP(IF(F49648&gt;7,8,IF(F49648=0,1,F49648)),pitches[],2,FALSE)+VLOOKUP(IF(E49648&gt;0,1,E49648),rmatchups[],2,FALSE)</f>
        <v>#N/A</v>
      </c>
      <c r="K49648" t="e">
        <f t="shared" si="799"/>
        <v>#N/A</v>
      </c>
    </row>
    <row r="49649" spans="10:11" x14ac:dyDescent="0.35">
      <c r="J49649" t="e">
        <f>wOBA+VLOOKUP(D49649,order[],2,FALSE)+VLOOKUP(IF(F49649&gt;7,8,IF(F49649=0,1,F49649)),pitches[],2,FALSE)+VLOOKUP(IF(E49649&gt;0,1,E49649),rmatchups[],2,FALSE)</f>
        <v>#N/A</v>
      </c>
      <c r="K49649" t="e">
        <f t="shared" si="799"/>
        <v>#N/A</v>
      </c>
    </row>
    <row r="49650" spans="10:11" x14ac:dyDescent="0.35">
      <c r="J49650" t="e">
        <f>wOBA+VLOOKUP(D49650,order[],2,FALSE)+VLOOKUP(IF(F49650&gt;7,8,IF(F49650=0,1,F49650)),pitches[],2,FALSE)+VLOOKUP(IF(E49650&gt;0,1,E49650),rmatchups[],2,FALSE)</f>
        <v>#N/A</v>
      </c>
      <c r="K49650" t="e">
        <f t="shared" si="799"/>
        <v>#N/A</v>
      </c>
    </row>
    <row r="49651" spans="10:11" x14ac:dyDescent="0.35">
      <c r="J49651" t="e">
        <f>wOBA+VLOOKUP(D49651,order[],2,FALSE)+VLOOKUP(IF(F49651&gt;7,8,IF(F49651=0,1,F49651)),pitches[],2,FALSE)+VLOOKUP(IF(E49651&gt;0,1,E49651),rmatchups[],2,FALSE)</f>
        <v>#N/A</v>
      </c>
      <c r="K49651" t="e">
        <f t="shared" si="799"/>
        <v>#N/A</v>
      </c>
    </row>
    <row r="49652" spans="10:11" x14ac:dyDescent="0.35">
      <c r="J49652" t="e">
        <f>wOBA+VLOOKUP(D49652,order[],2,FALSE)+VLOOKUP(IF(F49652&gt;7,8,IF(F49652=0,1,F49652)),pitches[],2,FALSE)+VLOOKUP(IF(E49652&gt;0,1,E49652),rmatchups[],2,FALSE)</f>
        <v>#N/A</v>
      </c>
      <c r="K49652" t="e">
        <f t="shared" si="799"/>
        <v>#N/A</v>
      </c>
    </row>
    <row r="49653" spans="10:11" x14ac:dyDescent="0.35">
      <c r="J49653" t="e">
        <f>wOBA+VLOOKUP(D49653,order[],2,FALSE)+VLOOKUP(IF(F49653&gt;7,8,IF(F49653=0,1,F49653)),pitches[],2,FALSE)+VLOOKUP(IF(E49653&gt;0,1,E49653),rmatchups[],2,FALSE)</f>
        <v>#N/A</v>
      </c>
      <c r="K49653" t="e">
        <f t="shared" si="799"/>
        <v>#N/A</v>
      </c>
    </row>
    <row r="49654" spans="10:11" x14ac:dyDescent="0.35">
      <c r="J49654" t="e">
        <f>wOBA+VLOOKUP(D49654,order[],2,FALSE)+VLOOKUP(IF(F49654&gt;7,8,IF(F49654=0,1,F49654)),pitches[],2,FALSE)+VLOOKUP(IF(E49654&gt;0,1,E49654),rmatchups[],2,FALSE)</f>
        <v>#N/A</v>
      </c>
      <c r="K49654" t="e">
        <f t="shared" si="799"/>
        <v>#N/A</v>
      </c>
    </row>
    <row r="49655" spans="10:11" x14ac:dyDescent="0.35">
      <c r="J49655" t="e">
        <f>wOBA+VLOOKUP(D49655,order[],2,FALSE)+VLOOKUP(IF(F49655&gt;7,8,IF(F49655=0,1,F49655)),pitches[],2,FALSE)+VLOOKUP(IF(E49655&gt;0,1,E49655),rmatchups[],2,FALSE)</f>
        <v>#N/A</v>
      </c>
      <c r="K49655" t="e">
        <f t="shared" si="799"/>
        <v>#N/A</v>
      </c>
    </row>
    <row r="49656" spans="10:11" x14ac:dyDescent="0.35">
      <c r="J49656" t="e">
        <f>wOBA+VLOOKUP(D49656,order[],2,FALSE)+VLOOKUP(IF(F49656&gt;7,8,IF(F49656=0,1,F49656)),pitches[],2,FALSE)+VLOOKUP(IF(E49656&gt;0,1,E49656),rmatchups[],2,FALSE)</f>
        <v>#N/A</v>
      </c>
      <c r="K49656" t="e">
        <f t="shared" si="799"/>
        <v>#N/A</v>
      </c>
    </row>
    <row r="49657" spans="10:11" x14ac:dyDescent="0.35">
      <c r="J49657" t="e">
        <f>wOBA+VLOOKUP(D49657,order[],2,FALSE)+VLOOKUP(IF(F49657&gt;7,8,IF(F49657=0,1,F49657)),pitches[],2,FALSE)+VLOOKUP(IF(E49657&gt;0,1,E49657),rmatchups[],2,FALSE)</f>
        <v>#N/A</v>
      </c>
      <c r="K49657" t="e">
        <f t="shared" si="799"/>
        <v>#N/A</v>
      </c>
    </row>
    <row r="49658" spans="10:11" x14ac:dyDescent="0.35">
      <c r="J49658" t="e">
        <f>wOBA+VLOOKUP(D49658,order[],2,FALSE)+VLOOKUP(IF(F49658&gt;7,8,IF(F49658=0,1,F49658)),pitches[],2,FALSE)+VLOOKUP(IF(E49658&gt;0,1,E49658),rmatchups[],2,FALSE)</f>
        <v>#N/A</v>
      </c>
      <c r="K49658" t="e">
        <f t="shared" si="799"/>
        <v>#N/A</v>
      </c>
    </row>
    <row r="49659" spans="10:11" x14ac:dyDescent="0.35">
      <c r="J49659" t="e">
        <f>wOBA+VLOOKUP(D49659,order[],2,FALSE)+VLOOKUP(IF(F49659&gt;7,8,IF(F49659=0,1,F49659)),pitches[],2,FALSE)+VLOOKUP(IF(E49659&gt;0,1,E49659),rmatchups[],2,FALSE)</f>
        <v>#N/A</v>
      </c>
      <c r="K49659" t="e">
        <f t="shared" si="799"/>
        <v>#N/A</v>
      </c>
    </row>
    <row r="49660" spans="10:11" x14ac:dyDescent="0.35">
      <c r="J49660" t="e">
        <f>wOBA+VLOOKUP(D49660,order[],2,FALSE)+VLOOKUP(IF(F49660&gt;7,8,IF(F49660=0,1,F49660)),pitches[],2,FALSE)+VLOOKUP(IF(E49660&gt;0,1,E49660),rmatchups[],2,FALSE)</f>
        <v>#N/A</v>
      </c>
      <c r="K49660" t="e">
        <f t="shared" si="799"/>
        <v>#N/A</v>
      </c>
    </row>
    <row r="49661" spans="10:11" x14ac:dyDescent="0.35">
      <c r="J49661" t="e">
        <f>wOBA+VLOOKUP(D49661,order[],2,FALSE)+VLOOKUP(IF(F49661&gt;7,8,IF(F49661=0,1,F49661)),pitches[],2,FALSE)+VLOOKUP(IF(E49661&gt;0,1,E49661),rmatchups[],2,FALSE)</f>
        <v>#N/A</v>
      </c>
      <c r="K49661" t="e">
        <f t="shared" si="799"/>
        <v>#N/A</v>
      </c>
    </row>
    <row r="49662" spans="10:11" x14ac:dyDescent="0.35">
      <c r="J49662" t="e">
        <f>wOBA+VLOOKUP(D49662,order[],2,FALSE)+VLOOKUP(IF(F49662&gt;7,8,IF(F49662=0,1,F49662)),pitches[],2,FALSE)+VLOOKUP(IF(E49662&gt;0,1,E49662),rmatchups[],2,FALSE)</f>
        <v>#N/A</v>
      </c>
      <c r="K49662" t="e">
        <f t="shared" si="799"/>
        <v>#N/A</v>
      </c>
    </row>
    <row r="49663" spans="10:11" x14ac:dyDescent="0.35">
      <c r="J49663" t="e">
        <f>wOBA+VLOOKUP(D49663,order[],2,FALSE)+VLOOKUP(IF(F49663&gt;7,8,IF(F49663=0,1,F49663)),pitches[],2,FALSE)+VLOOKUP(IF(E49663&gt;0,1,E49663),rmatchups[],2,FALSE)</f>
        <v>#N/A</v>
      </c>
      <c r="K49663" t="e">
        <f t="shared" si="799"/>
        <v>#N/A</v>
      </c>
    </row>
    <row r="49664" spans="10:11" x14ac:dyDescent="0.35">
      <c r="J49664" t="e">
        <f>wOBA+VLOOKUP(D49664,order[],2,FALSE)+VLOOKUP(IF(F49664&gt;7,8,IF(F49664=0,1,F49664)),pitches[],2,FALSE)+VLOOKUP(IF(E49664&gt;0,1,E49664),rmatchups[],2,FALSE)</f>
        <v>#N/A</v>
      </c>
      <c r="K49664" t="e">
        <f t="shared" si="799"/>
        <v>#N/A</v>
      </c>
    </row>
    <row r="49665" spans="10:11" x14ac:dyDescent="0.35">
      <c r="J49665" t="e">
        <f>wOBA+VLOOKUP(D49665,order[],2,FALSE)+VLOOKUP(IF(F49665&gt;7,8,IF(F49665=0,1,F49665)),pitches[],2,FALSE)+VLOOKUP(IF(E49665&gt;0,1,E49665),rmatchups[],2,FALSE)</f>
        <v>#N/A</v>
      </c>
      <c r="K49665" t="e">
        <f t="shared" si="799"/>
        <v>#N/A</v>
      </c>
    </row>
    <row r="49666" spans="10:11" x14ac:dyDescent="0.35">
      <c r="J49666" t="e">
        <f>wOBA+VLOOKUP(D49666,order[],2,FALSE)+VLOOKUP(IF(F49666&gt;7,8,IF(F49666=0,1,F49666)),pitches[],2,FALSE)+VLOOKUP(IF(E49666&gt;0,1,E49666),rmatchups[],2,FALSE)</f>
        <v>#N/A</v>
      </c>
      <c r="K49666" t="e">
        <f t="shared" si="799"/>
        <v>#N/A</v>
      </c>
    </row>
    <row r="49667" spans="10:11" x14ac:dyDescent="0.35">
      <c r="J49667" t="e">
        <f>wOBA+VLOOKUP(D49667,order[],2,FALSE)+VLOOKUP(IF(F49667&gt;7,8,IF(F49667=0,1,F49667)),pitches[],2,FALSE)+VLOOKUP(IF(E49667&gt;0,1,E49667),rmatchups[],2,FALSE)</f>
        <v>#N/A</v>
      </c>
      <c r="K49667" t="e">
        <f t="shared" ref="K49667:K49730" si="800">H49667-J49667</f>
        <v>#N/A</v>
      </c>
    </row>
    <row r="49668" spans="10:11" x14ac:dyDescent="0.35">
      <c r="J49668" t="e">
        <f>wOBA+VLOOKUP(D49668,order[],2,FALSE)+VLOOKUP(IF(F49668&gt;7,8,IF(F49668=0,1,F49668)),pitches[],2,FALSE)+VLOOKUP(IF(E49668&gt;0,1,E49668),rmatchups[],2,FALSE)</f>
        <v>#N/A</v>
      </c>
      <c r="K49668" t="e">
        <f t="shared" si="800"/>
        <v>#N/A</v>
      </c>
    </row>
    <row r="49669" spans="10:11" x14ac:dyDescent="0.35">
      <c r="J49669" t="e">
        <f>wOBA+VLOOKUP(D49669,order[],2,FALSE)+VLOOKUP(IF(F49669&gt;7,8,IF(F49669=0,1,F49669)),pitches[],2,FALSE)+VLOOKUP(IF(E49669&gt;0,1,E49669),rmatchups[],2,FALSE)</f>
        <v>#N/A</v>
      </c>
      <c r="K49669" t="e">
        <f t="shared" si="800"/>
        <v>#N/A</v>
      </c>
    </row>
    <row r="49670" spans="10:11" x14ac:dyDescent="0.35">
      <c r="J49670" t="e">
        <f>wOBA+VLOOKUP(D49670,order[],2,FALSE)+VLOOKUP(IF(F49670&gt;7,8,IF(F49670=0,1,F49670)),pitches[],2,FALSE)+VLOOKUP(IF(E49670&gt;0,1,E49670),rmatchups[],2,FALSE)</f>
        <v>#N/A</v>
      </c>
      <c r="K49670" t="e">
        <f t="shared" si="800"/>
        <v>#N/A</v>
      </c>
    </row>
    <row r="49671" spans="10:11" x14ac:dyDescent="0.35">
      <c r="J49671" t="e">
        <f>wOBA+VLOOKUP(D49671,order[],2,FALSE)+VLOOKUP(IF(F49671&gt;7,8,IF(F49671=0,1,F49671)),pitches[],2,FALSE)+VLOOKUP(IF(E49671&gt;0,1,E49671),rmatchups[],2,FALSE)</f>
        <v>#N/A</v>
      </c>
      <c r="K49671" t="e">
        <f t="shared" si="800"/>
        <v>#N/A</v>
      </c>
    </row>
    <row r="49672" spans="10:11" x14ac:dyDescent="0.35">
      <c r="J49672" t="e">
        <f>wOBA+VLOOKUP(D49672,order[],2,FALSE)+VLOOKUP(IF(F49672&gt;7,8,IF(F49672=0,1,F49672)),pitches[],2,FALSE)+VLOOKUP(IF(E49672&gt;0,1,E49672),rmatchups[],2,FALSE)</f>
        <v>#N/A</v>
      </c>
      <c r="K49672" t="e">
        <f t="shared" si="800"/>
        <v>#N/A</v>
      </c>
    </row>
    <row r="49673" spans="10:11" x14ac:dyDescent="0.35">
      <c r="J49673" t="e">
        <f>wOBA+VLOOKUP(D49673,order[],2,FALSE)+VLOOKUP(IF(F49673&gt;7,8,IF(F49673=0,1,F49673)),pitches[],2,FALSE)+VLOOKUP(IF(E49673&gt;0,1,E49673),rmatchups[],2,FALSE)</f>
        <v>#N/A</v>
      </c>
      <c r="K49673" t="e">
        <f t="shared" si="800"/>
        <v>#N/A</v>
      </c>
    </row>
    <row r="49674" spans="10:11" x14ac:dyDescent="0.35">
      <c r="J49674" t="e">
        <f>wOBA+VLOOKUP(D49674,order[],2,FALSE)+VLOOKUP(IF(F49674&gt;7,8,IF(F49674=0,1,F49674)),pitches[],2,FALSE)+VLOOKUP(IF(E49674&gt;0,1,E49674),rmatchups[],2,FALSE)</f>
        <v>#N/A</v>
      </c>
      <c r="K49674" t="e">
        <f t="shared" si="800"/>
        <v>#N/A</v>
      </c>
    </row>
    <row r="49675" spans="10:11" x14ac:dyDescent="0.35">
      <c r="J49675" t="e">
        <f>wOBA+VLOOKUP(D49675,order[],2,FALSE)+VLOOKUP(IF(F49675&gt;7,8,IF(F49675=0,1,F49675)),pitches[],2,FALSE)+VLOOKUP(IF(E49675&gt;0,1,E49675),rmatchups[],2,FALSE)</f>
        <v>#N/A</v>
      </c>
      <c r="K49675" t="e">
        <f t="shared" si="800"/>
        <v>#N/A</v>
      </c>
    </row>
    <row r="49676" spans="10:11" x14ac:dyDescent="0.35">
      <c r="J49676" t="e">
        <f>wOBA+VLOOKUP(D49676,order[],2,FALSE)+VLOOKUP(IF(F49676&gt;7,8,IF(F49676=0,1,F49676)),pitches[],2,FALSE)+VLOOKUP(IF(E49676&gt;0,1,E49676),rmatchups[],2,FALSE)</f>
        <v>#N/A</v>
      </c>
      <c r="K49676" t="e">
        <f t="shared" si="800"/>
        <v>#N/A</v>
      </c>
    </row>
    <row r="49677" spans="10:11" x14ac:dyDescent="0.35">
      <c r="J49677" t="e">
        <f>wOBA+VLOOKUP(D49677,order[],2,FALSE)+VLOOKUP(IF(F49677&gt;7,8,IF(F49677=0,1,F49677)),pitches[],2,FALSE)+VLOOKUP(IF(E49677&gt;0,1,E49677),rmatchups[],2,FALSE)</f>
        <v>#N/A</v>
      </c>
      <c r="K49677" t="e">
        <f t="shared" si="800"/>
        <v>#N/A</v>
      </c>
    </row>
    <row r="49678" spans="10:11" x14ac:dyDescent="0.35">
      <c r="J49678" t="e">
        <f>wOBA+VLOOKUP(D49678,order[],2,FALSE)+VLOOKUP(IF(F49678&gt;7,8,IF(F49678=0,1,F49678)),pitches[],2,FALSE)+VLOOKUP(IF(E49678&gt;0,1,E49678),rmatchups[],2,FALSE)</f>
        <v>#N/A</v>
      </c>
      <c r="K49678" t="e">
        <f t="shared" si="800"/>
        <v>#N/A</v>
      </c>
    </row>
    <row r="49679" spans="10:11" x14ac:dyDescent="0.35">
      <c r="J49679" t="e">
        <f>wOBA+VLOOKUP(D49679,order[],2,FALSE)+VLOOKUP(IF(F49679&gt;7,8,IF(F49679=0,1,F49679)),pitches[],2,FALSE)+VLOOKUP(IF(E49679&gt;0,1,E49679),rmatchups[],2,FALSE)</f>
        <v>#N/A</v>
      </c>
      <c r="K49679" t="e">
        <f t="shared" si="800"/>
        <v>#N/A</v>
      </c>
    </row>
    <row r="49680" spans="10:11" x14ac:dyDescent="0.35">
      <c r="J49680" t="e">
        <f>wOBA+VLOOKUP(D49680,order[],2,FALSE)+VLOOKUP(IF(F49680&gt;7,8,IF(F49680=0,1,F49680)),pitches[],2,FALSE)+VLOOKUP(IF(E49680&gt;0,1,E49680),rmatchups[],2,FALSE)</f>
        <v>#N/A</v>
      </c>
      <c r="K49680" t="e">
        <f t="shared" si="800"/>
        <v>#N/A</v>
      </c>
    </row>
    <row r="49681" spans="10:11" x14ac:dyDescent="0.35">
      <c r="J49681" t="e">
        <f>wOBA+VLOOKUP(D49681,order[],2,FALSE)+VLOOKUP(IF(F49681&gt;7,8,IF(F49681=0,1,F49681)),pitches[],2,FALSE)+VLOOKUP(IF(E49681&gt;0,1,E49681),rmatchups[],2,FALSE)</f>
        <v>#N/A</v>
      </c>
      <c r="K49681" t="e">
        <f t="shared" si="800"/>
        <v>#N/A</v>
      </c>
    </row>
    <row r="49682" spans="10:11" x14ac:dyDescent="0.35">
      <c r="J49682" t="e">
        <f>wOBA+VLOOKUP(D49682,order[],2,FALSE)+VLOOKUP(IF(F49682&gt;7,8,IF(F49682=0,1,F49682)),pitches[],2,FALSE)+VLOOKUP(IF(E49682&gt;0,1,E49682),rmatchups[],2,FALSE)</f>
        <v>#N/A</v>
      </c>
      <c r="K49682" t="e">
        <f t="shared" si="800"/>
        <v>#N/A</v>
      </c>
    </row>
    <row r="49683" spans="10:11" x14ac:dyDescent="0.35">
      <c r="J49683" t="e">
        <f>wOBA+VLOOKUP(D49683,order[],2,FALSE)+VLOOKUP(IF(F49683&gt;7,8,IF(F49683=0,1,F49683)),pitches[],2,FALSE)+VLOOKUP(IF(E49683&gt;0,1,E49683),rmatchups[],2,FALSE)</f>
        <v>#N/A</v>
      </c>
      <c r="K49683" t="e">
        <f t="shared" si="800"/>
        <v>#N/A</v>
      </c>
    </row>
    <row r="49684" spans="10:11" x14ac:dyDescent="0.35">
      <c r="J49684" t="e">
        <f>wOBA+VLOOKUP(D49684,order[],2,FALSE)+VLOOKUP(IF(F49684&gt;7,8,IF(F49684=0,1,F49684)),pitches[],2,FALSE)+VLOOKUP(IF(E49684&gt;0,1,E49684),rmatchups[],2,FALSE)</f>
        <v>#N/A</v>
      </c>
      <c r="K49684" t="e">
        <f t="shared" si="800"/>
        <v>#N/A</v>
      </c>
    </row>
    <row r="49685" spans="10:11" x14ac:dyDescent="0.35">
      <c r="J49685" t="e">
        <f>wOBA+VLOOKUP(D49685,order[],2,FALSE)+VLOOKUP(IF(F49685&gt;7,8,IF(F49685=0,1,F49685)),pitches[],2,FALSE)+VLOOKUP(IF(E49685&gt;0,1,E49685),rmatchups[],2,FALSE)</f>
        <v>#N/A</v>
      </c>
      <c r="K49685" t="e">
        <f t="shared" si="800"/>
        <v>#N/A</v>
      </c>
    </row>
    <row r="49686" spans="10:11" x14ac:dyDescent="0.35">
      <c r="J49686" t="e">
        <f>wOBA+VLOOKUP(D49686,order[],2,FALSE)+VLOOKUP(IF(F49686&gt;7,8,IF(F49686=0,1,F49686)),pitches[],2,FALSE)+VLOOKUP(IF(E49686&gt;0,1,E49686),rmatchups[],2,FALSE)</f>
        <v>#N/A</v>
      </c>
      <c r="K49686" t="e">
        <f t="shared" si="800"/>
        <v>#N/A</v>
      </c>
    </row>
    <row r="49687" spans="10:11" x14ac:dyDescent="0.35">
      <c r="J49687" t="e">
        <f>wOBA+VLOOKUP(D49687,order[],2,FALSE)+VLOOKUP(IF(F49687&gt;7,8,IF(F49687=0,1,F49687)),pitches[],2,FALSE)+VLOOKUP(IF(E49687&gt;0,1,E49687),rmatchups[],2,FALSE)</f>
        <v>#N/A</v>
      </c>
      <c r="K49687" t="e">
        <f t="shared" si="800"/>
        <v>#N/A</v>
      </c>
    </row>
    <row r="49688" spans="10:11" x14ac:dyDescent="0.35">
      <c r="J49688" t="e">
        <f>wOBA+VLOOKUP(D49688,order[],2,FALSE)+VLOOKUP(IF(F49688&gt;7,8,IF(F49688=0,1,F49688)),pitches[],2,FALSE)+VLOOKUP(IF(E49688&gt;0,1,E49688),rmatchups[],2,FALSE)</f>
        <v>#N/A</v>
      </c>
      <c r="K49688" t="e">
        <f t="shared" si="800"/>
        <v>#N/A</v>
      </c>
    </row>
    <row r="49689" spans="10:11" x14ac:dyDescent="0.35">
      <c r="J49689" t="e">
        <f>wOBA+VLOOKUP(D49689,order[],2,FALSE)+VLOOKUP(IF(F49689&gt;7,8,IF(F49689=0,1,F49689)),pitches[],2,FALSE)+VLOOKUP(IF(E49689&gt;0,1,E49689),rmatchups[],2,FALSE)</f>
        <v>#N/A</v>
      </c>
      <c r="K49689" t="e">
        <f t="shared" si="800"/>
        <v>#N/A</v>
      </c>
    </row>
    <row r="49690" spans="10:11" x14ac:dyDescent="0.35">
      <c r="J49690" t="e">
        <f>wOBA+VLOOKUP(D49690,order[],2,FALSE)+VLOOKUP(IF(F49690&gt;7,8,IF(F49690=0,1,F49690)),pitches[],2,FALSE)+VLOOKUP(IF(E49690&gt;0,1,E49690),rmatchups[],2,FALSE)</f>
        <v>#N/A</v>
      </c>
      <c r="K49690" t="e">
        <f t="shared" si="800"/>
        <v>#N/A</v>
      </c>
    </row>
    <row r="49691" spans="10:11" x14ac:dyDescent="0.35">
      <c r="J49691" t="e">
        <f>wOBA+VLOOKUP(D49691,order[],2,FALSE)+VLOOKUP(IF(F49691&gt;7,8,IF(F49691=0,1,F49691)),pitches[],2,FALSE)+VLOOKUP(IF(E49691&gt;0,1,E49691),rmatchups[],2,FALSE)</f>
        <v>#N/A</v>
      </c>
      <c r="K49691" t="e">
        <f t="shared" si="800"/>
        <v>#N/A</v>
      </c>
    </row>
    <row r="49692" spans="10:11" x14ac:dyDescent="0.35">
      <c r="J49692" t="e">
        <f>wOBA+VLOOKUP(D49692,order[],2,FALSE)+VLOOKUP(IF(F49692&gt;7,8,IF(F49692=0,1,F49692)),pitches[],2,FALSE)+VLOOKUP(IF(E49692&gt;0,1,E49692),rmatchups[],2,FALSE)</f>
        <v>#N/A</v>
      </c>
      <c r="K49692" t="e">
        <f t="shared" si="800"/>
        <v>#N/A</v>
      </c>
    </row>
    <row r="49693" spans="10:11" x14ac:dyDescent="0.35">
      <c r="J49693" t="e">
        <f>wOBA+VLOOKUP(D49693,order[],2,FALSE)+VLOOKUP(IF(F49693&gt;7,8,IF(F49693=0,1,F49693)),pitches[],2,FALSE)+VLOOKUP(IF(E49693&gt;0,1,E49693),rmatchups[],2,FALSE)</f>
        <v>#N/A</v>
      </c>
      <c r="K49693" t="e">
        <f t="shared" si="800"/>
        <v>#N/A</v>
      </c>
    </row>
    <row r="49694" spans="10:11" x14ac:dyDescent="0.35">
      <c r="J49694" t="e">
        <f>wOBA+VLOOKUP(D49694,order[],2,FALSE)+VLOOKUP(IF(F49694&gt;7,8,IF(F49694=0,1,F49694)),pitches[],2,FALSE)+VLOOKUP(IF(E49694&gt;0,1,E49694),rmatchups[],2,FALSE)</f>
        <v>#N/A</v>
      </c>
      <c r="K49694" t="e">
        <f t="shared" si="800"/>
        <v>#N/A</v>
      </c>
    </row>
    <row r="49695" spans="10:11" x14ac:dyDescent="0.35">
      <c r="J49695" t="e">
        <f>wOBA+VLOOKUP(D49695,order[],2,FALSE)+VLOOKUP(IF(F49695&gt;7,8,IF(F49695=0,1,F49695)),pitches[],2,FALSE)+VLOOKUP(IF(E49695&gt;0,1,E49695),rmatchups[],2,FALSE)</f>
        <v>#N/A</v>
      </c>
      <c r="K49695" t="e">
        <f t="shared" si="800"/>
        <v>#N/A</v>
      </c>
    </row>
    <row r="49696" spans="10:11" x14ac:dyDescent="0.35">
      <c r="J49696" t="e">
        <f>wOBA+VLOOKUP(D49696,order[],2,FALSE)+VLOOKUP(IF(F49696&gt;7,8,IF(F49696=0,1,F49696)),pitches[],2,FALSE)+VLOOKUP(IF(E49696&gt;0,1,E49696),rmatchups[],2,FALSE)</f>
        <v>#N/A</v>
      </c>
      <c r="K49696" t="e">
        <f t="shared" si="800"/>
        <v>#N/A</v>
      </c>
    </row>
    <row r="49697" spans="10:11" x14ac:dyDescent="0.35">
      <c r="J49697" t="e">
        <f>wOBA+VLOOKUP(D49697,order[],2,FALSE)+VLOOKUP(IF(F49697&gt;7,8,IF(F49697=0,1,F49697)),pitches[],2,FALSE)+VLOOKUP(IF(E49697&gt;0,1,E49697),rmatchups[],2,FALSE)</f>
        <v>#N/A</v>
      </c>
      <c r="K49697" t="e">
        <f t="shared" si="800"/>
        <v>#N/A</v>
      </c>
    </row>
    <row r="49698" spans="10:11" x14ac:dyDescent="0.35">
      <c r="J49698" t="e">
        <f>wOBA+VLOOKUP(D49698,order[],2,FALSE)+VLOOKUP(IF(F49698&gt;7,8,IF(F49698=0,1,F49698)),pitches[],2,FALSE)+VLOOKUP(IF(E49698&gt;0,1,E49698),rmatchups[],2,FALSE)</f>
        <v>#N/A</v>
      </c>
      <c r="K49698" t="e">
        <f t="shared" si="800"/>
        <v>#N/A</v>
      </c>
    </row>
    <row r="49699" spans="10:11" x14ac:dyDescent="0.35">
      <c r="J49699" t="e">
        <f>wOBA+VLOOKUP(D49699,order[],2,FALSE)+VLOOKUP(IF(F49699&gt;7,8,IF(F49699=0,1,F49699)),pitches[],2,FALSE)+VLOOKUP(IF(E49699&gt;0,1,E49699),rmatchups[],2,FALSE)</f>
        <v>#N/A</v>
      </c>
      <c r="K49699" t="e">
        <f t="shared" si="800"/>
        <v>#N/A</v>
      </c>
    </row>
    <row r="49700" spans="10:11" x14ac:dyDescent="0.35">
      <c r="J49700" t="e">
        <f>wOBA+VLOOKUP(D49700,order[],2,FALSE)+VLOOKUP(IF(F49700&gt;7,8,IF(F49700=0,1,F49700)),pitches[],2,FALSE)+VLOOKUP(IF(E49700&gt;0,1,E49700),rmatchups[],2,FALSE)</f>
        <v>#N/A</v>
      </c>
      <c r="K49700" t="e">
        <f t="shared" si="800"/>
        <v>#N/A</v>
      </c>
    </row>
    <row r="49701" spans="10:11" x14ac:dyDescent="0.35">
      <c r="J49701" t="e">
        <f>wOBA+VLOOKUP(D49701,order[],2,FALSE)+VLOOKUP(IF(F49701&gt;7,8,IF(F49701=0,1,F49701)),pitches[],2,FALSE)+VLOOKUP(IF(E49701&gt;0,1,E49701),rmatchups[],2,FALSE)</f>
        <v>#N/A</v>
      </c>
      <c r="K49701" t="e">
        <f t="shared" si="800"/>
        <v>#N/A</v>
      </c>
    </row>
    <row r="49702" spans="10:11" x14ac:dyDescent="0.35">
      <c r="J49702" t="e">
        <f>wOBA+VLOOKUP(D49702,order[],2,FALSE)+VLOOKUP(IF(F49702&gt;7,8,IF(F49702=0,1,F49702)),pitches[],2,FALSE)+VLOOKUP(IF(E49702&gt;0,1,E49702),rmatchups[],2,FALSE)</f>
        <v>#N/A</v>
      </c>
      <c r="K49702" t="e">
        <f t="shared" si="800"/>
        <v>#N/A</v>
      </c>
    </row>
    <row r="49703" spans="10:11" x14ac:dyDescent="0.35">
      <c r="J49703" t="e">
        <f>wOBA+VLOOKUP(D49703,order[],2,FALSE)+VLOOKUP(IF(F49703&gt;7,8,IF(F49703=0,1,F49703)),pitches[],2,FALSE)+VLOOKUP(IF(E49703&gt;0,1,E49703),rmatchups[],2,FALSE)</f>
        <v>#N/A</v>
      </c>
      <c r="K49703" t="e">
        <f t="shared" si="800"/>
        <v>#N/A</v>
      </c>
    </row>
    <row r="49704" spans="10:11" x14ac:dyDescent="0.35">
      <c r="J49704" t="e">
        <f>wOBA+VLOOKUP(D49704,order[],2,FALSE)+VLOOKUP(IF(F49704&gt;7,8,IF(F49704=0,1,F49704)),pitches[],2,FALSE)+VLOOKUP(IF(E49704&gt;0,1,E49704),rmatchups[],2,FALSE)</f>
        <v>#N/A</v>
      </c>
      <c r="K49704" t="e">
        <f t="shared" si="800"/>
        <v>#N/A</v>
      </c>
    </row>
    <row r="49705" spans="10:11" x14ac:dyDescent="0.35">
      <c r="J49705" t="e">
        <f>wOBA+VLOOKUP(D49705,order[],2,FALSE)+VLOOKUP(IF(F49705&gt;7,8,IF(F49705=0,1,F49705)),pitches[],2,FALSE)+VLOOKUP(IF(E49705&gt;0,1,E49705),rmatchups[],2,FALSE)</f>
        <v>#N/A</v>
      </c>
      <c r="K49705" t="e">
        <f t="shared" si="800"/>
        <v>#N/A</v>
      </c>
    </row>
    <row r="49706" spans="10:11" x14ac:dyDescent="0.35">
      <c r="J49706" t="e">
        <f>wOBA+VLOOKUP(D49706,order[],2,FALSE)+VLOOKUP(IF(F49706&gt;7,8,IF(F49706=0,1,F49706)),pitches[],2,FALSE)+VLOOKUP(IF(E49706&gt;0,1,E49706),rmatchups[],2,FALSE)</f>
        <v>#N/A</v>
      </c>
      <c r="K49706" t="e">
        <f t="shared" si="800"/>
        <v>#N/A</v>
      </c>
    </row>
    <row r="49707" spans="10:11" x14ac:dyDescent="0.35">
      <c r="J49707" t="e">
        <f>wOBA+VLOOKUP(D49707,order[],2,FALSE)+VLOOKUP(IF(F49707&gt;7,8,IF(F49707=0,1,F49707)),pitches[],2,FALSE)+VLOOKUP(IF(E49707&gt;0,1,E49707),rmatchups[],2,FALSE)</f>
        <v>#N/A</v>
      </c>
      <c r="K49707" t="e">
        <f t="shared" si="800"/>
        <v>#N/A</v>
      </c>
    </row>
    <row r="49708" spans="10:11" x14ac:dyDescent="0.35">
      <c r="J49708" t="e">
        <f>wOBA+VLOOKUP(D49708,order[],2,FALSE)+VLOOKUP(IF(F49708&gt;7,8,IF(F49708=0,1,F49708)),pitches[],2,FALSE)+VLOOKUP(IF(E49708&gt;0,1,E49708),rmatchups[],2,FALSE)</f>
        <v>#N/A</v>
      </c>
      <c r="K49708" t="e">
        <f t="shared" si="800"/>
        <v>#N/A</v>
      </c>
    </row>
    <row r="49709" spans="10:11" x14ac:dyDescent="0.35">
      <c r="J49709" t="e">
        <f>wOBA+VLOOKUP(D49709,order[],2,FALSE)+VLOOKUP(IF(F49709&gt;7,8,IF(F49709=0,1,F49709)),pitches[],2,FALSE)+VLOOKUP(IF(E49709&gt;0,1,E49709),rmatchups[],2,FALSE)</f>
        <v>#N/A</v>
      </c>
      <c r="K49709" t="e">
        <f t="shared" si="800"/>
        <v>#N/A</v>
      </c>
    </row>
    <row r="49710" spans="10:11" x14ac:dyDescent="0.35">
      <c r="J49710" t="e">
        <f>wOBA+VLOOKUP(D49710,order[],2,FALSE)+VLOOKUP(IF(F49710&gt;7,8,IF(F49710=0,1,F49710)),pitches[],2,FALSE)+VLOOKUP(IF(E49710&gt;0,1,E49710),rmatchups[],2,FALSE)</f>
        <v>#N/A</v>
      </c>
      <c r="K49710" t="e">
        <f t="shared" si="800"/>
        <v>#N/A</v>
      </c>
    </row>
    <row r="49711" spans="10:11" x14ac:dyDescent="0.35">
      <c r="J49711" t="e">
        <f>wOBA+VLOOKUP(D49711,order[],2,FALSE)+VLOOKUP(IF(F49711&gt;7,8,IF(F49711=0,1,F49711)),pitches[],2,FALSE)+VLOOKUP(IF(E49711&gt;0,1,E49711),rmatchups[],2,FALSE)</f>
        <v>#N/A</v>
      </c>
      <c r="K49711" t="e">
        <f t="shared" si="800"/>
        <v>#N/A</v>
      </c>
    </row>
    <row r="49712" spans="10:11" x14ac:dyDescent="0.35">
      <c r="J49712" t="e">
        <f>wOBA+VLOOKUP(D49712,order[],2,FALSE)+VLOOKUP(IF(F49712&gt;7,8,IF(F49712=0,1,F49712)),pitches[],2,FALSE)+VLOOKUP(IF(E49712&gt;0,1,E49712),rmatchups[],2,FALSE)</f>
        <v>#N/A</v>
      </c>
      <c r="K49712" t="e">
        <f t="shared" si="800"/>
        <v>#N/A</v>
      </c>
    </row>
    <row r="49713" spans="10:11" x14ac:dyDescent="0.35">
      <c r="J49713" t="e">
        <f>wOBA+VLOOKUP(D49713,order[],2,FALSE)+VLOOKUP(IF(F49713&gt;7,8,IF(F49713=0,1,F49713)),pitches[],2,FALSE)+VLOOKUP(IF(E49713&gt;0,1,E49713),rmatchups[],2,FALSE)</f>
        <v>#N/A</v>
      </c>
      <c r="K49713" t="e">
        <f t="shared" si="800"/>
        <v>#N/A</v>
      </c>
    </row>
    <row r="49714" spans="10:11" x14ac:dyDescent="0.35">
      <c r="J49714" t="e">
        <f>wOBA+VLOOKUP(D49714,order[],2,FALSE)+VLOOKUP(IF(F49714&gt;7,8,IF(F49714=0,1,F49714)),pitches[],2,FALSE)+VLOOKUP(IF(E49714&gt;0,1,E49714),rmatchups[],2,FALSE)</f>
        <v>#N/A</v>
      </c>
      <c r="K49714" t="e">
        <f t="shared" si="800"/>
        <v>#N/A</v>
      </c>
    </row>
    <row r="49715" spans="10:11" x14ac:dyDescent="0.35">
      <c r="J49715" t="e">
        <f>wOBA+VLOOKUP(D49715,order[],2,FALSE)+VLOOKUP(IF(F49715&gt;7,8,IF(F49715=0,1,F49715)),pitches[],2,FALSE)+VLOOKUP(IF(E49715&gt;0,1,E49715),rmatchups[],2,FALSE)</f>
        <v>#N/A</v>
      </c>
      <c r="K49715" t="e">
        <f t="shared" si="800"/>
        <v>#N/A</v>
      </c>
    </row>
    <row r="49716" spans="10:11" x14ac:dyDescent="0.35">
      <c r="J49716" t="e">
        <f>wOBA+VLOOKUP(D49716,order[],2,FALSE)+VLOOKUP(IF(F49716&gt;7,8,IF(F49716=0,1,F49716)),pitches[],2,FALSE)+VLOOKUP(IF(E49716&gt;0,1,E49716),rmatchups[],2,FALSE)</f>
        <v>#N/A</v>
      </c>
      <c r="K49716" t="e">
        <f t="shared" si="800"/>
        <v>#N/A</v>
      </c>
    </row>
    <row r="49717" spans="10:11" x14ac:dyDescent="0.35">
      <c r="J49717" t="e">
        <f>wOBA+VLOOKUP(D49717,order[],2,FALSE)+VLOOKUP(IF(F49717&gt;7,8,IF(F49717=0,1,F49717)),pitches[],2,FALSE)+VLOOKUP(IF(E49717&gt;0,1,E49717),rmatchups[],2,FALSE)</f>
        <v>#N/A</v>
      </c>
      <c r="K49717" t="e">
        <f t="shared" si="800"/>
        <v>#N/A</v>
      </c>
    </row>
    <row r="49718" spans="10:11" x14ac:dyDescent="0.35">
      <c r="J49718" t="e">
        <f>wOBA+VLOOKUP(D49718,order[],2,FALSE)+VLOOKUP(IF(F49718&gt;7,8,IF(F49718=0,1,F49718)),pitches[],2,FALSE)+VLOOKUP(IF(E49718&gt;0,1,E49718),rmatchups[],2,FALSE)</f>
        <v>#N/A</v>
      </c>
      <c r="K49718" t="e">
        <f t="shared" si="800"/>
        <v>#N/A</v>
      </c>
    </row>
    <row r="49719" spans="10:11" x14ac:dyDescent="0.35">
      <c r="J49719" t="e">
        <f>wOBA+VLOOKUP(D49719,order[],2,FALSE)+VLOOKUP(IF(F49719&gt;7,8,IF(F49719=0,1,F49719)),pitches[],2,FALSE)+VLOOKUP(IF(E49719&gt;0,1,E49719),rmatchups[],2,FALSE)</f>
        <v>#N/A</v>
      </c>
      <c r="K49719" t="e">
        <f t="shared" si="800"/>
        <v>#N/A</v>
      </c>
    </row>
    <row r="49720" spans="10:11" x14ac:dyDescent="0.35">
      <c r="J49720" t="e">
        <f>wOBA+VLOOKUP(D49720,order[],2,FALSE)+VLOOKUP(IF(F49720&gt;7,8,IF(F49720=0,1,F49720)),pitches[],2,FALSE)+VLOOKUP(IF(E49720&gt;0,1,E49720),rmatchups[],2,FALSE)</f>
        <v>#N/A</v>
      </c>
      <c r="K49720" t="e">
        <f t="shared" si="800"/>
        <v>#N/A</v>
      </c>
    </row>
    <row r="49721" spans="10:11" x14ac:dyDescent="0.35">
      <c r="J49721" t="e">
        <f>wOBA+VLOOKUP(D49721,order[],2,FALSE)+VLOOKUP(IF(F49721&gt;7,8,IF(F49721=0,1,F49721)),pitches[],2,FALSE)+VLOOKUP(IF(E49721&gt;0,1,E49721),rmatchups[],2,FALSE)</f>
        <v>#N/A</v>
      </c>
      <c r="K49721" t="e">
        <f t="shared" si="800"/>
        <v>#N/A</v>
      </c>
    </row>
    <row r="49722" spans="10:11" x14ac:dyDescent="0.35">
      <c r="J49722" t="e">
        <f>wOBA+VLOOKUP(D49722,order[],2,FALSE)+VLOOKUP(IF(F49722&gt;7,8,IF(F49722=0,1,F49722)),pitches[],2,FALSE)+VLOOKUP(IF(E49722&gt;0,1,E49722),rmatchups[],2,FALSE)</f>
        <v>#N/A</v>
      </c>
      <c r="K49722" t="e">
        <f t="shared" si="800"/>
        <v>#N/A</v>
      </c>
    </row>
    <row r="49723" spans="10:11" x14ac:dyDescent="0.35">
      <c r="J49723" t="e">
        <f>wOBA+VLOOKUP(D49723,order[],2,FALSE)+VLOOKUP(IF(F49723&gt;7,8,IF(F49723=0,1,F49723)),pitches[],2,FALSE)+VLOOKUP(IF(E49723&gt;0,1,E49723),rmatchups[],2,FALSE)</f>
        <v>#N/A</v>
      </c>
      <c r="K49723" t="e">
        <f t="shared" si="800"/>
        <v>#N/A</v>
      </c>
    </row>
    <row r="49724" spans="10:11" x14ac:dyDescent="0.35">
      <c r="J49724" t="e">
        <f>wOBA+VLOOKUP(D49724,order[],2,FALSE)+VLOOKUP(IF(F49724&gt;7,8,IF(F49724=0,1,F49724)),pitches[],2,FALSE)+VLOOKUP(IF(E49724&gt;0,1,E49724),rmatchups[],2,FALSE)</f>
        <v>#N/A</v>
      </c>
      <c r="K49724" t="e">
        <f t="shared" si="800"/>
        <v>#N/A</v>
      </c>
    </row>
    <row r="49725" spans="10:11" x14ac:dyDescent="0.35">
      <c r="J49725" t="e">
        <f>wOBA+VLOOKUP(D49725,order[],2,FALSE)+VLOOKUP(IF(F49725&gt;7,8,IF(F49725=0,1,F49725)),pitches[],2,FALSE)+VLOOKUP(IF(E49725&gt;0,1,E49725),rmatchups[],2,FALSE)</f>
        <v>#N/A</v>
      </c>
      <c r="K49725" t="e">
        <f t="shared" si="800"/>
        <v>#N/A</v>
      </c>
    </row>
    <row r="49726" spans="10:11" x14ac:dyDescent="0.35">
      <c r="J49726" t="e">
        <f>wOBA+VLOOKUP(D49726,order[],2,FALSE)+VLOOKUP(IF(F49726&gt;7,8,IF(F49726=0,1,F49726)),pitches[],2,FALSE)+VLOOKUP(IF(E49726&gt;0,1,E49726),rmatchups[],2,FALSE)</f>
        <v>#N/A</v>
      </c>
      <c r="K49726" t="e">
        <f t="shared" si="800"/>
        <v>#N/A</v>
      </c>
    </row>
    <row r="49727" spans="10:11" x14ac:dyDescent="0.35">
      <c r="J49727" t="e">
        <f>wOBA+VLOOKUP(D49727,order[],2,FALSE)+VLOOKUP(IF(F49727&gt;7,8,IF(F49727=0,1,F49727)),pitches[],2,FALSE)+VLOOKUP(IF(E49727&gt;0,1,E49727),rmatchups[],2,FALSE)</f>
        <v>#N/A</v>
      </c>
      <c r="K49727" t="e">
        <f t="shared" si="800"/>
        <v>#N/A</v>
      </c>
    </row>
    <row r="49728" spans="10:11" x14ac:dyDescent="0.35">
      <c r="J49728" t="e">
        <f>wOBA+VLOOKUP(D49728,order[],2,FALSE)+VLOOKUP(IF(F49728&gt;7,8,IF(F49728=0,1,F49728)),pitches[],2,FALSE)+VLOOKUP(IF(E49728&gt;0,1,E49728),rmatchups[],2,FALSE)</f>
        <v>#N/A</v>
      </c>
      <c r="K49728" t="e">
        <f t="shared" si="800"/>
        <v>#N/A</v>
      </c>
    </row>
    <row r="49729" spans="10:11" x14ac:dyDescent="0.35">
      <c r="J49729" t="e">
        <f>wOBA+VLOOKUP(D49729,order[],2,FALSE)+VLOOKUP(IF(F49729&gt;7,8,IF(F49729=0,1,F49729)),pitches[],2,FALSE)+VLOOKUP(IF(E49729&gt;0,1,E49729),rmatchups[],2,FALSE)</f>
        <v>#N/A</v>
      </c>
      <c r="K49729" t="e">
        <f t="shared" si="800"/>
        <v>#N/A</v>
      </c>
    </row>
    <row r="49730" spans="10:11" x14ac:dyDescent="0.35">
      <c r="J49730" t="e">
        <f>wOBA+VLOOKUP(D49730,order[],2,FALSE)+VLOOKUP(IF(F49730&gt;7,8,IF(F49730=0,1,F49730)),pitches[],2,FALSE)+VLOOKUP(IF(E49730&gt;0,1,E49730),rmatchups[],2,FALSE)</f>
        <v>#N/A</v>
      </c>
      <c r="K49730" t="e">
        <f t="shared" si="800"/>
        <v>#N/A</v>
      </c>
    </row>
    <row r="49731" spans="10:11" x14ac:dyDescent="0.35">
      <c r="J49731" t="e">
        <f>wOBA+VLOOKUP(D49731,order[],2,FALSE)+VLOOKUP(IF(F49731&gt;7,8,IF(F49731=0,1,F49731)),pitches[],2,FALSE)+VLOOKUP(IF(E49731&gt;0,1,E49731),rmatchups[],2,FALSE)</f>
        <v>#N/A</v>
      </c>
      <c r="K49731" t="e">
        <f t="shared" ref="K49731:K49794" si="801">H49731-J49731</f>
        <v>#N/A</v>
      </c>
    </row>
    <row r="49732" spans="10:11" x14ac:dyDescent="0.35">
      <c r="J49732" t="e">
        <f>wOBA+VLOOKUP(D49732,order[],2,FALSE)+VLOOKUP(IF(F49732&gt;7,8,IF(F49732=0,1,F49732)),pitches[],2,FALSE)+VLOOKUP(IF(E49732&gt;0,1,E49732),rmatchups[],2,FALSE)</f>
        <v>#N/A</v>
      </c>
      <c r="K49732" t="e">
        <f t="shared" si="801"/>
        <v>#N/A</v>
      </c>
    </row>
    <row r="49733" spans="10:11" x14ac:dyDescent="0.35">
      <c r="J49733" t="e">
        <f>wOBA+VLOOKUP(D49733,order[],2,FALSE)+VLOOKUP(IF(F49733&gt;7,8,IF(F49733=0,1,F49733)),pitches[],2,FALSE)+VLOOKUP(IF(E49733&gt;0,1,E49733),rmatchups[],2,FALSE)</f>
        <v>#N/A</v>
      </c>
      <c r="K49733" t="e">
        <f t="shared" si="801"/>
        <v>#N/A</v>
      </c>
    </row>
    <row r="49734" spans="10:11" x14ac:dyDescent="0.35">
      <c r="J49734" t="e">
        <f>wOBA+VLOOKUP(D49734,order[],2,FALSE)+VLOOKUP(IF(F49734&gt;7,8,IF(F49734=0,1,F49734)),pitches[],2,FALSE)+VLOOKUP(IF(E49734&gt;0,1,E49734),rmatchups[],2,FALSE)</f>
        <v>#N/A</v>
      </c>
      <c r="K49734" t="e">
        <f t="shared" si="801"/>
        <v>#N/A</v>
      </c>
    </row>
    <row r="49735" spans="10:11" x14ac:dyDescent="0.35">
      <c r="J49735" t="e">
        <f>wOBA+VLOOKUP(D49735,order[],2,FALSE)+VLOOKUP(IF(F49735&gt;7,8,IF(F49735=0,1,F49735)),pitches[],2,FALSE)+VLOOKUP(IF(E49735&gt;0,1,E49735),rmatchups[],2,FALSE)</f>
        <v>#N/A</v>
      </c>
      <c r="K49735" t="e">
        <f t="shared" si="801"/>
        <v>#N/A</v>
      </c>
    </row>
    <row r="49736" spans="10:11" x14ac:dyDescent="0.35">
      <c r="J49736" t="e">
        <f>wOBA+VLOOKUP(D49736,order[],2,FALSE)+VLOOKUP(IF(F49736&gt;7,8,IF(F49736=0,1,F49736)),pitches[],2,FALSE)+VLOOKUP(IF(E49736&gt;0,1,E49736),rmatchups[],2,FALSE)</f>
        <v>#N/A</v>
      </c>
      <c r="K49736" t="e">
        <f t="shared" si="801"/>
        <v>#N/A</v>
      </c>
    </row>
    <row r="49737" spans="10:11" x14ac:dyDescent="0.35">
      <c r="J49737" t="e">
        <f>wOBA+VLOOKUP(D49737,order[],2,FALSE)+VLOOKUP(IF(F49737&gt;7,8,IF(F49737=0,1,F49737)),pitches[],2,FALSE)+VLOOKUP(IF(E49737&gt;0,1,E49737),rmatchups[],2,FALSE)</f>
        <v>#N/A</v>
      </c>
      <c r="K49737" t="e">
        <f t="shared" si="801"/>
        <v>#N/A</v>
      </c>
    </row>
    <row r="49738" spans="10:11" x14ac:dyDescent="0.35">
      <c r="J49738" t="e">
        <f>wOBA+VLOOKUP(D49738,order[],2,FALSE)+VLOOKUP(IF(F49738&gt;7,8,IF(F49738=0,1,F49738)),pitches[],2,FALSE)+VLOOKUP(IF(E49738&gt;0,1,E49738),rmatchups[],2,FALSE)</f>
        <v>#N/A</v>
      </c>
      <c r="K49738" t="e">
        <f t="shared" si="801"/>
        <v>#N/A</v>
      </c>
    </row>
    <row r="49739" spans="10:11" x14ac:dyDescent="0.35">
      <c r="J49739" t="e">
        <f>wOBA+VLOOKUP(D49739,order[],2,FALSE)+VLOOKUP(IF(F49739&gt;7,8,IF(F49739=0,1,F49739)),pitches[],2,FALSE)+VLOOKUP(IF(E49739&gt;0,1,E49739),rmatchups[],2,FALSE)</f>
        <v>#N/A</v>
      </c>
      <c r="K49739" t="e">
        <f t="shared" si="801"/>
        <v>#N/A</v>
      </c>
    </row>
    <row r="49740" spans="10:11" x14ac:dyDescent="0.35">
      <c r="J49740" t="e">
        <f>wOBA+VLOOKUP(D49740,order[],2,FALSE)+VLOOKUP(IF(F49740&gt;7,8,IF(F49740=0,1,F49740)),pitches[],2,FALSE)+VLOOKUP(IF(E49740&gt;0,1,E49740),rmatchups[],2,FALSE)</f>
        <v>#N/A</v>
      </c>
      <c r="K49740" t="e">
        <f t="shared" si="801"/>
        <v>#N/A</v>
      </c>
    </row>
    <row r="49741" spans="10:11" x14ac:dyDescent="0.35">
      <c r="J49741" t="e">
        <f>wOBA+VLOOKUP(D49741,order[],2,FALSE)+VLOOKUP(IF(F49741&gt;7,8,IF(F49741=0,1,F49741)),pitches[],2,FALSE)+VLOOKUP(IF(E49741&gt;0,1,E49741),rmatchups[],2,FALSE)</f>
        <v>#N/A</v>
      </c>
      <c r="K49741" t="e">
        <f t="shared" si="801"/>
        <v>#N/A</v>
      </c>
    </row>
    <row r="49742" spans="10:11" x14ac:dyDescent="0.35">
      <c r="J49742" t="e">
        <f>wOBA+VLOOKUP(D49742,order[],2,FALSE)+VLOOKUP(IF(F49742&gt;7,8,IF(F49742=0,1,F49742)),pitches[],2,FALSE)+VLOOKUP(IF(E49742&gt;0,1,E49742),rmatchups[],2,FALSE)</f>
        <v>#N/A</v>
      </c>
      <c r="K49742" t="e">
        <f t="shared" si="801"/>
        <v>#N/A</v>
      </c>
    </row>
    <row r="49743" spans="10:11" x14ac:dyDescent="0.35">
      <c r="J49743" t="e">
        <f>wOBA+VLOOKUP(D49743,order[],2,FALSE)+VLOOKUP(IF(F49743&gt;7,8,IF(F49743=0,1,F49743)),pitches[],2,FALSE)+VLOOKUP(IF(E49743&gt;0,1,E49743),rmatchups[],2,FALSE)</f>
        <v>#N/A</v>
      </c>
      <c r="K49743" t="e">
        <f t="shared" si="801"/>
        <v>#N/A</v>
      </c>
    </row>
    <row r="49744" spans="10:11" x14ac:dyDescent="0.35">
      <c r="J49744" t="e">
        <f>wOBA+VLOOKUP(D49744,order[],2,FALSE)+VLOOKUP(IF(F49744&gt;7,8,IF(F49744=0,1,F49744)),pitches[],2,FALSE)+VLOOKUP(IF(E49744&gt;0,1,E49744),rmatchups[],2,FALSE)</f>
        <v>#N/A</v>
      </c>
      <c r="K49744" t="e">
        <f t="shared" si="801"/>
        <v>#N/A</v>
      </c>
    </row>
    <row r="49745" spans="10:11" x14ac:dyDescent="0.35">
      <c r="J49745" t="e">
        <f>wOBA+VLOOKUP(D49745,order[],2,FALSE)+VLOOKUP(IF(F49745&gt;7,8,IF(F49745=0,1,F49745)),pitches[],2,FALSE)+VLOOKUP(IF(E49745&gt;0,1,E49745),rmatchups[],2,FALSE)</f>
        <v>#N/A</v>
      </c>
      <c r="K49745" t="e">
        <f t="shared" si="801"/>
        <v>#N/A</v>
      </c>
    </row>
    <row r="49746" spans="10:11" x14ac:dyDescent="0.35">
      <c r="J49746" t="e">
        <f>wOBA+VLOOKUP(D49746,order[],2,FALSE)+VLOOKUP(IF(F49746&gt;7,8,IF(F49746=0,1,F49746)),pitches[],2,FALSE)+VLOOKUP(IF(E49746&gt;0,1,E49746),rmatchups[],2,FALSE)</f>
        <v>#N/A</v>
      </c>
      <c r="K49746" t="e">
        <f t="shared" si="801"/>
        <v>#N/A</v>
      </c>
    </row>
    <row r="49747" spans="10:11" x14ac:dyDescent="0.35">
      <c r="J49747" t="e">
        <f>wOBA+VLOOKUP(D49747,order[],2,FALSE)+VLOOKUP(IF(F49747&gt;7,8,IF(F49747=0,1,F49747)),pitches[],2,FALSE)+VLOOKUP(IF(E49747&gt;0,1,E49747),rmatchups[],2,FALSE)</f>
        <v>#N/A</v>
      </c>
      <c r="K49747" t="e">
        <f t="shared" si="801"/>
        <v>#N/A</v>
      </c>
    </row>
    <row r="49748" spans="10:11" x14ac:dyDescent="0.35">
      <c r="J49748" t="e">
        <f>wOBA+VLOOKUP(D49748,order[],2,FALSE)+VLOOKUP(IF(F49748&gt;7,8,IF(F49748=0,1,F49748)),pitches[],2,FALSE)+VLOOKUP(IF(E49748&gt;0,1,E49748),rmatchups[],2,FALSE)</f>
        <v>#N/A</v>
      </c>
      <c r="K49748" t="e">
        <f t="shared" si="801"/>
        <v>#N/A</v>
      </c>
    </row>
    <row r="49749" spans="10:11" x14ac:dyDescent="0.35">
      <c r="J49749" t="e">
        <f>wOBA+VLOOKUP(D49749,order[],2,FALSE)+VLOOKUP(IF(F49749&gt;7,8,IF(F49749=0,1,F49749)),pitches[],2,FALSE)+VLOOKUP(IF(E49749&gt;0,1,E49749),rmatchups[],2,FALSE)</f>
        <v>#N/A</v>
      </c>
      <c r="K49749" t="e">
        <f t="shared" si="801"/>
        <v>#N/A</v>
      </c>
    </row>
    <row r="49750" spans="10:11" x14ac:dyDescent="0.35">
      <c r="J49750" t="e">
        <f>wOBA+VLOOKUP(D49750,order[],2,FALSE)+VLOOKUP(IF(F49750&gt;7,8,IF(F49750=0,1,F49750)),pitches[],2,FALSE)+VLOOKUP(IF(E49750&gt;0,1,E49750),rmatchups[],2,FALSE)</f>
        <v>#N/A</v>
      </c>
      <c r="K49750" t="e">
        <f t="shared" si="801"/>
        <v>#N/A</v>
      </c>
    </row>
    <row r="49751" spans="10:11" x14ac:dyDescent="0.35">
      <c r="J49751" t="e">
        <f>wOBA+VLOOKUP(D49751,order[],2,FALSE)+VLOOKUP(IF(F49751&gt;7,8,IF(F49751=0,1,F49751)),pitches[],2,FALSE)+VLOOKUP(IF(E49751&gt;0,1,E49751),rmatchups[],2,FALSE)</f>
        <v>#N/A</v>
      </c>
      <c r="K49751" t="e">
        <f t="shared" si="801"/>
        <v>#N/A</v>
      </c>
    </row>
    <row r="49752" spans="10:11" x14ac:dyDescent="0.35">
      <c r="J49752" t="e">
        <f>wOBA+VLOOKUP(D49752,order[],2,FALSE)+VLOOKUP(IF(F49752&gt;7,8,IF(F49752=0,1,F49752)),pitches[],2,FALSE)+VLOOKUP(IF(E49752&gt;0,1,E49752),rmatchups[],2,FALSE)</f>
        <v>#N/A</v>
      </c>
      <c r="K49752" t="e">
        <f t="shared" si="801"/>
        <v>#N/A</v>
      </c>
    </row>
    <row r="49753" spans="10:11" x14ac:dyDescent="0.35">
      <c r="J49753" t="e">
        <f>wOBA+VLOOKUP(D49753,order[],2,FALSE)+VLOOKUP(IF(F49753&gt;7,8,IF(F49753=0,1,F49753)),pitches[],2,FALSE)+VLOOKUP(IF(E49753&gt;0,1,E49753),rmatchups[],2,FALSE)</f>
        <v>#N/A</v>
      </c>
      <c r="K49753" t="e">
        <f t="shared" si="801"/>
        <v>#N/A</v>
      </c>
    </row>
    <row r="49754" spans="10:11" x14ac:dyDescent="0.35">
      <c r="J49754" t="e">
        <f>wOBA+VLOOKUP(D49754,order[],2,FALSE)+VLOOKUP(IF(F49754&gt;7,8,IF(F49754=0,1,F49754)),pitches[],2,FALSE)+VLOOKUP(IF(E49754&gt;0,1,E49754),rmatchups[],2,FALSE)</f>
        <v>#N/A</v>
      </c>
      <c r="K49754" t="e">
        <f t="shared" si="801"/>
        <v>#N/A</v>
      </c>
    </row>
    <row r="49755" spans="10:11" x14ac:dyDescent="0.35">
      <c r="J49755" t="e">
        <f>wOBA+VLOOKUP(D49755,order[],2,FALSE)+VLOOKUP(IF(F49755&gt;7,8,IF(F49755=0,1,F49755)),pitches[],2,FALSE)+VLOOKUP(IF(E49755&gt;0,1,E49755),rmatchups[],2,FALSE)</f>
        <v>#N/A</v>
      </c>
      <c r="K49755" t="e">
        <f t="shared" si="801"/>
        <v>#N/A</v>
      </c>
    </row>
    <row r="49756" spans="10:11" x14ac:dyDescent="0.35">
      <c r="J49756" t="e">
        <f>wOBA+VLOOKUP(D49756,order[],2,FALSE)+VLOOKUP(IF(F49756&gt;7,8,IF(F49756=0,1,F49756)),pitches[],2,FALSE)+VLOOKUP(IF(E49756&gt;0,1,E49756),rmatchups[],2,FALSE)</f>
        <v>#N/A</v>
      </c>
      <c r="K49756" t="e">
        <f t="shared" si="801"/>
        <v>#N/A</v>
      </c>
    </row>
    <row r="49757" spans="10:11" x14ac:dyDescent="0.35">
      <c r="J49757" t="e">
        <f>wOBA+VLOOKUP(D49757,order[],2,FALSE)+VLOOKUP(IF(F49757&gt;7,8,IF(F49757=0,1,F49757)),pitches[],2,FALSE)+VLOOKUP(IF(E49757&gt;0,1,E49757),rmatchups[],2,FALSE)</f>
        <v>#N/A</v>
      </c>
      <c r="K49757" t="e">
        <f t="shared" si="801"/>
        <v>#N/A</v>
      </c>
    </row>
    <row r="49758" spans="10:11" x14ac:dyDescent="0.35">
      <c r="J49758" t="e">
        <f>wOBA+VLOOKUP(D49758,order[],2,FALSE)+VLOOKUP(IF(F49758&gt;7,8,IF(F49758=0,1,F49758)),pitches[],2,FALSE)+VLOOKUP(IF(E49758&gt;0,1,E49758),rmatchups[],2,FALSE)</f>
        <v>#N/A</v>
      </c>
      <c r="K49758" t="e">
        <f t="shared" si="801"/>
        <v>#N/A</v>
      </c>
    </row>
    <row r="49759" spans="10:11" x14ac:dyDescent="0.35">
      <c r="J49759" t="e">
        <f>wOBA+VLOOKUP(D49759,order[],2,FALSE)+VLOOKUP(IF(F49759&gt;7,8,IF(F49759=0,1,F49759)),pitches[],2,FALSE)+VLOOKUP(IF(E49759&gt;0,1,E49759),rmatchups[],2,FALSE)</f>
        <v>#N/A</v>
      </c>
      <c r="K49759" t="e">
        <f t="shared" si="801"/>
        <v>#N/A</v>
      </c>
    </row>
    <row r="49760" spans="10:11" x14ac:dyDescent="0.35">
      <c r="J49760" t="e">
        <f>wOBA+VLOOKUP(D49760,order[],2,FALSE)+VLOOKUP(IF(F49760&gt;7,8,IF(F49760=0,1,F49760)),pitches[],2,FALSE)+VLOOKUP(IF(E49760&gt;0,1,E49760),rmatchups[],2,FALSE)</f>
        <v>#N/A</v>
      </c>
      <c r="K49760" t="e">
        <f t="shared" si="801"/>
        <v>#N/A</v>
      </c>
    </row>
    <row r="49761" spans="10:11" x14ac:dyDescent="0.35">
      <c r="J49761" t="e">
        <f>wOBA+VLOOKUP(D49761,order[],2,FALSE)+VLOOKUP(IF(F49761&gt;7,8,IF(F49761=0,1,F49761)),pitches[],2,FALSE)+VLOOKUP(IF(E49761&gt;0,1,E49761),rmatchups[],2,FALSE)</f>
        <v>#N/A</v>
      </c>
      <c r="K49761" t="e">
        <f t="shared" si="801"/>
        <v>#N/A</v>
      </c>
    </row>
    <row r="49762" spans="10:11" x14ac:dyDescent="0.35">
      <c r="J49762" t="e">
        <f>wOBA+VLOOKUP(D49762,order[],2,FALSE)+VLOOKUP(IF(F49762&gt;7,8,IF(F49762=0,1,F49762)),pitches[],2,FALSE)+VLOOKUP(IF(E49762&gt;0,1,E49762),rmatchups[],2,FALSE)</f>
        <v>#N/A</v>
      </c>
      <c r="K49762" t="e">
        <f t="shared" si="801"/>
        <v>#N/A</v>
      </c>
    </row>
    <row r="49763" spans="10:11" x14ac:dyDescent="0.35">
      <c r="J49763" t="e">
        <f>wOBA+VLOOKUP(D49763,order[],2,FALSE)+VLOOKUP(IF(F49763&gt;7,8,IF(F49763=0,1,F49763)),pitches[],2,FALSE)+VLOOKUP(IF(E49763&gt;0,1,E49763),rmatchups[],2,FALSE)</f>
        <v>#N/A</v>
      </c>
      <c r="K49763" t="e">
        <f t="shared" si="801"/>
        <v>#N/A</v>
      </c>
    </row>
    <row r="49764" spans="10:11" x14ac:dyDescent="0.35">
      <c r="J49764" t="e">
        <f>wOBA+VLOOKUP(D49764,order[],2,FALSE)+VLOOKUP(IF(F49764&gt;7,8,IF(F49764=0,1,F49764)),pitches[],2,FALSE)+VLOOKUP(IF(E49764&gt;0,1,E49764),rmatchups[],2,FALSE)</f>
        <v>#N/A</v>
      </c>
      <c r="K49764" t="e">
        <f t="shared" si="801"/>
        <v>#N/A</v>
      </c>
    </row>
    <row r="49765" spans="10:11" x14ac:dyDescent="0.35">
      <c r="J49765" t="e">
        <f>wOBA+VLOOKUP(D49765,order[],2,FALSE)+VLOOKUP(IF(F49765&gt;7,8,IF(F49765=0,1,F49765)),pitches[],2,FALSE)+VLOOKUP(IF(E49765&gt;0,1,E49765),rmatchups[],2,FALSE)</f>
        <v>#N/A</v>
      </c>
      <c r="K49765" t="e">
        <f t="shared" si="801"/>
        <v>#N/A</v>
      </c>
    </row>
    <row r="49766" spans="10:11" x14ac:dyDescent="0.35">
      <c r="J49766" t="e">
        <f>wOBA+VLOOKUP(D49766,order[],2,FALSE)+VLOOKUP(IF(F49766&gt;7,8,IF(F49766=0,1,F49766)),pitches[],2,FALSE)+VLOOKUP(IF(E49766&gt;0,1,E49766),rmatchups[],2,FALSE)</f>
        <v>#N/A</v>
      </c>
      <c r="K49766" t="e">
        <f t="shared" si="801"/>
        <v>#N/A</v>
      </c>
    </row>
    <row r="49767" spans="10:11" x14ac:dyDescent="0.35">
      <c r="J49767" t="e">
        <f>wOBA+VLOOKUP(D49767,order[],2,FALSE)+VLOOKUP(IF(F49767&gt;7,8,IF(F49767=0,1,F49767)),pitches[],2,FALSE)+VLOOKUP(IF(E49767&gt;0,1,E49767),rmatchups[],2,FALSE)</f>
        <v>#N/A</v>
      </c>
      <c r="K49767" t="e">
        <f t="shared" si="801"/>
        <v>#N/A</v>
      </c>
    </row>
    <row r="49768" spans="10:11" x14ac:dyDescent="0.35">
      <c r="J49768" t="e">
        <f>wOBA+VLOOKUP(D49768,order[],2,FALSE)+VLOOKUP(IF(F49768&gt;7,8,IF(F49768=0,1,F49768)),pitches[],2,FALSE)+VLOOKUP(IF(E49768&gt;0,1,E49768),rmatchups[],2,FALSE)</f>
        <v>#N/A</v>
      </c>
      <c r="K49768" t="e">
        <f t="shared" si="801"/>
        <v>#N/A</v>
      </c>
    </row>
    <row r="49769" spans="10:11" x14ac:dyDescent="0.35">
      <c r="J49769" t="e">
        <f>wOBA+VLOOKUP(D49769,order[],2,FALSE)+VLOOKUP(IF(F49769&gt;7,8,IF(F49769=0,1,F49769)),pitches[],2,FALSE)+VLOOKUP(IF(E49769&gt;0,1,E49769),rmatchups[],2,FALSE)</f>
        <v>#N/A</v>
      </c>
      <c r="K49769" t="e">
        <f t="shared" si="801"/>
        <v>#N/A</v>
      </c>
    </row>
    <row r="49770" spans="10:11" x14ac:dyDescent="0.35">
      <c r="J49770" t="e">
        <f>wOBA+VLOOKUP(D49770,order[],2,FALSE)+VLOOKUP(IF(F49770&gt;7,8,IF(F49770=0,1,F49770)),pitches[],2,FALSE)+VLOOKUP(IF(E49770&gt;0,1,E49770),rmatchups[],2,FALSE)</f>
        <v>#N/A</v>
      </c>
      <c r="K49770" t="e">
        <f t="shared" si="801"/>
        <v>#N/A</v>
      </c>
    </row>
    <row r="49771" spans="10:11" x14ac:dyDescent="0.35">
      <c r="J49771" t="e">
        <f>wOBA+VLOOKUP(D49771,order[],2,FALSE)+VLOOKUP(IF(F49771&gt;7,8,IF(F49771=0,1,F49771)),pitches[],2,FALSE)+VLOOKUP(IF(E49771&gt;0,1,E49771),rmatchups[],2,FALSE)</f>
        <v>#N/A</v>
      </c>
      <c r="K49771" t="e">
        <f t="shared" si="801"/>
        <v>#N/A</v>
      </c>
    </row>
    <row r="49772" spans="10:11" x14ac:dyDescent="0.35">
      <c r="J49772" t="e">
        <f>wOBA+VLOOKUP(D49772,order[],2,FALSE)+VLOOKUP(IF(F49772&gt;7,8,IF(F49772=0,1,F49772)),pitches[],2,FALSE)+VLOOKUP(IF(E49772&gt;0,1,E49772),rmatchups[],2,FALSE)</f>
        <v>#N/A</v>
      </c>
      <c r="K49772" t="e">
        <f t="shared" si="801"/>
        <v>#N/A</v>
      </c>
    </row>
    <row r="49773" spans="10:11" x14ac:dyDescent="0.35">
      <c r="J49773" t="e">
        <f>wOBA+VLOOKUP(D49773,order[],2,FALSE)+VLOOKUP(IF(F49773&gt;7,8,IF(F49773=0,1,F49773)),pitches[],2,FALSE)+VLOOKUP(IF(E49773&gt;0,1,E49773),rmatchups[],2,FALSE)</f>
        <v>#N/A</v>
      </c>
      <c r="K49773" t="e">
        <f t="shared" si="801"/>
        <v>#N/A</v>
      </c>
    </row>
    <row r="49774" spans="10:11" x14ac:dyDescent="0.35">
      <c r="J49774" t="e">
        <f>wOBA+VLOOKUP(D49774,order[],2,FALSE)+VLOOKUP(IF(F49774&gt;7,8,IF(F49774=0,1,F49774)),pitches[],2,FALSE)+VLOOKUP(IF(E49774&gt;0,1,E49774),rmatchups[],2,FALSE)</f>
        <v>#N/A</v>
      </c>
      <c r="K49774" t="e">
        <f t="shared" si="801"/>
        <v>#N/A</v>
      </c>
    </row>
    <row r="49775" spans="10:11" x14ac:dyDescent="0.35">
      <c r="J49775" t="e">
        <f>wOBA+VLOOKUP(D49775,order[],2,FALSE)+VLOOKUP(IF(F49775&gt;7,8,IF(F49775=0,1,F49775)),pitches[],2,FALSE)+VLOOKUP(IF(E49775&gt;0,1,E49775),rmatchups[],2,FALSE)</f>
        <v>#N/A</v>
      </c>
      <c r="K49775" t="e">
        <f t="shared" si="801"/>
        <v>#N/A</v>
      </c>
    </row>
    <row r="49776" spans="10:11" x14ac:dyDescent="0.35">
      <c r="J49776" t="e">
        <f>wOBA+VLOOKUP(D49776,order[],2,FALSE)+VLOOKUP(IF(F49776&gt;7,8,IF(F49776=0,1,F49776)),pitches[],2,FALSE)+VLOOKUP(IF(E49776&gt;0,1,E49776),rmatchups[],2,FALSE)</f>
        <v>#N/A</v>
      </c>
      <c r="K49776" t="e">
        <f t="shared" si="801"/>
        <v>#N/A</v>
      </c>
    </row>
    <row r="49777" spans="10:11" x14ac:dyDescent="0.35">
      <c r="J49777" t="e">
        <f>wOBA+VLOOKUP(D49777,order[],2,FALSE)+VLOOKUP(IF(F49777&gt;7,8,IF(F49777=0,1,F49777)),pitches[],2,FALSE)+VLOOKUP(IF(E49777&gt;0,1,E49777),rmatchups[],2,FALSE)</f>
        <v>#N/A</v>
      </c>
      <c r="K49777" t="e">
        <f t="shared" si="801"/>
        <v>#N/A</v>
      </c>
    </row>
    <row r="49778" spans="10:11" x14ac:dyDescent="0.35">
      <c r="J49778" t="e">
        <f>wOBA+VLOOKUP(D49778,order[],2,FALSE)+VLOOKUP(IF(F49778&gt;7,8,IF(F49778=0,1,F49778)),pitches[],2,FALSE)+VLOOKUP(IF(E49778&gt;0,1,E49778),rmatchups[],2,FALSE)</f>
        <v>#N/A</v>
      </c>
      <c r="K49778" t="e">
        <f t="shared" si="801"/>
        <v>#N/A</v>
      </c>
    </row>
    <row r="49779" spans="10:11" x14ac:dyDescent="0.35">
      <c r="J49779" t="e">
        <f>wOBA+VLOOKUP(D49779,order[],2,FALSE)+VLOOKUP(IF(F49779&gt;7,8,IF(F49779=0,1,F49779)),pitches[],2,FALSE)+VLOOKUP(IF(E49779&gt;0,1,E49779),rmatchups[],2,FALSE)</f>
        <v>#N/A</v>
      </c>
      <c r="K49779" t="e">
        <f t="shared" si="801"/>
        <v>#N/A</v>
      </c>
    </row>
    <row r="49780" spans="10:11" x14ac:dyDescent="0.35">
      <c r="J49780" t="e">
        <f>wOBA+VLOOKUP(D49780,order[],2,FALSE)+VLOOKUP(IF(F49780&gt;7,8,IF(F49780=0,1,F49780)),pitches[],2,FALSE)+VLOOKUP(IF(E49780&gt;0,1,E49780),rmatchups[],2,FALSE)</f>
        <v>#N/A</v>
      </c>
      <c r="K49780" t="e">
        <f t="shared" si="801"/>
        <v>#N/A</v>
      </c>
    </row>
    <row r="49781" spans="10:11" x14ac:dyDescent="0.35">
      <c r="J49781" t="e">
        <f>wOBA+VLOOKUP(D49781,order[],2,FALSE)+VLOOKUP(IF(F49781&gt;7,8,IF(F49781=0,1,F49781)),pitches[],2,FALSE)+VLOOKUP(IF(E49781&gt;0,1,E49781),rmatchups[],2,FALSE)</f>
        <v>#N/A</v>
      </c>
      <c r="K49781" t="e">
        <f t="shared" si="801"/>
        <v>#N/A</v>
      </c>
    </row>
    <row r="49782" spans="10:11" x14ac:dyDescent="0.35">
      <c r="J49782" t="e">
        <f>wOBA+VLOOKUP(D49782,order[],2,FALSE)+VLOOKUP(IF(F49782&gt;7,8,IF(F49782=0,1,F49782)),pitches[],2,FALSE)+VLOOKUP(IF(E49782&gt;0,1,E49782),rmatchups[],2,FALSE)</f>
        <v>#N/A</v>
      </c>
      <c r="K49782" t="e">
        <f t="shared" si="801"/>
        <v>#N/A</v>
      </c>
    </row>
    <row r="49783" spans="10:11" x14ac:dyDescent="0.35">
      <c r="J49783" t="e">
        <f>wOBA+VLOOKUP(D49783,order[],2,FALSE)+VLOOKUP(IF(F49783&gt;7,8,IF(F49783=0,1,F49783)),pitches[],2,FALSE)+VLOOKUP(IF(E49783&gt;0,1,E49783),rmatchups[],2,FALSE)</f>
        <v>#N/A</v>
      </c>
      <c r="K49783" t="e">
        <f t="shared" si="801"/>
        <v>#N/A</v>
      </c>
    </row>
    <row r="49784" spans="10:11" x14ac:dyDescent="0.35">
      <c r="J49784" t="e">
        <f>wOBA+VLOOKUP(D49784,order[],2,FALSE)+VLOOKUP(IF(F49784&gt;7,8,IF(F49784=0,1,F49784)),pitches[],2,FALSE)+VLOOKUP(IF(E49784&gt;0,1,E49784),rmatchups[],2,FALSE)</f>
        <v>#N/A</v>
      </c>
      <c r="K49784" t="e">
        <f t="shared" si="801"/>
        <v>#N/A</v>
      </c>
    </row>
    <row r="49785" spans="10:11" x14ac:dyDescent="0.35">
      <c r="J49785" t="e">
        <f>wOBA+VLOOKUP(D49785,order[],2,FALSE)+VLOOKUP(IF(F49785&gt;7,8,IF(F49785=0,1,F49785)),pitches[],2,FALSE)+VLOOKUP(IF(E49785&gt;0,1,E49785),rmatchups[],2,FALSE)</f>
        <v>#N/A</v>
      </c>
      <c r="K49785" t="e">
        <f t="shared" si="801"/>
        <v>#N/A</v>
      </c>
    </row>
    <row r="49786" spans="10:11" x14ac:dyDescent="0.35">
      <c r="J49786" t="e">
        <f>wOBA+VLOOKUP(D49786,order[],2,FALSE)+VLOOKUP(IF(F49786&gt;7,8,IF(F49786=0,1,F49786)),pitches[],2,FALSE)+VLOOKUP(IF(E49786&gt;0,1,E49786),rmatchups[],2,FALSE)</f>
        <v>#N/A</v>
      </c>
      <c r="K49786" t="e">
        <f t="shared" si="801"/>
        <v>#N/A</v>
      </c>
    </row>
    <row r="49787" spans="10:11" x14ac:dyDescent="0.35">
      <c r="J49787" t="e">
        <f>wOBA+VLOOKUP(D49787,order[],2,FALSE)+VLOOKUP(IF(F49787&gt;7,8,IF(F49787=0,1,F49787)),pitches[],2,FALSE)+VLOOKUP(IF(E49787&gt;0,1,E49787),rmatchups[],2,FALSE)</f>
        <v>#N/A</v>
      </c>
      <c r="K49787" t="e">
        <f t="shared" si="801"/>
        <v>#N/A</v>
      </c>
    </row>
    <row r="49788" spans="10:11" x14ac:dyDescent="0.35">
      <c r="J49788" t="e">
        <f>wOBA+VLOOKUP(D49788,order[],2,FALSE)+VLOOKUP(IF(F49788&gt;7,8,IF(F49788=0,1,F49788)),pitches[],2,FALSE)+VLOOKUP(IF(E49788&gt;0,1,E49788),rmatchups[],2,FALSE)</f>
        <v>#N/A</v>
      </c>
      <c r="K49788" t="e">
        <f t="shared" si="801"/>
        <v>#N/A</v>
      </c>
    </row>
    <row r="49789" spans="10:11" x14ac:dyDescent="0.35">
      <c r="J49789" t="e">
        <f>wOBA+VLOOKUP(D49789,order[],2,FALSE)+VLOOKUP(IF(F49789&gt;7,8,IF(F49789=0,1,F49789)),pitches[],2,FALSE)+VLOOKUP(IF(E49789&gt;0,1,E49789),rmatchups[],2,FALSE)</f>
        <v>#N/A</v>
      </c>
      <c r="K49789" t="e">
        <f t="shared" si="801"/>
        <v>#N/A</v>
      </c>
    </row>
    <row r="49790" spans="10:11" x14ac:dyDescent="0.35">
      <c r="J49790" t="e">
        <f>wOBA+VLOOKUP(D49790,order[],2,FALSE)+VLOOKUP(IF(F49790&gt;7,8,IF(F49790=0,1,F49790)),pitches[],2,FALSE)+VLOOKUP(IF(E49790&gt;0,1,E49790),rmatchups[],2,FALSE)</f>
        <v>#N/A</v>
      </c>
      <c r="K49790" t="e">
        <f t="shared" si="801"/>
        <v>#N/A</v>
      </c>
    </row>
    <row r="49791" spans="10:11" x14ac:dyDescent="0.35">
      <c r="J49791" t="e">
        <f>wOBA+VLOOKUP(D49791,order[],2,FALSE)+VLOOKUP(IF(F49791&gt;7,8,IF(F49791=0,1,F49791)),pitches[],2,FALSE)+VLOOKUP(IF(E49791&gt;0,1,E49791),rmatchups[],2,FALSE)</f>
        <v>#N/A</v>
      </c>
      <c r="K49791" t="e">
        <f t="shared" si="801"/>
        <v>#N/A</v>
      </c>
    </row>
    <row r="49792" spans="10:11" x14ac:dyDescent="0.35">
      <c r="J49792" t="e">
        <f>wOBA+VLOOKUP(D49792,order[],2,FALSE)+VLOOKUP(IF(F49792&gt;7,8,IF(F49792=0,1,F49792)),pitches[],2,FALSE)+VLOOKUP(IF(E49792&gt;0,1,E49792),rmatchups[],2,FALSE)</f>
        <v>#N/A</v>
      </c>
      <c r="K49792" t="e">
        <f t="shared" si="801"/>
        <v>#N/A</v>
      </c>
    </row>
    <row r="49793" spans="10:11" x14ac:dyDescent="0.35">
      <c r="J49793" t="e">
        <f>wOBA+VLOOKUP(D49793,order[],2,FALSE)+VLOOKUP(IF(F49793&gt;7,8,IF(F49793=0,1,F49793)),pitches[],2,FALSE)+VLOOKUP(IF(E49793&gt;0,1,E49793),rmatchups[],2,FALSE)</f>
        <v>#N/A</v>
      </c>
      <c r="K49793" t="e">
        <f t="shared" si="801"/>
        <v>#N/A</v>
      </c>
    </row>
    <row r="49794" spans="10:11" x14ac:dyDescent="0.35">
      <c r="J49794" t="e">
        <f>wOBA+VLOOKUP(D49794,order[],2,FALSE)+VLOOKUP(IF(F49794&gt;7,8,IF(F49794=0,1,F49794)),pitches[],2,FALSE)+VLOOKUP(IF(E49794&gt;0,1,E49794),rmatchups[],2,FALSE)</f>
        <v>#N/A</v>
      </c>
      <c r="K49794" t="e">
        <f t="shared" si="801"/>
        <v>#N/A</v>
      </c>
    </row>
    <row r="49795" spans="10:11" x14ac:dyDescent="0.35">
      <c r="J49795" t="e">
        <f>wOBA+VLOOKUP(D49795,order[],2,FALSE)+VLOOKUP(IF(F49795&gt;7,8,IF(F49795=0,1,F49795)),pitches[],2,FALSE)+VLOOKUP(IF(E49795&gt;0,1,E49795),rmatchups[],2,FALSE)</f>
        <v>#N/A</v>
      </c>
      <c r="K49795" t="e">
        <f t="shared" ref="K49795:K49858" si="802">H49795-J49795</f>
        <v>#N/A</v>
      </c>
    </row>
    <row r="49796" spans="10:11" x14ac:dyDescent="0.35">
      <c r="J49796" t="e">
        <f>wOBA+VLOOKUP(D49796,order[],2,FALSE)+VLOOKUP(IF(F49796&gt;7,8,IF(F49796=0,1,F49796)),pitches[],2,FALSE)+VLOOKUP(IF(E49796&gt;0,1,E49796),rmatchups[],2,FALSE)</f>
        <v>#N/A</v>
      </c>
      <c r="K49796" t="e">
        <f t="shared" si="802"/>
        <v>#N/A</v>
      </c>
    </row>
    <row r="49797" spans="10:11" x14ac:dyDescent="0.35">
      <c r="J49797" t="e">
        <f>wOBA+VLOOKUP(D49797,order[],2,FALSE)+VLOOKUP(IF(F49797&gt;7,8,IF(F49797=0,1,F49797)),pitches[],2,FALSE)+VLOOKUP(IF(E49797&gt;0,1,E49797),rmatchups[],2,FALSE)</f>
        <v>#N/A</v>
      </c>
      <c r="K49797" t="e">
        <f t="shared" si="802"/>
        <v>#N/A</v>
      </c>
    </row>
    <row r="49798" spans="10:11" x14ac:dyDescent="0.35">
      <c r="J49798" t="e">
        <f>wOBA+VLOOKUP(D49798,order[],2,FALSE)+VLOOKUP(IF(F49798&gt;7,8,IF(F49798=0,1,F49798)),pitches[],2,FALSE)+VLOOKUP(IF(E49798&gt;0,1,E49798),rmatchups[],2,FALSE)</f>
        <v>#N/A</v>
      </c>
      <c r="K49798" t="e">
        <f t="shared" si="802"/>
        <v>#N/A</v>
      </c>
    </row>
    <row r="49799" spans="10:11" x14ac:dyDescent="0.35">
      <c r="J49799" t="e">
        <f>wOBA+VLOOKUP(D49799,order[],2,FALSE)+VLOOKUP(IF(F49799&gt;7,8,IF(F49799=0,1,F49799)),pitches[],2,FALSE)+VLOOKUP(IF(E49799&gt;0,1,E49799),rmatchups[],2,FALSE)</f>
        <v>#N/A</v>
      </c>
      <c r="K49799" t="e">
        <f t="shared" si="802"/>
        <v>#N/A</v>
      </c>
    </row>
    <row r="49800" spans="10:11" x14ac:dyDescent="0.35">
      <c r="J49800" t="e">
        <f>wOBA+VLOOKUP(D49800,order[],2,FALSE)+VLOOKUP(IF(F49800&gt;7,8,IF(F49800=0,1,F49800)),pitches[],2,FALSE)+VLOOKUP(IF(E49800&gt;0,1,E49800),rmatchups[],2,FALSE)</f>
        <v>#N/A</v>
      </c>
      <c r="K49800" t="e">
        <f t="shared" si="802"/>
        <v>#N/A</v>
      </c>
    </row>
    <row r="49801" spans="10:11" x14ac:dyDescent="0.35">
      <c r="J49801" t="e">
        <f>wOBA+VLOOKUP(D49801,order[],2,FALSE)+VLOOKUP(IF(F49801&gt;7,8,IF(F49801=0,1,F49801)),pitches[],2,FALSE)+VLOOKUP(IF(E49801&gt;0,1,E49801),rmatchups[],2,FALSE)</f>
        <v>#N/A</v>
      </c>
      <c r="K49801" t="e">
        <f t="shared" si="802"/>
        <v>#N/A</v>
      </c>
    </row>
    <row r="49802" spans="10:11" x14ac:dyDescent="0.35">
      <c r="J49802" t="e">
        <f>wOBA+VLOOKUP(D49802,order[],2,FALSE)+VLOOKUP(IF(F49802&gt;7,8,IF(F49802=0,1,F49802)),pitches[],2,FALSE)+VLOOKUP(IF(E49802&gt;0,1,E49802),rmatchups[],2,FALSE)</f>
        <v>#N/A</v>
      </c>
      <c r="K49802" t="e">
        <f t="shared" si="802"/>
        <v>#N/A</v>
      </c>
    </row>
    <row r="49803" spans="10:11" x14ac:dyDescent="0.35">
      <c r="J49803" t="e">
        <f>wOBA+VLOOKUP(D49803,order[],2,FALSE)+VLOOKUP(IF(F49803&gt;7,8,IF(F49803=0,1,F49803)),pitches[],2,FALSE)+VLOOKUP(IF(E49803&gt;0,1,E49803),rmatchups[],2,FALSE)</f>
        <v>#N/A</v>
      </c>
      <c r="K49803" t="e">
        <f t="shared" si="802"/>
        <v>#N/A</v>
      </c>
    </row>
    <row r="49804" spans="10:11" x14ac:dyDescent="0.35">
      <c r="J49804" t="e">
        <f>wOBA+VLOOKUP(D49804,order[],2,FALSE)+VLOOKUP(IF(F49804&gt;7,8,IF(F49804=0,1,F49804)),pitches[],2,FALSE)+VLOOKUP(IF(E49804&gt;0,1,E49804),rmatchups[],2,FALSE)</f>
        <v>#N/A</v>
      </c>
      <c r="K49804" t="e">
        <f t="shared" si="802"/>
        <v>#N/A</v>
      </c>
    </row>
    <row r="49805" spans="10:11" x14ac:dyDescent="0.35">
      <c r="J49805" t="e">
        <f>wOBA+VLOOKUP(D49805,order[],2,FALSE)+VLOOKUP(IF(F49805&gt;7,8,IF(F49805=0,1,F49805)),pitches[],2,FALSE)+VLOOKUP(IF(E49805&gt;0,1,E49805),rmatchups[],2,FALSE)</f>
        <v>#N/A</v>
      </c>
      <c r="K49805" t="e">
        <f t="shared" si="802"/>
        <v>#N/A</v>
      </c>
    </row>
    <row r="49806" spans="10:11" x14ac:dyDescent="0.35">
      <c r="J49806" t="e">
        <f>wOBA+VLOOKUP(D49806,order[],2,FALSE)+VLOOKUP(IF(F49806&gt;7,8,IF(F49806=0,1,F49806)),pitches[],2,FALSE)+VLOOKUP(IF(E49806&gt;0,1,E49806),rmatchups[],2,FALSE)</f>
        <v>#N/A</v>
      </c>
      <c r="K49806" t="e">
        <f t="shared" si="802"/>
        <v>#N/A</v>
      </c>
    </row>
    <row r="49807" spans="10:11" x14ac:dyDescent="0.35">
      <c r="J49807" t="e">
        <f>wOBA+VLOOKUP(D49807,order[],2,FALSE)+VLOOKUP(IF(F49807&gt;7,8,IF(F49807=0,1,F49807)),pitches[],2,FALSE)+VLOOKUP(IF(E49807&gt;0,1,E49807),rmatchups[],2,FALSE)</f>
        <v>#N/A</v>
      </c>
      <c r="K49807" t="e">
        <f t="shared" si="802"/>
        <v>#N/A</v>
      </c>
    </row>
    <row r="49808" spans="10:11" x14ac:dyDescent="0.35">
      <c r="J49808" t="e">
        <f>wOBA+VLOOKUP(D49808,order[],2,FALSE)+VLOOKUP(IF(F49808&gt;7,8,IF(F49808=0,1,F49808)),pitches[],2,FALSE)+VLOOKUP(IF(E49808&gt;0,1,E49808),rmatchups[],2,FALSE)</f>
        <v>#N/A</v>
      </c>
      <c r="K49808" t="e">
        <f t="shared" si="802"/>
        <v>#N/A</v>
      </c>
    </row>
    <row r="49809" spans="10:11" x14ac:dyDescent="0.35">
      <c r="J49809" t="e">
        <f>wOBA+VLOOKUP(D49809,order[],2,FALSE)+VLOOKUP(IF(F49809&gt;7,8,IF(F49809=0,1,F49809)),pitches[],2,FALSE)+VLOOKUP(IF(E49809&gt;0,1,E49809),rmatchups[],2,FALSE)</f>
        <v>#N/A</v>
      </c>
      <c r="K49809" t="e">
        <f t="shared" si="802"/>
        <v>#N/A</v>
      </c>
    </row>
    <row r="49810" spans="10:11" x14ac:dyDescent="0.35">
      <c r="J49810" t="e">
        <f>wOBA+VLOOKUP(D49810,order[],2,FALSE)+VLOOKUP(IF(F49810&gt;7,8,IF(F49810=0,1,F49810)),pitches[],2,FALSE)+VLOOKUP(IF(E49810&gt;0,1,E49810),rmatchups[],2,FALSE)</f>
        <v>#N/A</v>
      </c>
      <c r="K49810" t="e">
        <f t="shared" si="802"/>
        <v>#N/A</v>
      </c>
    </row>
    <row r="49811" spans="10:11" x14ac:dyDescent="0.35">
      <c r="J49811" t="e">
        <f>wOBA+VLOOKUP(D49811,order[],2,FALSE)+VLOOKUP(IF(F49811&gt;7,8,IF(F49811=0,1,F49811)),pitches[],2,FALSE)+VLOOKUP(IF(E49811&gt;0,1,E49811),rmatchups[],2,FALSE)</f>
        <v>#N/A</v>
      </c>
      <c r="K49811" t="e">
        <f t="shared" si="802"/>
        <v>#N/A</v>
      </c>
    </row>
    <row r="49812" spans="10:11" x14ac:dyDescent="0.35">
      <c r="J49812" t="e">
        <f>wOBA+VLOOKUP(D49812,order[],2,FALSE)+VLOOKUP(IF(F49812&gt;7,8,IF(F49812=0,1,F49812)),pitches[],2,FALSE)+VLOOKUP(IF(E49812&gt;0,1,E49812),rmatchups[],2,FALSE)</f>
        <v>#N/A</v>
      </c>
      <c r="K49812" t="e">
        <f t="shared" si="802"/>
        <v>#N/A</v>
      </c>
    </row>
    <row r="49813" spans="10:11" x14ac:dyDescent="0.35">
      <c r="J49813" t="e">
        <f>wOBA+VLOOKUP(D49813,order[],2,FALSE)+VLOOKUP(IF(F49813&gt;7,8,IF(F49813=0,1,F49813)),pitches[],2,FALSE)+VLOOKUP(IF(E49813&gt;0,1,E49813),rmatchups[],2,FALSE)</f>
        <v>#N/A</v>
      </c>
      <c r="K49813" t="e">
        <f t="shared" si="802"/>
        <v>#N/A</v>
      </c>
    </row>
    <row r="49814" spans="10:11" x14ac:dyDescent="0.35">
      <c r="J49814" t="e">
        <f>wOBA+VLOOKUP(D49814,order[],2,FALSE)+VLOOKUP(IF(F49814&gt;7,8,IF(F49814=0,1,F49814)),pitches[],2,FALSE)+VLOOKUP(IF(E49814&gt;0,1,E49814),rmatchups[],2,FALSE)</f>
        <v>#N/A</v>
      </c>
      <c r="K49814" t="e">
        <f t="shared" si="802"/>
        <v>#N/A</v>
      </c>
    </row>
    <row r="49815" spans="10:11" x14ac:dyDescent="0.35">
      <c r="J49815" t="e">
        <f>wOBA+VLOOKUP(D49815,order[],2,FALSE)+VLOOKUP(IF(F49815&gt;7,8,IF(F49815=0,1,F49815)),pitches[],2,FALSE)+VLOOKUP(IF(E49815&gt;0,1,E49815),rmatchups[],2,FALSE)</f>
        <v>#N/A</v>
      </c>
      <c r="K49815" t="e">
        <f t="shared" si="802"/>
        <v>#N/A</v>
      </c>
    </row>
    <row r="49816" spans="10:11" x14ac:dyDescent="0.35">
      <c r="J49816" t="e">
        <f>wOBA+VLOOKUP(D49816,order[],2,FALSE)+VLOOKUP(IF(F49816&gt;7,8,IF(F49816=0,1,F49816)),pitches[],2,FALSE)+VLOOKUP(IF(E49816&gt;0,1,E49816),rmatchups[],2,FALSE)</f>
        <v>#N/A</v>
      </c>
      <c r="K49816" t="e">
        <f t="shared" si="802"/>
        <v>#N/A</v>
      </c>
    </row>
    <row r="49817" spans="10:11" x14ac:dyDescent="0.35">
      <c r="J49817" t="e">
        <f>wOBA+VLOOKUP(D49817,order[],2,FALSE)+VLOOKUP(IF(F49817&gt;7,8,IF(F49817=0,1,F49817)),pitches[],2,FALSE)+VLOOKUP(IF(E49817&gt;0,1,E49817),rmatchups[],2,FALSE)</f>
        <v>#N/A</v>
      </c>
      <c r="K49817" t="e">
        <f t="shared" si="802"/>
        <v>#N/A</v>
      </c>
    </row>
    <row r="49818" spans="10:11" x14ac:dyDescent="0.35">
      <c r="J49818" t="e">
        <f>wOBA+VLOOKUP(D49818,order[],2,FALSE)+VLOOKUP(IF(F49818&gt;7,8,IF(F49818=0,1,F49818)),pitches[],2,FALSE)+VLOOKUP(IF(E49818&gt;0,1,E49818),rmatchups[],2,FALSE)</f>
        <v>#N/A</v>
      </c>
      <c r="K49818" t="e">
        <f t="shared" si="802"/>
        <v>#N/A</v>
      </c>
    </row>
    <row r="49819" spans="10:11" x14ac:dyDescent="0.35">
      <c r="J49819" t="e">
        <f>wOBA+VLOOKUP(D49819,order[],2,FALSE)+VLOOKUP(IF(F49819&gt;7,8,IF(F49819=0,1,F49819)),pitches[],2,FALSE)+VLOOKUP(IF(E49819&gt;0,1,E49819),rmatchups[],2,FALSE)</f>
        <v>#N/A</v>
      </c>
      <c r="K49819" t="e">
        <f t="shared" si="802"/>
        <v>#N/A</v>
      </c>
    </row>
    <row r="49820" spans="10:11" x14ac:dyDescent="0.35">
      <c r="J49820" t="e">
        <f>wOBA+VLOOKUP(D49820,order[],2,FALSE)+VLOOKUP(IF(F49820&gt;7,8,IF(F49820=0,1,F49820)),pitches[],2,FALSE)+VLOOKUP(IF(E49820&gt;0,1,E49820),rmatchups[],2,FALSE)</f>
        <v>#N/A</v>
      </c>
      <c r="K49820" t="e">
        <f t="shared" si="802"/>
        <v>#N/A</v>
      </c>
    </row>
    <row r="49821" spans="10:11" x14ac:dyDescent="0.35">
      <c r="J49821" t="e">
        <f>wOBA+VLOOKUP(D49821,order[],2,FALSE)+VLOOKUP(IF(F49821&gt;7,8,IF(F49821=0,1,F49821)),pitches[],2,FALSE)+VLOOKUP(IF(E49821&gt;0,1,E49821),rmatchups[],2,FALSE)</f>
        <v>#N/A</v>
      </c>
      <c r="K49821" t="e">
        <f t="shared" si="802"/>
        <v>#N/A</v>
      </c>
    </row>
    <row r="49822" spans="10:11" x14ac:dyDescent="0.35">
      <c r="J49822" t="e">
        <f>wOBA+VLOOKUP(D49822,order[],2,FALSE)+VLOOKUP(IF(F49822&gt;7,8,IF(F49822=0,1,F49822)),pitches[],2,FALSE)+VLOOKUP(IF(E49822&gt;0,1,E49822),rmatchups[],2,FALSE)</f>
        <v>#N/A</v>
      </c>
      <c r="K49822" t="e">
        <f t="shared" si="802"/>
        <v>#N/A</v>
      </c>
    </row>
    <row r="49823" spans="10:11" x14ac:dyDescent="0.35">
      <c r="J49823" t="e">
        <f>wOBA+VLOOKUP(D49823,order[],2,FALSE)+VLOOKUP(IF(F49823&gt;7,8,IF(F49823=0,1,F49823)),pitches[],2,FALSE)+VLOOKUP(IF(E49823&gt;0,1,E49823),rmatchups[],2,FALSE)</f>
        <v>#N/A</v>
      </c>
      <c r="K49823" t="e">
        <f t="shared" si="802"/>
        <v>#N/A</v>
      </c>
    </row>
    <row r="49824" spans="10:11" x14ac:dyDescent="0.35">
      <c r="J49824" t="e">
        <f>wOBA+VLOOKUP(D49824,order[],2,FALSE)+VLOOKUP(IF(F49824&gt;7,8,IF(F49824=0,1,F49824)),pitches[],2,FALSE)+VLOOKUP(IF(E49824&gt;0,1,E49824),rmatchups[],2,FALSE)</f>
        <v>#N/A</v>
      </c>
      <c r="K49824" t="e">
        <f t="shared" si="802"/>
        <v>#N/A</v>
      </c>
    </row>
    <row r="49825" spans="10:11" x14ac:dyDescent="0.35">
      <c r="J49825" t="e">
        <f>wOBA+VLOOKUP(D49825,order[],2,FALSE)+VLOOKUP(IF(F49825&gt;7,8,IF(F49825=0,1,F49825)),pitches[],2,FALSE)+VLOOKUP(IF(E49825&gt;0,1,E49825),rmatchups[],2,FALSE)</f>
        <v>#N/A</v>
      </c>
      <c r="K49825" t="e">
        <f t="shared" si="802"/>
        <v>#N/A</v>
      </c>
    </row>
    <row r="49826" spans="10:11" x14ac:dyDescent="0.35">
      <c r="J49826" t="e">
        <f>wOBA+VLOOKUP(D49826,order[],2,FALSE)+VLOOKUP(IF(F49826&gt;7,8,IF(F49826=0,1,F49826)),pitches[],2,FALSE)+VLOOKUP(IF(E49826&gt;0,1,E49826),rmatchups[],2,FALSE)</f>
        <v>#N/A</v>
      </c>
      <c r="K49826" t="e">
        <f t="shared" si="802"/>
        <v>#N/A</v>
      </c>
    </row>
    <row r="49827" spans="10:11" x14ac:dyDescent="0.35">
      <c r="J49827" t="e">
        <f>wOBA+VLOOKUP(D49827,order[],2,FALSE)+VLOOKUP(IF(F49827&gt;7,8,IF(F49827=0,1,F49827)),pitches[],2,FALSE)+VLOOKUP(IF(E49827&gt;0,1,E49827),rmatchups[],2,FALSE)</f>
        <v>#N/A</v>
      </c>
      <c r="K49827" t="e">
        <f t="shared" si="802"/>
        <v>#N/A</v>
      </c>
    </row>
    <row r="49828" spans="10:11" x14ac:dyDescent="0.35">
      <c r="J49828" t="e">
        <f>wOBA+VLOOKUP(D49828,order[],2,FALSE)+VLOOKUP(IF(F49828&gt;7,8,IF(F49828=0,1,F49828)),pitches[],2,FALSE)+VLOOKUP(IF(E49828&gt;0,1,E49828),rmatchups[],2,FALSE)</f>
        <v>#N/A</v>
      </c>
      <c r="K49828" t="e">
        <f t="shared" si="802"/>
        <v>#N/A</v>
      </c>
    </row>
    <row r="49829" spans="10:11" x14ac:dyDescent="0.35">
      <c r="J49829" t="e">
        <f>wOBA+VLOOKUP(D49829,order[],2,FALSE)+VLOOKUP(IF(F49829&gt;7,8,IF(F49829=0,1,F49829)),pitches[],2,FALSE)+VLOOKUP(IF(E49829&gt;0,1,E49829),rmatchups[],2,FALSE)</f>
        <v>#N/A</v>
      </c>
      <c r="K49829" t="e">
        <f t="shared" si="802"/>
        <v>#N/A</v>
      </c>
    </row>
    <row r="49830" spans="10:11" x14ac:dyDescent="0.35">
      <c r="J49830" t="e">
        <f>wOBA+VLOOKUP(D49830,order[],2,FALSE)+VLOOKUP(IF(F49830&gt;7,8,IF(F49830=0,1,F49830)),pitches[],2,FALSE)+VLOOKUP(IF(E49830&gt;0,1,E49830),rmatchups[],2,FALSE)</f>
        <v>#N/A</v>
      </c>
      <c r="K49830" t="e">
        <f t="shared" si="802"/>
        <v>#N/A</v>
      </c>
    </row>
    <row r="49831" spans="10:11" x14ac:dyDescent="0.35">
      <c r="J49831" t="e">
        <f>wOBA+VLOOKUP(D49831,order[],2,FALSE)+VLOOKUP(IF(F49831&gt;7,8,IF(F49831=0,1,F49831)),pitches[],2,FALSE)+VLOOKUP(IF(E49831&gt;0,1,E49831),rmatchups[],2,FALSE)</f>
        <v>#N/A</v>
      </c>
      <c r="K49831" t="e">
        <f t="shared" si="802"/>
        <v>#N/A</v>
      </c>
    </row>
    <row r="49832" spans="10:11" x14ac:dyDescent="0.35">
      <c r="J49832" t="e">
        <f>wOBA+VLOOKUP(D49832,order[],2,FALSE)+VLOOKUP(IF(F49832&gt;7,8,IF(F49832=0,1,F49832)),pitches[],2,FALSE)+VLOOKUP(IF(E49832&gt;0,1,E49832),rmatchups[],2,FALSE)</f>
        <v>#N/A</v>
      </c>
      <c r="K49832" t="e">
        <f t="shared" si="802"/>
        <v>#N/A</v>
      </c>
    </row>
    <row r="49833" spans="10:11" x14ac:dyDescent="0.35">
      <c r="J49833" t="e">
        <f>wOBA+VLOOKUP(D49833,order[],2,FALSE)+VLOOKUP(IF(F49833&gt;7,8,IF(F49833=0,1,F49833)),pitches[],2,FALSE)+VLOOKUP(IF(E49833&gt;0,1,E49833),rmatchups[],2,FALSE)</f>
        <v>#N/A</v>
      </c>
      <c r="K49833" t="e">
        <f t="shared" si="802"/>
        <v>#N/A</v>
      </c>
    </row>
    <row r="49834" spans="10:11" x14ac:dyDescent="0.35">
      <c r="J49834" t="e">
        <f>wOBA+VLOOKUP(D49834,order[],2,FALSE)+VLOOKUP(IF(F49834&gt;7,8,IF(F49834=0,1,F49834)),pitches[],2,FALSE)+VLOOKUP(IF(E49834&gt;0,1,E49834),rmatchups[],2,FALSE)</f>
        <v>#N/A</v>
      </c>
      <c r="K49834" t="e">
        <f t="shared" si="802"/>
        <v>#N/A</v>
      </c>
    </row>
    <row r="49835" spans="10:11" x14ac:dyDescent="0.35">
      <c r="J49835" t="e">
        <f>wOBA+VLOOKUP(D49835,order[],2,FALSE)+VLOOKUP(IF(F49835&gt;7,8,IF(F49835=0,1,F49835)),pitches[],2,FALSE)+VLOOKUP(IF(E49835&gt;0,1,E49835),rmatchups[],2,FALSE)</f>
        <v>#N/A</v>
      </c>
      <c r="K49835" t="e">
        <f t="shared" si="802"/>
        <v>#N/A</v>
      </c>
    </row>
    <row r="49836" spans="10:11" x14ac:dyDescent="0.35">
      <c r="J49836" t="e">
        <f>wOBA+VLOOKUP(D49836,order[],2,FALSE)+VLOOKUP(IF(F49836&gt;7,8,IF(F49836=0,1,F49836)),pitches[],2,FALSE)+VLOOKUP(IF(E49836&gt;0,1,E49836),rmatchups[],2,FALSE)</f>
        <v>#N/A</v>
      </c>
      <c r="K49836" t="e">
        <f t="shared" si="802"/>
        <v>#N/A</v>
      </c>
    </row>
    <row r="49837" spans="10:11" x14ac:dyDescent="0.35">
      <c r="J49837" t="e">
        <f>wOBA+VLOOKUP(D49837,order[],2,FALSE)+VLOOKUP(IF(F49837&gt;7,8,IF(F49837=0,1,F49837)),pitches[],2,FALSE)+VLOOKUP(IF(E49837&gt;0,1,E49837),rmatchups[],2,FALSE)</f>
        <v>#N/A</v>
      </c>
      <c r="K49837" t="e">
        <f t="shared" si="802"/>
        <v>#N/A</v>
      </c>
    </row>
    <row r="49838" spans="10:11" x14ac:dyDescent="0.35">
      <c r="J49838" t="e">
        <f>wOBA+VLOOKUP(D49838,order[],2,FALSE)+VLOOKUP(IF(F49838&gt;7,8,IF(F49838=0,1,F49838)),pitches[],2,FALSE)+VLOOKUP(IF(E49838&gt;0,1,E49838),rmatchups[],2,FALSE)</f>
        <v>#N/A</v>
      </c>
      <c r="K49838" t="e">
        <f t="shared" si="802"/>
        <v>#N/A</v>
      </c>
    </row>
    <row r="49839" spans="10:11" x14ac:dyDescent="0.35">
      <c r="J49839" t="e">
        <f>wOBA+VLOOKUP(D49839,order[],2,FALSE)+VLOOKUP(IF(F49839&gt;7,8,IF(F49839=0,1,F49839)),pitches[],2,FALSE)+VLOOKUP(IF(E49839&gt;0,1,E49839),rmatchups[],2,FALSE)</f>
        <v>#N/A</v>
      </c>
      <c r="K49839" t="e">
        <f t="shared" si="802"/>
        <v>#N/A</v>
      </c>
    </row>
    <row r="49840" spans="10:11" x14ac:dyDescent="0.35">
      <c r="J49840" t="e">
        <f>wOBA+VLOOKUP(D49840,order[],2,FALSE)+VLOOKUP(IF(F49840&gt;7,8,IF(F49840=0,1,F49840)),pitches[],2,FALSE)+VLOOKUP(IF(E49840&gt;0,1,E49840),rmatchups[],2,FALSE)</f>
        <v>#N/A</v>
      </c>
      <c r="K49840" t="e">
        <f t="shared" si="802"/>
        <v>#N/A</v>
      </c>
    </row>
    <row r="49841" spans="10:11" x14ac:dyDescent="0.35">
      <c r="J49841" t="e">
        <f>wOBA+VLOOKUP(D49841,order[],2,FALSE)+VLOOKUP(IF(F49841&gt;7,8,IF(F49841=0,1,F49841)),pitches[],2,FALSE)+VLOOKUP(IF(E49841&gt;0,1,E49841),rmatchups[],2,FALSE)</f>
        <v>#N/A</v>
      </c>
      <c r="K49841" t="e">
        <f t="shared" si="802"/>
        <v>#N/A</v>
      </c>
    </row>
    <row r="49842" spans="10:11" x14ac:dyDescent="0.35">
      <c r="J49842" t="e">
        <f>wOBA+VLOOKUP(D49842,order[],2,FALSE)+VLOOKUP(IF(F49842&gt;7,8,IF(F49842=0,1,F49842)),pitches[],2,FALSE)+VLOOKUP(IF(E49842&gt;0,1,E49842),rmatchups[],2,FALSE)</f>
        <v>#N/A</v>
      </c>
      <c r="K49842" t="e">
        <f t="shared" si="802"/>
        <v>#N/A</v>
      </c>
    </row>
    <row r="49843" spans="10:11" x14ac:dyDescent="0.35">
      <c r="J49843" t="e">
        <f>wOBA+VLOOKUP(D49843,order[],2,FALSE)+VLOOKUP(IF(F49843&gt;7,8,IF(F49843=0,1,F49843)),pitches[],2,FALSE)+VLOOKUP(IF(E49843&gt;0,1,E49843),rmatchups[],2,FALSE)</f>
        <v>#N/A</v>
      </c>
      <c r="K49843" t="e">
        <f t="shared" si="802"/>
        <v>#N/A</v>
      </c>
    </row>
    <row r="49844" spans="10:11" x14ac:dyDescent="0.35">
      <c r="J49844" t="e">
        <f>wOBA+VLOOKUP(D49844,order[],2,FALSE)+VLOOKUP(IF(F49844&gt;7,8,IF(F49844=0,1,F49844)),pitches[],2,FALSE)+VLOOKUP(IF(E49844&gt;0,1,E49844),rmatchups[],2,FALSE)</f>
        <v>#N/A</v>
      </c>
      <c r="K49844" t="e">
        <f t="shared" si="802"/>
        <v>#N/A</v>
      </c>
    </row>
    <row r="49845" spans="10:11" x14ac:dyDescent="0.35">
      <c r="J49845" t="e">
        <f>wOBA+VLOOKUP(D49845,order[],2,FALSE)+VLOOKUP(IF(F49845&gt;7,8,IF(F49845=0,1,F49845)),pitches[],2,FALSE)+VLOOKUP(IF(E49845&gt;0,1,E49845),rmatchups[],2,FALSE)</f>
        <v>#N/A</v>
      </c>
      <c r="K49845" t="e">
        <f t="shared" si="802"/>
        <v>#N/A</v>
      </c>
    </row>
    <row r="49846" spans="10:11" x14ac:dyDescent="0.35">
      <c r="J49846" t="e">
        <f>wOBA+VLOOKUP(D49846,order[],2,FALSE)+VLOOKUP(IF(F49846&gt;7,8,IF(F49846=0,1,F49846)),pitches[],2,FALSE)+VLOOKUP(IF(E49846&gt;0,1,E49846),rmatchups[],2,FALSE)</f>
        <v>#N/A</v>
      </c>
      <c r="K49846" t="e">
        <f t="shared" si="802"/>
        <v>#N/A</v>
      </c>
    </row>
    <row r="49847" spans="10:11" x14ac:dyDescent="0.35">
      <c r="J49847" t="e">
        <f>wOBA+VLOOKUP(D49847,order[],2,FALSE)+VLOOKUP(IF(F49847&gt;7,8,IF(F49847=0,1,F49847)),pitches[],2,FALSE)+VLOOKUP(IF(E49847&gt;0,1,E49847),rmatchups[],2,FALSE)</f>
        <v>#N/A</v>
      </c>
      <c r="K49847" t="e">
        <f t="shared" si="802"/>
        <v>#N/A</v>
      </c>
    </row>
    <row r="49848" spans="10:11" x14ac:dyDescent="0.35">
      <c r="J49848" t="e">
        <f>wOBA+VLOOKUP(D49848,order[],2,FALSE)+VLOOKUP(IF(F49848&gt;7,8,IF(F49848=0,1,F49848)),pitches[],2,FALSE)+VLOOKUP(IF(E49848&gt;0,1,E49848),rmatchups[],2,FALSE)</f>
        <v>#N/A</v>
      </c>
      <c r="K49848" t="e">
        <f t="shared" si="802"/>
        <v>#N/A</v>
      </c>
    </row>
    <row r="49849" spans="10:11" x14ac:dyDescent="0.35">
      <c r="J49849" t="e">
        <f>wOBA+VLOOKUP(D49849,order[],2,FALSE)+VLOOKUP(IF(F49849&gt;7,8,IF(F49849=0,1,F49849)),pitches[],2,FALSE)+VLOOKUP(IF(E49849&gt;0,1,E49849),rmatchups[],2,FALSE)</f>
        <v>#N/A</v>
      </c>
      <c r="K49849" t="e">
        <f t="shared" si="802"/>
        <v>#N/A</v>
      </c>
    </row>
    <row r="49850" spans="10:11" x14ac:dyDescent="0.35">
      <c r="J49850" t="e">
        <f>wOBA+VLOOKUP(D49850,order[],2,FALSE)+VLOOKUP(IF(F49850&gt;7,8,IF(F49850=0,1,F49850)),pitches[],2,FALSE)+VLOOKUP(IF(E49850&gt;0,1,E49850),rmatchups[],2,FALSE)</f>
        <v>#N/A</v>
      </c>
      <c r="K49850" t="e">
        <f t="shared" si="802"/>
        <v>#N/A</v>
      </c>
    </row>
    <row r="49851" spans="10:11" x14ac:dyDescent="0.35">
      <c r="J49851" t="e">
        <f>wOBA+VLOOKUP(D49851,order[],2,FALSE)+VLOOKUP(IF(F49851&gt;7,8,IF(F49851=0,1,F49851)),pitches[],2,FALSE)+VLOOKUP(IF(E49851&gt;0,1,E49851),rmatchups[],2,FALSE)</f>
        <v>#N/A</v>
      </c>
      <c r="K49851" t="e">
        <f t="shared" si="802"/>
        <v>#N/A</v>
      </c>
    </row>
    <row r="49852" spans="10:11" x14ac:dyDescent="0.35">
      <c r="J49852" t="e">
        <f>wOBA+VLOOKUP(D49852,order[],2,FALSE)+VLOOKUP(IF(F49852&gt;7,8,IF(F49852=0,1,F49852)),pitches[],2,FALSE)+VLOOKUP(IF(E49852&gt;0,1,E49852),rmatchups[],2,FALSE)</f>
        <v>#N/A</v>
      </c>
      <c r="K49852" t="e">
        <f t="shared" si="802"/>
        <v>#N/A</v>
      </c>
    </row>
    <row r="49853" spans="10:11" x14ac:dyDescent="0.35">
      <c r="J49853" t="e">
        <f>wOBA+VLOOKUP(D49853,order[],2,FALSE)+VLOOKUP(IF(F49853&gt;7,8,IF(F49853=0,1,F49853)),pitches[],2,FALSE)+VLOOKUP(IF(E49853&gt;0,1,E49853),rmatchups[],2,FALSE)</f>
        <v>#N/A</v>
      </c>
      <c r="K49853" t="e">
        <f t="shared" si="802"/>
        <v>#N/A</v>
      </c>
    </row>
    <row r="49854" spans="10:11" x14ac:dyDescent="0.35">
      <c r="J49854" t="e">
        <f>wOBA+VLOOKUP(D49854,order[],2,FALSE)+VLOOKUP(IF(F49854&gt;7,8,IF(F49854=0,1,F49854)),pitches[],2,FALSE)+VLOOKUP(IF(E49854&gt;0,1,E49854),rmatchups[],2,FALSE)</f>
        <v>#N/A</v>
      </c>
      <c r="K49854" t="e">
        <f t="shared" si="802"/>
        <v>#N/A</v>
      </c>
    </row>
    <row r="49855" spans="10:11" x14ac:dyDescent="0.35">
      <c r="J49855" t="e">
        <f>wOBA+VLOOKUP(D49855,order[],2,FALSE)+VLOOKUP(IF(F49855&gt;7,8,IF(F49855=0,1,F49855)),pitches[],2,FALSE)+VLOOKUP(IF(E49855&gt;0,1,E49855),rmatchups[],2,FALSE)</f>
        <v>#N/A</v>
      </c>
      <c r="K49855" t="e">
        <f t="shared" si="802"/>
        <v>#N/A</v>
      </c>
    </row>
    <row r="49856" spans="10:11" x14ac:dyDescent="0.35">
      <c r="J49856" t="e">
        <f>wOBA+VLOOKUP(D49856,order[],2,FALSE)+VLOOKUP(IF(F49856&gt;7,8,IF(F49856=0,1,F49856)),pitches[],2,FALSE)+VLOOKUP(IF(E49856&gt;0,1,E49856),rmatchups[],2,FALSE)</f>
        <v>#N/A</v>
      </c>
      <c r="K49856" t="e">
        <f t="shared" si="802"/>
        <v>#N/A</v>
      </c>
    </row>
    <row r="49857" spans="10:11" x14ac:dyDescent="0.35">
      <c r="J49857" t="e">
        <f>wOBA+VLOOKUP(D49857,order[],2,FALSE)+VLOOKUP(IF(F49857&gt;7,8,IF(F49857=0,1,F49857)),pitches[],2,FALSE)+VLOOKUP(IF(E49857&gt;0,1,E49857),rmatchups[],2,FALSE)</f>
        <v>#N/A</v>
      </c>
      <c r="K49857" t="e">
        <f t="shared" si="802"/>
        <v>#N/A</v>
      </c>
    </row>
    <row r="49858" spans="10:11" x14ac:dyDescent="0.35">
      <c r="J49858" t="e">
        <f>wOBA+VLOOKUP(D49858,order[],2,FALSE)+VLOOKUP(IF(F49858&gt;7,8,IF(F49858=0,1,F49858)),pitches[],2,FALSE)+VLOOKUP(IF(E49858&gt;0,1,E49858),rmatchups[],2,FALSE)</f>
        <v>#N/A</v>
      </c>
      <c r="K49858" t="e">
        <f t="shared" si="802"/>
        <v>#N/A</v>
      </c>
    </row>
    <row r="49859" spans="10:11" x14ac:dyDescent="0.35">
      <c r="J49859" t="e">
        <f>wOBA+VLOOKUP(D49859,order[],2,FALSE)+VLOOKUP(IF(F49859&gt;7,8,IF(F49859=0,1,F49859)),pitches[],2,FALSE)+VLOOKUP(IF(E49859&gt;0,1,E49859),rmatchups[],2,FALSE)</f>
        <v>#N/A</v>
      </c>
      <c r="K49859" t="e">
        <f t="shared" ref="K49859:K49922" si="803">H49859-J49859</f>
        <v>#N/A</v>
      </c>
    </row>
    <row r="49860" spans="10:11" x14ac:dyDescent="0.35">
      <c r="J49860" t="e">
        <f>wOBA+VLOOKUP(D49860,order[],2,FALSE)+VLOOKUP(IF(F49860&gt;7,8,IF(F49860=0,1,F49860)),pitches[],2,FALSE)+VLOOKUP(IF(E49860&gt;0,1,E49860),rmatchups[],2,FALSE)</f>
        <v>#N/A</v>
      </c>
      <c r="K49860" t="e">
        <f t="shared" si="803"/>
        <v>#N/A</v>
      </c>
    </row>
    <row r="49861" spans="10:11" x14ac:dyDescent="0.35">
      <c r="J49861" t="e">
        <f>wOBA+VLOOKUP(D49861,order[],2,FALSE)+VLOOKUP(IF(F49861&gt;7,8,IF(F49861=0,1,F49861)),pitches[],2,FALSE)+VLOOKUP(IF(E49861&gt;0,1,E49861),rmatchups[],2,FALSE)</f>
        <v>#N/A</v>
      </c>
      <c r="K49861" t="e">
        <f t="shared" si="803"/>
        <v>#N/A</v>
      </c>
    </row>
    <row r="49862" spans="10:11" x14ac:dyDescent="0.35">
      <c r="J49862" t="e">
        <f>wOBA+VLOOKUP(D49862,order[],2,FALSE)+VLOOKUP(IF(F49862&gt;7,8,IF(F49862=0,1,F49862)),pitches[],2,FALSE)+VLOOKUP(IF(E49862&gt;0,1,E49862),rmatchups[],2,FALSE)</f>
        <v>#N/A</v>
      </c>
      <c r="K49862" t="e">
        <f t="shared" si="803"/>
        <v>#N/A</v>
      </c>
    </row>
    <row r="49863" spans="10:11" x14ac:dyDescent="0.35">
      <c r="J49863" t="e">
        <f>wOBA+VLOOKUP(D49863,order[],2,FALSE)+VLOOKUP(IF(F49863&gt;7,8,IF(F49863=0,1,F49863)),pitches[],2,FALSE)+VLOOKUP(IF(E49863&gt;0,1,E49863),rmatchups[],2,FALSE)</f>
        <v>#N/A</v>
      </c>
      <c r="K49863" t="e">
        <f t="shared" si="803"/>
        <v>#N/A</v>
      </c>
    </row>
    <row r="49864" spans="10:11" x14ac:dyDescent="0.35">
      <c r="J49864" t="e">
        <f>wOBA+VLOOKUP(D49864,order[],2,FALSE)+VLOOKUP(IF(F49864&gt;7,8,IF(F49864=0,1,F49864)),pitches[],2,FALSE)+VLOOKUP(IF(E49864&gt;0,1,E49864),rmatchups[],2,FALSE)</f>
        <v>#N/A</v>
      </c>
      <c r="K49864" t="e">
        <f t="shared" si="803"/>
        <v>#N/A</v>
      </c>
    </row>
    <row r="49865" spans="10:11" x14ac:dyDescent="0.35">
      <c r="J49865" t="e">
        <f>wOBA+VLOOKUP(D49865,order[],2,FALSE)+VLOOKUP(IF(F49865&gt;7,8,IF(F49865=0,1,F49865)),pitches[],2,FALSE)+VLOOKUP(IF(E49865&gt;0,1,E49865),rmatchups[],2,FALSE)</f>
        <v>#N/A</v>
      </c>
      <c r="K49865" t="e">
        <f t="shared" si="803"/>
        <v>#N/A</v>
      </c>
    </row>
    <row r="49866" spans="10:11" x14ac:dyDescent="0.35">
      <c r="J49866" t="e">
        <f>wOBA+VLOOKUP(D49866,order[],2,FALSE)+VLOOKUP(IF(F49866&gt;7,8,IF(F49866=0,1,F49866)),pitches[],2,FALSE)+VLOOKUP(IF(E49866&gt;0,1,E49866),rmatchups[],2,FALSE)</f>
        <v>#N/A</v>
      </c>
      <c r="K49866" t="e">
        <f t="shared" si="803"/>
        <v>#N/A</v>
      </c>
    </row>
    <row r="49867" spans="10:11" x14ac:dyDescent="0.35">
      <c r="J49867" t="e">
        <f>wOBA+VLOOKUP(D49867,order[],2,FALSE)+VLOOKUP(IF(F49867&gt;7,8,IF(F49867=0,1,F49867)),pitches[],2,FALSE)+VLOOKUP(IF(E49867&gt;0,1,E49867),rmatchups[],2,FALSE)</f>
        <v>#N/A</v>
      </c>
      <c r="K49867" t="e">
        <f t="shared" si="803"/>
        <v>#N/A</v>
      </c>
    </row>
    <row r="49868" spans="10:11" x14ac:dyDescent="0.35">
      <c r="J49868" t="e">
        <f>wOBA+VLOOKUP(D49868,order[],2,FALSE)+VLOOKUP(IF(F49868&gt;7,8,IF(F49868=0,1,F49868)),pitches[],2,FALSE)+VLOOKUP(IF(E49868&gt;0,1,E49868),rmatchups[],2,FALSE)</f>
        <v>#N/A</v>
      </c>
      <c r="K49868" t="e">
        <f t="shared" si="803"/>
        <v>#N/A</v>
      </c>
    </row>
    <row r="49869" spans="10:11" x14ac:dyDescent="0.35">
      <c r="J49869" t="e">
        <f>wOBA+VLOOKUP(D49869,order[],2,FALSE)+VLOOKUP(IF(F49869&gt;7,8,IF(F49869=0,1,F49869)),pitches[],2,FALSE)+VLOOKUP(IF(E49869&gt;0,1,E49869),rmatchups[],2,FALSE)</f>
        <v>#N/A</v>
      </c>
      <c r="K49869" t="e">
        <f t="shared" si="803"/>
        <v>#N/A</v>
      </c>
    </row>
    <row r="49870" spans="10:11" x14ac:dyDescent="0.35">
      <c r="J49870" t="e">
        <f>wOBA+VLOOKUP(D49870,order[],2,FALSE)+VLOOKUP(IF(F49870&gt;7,8,IF(F49870=0,1,F49870)),pitches[],2,FALSE)+VLOOKUP(IF(E49870&gt;0,1,E49870),rmatchups[],2,FALSE)</f>
        <v>#N/A</v>
      </c>
      <c r="K49870" t="e">
        <f t="shared" si="803"/>
        <v>#N/A</v>
      </c>
    </row>
    <row r="49871" spans="10:11" x14ac:dyDescent="0.35">
      <c r="J49871" t="e">
        <f>wOBA+VLOOKUP(D49871,order[],2,FALSE)+VLOOKUP(IF(F49871&gt;7,8,IF(F49871=0,1,F49871)),pitches[],2,FALSE)+VLOOKUP(IF(E49871&gt;0,1,E49871),rmatchups[],2,FALSE)</f>
        <v>#N/A</v>
      </c>
      <c r="K49871" t="e">
        <f t="shared" si="803"/>
        <v>#N/A</v>
      </c>
    </row>
    <row r="49872" spans="10:11" x14ac:dyDescent="0.35">
      <c r="J49872" t="e">
        <f>wOBA+VLOOKUP(D49872,order[],2,FALSE)+VLOOKUP(IF(F49872&gt;7,8,IF(F49872=0,1,F49872)),pitches[],2,FALSE)+VLOOKUP(IF(E49872&gt;0,1,E49872),rmatchups[],2,FALSE)</f>
        <v>#N/A</v>
      </c>
      <c r="K49872" t="e">
        <f t="shared" si="803"/>
        <v>#N/A</v>
      </c>
    </row>
    <row r="49873" spans="10:11" x14ac:dyDescent="0.35">
      <c r="J49873" t="e">
        <f>wOBA+VLOOKUP(D49873,order[],2,FALSE)+VLOOKUP(IF(F49873&gt;7,8,IF(F49873=0,1,F49873)),pitches[],2,FALSE)+VLOOKUP(IF(E49873&gt;0,1,E49873),rmatchups[],2,FALSE)</f>
        <v>#N/A</v>
      </c>
      <c r="K49873" t="e">
        <f t="shared" si="803"/>
        <v>#N/A</v>
      </c>
    </row>
    <row r="49874" spans="10:11" x14ac:dyDescent="0.35">
      <c r="J49874" t="e">
        <f>wOBA+VLOOKUP(D49874,order[],2,FALSE)+VLOOKUP(IF(F49874&gt;7,8,IF(F49874=0,1,F49874)),pitches[],2,FALSE)+VLOOKUP(IF(E49874&gt;0,1,E49874),rmatchups[],2,FALSE)</f>
        <v>#N/A</v>
      </c>
      <c r="K49874" t="e">
        <f t="shared" si="803"/>
        <v>#N/A</v>
      </c>
    </row>
    <row r="49875" spans="10:11" x14ac:dyDescent="0.35">
      <c r="J49875" t="e">
        <f>wOBA+VLOOKUP(D49875,order[],2,FALSE)+VLOOKUP(IF(F49875&gt;7,8,IF(F49875=0,1,F49875)),pitches[],2,FALSE)+VLOOKUP(IF(E49875&gt;0,1,E49875),rmatchups[],2,FALSE)</f>
        <v>#N/A</v>
      </c>
      <c r="K49875" t="e">
        <f t="shared" si="803"/>
        <v>#N/A</v>
      </c>
    </row>
    <row r="49876" spans="10:11" x14ac:dyDescent="0.35">
      <c r="J49876" t="e">
        <f>wOBA+VLOOKUP(D49876,order[],2,FALSE)+VLOOKUP(IF(F49876&gt;7,8,IF(F49876=0,1,F49876)),pitches[],2,FALSE)+VLOOKUP(IF(E49876&gt;0,1,E49876),rmatchups[],2,FALSE)</f>
        <v>#N/A</v>
      </c>
      <c r="K49876" t="e">
        <f t="shared" si="803"/>
        <v>#N/A</v>
      </c>
    </row>
    <row r="49877" spans="10:11" x14ac:dyDescent="0.35">
      <c r="J49877" t="e">
        <f>wOBA+VLOOKUP(D49877,order[],2,FALSE)+VLOOKUP(IF(F49877&gt;7,8,IF(F49877=0,1,F49877)),pitches[],2,FALSE)+VLOOKUP(IF(E49877&gt;0,1,E49877),rmatchups[],2,FALSE)</f>
        <v>#N/A</v>
      </c>
      <c r="K49877" t="e">
        <f t="shared" si="803"/>
        <v>#N/A</v>
      </c>
    </row>
    <row r="49878" spans="10:11" x14ac:dyDescent="0.35">
      <c r="J49878" t="e">
        <f>wOBA+VLOOKUP(D49878,order[],2,FALSE)+VLOOKUP(IF(F49878&gt;7,8,IF(F49878=0,1,F49878)),pitches[],2,FALSE)+VLOOKUP(IF(E49878&gt;0,1,E49878),rmatchups[],2,FALSE)</f>
        <v>#N/A</v>
      </c>
      <c r="K49878" t="e">
        <f t="shared" si="803"/>
        <v>#N/A</v>
      </c>
    </row>
    <row r="49879" spans="10:11" x14ac:dyDescent="0.35">
      <c r="J49879" t="e">
        <f>wOBA+VLOOKUP(D49879,order[],2,FALSE)+VLOOKUP(IF(F49879&gt;7,8,IF(F49879=0,1,F49879)),pitches[],2,FALSE)+VLOOKUP(IF(E49879&gt;0,1,E49879),rmatchups[],2,FALSE)</f>
        <v>#N/A</v>
      </c>
      <c r="K49879" t="e">
        <f t="shared" si="803"/>
        <v>#N/A</v>
      </c>
    </row>
    <row r="49880" spans="10:11" x14ac:dyDescent="0.35">
      <c r="J49880" t="e">
        <f>wOBA+VLOOKUP(D49880,order[],2,FALSE)+VLOOKUP(IF(F49880&gt;7,8,IF(F49880=0,1,F49880)),pitches[],2,FALSE)+VLOOKUP(IF(E49880&gt;0,1,E49880),rmatchups[],2,FALSE)</f>
        <v>#N/A</v>
      </c>
      <c r="K49880" t="e">
        <f t="shared" si="803"/>
        <v>#N/A</v>
      </c>
    </row>
    <row r="49881" spans="10:11" x14ac:dyDescent="0.35">
      <c r="J49881" t="e">
        <f>wOBA+VLOOKUP(D49881,order[],2,FALSE)+VLOOKUP(IF(F49881&gt;7,8,IF(F49881=0,1,F49881)),pitches[],2,FALSE)+VLOOKUP(IF(E49881&gt;0,1,E49881),rmatchups[],2,FALSE)</f>
        <v>#N/A</v>
      </c>
      <c r="K49881" t="e">
        <f t="shared" si="803"/>
        <v>#N/A</v>
      </c>
    </row>
    <row r="49882" spans="10:11" x14ac:dyDescent="0.35">
      <c r="J49882" t="e">
        <f>wOBA+VLOOKUP(D49882,order[],2,FALSE)+VLOOKUP(IF(F49882&gt;7,8,IF(F49882=0,1,F49882)),pitches[],2,FALSE)+VLOOKUP(IF(E49882&gt;0,1,E49882),rmatchups[],2,FALSE)</f>
        <v>#N/A</v>
      </c>
      <c r="K49882" t="e">
        <f t="shared" si="803"/>
        <v>#N/A</v>
      </c>
    </row>
    <row r="49883" spans="10:11" x14ac:dyDescent="0.35">
      <c r="J49883" t="e">
        <f>wOBA+VLOOKUP(D49883,order[],2,FALSE)+VLOOKUP(IF(F49883&gt;7,8,IF(F49883=0,1,F49883)),pitches[],2,FALSE)+VLOOKUP(IF(E49883&gt;0,1,E49883),rmatchups[],2,FALSE)</f>
        <v>#N/A</v>
      </c>
      <c r="K49883" t="e">
        <f t="shared" si="803"/>
        <v>#N/A</v>
      </c>
    </row>
    <row r="49884" spans="10:11" x14ac:dyDescent="0.35">
      <c r="J49884" t="e">
        <f>wOBA+VLOOKUP(D49884,order[],2,FALSE)+VLOOKUP(IF(F49884&gt;7,8,IF(F49884=0,1,F49884)),pitches[],2,FALSE)+VLOOKUP(IF(E49884&gt;0,1,E49884),rmatchups[],2,FALSE)</f>
        <v>#N/A</v>
      </c>
      <c r="K49884" t="e">
        <f t="shared" si="803"/>
        <v>#N/A</v>
      </c>
    </row>
    <row r="49885" spans="10:11" x14ac:dyDescent="0.35">
      <c r="J49885" t="e">
        <f>wOBA+VLOOKUP(D49885,order[],2,FALSE)+VLOOKUP(IF(F49885&gt;7,8,IF(F49885=0,1,F49885)),pitches[],2,FALSE)+VLOOKUP(IF(E49885&gt;0,1,E49885),rmatchups[],2,FALSE)</f>
        <v>#N/A</v>
      </c>
      <c r="K49885" t="e">
        <f t="shared" si="803"/>
        <v>#N/A</v>
      </c>
    </row>
    <row r="49886" spans="10:11" x14ac:dyDescent="0.35">
      <c r="J49886" t="e">
        <f>wOBA+VLOOKUP(D49886,order[],2,FALSE)+VLOOKUP(IF(F49886&gt;7,8,IF(F49886=0,1,F49886)),pitches[],2,FALSE)+VLOOKUP(IF(E49886&gt;0,1,E49886),rmatchups[],2,FALSE)</f>
        <v>#N/A</v>
      </c>
      <c r="K49886" t="e">
        <f t="shared" si="803"/>
        <v>#N/A</v>
      </c>
    </row>
    <row r="49887" spans="10:11" x14ac:dyDescent="0.35">
      <c r="J49887" t="e">
        <f>wOBA+VLOOKUP(D49887,order[],2,FALSE)+VLOOKUP(IF(F49887&gt;7,8,IF(F49887=0,1,F49887)),pitches[],2,FALSE)+VLOOKUP(IF(E49887&gt;0,1,E49887),rmatchups[],2,FALSE)</f>
        <v>#N/A</v>
      </c>
      <c r="K49887" t="e">
        <f t="shared" si="803"/>
        <v>#N/A</v>
      </c>
    </row>
    <row r="49888" spans="10:11" x14ac:dyDescent="0.35">
      <c r="J49888" t="e">
        <f>wOBA+VLOOKUP(D49888,order[],2,FALSE)+VLOOKUP(IF(F49888&gt;7,8,IF(F49888=0,1,F49888)),pitches[],2,FALSE)+VLOOKUP(IF(E49888&gt;0,1,E49888),rmatchups[],2,FALSE)</f>
        <v>#N/A</v>
      </c>
      <c r="K49888" t="e">
        <f t="shared" si="803"/>
        <v>#N/A</v>
      </c>
    </row>
    <row r="49889" spans="10:11" x14ac:dyDescent="0.35">
      <c r="J49889" t="e">
        <f>wOBA+VLOOKUP(D49889,order[],2,FALSE)+VLOOKUP(IF(F49889&gt;7,8,IF(F49889=0,1,F49889)),pitches[],2,FALSE)+VLOOKUP(IF(E49889&gt;0,1,E49889),rmatchups[],2,FALSE)</f>
        <v>#N/A</v>
      </c>
      <c r="K49889" t="e">
        <f t="shared" si="803"/>
        <v>#N/A</v>
      </c>
    </row>
    <row r="49890" spans="10:11" x14ac:dyDescent="0.35">
      <c r="J49890" t="e">
        <f>wOBA+VLOOKUP(D49890,order[],2,FALSE)+VLOOKUP(IF(F49890&gt;7,8,IF(F49890=0,1,F49890)),pitches[],2,FALSE)+VLOOKUP(IF(E49890&gt;0,1,E49890),rmatchups[],2,FALSE)</f>
        <v>#N/A</v>
      </c>
      <c r="K49890" t="e">
        <f t="shared" si="803"/>
        <v>#N/A</v>
      </c>
    </row>
    <row r="49891" spans="10:11" x14ac:dyDescent="0.35">
      <c r="J49891" t="e">
        <f>wOBA+VLOOKUP(D49891,order[],2,FALSE)+VLOOKUP(IF(F49891&gt;7,8,IF(F49891=0,1,F49891)),pitches[],2,FALSE)+VLOOKUP(IF(E49891&gt;0,1,E49891),rmatchups[],2,FALSE)</f>
        <v>#N/A</v>
      </c>
      <c r="K49891" t="e">
        <f t="shared" si="803"/>
        <v>#N/A</v>
      </c>
    </row>
    <row r="49892" spans="10:11" x14ac:dyDescent="0.35">
      <c r="J49892" t="e">
        <f>wOBA+VLOOKUP(D49892,order[],2,FALSE)+VLOOKUP(IF(F49892&gt;7,8,IF(F49892=0,1,F49892)),pitches[],2,FALSE)+VLOOKUP(IF(E49892&gt;0,1,E49892),rmatchups[],2,FALSE)</f>
        <v>#N/A</v>
      </c>
      <c r="K49892" t="e">
        <f t="shared" si="803"/>
        <v>#N/A</v>
      </c>
    </row>
    <row r="49893" spans="10:11" x14ac:dyDescent="0.35">
      <c r="J49893" t="e">
        <f>wOBA+VLOOKUP(D49893,order[],2,FALSE)+VLOOKUP(IF(F49893&gt;7,8,IF(F49893=0,1,F49893)),pitches[],2,FALSE)+VLOOKUP(IF(E49893&gt;0,1,E49893),rmatchups[],2,FALSE)</f>
        <v>#N/A</v>
      </c>
      <c r="K49893" t="e">
        <f t="shared" si="803"/>
        <v>#N/A</v>
      </c>
    </row>
    <row r="49894" spans="10:11" x14ac:dyDescent="0.35">
      <c r="J49894" t="e">
        <f>wOBA+VLOOKUP(D49894,order[],2,FALSE)+VLOOKUP(IF(F49894&gt;7,8,IF(F49894=0,1,F49894)),pitches[],2,FALSE)+VLOOKUP(IF(E49894&gt;0,1,E49894),rmatchups[],2,FALSE)</f>
        <v>#N/A</v>
      </c>
      <c r="K49894" t="e">
        <f t="shared" si="803"/>
        <v>#N/A</v>
      </c>
    </row>
    <row r="49895" spans="10:11" x14ac:dyDescent="0.35">
      <c r="J49895" t="e">
        <f>wOBA+VLOOKUP(D49895,order[],2,FALSE)+VLOOKUP(IF(F49895&gt;7,8,IF(F49895=0,1,F49895)),pitches[],2,FALSE)+VLOOKUP(IF(E49895&gt;0,1,E49895),rmatchups[],2,FALSE)</f>
        <v>#N/A</v>
      </c>
      <c r="K49895" t="e">
        <f t="shared" si="803"/>
        <v>#N/A</v>
      </c>
    </row>
    <row r="49896" spans="10:11" x14ac:dyDescent="0.35">
      <c r="J49896" t="e">
        <f>wOBA+VLOOKUP(D49896,order[],2,FALSE)+VLOOKUP(IF(F49896&gt;7,8,IF(F49896=0,1,F49896)),pitches[],2,FALSE)+VLOOKUP(IF(E49896&gt;0,1,E49896),rmatchups[],2,FALSE)</f>
        <v>#N/A</v>
      </c>
      <c r="K49896" t="e">
        <f t="shared" si="803"/>
        <v>#N/A</v>
      </c>
    </row>
    <row r="49897" spans="10:11" x14ac:dyDescent="0.35">
      <c r="J49897" t="e">
        <f>wOBA+VLOOKUP(D49897,order[],2,FALSE)+VLOOKUP(IF(F49897&gt;7,8,IF(F49897=0,1,F49897)),pitches[],2,FALSE)+VLOOKUP(IF(E49897&gt;0,1,E49897),rmatchups[],2,FALSE)</f>
        <v>#N/A</v>
      </c>
      <c r="K49897" t="e">
        <f t="shared" si="803"/>
        <v>#N/A</v>
      </c>
    </row>
    <row r="49898" spans="10:11" x14ac:dyDescent="0.35">
      <c r="J49898" t="e">
        <f>wOBA+VLOOKUP(D49898,order[],2,FALSE)+VLOOKUP(IF(F49898&gt;7,8,IF(F49898=0,1,F49898)),pitches[],2,FALSE)+VLOOKUP(IF(E49898&gt;0,1,E49898),rmatchups[],2,FALSE)</f>
        <v>#N/A</v>
      </c>
      <c r="K49898" t="e">
        <f t="shared" si="803"/>
        <v>#N/A</v>
      </c>
    </row>
    <row r="49899" spans="10:11" x14ac:dyDescent="0.35">
      <c r="J49899" t="e">
        <f>wOBA+VLOOKUP(D49899,order[],2,FALSE)+VLOOKUP(IF(F49899&gt;7,8,IF(F49899=0,1,F49899)),pitches[],2,FALSE)+VLOOKUP(IF(E49899&gt;0,1,E49899),rmatchups[],2,FALSE)</f>
        <v>#N/A</v>
      </c>
      <c r="K49899" t="e">
        <f t="shared" si="803"/>
        <v>#N/A</v>
      </c>
    </row>
    <row r="49900" spans="10:11" x14ac:dyDescent="0.35">
      <c r="J49900" t="e">
        <f>wOBA+VLOOKUP(D49900,order[],2,FALSE)+VLOOKUP(IF(F49900&gt;7,8,IF(F49900=0,1,F49900)),pitches[],2,FALSE)+VLOOKUP(IF(E49900&gt;0,1,E49900),rmatchups[],2,FALSE)</f>
        <v>#N/A</v>
      </c>
      <c r="K49900" t="e">
        <f t="shared" si="803"/>
        <v>#N/A</v>
      </c>
    </row>
    <row r="49901" spans="10:11" x14ac:dyDescent="0.35">
      <c r="J49901" t="e">
        <f>wOBA+VLOOKUP(D49901,order[],2,FALSE)+VLOOKUP(IF(F49901&gt;7,8,IF(F49901=0,1,F49901)),pitches[],2,FALSE)+VLOOKUP(IF(E49901&gt;0,1,E49901),rmatchups[],2,FALSE)</f>
        <v>#N/A</v>
      </c>
      <c r="K49901" t="e">
        <f t="shared" si="803"/>
        <v>#N/A</v>
      </c>
    </row>
    <row r="49902" spans="10:11" x14ac:dyDescent="0.35">
      <c r="J49902" t="e">
        <f>wOBA+VLOOKUP(D49902,order[],2,FALSE)+VLOOKUP(IF(F49902&gt;7,8,IF(F49902=0,1,F49902)),pitches[],2,FALSE)+VLOOKUP(IF(E49902&gt;0,1,E49902),rmatchups[],2,FALSE)</f>
        <v>#N/A</v>
      </c>
      <c r="K49902" t="e">
        <f t="shared" si="803"/>
        <v>#N/A</v>
      </c>
    </row>
    <row r="49903" spans="10:11" x14ac:dyDescent="0.35">
      <c r="J49903" t="e">
        <f>wOBA+VLOOKUP(D49903,order[],2,FALSE)+VLOOKUP(IF(F49903&gt;7,8,IF(F49903=0,1,F49903)),pitches[],2,FALSE)+VLOOKUP(IF(E49903&gt;0,1,E49903),rmatchups[],2,FALSE)</f>
        <v>#N/A</v>
      </c>
      <c r="K49903" t="e">
        <f t="shared" si="803"/>
        <v>#N/A</v>
      </c>
    </row>
    <row r="49904" spans="10:11" x14ac:dyDescent="0.35">
      <c r="J49904" t="e">
        <f>wOBA+VLOOKUP(D49904,order[],2,FALSE)+VLOOKUP(IF(F49904&gt;7,8,IF(F49904=0,1,F49904)),pitches[],2,FALSE)+VLOOKUP(IF(E49904&gt;0,1,E49904),rmatchups[],2,FALSE)</f>
        <v>#N/A</v>
      </c>
      <c r="K49904" t="e">
        <f t="shared" si="803"/>
        <v>#N/A</v>
      </c>
    </row>
    <row r="49905" spans="10:11" x14ac:dyDescent="0.35">
      <c r="J49905" t="e">
        <f>wOBA+VLOOKUP(D49905,order[],2,FALSE)+VLOOKUP(IF(F49905&gt;7,8,IF(F49905=0,1,F49905)),pitches[],2,FALSE)+VLOOKUP(IF(E49905&gt;0,1,E49905),rmatchups[],2,FALSE)</f>
        <v>#N/A</v>
      </c>
      <c r="K49905" t="e">
        <f t="shared" si="803"/>
        <v>#N/A</v>
      </c>
    </row>
    <row r="49906" spans="10:11" x14ac:dyDescent="0.35">
      <c r="J49906" t="e">
        <f>wOBA+VLOOKUP(D49906,order[],2,FALSE)+VLOOKUP(IF(F49906&gt;7,8,IF(F49906=0,1,F49906)),pitches[],2,FALSE)+VLOOKUP(IF(E49906&gt;0,1,E49906),rmatchups[],2,FALSE)</f>
        <v>#N/A</v>
      </c>
      <c r="K49906" t="e">
        <f t="shared" si="803"/>
        <v>#N/A</v>
      </c>
    </row>
    <row r="49907" spans="10:11" x14ac:dyDescent="0.35">
      <c r="J49907" t="e">
        <f>wOBA+VLOOKUP(D49907,order[],2,FALSE)+VLOOKUP(IF(F49907&gt;7,8,IF(F49907=0,1,F49907)),pitches[],2,FALSE)+VLOOKUP(IF(E49907&gt;0,1,E49907),rmatchups[],2,FALSE)</f>
        <v>#N/A</v>
      </c>
      <c r="K49907" t="e">
        <f t="shared" si="803"/>
        <v>#N/A</v>
      </c>
    </row>
    <row r="49908" spans="10:11" x14ac:dyDescent="0.35">
      <c r="J49908" t="e">
        <f>wOBA+VLOOKUP(D49908,order[],2,FALSE)+VLOOKUP(IF(F49908&gt;7,8,IF(F49908=0,1,F49908)),pitches[],2,FALSE)+VLOOKUP(IF(E49908&gt;0,1,E49908),rmatchups[],2,FALSE)</f>
        <v>#N/A</v>
      </c>
      <c r="K49908" t="e">
        <f t="shared" si="803"/>
        <v>#N/A</v>
      </c>
    </row>
    <row r="49909" spans="10:11" x14ac:dyDescent="0.35">
      <c r="J49909" t="e">
        <f>wOBA+VLOOKUP(D49909,order[],2,FALSE)+VLOOKUP(IF(F49909&gt;7,8,IF(F49909=0,1,F49909)),pitches[],2,FALSE)+VLOOKUP(IF(E49909&gt;0,1,E49909),rmatchups[],2,FALSE)</f>
        <v>#N/A</v>
      </c>
      <c r="K49909" t="e">
        <f t="shared" si="803"/>
        <v>#N/A</v>
      </c>
    </row>
    <row r="49910" spans="10:11" x14ac:dyDescent="0.35">
      <c r="J49910" t="e">
        <f>wOBA+VLOOKUP(D49910,order[],2,FALSE)+VLOOKUP(IF(F49910&gt;7,8,IF(F49910=0,1,F49910)),pitches[],2,FALSE)+VLOOKUP(IF(E49910&gt;0,1,E49910),rmatchups[],2,FALSE)</f>
        <v>#N/A</v>
      </c>
      <c r="K49910" t="e">
        <f t="shared" si="803"/>
        <v>#N/A</v>
      </c>
    </row>
    <row r="49911" spans="10:11" x14ac:dyDescent="0.35">
      <c r="J49911" t="e">
        <f>wOBA+VLOOKUP(D49911,order[],2,FALSE)+VLOOKUP(IF(F49911&gt;7,8,IF(F49911=0,1,F49911)),pitches[],2,FALSE)+VLOOKUP(IF(E49911&gt;0,1,E49911),rmatchups[],2,FALSE)</f>
        <v>#N/A</v>
      </c>
      <c r="K49911" t="e">
        <f t="shared" si="803"/>
        <v>#N/A</v>
      </c>
    </row>
    <row r="49912" spans="10:11" x14ac:dyDescent="0.35">
      <c r="J49912" t="e">
        <f>wOBA+VLOOKUP(D49912,order[],2,FALSE)+VLOOKUP(IF(F49912&gt;7,8,IF(F49912=0,1,F49912)),pitches[],2,FALSE)+VLOOKUP(IF(E49912&gt;0,1,E49912),rmatchups[],2,FALSE)</f>
        <v>#N/A</v>
      </c>
      <c r="K49912" t="e">
        <f t="shared" si="803"/>
        <v>#N/A</v>
      </c>
    </row>
    <row r="49913" spans="10:11" x14ac:dyDescent="0.35">
      <c r="J49913" t="e">
        <f>wOBA+VLOOKUP(D49913,order[],2,FALSE)+VLOOKUP(IF(F49913&gt;7,8,IF(F49913=0,1,F49913)),pitches[],2,FALSE)+VLOOKUP(IF(E49913&gt;0,1,E49913),rmatchups[],2,FALSE)</f>
        <v>#N/A</v>
      </c>
      <c r="K49913" t="e">
        <f t="shared" si="803"/>
        <v>#N/A</v>
      </c>
    </row>
    <row r="49914" spans="10:11" x14ac:dyDescent="0.35">
      <c r="J49914" t="e">
        <f>wOBA+VLOOKUP(D49914,order[],2,FALSE)+VLOOKUP(IF(F49914&gt;7,8,IF(F49914=0,1,F49914)),pitches[],2,FALSE)+VLOOKUP(IF(E49914&gt;0,1,E49914),rmatchups[],2,FALSE)</f>
        <v>#N/A</v>
      </c>
      <c r="K49914" t="e">
        <f t="shared" si="803"/>
        <v>#N/A</v>
      </c>
    </row>
    <row r="49915" spans="10:11" x14ac:dyDescent="0.35">
      <c r="J49915" t="e">
        <f>wOBA+VLOOKUP(D49915,order[],2,FALSE)+VLOOKUP(IF(F49915&gt;7,8,IF(F49915=0,1,F49915)),pitches[],2,FALSE)+VLOOKUP(IF(E49915&gt;0,1,E49915),rmatchups[],2,FALSE)</f>
        <v>#N/A</v>
      </c>
      <c r="K49915" t="e">
        <f t="shared" si="803"/>
        <v>#N/A</v>
      </c>
    </row>
    <row r="49916" spans="10:11" x14ac:dyDescent="0.35">
      <c r="J49916" t="e">
        <f>wOBA+VLOOKUP(D49916,order[],2,FALSE)+VLOOKUP(IF(F49916&gt;7,8,IF(F49916=0,1,F49916)),pitches[],2,FALSE)+VLOOKUP(IF(E49916&gt;0,1,E49916),rmatchups[],2,FALSE)</f>
        <v>#N/A</v>
      </c>
      <c r="K49916" t="e">
        <f t="shared" si="803"/>
        <v>#N/A</v>
      </c>
    </row>
    <row r="49917" spans="10:11" x14ac:dyDescent="0.35">
      <c r="J49917" t="e">
        <f>wOBA+VLOOKUP(D49917,order[],2,FALSE)+VLOOKUP(IF(F49917&gt;7,8,IF(F49917=0,1,F49917)),pitches[],2,FALSE)+VLOOKUP(IF(E49917&gt;0,1,E49917),rmatchups[],2,FALSE)</f>
        <v>#N/A</v>
      </c>
      <c r="K49917" t="e">
        <f t="shared" si="803"/>
        <v>#N/A</v>
      </c>
    </row>
    <row r="49918" spans="10:11" x14ac:dyDescent="0.35">
      <c r="J49918" t="e">
        <f>wOBA+VLOOKUP(D49918,order[],2,FALSE)+VLOOKUP(IF(F49918&gt;7,8,IF(F49918=0,1,F49918)),pitches[],2,FALSE)+VLOOKUP(IF(E49918&gt;0,1,E49918),rmatchups[],2,FALSE)</f>
        <v>#N/A</v>
      </c>
      <c r="K49918" t="e">
        <f t="shared" si="803"/>
        <v>#N/A</v>
      </c>
    </row>
    <row r="49919" spans="10:11" x14ac:dyDescent="0.35">
      <c r="J49919" t="e">
        <f>wOBA+VLOOKUP(D49919,order[],2,FALSE)+VLOOKUP(IF(F49919&gt;7,8,IF(F49919=0,1,F49919)),pitches[],2,FALSE)+VLOOKUP(IF(E49919&gt;0,1,E49919),rmatchups[],2,FALSE)</f>
        <v>#N/A</v>
      </c>
      <c r="K49919" t="e">
        <f t="shared" si="803"/>
        <v>#N/A</v>
      </c>
    </row>
    <row r="49920" spans="10:11" x14ac:dyDescent="0.35">
      <c r="J49920" t="e">
        <f>wOBA+VLOOKUP(D49920,order[],2,FALSE)+VLOOKUP(IF(F49920&gt;7,8,IF(F49920=0,1,F49920)),pitches[],2,FALSE)+VLOOKUP(IF(E49920&gt;0,1,E49920),rmatchups[],2,FALSE)</f>
        <v>#N/A</v>
      </c>
      <c r="K49920" t="e">
        <f t="shared" si="803"/>
        <v>#N/A</v>
      </c>
    </row>
    <row r="49921" spans="10:11" x14ac:dyDescent="0.35">
      <c r="J49921" t="e">
        <f>wOBA+VLOOKUP(D49921,order[],2,FALSE)+VLOOKUP(IF(F49921&gt;7,8,IF(F49921=0,1,F49921)),pitches[],2,FALSE)+VLOOKUP(IF(E49921&gt;0,1,E49921),rmatchups[],2,FALSE)</f>
        <v>#N/A</v>
      </c>
      <c r="K49921" t="e">
        <f t="shared" si="803"/>
        <v>#N/A</v>
      </c>
    </row>
    <row r="49922" spans="10:11" x14ac:dyDescent="0.35">
      <c r="J49922" t="e">
        <f>wOBA+VLOOKUP(D49922,order[],2,FALSE)+VLOOKUP(IF(F49922&gt;7,8,IF(F49922=0,1,F49922)),pitches[],2,FALSE)+VLOOKUP(IF(E49922&gt;0,1,E49922),rmatchups[],2,FALSE)</f>
        <v>#N/A</v>
      </c>
      <c r="K49922" t="e">
        <f t="shared" si="803"/>
        <v>#N/A</v>
      </c>
    </row>
    <row r="49923" spans="10:11" x14ac:dyDescent="0.35">
      <c r="J49923" t="e">
        <f>wOBA+VLOOKUP(D49923,order[],2,FALSE)+VLOOKUP(IF(F49923&gt;7,8,IF(F49923=0,1,F49923)),pitches[],2,FALSE)+VLOOKUP(IF(E49923&gt;0,1,E49923),rmatchups[],2,FALSE)</f>
        <v>#N/A</v>
      </c>
      <c r="K49923" t="e">
        <f t="shared" ref="K49923:K49986" si="804">H49923-J49923</f>
        <v>#N/A</v>
      </c>
    </row>
    <row r="49924" spans="10:11" x14ac:dyDescent="0.35">
      <c r="J49924" t="e">
        <f>wOBA+VLOOKUP(D49924,order[],2,FALSE)+VLOOKUP(IF(F49924&gt;7,8,IF(F49924=0,1,F49924)),pitches[],2,FALSE)+VLOOKUP(IF(E49924&gt;0,1,E49924),rmatchups[],2,FALSE)</f>
        <v>#N/A</v>
      </c>
      <c r="K49924" t="e">
        <f t="shared" si="804"/>
        <v>#N/A</v>
      </c>
    </row>
    <row r="49925" spans="10:11" x14ac:dyDescent="0.35">
      <c r="J49925" t="e">
        <f>wOBA+VLOOKUP(D49925,order[],2,FALSE)+VLOOKUP(IF(F49925&gt;7,8,IF(F49925=0,1,F49925)),pitches[],2,FALSE)+VLOOKUP(IF(E49925&gt;0,1,E49925),rmatchups[],2,FALSE)</f>
        <v>#N/A</v>
      </c>
      <c r="K49925" t="e">
        <f t="shared" si="804"/>
        <v>#N/A</v>
      </c>
    </row>
    <row r="49926" spans="10:11" x14ac:dyDescent="0.35">
      <c r="J49926" t="e">
        <f>wOBA+VLOOKUP(D49926,order[],2,FALSE)+VLOOKUP(IF(F49926&gt;7,8,IF(F49926=0,1,F49926)),pitches[],2,FALSE)+VLOOKUP(IF(E49926&gt;0,1,E49926),rmatchups[],2,FALSE)</f>
        <v>#N/A</v>
      </c>
      <c r="K49926" t="e">
        <f t="shared" si="804"/>
        <v>#N/A</v>
      </c>
    </row>
    <row r="49927" spans="10:11" x14ac:dyDescent="0.35">
      <c r="J49927" t="e">
        <f>wOBA+VLOOKUP(D49927,order[],2,FALSE)+VLOOKUP(IF(F49927&gt;7,8,IF(F49927=0,1,F49927)),pitches[],2,FALSE)+VLOOKUP(IF(E49927&gt;0,1,E49927),rmatchups[],2,FALSE)</f>
        <v>#N/A</v>
      </c>
      <c r="K49927" t="e">
        <f t="shared" si="804"/>
        <v>#N/A</v>
      </c>
    </row>
    <row r="49928" spans="10:11" x14ac:dyDescent="0.35">
      <c r="J49928" t="e">
        <f>wOBA+VLOOKUP(D49928,order[],2,FALSE)+VLOOKUP(IF(F49928&gt;7,8,IF(F49928=0,1,F49928)),pitches[],2,FALSE)+VLOOKUP(IF(E49928&gt;0,1,E49928),rmatchups[],2,FALSE)</f>
        <v>#N/A</v>
      </c>
      <c r="K49928" t="e">
        <f t="shared" si="804"/>
        <v>#N/A</v>
      </c>
    </row>
    <row r="49929" spans="10:11" x14ac:dyDescent="0.35">
      <c r="J49929" t="e">
        <f>wOBA+VLOOKUP(D49929,order[],2,FALSE)+VLOOKUP(IF(F49929&gt;7,8,IF(F49929=0,1,F49929)),pitches[],2,FALSE)+VLOOKUP(IF(E49929&gt;0,1,E49929),rmatchups[],2,FALSE)</f>
        <v>#N/A</v>
      </c>
      <c r="K49929" t="e">
        <f t="shared" si="804"/>
        <v>#N/A</v>
      </c>
    </row>
    <row r="49930" spans="10:11" x14ac:dyDescent="0.35">
      <c r="J49930" t="e">
        <f>wOBA+VLOOKUP(D49930,order[],2,FALSE)+VLOOKUP(IF(F49930&gt;7,8,IF(F49930=0,1,F49930)),pitches[],2,FALSE)+VLOOKUP(IF(E49930&gt;0,1,E49930),rmatchups[],2,FALSE)</f>
        <v>#N/A</v>
      </c>
      <c r="K49930" t="e">
        <f t="shared" si="804"/>
        <v>#N/A</v>
      </c>
    </row>
    <row r="49931" spans="10:11" x14ac:dyDescent="0.35">
      <c r="J49931" t="e">
        <f>wOBA+VLOOKUP(D49931,order[],2,FALSE)+VLOOKUP(IF(F49931&gt;7,8,IF(F49931=0,1,F49931)),pitches[],2,FALSE)+VLOOKUP(IF(E49931&gt;0,1,E49931),rmatchups[],2,FALSE)</f>
        <v>#N/A</v>
      </c>
      <c r="K49931" t="e">
        <f t="shared" si="804"/>
        <v>#N/A</v>
      </c>
    </row>
    <row r="49932" spans="10:11" x14ac:dyDescent="0.35">
      <c r="J49932" t="e">
        <f>wOBA+VLOOKUP(D49932,order[],2,FALSE)+VLOOKUP(IF(F49932&gt;7,8,IF(F49932=0,1,F49932)),pitches[],2,FALSE)+VLOOKUP(IF(E49932&gt;0,1,E49932),rmatchups[],2,FALSE)</f>
        <v>#N/A</v>
      </c>
      <c r="K49932" t="e">
        <f t="shared" si="804"/>
        <v>#N/A</v>
      </c>
    </row>
    <row r="49933" spans="10:11" x14ac:dyDescent="0.35">
      <c r="J49933" t="e">
        <f>wOBA+VLOOKUP(D49933,order[],2,FALSE)+VLOOKUP(IF(F49933&gt;7,8,IF(F49933=0,1,F49933)),pitches[],2,FALSE)+VLOOKUP(IF(E49933&gt;0,1,E49933),rmatchups[],2,FALSE)</f>
        <v>#N/A</v>
      </c>
      <c r="K49933" t="e">
        <f t="shared" si="804"/>
        <v>#N/A</v>
      </c>
    </row>
    <row r="49934" spans="10:11" x14ac:dyDescent="0.35">
      <c r="J49934" t="e">
        <f>wOBA+VLOOKUP(D49934,order[],2,FALSE)+VLOOKUP(IF(F49934&gt;7,8,IF(F49934=0,1,F49934)),pitches[],2,FALSE)+VLOOKUP(IF(E49934&gt;0,1,E49934),rmatchups[],2,FALSE)</f>
        <v>#N/A</v>
      </c>
      <c r="K49934" t="e">
        <f t="shared" si="804"/>
        <v>#N/A</v>
      </c>
    </row>
    <row r="49935" spans="10:11" x14ac:dyDescent="0.35">
      <c r="J49935" t="e">
        <f>wOBA+VLOOKUP(D49935,order[],2,FALSE)+VLOOKUP(IF(F49935&gt;7,8,IF(F49935=0,1,F49935)),pitches[],2,FALSE)+VLOOKUP(IF(E49935&gt;0,1,E49935),rmatchups[],2,FALSE)</f>
        <v>#N/A</v>
      </c>
      <c r="K49935" t="e">
        <f t="shared" si="804"/>
        <v>#N/A</v>
      </c>
    </row>
    <row r="49936" spans="10:11" x14ac:dyDescent="0.35">
      <c r="J49936" t="e">
        <f>wOBA+VLOOKUP(D49936,order[],2,FALSE)+VLOOKUP(IF(F49936&gt;7,8,IF(F49936=0,1,F49936)),pitches[],2,FALSE)+VLOOKUP(IF(E49936&gt;0,1,E49936),rmatchups[],2,FALSE)</f>
        <v>#N/A</v>
      </c>
      <c r="K49936" t="e">
        <f t="shared" si="804"/>
        <v>#N/A</v>
      </c>
    </row>
    <row r="49937" spans="10:11" x14ac:dyDescent="0.35">
      <c r="J49937" t="e">
        <f>wOBA+VLOOKUP(D49937,order[],2,FALSE)+VLOOKUP(IF(F49937&gt;7,8,IF(F49937=0,1,F49937)),pitches[],2,FALSE)+VLOOKUP(IF(E49937&gt;0,1,E49937),rmatchups[],2,FALSE)</f>
        <v>#N/A</v>
      </c>
      <c r="K49937" t="e">
        <f t="shared" si="804"/>
        <v>#N/A</v>
      </c>
    </row>
    <row r="49938" spans="10:11" x14ac:dyDescent="0.35">
      <c r="J49938" t="e">
        <f>wOBA+VLOOKUP(D49938,order[],2,FALSE)+VLOOKUP(IF(F49938&gt;7,8,IF(F49938=0,1,F49938)),pitches[],2,FALSE)+VLOOKUP(IF(E49938&gt;0,1,E49938),rmatchups[],2,FALSE)</f>
        <v>#N/A</v>
      </c>
      <c r="K49938" t="e">
        <f t="shared" si="804"/>
        <v>#N/A</v>
      </c>
    </row>
    <row r="49939" spans="10:11" x14ac:dyDescent="0.35">
      <c r="J49939" t="e">
        <f>wOBA+VLOOKUP(D49939,order[],2,FALSE)+VLOOKUP(IF(F49939&gt;7,8,IF(F49939=0,1,F49939)),pitches[],2,FALSE)+VLOOKUP(IF(E49939&gt;0,1,E49939),rmatchups[],2,FALSE)</f>
        <v>#N/A</v>
      </c>
      <c r="K49939" t="e">
        <f t="shared" si="804"/>
        <v>#N/A</v>
      </c>
    </row>
    <row r="49940" spans="10:11" x14ac:dyDescent="0.35">
      <c r="J49940" t="e">
        <f>wOBA+VLOOKUP(D49940,order[],2,FALSE)+VLOOKUP(IF(F49940&gt;7,8,IF(F49940=0,1,F49940)),pitches[],2,FALSE)+VLOOKUP(IF(E49940&gt;0,1,E49940),rmatchups[],2,FALSE)</f>
        <v>#N/A</v>
      </c>
      <c r="K49940" t="e">
        <f t="shared" si="804"/>
        <v>#N/A</v>
      </c>
    </row>
    <row r="49941" spans="10:11" x14ac:dyDescent="0.35">
      <c r="J49941" t="e">
        <f>wOBA+VLOOKUP(D49941,order[],2,FALSE)+VLOOKUP(IF(F49941&gt;7,8,IF(F49941=0,1,F49941)),pitches[],2,FALSE)+VLOOKUP(IF(E49941&gt;0,1,E49941),rmatchups[],2,FALSE)</f>
        <v>#N/A</v>
      </c>
      <c r="K49941" t="e">
        <f t="shared" si="804"/>
        <v>#N/A</v>
      </c>
    </row>
    <row r="49942" spans="10:11" x14ac:dyDescent="0.35">
      <c r="J49942" t="e">
        <f>wOBA+VLOOKUP(D49942,order[],2,FALSE)+VLOOKUP(IF(F49942&gt;7,8,IF(F49942=0,1,F49942)),pitches[],2,FALSE)+VLOOKUP(IF(E49942&gt;0,1,E49942),rmatchups[],2,FALSE)</f>
        <v>#N/A</v>
      </c>
      <c r="K49942" t="e">
        <f t="shared" si="804"/>
        <v>#N/A</v>
      </c>
    </row>
    <row r="49943" spans="10:11" x14ac:dyDescent="0.35">
      <c r="J49943" t="e">
        <f>wOBA+VLOOKUP(D49943,order[],2,FALSE)+VLOOKUP(IF(F49943&gt;7,8,IF(F49943=0,1,F49943)),pitches[],2,FALSE)+VLOOKUP(IF(E49943&gt;0,1,E49943),rmatchups[],2,FALSE)</f>
        <v>#N/A</v>
      </c>
      <c r="K49943" t="e">
        <f t="shared" si="804"/>
        <v>#N/A</v>
      </c>
    </row>
    <row r="49944" spans="10:11" x14ac:dyDescent="0.35">
      <c r="J49944" t="e">
        <f>wOBA+VLOOKUP(D49944,order[],2,FALSE)+VLOOKUP(IF(F49944&gt;7,8,IF(F49944=0,1,F49944)),pitches[],2,FALSE)+VLOOKUP(IF(E49944&gt;0,1,E49944),rmatchups[],2,FALSE)</f>
        <v>#N/A</v>
      </c>
      <c r="K49944" t="e">
        <f t="shared" si="804"/>
        <v>#N/A</v>
      </c>
    </row>
    <row r="49945" spans="10:11" x14ac:dyDescent="0.35">
      <c r="J49945" t="e">
        <f>wOBA+VLOOKUP(D49945,order[],2,FALSE)+VLOOKUP(IF(F49945&gt;7,8,IF(F49945=0,1,F49945)),pitches[],2,FALSE)+VLOOKUP(IF(E49945&gt;0,1,E49945),rmatchups[],2,FALSE)</f>
        <v>#N/A</v>
      </c>
      <c r="K49945" t="e">
        <f t="shared" si="804"/>
        <v>#N/A</v>
      </c>
    </row>
    <row r="49946" spans="10:11" x14ac:dyDescent="0.35">
      <c r="J49946" t="e">
        <f>wOBA+VLOOKUP(D49946,order[],2,FALSE)+VLOOKUP(IF(F49946&gt;7,8,IF(F49946=0,1,F49946)),pitches[],2,FALSE)+VLOOKUP(IF(E49946&gt;0,1,E49946),rmatchups[],2,FALSE)</f>
        <v>#N/A</v>
      </c>
      <c r="K49946" t="e">
        <f t="shared" si="804"/>
        <v>#N/A</v>
      </c>
    </row>
    <row r="49947" spans="10:11" x14ac:dyDescent="0.35">
      <c r="J49947" t="e">
        <f>wOBA+VLOOKUP(D49947,order[],2,FALSE)+VLOOKUP(IF(F49947&gt;7,8,IF(F49947=0,1,F49947)),pitches[],2,FALSE)+VLOOKUP(IF(E49947&gt;0,1,E49947),rmatchups[],2,FALSE)</f>
        <v>#N/A</v>
      </c>
      <c r="K49947" t="e">
        <f t="shared" si="804"/>
        <v>#N/A</v>
      </c>
    </row>
    <row r="49948" spans="10:11" x14ac:dyDescent="0.35">
      <c r="J49948" t="e">
        <f>wOBA+VLOOKUP(D49948,order[],2,FALSE)+VLOOKUP(IF(F49948&gt;7,8,IF(F49948=0,1,F49948)),pitches[],2,FALSE)+VLOOKUP(IF(E49948&gt;0,1,E49948),rmatchups[],2,FALSE)</f>
        <v>#N/A</v>
      </c>
      <c r="K49948" t="e">
        <f t="shared" si="804"/>
        <v>#N/A</v>
      </c>
    </row>
    <row r="49949" spans="10:11" x14ac:dyDescent="0.35">
      <c r="J49949" t="e">
        <f>wOBA+VLOOKUP(D49949,order[],2,FALSE)+VLOOKUP(IF(F49949&gt;7,8,IF(F49949=0,1,F49949)),pitches[],2,FALSE)+VLOOKUP(IF(E49949&gt;0,1,E49949),rmatchups[],2,FALSE)</f>
        <v>#N/A</v>
      </c>
      <c r="K49949" t="e">
        <f t="shared" si="804"/>
        <v>#N/A</v>
      </c>
    </row>
    <row r="49950" spans="10:11" x14ac:dyDescent="0.35">
      <c r="J49950" t="e">
        <f>wOBA+VLOOKUP(D49950,order[],2,FALSE)+VLOOKUP(IF(F49950&gt;7,8,IF(F49950=0,1,F49950)),pitches[],2,FALSE)+VLOOKUP(IF(E49950&gt;0,1,E49950),rmatchups[],2,FALSE)</f>
        <v>#N/A</v>
      </c>
      <c r="K49950" t="e">
        <f t="shared" si="804"/>
        <v>#N/A</v>
      </c>
    </row>
    <row r="49951" spans="10:11" x14ac:dyDescent="0.35">
      <c r="J49951" t="e">
        <f>wOBA+VLOOKUP(D49951,order[],2,FALSE)+VLOOKUP(IF(F49951&gt;7,8,IF(F49951=0,1,F49951)),pitches[],2,FALSE)+VLOOKUP(IF(E49951&gt;0,1,E49951),rmatchups[],2,FALSE)</f>
        <v>#N/A</v>
      </c>
      <c r="K49951" t="e">
        <f t="shared" si="804"/>
        <v>#N/A</v>
      </c>
    </row>
    <row r="49952" spans="10:11" x14ac:dyDescent="0.35">
      <c r="J49952" t="e">
        <f>wOBA+VLOOKUP(D49952,order[],2,FALSE)+VLOOKUP(IF(F49952&gt;7,8,IF(F49952=0,1,F49952)),pitches[],2,FALSE)+VLOOKUP(IF(E49952&gt;0,1,E49952),rmatchups[],2,FALSE)</f>
        <v>#N/A</v>
      </c>
      <c r="K49952" t="e">
        <f t="shared" si="804"/>
        <v>#N/A</v>
      </c>
    </row>
    <row r="49953" spans="10:11" x14ac:dyDescent="0.35">
      <c r="J49953" t="e">
        <f>wOBA+VLOOKUP(D49953,order[],2,FALSE)+VLOOKUP(IF(F49953&gt;7,8,IF(F49953=0,1,F49953)),pitches[],2,FALSE)+VLOOKUP(IF(E49953&gt;0,1,E49953),rmatchups[],2,FALSE)</f>
        <v>#N/A</v>
      </c>
      <c r="K49953" t="e">
        <f t="shared" si="804"/>
        <v>#N/A</v>
      </c>
    </row>
    <row r="49954" spans="10:11" x14ac:dyDescent="0.35">
      <c r="J49954" t="e">
        <f>wOBA+VLOOKUP(D49954,order[],2,FALSE)+VLOOKUP(IF(F49954&gt;7,8,IF(F49954=0,1,F49954)),pitches[],2,FALSE)+VLOOKUP(IF(E49954&gt;0,1,E49954),rmatchups[],2,FALSE)</f>
        <v>#N/A</v>
      </c>
      <c r="K49954" t="e">
        <f t="shared" si="804"/>
        <v>#N/A</v>
      </c>
    </row>
    <row r="49955" spans="10:11" x14ac:dyDescent="0.35">
      <c r="J49955" t="e">
        <f>wOBA+VLOOKUP(D49955,order[],2,FALSE)+VLOOKUP(IF(F49955&gt;7,8,IF(F49955=0,1,F49955)),pitches[],2,FALSE)+VLOOKUP(IF(E49955&gt;0,1,E49955),rmatchups[],2,FALSE)</f>
        <v>#N/A</v>
      </c>
      <c r="K49955" t="e">
        <f t="shared" si="804"/>
        <v>#N/A</v>
      </c>
    </row>
    <row r="49956" spans="10:11" x14ac:dyDescent="0.35">
      <c r="J49956" t="e">
        <f>wOBA+VLOOKUP(D49956,order[],2,FALSE)+VLOOKUP(IF(F49956&gt;7,8,IF(F49956=0,1,F49956)),pitches[],2,FALSE)+VLOOKUP(IF(E49956&gt;0,1,E49956),rmatchups[],2,FALSE)</f>
        <v>#N/A</v>
      </c>
      <c r="K49956" t="e">
        <f t="shared" si="804"/>
        <v>#N/A</v>
      </c>
    </row>
    <row r="49957" spans="10:11" x14ac:dyDescent="0.35">
      <c r="J49957" t="e">
        <f>wOBA+VLOOKUP(D49957,order[],2,FALSE)+VLOOKUP(IF(F49957&gt;7,8,IF(F49957=0,1,F49957)),pitches[],2,FALSE)+VLOOKUP(IF(E49957&gt;0,1,E49957),rmatchups[],2,FALSE)</f>
        <v>#N/A</v>
      </c>
      <c r="K49957" t="e">
        <f t="shared" si="804"/>
        <v>#N/A</v>
      </c>
    </row>
    <row r="49958" spans="10:11" x14ac:dyDescent="0.35">
      <c r="J49958" t="e">
        <f>wOBA+VLOOKUP(D49958,order[],2,FALSE)+VLOOKUP(IF(F49958&gt;7,8,IF(F49958=0,1,F49958)),pitches[],2,FALSE)+VLOOKUP(IF(E49958&gt;0,1,E49958),rmatchups[],2,FALSE)</f>
        <v>#N/A</v>
      </c>
      <c r="K49958" t="e">
        <f t="shared" si="804"/>
        <v>#N/A</v>
      </c>
    </row>
    <row r="49959" spans="10:11" x14ac:dyDescent="0.35">
      <c r="J49959" t="e">
        <f>wOBA+VLOOKUP(D49959,order[],2,FALSE)+VLOOKUP(IF(F49959&gt;7,8,IF(F49959=0,1,F49959)),pitches[],2,FALSE)+VLOOKUP(IF(E49959&gt;0,1,E49959),rmatchups[],2,FALSE)</f>
        <v>#N/A</v>
      </c>
      <c r="K49959" t="e">
        <f t="shared" si="804"/>
        <v>#N/A</v>
      </c>
    </row>
    <row r="49960" spans="10:11" x14ac:dyDescent="0.35">
      <c r="J49960" t="e">
        <f>wOBA+VLOOKUP(D49960,order[],2,FALSE)+VLOOKUP(IF(F49960&gt;7,8,IF(F49960=0,1,F49960)),pitches[],2,FALSE)+VLOOKUP(IF(E49960&gt;0,1,E49960),rmatchups[],2,FALSE)</f>
        <v>#N/A</v>
      </c>
      <c r="K49960" t="e">
        <f t="shared" si="804"/>
        <v>#N/A</v>
      </c>
    </row>
    <row r="49961" spans="10:11" x14ac:dyDescent="0.35">
      <c r="J49961" t="e">
        <f>wOBA+VLOOKUP(D49961,order[],2,FALSE)+VLOOKUP(IF(F49961&gt;7,8,IF(F49961=0,1,F49961)),pitches[],2,FALSE)+VLOOKUP(IF(E49961&gt;0,1,E49961),rmatchups[],2,FALSE)</f>
        <v>#N/A</v>
      </c>
      <c r="K49961" t="e">
        <f t="shared" si="804"/>
        <v>#N/A</v>
      </c>
    </row>
    <row r="49962" spans="10:11" x14ac:dyDescent="0.35">
      <c r="J49962" t="e">
        <f>wOBA+VLOOKUP(D49962,order[],2,FALSE)+VLOOKUP(IF(F49962&gt;7,8,IF(F49962=0,1,F49962)),pitches[],2,FALSE)+VLOOKUP(IF(E49962&gt;0,1,E49962),rmatchups[],2,FALSE)</f>
        <v>#N/A</v>
      </c>
      <c r="K49962" t="e">
        <f t="shared" si="804"/>
        <v>#N/A</v>
      </c>
    </row>
    <row r="49963" spans="10:11" x14ac:dyDescent="0.35">
      <c r="J49963" t="e">
        <f>wOBA+VLOOKUP(D49963,order[],2,FALSE)+VLOOKUP(IF(F49963&gt;7,8,IF(F49963=0,1,F49963)),pitches[],2,FALSE)+VLOOKUP(IF(E49963&gt;0,1,E49963),rmatchups[],2,FALSE)</f>
        <v>#N/A</v>
      </c>
      <c r="K49963" t="e">
        <f t="shared" si="804"/>
        <v>#N/A</v>
      </c>
    </row>
    <row r="49964" spans="10:11" x14ac:dyDescent="0.35">
      <c r="J49964" t="e">
        <f>wOBA+VLOOKUP(D49964,order[],2,FALSE)+VLOOKUP(IF(F49964&gt;7,8,IF(F49964=0,1,F49964)),pitches[],2,FALSE)+VLOOKUP(IF(E49964&gt;0,1,E49964),rmatchups[],2,FALSE)</f>
        <v>#N/A</v>
      </c>
      <c r="K49964" t="e">
        <f t="shared" si="804"/>
        <v>#N/A</v>
      </c>
    </row>
    <row r="49965" spans="10:11" x14ac:dyDescent="0.35">
      <c r="J49965" t="e">
        <f>wOBA+VLOOKUP(D49965,order[],2,FALSE)+VLOOKUP(IF(F49965&gt;7,8,IF(F49965=0,1,F49965)),pitches[],2,FALSE)+VLOOKUP(IF(E49965&gt;0,1,E49965),rmatchups[],2,FALSE)</f>
        <v>#N/A</v>
      </c>
      <c r="K49965" t="e">
        <f t="shared" si="804"/>
        <v>#N/A</v>
      </c>
    </row>
    <row r="49966" spans="10:11" x14ac:dyDescent="0.35">
      <c r="J49966" t="e">
        <f>wOBA+VLOOKUP(D49966,order[],2,FALSE)+VLOOKUP(IF(F49966&gt;7,8,IF(F49966=0,1,F49966)),pitches[],2,FALSE)+VLOOKUP(IF(E49966&gt;0,1,E49966),rmatchups[],2,FALSE)</f>
        <v>#N/A</v>
      </c>
      <c r="K49966" t="e">
        <f t="shared" si="804"/>
        <v>#N/A</v>
      </c>
    </row>
    <row r="49967" spans="10:11" x14ac:dyDescent="0.35">
      <c r="J49967" t="e">
        <f>wOBA+VLOOKUP(D49967,order[],2,FALSE)+VLOOKUP(IF(F49967&gt;7,8,IF(F49967=0,1,F49967)),pitches[],2,FALSE)+VLOOKUP(IF(E49967&gt;0,1,E49967),rmatchups[],2,FALSE)</f>
        <v>#N/A</v>
      </c>
      <c r="K49967" t="e">
        <f t="shared" si="804"/>
        <v>#N/A</v>
      </c>
    </row>
    <row r="49968" spans="10:11" x14ac:dyDescent="0.35">
      <c r="J49968" t="e">
        <f>wOBA+VLOOKUP(D49968,order[],2,FALSE)+VLOOKUP(IF(F49968&gt;7,8,IF(F49968=0,1,F49968)),pitches[],2,FALSE)+VLOOKUP(IF(E49968&gt;0,1,E49968),rmatchups[],2,FALSE)</f>
        <v>#N/A</v>
      </c>
      <c r="K49968" t="e">
        <f t="shared" si="804"/>
        <v>#N/A</v>
      </c>
    </row>
    <row r="49969" spans="10:11" x14ac:dyDescent="0.35">
      <c r="J49969" t="e">
        <f>wOBA+VLOOKUP(D49969,order[],2,FALSE)+VLOOKUP(IF(F49969&gt;7,8,IF(F49969=0,1,F49969)),pitches[],2,FALSE)+VLOOKUP(IF(E49969&gt;0,1,E49969),rmatchups[],2,FALSE)</f>
        <v>#N/A</v>
      </c>
      <c r="K49969" t="e">
        <f t="shared" si="804"/>
        <v>#N/A</v>
      </c>
    </row>
    <row r="49970" spans="10:11" x14ac:dyDescent="0.35">
      <c r="J49970" t="e">
        <f>wOBA+VLOOKUP(D49970,order[],2,FALSE)+VLOOKUP(IF(F49970&gt;7,8,IF(F49970=0,1,F49970)),pitches[],2,FALSE)+VLOOKUP(IF(E49970&gt;0,1,E49970),rmatchups[],2,FALSE)</f>
        <v>#N/A</v>
      </c>
      <c r="K49970" t="e">
        <f t="shared" si="804"/>
        <v>#N/A</v>
      </c>
    </row>
    <row r="49971" spans="10:11" x14ac:dyDescent="0.35">
      <c r="J49971" t="e">
        <f>wOBA+VLOOKUP(D49971,order[],2,FALSE)+VLOOKUP(IF(F49971&gt;7,8,IF(F49971=0,1,F49971)),pitches[],2,FALSE)+VLOOKUP(IF(E49971&gt;0,1,E49971),rmatchups[],2,FALSE)</f>
        <v>#N/A</v>
      </c>
      <c r="K49971" t="e">
        <f t="shared" si="804"/>
        <v>#N/A</v>
      </c>
    </row>
    <row r="49972" spans="10:11" x14ac:dyDescent="0.35">
      <c r="J49972" t="e">
        <f>wOBA+VLOOKUP(D49972,order[],2,FALSE)+VLOOKUP(IF(F49972&gt;7,8,IF(F49972=0,1,F49972)),pitches[],2,FALSE)+VLOOKUP(IF(E49972&gt;0,1,E49972),rmatchups[],2,FALSE)</f>
        <v>#N/A</v>
      </c>
      <c r="K49972" t="e">
        <f t="shared" si="804"/>
        <v>#N/A</v>
      </c>
    </row>
    <row r="49973" spans="10:11" x14ac:dyDescent="0.35">
      <c r="J49973" t="e">
        <f>wOBA+VLOOKUP(D49973,order[],2,FALSE)+VLOOKUP(IF(F49973&gt;7,8,IF(F49973=0,1,F49973)),pitches[],2,FALSE)+VLOOKUP(IF(E49973&gt;0,1,E49973),rmatchups[],2,FALSE)</f>
        <v>#N/A</v>
      </c>
      <c r="K49973" t="e">
        <f t="shared" si="804"/>
        <v>#N/A</v>
      </c>
    </row>
    <row r="49974" spans="10:11" x14ac:dyDescent="0.35">
      <c r="J49974" t="e">
        <f>wOBA+VLOOKUP(D49974,order[],2,FALSE)+VLOOKUP(IF(F49974&gt;7,8,IF(F49974=0,1,F49974)),pitches[],2,FALSE)+VLOOKUP(IF(E49974&gt;0,1,E49974),rmatchups[],2,FALSE)</f>
        <v>#N/A</v>
      </c>
      <c r="K49974" t="e">
        <f t="shared" si="804"/>
        <v>#N/A</v>
      </c>
    </row>
    <row r="49975" spans="10:11" x14ac:dyDescent="0.35">
      <c r="J49975" t="e">
        <f>wOBA+VLOOKUP(D49975,order[],2,FALSE)+VLOOKUP(IF(F49975&gt;7,8,IF(F49975=0,1,F49975)),pitches[],2,FALSE)+VLOOKUP(IF(E49975&gt;0,1,E49975),rmatchups[],2,FALSE)</f>
        <v>#N/A</v>
      </c>
      <c r="K49975" t="e">
        <f t="shared" si="804"/>
        <v>#N/A</v>
      </c>
    </row>
    <row r="49976" spans="10:11" x14ac:dyDescent="0.35">
      <c r="J49976" t="e">
        <f>wOBA+VLOOKUP(D49976,order[],2,FALSE)+VLOOKUP(IF(F49976&gt;7,8,IF(F49976=0,1,F49976)),pitches[],2,FALSE)+VLOOKUP(IF(E49976&gt;0,1,E49976),rmatchups[],2,FALSE)</f>
        <v>#N/A</v>
      </c>
      <c r="K49976" t="e">
        <f t="shared" si="804"/>
        <v>#N/A</v>
      </c>
    </row>
    <row r="49977" spans="10:11" x14ac:dyDescent="0.35">
      <c r="J49977" t="e">
        <f>wOBA+VLOOKUP(D49977,order[],2,FALSE)+VLOOKUP(IF(F49977&gt;7,8,IF(F49977=0,1,F49977)),pitches[],2,FALSE)+VLOOKUP(IF(E49977&gt;0,1,E49977),rmatchups[],2,FALSE)</f>
        <v>#N/A</v>
      </c>
      <c r="K49977" t="e">
        <f t="shared" si="804"/>
        <v>#N/A</v>
      </c>
    </row>
    <row r="49978" spans="10:11" x14ac:dyDescent="0.35">
      <c r="J49978" t="e">
        <f>wOBA+VLOOKUP(D49978,order[],2,FALSE)+VLOOKUP(IF(F49978&gt;7,8,IF(F49978=0,1,F49978)),pitches[],2,FALSE)+VLOOKUP(IF(E49978&gt;0,1,E49978),rmatchups[],2,FALSE)</f>
        <v>#N/A</v>
      </c>
      <c r="K49978" t="e">
        <f t="shared" si="804"/>
        <v>#N/A</v>
      </c>
    </row>
    <row r="49979" spans="10:11" x14ac:dyDescent="0.35">
      <c r="J49979" t="e">
        <f>wOBA+VLOOKUP(D49979,order[],2,FALSE)+VLOOKUP(IF(F49979&gt;7,8,IF(F49979=0,1,F49979)),pitches[],2,FALSE)+VLOOKUP(IF(E49979&gt;0,1,E49979),rmatchups[],2,FALSE)</f>
        <v>#N/A</v>
      </c>
      <c r="K49979" t="e">
        <f t="shared" si="804"/>
        <v>#N/A</v>
      </c>
    </row>
    <row r="49980" spans="10:11" x14ac:dyDescent="0.35">
      <c r="J49980" t="e">
        <f>wOBA+VLOOKUP(D49980,order[],2,FALSE)+VLOOKUP(IF(F49980&gt;7,8,IF(F49980=0,1,F49980)),pitches[],2,FALSE)+VLOOKUP(IF(E49980&gt;0,1,E49980),rmatchups[],2,FALSE)</f>
        <v>#N/A</v>
      </c>
      <c r="K49980" t="e">
        <f t="shared" si="804"/>
        <v>#N/A</v>
      </c>
    </row>
    <row r="49981" spans="10:11" x14ac:dyDescent="0.35">
      <c r="J49981" t="e">
        <f>wOBA+VLOOKUP(D49981,order[],2,FALSE)+VLOOKUP(IF(F49981&gt;7,8,IF(F49981=0,1,F49981)),pitches[],2,FALSE)+VLOOKUP(IF(E49981&gt;0,1,E49981),rmatchups[],2,FALSE)</f>
        <v>#N/A</v>
      </c>
      <c r="K49981" t="e">
        <f t="shared" si="804"/>
        <v>#N/A</v>
      </c>
    </row>
    <row r="49982" spans="10:11" x14ac:dyDescent="0.35">
      <c r="J49982" t="e">
        <f>wOBA+VLOOKUP(D49982,order[],2,FALSE)+VLOOKUP(IF(F49982&gt;7,8,IF(F49982=0,1,F49982)),pitches[],2,FALSE)+VLOOKUP(IF(E49982&gt;0,1,E49982),rmatchups[],2,FALSE)</f>
        <v>#N/A</v>
      </c>
      <c r="K49982" t="e">
        <f t="shared" si="804"/>
        <v>#N/A</v>
      </c>
    </row>
    <row r="49983" spans="10:11" x14ac:dyDescent="0.35">
      <c r="J49983" t="e">
        <f>wOBA+VLOOKUP(D49983,order[],2,FALSE)+VLOOKUP(IF(F49983&gt;7,8,IF(F49983=0,1,F49983)),pitches[],2,FALSE)+VLOOKUP(IF(E49983&gt;0,1,E49983),rmatchups[],2,FALSE)</f>
        <v>#N/A</v>
      </c>
      <c r="K49983" t="e">
        <f t="shared" si="804"/>
        <v>#N/A</v>
      </c>
    </row>
    <row r="49984" spans="10:11" x14ac:dyDescent="0.35">
      <c r="J49984" t="e">
        <f>wOBA+VLOOKUP(D49984,order[],2,FALSE)+VLOOKUP(IF(F49984&gt;7,8,IF(F49984=0,1,F49984)),pitches[],2,FALSE)+VLOOKUP(IF(E49984&gt;0,1,E49984),rmatchups[],2,FALSE)</f>
        <v>#N/A</v>
      </c>
      <c r="K49984" t="e">
        <f t="shared" si="804"/>
        <v>#N/A</v>
      </c>
    </row>
    <row r="49985" spans="10:11" x14ac:dyDescent="0.35">
      <c r="J49985" t="e">
        <f>wOBA+VLOOKUP(D49985,order[],2,FALSE)+VLOOKUP(IF(F49985&gt;7,8,IF(F49985=0,1,F49985)),pitches[],2,FALSE)+VLOOKUP(IF(E49985&gt;0,1,E49985),rmatchups[],2,FALSE)</f>
        <v>#N/A</v>
      </c>
      <c r="K49985" t="e">
        <f t="shared" si="804"/>
        <v>#N/A</v>
      </c>
    </row>
    <row r="49986" spans="10:11" x14ac:dyDescent="0.35">
      <c r="J49986" t="e">
        <f>wOBA+VLOOKUP(D49986,order[],2,FALSE)+VLOOKUP(IF(F49986&gt;7,8,IF(F49986=0,1,F49986)),pitches[],2,FALSE)+VLOOKUP(IF(E49986&gt;0,1,E49986),rmatchups[],2,FALSE)</f>
        <v>#N/A</v>
      </c>
      <c r="K49986" t="e">
        <f t="shared" si="804"/>
        <v>#N/A</v>
      </c>
    </row>
    <row r="49987" spans="10:11" x14ac:dyDescent="0.35">
      <c r="J49987" t="e">
        <f>wOBA+VLOOKUP(D49987,order[],2,FALSE)+VLOOKUP(IF(F49987&gt;7,8,IF(F49987=0,1,F49987)),pitches[],2,FALSE)+VLOOKUP(IF(E49987&gt;0,1,E49987),rmatchups[],2,FALSE)</f>
        <v>#N/A</v>
      </c>
      <c r="K49987" t="e">
        <f t="shared" ref="K49987:K50050" si="805">H49987-J49987</f>
        <v>#N/A</v>
      </c>
    </row>
    <row r="49988" spans="10:11" x14ac:dyDescent="0.35">
      <c r="J49988" t="e">
        <f>wOBA+VLOOKUP(D49988,order[],2,FALSE)+VLOOKUP(IF(F49988&gt;7,8,IF(F49988=0,1,F49988)),pitches[],2,FALSE)+VLOOKUP(IF(E49988&gt;0,1,E49988),rmatchups[],2,FALSE)</f>
        <v>#N/A</v>
      </c>
      <c r="K49988" t="e">
        <f t="shared" si="805"/>
        <v>#N/A</v>
      </c>
    </row>
    <row r="49989" spans="10:11" x14ac:dyDescent="0.35">
      <c r="J49989" t="e">
        <f>wOBA+VLOOKUP(D49989,order[],2,FALSE)+VLOOKUP(IF(F49989&gt;7,8,IF(F49989=0,1,F49989)),pitches[],2,FALSE)+VLOOKUP(IF(E49989&gt;0,1,E49989),rmatchups[],2,FALSE)</f>
        <v>#N/A</v>
      </c>
      <c r="K49989" t="e">
        <f t="shared" si="805"/>
        <v>#N/A</v>
      </c>
    </row>
    <row r="49990" spans="10:11" x14ac:dyDescent="0.35">
      <c r="J49990" t="e">
        <f>wOBA+VLOOKUP(D49990,order[],2,FALSE)+VLOOKUP(IF(F49990&gt;7,8,IF(F49990=0,1,F49990)),pitches[],2,FALSE)+VLOOKUP(IF(E49990&gt;0,1,E49990),rmatchups[],2,FALSE)</f>
        <v>#N/A</v>
      </c>
      <c r="K49990" t="e">
        <f t="shared" si="805"/>
        <v>#N/A</v>
      </c>
    </row>
    <row r="49991" spans="10:11" x14ac:dyDescent="0.35">
      <c r="J49991" t="e">
        <f>wOBA+VLOOKUP(D49991,order[],2,FALSE)+VLOOKUP(IF(F49991&gt;7,8,IF(F49991=0,1,F49991)),pitches[],2,FALSE)+VLOOKUP(IF(E49991&gt;0,1,E49991),rmatchups[],2,FALSE)</f>
        <v>#N/A</v>
      </c>
      <c r="K49991" t="e">
        <f t="shared" si="805"/>
        <v>#N/A</v>
      </c>
    </row>
    <row r="49992" spans="10:11" x14ac:dyDescent="0.35">
      <c r="J49992" t="e">
        <f>wOBA+VLOOKUP(D49992,order[],2,FALSE)+VLOOKUP(IF(F49992&gt;7,8,IF(F49992=0,1,F49992)),pitches[],2,FALSE)+VLOOKUP(IF(E49992&gt;0,1,E49992),rmatchups[],2,FALSE)</f>
        <v>#N/A</v>
      </c>
      <c r="K49992" t="e">
        <f t="shared" si="805"/>
        <v>#N/A</v>
      </c>
    </row>
    <row r="49993" spans="10:11" x14ac:dyDescent="0.35">
      <c r="J49993" t="e">
        <f>wOBA+VLOOKUP(D49993,order[],2,FALSE)+VLOOKUP(IF(F49993&gt;7,8,IF(F49993=0,1,F49993)),pitches[],2,FALSE)+VLOOKUP(IF(E49993&gt;0,1,E49993),rmatchups[],2,FALSE)</f>
        <v>#N/A</v>
      </c>
      <c r="K49993" t="e">
        <f t="shared" si="805"/>
        <v>#N/A</v>
      </c>
    </row>
    <row r="49994" spans="10:11" x14ac:dyDescent="0.35">
      <c r="J49994" t="e">
        <f>wOBA+VLOOKUP(D49994,order[],2,FALSE)+VLOOKUP(IF(F49994&gt;7,8,IF(F49994=0,1,F49994)),pitches[],2,FALSE)+VLOOKUP(IF(E49994&gt;0,1,E49994),rmatchups[],2,FALSE)</f>
        <v>#N/A</v>
      </c>
      <c r="K49994" t="e">
        <f t="shared" si="805"/>
        <v>#N/A</v>
      </c>
    </row>
    <row r="49995" spans="10:11" x14ac:dyDescent="0.35">
      <c r="J49995" t="e">
        <f>wOBA+VLOOKUP(D49995,order[],2,FALSE)+VLOOKUP(IF(F49995&gt;7,8,IF(F49995=0,1,F49995)),pitches[],2,FALSE)+VLOOKUP(IF(E49995&gt;0,1,E49995),rmatchups[],2,FALSE)</f>
        <v>#N/A</v>
      </c>
      <c r="K49995" t="e">
        <f t="shared" si="805"/>
        <v>#N/A</v>
      </c>
    </row>
    <row r="49996" spans="10:11" x14ac:dyDescent="0.35">
      <c r="J49996" t="e">
        <f>wOBA+VLOOKUP(D49996,order[],2,FALSE)+VLOOKUP(IF(F49996&gt;7,8,IF(F49996=0,1,F49996)),pitches[],2,FALSE)+VLOOKUP(IF(E49996&gt;0,1,E49996),rmatchups[],2,FALSE)</f>
        <v>#N/A</v>
      </c>
      <c r="K49996" t="e">
        <f t="shared" si="805"/>
        <v>#N/A</v>
      </c>
    </row>
    <row r="49997" spans="10:11" x14ac:dyDescent="0.35">
      <c r="J49997" t="e">
        <f>wOBA+VLOOKUP(D49997,order[],2,FALSE)+VLOOKUP(IF(F49997&gt;7,8,IF(F49997=0,1,F49997)),pitches[],2,FALSE)+VLOOKUP(IF(E49997&gt;0,1,E49997),rmatchups[],2,FALSE)</f>
        <v>#N/A</v>
      </c>
      <c r="K49997" t="e">
        <f t="shared" si="805"/>
        <v>#N/A</v>
      </c>
    </row>
    <row r="49998" spans="10:11" x14ac:dyDescent="0.35">
      <c r="J49998" t="e">
        <f>wOBA+VLOOKUP(D49998,order[],2,FALSE)+VLOOKUP(IF(F49998&gt;7,8,IF(F49998=0,1,F49998)),pitches[],2,FALSE)+VLOOKUP(IF(E49998&gt;0,1,E49998),rmatchups[],2,FALSE)</f>
        <v>#N/A</v>
      </c>
      <c r="K49998" t="e">
        <f t="shared" si="805"/>
        <v>#N/A</v>
      </c>
    </row>
    <row r="49999" spans="10:11" x14ac:dyDescent="0.35">
      <c r="J49999" t="e">
        <f>wOBA+VLOOKUP(D49999,order[],2,FALSE)+VLOOKUP(IF(F49999&gt;7,8,IF(F49999=0,1,F49999)),pitches[],2,FALSE)+VLOOKUP(IF(E49999&gt;0,1,E49999),rmatchups[],2,FALSE)</f>
        <v>#N/A</v>
      </c>
      <c r="K49999" t="e">
        <f t="shared" si="805"/>
        <v>#N/A</v>
      </c>
    </row>
    <row r="50000" spans="10:11" x14ac:dyDescent="0.35">
      <c r="J50000" t="e">
        <f>wOBA+VLOOKUP(D50000,order[],2,FALSE)+VLOOKUP(IF(F50000&gt;7,8,IF(F50000=0,1,F50000)),pitches[],2,FALSE)+VLOOKUP(IF(E50000&gt;0,1,E50000),rmatchups[],2,FALSE)</f>
        <v>#N/A</v>
      </c>
      <c r="K50000" t="e">
        <f t="shared" si="805"/>
        <v>#N/A</v>
      </c>
    </row>
    <row r="50001" spans="10:11" x14ac:dyDescent="0.35">
      <c r="J50001" t="e">
        <f>wOBA+VLOOKUP(D50001,order[],2,FALSE)+VLOOKUP(IF(F50001&gt;7,8,IF(F50001=0,1,F50001)),pitches[],2,FALSE)+VLOOKUP(IF(E50001&gt;0,1,E50001),rmatchups[],2,FALSE)</f>
        <v>#N/A</v>
      </c>
      <c r="K50001" t="e">
        <f t="shared" si="805"/>
        <v>#N/A</v>
      </c>
    </row>
    <row r="50002" spans="10:11" x14ac:dyDescent="0.35">
      <c r="J50002" t="e">
        <f>wOBA+VLOOKUP(D50002,order[],2,FALSE)+VLOOKUP(IF(F50002&gt;7,8,IF(F50002=0,1,F50002)),pitches[],2,FALSE)+VLOOKUP(IF(E50002&gt;0,1,E50002),rmatchups[],2,FALSE)</f>
        <v>#N/A</v>
      </c>
      <c r="K50002" t="e">
        <f t="shared" si="805"/>
        <v>#N/A</v>
      </c>
    </row>
    <row r="50003" spans="10:11" x14ac:dyDescent="0.35">
      <c r="J50003" t="e">
        <f>wOBA+VLOOKUP(D50003,order[],2,FALSE)+VLOOKUP(IF(F50003&gt;7,8,IF(F50003=0,1,F50003)),pitches[],2,FALSE)+VLOOKUP(IF(E50003&gt;0,1,E50003),rmatchups[],2,FALSE)</f>
        <v>#N/A</v>
      </c>
      <c r="K50003" t="e">
        <f t="shared" si="805"/>
        <v>#N/A</v>
      </c>
    </row>
    <row r="50004" spans="10:11" x14ac:dyDescent="0.35">
      <c r="J50004" t="e">
        <f>wOBA+VLOOKUP(D50004,order[],2,FALSE)+VLOOKUP(IF(F50004&gt;7,8,IF(F50004=0,1,F50004)),pitches[],2,FALSE)+VLOOKUP(IF(E50004&gt;0,1,E50004),rmatchups[],2,FALSE)</f>
        <v>#N/A</v>
      </c>
      <c r="K50004" t="e">
        <f t="shared" si="805"/>
        <v>#N/A</v>
      </c>
    </row>
    <row r="50005" spans="10:11" x14ac:dyDescent="0.35">
      <c r="J50005" t="e">
        <f>wOBA+VLOOKUP(D50005,order[],2,FALSE)+VLOOKUP(IF(F50005&gt;7,8,IF(F50005=0,1,F50005)),pitches[],2,FALSE)+VLOOKUP(IF(E50005&gt;0,1,E50005),rmatchups[],2,FALSE)</f>
        <v>#N/A</v>
      </c>
      <c r="K50005" t="e">
        <f t="shared" si="805"/>
        <v>#N/A</v>
      </c>
    </row>
    <row r="50006" spans="10:11" x14ac:dyDescent="0.35">
      <c r="J50006" t="e">
        <f>wOBA+VLOOKUP(D50006,order[],2,FALSE)+VLOOKUP(IF(F50006&gt;7,8,IF(F50006=0,1,F50006)),pitches[],2,FALSE)+VLOOKUP(IF(E50006&gt;0,1,E50006),rmatchups[],2,FALSE)</f>
        <v>#N/A</v>
      </c>
      <c r="K50006" t="e">
        <f t="shared" si="805"/>
        <v>#N/A</v>
      </c>
    </row>
    <row r="50007" spans="10:11" x14ac:dyDescent="0.35">
      <c r="J50007" t="e">
        <f>wOBA+VLOOKUP(D50007,order[],2,FALSE)+VLOOKUP(IF(F50007&gt;7,8,IF(F50007=0,1,F50007)),pitches[],2,FALSE)+VLOOKUP(IF(E50007&gt;0,1,E50007),rmatchups[],2,FALSE)</f>
        <v>#N/A</v>
      </c>
      <c r="K50007" t="e">
        <f t="shared" si="805"/>
        <v>#N/A</v>
      </c>
    </row>
    <row r="50008" spans="10:11" x14ac:dyDescent="0.35">
      <c r="J50008" t="e">
        <f>wOBA+VLOOKUP(D50008,order[],2,FALSE)+VLOOKUP(IF(F50008&gt;7,8,IF(F50008=0,1,F50008)),pitches[],2,FALSE)+VLOOKUP(IF(E50008&gt;0,1,E50008),rmatchups[],2,FALSE)</f>
        <v>#N/A</v>
      </c>
      <c r="K50008" t="e">
        <f t="shared" si="805"/>
        <v>#N/A</v>
      </c>
    </row>
    <row r="50009" spans="10:11" x14ac:dyDescent="0.35">
      <c r="J50009" t="e">
        <f>wOBA+VLOOKUP(D50009,order[],2,FALSE)+VLOOKUP(IF(F50009&gt;7,8,IF(F50009=0,1,F50009)),pitches[],2,FALSE)+VLOOKUP(IF(E50009&gt;0,1,E50009),rmatchups[],2,FALSE)</f>
        <v>#N/A</v>
      </c>
      <c r="K50009" t="e">
        <f t="shared" si="805"/>
        <v>#N/A</v>
      </c>
    </row>
    <row r="50010" spans="10:11" x14ac:dyDescent="0.35">
      <c r="J50010" t="e">
        <f>wOBA+VLOOKUP(D50010,order[],2,FALSE)+VLOOKUP(IF(F50010&gt;7,8,IF(F50010=0,1,F50010)),pitches[],2,FALSE)+VLOOKUP(IF(E50010&gt;0,1,E50010),rmatchups[],2,FALSE)</f>
        <v>#N/A</v>
      </c>
      <c r="K50010" t="e">
        <f t="shared" si="805"/>
        <v>#N/A</v>
      </c>
    </row>
    <row r="50011" spans="10:11" x14ac:dyDescent="0.35">
      <c r="J50011" t="e">
        <f>wOBA+VLOOKUP(D50011,order[],2,FALSE)+VLOOKUP(IF(F50011&gt;7,8,IF(F50011=0,1,F50011)),pitches[],2,FALSE)+VLOOKUP(IF(E50011&gt;0,1,E50011),rmatchups[],2,FALSE)</f>
        <v>#N/A</v>
      </c>
      <c r="K50011" t="e">
        <f t="shared" si="805"/>
        <v>#N/A</v>
      </c>
    </row>
    <row r="50012" spans="10:11" x14ac:dyDescent="0.35">
      <c r="J50012" t="e">
        <f>wOBA+VLOOKUP(D50012,order[],2,FALSE)+VLOOKUP(IF(F50012&gt;7,8,IF(F50012=0,1,F50012)),pitches[],2,FALSE)+VLOOKUP(IF(E50012&gt;0,1,E50012),rmatchups[],2,FALSE)</f>
        <v>#N/A</v>
      </c>
      <c r="K50012" t="e">
        <f t="shared" si="805"/>
        <v>#N/A</v>
      </c>
    </row>
    <row r="50013" spans="10:11" x14ac:dyDescent="0.35">
      <c r="J50013" t="e">
        <f>wOBA+VLOOKUP(D50013,order[],2,FALSE)+VLOOKUP(IF(F50013&gt;7,8,IF(F50013=0,1,F50013)),pitches[],2,FALSE)+VLOOKUP(IF(E50013&gt;0,1,E50013),rmatchups[],2,FALSE)</f>
        <v>#N/A</v>
      </c>
      <c r="K50013" t="e">
        <f t="shared" si="805"/>
        <v>#N/A</v>
      </c>
    </row>
    <row r="50014" spans="10:11" x14ac:dyDescent="0.35">
      <c r="J50014" t="e">
        <f>wOBA+VLOOKUP(D50014,order[],2,FALSE)+VLOOKUP(IF(F50014&gt;7,8,IF(F50014=0,1,F50014)),pitches[],2,FALSE)+VLOOKUP(IF(E50014&gt;0,1,E50014),rmatchups[],2,FALSE)</f>
        <v>#N/A</v>
      </c>
      <c r="K50014" t="e">
        <f t="shared" si="805"/>
        <v>#N/A</v>
      </c>
    </row>
    <row r="50015" spans="10:11" x14ac:dyDescent="0.35">
      <c r="J50015" t="e">
        <f>wOBA+VLOOKUP(D50015,order[],2,FALSE)+VLOOKUP(IF(F50015&gt;7,8,IF(F50015=0,1,F50015)),pitches[],2,FALSE)+VLOOKUP(IF(E50015&gt;0,1,E50015),rmatchups[],2,FALSE)</f>
        <v>#N/A</v>
      </c>
      <c r="K50015" t="e">
        <f t="shared" si="805"/>
        <v>#N/A</v>
      </c>
    </row>
    <row r="50016" spans="10:11" x14ac:dyDescent="0.35">
      <c r="J50016" t="e">
        <f>wOBA+VLOOKUP(D50016,order[],2,FALSE)+VLOOKUP(IF(F50016&gt;7,8,IF(F50016=0,1,F50016)),pitches[],2,FALSE)+VLOOKUP(IF(E50016&gt;0,1,E50016),rmatchups[],2,FALSE)</f>
        <v>#N/A</v>
      </c>
      <c r="K50016" t="e">
        <f t="shared" si="805"/>
        <v>#N/A</v>
      </c>
    </row>
    <row r="50017" spans="10:11" x14ac:dyDescent="0.35">
      <c r="J50017" t="e">
        <f>wOBA+VLOOKUP(D50017,order[],2,FALSE)+VLOOKUP(IF(F50017&gt;7,8,IF(F50017=0,1,F50017)),pitches[],2,FALSE)+VLOOKUP(IF(E50017&gt;0,1,E50017),rmatchups[],2,FALSE)</f>
        <v>#N/A</v>
      </c>
      <c r="K50017" t="e">
        <f t="shared" si="805"/>
        <v>#N/A</v>
      </c>
    </row>
    <row r="50018" spans="10:11" x14ac:dyDescent="0.35">
      <c r="J50018" t="e">
        <f>wOBA+VLOOKUP(D50018,order[],2,FALSE)+VLOOKUP(IF(F50018&gt;7,8,IF(F50018=0,1,F50018)),pitches[],2,FALSE)+VLOOKUP(IF(E50018&gt;0,1,E50018),rmatchups[],2,FALSE)</f>
        <v>#N/A</v>
      </c>
      <c r="K50018" t="e">
        <f t="shared" si="805"/>
        <v>#N/A</v>
      </c>
    </row>
    <row r="50019" spans="10:11" x14ac:dyDescent="0.35">
      <c r="J50019" t="e">
        <f>wOBA+VLOOKUP(D50019,order[],2,FALSE)+VLOOKUP(IF(F50019&gt;7,8,IF(F50019=0,1,F50019)),pitches[],2,FALSE)+VLOOKUP(IF(E50019&gt;0,1,E50019),rmatchups[],2,FALSE)</f>
        <v>#N/A</v>
      </c>
      <c r="K50019" t="e">
        <f t="shared" si="805"/>
        <v>#N/A</v>
      </c>
    </row>
    <row r="50020" spans="10:11" x14ac:dyDescent="0.35">
      <c r="J50020" t="e">
        <f>wOBA+VLOOKUP(D50020,order[],2,FALSE)+VLOOKUP(IF(F50020&gt;7,8,IF(F50020=0,1,F50020)),pitches[],2,FALSE)+VLOOKUP(IF(E50020&gt;0,1,E50020),rmatchups[],2,FALSE)</f>
        <v>#N/A</v>
      </c>
      <c r="K50020" t="e">
        <f t="shared" si="805"/>
        <v>#N/A</v>
      </c>
    </row>
    <row r="50021" spans="10:11" x14ac:dyDescent="0.35">
      <c r="J50021" t="e">
        <f>wOBA+VLOOKUP(D50021,order[],2,FALSE)+VLOOKUP(IF(F50021&gt;7,8,IF(F50021=0,1,F50021)),pitches[],2,FALSE)+VLOOKUP(IF(E50021&gt;0,1,E50021),rmatchups[],2,FALSE)</f>
        <v>#N/A</v>
      </c>
      <c r="K50021" t="e">
        <f t="shared" si="805"/>
        <v>#N/A</v>
      </c>
    </row>
    <row r="50022" spans="10:11" x14ac:dyDescent="0.35">
      <c r="J50022" t="e">
        <f>wOBA+VLOOKUP(D50022,order[],2,FALSE)+VLOOKUP(IF(F50022&gt;7,8,IF(F50022=0,1,F50022)),pitches[],2,FALSE)+VLOOKUP(IF(E50022&gt;0,1,E50022),rmatchups[],2,FALSE)</f>
        <v>#N/A</v>
      </c>
      <c r="K50022" t="e">
        <f t="shared" si="805"/>
        <v>#N/A</v>
      </c>
    </row>
    <row r="50023" spans="10:11" x14ac:dyDescent="0.35">
      <c r="J50023" t="e">
        <f>wOBA+VLOOKUP(D50023,order[],2,FALSE)+VLOOKUP(IF(F50023&gt;7,8,IF(F50023=0,1,F50023)),pitches[],2,FALSE)+VLOOKUP(IF(E50023&gt;0,1,E50023),rmatchups[],2,FALSE)</f>
        <v>#N/A</v>
      </c>
      <c r="K50023" t="e">
        <f t="shared" si="805"/>
        <v>#N/A</v>
      </c>
    </row>
    <row r="50024" spans="10:11" x14ac:dyDescent="0.35">
      <c r="J50024" t="e">
        <f>wOBA+VLOOKUP(D50024,order[],2,FALSE)+VLOOKUP(IF(F50024&gt;7,8,IF(F50024=0,1,F50024)),pitches[],2,FALSE)+VLOOKUP(IF(E50024&gt;0,1,E50024),rmatchups[],2,FALSE)</f>
        <v>#N/A</v>
      </c>
      <c r="K50024" t="e">
        <f t="shared" si="805"/>
        <v>#N/A</v>
      </c>
    </row>
    <row r="50025" spans="10:11" x14ac:dyDescent="0.35">
      <c r="J50025" t="e">
        <f>wOBA+VLOOKUP(D50025,order[],2,FALSE)+VLOOKUP(IF(F50025&gt;7,8,IF(F50025=0,1,F50025)),pitches[],2,FALSE)+VLOOKUP(IF(E50025&gt;0,1,E50025),rmatchups[],2,FALSE)</f>
        <v>#N/A</v>
      </c>
      <c r="K50025" t="e">
        <f t="shared" si="805"/>
        <v>#N/A</v>
      </c>
    </row>
    <row r="50026" spans="10:11" x14ac:dyDescent="0.35">
      <c r="J50026" t="e">
        <f>wOBA+VLOOKUP(D50026,order[],2,FALSE)+VLOOKUP(IF(F50026&gt;7,8,IF(F50026=0,1,F50026)),pitches[],2,FALSE)+VLOOKUP(IF(E50026&gt;0,1,E50026),rmatchups[],2,FALSE)</f>
        <v>#N/A</v>
      </c>
      <c r="K50026" t="e">
        <f t="shared" si="805"/>
        <v>#N/A</v>
      </c>
    </row>
    <row r="50027" spans="10:11" x14ac:dyDescent="0.35">
      <c r="J50027" t="e">
        <f>wOBA+VLOOKUP(D50027,order[],2,FALSE)+VLOOKUP(IF(F50027&gt;7,8,IF(F50027=0,1,F50027)),pitches[],2,FALSE)+VLOOKUP(IF(E50027&gt;0,1,E50027),rmatchups[],2,FALSE)</f>
        <v>#N/A</v>
      </c>
      <c r="K50027" t="e">
        <f t="shared" si="805"/>
        <v>#N/A</v>
      </c>
    </row>
    <row r="50028" spans="10:11" x14ac:dyDescent="0.35">
      <c r="J50028" t="e">
        <f>wOBA+VLOOKUP(D50028,order[],2,FALSE)+VLOOKUP(IF(F50028&gt;7,8,IF(F50028=0,1,F50028)),pitches[],2,FALSE)+VLOOKUP(IF(E50028&gt;0,1,E50028),rmatchups[],2,FALSE)</f>
        <v>#N/A</v>
      </c>
      <c r="K50028" t="e">
        <f t="shared" si="805"/>
        <v>#N/A</v>
      </c>
    </row>
    <row r="50029" spans="10:11" x14ac:dyDescent="0.35">
      <c r="J50029" t="e">
        <f>wOBA+VLOOKUP(D50029,order[],2,FALSE)+VLOOKUP(IF(F50029&gt;7,8,IF(F50029=0,1,F50029)),pitches[],2,FALSE)+VLOOKUP(IF(E50029&gt;0,1,E50029),rmatchups[],2,FALSE)</f>
        <v>#N/A</v>
      </c>
      <c r="K50029" t="e">
        <f t="shared" si="805"/>
        <v>#N/A</v>
      </c>
    </row>
    <row r="50030" spans="10:11" x14ac:dyDescent="0.35">
      <c r="J50030" t="e">
        <f>wOBA+VLOOKUP(D50030,order[],2,FALSE)+VLOOKUP(IF(F50030&gt;7,8,IF(F50030=0,1,F50030)),pitches[],2,FALSE)+VLOOKUP(IF(E50030&gt;0,1,E50030),rmatchups[],2,FALSE)</f>
        <v>#N/A</v>
      </c>
      <c r="K50030" t="e">
        <f t="shared" si="805"/>
        <v>#N/A</v>
      </c>
    </row>
    <row r="50031" spans="10:11" x14ac:dyDescent="0.35">
      <c r="J50031" t="e">
        <f>wOBA+VLOOKUP(D50031,order[],2,FALSE)+VLOOKUP(IF(F50031&gt;7,8,IF(F50031=0,1,F50031)),pitches[],2,FALSE)+VLOOKUP(IF(E50031&gt;0,1,E50031),rmatchups[],2,FALSE)</f>
        <v>#N/A</v>
      </c>
      <c r="K50031" t="e">
        <f t="shared" si="805"/>
        <v>#N/A</v>
      </c>
    </row>
    <row r="50032" spans="10:11" x14ac:dyDescent="0.35">
      <c r="J50032" t="e">
        <f>wOBA+VLOOKUP(D50032,order[],2,FALSE)+VLOOKUP(IF(F50032&gt;7,8,IF(F50032=0,1,F50032)),pitches[],2,FALSE)+VLOOKUP(IF(E50032&gt;0,1,E50032),rmatchups[],2,FALSE)</f>
        <v>#N/A</v>
      </c>
      <c r="K50032" t="e">
        <f t="shared" si="805"/>
        <v>#N/A</v>
      </c>
    </row>
    <row r="50033" spans="10:11" x14ac:dyDescent="0.35">
      <c r="J50033" t="e">
        <f>wOBA+VLOOKUP(D50033,order[],2,FALSE)+VLOOKUP(IF(F50033&gt;7,8,IF(F50033=0,1,F50033)),pitches[],2,FALSE)+VLOOKUP(IF(E50033&gt;0,1,E50033),rmatchups[],2,FALSE)</f>
        <v>#N/A</v>
      </c>
      <c r="K50033" t="e">
        <f t="shared" si="805"/>
        <v>#N/A</v>
      </c>
    </row>
    <row r="50034" spans="10:11" x14ac:dyDescent="0.35">
      <c r="J50034" t="e">
        <f>wOBA+VLOOKUP(D50034,order[],2,FALSE)+VLOOKUP(IF(F50034&gt;7,8,IF(F50034=0,1,F50034)),pitches[],2,FALSE)+VLOOKUP(IF(E50034&gt;0,1,E50034),rmatchups[],2,FALSE)</f>
        <v>#N/A</v>
      </c>
      <c r="K50034" t="e">
        <f t="shared" si="805"/>
        <v>#N/A</v>
      </c>
    </row>
    <row r="50035" spans="10:11" x14ac:dyDescent="0.35">
      <c r="J50035" t="e">
        <f>wOBA+VLOOKUP(D50035,order[],2,FALSE)+VLOOKUP(IF(F50035&gt;7,8,IF(F50035=0,1,F50035)),pitches[],2,FALSE)+VLOOKUP(IF(E50035&gt;0,1,E50035),rmatchups[],2,FALSE)</f>
        <v>#N/A</v>
      </c>
      <c r="K50035" t="e">
        <f t="shared" si="805"/>
        <v>#N/A</v>
      </c>
    </row>
    <row r="50036" spans="10:11" x14ac:dyDescent="0.35">
      <c r="J50036" t="e">
        <f>wOBA+VLOOKUP(D50036,order[],2,FALSE)+VLOOKUP(IF(F50036&gt;7,8,IF(F50036=0,1,F50036)),pitches[],2,FALSE)+VLOOKUP(IF(E50036&gt;0,1,E50036),rmatchups[],2,FALSE)</f>
        <v>#N/A</v>
      </c>
      <c r="K50036" t="e">
        <f t="shared" si="805"/>
        <v>#N/A</v>
      </c>
    </row>
    <row r="50037" spans="10:11" x14ac:dyDescent="0.35">
      <c r="J50037" t="e">
        <f>wOBA+VLOOKUP(D50037,order[],2,FALSE)+VLOOKUP(IF(F50037&gt;7,8,IF(F50037=0,1,F50037)),pitches[],2,FALSE)+VLOOKUP(IF(E50037&gt;0,1,E50037),rmatchups[],2,FALSE)</f>
        <v>#N/A</v>
      </c>
      <c r="K50037" t="e">
        <f t="shared" si="805"/>
        <v>#N/A</v>
      </c>
    </row>
    <row r="50038" spans="10:11" x14ac:dyDescent="0.35">
      <c r="J50038" t="e">
        <f>wOBA+VLOOKUP(D50038,order[],2,FALSE)+VLOOKUP(IF(F50038&gt;7,8,IF(F50038=0,1,F50038)),pitches[],2,FALSE)+VLOOKUP(IF(E50038&gt;0,1,E50038),rmatchups[],2,FALSE)</f>
        <v>#N/A</v>
      </c>
      <c r="K50038" t="e">
        <f t="shared" si="805"/>
        <v>#N/A</v>
      </c>
    </row>
    <row r="50039" spans="10:11" x14ac:dyDescent="0.35">
      <c r="J50039" t="e">
        <f>wOBA+VLOOKUP(D50039,order[],2,FALSE)+VLOOKUP(IF(F50039&gt;7,8,IF(F50039=0,1,F50039)),pitches[],2,FALSE)+VLOOKUP(IF(E50039&gt;0,1,E50039),rmatchups[],2,FALSE)</f>
        <v>#N/A</v>
      </c>
      <c r="K50039" t="e">
        <f t="shared" si="805"/>
        <v>#N/A</v>
      </c>
    </row>
    <row r="50040" spans="10:11" x14ac:dyDescent="0.35">
      <c r="J50040" t="e">
        <f>wOBA+VLOOKUP(D50040,order[],2,FALSE)+VLOOKUP(IF(F50040&gt;7,8,IF(F50040=0,1,F50040)),pitches[],2,FALSE)+VLOOKUP(IF(E50040&gt;0,1,E50040),rmatchups[],2,FALSE)</f>
        <v>#N/A</v>
      </c>
      <c r="K50040" t="e">
        <f t="shared" si="805"/>
        <v>#N/A</v>
      </c>
    </row>
    <row r="50041" spans="10:11" x14ac:dyDescent="0.35">
      <c r="J50041" t="e">
        <f>wOBA+VLOOKUP(D50041,order[],2,FALSE)+VLOOKUP(IF(F50041&gt;7,8,IF(F50041=0,1,F50041)),pitches[],2,FALSE)+VLOOKUP(IF(E50041&gt;0,1,E50041),rmatchups[],2,FALSE)</f>
        <v>#N/A</v>
      </c>
      <c r="K50041" t="e">
        <f t="shared" si="805"/>
        <v>#N/A</v>
      </c>
    </row>
    <row r="50042" spans="10:11" x14ac:dyDescent="0.35">
      <c r="J50042" t="e">
        <f>wOBA+VLOOKUP(D50042,order[],2,FALSE)+VLOOKUP(IF(F50042&gt;7,8,IF(F50042=0,1,F50042)),pitches[],2,FALSE)+VLOOKUP(IF(E50042&gt;0,1,E50042),rmatchups[],2,FALSE)</f>
        <v>#N/A</v>
      </c>
      <c r="K50042" t="e">
        <f t="shared" si="805"/>
        <v>#N/A</v>
      </c>
    </row>
    <row r="50043" spans="10:11" x14ac:dyDescent="0.35">
      <c r="J50043" t="e">
        <f>wOBA+VLOOKUP(D50043,order[],2,FALSE)+VLOOKUP(IF(F50043&gt;7,8,IF(F50043=0,1,F50043)),pitches[],2,FALSE)+VLOOKUP(IF(E50043&gt;0,1,E50043),rmatchups[],2,FALSE)</f>
        <v>#N/A</v>
      </c>
      <c r="K50043" t="e">
        <f t="shared" si="805"/>
        <v>#N/A</v>
      </c>
    </row>
    <row r="50044" spans="10:11" x14ac:dyDescent="0.35">
      <c r="J50044" t="e">
        <f>wOBA+VLOOKUP(D50044,order[],2,FALSE)+VLOOKUP(IF(F50044&gt;7,8,IF(F50044=0,1,F50044)),pitches[],2,FALSE)+VLOOKUP(IF(E50044&gt;0,1,E50044),rmatchups[],2,FALSE)</f>
        <v>#N/A</v>
      </c>
      <c r="K50044" t="e">
        <f t="shared" si="805"/>
        <v>#N/A</v>
      </c>
    </row>
    <row r="50045" spans="10:11" x14ac:dyDescent="0.35">
      <c r="J50045" t="e">
        <f>wOBA+VLOOKUP(D50045,order[],2,FALSE)+VLOOKUP(IF(F50045&gt;7,8,IF(F50045=0,1,F50045)),pitches[],2,FALSE)+VLOOKUP(IF(E50045&gt;0,1,E50045),rmatchups[],2,FALSE)</f>
        <v>#N/A</v>
      </c>
      <c r="K50045" t="e">
        <f t="shared" si="805"/>
        <v>#N/A</v>
      </c>
    </row>
    <row r="50046" spans="10:11" x14ac:dyDescent="0.35">
      <c r="J50046" t="e">
        <f>wOBA+VLOOKUP(D50046,order[],2,FALSE)+VLOOKUP(IF(F50046&gt;7,8,IF(F50046=0,1,F50046)),pitches[],2,FALSE)+VLOOKUP(IF(E50046&gt;0,1,E50046),rmatchups[],2,FALSE)</f>
        <v>#N/A</v>
      </c>
      <c r="K50046" t="e">
        <f t="shared" si="805"/>
        <v>#N/A</v>
      </c>
    </row>
    <row r="50047" spans="10:11" x14ac:dyDescent="0.35">
      <c r="J50047" t="e">
        <f>wOBA+VLOOKUP(D50047,order[],2,FALSE)+VLOOKUP(IF(F50047&gt;7,8,IF(F50047=0,1,F50047)),pitches[],2,FALSE)+VLOOKUP(IF(E50047&gt;0,1,E50047),rmatchups[],2,FALSE)</f>
        <v>#N/A</v>
      </c>
      <c r="K50047" t="e">
        <f t="shared" si="805"/>
        <v>#N/A</v>
      </c>
    </row>
    <row r="50048" spans="10:11" x14ac:dyDescent="0.35">
      <c r="J50048" t="e">
        <f>wOBA+VLOOKUP(D50048,order[],2,FALSE)+VLOOKUP(IF(F50048&gt;7,8,IF(F50048=0,1,F50048)),pitches[],2,FALSE)+VLOOKUP(IF(E50048&gt;0,1,E50048),rmatchups[],2,FALSE)</f>
        <v>#N/A</v>
      </c>
      <c r="K50048" t="e">
        <f t="shared" si="805"/>
        <v>#N/A</v>
      </c>
    </row>
    <row r="50049" spans="10:11" x14ac:dyDescent="0.35">
      <c r="J50049" t="e">
        <f>wOBA+VLOOKUP(D50049,order[],2,FALSE)+VLOOKUP(IF(F50049&gt;7,8,IF(F50049=0,1,F50049)),pitches[],2,FALSE)+VLOOKUP(IF(E50049&gt;0,1,E50049),rmatchups[],2,FALSE)</f>
        <v>#N/A</v>
      </c>
      <c r="K50049" t="e">
        <f t="shared" si="805"/>
        <v>#N/A</v>
      </c>
    </row>
    <row r="50050" spans="10:11" x14ac:dyDescent="0.35">
      <c r="J50050" t="e">
        <f>wOBA+VLOOKUP(D50050,order[],2,FALSE)+VLOOKUP(IF(F50050&gt;7,8,IF(F50050=0,1,F50050)),pitches[],2,FALSE)+VLOOKUP(IF(E50050&gt;0,1,E50050),rmatchups[],2,FALSE)</f>
        <v>#N/A</v>
      </c>
      <c r="K50050" t="e">
        <f t="shared" si="805"/>
        <v>#N/A</v>
      </c>
    </row>
    <row r="50051" spans="10:11" x14ac:dyDescent="0.35">
      <c r="J50051" t="e">
        <f>wOBA+VLOOKUP(D50051,order[],2,FALSE)+VLOOKUP(IF(F50051&gt;7,8,IF(F50051=0,1,F50051)),pitches[],2,FALSE)+VLOOKUP(IF(E50051&gt;0,1,E50051),rmatchups[],2,FALSE)</f>
        <v>#N/A</v>
      </c>
      <c r="K50051" t="e">
        <f t="shared" ref="K50051:K50114" si="806">H50051-J50051</f>
        <v>#N/A</v>
      </c>
    </row>
    <row r="50052" spans="10:11" x14ac:dyDescent="0.35">
      <c r="J50052" t="e">
        <f>wOBA+VLOOKUP(D50052,order[],2,FALSE)+VLOOKUP(IF(F50052&gt;7,8,IF(F50052=0,1,F50052)),pitches[],2,FALSE)+VLOOKUP(IF(E50052&gt;0,1,E50052),rmatchups[],2,FALSE)</f>
        <v>#N/A</v>
      </c>
      <c r="K50052" t="e">
        <f t="shared" si="806"/>
        <v>#N/A</v>
      </c>
    </row>
    <row r="50053" spans="10:11" x14ac:dyDescent="0.35">
      <c r="J50053" t="e">
        <f>wOBA+VLOOKUP(D50053,order[],2,FALSE)+VLOOKUP(IF(F50053&gt;7,8,IF(F50053=0,1,F50053)),pitches[],2,FALSE)+VLOOKUP(IF(E50053&gt;0,1,E50053),rmatchups[],2,FALSE)</f>
        <v>#N/A</v>
      </c>
      <c r="K50053" t="e">
        <f t="shared" si="806"/>
        <v>#N/A</v>
      </c>
    </row>
    <row r="50054" spans="10:11" x14ac:dyDescent="0.35">
      <c r="J50054" t="e">
        <f>wOBA+VLOOKUP(D50054,order[],2,FALSE)+VLOOKUP(IF(F50054&gt;7,8,IF(F50054=0,1,F50054)),pitches[],2,FALSE)+VLOOKUP(IF(E50054&gt;0,1,E50054),rmatchups[],2,FALSE)</f>
        <v>#N/A</v>
      </c>
      <c r="K50054" t="e">
        <f t="shared" si="806"/>
        <v>#N/A</v>
      </c>
    </row>
    <row r="50055" spans="10:11" x14ac:dyDescent="0.35">
      <c r="J50055" t="e">
        <f>wOBA+VLOOKUP(D50055,order[],2,FALSE)+VLOOKUP(IF(F50055&gt;7,8,IF(F50055=0,1,F50055)),pitches[],2,FALSE)+VLOOKUP(IF(E50055&gt;0,1,E50055),rmatchups[],2,FALSE)</f>
        <v>#N/A</v>
      </c>
      <c r="K50055" t="e">
        <f t="shared" si="806"/>
        <v>#N/A</v>
      </c>
    </row>
    <row r="50056" spans="10:11" x14ac:dyDescent="0.35">
      <c r="J50056" t="e">
        <f>wOBA+VLOOKUP(D50056,order[],2,FALSE)+VLOOKUP(IF(F50056&gt;7,8,IF(F50056=0,1,F50056)),pitches[],2,FALSE)+VLOOKUP(IF(E50056&gt;0,1,E50056),rmatchups[],2,FALSE)</f>
        <v>#N/A</v>
      </c>
      <c r="K50056" t="e">
        <f t="shared" si="806"/>
        <v>#N/A</v>
      </c>
    </row>
    <row r="50057" spans="10:11" x14ac:dyDescent="0.35">
      <c r="J50057" t="e">
        <f>wOBA+VLOOKUP(D50057,order[],2,FALSE)+VLOOKUP(IF(F50057&gt;7,8,IF(F50057=0,1,F50057)),pitches[],2,FALSE)+VLOOKUP(IF(E50057&gt;0,1,E50057),rmatchups[],2,FALSE)</f>
        <v>#N/A</v>
      </c>
      <c r="K50057" t="e">
        <f t="shared" si="806"/>
        <v>#N/A</v>
      </c>
    </row>
    <row r="50058" spans="10:11" x14ac:dyDescent="0.35">
      <c r="J50058" t="e">
        <f>wOBA+VLOOKUP(D50058,order[],2,FALSE)+VLOOKUP(IF(F50058&gt;7,8,IF(F50058=0,1,F50058)),pitches[],2,FALSE)+VLOOKUP(IF(E50058&gt;0,1,E50058),rmatchups[],2,FALSE)</f>
        <v>#N/A</v>
      </c>
      <c r="K50058" t="e">
        <f t="shared" si="806"/>
        <v>#N/A</v>
      </c>
    </row>
    <row r="50059" spans="10:11" x14ac:dyDescent="0.35">
      <c r="J50059" t="e">
        <f>wOBA+VLOOKUP(D50059,order[],2,FALSE)+VLOOKUP(IF(F50059&gt;7,8,IF(F50059=0,1,F50059)),pitches[],2,FALSE)+VLOOKUP(IF(E50059&gt;0,1,E50059),rmatchups[],2,FALSE)</f>
        <v>#N/A</v>
      </c>
      <c r="K50059" t="e">
        <f t="shared" si="806"/>
        <v>#N/A</v>
      </c>
    </row>
    <row r="50060" spans="10:11" x14ac:dyDescent="0.35">
      <c r="J50060" t="e">
        <f>wOBA+VLOOKUP(D50060,order[],2,FALSE)+VLOOKUP(IF(F50060&gt;7,8,IF(F50060=0,1,F50060)),pitches[],2,FALSE)+VLOOKUP(IF(E50060&gt;0,1,E50060),rmatchups[],2,FALSE)</f>
        <v>#N/A</v>
      </c>
      <c r="K50060" t="e">
        <f t="shared" si="806"/>
        <v>#N/A</v>
      </c>
    </row>
    <row r="50061" spans="10:11" x14ac:dyDescent="0.35">
      <c r="J50061" t="e">
        <f>wOBA+VLOOKUP(D50061,order[],2,FALSE)+VLOOKUP(IF(F50061&gt;7,8,IF(F50061=0,1,F50061)),pitches[],2,FALSE)+VLOOKUP(IF(E50061&gt;0,1,E50061),rmatchups[],2,FALSE)</f>
        <v>#N/A</v>
      </c>
      <c r="K50061" t="e">
        <f t="shared" si="806"/>
        <v>#N/A</v>
      </c>
    </row>
    <row r="50062" spans="10:11" x14ac:dyDescent="0.35">
      <c r="J50062" t="e">
        <f>wOBA+VLOOKUP(D50062,order[],2,FALSE)+VLOOKUP(IF(F50062&gt;7,8,IF(F50062=0,1,F50062)),pitches[],2,FALSE)+VLOOKUP(IF(E50062&gt;0,1,E50062),rmatchups[],2,FALSE)</f>
        <v>#N/A</v>
      </c>
      <c r="K50062" t="e">
        <f t="shared" si="806"/>
        <v>#N/A</v>
      </c>
    </row>
    <row r="50063" spans="10:11" x14ac:dyDescent="0.35">
      <c r="J50063" t="e">
        <f>wOBA+VLOOKUP(D50063,order[],2,FALSE)+VLOOKUP(IF(F50063&gt;7,8,IF(F50063=0,1,F50063)),pitches[],2,FALSE)+VLOOKUP(IF(E50063&gt;0,1,E50063),rmatchups[],2,FALSE)</f>
        <v>#N/A</v>
      </c>
      <c r="K50063" t="e">
        <f t="shared" si="806"/>
        <v>#N/A</v>
      </c>
    </row>
    <row r="50064" spans="10:11" x14ac:dyDescent="0.35">
      <c r="J50064" t="e">
        <f>wOBA+VLOOKUP(D50064,order[],2,FALSE)+VLOOKUP(IF(F50064&gt;7,8,IF(F50064=0,1,F50064)),pitches[],2,FALSE)+VLOOKUP(IF(E50064&gt;0,1,E50064),rmatchups[],2,FALSE)</f>
        <v>#N/A</v>
      </c>
      <c r="K50064" t="e">
        <f t="shared" si="806"/>
        <v>#N/A</v>
      </c>
    </row>
    <row r="50065" spans="10:11" x14ac:dyDescent="0.35">
      <c r="J50065" t="e">
        <f>wOBA+VLOOKUP(D50065,order[],2,FALSE)+VLOOKUP(IF(F50065&gt;7,8,IF(F50065=0,1,F50065)),pitches[],2,FALSE)+VLOOKUP(IF(E50065&gt;0,1,E50065),rmatchups[],2,FALSE)</f>
        <v>#N/A</v>
      </c>
      <c r="K50065" t="e">
        <f t="shared" si="806"/>
        <v>#N/A</v>
      </c>
    </row>
    <row r="50066" spans="10:11" x14ac:dyDescent="0.35">
      <c r="J50066" t="e">
        <f>wOBA+VLOOKUP(D50066,order[],2,FALSE)+VLOOKUP(IF(F50066&gt;7,8,IF(F50066=0,1,F50066)),pitches[],2,FALSE)+VLOOKUP(IF(E50066&gt;0,1,E50066),rmatchups[],2,FALSE)</f>
        <v>#N/A</v>
      </c>
      <c r="K50066" t="e">
        <f t="shared" si="806"/>
        <v>#N/A</v>
      </c>
    </row>
    <row r="50067" spans="10:11" x14ac:dyDescent="0.35">
      <c r="J50067" t="e">
        <f>wOBA+VLOOKUP(D50067,order[],2,FALSE)+VLOOKUP(IF(F50067&gt;7,8,IF(F50067=0,1,F50067)),pitches[],2,FALSE)+VLOOKUP(IF(E50067&gt;0,1,E50067),rmatchups[],2,FALSE)</f>
        <v>#N/A</v>
      </c>
      <c r="K50067" t="e">
        <f t="shared" si="806"/>
        <v>#N/A</v>
      </c>
    </row>
    <row r="50068" spans="10:11" x14ac:dyDescent="0.35">
      <c r="J50068" t="e">
        <f>wOBA+VLOOKUP(D50068,order[],2,FALSE)+VLOOKUP(IF(F50068&gt;7,8,IF(F50068=0,1,F50068)),pitches[],2,FALSE)+VLOOKUP(IF(E50068&gt;0,1,E50068),rmatchups[],2,FALSE)</f>
        <v>#N/A</v>
      </c>
      <c r="K50068" t="e">
        <f t="shared" si="806"/>
        <v>#N/A</v>
      </c>
    </row>
    <row r="50069" spans="10:11" x14ac:dyDescent="0.35">
      <c r="J50069" t="e">
        <f>wOBA+VLOOKUP(D50069,order[],2,FALSE)+VLOOKUP(IF(F50069&gt;7,8,IF(F50069=0,1,F50069)),pitches[],2,FALSE)+VLOOKUP(IF(E50069&gt;0,1,E50069),rmatchups[],2,FALSE)</f>
        <v>#N/A</v>
      </c>
      <c r="K50069" t="e">
        <f t="shared" si="806"/>
        <v>#N/A</v>
      </c>
    </row>
    <row r="50070" spans="10:11" x14ac:dyDescent="0.35">
      <c r="J50070" t="e">
        <f>wOBA+VLOOKUP(D50070,order[],2,FALSE)+VLOOKUP(IF(F50070&gt;7,8,IF(F50070=0,1,F50070)),pitches[],2,FALSE)+VLOOKUP(IF(E50070&gt;0,1,E50070),rmatchups[],2,FALSE)</f>
        <v>#N/A</v>
      </c>
      <c r="K50070" t="e">
        <f t="shared" si="806"/>
        <v>#N/A</v>
      </c>
    </row>
    <row r="50071" spans="10:11" x14ac:dyDescent="0.35">
      <c r="J50071" t="e">
        <f>wOBA+VLOOKUP(D50071,order[],2,FALSE)+VLOOKUP(IF(F50071&gt;7,8,IF(F50071=0,1,F50071)),pitches[],2,FALSE)+VLOOKUP(IF(E50071&gt;0,1,E50071),rmatchups[],2,FALSE)</f>
        <v>#N/A</v>
      </c>
      <c r="K50071" t="e">
        <f t="shared" si="806"/>
        <v>#N/A</v>
      </c>
    </row>
    <row r="50072" spans="10:11" x14ac:dyDescent="0.35">
      <c r="J50072" t="e">
        <f>wOBA+VLOOKUP(D50072,order[],2,FALSE)+VLOOKUP(IF(F50072&gt;7,8,IF(F50072=0,1,F50072)),pitches[],2,FALSE)+VLOOKUP(IF(E50072&gt;0,1,E50072),rmatchups[],2,FALSE)</f>
        <v>#N/A</v>
      </c>
      <c r="K50072" t="e">
        <f t="shared" si="806"/>
        <v>#N/A</v>
      </c>
    </row>
    <row r="50073" spans="10:11" x14ac:dyDescent="0.35">
      <c r="J50073" t="e">
        <f>wOBA+VLOOKUP(D50073,order[],2,FALSE)+VLOOKUP(IF(F50073&gt;7,8,IF(F50073=0,1,F50073)),pitches[],2,FALSE)+VLOOKUP(IF(E50073&gt;0,1,E50073),rmatchups[],2,FALSE)</f>
        <v>#N/A</v>
      </c>
      <c r="K50073" t="e">
        <f t="shared" si="806"/>
        <v>#N/A</v>
      </c>
    </row>
    <row r="50074" spans="10:11" x14ac:dyDescent="0.35">
      <c r="J50074" t="e">
        <f>wOBA+VLOOKUP(D50074,order[],2,FALSE)+VLOOKUP(IF(F50074&gt;7,8,IF(F50074=0,1,F50074)),pitches[],2,FALSE)+VLOOKUP(IF(E50074&gt;0,1,E50074),rmatchups[],2,FALSE)</f>
        <v>#N/A</v>
      </c>
      <c r="K50074" t="e">
        <f t="shared" si="806"/>
        <v>#N/A</v>
      </c>
    </row>
    <row r="50075" spans="10:11" x14ac:dyDescent="0.35">
      <c r="J50075" t="e">
        <f>wOBA+VLOOKUP(D50075,order[],2,FALSE)+VLOOKUP(IF(F50075&gt;7,8,IF(F50075=0,1,F50075)),pitches[],2,FALSE)+VLOOKUP(IF(E50075&gt;0,1,E50075),rmatchups[],2,FALSE)</f>
        <v>#N/A</v>
      </c>
      <c r="K50075" t="e">
        <f t="shared" si="806"/>
        <v>#N/A</v>
      </c>
    </row>
    <row r="50076" spans="10:11" x14ac:dyDescent="0.35">
      <c r="J50076" t="e">
        <f>wOBA+VLOOKUP(D50076,order[],2,FALSE)+VLOOKUP(IF(F50076&gt;7,8,IF(F50076=0,1,F50076)),pitches[],2,FALSE)+VLOOKUP(IF(E50076&gt;0,1,E50076),rmatchups[],2,FALSE)</f>
        <v>#N/A</v>
      </c>
      <c r="K50076" t="e">
        <f t="shared" si="806"/>
        <v>#N/A</v>
      </c>
    </row>
    <row r="50077" spans="10:11" x14ac:dyDescent="0.35">
      <c r="J50077" t="e">
        <f>wOBA+VLOOKUP(D50077,order[],2,FALSE)+VLOOKUP(IF(F50077&gt;7,8,IF(F50077=0,1,F50077)),pitches[],2,FALSE)+VLOOKUP(IF(E50077&gt;0,1,E50077),rmatchups[],2,FALSE)</f>
        <v>#N/A</v>
      </c>
      <c r="K50077" t="e">
        <f t="shared" si="806"/>
        <v>#N/A</v>
      </c>
    </row>
    <row r="50078" spans="10:11" x14ac:dyDescent="0.35">
      <c r="J50078" t="e">
        <f>wOBA+VLOOKUP(D50078,order[],2,FALSE)+VLOOKUP(IF(F50078&gt;7,8,IF(F50078=0,1,F50078)),pitches[],2,FALSE)+VLOOKUP(IF(E50078&gt;0,1,E50078),rmatchups[],2,FALSE)</f>
        <v>#N/A</v>
      </c>
      <c r="K50078" t="e">
        <f t="shared" si="806"/>
        <v>#N/A</v>
      </c>
    </row>
    <row r="50079" spans="10:11" x14ac:dyDescent="0.35">
      <c r="J50079" t="e">
        <f>wOBA+VLOOKUP(D50079,order[],2,FALSE)+VLOOKUP(IF(F50079&gt;7,8,IF(F50079=0,1,F50079)),pitches[],2,FALSE)+VLOOKUP(IF(E50079&gt;0,1,E50079),rmatchups[],2,FALSE)</f>
        <v>#N/A</v>
      </c>
      <c r="K50079" t="e">
        <f t="shared" si="806"/>
        <v>#N/A</v>
      </c>
    </row>
    <row r="50080" spans="10:11" x14ac:dyDescent="0.35">
      <c r="J50080" t="e">
        <f>wOBA+VLOOKUP(D50080,order[],2,FALSE)+VLOOKUP(IF(F50080&gt;7,8,IF(F50080=0,1,F50080)),pitches[],2,FALSE)+VLOOKUP(IF(E50080&gt;0,1,E50080),rmatchups[],2,FALSE)</f>
        <v>#N/A</v>
      </c>
      <c r="K50080" t="e">
        <f t="shared" si="806"/>
        <v>#N/A</v>
      </c>
    </row>
    <row r="50081" spans="10:11" x14ac:dyDescent="0.35">
      <c r="J50081" t="e">
        <f>wOBA+VLOOKUP(D50081,order[],2,FALSE)+VLOOKUP(IF(F50081&gt;7,8,IF(F50081=0,1,F50081)),pitches[],2,FALSE)+VLOOKUP(IF(E50081&gt;0,1,E50081),rmatchups[],2,FALSE)</f>
        <v>#N/A</v>
      </c>
      <c r="K50081" t="e">
        <f t="shared" si="806"/>
        <v>#N/A</v>
      </c>
    </row>
    <row r="50082" spans="10:11" x14ac:dyDescent="0.35">
      <c r="J50082" t="e">
        <f>wOBA+VLOOKUP(D50082,order[],2,FALSE)+VLOOKUP(IF(F50082&gt;7,8,IF(F50082=0,1,F50082)),pitches[],2,FALSE)+VLOOKUP(IF(E50082&gt;0,1,E50082),rmatchups[],2,FALSE)</f>
        <v>#N/A</v>
      </c>
      <c r="K50082" t="e">
        <f t="shared" si="806"/>
        <v>#N/A</v>
      </c>
    </row>
    <row r="50083" spans="10:11" x14ac:dyDescent="0.35">
      <c r="J50083" t="e">
        <f>wOBA+VLOOKUP(D50083,order[],2,FALSE)+VLOOKUP(IF(F50083&gt;7,8,IF(F50083=0,1,F50083)),pitches[],2,FALSE)+VLOOKUP(IF(E50083&gt;0,1,E50083),rmatchups[],2,FALSE)</f>
        <v>#N/A</v>
      </c>
      <c r="K50083" t="e">
        <f t="shared" si="806"/>
        <v>#N/A</v>
      </c>
    </row>
    <row r="50084" spans="10:11" x14ac:dyDescent="0.35">
      <c r="J50084" t="e">
        <f>wOBA+VLOOKUP(D50084,order[],2,FALSE)+VLOOKUP(IF(F50084&gt;7,8,IF(F50084=0,1,F50084)),pitches[],2,FALSE)+VLOOKUP(IF(E50084&gt;0,1,E50084),rmatchups[],2,FALSE)</f>
        <v>#N/A</v>
      </c>
      <c r="K50084" t="e">
        <f t="shared" si="806"/>
        <v>#N/A</v>
      </c>
    </row>
    <row r="50085" spans="10:11" x14ac:dyDescent="0.35">
      <c r="J50085" t="e">
        <f>wOBA+VLOOKUP(D50085,order[],2,FALSE)+VLOOKUP(IF(F50085&gt;7,8,IF(F50085=0,1,F50085)),pitches[],2,FALSE)+VLOOKUP(IF(E50085&gt;0,1,E50085),rmatchups[],2,FALSE)</f>
        <v>#N/A</v>
      </c>
      <c r="K50085" t="e">
        <f t="shared" si="806"/>
        <v>#N/A</v>
      </c>
    </row>
    <row r="50086" spans="10:11" x14ac:dyDescent="0.35">
      <c r="J50086" t="e">
        <f>wOBA+VLOOKUP(D50086,order[],2,FALSE)+VLOOKUP(IF(F50086&gt;7,8,IF(F50086=0,1,F50086)),pitches[],2,FALSE)+VLOOKUP(IF(E50086&gt;0,1,E50086),rmatchups[],2,FALSE)</f>
        <v>#N/A</v>
      </c>
      <c r="K50086" t="e">
        <f t="shared" si="806"/>
        <v>#N/A</v>
      </c>
    </row>
    <row r="50087" spans="10:11" x14ac:dyDescent="0.35">
      <c r="J50087" t="e">
        <f>wOBA+VLOOKUP(D50087,order[],2,FALSE)+VLOOKUP(IF(F50087&gt;7,8,IF(F50087=0,1,F50087)),pitches[],2,FALSE)+VLOOKUP(IF(E50087&gt;0,1,E50087),rmatchups[],2,FALSE)</f>
        <v>#N/A</v>
      </c>
      <c r="K50087" t="e">
        <f t="shared" si="806"/>
        <v>#N/A</v>
      </c>
    </row>
    <row r="50088" spans="10:11" x14ac:dyDescent="0.35">
      <c r="J50088" t="e">
        <f>wOBA+VLOOKUP(D50088,order[],2,FALSE)+VLOOKUP(IF(F50088&gt;7,8,IF(F50088=0,1,F50088)),pitches[],2,FALSE)+VLOOKUP(IF(E50088&gt;0,1,E50088),rmatchups[],2,FALSE)</f>
        <v>#N/A</v>
      </c>
      <c r="K50088" t="e">
        <f t="shared" si="806"/>
        <v>#N/A</v>
      </c>
    </row>
    <row r="50089" spans="10:11" x14ac:dyDescent="0.35">
      <c r="J50089" t="e">
        <f>wOBA+VLOOKUP(D50089,order[],2,FALSE)+VLOOKUP(IF(F50089&gt;7,8,IF(F50089=0,1,F50089)),pitches[],2,FALSE)+VLOOKUP(IF(E50089&gt;0,1,E50089),rmatchups[],2,FALSE)</f>
        <v>#N/A</v>
      </c>
      <c r="K50089" t="e">
        <f t="shared" si="806"/>
        <v>#N/A</v>
      </c>
    </row>
    <row r="50090" spans="10:11" x14ac:dyDescent="0.35">
      <c r="J50090" t="e">
        <f>wOBA+VLOOKUP(D50090,order[],2,FALSE)+VLOOKUP(IF(F50090&gt;7,8,IF(F50090=0,1,F50090)),pitches[],2,FALSE)+VLOOKUP(IF(E50090&gt;0,1,E50090),rmatchups[],2,FALSE)</f>
        <v>#N/A</v>
      </c>
      <c r="K50090" t="e">
        <f t="shared" si="806"/>
        <v>#N/A</v>
      </c>
    </row>
    <row r="50091" spans="10:11" x14ac:dyDescent="0.35">
      <c r="J50091" t="e">
        <f>wOBA+VLOOKUP(D50091,order[],2,FALSE)+VLOOKUP(IF(F50091&gt;7,8,IF(F50091=0,1,F50091)),pitches[],2,FALSE)+VLOOKUP(IF(E50091&gt;0,1,E50091),rmatchups[],2,FALSE)</f>
        <v>#N/A</v>
      </c>
      <c r="K50091" t="e">
        <f t="shared" si="806"/>
        <v>#N/A</v>
      </c>
    </row>
    <row r="50092" spans="10:11" x14ac:dyDescent="0.35">
      <c r="J50092" t="e">
        <f>wOBA+VLOOKUP(D50092,order[],2,FALSE)+VLOOKUP(IF(F50092&gt;7,8,IF(F50092=0,1,F50092)),pitches[],2,FALSE)+VLOOKUP(IF(E50092&gt;0,1,E50092),rmatchups[],2,FALSE)</f>
        <v>#N/A</v>
      </c>
      <c r="K50092" t="e">
        <f t="shared" si="806"/>
        <v>#N/A</v>
      </c>
    </row>
    <row r="50093" spans="10:11" x14ac:dyDescent="0.35">
      <c r="J50093" t="e">
        <f>wOBA+VLOOKUP(D50093,order[],2,FALSE)+VLOOKUP(IF(F50093&gt;7,8,IF(F50093=0,1,F50093)),pitches[],2,FALSE)+VLOOKUP(IF(E50093&gt;0,1,E50093),rmatchups[],2,FALSE)</f>
        <v>#N/A</v>
      </c>
      <c r="K50093" t="e">
        <f t="shared" si="806"/>
        <v>#N/A</v>
      </c>
    </row>
    <row r="50094" spans="10:11" x14ac:dyDescent="0.35">
      <c r="J50094" t="e">
        <f>wOBA+VLOOKUP(D50094,order[],2,FALSE)+VLOOKUP(IF(F50094&gt;7,8,IF(F50094=0,1,F50094)),pitches[],2,FALSE)+VLOOKUP(IF(E50094&gt;0,1,E50094),rmatchups[],2,FALSE)</f>
        <v>#N/A</v>
      </c>
      <c r="K50094" t="e">
        <f t="shared" si="806"/>
        <v>#N/A</v>
      </c>
    </row>
    <row r="50095" spans="10:11" x14ac:dyDescent="0.35">
      <c r="J50095" t="e">
        <f>wOBA+VLOOKUP(D50095,order[],2,FALSE)+VLOOKUP(IF(F50095&gt;7,8,IF(F50095=0,1,F50095)),pitches[],2,FALSE)+VLOOKUP(IF(E50095&gt;0,1,E50095),rmatchups[],2,FALSE)</f>
        <v>#N/A</v>
      </c>
      <c r="K50095" t="e">
        <f t="shared" si="806"/>
        <v>#N/A</v>
      </c>
    </row>
    <row r="50096" spans="10:11" x14ac:dyDescent="0.35">
      <c r="J50096" t="e">
        <f>wOBA+VLOOKUP(D50096,order[],2,FALSE)+VLOOKUP(IF(F50096&gt;7,8,IF(F50096=0,1,F50096)),pitches[],2,FALSE)+VLOOKUP(IF(E50096&gt;0,1,E50096),rmatchups[],2,FALSE)</f>
        <v>#N/A</v>
      </c>
      <c r="K50096" t="e">
        <f t="shared" si="806"/>
        <v>#N/A</v>
      </c>
    </row>
    <row r="50097" spans="10:11" x14ac:dyDescent="0.35">
      <c r="J50097" t="e">
        <f>wOBA+VLOOKUP(D50097,order[],2,FALSE)+VLOOKUP(IF(F50097&gt;7,8,IF(F50097=0,1,F50097)),pitches[],2,FALSE)+VLOOKUP(IF(E50097&gt;0,1,E50097),rmatchups[],2,FALSE)</f>
        <v>#N/A</v>
      </c>
      <c r="K50097" t="e">
        <f t="shared" si="806"/>
        <v>#N/A</v>
      </c>
    </row>
    <row r="50098" spans="10:11" x14ac:dyDescent="0.35">
      <c r="J50098" t="e">
        <f>wOBA+VLOOKUP(D50098,order[],2,FALSE)+VLOOKUP(IF(F50098&gt;7,8,IF(F50098=0,1,F50098)),pitches[],2,FALSE)+VLOOKUP(IF(E50098&gt;0,1,E50098),rmatchups[],2,FALSE)</f>
        <v>#N/A</v>
      </c>
      <c r="K50098" t="e">
        <f t="shared" si="806"/>
        <v>#N/A</v>
      </c>
    </row>
    <row r="50099" spans="10:11" x14ac:dyDescent="0.35">
      <c r="J50099" t="e">
        <f>wOBA+VLOOKUP(D50099,order[],2,FALSE)+VLOOKUP(IF(F50099&gt;7,8,IF(F50099=0,1,F50099)),pitches[],2,FALSE)+VLOOKUP(IF(E50099&gt;0,1,E50099),rmatchups[],2,FALSE)</f>
        <v>#N/A</v>
      </c>
      <c r="K50099" t="e">
        <f t="shared" si="806"/>
        <v>#N/A</v>
      </c>
    </row>
    <row r="50100" spans="10:11" x14ac:dyDescent="0.35">
      <c r="J50100" t="e">
        <f>wOBA+VLOOKUP(D50100,order[],2,FALSE)+VLOOKUP(IF(F50100&gt;7,8,IF(F50100=0,1,F50100)),pitches[],2,FALSE)+VLOOKUP(IF(E50100&gt;0,1,E50100),rmatchups[],2,FALSE)</f>
        <v>#N/A</v>
      </c>
      <c r="K50100" t="e">
        <f t="shared" si="806"/>
        <v>#N/A</v>
      </c>
    </row>
    <row r="50101" spans="10:11" x14ac:dyDescent="0.35">
      <c r="J50101" t="e">
        <f>wOBA+VLOOKUP(D50101,order[],2,FALSE)+VLOOKUP(IF(F50101&gt;7,8,IF(F50101=0,1,F50101)),pitches[],2,FALSE)+VLOOKUP(IF(E50101&gt;0,1,E50101),rmatchups[],2,FALSE)</f>
        <v>#N/A</v>
      </c>
      <c r="K50101" t="e">
        <f t="shared" si="806"/>
        <v>#N/A</v>
      </c>
    </row>
    <row r="50102" spans="10:11" x14ac:dyDescent="0.35">
      <c r="J50102" t="e">
        <f>wOBA+VLOOKUP(D50102,order[],2,FALSE)+VLOOKUP(IF(F50102&gt;7,8,IF(F50102=0,1,F50102)),pitches[],2,FALSE)+VLOOKUP(IF(E50102&gt;0,1,E50102),rmatchups[],2,FALSE)</f>
        <v>#N/A</v>
      </c>
      <c r="K50102" t="e">
        <f t="shared" si="806"/>
        <v>#N/A</v>
      </c>
    </row>
    <row r="50103" spans="10:11" x14ac:dyDescent="0.35">
      <c r="J50103" t="e">
        <f>wOBA+VLOOKUP(D50103,order[],2,FALSE)+VLOOKUP(IF(F50103&gt;7,8,IF(F50103=0,1,F50103)),pitches[],2,FALSE)+VLOOKUP(IF(E50103&gt;0,1,E50103),rmatchups[],2,FALSE)</f>
        <v>#N/A</v>
      </c>
      <c r="K50103" t="e">
        <f t="shared" si="806"/>
        <v>#N/A</v>
      </c>
    </row>
    <row r="50104" spans="10:11" x14ac:dyDescent="0.35">
      <c r="J50104" t="e">
        <f>wOBA+VLOOKUP(D50104,order[],2,FALSE)+VLOOKUP(IF(F50104&gt;7,8,IF(F50104=0,1,F50104)),pitches[],2,FALSE)+VLOOKUP(IF(E50104&gt;0,1,E50104),rmatchups[],2,FALSE)</f>
        <v>#N/A</v>
      </c>
      <c r="K50104" t="e">
        <f t="shared" si="806"/>
        <v>#N/A</v>
      </c>
    </row>
    <row r="50105" spans="10:11" x14ac:dyDescent="0.35">
      <c r="J50105" t="e">
        <f>wOBA+VLOOKUP(D50105,order[],2,FALSE)+VLOOKUP(IF(F50105&gt;7,8,IF(F50105=0,1,F50105)),pitches[],2,FALSE)+VLOOKUP(IF(E50105&gt;0,1,E50105),rmatchups[],2,FALSE)</f>
        <v>#N/A</v>
      </c>
      <c r="K50105" t="e">
        <f t="shared" si="806"/>
        <v>#N/A</v>
      </c>
    </row>
    <row r="50106" spans="10:11" x14ac:dyDescent="0.35">
      <c r="J50106" t="e">
        <f>wOBA+VLOOKUP(D50106,order[],2,FALSE)+VLOOKUP(IF(F50106&gt;7,8,IF(F50106=0,1,F50106)),pitches[],2,FALSE)+VLOOKUP(IF(E50106&gt;0,1,E50106),rmatchups[],2,FALSE)</f>
        <v>#N/A</v>
      </c>
      <c r="K50106" t="e">
        <f t="shared" si="806"/>
        <v>#N/A</v>
      </c>
    </row>
    <row r="50107" spans="10:11" x14ac:dyDescent="0.35">
      <c r="J50107" t="e">
        <f>wOBA+VLOOKUP(D50107,order[],2,FALSE)+VLOOKUP(IF(F50107&gt;7,8,IF(F50107=0,1,F50107)),pitches[],2,FALSE)+VLOOKUP(IF(E50107&gt;0,1,E50107),rmatchups[],2,FALSE)</f>
        <v>#N/A</v>
      </c>
      <c r="K50107" t="e">
        <f t="shared" si="806"/>
        <v>#N/A</v>
      </c>
    </row>
    <row r="50108" spans="10:11" x14ac:dyDescent="0.35">
      <c r="J50108" t="e">
        <f>wOBA+VLOOKUP(D50108,order[],2,FALSE)+VLOOKUP(IF(F50108&gt;7,8,IF(F50108=0,1,F50108)),pitches[],2,FALSE)+VLOOKUP(IF(E50108&gt;0,1,E50108),rmatchups[],2,FALSE)</f>
        <v>#N/A</v>
      </c>
      <c r="K50108" t="e">
        <f t="shared" si="806"/>
        <v>#N/A</v>
      </c>
    </row>
    <row r="50109" spans="10:11" x14ac:dyDescent="0.35">
      <c r="J50109" t="e">
        <f>wOBA+VLOOKUP(D50109,order[],2,FALSE)+VLOOKUP(IF(F50109&gt;7,8,IF(F50109=0,1,F50109)),pitches[],2,FALSE)+VLOOKUP(IF(E50109&gt;0,1,E50109),rmatchups[],2,FALSE)</f>
        <v>#N/A</v>
      </c>
      <c r="K50109" t="e">
        <f t="shared" si="806"/>
        <v>#N/A</v>
      </c>
    </row>
    <row r="50110" spans="10:11" x14ac:dyDescent="0.35">
      <c r="J50110" t="e">
        <f>wOBA+VLOOKUP(D50110,order[],2,FALSE)+VLOOKUP(IF(F50110&gt;7,8,IF(F50110=0,1,F50110)),pitches[],2,FALSE)+VLOOKUP(IF(E50110&gt;0,1,E50110),rmatchups[],2,FALSE)</f>
        <v>#N/A</v>
      </c>
      <c r="K50110" t="e">
        <f t="shared" si="806"/>
        <v>#N/A</v>
      </c>
    </row>
    <row r="50111" spans="10:11" x14ac:dyDescent="0.35">
      <c r="J50111" t="e">
        <f>wOBA+VLOOKUP(D50111,order[],2,FALSE)+VLOOKUP(IF(F50111&gt;7,8,IF(F50111=0,1,F50111)),pitches[],2,FALSE)+VLOOKUP(IF(E50111&gt;0,1,E50111),rmatchups[],2,FALSE)</f>
        <v>#N/A</v>
      </c>
      <c r="K50111" t="e">
        <f t="shared" si="806"/>
        <v>#N/A</v>
      </c>
    </row>
    <row r="50112" spans="10:11" x14ac:dyDescent="0.35">
      <c r="J50112" t="e">
        <f>wOBA+VLOOKUP(D50112,order[],2,FALSE)+VLOOKUP(IF(F50112&gt;7,8,IF(F50112=0,1,F50112)),pitches[],2,FALSE)+VLOOKUP(IF(E50112&gt;0,1,E50112),rmatchups[],2,FALSE)</f>
        <v>#N/A</v>
      </c>
      <c r="K50112" t="e">
        <f t="shared" si="806"/>
        <v>#N/A</v>
      </c>
    </row>
    <row r="50113" spans="10:11" x14ac:dyDescent="0.35">
      <c r="J50113" t="e">
        <f>wOBA+VLOOKUP(D50113,order[],2,FALSE)+VLOOKUP(IF(F50113&gt;7,8,IF(F50113=0,1,F50113)),pitches[],2,FALSE)+VLOOKUP(IF(E50113&gt;0,1,E50113),rmatchups[],2,FALSE)</f>
        <v>#N/A</v>
      </c>
      <c r="K50113" t="e">
        <f t="shared" si="806"/>
        <v>#N/A</v>
      </c>
    </row>
    <row r="50114" spans="10:11" x14ac:dyDescent="0.35">
      <c r="J50114" t="e">
        <f>wOBA+VLOOKUP(D50114,order[],2,FALSE)+VLOOKUP(IF(F50114&gt;7,8,IF(F50114=0,1,F50114)),pitches[],2,FALSE)+VLOOKUP(IF(E50114&gt;0,1,E50114),rmatchups[],2,FALSE)</f>
        <v>#N/A</v>
      </c>
      <c r="K50114" t="e">
        <f t="shared" si="806"/>
        <v>#N/A</v>
      </c>
    </row>
    <row r="50115" spans="10:11" x14ac:dyDescent="0.35">
      <c r="J50115" t="e">
        <f>wOBA+VLOOKUP(D50115,order[],2,FALSE)+VLOOKUP(IF(F50115&gt;7,8,IF(F50115=0,1,F50115)),pitches[],2,FALSE)+VLOOKUP(IF(E50115&gt;0,1,E50115),rmatchups[],2,FALSE)</f>
        <v>#N/A</v>
      </c>
      <c r="K50115" t="e">
        <f t="shared" ref="K50115:K50178" si="807">H50115-J50115</f>
        <v>#N/A</v>
      </c>
    </row>
    <row r="50116" spans="10:11" x14ac:dyDescent="0.35">
      <c r="J50116" t="e">
        <f>wOBA+VLOOKUP(D50116,order[],2,FALSE)+VLOOKUP(IF(F50116&gt;7,8,IF(F50116=0,1,F50116)),pitches[],2,FALSE)+VLOOKUP(IF(E50116&gt;0,1,E50116),rmatchups[],2,FALSE)</f>
        <v>#N/A</v>
      </c>
      <c r="K50116" t="e">
        <f t="shared" si="807"/>
        <v>#N/A</v>
      </c>
    </row>
    <row r="50117" spans="10:11" x14ac:dyDescent="0.35">
      <c r="J50117" t="e">
        <f>wOBA+VLOOKUP(D50117,order[],2,FALSE)+VLOOKUP(IF(F50117&gt;7,8,IF(F50117=0,1,F50117)),pitches[],2,FALSE)+VLOOKUP(IF(E50117&gt;0,1,E50117),rmatchups[],2,FALSE)</f>
        <v>#N/A</v>
      </c>
      <c r="K50117" t="e">
        <f t="shared" si="807"/>
        <v>#N/A</v>
      </c>
    </row>
    <row r="50118" spans="10:11" x14ac:dyDescent="0.35">
      <c r="J50118" t="e">
        <f>wOBA+VLOOKUP(D50118,order[],2,FALSE)+VLOOKUP(IF(F50118&gt;7,8,IF(F50118=0,1,F50118)),pitches[],2,FALSE)+VLOOKUP(IF(E50118&gt;0,1,E50118),rmatchups[],2,FALSE)</f>
        <v>#N/A</v>
      </c>
      <c r="K50118" t="e">
        <f t="shared" si="807"/>
        <v>#N/A</v>
      </c>
    </row>
    <row r="50119" spans="10:11" x14ac:dyDescent="0.35">
      <c r="J50119" t="e">
        <f>wOBA+VLOOKUP(D50119,order[],2,FALSE)+VLOOKUP(IF(F50119&gt;7,8,IF(F50119=0,1,F50119)),pitches[],2,FALSE)+VLOOKUP(IF(E50119&gt;0,1,E50119),rmatchups[],2,FALSE)</f>
        <v>#N/A</v>
      </c>
      <c r="K50119" t="e">
        <f t="shared" si="807"/>
        <v>#N/A</v>
      </c>
    </row>
    <row r="50120" spans="10:11" x14ac:dyDescent="0.35">
      <c r="J50120" t="e">
        <f>wOBA+VLOOKUP(D50120,order[],2,FALSE)+VLOOKUP(IF(F50120&gt;7,8,IF(F50120=0,1,F50120)),pitches[],2,FALSE)+VLOOKUP(IF(E50120&gt;0,1,E50120),rmatchups[],2,FALSE)</f>
        <v>#N/A</v>
      </c>
      <c r="K50120" t="e">
        <f t="shared" si="807"/>
        <v>#N/A</v>
      </c>
    </row>
    <row r="50121" spans="10:11" x14ac:dyDescent="0.35">
      <c r="J50121" t="e">
        <f>wOBA+VLOOKUP(D50121,order[],2,FALSE)+VLOOKUP(IF(F50121&gt;7,8,IF(F50121=0,1,F50121)),pitches[],2,FALSE)+VLOOKUP(IF(E50121&gt;0,1,E50121),rmatchups[],2,FALSE)</f>
        <v>#N/A</v>
      </c>
      <c r="K50121" t="e">
        <f t="shared" si="807"/>
        <v>#N/A</v>
      </c>
    </row>
    <row r="50122" spans="10:11" x14ac:dyDescent="0.35">
      <c r="J50122" t="e">
        <f>wOBA+VLOOKUP(D50122,order[],2,FALSE)+VLOOKUP(IF(F50122&gt;7,8,IF(F50122=0,1,F50122)),pitches[],2,FALSE)+VLOOKUP(IF(E50122&gt;0,1,E50122),rmatchups[],2,FALSE)</f>
        <v>#N/A</v>
      </c>
      <c r="K50122" t="e">
        <f t="shared" si="807"/>
        <v>#N/A</v>
      </c>
    </row>
    <row r="50123" spans="10:11" x14ac:dyDescent="0.35">
      <c r="J50123" t="e">
        <f>wOBA+VLOOKUP(D50123,order[],2,FALSE)+VLOOKUP(IF(F50123&gt;7,8,IF(F50123=0,1,F50123)),pitches[],2,FALSE)+VLOOKUP(IF(E50123&gt;0,1,E50123),rmatchups[],2,FALSE)</f>
        <v>#N/A</v>
      </c>
      <c r="K50123" t="e">
        <f t="shared" si="807"/>
        <v>#N/A</v>
      </c>
    </row>
    <row r="50124" spans="10:11" x14ac:dyDescent="0.35">
      <c r="J50124" t="e">
        <f>wOBA+VLOOKUP(D50124,order[],2,FALSE)+VLOOKUP(IF(F50124&gt;7,8,IF(F50124=0,1,F50124)),pitches[],2,FALSE)+VLOOKUP(IF(E50124&gt;0,1,E50124),rmatchups[],2,FALSE)</f>
        <v>#N/A</v>
      </c>
      <c r="K50124" t="e">
        <f t="shared" si="807"/>
        <v>#N/A</v>
      </c>
    </row>
    <row r="50125" spans="10:11" x14ac:dyDescent="0.35">
      <c r="J50125" t="e">
        <f>wOBA+VLOOKUP(D50125,order[],2,FALSE)+VLOOKUP(IF(F50125&gt;7,8,IF(F50125=0,1,F50125)),pitches[],2,FALSE)+VLOOKUP(IF(E50125&gt;0,1,E50125),rmatchups[],2,FALSE)</f>
        <v>#N/A</v>
      </c>
      <c r="K50125" t="e">
        <f t="shared" si="807"/>
        <v>#N/A</v>
      </c>
    </row>
    <row r="50126" spans="10:11" x14ac:dyDescent="0.35">
      <c r="J50126" t="e">
        <f>wOBA+VLOOKUP(D50126,order[],2,FALSE)+VLOOKUP(IF(F50126&gt;7,8,IF(F50126=0,1,F50126)),pitches[],2,FALSE)+VLOOKUP(IF(E50126&gt;0,1,E50126),rmatchups[],2,FALSE)</f>
        <v>#N/A</v>
      </c>
      <c r="K50126" t="e">
        <f t="shared" si="807"/>
        <v>#N/A</v>
      </c>
    </row>
    <row r="50127" spans="10:11" x14ac:dyDescent="0.35">
      <c r="J50127" t="e">
        <f>wOBA+VLOOKUP(D50127,order[],2,FALSE)+VLOOKUP(IF(F50127&gt;7,8,IF(F50127=0,1,F50127)),pitches[],2,FALSE)+VLOOKUP(IF(E50127&gt;0,1,E50127),rmatchups[],2,FALSE)</f>
        <v>#N/A</v>
      </c>
      <c r="K50127" t="e">
        <f t="shared" si="807"/>
        <v>#N/A</v>
      </c>
    </row>
    <row r="50128" spans="10:11" x14ac:dyDescent="0.35">
      <c r="J50128" t="e">
        <f>wOBA+VLOOKUP(D50128,order[],2,FALSE)+VLOOKUP(IF(F50128&gt;7,8,IF(F50128=0,1,F50128)),pitches[],2,FALSE)+VLOOKUP(IF(E50128&gt;0,1,E50128),rmatchups[],2,FALSE)</f>
        <v>#N/A</v>
      </c>
      <c r="K50128" t="e">
        <f t="shared" si="807"/>
        <v>#N/A</v>
      </c>
    </row>
    <row r="50129" spans="10:11" x14ac:dyDescent="0.35">
      <c r="J50129" t="e">
        <f>wOBA+VLOOKUP(D50129,order[],2,FALSE)+VLOOKUP(IF(F50129&gt;7,8,IF(F50129=0,1,F50129)),pitches[],2,FALSE)+VLOOKUP(IF(E50129&gt;0,1,E50129),rmatchups[],2,FALSE)</f>
        <v>#N/A</v>
      </c>
      <c r="K50129" t="e">
        <f t="shared" si="807"/>
        <v>#N/A</v>
      </c>
    </row>
    <row r="50130" spans="10:11" x14ac:dyDescent="0.35">
      <c r="J50130" t="e">
        <f>wOBA+VLOOKUP(D50130,order[],2,FALSE)+VLOOKUP(IF(F50130&gt;7,8,IF(F50130=0,1,F50130)),pitches[],2,FALSE)+VLOOKUP(IF(E50130&gt;0,1,E50130),rmatchups[],2,FALSE)</f>
        <v>#N/A</v>
      </c>
      <c r="K50130" t="e">
        <f t="shared" si="807"/>
        <v>#N/A</v>
      </c>
    </row>
    <row r="50131" spans="10:11" x14ac:dyDescent="0.35">
      <c r="J50131" t="e">
        <f>wOBA+VLOOKUP(D50131,order[],2,FALSE)+VLOOKUP(IF(F50131&gt;7,8,IF(F50131=0,1,F50131)),pitches[],2,FALSE)+VLOOKUP(IF(E50131&gt;0,1,E50131),rmatchups[],2,FALSE)</f>
        <v>#N/A</v>
      </c>
      <c r="K50131" t="e">
        <f t="shared" si="807"/>
        <v>#N/A</v>
      </c>
    </row>
    <row r="50132" spans="10:11" x14ac:dyDescent="0.35">
      <c r="J50132" t="e">
        <f>wOBA+VLOOKUP(D50132,order[],2,FALSE)+VLOOKUP(IF(F50132&gt;7,8,IF(F50132=0,1,F50132)),pitches[],2,FALSE)+VLOOKUP(IF(E50132&gt;0,1,E50132),rmatchups[],2,FALSE)</f>
        <v>#N/A</v>
      </c>
      <c r="K50132" t="e">
        <f t="shared" si="807"/>
        <v>#N/A</v>
      </c>
    </row>
    <row r="50133" spans="10:11" x14ac:dyDescent="0.35">
      <c r="J50133" t="e">
        <f>wOBA+VLOOKUP(D50133,order[],2,FALSE)+VLOOKUP(IF(F50133&gt;7,8,IF(F50133=0,1,F50133)),pitches[],2,FALSE)+VLOOKUP(IF(E50133&gt;0,1,E50133),rmatchups[],2,FALSE)</f>
        <v>#N/A</v>
      </c>
      <c r="K50133" t="e">
        <f t="shared" si="807"/>
        <v>#N/A</v>
      </c>
    </row>
    <row r="50134" spans="10:11" x14ac:dyDescent="0.35">
      <c r="J50134" t="e">
        <f>wOBA+VLOOKUP(D50134,order[],2,FALSE)+VLOOKUP(IF(F50134&gt;7,8,IF(F50134=0,1,F50134)),pitches[],2,FALSE)+VLOOKUP(IF(E50134&gt;0,1,E50134),rmatchups[],2,FALSE)</f>
        <v>#N/A</v>
      </c>
      <c r="K50134" t="e">
        <f t="shared" si="807"/>
        <v>#N/A</v>
      </c>
    </row>
    <row r="50135" spans="10:11" x14ac:dyDescent="0.35">
      <c r="J50135" t="e">
        <f>wOBA+VLOOKUP(D50135,order[],2,FALSE)+VLOOKUP(IF(F50135&gt;7,8,IF(F50135=0,1,F50135)),pitches[],2,FALSE)+VLOOKUP(IF(E50135&gt;0,1,E50135),rmatchups[],2,FALSE)</f>
        <v>#N/A</v>
      </c>
      <c r="K50135" t="e">
        <f t="shared" si="807"/>
        <v>#N/A</v>
      </c>
    </row>
    <row r="50136" spans="10:11" x14ac:dyDescent="0.35">
      <c r="J50136" t="e">
        <f>wOBA+VLOOKUP(D50136,order[],2,FALSE)+VLOOKUP(IF(F50136&gt;7,8,IF(F50136=0,1,F50136)),pitches[],2,FALSE)+VLOOKUP(IF(E50136&gt;0,1,E50136),rmatchups[],2,FALSE)</f>
        <v>#N/A</v>
      </c>
      <c r="K50136" t="e">
        <f t="shared" si="807"/>
        <v>#N/A</v>
      </c>
    </row>
    <row r="50137" spans="10:11" x14ac:dyDescent="0.35">
      <c r="J50137" t="e">
        <f>wOBA+VLOOKUP(D50137,order[],2,FALSE)+VLOOKUP(IF(F50137&gt;7,8,IF(F50137=0,1,F50137)),pitches[],2,FALSE)+VLOOKUP(IF(E50137&gt;0,1,E50137),rmatchups[],2,FALSE)</f>
        <v>#N/A</v>
      </c>
      <c r="K50137" t="e">
        <f t="shared" si="807"/>
        <v>#N/A</v>
      </c>
    </row>
    <row r="50138" spans="10:11" x14ac:dyDescent="0.35">
      <c r="J50138" t="e">
        <f>wOBA+VLOOKUP(D50138,order[],2,FALSE)+VLOOKUP(IF(F50138&gt;7,8,IF(F50138=0,1,F50138)),pitches[],2,FALSE)+VLOOKUP(IF(E50138&gt;0,1,E50138),rmatchups[],2,FALSE)</f>
        <v>#N/A</v>
      </c>
      <c r="K50138" t="e">
        <f t="shared" si="807"/>
        <v>#N/A</v>
      </c>
    </row>
    <row r="50139" spans="10:11" x14ac:dyDescent="0.35">
      <c r="J50139" t="e">
        <f>wOBA+VLOOKUP(D50139,order[],2,FALSE)+VLOOKUP(IF(F50139&gt;7,8,IF(F50139=0,1,F50139)),pitches[],2,FALSE)+VLOOKUP(IF(E50139&gt;0,1,E50139),rmatchups[],2,FALSE)</f>
        <v>#N/A</v>
      </c>
      <c r="K50139" t="e">
        <f t="shared" si="807"/>
        <v>#N/A</v>
      </c>
    </row>
    <row r="50140" spans="10:11" x14ac:dyDescent="0.35">
      <c r="J50140" t="e">
        <f>wOBA+VLOOKUP(D50140,order[],2,FALSE)+VLOOKUP(IF(F50140&gt;7,8,IF(F50140=0,1,F50140)),pitches[],2,FALSE)+VLOOKUP(IF(E50140&gt;0,1,E50140),rmatchups[],2,FALSE)</f>
        <v>#N/A</v>
      </c>
      <c r="K50140" t="e">
        <f t="shared" si="807"/>
        <v>#N/A</v>
      </c>
    </row>
    <row r="50141" spans="10:11" x14ac:dyDescent="0.35">
      <c r="J50141" t="e">
        <f>wOBA+VLOOKUP(D50141,order[],2,FALSE)+VLOOKUP(IF(F50141&gt;7,8,IF(F50141=0,1,F50141)),pitches[],2,FALSE)+VLOOKUP(IF(E50141&gt;0,1,E50141),rmatchups[],2,FALSE)</f>
        <v>#N/A</v>
      </c>
      <c r="K50141" t="e">
        <f t="shared" si="807"/>
        <v>#N/A</v>
      </c>
    </row>
    <row r="50142" spans="10:11" x14ac:dyDescent="0.35">
      <c r="J50142" t="e">
        <f>wOBA+VLOOKUP(D50142,order[],2,FALSE)+VLOOKUP(IF(F50142&gt;7,8,IF(F50142=0,1,F50142)),pitches[],2,FALSE)+VLOOKUP(IF(E50142&gt;0,1,E50142),rmatchups[],2,FALSE)</f>
        <v>#N/A</v>
      </c>
      <c r="K50142" t="e">
        <f t="shared" si="807"/>
        <v>#N/A</v>
      </c>
    </row>
    <row r="50143" spans="10:11" x14ac:dyDescent="0.35">
      <c r="J50143" t="e">
        <f>wOBA+VLOOKUP(D50143,order[],2,FALSE)+VLOOKUP(IF(F50143&gt;7,8,IF(F50143=0,1,F50143)),pitches[],2,FALSE)+VLOOKUP(IF(E50143&gt;0,1,E50143),rmatchups[],2,FALSE)</f>
        <v>#N/A</v>
      </c>
      <c r="K50143" t="e">
        <f t="shared" si="807"/>
        <v>#N/A</v>
      </c>
    </row>
    <row r="50144" spans="10:11" x14ac:dyDescent="0.35">
      <c r="J50144" t="e">
        <f>wOBA+VLOOKUP(D50144,order[],2,FALSE)+VLOOKUP(IF(F50144&gt;7,8,IF(F50144=0,1,F50144)),pitches[],2,FALSE)+VLOOKUP(IF(E50144&gt;0,1,E50144),rmatchups[],2,FALSE)</f>
        <v>#N/A</v>
      </c>
      <c r="K50144" t="e">
        <f t="shared" si="807"/>
        <v>#N/A</v>
      </c>
    </row>
    <row r="50145" spans="10:11" x14ac:dyDescent="0.35">
      <c r="J50145" t="e">
        <f>wOBA+VLOOKUP(D50145,order[],2,FALSE)+VLOOKUP(IF(F50145&gt;7,8,IF(F50145=0,1,F50145)),pitches[],2,FALSE)+VLOOKUP(IF(E50145&gt;0,1,E50145),rmatchups[],2,FALSE)</f>
        <v>#N/A</v>
      </c>
      <c r="K50145" t="e">
        <f t="shared" si="807"/>
        <v>#N/A</v>
      </c>
    </row>
    <row r="50146" spans="10:11" x14ac:dyDescent="0.35">
      <c r="J50146" t="e">
        <f>wOBA+VLOOKUP(D50146,order[],2,FALSE)+VLOOKUP(IF(F50146&gt;7,8,IF(F50146=0,1,F50146)),pitches[],2,FALSE)+VLOOKUP(IF(E50146&gt;0,1,E50146),rmatchups[],2,FALSE)</f>
        <v>#N/A</v>
      </c>
      <c r="K50146" t="e">
        <f t="shared" si="807"/>
        <v>#N/A</v>
      </c>
    </row>
    <row r="50147" spans="10:11" x14ac:dyDescent="0.35">
      <c r="J50147" t="e">
        <f>wOBA+VLOOKUP(D50147,order[],2,FALSE)+VLOOKUP(IF(F50147&gt;7,8,IF(F50147=0,1,F50147)),pitches[],2,FALSE)+VLOOKUP(IF(E50147&gt;0,1,E50147),rmatchups[],2,FALSE)</f>
        <v>#N/A</v>
      </c>
      <c r="K50147" t="e">
        <f t="shared" si="807"/>
        <v>#N/A</v>
      </c>
    </row>
    <row r="50148" spans="10:11" x14ac:dyDescent="0.35">
      <c r="J50148" t="e">
        <f>wOBA+VLOOKUP(D50148,order[],2,FALSE)+VLOOKUP(IF(F50148&gt;7,8,IF(F50148=0,1,F50148)),pitches[],2,FALSE)+VLOOKUP(IF(E50148&gt;0,1,E50148),rmatchups[],2,FALSE)</f>
        <v>#N/A</v>
      </c>
      <c r="K50148" t="e">
        <f t="shared" si="807"/>
        <v>#N/A</v>
      </c>
    </row>
    <row r="50149" spans="10:11" x14ac:dyDescent="0.35">
      <c r="J50149" t="e">
        <f>wOBA+VLOOKUP(D50149,order[],2,FALSE)+VLOOKUP(IF(F50149&gt;7,8,IF(F50149=0,1,F50149)),pitches[],2,FALSE)+VLOOKUP(IF(E50149&gt;0,1,E50149),rmatchups[],2,FALSE)</f>
        <v>#N/A</v>
      </c>
      <c r="K50149" t="e">
        <f t="shared" si="807"/>
        <v>#N/A</v>
      </c>
    </row>
    <row r="50150" spans="10:11" x14ac:dyDescent="0.35">
      <c r="J50150" t="e">
        <f>wOBA+VLOOKUP(D50150,order[],2,FALSE)+VLOOKUP(IF(F50150&gt;7,8,IF(F50150=0,1,F50150)),pitches[],2,FALSE)+VLOOKUP(IF(E50150&gt;0,1,E50150),rmatchups[],2,FALSE)</f>
        <v>#N/A</v>
      </c>
      <c r="K50150" t="e">
        <f t="shared" si="807"/>
        <v>#N/A</v>
      </c>
    </row>
    <row r="50151" spans="10:11" x14ac:dyDescent="0.35">
      <c r="J50151" t="e">
        <f>wOBA+VLOOKUP(D50151,order[],2,FALSE)+VLOOKUP(IF(F50151&gt;7,8,IF(F50151=0,1,F50151)),pitches[],2,FALSE)+VLOOKUP(IF(E50151&gt;0,1,E50151),rmatchups[],2,FALSE)</f>
        <v>#N/A</v>
      </c>
      <c r="K50151" t="e">
        <f t="shared" si="807"/>
        <v>#N/A</v>
      </c>
    </row>
    <row r="50152" spans="10:11" x14ac:dyDescent="0.35">
      <c r="J50152" t="e">
        <f>wOBA+VLOOKUP(D50152,order[],2,FALSE)+VLOOKUP(IF(F50152&gt;7,8,IF(F50152=0,1,F50152)),pitches[],2,FALSE)+VLOOKUP(IF(E50152&gt;0,1,E50152),rmatchups[],2,FALSE)</f>
        <v>#N/A</v>
      </c>
      <c r="K50152" t="e">
        <f t="shared" si="807"/>
        <v>#N/A</v>
      </c>
    </row>
    <row r="50153" spans="10:11" x14ac:dyDescent="0.35">
      <c r="J50153" t="e">
        <f>wOBA+VLOOKUP(D50153,order[],2,FALSE)+VLOOKUP(IF(F50153&gt;7,8,IF(F50153=0,1,F50153)),pitches[],2,FALSE)+VLOOKUP(IF(E50153&gt;0,1,E50153),rmatchups[],2,FALSE)</f>
        <v>#N/A</v>
      </c>
      <c r="K50153" t="e">
        <f t="shared" si="807"/>
        <v>#N/A</v>
      </c>
    </row>
    <row r="50154" spans="10:11" x14ac:dyDescent="0.35">
      <c r="J50154" t="e">
        <f>wOBA+VLOOKUP(D50154,order[],2,FALSE)+VLOOKUP(IF(F50154&gt;7,8,IF(F50154=0,1,F50154)),pitches[],2,FALSE)+VLOOKUP(IF(E50154&gt;0,1,E50154),rmatchups[],2,FALSE)</f>
        <v>#N/A</v>
      </c>
      <c r="K50154" t="e">
        <f t="shared" si="807"/>
        <v>#N/A</v>
      </c>
    </row>
    <row r="50155" spans="10:11" x14ac:dyDescent="0.35">
      <c r="J50155" t="e">
        <f>wOBA+VLOOKUP(D50155,order[],2,FALSE)+VLOOKUP(IF(F50155&gt;7,8,IF(F50155=0,1,F50155)),pitches[],2,FALSE)+VLOOKUP(IF(E50155&gt;0,1,E50155),rmatchups[],2,FALSE)</f>
        <v>#N/A</v>
      </c>
      <c r="K50155" t="e">
        <f t="shared" si="807"/>
        <v>#N/A</v>
      </c>
    </row>
    <row r="50156" spans="10:11" x14ac:dyDescent="0.35">
      <c r="J50156" t="e">
        <f>wOBA+VLOOKUP(D50156,order[],2,FALSE)+VLOOKUP(IF(F50156&gt;7,8,IF(F50156=0,1,F50156)),pitches[],2,FALSE)+VLOOKUP(IF(E50156&gt;0,1,E50156),rmatchups[],2,FALSE)</f>
        <v>#N/A</v>
      </c>
      <c r="K50156" t="e">
        <f t="shared" si="807"/>
        <v>#N/A</v>
      </c>
    </row>
    <row r="50157" spans="10:11" x14ac:dyDescent="0.35">
      <c r="J50157" t="e">
        <f>wOBA+VLOOKUP(D50157,order[],2,FALSE)+VLOOKUP(IF(F50157&gt;7,8,IF(F50157=0,1,F50157)),pitches[],2,FALSE)+VLOOKUP(IF(E50157&gt;0,1,E50157),rmatchups[],2,FALSE)</f>
        <v>#N/A</v>
      </c>
      <c r="K50157" t="e">
        <f t="shared" si="807"/>
        <v>#N/A</v>
      </c>
    </row>
    <row r="50158" spans="10:11" x14ac:dyDescent="0.35">
      <c r="J50158" t="e">
        <f>wOBA+VLOOKUP(D50158,order[],2,FALSE)+VLOOKUP(IF(F50158&gt;7,8,IF(F50158=0,1,F50158)),pitches[],2,FALSE)+VLOOKUP(IF(E50158&gt;0,1,E50158),rmatchups[],2,FALSE)</f>
        <v>#N/A</v>
      </c>
      <c r="K50158" t="e">
        <f t="shared" si="807"/>
        <v>#N/A</v>
      </c>
    </row>
    <row r="50159" spans="10:11" x14ac:dyDescent="0.35">
      <c r="J50159" t="e">
        <f>wOBA+VLOOKUP(D50159,order[],2,FALSE)+VLOOKUP(IF(F50159&gt;7,8,IF(F50159=0,1,F50159)),pitches[],2,FALSE)+VLOOKUP(IF(E50159&gt;0,1,E50159),rmatchups[],2,FALSE)</f>
        <v>#N/A</v>
      </c>
      <c r="K50159" t="e">
        <f t="shared" si="807"/>
        <v>#N/A</v>
      </c>
    </row>
    <row r="50160" spans="10:11" x14ac:dyDescent="0.35">
      <c r="J50160" t="e">
        <f>wOBA+VLOOKUP(D50160,order[],2,FALSE)+VLOOKUP(IF(F50160&gt;7,8,IF(F50160=0,1,F50160)),pitches[],2,FALSE)+VLOOKUP(IF(E50160&gt;0,1,E50160),rmatchups[],2,FALSE)</f>
        <v>#N/A</v>
      </c>
      <c r="K50160" t="e">
        <f t="shared" si="807"/>
        <v>#N/A</v>
      </c>
    </row>
    <row r="50161" spans="10:11" x14ac:dyDescent="0.35">
      <c r="J50161" t="e">
        <f>wOBA+VLOOKUP(D50161,order[],2,FALSE)+VLOOKUP(IF(F50161&gt;7,8,IF(F50161=0,1,F50161)),pitches[],2,FALSE)+VLOOKUP(IF(E50161&gt;0,1,E50161),rmatchups[],2,FALSE)</f>
        <v>#N/A</v>
      </c>
      <c r="K50161" t="e">
        <f t="shared" si="807"/>
        <v>#N/A</v>
      </c>
    </row>
    <row r="50162" spans="10:11" x14ac:dyDescent="0.35">
      <c r="J50162" t="e">
        <f>wOBA+VLOOKUP(D50162,order[],2,FALSE)+VLOOKUP(IF(F50162&gt;7,8,IF(F50162=0,1,F50162)),pitches[],2,FALSE)+VLOOKUP(IF(E50162&gt;0,1,E50162),rmatchups[],2,FALSE)</f>
        <v>#N/A</v>
      </c>
      <c r="K50162" t="e">
        <f t="shared" si="807"/>
        <v>#N/A</v>
      </c>
    </row>
    <row r="50163" spans="10:11" x14ac:dyDescent="0.35">
      <c r="J50163" t="e">
        <f>wOBA+VLOOKUP(D50163,order[],2,FALSE)+VLOOKUP(IF(F50163&gt;7,8,IF(F50163=0,1,F50163)),pitches[],2,FALSE)+VLOOKUP(IF(E50163&gt;0,1,E50163),rmatchups[],2,FALSE)</f>
        <v>#N/A</v>
      </c>
      <c r="K50163" t="e">
        <f t="shared" si="807"/>
        <v>#N/A</v>
      </c>
    </row>
    <row r="50164" spans="10:11" x14ac:dyDescent="0.35">
      <c r="J50164" t="e">
        <f>wOBA+VLOOKUP(D50164,order[],2,FALSE)+VLOOKUP(IF(F50164&gt;7,8,IF(F50164=0,1,F50164)),pitches[],2,FALSE)+VLOOKUP(IF(E50164&gt;0,1,E50164),rmatchups[],2,FALSE)</f>
        <v>#N/A</v>
      </c>
      <c r="K50164" t="e">
        <f t="shared" si="807"/>
        <v>#N/A</v>
      </c>
    </row>
    <row r="50165" spans="10:11" x14ac:dyDescent="0.35">
      <c r="J50165" t="e">
        <f>wOBA+VLOOKUP(D50165,order[],2,FALSE)+VLOOKUP(IF(F50165&gt;7,8,IF(F50165=0,1,F50165)),pitches[],2,FALSE)+VLOOKUP(IF(E50165&gt;0,1,E50165),rmatchups[],2,FALSE)</f>
        <v>#N/A</v>
      </c>
      <c r="K50165" t="e">
        <f t="shared" si="807"/>
        <v>#N/A</v>
      </c>
    </row>
    <row r="50166" spans="10:11" x14ac:dyDescent="0.35">
      <c r="J50166" t="e">
        <f>wOBA+VLOOKUP(D50166,order[],2,FALSE)+VLOOKUP(IF(F50166&gt;7,8,IF(F50166=0,1,F50166)),pitches[],2,FALSE)+VLOOKUP(IF(E50166&gt;0,1,E50166),rmatchups[],2,FALSE)</f>
        <v>#N/A</v>
      </c>
      <c r="K50166" t="e">
        <f t="shared" si="807"/>
        <v>#N/A</v>
      </c>
    </row>
    <row r="50167" spans="10:11" x14ac:dyDescent="0.35">
      <c r="J50167" t="e">
        <f>wOBA+VLOOKUP(D50167,order[],2,FALSE)+VLOOKUP(IF(F50167&gt;7,8,IF(F50167=0,1,F50167)),pitches[],2,FALSE)+VLOOKUP(IF(E50167&gt;0,1,E50167),rmatchups[],2,FALSE)</f>
        <v>#N/A</v>
      </c>
      <c r="K50167" t="e">
        <f t="shared" si="807"/>
        <v>#N/A</v>
      </c>
    </row>
    <row r="50168" spans="10:11" x14ac:dyDescent="0.35">
      <c r="J50168" t="e">
        <f>wOBA+VLOOKUP(D50168,order[],2,FALSE)+VLOOKUP(IF(F50168&gt;7,8,IF(F50168=0,1,F50168)),pitches[],2,FALSE)+VLOOKUP(IF(E50168&gt;0,1,E50168),rmatchups[],2,FALSE)</f>
        <v>#N/A</v>
      </c>
      <c r="K50168" t="e">
        <f t="shared" si="807"/>
        <v>#N/A</v>
      </c>
    </row>
    <row r="50169" spans="10:11" x14ac:dyDescent="0.35">
      <c r="J50169" t="e">
        <f>wOBA+VLOOKUP(D50169,order[],2,FALSE)+VLOOKUP(IF(F50169&gt;7,8,IF(F50169=0,1,F50169)),pitches[],2,FALSE)+VLOOKUP(IF(E50169&gt;0,1,E50169),rmatchups[],2,FALSE)</f>
        <v>#N/A</v>
      </c>
      <c r="K50169" t="e">
        <f t="shared" si="807"/>
        <v>#N/A</v>
      </c>
    </row>
    <row r="50170" spans="10:11" x14ac:dyDescent="0.35">
      <c r="J50170" t="e">
        <f>wOBA+VLOOKUP(D50170,order[],2,FALSE)+VLOOKUP(IF(F50170&gt;7,8,IF(F50170=0,1,F50170)),pitches[],2,FALSE)+VLOOKUP(IF(E50170&gt;0,1,E50170),rmatchups[],2,FALSE)</f>
        <v>#N/A</v>
      </c>
      <c r="K50170" t="e">
        <f t="shared" si="807"/>
        <v>#N/A</v>
      </c>
    </row>
    <row r="50171" spans="10:11" x14ac:dyDescent="0.35">
      <c r="J50171" t="e">
        <f>wOBA+VLOOKUP(D50171,order[],2,FALSE)+VLOOKUP(IF(F50171&gt;7,8,IF(F50171=0,1,F50171)),pitches[],2,FALSE)+VLOOKUP(IF(E50171&gt;0,1,E50171),rmatchups[],2,FALSE)</f>
        <v>#N/A</v>
      </c>
      <c r="K50171" t="e">
        <f t="shared" si="807"/>
        <v>#N/A</v>
      </c>
    </row>
    <row r="50172" spans="10:11" x14ac:dyDescent="0.35">
      <c r="J50172" t="e">
        <f>wOBA+VLOOKUP(D50172,order[],2,FALSE)+VLOOKUP(IF(F50172&gt;7,8,IF(F50172=0,1,F50172)),pitches[],2,FALSE)+VLOOKUP(IF(E50172&gt;0,1,E50172),rmatchups[],2,FALSE)</f>
        <v>#N/A</v>
      </c>
      <c r="K50172" t="e">
        <f t="shared" si="807"/>
        <v>#N/A</v>
      </c>
    </row>
    <row r="50173" spans="10:11" x14ac:dyDescent="0.35">
      <c r="J50173" t="e">
        <f>wOBA+VLOOKUP(D50173,order[],2,FALSE)+VLOOKUP(IF(F50173&gt;7,8,IF(F50173=0,1,F50173)),pitches[],2,FALSE)+VLOOKUP(IF(E50173&gt;0,1,E50173),rmatchups[],2,FALSE)</f>
        <v>#N/A</v>
      </c>
      <c r="K50173" t="e">
        <f t="shared" si="807"/>
        <v>#N/A</v>
      </c>
    </row>
    <row r="50174" spans="10:11" x14ac:dyDescent="0.35">
      <c r="J50174" t="e">
        <f>wOBA+VLOOKUP(D50174,order[],2,FALSE)+VLOOKUP(IF(F50174&gt;7,8,IF(F50174=0,1,F50174)),pitches[],2,FALSE)+VLOOKUP(IF(E50174&gt;0,1,E50174),rmatchups[],2,FALSE)</f>
        <v>#N/A</v>
      </c>
      <c r="K50174" t="e">
        <f t="shared" si="807"/>
        <v>#N/A</v>
      </c>
    </row>
    <row r="50175" spans="10:11" x14ac:dyDescent="0.35">
      <c r="J50175" t="e">
        <f>wOBA+VLOOKUP(D50175,order[],2,FALSE)+VLOOKUP(IF(F50175&gt;7,8,IF(F50175=0,1,F50175)),pitches[],2,FALSE)+VLOOKUP(IF(E50175&gt;0,1,E50175),rmatchups[],2,FALSE)</f>
        <v>#N/A</v>
      </c>
      <c r="K50175" t="e">
        <f t="shared" si="807"/>
        <v>#N/A</v>
      </c>
    </row>
    <row r="50176" spans="10:11" x14ac:dyDescent="0.35">
      <c r="J50176" t="e">
        <f>wOBA+VLOOKUP(D50176,order[],2,FALSE)+VLOOKUP(IF(F50176&gt;7,8,IF(F50176=0,1,F50176)),pitches[],2,FALSE)+VLOOKUP(IF(E50176&gt;0,1,E50176),rmatchups[],2,FALSE)</f>
        <v>#N/A</v>
      </c>
      <c r="K50176" t="e">
        <f t="shared" si="807"/>
        <v>#N/A</v>
      </c>
    </row>
    <row r="50177" spans="10:11" x14ac:dyDescent="0.35">
      <c r="J50177" t="e">
        <f>wOBA+VLOOKUP(D50177,order[],2,FALSE)+VLOOKUP(IF(F50177&gt;7,8,IF(F50177=0,1,F50177)),pitches[],2,FALSE)+VLOOKUP(IF(E50177&gt;0,1,E50177),rmatchups[],2,FALSE)</f>
        <v>#N/A</v>
      </c>
      <c r="K50177" t="e">
        <f t="shared" si="807"/>
        <v>#N/A</v>
      </c>
    </row>
    <row r="50178" spans="10:11" x14ac:dyDescent="0.35">
      <c r="J50178" t="e">
        <f>wOBA+VLOOKUP(D50178,order[],2,FALSE)+VLOOKUP(IF(F50178&gt;7,8,IF(F50178=0,1,F50178)),pitches[],2,FALSE)+VLOOKUP(IF(E50178&gt;0,1,E50178),rmatchups[],2,FALSE)</f>
        <v>#N/A</v>
      </c>
      <c r="K50178" t="e">
        <f t="shared" si="807"/>
        <v>#N/A</v>
      </c>
    </row>
    <row r="50179" spans="10:11" x14ac:dyDescent="0.35">
      <c r="J50179" t="e">
        <f>wOBA+VLOOKUP(D50179,order[],2,FALSE)+VLOOKUP(IF(F50179&gt;7,8,IF(F50179=0,1,F50179)),pitches[],2,FALSE)+VLOOKUP(IF(E50179&gt;0,1,E50179),rmatchups[],2,FALSE)</f>
        <v>#N/A</v>
      </c>
      <c r="K50179" t="e">
        <f t="shared" ref="K50179:K50242" si="808">H50179-J50179</f>
        <v>#N/A</v>
      </c>
    </row>
    <row r="50180" spans="10:11" x14ac:dyDescent="0.35">
      <c r="J50180" t="e">
        <f>wOBA+VLOOKUP(D50180,order[],2,FALSE)+VLOOKUP(IF(F50180&gt;7,8,IF(F50180=0,1,F50180)),pitches[],2,FALSE)+VLOOKUP(IF(E50180&gt;0,1,E50180),rmatchups[],2,FALSE)</f>
        <v>#N/A</v>
      </c>
      <c r="K50180" t="e">
        <f t="shared" si="808"/>
        <v>#N/A</v>
      </c>
    </row>
    <row r="50181" spans="10:11" x14ac:dyDescent="0.35">
      <c r="J50181" t="e">
        <f>wOBA+VLOOKUP(D50181,order[],2,FALSE)+VLOOKUP(IF(F50181&gt;7,8,IF(F50181=0,1,F50181)),pitches[],2,FALSE)+VLOOKUP(IF(E50181&gt;0,1,E50181),rmatchups[],2,FALSE)</f>
        <v>#N/A</v>
      </c>
      <c r="K50181" t="e">
        <f t="shared" si="808"/>
        <v>#N/A</v>
      </c>
    </row>
    <row r="50182" spans="10:11" x14ac:dyDescent="0.35">
      <c r="J50182" t="e">
        <f>wOBA+VLOOKUP(D50182,order[],2,FALSE)+VLOOKUP(IF(F50182&gt;7,8,IF(F50182=0,1,F50182)),pitches[],2,FALSE)+VLOOKUP(IF(E50182&gt;0,1,E50182),rmatchups[],2,FALSE)</f>
        <v>#N/A</v>
      </c>
      <c r="K50182" t="e">
        <f t="shared" si="808"/>
        <v>#N/A</v>
      </c>
    </row>
    <row r="50183" spans="10:11" x14ac:dyDescent="0.35">
      <c r="J50183" t="e">
        <f>wOBA+VLOOKUP(D50183,order[],2,FALSE)+VLOOKUP(IF(F50183&gt;7,8,IF(F50183=0,1,F50183)),pitches[],2,FALSE)+VLOOKUP(IF(E50183&gt;0,1,E50183),rmatchups[],2,FALSE)</f>
        <v>#N/A</v>
      </c>
      <c r="K50183" t="e">
        <f t="shared" si="808"/>
        <v>#N/A</v>
      </c>
    </row>
    <row r="50184" spans="10:11" x14ac:dyDescent="0.35">
      <c r="J50184" t="e">
        <f>wOBA+VLOOKUP(D50184,order[],2,FALSE)+VLOOKUP(IF(F50184&gt;7,8,IF(F50184=0,1,F50184)),pitches[],2,FALSE)+VLOOKUP(IF(E50184&gt;0,1,E50184),rmatchups[],2,FALSE)</f>
        <v>#N/A</v>
      </c>
      <c r="K50184" t="e">
        <f t="shared" si="808"/>
        <v>#N/A</v>
      </c>
    </row>
    <row r="50185" spans="10:11" x14ac:dyDescent="0.35">
      <c r="J50185" t="e">
        <f>wOBA+VLOOKUP(D50185,order[],2,FALSE)+VLOOKUP(IF(F50185&gt;7,8,IF(F50185=0,1,F50185)),pitches[],2,FALSE)+VLOOKUP(IF(E50185&gt;0,1,E50185),rmatchups[],2,FALSE)</f>
        <v>#N/A</v>
      </c>
      <c r="K50185" t="e">
        <f t="shared" si="808"/>
        <v>#N/A</v>
      </c>
    </row>
    <row r="50186" spans="10:11" x14ac:dyDescent="0.35">
      <c r="J50186" t="e">
        <f>wOBA+VLOOKUP(D50186,order[],2,FALSE)+VLOOKUP(IF(F50186&gt;7,8,IF(F50186=0,1,F50186)),pitches[],2,FALSE)+VLOOKUP(IF(E50186&gt;0,1,E50186),rmatchups[],2,FALSE)</f>
        <v>#N/A</v>
      </c>
      <c r="K50186" t="e">
        <f t="shared" si="808"/>
        <v>#N/A</v>
      </c>
    </row>
    <row r="50187" spans="10:11" x14ac:dyDescent="0.35">
      <c r="J50187" t="e">
        <f>wOBA+VLOOKUP(D50187,order[],2,FALSE)+VLOOKUP(IF(F50187&gt;7,8,IF(F50187=0,1,F50187)),pitches[],2,FALSE)+VLOOKUP(IF(E50187&gt;0,1,E50187),rmatchups[],2,FALSE)</f>
        <v>#N/A</v>
      </c>
      <c r="K50187" t="e">
        <f t="shared" si="808"/>
        <v>#N/A</v>
      </c>
    </row>
    <row r="50188" spans="10:11" x14ac:dyDescent="0.35">
      <c r="J50188" t="e">
        <f>wOBA+VLOOKUP(D50188,order[],2,FALSE)+VLOOKUP(IF(F50188&gt;7,8,IF(F50188=0,1,F50188)),pitches[],2,FALSE)+VLOOKUP(IF(E50188&gt;0,1,E50188),rmatchups[],2,FALSE)</f>
        <v>#N/A</v>
      </c>
      <c r="K50188" t="e">
        <f t="shared" si="808"/>
        <v>#N/A</v>
      </c>
    </row>
    <row r="50189" spans="10:11" x14ac:dyDescent="0.35">
      <c r="J50189" t="e">
        <f>wOBA+VLOOKUP(D50189,order[],2,FALSE)+VLOOKUP(IF(F50189&gt;7,8,IF(F50189=0,1,F50189)),pitches[],2,FALSE)+VLOOKUP(IF(E50189&gt;0,1,E50189),rmatchups[],2,FALSE)</f>
        <v>#N/A</v>
      </c>
      <c r="K50189" t="e">
        <f t="shared" si="808"/>
        <v>#N/A</v>
      </c>
    </row>
    <row r="50190" spans="10:11" x14ac:dyDescent="0.35">
      <c r="J50190" t="e">
        <f>wOBA+VLOOKUP(D50190,order[],2,FALSE)+VLOOKUP(IF(F50190&gt;7,8,IF(F50190=0,1,F50190)),pitches[],2,FALSE)+VLOOKUP(IF(E50190&gt;0,1,E50190),rmatchups[],2,FALSE)</f>
        <v>#N/A</v>
      </c>
      <c r="K50190" t="e">
        <f t="shared" si="808"/>
        <v>#N/A</v>
      </c>
    </row>
    <row r="50191" spans="10:11" x14ac:dyDescent="0.35">
      <c r="J50191" t="e">
        <f>wOBA+VLOOKUP(D50191,order[],2,FALSE)+VLOOKUP(IF(F50191&gt;7,8,IF(F50191=0,1,F50191)),pitches[],2,FALSE)+VLOOKUP(IF(E50191&gt;0,1,E50191),rmatchups[],2,FALSE)</f>
        <v>#N/A</v>
      </c>
      <c r="K50191" t="e">
        <f t="shared" si="808"/>
        <v>#N/A</v>
      </c>
    </row>
    <row r="50192" spans="10:11" x14ac:dyDescent="0.35">
      <c r="J50192" t="e">
        <f>wOBA+VLOOKUP(D50192,order[],2,FALSE)+VLOOKUP(IF(F50192&gt;7,8,IF(F50192=0,1,F50192)),pitches[],2,FALSE)+VLOOKUP(IF(E50192&gt;0,1,E50192),rmatchups[],2,FALSE)</f>
        <v>#N/A</v>
      </c>
      <c r="K50192" t="e">
        <f t="shared" si="808"/>
        <v>#N/A</v>
      </c>
    </row>
    <row r="50193" spans="10:11" x14ac:dyDescent="0.35">
      <c r="J50193" t="e">
        <f>wOBA+VLOOKUP(D50193,order[],2,FALSE)+VLOOKUP(IF(F50193&gt;7,8,IF(F50193=0,1,F50193)),pitches[],2,FALSE)+VLOOKUP(IF(E50193&gt;0,1,E50193),rmatchups[],2,FALSE)</f>
        <v>#N/A</v>
      </c>
      <c r="K50193" t="e">
        <f t="shared" si="808"/>
        <v>#N/A</v>
      </c>
    </row>
    <row r="50194" spans="10:11" x14ac:dyDescent="0.35">
      <c r="J50194" t="e">
        <f>wOBA+VLOOKUP(D50194,order[],2,FALSE)+VLOOKUP(IF(F50194&gt;7,8,IF(F50194=0,1,F50194)),pitches[],2,FALSE)+VLOOKUP(IF(E50194&gt;0,1,E50194),rmatchups[],2,FALSE)</f>
        <v>#N/A</v>
      </c>
      <c r="K50194" t="e">
        <f t="shared" si="808"/>
        <v>#N/A</v>
      </c>
    </row>
    <row r="50195" spans="10:11" x14ac:dyDescent="0.35">
      <c r="J50195" t="e">
        <f>wOBA+VLOOKUP(D50195,order[],2,FALSE)+VLOOKUP(IF(F50195&gt;7,8,IF(F50195=0,1,F50195)),pitches[],2,FALSE)+VLOOKUP(IF(E50195&gt;0,1,E50195),rmatchups[],2,FALSE)</f>
        <v>#N/A</v>
      </c>
      <c r="K50195" t="e">
        <f t="shared" si="808"/>
        <v>#N/A</v>
      </c>
    </row>
    <row r="50196" spans="10:11" x14ac:dyDescent="0.35">
      <c r="J50196" t="e">
        <f>wOBA+VLOOKUP(D50196,order[],2,FALSE)+VLOOKUP(IF(F50196&gt;7,8,IF(F50196=0,1,F50196)),pitches[],2,FALSE)+VLOOKUP(IF(E50196&gt;0,1,E50196),rmatchups[],2,FALSE)</f>
        <v>#N/A</v>
      </c>
      <c r="K50196" t="e">
        <f t="shared" si="808"/>
        <v>#N/A</v>
      </c>
    </row>
    <row r="50197" spans="10:11" x14ac:dyDescent="0.35">
      <c r="J50197" t="e">
        <f>wOBA+VLOOKUP(D50197,order[],2,FALSE)+VLOOKUP(IF(F50197&gt;7,8,IF(F50197=0,1,F50197)),pitches[],2,FALSE)+VLOOKUP(IF(E50197&gt;0,1,E50197),rmatchups[],2,FALSE)</f>
        <v>#N/A</v>
      </c>
      <c r="K50197" t="e">
        <f t="shared" si="808"/>
        <v>#N/A</v>
      </c>
    </row>
    <row r="50198" spans="10:11" x14ac:dyDescent="0.35">
      <c r="J50198" t="e">
        <f>wOBA+VLOOKUP(D50198,order[],2,FALSE)+VLOOKUP(IF(F50198&gt;7,8,IF(F50198=0,1,F50198)),pitches[],2,FALSE)+VLOOKUP(IF(E50198&gt;0,1,E50198),rmatchups[],2,FALSE)</f>
        <v>#N/A</v>
      </c>
      <c r="K50198" t="e">
        <f t="shared" si="808"/>
        <v>#N/A</v>
      </c>
    </row>
    <row r="50199" spans="10:11" x14ac:dyDescent="0.35">
      <c r="J50199" t="e">
        <f>wOBA+VLOOKUP(D50199,order[],2,FALSE)+VLOOKUP(IF(F50199&gt;7,8,IF(F50199=0,1,F50199)),pitches[],2,FALSE)+VLOOKUP(IF(E50199&gt;0,1,E50199),rmatchups[],2,FALSE)</f>
        <v>#N/A</v>
      </c>
      <c r="K50199" t="e">
        <f t="shared" si="808"/>
        <v>#N/A</v>
      </c>
    </row>
    <row r="50200" spans="10:11" x14ac:dyDescent="0.35">
      <c r="J50200" t="e">
        <f>wOBA+VLOOKUP(D50200,order[],2,FALSE)+VLOOKUP(IF(F50200&gt;7,8,IF(F50200=0,1,F50200)),pitches[],2,FALSE)+VLOOKUP(IF(E50200&gt;0,1,E50200),rmatchups[],2,FALSE)</f>
        <v>#N/A</v>
      </c>
      <c r="K50200" t="e">
        <f t="shared" si="808"/>
        <v>#N/A</v>
      </c>
    </row>
    <row r="50201" spans="10:11" x14ac:dyDescent="0.35">
      <c r="J50201" t="e">
        <f>wOBA+VLOOKUP(D50201,order[],2,FALSE)+VLOOKUP(IF(F50201&gt;7,8,IF(F50201=0,1,F50201)),pitches[],2,FALSE)+VLOOKUP(IF(E50201&gt;0,1,E50201),rmatchups[],2,FALSE)</f>
        <v>#N/A</v>
      </c>
      <c r="K50201" t="e">
        <f t="shared" si="808"/>
        <v>#N/A</v>
      </c>
    </row>
    <row r="50202" spans="10:11" x14ac:dyDescent="0.35">
      <c r="J50202" t="e">
        <f>wOBA+VLOOKUP(D50202,order[],2,FALSE)+VLOOKUP(IF(F50202&gt;7,8,IF(F50202=0,1,F50202)),pitches[],2,FALSE)+VLOOKUP(IF(E50202&gt;0,1,E50202),rmatchups[],2,FALSE)</f>
        <v>#N/A</v>
      </c>
      <c r="K50202" t="e">
        <f t="shared" si="808"/>
        <v>#N/A</v>
      </c>
    </row>
    <row r="50203" spans="10:11" x14ac:dyDescent="0.35">
      <c r="J50203" t="e">
        <f>wOBA+VLOOKUP(D50203,order[],2,FALSE)+VLOOKUP(IF(F50203&gt;7,8,IF(F50203=0,1,F50203)),pitches[],2,FALSE)+VLOOKUP(IF(E50203&gt;0,1,E50203),rmatchups[],2,FALSE)</f>
        <v>#N/A</v>
      </c>
      <c r="K50203" t="e">
        <f t="shared" si="808"/>
        <v>#N/A</v>
      </c>
    </row>
    <row r="50204" spans="10:11" x14ac:dyDescent="0.35">
      <c r="J50204" t="e">
        <f>wOBA+VLOOKUP(D50204,order[],2,FALSE)+VLOOKUP(IF(F50204&gt;7,8,IF(F50204=0,1,F50204)),pitches[],2,FALSE)+VLOOKUP(IF(E50204&gt;0,1,E50204),rmatchups[],2,FALSE)</f>
        <v>#N/A</v>
      </c>
      <c r="K50204" t="e">
        <f t="shared" si="808"/>
        <v>#N/A</v>
      </c>
    </row>
    <row r="50205" spans="10:11" x14ac:dyDescent="0.35">
      <c r="J50205" t="e">
        <f>wOBA+VLOOKUP(D50205,order[],2,FALSE)+VLOOKUP(IF(F50205&gt;7,8,IF(F50205=0,1,F50205)),pitches[],2,FALSE)+VLOOKUP(IF(E50205&gt;0,1,E50205),rmatchups[],2,FALSE)</f>
        <v>#N/A</v>
      </c>
      <c r="K50205" t="e">
        <f t="shared" si="808"/>
        <v>#N/A</v>
      </c>
    </row>
    <row r="50206" spans="10:11" x14ac:dyDescent="0.35">
      <c r="J50206" t="e">
        <f>wOBA+VLOOKUP(D50206,order[],2,FALSE)+VLOOKUP(IF(F50206&gt;7,8,IF(F50206=0,1,F50206)),pitches[],2,FALSE)+VLOOKUP(IF(E50206&gt;0,1,E50206),rmatchups[],2,FALSE)</f>
        <v>#N/A</v>
      </c>
      <c r="K50206" t="e">
        <f t="shared" si="808"/>
        <v>#N/A</v>
      </c>
    </row>
    <row r="50207" spans="10:11" x14ac:dyDescent="0.35">
      <c r="J50207" t="e">
        <f>wOBA+VLOOKUP(D50207,order[],2,FALSE)+VLOOKUP(IF(F50207&gt;7,8,IF(F50207=0,1,F50207)),pitches[],2,FALSE)+VLOOKUP(IF(E50207&gt;0,1,E50207),rmatchups[],2,FALSE)</f>
        <v>#N/A</v>
      </c>
      <c r="K50207" t="e">
        <f t="shared" si="808"/>
        <v>#N/A</v>
      </c>
    </row>
    <row r="50208" spans="10:11" x14ac:dyDescent="0.35">
      <c r="J50208" t="e">
        <f>wOBA+VLOOKUP(D50208,order[],2,FALSE)+VLOOKUP(IF(F50208&gt;7,8,IF(F50208=0,1,F50208)),pitches[],2,FALSE)+VLOOKUP(IF(E50208&gt;0,1,E50208),rmatchups[],2,FALSE)</f>
        <v>#N/A</v>
      </c>
      <c r="K50208" t="e">
        <f t="shared" si="808"/>
        <v>#N/A</v>
      </c>
    </row>
    <row r="50209" spans="10:11" x14ac:dyDescent="0.35">
      <c r="J50209" t="e">
        <f>wOBA+VLOOKUP(D50209,order[],2,FALSE)+VLOOKUP(IF(F50209&gt;7,8,IF(F50209=0,1,F50209)),pitches[],2,FALSE)+VLOOKUP(IF(E50209&gt;0,1,E50209),rmatchups[],2,FALSE)</f>
        <v>#N/A</v>
      </c>
      <c r="K50209" t="e">
        <f t="shared" si="808"/>
        <v>#N/A</v>
      </c>
    </row>
    <row r="50210" spans="10:11" x14ac:dyDescent="0.35">
      <c r="J50210" t="e">
        <f>wOBA+VLOOKUP(D50210,order[],2,FALSE)+VLOOKUP(IF(F50210&gt;7,8,IF(F50210=0,1,F50210)),pitches[],2,FALSE)+VLOOKUP(IF(E50210&gt;0,1,E50210),rmatchups[],2,FALSE)</f>
        <v>#N/A</v>
      </c>
      <c r="K50210" t="e">
        <f t="shared" si="808"/>
        <v>#N/A</v>
      </c>
    </row>
    <row r="50211" spans="10:11" x14ac:dyDescent="0.35">
      <c r="J50211" t="e">
        <f>wOBA+VLOOKUP(D50211,order[],2,FALSE)+VLOOKUP(IF(F50211&gt;7,8,IF(F50211=0,1,F50211)),pitches[],2,FALSE)+VLOOKUP(IF(E50211&gt;0,1,E50211),rmatchups[],2,FALSE)</f>
        <v>#N/A</v>
      </c>
      <c r="K50211" t="e">
        <f t="shared" si="808"/>
        <v>#N/A</v>
      </c>
    </row>
    <row r="50212" spans="10:11" x14ac:dyDescent="0.35">
      <c r="J50212" t="e">
        <f>wOBA+VLOOKUP(D50212,order[],2,FALSE)+VLOOKUP(IF(F50212&gt;7,8,IF(F50212=0,1,F50212)),pitches[],2,FALSE)+VLOOKUP(IF(E50212&gt;0,1,E50212),rmatchups[],2,FALSE)</f>
        <v>#N/A</v>
      </c>
      <c r="K50212" t="e">
        <f t="shared" si="808"/>
        <v>#N/A</v>
      </c>
    </row>
    <row r="50213" spans="10:11" x14ac:dyDescent="0.35">
      <c r="J50213" t="e">
        <f>wOBA+VLOOKUP(D50213,order[],2,FALSE)+VLOOKUP(IF(F50213&gt;7,8,IF(F50213=0,1,F50213)),pitches[],2,FALSE)+VLOOKUP(IF(E50213&gt;0,1,E50213),rmatchups[],2,FALSE)</f>
        <v>#N/A</v>
      </c>
      <c r="K50213" t="e">
        <f t="shared" si="808"/>
        <v>#N/A</v>
      </c>
    </row>
    <row r="50214" spans="10:11" x14ac:dyDescent="0.35">
      <c r="J50214" t="e">
        <f>wOBA+VLOOKUP(D50214,order[],2,FALSE)+VLOOKUP(IF(F50214&gt;7,8,IF(F50214=0,1,F50214)),pitches[],2,FALSE)+VLOOKUP(IF(E50214&gt;0,1,E50214),rmatchups[],2,FALSE)</f>
        <v>#N/A</v>
      </c>
      <c r="K50214" t="e">
        <f t="shared" si="808"/>
        <v>#N/A</v>
      </c>
    </row>
    <row r="50215" spans="10:11" x14ac:dyDescent="0.35">
      <c r="J50215" t="e">
        <f>wOBA+VLOOKUP(D50215,order[],2,FALSE)+VLOOKUP(IF(F50215&gt;7,8,IF(F50215=0,1,F50215)),pitches[],2,FALSE)+VLOOKUP(IF(E50215&gt;0,1,E50215),rmatchups[],2,FALSE)</f>
        <v>#N/A</v>
      </c>
      <c r="K50215" t="e">
        <f t="shared" si="808"/>
        <v>#N/A</v>
      </c>
    </row>
    <row r="50216" spans="10:11" x14ac:dyDescent="0.35">
      <c r="J50216" t="e">
        <f>wOBA+VLOOKUP(D50216,order[],2,FALSE)+VLOOKUP(IF(F50216&gt;7,8,IF(F50216=0,1,F50216)),pitches[],2,FALSE)+VLOOKUP(IF(E50216&gt;0,1,E50216),rmatchups[],2,FALSE)</f>
        <v>#N/A</v>
      </c>
      <c r="K50216" t="e">
        <f t="shared" si="808"/>
        <v>#N/A</v>
      </c>
    </row>
    <row r="50217" spans="10:11" x14ac:dyDescent="0.35">
      <c r="J50217" t="e">
        <f>wOBA+VLOOKUP(D50217,order[],2,FALSE)+VLOOKUP(IF(F50217&gt;7,8,IF(F50217=0,1,F50217)),pitches[],2,FALSE)+VLOOKUP(IF(E50217&gt;0,1,E50217),rmatchups[],2,FALSE)</f>
        <v>#N/A</v>
      </c>
      <c r="K50217" t="e">
        <f t="shared" si="808"/>
        <v>#N/A</v>
      </c>
    </row>
    <row r="50218" spans="10:11" x14ac:dyDescent="0.35">
      <c r="J50218" t="e">
        <f>wOBA+VLOOKUP(D50218,order[],2,FALSE)+VLOOKUP(IF(F50218&gt;7,8,IF(F50218=0,1,F50218)),pitches[],2,FALSE)+VLOOKUP(IF(E50218&gt;0,1,E50218),rmatchups[],2,FALSE)</f>
        <v>#N/A</v>
      </c>
      <c r="K50218" t="e">
        <f t="shared" si="808"/>
        <v>#N/A</v>
      </c>
    </row>
    <row r="50219" spans="10:11" x14ac:dyDescent="0.35">
      <c r="J50219" t="e">
        <f>wOBA+VLOOKUP(D50219,order[],2,FALSE)+VLOOKUP(IF(F50219&gt;7,8,IF(F50219=0,1,F50219)),pitches[],2,FALSE)+VLOOKUP(IF(E50219&gt;0,1,E50219),rmatchups[],2,FALSE)</f>
        <v>#N/A</v>
      </c>
      <c r="K50219" t="e">
        <f t="shared" si="808"/>
        <v>#N/A</v>
      </c>
    </row>
    <row r="50220" spans="10:11" x14ac:dyDescent="0.35">
      <c r="J50220" t="e">
        <f>wOBA+VLOOKUP(D50220,order[],2,FALSE)+VLOOKUP(IF(F50220&gt;7,8,IF(F50220=0,1,F50220)),pitches[],2,FALSE)+VLOOKUP(IF(E50220&gt;0,1,E50220),rmatchups[],2,FALSE)</f>
        <v>#N/A</v>
      </c>
      <c r="K50220" t="e">
        <f t="shared" si="808"/>
        <v>#N/A</v>
      </c>
    </row>
    <row r="50221" spans="10:11" x14ac:dyDescent="0.35">
      <c r="J50221" t="e">
        <f>wOBA+VLOOKUP(D50221,order[],2,FALSE)+VLOOKUP(IF(F50221&gt;7,8,IF(F50221=0,1,F50221)),pitches[],2,FALSE)+VLOOKUP(IF(E50221&gt;0,1,E50221),rmatchups[],2,FALSE)</f>
        <v>#N/A</v>
      </c>
      <c r="K50221" t="e">
        <f t="shared" si="808"/>
        <v>#N/A</v>
      </c>
    </row>
    <row r="50222" spans="10:11" x14ac:dyDescent="0.35">
      <c r="J50222" t="e">
        <f>wOBA+VLOOKUP(D50222,order[],2,FALSE)+VLOOKUP(IF(F50222&gt;7,8,IF(F50222=0,1,F50222)),pitches[],2,FALSE)+VLOOKUP(IF(E50222&gt;0,1,E50222),rmatchups[],2,FALSE)</f>
        <v>#N/A</v>
      </c>
      <c r="K50222" t="e">
        <f t="shared" si="808"/>
        <v>#N/A</v>
      </c>
    </row>
    <row r="50223" spans="10:11" x14ac:dyDescent="0.35">
      <c r="J50223" t="e">
        <f>wOBA+VLOOKUP(D50223,order[],2,FALSE)+VLOOKUP(IF(F50223&gt;7,8,IF(F50223=0,1,F50223)),pitches[],2,FALSE)+VLOOKUP(IF(E50223&gt;0,1,E50223),rmatchups[],2,FALSE)</f>
        <v>#N/A</v>
      </c>
      <c r="K50223" t="e">
        <f t="shared" si="808"/>
        <v>#N/A</v>
      </c>
    </row>
    <row r="50224" spans="10:11" x14ac:dyDescent="0.35">
      <c r="J50224" t="e">
        <f>wOBA+VLOOKUP(D50224,order[],2,FALSE)+VLOOKUP(IF(F50224&gt;7,8,IF(F50224=0,1,F50224)),pitches[],2,FALSE)+VLOOKUP(IF(E50224&gt;0,1,E50224),rmatchups[],2,FALSE)</f>
        <v>#N/A</v>
      </c>
      <c r="K50224" t="e">
        <f t="shared" si="808"/>
        <v>#N/A</v>
      </c>
    </row>
    <row r="50225" spans="10:11" x14ac:dyDescent="0.35">
      <c r="J50225" t="e">
        <f>wOBA+VLOOKUP(D50225,order[],2,FALSE)+VLOOKUP(IF(F50225&gt;7,8,IF(F50225=0,1,F50225)),pitches[],2,FALSE)+VLOOKUP(IF(E50225&gt;0,1,E50225),rmatchups[],2,FALSE)</f>
        <v>#N/A</v>
      </c>
      <c r="K50225" t="e">
        <f t="shared" si="808"/>
        <v>#N/A</v>
      </c>
    </row>
    <row r="50226" spans="10:11" x14ac:dyDescent="0.35">
      <c r="J50226" t="e">
        <f>wOBA+VLOOKUP(D50226,order[],2,FALSE)+VLOOKUP(IF(F50226&gt;7,8,IF(F50226=0,1,F50226)),pitches[],2,FALSE)+VLOOKUP(IF(E50226&gt;0,1,E50226),rmatchups[],2,FALSE)</f>
        <v>#N/A</v>
      </c>
      <c r="K50226" t="e">
        <f t="shared" si="808"/>
        <v>#N/A</v>
      </c>
    </row>
    <row r="50227" spans="10:11" x14ac:dyDescent="0.35">
      <c r="J50227" t="e">
        <f>wOBA+VLOOKUP(D50227,order[],2,FALSE)+VLOOKUP(IF(F50227&gt;7,8,IF(F50227=0,1,F50227)),pitches[],2,FALSE)+VLOOKUP(IF(E50227&gt;0,1,E50227),rmatchups[],2,FALSE)</f>
        <v>#N/A</v>
      </c>
      <c r="K50227" t="e">
        <f t="shared" si="808"/>
        <v>#N/A</v>
      </c>
    </row>
    <row r="50228" spans="10:11" x14ac:dyDescent="0.35">
      <c r="J50228" t="e">
        <f>wOBA+VLOOKUP(D50228,order[],2,FALSE)+VLOOKUP(IF(F50228&gt;7,8,IF(F50228=0,1,F50228)),pitches[],2,FALSE)+VLOOKUP(IF(E50228&gt;0,1,E50228),rmatchups[],2,FALSE)</f>
        <v>#N/A</v>
      </c>
      <c r="K50228" t="e">
        <f t="shared" si="808"/>
        <v>#N/A</v>
      </c>
    </row>
    <row r="50229" spans="10:11" x14ac:dyDescent="0.35">
      <c r="J50229" t="e">
        <f>wOBA+VLOOKUP(D50229,order[],2,FALSE)+VLOOKUP(IF(F50229&gt;7,8,IF(F50229=0,1,F50229)),pitches[],2,FALSE)+VLOOKUP(IF(E50229&gt;0,1,E50229),rmatchups[],2,FALSE)</f>
        <v>#N/A</v>
      </c>
      <c r="K50229" t="e">
        <f t="shared" si="808"/>
        <v>#N/A</v>
      </c>
    </row>
    <row r="50230" spans="10:11" x14ac:dyDescent="0.35">
      <c r="J50230" t="e">
        <f>wOBA+VLOOKUP(D50230,order[],2,FALSE)+VLOOKUP(IF(F50230&gt;7,8,IF(F50230=0,1,F50230)),pitches[],2,FALSE)+VLOOKUP(IF(E50230&gt;0,1,E50230),rmatchups[],2,FALSE)</f>
        <v>#N/A</v>
      </c>
      <c r="K50230" t="e">
        <f t="shared" si="808"/>
        <v>#N/A</v>
      </c>
    </row>
    <row r="50231" spans="10:11" x14ac:dyDescent="0.35">
      <c r="J50231" t="e">
        <f>wOBA+VLOOKUP(D50231,order[],2,FALSE)+VLOOKUP(IF(F50231&gt;7,8,IF(F50231=0,1,F50231)),pitches[],2,FALSE)+VLOOKUP(IF(E50231&gt;0,1,E50231),rmatchups[],2,FALSE)</f>
        <v>#N/A</v>
      </c>
      <c r="K50231" t="e">
        <f t="shared" si="808"/>
        <v>#N/A</v>
      </c>
    </row>
    <row r="50232" spans="10:11" x14ac:dyDescent="0.35">
      <c r="J50232" t="e">
        <f>wOBA+VLOOKUP(D50232,order[],2,FALSE)+VLOOKUP(IF(F50232&gt;7,8,IF(F50232=0,1,F50232)),pitches[],2,FALSE)+VLOOKUP(IF(E50232&gt;0,1,E50232),rmatchups[],2,FALSE)</f>
        <v>#N/A</v>
      </c>
      <c r="K50232" t="e">
        <f t="shared" si="808"/>
        <v>#N/A</v>
      </c>
    </row>
    <row r="50233" spans="10:11" x14ac:dyDescent="0.35">
      <c r="J50233" t="e">
        <f>wOBA+VLOOKUP(D50233,order[],2,FALSE)+VLOOKUP(IF(F50233&gt;7,8,IF(F50233=0,1,F50233)),pitches[],2,FALSE)+VLOOKUP(IF(E50233&gt;0,1,E50233),rmatchups[],2,FALSE)</f>
        <v>#N/A</v>
      </c>
      <c r="K50233" t="e">
        <f t="shared" si="808"/>
        <v>#N/A</v>
      </c>
    </row>
    <row r="50234" spans="10:11" x14ac:dyDescent="0.35">
      <c r="J50234" t="e">
        <f>wOBA+VLOOKUP(D50234,order[],2,FALSE)+VLOOKUP(IF(F50234&gt;7,8,IF(F50234=0,1,F50234)),pitches[],2,FALSE)+VLOOKUP(IF(E50234&gt;0,1,E50234),rmatchups[],2,FALSE)</f>
        <v>#N/A</v>
      </c>
      <c r="K50234" t="e">
        <f t="shared" si="808"/>
        <v>#N/A</v>
      </c>
    </row>
    <row r="50235" spans="10:11" x14ac:dyDescent="0.35">
      <c r="J50235" t="e">
        <f>wOBA+VLOOKUP(D50235,order[],2,FALSE)+VLOOKUP(IF(F50235&gt;7,8,IF(F50235=0,1,F50235)),pitches[],2,FALSE)+VLOOKUP(IF(E50235&gt;0,1,E50235),rmatchups[],2,FALSE)</f>
        <v>#N/A</v>
      </c>
      <c r="K50235" t="e">
        <f t="shared" si="808"/>
        <v>#N/A</v>
      </c>
    </row>
    <row r="50236" spans="10:11" x14ac:dyDescent="0.35">
      <c r="J50236" t="e">
        <f>wOBA+VLOOKUP(D50236,order[],2,FALSE)+VLOOKUP(IF(F50236&gt;7,8,IF(F50236=0,1,F50236)),pitches[],2,FALSE)+VLOOKUP(IF(E50236&gt;0,1,E50236),rmatchups[],2,FALSE)</f>
        <v>#N/A</v>
      </c>
      <c r="K50236" t="e">
        <f t="shared" si="808"/>
        <v>#N/A</v>
      </c>
    </row>
    <row r="50237" spans="10:11" x14ac:dyDescent="0.35">
      <c r="J50237" t="e">
        <f>wOBA+VLOOKUP(D50237,order[],2,FALSE)+VLOOKUP(IF(F50237&gt;7,8,IF(F50237=0,1,F50237)),pitches[],2,FALSE)+VLOOKUP(IF(E50237&gt;0,1,E50237),rmatchups[],2,FALSE)</f>
        <v>#N/A</v>
      </c>
      <c r="K50237" t="e">
        <f t="shared" si="808"/>
        <v>#N/A</v>
      </c>
    </row>
    <row r="50238" spans="10:11" x14ac:dyDescent="0.35">
      <c r="J50238" t="e">
        <f>wOBA+VLOOKUP(D50238,order[],2,FALSE)+VLOOKUP(IF(F50238&gt;7,8,IF(F50238=0,1,F50238)),pitches[],2,FALSE)+VLOOKUP(IF(E50238&gt;0,1,E50238),rmatchups[],2,FALSE)</f>
        <v>#N/A</v>
      </c>
      <c r="K50238" t="e">
        <f t="shared" si="808"/>
        <v>#N/A</v>
      </c>
    </row>
    <row r="50239" spans="10:11" x14ac:dyDescent="0.35">
      <c r="J50239" t="e">
        <f>wOBA+VLOOKUP(D50239,order[],2,FALSE)+VLOOKUP(IF(F50239&gt;7,8,IF(F50239=0,1,F50239)),pitches[],2,FALSE)+VLOOKUP(IF(E50239&gt;0,1,E50239),rmatchups[],2,FALSE)</f>
        <v>#N/A</v>
      </c>
      <c r="K50239" t="e">
        <f t="shared" si="808"/>
        <v>#N/A</v>
      </c>
    </row>
    <row r="50240" spans="10:11" x14ac:dyDescent="0.35">
      <c r="J50240" t="e">
        <f>wOBA+VLOOKUP(D50240,order[],2,FALSE)+VLOOKUP(IF(F50240&gt;7,8,IF(F50240=0,1,F50240)),pitches[],2,FALSE)+VLOOKUP(IF(E50240&gt;0,1,E50240),rmatchups[],2,FALSE)</f>
        <v>#N/A</v>
      </c>
      <c r="K50240" t="e">
        <f t="shared" si="808"/>
        <v>#N/A</v>
      </c>
    </row>
    <row r="50241" spans="10:11" x14ac:dyDescent="0.35">
      <c r="J50241" t="e">
        <f>wOBA+VLOOKUP(D50241,order[],2,FALSE)+VLOOKUP(IF(F50241&gt;7,8,IF(F50241=0,1,F50241)),pitches[],2,FALSE)+VLOOKUP(IF(E50241&gt;0,1,E50241),rmatchups[],2,FALSE)</f>
        <v>#N/A</v>
      </c>
      <c r="K50241" t="e">
        <f t="shared" si="808"/>
        <v>#N/A</v>
      </c>
    </row>
    <row r="50242" spans="10:11" x14ac:dyDescent="0.35">
      <c r="J50242" t="e">
        <f>wOBA+VLOOKUP(D50242,order[],2,FALSE)+VLOOKUP(IF(F50242&gt;7,8,IF(F50242=0,1,F50242)),pitches[],2,FALSE)+VLOOKUP(IF(E50242&gt;0,1,E50242),rmatchups[],2,FALSE)</f>
        <v>#N/A</v>
      </c>
      <c r="K50242" t="e">
        <f t="shared" si="808"/>
        <v>#N/A</v>
      </c>
    </row>
    <row r="50243" spans="10:11" x14ac:dyDescent="0.35">
      <c r="J50243" t="e">
        <f>wOBA+VLOOKUP(D50243,order[],2,FALSE)+VLOOKUP(IF(F50243&gt;7,8,IF(F50243=0,1,F50243)),pitches[],2,FALSE)+VLOOKUP(IF(E50243&gt;0,1,E50243),rmatchups[],2,FALSE)</f>
        <v>#N/A</v>
      </c>
      <c r="K50243" t="e">
        <f t="shared" ref="K50243:K50306" si="809">H50243-J50243</f>
        <v>#N/A</v>
      </c>
    </row>
    <row r="50244" spans="10:11" x14ac:dyDescent="0.35">
      <c r="J50244" t="e">
        <f>wOBA+VLOOKUP(D50244,order[],2,FALSE)+VLOOKUP(IF(F50244&gt;7,8,IF(F50244=0,1,F50244)),pitches[],2,FALSE)+VLOOKUP(IF(E50244&gt;0,1,E50244),rmatchups[],2,FALSE)</f>
        <v>#N/A</v>
      </c>
      <c r="K50244" t="e">
        <f t="shared" si="809"/>
        <v>#N/A</v>
      </c>
    </row>
    <row r="50245" spans="10:11" x14ac:dyDescent="0.35">
      <c r="J50245" t="e">
        <f>wOBA+VLOOKUP(D50245,order[],2,FALSE)+VLOOKUP(IF(F50245&gt;7,8,IF(F50245=0,1,F50245)),pitches[],2,FALSE)+VLOOKUP(IF(E50245&gt;0,1,E50245),rmatchups[],2,FALSE)</f>
        <v>#N/A</v>
      </c>
      <c r="K50245" t="e">
        <f t="shared" si="809"/>
        <v>#N/A</v>
      </c>
    </row>
    <row r="50246" spans="10:11" x14ac:dyDescent="0.35">
      <c r="J50246" t="e">
        <f>wOBA+VLOOKUP(D50246,order[],2,FALSE)+VLOOKUP(IF(F50246&gt;7,8,IF(F50246=0,1,F50246)),pitches[],2,FALSE)+VLOOKUP(IF(E50246&gt;0,1,E50246),rmatchups[],2,FALSE)</f>
        <v>#N/A</v>
      </c>
      <c r="K50246" t="e">
        <f t="shared" si="809"/>
        <v>#N/A</v>
      </c>
    </row>
    <row r="50247" spans="10:11" x14ac:dyDescent="0.35">
      <c r="J50247" t="e">
        <f>wOBA+VLOOKUP(D50247,order[],2,FALSE)+VLOOKUP(IF(F50247&gt;7,8,IF(F50247=0,1,F50247)),pitches[],2,FALSE)+VLOOKUP(IF(E50247&gt;0,1,E50247),rmatchups[],2,FALSE)</f>
        <v>#N/A</v>
      </c>
      <c r="K50247" t="e">
        <f t="shared" si="809"/>
        <v>#N/A</v>
      </c>
    </row>
    <row r="50248" spans="10:11" x14ac:dyDescent="0.35">
      <c r="J50248" t="e">
        <f>wOBA+VLOOKUP(D50248,order[],2,FALSE)+VLOOKUP(IF(F50248&gt;7,8,IF(F50248=0,1,F50248)),pitches[],2,FALSE)+VLOOKUP(IF(E50248&gt;0,1,E50248),rmatchups[],2,FALSE)</f>
        <v>#N/A</v>
      </c>
      <c r="K50248" t="e">
        <f t="shared" si="809"/>
        <v>#N/A</v>
      </c>
    </row>
    <row r="50249" spans="10:11" x14ac:dyDescent="0.35">
      <c r="J50249" t="e">
        <f>wOBA+VLOOKUP(D50249,order[],2,FALSE)+VLOOKUP(IF(F50249&gt;7,8,IF(F50249=0,1,F50249)),pitches[],2,FALSE)+VLOOKUP(IF(E50249&gt;0,1,E50249),rmatchups[],2,FALSE)</f>
        <v>#N/A</v>
      </c>
      <c r="K50249" t="e">
        <f t="shared" si="809"/>
        <v>#N/A</v>
      </c>
    </row>
    <row r="50250" spans="10:11" x14ac:dyDescent="0.35">
      <c r="J50250" t="e">
        <f>wOBA+VLOOKUP(D50250,order[],2,FALSE)+VLOOKUP(IF(F50250&gt;7,8,IF(F50250=0,1,F50250)),pitches[],2,FALSE)+VLOOKUP(IF(E50250&gt;0,1,E50250),rmatchups[],2,FALSE)</f>
        <v>#N/A</v>
      </c>
      <c r="K50250" t="e">
        <f t="shared" si="809"/>
        <v>#N/A</v>
      </c>
    </row>
    <row r="50251" spans="10:11" x14ac:dyDescent="0.35">
      <c r="J50251" t="e">
        <f>wOBA+VLOOKUP(D50251,order[],2,FALSE)+VLOOKUP(IF(F50251&gt;7,8,IF(F50251=0,1,F50251)),pitches[],2,FALSE)+VLOOKUP(IF(E50251&gt;0,1,E50251),rmatchups[],2,FALSE)</f>
        <v>#N/A</v>
      </c>
      <c r="K50251" t="e">
        <f t="shared" si="809"/>
        <v>#N/A</v>
      </c>
    </row>
    <row r="50252" spans="10:11" x14ac:dyDescent="0.35">
      <c r="J50252" t="e">
        <f>wOBA+VLOOKUP(D50252,order[],2,FALSE)+VLOOKUP(IF(F50252&gt;7,8,IF(F50252=0,1,F50252)),pitches[],2,FALSE)+VLOOKUP(IF(E50252&gt;0,1,E50252),rmatchups[],2,FALSE)</f>
        <v>#N/A</v>
      </c>
      <c r="K50252" t="e">
        <f t="shared" si="809"/>
        <v>#N/A</v>
      </c>
    </row>
    <row r="50253" spans="10:11" x14ac:dyDescent="0.35">
      <c r="J50253" t="e">
        <f>wOBA+VLOOKUP(D50253,order[],2,FALSE)+VLOOKUP(IF(F50253&gt;7,8,IF(F50253=0,1,F50253)),pitches[],2,FALSE)+VLOOKUP(IF(E50253&gt;0,1,E50253),rmatchups[],2,FALSE)</f>
        <v>#N/A</v>
      </c>
      <c r="K50253" t="e">
        <f t="shared" si="809"/>
        <v>#N/A</v>
      </c>
    </row>
    <row r="50254" spans="10:11" x14ac:dyDescent="0.35">
      <c r="J50254" t="e">
        <f>wOBA+VLOOKUP(D50254,order[],2,FALSE)+VLOOKUP(IF(F50254&gt;7,8,IF(F50254=0,1,F50254)),pitches[],2,FALSE)+VLOOKUP(IF(E50254&gt;0,1,E50254),rmatchups[],2,FALSE)</f>
        <v>#N/A</v>
      </c>
      <c r="K50254" t="e">
        <f t="shared" si="809"/>
        <v>#N/A</v>
      </c>
    </row>
    <row r="50255" spans="10:11" x14ac:dyDescent="0.35">
      <c r="J50255" t="e">
        <f>wOBA+VLOOKUP(D50255,order[],2,FALSE)+VLOOKUP(IF(F50255&gt;7,8,IF(F50255=0,1,F50255)),pitches[],2,FALSE)+VLOOKUP(IF(E50255&gt;0,1,E50255),rmatchups[],2,FALSE)</f>
        <v>#N/A</v>
      </c>
      <c r="K50255" t="e">
        <f t="shared" si="809"/>
        <v>#N/A</v>
      </c>
    </row>
    <row r="50256" spans="10:11" x14ac:dyDescent="0.35">
      <c r="J50256" t="e">
        <f>wOBA+VLOOKUP(D50256,order[],2,FALSE)+VLOOKUP(IF(F50256&gt;7,8,IF(F50256=0,1,F50256)),pitches[],2,FALSE)+VLOOKUP(IF(E50256&gt;0,1,E50256),rmatchups[],2,FALSE)</f>
        <v>#N/A</v>
      </c>
      <c r="K50256" t="e">
        <f t="shared" si="809"/>
        <v>#N/A</v>
      </c>
    </row>
    <row r="50257" spans="10:11" x14ac:dyDescent="0.35">
      <c r="J50257" t="e">
        <f>wOBA+VLOOKUP(D50257,order[],2,FALSE)+VLOOKUP(IF(F50257&gt;7,8,IF(F50257=0,1,F50257)),pitches[],2,FALSE)+VLOOKUP(IF(E50257&gt;0,1,E50257),rmatchups[],2,FALSE)</f>
        <v>#N/A</v>
      </c>
      <c r="K50257" t="e">
        <f t="shared" si="809"/>
        <v>#N/A</v>
      </c>
    </row>
    <row r="50258" spans="10:11" x14ac:dyDescent="0.35">
      <c r="J50258" t="e">
        <f>wOBA+VLOOKUP(D50258,order[],2,FALSE)+VLOOKUP(IF(F50258&gt;7,8,IF(F50258=0,1,F50258)),pitches[],2,FALSE)+VLOOKUP(IF(E50258&gt;0,1,E50258),rmatchups[],2,FALSE)</f>
        <v>#N/A</v>
      </c>
      <c r="K50258" t="e">
        <f t="shared" si="809"/>
        <v>#N/A</v>
      </c>
    </row>
    <row r="50259" spans="10:11" x14ac:dyDescent="0.35">
      <c r="J50259" t="e">
        <f>wOBA+VLOOKUP(D50259,order[],2,FALSE)+VLOOKUP(IF(F50259&gt;7,8,IF(F50259=0,1,F50259)),pitches[],2,FALSE)+VLOOKUP(IF(E50259&gt;0,1,E50259),rmatchups[],2,FALSE)</f>
        <v>#N/A</v>
      </c>
      <c r="K50259" t="e">
        <f t="shared" si="809"/>
        <v>#N/A</v>
      </c>
    </row>
    <row r="50260" spans="10:11" x14ac:dyDescent="0.35">
      <c r="J50260" t="e">
        <f>wOBA+VLOOKUP(D50260,order[],2,FALSE)+VLOOKUP(IF(F50260&gt;7,8,IF(F50260=0,1,F50260)),pitches[],2,FALSE)+VLOOKUP(IF(E50260&gt;0,1,E50260),rmatchups[],2,FALSE)</f>
        <v>#N/A</v>
      </c>
      <c r="K50260" t="e">
        <f t="shared" si="809"/>
        <v>#N/A</v>
      </c>
    </row>
    <row r="50261" spans="10:11" x14ac:dyDescent="0.35">
      <c r="J50261" t="e">
        <f>wOBA+VLOOKUP(D50261,order[],2,FALSE)+VLOOKUP(IF(F50261&gt;7,8,IF(F50261=0,1,F50261)),pitches[],2,FALSE)+VLOOKUP(IF(E50261&gt;0,1,E50261),rmatchups[],2,FALSE)</f>
        <v>#N/A</v>
      </c>
      <c r="K50261" t="e">
        <f t="shared" si="809"/>
        <v>#N/A</v>
      </c>
    </row>
    <row r="50262" spans="10:11" x14ac:dyDescent="0.35">
      <c r="J50262" t="e">
        <f>wOBA+VLOOKUP(D50262,order[],2,FALSE)+VLOOKUP(IF(F50262&gt;7,8,IF(F50262=0,1,F50262)),pitches[],2,FALSE)+VLOOKUP(IF(E50262&gt;0,1,E50262),rmatchups[],2,FALSE)</f>
        <v>#N/A</v>
      </c>
      <c r="K50262" t="e">
        <f t="shared" si="809"/>
        <v>#N/A</v>
      </c>
    </row>
    <row r="50263" spans="10:11" x14ac:dyDescent="0.35">
      <c r="J50263" t="e">
        <f>wOBA+VLOOKUP(D50263,order[],2,FALSE)+VLOOKUP(IF(F50263&gt;7,8,IF(F50263=0,1,F50263)),pitches[],2,FALSE)+VLOOKUP(IF(E50263&gt;0,1,E50263),rmatchups[],2,FALSE)</f>
        <v>#N/A</v>
      </c>
      <c r="K50263" t="e">
        <f t="shared" si="809"/>
        <v>#N/A</v>
      </c>
    </row>
    <row r="50264" spans="10:11" x14ac:dyDescent="0.35">
      <c r="J50264" t="e">
        <f>wOBA+VLOOKUP(D50264,order[],2,FALSE)+VLOOKUP(IF(F50264&gt;7,8,IF(F50264=0,1,F50264)),pitches[],2,FALSE)+VLOOKUP(IF(E50264&gt;0,1,E50264),rmatchups[],2,FALSE)</f>
        <v>#N/A</v>
      </c>
      <c r="K50264" t="e">
        <f t="shared" si="809"/>
        <v>#N/A</v>
      </c>
    </row>
    <row r="50265" spans="10:11" x14ac:dyDescent="0.35">
      <c r="J50265" t="e">
        <f>wOBA+VLOOKUP(D50265,order[],2,FALSE)+VLOOKUP(IF(F50265&gt;7,8,IF(F50265=0,1,F50265)),pitches[],2,FALSE)+VLOOKUP(IF(E50265&gt;0,1,E50265),rmatchups[],2,FALSE)</f>
        <v>#N/A</v>
      </c>
      <c r="K50265" t="e">
        <f t="shared" si="809"/>
        <v>#N/A</v>
      </c>
    </row>
    <row r="50266" spans="10:11" x14ac:dyDescent="0.35">
      <c r="J50266" t="e">
        <f>wOBA+VLOOKUP(D50266,order[],2,FALSE)+VLOOKUP(IF(F50266&gt;7,8,IF(F50266=0,1,F50266)),pitches[],2,FALSE)+VLOOKUP(IF(E50266&gt;0,1,E50266),rmatchups[],2,FALSE)</f>
        <v>#N/A</v>
      </c>
      <c r="K50266" t="e">
        <f t="shared" si="809"/>
        <v>#N/A</v>
      </c>
    </row>
    <row r="50267" spans="10:11" x14ac:dyDescent="0.35">
      <c r="J50267" t="e">
        <f>wOBA+VLOOKUP(D50267,order[],2,FALSE)+VLOOKUP(IF(F50267&gt;7,8,IF(F50267=0,1,F50267)),pitches[],2,FALSE)+VLOOKUP(IF(E50267&gt;0,1,E50267),rmatchups[],2,FALSE)</f>
        <v>#N/A</v>
      </c>
      <c r="K50267" t="e">
        <f t="shared" si="809"/>
        <v>#N/A</v>
      </c>
    </row>
    <row r="50268" spans="10:11" x14ac:dyDescent="0.35">
      <c r="J50268" t="e">
        <f>wOBA+VLOOKUP(D50268,order[],2,FALSE)+VLOOKUP(IF(F50268&gt;7,8,IF(F50268=0,1,F50268)),pitches[],2,FALSE)+VLOOKUP(IF(E50268&gt;0,1,E50268),rmatchups[],2,FALSE)</f>
        <v>#N/A</v>
      </c>
      <c r="K50268" t="e">
        <f t="shared" si="809"/>
        <v>#N/A</v>
      </c>
    </row>
    <row r="50269" spans="10:11" x14ac:dyDescent="0.35">
      <c r="J50269" t="e">
        <f>wOBA+VLOOKUP(D50269,order[],2,FALSE)+VLOOKUP(IF(F50269&gt;7,8,IF(F50269=0,1,F50269)),pitches[],2,FALSE)+VLOOKUP(IF(E50269&gt;0,1,E50269),rmatchups[],2,FALSE)</f>
        <v>#N/A</v>
      </c>
      <c r="K50269" t="e">
        <f t="shared" si="809"/>
        <v>#N/A</v>
      </c>
    </row>
    <row r="50270" spans="10:11" x14ac:dyDescent="0.35">
      <c r="J50270" t="e">
        <f>wOBA+VLOOKUP(D50270,order[],2,FALSE)+VLOOKUP(IF(F50270&gt;7,8,IF(F50270=0,1,F50270)),pitches[],2,FALSE)+VLOOKUP(IF(E50270&gt;0,1,E50270),rmatchups[],2,FALSE)</f>
        <v>#N/A</v>
      </c>
      <c r="K50270" t="e">
        <f t="shared" si="809"/>
        <v>#N/A</v>
      </c>
    </row>
    <row r="50271" spans="10:11" x14ac:dyDescent="0.35">
      <c r="J50271" t="e">
        <f>wOBA+VLOOKUP(D50271,order[],2,FALSE)+VLOOKUP(IF(F50271&gt;7,8,IF(F50271=0,1,F50271)),pitches[],2,FALSE)+VLOOKUP(IF(E50271&gt;0,1,E50271),rmatchups[],2,FALSE)</f>
        <v>#N/A</v>
      </c>
      <c r="K50271" t="e">
        <f t="shared" si="809"/>
        <v>#N/A</v>
      </c>
    </row>
    <row r="50272" spans="10:11" x14ac:dyDescent="0.35">
      <c r="J50272" t="e">
        <f>wOBA+VLOOKUP(D50272,order[],2,FALSE)+VLOOKUP(IF(F50272&gt;7,8,IF(F50272=0,1,F50272)),pitches[],2,FALSE)+VLOOKUP(IF(E50272&gt;0,1,E50272),rmatchups[],2,FALSE)</f>
        <v>#N/A</v>
      </c>
      <c r="K50272" t="e">
        <f t="shared" si="809"/>
        <v>#N/A</v>
      </c>
    </row>
    <row r="50273" spans="10:11" x14ac:dyDescent="0.35">
      <c r="J50273" t="e">
        <f>wOBA+VLOOKUP(D50273,order[],2,FALSE)+VLOOKUP(IF(F50273&gt;7,8,IF(F50273=0,1,F50273)),pitches[],2,FALSE)+VLOOKUP(IF(E50273&gt;0,1,E50273),rmatchups[],2,FALSE)</f>
        <v>#N/A</v>
      </c>
      <c r="K50273" t="e">
        <f t="shared" si="809"/>
        <v>#N/A</v>
      </c>
    </row>
    <row r="50274" spans="10:11" x14ac:dyDescent="0.35">
      <c r="J50274" t="e">
        <f>wOBA+VLOOKUP(D50274,order[],2,FALSE)+VLOOKUP(IF(F50274&gt;7,8,IF(F50274=0,1,F50274)),pitches[],2,FALSE)+VLOOKUP(IF(E50274&gt;0,1,E50274),rmatchups[],2,FALSE)</f>
        <v>#N/A</v>
      </c>
      <c r="K50274" t="e">
        <f t="shared" si="809"/>
        <v>#N/A</v>
      </c>
    </row>
    <row r="50275" spans="10:11" x14ac:dyDescent="0.35">
      <c r="J50275" t="e">
        <f>wOBA+VLOOKUP(D50275,order[],2,FALSE)+VLOOKUP(IF(F50275&gt;7,8,IF(F50275=0,1,F50275)),pitches[],2,FALSE)+VLOOKUP(IF(E50275&gt;0,1,E50275),rmatchups[],2,FALSE)</f>
        <v>#N/A</v>
      </c>
      <c r="K50275" t="e">
        <f t="shared" si="809"/>
        <v>#N/A</v>
      </c>
    </row>
    <row r="50276" spans="10:11" x14ac:dyDescent="0.35">
      <c r="J50276" t="e">
        <f>wOBA+VLOOKUP(D50276,order[],2,FALSE)+VLOOKUP(IF(F50276&gt;7,8,IF(F50276=0,1,F50276)),pitches[],2,FALSE)+VLOOKUP(IF(E50276&gt;0,1,E50276),rmatchups[],2,FALSE)</f>
        <v>#N/A</v>
      </c>
      <c r="K50276" t="e">
        <f t="shared" si="809"/>
        <v>#N/A</v>
      </c>
    </row>
    <row r="50277" spans="10:11" x14ac:dyDescent="0.35">
      <c r="J50277" t="e">
        <f>wOBA+VLOOKUP(D50277,order[],2,FALSE)+VLOOKUP(IF(F50277&gt;7,8,IF(F50277=0,1,F50277)),pitches[],2,FALSE)+VLOOKUP(IF(E50277&gt;0,1,E50277),rmatchups[],2,FALSE)</f>
        <v>#N/A</v>
      </c>
      <c r="K50277" t="e">
        <f t="shared" si="809"/>
        <v>#N/A</v>
      </c>
    </row>
    <row r="50278" spans="10:11" x14ac:dyDescent="0.35">
      <c r="J50278" t="e">
        <f>wOBA+VLOOKUP(D50278,order[],2,FALSE)+VLOOKUP(IF(F50278&gt;7,8,IF(F50278=0,1,F50278)),pitches[],2,FALSE)+VLOOKUP(IF(E50278&gt;0,1,E50278),rmatchups[],2,FALSE)</f>
        <v>#N/A</v>
      </c>
      <c r="K50278" t="e">
        <f t="shared" si="809"/>
        <v>#N/A</v>
      </c>
    </row>
    <row r="50279" spans="10:11" x14ac:dyDescent="0.35">
      <c r="J50279" t="e">
        <f>wOBA+VLOOKUP(D50279,order[],2,FALSE)+VLOOKUP(IF(F50279&gt;7,8,IF(F50279=0,1,F50279)),pitches[],2,FALSE)+VLOOKUP(IF(E50279&gt;0,1,E50279),rmatchups[],2,FALSE)</f>
        <v>#N/A</v>
      </c>
      <c r="K50279" t="e">
        <f t="shared" si="809"/>
        <v>#N/A</v>
      </c>
    </row>
    <row r="50280" spans="10:11" x14ac:dyDescent="0.35">
      <c r="J50280" t="e">
        <f>wOBA+VLOOKUP(D50280,order[],2,FALSE)+VLOOKUP(IF(F50280&gt;7,8,IF(F50280=0,1,F50280)),pitches[],2,FALSE)+VLOOKUP(IF(E50280&gt;0,1,E50280),rmatchups[],2,FALSE)</f>
        <v>#N/A</v>
      </c>
      <c r="K50280" t="e">
        <f t="shared" si="809"/>
        <v>#N/A</v>
      </c>
    </row>
    <row r="50281" spans="10:11" x14ac:dyDescent="0.35">
      <c r="J50281" t="e">
        <f>wOBA+VLOOKUP(D50281,order[],2,FALSE)+VLOOKUP(IF(F50281&gt;7,8,IF(F50281=0,1,F50281)),pitches[],2,FALSE)+VLOOKUP(IF(E50281&gt;0,1,E50281),rmatchups[],2,FALSE)</f>
        <v>#N/A</v>
      </c>
      <c r="K50281" t="e">
        <f t="shared" si="809"/>
        <v>#N/A</v>
      </c>
    </row>
    <row r="50282" spans="10:11" x14ac:dyDescent="0.35">
      <c r="J50282" t="e">
        <f>wOBA+VLOOKUP(D50282,order[],2,FALSE)+VLOOKUP(IF(F50282&gt;7,8,IF(F50282=0,1,F50282)),pitches[],2,FALSE)+VLOOKUP(IF(E50282&gt;0,1,E50282),rmatchups[],2,FALSE)</f>
        <v>#N/A</v>
      </c>
      <c r="K50282" t="e">
        <f t="shared" si="809"/>
        <v>#N/A</v>
      </c>
    </row>
    <row r="50283" spans="10:11" x14ac:dyDescent="0.35">
      <c r="J50283" t="e">
        <f>wOBA+VLOOKUP(D50283,order[],2,FALSE)+VLOOKUP(IF(F50283&gt;7,8,IF(F50283=0,1,F50283)),pitches[],2,FALSE)+VLOOKUP(IF(E50283&gt;0,1,E50283),rmatchups[],2,FALSE)</f>
        <v>#N/A</v>
      </c>
      <c r="K50283" t="e">
        <f t="shared" si="809"/>
        <v>#N/A</v>
      </c>
    </row>
    <row r="50284" spans="10:11" x14ac:dyDescent="0.35">
      <c r="J50284" t="e">
        <f>wOBA+VLOOKUP(D50284,order[],2,FALSE)+VLOOKUP(IF(F50284&gt;7,8,IF(F50284=0,1,F50284)),pitches[],2,FALSE)+VLOOKUP(IF(E50284&gt;0,1,E50284),rmatchups[],2,FALSE)</f>
        <v>#N/A</v>
      </c>
      <c r="K50284" t="e">
        <f t="shared" si="809"/>
        <v>#N/A</v>
      </c>
    </row>
    <row r="50285" spans="10:11" x14ac:dyDescent="0.35">
      <c r="J50285" t="e">
        <f>wOBA+VLOOKUP(D50285,order[],2,FALSE)+VLOOKUP(IF(F50285&gt;7,8,IF(F50285=0,1,F50285)),pitches[],2,FALSE)+VLOOKUP(IF(E50285&gt;0,1,E50285),rmatchups[],2,FALSE)</f>
        <v>#N/A</v>
      </c>
      <c r="K50285" t="e">
        <f t="shared" si="809"/>
        <v>#N/A</v>
      </c>
    </row>
    <row r="50286" spans="10:11" x14ac:dyDescent="0.35">
      <c r="J50286" t="e">
        <f>wOBA+VLOOKUP(D50286,order[],2,FALSE)+VLOOKUP(IF(F50286&gt;7,8,IF(F50286=0,1,F50286)),pitches[],2,FALSE)+VLOOKUP(IF(E50286&gt;0,1,E50286),rmatchups[],2,FALSE)</f>
        <v>#N/A</v>
      </c>
      <c r="K50286" t="e">
        <f t="shared" si="809"/>
        <v>#N/A</v>
      </c>
    </row>
    <row r="50287" spans="10:11" x14ac:dyDescent="0.35">
      <c r="J50287" t="e">
        <f>wOBA+VLOOKUP(D50287,order[],2,FALSE)+VLOOKUP(IF(F50287&gt;7,8,IF(F50287=0,1,F50287)),pitches[],2,FALSE)+VLOOKUP(IF(E50287&gt;0,1,E50287),rmatchups[],2,FALSE)</f>
        <v>#N/A</v>
      </c>
      <c r="K50287" t="e">
        <f t="shared" si="809"/>
        <v>#N/A</v>
      </c>
    </row>
    <row r="50288" spans="10:11" x14ac:dyDescent="0.35">
      <c r="J50288" t="e">
        <f>wOBA+VLOOKUP(D50288,order[],2,FALSE)+VLOOKUP(IF(F50288&gt;7,8,IF(F50288=0,1,F50288)),pitches[],2,FALSE)+VLOOKUP(IF(E50288&gt;0,1,E50288),rmatchups[],2,FALSE)</f>
        <v>#N/A</v>
      </c>
      <c r="K50288" t="e">
        <f t="shared" si="809"/>
        <v>#N/A</v>
      </c>
    </row>
    <row r="50289" spans="10:11" x14ac:dyDescent="0.35">
      <c r="J50289" t="e">
        <f>wOBA+VLOOKUP(D50289,order[],2,FALSE)+VLOOKUP(IF(F50289&gt;7,8,IF(F50289=0,1,F50289)),pitches[],2,FALSE)+VLOOKUP(IF(E50289&gt;0,1,E50289),rmatchups[],2,FALSE)</f>
        <v>#N/A</v>
      </c>
      <c r="K50289" t="e">
        <f t="shared" si="809"/>
        <v>#N/A</v>
      </c>
    </row>
    <row r="50290" spans="10:11" x14ac:dyDescent="0.35">
      <c r="J50290" t="e">
        <f>wOBA+VLOOKUP(D50290,order[],2,FALSE)+VLOOKUP(IF(F50290&gt;7,8,IF(F50290=0,1,F50290)),pitches[],2,FALSE)+VLOOKUP(IF(E50290&gt;0,1,E50290),rmatchups[],2,FALSE)</f>
        <v>#N/A</v>
      </c>
      <c r="K50290" t="e">
        <f t="shared" si="809"/>
        <v>#N/A</v>
      </c>
    </row>
    <row r="50291" spans="10:11" x14ac:dyDescent="0.35">
      <c r="J50291" t="e">
        <f>wOBA+VLOOKUP(D50291,order[],2,FALSE)+VLOOKUP(IF(F50291&gt;7,8,IF(F50291=0,1,F50291)),pitches[],2,FALSE)+VLOOKUP(IF(E50291&gt;0,1,E50291),rmatchups[],2,FALSE)</f>
        <v>#N/A</v>
      </c>
      <c r="K50291" t="e">
        <f t="shared" si="809"/>
        <v>#N/A</v>
      </c>
    </row>
    <row r="50292" spans="10:11" x14ac:dyDescent="0.35">
      <c r="J50292" t="e">
        <f>wOBA+VLOOKUP(D50292,order[],2,FALSE)+VLOOKUP(IF(F50292&gt;7,8,IF(F50292=0,1,F50292)),pitches[],2,FALSE)+VLOOKUP(IF(E50292&gt;0,1,E50292),rmatchups[],2,FALSE)</f>
        <v>#N/A</v>
      </c>
      <c r="K50292" t="e">
        <f t="shared" si="809"/>
        <v>#N/A</v>
      </c>
    </row>
    <row r="50293" spans="10:11" x14ac:dyDescent="0.35">
      <c r="J50293" t="e">
        <f>wOBA+VLOOKUP(D50293,order[],2,FALSE)+VLOOKUP(IF(F50293&gt;7,8,IF(F50293=0,1,F50293)),pitches[],2,FALSE)+VLOOKUP(IF(E50293&gt;0,1,E50293),rmatchups[],2,FALSE)</f>
        <v>#N/A</v>
      </c>
      <c r="K50293" t="e">
        <f t="shared" si="809"/>
        <v>#N/A</v>
      </c>
    </row>
    <row r="50294" spans="10:11" x14ac:dyDescent="0.35">
      <c r="J50294" t="e">
        <f>wOBA+VLOOKUP(D50294,order[],2,FALSE)+VLOOKUP(IF(F50294&gt;7,8,IF(F50294=0,1,F50294)),pitches[],2,FALSE)+VLOOKUP(IF(E50294&gt;0,1,E50294),rmatchups[],2,FALSE)</f>
        <v>#N/A</v>
      </c>
      <c r="K50294" t="e">
        <f t="shared" si="809"/>
        <v>#N/A</v>
      </c>
    </row>
    <row r="50295" spans="10:11" x14ac:dyDescent="0.35">
      <c r="J50295" t="e">
        <f>wOBA+VLOOKUP(D50295,order[],2,FALSE)+VLOOKUP(IF(F50295&gt;7,8,IF(F50295=0,1,F50295)),pitches[],2,FALSE)+VLOOKUP(IF(E50295&gt;0,1,E50295),rmatchups[],2,FALSE)</f>
        <v>#N/A</v>
      </c>
      <c r="K50295" t="e">
        <f t="shared" si="809"/>
        <v>#N/A</v>
      </c>
    </row>
    <row r="50296" spans="10:11" x14ac:dyDescent="0.35">
      <c r="J50296" t="e">
        <f>wOBA+VLOOKUP(D50296,order[],2,FALSE)+VLOOKUP(IF(F50296&gt;7,8,IF(F50296=0,1,F50296)),pitches[],2,FALSE)+VLOOKUP(IF(E50296&gt;0,1,E50296),rmatchups[],2,FALSE)</f>
        <v>#N/A</v>
      </c>
      <c r="K50296" t="e">
        <f t="shared" si="809"/>
        <v>#N/A</v>
      </c>
    </row>
    <row r="50297" spans="10:11" x14ac:dyDescent="0.35">
      <c r="J50297" t="e">
        <f>wOBA+VLOOKUP(D50297,order[],2,FALSE)+VLOOKUP(IF(F50297&gt;7,8,IF(F50297=0,1,F50297)),pitches[],2,FALSE)+VLOOKUP(IF(E50297&gt;0,1,E50297),rmatchups[],2,FALSE)</f>
        <v>#N/A</v>
      </c>
      <c r="K50297" t="e">
        <f t="shared" si="809"/>
        <v>#N/A</v>
      </c>
    </row>
    <row r="50298" spans="10:11" x14ac:dyDescent="0.35">
      <c r="J50298" t="e">
        <f>wOBA+VLOOKUP(D50298,order[],2,FALSE)+VLOOKUP(IF(F50298&gt;7,8,IF(F50298=0,1,F50298)),pitches[],2,FALSE)+VLOOKUP(IF(E50298&gt;0,1,E50298),rmatchups[],2,FALSE)</f>
        <v>#N/A</v>
      </c>
      <c r="K50298" t="e">
        <f t="shared" si="809"/>
        <v>#N/A</v>
      </c>
    </row>
    <row r="50299" spans="10:11" x14ac:dyDescent="0.35">
      <c r="J50299" t="e">
        <f>wOBA+VLOOKUP(D50299,order[],2,FALSE)+VLOOKUP(IF(F50299&gt;7,8,IF(F50299=0,1,F50299)),pitches[],2,FALSE)+VLOOKUP(IF(E50299&gt;0,1,E50299),rmatchups[],2,FALSE)</f>
        <v>#N/A</v>
      </c>
      <c r="K50299" t="e">
        <f t="shared" si="809"/>
        <v>#N/A</v>
      </c>
    </row>
    <row r="50300" spans="10:11" x14ac:dyDescent="0.35">
      <c r="J50300" t="e">
        <f>wOBA+VLOOKUP(D50300,order[],2,FALSE)+VLOOKUP(IF(F50300&gt;7,8,IF(F50300=0,1,F50300)),pitches[],2,FALSE)+VLOOKUP(IF(E50300&gt;0,1,E50300),rmatchups[],2,FALSE)</f>
        <v>#N/A</v>
      </c>
      <c r="K50300" t="e">
        <f t="shared" si="809"/>
        <v>#N/A</v>
      </c>
    </row>
    <row r="50301" spans="10:11" x14ac:dyDescent="0.35">
      <c r="J50301" t="e">
        <f>wOBA+VLOOKUP(D50301,order[],2,FALSE)+VLOOKUP(IF(F50301&gt;7,8,IF(F50301=0,1,F50301)),pitches[],2,FALSE)+VLOOKUP(IF(E50301&gt;0,1,E50301),rmatchups[],2,FALSE)</f>
        <v>#N/A</v>
      </c>
      <c r="K50301" t="e">
        <f t="shared" si="809"/>
        <v>#N/A</v>
      </c>
    </row>
    <row r="50302" spans="10:11" x14ac:dyDescent="0.35">
      <c r="J50302" t="e">
        <f>wOBA+VLOOKUP(D50302,order[],2,FALSE)+VLOOKUP(IF(F50302&gt;7,8,IF(F50302=0,1,F50302)),pitches[],2,FALSE)+VLOOKUP(IF(E50302&gt;0,1,E50302),rmatchups[],2,FALSE)</f>
        <v>#N/A</v>
      </c>
      <c r="K50302" t="e">
        <f t="shared" si="809"/>
        <v>#N/A</v>
      </c>
    </row>
    <row r="50303" spans="10:11" x14ac:dyDescent="0.35">
      <c r="J50303" t="e">
        <f>wOBA+VLOOKUP(D50303,order[],2,FALSE)+VLOOKUP(IF(F50303&gt;7,8,IF(F50303=0,1,F50303)),pitches[],2,FALSE)+VLOOKUP(IF(E50303&gt;0,1,E50303),rmatchups[],2,FALSE)</f>
        <v>#N/A</v>
      </c>
      <c r="K50303" t="e">
        <f t="shared" si="809"/>
        <v>#N/A</v>
      </c>
    </row>
    <row r="50304" spans="10:11" x14ac:dyDescent="0.35">
      <c r="J50304" t="e">
        <f>wOBA+VLOOKUP(D50304,order[],2,FALSE)+VLOOKUP(IF(F50304&gt;7,8,IF(F50304=0,1,F50304)),pitches[],2,FALSE)+VLOOKUP(IF(E50304&gt;0,1,E50304),rmatchups[],2,FALSE)</f>
        <v>#N/A</v>
      </c>
      <c r="K50304" t="e">
        <f t="shared" si="809"/>
        <v>#N/A</v>
      </c>
    </row>
    <row r="50305" spans="10:11" x14ac:dyDescent="0.35">
      <c r="J50305" t="e">
        <f>wOBA+VLOOKUP(D50305,order[],2,FALSE)+VLOOKUP(IF(F50305&gt;7,8,IF(F50305=0,1,F50305)),pitches[],2,FALSE)+VLOOKUP(IF(E50305&gt;0,1,E50305),rmatchups[],2,FALSE)</f>
        <v>#N/A</v>
      </c>
      <c r="K50305" t="e">
        <f t="shared" si="809"/>
        <v>#N/A</v>
      </c>
    </row>
    <row r="50306" spans="10:11" x14ac:dyDescent="0.35">
      <c r="J50306" t="e">
        <f>wOBA+VLOOKUP(D50306,order[],2,FALSE)+VLOOKUP(IF(F50306&gt;7,8,IF(F50306=0,1,F50306)),pitches[],2,FALSE)+VLOOKUP(IF(E50306&gt;0,1,E50306),rmatchups[],2,FALSE)</f>
        <v>#N/A</v>
      </c>
      <c r="K50306" t="e">
        <f t="shared" si="809"/>
        <v>#N/A</v>
      </c>
    </row>
    <row r="50307" spans="10:11" x14ac:dyDescent="0.35">
      <c r="J50307" t="e">
        <f>wOBA+VLOOKUP(D50307,order[],2,FALSE)+VLOOKUP(IF(F50307&gt;7,8,IF(F50307=0,1,F50307)),pitches[],2,FALSE)+VLOOKUP(IF(E50307&gt;0,1,E50307),rmatchups[],2,FALSE)</f>
        <v>#N/A</v>
      </c>
      <c r="K50307" t="e">
        <f t="shared" ref="K50307:K50370" si="810">H50307-J50307</f>
        <v>#N/A</v>
      </c>
    </row>
    <row r="50308" spans="10:11" x14ac:dyDescent="0.35">
      <c r="J50308" t="e">
        <f>wOBA+VLOOKUP(D50308,order[],2,FALSE)+VLOOKUP(IF(F50308&gt;7,8,IF(F50308=0,1,F50308)),pitches[],2,FALSE)+VLOOKUP(IF(E50308&gt;0,1,E50308),rmatchups[],2,FALSE)</f>
        <v>#N/A</v>
      </c>
      <c r="K50308" t="e">
        <f t="shared" si="810"/>
        <v>#N/A</v>
      </c>
    </row>
    <row r="50309" spans="10:11" x14ac:dyDescent="0.35">
      <c r="J50309" t="e">
        <f>wOBA+VLOOKUP(D50309,order[],2,FALSE)+VLOOKUP(IF(F50309&gt;7,8,IF(F50309=0,1,F50309)),pitches[],2,FALSE)+VLOOKUP(IF(E50309&gt;0,1,E50309),rmatchups[],2,FALSE)</f>
        <v>#N/A</v>
      </c>
      <c r="K50309" t="e">
        <f t="shared" si="810"/>
        <v>#N/A</v>
      </c>
    </row>
    <row r="50310" spans="10:11" x14ac:dyDescent="0.35">
      <c r="J50310" t="e">
        <f>wOBA+VLOOKUP(D50310,order[],2,FALSE)+VLOOKUP(IF(F50310&gt;7,8,IF(F50310=0,1,F50310)),pitches[],2,FALSE)+VLOOKUP(IF(E50310&gt;0,1,E50310),rmatchups[],2,FALSE)</f>
        <v>#N/A</v>
      </c>
      <c r="K50310" t="e">
        <f t="shared" si="810"/>
        <v>#N/A</v>
      </c>
    </row>
    <row r="50311" spans="10:11" x14ac:dyDescent="0.35">
      <c r="J50311" t="e">
        <f>wOBA+VLOOKUP(D50311,order[],2,FALSE)+VLOOKUP(IF(F50311&gt;7,8,IF(F50311=0,1,F50311)),pitches[],2,FALSE)+VLOOKUP(IF(E50311&gt;0,1,E50311),rmatchups[],2,FALSE)</f>
        <v>#N/A</v>
      </c>
      <c r="K50311" t="e">
        <f t="shared" si="810"/>
        <v>#N/A</v>
      </c>
    </row>
    <row r="50312" spans="10:11" x14ac:dyDescent="0.35">
      <c r="J50312" t="e">
        <f>wOBA+VLOOKUP(D50312,order[],2,FALSE)+VLOOKUP(IF(F50312&gt;7,8,IF(F50312=0,1,F50312)),pitches[],2,FALSE)+VLOOKUP(IF(E50312&gt;0,1,E50312),rmatchups[],2,FALSE)</f>
        <v>#N/A</v>
      </c>
      <c r="K50312" t="e">
        <f t="shared" si="810"/>
        <v>#N/A</v>
      </c>
    </row>
    <row r="50313" spans="10:11" x14ac:dyDescent="0.35">
      <c r="J50313" t="e">
        <f>wOBA+VLOOKUP(D50313,order[],2,FALSE)+VLOOKUP(IF(F50313&gt;7,8,IF(F50313=0,1,F50313)),pitches[],2,FALSE)+VLOOKUP(IF(E50313&gt;0,1,E50313),rmatchups[],2,FALSE)</f>
        <v>#N/A</v>
      </c>
      <c r="K50313" t="e">
        <f t="shared" si="810"/>
        <v>#N/A</v>
      </c>
    </row>
    <row r="50314" spans="10:11" x14ac:dyDescent="0.35">
      <c r="J50314" t="e">
        <f>wOBA+VLOOKUP(D50314,order[],2,FALSE)+VLOOKUP(IF(F50314&gt;7,8,IF(F50314=0,1,F50314)),pitches[],2,FALSE)+VLOOKUP(IF(E50314&gt;0,1,E50314),rmatchups[],2,FALSE)</f>
        <v>#N/A</v>
      </c>
      <c r="K50314" t="e">
        <f t="shared" si="810"/>
        <v>#N/A</v>
      </c>
    </row>
    <row r="50315" spans="10:11" x14ac:dyDescent="0.35">
      <c r="J50315" t="e">
        <f>wOBA+VLOOKUP(D50315,order[],2,FALSE)+VLOOKUP(IF(F50315&gt;7,8,IF(F50315=0,1,F50315)),pitches[],2,FALSE)+VLOOKUP(IF(E50315&gt;0,1,E50315),rmatchups[],2,FALSE)</f>
        <v>#N/A</v>
      </c>
      <c r="K50315" t="e">
        <f t="shared" si="810"/>
        <v>#N/A</v>
      </c>
    </row>
    <row r="50316" spans="10:11" x14ac:dyDescent="0.35">
      <c r="J50316" t="e">
        <f>wOBA+VLOOKUP(D50316,order[],2,FALSE)+VLOOKUP(IF(F50316&gt;7,8,IF(F50316=0,1,F50316)),pitches[],2,FALSE)+VLOOKUP(IF(E50316&gt;0,1,E50316),rmatchups[],2,FALSE)</f>
        <v>#N/A</v>
      </c>
      <c r="K50316" t="e">
        <f t="shared" si="810"/>
        <v>#N/A</v>
      </c>
    </row>
    <row r="50317" spans="10:11" x14ac:dyDescent="0.35">
      <c r="J50317" t="e">
        <f>wOBA+VLOOKUP(D50317,order[],2,FALSE)+VLOOKUP(IF(F50317&gt;7,8,IF(F50317=0,1,F50317)),pitches[],2,FALSE)+VLOOKUP(IF(E50317&gt;0,1,E50317),rmatchups[],2,FALSE)</f>
        <v>#N/A</v>
      </c>
      <c r="K50317" t="e">
        <f t="shared" si="810"/>
        <v>#N/A</v>
      </c>
    </row>
    <row r="50318" spans="10:11" x14ac:dyDescent="0.35">
      <c r="J50318" t="e">
        <f>wOBA+VLOOKUP(D50318,order[],2,FALSE)+VLOOKUP(IF(F50318&gt;7,8,IF(F50318=0,1,F50318)),pitches[],2,FALSE)+VLOOKUP(IF(E50318&gt;0,1,E50318),rmatchups[],2,FALSE)</f>
        <v>#N/A</v>
      </c>
      <c r="K50318" t="e">
        <f t="shared" si="810"/>
        <v>#N/A</v>
      </c>
    </row>
    <row r="50319" spans="10:11" x14ac:dyDescent="0.35">
      <c r="J50319" t="e">
        <f>wOBA+VLOOKUP(D50319,order[],2,FALSE)+VLOOKUP(IF(F50319&gt;7,8,IF(F50319=0,1,F50319)),pitches[],2,FALSE)+VLOOKUP(IF(E50319&gt;0,1,E50319),rmatchups[],2,FALSE)</f>
        <v>#N/A</v>
      </c>
      <c r="K50319" t="e">
        <f t="shared" si="810"/>
        <v>#N/A</v>
      </c>
    </row>
    <row r="50320" spans="10:11" x14ac:dyDescent="0.35">
      <c r="J50320" t="e">
        <f>wOBA+VLOOKUP(D50320,order[],2,FALSE)+VLOOKUP(IF(F50320&gt;7,8,IF(F50320=0,1,F50320)),pitches[],2,FALSE)+VLOOKUP(IF(E50320&gt;0,1,E50320),rmatchups[],2,FALSE)</f>
        <v>#N/A</v>
      </c>
      <c r="K50320" t="e">
        <f t="shared" si="810"/>
        <v>#N/A</v>
      </c>
    </row>
    <row r="50321" spans="10:11" x14ac:dyDescent="0.35">
      <c r="J50321" t="e">
        <f>wOBA+VLOOKUP(D50321,order[],2,FALSE)+VLOOKUP(IF(F50321&gt;7,8,IF(F50321=0,1,F50321)),pitches[],2,FALSE)+VLOOKUP(IF(E50321&gt;0,1,E50321),rmatchups[],2,FALSE)</f>
        <v>#N/A</v>
      </c>
      <c r="K50321" t="e">
        <f t="shared" si="810"/>
        <v>#N/A</v>
      </c>
    </row>
    <row r="50322" spans="10:11" x14ac:dyDescent="0.35">
      <c r="J50322" t="e">
        <f>wOBA+VLOOKUP(D50322,order[],2,FALSE)+VLOOKUP(IF(F50322&gt;7,8,IF(F50322=0,1,F50322)),pitches[],2,FALSE)+VLOOKUP(IF(E50322&gt;0,1,E50322),rmatchups[],2,FALSE)</f>
        <v>#N/A</v>
      </c>
      <c r="K50322" t="e">
        <f t="shared" si="810"/>
        <v>#N/A</v>
      </c>
    </row>
    <row r="50323" spans="10:11" x14ac:dyDescent="0.35">
      <c r="J50323" t="e">
        <f>wOBA+VLOOKUP(D50323,order[],2,FALSE)+VLOOKUP(IF(F50323&gt;7,8,IF(F50323=0,1,F50323)),pitches[],2,FALSE)+VLOOKUP(IF(E50323&gt;0,1,E50323),rmatchups[],2,FALSE)</f>
        <v>#N/A</v>
      </c>
      <c r="K50323" t="e">
        <f t="shared" si="810"/>
        <v>#N/A</v>
      </c>
    </row>
    <row r="50324" spans="10:11" x14ac:dyDescent="0.35">
      <c r="J50324" t="e">
        <f>wOBA+VLOOKUP(D50324,order[],2,FALSE)+VLOOKUP(IF(F50324&gt;7,8,IF(F50324=0,1,F50324)),pitches[],2,FALSE)+VLOOKUP(IF(E50324&gt;0,1,E50324),rmatchups[],2,FALSE)</f>
        <v>#N/A</v>
      </c>
      <c r="K50324" t="e">
        <f t="shared" si="810"/>
        <v>#N/A</v>
      </c>
    </row>
    <row r="50325" spans="10:11" x14ac:dyDescent="0.35">
      <c r="J50325" t="e">
        <f>wOBA+VLOOKUP(D50325,order[],2,FALSE)+VLOOKUP(IF(F50325&gt;7,8,IF(F50325=0,1,F50325)),pitches[],2,FALSE)+VLOOKUP(IF(E50325&gt;0,1,E50325),rmatchups[],2,FALSE)</f>
        <v>#N/A</v>
      </c>
      <c r="K50325" t="e">
        <f t="shared" si="810"/>
        <v>#N/A</v>
      </c>
    </row>
    <row r="50326" spans="10:11" x14ac:dyDescent="0.35">
      <c r="J50326" t="e">
        <f>wOBA+VLOOKUP(D50326,order[],2,FALSE)+VLOOKUP(IF(F50326&gt;7,8,IF(F50326=0,1,F50326)),pitches[],2,FALSE)+VLOOKUP(IF(E50326&gt;0,1,E50326),rmatchups[],2,FALSE)</f>
        <v>#N/A</v>
      </c>
      <c r="K50326" t="e">
        <f t="shared" si="810"/>
        <v>#N/A</v>
      </c>
    </row>
    <row r="50327" spans="10:11" x14ac:dyDescent="0.35">
      <c r="J50327" t="e">
        <f>wOBA+VLOOKUP(D50327,order[],2,FALSE)+VLOOKUP(IF(F50327&gt;7,8,IF(F50327=0,1,F50327)),pitches[],2,FALSE)+VLOOKUP(IF(E50327&gt;0,1,E50327),rmatchups[],2,FALSE)</f>
        <v>#N/A</v>
      </c>
      <c r="K50327" t="e">
        <f t="shared" si="810"/>
        <v>#N/A</v>
      </c>
    </row>
    <row r="50328" spans="10:11" x14ac:dyDescent="0.35">
      <c r="J50328" t="e">
        <f>wOBA+VLOOKUP(D50328,order[],2,FALSE)+VLOOKUP(IF(F50328&gt;7,8,IF(F50328=0,1,F50328)),pitches[],2,FALSE)+VLOOKUP(IF(E50328&gt;0,1,E50328),rmatchups[],2,FALSE)</f>
        <v>#N/A</v>
      </c>
      <c r="K50328" t="e">
        <f t="shared" si="810"/>
        <v>#N/A</v>
      </c>
    </row>
    <row r="50329" spans="10:11" x14ac:dyDescent="0.35">
      <c r="J50329" t="e">
        <f>wOBA+VLOOKUP(D50329,order[],2,FALSE)+VLOOKUP(IF(F50329&gt;7,8,IF(F50329=0,1,F50329)),pitches[],2,FALSE)+VLOOKUP(IF(E50329&gt;0,1,E50329),rmatchups[],2,FALSE)</f>
        <v>#N/A</v>
      </c>
      <c r="K50329" t="e">
        <f t="shared" si="810"/>
        <v>#N/A</v>
      </c>
    </row>
    <row r="50330" spans="10:11" x14ac:dyDescent="0.35">
      <c r="J50330" t="e">
        <f>wOBA+VLOOKUP(D50330,order[],2,FALSE)+VLOOKUP(IF(F50330&gt;7,8,IF(F50330=0,1,F50330)),pitches[],2,FALSE)+VLOOKUP(IF(E50330&gt;0,1,E50330),rmatchups[],2,FALSE)</f>
        <v>#N/A</v>
      </c>
      <c r="K50330" t="e">
        <f t="shared" si="810"/>
        <v>#N/A</v>
      </c>
    </row>
    <row r="50331" spans="10:11" x14ac:dyDescent="0.35">
      <c r="J50331" t="e">
        <f>wOBA+VLOOKUP(D50331,order[],2,FALSE)+VLOOKUP(IF(F50331&gt;7,8,IF(F50331=0,1,F50331)),pitches[],2,FALSE)+VLOOKUP(IF(E50331&gt;0,1,E50331),rmatchups[],2,FALSE)</f>
        <v>#N/A</v>
      </c>
      <c r="K50331" t="e">
        <f t="shared" si="810"/>
        <v>#N/A</v>
      </c>
    </row>
    <row r="50332" spans="10:11" x14ac:dyDescent="0.35">
      <c r="J50332" t="e">
        <f>wOBA+VLOOKUP(D50332,order[],2,FALSE)+VLOOKUP(IF(F50332&gt;7,8,IF(F50332=0,1,F50332)),pitches[],2,FALSE)+VLOOKUP(IF(E50332&gt;0,1,E50332),rmatchups[],2,FALSE)</f>
        <v>#N/A</v>
      </c>
      <c r="K50332" t="e">
        <f t="shared" si="810"/>
        <v>#N/A</v>
      </c>
    </row>
    <row r="50333" spans="10:11" x14ac:dyDescent="0.35">
      <c r="J50333" t="e">
        <f>wOBA+VLOOKUP(D50333,order[],2,FALSE)+VLOOKUP(IF(F50333&gt;7,8,IF(F50333=0,1,F50333)),pitches[],2,FALSE)+VLOOKUP(IF(E50333&gt;0,1,E50333),rmatchups[],2,FALSE)</f>
        <v>#N/A</v>
      </c>
      <c r="K50333" t="e">
        <f t="shared" si="810"/>
        <v>#N/A</v>
      </c>
    </row>
    <row r="50334" spans="10:11" x14ac:dyDescent="0.35">
      <c r="J50334" t="e">
        <f>wOBA+VLOOKUP(D50334,order[],2,FALSE)+VLOOKUP(IF(F50334&gt;7,8,IF(F50334=0,1,F50334)),pitches[],2,FALSE)+VLOOKUP(IF(E50334&gt;0,1,E50334),rmatchups[],2,FALSE)</f>
        <v>#N/A</v>
      </c>
      <c r="K50334" t="e">
        <f t="shared" si="810"/>
        <v>#N/A</v>
      </c>
    </row>
    <row r="50335" spans="10:11" x14ac:dyDescent="0.35">
      <c r="J50335" t="e">
        <f>wOBA+VLOOKUP(D50335,order[],2,FALSE)+VLOOKUP(IF(F50335&gt;7,8,IF(F50335=0,1,F50335)),pitches[],2,FALSE)+VLOOKUP(IF(E50335&gt;0,1,E50335),rmatchups[],2,FALSE)</f>
        <v>#N/A</v>
      </c>
      <c r="K50335" t="e">
        <f t="shared" si="810"/>
        <v>#N/A</v>
      </c>
    </row>
    <row r="50336" spans="10:11" x14ac:dyDescent="0.35">
      <c r="J50336" t="e">
        <f>wOBA+VLOOKUP(D50336,order[],2,FALSE)+VLOOKUP(IF(F50336&gt;7,8,IF(F50336=0,1,F50336)),pitches[],2,FALSE)+VLOOKUP(IF(E50336&gt;0,1,E50336),rmatchups[],2,FALSE)</f>
        <v>#N/A</v>
      </c>
      <c r="K50336" t="e">
        <f t="shared" si="810"/>
        <v>#N/A</v>
      </c>
    </row>
    <row r="50337" spans="10:11" x14ac:dyDescent="0.35">
      <c r="J50337" t="e">
        <f>wOBA+VLOOKUP(D50337,order[],2,FALSE)+VLOOKUP(IF(F50337&gt;7,8,IF(F50337=0,1,F50337)),pitches[],2,FALSE)+VLOOKUP(IF(E50337&gt;0,1,E50337),rmatchups[],2,FALSE)</f>
        <v>#N/A</v>
      </c>
      <c r="K50337" t="e">
        <f t="shared" si="810"/>
        <v>#N/A</v>
      </c>
    </row>
    <row r="50338" spans="10:11" x14ac:dyDescent="0.35">
      <c r="J50338" t="e">
        <f>wOBA+VLOOKUP(D50338,order[],2,FALSE)+VLOOKUP(IF(F50338&gt;7,8,IF(F50338=0,1,F50338)),pitches[],2,FALSE)+VLOOKUP(IF(E50338&gt;0,1,E50338),rmatchups[],2,FALSE)</f>
        <v>#N/A</v>
      </c>
      <c r="K50338" t="e">
        <f t="shared" si="810"/>
        <v>#N/A</v>
      </c>
    </row>
    <row r="50339" spans="10:11" x14ac:dyDescent="0.35">
      <c r="J50339" t="e">
        <f>wOBA+VLOOKUP(D50339,order[],2,FALSE)+VLOOKUP(IF(F50339&gt;7,8,IF(F50339=0,1,F50339)),pitches[],2,FALSE)+VLOOKUP(IF(E50339&gt;0,1,E50339),rmatchups[],2,FALSE)</f>
        <v>#N/A</v>
      </c>
      <c r="K50339" t="e">
        <f t="shared" si="810"/>
        <v>#N/A</v>
      </c>
    </row>
    <row r="50340" spans="10:11" x14ac:dyDescent="0.35">
      <c r="J50340" t="e">
        <f>wOBA+VLOOKUP(D50340,order[],2,FALSE)+VLOOKUP(IF(F50340&gt;7,8,IF(F50340=0,1,F50340)),pitches[],2,FALSE)+VLOOKUP(IF(E50340&gt;0,1,E50340),rmatchups[],2,FALSE)</f>
        <v>#N/A</v>
      </c>
      <c r="K50340" t="e">
        <f t="shared" si="810"/>
        <v>#N/A</v>
      </c>
    </row>
    <row r="50341" spans="10:11" x14ac:dyDescent="0.35">
      <c r="J50341" t="e">
        <f>wOBA+VLOOKUP(D50341,order[],2,FALSE)+VLOOKUP(IF(F50341&gt;7,8,IF(F50341=0,1,F50341)),pitches[],2,FALSE)+VLOOKUP(IF(E50341&gt;0,1,E50341),rmatchups[],2,FALSE)</f>
        <v>#N/A</v>
      </c>
      <c r="K50341" t="e">
        <f t="shared" si="810"/>
        <v>#N/A</v>
      </c>
    </row>
    <row r="50342" spans="10:11" x14ac:dyDescent="0.35">
      <c r="J50342" t="e">
        <f>wOBA+VLOOKUP(D50342,order[],2,FALSE)+VLOOKUP(IF(F50342&gt;7,8,IF(F50342=0,1,F50342)),pitches[],2,FALSE)+VLOOKUP(IF(E50342&gt;0,1,E50342),rmatchups[],2,FALSE)</f>
        <v>#N/A</v>
      </c>
      <c r="K50342" t="e">
        <f t="shared" si="810"/>
        <v>#N/A</v>
      </c>
    </row>
    <row r="50343" spans="10:11" x14ac:dyDescent="0.35">
      <c r="J50343" t="e">
        <f>wOBA+VLOOKUP(D50343,order[],2,FALSE)+VLOOKUP(IF(F50343&gt;7,8,IF(F50343=0,1,F50343)),pitches[],2,FALSE)+VLOOKUP(IF(E50343&gt;0,1,E50343),rmatchups[],2,FALSE)</f>
        <v>#N/A</v>
      </c>
      <c r="K50343" t="e">
        <f t="shared" si="810"/>
        <v>#N/A</v>
      </c>
    </row>
    <row r="50344" spans="10:11" x14ac:dyDescent="0.35">
      <c r="J50344" t="e">
        <f>wOBA+VLOOKUP(D50344,order[],2,FALSE)+VLOOKUP(IF(F50344&gt;7,8,IF(F50344=0,1,F50344)),pitches[],2,FALSE)+VLOOKUP(IF(E50344&gt;0,1,E50344),rmatchups[],2,FALSE)</f>
        <v>#N/A</v>
      </c>
      <c r="K50344" t="e">
        <f t="shared" si="810"/>
        <v>#N/A</v>
      </c>
    </row>
    <row r="50345" spans="10:11" x14ac:dyDescent="0.35">
      <c r="J50345" t="e">
        <f>wOBA+VLOOKUP(D50345,order[],2,FALSE)+VLOOKUP(IF(F50345&gt;7,8,IF(F50345=0,1,F50345)),pitches[],2,FALSE)+VLOOKUP(IF(E50345&gt;0,1,E50345),rmatchups[],2,FALSE)</f>
        <v>#N/A</v>
      </c>
      <c r="K50345" t="e">
        <f t="shared" si="810"/>
        <v>#N/A</v>
      </c>
    </row>
    <row r="50346" spans="10:11" x14ac:dyDescent="0.35">
      <c r="J50346" t="e">
        <f>wOBA+VLOOKUP(D50346,order[],2,FALSE)+VLOOKUP(IF(F50346&gt;7,8,IF(F50346=0,1,F50346)),pitches[],2,FALSE)+VLOOKUP(IF(E50346&gt;0,1,E50346),rmatchups[],2,FALSE)</f>
        <v>#N/A</v>
      </c>
      <c r="K50346" t="e">
        <f t="shared" si="810"/>
        <v>#N/A</v>
      </c>
    </row>
    <row r="50347" spans="10:11" x14ac:dyDescent="0.35">
      <c r="J50347" t="e">
        <f>wOBA+VLOOKUP(D50347,order[],2,FALSE)+VLOOKUP(IF(F50347&gt;7,8,IF(F50347=0,1,F50347)),pitches[],2,FALSE)+VLOOKUP(IF(E50347&gt;0,1,E50347),rmatchups[],2,FALSE)</f>
        <v>#N/A</v>
      </c>
      <c r="K50347" t="e">
        <f t="shared" si="810"/>
        <v>#N/A</v>
      </c>
    </row>
    <row r="50348" spans="10:11" x14ac:dyDescent="0.35">
      <c r="J50348" t="e">
        <f>wOBA+VLOOKUP(D50348,order[],2,FALSE)+VLOOKUP(IF(F50348&gt;7,8,IF(F50348=0,1,F50348)),pitches[],2,FALSE)+VLOOKUP(IF(E50348&gt;0,1,E50348),rmatchups[],2,FALSE)</f>
        <v>#N/A</v>
      </c>
      <c r="K50348" t="e">
        <f t="shared" si="810"/>
        <v>#N/A</v>
      </c>
    </row>
    <row r="50349" spans="10:11" x14ac:dyDescent="0.35">
      <c r="J50349" t="e">
        <f>wOBA+VLOOKUP(D50349,order[],2,FALSE)+VLOOKUP(IF(F50349&gt;7,8,IF(F50349=0,1,F50349)),pitches[],2,FALSE)+VLOOKUP(IF(E50349&gt;0,1,E50349),rmatchups[],2,FALSE)</f>
        <v>#N/A</v>
      </c>
      <c r="K50349" t="e">
        <f t="shared" si="810"/>
        <v>#N/A</v>
      </c>
    </row>
    <row r="50350" spans="10:11" x14ac:dyDescent="0.35">
      <c r="J50350" t="e">
        <f>wOBA+VLOOKUP(D50350,order[],2,FALSE)+VLOOKUP(IF(F50350&gt;7,8,IF(F50350=0,1,F50350)),pitches[],2,FALSE)+VLOOKUP(IF(E50350&gt;0,1,E50350),rmatchups[],2,FALSE)</f>
        <v>#N/A</v>
      </c>
      <c r="K50350" t="e">
        <f t="shared" si="810"/>
        <v>#N/A</v>
      </c>
    </row>
    <row r="50351" spans="10:11" x14ac:dyDescent="0.35">
      <c r="J50351" t="e">
        <f>wOBA+VLOOKUP(D50351,order[],2,FALSE)+VLOOKUP(IF(F50351&gt;7,8,IF(F50351=0,1,F50351)),pitches[],2,FALSE)+VLOOKUP(IF(E50351&gt;0,1,E50351),rmatchups[],2,FALSE)</f>
        <v>#N/A</v>
      </c>
      <c r="K50351" t="e">
        <f t="shared" si="810"/>
        <v>#N/A</v>
      </c>
    </row>
    <row r="50352" spans="10:11" x14ac:dyDescent="0.35">
      <c r="J50352" t="e">
        <f>wOBA+VLOOKUP(D50352,order[],2,FALSE)+VLOOKUP(IF(F50352&gt;7,8,IF(F50352=0,1,F50352)),pitches[],2,FALSE)+VLOOKUP(IF(E50352&gt;0,1,E50352),rmatchups[],2,FALSE)</f>
        <v>#N/A</v>
      </c>
      <c r="K50352" t="e">
        <f t="shared" si="810"/>
        <v>#N/A</v>
      </c>
    </row>
    <row r="50353" spans="10:11" x14ac:dyDescent="0.35">
      <c r="J50353" t="e">
        <f>wOBA+VLOOKUP(D50353,order[],2,FALSE)+VLOOKUP(IF(F50353&gt;7,8,IF(F50353=0,1,F50353)),pitches[],2,FALSE)+VLOOKUP(IF(E50353&gt;0,1,E50353),rmatchups[],2,FALSE)</f>
        <v>#N/A</v>
      </c>
      <c r="K50353" t="e">
        <f t="shared" si="810"/>
        <v>#N/A</v>
      </c>
    </row>
    <row r="50354" spans="10:11" x14ac:dyDescent="0.35">
      <c r="J50354" t="e">
        <f>wOBA+VLOOKUP(D50354,order[],2,FALSE)+VLOOKUP(IF(F50354&gt;7,8,IF(F50354=0,1,F50354)),pitches[],2,FALSE)+VLOOKUP(IF(E50354&gt;0,1,E50354),rmatchups[],2,FALSE)</f>
        <v>#N/A</v>
      </c>
      <c r="K50354" t="e">
        <f t="shared" si="810"/>
        <v>#N/A</v>
      </c>
    </row>
    <row r="50355" spans="10:11" x14ac:dyDescent="0.35">
      <c r="J50355" t="e">
        <f>wOBA+VLOOKUP(D50355,order[],2,FALSE)+VLOOKUP(IF(F50355&gt;7,8,IF(F50355=0,1,F50355)),pitches[],2,FALSE)+VLOOKUP(IF(E50355&gt;0,1,E50355),rmatchups[],2,FALSE)</f>
        <v>#N/A</v>
      </c>
      <c r="K50355" t="e">
        <f t="shared" si="810"/>
        <v>#N/A</v>
      </c>
    </row>
    <row r="50356" spans="10:11" x14ac:dyDescent="0.35">
      <c r="J50356" t="e">
        <f>wOBA+VLOOKUP(D50356,order[],2,FALSE)+VLOOKUP(IF(F50356&gt;7,8,IF(F50356=0,1,F50356)),pitches[],2,FALSE)+VLOOKUP(IF(E50356&gt;0,1,E50356),rmatchups[],2,FALSE)</f>
        <v>#N/A</v>
      </c>
      <c r="K50356" t="e">
        <f t="shared" si="810"/>
        <v>#N/A</v>
      </c>
    </row>
    <row r="50357" spans="10:11" x14ac:dyDescent="0.35">
      <c r="J50357" t="e">
        <f>wOBA+VLOOKUP(D50357,order[],2,FALSE)+VLOOKUP(IF(F50357&gt;7,8,IF(F50357=0,1,F50357)),pitches[],2,FALSE)+VLOOKUP(IF(E50357&gt;0,1,E50357),rmatchups[],2,FALSE)</f>
        <v>#N/A</v>
      </c>
      <c r="K50357" t="e">
        <f t="shared" si="810"/>
        <v>#N/A</v>
      </c>
    </row>
    <row r="50358" spans="10:11" x14ac:dyDescent="0.35">
      <c r="J50358" t="e">
        <f>wOBA+VLOOKUP(D50358,order[],2,FALSE)+VLOOKUP(IF(F50358&gt;7,8,IF(F50358=0,1,F50358)),pitches[],2,FALSE)+VLOOKUP(IF(E50358&gt;0,1,E50358),rmatchups[],2,FALSE)</f>
        <v>#N/A</v>
      </c>
      <c r="K50358" t="e">
        <f t="shared" si="810"/>
        <v>#N/A</v>
      </c>
    </row>
    <row r="50359" spans="10:11" x14ac:dyDescent="0.35">
      <c r="J50359" t="e">
        <f>wOBA+VLOOKUP(D50359,order[],2,FALSE)+VLOOKUP(IF(F50359&gt;7,8,IF(F50359=0,1,F50359)),pitches[],2,FALSE)+VLOOKUP(IF(E50359&gt;0,1,E50359),rmatchups[],2,FALSE)</f>
        <v>#N/A</v>
      </c>
      <c r="K50359" t="e">
        <f t="shared" si="810"/>
        <v>#N/A</v>
      </c>
    </row>
    <row r="50360" spans="10:11" x14ac:dyDescent="0.35">
      <c r="J50360" t="e">
        <f>wOBA+VLOOKUP(D50360,order[],2,FALSE)+VLOOKUP(IF(F50360&gt;7,8,IF(F50360=0,1,F50360)),pitches[],2,FALSE)+VLOOKUP(IF(E50360&gt;0,1,E50360),rmatchups[],2,FALSE)</f>
        <v>#N/A</v>
      </c>
      <c r="K50360" t="e">
        <f t="shared" si="810"/>
        <v>#N/A</v>
      </c>
    </row>
    <row r="50361" spans="10:11" x14ac:dyDescent="0.35">
      <c r="J50361" t="e">
        <f>wOBA+VLOOKUP(D50361,order[],2,FALSE)+VLOOKUP(IF(F50361&gt;7,8,IF(F50361=0,1,F50361)),pitches[],2,FALSE)+VLOOKUP(IF(E50361&gt;0,1,E50361),rmatchups[],2,FALSE)</f>
        <v>#N/A</v>
      </c>
      <c r="K50361" t="e">
        <f t="shared" si="810"/>
        <v>#N/A</v>
      </c>
    </row>
    <row r="50362" spans="10:11" x14ac:dyDescent="0.35">
      <c r="J50362" t="e">
        <f>wOBA+VLOOKUP(D50362,order[],2,FALSE)+VLOOKUP(IF(F50362&gt;7,8,IF(F50362=0,1,F50362)),pitches[],2,FALSE)+VLOOKUP(IF(E50362&gt;0,1,E50362),rmatchups[],2,FALSE)</f>
        <v>#N/A</v>
      </c>
      <c r="K50362" t="e">
        <f t="shared" si="810"/>
        <v>#N/A</v>
      </c>
    </row>
    <row r="50363" spans="10:11" x14ac:dyDescent="0.35">
      <c r="J50363" t="e">
        <f>wOBA+VLOOKUP(D50363,order[],2,FALSE)+VLOOKUP(IF(F50363&gt;7,8,IF(F50363=0,1,F50363)),pitches[],2,FALSE)+VLOOKUP(IF(E50363&gt;0,1,E50363),rmatchups[],2,FALSE)</f>
        <v>#N/A</v>
      </c>
      <c r="K50363" t="e">
        <f t="shared" si="810"/>
        <v>#N/A</v>
      </c>
    </row>
    <row r="50364" spans="10:11" x14ac:dyDescent="0.35">
      <c r="J50364" t="e">
        <f>wOBA+VLOOKUP(D50364,order[],2,FALSE)+VLOOKUP(IF(F50364&gt;7,8,IF(F50364=0,1,F50364)),pitches[],2,FALSE)+VLOOKUP(IF(E50364&gt;0,1,E50364),rmatchups[],2,FALSE)</f>
        <v>#N/A</v>
      </c>
      <c r="K50364" t="e">
        <f t="shared" si="810"/>
        <v>#N/A</v>
      </c>
    </row>
    <row r="50365" spans="10:11" x14ac:dyDescent="0.35">
      <c r="J50365" t="e">
        <f>wOBA+VLOOKUP(D50365,order[],2,FALSE)+VLOOKUP(IF(F50365&gt;7,8,IF(F50365=0,1,F50365)),pitches[],2,FALSE)+VLOOKUP(IF(E50365&gt;0,1,E50365),rmatchups[],2,FALSE)</f>
        <v>#N/A</v>
      </c>
      <c r="K50365" t="e">
        <f t="shared" si="810"/>
        <v>#N/A</v>
      </c>
    </row>
    <row r="50366" spans="10:11" x14ac:dyDescent="0.35">
      <c r="J50366" t="e">
        <f>wOBA+VLOOKUP(D50366,order[],2,FALSE)+VLOOKUP(IF(F50366&gt;7,8,IF(F50366=0,1,F50366)),pitches[],2,FALSE)+VLOOKUP(IF(E50366&gt;0,1,E50366),rmatchups[],2,FALSE)</f>
        <v>#N/A</v>
      </c>
      <c r="K50366" t="e">
        <f t="shared" si="810"/>
        <v>#N/A</v>
      </c>
    </row>
    <row r="50367" spans="10:11" x14ac:dyDescent="0.35">
      <c r="J50367" t="e">
        <f>wOBA+VLOOKUP(D50367,order[],2,FALSE)+VLOOKUP(IF(F50367&gt;7,8,IF(F50367=0,1,F50367)),pitches[],2,FALSE)+VLOOKUP(IF(E50367&gt;0,1,E50367),rmatchups[],2,FALSE)</f>
        <v>#N/A</v>
      </c>
      <c r="K50367" t="e">
        <f t="shared" si="810"/>
        <v>#N/A</v>
      </c>
    </row>
    <row r="50368" spans="10:11" x14ac:dyDescent="0.35">
      <c r="J50368" t="e">
        <f>wOBA+VLOOKUP(D50368,order[],2,FALSE)+VLOOKUP(IF(F50368&gt;7,8,IF(F50368=0,1,F50368)),pitches[],2,FALSE)+VLOOKUP(IF(E50368&gt;0,1,E50368),rmatchups[],2,FALSE)</f>
        <v>#N/A</v>
      </c>
      <c r="K50368" t="e">
        <f t="shared" si="810"/>
        <v>#N/A</v>
      </c>
    </row>
    <row r="50369" spans="10:11" x14ac:dyDescent="0.35">
      <c r="J50369" t="e">
        <f>wOBA+VLOOKUP(D50369,order[],2,FALSE)+VLOOKUP(IF(F50369&gt;7,8,IF(F50369=0,1,F50369)),pitches[],2,FALSE)+VLOOKUP(IF(E50369&gt;0,1,E50369),rmatchups[],2,FALSE)</f>
        <v>#N/A</v>
      </c>
      <c r="K50369" t="e">
        <f t="shared" si="810"/>
        <v>#N/A</v>
      </c>
    </row>
    <row r="50370" spans="10:11" x14ac:dyDescent="0.35">
      <c r="J50370" t="e">
        <f>wOBA+VLOOKUP(D50370,order[],2,FALSE)+VLOOKUP(IF(F50370&gt;7,8,IF(F50370=0,1,F50370)),pitches[],2,FALSE)+VLOOKUP(IF(E50370&gt;0,1,E50370),rmatchups[],2,FALSE)</f>
        <v>#N/A</v>
      </c>
      <c r="K50370" t="e">
        <f t="shared" si="810"/>
        <v>#N/A</v>
      </c>
    </row>
    <row r="50371" spans="10:11" x14ac:dyDescent="0.35">
      <c r="J50371" t="e">
        <f>wOBA+VLOOKUP(D50371,order[],2,FALSE)+VLOOKUP(IF(F50371&gt;7,8,IF(F50371=0,1,F50371)),pitches[],2,FALSE)+VLOOKUP(IF(E50371&gt;0,1,E50371),rmatchups[],2,FALSE)</f>
        <v>#N/A</v>
      </c>
      <c r="K50371" t="e">
        <f t="shared" ref="K50371:K50434" si="811">H50371-J50371</f>
        <v>#N/A</v>
      </c>
    </row>
    <row r="50372" spans="10:11" x14ac:dyDescent="0.35">
      <c r="J50372" t="e">
        <f>wOBA+VLOOKUP(D50372,order[],2,FALSE)+VLOOKUP(IF(F50372&gt;7,8,IF(F50372=0,1,F50372)),pitches[],2,FALSE)+VLOOKUP(IF(E50372&gt;0,1,E50372),rmatchups[],2,FALSE)</f>
        <v>#N/A</v>
      </c>
      <c r="K50372" t="e">
        <f t="shared" si="811"/>
        <v>#N/A</v>
      </c>
    </row>
    <row r="50373" spans="10:11" x14ac:dyDescent="0.35">
      <c r="J50373" t="e">
        <f>wOBA+VLOOKUP(D50373,order[],2,FALSE)+VLOOKUP(IF(F50373&gt;7,8,IF(F50373=0,1,F50373)),pitches[],2,FALSE)+VLOOKUP(IF(E50373&gt;0,1,E50373),rmatchups[],2,FALSE)</f>
        <v>#N/A</v>
      </c>
      <c r="K50373" t="e">
        <f t="shared" si="811"/>
        <v>#N/A</v>
      </c>
    </row>
    <row r="50374" spans="10:11" x14ac:dyDescent="0.35">
      <c r="J50374" t="e">
        <f>wOBA+VLOOKUP(D50374,order[],2,FALSE)+VLOOKUP(IF(F50374&gt;7,8,IF(F50374=0,1,F50374)),pitches[],2,FALSE)+VLOOKUP(IF(E50374&gt;0,1,E50374),rmatchups[],2,FALSE)</f>
        <v>#N/A</v>
      </c>
      <c r="K50374" t="e">
        <f t="shared" si="811"/>
        <v>#N/A</v>
      </c>
    </row>
    <row r="50375" spans="10:11" x14ac:dyDescent="0.35">
      <c r="J50375" t="e">
        <f>wOBA+VLOOKUP(D50375,order[],2,FALSE)+VLOOKUP(IF(F50375&gt;7,8,IF(F50375=0,1,F50375)),pitches[],2,FALSE)+VLOOKUP(IF(E50375&gt;0,1,E50375),rmatchups[],2,FALSE)</f>
        <v>#N/A</v>
      </c>
      <c r="K50375" t="e">
        <f t="shared" si="811"/>
        <v>#N/A</v>
      </c>
    </row>
    <row r="50376" spans="10:11" x14ac:dyDescent="0.35">
      <c r="J50376" t="e">
        <f>wOBA+VLOOKUP(D50376,order[],2,FALSE)+VLOOKUP(IF(F50376&gt;7,8,IF(F50376=0,1,F50376)),pitches[],2,FALSE)+VLOOKUP(IF(E50376&gt;0,1,E50376),rmatchups[],2,FALSE)</f>
        <v>#N/A</v>
      </c>
      <c r="K50376" t="e">
        <f t="shared" si="811"/>
        <v>#N/A</v>
      </c>
    </row>
    <row r="50377" spans="10:11" x14ac:dyDescent="0.35">
      <c r="J50377" t="e">
        <f>wOBA+VLOOKUP(D50377,order[],2,FALSE)+VLOOKUP(IF(F50377&gt;7,8,IF(F50377=0,1,F50377)),pitches[],2,FALSE)+VLOOKUP(IF(E50377&gt;0,1,E50377),rmatchups[],2,FALSE)</f>
        <v>#N/A</v>
      </c>
      <c r="K50377" t="e">
        <f t="shared" si="811"/>
        <v>#N/A</v>
      </c>
    </row>
    <row r="50378" spans="10:11" x14ac:dyDescent="0.35">
      <c r="J50378" t="e">
        <f>wOBA+VLOOKUP(D50378,order[],2,FALSE)+VLOOKUP(IF(F50378&gt;7,8,IF(F50378=0,1,F50378)),pitches[],2,FALSE)+VLOOKUP(IF(E50378&gt;0,1,E50378),rmatchups[],2,FALSE)</f>
        <v>#N/A</v>
      </c>
      <c r="K50378" t="e">
        <f t="shared" si="811"/>
        <v>#N/A</v>
      </c>
    </row>
    <row r="50379" spans="10:11" x14ac:dyDescent="0.35">
      <c r="J50379" t="e">
        <f>wOBA+VLOOKUP(D50379,order[],2,FALSE)+VLOOKUP(IF(F50379&gt;7,8,IF(F50379=0,1,F50379)),pitches[],2,FALSE)+VLOOKUP(IF(E50379&gt;0,1,E50379),rmatchups[],2,FALSE)</f>
        <v>#N/A</v>
      </c>
      <c r="K50379" t="e">
        <f t="shared" si="811"/>
        <v>#N/A</v>
      </c>
    </row>
    <row r="50380" spans="10:11" x14ac:dyDescent="0.35">
      <c r="J50380" t="e">
        <f>wOBA+VLOOKUP(D50380,order[],2,FALSE)+VLOOKUP(IF(F50380&gt;7,8,IF(F50380=0,1,F50380)),pitches[],2,FALSE)+VLOOKUP(IF(E50380&gt;0,1,E50380),rmatchups[],2,FALSE)</f>
        <v>#N/A</v>
      </c>
      <c r="K50380" t="e">
        <f t="shared" si="811"/>
        <v>#N/A</v>
      </c>
    </row>
    <row r="50381" spans="10:11" x14ac:dyDescent="0.35">
      <c r="J50381" t="e">
        <f>wOBA+VLOOKUP(D50381,order[],2,FALSE)+VLOOKUP(IF(F50381&gt;7,8,IF(F50381=0,1,F50381)),pitches[],2,FALSE)+VLOOKUP(IF(E50381&gt;0,1,E50381),rmatchups[],2,FALSE)</f>
        <v>#N/A</v>
      </c>
      <c r="K50381" t="e">
        <f t="shared" si="811"/>
        <v>#N/A</v>
      </c>
    </row>
    <row r="50382" spans="10:11" x14ac:dyDescent="0.35">
      <c r="J50382" t="e">
        <f>wOBA+VLOOKUP(D50382,order[],2,FALSE)+VLOOKUP(IF(F50382&gt;7,8,IF(F50382=0,1,F50382)),pitches[],2,FALSE)+VLOOKUP(IF(E50382&gt;0,1,E50382),rmatchups[],2,FALSE)</f>
        <v>#N/A</v>
      </c>
      <c r="K50382" t="e">
        <f t="shared" si="811"/>
        <v>#N/A</v>
      </c>
    </row>
    <row r="50383" spans="10:11" x14ac:dyDescent="0.35">
      <c r="J50383" t="e">
        <f>wOBA+VLOOKUP(D50383,order[],2,FALSE)+VLOOKUP(IF(F50383&gt;7,8,IF(F50383=0,1,F50383)),pitches[],2,FALSE)+VLOOKUP(IF(E50383&gt;0,1,E50383),rmatchups[],2,FALSE)</f>
        <v>#N/A</v>
      </c>
      <c r="K50383" t="e">
        <f t="shared" si="811"/>
        <v>#N/A</v>
      </c>
    </row>
    <row r="50384" spans="10:11" x14ac:dyDescent="0.35">
      <c r="J50384" t="e">
        <f>wOBA+VLOOKUP(D50384,order[],2,FALSE)+VLOOKUP(IF(F50384&gt;7,8,IF(F50384=0,1,F50384)),pitches[],2,FALSE)+VLOOKUP(IF(E50384&gt;0,1,E50384),rmatchups[],2,FALSE)</f>
        <v>#N/A</v>
      </c>
      <c r="K50384" t="e">
        <f t="shared" si="811"/>
        <v>#N/A</v>
      </c>
    </row>
    <row r="50385" spans="10:11" x14ac:dyDescent="0.35">
      <c r="J50385" t="e">
        <f>wOBA+VLOOKUP(D50385,order[],2,FALSE)+VLOOKUP(IF(F50385&gt;7,8,IF(F50385=0,1,F50385)),pitches[],2,FALSE)+VLOOKUP(IF(E50385&gt;0,1,E50385),rmatchups[],2,FALSE)</f>
        <v>#N/A</v>
      </c>
      <c r="K50385" t="e">
        <f t="shared" si="811"/>
        <v>#N/A</v>
      </c>
    </row>
    <row r="50386" spans="10:11" x14ac:dyDescent="0.35">
      <c r="J50386" t="e">
        <f>wOBA+VLOOKUP(D50386,order[],2,FALSE)+VLOOKUP(IF(F50386&gt;7,8,IF(F50386=0,1,F50386)),pitches[],2,FALSE)+VLOOKUP(IF(E50386&gt;0,1,E50386),rmatchups[],2,FALSE)</f>
        <v>#N/A</v>
      </c>
      <c r="K50386" t="e">
        <f t="shared" si="811"/>
        <v>#N/A</v>
      </c>
    </row>
    <row r="50387" spans="10:11" x14ac:dyDescent="0.35">
      <c r="J50387" t="e">
        <f>wOBA+VLOOKUP(D50387,order[],2,FALSE)+VLOOKUP(IF(F50387&gt;7,8,IF(F50387=0,1,F50387)),pitches[],2,FALSE)+VLOOKUP(IF(E50387&gt;0,1,E50387),rmatchups[],2,FALSE)</f>
        <v>#N/A</v>
      </c>
      <c r="K50387" t="e">
        <f t="shared" si="811"/>
        <v>#N/A</v>
      </c>
    </row>
    <row r="50388" spans="10:11" x14ac:dyDescent="0.35">
      <c r="J50388" t="e">
        <f>wOBA+VLOOKUP(D50388,order[],2,FALSE)+VLOOKUP(IF(F50388&gt;7,8,IF(F50388=0,1,F50388)),pitches[],2,FALSE)+VLOOKUP(IF(E50388&gt;0,1,E50388),rmatchups[],2,FALSE)</f>
        <v>#N/A</v>
      </c>
      <c r="K50388" t="e">
        <f t="shared" si="811"/>
        <v>#N/A</v>
      </c>
    </row>
    <row r="50389" spans="10:11" x14ac:dyDescent="0.35">
      <c r="J50389" t="e">
        <f>wOBA+VLOOKUP(D50389,order[],2,FALSE)+VLOOKUP(IF(F50389&gt;7,8,IF(F50389=0,1,F50389)),pitches[],2,FALSE)+VLOOKUP(IF(E50389&gt;0,1,E50389),rmatchups[],2,FALSE)</f>
        <v>#N/A</v>
      </c>
      <c r="K50389" t="e">
        <f t="shared" si="811"/>
        <v>#N/A</v>
      </c>
    </row>
    <row r="50390" spans="10:11" x14ac:dyDescent="0.35">
      <c r="J50390" t="e">
        <f>wOBA+VLOOKUP(D50390,order[],2,FALSE)+VLOOKUP(IF(F50390&gt;7,8,IF(F50390=0,1,F50390)),pitches[],2,FALSE)+VLOOKUP(IF(E50390&gt;0,1,E50390),rmatchups[],2,FALSE)</f>
        <v>#N/A</v>
      </c>
      <c r="K50390" t="e">
        <f t="shared" si="811"/>
        <v>#N/A</v>
      </c>
    </row>
    <row r="50391" spans="10:11" x14ac:dyDescent="0.35">
      <c r="J50391" t="e">
        <f>wOBA+VLOOKUP(D50391,order[],2,FALSE)+VLOOKUP(IF(F50391&gt;7,8,IF(F50391=0,1,F50391)),pitches[],2,FALSE)+VLOOKUP(IF(E50391&gt;0,1,E50391),rmatchups[],2,FALSE)</f>
        <v>#N/A</v>
      </c>
      <c r="K50391" t="e">
        <f t="shared" si="811"/>
        <v>#N/A</v>
      </c>
    </row>
    <row r="50392" spans="10:11" x14ac:dyDescent="0.35">
      <c r="J50392" t="e">
        <f>wOBA+VLOOKUP(D50392,order[],2,FALSE)+VLOOKUP(IF(F50392&gt;7,8,IF(F50392=0,1,F50392)),pitches[],2,FALSE)+VLOOKUP(IF(E50392&gt;0,1,E50392),rmatchups[],2,FALSE)</f>
        <v>#N/A</v>
      </c>
      <c r="K50392" t="e">
        <f t="shared" si="811"/>
        <v>#N/A</v>
      </c>
    </row>
    <row r="50393" spans="10:11" x14ac:dyDescent="0.35">
      <c r="J50393" t="e">
        <f>wOBA+VLOOKUP(D50393,order[],2,FALSE)+VLOOKUP(IF(F50393&gt;7,8,IF(F50393=0,1,F50393)),pitches[],2,FALSE)+VLOOKUP(IF(E50393&gt;0,1,E50393),rmatchups[],2,FALSE)</f>
        <v>#N/A</v>
      </c>
      <c r="K50393" t="e">
        <f t="shared" si="811"/>
        <v>#N/A</v>
      </c>
    </row>
    <row r="50394" spans="10:11" x14ac:dyDescent="0.35">
      <c r="J50394" t="e">
        <f>wOBA+VLOOKUP(D50394,order[],2,FALSE)+VLOOKUP(IF(F50394&gt;7,8,IF(F50394=0,1,F50394)),pitches[],2,FALSE)+VLOOKUP(IF(E50394&gt;0,1,E50394),rmatchups[],2,FALSE)</f>
        <v>#N/A</v>
      </c>
      <c r="K50394" t="e">
        <f t="shared" si="811"/>
        <v>#N/A</v>
      </c>
    </row>
    <row r="50395" spans="10:11" x14ac:dyDescent="0.35">
      <c r="J50395" t="e">
        <f>wOBA+VLOOKUP(D50395,order[],2,FALSE)+VLOOKUP(IF(F50395&gt;7,8,IF(F50395=0,1,F50395)),pitches[],2,FALSE)+VLOOKUP(IF(E50395&gt;0,1,E50395),rmatchups[],2,FALSE)</f>
        <v>#N/A</v>
      </c>
      <c r="K50395" t="e">
        <f t="shared" si="811"/>
        <v>#N/A</v>
      </c>
    </row>
    <row r="50396" spans="10:11" x14ac:dyDescent="0.35">
      <c r="J50396" t="e">
        <f>wOBA+VLOOKUP(D50396,order[],2,FALSE)+VLOOKUP(IF(F50396&gt;7,8,IF(F50396=0,1,F50396)),pitches[],2,FALSE)+VLOOKUP(IF(E50396&gt;0,1,E50396),rmatchups[],2,FALSE)</f>
        <v>#N/A</v>
      </c>
      <c r="K50396" t="e">
        <f t="shared" si="811"/>
        <v>#N/A</v>
      </c>
    </row>
    <row r="50397" spans="10:11" x14ac:dyDescent="0.35">
      <c r="J50397" t="e">
        <f>wOBA+VLOOKUP(D50397,order[],2,FALSE)+VLOOKUP(IF(F50397&gt;7,8,IF(F50397=0,1,F50397)),pitches[],2,FALSE)+VLOOKUP(IF(E50397&gt;0,1,E50397),rmatchups[],2,FALSE)</f>
        <v>#N/A</v>
      </c>
      <c r="K50397" t="e">
        <f t="shared" si="811"/>
        <v>#N/A</v>
      </c>
    </row>
    <row r="50398" spans="10:11" x14ac:dyDescent="0.35">
      <c r="J50398" t="e">
        <f>wOBA+VLOOKUP(D50398,order[],2,FALSE)+VLOOKUP(IF(F50398&gt;7,8,IF(F50398=0,1,F50398)),pitches[],2,FALSE)+VLOOKUP(IF(E50398&gt;0,1,E50398),rmatchups[],2,FALSE)</f>
        <v>#N/A</v>
      </c>
      <c r="K50398" t="e">
        <f t="shared" si="811"/>
        <v>#N/A</v>
      </c>
    </row>
    <row r="50399" spans="10:11" x14ac:dyDescent="0.35">
      <c r="J50399" t="e">
        <f>wOBA+VLOOKUP(D50399,order[],2,FALSE)+VLOOKUP(IF(F50399&gt;7,8,IF(F50399=0,1,F50399)),pitches[],2,FALSE)+VLOOKUP(IF(E50399&gt;0,1,E50399),rmatchups[],2,FALSE)</f>
        <v>#N/A</v>
      </c>
      <c r="K50399" t="e">
        <f t="shared" si="811"/>
        <v>#N/A</v>
      </c>
    </row>
    <row r="50400" spans="10:11" x14ac:dyDescent="0.35">
      <c r="J50400" t="e">
        <f>wOBA+VLOOKUP(D50400,order[],2,FALSE)+VLOOKUP(IF(F50400&gt;7,8,IF(F50400=0,1,F50400)),pitches[],2,FALSE)+VLOOKUP(IF(E50400&gt;0,1,E50400),rmatchups[],2,FALSE)</f>
        <v>#N/A</v>
      </c>
      <c r="K50400" t="e">
        <f t="shared" si="811"/>
        <v>#N/A</v>
      </c>
    </row>
    <row r="50401" spans="10:11" x14ac:dyDescent="0.35">
      <c r="J50401" t="e">
        <f>wOBA+VLOOKUP(D50401,order[],2,FALSE)+VLOOKUP(IF(F50401&gt;7,8,IF(F50401=0,1,F50401)),pitches[],2,FALSE)+VLOOKUP(IF(E50401&gt;0,1,E50401),rmatchups[],2,FALSE)</f>
        <v>#N/A</v>
      </c>
      <c r="K50401" t="e">
        <f t="shared" si="811"/>
        <v>#N/A</v>
      </c>
    </row>
    <row r="50402" spans="10:11" x14ac:dyDescent="0.35">
      <c r="J50402" t="e">
        <f>wOBA+VLOOKUP(D50402,order[],2,FALSE)+VLOOKUP(IF(F50402&gt;7,8,IF(F50402=0,1,F50402)),pitches[],2,FALSE)+VLOOKUP(IF(E50402&gt;0,1,E50402),rmatchups[],2,FALSE)</f>
        <v>#N/A</v>
      </c>
      <c r="K50402" t="e">
        <f t="shared" si="811"/>
        <v>#N/A</v>
      </c>
    </row>
    <row r="50403" spans="10:11" x14ac:dyDescent="0.35">
      <c r="J50403" t="e">
        <f>wOBA+VLOOKUP(D50403,order[],2,FALSE)+VLOOKUP(IF(F50403&gt;7,8,IF(F50403=0,1,F50403)),pitches[],2,FALSE)+VLOOKUP(IF(E50403&gt;0,1,E50403),rmatchups[],2,FALSE)</f>
        <v>#N/A</v>
      </c>
      <c r="K50403" t="e">
        <f t="shared" si="811"/>
        <v>#N/A</v>
      </c>
    </row>
    <row r="50404" spans="10:11" x14ac:dyDescent="0.35">
      <c r="J50404" t="e">
        <f>wOBA+VLOOKUP(D50404,order[],2,FALSE)+VLOOKUP(IF(F50404&gt;7,8,IF(F50404=0,1,F50404)),pitches[],2,FALSE)+VLOOKUP(IF(E50404&gt;0,1,E50404),rmatchups[],2,FALSE)</f>
        <v>#N/A</v>
      </c>
      <c r="K50404" t="e">
        <f t="shared" si="811"/>
        <v>#N/A</v>
      </c>
    </row>
    <row r="50405" spans="10:11" x14ac:dyDescent="0.35">
      <c r="J50405" t="e">
        <f>wOBA+VLOOKUP(D50405,order[],2,FALSE)+VLOOKUP(IF(F50405&gt;7,8,IF(F50405=0,1,F50405)),pitches[],2,FALSE)+VLOOKUP(IF(E50405&gt;0,1,E50405),rmatchups[],2,FALSE)</f>
        <v>#N/A</v>
      </c>
      <c r="K50405" t="e">
        <f t="shared" si="811"/>
        <v>#N/A</v>
      </c>
    </row>
    <row r="50406" spans="10:11" x14ac:dyDescent="0.35">
      <c r="J50406" t="e">
        <f>wOBA+VLOOKUP(D50406,order[],2,FALSE)+VLOOKUP(IF(F50406&gt;7,8,IF(F50406=0,1,F50406)),pitches[],2,FALSE)+VLOOKUP(IF(E50406&gt;0,1,E50406),rmatchups[],2,FALSE)</f>
        <v>#N/A</v>
      </c>
      <c r="K50406" t="e">
        <f t="shared" si="811"/>
        <v>#N/A</v>
      </c>
    </row>
    <row r="50407" spans="10:11" x14ac:dyDescent="0.35">
      <c r="J50407" t="e">
        <f>wOBA+VLOOKUP(D50407,order[],2,FALSE)+VLOOKUP(IF(F50407&gt;7,8,IF(F50407=0,1,F50407)),pitches[],2,FALSE)+VLOOKUP(IF(E50407&gt;0,1,E50407),rmatchups[],2,FALSE)</f>
        <v>#N/A</v>
      </c>
      <c r="K50407" t="e">
        <f t="shared" si="811"/>
        <v>#N/A</v>
      </c>
    </row>
    <row r="50408" spans="10:11" x14ac:dyDescent="0.35">
      <c r="J50408" t="e">
        <f>wOBA+VLOOKUP(D50408,order[],2,FALSE)+VLOOKUP(IF(F50408&gt;7,8,IF(F50408=0,1,F50408)),pitches[],2,FALSE)+VLOOKUP(IF(E50408&gt;0,1,E50408),rmatchups[],2,FALSE)</f>
        <v>#N/A</v>
      </c>
      <c r="K50408" t="e">
        <f t="shared" si="811"/>
        <v>#N/A</v>
      </c>
    </row>
    <row r="50409" spans="10:11" x14ac:dyDescent="0.35">
      <c r="J50409" t="e">
        <f>wOBA+VLOOKUP(D50409,order[],2,FALSE)+VLOOKUP(IF(F50409&gt;7,8,IF(F50409=0,1,F50409)),pitches[],2,FALSE)+VLOOKUP(IF(E50409&gt;0,1,E50409),rmatchups[],2,FALSE)</f>
        <v>#N/A</v>
      </c>
      <c r="K50409" t="e">
        <f t="shared" si="811"/>
        <v>#N/A</v>
      </c>
    </row>
    <row r="50410" spans="10:11" x14ac:dyDescent="0.35">
      <c r="J50410" t="e">
        <f>wOBA+VLOOKUP(D50410,order[],2,FALSE)+VLOOKUP(IF(F50410&gt;7,8,IF(F50410=0,1,F50410)),pitches[],2,FALSE)+VLOOKUP(IF(E50410&gt;0,1,E50410),rmatchups[],2,FALSE)</f>
        <v>#N/A</v>
      </c>
      <c r="K50410" t="e">
        <f t="shared" si="811"/>
        <v>#N/A</v>
      </c>
    </row>
    <row r="50411" spans="10:11" x14ac:dyDescent="0.35">
      <c r="J50411" t="e">
        <f>wOBA+VLOOKUP(D50411,order[],2,FALSE)+VLOOKUP(IF(F50411&gt;7,8,IF(F50411=0,1,F50411)),pitches[],2,FALSE)+VLOOKUP(IF(E50411&gt;0,1,E50411),rmatchups[],2,FALSE)</f>
        <v>#N/A</v>
      </c>
      <c r="K50411" t="e">
        <f t="shared" si="811"/>
        <v>#N/A</v>
      </c>
    </row>
    <row r="50412" spans="10:11" x14ac:dyDescent="0.35">
      <c r="J50412" t="e">
        <f>wOBA+VLOOKUP(D50412,order[],2,FALSE)+VLOOKUP(IF(F50412&gt;7,8,IF(F50412=0,1,F50412)),pitches[],2,FALSE)+VLOOKUP(IF(E50412&gt;0,1,E50412),rmatchups[],2,FALSE)</f>
        <v>#N/A</v>
      </c>
      <c r="K50412" t="e">
        <f t="shared" si="811"/>
        <v>#N/A</v>
      </c>
    </row>
    <row r="50413" spans="10:11" x14ac:dyDescent="0.35">
      <c r="J50413" t="e">
        <f>wOBA+VLOOKUP(D50413,order[],2,FALSE)+VLOOKUP(IF(F50413&gt;7,8,IF(F50413=0,1,F50413)),pitches[],2,FALSE)+VLOOKUP(IF(E50413&gt;0,1,E50413),rmatchups[],2,FALSE)</f>
        <v>#N/A</v>
      </c>
      <c r="K50413" t="e">
        <f t="shared" si="811"/>
        <v>#N/A</v>
      </c>
    </row>
    <row r="50414" spans="10:11" x14ac:dyDescent="0.35">
      <c r="J50414" t="e">
        <f>wOBA+VLOOKUP(D50414,order[],2,FALSE)+VLOOKUP(IF(F50414&gt;7,8,IF(F50414=0,1,F50414)),pitches[],2,FALSE)+VLOOKUP(IF(E50414&gt;0,1,E50414),rmatchups[],2,FALSE)</f>
        <v>#N/A</v>
      </c>
      <c r="K50414" t="e">
        <f t="shared" si="811"/>
        <v>#N/A</v>
      </c>
    </row>
    <row r="50415" spans="10:11" x14ac:dyDescent="0.35">
      <c r="J50415" t="e">
        <f>wOBA+VLOOKUP(D50415,order[],2,FALSE)+VLOOKUP(IF(F50415&gt;7,8,IF(F50415=0,1,F50415)),pitches[],2,FALSE)+VLOOKUP(IF(E50415&gt;0,1,E50415),rmatchups[],2,FALSE)</f>
        <v>#N/A</v>
      </c>
      <c r="K50415" t="e">
        <f t="shared" si="811"/>
        <v>#N/A</v>
      </c>
    </row>
    <row r="50416" spans="10:11" x14ac:dyDescent="0.35">
      <c r="J50416" t="e">
        <f>wOBA+VLOOKUP(D50416,order[],2,FALSE)+VLOOKUP(IF(F50416&gt;7,8,IF(F50416=0,1,F50416)),pitches[],2,FALSE)+VLOOKUP(IF(E50416&gt;0,1,E50416),rmatchups[],2,FALSE)</f>
        <v>#N/A</v>
      </c>
      <c r="K50416" t="e">
        <f t="shared" si="811"/>
        <v>#N/A</v>
      </c>
    </row>
    <row r="50417" spans="10:11" x14ac:dyDescent="0.35">
      <c r="J50417" t="e">
        <f>wOBA+VLOOKUP(D50417,order[],2,FALSE)+VLOOKUP(IF(F50417&gt;7,8,IF(F50417=0,1,F50417)),pitches[],2,FALSE)+VLOOKUP(IF(E50417&gt;0,1,E50417),rmatchups[],2,FALSE)</f>
        <v>#N/A</v>
      </c>
      <c r="K50417" t="e">
        <f t="shared" si="811"/>
        <v>#N/A</v>
      </c>
    </row>
    <row r="50418" spans="10:11" x14ac:dyDescent="0.35">
      <c r="J50418" t="e">
        <f>wOBA+VLOOKUP(D50418,order[],2,FALSE)+VLOOKUP(IF(F50418&gt;7,8,IF(F50418=0,1,F50418)),pitches[],2,FALSE)+VLOOKUP(IF(E50418&gt;0,1,E50418),rmatchups[],2,FALSE)</f>
        <v>#N/A</v>
      </c>
      <c r="K50418" t="e">
        <f t="shared" si="811"/>
        <v>#N/A</v>
      </c>
    </row>
    <row r="50419" spans="10:11" x14ac:dyDescent="0.35">
      <c r="J50419" t="e">
        <f>wOBA+VLOOKUP(D50419,order[],2,FALSE)+VLOOKUP(IF(F50419&gt;7,8,IF(F50419=0,1,F50419)),pitches[],2,FALSE)+VLOOKUP(IF(E50419&gt;0,1,E50419),rmatchups[],2,FALSE)</f>
        <v>#N/A</v>
      </c>
      <c r="K50419" t="e">
        <f t="shared" si="811"/>
        <v>#N/A</v>
      </c>
    </row>
    <row r="50420" spans="10:11" x14ac:dyDescent="0.35">
      <c r="J50420" t="e">
        <f>wOBA+VLOOKUP(D50420,order[],2,FALSE)+VLOOKUP(IF(F50420&gt;7,8,IF(F50420=0,1,F50420)),pitches[],2,FALSE)+VLOOKUP(IF(E50420&gt;0,1,E50420),rmatchups[],2,FALSE)</f>
        <v>#N/A</v>
      </c>
      <c r="K50420" t="e">
        <f t="shared" si="811"/>
        <v>#N/A</v>
      </c>
    </row>
    <row r="50421" spans="10:11" x14ac:dyDescent="0.35">
      <c r="J50421" t="e">
        <f>wOBA+VLOOKUP(D50421,order[],2,FALSE)+VLOOKUP(IF(F50421&gt;7,8,IF(F50421=0,1,F50421)),pitches[],2,FALSE)+VLOOKUP(IF(E50421&gt;0,1,E50421),rmatchups[],2,FALSE)</f>
        <v>#N/A</v>
      </c>
      <c r="K50421" t="e">
        <f t="shared" si="811"/>
        <v>#N/A</v>
      </c>
    </row>
    <row r="50422" spans="10:11" x14ac:dyDescent="0.35">
      <c r="J50422" t="e">
        <f>wOBA+VLOOKUP(D50422,order[],2,FALSE)+VLOOKUP(IF(F50422&gt;7,8,IF(F50422=0,1,F50422)),pitches[],2,FALSE)+VLOOKUP(IF(E50422&gt;0,1,E50422),rmatchups[],2,FALSE)</f>
        <v>#N/A</v>
      </c>
      <c r="K50422" t="e">
        <f t="shared" si="811"/>
        <v>#N/A</v>
      </c>
    </row>
    <row r="50423" spans="10:11" x14ac:dyDescent="0.35">
      <c r="J50423" t="e">
        <f>wOBA+VLOOKUP(D50423,order[],2,FALSE)+VLOOKUP(IF(F50423&gt;7,8,IF(F50423=0,1,F50423)),pitches[],2,FALSE)+VLOOKUP(IF(E50423&gt;0,1,E50423),rmatchups[],2,FALSE)</f>
        <v>#N/A</v>
      </c>
      <c r="K50423" t="e">
        <f t="shared" si="811"/>
        <v>#N/A</v>
      </c>
    </row>
    <row r="50424" spans="10:11" x14ac:dyDescent="0.35">
      <c r="J50424" t="e">
        <f>wOBA+VLOOKUP(D50424,order[],2,FALSE)+VLOOKUP(IF(F50424&gt;7,8,IF(F50424=0,1,F50424)),pitches[],2,FALSE)+VLOOKUP(IF(E50424&gt;0,1,E50424),rmatchups[],2,FALSE)</f>
        <v>#N/A</v>
      </c>
      <c r="K50424" t="e">
        <f t="shared" si="811"/>
        <v>#N/A</v>
      </c>
    </row>
    <row r="50425" spans="10:11" x14ac:dyDescent="0.35">
      <c r="J50425" t="e">
        <f>wOBA+VLOOKUP(D50425,order[],2,FALSE)+VLOOKUP(IF(F50425&gt;7,8,IF(F50425=0,1,F50425)),pitches[],2,FALSE)+VLOOKUP(IF(E50425&gt;0,1,E50425),rmatchups[],2,FALSE)</f>
        <v>#N/A</v>
      </c>
      <c r="K50425" t="e">
        <f t="shared" si="811"/>
        <v>#N/A</v>
      </c>
    </row>
    <row r="50426" spans="10:11" x14ac:dyDescent="0.35">
      <c r="J50426" t="e">
        <f>wOBA+VLOOKUP(D50426,order[],2,FALSE)+VLOOKUP(IF(F50426&gt;7,8,IF(F50426=0,1,F50426)),pitches[],2,FALSE)+VLOOKUP(IF(E50426&gt;0,1,E50426),rmatchups[],2,FALSE)</f>
        <v>#N/A</v>
      </c>
      <c r="K50426" t="e">
        <f t="shared" si="811"/>
        <v>#N/A</v>
      </c>
    </row>
    <row r="50427" spans="10:11" x14ac:dyDescent="0.35">
      <c r="J50427" t="e">
        <f>wOBA+VLOOKUP(D50427,order[],2,FALSE)+VLOOKUP(IF(F50427&gt;7,8,IF(F50427=0,1,F50427)),pitches[],2,FALSE)+VLOOKUP(IF(E50427&gt;0,1,E50427),rmatchups[],2,FALSE)</f>
        <v>#N/A</v>
      </c>
      <c r="K50427" t="e">
        <f t="shared" si="811"/>
        <v>#N/A</v>
      </c>
    </row>
    <row r="50428" spans="10:11" x14ac:dyDescent="0.35">
      <c r="J50428" t="e">
        <f>wOBA+VLOOKUP(D50428,order[],2,FALSE)+VLOOKUP(IF(F50428&gt;7,8,IF(F50428=0,1,F50428)),pitches[],2,FALSE)+VLOOKUP(IF(E50428&gt;0,1,E50428),rmatchups[],2,FALSE)</f>
        <v>#N/A</v>
      </c>
      <c r="K50428" t="e">
        <f t="shared" si="811"/>
        <v>#N/A</v>
      </c>
    </row>
    <row r="50429" spans="10:11" x14ac:dyDescent="0.35">
      <c r="J50429" t="e">
        <f>wOBA+VLOOKUP(D50429,order[],2,FALSE)+VLOOKUP(IF(F50429&gt;7,8,IF(F50429=0,1,F50429)),pitches[],2,FALSE)+VLOOKUP(IF(E50429&gt;0,1,E50429),rmatchups[],2,FALSE)</f>
        <v>#N/A</v>
      </c>
      <c r="K50429" t="e">
        <f t="shared" si="811"/>
        <v>#N/A</v>
      </c>
    </row>
    <row r="50430" spans="10:11" x14ac:dyDescent="0.35">
      <c r="J50430" t="e">
        <f>wOBA+VLOOKUP(D50430,order[],2,FALSE)+VLOOKUP(IF(F50430&gt;7,8,IF(F50430=0,1,F50430)),pitches[],2,FALSE)+VLOOKUP(IF(E50430&gt;0,1,E50430),rmatchups[],2,FALSE)</f>
        <v>#N/A</v>
      </c>
      <c r="K50430" t="e">
        <f t="shared" si="811"/>
        <v>#N/A</v>
      </c>
    </row>
    <row r="50431" spans="10:11" x14ac:dyDescent="0.35">
      <c r="J50431" t="e">
        <f>wOBA+VLOOKUP(D50431,order[],2,FALSE)+VLOOKUP(IF(F50431&gt;7,8,IF(F50431=0,1,F50431)),pitches[],2,FALSE)+VLOOKUP(IF(E50431&gt;0,1,E50431),rmatchups[],2,FALSE)</f>
        <v>#N/A</v>
      </c>
      <c r="K50431" t="e">
        <f t="shared" si="811"/>
        <v>#N/A</v>
      </c>
    </row>
    <row r="50432" spans="10:11" x14ac:dyDescent="0.35">
      <c r="J50432" t="e">
        <f>wOBA+VLOOKUP(D50432,order[],2,FALSE)+VLOOKUP(IF(F50432&gt;7,8,IF(F50432=0,1,F50432)),pitches[],2,FALSE)+VLOOKUP(IF(E50432&gt;0,1,E50432),rmatchups[],2,FALSE)</f>
        <v>#N/A</v>
      </c>
      <c r="K50432" t="e">
        <f t="shared" si="811"/>
        <v>#N/A</v>
      </c>
    </row>
    <row r="50433" spans="10:11" x14ac:dyDescent="0.35">
      <c r="J50433" t="e">
        <f>wOBA+VLOOKUP(D50433,order[],2,FALSE)+VLOOKUP(IF(F50433&gt;7,8,IF(F50433=0,1,F50433)),pitches[],2,FALSE)+VLOOKUP(IF(E50433&gt;0,1,E50433),rmatchups[],2,FALSE)</f>
        <v>#N/A</v>
      </c>
      <c r="K50433" t="e">
        <f t="shared" si="811"/>
        <v>#N/A</v>
      </c>
    </row>
    <row r="50434" spans="10:11" x14ac:dyDescent="0.35">
      <c r="J50434" t="e">
        <f>wOBA+VLOOKUP(D50434,order[],2,FALSE)+VLOOKUP(IF(F50434&gt;7,8,IF(F50434=0,1,F50434)),pitches[],2,FALSE)+VLOOKUP(IF(E50434&gt;0,1,E50434),rmatchups[],2,FALSE)</f>
        <v>#N/A</v>
      </c>
      <c r="K50434" t="e">
        <f t="shared" si="811"/>
        <v>#N/A</v>
      </c>
    </row>
    <row r="50435" spans="10:11" x14ac:dyDescent="0.35">
      <c r="J50435" t="e">
        <f>wOBA+VLOOKUP(D50435,order[],2,FALSE)+VLOOKUP(IF(F50435&gt;7,8,IF(F50435=0,1,F50435)),pitches[],2,FALSE)+VLOOKUP(IF(E50435&gt;0,1,E50435),rmatchups[],2,FALSE)</f>
        <v>#N/A</v>
      </c>
      <c r="K50435" t="e">
        <f t="shared" ref="K50435:K50498" si="812">H50435-J50435</f>
        <v>#N/A</v>
      </c>
    </row>
    <row r="50436" spans="10:11" x14ac:dyDescent="0.35">
      <c r="J50436" t="e">
        <f>wOBA+VLOOKUP(D50436,order[],2,FALSE)+VLOOKUP(IF(F50436&gt;7,8,IF(F50436=0,1,F50436)),pitches[],2,FALSE)+VLOOKUP(IF(E50436&gt;0,1,E50436),rmatchups[],2,FALSE)</f>
        <v>#N/A</v>
      </c>
      <c r="K50436" t="e">
        <f t="shared" si="812"/>
        <v>#N/A</v>
      </c>
    </row>
    <row r="50437" spans="10:11" x14ac:dyDescent="0.35">
      <c r="J50437" t="e">
        <f>wOBA+VLOOKUP(D50437,order[],2,FALSE)+VLOOKUP(IF(F50437&gt;7,8,IF(F50437=0,1,F50437)),pitches[],2,FALSE)+VLOOKUP(IF(E50437&gt;0,1,E50437),rmatchups[],2,FALSE)</f>
        <v>#N/A</v>
      </c>
      <c r="K50437" t="e">
        <f t="shared" si="812"/>
        <v>#N/A</v>
      </c>
    </row>
    <row r="50438" spans="10:11" x14ac:dyDescent="0.35">
      <c r="J50438" t="e">
        <f>wOBA+VLOOKUP(D50438,order[],2,FALSE)+VLOOKUP(IF(F50438&gt;7,8,IF(F50438=0,1,F50438)),pitches[],2,FALSE)+VLOOKUP(IF(E50438&gt;0,1,E50438),rmatchups[],2,FALSE)</f>
        <v>#N/A</v>
      </c>
      <c r="K50438" t="e">
        <f t="shared" si="812"/>
        <v>#N/A</v>
      </c>
    </row>
    <row r="50439" spans="10:11" x14ac:dyDescent="0.35">
      <c r="J50439" t="e">
        <f>wOBA+VLOOKUP(D50439,order[],2,FALSE)+VLOOKUP(IF(F50439&gt;7,8,IF(F50439=0,1,F50439)),pitches[],2,FALSE)+VLOOKUP(IF(E50439&gt;0,1,E50439),rmatchups[],2,FALSE)</f>
        <v>#N/A</v>
      </c>
      <c r="K50439" t="e">
        <f t="shared" si="812"/>
        <v>#N/A</v>
      </c>
    </row>
    <row r="50440" spans="10:11" x14ac:dyDescent="0.35">
      <c r="J50440" t="e">
        <f>wOBA+VLOOKUP(D50440,order[],2,FALSE)+VLOOKUP(IF(F50440&gt;7,8,IF(F50440=0,1,F50440)),pitches[],2,FALSE)+VLOOKUP(IF(E50440&gt;0,1,E50440),rmatchups[],2,FALSE)</f>
        <v>#N/A</v>
      </c>
      <c r="K50440" t="e">
        <f t="shared" si="812"/>
        <v>#N/A</v>
      </c>
    </row>
    <row r="50441" spans="10:11" x14ac:dyDescent="0.35">
      <c r="J50441" t="e">
        <f>wOBA+VLOOKUP(D50441,order[],2,FALSE)+VLOOKUP(IF(F50441&gt;7,8,IF(F50441=0,1,F50441)),pitches[],2,FALSE)+VLOOKUP(IF(E50441&gt;0,1,E50441),rmatchups[],2,FALSE)</f>
        <v>#N/A</v>
      </c>
      <c r="K50441" t="e">
        <f t="shared" si="812"/>
        <v>#N/A</v>
      </c>
    </row>
    <row r="50442" spans="10:11" x14ac:dyDescent="0.35">
      <c r="J50442" t="e">
        <f>wOBA+VLOOKUP(D50442,order[],2,FALSE)+VLOOKUP(IF(F50442&gt;7,8,IF(F50442=0,1,F50442)),pitches[],2,FALSE)+VLOOKUP(IF(E50442&gt;0,1,E50442),rmatchups[],2,FALSE)</f>
        <v>#N/A</v>
      </c>
      <c r="K50442" t="e">
        <f t="shared" si="812"/>
        <v>#N/A</v>
      </c>
    </row>
    <row r="50443" spans="10:11" x14ac:dyDescent="0.35">
      <c r="J50443" t="e">
        <f>wOBA+VLOOKUP(D50443,order[],2,FALSE)+VLOOKUP(IF(F50443&gt;7,8,IF(F50443=0,1,F50443)),pitches[],2,FALSE)+VLOOKUP(IF(E50443&gt;0,1,E50443),rmatchups[],2,FALSE)</f>
        <v>#N/A</v>
      </c>
      <c r="K50443" t="e">
        <f t="shared" si="812"/>
        <v>#N/A</v>
      </c>
    </row>
    <row r="50444" spans="10:11" x14ac:dyDescent="0.35">
      <c r="J50444" t="e">
        <f>wOBA+VLOOKUP(D50444,order[],2,FALSE)+VLOOKUP(IF(F50444&gt;7,8,IF(F50444=0,1,F50444)),pitches[],2,FALSE)+VLOOKUP(IF(E50444&gt;0,1,E50444),rmatchups[],2,FALSE)</f>
        <v>#N/A</v>
      </c>
      <c r="K50444" t="e">
        <f t="shared" si="812"/>
        <v>#N/A</v>
      </c>
    </row>
    <row r="50445" spans="10:11" x14ac:dyDescent="0.35">
      <c r="J50445" t="e">
        <f>wOBA+VLOOKUP(D50445,order[],2,FALSE)+VLOOKUP(IF(F50445&gt;7,8,IF(F50445=0,1,F50445)),pitches[],2,FALSE)+VLOOKUP(IF(E50445&gt;0,1,E50445),rmatchups[],2,FALSE)</f>
        <v>#N/A</v>
      </c>
      <c r="K50445" t="e">
        <f t="shared" si="812"/>
        <v>#N/A</v>
      </c>
    </row>
    <row r="50446" spans="10:11" x14ac:dyDescent="0.35">
      <c r="J50446" t="e">
        <f>wOBA+VLOOKUP(D50446,order[],2,FALSE)+VLOOKUP(IF(F50446&gt;7,8,IF(F50446=0,1,F50446)),pitches[],2,FALSE)+VLOOKUP(IF(E50446&gt;0,1,E50446),rmatchups[],2,FALSE)</f>
        <v>#N/A</v>
      </c>
      <c r="K50446" t="e">
        <f t="shared" si="812"/>
        <v>#N/A</v>
      </c>
    </row>
    <row r="50447" spans="10:11" x14ac:dyDescent="0.35">
      <c r="J50447" t="e">
        <f>wOBA+VLOOKUP(D50447,order[],2,FALSE)+VLOOKUP(IF(F50447&gt;7,8,IF(F50447=0,1,F50447)),pitches[],2,FALSE)+VLOOKUP(IF(E50447&gt;0,1,E50447),rmatchups[],2,FALSE)</f>
        <v>#N/A</v>
      </c>
      <c r="K50447" t="e">
        <f t="shared" si="812"/>
        <v>#N/A</v>
      </c>
    </row>
    <row r="50448" spans="10:11" x14ac:dyDescent="0.35">
      <c r="J50448" t="e">
        <f>wOBA+VLOOKUP(D50448,order[],2,FALSE)+VLOOKUP(IF(F50448&gt;7,8,IF(F50448=0,1,F50448)),pitches[],2,FALSE)+VLOOKUP(IF(E50448&gt;0,1,E50448),rmatchups[],2,FALSE)</f>
        <v>#N/A</v>
      </c>
      <c r="K50448" t="e">
        <f t="shared" si="812"/>
        <v>#N/A</v>
      </c>
    </row>
    <row r="50449" spans="10:11" x14ac:dyDescent="0.35">
      <c r="J50449" t="e">
        <f>wOBA+VLOOKUP(D50449,order[],2,FALSE)+VLOOKUP(IF(F50449&gt;7,8,IF(F50449=0,1,F50449)),pitches[],2,FALSE)+VLOOKUP(IF(E50449&gt;0,1,E50449),rmatchups[],2,FALSE)</f>
        <v>#N/A</v>
      </c>
      <c r="K50449" t="e">
        <f t="shared" si="812"/>
        <v>#N/A</v>
      </c>
    </row>
    <row r="50450" spans="10:11" x14ac:dyDescent="0.35">
      <c r="J50450" t="e">
        <f>wOBA+VLOOKUP(D50450,order[],2,FALSE)+VLOOKUP(IF(F50450&gt;7,8,IF(F50450=0,1,F50450)),pitches[],2,FALSE)+VLOOKUP(IF(E50450&gt;0,1,E50450),rmatchups[],2,FALSE)</f>
        <v>#N/A</v>
      </c>
      <c r="K50450" t="e">
        <f t="shared" si="812"/>
        <v>#N/A</v>
      </c>
    </row>
    <row r="50451" spans="10:11" x14ac:dyDescent="0.35">
      <c r="J50451" t="e">
        <f>wOBA+VLOOKUP(D50451,order[],2,FALSE)+VLOOKUP(IF(F50451&gt;7,8,IF(F50451=0,1,F50451)),pitches[],2,FALSE)+VLOOKUP(IF(E50451&gt;0,1,E50451),rmatchups[],2,FALSE)</f>
        <v>#N/A</v>
      </c>
      <c r="K50451" t="e">
        <f t="shared" si="812"/>
        <v>#N/A</v>
      </c>
    </row>
    <row r="50452" spans="10:11" x14ac:dyDescent="0.35">
      <c r="J50452" t="e">
        <f>wOBA+VLOOKUP(D50452,order[],2,FALSE)+VLOOKUP(IF(F50452&gt;7,8,IF(F50452=0,1,F50452)),pitches[],2,FALSE)+VLOOKUP(IF(E50452&gt;0,1,E50452),rmatchups[],2,FALSE)</f>
        <v>#N/A</v>
      </c>
      <c r="K50452" t="e">
        <f t="shared" si="812"/>
        <v>#N/A</v>
      </c>
    </row>
    <row r="50453" spans="10:11" x14ac:dyDescent="0.35">
      <c r="J50453" t="e">
        <f>wOBA+VLOOKUP(D50453,order[],2,FALSE)+VLOOKUP(IF(F50453&gt;7,8,IF(F50453=0,1,F50453)),pitches[],2,FALSE)+VLOOKUP(IF(E50453&gt;0,1,E50453),rmatchups[],2,FALSE)</f>
        <v>#N/A</v>
      </c>
      <c r="K50453" t="e">
        <f t="shared" si="812"/>
        <v>#N/A</v>
      </c>
    </row>
    <row r="50454" spans="10:11" x14ac:dyDescent="0.35">
      <c r="J50454" t="e">
        <f>wOBA+VLOOKUP(D50454,order[],2,FALSE)+VLOOKUP(IF(F50454&gt;7,8,IF(F50454=0,1,F50454)),pitches[],2,FALSE)+VLOOKUP(IF(E50454&gt;0,1,E50454),rmatchups[],2,FALSE)</f>
        <v>#N/A</v>
      </c>
      <c r="K50454" t="e">
        <f t="shared" si="812"/>
        <v>#N/A</v>
      </c>
    </row>
    <row r="50455" spans="10:11" x14ac:dyDescent="0.35">
      <c r="J50455" t="e">
        <f>wOBA+VLOOKUP(D50455,order[],2,FALSE)+VLOOKUP(IF(F50455&gt;7,8,IF(F50455=0,1,F50455)),pitches[],2,FALSE)+VLOOKUP(IF(E50455&gt;0,1,E50455),rmatchups[],2,FALSE)</f>
        <v>#N/A</v>
      </c>
      <c r="K50455" t="e">
        <f t="shared" si="812"/>
        <v>#N/A</v>
      </c>
    </row>
    <row r="50456" spans="10:11" x14ac:dyDescent="0.35">
      <c r="J50456" t="e">
        <f>wOBA+VLOOKUP(D50456,order[],2,FALSE)+VLOOKUP(IF(F50456&gt;7,8,IF(F50456=0,1,F50456)),pitches[],2,FALSE)+VLOOKUP(IF(E50456&gt;0,1,E50456),rmatchups[],2,FALSE)</f>
        <v>#N/A</v>
      </c>
      <c r="K50456" t="e">
        <f t="shared" si="812"/>
        <v>#N/A</v>
      </c>
    </row>
    <row r="50457" spans="10:11" x14ac:dyDescent="0.35">
      <c r="J50457" t="e">
        <f>wOBA+VLOOKUP(D50457,order[],2,FALSE)+VLOOKUP(IF(F50457&gt;7,8,IF(F50457=0,1,F50457)),pitches[],2,FALSE)+VLOOKUP(IF(E50457&gt;0,1,E50457),rmatchups[],2,FALSE)</f>
        <v>#N/A</v>
      </c>
      <c r="K50457" t="e">
        <f t="shared" si="812"/>
        <v>#N/A</v>
      </c>
    </row>
    <row r="50458" spans="10:11" x14ac:dyDescent="0.35">
      <c r="J50458" t="e">
        <f>wOBA+VLOOKUP(D50458,order[],2,FALSE)+VLOOKUP(IF(F50458&gt;7,8,IF(F50458=0,1,F50458)),pitches[],2,FALSE)+VLOOKUP(IF(E50458&gt;0,1,E50458),rmatchups[],2,FALSE)</f>
        <v>#N/A</v>
      </c>
      <c r="K50458" t="e">
        <f t="shared" si="812"/>
        <v>#N/A</v>
      </c>
    </row>
    <row r="50459" spans="10:11" x14ac:dyDescent="0.35">
      <c r="J50459" t="e">
        <f>wOBA+VLOOKUP(D50459,order[],2,FALSE)+VLOOKUP(IF(F50459&gt;7,8,IF(F50459=0,1,F50459)),pitches[],2,FALSE)+VLOOKUP(IF(E50459&gt;0,1,E50459),rmatchups[],2,FALSE)</f>
        <v>#N/A</v>
      </c>
      <c r="K50459" t="e">
        <f t="shared" si="812"/>
        <v>#N/A</v>
      </c>
    </row>
    <row r="50460" spans="10:11" x14ac:dyDescent="0.35">
      <c r="J50460" t="e">
        <f>wOBA+VLOOKUP(D50460,order[],2,FALSE)+VLOOKUP(IF(F50460&gt;7,8,IF(F50460=0,1,F50460)),pitches[],2,FALSE)+VLOOKUP(IF(E50460&gt;0,1,E50460),rmatchups[],2,FALSE)</f>
        <v>#N/A</v>
      </c>
      <c r="K50460" t="e">
        <f t="shared" si="812"/>
        <v>#N/A</v>
      </c>
    </row>
    <row r="50461" spans="10:11" x14ac:dyDescent="0.35">
      <c r="J50461" t="e">
        <f>wOBA+VLOOKUP(D50461,order[],2,FALSE)+VLOOKUP(IF(F50461&gt;7,8,IF(F50461=0,1,F50461)),pitches[],2,FALSE)+VLOOKUP(IF(E50461&gt;0,1,E50461),rmatchups[],2,FALSE)</f>
        <v>#N/A</v>
      </c>
      <c r="K50461" t="e">
        <f t="shared" si="812"/>
        <v>#N/A</v>
      </c>
    </row>
    <row r="50462" spans="10:11" x14ac:dyDescent="0.35">
      <c r="J50462" t="e">
        <f>wOBA+VLOOKUP(D50462,order[],2,FALSE)+VLOOKUP(IF(F50462&gt;7,8,IF(F50462=0,1,F50462)),pitches[],2,FALSE)+VLOOKUP(IF(E50462&gt;0,1,E50462),rmatchups[],2,FALSE)</f>
        <v>#N/A</v>
      </c>
      <c r="K50462" t="e">
        <f t="shared" si="812"/>
        <v>#N/A</v>
      </c>
    </row>
    <row r="50463" spans="10:11" x14ac:dyDescent="0.35">
      <c r="J50463" t="e">
        <f>wOBA+VLOOKUP(D50463,order[],2,FALSE)+VLOOKUP(IF(F50463&gt;7,8,IF(F50463=0,1,F50463)),pitches[],2,FALSE)+VLOOKUP(IF(E50463&gt;0,1,E50463),rmatchups[],2,FALSE)</f>
        <v>#N/A</v>
      </c>
      <c r="K50463" t="e">
        <f t="shared" si="812"/>
        <v>#N/A</v>
      </c>
    </row>
    <row r="50464" spans="10:11" x14ac:dyDescent="0.35">
      <c r="J50464" t="e">
        <f>wOBA+VLOOKUP(D50464,order[],2,FALSE)+VLOOKUP(IF(F50464&gt;7,8,IF(F50464=0,1,F50464)),pitches[],2,FALSE)+VLOOKUP(IF(E50464&gt;0,1,E50464),rmatchups[],2,FALSE)</f>
        <v>#N/A</v>
      </c>
      <c r="K50464" t="e">
        <f t="shared" si="812"/>
        <v>#N/A</v>
      </c>
    </row>
    <row r="50465" spans="10:11" x14ac:dyDescent="0.35">
      <c r="J50465" t="e">
        <f>wOBA+VLOOKUP(D50465,order[],2,FALSE)+VLOOKUP(IF(F50465&gt;7,8,IF(F50465=0,1,F50465)),pitches[],2,FALSE)+VLOOKUP(IF(E50465&gt;0,1,E50465),rmatchups[],2,FALSE)</f>
        <v>#N/A</v>
      </c>
      <c r="K50465" t="e">
        <f t="shared" si="812"/>
        <v>#N/A</v>
      </c>
    </row>
    <row r="50466" spans="10:11" x14ac:dyDescent="0.35">
      <c r="J50466" t="e">
        <f>wOBA+VLOOKUP(D50466,order[],2,FALSE)+VLOOKUP(IF(F50466&gt;7,8,IF(F50466=0,1,F50466)),pitches[],2,FALSE)+VLOOKUP(IF(E50466&gt;0,1,E50466),rmatchups[],2,FALSE)</f>
        <v>#N/A</v>
      </c>
      <c r="K50466" t="e">
        <f t="shared" si="812"/>
        <v>#N/A</v>
      </c>
    </row>
    <row r="50467" spans="10:11" x14ac:dyDescent="0.35">
      <c r="J50467" t="e">
        <f>wOBA+VLOOKUP(D50467,order[],2,FALSE)+VLOOKUP(IF(F50467&gt;7,8,IF(F50467=0,1,F50467)),pitches[],2,FALSE)+VLOOKUP(IF(E50467&gt;0,1,E50467),rmatchups[],2,FALSE)</f>
        <v>#N/A</v>
      </c>
      <c r="K50467" t="e">
        <f t="shared" si="812"/>
        <v>#N/A</v>
      </c>
    </row>
    <row r="50468" spans="10:11" x14ac:dyDescent="0.35">
      <c r="J50468" t="e">
        <f>wOBA+VLOOKUP(D50468,order[],2,FALSE)+VLOOKUP(IF(F50468&gt;7,8,IF(F50468=0,1,F50468)),pitches[],2,FALSE)+VLOOKUP(IF(E50468&gt;0,1,E50468),rmatchups[],2,FALSE)</f>
        <v>#N/A</v>
      </c>
      <c r="K50468" t="e">
        <f t="shared" si="812"/>
        <v>#N/A</v>
      </c>
    </row>
    <row r="50469" spans="10:11" x14ac:dyDescent="0.35">
      <c r="J50469" t="e">
        <f>wOBA+VLOOKUP(D50469,order[],2,FALSE)+VLOOKUP(IF(F50469&gt;7,8,IF(F50469=0,1,F50469)),pitches[],2,FALSE)+VLOOKUP(IF(E50469&gt;0,1,E50469),rmatchups[],2,FALSE)</f>
        <v>#N/A</v>
      </c>
      <c r="K50469" t="e">
        <f t="shared" si="812"/>
        <v>#N/A</v>
      </c>
    </row>
    <row r="50470" spans="10:11" x14ac:dyDescent="0.35">
      <c r="J50470" t="e">
        <f>wOBA+VLOOKUP(D50470,order[],2,FALSE)+VLOOKUP(IF(F50470&gt;7,8,IF(F50470=0,1,F50470)),pitches[],2,FALSE)+VLOOKUP(IF(E50470&gt;0,1,E50470),rmatchups[],2,FALSE)</f>
        <v>#N/A</v>
      </c>
      <c r="K50470" t="e">
        <f t="shared" si="812"/>
        <v>#N/A</v>
      </c>
    </row>
    <row r="50471" spans="10:11" x14ac:dyDescent="0.35">
      <c r="J50471" t="e">
        <f>wOBA+VLOOKUP(D50471,order[],2,FALSE)+VLOOKUP(IF(F50471&gt;7,8,IF(F50471=0,1,F50471)),pitches[],2,FALSE)+VLOOKUP(IF(E50471&gt;0,1,E50471),rmatchups[],2,FALSE)</f>
        <v>#N/A</v>
      </c>
      <c r="K50471" t="e">
        <f t="shared" si="812"/>
        <v>#N/A</v>
      </c>
    </row>
    <row r="50472" spans="10:11" x14ac:dyDescent="0.35">
      <c r="J50472" t="e">
        <f>wOBA+VLOOKUP(D50472,order[],2,FALSE)+VLOOKUP(IF(F50472&gt;7,8,IF(F50472=0,1,F50472)),pitches[],2,FALSE)+VLOOKUP(IF(E50472&gt;0,1,E50472),rmatchups[],2,FALSE)</f>
        <v>#N/A</v>
      </c>
      <c r="K50472" t="e">
        <f t="shared" si="812"/>
        <v>#N/A</v>
      </c>
    </row>
    <row r="50473" spans="10:11" x14ac:dyDescent="0.35">
      <c r="J50473" t="e">
        <f>wOBA+VLOOKUP(D50473,order[],2,FALSE)+VLOOKUP(IF(F50473&gt;7,8,IF(F50473=0,1,F50473)),pitches[],2,FALSE)+VLOOKUP(IF(E50473&gt;0,1,E50473),rmatchups[],2,FALSE)</f>
        <v>#N/A</v>
      </c>
      <c r="K50473" t="e">
        <f t="shared" si="812"/>
        <v>#N/A</v>
      </c>
    </row>
    <row r="50474" spans="10:11" x14ac:dyDescent="0.35">
      <c r="J50474" t="e">
        <f>wOBA+VLOOKUP(D50474,order[],2,FALSE)+VLOOKUP(IF(F50474&gt;7,8,IF(F50474=0,1,F50474)),pitches[],2,FALSE)+VLOOKUP(IF(E50474&gt;0,1,E50474),rmatchups[],2,FALSE)</f>
        <v>#N/A</v>
      </c>
      <c r="K50474" t="e">
        <f t="shared" si="812"/>
        <v>#N/A</v>
      </c>
    </row>
    <row r="50475" spans="10:11" x14ac:dyDescent="0.35">
      <c r="J50475" t="e">
        <f>wOBA+VLOOKUP(D50475,order[],2,FALSE)+VLOOKUP(IF(F50475&gt;7,8,IF(F50475=0,1,F50475)),pitches[],2,FALSE)+VLOOKUP(IF(E50475&gt;0,1,E50475),rmatchups[],2,FALSE)</f>
        <v>#N/A</v>
      </c>
      <c r="K50475" t="e">
        <f t="shared" si="812"/>
        <v>#N/A</v>
      </c>
    </row>
    <row r="50476" spans="10:11" x14ac:dyDescent="0.35">
      <c r="J50476" t="e">
        <f>wOBA+VLOOKUP(D50476,order[],2,FALSE)+VLOOKUP(IF(F50476&gt;7,8,IF(F50476=0,1,F50476)),pitches[],2,FALSE)+VLOOKUP(IF(E50476&gt;0,1,E50476),rmatchups[],2,FALSE)</f>
        <v>#N/A</v>
      </c>
      <c r="K50476" t="e">
        <f t="shared" si="812"/>
        <v>#N/A</v>
      </c>
    </row>
    <row r="50477" spans="10:11" x14ac:dyDescent="0.35">
      <c r="J50477" t="e">
        <f>wOBA+VLOOKUP(D50477,order[],2,FALSE)+VLOOKUP(IF(F50477&gt;7,8,IF(F50477=0,1,F50477)),pitches[],2,FALSE)+VLOOKUP(IF(E50477&gt;0,1,E50477),rmatchups[],2,FALSE)</f>
        <v>#N/A</v>
      </c>
      <c r="K50477" t="e">
        <f t="shared" si="812"/>
        <v>#N/A</v>
      </c>
    </row>
    <row r="50478" spans="10:11" x14ac:dyDescent="0.35">
      <c r="J50478" t="e">
        <f>wOBA+VLOOKUP(D50478,order[],2,FALSE)+VLOOKUP(IF(F50478&gt;7,8,IF(F50478=0,1,F50478)),pitches[],2,FALSE)+VLOOKUP(IF(E50478&gt;0,1,E50478),rmatchups[],2,FALSE)</f>
        <v>#N/A</v>
      </c>
      <c r="K50478" t="e">
        <f t="shared" si="812"/>
        <v>#N/A</v>
      </c>
    </row>
    <row r="50479" spans="10:11" x14ac:dyDescent="0.35">
      <c r="J50479" t="e">
        <f>wOBA+VLOOKUP(D50479,order[],2,FALSE)+VLOOKUP(IF(F50479&gt;7,8,IF(F50479=0,1,F50479)),pitches[],2,FALSE)+VLOOKUP(IF(E50479&gt;0,1,E50479),rmatchups[],2,FALSE)</f>
        <v>#N/A</v>
      </c>
      <c r="K50479" t="e">
        <f t="shared" si="812"/>
        <v>#N/A</v>
      </c>
    </row>
    <row r="50480" spans="10:11" x14ac:dyDescent="0.35">
      <c r="J50480" t="e">
        <f>wOBA+VLOOKUP(D50480,order[],2,FALSE)+VLOOKUP(IF(F50480&gt;7,8,IF(F50480=0,1,F50480)),pitches[],2,FALSE)+VLOOKUP(IF(E50480&gt;0,1,E50480),rmatchups[],2,FALSE)</f>
        <v>#N/A</v>
      </c>
      <c r="K50480" t="e">
        <f t="shared" si="812"/>
        <v>#N/A</v>
      </c>
    </row>
    <row r="50481" spans="10:11" x14ac:dyDescent="0.35">
      <c r="J50481" t="e">
        <f>wOBA+VLOOKUP(D50481,order[],2,FALSE)+VLOOKUP(IF(F50481&gt;7,8,IF(F50481=0,1,F50481)),pitches[],2,FALSE)+VLOOKUP(IF(E50481&gt;0,1,E50481),rmatchups[],2,FALSE)</f>
        <v>#N/A</v>
      </c>
      <c r="K50481" t="e">
        <f t="shared" si="812"/>
        <v>#N/A</v>
      </c>
    </row>
    <row r="50482" spans="10:11" x14ac:dyDescent="0.35">
      <c r="J50482" t="e">
        <f>wOBA+VLOOKUP(D50482,order[],2,FALSE)+VLOOKUP(IF(F50482&gt;7,8,IF(F50482=0,1,F50482)),pitches[],2,FALSE)+VLOOKUP(IF(E50482&gt;0,1,E50482),rmatchups[],2,FALSE)</f>
        <v>#N/A</v>
      </c>
      <c r="K50482" t="e">
        <f t="shared" si="812"/>
        <v>#N/A</v>
      </c>
    </row>
    <row r="50483" spans="10:11" x14ac:dyDescent="0.35">
      <c r="J50483" t="e">
        <f>wOBA+VLOOKUP(D50483,order[],2,FALSE)+VLOOKUP(IF(F50483&gt;7,8,IF(F50483=0,1,F50483)),pitches[],2,FALSE)+VLOOKUP(IF(E50483&gt;0,1,E50483),rmatchups[],2,FALSE)</f>
        <v>#N/A</v>
      </c>
      <c r="K50483" t="e">
        <f t="shared" si="812"/>
        <v>#N/A</v>
      </c>
    </row>
    <row r="50484" spans="10:11" x14ac:dyDescent="0.35">
      <c r="J50484" t="e">
        <f>wOBA+VLOOKUP(D50484,order[],2,FALSE)+VLOOKUP(IF(F50484&gt;7,8,IF(F50484=0,1,F50484)),pitches[],2,FALSE)+VLOOKUP(IF(E50484&gt;0,1,E50484),rmatchups[],2,FALSE)</f>
        <v>#N/A</v>
      </c>
      <c r="K50484" t="e">
        <f t="shared" si="812"/>
        <v>#N/A</v>
      </c>
    </row>
    <row r="50485" spans="10:11" x14ac:dyDescent="0.35">
      <c r="J50485" t="e">
        <f>wOBA+VLOOKUP(D50485,order[],2,FALSE)+VLOOKUP(IF(F50485&gt;7,8,IF(F50485=0,1,F50485)),pitches[],2,FALSE)+VLOOKUP(IF(E50485&gt;0,1,E50485),rmatchups[],2,FALSE)</f>
        <v>#N/A</v>
      </c>
      <c r="K50485" t="e">
        <f t="shared" si="812"/>
        <v>#N/A</v>
      </c>
    </row>
    <row r="50486" spans="10:11" x14ac:dyDescent="0.35">
      <c r="J50486" t="e">
        <f>wOBA+VLOOKUP(D50486,order[],2,FALSE)+VLOOKUP(IF(F50486&gt;7,8,IF(F50486=0,1,F50486)),pitches[],2,FALSE)+VLOOKUP(IF(E50486&gt;0,1,E50486),rmatchups[],2,FALSE)</f>
        <v>#N/A</v>
      </c>
      <c r="K50486" t="e">
        <f t="shared" si="812"/>
        <v>#N/A</v>
      </c>
    </row>
    <row r="50487" spans="10:11" x14ac:dyDescent="0.35">
      <c r="J50487" t="e">
        <f>wOBA+VLOOKUP(D50487,order[],2,FALSE)+VLOOKUP(IF(F50487&gt;7,8,IF(F50487=0,1,F50487)),pitches[],2,FALSE)+VLOOKUP(IF(E50487&gt;0,1,E50487),rmatchups[],2,FALSE)</f>
        <v>#N/A</v>
      </c>
      <c r="K50487" t="e">
        <f t="shared" si="812"/>
        <v>#N/A</v>
      </c>
    </row>
    <row r="50488" spans="10:11" x14ac:dyDescent="0.35">
      <c r="J50488" t="e">
        <f>wOBA+VLOOKUP(D50488,order[],2,FALSE)+VLOOKUP(IF(F50488&gt;7,8,IF(F50488=0,1,F50488)),pitches[],2,FALSE)+VLOOKUP(IF(E50488&gt;0,1,E50488),rmatchups[],2,FALSE)</f>
        <v>#N/A</v>
      </c>
      <c r="K50488" t="e">
        <f t="shared" si="812"/>
        <v>#N/A</v>
      </c>
    </row>
    <row r="50489" spans="10:11" x14ac:dyDescent="0.35">
      <c r="J50489" t="e">
        <f>wOBA+VLOOKUP(D50489,order[],2,FALSE)+VLOOKUP(IF(F50489&gt;7,8,IF(F50489=0,1,F50489)),pitches[],2,FALSE)+VLOOKUP(IF(E50489&gt;0,1,E50489),rmatchups[],2,FALSE)</f>
        <v>#N/A</v>
      </c>
      <c r="K50489" t="e">
        <f t="shared" si="812"/>
        <v>#N/A</v>
      </c>
    </row>
    <row r="50490" spans="10:11" x14ac:dyDescent="0.35">
      <c r="J50490" t="e">
        <f>wOBA+VLOOKUP(D50490,order[],2,FALSE)+VLOOKUP(IF(F50490&gt;7,8,IF(F50490=0,1,F50490)),pitches[],2,FALSE)+VLOOKUP(IF(E50490&gt;0,1,E50490),rmatchups[],2,FALSE)</f>
        <v>#N/A</v>
      </c>
      <c r="K50490" t="e">
        <f t="shared" si="812"/>
        <v>#N/A</v>
      </c>
    </row>
    <row r="50491" spans="10:11" x14ac:dyDescent="0.35">
      <c r="J50491" t="e">
        <f>wOBA+VLOOKUP(D50491,order[],2,FALSE)+VLOOKUP(IF(F50491&gt;7,8,IF(F50491=0,1,F50491)),pitches[],2,FALSE)+VLOOKUP(IF(E50491&gt;0,1,E50491),rmatchups[],2,FALSE)</f>
        <v>#N/A</v>
      </c>
      <c r="K50491" t="e">
        <f t="shared" si="812"/>
        <v>#N/A</v>
      </c>
    </row>
    <row r="50492" spans="10:11" x14ac:dyDescent="0.35">
      <c r="J50492" t="e">
        <f>wOBA+VLOOKUP(D50492,order[],2,FALSE)+VLOOKUP(IF(F50492&gt;7,8,IF(F50492=0,1,F50492)),pitches[],2,FALSE)+VLOOKUP(IF(E50492&gt;0,1,E50492),rmatchups[],2,FALSE)</f>
        <v>#N/A</v>
      </c>
      <c r="K50492" t="e">
        <f t="shared" si="812"/>
        <v>#N/A</v>
      </c>
    </row>
    <row r="50493" spans="10:11" x14ac:dyDescent="0.35">
      <c r="J50493" t="e">
        <f>wOBA+VLOOKUP(D50493,order[],2,FALSE)+VLOOKUP(IF(F50493&gt;7,8,IF(F50493=0,1,F50493)),pitches[],2,FALSE)+VLOOKUP(IF(E50493&gt;0,1,E50493),rmatchups[],2,FALSE)</f>
        <v>#N/A</v>
      </c>
      <c r="K50493" t="e">
        <f t="shared" si="812"/>
        <v>#N/A</v>
      </c>
    </row>
    <row r="50494" spans="10:11" x14ac:dyDescent="0.35">
      <c r="J50494" t="e">
        <f>wOBA+VLOOKUP(D50494,order[],2,FALSE)+VLOOKUP(IF(F50494&gt;7,8,IF(F50494=0,1,F50494)),pitches[],2,FALSE)+VLOOKUP(IF(E50494&gt;0,1,E50494),rmatchups[],2,FALSE)</f>
        <v>#N/A</v>
      </c>
      <c r="K50494" t="e">
        <f t="shared" si="812"/>
        <v>#N/A</v>
      </c>
    </row>
    <row r="50495" spans="10:11" x14ac:dyDescent="0.35">
      <c r="J50495" t="e">
        <f>wOBA+VLOOKUP(D50495,order[],2,FALSE)+VLOOKUP(IF(F50495&gt;7,8,IF(F50495=0,1,F50495)),pitches[],2,FALSE)+VLOOKUP(IF(E50495&gt;0,1,E50495),rmatchups[],2,FALSE)</f>
        <v>#N/A</v>
      </c>
      <c r="K50495" t="e">
        <f t="shared" si="812"/>
        <v>#N/A</v>
      </c>
    </row>
    <row r="50496" spans="10:11" x14ac:dyDescent="0.35">
      <c r="J50496" t="e">
        <f>wOBA+VLOOKUP(D50496,order[],2,FALSE)+VLOOKUP(IF(F50496&gt;7,8,IF(F50496=0,1,F50496)),pitches[],2,FALSE)+VLOOKUP(IF(E50496&gt;0,1,E50496),rmatchups[],2,FALSE)</f>
        <v>#N/A</v>
      </c>
      <c r="K50496" t="e">
        <f t="shared" si="812"/>
        <v>#N/A</v>
      </c>
    </row>
    <row r="50497" spans="10:11" x14ac:dyDescent="0.35">
      <c r="J50497" t="e">
        <f>wOBA+VLOOKUP(D50497,order[],2,FALSE)+VLOOKUP(IF(F50497&gt;7,8,IF(F50497=0,1,F50497)),pitches[],2,FALSE)+VLOOKUP(IF(E50497&gt;0,1,E50497),rmatchups[],2,FALSE)</f>
        <v>#N/A</v>
      </c>
      <c r="K50497" t="e">
        <f t="shared" si="812"/>
        <v>#N/A</v>
      </c>
    </row>
    <row r="50498" spans="10:11" x14ac:dyDescent="0.35">
      <c r="J50498" t="e">
        <f>wOBA+VLOOKUP(D50498,order[],2,FALSE)+VLOOKUP(IF(F50498&gt;7,8,IF(F50498=0,1,F50498)),pitches[],2,FALSE)+VLOOKUP(IF(E50498&gt;0,1,E50498),rmatchups[],2,FALSE)</f>
        <v>#N/A</v>
      </c>
      <c r="K50498" t="e">
        <f t="shared" si="812"/>
        <v>#N/A</v>
      </c>
    </row>
    <row r="50499" spans="10:11" x14ac:dyDescent="0.35">
      <c r="J50499" t="e">
        <f>wOBA+VLOOKUP(D50499,order[],2,FALSE)+VLOOKUP(IF(F50499&gt;7,8,IF(F50499=0,1,F50499)),pitches[],2,FALSE)+VLOOKUP(IF(E50499&gt;0,1,E50499),rmatchups[],2,FALSE)</f>
        <v>#N/A</v>
      </c>
      <c r="K50499" t="e">
        <f t="shared" ref="K50499:K50562" si="813">H50499-J50499</f>
        <v>#N/A</v>
      </c>
    </row>
    <row r="50500" spans="10:11" x14ac:dyDescent="0.35">
      <c r="J50500" t="e">
        <f>wOBA+VLOOKUP(D50500,order[],2,FALSE)+VLOOKUP(IF(F50500&gt;7,8,IF(F50500=0,1,F50500)),pitches[],2,FALSE)+VLOOKUP(IF(E50500&gt;0,1,E50500),rmatchups[],2,FALSE)</f>
        <v>#N/A</v>
      </c>
      <c r="K50500" t="e">
        <f t="shared" si="813"/>
        <v>#N/A</v>
      </c>
    </row>
    <row r="50501" spans="10:11" x14ac:dyDescent="0.35">
      <c r="J50501" t="e">
        <f>wOBA+VLOOKUP(D50501,order[],2,FALSE)+VLOOKUP(IF(F50501&gt;7,8,IF(F50501=0,1,F50501)),pitches[],2,FALSE)+VLOOKUP(IF(E50501&gt;0,1,E50501),rmatchups[],2,FALSE)</f>
        <v>#N/A</v>
      </c>
      <c r="K50501" t="e">
        <f t="shared" si="813"/>
        <v>#N/A</v>
      </c>
    </row>
    <row r="50502" spans="10:11" x14ac:dyDescent="0.35">
      <c r="J50502" t="e">
        <f>wOBA+VLOOKUP(D50502,order[],2,FALSE)+VLOOKUP(IF(F50502&gt;7,8,IF(F50502=0,1,F50502)),pitches[],2,FALSE)+VLOOKUP(IF(E50502&gt;0,1,E50502),rmatchups[],2,FALSE)</f>
        <v>#N/A</v>
      </c>
      <c r="K50502" t="e">
        <f t="shared" si="813"/>
        <v>#N/A</v>
      </c>
    </row>
    <row r="50503" spans="10:11" x14ac:dyDescent="0.35">
      <c r="J50503" t="e">
        <f>wOBA+VLOOKUP(D50503,order[],2,FALSE)+VLOOKUP(IF(F50503&gt;7,8,IF(F50503=0,1,F50503)),pitches[],2,FALSE)+VLOOKUP(IF(E50503&gt;0,1,E50503),rmatchups[],2,FALSE)</f>
        <v>#N/A</v>
      </c>
      <c r="K50503" t="e">
        <f t="shared" si="813"/>
        <v>#N/A</v>
      </c>
    </row>
    <row r="50504" spans="10:11" x14ac:dyDescent="0.35">
      <c r="J50504" t="e">
        <f>wOBA+VLOOKUP(D50504,order[],2,FALSE)+VLOOKUP(IF(F50504&gt;7,8,IF(F50504=0,1,F50504)),pitches[],2,FALSE)+VLOOKUP(IF(E50504&gt;0,1,E50504),rmatchups[],2,FALSE)</f>
        <v>#N/A</v>
      </c>
      <c r="K50504" t="e">
        <f t="shared" si="813"/>
        <v>#N/A</v>
      </c>
    </row>
    <row r="50505" spans="10:11" x14ac:dyDescent="0.35">
      <c r="J50505" t="e">
        <f>wOBA+VLOOKUP(D50505,order[],2,FALSE)+VLOOKUP(IF(F50505&gt;7,8,IF(F50505=0,1,F50505)),pitches[],2,FALSE)+VLOOKUP(IF(E50505&gt;0,1,E50505),rmatchups[],2,FALSE)</f>
        <v>#N/A</v>
      </c>
      <c r="K50505" t="e">
        <f t="shared" si="813"/>
        <v>#N/A</v>
      </c>
    </row>
    <row r="50506" spans="10:11" x14ac:dyDescent="0.35">
      <c r="J50506" t="e">
        <f>wOBA+VLOOKUP(D50506,order[],2,FALSE)+VLOOKUP(IF(F50506&gt;7,8,IF(F50506=0,1,F50506)),pitches[],2,FALSE)+VLOOKUP(IF(E50506&gt;0,1,E50506),rmatchups[],2,FALSE)</f>
        <v>#N/A</v>
      </c>
      <c r="K50506" t="e">
        <f t="shared" si="813"/>
        <v>#N/A</v>
      </c>
    </row>
    <row r="50507" spans="10:11" x14ac:dyDescent="0.35">
      <c r="J50507" t="e">
        <f>wOBA+VLOOKUP(D50507,order[],2,FALSE)+VLOOKUP(IF(F50507&gt;7,8,IF(F50507=0,1,F50507)),pitches[],2,FALSE)+VLOOKUP(IF(E50507&gt;0,1,E50507),rmatchups[],2,FALSE)</f>
        <v>#N/A</v>
      </c>
      <c r="K50507" t="e">
        <f t="shared" si="813"/>
        <v>#N/A</v>
      </c>
    </row>
    <row r="50508" spans="10:11" x14ac:dyDescent="0.35">
      <c r="J50508" t="e">
        <f>wOBA+VLOOKUP(D50508,order[],2,FALSE)+VLOOKUP(IF(F50508&gt;7,8,IF(F50508=0,1,F50508)),pitches[],2,FALSE)+VLOOKUP(IF(E50508&gt;0,1,E50508),rmatchups[],2,FALSE)</f>
        <v>#N/A</v>
      </c>
      <c r="K50508" t="e">
        <f t="shared" si="813"/>
        <v>#N/A</v>
      </c>
    </row>
    <row r="50509" spans="10:11" x14ac:dyDescent="0.35">
      <c r="J50509" t="e">
        <f>wOBA+VLOOKUP(D50509,order[],2,FALSE)+VLOOKUP(IF(F50509&gt;7,8,IF(F50509=0,1,F50509)),pitches[],2,FALSE)+VLOOKUP(IF(E50509&gt;0,1,E50509),rmatchups[],2,FALSE)</f>
        <v>#N/A</v>
      </c>
      <c r="K50509" t="e">
        <f t="shared" si="813"/>
        <v>#N/A</v>
      </c>
    </row>
    <row r="50510" spans="10:11" x14ac:dyDescent="0.35">
      <c r="J50510" t="e">
        <f>wOBA+VLOOKUP(D50510,order[],2,FALSE)+VLOOKUP(IF(F50510&gt;7,8,IF(F50510=0,1,F50510)),pitches[],2,FALSE)+VLOOKUP(IF(E50510&gt;0,1,E50510),rmatchups[],2,FALSE)</f>
        <v>#N/A</v>
      </c>
      <c r="K50510" t="e">
        <f t="shared" si="813"/>
        <v>#N/A</v>
      </c>
    </row>
    <row r="50511" spans="10:11" x14ac:dyDescent="0.35">
      <c r="J50511" t="e">
        <f>wOBA+VLOOKUP(D50511,order[],2,FALSE)+VLOOKUP(IF(F50511&gt;7,8,IF(F50511=0,1,F50511)),pitches[],2,FALSE)+VLOOKUP(IF(E50511&gt;0,1,E50511),rmatchups[],2,FALSE)</f>
        <v>#N/A</v>
      </c>
      <c r="K50511" t="e">
        <f t="shared" si="813"/>
        <v>#N/A</v>
      </c>
    </row>
    <row r="50512" spans="10:11" x14ac:dyDescent="0.35">
      <c r="J50512" t="e">
        <f>wOBA+VLOOKUP(D50512,order[],2,FALSE)+VLOOKUP(IF(F50512&gt;7,8,IF(F50512=0,1,F50512)),pitches[],2,FALSE)+VLOOKUP(IF(E50512&gt;0,1,E50512),rmatchups[],2,FALSE)</f>
        <v>#N/A</v>
      </c>
      <c r="K50512" t="e">
        <f t="shared" si="813"/>
        <v>#N/A</v>
      </c>
    </row>
    <row r="50513" spans="10:11" x14ac:dyDescent="0.35">
      <c r="J50513" t="e">
        <f>wOBA+VLOOKUP(D50513,order[],2,FALSE)+VLOOKUP(IF(F50513&gt;7,8,IF(F50513=0,1,F50513)),pitches[],2,FALSE)+VLOOKUP(IF(E50513&gt;0,1,E50513),rmatchups[],2,FALSE)</f>
        <v>#N/A</v>
      </c>
      <c r="K50513" t="e">
        <f t="shared" si="813"/>
        <v>#N/A</v>
      </c>
    </row>
    <row r="50514" spans="10:11" x14ac:dyDescent="0.35">
      <c r="J50514" t="e">
        <f>wOBA+VLOOKUP(D50514,order[],2,FALSE)+VLOOKUP(IF(F50514&gt;7,8,IF(F50514=0,1,F50514)),pitches[],2,FALSE)+VLOOKUP(IF(E50514&gt;0,1,E50514),rmatchups[],2,FALSE)</f>
        <v>#N/A</v>
      </c>
      <c r="K50514" t="e">
        <f t="shared" si="813"/>
        <v>#N/A</v>
      </c>
    </row>
    <row r="50515" spans="10:11" x14ac:dyDescent="0.35">
      <c r="J50515" t="e">
        <f>wOBA+VLOOKUP(D50515,order[],2,FALSE)+VLOOKUP(IF(F50515&gt;7,8,IF(F50515=0,1,F50515)),pitches[],2,FALSE)+VLOOKUP(IF(E50515&gt;0,1,E50515),rmatchups[],2,FALSE)</f>
        <v>#N/A</v>
      </c>
      <c r="K50515" t="e">
        <f t="shared" si="813"/>
        <v>#N/A</v>
      </c>
    </row>
    <row r="50516" spans="10:11" x14ac:dyDescent="0.35">
      <c r="J50516" t="e">
        <f>wOBA+VLOOKUP(D50516,order[],2,FALSE)+VLOOKUP(IF(F50516&gt;7,8,IF(F50516=0,1,F50516)),pitches[],2,FALSE)+VLOOKUP(IF(E50516&gt;0,1,E50516),rmatchups[],2,FALSE)</f>
        <v>#N/A</v>
      </c>
      <c r="K50516" t="e">
        <f t="shared" si="813"/>
        <v>#N/A</v>
      </c>
    </row>
    <row r="50517" spans="10:11" x14ac:dyDescent="0.35">
      <c r="J50517" t="e">
        <f>wOBA+VLOOKUP(D50517,order[],2,FALSE)+VLOOKUP(IF(F50517&gt;7,8,IF(F50517=0,1,F50517)),pitches[],2,FALSE)+VLOOKUP(IF(E50517&gt;0,1,E50517),rmatchups[],2,FALSE)</f>
        <v>#N/A</v>
      </c>
      <c r="K50517" t="e">
        <f t="shared" si="813"/>
        <v>#N/A</v>
      </c>
    </row>
    <row r="50518" spans="10:11" x14ac:dyDescent="0.35">
      <c r="J50518" t="e">
        <f>wOBA+VLOOKUP(D50518,order[],2,FALSE)+VLOOKUP(IF(F50518&gt;7,8,IF(F50518=0,1,F50518)),pitches[],2,FALSE)+VLOOKUP(IF(E50518&gt;0,1,E50518),rmatchups[],2,FALSE)</f>
        <v>#N/A</v>
      </c>
      <c r="K50518" t="e">
        <f t="shared" si="813"/>
        <v>#N/A</v>
      </c>
    </row>
    <row r="50519" spans="10:11" x14ac:dyDescent="0.35">
      <c r="J50519" t="e">
        <f>wOBA+VLOOKUP(D50519,order[],2,FALSE)+VLOOKUP(IF(F50519&gt;7,8,IF(F50519=0,1,F50519)),pitches[],2,FALSE)+VLOOKUP(IF(E50519&gt;0,1,E50519),rmatchups[],2,FALSE)</f>
        <v>#N/A</v>
      </c>
      <c r="K50519" t="e">
        <f t="shared" si="813"/>
        <v>#N/A</v>
      </c>
    </row>
    <row r="50520" spans="10:11" x14ac:dyDescent="0.35">
      <c r="J50520" t="e">
        <f>wOBA+VLOOKUP(D50520,order[],2,FALSE)+VLOOKUP(IF(F50520&gt;7,8,IF(F50520=0,1,F50520)),pitches[],2,FALSE)+VLOOKUP(IF(E50520&gt;0,1,E50520),rmatchups[],2,FALSE)</f>
        <v>#N/A</v>
      </c>
      <c r="K50520" t="e">
        <f t="shared" si="813"/>
        <v>#N/A</v>
      </c>
    </row>
    <row r="50521" spans="10:11" x14ac:dyDescent="0.35">
      <c r="J50521" t="e">
        <f>wOBA+VLOOKUP(D50521,order[],2,FALSE)+VLOOKUP(IF(F50521&gt;7,8,IF(F50521=0,1,F50521)),pitches[],2,FALSE)+VLOOKUP(IF(E50521&gt;0,1,E50521),rmatchups[],2,FALSE)</f>
        <v>#N/A</v>
      </c>
      <c r="K50521" t="e">
        <f t="shared" si="813"/>
        <v>#N/A</v>
      </c>
    </row>
    <row r="50522" spans="10:11" x14ac:dyDescent="0.35">
      <c r="J50522" t="e">
        <f>wOBA+VLOOKUP(D50522,order[],2,FALSE)+VLOOKUP(IF(F50522&gt;7,8,IF(F50522=0,1,F50522)),pitches[],2,FALSE)+VLOOKUP(IF(E50522&gt;0,1,E50522),rmatchups[],2,FALSE)</f>
        <v>#N/A</v>
      </c>
      <c r="K50522" t="e">
        <f t="shared" si="813"/>
        <v>#N/A</v>
      </c>
    </row>
    <row r="50523" spans="10:11" x14ac:dyDescent="0.35">
      <c r="J50523" t="e">
        <f>wOBA+VLOOKUP(D50523,order[],2,FALSE)+VLOOKUP(IF(F50523&gt;7,8,IF(F50523=0,1,F50523)),pitches[],2,FALSE)+VLOOKUP(IF(E50523&gt;0,1,E50523),rmatchups[],2,FALSE)</f>
        <v>#N/A</v>
      </c>
      <c r="K50523" t="e">
        <f t="shared" si="813"/>
        <v>#N/A</v>
      </c>
    </row>
    <row r="50524" spans="10:11" x14ac:dyDescent="0.35">
      <c r="J50524" t="e">
        <f>wOBA+VLOOKUP(D50524,order[],2,FALSE)+VLOOKUP(IF(F50524&gt;7,8,IF(F50524=0,1,F50524)),pitches[],2,FALSE)+VLOOKUP(IF(E50524&gt;0,1,E50524),rmatchups[],2,FALSE)</f>
        <v>#N/A</v>
      </c>
      <c r="K50524" t="e">
        <f t="shared" si="813"/>
        <v>#N/A</v>
      </c>
    </row>
    <row r="50525" spans="10:11" x14ac:dyDescent="0.35">
      <c r="J50525" t="e">
        <f>wOBA+VLOOKUP(D50525,order[],2,FALSE)+VLOOKUP(IF(F50525&gt;7,8,IF(F50525=0,1,F50525)),pitches[],2,FALSE)+VLOOKUP(IF(E50525&gt;0,1,E50525),rmatchups[],2,FALSE)</f>
        <v>#N/A</v>
      </c>
      <c r="K50525" t="e">
        <f t="shared" si="813"/>
        <v>#N/A</v>
      </c>
    </row>
    <row r="50526" spans="10:11" x14ac:dyDescent="0.35">
      <c r="J50526" t="e">
        <f>wOBA+VLOOKUP(D50526,order[],2,FALSE)+VLOOKUP(IF(F50526&gt;7,8,IF(F50526=0,1,F50526)),pitches[],2,FALSE)+VLOOKUP(IF(E50526&gt;0,1,E50526),rmatchups[],2,FALSE)</f>
        <v>#N/A</v>
      </c>
      <c r="K50526" t="e">
        <f t="shared" si="813"/>
        <v>#N/A</v>
      </c>
    </row>
    <row r="50527" spans="10:11" x14ac:dyDescent="0.35">
      <c r="J50527" t="e">
        <f>wOBA+VLOOKUP(D50527,order[],2,FALSE)+VLOOKUP(IF(F50527&gt;7,8,IF(F50527=0,1,F50527)),pitches[],2,FALSE)+VLOOKUP(IF(E50527&gt;0,1,E50527),rmatchups[],2,FALSE)</f>
        <v>#N/A</v>
      </c>
      <c r="K50527" t="e">
        <f t="shared" si="813"/>
        <v>#N/A</v>
      </c>
    </row>
    <row r="50528" spans="10:11" x14ac:dyDescent="0.35">
      <c r="J50528" t="e">
        <f>wOBA+VLOOKUP(D50528,order[],2,FALSE)+VLOOKUP(IF(F50528&gt;7,8,IF(F50528=0,1,F50528)),pitches[],2,FALSE)+VLOOKUP(IF(E50528&gt;0,1,E50528),rmatchups[],2,FALSE)</f>
        <v>#N/A</v>
      </c>
      <c r="K50528" t="e">
        <f t="shared" si="813"/>
        <v>#N/A</v>
      </c>
    </row>
    <row r="50529" spans="10:11" x14ac:dyDescent="0.35">
      <c r="J50529" t="e">
        <f>wOBA+VLOOKUP(D50529,order[],2,FALSE)+VLOOKUP(IF(F50529&gt;7,8,IF(F50529=0,1,F50529)),pitches[],2,FALSE)+VLOOKUP(IF(E50529&gt;0,1,E50529),rmatchups[],2,FALSE)</f>
        <v>#N/A</v>
      </c>
      <c r="K50529" t="e">
        <f t="shared" si="813"/>
        <v>#N/A</v>
      </c>
    </row>
    <row r="50530" spans="10:11" x14ac:dyDescent="0.35">
      <c r="J50530" t="e">
        <f>wOBA+VLOOKUP(D50530,order[],2,FALSE)+VLOOKUP(IF(F50530&gt;7,8,IF(F50530=0,1,F50530)),pitches[],2,FALSE)+VLOOKUP(IF(E50530&gt;0,1,E50530),rmatchups[],2,FALSE)</f>
        <v>#N/A</v>
      </c>
      <c r="K50530" t="e">
        <f t="shared" si="813"/>
        <v>#N/A</v>
      </c>
    </row>
    <row r="50531" spans="10:11" x14ac:dyDescent="0.35">
      <c r="J50531" t="e">
        <f>wOBA+VLOOKUP(D50531,order[],2,FALSE)+VLOOKUP(IF(F50531&gt;7,8,IF(F50531=0,1,F50531)),pitches[],2,FALSE)+VLOOKUP(IF(E50531&gt;0,1,E50531),rmatchups[],2,FALSE)</f>
        <v>#N/A</v>
      </c>
      <c r="K50531" t="e">
        <f t="shared" si="813"/>
        <v>#N/A</v>
      </c>
    </row>
    <row r="50532" spans="10:11" x14ac:dyDescent="0.35">
      <c r="J50532" t="e">
        <f>wOBA+VLOOKUP(D50532,order[],2,FALSE)+VLOOKUP(IF(F50532&gt;7,8,IF(F50532=0,1,F50532)),pitches[],2,FALSE)+VLOOKUP(IF(E50532&gt;0,1,E50532),rmatchups[],2,FALSE)</f>
        <v>#N/A</v>
      </c>
      <c r="K50532" t="e">
        <f t="shared" si="813"/>
        <v>#N/A</v>
      </c>
    </row>
    <row r="50533" spans="10:11" x14ac:dyDescent="0.35">
      <c r="J50533" t="e">
        <f>wOBA+VLOOKUP(D50533,order[],2,FALSE)+VLOOKUP(IF(F50533&gt;7,8,IF(F50533=0,1,F50533)),pitches[],2,FALSE)+VLOOKUP(IF(E50533&gt;0,1,E50533),rmatchups[],2,FALSE)</f>
        <v>#N/A</v>
      </c>
      <c r="K50533" t="e">
        <f t="shared" si="813"/>
        <v>#N/A</v>
      </c>
    </row>
    <row r="50534" spans="10:11" x14ac:dyDescent="0.35">
      <c r="J50534" t="e">
        <f>wOBA+VLOOKUP(D50534,order[],2,FALSE)+VLOOKUP(IF(F50534&gt;7,8,IF(F50534=0,1,F50534)),pitches[],2,FALSE)+VLOOKUP(IF(E50534&gt;0,1,E50534),rmatchups[],2,FALSE)</f>
        <v>#N/A</v>
      </c>
      <c r="K50534" t="e">
        <f t="shared" si="813"/>
        <v>#N/A</v>
      </c>
    </row>
    <row r="50535" spans="10:11" x14ac:dyDescent="0.35">
      <c r="J50535" t="e">
        <f>wOBA+VLOOKUP(D50535,order[],2,FALSE)+VLOOKUP(IF(F50535&gt;7,8,IF(F50535=0,1,F50535)),pitches[],2,FALSE)+VLOOKUP(IF(E50535&gt;0,1,E50535),rmatchups[],2,FALSE)</f>
        <v>#N/A</v>
      </c>
      <c r="K50535" t="e">
        <f t="shared" si="813"/>
        <v>#N/A</v>
      </c>
    </row>
    <row r="50536" spans="10:11" x14ac:dyDescent="0.35">
      <c r="J50536" t="e">
        <f>wOBA+VLOOKUP(D50536,order[],2,FALSE)+VLOOKUP(IF(F50536&gt;7,8,IF(F50536=0,1,F50536)),pitches[],2,FALSE)+VLOOKUP(IF(E50536&gt;0,1,E50536),rmatchups[],2,FALSE)</f>
        <v>#N/A</v>
      </c>
      <c r="K50536" t="e">
        <f t="shared" si="813"/>
        <v>#N/A</v>
      </c>
    </row>
    <row r="50537" spans="10:11" x14ac:dyDescent="0.35">
      <c r="J50537" t="e">
        <f>wOBA+VLOOKUP(D50537,order[],2,FALSE)+VLOOKUP(IF(F50537&gt;7,8,IF(F50537=0,1,F50537)),pitches[],2,FALSE)+VLOOKUP(IF(E50537&gt;0,1,E50537),rmatchups[],2,FALSE)</f>
        <v>#N/A</v>
      </c>
      <c r="K50537" t="e">
        <f t="shared" si="813"/>
        <v>#N/A</v>
      </c>
    </row>
    <row r="50538" spans="10:11" x14ac:dyDescent="0.35">
      <c r="J50538" t="e">
        <f>wOBA+VLOOKUP(D50538,order[],2,FALSE)+VLOOKUP(IF(F50538&gt;7,8,IF(F50538=0,1,F50538)),pitches[],2,FALSE)+VLOOKUP(IF(E50538&gt;0,1,E50538),rmatchups[],2,FALSE)</f>
        <v>#N/A</v>
      </c>
      <c r="K50538" t="e">
        <f t="shared" si="813"/>
        <v>#N/A</v>
      </c>
    </row>
    <row r="50539" spans="10:11" x14ac:dyDescent="0.35">
      <c r="J50539" t="e">
        <f>wOBA+VLOOKUP(D50539,order[],2,FALSE)+VLOOKUP(IF(F50539&gt;7,8,IF(F50539=0,1,F50539)),pitches[],2,FALSE)+VLOOKUP(IF(E50539&gt;0,1,E50539),rmatchups[],2,FALSE)</f>
        <v>#N/A</v>
      </c>
      <c r="K50539" t="e">
        <f t="shared" si="813"/>
        <v>#N/A</v>
      </c>
    </row>
    <row r="50540" spans="10:11" x14ac:dyDescent="0.35">
      <c r="J50540" t="e">
        <f>wOBA+VLOOKUP(D50540,order[],2,FALSE)+VLOOKUP(IF(F50540&gt;7,8,IF(F50540=0,1,F50540)),pitches[],2,FALSE)+VLOOKUP(IF(E50540&gt;0,1,E50540),rmatchups[],2,FALSE)</f>
        <v>#N/A</v>
      </c>
      <c r="K50540" t="e">
        <f t="shared" si="813"/>
        <v>#N/A</v>
      </c>
    </row>
    <row r="50541" spans="10:11" x14ac:dyDescent="0.35">
      <c r="J50541" t="e">
        <f>wOBA+VLOOKUP(D50541,order[],2,FALSE)+VLOOKUP(IF(F50541&gt;7,8,IF(F50541=0,1,F50541)),pitches[],2,FALSE)+VLOOKUP(IF(E50541&gt;0,1,E50541),rmatchups[],2,FALSE)</f>
        <v>#N/A</v>
      </c>
      <c r="K50541" t="e">
        <f t="shared" si="813"/>
        <v>#N/A</v>
      </c>
    </row>
    <row r="50542" spans="10:11" x14ac:dyDescent="0.35">
      <c r="J50542" t="e">
        <f>wOBA+VLOOKUP(D50542,order[],2,FALSE)+VLOOKUP(IF(F50542&gt;7,8,IF(F50542=0,1,F50542)),pitches[],2,FALSE)+VLOOKUP(IF(E50542&gt;0,1,E50542),rmatchups[],2,FALSE)</f>
        <v>#N/A</v>
      </c>
      <c r="K50542" t="e">
        <f t="shared" si="813"/>
        <v>#N/A</v>
      </c>
    </row>
    <row r="50543" spans="10:11" x14ac:dyDescent="0.35">
      <c r="J50543" t="e">
        <f>wOBA+VLOOKUP(D50543,order[],2,FALSE)+VLOOKUP(IF(F50543&gt;7,8,IF(F50543=0,1,F50543)),pitches[],2,FALSE)+VLOOKUP(IF(E50543&gt;0,1,E50543),rmatchups[],2,FALSE)</f>
        <v>#N/A</v>
      </c>
      <c r="K50543" t="e">
        <f t="shared" si="813"/>
        <v>#N/A</v>
      </c>
    </row>
    <row r="50544" spans="10:11" x14ac:dyDescent="0.35">
      <c r="J50544" t="e">
        <f>wOBA+VLOOKUP(D50544,order[],2,FALSE)+VLOOKUP(IF(F50544&gt;7,8,IF(F50544=0,1,F50544)),pitches[],2,FALSE)+VLOOKUP(IF(E50544&gt;0,1,E50544),rmatchups[],2,FALSE)</f>
        <v>#N/A</v>
      </c>
      <c r="K50544" t="e">
        <f t="shared" si="813"/>
        <v>#N/A</v>
      </c>
    </row>
    <row r="50545" spans="10:11" x14ac:dyDescent="0.35">
      <c r="J50545" t="e">
        <f>wOBA+VLOOKUP(D50545,order[],2,FALSE)+VLOOKUP(IF(F50545&gt;7,8,IF(F50545=0,1,F50545)),pitches[],2,FALSE)+VLOOKUP(IF(E50545&gt;0,1,E50545),rmatchups[],2,FALSE)</f>
        <v>#N/A</v>
      </c>
      <c r="K50545" t="e">
        <f t="shared" si="813"/>
        <v>#N/A</v>
      </c>
    </row>
    <row r="50546" spans="10:11" x14ac:dyDescent="0.35">
      <c r="J50546" t="e">
        <f>wOBA+VLOOKUP(D50546,order[],2,FALSE)+VLOOKUP(IF(F50546&gt;7,8,IF(F50546=0,1,F50546)),pitches[],2,FALSE)+VLOOKUP(IF(E50546&gt;0,1,E50546),rmatchups[],2,FALSE)</f>
        <v>#N/A</v>
      </c>
      <c r="K50546" t="e">
        <f t="shared" si="813"/>
        <v>#N/A</v>
      </c>
    </row>
    <row r="50547" spans="10:11" x14ac:dyDescent="0.35">
      <c r="J50547" t="e">
        <f>wOBA+VLOOKUP(D50547,order[],2,FALSE)+VLOOKUP(IF(F50547&gt;7,8,IF(F50547=0,1,F50547)),pitches[],2,FALSE)+VLOOKUP(IF(E50547&gt;0,1,E50547),rmatchups[],2,FALSE)</f>
        <v>#N/A</v>
      </c>
      <c r="K50547" t="e">
        <f t="shared" si="813"/>
        <v>#N/A</v>
      </c>
    </row>
    <row r="50548" spans="10:11" x14ac:dyDescent="0.35">
      <c r="J50548" t="e">
        <f>wOBA+VLOOKUP(D50548,order[],2,FALSE)+VLOOKUP(IF(F50548&gt;7,8,IF(F50548=0,1,F50548)),pitches[],2,FALSE)+VLOOKUP(IF(E50548&gt;0,1,E50548),rmatchups[],2,FALSE)</f>
        <v>#N/A</v>
      </c>
      <c r="K50548" t="e">
        <f t="shared" si="813"/>
        <v>#N/A</v>
      </c>
    </row>
    <row r="50549" spans="10:11" x14ac:dyDescent="0.35">
      <c r="J50549" t="e">
        <f>wOBA+VLOOKUP(D50549,order[],2,FALSE)+VLOOKUP(IF(F50549&gt;7,8,IF(F50549=0,1,F50549)),pitches[],2,FALSE)+VLOOKUP(IF(E50549&gt;0,1,E50549),rmatchups[],2,FALSE)</f>
        <v>#N/A</v>
      </c>
      <c r="K50549" t="e">
        <f t="shared" si="813"/>
        <v>#N/A</v>
      </c>
    </row>
    <row r="50550" spans="10:11" x14ac:dyDescent="0.35">
      <c r="J50550" t="e">
        <f>wOBA+VLOOKUP(D50550,order[],2,FALSE)+VLOOKUP(IF(F50550&gt;7,8,IF(F50550=0,1,F50550)),pitches[],2,FALSE)+VLOOKUP(IF(E50550&gt;0,1,E50550),rmatchups[],2,FALSE)</f>
        <v>#N/A</v>
      </c>
      <c r="K50550" t="e">
        <f t="shared" si="813"/>
        <v>#N/A</v>
      </c>
    </row>
    <row r="50551" spans="10:11" x14ac:dyDescent="0.35">
      <c r="J50551" t="e">
        <f>wOBA+VLOOKUP(D50551,order[],2,FALSE)+VLOOKUP(IF(F50551&gt;7,8,IF(F50551=0,1,F50551)),pitches[],2,FALSE)+VLOOKUP(IF(E50551&gt;0,1,E50551),rmatchups[],2,FALSE)</f>
        <v>#N/A</v>
      </c>
      <c r="K50551" t="e">
        <f t="shared" si="813"/>
        <v>#N/A</v>
      </c>
    </row>
    <row r="50552" spans="10:11" x14ac:dyDescent="0.35">
      <c r="J50552" t="e">
        <f>wOBA+VLOOKUP(D50552,order[],2,FALSE)+VLOOKUP(IF(F50552&gt;7,8,IF(F50552=0,1,F50552)),pitches[],2,FALSE)+VLOOKUP(IF(E50552&gt;0,1,E50552),rmatchups[],2,FALSE)</f>
        <v>#N/A</v>
      </c>
      <c r="K50552" t="e">
        <f t="shared" si="813"/>
        <v>#N/A</v>
      </c>
    </row>
    <row r="50553" spans="10:11" x14ac:dyDescent="0.35">
      <c r="J50553" t="e">
        <f>wOBA+VLOOKUP(D50553,order[],2,FALSE)+VLOOKUP(IF(F50553&gt;7,8,IF(F50553=0,1,F50553)),pitches[],2,FALSE)+VLOOKUP(IF(E50553&gt;0,1,E50553),rmatchups[],2,FALSE)</f>
        <v>#N/A</v>
      </c>
      <c r="K50553" t="e">
        <f t="shared" si="813"/>
        <v>#N/A</v>
      </c>
    </row>
    <row r="50554" spans="10:11" x14ac:dyDescent="0.35">
      <c r="J50554" t="e">
        <f>wOBA+VLOOKUP(D50554,order[],2,FALSE)+VLOOKUP(IF(F50554&gt;7,8,IF(F50554=0,1,F50554)),pitches[],2,FALSE)+VLOOKUP(IF(E50554&gt;0,1,E50554),rmatchups[],2,FALSE)</f>
        <v>#N/A</v>
      </c>
      <c r="K50554" t="e">
        <f t="shared" si="813"/>
        <v>#N/A</v>
      </c>
    </row>
    <row r="50555" spans="10:11" x14ac:dyDescent="0.35">
      <c r="J50555" t="e">
        <f>wOBA+VLOOKUP(D50555,order[],2,FALSE)+VLOOKUP(IF(F50555&gt;7,8,IF(F50555=0,1,F50555)),pitches[],2,FALSE)+VLOOKUP(IF(E50555&gt;0,1,E50555),rmatchups[],2,FALSE)</f>
        <v>#N/A</v>
      </c>
      <c r="K50555" t="e">
        <f t="shared" si="813"/>
        <v>#N/A</v>
      </c>
    </row>
    <row r="50556" spans="10:11" x14ac:dyDescent="0.35">
      <c r="J50556" t="e">
        <f>wOBA+VLOOKUP(D50556,order[],2,FALSE)+VLOOKUP(IF(F50556&gt;7,8,IF(F50556=0,1,F50556)),pitches[],2,FALSE)+VLOOKUP(IF(E50556&gt;0,1,E50556),rmatchups[],2,FALSE)</f>
        <v>#N/A</v>
      </c>
      <c r="K50556" t="e">
        <f t="shared" si="813"/>
        <v>#N/A</v>
      </c>
    </row>
    <row r="50557" spans="10:11" x14ac:dyDescent="0.35">
      <c r="J50557" t="e">
        <f>wOBA+VLOOKUP(D50557,order[],2,FALSE)+VLOOKUP(IF(F50557&gt;7,8,IF(F50557=0,1,F50557)),pitches[],2,FALSE)+VLOOKUP(IF(E50557&gt;0,1,E50557),rmatchups[],2,FALSE)</f>
        <v>#N/A</v>
      </c>
      <c r="K50557" t="e">
        <f t="shared" si="813"/>
        <v>#N/A</v>
      </c>
    </row>
    <row r="50558" spans="10:11" x14ac:dyDescent="0.35">
      <c r="J50558" t="e">
        <f>wOBA+VLOOKUP(D50558,order[],2,FALSE)+VLOOKUP(IF(F50558&gt;7,8,IF(F50558=0,1,F50558)),pitches[],2,FALSE)+VLOOKUP(IF(E50558&gt;0,1,E50558),rmatchups[],2,FALSE)</f>
        <v>#N/A</v>
      </c>
      <c r="K50558" t="e">
        <f t="shared" si="813"/>
        <v>#N/A</v>
      </c>
    </row>
    <row r="50559" spans="10:11" x14ac:dyDescent="0.35">
      <c r="J50559" t="e">
        <f>wOBA+VLOOKUP(D50559,order[],2,FALSE)+VLOOKUP(IF(F50559&gt;7,8,IF(F50559=0,1,F50559)),pitches[],2,FALSE)+VLOOKUP(IF(E50559&gt;0,1,E50559),rmatchups[],2,FALSE)</f>
        <v>#N/A</v>
      </c>
      <c r="K50559" t="e">
        <f t="shared" si="813"/>
        <v>#N/A</v>
      </c>
    </row>
    <row r="50560" spans="10:11" x14ac:dyDescent="0.35">
      <c r="J50560" t="e">
        <f>wOBA+VLOOKUP(D50560,order[],2,FALSE)+VLOOKUP(IF(F50560&gt;7,8,IF(F50560=0,1,F50560)),pitches[],2,FALSE)+VLOOKUP(IF(E50560&gt;0,1,E50560),rmatchups[],2,FALSE)</f>
        <v>#N/A</v>
      </c>
      <c r="K50560" t="e">
        <f t="shared" si="813"/>
        <v>#N/A</v>
      </c>
    </row>
    <row r="50561" spans="10:11" x14ac:dyDescent="0.35">
      <c r="J50561" t="e">
        <f>wOBA+VLOOKUP(D50561,order[],2,FALSE)+VLOOKUP(IF(F50561&gt;7,8,IF(F50561=0,1,F50561)),pitches[],2,FALSE)+VLOOKUP(IF(E50561&gt;0,1,E50561),rmatchups[],2,FALSE)</f>
        <v>#N/A</v>
      </c>
      <c r="K50561" t="e">
        <f t="shared" si="813"/>
        <v>#N/A</v>
      </c>
    </row>
    <row r="50562" spans="10:11" x14ac:dyDescent="0.35">
      <c r="J50562" t="e">
        <f>wOBA+VLOOKUP(D50562,order[],2,FALSE)+VLOOKUP(IF(F50562&gt;7,8,IF(F50562=0,1,F50562)),pitches[],2,FALSE)+VLOOKUP(IF(E50562&gt;0,1,E50562),rmatchups[],2,FALSE)</f>
        <v>#N/A</v>
      </c>
      <c r="K50562" t="e">
        <f t="shared" si="813"/>
        <v>#N/A</v>
      </c>
    </row>
    <row r="50563" spans="10:11" x14ac:dyDescent="0.35">
      <c r="J50563" t="e">
        <f>wOBA+VLOOKUP(D50563,order[],2,FALSE)+VLOOKUP(IF(F50563&gt;7,8,IF(F50563=0,1,F50563)),pitches[],2,FALSE)+VLOOKUP(IF(E50563&gt;0,1,E50563),rmatchups[],2,FALSE)</f>
        <v>#N/A</v>
      </c>
      <c r="K50563" t="e">
        <f t="shared" ref="K50563:K50626" si="814">H50563-J50563</f>
        <v>#N/A</v>
      </c>
    </row>
    <row r="50564" spans="10:11" x14ac:dyDescent="0.35">
      <c r="J50564" t="e">
        <f>wOBA+VLOOKUP(D50564,order[],2,FALSE)+VLOOKUP(IF(F50564&gt;7,8,IF(F50564=0,1,F50564)),pitches[],2,FALSE)+VLOOKUP(IF(E50564&gt;0,1,E50564),rmatchups[],2,FALSE)</f>
        <v>#N/A</v>
      </c>
      <c r="K50564" t="e">
        <f t="shared" si="814"/>
        <v>#N/A</v>
      </c>
    </row>
    <row r="50565" spans="10:11" x14ac:dyDescent="0.35">
      <c r="J50565" t="e">
        <f>wOBA+VLOOKUP(D50565,order[],2,FALSE)+VLOOKUP(IF(F50565&gt;7,8,IF(F50565=0,1,F50565)),pitches[],2,FALSE)+VLOOKUP(IF(E50565&gt;0,1,E50565),rmatchups[],2,FALSE)</f>
        <v>#N/A</v>
      </c>
      <c r="K50565" t="e">
        <f t="shared" si="814"/>
        <v>#N/A</v>
      </c>
    </row>
    <row r="50566" spans="10:11" x14ac:dyDescent="0.35">
      <c r="J50566" t="e">
        <f>wOBA+VLOOKUP(D50566,order[],2,FALSE)+VLOOKUP(IF(F50566&gt;7,8,IF(F50566=0,1,F50566)),pitches[],2,FALSE)+VLOOKUP(IF(E50566&gt;0,1,E50566),rmatchups[],2,FALSE)</f>
        <v>#N/A</v>
      </c>
      <c r="K50566" t="e">
        <f t="shared" si="814"/>
        <v>#N/A</v>
      </c>
    </row>
    <row r="50567" spans="10:11" x14ac:dyDescent="0.35">
      <c r="J50567" t="e">
        <f>wOBA+VLOOKUP(D50567,order[],2,FALSE)+VLOOKUP(IF(F50567&gt;7,8,IF(F50567=0,1,F50567)),pitches[],2,FALSE)+VLOOKUP(IF(E50567&gt;0,1,E50567),rmatchups[],2,FALSE)</f>
        <v>#N/A</v>
      </c>
      <c r="K50567" t="e">
        <f t="shared" si="814"/>
        <v>#N/A</v>
      </c>
    </row>
    <row r="50568" spans="10:11" x14ac:dyDescent="0.35">
      <c r="J50568" t="e">
        <f>wOBA+VLOOKUP(D50568,order[],2,FALSE)+VLOOKUP(IF(F50568&gt;7,8,IF(F50568=0,1,F50568)),pitches[],2,FALSE)+VLOOKUP(IF(E50568&gt;0,1,E50568),rmatchups[],2,FALSE)</f>
        <v>#N/A</v>
      </c>
      <c r="K50568" t="e">
        <f t="shared" si="814"/>
        <v>#N/A</v>
      </c>
    </row>
    <row r="50569" spans="10:11" x14ac:dyDescent="0.35">
      <c r="J50569" t="e">
        <f>wOBA+VLOOKUP(D50569,order[],2,FALSE)+VLOOKUP(IF(F50569&gt;7,8,IF(F50569=0,1,F50569)),pitches[],2,FALSE)+VLOOKUP(IF(E50569&gt;0,1,E50569),rmatchups[],2,FALSE)</f>
        <v>#N/A</v>
      </c>
      <c r="K50569" t="e">
        <f t="shared" si="814"/>
        <v>#N/A</v>
      </c>
    </row>
    <row r="50570" spans="10:11" x14ac:dyDescent="0.35">
      <c r="J50570" t="e">
        <f>wOBA+VLOOKUP(D50570,order[],2,FALSE)+VLOOKUP(IF(F50570&gt;7,8,IF(F50570=0,1,F50570)),pitches[],2,FALSE)+VLOOKUP(IF(E50570&gt;0,1,E50570),rmatchups[],2,FALSE)</f>
        <v>#N/A</v>
      </c>
      <c r="K50570" t="e">
        <f t="shared" si="814"/>
        <v>#N/A</v>
      </c>
    </row>
    <row r="50571" spans="10:11" x14ac:dyDescent="0.35">
      <c r="J50571" t="e">
        <f>wOBA+VLOOKUP(D50571,order[],2,FALSE)+VLOOKUP(IF(F50571&gt;7,8,IF(F50571=0,1,F50571)),pitches[],2,FALSE)+VLOOKUP(IF(E50571&gt;0,1,E50571),rmatchups[],2,FALSE)</f>
        <v>#N/A</v>
      </c>
      <c r="K50571" t="e">
        <f t="shared" si="814"/>
        <v>#N/A</v>
      </c>
    </row>
    <row r="50572" spans="10:11" x14ac:dyDescent="0.35">
      <c r="J50572" t="e">
        <f>wOBA+VLOOKUP(D50572,order[],2,FALSE)+VLOOKUP(IF(F50572&gt;7,8,IF(F50572=0,1,F50572)),pitches[],2,FALSE)+VLOOKUP(IF(E50572&gt;0,1,E50572),rmatchups[],2,FALSE)</f>
        <v>#N/A</v>
      </c>
      <c r="K50572" t="e">
        <f t="shared" si="814"/>
        <v>#N/A</v>
      </c>
    </row>
    <row r="50573" spans="10:11" x14ac:dyDescent="0.35">
      <c r="J50573" t="e">
        <f>wOBA+VLOOKUP(D50573,order[],2,FALSE)+VLOOKUP(IF(F50573&gt;7,8,IF(F50573=0,1,F50573)),pitches[],2,FALSE)+VLOOKUP(IF(E50573&gt;0,1,E50573),rmatchups[],2,FALSE)</f>
        <v>#N/A</v>
      </c>
      <c r="K50573" t="e">
        <f t="shared" si="814"/>
        <v>#N/A</v>
      </c>
    </row>
    <row r="50574" spans="10:11" x14ac:dyDescent="0.35">
      <c r="J50574" t="e">
        <f>wOBA+VLOOKUP(D50574,order[],2,FALSE)+VLOOKUP(IF(F50574&gt;7,8,IF(F50574=0,1,F50574)),pitches[],2,FALSE)+VLOOKUP(IF(E50574&gt;0,1,E50574),rmatchups[],2,FALSE)</f>
        <v>#N/A</v>
      </c>
      <c r="K50574" t="e">
        <f t="shared" si="814"/>
        <v>#N/A</v>
      </c>
    </row>
    <row r="50575" spans="10:11" x14ac:dyDescent="0.35">
      <c r="J50575" t="e">
        <f>wOBA+VLOOKUP(D50575,order[],2,FALSE)+VLOOKUP(IF(F50575&gt;7,8,IF(F50575=0,1,F50575)),pitches[],2,FALSE)+VLOOKUP(IF(E50575&gt;0,1,E50575),rmatchups[],2,FALSE)</f>
        <v>#N/A</v>
      </c>
      <c r="K50575" t="e">
        <f t="shared" si="814"/>
        <v>#N/A</v>
      </c>
    </row>
    <row r="50576" spans="10:11" x14ac:dyDescent="0.35">
      <c r="J50576" t="e">
        <f>wOBA+VLOOKUP(D50576,order[],2,FALSE)+VLOOKUP(IF(F50576&gt;7,8,IF(F50576=0,1,F50576)),pitches[],2,FALSE)+VLOOKUP(IF(E50576&gt;0,1,E50576),rmatchups[],2,FALSE)</f>
        <v>#N/A</v>
      </c>
      <c r="K50576" t="e">
        <f t="shared" si="814"/>
        <v>#N/A</v>
      </c>
    </row>
    <row r="50577" spans="10:11" x14ac:dyDescent="0.35">
      <c r="J50577" t="e">
        <f>wOBA+VLOOKUP(D50577,order[],2,FALSE)+VLOOKUP(IF(F50577&gt;7,8,IF(F50577=0,1,F50577)),pitches[],2,FALSE)+VLOOKUP(IF(E50577&gt;0,1,E50577),rmatchups[],2,FALSE)</f>
        <v>#N/A</v>
      </c>
      <c r="K50577" t="e">
        <f t="shared" si="814"/>
        <v>#N/A</v>
      </c>
    </row>
    <row r="50578" spans="10:11" x14ac:dyDescent="0.35">
      <c r="J50578" t="e">
        <f>wOBA+VLOOKUP(D50578,order[],2,FALSE)+VLOOKUP(IF(F50578&gt;7,8,IF(F50578=0,1,F50578)),pitches[],2,FALSE)+VLOOKUP(IF(E50578&gt;0,1,E50578),rmatchups[],2,FALSE)</f>
        <v>#N/A</v>
      </c>
      <c r="K50578" t="e">
        <f t="shared" si="814"/>
        <v>#N/A</v>
      </c>
    </row>
    <row r="50579" spans="10:11" x14ac:dyDescent="0.35">
      <c r="J50579" t="e">
        <f>wOBA+VLOOKUP(D50579,order[],2,FALSE)+VLOOKUP(IF(F50579&gt;7,8,IF(F50579=0,1,F50579)),pitches[],2,FALSE)+VLOOKUP(IF(E50579&gt;0,1,E50579),rmatchups[],2,FALSE)</f>
        <v>#N/A</v>
      </c>
      <c r="K50579" t="e">
        <f t="shared" si="814"/>
        <v>#N/A</v>
      </c>
    </row>
    <row r="50580" spans="10:11" x14ac:dyDescent="0.35">
      <c r="J50580" t="e">
        <f>wOBA+VLOOKUP(D50580,order[],2,FALSE)+VLOOKUP(IF(F50580&gt;7,8,IF(F50580=0,1,F50580)),pitches[],2,FALSE)+VLOOKUP(IF(E50580&gt;0,1,E50580),rmatchups[],2,FALSE)</f>
        <v>#N/A</v>
      </c>
      <c r="K50580" t="e">
        <f t="shared" si="814"/>
        <v>#N/A</v>
      </c>
    </row>
    <row r="50581" spans="10:11" x14ac:dyDescent="0.35">
      <c r="J50581" t="e">
        <f>wOBA+VLOOKUP(D50581,order[],2,FALSE)+VLOOKUP(IF(F50581&gt;7,8,IF(F50581=0,1,F50581)),pitches[],2,FALSE)+VLOOKUP(IF(E50581&gt;0,1,E50581),rmatchups[],2,FALSE)</f>
        <v>#N/A</v>
      </c>
      <c r="K50581" t="e">
        <f t="shared" si="814"/>
        <v>#N/A</v>
      </c>
    </row>
    <row r="50582" spans="10:11" x14ac:dyDescent="0.35">
      <c r="J50582" t="e">
        <f>wOBA+VLOOKUP(D50582,order[],2,FALSE)+VLOOKUP(IF(F50582&gt;7,8,IF(F50582=0,1,F50582)),pitches[],2,FALSE)+VLOOKUP(IF(E50582&gt;0,1,E50582),rmatchups[],2,FALSE)</f>
        <v>#N/A</v>
      </c>
      <c r="K50582" t="e">
        <f t="shared" si="814"/>
        <v>#N/A</v>
      </c>
    </row>
    <row r="50583" spans="10:11" x14ac:dyDescent="0.35">
      <c r="J50583" t="e">
        <f>wOBA+VLOOKUP(D50583,order[],2,FALSE)+VLOOKUP(IF(F50583&gt;7,8,IF(F50583=0,1,F50583)),pitches[],2,FALSE)+VLOOKUP(IF(E50583&gt;0,1,E50583),rmatchups[],2,FALSE)</f>
        <v>#N/A</v>
      </c>
      <c r="K50583" t="e">
        <f t="shared" si="814"/>
        <v>#N/A</v>
      </c>
    </row>
    <row r="50584" spans="10:11" x14ac:dyDescent="0.35">
      <c r="J50584" t="e">
        <f>wOBA+VLOOKUP(D50584,order[],2,FALSE)+VLOOKUP(IF(F50584&gt;7,8,IF(F50584=0,1,F50584)),pitches[],2,FALSE)+VLOOKUP(IF(E50584&gt;0,1,E50584),rmatchups[],2,FALSE)</f>
        <v>#N/A</v>
      </c>
      <c r="K50584" t="e">
        <f t="shared" si="814"/>
        <v>#N/A</v>
      </c>
    </row>
    <row r="50585" spans="10:11" x14ac:dyDescent="0.35">
      <c r="J50585" t="e">
        <f>wOBA+VLOOKUP(D50585,order[],2,FALSE)+VLOOKUP(IF(F50585&gt;7,8,IF(F50585=0,1,F50585)),pitches[],2,FALSE)+VLOOKUP(IF(E50585&gt;0,1,E50585),rmatchups[],2,FALSE)</f>
        <v>#N/A</v>
      </c>
      <c r="K50585" t="e">
        <f t="shared" si="814"/>
        <v>#N/A</v>
      </c>
    </row>
    <row r="50586" spans="10:11" x14ac:dyDescent="0.35">
      <c r="J50586" t="e">
        <f>wOBA+VLOOKUP(D50586,order[],2,FALSE)+VLOOKUP(IF(F50586&gt;7,8,IF(F50586=0,1,F50586)),pitches[],2,FALSE)+VLOOKUP(IF(E50586&gt;0,1,E50586),rmatchups[],2,FALSE)</f>
        <v>#N/A</v>
      </c>
      <c r="K50586" t="e">
        <f t="shared" si="814"/>
        <v>#N/A</v>
      </c>
    </row>
    <row r="50587" spans="10:11" x14ac:dyDescent="0.35">
      <c r="J50587" t="e">
        <f>wOBA+VLOOKUP(D50587,order[],2,FALSE)+VLOOKUP(IF(F50587&gt;7,8,IF(F50587=0,1,F50587)),pitches[],2,FALSE)+VLOOKUP(IF(E50587&gt;0,1,E50587),rmatchups[],2,FALSE)</f>
        <v>#N/A</v>
      </c>
      <c r="K50587" t="e">
        <f t="shared" si="814"/>
        <v>#N/A</v>
      </c>
    </row>
    <row r="50588" spans="10:11" x14ac:dyDescent="0.35">
      <c r="J50588" t="e">
        <f>wOBA+VLOOKUP(D50588,order[],2,FALSE)+VLOOKUP(IF(F50588&gt;7,8,IF(F50588=0,1,F50588)),pitches[],2,FALSE)+VLOOKUP(IF(E50588&gt;0,1,E50588),rmatchups[],2,FALSE)</f>
        <v>#N/A</v>
      </c>
      <c r="K50588" t="e">
        <f t="shared" si="814"/>
        <v>#N/A</v>
      </c>
    </row>
    <row r="50589" spans="10:11" x14ac:dyDescent="0.35">
      <c r="J50589" t="e">
        <f>wOBA+VLOOKUP(D50589,order[],2,FALSE)+VLOOKUP(IF(F50589&gt;7,8,IF(F50589=0,1,F50589)),pitches[],2,FALSE)+VLOOKUP(IF(E50589&gt;0,1,E50589),rmatchups[],2,FALSE)</f>
        <v>#N/A</v>
      </c>
      <c r="K50589" t="e">
        <f t="shared" si="814"/>
        <v>#N/A</v>
      </c>
    </row>
    <row r="50590" spans="10:11" x14ac:dyDescent="0.35">
      <c r="J50590" t="e">
        <f>wOBA+VLOOKUP(D50590,order[],2,FALSE)+VLOOKUP(IF(F50590&gt;7,8,IF(F50590=0,1,F50590)),pitches[],2,FALSE)+VLOOKUP(IF(E50590&gt;0,1,E50590),rmatchups[],2,FALSE)</f>
        <v>#N/A</v>
      </c>
      <c r="K50590" t="e">
        <f t="shared" si="814"/>
        <v>#N/A</v>
      </c>
    </row>
    <row r="50591" spans="10:11" x14ac:dyDescent="0.35">
      <c r="J50591" t="e">
        <f>wOBA+VLOOKUP(D50591,order[],2,FALSE)+VLOOKUP(IF(F50591&gt;7,8,IF(F50591=0,1,F50591)),pitches[],2,FALSE)+VLOOKUP(IF(E50591&gt;0,1,E50591),rmatchups[],2,FALSE)</f>
        <v>#N/A</v>
      </c>
      <c r="K50591" t="e">
        <f t="shared" si="814"/>
        <v>#N/A</v>
      </c>
    </row>
    <row r="50592" spans="10:11" x14ac:dyDescent="0.35">
      <c r="J50592" t="e">
        <f>wOBA+VLOOKUP(D50592,order[],2,FALSE)+VLOOKUP(IF(F50592&gt;7,8,IF(F50592=0,1,F50592)),pitches[],2,FALSE)+VLOOKUP(IF(E50592&gt;0,1,E50592),rmatchups[],2,FALSE)</f>
        <v>#N/A</v>
      </c>
      <c r="K50592" t="e">
        <f t="shared" si="814"/>
        <v>#N/A</v>
      </c>
    </row>
    <row r="50593" spans="10:11" x14ac:dyDescent="0.35">
      <c r="J50593" t="e">
        <f>wOBA+VLOOKUP(D50593,order[],2,FALSE)+VLOOKUP(IF(F50593&gt;7,8,IF(F50593=0,1,F50593)),pitches[],2,FALSE)+VLOOKUP(IF(E50593&gt;0,1,E50593),rmatchups[],2,FALSE)</f>
        <v>#N/A</v>
      </c>
      <c r="K50593" t="e">
        <f t="shared" si="814"/>
        <v>#N/A</v>
      </c>
    </row>
    <row r="50594" spans="10:11" x14ac:dyDescent="0.35">
      <c r="J50594" t="e">
        <f>wOBA+VLOOKUP(D50594,order[],2,FALSE)+VLOOKUP(IF(F50594&gt;7,8,IF(F50594=0,1,F50594)),pitches[],2,FALSE)+VLOOKUP(IF(E50594&gt;0,1,E50594),rmatchups[],2,FALSE)</f>
        <v>#N/A</v>
      </c>
      <c r="K50594" t="e">
        <f t="shared" si="814"/>
        <v>#N/A</v>
      </c>
    </row>
    <row r="50595" spans="10:11" x14ac:dyDescent="0.35">
      <c r="J50595" t="e">
        <f>wOBA+VLOOKUP(D50595,order[],2,FALSE)+VLOOKUP(IF(F50595&gt;7,8,IF(F50595=0,1,F50595)),pitches[],2,FALSE)+VLOOKUP(IF(E50595&gt;0,1,E50595),rmatchups[],2,FALSE)</f>
        <v>#N/A</v>
      </c>
      <c r="K50595" t="e">
        <f t="shared" si="814"/>
        <v>#N/A</v>
      </c>
    </row>
    <row r="50596" spans="10:11" x14ac:dyDescent="0.35">
      <c r="J50596" t="e">
        <f>wOBA+VLOOKUP(D50596,order[],2,FALSE)+VLOOKUP(IF(F50596&gt;7,8,IF(F50596=0,1,F50596)),pitches[],2,FALSE)+VLOOKUP(IF(E50596&gt;0,1,E50596),rmatchups[],2,FALSE)</f>
        <v>#N/A</v>
      </c>
      <c r="K50596" t="e">
        <f t="shared" si="814"/>
        <v>#N/A</v>
      </c>
    </row>
    <row r="50597" spans="10:11" x14ac:dyDescent="0.35">
      <c r="J50597" t="e">
        <f>wOBA+VLOOKUP(D50597,order[],2,FALSE)+VLOOKUP(IF(F50597&gt;7,8,IF(F50597=0,1,F50597)),pitches[],2,FALSE)+VLOOKUP(IF(E50597&gt;0,1,E50597),rmatchups[],2,FALSE)</f>
        <v>#N/A</v>
      </c>
      <c r="K50597" t="e">
        <f t="shared" si="814"/>
        <v>#N/A</v>
      </c>
    </row>
    <row r="50598" spans="10:11" x14ac:dyDescent="0.35">
      <c r="J50598" t="e">
        <f>wOBA+VLOOKUP(D50598,order[],2,FALSE)+VLOOKUP(IF(F50598&gt;7,8,IF(F50598=0,1,F50598)),pitches[],2,FALSE)+VLOOKUP(IF(E50598&gt;0,1,E50598),rmatchups[],2,FALSE)</f>
        <v>#N/A</v>
      </c>
      <c r="K50598" t="e">
        <f t="shared" si="814"/>
        <v>#N/A</v>
      </c>
    </row>
    <row r="50599" spans="10:11" x14ac:dyDescent="0.35">
      <c r="J50599" t="e">
        <f>wOBA+VLOOKUP(D50599,order[],2,FALSE)+VLOOKUP(IF(F50599&gt;7,8,IF(F50599=0,1,F50599)),pitches[],2,FALSE)+VLOOKUP(IF(E50599&gt;0,1,E50599),rmatchups[],2,FALSE)</f>
        <v>#N/A</v>
      </c>
      <c r="K50599" t="e">
        <f t="shared" si="814"/>
        <v>#N/A</v>
      </c>
    </row>
    <row r="50600" spans="10:11" x14ac:dyDescent="0.35">
      <c r="J50600" t="e">
        <f>wOBA+VLOOKUP(D50600,order[],2,FALSE)+VLOOKUP(IF(F50600&gt;7,8,IF(F50600=0,1,F50600)),pitches[],2,FALSE)+VLOOKUP(IF(E50600&gt;0,1,E50600),rmatchups[],2,FALSE)</f>
        <v>#N/A</v>
      </c>
      <c r="K50600" t="e">
        <f t="shared" si="814"/>
        <v>#N/A</v>
      </c>
    </row>
    <row r="50601" spans="10:11" x14ac:dyDescent="0.35">
      <c r="J50601" t="e">
        <f>wOBA+VLOOKUP(D50601,order[],2,FALSE)+VLOOKUP(IF(F50601&gt;7,8,IF(F50601=0,1,F50601)),pitches[],2,FALSE)+VLOOKUP(IF(E50601&gt;0,1,E50601),rmatchups[],2,FALSE)</f>
        <v>#N/A</v>
      </c>
      <c r="K50601" t="e">
        <f t="shared" si="814"/>
        <v>#N/A</v>
      </c>
    </row>
    <row r="50602" spans="10:11" x14ac:dyDescent="0.35">
      <c r="J50602" t="e">
        <f>wOBA+VLOOKUP(D50602,order[],2,FALSE)+VLOOKUP(IF(F50602&gt;7,8,IF(F50602=0,1,F50602)),pitches[],2,FALSE)+VLOOKUP(IF(E50602&gt;0,1,E50602),rmatchups[],2,FALSE)</f>
        <v>#N/A</v>
      </c>
      <c r="K50602" t="e">
        <f t="shared" si="814"/>
        <v>#N/A</v>
      </c>
    </row>
    <row r="50603" spans="10:11" x14ac:dyDescent="0.35">
      <c r="J50603" t="e">
        <f>wOBA+VLOOKUP(D50603,order[],2,FALSE)+VLOOKUP(IF(F50603&gt;7,8,IF(F50603=0,1,F50603)),pitches[],2,FALSE)+VLOOKUP(IF(E50603&gt;0,1,E50603),rmatchups[],2,FALSE)</f>
        <v>#N/A</v>
      </c>
      <c r="K50603" t="e">
        <f t="shared" si="814"/>
        <v>#N/A</v>
      </c>
    </row>
    <row r="50604" spans="10:11" x14ac:dyDescent="0.35">
      <c r="J50604" t="e">
        <f>wOBA+VLOOKUP(D50604,order[],2,FALSE)+VLOOKUP(IF(F50604&gt;7,8,IF(F50604=0,1,F50604)),pitches[],2,FALSE)+VLOOKUP(IF(E50604&gt;0,1,E50604),rmatchups[],2,FALSE)</f>
        <v>#N/A</v>
      </c>
      <c r="K50604" t="e">
        <f t="shared" si="814"/>
        <v>#N/A</v>
      </c>
    </row>
    <row r="50605" spans="10:11" x14ac:dyDescent="0.35">
      <c r="J50605" t="e">
        <f>wOBA+VLOOKUP(D50605,order[],2,FALSE)+VLOOKUP(IF(F50605&gt;7,8,IF(F50605=0,1,F50605)),pitches[],2,FALSE)+VLOOKUP(IF(E50605&gt;0,1,E50605),rmatchups[],2,FALSE)</f>
        <v>#N/A</v>
      </c>
      <c r="K50605" t="e">
        <f t="shared" si="814"/>
        <v>#N/A</v>
      </c>
    </row>
    <row r="50606" spans="10:11" x14ac:dyDescent="0.35">
      <c r="J50606" t="e">
        <f>wOBA+VLOOKUP(D50606,order[],2,FALSE)+VLOOKUP(IF(F50606&gt;7,8,IF(F50606=0,1,F50606)),pitches[],2,FALSE)+VLOOKUP(IF(E50606&gt;0,1,E50606),rmatchups[],2,FALSE)</f>
        <v>#N/A</v>
      </c>
      <c r="K50606" t="e">
        <f t="shared" si="814"/>
        <v>#N/A</v>
      </c>
    </row>
    <row r="50607" spans="10:11" x14ac:dyDescent="0.35">
      <c r="J50607" t="e">
        <f>wOBA+VLOOKUP(D50607,order[],2,FALSE)+VLOOKUP(IF(F50607&gt;7,8,IF(F50607=0,1,F50607)),pitches[],2,FALSE)+VLOOKUP(IF(E50607&gt;0,1,E50607),rmatchups[],2,FALSE)</f>
        <v>#N/A</v>
      </c>
      <c r="K50607" t="e">
        <f t="shared" si="814"/>
        <v>#N/A</v>
      </c>
    </row>
    <row r="50608" spans="10:11" x14ac:dyDescent="0.35">
      <c r="J50608" t="e">
        <f>wOBA+VLOOKUP(D50608,order[],2,FALSE)+VLOOKUP(IF(F50608&gt;7,8,IF(F50608=0,1,F50608)),pitches[],2,FALSE)+VLOOKUP(IF(E50608&gt;0,1,E50608),rmatchups[],2,FALSE)</f>
        <v>#N/A</v>
      </c>
      <c r="K50608" t="e">
        <f t="shared" si="814"/>
        <v>#N/A</v>
      </c>
    </row>
    <row r="50609" spans="10:11" x14ac:dyDescent="0.35">
      <c r="J50609" t="e">
        <f>wOBA+VLOOKUP(D50609,order[],2,FALSE)+VLOOKUP(IF(F50609&gt;7,8,IF(F50609=0,1,F50609)),pitches[],2,FALSE)+VLOOKUP(IF(E50609&gt;0,1,E50609),rmatchups[],2,FALSE)</f>
        <v>#N/A</v>
      </c>
      <c r="K50609" t="e">
        <f t="shared" si="814"/>
        <v>#N/A</v>
      </c>
    </row>
    <row r="50610" spans="10:11" x14ac:dyDescent="0.35">
      <c r="J50610" t="e">
        <f>wOBA+VLOOKUP(D50610,order[],2,FALSE)+VLOOKUP(IF(F50610&gt;7,8,IF(F50610=0,1,F50610)),pitches[],2,FALSE)+VLOOKUP(IF(E50610&gt;0,1,E50610),rmatchups[],2,FALSE)</f>
        <v>#N/A</v>
      </c>
      <c r="K50610" t="e">
        <f t="shared" si="814"/>
        <v>#N/A</v>
      </c>
    </row>
    <row r="50611" spans="10:11" x14ac:dyDescent="0.35">
      <c r="J50611" t="e">
        <f>wOBA+VLOOKUP(D50611,order[],2,FALSE)+VLOOKUP(IF(F50611&gt;7,8,IF(F50611=0,1,F50611)),pitches[],2,FALSE)+VLOOKUP(IF(E50611&gt;0,1,E50611),rmatchups[],2,FALSE)</f>
        <v>#N/A</v>
      </c>
      <c r="K50611" t="e">
        <f t="shared" si="814"/>
        <v>#N/A</v>
      </c>
    </row>
    <row r="50612" spans="10:11" x14ac:dyDescent="0.35">
      <c r="J50612" t="e">
        <f>wOBA+VLOOKUP(D50612,order[],2,FALSE)+VLOOKUP(IF(F50612&gt;7,8,IF(F50612=0,1,F50612)),pitches[],2,FALSE)+VLOOKUP(IF(E50612&gt;0,1,E50612),rmatchups[],2,FALSE)</f>
        <v>#N/A</v>
      </c>
      <c r="K50612" t="e">
        <f t="shared" si="814"/>
        <v>#N/A</v>
      </c>
    </row>
    <row r="50613" spans="10:11" x14ac:dyDescent="0.35">
      <c r="J50613" t="e">
        <f>wOBA+VLOOKUP(D50613,order[],2,FALSE)+VLOOKUP(IF(F50613&gt;7,8,IF(F50613=0,1,F50613)),pitches[],2,FALSE)+VLOOKUP(IF(E50613&gt;0,1,E50613),rmatchups[],2,FALSE)</f>
        <v>#N/A</v>
      </c>
      <c r="K50613" t="e">
        <f t="shared" si="814"/>
        <v>#N/A</v>
      </c>
    </row>
    <row r="50614" spans="10:11" x14ac:dyDescent="0.35">
      <c r="J50614" t="e">
        <f>wOBA+VLOOKUP(D50614,order[],2,FALSE)+VLOOKUP(IF(F50614&gt;7,8,IF(F50614=0,1,F50614)),pitches[],2,FALSE)+VLOOKUP(IF(E50614&gt;0,1,E50614),rmatchups[],2,FALSE)</f>
        <v>#N/A</v>
      </c>
      <c r="K50614" t="e">
        <f t="shared" si="814"/>
        <v>#N/A</v>
      </c>
    </row>
    <row r="50615" spans="10:11" x14ac:dyDescent="0.35">
      <c r="J50615" t="e">
        <f>wOBA+VLOOKUP(D50615,order[],2,FALSE)+VLOOKUP(IF(F50615&gt;7,8,IF(F50615=0,1,F50615)),pitches[],2,FALSE)+VLOOKUP(IF(E50615&gt;0,1,E50615),rmatchups[],2,FALSE)</f>
        <v>#N/A</v>
      </c>
      <c r="K50615" t="e">
        <f t="shared" si="814"/>
        <v>#N/A</v>
      </c>
    </row>
    <row r="50616" spans="10:11" x14ac:dyDescent="0.35">
      <c r="J50616" t="e">
        <f>wOBA+VLOOKUP(D50616,order[],2,FALSE)+VLOOKUP(IF(F50616&gt;7,8,IF(F50616=0,1,F50616)),pitches[],2,FALSE)+VLOOKUP(IF(E50616&gt;0,1,E50616),rmatchups[],2,FALSE)</f>
        <v>#N/A</v>
      </c>
      <c r="K50616" t="e">
        <f t="shared" si="814"/>
        <v>#N/A</v>
      </c>
    </row>
    <row r="50617" spans="10:11" x14ac:dyDescent="0.35">
      <c r="J50617" t="e">
        <f>wOBA+VLOOKUP(D50617,order[],2,FALSE)+VLOOKUP(IF(F50617&gt;7,8,IF(F50617=0,1,F50617)),pitches[],2,FALSE)+VLOOKUP(IF(E50617&gt;0,1,E50617),rmatchups[],2,FALSE)</f>
        <v>#N/A</v>
      </c>
      <c r="K50617" t="e">
        <f t="shared" si="814"/>
        <v>#N/A</v>
      </c>
    </row>
    <row r="50618" spans="10:11" x14ac:dyDescent="0.35">
      <c r="J50618" t="e">
        <f>wOBA+VLOOKUP(D50618,order[],2,FALSE)+VLOOKUP(IF(F50618&gt;7,8,IF(F50618=0,1,F50618)),pitches[],2,FALSE)+VLOOKUP(IF(E50618&gt;0,1,E50618),rmatchups[],2,FALSE)</f>
        <v>#N/A</v>
      </c>
      <c r="K50618" t="e">
        <f t="shared" si="814"/>
        <v>#N/A</v>
      </c>
    </row>
    <row r="50619" spans="10:11" x14ac:dyDescent="0.35">
      <c r="J50619" t="e">
        <f>wOBA+VLOOKUP(D50619,order[],2,FALSE)+VLOOKUP(IF(F50619&gt;7,8,IF(F50619=0,1,F50619)),pitches[],2,FALSE)+VLOOKUP(IF(E50619&gt;0,1,E50619),rmatchups[],2,FALSE)</f>
        <v>#N/A</v>
      </c>
      <c r="K50619" t="e">
        <f t="shared" si="814"/>
        <v>#N/A</v>
      </c>
    </row>
    <row r="50620" spans="10:11" x14ac:dyDescent="0.35">
      <c r="J50620" t="e">
        <f>wOBA+VLOOKUP(D50620,order[],2,FALSE)+VLOOKUP(IF(F50620&gt;7,8,IF(F50620=0,1,F50620)),pitches[],2,FALSE)+VLOOKUP(IF(E50620&gt;0,1,E50620),rmatchups[],2,FALSE)</f>
        <v>#N/A</v>
      </c>
      <c r="K50620" t="e">
        <f t="shared" si="814"/>
        <v>#N/A</v>
      </c>
    </row>
    <row r="50621" spans="10:11" x14ac:dyDescent="0.35">
      <c r="J50621" t="e">
        <f>wOBA+VLOOKUP(D50621,order[],2,FALSE)+VLOOKUP(IF(F50621&gt;7,8,IF(F50621=0,1,F50621)),pitches[],2,FALSE)+VLOOKUP(IF(E50621&gt;0,1,E50621),rmatchups[],2,FALSE)</f>
        <v>#N/A</v>
      </c>
      <c r="K50621" t="e">
        <f t="shared" si="814"/>
        <v>#N/A</v>
      </c>
    </row>
    <row r="50622" spans="10:11" x14ac:dyDescent="0.35">
      <c r="J50622" t="e">
        <f>wOBA+VLOOKUP(D50622,order[],2,FALSE)+VLOOKUP(IF(F50622&gt;7,8,IF(F50622=0,1,F50622)),pitches[],2,FALSE)+VLOOKUP(IF(E50622&gt;0,1,E50622),rmatchups[],2,FALSE)</f>
        <v>#N/A</v>
      </c>
      <c r="K50622" t="e">
        <f t="shared" si="814"/>
        <v>#N/A</v>
      </c>
    </row>
    <row r="50623" spans="10:11" x14ac:dyDescent="0.35">
      <c r="J50623" t="e">
        <f>wOBA+VLOOKUP(D50623,order[],2,FALSE)+VLOOKUP(IF(F50623&gt;7,8,IF(F50623=0,1,F50623)),pitches[],2,FALSE)+VLOOKUP(IF(E50623&gt;0,1,E50623),rmatchups[],2,FALSE)</f>
        <v>#N/A</v>
      </c>
      <c r="K50623" t="e">
        <f t="shared" si="814"/>
        <v>#N/A</v>
      </c>
    </row>
    <row r="50624" spans="10:11" x14ac:dyDescent="0.35">
      <c r="J50624" t="e">
        <f>wOBA+VLOOKUP(D50624,order[],2,FALSE)+VLOOKUP(IF(F50624&gt;7,8,IF(F50624=0,1,F50624)),pitches[],2,FALSE)+VLOOKUP(IF(E50624&gt;0,1,E50624),rmatchups[],2,FALSE)</f>
        <v>#N/A</v>
      </c>
      <c r="K50624" t="e">
        <f t="shared" si="814"/>
        <v>#N/A</v>
      </c>
    </row>
    <row r="50625" spans="10:11" x14ac:dyDescent="0.35">
      <c r="J50625" t="e">
        <f>wOBA+VLOOKUP(D50625,order[],2,FALSE)+VLOOKUP(IF(F50625&gt;7,8,IF(F50625=0,1,F50625)),pitches[],2,FALSE)+VLOOKUP(IF(E50625&gt;0,1,E50625),rmatchups[],2,FALSE)</f>
        <v>#N/A</v>
      </c>
      <c r="K50625" t="e">
        <f t="shared" si="814"/>
        <v>#N/A</v>
      </c>
    </row>
    <row r="50626" spans="10:11" x14ac:dyDescent="0.35">
      <c r="J50626" t="e">
        <f>wOBA+VLOOKUP(D50626,order[],2,FALSE)+VLOOKUP(IF(F50626&gt;7,8,IF(F50626=0,1,F50626)),pitches[],2,FALSE)+VLOOKUP(IF(E50626&gt;0,1,E50626),rmatchups[],2,FALSE)</f>
        <v>#N/A</v>
      </c>
      <c r="K50626" t="e">
        <f t="shared" si="814"/>
        <v>#N/A</v>
      </c>
    </row>
    <row r="50627" spans="10:11" x14ac:dyDescent="0.35">
      <c r="J50627" t="e">
        <f>wOBA+VLOOKUP(D50627,order[],2,FALSE)+VLOOKUP(IF(F50627&gt;7,8,IF(F50627=0,1,F50627)),pitches[],2,FALSE)+VLOOKUP(IF(E50627&gt;0,1,E50627),rmatchups[],2,FALSE)</f>
        <v>#N/A</v>
      </c>
      <c r="K50627" t="e">
        <f t="shared" ref="K50627:K50690" si="815">H50627-J50627</f>
        <v>#N/A</v>
      </c>
    </row>
    <row r="50628" spans="10:11" x14ac:dyDescent="0.35">
      <c r="J50628" t="e">
        <f>wOBA+VLOOKUP(D50628,order[],2,FALSE)+VLOOKUP(IF(F50628&gt;7,8,IF(F50628=0,1,F50628)),pitches[],2,FALSE)+VLOOKUP(IF(E50628&gt;0,1,E50628),rmatchups[],2,FALSE)</f>
        <v>#N/A</v>
      </c>
      <c r="K50628" t="e">
        <f t="shared" si="815"/>
        <v>#N/A</v>
      </c>
    </row>
    <row r="50629" spans="10:11" x14ac:dyDescent="0.35">
      <c r="J50629" t="e">
        <f>wOBA+VLOOKUP(D50629,order[],2,FALSE)+VLOOKUP(IF(F50629&gt;7,8,IF(F50629=0,1,F50629)),pitches[],2,FALSE)+VLOOKUP(IF(E50629&gt;0,1,E50629),rmatchups[],2,FALSE)</f>
        <v>#N/A</v>
      </c>
      <c r="K50629" t="e">
        <f t="shared" si="815"/>
        <v>#N/A</v>
      </c>
    </row>
    <row r="50630" spans="10:11" x14ac:dyDescent="0.35">
      <c r="J50630" t="e">
        <f>wOBA+VLOOKUP(D50630,order[],2,FALSE)+VLOOKUP(IF(F50630&gt;7,8,IF(F50630=0,1,F50630)),pitches[],2,FALSE)+VLOOKUP(IF(E50630&gt;0,1,E50630),rmatchups[],2,FALSE)</f>
        <v>#N/A</v>
      </c>
      <c r="K50630" t="e">
        <f t="shared" si="815"/>
        <v>#N/A</v>
      </c>
    </row>
    <row r="50631" spans="10:11" x14ac:dyDescent="0.35">
      <c r="J50631" t="e">
        <f>wOBA+VLOOKUP(D50631,order[],2,FALSE)+VLOOKUP(IF(F50631&gt;7,8,IF(F50631=0,1,F50631)),pitches[],2,FALSE)+VLOOKUP(IF(E50631&gt;0,1,E50631),rmatchups[],2,FALSE)</f>
        <v>#N/A</v>
      </c>
      <c r="K50631" t="e">
        <f t="shared" si="815"/>
        <v>#N/A</v>
      </c>
    </row>
    <row r="50632" spans="10:11" x14ac:dyDescent="0.35">
      <c r="J50632" t="e">
        <f>wOBA+VLOOKUP(D50632,order[],2,FALSE)+VLOOKUP(IF(F50632&gt;7,8,IF(F50632=0,1,F50632)),pitches[],2,FALSE)+VLOOKUP(IF(E50632&gt;0,1,E50632),rmatchups[],2,FALSE)</f>
        <v>#N/A</v>
      </c>
      <c r="K50632" t="e">
        <f t="shared" si="815"/>
        <v>#N/A</v>
      </c>
    </row>
    <row r="50633" spans="10:11" x14ac:dyDescent="0.35">
      <c r="J50633" t="e">
        <f>wOBA+VLOOKUP(D50633,order[],2,FALSE)+VLOOKUP(IF(F50633&gt;7,8,IF(F50633=0,1,F50633)),pitches[],2,FALSE)+VLOOKUP(IF(E50633&gt;0,1,E50633),rmatchups[],2,FALSE)</f>
        <v>#N/A</v>
      </c>
      <c r="K50633" t="e">
        <f t="shared" si="815"/>
        <v>#N/A</v>
      </c>
    </row>
    <row r="50634" spans="10:11" x14ac:dyDescent="0.35">
      <c r="J50634" t="e">
        <f>wOBA+VLOOKUP(D50634,order[],2,FALSE)+VLOOKUP(IF(F50634&gt;7,8,IF(F50634=0,1,F50634)),pitches[],2,FALSE)+VLOOKUP(IF(E50634&gt;0,1,E50634),rmatchups[],2,FALSE)</f>
        <v>#N/A</v>
      </c>
      <c r="K50634" t="e">
        <f t="shared" si="815"/>
        <v>#N/A</v>
      </c>
    </row>
    <row r="50635" spans="10:11" x14ac:dyDescent="0.35">
      <c r="J50635" t="e">
        <f>wOBA+VLOOKUP(D50635,order[],2,FALSE)+VLOOKUP(IF(F50635&gt;7,8,IF(F50635=0,1,F50635)),pitches[],2,FALSE)+VLOOKUP(IF(E50635&gt;0,1,E50635),rmatchups[],2,FALSE)</f>
        <v>#N/A</v>
      </c>
      <c r="K50635" t="e">
        <f t="shared" si="815"/>
        <v>#N/A</v>
      </c>
    </row>
    <row r="50636" spans="10:11" x14ac:dyDescent="0.35">
      <c r="J50636" t="e">
        <f>wOBA+VLOOKUP(D50636,order[],2,FALSE)+VLOOKUP(IF(F50636&gt;7,8,IF(F50636=0,1,F50636)),pitches[],2,FALSE)+VLOOKUP(IF(E50636&gt;0,1,E50636),rmatchups[],2,FALSE)</f>
        <v>#N/A</v>
      </c>
      <c r="K50636" t="e">
        <f t="shared" si="815"/>
        <v>#N/A</v>
      </c>
    </row>
    <row r="50637" spans="10:11" x14ac:dyDescent="0.35">
      <c r="J50637" t="e">
        <f>wOBA+VLOOKUP(D50637,order[],2,FALSE)+VLOOKUP(IF(F50637&gt;7,8,IF(F50637=0,1,F50637)),pitches[],2,FALSE)+VLOOKUP(IF(E50637&gt;0,1,E50637),rmatchups[],2,FALSE)</f>
        <v>#N/A</v>
      </c>
      <c r="K50637" t="e">
        <f t="shared" si="815"/>
        <v>#N/A</v>
      </c>
    </row>
    <row r="50638" spans="10:11" x14ac:dyDescent="0.35">
      <c r="J50638" t="e">
        <f>wOBA+VLOOKUP(D50638,order[],2,FALSE)+VLOOKUP(IF(F50638&gt;7,8,IF(F50638=0,1,F50638)),pitches[],2,FALSE)+VLOOKUP(IF(E50638&gt;0,1,E50638),rmatchups[],2,FALSE)</f>
        <v>#N/A</v>
      </c>
      <c r="K50638" t="e">
        <f t="shared" si="815"/>
        <v>#N/A</v>
      </c>
    </row>
    <row r="50639" spans="10:11" x14ac:dyDescent="0.35">
      <c r="J50639" t="e">
        <f>wOBA+VLOOKUP(D50639,order[],2,FALSE)+VLOOKUP(IF(F50639&gt;7,8,IF(F50639=0,1,F50639)),pitches[],2,FALSE)+VLOOKUP(IF(E50639&gt;0,1,E50639),rmatchups[],2,FALSE)</f>
        <v>#N/A</v>
      </c>
      <c r="K50639" t="e">
        <f t="shared" si="815"/>
        <v>#N/A</v>
      </c>
    </row>
    <row r="50640" spans="10:11" x14ac:dyDescent="0.35">
      <c r="J50640" t="e">
        <f>wOBA+VLOOKUP(D50640,order[],2,FALSE)+VLOOKUP(IF(F50640&gt;7,8,IF(F50640=0,1,F50640)),pitches[],2,FALSE)+VLOOKUP(IF(E50640&gt;0,1,E50640),rmatchups[],2,FALSE)</f>
        <v>#N/A</v>
      </c>
      <c r="K50640" t="e">
        <f t="shared" si="815"/>
        <v>#N/A</v>
      </c>
    </row>
    <row r="50641" spans="10:11" x14ac:dyDescent="0.35">
      <c r="J50641" t="e">
        <f>wOBA+VLOOKUP(D50641,order[],2,FALSE)+VLOOKUP(IF(F50641&gt;7,8,IF(F50641=0,1,F50641)),pitches[],2,FALSE)+VLOOKUP(IF(E50641&gt;0,1,E50641),rmatchups[],2,FALSE)</f>
        <v>#N/A</v>
      </c>
      <c r="K50641" t="e">
        <f t="shared" si="815"/>
        <v>#N/A</v>
      </c>
    </row>
    <row r="50642" spans="10:11" x14ac:dyDescent="0.35">
      <c r="J50642" t="e">
        <f>wOBA+VLOOKUP(D50642,order[],2,FALSE)+VLOOKUP(IF(F50642&gt;7,8,IF(F50642=0,1,F50642)),pitches[],2,FALSE)+VLOOKUP(IF(E50642&gt;0,1,E50642),rmatchups[],2,FALSE)</f>
        <v>#N/A</v>
      </c>
      <c r="K50642" t="e">
        <f t="shared" si="815"/>
        <v>#N/A</v>
      </c>
    </row>
    <row r="50643" spans="10:11" x14ac:dyDescent="0.35">
      <c r="J50643" t="e">
        <f>wOBA+VLOOKUP(D50643,order[],2,FALSE)+VLOOKUP(IF(F50643&gt;7,8,IF(F50643=0,1,F50643)),pitches[],2,FALSE)+VLOOKUP(IF(E50643&gt;0,1,E50643),rmatchups[],2,FALSE)</f>
        <v>#N/A</v>
      </c>
      <c r="K50643" t="e">
        <f t="shared" si="815"/>
        <v>#N/A</v>
      </c>
    </row>
    <row r="50644" spans="10:11" x14ac:dyDescent="0.35">
      <c r="J50644" t="e">
        <f>wOBA+VLOOKUP(D50644,order[],2,FALSE)+VLOOKUP(IF(F50644&gt;7,8,IF(F50644=0,1,F50644)),pitches[],2,FALSE)+VLOOKUP(IF(E50644&gt;0,1,E50644),rmatchups[],2,FALSE)</f>
        <v>#N/A</v>
      </c>
      <c r="K50644" t="e">
        <f t="shared" si="815"/>
        <v>#N/A</v>
      </c>
    </row>
    <row r="50645" spans="10:11" x14ac:dyDescent="0.35">
      <c r="J50645" t="e">
        <f>wOBA+VLOOKUP(D50645,order[],2,FALSE)+VLOOKUP(IF(F50645&gt;7,8,IF(F50645=0,1,F50645)),pitches[],2,FALSE)+VLOOKUP(IF(E50645&gt;0,1,E50645),rmatchups[],2,FALSE)</f>
        <v>#N/A</v>
      </c>
      <c r="K50645" t="e">
        <f t="shared" si="815"/>
        <v>#N/A</v>
      </c>
    </row>
    <row r="50646" spans="10:11" x14ac:dyDescent="0.35">
      <c r="J50646" t="e">
        <f>wOBA+VLOOKUP(D50646,order[],2,FALSE)+VLOOKUP(IF(F50646&gt;7,8,IF(F50646=0,1,F50646)),pitches[],2,FALSE)+VLOOKUP(IF(E50646&gt;0,1,E50646),rmatchups[],2,FALSE)</f>
        <v>#N/A</v>
      </c>
      <c r="K50646" t="e">
        <f t="shared" si="815"/>
        <v>#N/A</v>
      </c>
    </row>
    <row r="50647" spans="10:11" x14ac:dyDescent="0.35">
      <c r="J50647" t="e">
        <f>wOBA+VLOOKUP(D50647,order[],2,FALSE)+VLOOKUP(IF(F50647&gt;7,8,IF(F50647=0,1,F50647)),pitches[],2,FALSE)+VLOOKUP(IF(E50647&gt;0,1,E50647),rmatchups[],2,FALSE)</f>
        <v>#N/A</v>
      </c>
      <c r="K50647" t="e">
        <f t="shared" si="815"/>
        <v>#N/A</v>
      </c>
    </row>
    <row r="50648" spans="10:11" x14ac:dyDescent="0.35">
      <c r="J50648" t="e">
        <f>wOBA+VLOOKUP(D50648,order[],2,FALSE)+VLOOKUP(IF(F50648&gt;7,8,IF(F50648=0,1,F50648)),pitches[],2,FALSE)+VLOOKUP(IF(E50648&gt;0,1,E50648),rmatchups[],2,FALSE)</f>
        <v>#N/A</v>
      </c>
      <c r="K50648" t="e">
        <f t="shared" si="815"/>
        <v>#N/A</v>
      </c>
    </row>
    <row r="50649" spans="10:11" x14ac:dyDescent="0.35">
      <c r="J50649" t="e">
        <f>wOBA+VLOOKUP(D50649,order[],2,FALSE)+VLOOKUP(IF(F50649&gt;7,8,IF(F50649=0,1,F50649)),pitches[],2,FALSE)+VLOOKUP(IF(E50649&gt;0,1,E50649),rmatchups[],2,FALSE)</f>
        <v>#N/A</v>
      </c>
      <c r="K50649" t="e">
        <f t="shared" si="815"/>
        <v>#N/A</v>
      </c>
    </row>
    <row r="50650" spans="10:11" x14ac:dyDescent="0.35">
      <c r="J50650" t="e">
        <f>wOBA+VLOOKUP(D50650,order[],2,FALSE)+VLOOKUP(IF(F50650&gt;7,8,IF(F50650=0,1,F50650)),pitches[],2,FALSE)+VLOOKUP(IF(E50650&gt;0,1,E50650),rmatchups[],2,FALSE)</f>
        <v>#N/A</v>
      </c>
      <c r="K50650" t="e">
        <f t="shared" si="815"/>
        <v>#N/A</v>
      </c>
    </row>
    <row r="50651" spans="10:11" x14ac:dyDescent="0.35">
      <c r="J50651" t="e">
        <f>wOBA+VLOOKUP(D50651,order[],2,FALSE)+VLOOKUP(IF(F50651&gt;7,8,IF(F50651=0,1,F50651)),pitches[],2,FALSE)+VLOOKUP(IF(E50651&gt;0,1,E50651),rmatchups[],2,FALSE)</f>
        <v>#N/A</v>
      </c>
      <c r="K50651" t="e">
        <f t="shared" si="815"/>
        <v>#N/A</v>
      </c>
    </row>
    <row r="50652" spans="10:11" x14ac:dyDescent="0.35">
      <c r="J50652" t="e">
        <f>wOBA+VLOOKUP(D50652,order[],2,FALSE)+VLOOKUP(IF(F50652&gt;7,8,IF(F50652=0,1,F50652)),pitches[],2,FALSE)+VLOOKUP(IF(E50652&gt;0,1,E50652),rmatchups[],2,FALSE)</f>
        <v>#N/A</v>
      </c>
      <c r="K50652" t="e">
        <f t="shared" si="815"/>
        <v>#N/A</v>
      </c>
    </row>
    <row r="50653" spans="10:11" x14ac:dyDescent="0.35">
      <c r="J50653" t="e">
        <f>wOBA+VLOOKUP(D50653,order[],2,FALSE)+VLOOKUP(IF(F50653&gt;7,8,IF(F50653=0,1,F50653)),pitches[],2,FALSE)+VLOOKUP(IF(E50653&gt;0,1,E50653),rmatchups[],2,FALSE)</f>
        <v>#N/A</v>
      </c>
      <c r="K50653" t="e">
        <f t="shared" si="815"/>
        <v>#N/A</v>
      </c>
    </row>
    <row r="50654" spans="10:11" x14ac:dyDescent="0.35">
      <c r="J50654" t="e">
        <f>wOBA+VLOOKUP(D50654,order[],2,FALSE)+VLOOKUP(IF(F50654&gt;7,8,IF(F50654=0,1,F50654)),pitches[],2,FALSE)+VLOOKUP(IF(E50654&gt;0,1,E50654),rmatchups[],2,FALSE)</f>
        <v>#N/A</v>
      </c>
      <c r="K50654" t="e">
        <f t="shared" si="815"/>
        <v>#N/A</v>
      </c>
    </row>
    <row r="50655" spans="10:11" x14ac:dyDescent="0.35">
      <c r="J50655" t="e">
        <f>wOBA+VLOOKUP(D50655,order[],2,FALSE)+VLOOKUP(IF(F50655&gt;7,8,IF(F50655=0,1,F50655)),pitches[],2,FALSE)+VLOOKUP(IF(E50655&gt;0,1,E50655),rmatchups[],2,FALSE)</f>
        <v>#N/A</v>
      </c>
      <c r="K50655" t="e">
        <f t="shared" si="815"/>
        <v>#N/A</v>
      </c>
    </row>
    <row r="50656" spans="10:11" x14ac:dyDescent="0.35">
      <c r="J50656" t="e">
        <f>wOBA+VLOOKUP(D50656,order[],2,FALSE)+VLOOKUP(IF(F50656&gt;7,8,IF(F50656=0,1,F50656)),pitches[],2,FALSE)+VLOOKUP(IF(E50656&gt;0,1,E50656),rmatchups[],2,FALSE)</f>
        <v>#N/A</v>
      </c>
      <c r="K50656" t="e">
        <f t="shared" si="815"/>
        <v>#N/A</v>
      </c>
    </row>
    <row r="50657" spans="10:11" x14ac:dyDescent="0.35">
      <c r="J50657" t="e">
        <f>wOBA+VLOOKUP(D50657,order[],2,FALSE)+VLOOKUP(IF(F50657&gt;7,8,IF(F50657=0,1,F50657)),pitches[],2,FALSE)+VLOOKUP(IF(E50657&gt;0,1,E50657),rmatchups[],2,FALSE)</f>
        <v>#N/A</v>
      </c>
      <c r="K50657" t="e">
        <f t="shared" si="815"/>
        <v>#N/A</v>
      </c>
    </row>
    <row r="50658" spans="10:11" x14ac:dyDescent="0.35">
      <c r="J50658" t="e">
        <f>wOBA+VLOOKUP(D50658,order[],2,FALSE)+VLOOKUP(IF(F50658&gt;7,8,IF(F50658=0,1,F50658)),pitches[],2,FALSE)+VLOOKUP(IF(E50658&gt;0,1,E50658),rmatchups[],2,FALSE)</f>
        <v>#N/A</v>
      </c>
      <c r="K50658" t="e">
        <f t="shared" si="815"/>
        <v>#N/A</v>
      </c>
    </row>
    <row r="50659" spans="10:11" x14ac:dyDescent="0.35">
      <c r="J50659" t="e">
        <f>wOBA+VLOOKUP(D50659,order[],2,FALSE)+VLOOKUP(IF(F50659&gt;7,8,IF(F50659=0,1,F50659)),pitches[],2,FALSE)+VLOOKUP(IF(E50659&gt;0,1,E50659),rmatchups[],2,FALSE)</f>
        <v>#N/A</v>
      </c>
      <c r="K50659" t="e">
        <f t="shared" si="815"/>
        <v>#N/A</v>
      </c>
    </row>
    <row r="50660" spans="10:11" x14ac:dyDescent="0.35">
      <c r="J50660" t="e">
        <f>wOBA+VLOOKUP(D50660,order[],2,FALSE)+VLOOKUP(IF(F50660&gt;7,8,IF(F50660=0,1,F50660)),pitches[],2,FALSE)+VLOOKUP(IF(E50660&gt;0,1,E50660),rmatchups[],2,FALSE)</f>
        <v>#N/A</v>
      </c>
      <c r="K50660" t="e">
        <f t="shared" si="815"/>
        <v>#N/A</v>
      </c>
    </row>
    <row r="50661" spans="10:11" x14ac:dyDescent="0.35">
      <c r="J50661" t="e">
        <f>wOBA+VLOOKUP(D50661,order[],2,FALSE)+VLOOKUP(IF(F50661&gt;7,8,IF(F50661=0,1,F50661)),pitches[],2,FALSE)+VLOOKUP(IF(E50661&gt;0,1,E50661),rmatchups[],2,FALSE)</f>
        <v>#N/A</v>
      </c>
      <c r="K50661" t="e">
        <f t="shared" si="815"/>
        <v>#N/A</v>
      </c>
    </row>
    <row r="50662" spans="10:11" x14ac:dyDescent="0.35">
      <c r="J50662" t="e">
        <f>wOBA+VLOOKUP(D50662,order[],2,FALSE)+VLOOKUP(IF(F50662&gt;7,8,IF(F50662=0,1,F50662)),pitches[],2,FALSE)+VLOOKUP(IF(E50662&gt;0,1,E50662),rmatchups[],2,FALSE)</f>
        <v>#N/A</v>
      </c>
      <c r="K50662" t="e">
        <f t="shared" si="815"/>
        <v>#N/A</v>
      </c>
    </row>
    <row r="50663" spans="10:11" x14ac:dyDescent="0.35">
      <c r="J50663" t="e">
        <f>wOBA+VLOOKUP(D50663,order[],2,FALSE)+VLOOKUP(IF(F50663&gt;7,8,IF(F50663=0,1,F50663)),pitches[],2,FALSE)+VLOOKUP(IF(E50663&gt;0,1,E50663),rmatchups[],2,FALSE)</f>
        <v>#N/A</v>
      </c>
      <c r="K50663" t="e">
        <f t="shared" si="815"/>
        <v>#N/A</v>
      </c>
    </row>
    <row r="50664" spans="10:11" x14ac:dyDescent="0.35">
      <c r="J50664" t="e">
        <f>wOBA+VLOOKUP(D50664,order[],2,FALSE)+VLOOKUP(IF(F50664&gt;7,8,IF(F50664=0,1,F50664)),pitches[],2,FALSE)+VLOOKUP(IF(E50664&gt;0,1,E50664),rmatchups[],2,FALSE)</f>
        <v>#N/A</v>
      </c>
      <c r="K50664" t="e">
        <f t="shared" si="815"/>
        <v>#N/A</v>
      </c>
    </row>
    <row r="50665" spans="10:11" x14ac:dyDescent="0.35">
      <c r="J50665" t="e">
        <f>wOBA+VLOOKUP(D50665,order[],2,FALSE)+VLOOKUP(IF(F50665&gt;7,8,IF(F50665=0,1,F50665)),pitches[],2,FALSE)+VLOOKUP(IF(E50665&gt;0,1,E50665),rmatchups[],2,FALSE)</f>
        <v>#N/A</v>
      </c>
      <c r="K50665" t="e">
        <f t="shared" si="815"/>
        <v>#N/A</v>
      </c>
    </row>
    <row r="50666" spans="10:11" x14ac:dyDescent="0.35">
      <c r="J50666" t="e">
        <f>wOBA+VLOOKUP(D50666,order[],2,FALSE)+VLOOKUP(IF(F50666&gt;7,8,IF(F50666=0,1,F50666)),pitches[],2,FALSE)+VLOOKUP(IF(E50666&gt;0,1,E50666),rmatchups[],2,FALSE)</f>
        <v>#N/A</v>
      </c>
      <c r="K50666" t="e">
        <f t="shared" si="815"/>
        <v>#N/A</v>
      </c>
    </row>
    <row r="50667" spans="10:11" x14ac:dyDescent="0.35">
      <c r="J50667" t="e">
        <f>wOBA+VLOOKUP(D50667,order[],2,FALSE)+VLOOKUP(IF(F50667&gt;7,8,IF(F50667=0,1,F50667)),pitches[],2,FALSE)+VLOOKUP(IF(E50667&gt;0,1,E50667),rmatchups[],2,FALSE)</f>
        <v>#N/A</v>
      </c>
      <c r="K50667" t="e">
        <f t="shared" si="815"/>
        <v>#N/A</v>
      </c>
    </row>
    <row r="50668" spans="10:11" x14ac:dyDescent="0.35">
      <c r="J50668" t="e">
        <f>wOBA+VLOOKUP(D50668,order[],2,FALSE)+VLOOKUP(IF(F50668&gt;7,8,IF(F50668=0,1,F50668)),pitches[],2,FALSE)+VLOOKUP(IF(E50668&gt;0,1,E50668),rmatchups[],2,FALSE)</f>
        <v>#N/A</v>
      </c>
      <c r="K50668" t="e">
        <f t="shared" si="815"/>
        <v>#N/A</v>
      </c>
    </row>
    <row r="50669" spans="10:11" x14ac:dyDescent="0.35">
      <c r="J50669" t="e">
        <f>wOBA+VLOOKUP(D50669,order[],2,FALSE)+VLOOKUP(IF(F50669&gt;7,8,IF(F50669=0,1,F50669)),pitches[],2,FALSE)+VLOOKUP(IF(E50669&gt;0,1,E50669),rmatchups[],2,FALSE)</f>
        <v>#N/A</v>
      </c>
      <c r="K50669" t="e">
        <f t="shared" si="815"/>
        <v>#N/A</v>
      </c>
    </row>
    <row r="50670" spans="10:11" x14ac:dyDescent="0.35">
      <c r="J50670" t="e">
        <f>wOBA+VLOOKUP(D50670,order[],2,FALSE)+VLOOKUP(IF(F50670&gt;7,8,IF(F50670=0,1,F50670)),pitches[],2,FALSE)+VLOOKUP(IF(E50670&gt;0,1,E50670),rmatchups[],2,FALSE)</f>
        <v>#N/A</v>
      </c>
      <c r="K50670" t="e">
        <f t="shared" si="815"/>
        <v>#N/A</v>
      </c>
    </row>
    <row r="50671" spans="10:11" x14ac:dyDescent="0.35">
      <c r="J50671" t="e">
        <f>wOBA+VLOOKUP(D50671,order[],2,FALSE)+VLOOKUP(IF(F50671&gt;7,8,IF(F50671=0,1,F50671)),pitches[],2,FALSE)+VLOOKUP(IF(E50671&gt;0,1,E50671),rmatchups[],2,FALSE)</f>
        <v>#N/A</v>
      </c>
      <c r="K50671" t="e">
        <f t="shared" si="815"/>
        <v>#N/A</v>
      </c>
    </row>
    <row r="50672" spans="10:11" x14ac:dyDescent="0.35">
      <c r="J50672" t="e">
        <f>wOBA+VLOOKUP(D50672,order[],2,FALSE)+VLOOKUP(IF(F50672&gt;7,8,IF(F50672=0,1,F50672)),pitches[],2,FALSE)+VLOOKUP(IF(E50672&gt;0,1,E50672),rmatchups[],2,FALSE)</f>
        <v>#N/A</v>
      </c>
      <c r="K50672" t="e">
        <f t="shared" si="815"/>
        <v>#N/A</v>
      </c>
    </row>
    <row r="50673" spans="10:11" x14ac:dyDescent="0.35">
      <c r="J50673" t="e">
        <f>wOBA+VLOOKUP(D50673,order[],2,FALSE)+VLOOKUP(IF(F50673&gt;7,8,IF(F50673=0,1,F50673)),pitches[],2,FALSE)+VLOOKUP(IF(E50673&gt;0,1,E50673),rmatchups[],2,FALSE)</f>
        <v>#N/A</v>
      </c>
      <c r="K50673" t="e">
        <f t="shared" si="815"/>
        <v>#N/A</v>
      </c>
    </row>
    <row r="50674" spans="10:11" x14ac:dyDescent="0.35">
      <c r="J50674" t="e">
        <f>wOBA+VLOOKUP(D50674,order[],2,FALSE)+VLOOKUP(IF(F50674&gt;7,8,IF(F50674=0,1,F50674)),pitches[],2,FALSE)+VLOOKUP(IF(E50674&gt;0,1,E50674),rmatchups[],2,FALSE)</f>
        <v>#N/A</v>
      </c>
      <c r="K50674" t="e">
        <f t="shared" si="815"/>
        <v>#N/A</v>
      </c>
    </row>
    <row r="50675" spans="10:11" x14ac:dyDescent="0.35">
      <c r="J50675" t="e">
        <f>wOBA+VLOOKUP(D50675,order[],2,FALSE)+VLOOKUP(IF(F50675&gt;7,8,IF(F50675=0,1,F50675)),pitches[],2,FALSE)+VLOOKUP(IF(E50675&gt;0,1,E50675),rmatchups[],2,FALSE)</f>
        <v>#N/A</v>
      </c>
      <c r="K50675" t="e">
        <f t="shared" si="815"/>
        <v>#N/A</v>
      </c>
    </row>
    <row r="50676" spans="10:11" x14ac:dyDescent="0.35">
      <c r="J50676" t="e">
        <f>wOBA+VLOOKUP(D50676,order[],2,FALSE)+VLOOKUP(IF(F50676&gt;7,8,IF(F50676=0,1,F50676)),pitches[],2,FALSE)+VLOOKUP(IF(E50676&gt;0,1,E50676),rmatchups[],2,FALSE)</f>
        <v>#N/A</v>
      </c>
      <c r="K50676" t="e">
        <f t="shared" si="815"/>
        <v>#N/A</v>
      </c>
    </row>
    <row r="50677" spans="10:11" x14ac:dyDescent="0.35">
      <c r="J50677" t="e">
        <f>wOBA+VLOOKUP(D50677,order[],2,FALSE)+VLOOKUP(IF(F50677&gt;7,8,IF(F50677=0,1,F50677)),pitches[],2,FALSE)+VLOOKUP(IF(E50677&gt;0,1,E50677),rmatchups[],2,FALSE)</f>
        <v>#N/A</v>
      </c>
      <c r="K50677" t="e">
        <f t="shared" si="815"/>
        <v>#N/A</v>
      </c>
    </row>
    <row r="50678" spans="10:11" x14ac:dyDescent="0.35">
      <c r="J50678" t="e">
        <f>wOBA+VLOOKUP(D50678,order[],2,FALSE)+VLOOKUP(IF(F50678&gt;7,8,IF(F50678=0,1,F50678)),pitches[],2,FALSE)+VLOOKUP(IF(E50678&gt;0,1,E50678),rmatchups[],2,FALSE)</f>
        <v>#N/A</v>
      </c>
      <c r="K50678" t="e">
        <f t="shared" si="815"/>
        <v>#N/A</v>
      </c>
    </row>
    <row r="50679" spans="10:11" x14ac:dyDescent="0.35">
      <c r="J50679" t="e">
        <f>wOBA+VLOOKUP(D50679,order[],2,FALSE)+VLOOKUP(IF(F50679&gt;7,8,IF(F50679=0,1,F50679)),pitches[],2,FALSE)+VLOOKUP(IF(E50679&gt;0,1,E50679),rmatchups[],2,FALSE)</f>
        <v>#N/A</v>
      </c>
      <c r="K50679" t="e">
        <f t="shared" si="815"/>
        <v>#N/A</v>
      </c>
    </row>
    <row r="50680" spans="10:11" x14ac:dyDescent="0.35">
      <c r="J50680" t="e">
        <f>wOBA+VLOOKUP(D50680,order[],2,FALSE)+VLOOKUP(IF(F50680&gt;7,8,IF(F50680=0,1,F50680)),pitches[],2,FALSE)+VLOOKUP(IF(E50680&gt;0,1,E50680),rmatchups[],2,FALSE)</f>
        <v>#N/A</v>
      </c>
      <c r="K50680" t="e">
        <f t="shared" si="815"/>
        <v>#N/A</v>
      </c>
    </row>
    <row r="50681" spans="10:11" x14ac:dyDescent="0.35">
      <c r="J50681" t="e">
        <f>wOBA+VLOOKUP(D50681,order[],2,FALSE)+VLOOKUP(IF(F50681&gt;7,8,IF(F50681=0,1,F50681)),pitches[],2,FALSE)+VLOOKUP(IF(E50681&gt;0,1,E50681),rmatchups[],2,FALSE)</f>
        <v>#N/A</v>
      </c>
      <c r="K50681" t="e">
        <f t="shared" si="815"/>
        <v>#N/A</v>
      </c>
    </row>
    <row r="50682" spans="10:11" x14ac:dyDescent="0.35">
      <c r="J50682" t="e">
        <f>wOBA+VLOOKUP(D50682,order[],2,FALSE)+VLOOKUP(IF(F50682&gt;7,8,IF(F50682=0,1,F50682)),pitches[],2,FALSE)+VLOOKUP(IF(E50682&gt;0,1,E50682),rmatchups[],2,FALSE)</f>
        <v>#N/A</v>
      </c>
      <c r="K50682" t="e">
        <f t="shared" si="815"/>
        <v>#N/A</v>
      </c>
    </row>
    <row r="50683" spans="10:11" x14ac:dyDescent="0.35">
      <c r="J50683" t="e">
        <f>wOBA+VLOOKUP(D50683,order[],2,FALSE)+VLOOKUP(IF(F50683&gt;7,8,IF(F50683=0,1,F50683)),pitches[],2,FALSE)+VLOOKUP(IF(E50683&gt;0,1,E50683),rmatchups[],2,FALSE)</f>
        <v>#N/A</v>
      </c>
      <c r="K50683" t="e">
        <f t="shared" si="815"/>
        <v>#N/A</v>
      </c>
    </row>
    <row r="50684" spans="10:11" x14ac:dyDescent="0.35">
      <c r="J50684" t="e">
        <f>wOBA+VLOOKUP(D50684,order[],2,FALSE)+VLOOKUP(IF(F50684&gt;7,8,IF(F50684=0,1,F50684)),pitches[],2,FALSE)+VLOOKUP(IF(E50684&gt;0,1,E50684),rmatchups[],2,FALSE)</f>
        <v>#N/A</v>
      </c>
      <c r="K50684" t="e">
        <f t="shared" si="815"/>
        <v>#N/A</v>
      </c>
    </row>
    <row r="50685" spans="10:11" x14ac:dyDescent="0.35">
      <c r="J50685" t="e">
        <f>wOBA+VLOOKUP(D50685,order[],2,FALSE)+VLOOKUP(IF(F50685&gt;7,8,IF(F50685=0,1,F50685)),pitches[],2,FALSE)+VLOOKUP(IF(E50685&gt;0,1,E50685),rmatchups[],2,FALSE)</f>
        <v>#N/A</v>
      </c>
      <c r="K50685" t="e">
        <f t="shared" si="815"/>
        <v>#N/A</v>
      </c>
    </row>
    <row r="50686" spans="10:11" x14ac:dyDescent="0.35">
      <c r="J50686" t="e">
        <f>wOBA+VLOOKUP(D50686,order[],2,FALSE)+VLOOKUP(IF(F50686&gt;7,8,IF(F50686=0,1,F50686)),pitches[],2,FALSE)+VLOOKUP(IF(E50686&gt;0,1,E50686),rmatchups[],2,FALSE)</f>
        <v>#N/A</v>
      </c>
      <c r="K50686" t="e">
        <f t="shared" si="815"/>
        <v>#N/A</v>
      </c>
    </row>
    <row r="50687" spans="10:11" x14ac:dyDescent="0.35">
      <c r="J50687" t="e">
        <f>wOBA+VLOOKUP(D50687,order[],2,FALSE)+VLOOKUP(IF(F50687&gt;7,8,IF(F50687=0,1,F50687)),pitches[],2,FALSE)+VLOOKUP(IF(E50687&gt;0,1,E50687),rmatchups[],2,FALSE)</f>
        <v>#N/A</v>
      </c>
      <c r="K50687" t="e">
        <f t="shared" si="815"/>
        <v>#N/A</v>
      </c>
    </row>
    <row r="50688" spans="10:11" x14ac:dyDescent="0.35">
      <c r="J50688" t="e">
        <f>wOBA+VLOOKUP(D50688,order[],2,FALSE)+VLOOKUP(IF(F50688&gt;7,8,IF(F50688=0,1,F50688)),pitches[],2,FALSE)+VLOOKUP(IF(E50688&gt;0,1,E50688),rmatchups[],2,FALSE)</f>
        <v>#N/A</v>
      </c>
      <c r="K50688" t="e">
        <f t="shared" si="815"/>
        <v>#N/A</v>
      </c>
    </row>
    <row r="50689" spans="10:11" x14ac:dyDescent="0.35">
      <c r="J50689" t="e">
        <f>wOBA+VLOOKUP(D50689,order[],2,FALSE)+VLOOKUP(IF(F50689&gt;7,8,IF(F50689=0,1,F50689)),pitches[],2,FALSE)+VLOOKUP(IF(E50689&gt;0,1,E50689),rmatchups[],2,FALSE)</f>
        <v>#N/A</v>
      </c>
      <c r="K50689" t="e">
        <f t="shared" si="815"/>
        <v>#N/A</v>
      </c>
    </row>
    <row r="50690" spans="10:11" x14ac:dyDescent="0.35">
      <c r="J50690" t="e">
        <f>wOBA+VLOOKUP(D50690,order[],2,FALSE)+VLOOKUP(IF(F50690&gt;7,8,IF(F50690=0,1,F50690)),pitches[],2,FALSE)+VLOOKUP(IF(E50690&gt;0,1,E50690),rmatchups[],2,FALSE)</f>
        <v>#N/A</v>
      </c>
      <c r="K50690" t="e">
        <f t="shared" si="815"/>
        <v>#N/A</v>
      </c>
    </row>
    <row r="50691" spans="10:11" x14ac:dyDescent="0.35">
      <c r="J50691" t="e">
        <f>wOBA+VLOOKUP(D50691,order[],2,FALSE)+VLOOKUP(IF(F50691&gt;7,8,IF(F50691=0,1,F50691)),pitches[],2,FALSE)+VLOOKUP(IF(E50691&gt;0,1,E50691),rmatchups[],2,FALSE)</f>
        <v>#N/A</v>
      </c>
      <c r="K50691" t="e">
        <f t="shared" ref="K50691:K50754" si="816">H50691-J50691</f>
        <v>#N/A</v>
      </c>
    </row>
    <row r="50692" spans="10:11" x14ac:dyDescent="0.35">
      <c r="J50692" t="e">
        <f>wOBA+VLOOKUP(D50692,order[],2,FALSE)+VLOOKUP(IF(F50692&gt;7,8,IF(F50692=0,1,F50692)),pitches[],2,FALSE)+VLOOKUP(IF(E50692&gt;0,1,E50692),rmatchups[],2,FALSE)</f>
        <v>#N/A</v>
      </c>
      <c r="K50692" t="e">
        <f t="shared" si="816"/>
        <v>#N/A</v>
      </c>
    </row>
    <row r="50693" spans="10:11" x14ac:dyDescent="0.35">
      <c r="J50693" t="e">
        <f>wOBA+VLOOKUP(D50693,order[],2,FALSE)+VLOOKUP(IF(F50693&gt;7,8,IF(F50693=0,1,F50693)),pitches[],2,FALSE)+VLOOKUP(IF(E50693&gt;0,1,E50693),rmatchups[],2,FALSE)</f>
        <v>#N/A</v>
      </c>
      <c r="K50693" t="e">
        <f t="shared" si="816"/>
        <v>#N/A</v>
      </c>
    </row>
    <row r="50694" spans="10:11" x14ac:dyDescent="0.35">
      <c r="J50694" t="e">
        <f>wOBA+VLOOKUP(D50694,order[],2,FALSE)+VLOOKUP(IF(F50694&gt;7,8,IF(F50694=0,1,F50694)),pitches[],2,FALSE)+VLOOKUP(IF(E50694&gt;0,1,E50694),rmatchups[],2,FALSE)</f>
        <v>#N/A</v>
      </c>
      <c r="K50694" t="e">
        <f t="shared" si="816"/>
        <v>#N/A</v>
      </c>
    </row>
    <row r="50695" spans="10:11" x14ac:dyDescent="0.35">
      <c r="J50695" t="e">
        <f>wOBA+VLOOKUP(D50695,order[],2,FALSE)+VLOOKUP(IF(F50695&gt;7,8,IF(F50695=0,1,F50695)),pitches[],2,FALSE)+VLOOKUP(IF(E50695&gt;0,1,E50695),rmatchups[],2,FALSE)</f>
        <v>#N/A</v>
      </c>
      <c r="K50695" t="e">
        <f t="shared" si="816"/>
        <v>#N/A</v>
      </c>
    </row>
    <row r="50696" spans="10:11" x14ac:dyDescent="0.35">
      <c r="J50696" t="e">
        <f>wOBA+VLOOKUP(D50696,order[],2,FALSE)+VLOOKUP(IF(F50696&gt;7,8,IF(F50696=0,1,F50696)),pitches[],2,FALSE)+VLOOKUP(IF(E50696&gt;0,1,E50696),rmatchups[],2,FALSE)</f>
        <v>#N/A</v>
      </c>
      <c r="K50696" t="e">
        <f t="shared" si="816"/>
        <v>#N/A</v>
      </c>
    </row>
    <row r="50697" spans="10:11" x14ac:dyDescent="0.35">
      <c r="J50697" t="e">
        <f>wOBA+VLOOKUP(D50697,order[],2,FALSE)+VLOOKUP(IF(F50697&gt;7,8,IF(F50697=0,1,F50697)),pitches[],2,FALSE)+VLOOKUP(IF(E50697&gt;0,1,E50697),rmatchups[],2,FALSE)</f>
        <v>#N/A</v>
      </c>
      <c r="K50697" t="e">
        <f t="shared" si="816"/>
        <v>#N/A</v>
      </c>
    </row>
    <row r="50698" spans="10:11" x14ac:dyDescent="0.35">
      <c r="J50698" t="e">
        <f>wOBA+VLOOKUP(D50698,order[],2,FALSE)+VLOOKUP(IF(F50698&gt;7,8,IF(F50698=0,1,F50698)),pitches[],2,FALSE)+VLOOKUP(IF(E50698&gt;0,1,E50698),rmatchups[],2,FALSE)</f>
        <v>#N/A</v>
      </c>
      <c r="K50698" t="e">
        <f t="shared" si="816"/>
        <v>#N/A</v>
      </c>
    </row>
    <row r="50699" spans="10:11" x14ac:dyDescent="0.35">
      <c r="J50699" t="e">
        <f>wOBA+VLOOKUP(D50699,order[],2,FALSE)+VLOOKUP(IF(F50699&gt;7,8,IF(F50699=0,1,F50699)),pitches[],2,FALSE)+VLOOKUP(IF(E50699&gt;0,1,E50699),rmatchups[],2,FALSE)</f>
        <v>#N/A</v>
      </c>
      <c r="K50699" t="e">
        <f t="shared" si="816"/>
        <v>#N/A</v>
      </c>
    </row>
    <row r="50700" spans="10:11" x14ac:dyDescent="0.35">
      <c r="J50700" t="e">
        <f>wOBA+VLOOKUP(D50700,order[],2,FALSE)+VLOOKUP(IF(F50700&gt;7,8,IF(F50700=0,1,F50700)),pitches[],2,FALSE)+VLOOKUP(IF(E50700&gt;0,1,E50700),rmatchups[],2,FALSE)</f>
        <v>#N/A</v>
      </c>
      <c r="K50700" t="e">
        <f t="shared" si="816"/>
        <v>#N/A</v>
      </c>
    </row>
    <row r="50701" spans="10:11" x14ac:dyDescent="0.35">
      <c r="J50701" t="e">
        <f>wOBA+VLOOKUP(D50701,order[],2,FALSE)+VLOOKUP(IF(F50701&gt;7,8,IF(F50701=0,1,F50701)),pitches[],2,FALSE)+VLOOKUP(IF(E50701&gt;0,1,E50701),rmatchups[],2,FALSE)</f>
        <v>#N/A</v>
      </c>
      <c r="K50701" t="e">
        <f t="shared" si="816"/>
        <v>#N/A</v>
      </c>
    </row>
    <row r="50702" spans="10:11" x14ac:dyDescent="0.35">
      <c r="J50702" t="e">
        <f>wOBA+VLOOKUP(D50702,order[],2,FALSE)+VLOOKUP(IF(F50702&gt;7,8,IF(F50702=0,1,F50702)),pitches[],2,FALSE)+VLOOKUP(IF(E50702&gt;0,1,E50702),rmatchups[],2,FALSE)</f>
        <v>#N/A</v>
      </c>
      <c r="K50702" t="e">
        <f t="shared" si="816"/>
        <v>#N/A</v>
      </c>
    </row>
    <row r="50703" spans="10:11" x14ac:dyDescent="0.35">
      <c r="J50703" t="e">
        <f>wOBA+VLOOKUP(D50703,order[],2,FALSE)+VLOOKUP(IF(F50703&gt;7,8,IF(F50703=0,1,F50703)),pitches[],2,FALSE)+VLOOKUP(IF(E50703&gt;0,1,E50703),rmatchups[],2,FALSE)</f>
        <v>#N/A</v>
      </c>
      <c r="K50703" t="e">
        <f t="shared" si="816"/>
        <v>#N/A</v>
      </c>
    </row>
    <row r="50704" spans="10:11" x14ac:dyDescent="0.35">
      <c r="J50704" t="e">
        <f>wOBA+VLOOKUP(D50704,order[],2,FALSE)+VLOOKUP(IF(F50704&gt;7,8,IF(F50704=0,1,F50704)),pitches[],2,FALSE)+VLOOKUP(IF(E50704&gt;0,1,E50704),rmatchups[],2,FALSE)</f>
        <v>#N/A</v>
      </c>
      <c r="K50704" t="e">
        <f t="shared" si="816"/>
        <v>#N/A</v>
      </c>
    </row>
    <row r="50705" spans="10:11" x14ac:dyDescent="0.35">
      <c r="J50705" t="e">
        <f>wOBA+VLOOKUP(D50705,order[],2,FALSE)+VLOOKUP(IF(F50705&gt;7,8,IF(F50705=0,1,F50705)),pitches[],2,FALSE)+VLOOKUP(IF(E50705&gt;0,1,E50705),rmatchups[],2,FALSE)</f>
        <v>#N/A</v>
      </c>
      <c r="K50705" t="e">
        <f t="shared" si="816"/>
        <v>#N/A</v>
      </c>
    </row>
    <row r="50706" spans="10:11" x14ac:dyDescent="0.35">
      <c r="J50706" t="e">
        <f>wOBA+VLOOKUP(D50706,order[],2,FALSE)+VLOOKUP(IF(F50706&gt;7,8,IF(F50706=0,1,F50706)),pitches[],2,FALSE)+VLOOKUP(IF(E50706&gt;0,1,E50706),rmatchups[],2,FALSE)</f>
        <v>#N/A</v>
      </c>
      <c r="K50706" t="e">
        <f t="shared" si="816"/>
        <v>#N/A</v>
      </c>
    </row>
    <row r="50707" spans="10:11" x14ac:dyDescent="0.35">
      <c r="J50707" t="e">
        <f>wOBA+VLOOKUP(D50707,order[],2,FALSE)+VLOOKUP(IF(F50707&gt;7,8,IF(F50707=0,1,F50707)),pitches[],2,FALSE)+VLOOKUP(IF(E50707&gt;0,1,E50707),rmatchups[],2,FALSE)</f>
        <v>#N/A</v>
      </c>
      <c r="K50707" t="e">
        <f t="shared" si="816"/>
        <v>#N/A</v>
      </c>
    </row>
    <row r="50708" spans="10:11" x14ac:dyDescent="0.35">
      <c r="J50708" t="e">
        <f>wOBA+VLOOKUP(D50708,order[],2,FALSE)+VLOOKUP(IF(F50708&gt;7,8,IF(F50708=0,1,F50708)),pitches[],2,FALSE)+VLOOKUP(IF(E50708&gt;0,1,E50708),rmatchups[],2,FALSE)</f>
        <v>#N/A</v>
      </c>
      <c r="K50708" t="e">
        <f t="shared" si="816"/>
        <v>#N/A</v>
      </c>
    </row>
    <row r="50709" spans="10:11" x14ac:dyDescent="0.35">
      <c r="J50709" t="e">
        <f>wOBA+VLOOKUP(D50709,order[],2,FALSE)+VLOOKUP(IF(F50709&gt;7,8,IF(F50709=0,1,F50709)),pitches[],2,FALSE)+VLOOKUP(IF(E50709&gt;0,1,E50709),rmatchups[],2,FALSE)</f>
        <v>#N/A</v>
      </c>
      <c r="K50709" t="e">
        <f t="shared" si="816"/>
        <v>#N/A</v>
      </c>
    </row>
    <row r="50710" spans="10:11" x14ac:dyDescent="0.35">
      <c r="J50710" t="e">
        <f>wOBA+VLOOKUP(D50710,order[],2,FALSE)+VLOOKUP(IF(F50710&gt;7,8,IF(F50710=0,1,F50710)),pitches[],2,FALSE)+VLOOKUP(IF(E50710&gt;0,1,E50710),rmatchups[],2,FALSE)</f>
        <v>#N/A</v>
      </c>
      <c r="K50710" t="e">
        <f t="shared" si="816"/>
        <v>#N/A</v>
      </c>
    </row>
    <row r="50711" spans="10:11" x14ac:dyDescent="0.35">
      <c r="J50711" t="e">
        <f>wOBA+VLOOKUP(D50711,order[],2,FALSE)+VLOOKUP(IF(F50711&gt;7,8,IF(F50711=0,1,F50711)),pitches[],2,FALSE)+VLOOKUP(IF(E50711&gt;0,1,E50711),rmatchups[],2,FALSE)</f>
        <v>#N/A</v>
      </c>
      <c r="K50711" t="e">
        <f t="shared" si="816"/>
        <v>#N/A</v>
      </c>
    </row>
    <row r="50712" spans="10:11" x14ac:dyDescent="0.35">
      <c r="J50712" t="e">
        <f>wOBA+VLOOKUP(D50712,order[],2,FALSE)+VLOOKUP(IF(F50712&gt;7,8,IF(F50712=0,1,F50712)),pitches[],2,FALSE)+VLOOKUP(IF(E50712&gt;0,1,E50712),rmatchups[],2,FALSE)</f>
        <v>#N/A</v>
      </c>
      <c r="K50712" t="e">
        <f t="shared" si="816"/>
        <v>#N/A</v>
      </c>
    </row>
    <row r="50713" spans="10:11" x14ac:dyDescent="0.35">
      <c r="J50713" t="e">
        <f>wOBA+VLOOKUP(D50713,order[],2,FALSE)+VLOOKUP(IF(F50713&gt;7,8,IF(F50713=0,1,F50713)),pitches[],2,FALSE)+VLOOKUP(IF(E50713&gt;0,1,E50713),rmatchups[],2,FALSE)</f>
        <v>#N/A</v>
      </c>
      <c r="K50713" t="e">
        <f t="shared" si="816"/>
        <v>#N/A</v>
      </c>
    </row>
    <row r="50714" spans="10:11" x14ac:dyDescent="0.35">
      <c r="J50714" t="e">
        <f>wOBA+VLOOKUP(D50714,order[],2,FALSE)+VLOOKUP(IF(F50714&gt;7,8,IF(F50714=0,1,F50714)),pitches[],2,FALSE)+VLOOKUP(IF(E50714&gt;0,1,E50714),rmatchups[],2,FALSE)</f>
        <v>#N/A</v>
      </c>
      <c r="K50714" t="e">
        <f t="shared" si="816"/>
        <v>#N/A</v>
      </c>
    </row>
    <row r="50715" spans="10:11" x14ac:dyDescent="0.35">
      <c r="J50715" t="e">
        <f>wOBA+VLOOKUP(D50715,order[],2,FALSE)+VLOOKUP(IF(F50715&gt;7,8,IF(F50715=0,1,F50715)),pitches[],2,FALSE)+VLOOKUP(IF(E50715&gt;0,1,E50715),rmatchups[],2,FALSE)</f>
        <v>#N/A</v>
      </c>
      <c r="K50715" t="e">
        <f t="shared" si="816"/>
        <v>#N/A</v>
      </c>
    </row>
    <row r="50716" spans="10:11" x14ac:dyDescent="0.35">
      <c r="J50716" t="e">
        <f>wOBA+VLOOKUP(D50716,order[],2,FALSE)+VLOOKUP(IF(F50716&gt;7,8,IF(F50716=0,1,F50716)),pitches[],2,FALSE)+VLOOKUP(IF(E50716&gt;0,1,E50716),rmatchups[],2,FALSE)</f>
        <v>#N/A</v>
      </c>
      <c r="K50716" t="e">
        <f t="shared" si="816"/>
        <v>#N/A</v>
      </c>
    </row>
    <row r="50717" spans="10:11" x14ac:dyDescent="0.35">
      <c r="J50717" t="e">
        <f>wOBA+VLOOKUP(D50717,order[],2,FALSE)+VLOOKUP(IF(F50717&gt;7,8,IF(F50717=0,1,F50717)),pitches[],2,FALSE)+VLOOKUP(IF(E50717&gt;0,1,E50717),rmatchups[],2,FALSE)</f>
        <v>#N/A</v>
      </c>
      <c r="K50717" t="e">
        <f t="shared" si="816"/>
        <v>#N/A</v>
      </c>
    </row>
    <row r="50718" spans="10:11" x14ac:dyDescent="0.35">
      <c r="J50718" t="e">
        <f>wOBA+VLOOKUP(D50718,order[],2,FALSE)+VLOOKUP(IF(F50718&gt;7,8,IF(F50718=0,1,F50718)),pitches[],2,FALSE)+VLOOKUP(IF(E50718&gt;0,1,E50718),rmatchups[],2,FALSE)</f>
        <v>#N/A</v>
      </c>
      <c r="K50718" t="e">
        <f t="shared" si="816"/>
        <v>#N/A</v>
      </c>
    </row>
    <row r="50719" spans="10:11" x14ac:dyDescent="0.35">
      <c r="J50719" t="e">
        <f>wOBA+VLOOKUP(D50719,order[],2,FALSE)+VLOOKUP(IF(F50719&gt;7,8,IF(F50719=0,1,F50719)),pitches[],2,FALSE)+VLOOKUP(IF(E50719&gt;0,1,E50719),rmatchups[],2,FALSE)</f>
        <v>#N/A</v>
      </c>
      <c r="K50719" t="e">
        <f t="shared" si="816"/>
        <v>#N/A</v>
      </c>
    </row>
    <row r="50720" spans="10:11" x14ac:dyDescent="0.35">
      <c r="J50720" t="e">
        <f>wOBA+VLOOKUP(D50720,order[],2,FALSE)+VLOOKUP(IF(F50720&gt;7,8,IF(F50720=0,1,F50720)),pitches[],2,FALSE)+VLOOKUP(IF(E50720&gt;0,1,E50720),rmatchups[],2,FALSE)</f>
        <v>#N/A</v>
      </c>
      <c r="K50720" t="e">
        <f t="shared" si="816"/>
        <v>#N/A</v>
      </c>
    </row>
    <row r="50721" spans="10:11" x14ac:dyDescent="0.35">
      <c r="J50721" t="e">
        <f>wOBA+VLOOKUP(D50721,order[],2,FALSE)+VLOOKUP(IF(F50721&gt;7,8,IF(F50721=0,1,F50721)),pitches[],2,FALSE)+VLOOKUP(IF(E50721&gt;0,1,E50721),rmatchups[],2,FALSE)</f>
        <v>#N/A</v>
      </c>
      <c r="K50721" t="e">
        <f t="shared" si="816"/>
        <v>#N/A</v>
      </c>
    </row>
    <row r="50722" spans="10:11" x14ac:dyDescent="0.35">
      <c r="J50722" t="e">
        <f>wOBA+VLOOKUP(D50722,order[],2,FALSE)+VLOOKUP(IF(F50722&gt;7,8,IF(F50722=0,1,F50722)),pitches[],2,FALSE)+VLOOKUP(IF(E50722&gt;0,1,E50722),rmatchups[],2,FALSE)</f>
        <v>#N/A</v>
      </c>
      <c r="K50722" t="e">
        <f t="shared" si="816"/>
        <v>#N/A</v>
      </c>
    </row>
    <row r="50723" spans="10:11" x14ac:dyDescent="0.35">
      <c r="J50723" t="e">
        <f>wOBA+VLOOKUP(D50723,order[],2,FALSE)+VLOOKUP(IF(F50723&gt;7,8,IF(F50723=0,1,F50723)),pitches[],2,FALSE)+VLOOKUP(IF(E50723&gt;0,1,E50723),rmatchups[],2,FALSE)</f>
        <v>#N/A</v>
      </c>
      <c r="K50723" t="e">
        <f t="shared" si="816"/>
        <v>#N/A</v>
      </c>
    </row>
    <row r="50724" spans="10:11" x14ac:dyDescent="0.35">
      <c r="J50724" t="e">
        <f>wOBA+VLOOKUP(D50724,order[],2,FALSE)+VLOOKUP(IF(F50724&gt;7,8,IF(F50724=0,1,F50724)),pitches[],2,FALSE)+VLOOKUP(IF(E50724&gt;0,1,E50724),rmatchups[],2,FALSE)</f>
        <v>#N/A</v>
      </c>
      <c r="K50724" t="e">
        <f t="shared" si="816"/>
        <v>#N/A</v>
      </c>
    </row>
    <row r="50725" spans="10:11" x14ac:dyDescent="0.35">
      <c r="J50725" t="e">
        <f>wOBA+VLOOKUP(D50725,order[],2,FALSE)+VLOOKUP(IF(F50725&gt;7,8,IF(F50725=0,1,F50725)),pitches[],2,FALSE)+VLOOKUP(IF(E50725&gt;0,1,E50725),rmatchups[],2,FALSE)</f>
        <v>#N/A</v>
      </c>
      <c r="K50725" t="e">
        <f t="shared" si="816"/>
        <v>#N/A</v>
      </c>
    </row>
    <row r="50726" spans="10:11" x14ac:dyDescent="0.35">
      <c r="J50726" t="e">
        <f>wOBA+VLOOKUP(D50726,order[],2,FALSE)+VLOOKUP(IF(F50726&gt;7,8,IF(F50726=0,1,F50726)),pitches[],2,FALSE)+VLOOKUP(IF(E50726&gt;0,1,E50726),rmatchups[],2,FALSE)</f>
        <v>#N/A</v>
      </c>
      <c r="K50726" t="e">
        <f t="shared" si="816"/>
        <v>#N/A</v>
      </c>
    </row>
    <row r="50727" spans="10:11" x14ac:dyDescent="0.35">
      <c r="J50727" t="e">
        <f>wOBA+VLOOKUP(D50727,order[],2,FALSE)+VLOOKUP(IF(F50727&gt;7,8,IF(F50727=0,1,F50727)),pitches[],2,FALSE)+VLOOKUP(IF(E50727&gt;0,1,E50727),rmatchups[],2,FALSE)</f>
        <v>#N/A</v>
      </c>
      <c r="K50727" t="e">
        <f t="shared" si="816"/>
        <v>#N/A</v>
      </c>
    </row>
    <row r="50728" spans="10:11" x14ac:dyDescent="0.35">
      <c r="J50728" t="e">
        <f>wOBA+VLOOKUP(D50728,order[],2,FALSE)+VLOOKUP(IF(F50728&gt;7,8,IF(F50728=0,1,F50728)),pitches[],2,FALSE)+VLOOKUP(IF(E50728&gt;0,1,E50728),rmatchups[],2,FALSE)</f>
        <v>#N/A</v>
      </c>
      <c r="K50728" t="e">
        <f t="shared" si="816"/>
        <v>#N/A</v>
      </c>
    </row>
    <row r="50729" spans="10:11" x14ac:dyDescent="0.35">
      <c r="J50729" t="e">
        <f>wOBA+VLOOKUP(D50729,order[],2,FALSE)+VLOOKUP(IF(F50729&gt;7,8,IF(F50729=0,1,F50729)),pitches[],2,FALSE)+VLOOKUP(IF(E50729&gt;0,1,E50729),rmatchups[],2,FALSE)</f>
        <v>#N/A</v>
      </c>
      <c r="K50729" t="e">
        <f t="shared" si="816"/>
        <v>#N/A</v>
      </c>
    </row>
    <row r="50730" spans="10:11" x14ac:dyDescent="0.35">
      <c r="J50730" t="e">
        <f>wOBA+VLOOKUP(D50730,order[],2,FALSE)+VLOOKUP(IF(F50730&gt;7,8,IF(F50730=0,1,F50730)),pitches[],2,FALSE)+VLOOKUP(IF(E50730&gt;0,1,E50730),rmatchups[],2,FALSE)</f>
        <v>#N/A</v>
      </c>
      <c r="K50730" t="e">
        <f t="shared" si="816"/>
        <v>#N/A</v>
      </c>
    </row>
    <row r="50731" spans="10:11" x14ac:dyDescent="0.35">
      <c r="J50731" t="e">
        <f>wOBA+VLOOKUP(D50731,order[],2,FALSE)+VLOOKUP(IF(F50731&gt;7,8,IF(F50731=0,1,F50731)),pitches[],2,FALSE)+VLOOKUP(IF(E50731&gt;0,1,E50731),rmatchups[],2,FALSE)</f>
        <v>#N/A</v>
      </c>
      <c r="K50731" t="e">
        <f t="shared" si="816"/>
        <v>#N/A</v>
      </c>
    </row>
    <row r="50732" spans="10:11" x14ac:dyDescent="0.35">
      <c r="J50732" t="e">
        <f>wOBA+VLOOKUP(D50732,order[],2,FALSE)+VLOOKUP(IF(F50732&gt;7,8,IF(F50732=0,1,F50732)),pitches[],2,FALSE)+VLOOKUP(IF(E50732&gt;0,1,E50732),rmatchups[],2,FALSE)</f>
        <v>#N/A</v>
      </c>
      <c r="K50732" t="e">
        <f t="shared" si="816"/>
        <v>#N/A</v>
      </c>
    </row>
    <row r="50733" spans="10:11" x14ac:dyDescent="0.35">
      <c r="J50733" t="e">
        <f>wOBA+VLOOKUP(D50733,order[],2,FALSE)+VLOOKUP(IF(F50733&gt;7,8,IF(F50733=0,1,F50733)),pitches[],2,FALSE)+VLOOKUP(IF(E50733&gt;0,1,E50733),rmatchups[],2,FALSE)</f>
        <v>#N/A</v>
      </c>
      <c r="K50733" t="e">
        <f t="shared" si="816"/>
        <v>#N/A</v>
      </c>
    </row>
    <row r="50734" spans="10:11" x14ac:dyDescent="0.35">
      <c r="J50734" t="e">
        <f>wOBA+VLOOKUP(D50734,order[],2,FALSE)+VLOOKUP(IF(F50734&gt;7,8,IF(F50734=0,1,F50734)),pitches[],2,FALSE)+VLOOKUP(IF(E50734&gt;0,1,E50734),rmatchups[],2,FALSE)</f>
        <v>#N/A</v>
      </c>
      <c r="K50734" t="e">
        <f t="shared" si="816"/>
        <v>#N/A</v>
      </c>
    </row>
    <row r="50735" spans="10:11" x14ac:dyDescent="0.35">
      <c r="J50735" t="e">
        <f>wOBA+VLOOKUP(D50735,order[],2,FALSE)+VLOOKUP(IF(F50735&gt;7,8,IF(F50735=0,1,F50735)),pitches[],2,FALSE)+VLOOKUP(IF(E50735&gt;0,1,E50735),rmatchups[],2,FALSE)</f>
        <v>#N/A</v>
      </c>
      <c r="K50735" t="e">
        <f t="shared" si="816"/>
        <v>#N/A</v>
      </c>
    </row>
    <row r="50736" spans="10:11" x14ac:dyDescent="0.35">
      <c r="J50736" t="e">
        <f>wOBA+VLOOKUP(D50736,order[],2,FALSE)+VLOOKUP(IF(F50736&gt;7,8,IF(F50736=0,1,F50736)),pitches[],2,FALSE)+VLOOKUP(IF(E50736&gt;0,1,E50736),rmatchups[],2,FALSE)</f>
        <v>#N/A</v>
      </c>
      <c r="K50736" t="e">
        <f t="shared" si="816"/>
        <v>#N/A</v>
      </c>
    </row>
    <row r="50737" spans="10:11" x14ac:dyDescent="0.35">
      <c r="J50737" t="e">
        <f>wOBA+VLOOKUP(D50737,order[],2,FALSE)+VLOOKUP(IF(F50737&gt;7,8,IF(F50737=0,1,F50737)),pitches[],2,FALSE)+VLOOKUP(IF(E50737&gt;0,1,E50737),rmatchups[],2,FALSE)</f>
        <v>#N/A</v>
      </c>
      <c r="K50737" t="e">
        <f t="shared" si="816"/>
        <v>#N/A</v>
      </c>
    </row>
    <row r="50738" spans="10:11" x14ac:dyDescent="0.35">
      <c r="J50738" t="e">
        <f>wOBA+VLOOKUP(D50738,order[],2,FALSE)+VLOOKUP(IF(F50738&gt;7,8,IF(F50738=0,1,F50738)),pitches[],2,FALSE)+VLOOKUP(IF(E50738&gt;0,1,E50738),rmatchups[],2,FALSE)</f>
        <v>#N/A</v>
      </c>
      <c r="K50738" t="e">
        <f t="shared" si="816"/>
        <v>#N/A</v>
      </c>
    </row>
    <row r="50739" spans="10:11" x14ac:dyDescent="0.35">
      <c r="J50739" t="e">
        <f>wOBA+VLOOKUP(D50739,order[],2,FALSE)+VLOOKUP(IF(F50739&gt;7,8,IF(F50739=0,1,F50739)),pitches[],2,FALSE)+VLOOKUP(IF(E50739&gt;0,1,E50739),rmatchups[],2,FALSE)</f>
        <v>#N/A</v>
      </c>
      <c r="K50739" t="e">
        <f t="shared" si="816"/>
        <v>#N/A</v>
      </c>
    </row>
    <row r="50740" spans="10:11" x14ac:dyDescent="0.35">
      <c r="J50740" t="e">
        <f>wOBA+VLOOKUP(D50740,order[],2,FALSE)+VLOOKUP(IF(F50740&gt;7,8,IF(F50740=0,1,F50740)),pitches[],2,FALSE)+VLOOKUP(IF(E50740&gt;0,1,E50740),rmatchups[],2,FALSE)</f>
        <v>#N/A</v>
      </c>
      <c r="K50740" t="e">
        <f t="shared" si="816"/>
        <v>#N/A</v>
      </c>
    </row>
    <row r="50741" spans="10:11" x14ac:dyDescent="0.35">
      <c r="J50741" t="e">
        <f>wOBA+VLOOKUP(D50741,order[],2,FALSE)+VLOOKUP(IF(F50741&gt;7,8,IF(F50741=0,1,F50741)),pitches[],2,FALSE)+VLOOKUP(IF(E50741&gt;0,1,E50741),rmatchups[],2,FALSE)</f>
        <v>#N/A</v>
      </c>
      <c r="K50741" t="e">
        <f t="shared" si="816"/>
        <v>#N/A</v>
      </c>
    </row>
    <row r="50742" spans="10:11" x14ac:dyDescent="0.35">
      <c r="J50742" t="e">
        <f>wOBA+VLOOKUP(D50742,order[],2,FALSE)+VLOOKUP(IF(F50742&gt;7,8,IF(F50742=0,1,F50742)),pitches[],2,FALSE)+VLOOKUP(IF(E50742&gt;0,1,E50742),rmatchups[],2,FALSE)</f>
        <v>#N/A</v>
      </c>
      <c r="K50742" t="e">
        <f t="shared" si="816"/>
        <v>#N/A</v>
      </c>
    </row>
    <row r="50743" spans="10:11" x14ac:dyDescent="0.35">
      <c r="J50743" t="e">
        <f>wOBA+VLOOKUP(D50743,order[],2,FALSE)+VLOOKUP(IF(F50743&gt;7,8,IF(F50743=0,1,F50743)),pitches[],2,FALSE)+VLOOKUP(IF(E50743&gt;0,1,E50743),rmatchups[],2,FALSE)</f>
        <v>#N/A</v>
      </c>
      <c r="K50743" t="e">
        <f t="shared" si="816"/>
        <v>#N/A</v>
      </c>
    </row>
    <row r="50744" spans="10:11" x14ac:dyDescent="0.35">
      <c r="J50744" t="e">
        <f>wOBA+VLOOKUP(D50744,order[],2,FALSE)+VLOOKUP(IF(F50744&gt;7,8,IF(F50744=0,1,F50744)),pitches[],2,FALSE)+VLOOKUP(IF(E50744&gt;0,1,E50744),rmatchups[],2,FALSE)</f>
        <v>#N/A</v>
      </c>
      <c r="K50744" t="e">
        <f t="shared" si="816"/>
        <v>#N/A</v>
      </c>
    </row>
    <row r="50745" spans="10:11" x14ac:dyDescent="0.35">
      <c r="J50745" t="e">
        <f>wOBA+VLOOKUP(D50745,order[],2,FALSE)+VLOOKUP(IF(F50745&gt;7,8,IF(F50745=0,1,F50745)),pitches[],2,FALSE)+VLOOKUP(IF(E50745&gt;0,1,E50745),rmatchups[],2,FALSE)</f>
        <v>#N/A</v>
      </c>
      <c r="K50745" t="e">
        <f t="shared" si="816"/>
        <v>#N/A</v>
      </c>
    </row>
    <row r="50746" spans="10:11" x14ac:dyDescent="0.35">
      <c r="J50746" t="e">
        <f>wOBA+VLOOKUP(D50746,order[],2,FALSE)+VLOOKUP(IF(F50746&gt;7,8,IF(F50746=0,1,F50746)),pitches[],2,FALSE)+VLOOKUP(IF(E50746&gt;0,1,E50746),rmatchups[],2,FALSE)</f>
        <v>#N/A</v>
      </c>
      <c r="K50746" t="e">
        <f t="shared" si="816"/>
        <v>#N/A</v>
      </c>
    </row>
    <row r="50747" spans="10:11" x14ac:dyDescent="0.35">
      <c r="J50747" t="e">
        <f>wOBA+VLOOKUP(D50747,order[],2,FALSE)+VLOOKUP(IF(F50747&gt;7,8,IF(F50747=0,1,F50747)),pitches[],2,FALSE)+VLOOKUP(IF(E50747&gt;0,1,E50747),rmatchups[],2,FALSE)</f>
        <v>#N/A</v>
      </c>
      <c r="K50747" t="e">
        <f t="shared" si="816"/>
        <v>#N/A</v>
      </c>
    </row>
    <row r="50748" spans="10:11" x14ac:dyDescent="0.35">
      <c r="J50748" t="e">
        <f>wOBA+VLOOKUP(D50748,order[],2,FALSE)+VLOOKUP(IF(F50748&gt;7,8,IF(F50748=0,1,F50748)),pitches[],2,FALSE)+VLOOKUP(IF(E50748&gt;0,1,E50748),rmatchups[],2,FALSE)</f>
        <v>#N/A</v>
      </c>
      <c r="K50748" t="e">
        <f t="shared" si="816"/>
        <v>#N/A</v>
      </c>
    </row>
    <row r="50749" spans="10:11" x14ac:dyDescent="0.35">
      <c r="J50749" t="e">
        <f>wOBA+VLOOKUP(D50749,order[],2,FALSE)+VLOOKUP(IF(F50749&gt;7,8,IF(F50749=0,1,F50749)),pitches[],2,FALSE)+VLOOKUP(IF(E50749&gt;0,1,E50749),rmatchups[],2,FALSE)</f>
        <v>#N/A</v>
      </c>
      <c r="K50749" t="e">
        <f t="shared" si="816"/>
        <v>#N/A</v>
      </c>
    </row>
    <row r="50750" spans="10:11" x14ac:dyDescent="0.35">
      <c r="J50750" t="e">
        <f>wOBA+VLOOKUP(D50750,order[],2,FALSE)+VLOOKUP(IF(F50750&gt;7,8,IF(F50750=0,1,F50750)),pitches[],2,FALSE)+VLOOKUP(IF(E50750&gt;0,1,E50750),rmatchups[],2,FALSE)</f>
        <v>#N/A</v>
      </c>
      <c r="K50750" t="e">
        <f t="shared" si="816"/>
        <v>#N/A</v>
      </c>
    </row>
    <row r="50751" spans="10:11" x14ac:dyDescent="0.35">
      <c r="J50751" t="e">
        <f>wOBA+VLOOKUP(D50751,order[],2,FALSE)+VLOOKUP(IF(F50751&gt;7,8,IF(F50751=0,1,F50751)),pitches[],2,FALSE)+VLOOKUP(IF(E50751&gt;0,1,E50751),rmatchups[],2,FALSE)</f>
        <v>#N/A</v>
      </c>
      <c r="K50751" t="e">
        <f t="shared" si="816"/>
        <v>#N/A</v>
      </c>
    </row>
    <row r="50752" spans="10:11" x14ac:dyDescent="0.35">
      <c r="J50752" t="e">
        <f>wOBA+VLOOKUP(D50752,order[],2,FALSE)+VLOOKUP(IF(F50752&gt;7,8,IF(F50752=0,1,F50752)),pitches[],2,FALSE)+VLOOKUP(IF(E50752&gt;0,1,E50752),rmatchups[],2,FALSE)</f>
        <v>#N/A</v>
      </c>
      <c r="K50752" t="e">
        <f t="shared" si="816"/>
        <v>#N/A</v>
      </c>
    </row>
    <row r="50753" spans="10:11" x14ac:dyDescent="0.35">
      <c r="J50753" t="e">
        <f>wOBA+VLOOKUP(D50753,order[],2,FALSE)+VLOOKUP(IF(F50753&gt;7,8,IF(F50753=0,1,F50753)),pitches[],2,FALSE)+VLOOKUP(IF(E50753&gt;0,1,E50753),rmatchups[],2,FALSE)</f>
        <v>#N/A</v>
      </c>
      <c r="K50753" t="e">
        <f t="shared" si="816"/>
        <v>#N/A</v>
      </c>
    </row>
    <row r="50754" spans="10:11" x14ac:dyDescent="0.35">
      <c r="J50754" t="e">
        <f>wOBA+VLOOKUP(D50754,order[],2,FALSE)+VLOOKUP(IF(F50754&gt;7,8,IF(F50754=0,1,F50754)),pitches[],2,FALSE)+VLOOKUP(IF(E50754&gt;0,1,E50754),rmatchups[],2,FALSE)</f>
        <v>#N/A</v>
      </c>
      <c r="K50754" t="e">
        <f t="shared" si="816"/>
        <v>#N/A</v>
      </c>
    </row>
    <row r="50755" spans="10:11" x14ac:dyDescent="0.35">
      <c r="J50755" t="e">
        <f>wOBA+VLOOKUP(D50755,order[],2,FALSE)+VLOOKUP(IF(F50755&gt;7,8,IF(F50755=0,1,F50755)),pitches[],2,FALSE)+VLOOKUP(IF(E50755&gt;0,1,E50755),rmatchups[],2,FALSE)</f>
        <v>#N/A</v>
      </c>
      <c r="K50755" t="e">
        <f t="shared" ref="K50755:K50818" si="817">H50755-J50755</f>
        <v>#N/A</v>
      </c>
    </row>
    <row r="50756" spans="10:11" x14ac:dyDescent="0.35">
      <c r="J50756" t="e">
        <f>wOBA+VLOOKUP(D50756,order[],2,FALSE)+VLOOKUP(IF(F50756&gt;7,8,IF(F50756=0,1,F50756)),pitches[],2,FALSE)+VLOOKUP(IF(E50756&gt;0,1,E50756),rmatchups[],2,FALSE)</f>
        <v>#N/A</v>
      </c>
      <c r="K50756" t="e">
        <f t="shared" si="817"/>
        <v>#N/A</v>
      </c>
    </row>
    <row r="50757" spans="10:11" x14ac:dyDescent="0.35">
      <c r="J50757" t="e">
        <f>wOBA+VLOOKUP(D50757,order[],2,FALSE)+VLOOKUP(IF(F50757&gt;7,8,IF(F50757=0,1,F50757)),pitches[],2,FALSE)+VLOOKUP(IF(E50757&gt;0,1,E50757),rmatchups[],2,FALSE)</f>
        <v>#N/A</v>
      </c>
      <c r="K50757" t="e">
        <f t="shared" si="817"/>
        <v>#N/A</v>
      </c>
    </row>
    <row r="50758" spans="10:11" x14ac:dyDescent="0.35">
      <c r="J50758" t="e">
        <f>wOBA+VLOOKUP(D50758,order[],2,FALSE)+VLOOKUP(IF(F50758&gt;7,8,IF(F50758=0,1,F50758)),pitches[],2,FALSE)+VLOOKUP(IF(E50758&gt;0,1,E50758),rmatchups[],2,FALSE)</f>
        <v>#N/A</v>
      </c>
      <c r="K50758" t="e">
        <f t="shared" si="817"/>
        <v>#N/A</v>
      </c>
    </row>
    <row r="50759" spans="10:11" x14ac:dyDescent="0.35">
      <c r="J50759" t="e">
        <f>wOBA+VLOOKUP(D50759,order[],2,FALSE)+VLOOKUP(IF(F50759&gt;7,8,IF(F50759=0,1,F50759)),pitches[],2,FALSE)+VLOOKUP(IF(E50759&gt;0,1,E50759),rmatchups[],2,FALSE)</f>
        <v>#N/A</v>
      </c>
      <c r="K50759" t="e">
        <f t="shared" si="817"/>
        <v>#N/A</v>
      </c>
    </row>
    <row r="50760" spans="10:11" x14ac:dyDescent="0.35">
      <c r="J50760" t="e">
        <f>wOBA+VLOOKUP(D50760,order[],2,FALSE)+VLOOKUP(IF(F50760&gt;7,8,IF(F50760=0,1,F50760)),pitches[],2,FALSE)+VLOOKUP(IF(E50760&gt;0,1,E50760),rmatchups[],2,FALSE)</f>
        <v>#N/A</v>
      </c>
      <c r="K50760" t="e">
        <f t="shared" si="817"/>
        <v>#N/A</v>
      </c>
    </row>
    <row r="50761" spans="10:11" x14ac:dyDescent="0.35">
      <c r="J50761" t="e">
        <f>wOBA+VLOOKUP(D50761,order[],2,FALSE)+VLOOKUP(IF(F50761&gt;7,8,IF(F50761=0,1,F50761)),pitches[],2,FALSE)+VLOOKUP(IF(E50761&gt;0,1,E50761),rmatchups[],2,FALSE)</f>
        <v>#N/A</v>
      </c>
      <c r="K50761" t="e">
        <f t="shared" si="817"/>
        <v>#N/A</v>
      </c>
    </row>
    <row r="50762" spans="10:11" x14ac:dyDescent="0.35">
      <c r="J50762" t="e">
        <f>wOBA+VLOOKUP(D50762,order[],2,FALSE)+VLOOKUP(IF(F50762&gt;7,8,IF(F50762=0,1,F50762)),pitches[],2,FALSE)+VLOOKUP(IF(E50762&gt;0,1,E50762),rmatchups[],2,FALSE)</f>
        <v>#N/A</v>
      </c>
      <c r="K50762" t="e">
        <f t="shared" si="817"/>
        <v>#N/A</v>
      </c>
    </row>
    <row r="50763" spans="10:11" x14ac:dyDescent="0.35">
      <c r="J50763" t="e">
        <f>wOBA+VLOOKUP(D50763,order[],2,FALSE)+VLOOKUP(IF(F50763&gt;7,8,IF(F50763=0,1,F50763)),pitches[],2,FALSE)+VLOOKUP(IF(E50763&gt;0,1,E50763),rmatchups[],2,FALSE)</f>
        <v>#N/A</v>
      </c>
      <c r="K50763" t="e">
        <f t="shared" si="817"/>
        <v>#N/A</v>
      </c>
    </row>
    <row r="50764" spans="10:11" x14ac:dyDescent="0.35">
      <c r="J50764" t="e">
        <f>wOBA+VLOOKUP(D50764,order[],2,FALSE)+VLOOKUP(IF(F50764&gt;7,8,IF(F50764=0,1,F50764)),pitches[],2,FALSE)+VLOOKUP(IF(E50764&gt;0,1,E50764),rmatchups[],2,FALSE)</f>
        <v>#N/A</v>
      </c>
      <c r="K50764" t="e">
        <f t="shared" si="817"/>
        <v>#N/A</v>
      </c>
    </row>
    <row r="50765" spans="10:11" x14ac:dyDescent="0.35">
      <c r="J50765" t="e">
        <f>wOBA+VLOOKUP(D50765,order[],2,FALSE)+VLOOKUP(IF(F50765&gt;7,8,IF(F50765=0,1,F50765)),pitches[],2,FALSE)+VLOOKUP(IF(E50765&gt;0,1,E50765),rmatchups[],2,FALSE)</f>
        <v>#N/A</v>
      </c>
      <c r="K50765" t="e">
        <f t="shared" si="817"/>
        <v>#N/A</v>
      </c>
    </row>
    <row r="50766" spans="10:11" x14ac:dyDescent="0.35">
      <c r="J50766" t="e">
        <f>wOBA+VLOOKUP(D50766,order[],2,FALSE)+VLOOKUP(IF(F50766&gt;7,8,IF(F50766=0,1,F50766)),pitches[],2,FALSE)+VLOOKUP(IF(E50766&gt;0,1,E50766),rmatchups[],2,FALSE)</f>
        <v>#N/A</v>
      </c>
      <c r="K50766" t="e">
        <f t="shared" si="817"/>
        <v>#N/A</v>
      </c>
    </row>
    <row r="50767" spans="10:11" x14ac:dyDescent="0.35">
      <c r="J50767" t="e">
        <f>wOBA+VLOOKUP(D50767,order[],2,FALSE)+VLOOKUP(IF(F50767&gt;7,8,IF(F50767=0,1,F50767)),pitches[],2,FALSE)+VLOOKUP(IF(E50767&gt;0,1,E50767),rmatchups[],2,FALSE)</f>
        <v>#N/A</v>
      </c>
      <c r="K50767" t="e">
        <f t="shared" si="817"/>
        <v>#N/A</v>
      </c>
    </row>
    <row r="50768" spans="10:11" x14ac:dyDescent="0.35">
      <c r="J50768" t="e">
        <f>wOBA+VLOOKUP(D50768,order[],2,FALSE)+VLOOKUP(IF(F50768&gt;7,8,IF(F50768=0,1,F50768)),pitches[],2,FALSE)+VLOOKUP(IF(E50768&gt;0,1,E50768),rmatchups[],2,FALSE)</f>
        <v>#N/A</v>
      </c>
      <c r="K50768" t="e">
        <f t="shared" si="817"/>
        <v>#N/A</v>
      </c>
    </row>
    <row r="50769" spans="10:11" x14ac:dyDescent="0.35">
      <c r="J50769" t="e">
        <f>wOBA+VLOOKUP(D50769,order[],2,FALSE)+VLOOKUP(IF(F50769&gt;7,8,IF(F50769=0,1,F50769)),pitches[],2,FALSE)+VLOOKUP(IF(E50769&gt;0,1,E50769),rmatchups[],2,FALSE)</f>
        <v>#N/A</v>
      </c>
      <c r="K50769" t="e">
        <f t="shared" si="817"/>
        <v>#N/A</v>
      </c>
    </row>
    <row r="50770" spans="10:11" x14ac:dyDescent="0.35">
      <c r="J50770" t="e">
        <f>wOBA+VLOOKUP(D50770,order[],2,FALSE)+VLOOKUP(IF(F50770&gt;7,8,IF(F50770=0,1,F50770)),pitches[],2,FALSE)+VLOOKUP(IF(E50770&gt;0,1,E50770),rmatchups[],2,FALSE)</f>
        <v>#N/A</v>
      </c>
      <c r="K50770" t="e">
        <f t="shared" si="817"/>
        <v>#N/A</v>
      </c>
    </row>
    <row r="50771" spans="10:11" x14ac:dyDescent="0.35">
      <c r="J50771" t="e">
        <f>wOBA+VLOOKUP(D50771,order[],2,FALSE)+VLOOKUP(IF(F50771&gt;7,8,IF(F50771=0,1,F50771)),pitches[],2,FALSE)+VLOOKUP(IF(E50771&gt;0,1,E50771),rmatchups[],2,FALSE)</f>
        <v>#N/A</v>
      </c>
      <c r="K50771" t="e">
        <f t="shared" si="817"/>
        <v>#N/A</v>
      </c>
    </row>
    <row r="50772" spans="10:11" x14ac:dyDescent="0.35">
      <c r="J50772" t="e">
        <f>wOBA+VLOOKUP(D50772,order[],2,FALSE)+VLOOKUP(IF(F50772&gt;7,8,IF(F50772=0,1,F50772)),pitches[],2,FALSE)+VLOOKUP(IF(E50772&gt;0,1,E50772),rmatchups[],2,FALSE)</f>
        <v>#N/A</v>
      </c>
      <c r="K50772" t="e">
        <f t="shared" si="817"/>
        <v>#N/A</v>
      </c>
    </row>
    <row r="50773" spans="10:11" x14ac:dyDescent="0.35">
      <c r="J50773" t="e">
        <f>wOBA+VLOOKUP(D50773,order[],2,FALSE)+VLOOKUP(IF(F50773&gt;7,8,IF(F50773=0,1,F50773)),pitches[],2,FALSE)+VLOOKUP(IF(E50773&gt;0,1,E50773),rmatchups[],2,FALSE)</f>
        <v>#N/A</v>
      </c>
      <c r="K50773" t="e">
        <f t="shared" si="817"/>
        <v>#N/A</v>
      </c>
    </row>
    <row r="50774" spans="10:11" x14ac:dyDescent="0.35">
      <c r="J50774" t="e">
        <f>wOBA+VLOOKUP(D50774,order[],2,FALSE)+VLOOKUP(IF(F50774&gt;7,8,IF(F50774=0,1,F50774)),pitches[],2,FALSE)+VLOOKUP(IF(E50774&gt;0,1,E50774),rmatchups[],2,FALSE)</f>
        <v>#N/A</v>
      </c>
      <c r="K50774" t="e">
        <f t="shared" si="817"/>
        <v>#N/A</v>
      </c>
    </row>
    <row r="50775" spans="10:11" x14ac:dyDescent="0.35">
      <c r="J50775" t="e">
        <f>wOBA+VLOOKUP(D50775,order[],2,FALSE)+VLOOKUP(IF(F50775&gt;7,8,IF(F50775=0,1,F50775)),pitches[],2,FALSE)+VLOOKUP(IF(E50775&gt;0,1,E50775),rmatchups[],2,FALSE)</f>
        <v>#N/A</v>
      </c>
      <c r="K50775" t="e">
        <f t="shared" si="817"/>
        <v>#N/A</v>
      </c>
    </row>
    <row r="50776" spans="10:11" x14ac:dyDescent="0.35">
      <c r="J50776" t="e">
        <f>wOBA+VLOOKUP(D50776,order[],2,FALSE)+VLOOKUP(IF(F50776&gt;7,8,IF(F50776=0,1,F50776)),pitches[],2,FALSE)+VLOOKUP(IF(E50776&gt;0,1,E50776),rmatchups[],2,FALSE)</f>
        <v>#N/A</v>
      </c>
      <c r="K50776" t="e">
        <f t="shared" si="817"/>
        <v>#N/A</v>
      </c>
    </row>
    <row r="50777" spans="10:11" x14ac:dyDescent="0.35">
      <c r="J50777" t="e">
        <f>wOBA+VLOOKUP(D50777,order[],2,FALSE)+VLOOKUP(IF(F50777&gt;7,8,IF(F50777=0,1,F50777)),pitches[],2,FALSE)+VLOOKUP(IF(E50777&gt;0,1,E50777),rmatchups[],2,FALSE)</f>
        <v>#N/A</v>
      </c>
      <c r="K50777" t="e">
        <f t="shared" si="817"/>
        <v>#N/A</v>
      </c>
    </row>
    <row r="50778" spans="10:11" x14ac:dyDescent="0.35">
      <c r="J50778" t="e">
        <f>wOBA+VLOOKUP(D50778,order[],2,FALSE)+VLOOKUP(IF(F50778&gt;7,8,IF(F50778=0,1,F50778)),pitches[],2,FALSE)+VLOOKUP(IF(E50778&gt;0,1,E50778),rmatchups[],2,FALSE)</f>
        <v>#N/A</v>
      </c>
      <c r="K50778" t="e">
        <f t="shared" si="817"/>
        <v>#N/A</v>
      </c>
    </row>
    <row r="50779" spans="10:11" x14ac:dyDescent="0.35">
      <c r="J50779" t="e">
        <f>wOBA+VLOOKUP(D50779,order[],2,FALSE)+VLOOKUP(IF(F50779&gt;7,8,IF(F50779=0,1,F50779)),pitches[],2,FALSE)+VLOOKUP(IF(E50779&gt;0,1,E50779),rmatchups[],2,FALSE)</f>
        <v>#N/A</v>
      </c>
      <c r="K50779" t="e">
        <f t="shared" si="817"/>
        <v>#N/A</v>
      </c>
    </row>
    <row r="50780" spans="10:11" x14ac:dyDescent="0.35">
      <c r="J50780" t="e">
        <f>wOBA+VLOOKUP(D50780,order[],2,FALSE)+VLOOKUP(IF(F50780&gt;7,8,IF(F50780=0,1,F50780)),pitches[],2,FALSE)+VLOOKUP(IF(E50780&gt;0,1,E50780),rmatchups[],2,FALSE)</f>
        <v>#N/A</v>
      </c>
      <c r="K50780" t="e">
        <f t="shared" si="817"/>
        <v>#N/A</v>
      </c>
    </row>
    <row r="50781" spans="10:11" x14ac:dyDescent="0.35">
      <c r="J50781" t="e">
        <f>wOBA+VLOOKUP(D50781,order[],2,FALSE)+VLOOKUP(IF(F50781&gt;7,8,IF(F50781=0,1,F50781)),pitches[],2,FALSE)+VLOOKUP(IF(E50781&gt;0,1,E50781),rmatchups[],2,FALSE)</f>
        <v>#N/A</v>
      </c>
      <c r="K50781" t="e">
        <f t="shared" si="817"/>
        <v>#N/A</v>
      </c>
    </row>
    <row r="50782" spans="10:11" x14ac:dyDescent="0.35">
      <c r="J50782" t="e">
        <f>wOBA+VLOOKUP(D50782,order[],2,FALSE)+VLOOKUP(IF(F50782&gt;7,8,IF(F50782=0,1,F50782)),pitches[],2,FALSE)+VLOOKUP(IF(E50782&gt;0,1,E50782),rmatchups[],2,FALSE)</f>
        <v>#N/A</v>
      </c>
      <c r="K50782" t="e">
        <f t="shared" si="817"/>
        <v>#N/A</v>
      </c>
    </row>
    <row r="50783" spans="10:11" x14ac:dyDescent="0.35">
      <c r="J50783" t="e">
        <f>wOBA+VLOOKUP(D50783,order[],2,FALSE)+VLOOKUP(IF(F50783&gt;7,8,IF(F50783=0,1,F50783)),pitches[],2,FALSE)+VLOOKUP(IF(E50783&gt;0,1,E50783),rmatchups[],2,FALSE)</f>
        <v>#N/A</v>
      </c>
      <c r="K50783" t="e">
        <f t="shared" si="817"/>
        <v>#N/A</v>
      </c>
    </row>
    <row r="50784" spans="10:11" x14ac:dyDescent="0.35">
      <c r="J50784" t="e">
        <f>wOBA+VLOOKUP(D50784,order[],2,FALSE)+VLOOKUP(IF(F50784&gt;7,8,IF(F50784=0,1,F50784)),pitches[],2,FALSE)+VLOOKUP(IF(E50784&gt;0,1,E50784),rmatchups[],2,FALSE)</f>
        <v>#N/A</v>
      </c>
      <c r="K50784" t="e">
        <f t="shared" si="817"/>
        <v>#N/A</v>
      </c>
    </row>
    <row r="50785" spans="10:11" x14ac:dyDescent="0.35">
      <c r="J50785" t="e">
        <f>wOBA+VLOOKUP(D50785,order[],2,FALSE)+VLOOKUP(IF(F50785&gt;7,8,IF(F50785=0,1,F50785)),pitches[],2,FALSE)+VLOOKUP(IF(E50785&gt;0,1,E50785),rmatchups[],2,FALSE)</f>
        <v>#N/A</v>
      </c>
      <c r="K50785" t="e">
        <f t="shared" si="817"/>
        <v>#N/A</v>
      </c>
    </row>
    <row r="50786" spans="10:11" x14ac:dyDescent="0.35">
      <c r="J50786" t="e">
        <f>wOBA+VLOOKUP(D50786,order[],2,FALSE)+VLOOKUP(IF(F50786&gt;7,8,IF(F50786=0,1,F50786)),pitches[],2,FALSE)+VLOOKUP(IF(E50786&gt;0,1,E50786),rmatchups[],2,FALSE)</f>
        <v>#N/A</v>
      </c>
      <c r="K50786" t="e">
        <f t="shared" si="817"/>
        <v>#N/A</v>
      </c>
    </row>
    <row r="50787" spans="10:11" x14ac:dyDescent="0.35">
      <c r="J50787" t="e">
        <f>wOBA+VLOOKUP(D50787,order[],2,FALSE)+VLOOKUP(IF(F50787&gt;7,8,IF(F50787=0,1,F50787)),pitches[],2,FALSE)+VLOOKUP(IF(E50787&gt;0,1,E50787),rmatchups[],2,FALSE)</f>
        <v>#N/A</v>
      </c>
      <c r="K50787" t="e">
        <f t="shared" si="817"/>
        <v>#N/A</v>
      </c>
    </row>
    <row r="50788" spans="10:11" x14ac:dyDescent="0.35">
      <c r="J50788" t="e">
        <f>wOBA+VLOOKUP(D50788,order[],2,FALSE)+VLOOKUP(IF(F50788&gt;7,8,IF(F50788=0,1,F50788)),pitches[],2,FALSE)+VLOOKUP(IF(E50788&gt;0,1,E50788),rmatchups[],2,FALSE)</f>
        <v>#N/A</v>
      </c>
      <c r="K50788" t="e">
        <f t="shared" si="817"/>
        <v>#N/A</v>
      </c>
    </row>
    <row r="50789" spans="10:11" x14ac:dyDescent="0.35">
      <c r="J50789" t="e">
        <f>wOBA+VLOOKUP(D50789,order[],2,FALSE)+VLOOKUP(IF(F50789&gt;7,8,IF(F50789=0,1,F50789)),pitches[],2,FALSE)+VLOOKUP(IF(E50789&gt;0,1,E50789),rmatchups[],2,FALSE)</f>
        <v>#N/A</v>
      </c>
      <c r="K50789" t="e">
        <f t="shared" si="817"/>
        <v>#N/A</v>
      </c>
    </row>
    <row r="50790" spans="10:11" x14ac:dyDescent="0.35">
      <c r="J50790" t="e">
        <f>wOBA+VLOOKUP(D50790,order[],2,FALSE)+VLOOKUP(IF(F50790&gt;7,8,IF(F50790=0,1,F50790)),pitches[],2,FALSE)+VLOOKUP(IF(E50790&gt;0,1,E50790),rmatchups[],2,FALSE)</f>
        <v>#N/A</v>
      </c>
      <c r="K50790" t="e">
        <f t="shared" si="817"/>
        <v>#N/A</v>
      </c>
    </row>
    <row r="50791" spans="10:11" x14ac:dyDescent="0.35">
      <c r="J50791" t="e">
        <f>wOBA+VLOOKUP(D50791,order[],2,FALSE)+VLOOKUP(IF(F50791&gt;7,8,IF(F50791=0,1,F50791)),pitches[],2,FALSE)+VLOOKUP(IF(E50791&gt;0,1,E50791),rmatchups[],2,FALSE)</f>
        <v>#N/A</v>
      </c>
      <c r="K50791" t="e">
        <f t="shared" si="817"/>
        <v>#N/A</v>
      </c>
    </row>
    <row r="50792" spans="10:11" x14ac:dyDescent="0.35">
      <c r="J50792" t="e">
        <f>wOBA+VLOOKUP(D50792,order[],2,FALSE)+VLOOKUP(IF(F50792&gt;7,8,IF(F50792=0,1,F50792)),pitches[],2,FALSE)+VLOOKUP(IF(E50792&gt;0,1,E50792),rmatchups[],2,FALSE)</f>
        <v>#N/A</v>
      </c>
      <c r="K50792" t="e">
        <f t="shared" si="817"/>
        <v>#N/A</v>
      </c>
    </row>
    <row r="50793" spans="10:11" x14ac:dyDescent="0.35">
      <c r="J50793" t="e">
        <f>wOBA+VLOOKUP(D50793,order[],2,FALSE)+VLOOKUP(IF(F50793&gt;7,8,IF(F50793=0,1,F50793)),pitches[],2,FALSE)+VLOOKUP(IF(E50793&gt;0,1,E50793),rmatchups[],2,FALSE)</f>
        <v>#N/A</v>
      </c>
      <c r="K50793" t="e">
        <f t="shared" si="817"/>
        <v>#N/A</v>
      </c>
    </row>
    <row r="50794" spans="10:11" x14ac:dyDescent="0.35">
      <c r="J50794" t="e">
        <f>wOBA+VLOOKUP(D50794,order[],2,FALSE)+VLOOKUP(IF(F50794&gt;7,8,IF(F50794=0,1,F50794)),pitches[],2,FALSE)+VLOOKUP(IF(E50794&gt;0,1,E50794),rmatchups[],2,FALSE)</f>
        <v>#N/A</v>
      </c>
      <c r="K50794" t="e">
        <f t="shared" si="817"/>
        <v>#N/A</v>
      </c>
    </row>
    <row r="50795" spans="10:11" x14ac:dyDescent="0.35">
      <c r="J50795" t="e">
        <f>wOBA+VLOOKUP(D50795,order[],2,FALSE)+VLOOKUP(IF(F50795&gt;7,8,IF(F50795=0,1,F50795)),pitches[],2,FALSE)+VLOOKUP(IF(E50795&gt;0,1,E50795),rmatchups[],2,FALSE)</f>
        <v>#N/A</v>
      </c>
      <c r="K50795" t="e">
        <f t="shared" si="817"/>
        <v>#N/A</v>
      </c>
    </row>
    <row r="50796" spans="10:11" x14ac:dyDescent="0.35">
      <c r="J50796" t="e">
        <f>wOBA+VLOOKUP(D50796,order[],2,FALSE)+VLOOKUP(IF(F50796&gt;7,8,IF(F50796=0,1,F50796)),pitches[],2,FALSE)+VLOOKUP(IF(E50796&gt;0,1,E50796),rmatchups[],2,FALSE)</f>
        <v>#N/A</v>
      </c>
      <c r="K50796" t="e">
        <f t="shared" si="817"/>
        <v>#N/A</v>
      </c>
    </row>
    <row r="50797" spans="10:11" x14ac:dyDescent="0.35">
      <c r="J50797" t="e">
        <f>wOBA+VLOOKUP(D50797,order[],2,FALSE)+VLOOKUP(IF(F50797&gt;7,8,IF(F50797=0,1,F50797)),pitches[],2,FALSE)+VLOOKUP(IF(E50797&gt;0,1,E50797),rmatchups[],2,FALSE)</f>
        <v>#N/A</v>
      </c>
      <c r="K50797" t="e">
        <f t="shared" si="817"/>
        <v>#N/A</v>
      </c>
    </row>
    <row r="50798" spans="10:11" x14ac:dyDescent="0.35">
      <c r="J50798" t="e">
        <f>wOBA+VLOOKUP(D50798,order[],2,FALSE)+VLOOKUP(IF(F50798&gt;7,8,IF(F50798=0,1,F50798)),pitches[],2,FALSE)+VLOOKUP(IF(E50798&gt;0,1,E50798),rmatchups[],2,FALSE)</f>
        <v>#N/A</v>
      </c>
      <c r="K50798" t="e">
        <f t="shared" si="817"/>
        <v>#N/A</v>
      </c>
    </row>
    <row r="50799" spans="10:11" x14ac:dyDescent="0.35">
      <c r="J50799" t="e">
        <f>wOBA+VLOOKUP(D50799,order[],2,FALSE)+VLOOKUP(IF(F50799&gt;7,8,IF(F50799=0,1,F50799)),pitches[],2,FALSE)+VLOOKUP(IF(E50799&gt;0,1,E50799),rmatchups[],2,FALSE)</f>
        <v>#N/A</v>
      </c>
      <c r="K50799" t="e">
        <f t="shared" si="817"/>
        <v>#N/A</v>
      </c>
    </row>
    <row r="50800" spans="10:11" x14ac:dyDescent="0.35">
      <c r="J50800" t="e">
        <f>wOBA+VLOOKUP(D50800,order[],2,FALSE)+VLOOKUP(IF(F50800&gt;7,8,IF(F50800=0,1,F50800)),pitches[],2,FALSE)+VLOOKUP(IF(E50800&gt;0,1,E50800),rmatchups[],2,FALSE)</f>
        <v>#N/A</v>
      </c>
      <c r="K50800" t="e">
        <f t="shared" si="817"/>
        <v>#N/A</v>
      </c>
    </row>
    <row r="50801" spans="10:11" x14ac:dyDescent="0.35">
      <c r="J50801" t="e">
        <f>wOBA+VLOOKUP(D50801,order[],2,FALSE)+VLOOKUP(IF(F50801&gt;7,8,IF(F50801=0,1,F50801)),pitches[],2,FALSE)+VLOOKUP(IF(E50801&gt;0,1,E50801),rmatchups[],2,FALSE)</f>
        <v>#N/A</v>
      </c>
      <c r="K50801" t="e">
        <f t="shared" si="817"/>
        <v>#N/A</v>
      </c>
    </row>
    <row r="50802" spans="10:11" x14ac:dyDescent="0.35">
      <c r="J50802" t="e">
        <f>wOBA+VLOOKUP(D50802,order[],2,FALSE)+VLOOKUP(IF(F50802&gt;7,8,IF(F50802=0,1,F50802)),pitches[],2,FALSE)+VLOOKUP(IF(E50802&gt;0,1,E50802),rmatchups[],2,FALSE)</f>
        <v>#N/A</v>
      </c>
      <c r="K50802" t="e">
        <f t="shared" si="817"/>
        <v>#N/A</v>
      </c>
    </row>
    <row r="50803" spans="10:11" x14ac:dyDescent="0.35">
      <c r="J50803" t="e">
        <f>wOBA+VLOOKUP(D50803,order[],2,FALSE)+VLOOKUP(IF(F50803&gt;7,8,IF(F50803=0,1,F50803)),pitches[],2,FALSE)+VLOOKUP(IF(E50803&gt;0,1,E50803),rmatchups[],2,FALSE)</f>
        <v>#N/A</v>
      </c>
      <c r="K50803" t="e">
        <f t="shared" si="817"/>
        <v>#N/A</v>
      </c>
    </row>
    <row r="50804" spans="10:11" x14ac:dyDescent="0.35">
      <c r="J50804" t="e">
        <f>wOBA+VLOOKUP(D50804,order[],2,FALSE)+VLOOKUP(IF(F50804&gt;7,8,IF(F50804=0,1,F50804)),pitches[],2,FALSE)+VLOOKUP(IF(E50804&gt;0,1,E50804),rmatchups[],2,FALSE)</f>
        <v>#N/A</v>
      </c>
      <c r="K50804" t="e">
        <f t="shared" si="817"/>
        <v>#N/A</v>
      </c>
    </row>
    <row r="50805" spans="10:11" x14ac:dyDescent="0.35">
      <c r="J50805" t="e">
        <f>wOBA+VLOOKUP(D50805,order[],2,FALSE)+VLOOKUP(IF(F50805&gt;7,8,IF(F50805=0,1,F50805)),pitches[],2,FALSE)+VLOOKUP(IF(E50805&gt;0,1,E50805),rmatchups[],2,FALSE)</f>
        <v>#N/A</v>
      </c>
      <c r="K50805" t="e">
        <f t="shared" si="817"/>
        <v>#N/A</v>
      </c>
    </row>
    <row r="50806" spans="10:11" x14ac:dyDescent="0.35">
      <c r="J50806" t="e">
        <f>wOBA+VLOOKUP(D50806,order[],2,FALSE)+VLOOKUP(IF(F50806&gt;7,8,IF(F50806=0,1,F50806)),pitches[],2,FALSE)+VLOOKUP(IF(E50806&gt;0,1,E50806),rmatchups[],2,FALSE)</f>
        <v>#N/A</v>
      </c>
      <c r="K50806" t="e">
        <f t="shared" si="817"/>
        <v>#N/A</v>
      </c>
    </row>
    <row r="50807" spans="10:11" x14ac:dyDescent="0.35">
      <c r="J50807" t="e">
        <f>wOBA+VLOOKUP(D50807,order[],2,FALSE)+VLOOKUP(IF(F50807&gt;7,8,IF(F50807=0,1,F50807)),pitches[],2,FALSE)+VLOOKUP(IF(E50807&gt;0,1,E50807),rmatchups[],2,FALSE)</f>
        <v>#N/A</v>
      </c>
      <c r="K50807" t="e">
        <f t="shared" si="817"/>
        <v>#N/A</v>
      </c>
    </row>
    <row r="50808" spans="10:11" x14ac:dyDescent="0.35">
      <c r="J50808" t="e">
        <f>wOBA+VLOOKUP(D50808,order[],2,FALSE)+VLOOKUP(IF(F50808&gt;7,8,IF(F50808=0,1,F50808)),pitches[],2,FALSE)+VLOOKUP(IF(E50808&gt;0,1,E50808),rmatchups[],2,FALSE)</f>
        <v>#N/A</v>
      </c>
      <c r="K50808" t="e">
        <f t="shared" si="817"/>
        <v>#N/A</v>
      </c>
    </row>
    <row r="50809" spans="10:11" x14ac:dyDescent="0.35">
      <c r="J50809" t="e">
        <f>wOBA+VLOOKUP(D50809,order[],2,FALSE)+VLOOKUP(IF(F50809&gt;7,8,IF(F50809=0,1,F50809)),pitches[],2,FALSE)+VLOOKUP(IF(E50809&gt;0,1,E50809),rmatchups[],2,FALSE)</f>
        <v>#N/A</v>
      </c>
      <c r="K50809" t="e">
        <f t="shared" si="817"/>
        <v>#N/A</v>
      </c>
    </row>
    <row r="50810" spans="10:11" x14ac:dyDescent="0.35">
      <c r="J50810" t="e">
        <f>wOBA+VLOOKUP(D50810,order[],2,FALSE)+VLOOKUP(IF(F50810&gt;7,8,IF(F50810=0,1,F50810)),pitches[],2,FALSE)+VLOOKUP(IF(E50810&gt;0,1,E50810),rmatchups[],2,FALSE)</f>
        <v>#N/A</v>
      </c>
      <c r="K50810" t="e">
        <f t="shared" si="817"/>
        <v>#N/A</v>
      </c>
    </row>
    <row r="50811" spans="10:11" x14ac:dyDescent="0.35">
      <c r="J50811" t="e">
        <f>wOBA+VLOOKUP(D50811,order[],2,FALSE)+VLOOKUP(IF(F50811&gt;7,8,IF(F50811=0,1,F50811)),pitches[],2,FALSE)+VLOOKUP(IF(E50811&gt;0,1,E50811),rmatchups[],2,FALSE)</f>
        <v>#N/A</v>
      </c>
      <c r="K50811" t="e">
        <f t="shared" si="817"/>
        <v>#N/A</v>
      </c>
    </row>
    <row r="50812" spans="10:11" x14ac:dyDescent="0.35">
      <c r="J50812" t="e">
        <f>wOBA+VLOOKUP(D50812,order[],2,FALSE)+VLOOKUP(IF(F50812&gt;7,8,IF(F50812=0,1,F50812)),pitches[],2,FALSE)+VLOOKUP(IF(E50812&gt;0,1,E50812),rmatchups[],2,FALSE)</f>
        <v>#N/A</v>
      </c>
      <c r="K50812" t="e">
        <f t="shared" si="817"/>
        <v>#N/A</v>
      </c>
    </row>
    <row r="50813" spans="10:11" x14ac:dyDescent="0.35">
      <c r="J50813" t="e">
        <f>wOBA+VLOOKUP(D50813,order[],2,FALSE)+VLOOKUP(IF(F50813&gt;7,8,IF(F50813=0,1,F50813)),pitches[],2,FALSE)+VLOOKUP(IF(E50813&gt;0,1,E50813),rmatchups[],2,FALSE)</f>
        <v>#N/A</v>
      </c>
      <c r="K50813" t="e">
        <f t="shared" si="817"/>
        <v>#N/A</v>
      </c>
    </row>
    <row r="50814" spans="10:11" x14ac:dyDescent="0.35">
      <c r="J50814" t="e">
        <f>wOBA+VLOOKUP(D50814,order[],2,FALSE)+VLOOKUP(IF(F50814&gt;7,8,IF(F50814=0,1,F50814)),pitches[],2,FALSE)+VLOOKUP(IF(E50814&gt;0,1,E50814),rmatchups[],2,FALSE)</f>
        <v>#N/A</v>
      </c>
      <c r="K50814" t="e">
        <f t="shared" si="817"/>
        <v>#N/A</v>
      </c>
    </row>
    <row r="50815" spans="10:11" x14ac:dyDescent="0.35">
      <c r="J50815" t="e">
        <f>wOBA+VLOOKUP(D50815,order[],2,FALSE)+VLOOKUP(IF(F50815&gt;7,8,IF(F50815=0,1,F50815)),pitches[],2,FALSE)+VLOOKUP(IF(E50815&gt;0,1,E50815),rmatchups[],2,FALSE)</f>
        <v>#N/A</v>
      </c>
      <c r="K50815" t="e">
        <f t="shared" si="817"/>
        <v>#N/A</v>
      </c>
    </row>
    <row r="50816" spans="10:11" x14ac:dyDescent="0.35">
      <c r="J50816" t="e">
        <f>wOBA+VLOOKUP(D50816,order[],2,FALSE)+VLOOKUP(IF(F50816&gt;7,8,IF(F50816=0,1,F50816)),pitches[],2,FALSE)+VLOOKUP(IF(E50816&gt;0,1,E50816),rmatchups[],2,FALSE)</f>
        <v>#N/A</v>
      </c>
      <c r="K50816" t="e">
        <f t="shared" si="817"/>
        <v>#N/A</v>
      </c>
    </row>
    <row r="50817" spans="10:11" x14ac:dyDescent="0.35">
      <c r="J50817" t="e">
        <f>wOBA+VLOOKUP(D50817,order[],2,FALSE)+VLOOKUP(IF(F50817&gt;7,8,IF(F50817=0,1,F50817)),pitches[],2,FALSE)+VLOOKUP(IF(E50817&gt;0,1,E50817),rmatchups[],2,FALSE)</f>
        <v>#N/A</v>
      </c>
      <c r="K50817" t="e">
        <f t="shared" si="817"/>
        <v>#N/A</v>
      </c>
    </row>
    <row r="50818" spans="10:11" x14ac:dyDescent="0.35">
      <c r="J50818" t="e">
        <f>wOBA+VLOOKUP(D50818,order[],2,FALSE)+VLOOKUP(IF(F50818&gt;7,8,IF(F50818=0,1,F50818)),pitches[],2,FALSE)+VLOOKUP(IF(E50818&gt;0,1,E50818),rmatchups[],2,FALSE)</f>
        <v>#N/A</v>
      </c>
      <c r="K50818" t="e">
        <f t="shared" si="817"/>
        <v>#N/A</v>
      </c>
    </row>
    <row r="50819" spans="10:11" x14ac:dyDescent="0.35">
      <c r="J50819" t="e">
        <f>wOBA+VLOOKUP(D50819,order[],2,FALSE)+VLOOKUP(IF(F50819&gt;7,8,IF(F50819=0,1,F50819)),pitches[],2,FALSE)+VLOOKUP(IF(E50819&gt;0,1,E50819),rmatchups[],2,FALSE)</f>
        <v>#N/A</v>
      </c>
      <c r="K50819" t="e">
        <f t="shared" ref="K50819:K50882" si="818">H50819-J50819</f>
        <v>#N/A</v>
      </c>
    </row>
    <row r="50820" spans="10:11" x14ac:dyDescent="0.35">
      <c r="J50820" t="e">
        <f>wOBA+VLOOKUP(D50820,order[],2,FALSE)+VLOOKUP(IF(F50820&gt;7,8,IF(F50820=0,1,F50820)),pitches[],2,FALSE)+VLOOKUP(IF(E50820&gt;0,1,E50820),rmatchups[],2,FALSE)</f>
        <v>#N/A</v>
      </c>
      <c r="K50820" t="e">
        <f t="shared" si="818"/>
        <v>#N/A</v>
      </c>
    </row>
    <row r="50821" spans="10:11" x14ac:dyDescent="0.35">
      <c r="J50821" t="e">
        <f>wOBA+VLOOKUP(D50821,order[],2,FALSE)+VLOOKUP(IF(F50821&gt;7,8,IF(F50821=0,1,F50821)),pitches[],2,FALSE)+VLOOKUP(IF(E50821&gt;0,1,E50821),rmatchups[],2,FALSE)</f>
        <v>#N/A</v>
      </c>
      <c r="K50821" t="e">
        <f t="shared" si="818"/>
        <v>#N/A</v>
      </c>
    </row>
    <row r="50822" spans="10:11" x14ac:dyDescent="0.35">
      <c r="J50822" t="e">
        <f>wOBA+VLOOKUP(D50822,order[],2,FALSE)+VLOOKUP(IF(F50822&gt;7,8,IF(F50822=0,1,F50822)),pitches[],2,FALSE)+VLOOKUP(IF(E50822&gt;0,1,E50822),rmatchups[],2,FALSE)</f>
        <v>#N/A</v>
      </c>
      <c r="K50822" t="e">
        <f t="shared" si="818"/>
        <v>#N/A</v>
      </c>
    </row>
    <row r="50823" spans="10:11" x14ac:dyDescent="0.35">
      <c r="J50823" t="e">
        <f>wOBA+VLOOKUP(D50823,order[],2,FALSE)+VLOOKUP(IF(F50823&gt;7,8,IF(F50823=0,1,F50823)),pitches[],2,FALSE)+VLOOKUP(IF(E50823&gt;0,1,E50823),rmatchups[],2,FALSE)</f>
        <v>#N/A</v>
      </c>
      <c r="K50823" t="e">
        <f t="shared" si="818"/>
        <v>#N/A</v>
      </c>
    </row>
    <row r="50824" spans="10:11" x14ac:dyDescent="0.35">
      <c r="J50824" t="e">
        <f>wOBA+VLOOKUP(D50824,order[],2,FALSE)+VLOOKUP(IF(F50824&gt;7,8,IF(F50824=0,1,F50824)),pitches[],2,FALSE)+VLOOKUP(IF(E50824&gt;0,1,E50824),rmatchups[],2,FALSE)</f>
        <v>#N/A</v>
      </c>
      <c r="K50824" t="e">
        <f t="shared" si="818"/>
        <v>#N/A</v>
      </c>
    </row>
    <row r="50825" spans="10:11" x14ac:dyDescent="0.35">
      <c r="J50825" t="e">
        <f>wOBA+VLOOKUP(D50825,order[],2,FALSE)+VLOOKUP(IF(F50825&gt;7,8,IF(F50825=0,1,F50825)),pitches[],2,FALSE)+VLOOKUP(IF(E50825&gt;0,1,E50825),rmatchups[],2,FALSE)</f>
        <v>#N/A</v>
      </c>
      <c r="K50825" t="e">
        <f t="shared" si="818"/>
        <v>#N/A</v>
      </c>
    </row>
    <row r="50826" spans="10:11" x14ac:dyDescent="0.35">
      <c r="J50826" t="e">
        <f>wOBA+VLOOKUP(D50826,order[],2,FALSE)+VLOOKUP(IF(F50826&gt;7,8,IF(F50826=0,1,F50826)),pitches[],2,FALSE)+VLOOKUP(IF(E50826&gt;0,1,E50826),rmatchups[],2,FALSE)</f>
        <v>#N/A</v>
      </c>
      <c r="K50826" t="e">
        <f t="shared" si="818"/>
        <v>#N/A</v>
      </c>
    </row>
    <row r="50827" spans="10:11" x14ac:dyDescent="0.35">
      <c r="J50827" t="e">
        <f>wOBA+VLOOKUP(D50827,order[],2,FALSE)+VLOOKUP(IF(F50827&gt;7,8,IF(F50827=0,1,F50827)),pitches[],2,FALSE)+VLOOKUP(IF(E50827&gt;0,1,E50827),rmatchups[],2,FALSE)</f>
        <v>#N/A</v>
      </c>
      <c r="K50827" t="e">
        <f t="shared" si="818"/>
        <v>#N/A</v>
      </c>
    </row>
    <row r="50828" spans="10:11" x14ac:dyDescent="0.35">
      <c r="J50828" t="e">
        <f>wOBA+VLOOKUP(D50828,order[],2,FALSE)+VLOOKUP(IF(F50828&gt;7,8,IF(F50828=0,1,F50828)),pitches[],2,FALSE)+VLOOKUP(IF(E50828&gt;0,1,E50828),rmatchups[],2,FALSE)</f>
        <v>#N/A</v>
      </c>
      <c r="K50828" t="e">
        <f t="shared" si="818"/>
        <v>#N/A</v>
      </c>
    </row>
    <row r="50829" spans="10:11" x14ac:dyDescent="0.35">
      <c r="J50829" t="e">
        <f>wOBA+VLOOKUP(D50829,order[],2,FALSE)+VLOOKUP(IF(F50829&gt;7,8,IF(F50829=0,1,F50829)),pitches[],2,FALSE)+VLOOKUP(IF(E50829&gt;0,1,E50829),rmatchups[],2,FALSE)</f>
        <v>#N/A</v>
      </c>
      <c r="K50829" t="e">
        <f t="shared" si="818"/>
        <v>#N/A</v>
      </c>
    </row>
    <row r="50830" spans="10:11" x14ac:dyDescent="0.35">
      <c r="J50830" t="e">
        <f>wOBA+VLOOKUP(D50830,order[],2,FALSE)+VLOOKUP(IF(F50830&gt;7,8,IF(F50830=0,1,F50830)),pitches[],2,FALSE)+VLOOKUP(IF(E50830&gt;0,1,E50830),rmatchups[],2,FALSE)</f>
        <v>#N/A</v>
      </c>
      <c r="K50830" t="e">
        <f t="shared" si="818"/>
        <v>#N/A</v>
      </c>
    </row>
    <row r="50831" spans="10:11" x14ac:dyDescent="0.35">
      <c r="J50831" t="e">
        <f>wOBA+VLOOKUP(D50831,order[],2,FALSE)+VLOOKUP(IF(F50831&gt;7,8,IF(F50831=0,1,F50831)),pitches[],2,FALSE)+VLOOKUP(IF(E50831&gt;0,1,E50831),rmatchups[],2,FALSE)</f>
        <v>#N/A</v>
      </c>
      <c r="K50831" t="e">
        <f t="shared" si="818"/>
        <v>#N/A</v>
      </c>
    </row>
    <row r="50832" spans="10:11" x14ac:dyDescent="0.35">
      <c r="J50832" t="e">
        <f>wOBA+VLOOKUP(D50832,order[],2,FALSE)+VLOOKUP(IF(F50832&gt;7,8,IF(F50832=0,1,F50832)),pitches[],2,FALSE)+VLOOKUP(IF(E50832&gt;0,1,E50832),rmatchups[],2,FALSE)</f>
        <v>#N/A</v>
      </c>
      <c r="K50832" t="e">
        <f t="shared" si="818"/>
        <v>#N/A</v>
      </c>
    </row>
    <row r="50833" spans="10:11" x14ac:dyDescent="0.35">
      <c r="J50833" t="e">
        <f>wOBA+VLOOKUP(D50833,order[],2,FALSE)+VLOOKUP(IF(F50833&gt;7,8,IF(F50833=0,1,F50833)),pitches[],2,FALSE)+VLOOKUP(IF(E50833&gt;0,1,E50833),rmatchups[],2,FALSE)</f>
        <v>#N/A</v>
      </c>
      <c r="K50833" t="e">
        <f t="shared" si="818"/>
        <v>#N/A</v>
      </c>
    </row>
    <row r="50834" spans="10:11" x14ac:dyDescent="0.35">
      <c r="J50834" t="e">
        <f>wOBA+VLOOKUP(D50834,order[],2,FALSE)+VLOOKUP(IF(F50834&gt;7,8,IF(F50834=0,1,F50834)),pitches[],2,FALSE)+VLOOKUP(IF(E50834&gt;0,1,E50834),rmatchups[],2,FALSE)</f>
        <v>#N/A</v>
      </c>
      <c r="K50834" t="e">
        <f t="shared" si="818"/>
        <v>#N/A</v>
      </c>
    </row>
    <row r="50835" spans="10:11" x14ac:dyDescent="0.35">
      <c r="J50835" t="e">
        <f>wOBA+VLOOKUP(D50835,order[],2,FALSE)+VLOOKUP(IF(F50835&gt;7,8,IF(F50835=0,1,F50835)),pitches[],2,FALSE)+VLOOKUP(IF(E50835&gt;0,1,E50835),rmatchups[],2,FALSE)</f>
        <v>#N/A</v>
      </c>
      <c r="K50835" t="e">
        <f t="shared" si="818"/>
        <v>#N/A</v>
      </c>
    </row>
    <row r="50836" spans="10:11" x14ac:dyDescent="0.35">
      <c r="J50836" t="e">
        <f>wOBA+VLOOKUP(D50836,order[],2,FALSE)+VLOOKUP(IF(F50836&gt;7,8,IF(F50836=0,1,F50836)),pitches[],2,FALSE)+VLOOKUP(IF(E50836&gt;0,1,E50836),rmatchups[],2,FALSE)</f>
        <v>#N/A</v>
      </c>
      <c r="K50836" t="e">
        <f t="shared" si="818"/>
        <v>#N/A</v>
      </c>
    </row>
    <row r="50837" spans="10:11" x14ac:dyDescent="0.35">
      <c r="J50837" t="e">
        <f>wOBA+VLOOKUP(D50837,order[],2,FALSE)+VLOOKUP(IF(F50837&gt;7,8,IF(F50837=0,1,F50837)),pitches[],2,FALSE)+VLOOKUP(IF(E50837&gt;0,1,E50837),rmatchups[],2,FALSE)</f>
        <v>#N/A</v>
      </c>
      <c r="K50837" t="e">
        <f t="shared" si="818"/>
        <v>#N/A</v>
      </c>
    </row>
    <row r="50838" spans="10:11" x14ac:dyDescent="0.35">
      <c r="J50838" t="e">
        <f>wOBA+VLOOKUP(D50838,order[],2,FALSE)+VLOOKUP(IF(F50838&gt;7,8,IF(F50838=0,1,F50838)),pitches[],2,FALSE)+VLOOKUP(IF(E50838&gt;0,1,E50838),rmatchups[],2,FALSE)</f>
        <v>#N/A</v>
      </c>
      <c r="K50838" t="e">
        <f t="shared" si="818"/>
        <v>#N/A</v>
      </c>
    </row>
    <row r="50839" spans="10:11" x14ac:dyDescent="0.35">
      <c r="J50839" t="e">
        <f>wOBA+VLOOKUP(D50839,order[],2,FALSE)+VLOOKUP(IF(F50839&gt;7,8,IF(F50839=0,1,F50839)),pitches[],2,FALSE)+VLOOKUP(IF(E50839&gt;0,1,E50839),rmatchups[],2,FALSE)</f>
        <v>#N/A</v>
      </c>
      <c r="K50839" t="e">
        <f t="shared" si="818"/>
        <v>#N/A</v>
      </c>
    </row>
    <row r="50840" spans="10:11" x14ac:dyDescent="0.35">
      <c r="J50840" t="e">
        <f>wOBA+VLOOKUP(D50840,order[],2,FALSE)+VLOOKUP(IF(F50840&gt;7,8,IF(F50840=0,1,F50840)),pitches[],2,FALSE)+VLOOKUP(IF(E50840&gt;0,1,E50840),rmatchups[],2,FALSE)</f>
        <v>#N/A</v>
      </c>
      <c r="K50840" t="e">
        <f t="shared" si="818"/>
        <v>#N/A</v>
      </c>
    </row>
    <row r="50841" spans="10:11" x14ac:dyDescent="0.35">
      <c r="J50841" t="e">
        <f>wOBA+VLOOKUP(D50841,order[],2,FALSE)+VLOOKUP(IF(F50841&gt;7,8,IF(F50841=0,1,F50841)),pitches[],2,FALSE)+VLOOKUP(IF(E50841&gt;0,1,E50841),rmatchups[],2,FALSE)</f>
        <v>#N/A</v>
      </c>
      <c r="K50841" t="e">
        <f t="shared" si="818"/>
        <v>#N/A</v>
      </c>
    </row>
    <row r="50842" spans="10:11" x14ac:dyDescent="0.35">
      <c r="J50842" t="e">
        <f>wOBA+VLOOKUP(D50842,order[],2,FALSE)+VLOOKUP(IF(F50842&gt;7,8,IF(F50842=0,1,F50842)),pitches[],2,FALSE)+VLOOKUP(IF(E50842&gt;0,1,E50842),rmatchups[],2,FALSE)</f>
        <v>#N/A</v>
      </c>
      <c r="K50842" t="e">
        <f t="shared" si="818"/>
        <v>#N/A</v>
      </c>
    </row>
    <row r="50843" spans="10:11" x14ac:dyDescent="0.35">
      <c r="J50843" t="e">
        <f>wOBA+VLOOKUP(D50843,order[],2,FALSE)+VLOOKUP(IF(F50843&gt;7,8,IF(F50843=0,1,F50843)),pitches[],2,FALSE)+VLOOKUP(IF(E50843&gt;0,1,E50843),rmatchups[],2,FALSE)</f>
        <v>#N/A</v>
      </c>
      <c r="K50843" t="e">
        <f t="shared" si="818"/>
        <v>#N/A</v>
      </c>
    </row>
    <row r="50844" spans="10:11" x14ac:dyDescent="0.35">
      <c r="J50844" t="e">
        <f>wOBA+VLOOKUP(D50844,order[],2,FALSE)+VLOOKUP(IF(F50844&gt;7,8,IF(F50844=0,1,F50844)),pitches[],2,FALSE)+VLOOKUP(IF(E50844&gt;0,1,E50844),rmatchups[],2,FALSE)</f>
        <v>#N/A</v>
      </c>
      <c r="K50844" t="e">
        <f t="shared" si="818"/>
        <v>#N/A</v>
      </c>
    </row>
    <row r="50845" spans="10:11" x14ac:dyDescent="0.35">
      <c r="J50845" t="e">
        <f>wOBA+VLOOKUP(D50845,order[],2,FALSE)+VLOOKUP(IF(F50845&gt;7,8,IF(F50845=0,1,F50845)),pitches[],2,FALSE)+VLOOKUP(IF(E50845&gt;0,1,E50845),rmatchups[],2,FALSE)</f>
        <v>#N/A</v>
      </c>
      <c r="K50845" t="e">
        <f t="shared" si="818"/>
        <v>#N/A</v>
      </c>
    </row>
    <row r="50846" spans="10:11" x14ac:dyDescent="0.35">
      <c r="J50846" t="e">
        <f>wOBA+VLOOKUP(D50846,order[],2,FALSE)+VLOOKUP(IF(F50846&gt;7,8,IF(F50846=0,1,F50846)),pitches[],2,FALSE)+VLOOKUP(IF(E50846&gt;0,1,E50846),rmatchups[],2,FALSE)</f>
        <v>#N/A</v>
      </c>
      <c r="K50846" t="e">
        <f t="shared" si="818"/>
        <v>#N/A</v>
      </c>
    </row>
    <row r="50847" spans="10:11" x14ac:dyDescent="0.35">
      <c r="J50847" t="e">
        <f>wOBA+VLOOKUP(D50847,order[],2,FALSE)+VLOOKUP(IF(F50847&gt;7,8,IF(F50847=0,1,F50847)),pitches[],2,FALSE)+VLOOKUP(IF(E50847&gt;0,1,E50847),rmatchups[],2,FALSE)</f>
        <v>#N/A</v>
      </c>
      <c r="K50847" t="e">
        <f t="shared" si="818"/>
        <v>#N/A</v>
      </c>
    </row>
    <row r="50848" spans="10:11" x14ac:dyDescent="0.35">
      <c r="J50848" t="e">
        <f>wOBA+VLOOKUP(D50848,order[],2,FALSE)+VLOOKUP(IF(F50848&gt;7,8,IF(F50848=0,1,F50848)),pitches[],2,FALSE)+VLOOKUP(IF(E50848&gt;0,1,E50848),rmatchups[],2,FALSE)</f>
        <v>#N/A</v>
      </c>
      <c r="K50848" t="e">
        <f t="shared" si="818"/>
        <v>#N/A</v>
      </c>
    </row>
    <row r="50849" spans="10:11" x14ac:dyDescent="0.35">
      <c r="J50849" t="e">
        <f>wOBA+VLOOKUP(D50849,order[],2,FALSE)+VLOOKUP(IF(F50849&gt;7,8,IF(F50849=0,1,F50849)),pitches[],2,FALSE)+VLOOKUP(IF(E50849&gt;0,1,E50849),rmatchups[],2,FALSE)</f>
        <v>#N/A</v>
      </c>
      <c r="K50849" t="e">
        <f t="shared" si="818"/>
        <v>#N/A</v>
      </c>
    </row>
    <row r="50850" spans="10:11" x14ac:dyDescent="0.35">
      <c r="J50850" t="e">
        <f>wOBA+VLOOKUP(D50850,order[],2,FALSE)+VLOOKUP(IF(F50850&gt;7,8,IF(F50850=0,1,F50850)),pitches[],2,FALSE)+VLOOKUP(IF(E50850&gt;0,1,E50850),rmatchups[],2,FALSE)</f>
        <v>#N/A</v>
      </c>
      <c r="K50850" t="e">
        <f t="shared" si="818"/>
        <v>#N/A</v>
      </c>
    </row>
    <row r="50851" spans="10:11" x14ac:dyDescent="0.35">
      <c r="J50851" t="e">
        <f>wOBA+VLOOKUP(D50851,order[],2,FALSE)+VLOOKUP(IF(F50851&gt;7,8,IF(F50851=0,1,F50851)),pitches[],2,FALSE)+VLOOKUP(IF(E50851&gt;0,1,E50851),rmatchups[],2,FALSE)</f>
        <v>#N/A</v>
      </c>
      <c r="K50851" t="e">
        <f t="shared" si="818"/>
        <v>#N/A</v>
      </c>
    </row>
    <row r="50852" spans="10:11" x14ac:dyDescent="0.35">
      <c r="J50852" t="e">
        <f>wOBA+VLOOKUP(D50852,order[],2,FALSE)+VLOOKUP(IF(F50852&gt;7,8,IF(F50852=0,1,F50852)),pitches[],2,FALSE)+VLOOKUP(IF(E50852&gt;0,1,E50852),rmatchups[],2,FALSE)</f>
        <v>#N/A</v>
      </c>
      <c r="K50852" t="e">
        <f t="shared" si="818"/>
        <v>#N/A</v>
      </c>
    </row>
    <row r="50853" spans="10:11" x14ac:dyDescent="0.35">
      <c r="J50853" t="e">
        <f>wOBA+VLOOKUP(D50853,order[],2,FALSE)+VLOOKUP(IF(F50853&gt;7,8,IF(F50853=0,1,F50853)),pitches[],2,FALSE)+VLOOKUP(IF(E50853&gt;0,1,E50853),rmatchups[],2,FALSE)</f>
        <v>#N/A</v>
      </c>
      <c r="K50853" t="e">
        <f t="shared" si="818"/>
        <v>#N/A</v>
      </c>
    </row>
    <row r="50854" spans="10:11" x14ac:dyDescent="0.35">
      <c r="J50854" t="e">
        <f>wOBA+VLOOKUP(D50854,order[],2,FALSE)+VLOOKUP(IF(F50854&gt;7,8,IF(F50854=0,1,F50854)),pitches[],2,FALSE)+VLOOKUP(IF(E50854&gt;0,1,E50854),rmatchups[],2,FALSE)</f>
        <v>#N/A</v>
      </c>
      <c r="K50854" t="e">
        <f t="shared" si="818"/>
        <v>#N/A</v>
      </c>
    </row>
    <row r="50855" spans="10:11" x14ac:dyDescent="0.35">
      <c r="J50855" t="e">
        <f>wOBA+VLOOKUP(D50855,order[],2,FALSE)+VLOOKUP(IF(F50855&gt;7,8,IF(F50855=0,1,F50855)),pitches[],2,FALSE)+VLOOKUP(IF(E50855&gt;0,1,E50855),rmatchups[],2,FALSE)</f>
        <v>#N/A</v>
      </c>
      <c r="K50855" t="e">
        <f t="shared" si="818"/>
        <v>#N/A</v>
      </c>
    </row>
    <row r="50856" spans="10:11" x14ac:dyDescent="0.35">
      <c r="J50856" t="e">
        <f>wOBA+VLOOKUP(D50856,order[],2,FALSE)+VLOOKUP(IF(F50856&gt;7,8,IF(F50856=0,1,F50856)),pitches[],2,FALSE)+VLOOKUP(IF(E50856&gt;0,1,E50856),rmatchups[],2,FALSE)</f>
        <v>#N/A</v>
      </c>
      <c r="K50856" t="e">
        <f t="shared" si="818"/>
        <v>#N/A</v>
      </c>
    </row>
    <row r="50857" spans="10:11" x14ac:dyDescent="0.35">
      <c r="J50857" t="e">
        <f>wOBA+VLOOKUP(D50857,order[],2,FALSE)+VLOOKUP(IF(F50857&gt;7,8,IF(F50857=0,1,F50857)),pitches[],2,FALSE)+VLOOKUP(IF(E50857&gt;0,1,E50857),rmatchups[],2,FALSE)</f>
        <v>#N/A</v>
      </c>
      <c r="K50857" t="e">
        <f t="shared" si="818"/>
        <v>#N/A</v>
      </c>
    </row>
    <row r="50858" spans="10:11" x14ac:dyDescent="0.35">
      <c r="J50858" t="e">
        <f>wOBA+VLOOKUP(D50858,order[],2,FALSE)+VLOOKUP(IF(F50858&gt;7,8,IF(F50858=0,1,F50858)),pitches[],2,FALSE)+VLOOKUP(IF(E50858&gt;0,1,E50858),rmatchups[],2,FALSE)</f>
        <v>#N/A</v>
      </c>
      <c r="K50858" t="e">
        <f t="shared" si="818"/>
        <v>#N/A</v>
      </c>
    </row>
    <row r="50859" spans="10:11" x14ac:dyDescent="0.35">
      <c r="J50859" t="e">
        <f>wOBA+VLOOKUP(D50859,order[],2,FALSE)+VLOOKUP(IF(F50859&gt;7,8,IF(F50859=0,1,F50859)),pitches[],2,FALSE)+VLOOKUP(IF(E50859&gt;0,1,E50859),rmatchups[],2,FALSE)</f>
        <v>#N/A</v>
      </c>
      <c r="K50859" t="e">
        <f t="shared" si="818"/>
        <v>#N/A</v>
      </c>
    </row>
    <row r="50860" spans="10:11" x14ac:dyDescent="0.35">
      <c r="J50860" t="e">
        <f>wOBA+VLOOKUP(D50860,order[],2,FALSE)+VLOOKUP(IF(F50860&gt;7,8,IF(F50860=0,1,F50860)),pitches[],2,FALSE)+VLOOKUP(IF(E50860&gt;0,1,E50860),rmatchups[],2,FALSE)</f>
        <v>#N/A</v>
      </c>
      <c r="K50860" t="e">
        <f t="shared" si="818"/>
        <v>#N/A</v>
      </c>
    </row>
    <row r="50861" spans="10:11" x14ac:dyDescent="0.35">
      <c r="J50861" t="e">
        <f>wOBA+VLOOKUP(D50861,order[],2,FALSE)+VLOOKUP(IF(F50861&gt;7,8,IF(F50861=0,1,F50861)),pitches[],2,FALSE)+VLOOKUP(IF(E50861&gt;0,1,E50861),rmatchups[],2,FALSE)</f>
        <v>#N/A</v>
      </c>
      <c r="K50861" t="e">
        <f t="shared" si="818"/>
        <v>#N/A</v>
      </c>
    </row>
    <row r="50862" spans="10:11" x14ac:dyDescent="0.35">
      <c r="J50862" t="e">
        <f>wOBA+VLOOKUP(D50862,order[],2,FALSE)+VLOOKUP(IF(F50862&gt;7,8,IF(F50862=0,1,F50862)),pitches[],2,FALSE)+VLOOKUP(IF(E50862&gt;0,1,E50862),rmatchups[],2,FALSE)</f>
        <v>#N/A</v>
      </c>
      <c r="K50862" t="e">
        <f t="shared" si="818"/>
        <v>#N/A</v>
      </c>
    </row>
    <row r="50863" spans="10:11" x14ac:dyDescent="0.35">
      <c r="J50863" t="e">
        <f>wOBA+VLOOKUP(D50863,order[],2,FALSE)+VLOOKUP(IF(F50863&gt;7,8,IF(F50863=0,1,F50863)),pitches[],2,FALSE)+VLOOKUP(IF(E50863&gt;0,1,E50863),rmatchups[],2,FALSE)</f>
        <v>#N/A</v>
      </c>
      <c r="K50863" t="e">
        <f t="shared" si="818"/>
        <v>#N/A</v>
      </c>
    </row>
    <row r="50864" spans="10:11" x14ac:dyDescent="0.35">
      <c r="J50864" t="e">
        <f>wOBA+VLOOKUP(D50864,order[],2,FALSE)+VLOOKUP(IF(F50864&gt;7,8,IF(F50864=0,1,F50864)),pitches[],2,FALSE)+VLOOKUP(IF(E50864&gt;0,1,E50864),rmatchups[],2,FALSE)</f>
        <v>#N/A</v>
      </c>
      <c r="K50864" t="e">
        <f t="shared" si="818"/>
        <v>#N/A</v>
      </c>
    </row>
    <row r="50865" spans="10:11" x14ac:dyDescent="0.35">
      <c r="J50865" t="e">
        <f>wOBA+VLOOKUP(D50865,order[],2,FALSE)+VLOOKUP(IF(F50865&gt;7,8,IF(F50865=0,1,F50865)),pitches[],2,FALSE)+VLOOKUP(IF(E50865&gt;0,1,E50865),rmatchups[],2,FALSE)</f>
        <v>#N/A</v>
      </c>
      <c r="K50865" t="e">
        <f t="shared" si="818"/>
        <v>#N/A</v>
      </c>
    </row>
    <row r="50866" spans="10:11" x14ac:dyDescent="0.35">
      <c r="J50866" t="e">
        <f>wOBA+VLOOKUP(D50866,order[],2,FALSE)+VLOOKUP(IF(F50866&gt;7,8,IF(F50866=0,1,F50866)),pitches[],2,FALSE)+VLOOKUP(IF(E50866&gt;0,1,E50866),rmatchups[],2,FALSE)</f>
        <v>#N/A</v>
      </c>
      <c r="K50866" t="e">
        <f t="shared" si="818"/>
        <v>#N/A</v>
      </c>
    </row>
    <row r="50867" spans="10:11" x14ac:dyDescent="0.35">
      <c r="J50867" t="e">
        <f>wOBA+VLOOKUP(D50867,order[],2,FALSE)+VLOOKUP(IF(F50867&gt;7,8,IF(F50867=0,1,F50867)),pitches[],2,FALSE)+VLOOKUP(IF(E50867&gt;0,1,E50867),rmatchups[],2,FALSE)</f>
        <v>#N/A</v>
      </c>
      <c r="K50867" t="e">
        <f t="shared" si="818"/>
        <v>#N/A</v>
      </c>
    </row>
    <row r="50868" spans="10:11" x14ac:dyDescent="0.35">
      <c r="J50868" t="e">
        <f>wOBA+VLOOKUP(D50868,order[],2,FALSE)+VLOOKUP(IF(F50868&gt;7,8,IF(F50868=0,1,F50868)),pitches[],2,FALSE)+VLOOKUP(IF(E50868&gt;0,1,E50868),rmatchups[],2,FALSE)</f>
        <v>#N/A</v>
      </c>
      <c r="K50868" t="e">
        <f t="shared" si="818"/>
        <v>#N/A</v>
      </c>
    </row>
    <row r="50869" spans="10:11" x14ac:dyDescent="0.35">
      <c r="J50869" t="e">
        <f>wOBA+VLOOKUP(D50869,order[],2,FALSE)+VLOOKUP(IF(F50869&gt;7,8,IF(F50869=0,1,F50869)),pitches[],2,FALSE)+VLOOKUP(IF(E50869&gt;0,1,E50869),rmatchups[],2,FALSE)</f>
        <v>#N/A</v>
      </c>
      <c r="K50869" t="e">
        <f t="shared" si="818"/>
        <v>#N/A</v>
      </c>
    </row>
    <row r="50870" spans="10:11" x14ac:dyDescent="0.35">
      <c r="J50870" t="e">
        <f>wOBA+VLOOKUP(D50870,order[],2,FALSE)+VLOOKUP(IF(F50870&gt;7,8,IF(F50870=0,1,F50870)),pitches[],2,FALSE)+VLOOKUP(IF(E50870&gt;0,1,E50870),rmatchups[],2,FALSE)</f>
        <v>#N/A</v>
      </c>
      <c r="K50870" t="e">
        <f t="shared" si="818"/>
        <v>#N/A</v>
      </c>
    </row>
    <row r="50871" spans="10:11" x14ac:dyDescent="0.35">
      <c r="J50871" t="e">
        <f>wOBA+VLOOKUP(D50871,order[],2,FALSE)+VLOOKUP(IF(F50871&gt;7,8,IF(F50871=0,1,F50871)),pitches[],2,FALSE)+VLOOKUP(IF(E50871&gt;0,1,E50871),rmatchups[],2,FALSE)</f>
        <v>#N/A</v>
      </c>
      <c r="K50871" t="e">
        <f t="shared" si="818"/>
        <v>#N/A</v>
      </c>
    </row>
    <row r="50872" spans="10:11" x14ac:dyDescent="0.35">
      <c r="J50872" t="e">
        <f>wOBA+VLOOKUP(D50872,order[],2,FALSE)+VLOOKUP(IF(F50872&gt;7,8,IF(F50872=0,1,F50872)),pitches[],2,FALSE)+VLOOKUP(IF(E50872&gt;0,1,E50872),rmatchups[],2,FALSE)</f>
        <v>#N/A</v>
      </c>
      <c r="K50872" t="e">
        <f t="shared" si="818"/>
        <v>#N/A</v>
      </c>
    </row>
    <row r="50873" spans="10:11" x14ac:dyDescent="0.35">
      <c r="J50873" t="e">
        <f>wOBA+VLOOKUP(D50873,order[],2,FALSE)+VLOOKUP(IF(F50873&gt;7,8,IF(F50873=0,1,F50873)),pitches[],2,FALSE)+VLOOKUP(IF(E50873&gt;0,1,E50873),rmatchups[],2,FALSE)</f>
        <v>#N/A</v>
      </c>
      <c r="K50873" t="e">
        <f t="shared" si="818"/>
        <v>#N/A</v>
      </c>
    </row>
    <row r="50874" spans="10:11" x14ac:dyDescent="0.35">
      <c r="J50874" t="e">
        <f>wOBA+VLOOKUP(D50874,order[],2,FALSE)+VLOOKUP(IF(F50874&gt;7,8,IF(F50874=0,1,F50874)),pitches[],2,FALSE)+VLOOKUP(IF(E50874&gt;0,1,E50874),rmatchups[],2,FALSE)</f>
        <v>#N/A</v>
      </c>
      <c r="K50874" t="e">
        <f t="shared" si="818"/>
        <v>#N/A</v>
      </c>
    </row>
    <row r="50875" spans="10:11" x14ac:dyDescent="0.35">
      <c r="J50875" t="e">
        <f>wOBA+VLOOKUP(D50875,order[],2,FALSE)+VLOOKUP(IF(F50875&gt;7,8,IF(F50875=0,1,F50875)),pitches[],2,FALSE)+VLOOKUP(IF(E50875&gt;0,1,E50875),rmatchups[],2,FALSE)</f>
        <v>#N/A</v>
      </c>
      <c r="K50875" t="e">
        <f t="shared" si="818"/>
        <v>#N/A</v>
      </c>
    </row>
    <row r="50876" spans="10:11" x14ac:dyDescent="0.35">
      <c r="J50876" t="e">
        <f>wOBA+VLOOKUP(D50876,order[],2,FALSE)+VLOOKUP(IF(F50876&gt;7,8,IF(F50876=0,1,F50876)),pitches[],2,FALSE)+VLOOKUP(IF(E50876&gt;0,1,E50876),rmatchups[],2,FALSE)</f>
        <v>#N/A</v>
      </c>
      <c r="K50876" t="e">
        <f t="shared" si="818"/>
        <v>#N/A</v>
      </c>
    </row>
    <row r="50877" spans="10:11" x14ac:dyDescent="0.35">
      <c r="J50877" t="e">
        <f>wOBA+VLOOKUP(D50877,order[],2,FALSE)+VLOOKUP(IF(F50877&gt;7,8,IF(F50877=0,1,F50877)),pitches[],2,FALSE)+VLOOKUP(IF(E50877&gt;0,1,E50877),rmatchups[],2,FALSE)</f>
        <v>#N/A</v>
      </c>
      <c r="K50877" t="e">
        <f t="shared" si="818"/>
        <v>#N/A</v>
      </c>
    </row>
    <row r="50878" spans="10:11" x14ac:dyDescent="0.35">
      <c r="J50878" t="e">
        <f>wOBA+VLOOKUP(D50878,order[],2,FALSE)+VLOOKUP(IF(F50878&gt;7,8,IF(F50878=0,1,F50878)),pitches[],2,FALSE)+VLOOKUP(IF(E50878&gt;0,1,E50878),rmatchups[],2,FALSE)</f>
        <v>#N/A</v>
      </c>
      <c r="K50878" t="e">
        <f t="shared" si="818"/>
        <v>#N/A</v>
      </c>
    </row>
    <row r="50879" spans="10:11" x14ac:dyDescent="0.35">
      <c r="J50879" t="e">
        <f>wOBA+VLOOKUP(D50879,order[],2,FALSE)+VLOOKUP(IF(F50879&gt;7,8,IF(F50879=0,1,F50879)),pitches[],2,FALSE)+VLOOKUP(IF(E50879&gt;0,1,E50879),rmatchups[],2,FALSE)</f>
        <v>#N/A</v>
      </c>
      <c r="K50879" t="e">
        <f t="shared" si="818"/>
        <v>#N/A</v>
      </c>
    </row>
    <row r="50880" spans="10:11" x14ac:dyDescent="0.35">
      <c r="J50880" t="e">
        <f>wOBA+VLOOKUP(D50880,order[],2,FALSE)+VLOOKUP(IF(F50880&gt;7,8,IF(F50880=0,1,F50880)),pitches[],2,FALSE)+VLOOKUP(IF(E50880&gt;0,1,E50880),rmatchups[],2,FALSE)</f>
        <v>#N/A</v>
      </c>
      <c r="K50880" t="e">
        <f t="shared" si="818"/>
        <v>#N/A</v>
      </c>
    </row>
    <row r="50881" spans="10:11" x14ac:dyDescent="0.35">
      <c r="J50881" t="e">
        <f>wOBA+VLOOKUP(D50881,order[],2,FALSE)+VLOOKUP(IF(F50881&gt;7,8,IF(F50881=0,1,F50881)),pitches[],2,FALSE)+VLOOKUP(IF(E50881&gt;0,1,E50881),rmatchups[],2,FALSE)</f>
        <v>#N/A</v>
      </c>
      <c r="K50881" t="e">
        <f t="shared" si="818"/>
        <v>#N/A</v>
      </c>
    </row>
    <row r="50882" spans="10:11" x14ac:dyDescent="0.35">
      <c r="J50882" t="e">
        <f>wOBA+VLOOKUP(D50882,order[],2,FALSE)+VLOOKUP(IF(F50882&gt;7,8,IF(F50882=0,1,F50882)),pitches[],2,FALSE)+VLOOKUP(IF(E50882&gt;0,1,E50882),rmatchups[],2,FALSE)</f>
        <v>#N/A</v>
      </c>
      <c r="K50882" t="e">
        <f t="shared" si="818"/>
        <v>#N/A</v>
      </c>
    </row>
    <row r="50883" spans="10:11" x14ac:dyDescent="0.35">
      <c r="J50883" t="e">
        <f>wOBA+VLOOKUP(D50883,order[],2,FALSE)+VLOOKUP(IF(F50883&gt;7,8,IF(F50883=0,1,F50883)),pitches[],2,FALSE)+VLOOKUP(IF(E50883&gt;0,1,E50883),rmatchups[],2,FALSE)</f>
        <v>#N/A</v>
      </c>
      <c r="K50883" t="e">
        <f t="shared" ref="K50883:K50946" si="819">H50883-J50883</f>
        <v>#N/A</v>
      </c>
    </row>
    <row r="50884" spans="10:11" x14ac:dyDescent="0.35">
      <c r="J50884" t="e">
        <f>wOBA+VLOOKUP(D50884,order[],2,FALSE)+VLOOKUP(IF(F50884&gt;7,8,IF(F50884=0,1,F50884)),pitches[],2,FALSE)+VLOOKUP(IF(E50884&gt;0,1,E50884),rmatchups[],2,FALSE)</f>
        <v>#N/A</v>
      </c>
      <c r="K50884" t="e">
        <f t="shared" si="819"/>
        <v>#N/A</v>
      </c>
    </row>
    <row r="50885" spans="10:11" x14ac:dyDescent="0.35">
      <c r="J50885" t="e">
        <f>wOBA+VLOOKUP(D50885,order[],2,FALSE)+VLOOKUP(IF(F50885&gt;7,8,IF(F50885=0,1,F50885)),pitches[],2,FALSE)+VLOOKUP(IF(E50885&gt;0,1,E50885),rmatchups[],2,FALSE)</f>
        <v>#N/A</v>
      </c>
      <c r="K50885" t="e">
        <f t="shared" si="819"/>
        <v>#N/A</v>
      </c>
    </row>
    <row r="50886" spans="10:11" x14ac:dyDescent="0.35">
      <c r="J50886" t="e">
        <f>wOBA+VLOOKUP(D50886,order[],2,FALSE)+VLOOKUP(IF(F50886&gt;7,8,IF(F50886=0,1,F50886)),pitches[],2,FALSE)+VLOOKUP(IF(E50886&gt;0,1,E50886),rmatchups[],2,FALSE)</f>
        <v>#N/A</v>
      </c>
      <c r="K50886" t="e">
        <f t="shared" si="819"/>
        <v>#N/A</v>
      </c>
    </row>
    <row r="50887" spans="10:11" x14ac:dyDescent="0.35">
      <c r="J50887" t="e">
        <f>wOBA+VLOOKUP(D50887,order[],2,FALSE)+VLOOKUP(IF(F50887&gt;7,8,IF(F50887=0,1,F50887)),pitches[],2,FALSE)+VLOOKUP(IF(E50887&gt;0,1,E50887),rmatchups[],2,FALSE)</f>
        <v>#N/A</v>
      </c>
      <c r="K50887" t="e">
        <f t="shared" si="819"/>
        <v>#N/A</v>
      </c>
    </row>
    <row r="50888" spans="10:11" x14ac:dyDescent="0.35">
      <c r="J50888" t="e">
        <f>wOBA+VLOOKUP(D50888,order[],2,FALSE)+VLOOKUP(IF(F50888&gt;7,8,IF(F50888=0,1,F50888)),pitches[],2,FALSE)+VLOOKUP(IF(E50888&gt;0,1,E50888),rmatchups[],2,FALSE)</f>
        <v>#N/A</v>
      </c>
      <c r="K50888" t="e">
        <f t="shared" si="819"/>
        <v>#N/A</v>
      </c>
    </row>
    <row r="50889" spans="10:11" x14ac:dyDescent="0.35">
      <c r="J50889" t="e">
        <f>wOBA+VLOOKUP(D50889,order[],2,FALSE)+VLOOKUP(IF(F50889&gt;7,8,IF(F50889=0,1,F50889)),pitches[],2,FALSE)+VLOOKUP(IF(E50889&gt;0,1,E50889),rmatchups[],2,FALSE)</f>
        <v>#N/A</v>
      </c>
      <c r="K50889" t="e">
        <f t="shared" si="819"/>
        <v>#N/A</v>
      </c>
    </row>
    <row r="50890" spans="10:11" x14ac:dyDescent="0.35">
      <c r="J50890" t="e">
        <f>wOBA+VLOOKUP(D50890,order[],2,FALSE)+VLOOKUP(IF(F50890&gt;7,8,IF(F50890=0,1,F50890)),pitches[],2,FALSE)+VLOOKUP(IF(E50890&gt;0,1,E50890),rmatchups[],2,FALSE)</f>
        <v>#N/A</v>
      </c>
      <c r="K50890" t="e">
        <f t="shared" si="819"/>
        <v>#N/A</v>
      </c>
    </row>
    <row r="50891" spans="10:11" x14ac:dyDescent="0.35">
      <c r="J50891" t="e">
        <f>wOBA+VLOOKUP(D50891,order[],2,FALSE)+VLOOKUP(IF(F50891&gt;7,8,IF(F50891=0,1,F50891)),pitches[],2,FALSE)+VLOOKUP(IF(E50891&gt;0,1,E50891),rmatchups[],2,FALSE)</f>
        <v>#N/A</v>
      </c>
      <c r="K50891" t="e">
        <f t="shared" si="819"/>
        <v>#N/A</v>
      </c>
    </row>
    <row r="50892" spans="10:11" x14ac:dyDescent="0.35">
      <c r="J50892" t="e">
        <f>wOBA+VLOOKUP(D50892,order[],2,FALSE)+VLOOKUP(IF(F50892&gt;7,8,IF(F50892=0,1,F50892)),pitches[],2,FALSE)+VLOOKUP(IF(E50892&gt;0,1,E50892),rmatchups[],2,FALSE)</f>
        <v>#N/A</v>
      </c>
      <c r="K50892" t="e">
        <f t="shared" si="819"/>
        <v>#N/A</v>
      </c>
    </row>
    <row r="50893" spans="10:11" x14ac:dyDescent="0.35">
      <c r="J50893" t="e">
        <f>wOBA+VLOOKUP(D50893,order[],2,FALSE)+VLOOKUP(IF(F50893&gt;7,8,IF(F50893=0,1,F50893)),pitches[],2,FALSE)+VLOOKUP(IF(E50893&gt;0,1,E50893),rmatchups[],2,FALSE)</f>
        <v>#N/A</v>
      </c>
      <c r="K50893" t="e">
        <f t="shared" si="819"/>
        <v>#N/A</v>
      </c>
    </row>
    <row r="50894" spans="10:11" x14ac:dyDescent="0.35">
      <c r="J50894" t="e">
        <f>wOBA+VLOOKUP(D50894,order[],2,FALSE)+VLOOKUP(IF(F50894&gt;7,8,IF(F50894=0,1,F50894)),pitches[],2,FALSE)+VLOOKUP(IF(E50894&gt;0,1,E50894),rmatchups[],2,FALSE)</f>
        <v>#N/A</v>
      </c>
      <c r="K50894" t="e">
        <f t="shared" si="819"/>
        <v>#N/A</v>
      </c>
    </row>
    <row r="50895" spans="10:11" x14ac:dyDescent="0.35">
      <c r="J50895" t="e">
        <f>wOBA+VLOOKUP(D50895,order[],2,FALSE)+VLOOKUP(IF(F50895&gt;7,8,IF(F50895=0,1,F50895)),pitches[],2,FALSE)+VLOOKUP(IF(E50895&gt;0,1,E50895),rmatchups[],2,FALSE)</f>
        <v>#N/A</v>
      </c>
      <c r="K50895" t="e">
        <f t="shared" si="819"/>
        <v>#N/A</v>
      </c>
    </row>
    <row r="50896" spans="10:11" x14ac:dyDescent="0.35">
      <c r="J50896" t="e">
        <f>wOBA+VLOOKUP(D50896,order[],2,FALSE)+VLOOKUP(IF(F50896&gt;7,8,IF(F50896=0,1,F50896)),pitches[],2,FALSE)+VLOOKUP(IF(E50896&gt;0,1,E50896),rmatchups[],2,FALSE)</f>
        <v>#N/A</v>
      </c>
      <c r="K50896" t="e">
        <f t="shared" si="819"/>
        <v>#N/A</v>
      </c>
    </row>
    <row r="50897" spans="10:11" x14ac:dyDescent="0.35">
      <c r="J50897" t="e">
        <f>wOBA+VLOOKUP(D50897,order[],2,FALSE)+VLOOKUP(IF(F50897&gt;7,8,IF(F50897=0,1,F50897)),pitches[],2,FALSE)+VLOOKUP(IF(E50897&gt;0,1,E50897),rmatchups[],2,FALSE)</f>
        <v>#N/A</v>
      </c>
      <c r="K50897" t="e">
        <f t="shared" si="819"/>
        <v>#N/A</v>
      </c>
    </row>
    <row r="50898" spans="10:11" x14ac:dyDescent="0.35">
      <c r="J50898" t="e">
        <f>wOBA+VLOOKUP(D50898,order[],2,FALSE)+VLOOKUP(IF(F50898&gt;7,8,IF(F50898=0,1,F50898)),pitches[],2,FALSE)+VLOOKUP(IF(E50898&gt;0,1,E50898),rmatchups[],2,FALSE)</f>
        <v>#N/A</v>
      </c>
      <c r="K50898" t="e">
        <f t="shared" si="819"/>
        <v>#N/A</v>
      </c>
    </row>
    <row r="50899" spans="10:11" x14ac:dyDescent="0.35">
      <c r="J50899" t="e">
        <f>wOBA+VLOOKUP(D50899,order[],2,FALSE)+VLOOKUP(IF(F50899&gt;7,8,IF(F50899=0,1,F50899)),pitches[],2,FALSE)+VLOOKUP(IF(E50899&gt;0,1,E50899),rmatchups[],2,FALSE)</f>
        <v>#N/A</v>
      </c>
      <c r="K50899" t="e">
        <f t="shared" si="819"/>
        <v>#N/A</v>
      </c>
    </row>
    <row r="50900" spans="10:11" x14ac:dyDescent="0.35">
      <c r="J50900" t="e">
        <f>wOBA+VLOOKUP(D50900,order[],2,FALSE)+VLOOKUP(IF(F50900&gt;7,8,IF(F50900=0,1,F50900)),pitches[],2,FALSE)+VLOOKUP(IF(E50900&gt;0,1,E50900),rmatchups[],2,FALSE)</f>
        <v>#N/A</v>
      </c>
      <c r="K50900" t="e">
        <f t="shared" si="819"/>
        <v>#N/A</v>
      </c>
    </row>
    <row r="50901" spans="10:11" x14ac:dyDescent="0.35">
      <c r="J50901" t="e">
        <f>wOBA+VLOOKUP(D50901,order[],2,FALSE)+VLOOKUP(IF(F50901&gt;7,8,IF(F50901=0,1,F50901)),pitches[],2,FALSE)+VLOOKUP(IF(E50901&gt;0,1,E50901),rmatchups[],2,FALSE)</f>
        <v>#N/A</v>
      </c>
      <c r="K50901" t="e">
        <f t="shared" si="819"/>
        <v>#N/A</v>
      </c>
    </row>
    <row r="50902" spans="10:11" x14ac:dyDescent="0.35">
      <c r="J50902" t="e">
        <f>wOBA+VLOOKUP(D50902,order[],2,FALSE)+VLOOKUP(IF(F50902&gt;7,8,IF(F50902=0,1,F50902)),pitches[],2,FALSE)+VLOOKUP(IF(E50902&gt;0,1,E50902),rmatchups[],2,FALSE)</f>
        <v>#N/A</v>
      </c>
      <c r="K50902" t="e">
        <f t="shared" si="819"/>
        <v>#N/A</v>
      </c>
    </row>
    <row r="50903" spans="10:11" x14ac:dyDescent="0.35">
      <c r="J50903" t="e">
        <f>wOBA+VLOOKUP(D50903,order[],2,FALSE)+VLOOKUP(IF(F50903&gt;7,8,IF(F50903=0,1,F50903)),pitches[],2,FALSE)+VLOOKUP(IF(E50903&gt;0,1,E50903),rmatchups[],2,FALSE)</f>
        <v>#N/A</v>
      </c>
      <c r="K50903" t="e">
        <f t="shared" si="819"/>
        <v>#N/A</v>
      </c>
    </row>
    <row r="50904" spans="10:11" x14ac:dyDescent="0.35">
      <c r="J50904" t="e">
        <f>wOBA+VLOOKUP(D50904,order[],2,FALSE)+VLOOKUP(IF(F50904&gt;7,8,IF(F50904=0,1,F50904)),pitches[],2,FALSE)+VLOOKUP(IF(E50904&gt;0,1,E50904),rmatchups[],2,FALSE)</f>
        <v>#N/A</v>
      </c>
      <c r="K50904" t="e">
        <f t="shared" si="819"/>
        <v>#N/A</v>
      </c>
    </row>
    <row r="50905" spans="10:11" x14ac:dyDescent="0.35">
      <c r="J50905" t="e">
        <f>wOBA+VLOOKUP(D50905,order[],2,FALSE)+VLOOKUP(IF(F50905&gt;7,8,IF(F50905=0,1,F50905)),pitches[],2,FALSE)+VLOOKUP(IF(E50905&gt;0,1,E50905),rmatchups[],2,FALSE)</f>
        <v>#N/A</v>
      </c>
      <c r="K50905" t="e">
        <f t="shared" si="819"/>
        <v>#N/A</v>
      </c>
    </row>
    <row r="50906" spans="10:11" x14ac:dyDescent="0.35">
      <c r="J50906" t="e">
        <f>wOBA+VLOOKUP(D50906,order[],2,FALSE)+VLOOKUP(IF(F50906&gt;7,8,IF(F50906=0,1,F50906)),pitches[],2,FALSE)+VLOOKUP(IF(E50906&gt;0,1,E50906),rmatchups[],2,FALSE)</f>
        <v>#N/A</v>
      </c>
      <c r="K50906" t="e">
        <f t="shared" si="819"/>
        <v>#N/A</v>
      </c>
    </row>
    <row r="50907" spans="10:11" x14ac:dyDescent="0.35">
      <c r="J50907" t="e">
        <f>wOBA+VLOOKUP(D50907,order[],2,FALSE)+VLOOKUP(IF(F50907&gt;7,8,IF(F50907=0,1,F50907)),pitches[],2,FALSE)+VLOOKUP(IF(E50907&gt;0,1,E50907),rmatchups[],2,FALSE)</f>
        <v>#N/A</v>
      </c>
      <c r="K50907" t="e">
        <f t="shared" si="819"/>
        <v>#N/A</v>
      </c>
    </row>
    <row r="50908" spans="10:11" x14ac:dyDescent="0.35">
      <c r="J50908" t="e">
        <f>wOBA+VLOOKUP(D50908,order[],2,FALSE)+VLOOKUP(IF(F50908&gt;7,8,IF(F50908=0,1,F50908)),pitches[],2,FALSE)+VLOOKUP(IF(E50908&gt;0,1,E50908),rmatchups[],2,FALSE)</f>
        <v>#N/A</v>
      </c>
      <c r="K50908" t="e">
        <f t="shared" si="819"/>
        <v>#N/A</v>
      </c>
    </row>
    <row r="50909" spans="10:11" x14ac:dyDescent="0.35">
      <c r="J50909" t="e">
        <f>wOBA+VLOOKUP(D50909,order[],2,FALSE)+VLOOKUP(IF(F50909&gt;7,8,IF(F50909=0,1,F50909)),pitches[],2,FALSE)+VLOOKUP(IF(E50909&gt;0,1,E50909),rmatchups[],2,FALSE)</f>
        <v>#N/A</v>
      </c>
      <c r="K50909" t="e">
        <f t="shared" si="819"/>
        <v>#N/A</v>
      </c>
    </row>
    <row r="50910" spans="10:11" x14ac:dyDescent="0.35">
      <c r="J50910" t="e">
        <f>wOBA+VLOOKUP(D50910,order[],2,FALSE)+VLOOKUP(IF(F50910&gt;7,8,IF(F50910=0,1,F50910)),pitches[],2,FALSE)+VLOOKUP(IF(E50910&gt;0,1,E50910),rmatchups[],2,FALSE)</f>
        <v>#N/A</v>
      </c>
      <c r="K50910" t="e">
        <f t="shared" si="819"/>
        <v>#N/A</v>
      </c>
    </row>
    <row r="50911" spans="10:11" x14ac:dyDescent="0.35">
      <c r="J50911" t="e">
        <f>wOBA+VLOOKUP(D50911,order[],2,FALSE)+VLOOKUP(IF(F50911&gt;7,8,IF(F50911=0,1,F50911)),pitches[],2,FALSE)+VLOOKUP(IF(E50911&gt;0,1,E50911),rmatchups[],2,FALSE)</f>
        <v>#N/A</v>
      </c>
      <c r="K50911" t="e">
        <f t="shared" si="819"/>
        <v>#N/A</v>
      </c>
    </row>
    <row r="50912" spans="10:11" x14ac:dyDescent="0.35">
      <c r="J50912" t="e">
        <f>wOBA+VLOOKUP(D50912,order[],2,FALSE)+VLOOKUP(IF(F50912&gt;7,8,IF(F50912=0,1,F50912)),pitches[],2,FALSE)+VLOOKUP(IF(E50912&gt;0,1,E50912),rmatchups[],2,FALSE)</f>
        <v>#N/A</v>
      </c>
      <c r="K50912" t="e">
        <f t="shared" si="819"/>
        <v>#N/A</v>
      </c>
    </row>
    <row r="50913" spans="10:11" x14ac:dyDescent="0.35">
      <c r="J50913" t="e">
        <f>wOBA+VLOOKUP(D50913,order[],2,FALSE)+VLOOKUP(IF(F50913&gt;7,8,IF(F50913=0,1,F50913)),pitches[],2,FALSE)+VLOOKUP(IF(E50913&gt;0,1,E50913),rmatchups[],2,FALSE)</f>
        <v>#N/A</v>
      </c>
      <c r="K50913" t="e">
        <f t="shared" si="819"/>
        <v>#N/A</v>
      </c>
    </row>
    <row r="50914" spans="10:11" x14ac:dyDescent="0.35">
      <c r="J50914" t="e">
        <f>wOBA+VLOOKUP(D50914,order[],2,FALSE)+VLOOKUP(IF(F50914&gt;7,8,IF(F50914=0,1,F50914)),pitches[],2,FALSE)+VLOOKUP(IF(E50914&gt;0,1,E50914),rmatchups[],2,FALSE)</f>
        <v>#N/A</v>
      </c>
      <c r="K50914" t="e">
        <f t="shared" si="819"/>
        <v>#N/A</v>
      </c>
    </row>
    <row r="50915" spans="10:11" x14ac:dyDescent="0.35">
      <c r="J50915" t="e">
        <f>wOBA+VLOOKUP(D50915,order[],2,FALSE)+VLOOKUP(IF(F50915&gt;7,8,IF(F50915=0,1,F50915)),pitches[],2,FALSE)+VLOOKUP(IF(E50915&gt;0,1,E50915),rmatchups[],2,FALSE)</f>
        <v>#N/A</v>
      </c>
      <c r="K50915" t="e">
        <f t="shared" si="819"/>
        <v>#N/A</v>
      </c>
    </row>
    <row r="50916" spans="10:11" x14ac:dyDescent="0.35">
      <c r="J50916" t="e">
        <f>wOBA+VLOOKUP(D50916,order[],2,FALSE)+VLOOKUP(IF(F50916&gt;7,8,IF(F50916=0,1,F50916)),pitches[],2,FALSE)+VLOOKUP(IF(E50916&gt;0,1,E50916),rmatchups[],2,FALSE)</f>
        <v>#N/A</v>
      </c>
      <c r="K50916" t="e">
        <f t="shared" si="819"/>
        <v>#N/A</v>
      </c>
    </row>
    <row r="50917" spans="10:11" x14ac:dyDescent="0.35">
      <c r="J50917" t="e">
        <f>wOBA+VLOOKUP(D50917,order[],2,FALSE)+VLOOKUP(IF(F50917&gt;7,8,IF(F50917=0,1,F50917)),pitches[],2,FALSE)+VLOOKUP(IF(E50917&gt;0,1,E50917),rmatchups[],2,FALSE)</f>
        <v>#N/A</v>
      </c>
      <c r="K50917" t="e">
        <f t="shared" si="819"/>
        <v>#N/A</v>
      </c>
    </row>
    <row r="50918" spans="10:11" x14ac:dyDescent="0.35">
      <c r="J50918" t="e">
        <f>wOBA+VLOOKUP(D50918,order[],2,FALSE)+VLOOKUP(IF(F50918&gt;7,8,IF(F50918=0,1,F50918)),pitches[],2,FALSE)+VLOOKUP(IF(E50918&gt;0,1,E50918),rmatchups[],2,FALSE)</f>
        <v>#N/A</v>
      </c>
      <c r="K50918" t="e">
        <f t="shared" si="819"/>
        <v>#N/A</v>
      </c>
    </row>
    <row r="50919" spans="10:11" x14ac:dyDescent="0.35">
      <c r="J50919" t="e">
        <f>wOBA+VLOOKUP(D50919,order[],2,FALSE)+VLOOKUP(IF(F50919&gt;7,8,IF(F50919=0,1,F50919)),pitches[],2,FALSE)+VLOOKUP(IF(E50919&gt;0,1,E50919),rmatchups[],2,FALSE)</f>
        <v>#N/A</v>
      </c>
      <c r="K50919" t="e">
        <f t="shared" si="819"/>
        <v>#N/A</v>
      </c>
    </row>
    <row r="50920" spans="10:11" x14ac:dyDescent="0.35">
      <c r="J50920" t="e">
        <f>wOBA+VLOOKUP(D50920,order[],2,FALSE)+VLOOKUP(IF(F50920&gt;7,8,IF(F50920=0,1,F50920)),pitches[],2,FALSE)+VLOOKUP(IF(E50920&gt;0,1,E50920),rmatchups[],2,FALSE)</f>
        <v>#N/A</v>
      </c>
      <c r="K50920" t="e">
        <f t="shared" si="819"/>
        <v>#N/A</v>
      </c>
    </row>
    <row r="50921" spans="10:11" x14ac:dyDescent="0.35">
      <c r="J50921" t="e">
        <f>wOBA+VLOOKUP(D50921,order[],2,FALSE)+VLOOKUP(IF(F50921&gt;7,8,IF(F50921=0,1,F50921)),pitches[],2,FALSE)+VLOOKUP(IF(E50921&gt;0,1,E50921),rmatchups[],2,FALSE)</f>
        <v>#N/A</v>
      </c>
      <c r="K50921" t="e">
        <f t="shared" si="819"/>
        <v>#N/A</v>
      </c>
    </row>
    <row r="50922" spans="10:11" x14ac:dyDescent="0.35">
      <c r="J50922" t="e">
        <f>wOBA+VLOOKUP(D50922,order[],2,FALSE)+VLOOKUP(IF(F50922&gt;7,8,IF(F50922=0,1,F50922)),pitches[],2,FALSE)+VLOOKUP(IF(E50922&gt;0,1,E50922),rmatchups[],2,FALSE)</f>
        <v>#N/A</v>
      </c>
      <c r="K50922" t="e">
        <f t="shared" si="819"/>
        <v>#N/A</v>
      </c>
    </row>
    <row r="50923" spans="10:11" x14ac:dyDescent="0.35">
      <c r="J50923" t="e">
        <f>wOBA+VLOOKUP(D50923,order[],2,FALSE)+VLOOKUP(IF(F50923&gt;7,8,IF(F50923=0,1,F50923)),pitches[],2,FALSE)+VLOOKUP(IF(E50923&gt;0,1,E50923),rmatchups[],2,FALSE)</f>
        <v>#N/A</v>
      </c>
      <c r="K50923" t="e">
        <f t="shared" si="819"/>
        <v>#N/A</v>
      </c>
    </row>
    <row r="50924" spans="10:11" x14ac:dyDescent="0.35">
      <c r="J50924" t="e">
        <f>wOBA+VLOOKUP(D50924,order[],2,FALSE)+VLOOKUP(IF(F50924&gt;7,8,IF(F50924=0,1,F50924)),pitches[],2,FALSE)+VLOOKUP(IF(E50924&gt;0,1,E50924),rmatchups[],2,FALSE)</f>
        <v>#N/A</v>
      </c>
      <c r="K50924" t="e">
        <f t="shared" si="819"/>
        <v>#N/A</v>
      </c>
    </row>
    <row r="50925" spans="10:11" x14ac:dyDescent="0.35">
      <c r="J50925" t="e">
        <f>wOBA+VLOOKUP(D50925,order[],2,FALSE)+VLOOKUP(IF(F50925&gt;7,8,IF(F50925=0,1,F50925)),pitches[],2,FALSE)+VLOOKUP(IF(E50925&gt;0,1,E50925),rmatchups[],2,FALSE)</f>
        <v>#N/A</v>
      </c>
      <c r="K50925" t="e">
        <f t="shared" si="819"/>
        <v>#N/A</v>
      </c>
    </row>
    <row r="50926" spans="10:11" x14ac:dyDescent="0.35">
      <c r="J50926" t="e">
        <f>wOBA+VLOOKUP(D50926,order[],2,FALSE)+VLOOKUP(IF(F50926&gt;7,8,IF(F50926=0,1,F50926)),pitches[],2,FALSE)+VLOOKUP(IF(E50926&gt;0,1,E50926),rmatchups[],2,FALSE)</f>
        <v>#N/A</v>
      </c>
      <c r="K50926" t="e">
        <f t="shared" si="819"/>
        <v>#N/A</v>
      </c>
    </row>
    <row r="50927" spans="10:11" x14ac:dyDescent="0.35">
      <c r="J50927" t="e">
        <f>wOBA+VLOOKUP(D50927,order[],2,FALSE)+VLOOKUP(IF(F50927&gt;7,8,IF(F50927=0,1,F50927)),pitches[],2,FALSE)+VLOOKUP(IF(E50927&gt;0,1,E50927),rmatchups[],2,FALSE)</f>
        <v>#N/A</v>
      </c>
      <c r="K50927" t="e">
        <f t="shared" si="819"/>
        <v>#N/A</v>
      </c>
    </row>
    <row r="50928" spans="10:11" x14ac:dyDescent="0.35">
      <c r="J50928" t="e">
        <f>wOBA+VLOOKUP(D50928,order[],2,FALSE)+VLOOKUP(IF(F50928&gt;7,8,IF(F50928=0,1,F50928)),pitches[],2,FALSE)+VLOOKUP(IF(E50928&gt;0,1,E50928),rmatchups[],2,FALSE)</f>
        <v>#N/A</v>
      </c>
      <c r="K50928" t="e">
        <f t="shared" si="819"/>
        <v>#N/A</v>
      </c>
    </row>
    <row r="50929" spans="10:11" x14ac:dyDescent="0.35">
      <c r="J50929" t="e">
        <f>wOBA+VLOOKUP(D50929,order[],2,FALSE)+VLOOKUP(IF(F50929&gt;7,8,IF(F50929=0,1,F50929)),pitches[],2,FALSE)+VLOOKUP(IF(E50929&gt;0,1,E50929),rmatchups[],2,FALSE)</f>
        <v>#N/A</v>
      </c>
      <c r="K50929" t="e">
        <f t="shared" si="819"/>
        <v>#N/A</v>
      </c>
    </row>
    <row r="50930" spans="10:11" x14ac:dyDescent="0.35">
      <c r="J50930" t="e">
        <f>wOBA+VLOOKUP(D50930,order[],2,FALSE)+VLOOKUP(IF(F50930&gt;7,8,IF(F50930=0,1,F50930)),pitches[],2,FALSE)+VLOOKUP(IF(E50930&gt;0,1,E50930),rmatchups[],2,FALSE)</f>
        <v>#N/A</v>
      </c>
      <c r="K50930" t="e">
        <f t="shared" si="819"/>
        <v>#N/A</v>
      </c>
    </row>
    <row r="50931" spans="10:11" x14ac:dyDescent="0.35">
      <c r="J50931" t="e">
        <f>wOBA+VLOOKUP(D50931,order[],2,FALSE)+VLOOKUP(IF(F50931&gt;7,8,IF(F50931=0,1,F50931)),pitches[],2,FALSE)+VLOOKUP(IF(E50931&gt;0,1,E50931),rmatchups[],2,FALSE)</f>
        <v>#N/A</v>
      </c>
      <c r="K50931" t="e">
        <f t="shared" si="819"/>
        <v>#N/A</v>
      </c>
    </row>
    <row r="50932" spans="10:11" x14ac:dyDescent="0.35">
      <c r="J50932" t="e">
        <f>wOBA+VLOOKUP(D50932,order[],2,FALSE)+VLOOKUP(IF(F50932&gt;7,8,IF(F50932=0,1,F50932)),pitches[],2,FALSE)+VLOOKUP(IF(E50932&gt;0,1,E50932),rmatchups[],2,FALSE)</f>
        <v>#N/A</v>
      </c>
      <c r="K50932" t="e">
        <f t="shared" si="819"/>
        <v>#N/A</v>
      </c>
    </row>
    <row r="50933" spans="10:11" x14ac:dyDescent="0.35">
      <c r="J50933" t="e">
        <f>wOBA+VLOOKUP(D50933,order[],2,FALSE)+VLOOKUP(IF(F50933&gt;7,8,IF(F50933=0,1,F50933)),pitches[],2,FALSE)+VLOOKUP(IF(E50933&gt;0,1,E50933),rmatchups[],2,FALSE)</f>
        <v>#N/A</v>
      </c>
      <c r="K50933" t="e">
        <f t="shared" si="819"/>
        <v>#N/A</v>
      </c>
    </row>
    <row r="50934" spans="10:11" x14ac:dyDescent="0.35">
      <c r="J50934" t="e">
        <f>wOBA+VLOOKUP(D50934,order[],2,FALSE)+VLOOKUP(IF(F50934&gt;7,8,IF(F50934=0,1,F50934)),pitches[],2,FALSE)+VLOOKUP(IF(E50934&gt;0,1,E50934),rmatchups[],2,FALSE)</f>
        <v>#N/A</v>
      </c>
      <c r="K50934" t="e">
        <f t="shared" si="819"/>
        <v>#N/A</v>
      </c>
    </row>
    <row r="50935" spans="10:11" x14ac:dyDescent="0.35">
      <c r="J50935" t="e">
        <f>wOBA+VLOOKUP(D50935,order[],2,FALSE)+VLOOKUP(IF(F50935&gt;7,8,IF(F50935=0,1,F50935)),pitches[],2,FALSE)+VLOOKUP(IF(E50935&gt;0,1,E50935),rmatchups[],2,FALSE)</f>
        <v>#N/A</v>
      </c>
      <c r="K50935" t="e">
        <f t="shared" si="819"/>
        <v>#N/A</v>
      </c>
    </row>
    <row r="50936" spans="10:11" x14ac:dyDescent="0.35">
      <c r="J50936" t="e">
        <f>wOBA+VLOOKUP(D50936,order[],2,FALSE)+VLOOKUP(IF(F50936&gt;7,8,IF(F50936=0,1,F50936)),pitches[],2,FALSE)+VLOOKUP(IF(E50936&gt;0,1,E50936),rmatchups[],2,FALSE)</f>
        <v>#N/A</v>
      </c>
      <c r="K50936" t="e">
        <f t="shared" si="819"/>
        <v>#N/A</v>
      </c>
    </row>
    <row r="50937" spans="10:11" x14ac:dyDescent="0.35">
      <c r="J50937" t="e">
        <f>wOBA+VLOOKUP(D50937,order[],2,FALSE)+VLOOKUP(IF(F50937&gt;7,8,IF(F50937=0,1,F50937)),pitches[],2,FALSE)+VLOOKUP(IF(E50937&gt;0,1,E50937),rmatchups[],2,FALSE)</f>
        <v>#N/A</v>
      </c>
      <c r="K50937" t="e">
        <f t="shared" si="819"/>
        <v>#N/A</v>
      </c>
    </row>
    <row r="50938" spans="10:11" x14ac:dyDescent="0.35">
      <c r="J50938" t="e">
        <f>wOBA+VLOOKUP(D50938,order[],2,FALSE)+VLOOKUP(IF(F50938&gt;7,8,IF(F50938=0,1,F50938)),pitches[],2,FALSE)+VLOOKUP(IF(E50938&gt;0,1,E50938),rmatchups[],2,FALSE)</f>
        <v>#N/A</v>
      </c>
      <c r="K50938" t="e">
        <f t="shared" si="819"/>
        <v>#N/A</v>
      </c>
    </row>
    <row r="50939" spans="10:11" x14ac:dyDescent="0.35">
      <c r="J50939" t="e">
        <f>wOBA+VLOOKUP(D50939,order[],2,FALSE)+VLOOKUP(IF(F50939&gt;7,8,IF(F50939=0,1,F50939)),pitches[],2,FALSE)+VLOOKUP(IF(E50939&gt;0,1,E50939),rmatchups[],2,FALSE)</f>
        <v>#N/A</v>
      </c>
      <c r="K50939" t="e">
        <f t="shared" si="819"/>
        <v>#N/A</v>
      </c>
    </row>
    <row r="50940" spans="10:11" x14ac:dyDescent="0.35">
      <c r="J50940" t="e">
        <f>wOBA+VLOOKUP(D50940,order[],2,FALSE)+VLOOKUP(IF(F50940&gt;7,8,IF(F50940=0,1,F50940)),pitches[],2,FALSE)+VLOOKUP(IF(E50940&gt;0,1,E50940),rmatchups[],2,FALSE)</f>
        <v>#N/A</v>
      </c>
      <c r="K50940" t="e">
        <f t="shared" si="819"/>
        <v>#N/A</v>
      </c>
    </row>
    <row r="50941" spans="10:11" x14ac:dyDescent="0.35">
      <c r="J50941" t="e">
        <f>wOBA+VLOOKUP(D50941,order[],2,FALSE)+VLOOKUP(IF(F50941&gt;7,8,IF(F50941=0,1,F50941)),pitches[],2,FALSE)+VLOOKUP(IF(E50941&gt;0,1,E50941),rmatchups[],2,FALSE)</f>
        <v>#N/A</v>
      </c>
      <c r="K50941" t="e">
        <f t="shared" si="819"/>
        <v>#N/A</v>
      </c>
    </row>
    <row r="50942" spans="10:11" x14ac:dyDescent="0.35">
      <c r="J50942" t="e">
        <f>wOBA+VLOOKUP(D50942,order[],2,FALSE)+VLOOKUP(IF(F50942&gt;7,8,IF(F50942=0,1,F50942)),pitches[],2,FALSE)+VLOOKUP(IF(E50942&gt;0,1,E50942),rmatchups[],2,FALSE)</f>
        <v>#N/A</v>
      </c>
      <c r="K50942" t="e">
        <f t="shared" si="819"/>
        <v>#N/A</v>
      </c>
    </row>
    <row r="50943" spans="10:11" x14ac:dyDescent="0.35">
      <c r="J50943" t="e">
        <f>wOBA+VLOOKUP(D50943,order[],2,FALSE)+VLOOKUP(IF(F50943&gt;7,8,IF(F50943=0,1,F50943)),pitches[],2,FALSE)+VLOOKUP(IF(E50943&gt;0,1,E50943),rmatchups[],2,FALSE)</f>
        <v>#N/A</v>
      </c>
      <c r="K50943" t="e">
        <f t="shared" si="819"/>
        <v>#N/A</v>
      </c>
    </row>
    <row r="50944" spans="10:11" x14ac:dyDescent="0.35">
      <c r="J50944" t="e">
        <f>wOBA+VLOOKUP(D50944,order[],2,FALSE)+VLOOKUP(IF(F50944&gt;7,8,IF(F50944=0,1,F50944)),pitches[],2,FALSE)+VLOOKUP(IF(E50944&gt;0,1,E50944),rmatchups[],2,FALSE)</f>
        <v>#N/A</v>
      </c>
      <c r="K50944" t="e">
        <f t="shared" si="819"/>
        <v>#N/A</v>
      </c>
    </row>
    <row r="50945" spans="10:11" x14ac:dyDescent="0.35">
      <c r="J50945" t="e">
        <f>wOBA+VLOOKUP(D50945,order[],2,FALSE)+VLOOKUP(IF(F50945&gt;7,8,IF(F50945=0,1,F50945)),pitches[],2,FALSE)+VLOOKUP(IF(E50945&gt;0,1,E50945),rmatchups[],2,FALSE)</f>
        <v>#N/A</v>
      </c>
      <c r="K50945" t="e">
        <f t="shared" si="819"/>
        <v>#N/A</v>
      </c>
    </row>
    <row r="50946" spans="10:11" x14ac:dyDescent="0.35">
      <c r="J50946" t="e">
        <f>wOBA+VLOOKUP(D50946,order[],2,FALSE)+VLOOKUP(IF(F50946&gt;7,8,IF(F50946=0,1,F50946)),pitches[],2,FALSE)+VLOOKUP(IF(E50946&gt;0,1,E50946),rmatchups[],2,FALSE)</f>
        <v>#N/A</v>
      </c>
      <c r="K50946" t="e">
        <f t="shared" si="819"/>
        <v>#N/A</v>
      </c>
    </row>
    <row r="50947" spans="10:11" x14ac:dyDescent="0.35">
      <c r="J50947" t="e">
        <f>wOBA+VLOOKUP(D50947,order[],2,FALSE)+VLOOKUP(IF(F50947&gt;7,8,IF(F50947=0,1,F50947)),pitches[],2,FALSE)+VLOOKUP(IF(E50947&gt;0,1,E50947),rmatchups[],2,FALSE)</f>
        <v>#N/A</v>
      </c>
      <c r="K50947" t="e">
        <f t="shared" ref="K50947:K51010" si="820">H50947-J50947</f>
        <v>#N/A</v>
      </c>
    </row>
    <row r="50948" spans="10:11" x14ac:dyDescent="0.35">
      <c r="J50948" t="e">
        <f>wOBA+VLOOKUP(D50948,order[],2,FALSE)+VLOOKUP(IF(F50948&gt;7,8,IF(F50948=0,1,F50948)),pitches[],2,FALSE)+VLOOKUP(IF(E50948&gt;0,1,E50948),rmatchups[],2,FALSE)</f>
        <v>#N/A</v>
      </c>
      <c r="K50948" t="e">
        <f t="shared" si="820"/>
        <v>#N/A</v>
      </c>
    </row>
    <row r="50949" spans="10:11" x14ac:dyDescent="0.35">
      <c r="J50949" t="e">
        <f>wOBA+VLOOKUP(D50949,order[],2,FALSE)+VLOOKUP(IF(F50949&gt;7,8,IF(F50949=0,1,F50949)),pitches[],2,FALSE)+VLOOKUP(IF(E50949&gt;0,1,E50949),rmatchups[],2,FALSE)</f>
        <v>#N/A</v>
      </c>
      <c r="K50949" t="e">
        <f t="shared" si="820"/>
        <v>#N/A</v>
      </c>
    </row>
    <row r="50950" spans="10:11" x14ac:dyDescent="0.35">
      <c r="J50950" t="e">
        <f>wOBA+VLOOKUP(D50950,order[],2,FALSE)+VLOOKUP(IF(F50950&gt;7,8,IF(F50950=0,1,F50950)),pitches[],2,FALSE)+VLOOKUP(IF(E50950&gt;0,1,E50950),rmatchups[],2,FALSE)</f>
        <v>#N/A</v>
      </c>
      <c r="K50950" t="e">
        <f t="shared" si="820"/>
        <v>#N/A</v>
      </c>
    </row>
    <row r="50951" spans="10:11" x14ac:dyDescent="0.35">
      <c r="J50951" t="e">
        <f>wOBA+VLOOKUP(D50951,order[],2,FALSE)+VLOOKUP(IF(F50951&gt;7,8,IF(F50951=0,1,F50951)),pitches[],2,FALSE)+VLOOKUP(IF(E50951&gt;0,1,E50951),rmatchups[],2,FALSE)</f>
        <v>#N/A</v>
      </c>
      <c r="K50951" t="e">
        <f t="shared" si="820"/>
        <v>#N/A</v>
      </c>
    </row>
    <row r="50952" spans="10:11" x14ac:dyDescent="0.35">
      <c r="J50952" t="e">
        <f>wOBA+VLOOKUP(D50952,order[],2,FALSE)+VLOOKUP(IF(F50952&gt;7,8,IF(F50952=0,1,F50952)),pitches[],2,FALSE)+VLOOKUP(IF(E50952&gt;0,1,E50952),rmatchups[],2,FALSE)</f>
        <v>#N/A</v>
      </c>
      <c r="K50952" t="e">
        <f t="shared" si="820"/>
        <v>#N/A</v>
      </c>
    </row>
    <row r="50953" spans="10:11" x14ac:dyDescent="0.35">
      <c r="J50953" t="e">
        <f>wOBA+VLOOKUP(D50953,order[],2,FALSE)+VLOOKUP(IF(F50953&gt;7,8,IF(F50953=0,1,F50953)),pitches[],2,FALSE)+VLOOKUP(IF(E50953&gt;0,1,E50953),rmatchups[],2,FALSE)</f>
        <v>#N/A</v>
      </c>
      <c r="K50953" t="e">
        <f t="shared" si="820"/>
        <v>#N/A</v>
      </c>
    </row>
    <row r="50954" spans="10:11" x14ac:dyDescent="0.35">
      <c r="J50954" t="e">
        <f>wOBA+VLOOKUP(D50954,order[],2,FALSE)+VLOOKUP(IF(F50954&gt;7,8,IF(F50954=0,1,F50954)),pitches[],2,FALSE)+VLOOKUP(IF(E50954&gt;0,1,E50954),rmatchups[],2,FALSE)</f>
        <v>#N/A</v>
      </c>
      <c r="K50954" t="e">
        <f t="shared" si="820"/>
        <v>#N/A</v>
      </c>
    </row>
    <row r="50955" spans="10:11" x14ac:dyDescent="0.35">
      <c r="J50955" t="e">
        <f>wOBA+VLOOKUP(D50955,order[],2,FALSE)+VLOOKUP(IF(F50955&gt;7,8,IF(F50955=0,1,F50955)),pitches[],2,FALSE)+VLOOKUP(IF(E50955&gt;0,1,E50955),rmatchups[],2,FALSE)</f>
        <v>#N/A</v>
      </c>
      <c r="K50955" t="e">
        <f t="shared" si="820"/>
        <v>#N/A</v>
      </c>
    </row>
    <row r="50956" spans="10:11" x14ac:dyDescent="0.35">
      <c r="J50956" t="e">
        <f>wOBA+VLOOKUP(D50956,order[],2,FALSE)+VLOOKUP(IF(F50956&gt;7,8,IF(F50956=0,1,F50956)),pitches[],2,FALSE)+VLOOKUP(IF(E50956&gt;0,1,E50956),rmatchups[],2,FALSE)</f>
        <v>#N/A</v>
      </c>
      <c r="K50956" t="e">
        <f t="shared" si="820"/>
        <v>#N/A</v>
      </c>
    </row>
    <row r="50957" spans="10:11" x14ac:dyDescent="0.35">
      <c r="J50957" t="e">
        <f>wOBA+VLOOKUP(D50957,order[],2,FALSE)+VLOOKUP(IF(F50957&gt;7,8,IF(F50957=0,1,F50957)),pitches[],2,FALSE)+VLOOKUP(IF(E50957&gt;0,1,E50957),rmatchups[],2,FALSE)</f>
        <v>#N/A</v>
      </c>
      <c r="K50957" t="e">
        <f t="shared" si="820"/>
        <v>#N/A</v>
      </c>
    </row>
    <row r="50958" spans="10:11" x14ac:dyDescent="0.35">
      <c r="J50958" t="e">
        <f>wOBA+VLOOKUP(D50958,order[],2,FALSE)+VLOOKUP(IF(F50958&gt;7,8,IF(F50958=0,1,F50958)),pitches[],2,FALSE)+VLOOKUP(IF(E50958&gt;0,1,E50958),rmatchups[],2,FALSE)</f>
        <v>#N/A</v>
      </c>
      <c r="K50958" t="e">
        <f t="shared" si="820"/>
        <v>#N/A</v>
      </c>
    </row>
    <row r="50959" spans="10:11" x14ac:dyDescent="0.35">
      <c r="J50959" t="e">
        <f>wOBA+VLOOKUP(D50959,order[],2,FALSE)+VLOOKUP(IF(F50959&gt;7,8,IF(F50959=0,1,F50959)),pitches[],2,FALSE)+VLOOKUP(IF(E50959&gt;0,1,E50959),rmatchups[],2,FALSE)</f>
        <v>#N/A</v>
      </c>
      <c r="K50959" t="e">
        <f t="shared" si="820"/>
        <v>#N/A</v>
      </c>
    </row>
    <row r="50960" spans="10:11" x14ac:dyDescent="0.35">
      <c r="J50960" t="e">
        <f>wOBA+VLOOKUP(D50960,order[],2,FALSE)+VLOOKUP(IF(F50960&gt;7,8,IF(F50960=0,1,F50960)),pitches[],2,FALSE)+VLOOKUP(IF(E50960&gt;0,1,E50960),rmatchups[],2,FALSE)</f>
        <v>#N/A</v>
      </c>
      <c r="K50960" t="e">
        <f t="shared" si="820"/>
        <v>#N/A</v>
      </c>
    </row>
    <row r="50961" spans="10:11" x14ac:dyDescent="0.35">
      <c r="J50961" t="e">
        <f>wOBA+VLOOKUP(D50961,order[],2,FALSE)+VLOOKUP(IF(F50961&gt;7,8,IF(F50961=0,1,F50961)),pitches[],2,FALSE)+VLOOKUP(IF(E50961&gt;0,1,E50961),rmatchups[],2,FALSE)</f>
        <v>#N/A</v>
      </c>
      <c r="K50961" t="e">
        <f t="shared" si="820"/>
        <v>#N/A</v>
      </c>
    </row>
    <row r="50962" spans="10:11" x14ac:dyDescent="0.35">
      <c r="J50962" t="e">
        <f>wOBA+VLOOKUP(D50962,order[],2,FALSE)+VLOOKUP(IF(F50962&gt;7,8,IF(F50962=0,1,F50962)),pitches[],2,FALSE)+VLOOKUP(IF(E50962&gt;0,1,E50962),rmatchups[],2,FALSE)</f>
        <v>#N/A</v>
      </c>
      <c r="K50962" t="e">
        <f t="shared" si="820"/>
        <v>#N/A</v>
      </c>
    </row>
    <row r="50963" spans="10:11" x14ac:dyDescent="0.35">
      <c r="J50963" t="e">
        <f>wOBA+VLOOKUP(D50963,order[],2,FALSE)+VLOOKUP(IF(F50963&gt;7,8,IF(F50963=0,1,F50963)),pitches[],2,FALSE)+VLOOKUP(IF(E50963&gt;0,1,E50963),rmatchups[],2,FALSE)</f>
        <v>#N/A</v>
      </c>
      <c r="K50963" t="e">
        <f t="shared" si="820"/>
        <v>#N/A</v>
      </c>
    </row>
    <row r="50964" spans="10:11" x14ac:dyDescent="0.35">
      <c r="J50964" t="e">
        <f>wOBA+VLOOKUP(D50964,order[],2,FALSE)+VLOOKUP(IF(F50964&gt;7,8,IF(F50964=0,1,F50964)),pitches[],2,FALSE)+VLOOKUP(IF(E50964&gt;0,1,E50964),rmatchups[],2,FALSE)</f>
        <v>#N/A</v>
      </c>
      <c r="K50964" t="e">
        <f t="shared" si="820"/>
        <v>#N/A</v>
      </c>
    </row>
    <row r="50965" spans="10:11" x14ac:dyDescent="0.35">
      <c r="J50965" t="e">
        <f>wOBA+VLOOKUP(D50965,order[],2,FALSE)+VLOOKUP(IF(F50965&gt;7,8,IF(F50965=0,1,F50965)),pitches[],2,FALSE)+VLOOKUP(IF(E50965&gt;0,1,E50965),rmatchups[],2,FALSE)</f>
        <v>#N/A</v>
      </c>
      <c r="K50965" t="e">
        <f t="shared" si="820"/>
        <v>#N/A</v>
      </c>
    </row>
    <row r="50966" spans="10:11" x14ac:dyDescent="0.35">
      <c r="J50966" t="e">
        <f>wOBA+VLOOKUP(D50966,order[],2,FALSE)+VLOOKUP(IF(F50966&gt;7,8,IF(F50966=0,1,F50966)),pitches[],2,FALSE)+VLOOKUP(IF(E50966&gt;0,1,E50966),rmatchups[],2,FALSE)</f>
        <v>#N/A</v>
      </c>
      <c r="K50966" t="e">
        <f t="shared" si="820"/>
        <v>#N/A</v>
      </c>
    </row>
    <row r="50967" spans="10:11" x14ac:dyDescent="0.35">
      <c r="J50967" t="e">
        <f>wOBA+VLOOKUP(D50967,order[],2,FALSE)+VLOOKUP(IF(F50967&gt;7,8,IF(F50967=0,1,F50967)),pitches[],2,FALSE)+VLOOKUP(IF(E50967&gt;0,1,E50967),rmatchups[],2,FALSE)</f>
        <v>#N/A</v>
      </c>
      <c r="K50967" t="e">
        <f t="shared" si="820"/>
        <v>#N/A</v>
      </c>
    </row>
    <row r="50968" spans="10:11" x14ac:dyDescent="0.35">
      <c r="J50968" t="e">
        <f>wOBA+VLOOKUP(D50968,order[],2,FALSE)+VLOOKUP(IF(F50968&gt;7,8,IF(F50968=0,1,F50968)),pitches[],2,FALSE)+VLOOKUP(IF(E50968&gt;0,1,E50968),rmatchups[],2,FALSE)</f>
        <v>#N/A</v>
      </c>
      <c r="K50968" t="e">
        <f t="shared" si="820"/>
        <v>#N/A</v>
      </c>
    </row>
    <row r="50969" spans="10:11" x14ac:dyDescent="0.35">
      <c r="J50969" t="e">
        <f>wOBA+VLOOKUP(D50969,order[],2,FALSE)+VLOOKUP(IF(F50969&gt;7,8,IF(F50969=0,1,F50969)),pitches[],2,FALSE)+VLOOKUP(IF(E50969&gt;0,1,E50969),rmatchups[],2,FALSE)</f>
        <v>#N/A</v>
      </c>
      <c r="K50969" t="e">
        <f t="shared" si="820"/>
        <v>#N/A</v>
      </c>
    </row>
    <row r="50970" spans="10:11" x14ac:dyDescent="0.35">
      <c r="J50970" t="e">
        <f>wOBA+VLOOKUP(D50970,order[],2,FALSE)+VLOOKUP(IF(F50970&gt;7,8,IF(F50970=0,1,F50970)),pitches[],2,FALSE)+VLOOKUP(IF(E50970&gt;0,1,E50970),rmatchups[],2,FALSE)</f>
        <v>#N/A</v>
      </c>
      <c r="K50970" t="e">
        <f t="shared" si="820"/>
        <v>#N/A</v>
      </c>
    </row>
    <row r="50971" spans="10:11" x14ac:dyDescent="0.35">
      <c r="J50971" t="e">
        <f>wOBA+VLOOKUP(D50971,order[],2,FALSE)+VLOOKUP(IF(F50971&gt;7,8,IF(F50971=0,1,F50971)),pitches[],2,FALSE)+VLOOKUP(IF(E50971&gt;0,1,E50971),rmatchups[],2,FALSE)</f>
        <v>#N/A</v>
      </c>
      <c r="K50971" t="e">
        <f t="shared" si="820"/>
        <v>#N/A</v>
      </c>
    </row>
    <row r="50972" spans="10:11" x14ac:dyDescent="0.35">
      <c r="J50972" t="e">
        <f>wOBA+VLOOKUP(D50972,order[],2,FALSE)+VLOOKUP(IF(F50972&gt;7,8,IF(F50972=0,1,F50972)),pitches[],2,FALSE)+VLOOKUP(IF(E50972&gt;0,1,E50972),rmatchups[],2,FALSE)</f>
        <v>#N/A</v>
      </c>
      <c r="K50972" t="e">
        <f t="shared" si="820"/>
        <v>#N/A</v>
      </c>
    </row>
    <row r="50973" spans="10:11" x14ac:dyDescent="0.35">
      <c r="J50973" t="e">
        <f>wOBA+VLOOKUP(D50973,order[],2,FALSE)+VLOOKUP(IF(F50973&gt;7,8,IF(F50973=0,1,F50973)),pitches[],2,FALSE)+VLOOKUP(IF(E50973&gt;0,1,E50973),rmatchups[],2,FALSE)</f>
        <v>#N/A</v>
      </c>
      <c r="K50973" t="e">
        <f t="shared" si="820"/>
        <v>#N/A</v>
      </c>
    </row>
    <row r="50974" spans="10:11" x14ac:dyDescent="0.35">
      <c r="J50974" t="e">
        <f>wOBA+VLOOKUP(D50974,order[],2,FALSE)+VLOOKUP(IF(F50974&gt;7,8,IF(F50974=0,1,F50974)),pitches[],2,FALSE)+VLOOKUP(IF(E50974&gt;0,1,E50974),rmatchups[],2,FALSE)</f>
        <v>#N/A</v>
      </c>
      <c r="K50974" t="e">
        <f t="shared" si="820"/>
        <v>#N/A</v>
      </c>
    </row>
    <row r="50975" spans="10:11" x14ac:dyDescent="0.35">
      <c r="J50975" t="e">
        <f>wOBA+VLOOKUP(D50975,order[],2,FALSE)+VLOOKUP(IF(F50975&gt;7,8,IF(F50975=0,1,F50975)),pitches[],2,FALSE)+VLOOKUP(IF(E50975&gt;0,1,E50975),rmatchups[],2,FALSE)</f>
        <v>#N/A</v>
      </c>
      <c r="K50975" t="e">
        <f t="shared" si="820"/>
        <v>#N/A</v>
      </c>
    </row>
    <row r="50976" spans="10:11" x14ac:dyDescent="0.35">
      <c r="J50976" t="e">
        <f>wOBA+VLOOKUP(D50976,order[],2,FALSE)+VLOOKUP(IF(F50976&gt;7,8,IF(F50976=0,1,F50976)),pitches[],2,FALSE)+VLOOKUP(IF(E50976&gt;0,1,E50976),rmatchups[],2,FALSE)</f>
        <v>#N/A</v>
      </c>
      <c r="K50976" t="e">
        <f t="shared" si="820"/>
        <v>#N/A</v>
      </c>
    </row>
    <row r="50977" spans="10:11" x14ac:dyDescent="0.35">
      <c r="J50977" t="e">
        <f>wOBA+VLOOKUP(D50977,order[],2,FALSE)+VLOOKUP(IF(F50977&gt;7,8,IF(F50977=0,1,F50977)),pitches[],2,FALSE)+VLOOKUP(IF(E50977&gt;0,1,E50977),rmatchups[],2,FALSE)</f>
        <v>#N/A</v>
      </c>
      <c r="K50977" t="e">
        <f t="shared" si="820"/>
        <v>#N/A</v>
      </c>
    </row>
    <row r="50978" spans="10:11" x14ac:dyDescent="0.35">
      <c r="J50978" t="e">
        <f>wOBA+VLOOKUP(D50978,order[],2,FALSE)+VLOOKUP(IF(F50978&gt;7,8,IF(F50978=0,1,F50978)),pitches[],2,FALSE)+VLOOKUP(IF(E50978&gt;0,1,E50978),rmatchups[],2,FALSE)</f>
        <v>#N/A</v>
      </c>
      <c r="K50978" t="e">
        <f t="shared" si="820"/>
        <v>#N/A</v>
      </c>
    </row>
    <row r="50979" spans="10:11" x14ac:dyDescent="0.35">
      <c r="J50979" t="e">
        <f>wOBA+VLOOKUP(D50979,order[],2,FALSE)+VLOOKUP(IF(F50979&gt;7,8,IF(F50979=0,1,F50979)),pitches[],2,FALSE)+VLOOKUP(IF(E50979&gt;0,1,E50979),rmatchups[],2,FALSE)</f>
        <v>#N/A</v>
      </c>
      <c r="K50979" t="e">
        <f t="shared" si="820"/>
        <v>#N/A</v>
      </c>
    </row>
    <row r="50980" spans="10:11" x14ac:dyDescent="0.35">
      <c r="J50980" t="e">
        <f>wOBA+VLOOKUP(D50980,order[],2,FALSE)+VLOOKUP(IF(F50980&gt;7,8,IF(F50980=0,1,F50980)),pitches[],2,FALSE)+VLOOKUP(IF(E50980&gt;0,1,E50980),rmatchups[],2,FALSE)</f>
        <v>#N/A</v>
      </c>
      <c r="K50980" t="e">
        <f t="shared" si="820"/>
        <v>#N/A</v>
      </c>
    </row>
    <row r="50981" spans="10:11" x14ac:dyDescent="0.35">
      <c r="J50981" t="e">
        <f>wOBA+VLOOKUP(D50981,order[],2,FALSE)+VLOOKUP(IF(F50981&gt;7,8,IF(F50981=0,1,F50981)),pitches[],2,FALSE)+VLOOKUP(IF(E50981&gt;0,1,E50981),rmatchups[],2,FALSE)</f>
        <v>#N/A</v>
      </c>
      <c r="K50981" t="e">
        <f t="shared" si="820"/>
        <v>#N/A</v>
      </c>
    </row>
    <row r="50982" spans="10:11" x14ac:dyDescent="0.35">
      <c r="J50982" t="e">
        <f>wOBA+VLOOKUP(D50982,order[],2,FALSE)+VLOOKUP(IF(F50982&gt;7,8,IF(F50982=0,1,F50982)),pitches[],2,FALSE)+VLOOKUP(IF(E50982&gt;0,1,E50982),rmatchups[],2,FALSE)</f>
        <v>#N/A</v>
      </c>
      <c r="K50982" t="e">
        <f t="shared" si="820"/>
        <v>#N/A</v>
      </c>
    </row>
    <row r="50983" spans="10:11" x14ac:dyDescent="0.35">
      <c r="J50983" t="e">
        <f>wOBA+VLOOKUP(D50983,order[],2,FALSE)+VLOOKUP(IF(F50983&gt;7,8,IF(F50983=0,1,F50983)),pitches[],2,FALSE)+VLOOKUP(IF(E50983&gt;0,1,E50983),rmatchups[],2,FALSE)</f>
        <v>#N/A</v>
      </c>
      <c r="K50983" t="e">
        <f t="shared" si="820"/>
        <v>#N/A</v>
      </c>
    </row>
    <row r="50984" spans="10:11" x14ac:dyDescent="0.35">
      <c r="J50984" t="e">
        <f>wOBA+VLOOKUP(D50984,order[],2,FALSE)+VLOOKUP(IF(F50984&gt;7,8,IF(F50984=0,1,F50984)),pitches[],2,FALSE)+VLOOKUP(IF(E50984&gt;0,1,E50984),rmatchups[],2,FALSE)</f>
        <v>#N/A</v>
      </c>
      <c r="K50984" t="e">
        <f t="shared" si="820"/>
        <v>#N/A</v>
      </c>
    </row>
    <row r="50985" spans="10:11" x14ac:dyDescent="0.35">
      <c r="J50985" t="e">
        <f>wOBA+VLOOKUP(D50985,order[],2,FALSE)+VLOOKUP(IF(F50985&gt;7,8,IF(F50985=0,1,F50985)),pitches[],2,FALSE)+VLOOKUP(IF(E50985&gt;0,1,E50985),rmatchups[],2,FALSE)</f>
        <v>#N/A</v>
      </c>
      <c r="K50985" t="e">
        <f t="shared" si="820"/>
        <v>#N/A</v>
      </c>
    </row>
    <row r="50986" spans="10:11" x14ac:dyDescent="0.35">
      <c r="J50986" t="e">
        <f>wOBA+VLOOKUP(D50986,order[],2,FALSE)+VLOOKUP(IF(F50986&gt;7,8,IF(F50986=0,1,F50986)),pitches[],2,FALSE)+VLOOKUP(IF(E50986&gt;0,1,E50986),rmatchups[],2,FALSE)</f>
        <v>#N/A</v>
      </c>
      <c r="K50986" t="e">
        <f t="shared" si="820"/>
        <v>#N/A</v>
      </c>
    </row>
    <row r="50987" spans="10:11" x14ac:dyDescent="0.35">
      <c r="J50987" t="e">
        <f>wOBA+VLOOKUP(D50987,order[],2,FALSE)+VLOOKUP(IF(F50987&gt;7,8,IF(F50987=0,1,F50987)),pitches[],2,FALSE)+VLOOKUP(IF(E50987&gt;0,1,E50987),rmatchups[],2,FALSE)</f>
        <v>#N/A</v>
      </c>
      <c r="K50987" t="e">
        <f t="shared" si="820"/>
        <v>#N/A</v>
      </c>
    </row>
    <row r="50988" spans="10:11" x14ac:dyDescent="0.35">
      <c r="J50988" t="e">
        <f>wOBA+VLOOKUP(D50988,order[],2,FALSE)+VLOOKUP(IF(F50988&gt;7,8,IF(F50988=0,1,F50988)),pitches[],2,FALSE)+VLOOKUP(IF(E50988&gt;0,1,E50988),rmatchups[],2,FALSE)</f>
        <v>#N/A</v>
      </c>
      <c r="K50988" t="e">
        <f t="shared" si="820"/>
        <v>#N/A</v>
      </c>
    </row>
    <row r="50989" spans="10:11" x14ac:dyDescent="0.35">
      <c r="J50989" t="e">
        <f>wOBA+VLOOKUP(D50989,order[],2,FALSE)+VLOOKUP(IF(F50989&gt;7,8,IF(F50989=0,1,F50989)),pitches[],2,FALSE)+VLOOKUP(IF(E50989&gt;0,1,E50989),rmatchups[],2,FALSE)</f>
        <v>#N/A</v>
      </c>
      <c r="K50989" t="e">
        <f t="shared" si="820"/>
        <v>#N/A</v>
      </c>
    </row>
    <row r="50990" spans="10:11" x14ac:dyDescent="0.35">
      <c r="J50990" t="e">
        <f>wOBA+VLOOKUP(D50990,order[],2,FALSE)+VLOOKUP(IF(F50990&gt;7,8,IF(F50990=0,1,F50990)),pitches[],2,FALSE)+VLOOKUP(IF(E50990&gt;0,1,E50990),rmatchups[],2,FALSE)</f>
        <v>#N/A</v>
      </c>
      <c r="K50990" t="e">
        <f t="shared" si="820"/>
        <v>#N/A</v>
      </c>
    </row>
    <row r="50991" spans="10:11" x14ac:dyDescent="0.35">
      <c r="J50991" t="e">
        <f>wOBA+VLOOKUP(D50991,order[],2,FALSE)+VLOOKUP(IF(F50991&gt;7,8,IF(F50991=0,1,F50991)),pitches[],2,FALSE)+VLOOKUP(IF(E50991&gt;0,1,E50991),rmatchups[],2,FALSE)</f>
        <v>#N/A</v>
      </c>
      <c r="K50991" t="e">
        <f t="shared" si="820"/>
        <v>#N/A</v>
      </c>
    </row>
    <row r="50992" spans="10:11" x14ac:dyDescent="0.35">
      <c r="J50992" t="e">
        <f>wOBA+VLOOKUP(D50992,order[],2,FALSE)+VLOOKUP(IF(F50992&gt;7,8,IF(F50992=0,1,F50992)),pitches[],2,FALSE)+VLOOKUP(IF(E50992&gt;0,1,E50992),rmatchups[],2,FALSE)</f>
        <v>#N/A</v>
      </c>
      <c r="K50992" t="e">
        <f t="shared" si="820"/>
        <v>#N/A</v>
      </c>
    </row>
    <row r="50993" spans="10:11" x14ac:dyDescent="0.35">
      <c r="J50993" t="e">
        <f>wOBA+VLOOKUP(D50993,order[],2,FALSE)+VLOOKUP(IF(F50993&gt;7,8,IF(F50993=0,1,F50993)),pitches[],2,FALSE)+VLOOKUP(IF(E50993&gt;0,1,E50993),rmatchups[],2,FALSE)</f>
        <v>#N/A</v>
      </c>
      <c r="K50993" t="e">
        <f t="shared" si="820"/>
        <v>#N/A</v>
      </c>
    </row>
    <row r="50994" spans="10:11" x14ac:dyDescent="0.35">
      <c r="J50994" t="e">
        <f>wOBA+VLOOKUP(D50994,order[],2,FALSE)+VLOOKUP(IF(F50994&gt;7,8,IF(F50994=0,1,F50994)),pitches[],2,FALSE)+VLOOKUP(IF(E50994&gt;0,1,E50994),rmatchups[],2,FALSE)</f>
        <v>#N/A</v>
      </c>
      <c r="K50994" t="e">
        <f t="shared" si="820"/>
        <v>#N/A</v>
      </c>
    </row>
    <row r="50995" spans="10:11" x14ac:dyDescent="0.35">
      <c r="J50995" t="e">
        <f>wOBA+VLOOKUP(D50995,order[],2,FALSE)+VLOOKUP(IF(F50995&gt;7,8,IF(F50995=0,1,F50995)),pitches[],2,FALSE)+VLOOKUP(IF(E50995&gt;0,1,E50995),rmatchups[],2,FALSE)</f>
        <v>#N/A</v>
      </c>
      <c r="K50995" t="e">
        <f t="shared" si="820"/>
        <v>#N/A</v>
      </c>
    </row>
    <row r="50996" spans="10:11" x14ac:dyDescent="0.35">
      <c r="J50996" t="e">
        <f>wOBA+VLOOKUP(D50996,order[],2,FALSE)+VLOOKUP(IF(F50996&gt;7,8,IF(F50996=0,1,F50996)),pitches[],2,FALSE)+VLOOKUP(IF(E50996&gt;0,1,E50996),rmatchups[],2,FALSE)</f>
        <v>#N/A</v>
      </c>
      <c r="K50996" t="e">
        <f t="shared" si="820"/>
        <v>#N/A</v>
      </c>
    </row>
    <row r="50997" spans="10:11" x14ac:dyDescent="0.35">
      <c r="J50997" t="e">
        <f>wOBA+VLOOKUP(D50997,order[],2,FALSE)+VLOOKUP(IF(F50997&gt;7,8,IF(F50997=0,1,F50997)),pitches[],2,FALSE)+VLOOKUP(IF(E50997&gt;0,1,E50997),rmatchups[],2,FALSE)</f>
        <v>#N/A</v>
      </c>
      <c r="K50997" t="e">
        <f t="shared" si="820"/>
        <v>#N/A</v>
      </c>
    </row>
    <row r="50998" spans="10:11" x14ac:dyDescent="0.35">
      <c r="J50998" t="e">
        <f>wOBA+VLOOKUP(D50998,order[],2,FALSE)+VLOOKUP(IF(F50998&gt;7,8,IF(F50998=0,1,F50998)),pitches[],2,FALSE)+VLOOKUP(IF(E50998&gt;0,1,E50998),rmatchups[],2,FALSE)</f>
        <v>#N/A</v>
      </c>
      <c r="K50998" t="e">
        <f t="shared" si="820"/>
        <v>#N/A</v>
      </c>
    </row>
    <row r="50999" spans="10:11" x14ac:dyDescent="0.35">
      <c r="J50999" t="e">
        <f>wOBA+VLOOKUP(D50999,order[],2,FALSE)+VLOOKUP(IF(F50999&gt;7,8,IF(F50999=0,1,F50999)),pitches[],2,FALSE)+VLOOKUP(IF(E50999&gt;0,1,E50999),rmatchups[],2,FALSE)</f>
        <v>#N/A</v>
      </c>
      <c r="K50999" t="e">
        <f t="shared" si="820"/>
        <v>#N/A</v>
      </c>
    </row>
    <row r="51000" spans="10:11" x14ac:dyDescent="0.35">
      <c r="J51000" t="e">
        <f>wOBA+VLOOKUP(D51000,order[],2,FALSE)+VLOOKUP(IF(F51000&gt;7,8,IF(F51000=0,1,F51000)),pitches[],2,FALSE)+VLOOKUP(IF(E51000&gt;0,1,E51000),rmatchups[],2,FALSE)</f>
        <v>#N/A</v>
      </c>
      <c r="K51000" t="e">
        <f t="shared" si="820"/>
        <v>#N/A</v>
      </c>
    </row>
    <row r="51001" spans="10:11" x14ac:dyDescent="0.35">
      <c r="J51001" t="e">
        <f>wOBA+VLOOKUP(D51001,order[],2,FALSE)+VLOOKUP(IF(F51001&gt;7,8,IF(F51001=0,1,F51001)),pitches[],2,FALSE)+VLOOKUP(IF(E51001&gt;0,1,E51001),rmatchups[],2,FALSE)</f>
        <v>#N/A</v>
      </c>
      <c r="K51001" t="e">
        <f t="shared" si="820"/>
        <v>#N/A</v>
      </c>
    </row>
    <row r="51002" spans="10:11" x14ac:dyDescent="0.35">
      <c r="J51002" t="e">
        <f>wOBA+VLOOKUP(D51002,order[],2,FALSE)+VLOOKUP(IF(F51002&gt;7,8,IF(F51002=0,1,F51002)),pitches[],2,FALSE)+VLOOKUP(IF(E51002&gt;0,1,E51002),rmatchups[],2,FALSE)</f>
        <v>#N/A</v>
      </c>
      <c r="K51002" t="e">
        <f t="shared" si="820"/>
        <v>#N/A</v>
      </c>
    </row>
    <row r="51003" spans="10:11" x14ac:dyDescent="0.35">
      <c r="J51003" t="e">
        <f>wOBA+VLOOKUP(D51003,order[],2,FALSE)+VLOOKUP(IF(F51003&gt;7,8,IF(F51003=0,1,F51003)),pitches[],2,FALSE)+VLOOKUP(IF(E51003&gt;0,1,E51003),rmatchups[],2,FALSE)</f>
        <v>#N/A</v>
      </c>
      <c r="K51003" t="e">
        <f t="shared" si="820"/>
        <v>#N/A</v>
      </c>
    </row>
    <row r="51004" spans="10:11" x14ac:dyDescent="0.35">
      <c r="J51004" t="e">
        <f>wOBA+VLOOKUP(D51004,order[],2,FALSE)+VLOOKUP(IF(F51004&gt;7,8,IF(F51004=0,1,F51004)),pitches[],2,FALSE)+VLOOKUP(IF(E51004&gt;0,1,E51004),rmatchups[],2,FALSE)</f>
        <v>#N/A</v>
      </c>
      <c r="K51004" t="e">
        <f t="shared" si="820"/>
        <v>#N/A</v>
      </c>
    </row>
    <row r="51005" spans="10:11" x14ac:dyDescent="0.35">
      <c r="J51005" t="e">
        <f>wOBA+VLOOKUP(D51005,order[],2,FALSE)+VLOOKUP(IF(F51005&gt;7,8,IF(F51005=0,1,F51005)),pitches[],2,FALSE)+VLOOKUP(IF(E51005&gt;0,1,E51005),rmatchups[],2,FALSE)</f>
        <v>#N/A</v>
      </c>
      <c r="K51005" t="e">
        <f t="shared" si="820"/>
        <v>#N/A</v>
      </c>
    </row>
    <row r="51006" spans="10:11" x14ac:dyDescent="0.35">
      <c r="J51006" t="e">
        <f>wOBA+VLOOKUP(D51006,order[],2,FALSE)+VLOOKUP(IF(F51006&gt;7,8,IF(F51006=0,1,F51006)),pitches[],2,FALSE)+VLOOKUP(IF(E51006&gt;0,1,E51006),rmatchups[],2,FALSE)</f>
        <v>#N/A</v>
      </c>
      <c r="K51006" t="e">
        <f t="shared" si="820"/>
        <v>#N/A</v>
      </c>
    </row>
    <row r="51007" spans="10:11" x14ac:dyDescent="0.35">
      <c r="J51007" t="e">
        <f>wOBA+VLOOKUP(D51007,order[],2,FALSE)+VLOOKUP(IF(F51007&gt;7,8,IF(F51007=0,1,F51007)),pitches[],2,FALSE)+VLOOKUP(IF(E51007&gt;0,1,E51007),rmatchups[],2,FALSE)</f>
        <v>#N/A</v>
      </c>
      <c r="K51007" t="e">
        <f t="shared" si="820"/>
        <v>#N/A</v>
      </c>
    </row>
    <row r="51008" spans="10:11" x14ac:dyDescent="0.35">
      <c r="J51008" t="e">
        <f>wOBA+VLOOKUP(D51008,order[],2,FALSE)+VLOOKUP(IF(F51008&gt;7,8,IF(F51008=0,1,F51008)),pitches[],2,FALSE)+VLOOKUP(IF(E51008&gt;0,1,E51008),rmatchups[],2,FALSE)</f>
        <v>#N/A</v>
      </c>
      <c r="K51008" t="e">
        <f t="shared" si="820"/>
        <v>#N/A</v>
      </c>
    </row>
    <row r="51009" spans="10:11" x14ac:dyDescent="0.35">
      <c r="J51009" t="e">
        <f>wOBA+VLOOKUP(D51009,order[],2,FALSE)+VLOOKUP(IF(F51009&gt;7,8,IF(F51009=0,1,F51009)),pitches[],2,FALSE)+VLOOKUP(IF(E51009&gt;0,1,E51009),rmatchups[],2,FALSE)</f>
        <v>#N/A</v>
      </c>
      <c r="K51009" t="e">
        <f t="shared" si="820"/>
        <v>#N/A</v>
      </c>
    </row>
    <row r="51010" spans="10:11" x14ac:dyDescent="0.35">
      <c r="J51010" t="e">
        <f>wOBA+VLOOKUP(D51010,order[],2,FALSE)+VLOOKUP(IF(F51010&gt;7,8,IF(F51010=0,1,F51010)),pitches[],2,FALSE)+VLOOKUP(IF(E51010&gt;0,1,E51010),rmatchups[],2,FALSE)</f>
        <v>#N/A</v>
      </c>
      <c r="K51010" t="e">
        <f t="shared" si="820"/>
        <v>#N/A</v>
      </c>
    </row>
    <row r="51011" spans="10:11" x14ac:dyDescent="0.35">
      <c r="J51011" t="e">
        <f>wOBA+VLOOKUP(D51011,order[],2,FALSE)+VLOOKUP(IF(F51011&gt;7,8,IF(F51011=0,1,F51011)),pitches[],2,FALSE)+VLOOKUP(IF(E51011&gt;0,1,E51011),rmatchups[],2,FALSE)</f>
        <v>#N/A</v>
      </c>
      <c r="K51011" t="e">
        <f t="shared" ref="K51011:K51074" si="821">H51011-J51011</f>
        <v>#N/A</v>
      </c>
    </row>
    <row r="51012" spans="10:11" x14ac:dyDescent="0.35">
      <c r="J51012" t="e">
        <f>wOBA+VLOOKUP(D51012,order[],2,FALSE)+VLOOKUP(IF(F51012&gt;7,8,IF(F51012=0,1,F51012)),pitches[],2,FALSE)+VLOOKUP(IF(E51012&gt;0,1,E51012),rmatchups[],2,FALSE)</f>
        <v>#N/A</v>
      </c>
      <c r="K51012" t="e">
        <f t="shared" si="821"/>
        <v>#N/A</v>
      </c>
    </row>
    <row r="51013" spans="10:11" x14ac:dyDescent="0.35">
      <c r="J51013" t="e">
        <f>wOBA+VLOOKUP(D51013,order[],2,FALSE)+VLOOKUP(IF(F51013&gt;7,8,IF(F51013=0,1,F51013)),pitches[],2,FALSE)+VLOOKUP(IF(E51013&gt;0,1,E51013),rmatchups[],2,FALSE)</f>
        <v>#N/A</v>
      </c>
      <c r="K51013" t="e">
        <f t="shared" si="821"/>
        <v>#N/A</v>
      </c>
    </row>
    <row r="51014" spans="10:11" x14ac:dyDescent="0.35">
      <c r="J51014" t="e">
        <f>wOBA+VLOOKUP(D51014,order[],2,FALSE)+VLOOKUP(IF(F51014&gt;7,8,IF(F51014=0,1,F51014)),pitches[],2,FALSE)+VLOOKUP(IF(E51014&gt;0,1,E51014),rmatchups[],2,FALSE)</f>
        <v>#N/A</v>
      </c>
      <c r="K51014" t="e">
        <f t="shared" si="821"/>
        <v>#N/A</v>
      </c>
    </row>
    <row r="51015" spans="10:11" x14ac:dyDescent="0.35">
      <c r="J51015" t="e">
        <f>wOBA+VLOOKUP(D51015,order[],2,FALSE)+VLOOKUP(IF(F51015&gt;7,8,IF(F51015=0,1,F51015)),pitches[],2,FALSE)+VLOOKUP(IF(E51015&gt;0,1,E51015),rmatchups[],2,FALSE)</f>
        <v>#N/A</v>
      </c>
      <c r="K51015" t="e">
        <f t="shared" si="821"/>
        <v>#N/A</v>
      </c>
    </row>
    <row r="51016" spans="10:11" x14ac:dyDescent="0.35">
      <c r="J51016" t="e">
        <f>wOBA+VLOOKUP(D51016,order[],2,FALSE)+VLOOKUP(IF(F51016&gt;7,8,IF(F51016=0,1,F51016)),pitches[],2,FALSE)+VLOOKUP(IF(E51016&gt;0,1,E51016),rmatchups[],2,FALSE)</f>
        <v>#N/A</v>
      </c>
      <c r="K51016" t="e">
        <f t="shared" si="821"/>
        <v>#N/A</v>
      </c>
    </row>
    <row r="51017" spans="10:11" x14ac:dyDescent="0.35">
      <c r="J51017" t="e">
        <f>wOBA+VLOOKUP(D51017,order[],2,FALSE)+VLOOKUP(IF(F51017&gt;7,8,IF(F51017=0,1,F51017)),pitches[],2,FALSE)+VLOOKUP(IF(E51017&gt;0,1,E51017),rmatchups[],2,FALSE)</f>
        <v>#N/A</v>
      </c>
      <c r="K51017" t="e">
        <f t="shared" si="821"/>
        <v>#N/A</v>
      </c>
    </row>
    <row r="51018" spans="10:11" x14ac:dyDescent="0.35">
      <c r="J51018" t="e">
        <f>wOBA+VLOOKUP(D51018,order[],2,FALSE)+VLOOKUP(IF(F51018&gt;7,8,IF(F51018=0,1,F51018)),pitches[],2,FALSE)+VLOOKUP(IF(E51018&gt;0,1,E51018),rmatchups[],2,FALSE)</f>
        <v>#N/A</v>
      </c>
      <c r="K51018" t="e">
        <f t="shared" si="821"/>
        <v>#N/A</v>
      </c>
    </row>
    <row r="51019" spans="10:11" x14ac:dyDescent="0.35">
      <c r="J51019" t="e">
        <f>wOBA+VLOOKUP(D51019,order[],2,FALSE)+VLOOKUP(IF(F51019&gt;7,8,IF(F51019=0,1,F51019)),pitches[],2,FALSE)+VLOOKUP(IF(E51019&gt;0,1,E51019),rmatchups[],2,FALSE)</f>
        <v>#N/A</v>
      </c>
      <c r="K51019" t="e">
        <f t="shared" si="821"/>
        <v>#N/A</v>
      </c>
    </row>
    <row r="51020" spans="10:11" x14ac:dyDescent="0.35">
      <c r="J51020" t="e">
        <f>wOBA+VLOOKUP(D51020,order[],2,FALSE)+VLOOKUP(IF(F51020&gt;7,8,IF(F51020=0,1,F51020)),pitches[],2,FALSE)+VLOOKUP(IF(E51020&gt;0,1,E51020),rmatchups[],2,FALSE)</f>
        <v>#N/A</v>
      </c>
      <c r="K51020" t="e">
        <f t="shared" si="821"/>
        <v>#N/A</v>
      </c>
    </row>
    <row r="51021" spans="10:11" x14ac:dyDescent="0.35">
      <c r="J51021" t="e">
        <f>wOBA+VLOOKUP(D51021,order[],2,FALSE)+VLOOKUP(IF(F51021&gt;7,8,IF(F51021=0,1,F51021)),pitches[],2,FALSE)+VLOOKUP(IF(E51021&gt;0,1,E51021),rmatchups[],2,FALSE)</f>
        <v>#N/A</v>
      </c>
      <c r="K51021" t="e">
        <f t="shared" si="821"/>
        <v>#N/A</v>
      </c>
    </row>
    <row r="51022" spans="10:11" x14ac:dyDescent="0.35">
      <c r="J51022" t="e">
        <f>wOBA+VLOOKUP(D51022,order[],2,FALSE)+VLOOKUP(IF(F51022&gt;7,8,IF(F51022=0,1,F51022)),pitches[],2,FALSE)+VLOOKUP(IF(E51022&gt;0,1,E51022),rmatchups[],2,FALSE)</f>
        <v>#N/A</v>
      </c>
      <c r="K51022" t="e">
        <f t="shared" si="821"/>
        <v>#N/A</v>
      </c>
    </row>
    <row r="51023" spans="10:11" x14ac:dyDescent="0.35">
      <c r="J51023" t="e">
        <f>wOBA+VLOOKUP(D51023,order[],2,FALSE)+VLOOKUP(IF(F51023&gt;7,8,IF(F51023=0,1,F51023)),pitches[],2,FALSE)+VLOOKUP(IF(E51023&gt;0,1,E51023),rmatchups[],2,FALSE)</f>
        <v>#N/A</v>
      </c>
      <c r="K51023" t="e">
        <f t="shared" si="821"/>
        <v>#N/A</v>
      </c>
    </row>
    <row r="51024" spans="10:11" x14ac:dyDescent="0.35">
      <c r="J51024" t="e">
        <f>wOBA+VLOOKUP(D51024,order[],2,FALSE)+VLOOKUP(IF(F51024&gt;7,8,IF(F51024=0,1,F51024)),pitches[],2,FALSE)+VLOOKUP(IF(E51024&gt;0,1,E51024),rmatchups[],2,FALSE)</f>
        <v>#N/A</v>
      </c>
      <c r="K51024" t="e">
        <f t="shared" si="821"/>
        <v>#N/A</v>
      </c>
    </row>
    <row r="51025" spans="10:11" x14ac:dyDescent="0.35">
      <c r="J51025" t="e">
        <f>wOBA+VLOOKUP(D51025,order[],2,FALSE)+VLOOKUP(IF(F51025&gt;7,8,IF(F51025=0,1,F51025)),pitches[],2,FALSE)+VLOOKUP(IF(E51025&gt;0,1,E51025),rmatchups[],2,FALSE)</f>
        <v>#N/A</v>
      </c>
      <c r="K51025" t="e">
        <f t="shared" si="821"/>
        <v>#N/A</v>
      </c>
    </row>
    <row r="51026" spans="10:11" x14ac:dyDescent="0.35">
      <c r="J51026" t="e">
        <f>wOBA+VLOOKUP(D51026,order[],2,FALSE)+VLOOKUP(IF(F51026&gt;7,8,IF(F51026=0,1,F51026)),pitches[],2,FALSE)+VLOOKUP(IF(E51026&gt;0,1,E51026),rmatchups[],2,FALSE)</f>
        <v>#N/A</v>
      </c>
      <c r="K51026" t="e">
        <f t="shared" si="821"/>
        <v>#N/A</v>
      </c>
    </row>
    <row r="51027" spans="10:11" x14ac:dyDescent="0.35">
      <c r="J51027" t="e">
        <f>wOBA+VLOOKUP(D51027,order[],2,FALSE)+VLOOKUP(IF(F51027&gt;7,8,IF(F51027=0,1,F51027)),pitches[],2,FALSE)+VLOOKUP(IF(E51027&gt;0,1,E51027),rmatchups[],2,FALSE)</f>
        <v>#N/A</v>
      </c>
      <c r="K51027" t="e">
        <f t="shared" si="821"/>
        <v>#N/A</v>
      </c>
    </row>
    <row r="51028" spans="10:11" x14ac:dyDescent="0.35">
      <c r="J51028" t="e">
        <f>wOBA+VLOOKUP(D51028,order[],2,FALSE)+VLOOKUP(IF(F51028&gt;7,8,IF(F51028=0,1,F51028)),pitches[],2,FALSE)+VLOOKUP(IF(E51028&gt;0,1,E51028),rmatchups[],2,FALSE)</f>
        <v>#N/A</v>
      </c>
      <c r="K51028" t="e">
        <f t="shared" si="821"/>
        <v>#N/A</v>
      </c>
    </row>
    <row r="51029" spans="10:11" x14ac:dyDescent="0.35">
      <c r="J51029" t="e">
        <f>wOBA+VLOOKUP(D51029,order[],2,FALSE)+VLOOKUP(IF(F51029&gt;7,8,IF(F51029=0,1,F51029)),pitches[],2,FALSE)+VLOOKUP(IF(E51029&gt;0,1,E51029),rmatchups[],2,FALSE)</f>
        <v>#N/A</v>
      </c>
      <c r="K51029" t="e">
        <f t="shared" si="821"/>
        <v>#N/A</v>
      </c>
    </row>
    <row r="51030" spans="10:11" x14ac:dyDescent="0.35">
      <c r="J51030" t="e">
        <f>wOBA+VLOOKUP(D51030,order[],2,FALSE)+VLOOKUP(IF(F51030&gt;7,8,IF(F51030=0,1,F51030)),pitches[],2,FALSE)+VLOOKUP(IF(E51030&gt;0,1,E51030),rmatchups[],2,FALSE)</f>
        <v>#N/A</v>
      </c>
      <c r="K51030" t="e">
        <f t="shared" si="821"/>
        <v>#N/A</v>
      </c>
    </row>
    <row r="51031" spans="10:11" x14ac:dyDescent="0.35">
      <c r="J51031" t="e">
        <f>wOBA+VLOOKUP(D51031,order[],2,FALSE)+VLOOKUP(IF(F51031&gt;7,8,IF(F51031=0,1,F51031)),pitches[],2,FALSE)+VLOOKUP(IF(E51031&gt;0,1,E51031),rmatchups[],2,FALSE)</f>
        <v>#N/A</v>
      </c>
      <c r="K51031" t="e">
        <f t="shared" si="821"/>
        <v>#N/A</v>
      </c>
    </row>
    <row r="51032" spans="10:11" x14ac:dyDescent="0.35">
      <c r="J51032" t="e">
        <f>wOBA+VLOOKUP(D51032,order[],2,FALSE)+VLOOKUP(IF(F51032&gt;7,8,IF(F51032=0,1,F51032)),pitches[],2,FALSE)+VLOOKUP(IF(E51032&gt;0,1,E51032),rmatchups[],2,FALSE)</f>
        <v>#N/A</v>
      </c>
      <c r="K51032" t="e">
        <f t="shared" si="821"/>
        <v>#N/A</v>
      </c>
    </row>
    <row r="51033" spans="10:11" x14ac:dyDescent="0.35">
      <c r="J51033" t="e">
        <f>wOBA+VLOOKUP(D51033,order[],2,FALSE)+VLOOKUP(IF(F51033&gt;7,8,IF(F51033=0,1,F51033)),pitches[],2,FALSE)+VLOOKUP(IF(E51033&gt;0,1,E51033),rmatchups[],2,FALSE)</f>
        <v>#N/A</v>
      </c>
      <c r="K51033" t="e">
        <f t="shared" si="821"/>
        <v>#N/A</v>
      </c>
    </row>
    <row r="51034" spans="10:11" x14ac:dyDescent="0.35">
      <c r="J51034" t="e">
        <f>wOBA+VLOOKUP(D51034,order[],2,FALSE)+VLOOKUP(IF(F51034&gt;7,8,IF(F51034=0,1,F51034)),pitches[],2,FALSE)+VLOOKUP(IF(E51034&gt;0,1,E51034),rmatchups[],2,FALSE)</f>
        <v>#N/A</v>
      </c>
      <c r="K51034" t="e">
        <f t="shared" si="821"/>
        <v>#N/A</v>
      </c>
    </row>
    <row r="51035" spans="10:11" x14ac:dyDescent="0.35">
      <c r="J51035" t="e">
        <f>wOBA+VLOOKUP(D51035,order[],2,FALSE)+VLOOKUP(IF(F51035&gt;7,8,IF(F51035=0,1,F51035)),pitches[],2,FALSE)+VLOOKUP(IF(E51035&gt;0,1,E51035),rmatchups[],2,FALSE)</f>
        <v>#N/A</v>
      </c>
      <c r="K51035" t="e">
        <f t="shared" si="821"/>
        <v>#N/A</v>
      </c>
    </row>
    <row r="51036" spans="10:11" x14ac:dyDescent="0.35">
      <c r="J51036" t="e">
        <f>wOBA+VLOOKUP(D51036,order[],2,FALSE)+VLOOKUP(IF(F51036&gt;7,8,IF(F51036=0,1,F51036)),pitches[],2,FALSE)+VLOOKUP(IF(E51036&gt;0,1,E51036),rmatchups[],2,FALSE)</f>
        <v>#N/A</v>
      </c>
      <c r="K51036" t="e">
        <f t="shared" si="821"/>
        <v>#N/A</v>
      </c>
    </row>
    <row r="51037" spans="10:11" x14ac:dyDescent="0.35">
      <c r="J51037" t="e">
        <f>wOBA+VLOOKUP(D51037,order[],2,FALSE)+VLOOKUP(IF(F51037&gt;7,8,IF(F51037=0,1,F51037)),pitches[],2,FALSE)+VLOOKUP(IF(E51037&gt;0,1,E51037),rmatchups[],2,FALSE)</f>
        <v>#N/A</v>
      </c>
      <c r="K51037" t="e">
        <f t="shared" si="821"/>
        <v>#N/A</v>
      </c>
    </row>
    <row r="51038" spans="10:11" x14ac:dyDescent="0.35">
      <c r="J51038" t="e">
        <f>wOBA+VLOOKUP(D51038,order[],2,FALSE)+VLOOKUP(IF(F51038&gt;7,8,IF(F51038=0,1,F51038)),pitches[],2,FALSE)+VLOOKUP(IF(E51038&gt;0,1,E51038),rmatchups[],2,FALSE)</f>
        <v>#N/A</v>
      </c>
      <c r="K51038" t="e">
        <f t="shared" si="821"/>
        <v>#N/A</v>
      </c>
    </row>
    <row r="51039" spans="10:11" x14ac:dyDescent="0.35">
      <c r="J51039" t="e">
        <f>wOBA+VLOOKUP(D51039,order[],2,FALSE)+VLOOKUP(IF(F51039&gt;7,8,IF(F51039=0,1,F51039)),pitches[],2,FALSE)+VLOOKUP(IF(E51039&gt;0,1,E51039),rmatchups[],2,FALSE)</f>
        <v>#N/A</v>
      </c>
      <c r="K51039" t="e">
        <f t="shared" si="821"/>
        <v>#N/A</v>
      </c>
    </row>
    <row r="51040" spans="10:11" x14ac:dyDescent="0.35">
      <c r="J51040" t="e">
        <f>wOBA+VLOOKUP(D51040,order[],2,FALSE)+VLOOKUP(IF(F51040&gt;7,8,IF(F51040=0,1,F51040)),pitches[],2,FALSE)+VLOOKUP(IF(E51040&gt;0,1,E51040),rmatchups[],2,FALSE)</f>
        <v>#N/A</v>
      </c>
      <c r="K51040" t="e">
        <f t="shared" si="821"/>
        <v>#N/A</v>
      </c>
    </row>
    <row r="51041" spans="10:11" x14ac:dyDescent="0.35">
      <c r="J51041" t="e">
        <f>wOBA+VLOOKUP(D51041,order[],2,FALSE)+VLOOKUP(IF(F51041&gt;7,8,IF(F51041=0,1,F51041)),pitches[],2,FALSE)+VLOOKUP(IF(E51041&gt;0,1,E51041),rmatchups[],2,FALSE)</f>
        <v>#N/A</v>
      </c>
      <c r="K51041" t="e">
        <f t="shared" si="821"/>
        <v>#N/A</v>
      </c>
    </row>
    <row r="51042" spans="10:11" x14ac:dyDescent="0.35">
      <c r="J51042" t="e">
        <f>wOBA+VLOOKUP(D51042,order[],2,FALSE)+VLOOKUP(IF(F51042&gt;7,8,IF(F51042=0,1,F51042)),pitches[],2,FALSE)+VLOOKUP(IF(E51042&gt;0,1,E51042),rmatchups[],2,FALSE)</f>
        <v>#N/A</v>
      </c>
      <c r="K51042" t="e">
        <f t="shared" si="821"/>
        <v>#N/A</v>
      </c>
    </row>
    <row r="51043" spans="10:11" x14ac:dyDescent="0.35">
      <c r="J51043" t="e">
        <f>wOBA+VLOOKUP(D51043,order[],2,FALSE)+VLOOKUP(IF(F51043&gt;7,8,IF(F51043=0,1,F51043)),pitches[],2,FALSE)+VLOOKUP(IF(E51043&gt;0,1,E51043),rmatchups[],2,FALSE)</f>
        <v>#N/A</v>
      </c>
      <c r="K51043" t="e">
        <f t="shared" si="821"/>
        <v>#N/A</v>
      </c>
    </row>
    <row r="51044" spans="10:11" x14ac:dyDescent="0.35">
      <c r="J51044" t="e">
        <f>wOBA+VLOOKUP(D51044,order[],2,FALSE)+VLOOKUP(IF(F51044&gt;7,8,IF(F51044=0,1,F51044)),pitches[],2,FALSE)+VLOOKUP(IF(E51044&gt;0,1,E51044),rmatchups[],2,FALSE)</f>
        <v>#N/A</v>
      </c>
      <c r="K51044" t="e">
        <f t="shared" si="821"/>
        <v>#N/A</v>
      </c>
    </row>
    <row r="51045" spans="10:11" x14ac:dyDescent="0.35">
      <c r="J51045" t="e">
        <f>wOBA+VLOOKUP(D51045,order[],2,FALSE)+VLOOKUP(IF(F51045&gt;7,8,IF(F51045=0,1,F51045)),pitches[],2,FALSE)+VLOOKUP(IF(E51045&gt;0,1,E51045),rmatchups[],2,FALSE)</f>
        <v>#N/A</v>
      </c>
      <c r="K51045" t="e">
        <f t="shared" si="821"/>
        <v>#N/A</v>
      </c>
    </row>
    <row r="51046" spans="10:11" x14ac:dyDescent="0.35">
      <c r="J51046" t="e">
        <f>wOBA+VLOOKUP(D51046,order[],2,FALSE)+VLOOKUP(IF(F51046&gt;7,8,IF(F51046=0,1,F51046)),pitches[],2,FALSE)+VLOOKUP(IF(E51046&gt;0,1,E51046),rmatchups[],2,FALSE)</f>
        <v>#N/A</v>
      </c>
      <c r="K51046" t="e">
        <f t="shared" si="821"/>
        <v>#N/A</v>
      </c>
    </row>
    <row r="51047" spans="10:11" x14ac:dyDescent="0.35">
      <c r="J51047" t="e">
        <f>wOBA+VLOOKUP(D51047,order[],2,FALSE)+VLOOKUP(IF(F51047&gt;7,8,IF(F51047=0,1,F51047)),pitches[],2,FALSE)+VLOOKUP(IF(E51047&gt;0,1,E51047),rmatchups[],2,FALSE)</f>
        <v>#N/A</v>
      </c>
      <c r="K51047" t="e">
        <f t="shared" si="821"/>
        <v>#N/A</v>
      </c>
    </row>
    <row r="51048" spans="10:11" x14ac:dyDescent="0.35">
      <c r="J51048" t="e">
        <f>wOBA+VLOOKUP(D51048,order[],2,FALSE)+VLOOKUP(IF(F51048&gt;7,8,IF(F51048=0,1,F51048)),pitches[],2,FALSE)+VLOOKUP(IF(E51048&gt;0,1,E51048),rmatchups[],2,FALSE)</f>
        <v>#N/A</v>
      </c>
      <c r="K51048" t="e">
        <f t="shared" si="821"/>
        <v>#N/A</v>
      </c>
    </row>
    <row r="51049" spans="10:11" x14ac:dyDescent="0.35">
      <c r="J51049" t="e">
        <f>wOBA+VLOOKUP(D51049,order[],2,FALSE)+VLOOKUP(IF(F51049&gt;7,8,IF(F51049=0,1,F51049)),pitches[],2,FALSE)+VLOOKUP(IF(E51049&gt;0,1,E51049),rmatchups[],2,FALSE)</f>
        <v>#N/A</v>
      </c>
      <c r="K51049" t="e">
        <f t="shared" si="821"/>
        <v>#N/A</v>
      </c>
    </row>
    <row r="51050" spans="10:11" x14ac:dyDescent="0.35">
      <c r="J51050" t="e">
        <f>wOBA+VLOOKUP(D51050,order[],2,FALSE)+VLOOKUP(IF(F51050&gt;7,8,IF(F51050=0,1,F51050)),pitches[],2,FALSE)+VLOOKUP(IF(E51050&gt;0,1,E51050),rmatchups[],2,FALSE)</f>
        <v>#N/A</v>
      </c>
      <c r="K51050" t="e">
        <f t="shared" si="821"/>
        <v>#N/A</v>
      </c>
    </row>
    <row r="51051" spans="10:11" x14ac:dyDescent="0.35">
      <c r="J51051" t="e">
        <f>wOBA+VLOOKUP(D51051,order[],2,FALSE)+VLOOKUP(IF(F51051&gt;7,8,IF(F51051=0,1,F51051)),pitches[],2,FALSE)+VLOOKUP(IF(E51051&gt;0,1,E51051),rmatchups[],2,FALSE)</f>
        <v>#N/A</v>
      </c>
      <c r="K51051" t="e">
        <f t="shared" si="821"/>
        <v>#N/A</v>
      </c>
    </row>
    <row r="51052" spans="10:11" x14ac:dyDescent="0.35">
      <c r="J51052" t="e">
        <f>wOBA+VLOOKUP(D51052,order[],2,FALSE)+VLOOKUP(IF(F51052&gt;7,8,IF(F51052=0,1,F51052)),pitches[],2,FALSE)+VLOOKUP(IF(E51052&gt;0,1,E51052),rmatchups[],2,FALSE)</f>
        <v>#N/A</v>
      </c>
      <c r="K51052" t="e">
        <f t="shared" si="821"/>
        <v>#N/A</v>
      </c>
    </row>
    <row r="51053" spans="10:11" x14ac:dyDescent="0.35">
      <c r="J51053" t="e">
        <f>wOBA+VLOOKUP(D51053,order[],2,FALSE)+VLOOKUP(IF(F51053&gt;7,8,IF(F51053=0,1,F51053)),pitches[],2,FALSE)+VLOOKUP(IF(E51053&gt;0,1,E51053),rmatchups[],2,FALSE)</f>
        <v>#N/A</v>
      </c>
      <c r="K51053" t="e">
        <f t="shared" si="821"/>
        <v>#N/A</v>
      </c>
    </row>
    <row r="51054" spans="10:11" x14ac:dyDescent="0.35">
      <c r="J51054" t="e">
        <f>wOBA+VLOOKUP(D51054,order[],2,FALSE)+VLOOKUP(IF(F51054&gt;7,8,IF(F51054=0,1,F51054)),pitches[],2,FALSE)+VLOOKUP(IF(E51054&gt;0,1,E51054),rmatchups[],2,FALSE)</f>
        <v>#N/A</v>
      </c>
      <c r="K51054" t="e">
        <f t="shared" si="821"/>
        <v>#N/A</v>
      </c>
    </row>
    <row r="51055" spans="10:11" x14ac:dyDescent="0.35">
      <c r="J51055" t="e">
        <f>wOBA+VLOOKUP(D51055,order[],2,FALSE)+VLOOKUP(IF(F51055&gt;7,8,IF(F51055=0,1,F51055)),pitches[],2,FALSE)+VLOOKUP(IF(E51055&gt;0,1,E51055),rmatchups[],2,FALSE)</f>
        <v>#N/A</v>
      </c>
      <c r="K51055" t="e">
        <f t="shared" si="821"/>
        <v>#N/A</v>
      </c>
    </row>
    <row r="51056" spans="10:11" x14ac:dyDescent="0.35">
      <c r="J51056" t="e">
        <f>wOBA+VLOOKUP(D51056,order[],2,FALSE)+VLOOKUP(IF(F51056&gt;7,8,IF(F51056=0,1,F51056)),pitches[],2,FALSE)+VLOOKUP(IF(E51056&gt;0,1,E51056),rmatchups[],2,FALSE)</f>
        <v>#N/A</v>
      </c>
      <c r="K51056" t="e">
        <f t="shared" si="821"/>
        <v>#N/A</v>
      </c>
    </row>
    <row r="51057" spans="10:11" x14ac:dyDescent="0.35">
      <c r="J51057" t="e">
        <f>wOBA+VLOOKUP(D51057,order[],2,FALSE)+VLOOKUP(IF(F51057&gt;7,8,IF(F51057=0,1,F51057)),pitches[],2,FALSE)+VLOOKUP(IF(E51057&gt;0,1,E51057),rmatchups[],2,FALSE)</f>
        <v>#N/A</v>
      </c>
      <c r="K51057" t="e">
        <f t="shared" si="821"/>
        <v>#N/A</v>
      </c>
    </row>
    <row r="51058" spans="10:11" x14ac:dyDescent="0.35">
      <c r="J51058" t="e">
        <f>wOBA+VLOOKUP(D51058,order[],2,FALSE)+VLOOKUP(IF(F51058&gt;7,8,IF(F51058=0,1,F51058)),pitches[],2,FALSE)+VLOOKUP(IF(E51058&gt;0,1,E51058),rmatchups[],2,FALSE)</f>
        <v>#N/A</v>
      </c>
      <c r="K51058" t="e">
        <f t="shared" si="821"/>
        <v>#N/A</v>
      </c>
    </row>
    <row r="51059" spans="10:11" x14ac:dyDescent="0.35">
      <c r="J51059" t="e">
        <f>wOBA+VLOOKUP(D51059,order[],2,FALSE)+VLOOKUP(IF(F51059&gt;7,8,IF(F51059=0,1,F51059)),pitches[],2,FALSE)+VLOOKUP(IF(E51059&gt;0,1,E51059),rmatchups[],2,FALSE)</f>
        <v>#N/A</v>
      </c>
      <c r="K51059" t="e">
        <f t="shared" si="821"/>
        <v>#N/A</v>
      </c>
    </row>
    <row r="51060" spans="10:11" x14ac:dyDescent="0.35">
      <c r="J51060" t="e">
        <f>wOBA+VLOOKUP(D51060,order[],2,FALSE)+VLOOKUP(IF(F51060&gt;7,8,IF(F51060=0,1,F51060)),pitches[],2,FALSE)+VLOOKUP(IF(E51060&gt;0,1,E51060),rmatchups[],2,FALSE)</f>
        <v>#N/A</v>
      </c>
      <c r="K51060" t="e">
        <f t="shared" si="821"/>
        <v>#N/A</v>
      </c>
    </row>
    <row r="51061" spans="10:11" x14ac:dyDescent="0.35">
      <c r="J51061" t="e">
        <f>wOBA+VLOOKUP(D51061,order[],2,FALSE)+VLOOKUP(IF(F51061&gt;7,8,IF(F51061=0,1,F51061)),pitches[],2,FALSE)+VLOOKUP(IF(E51061&gt;0,1,E51061),rmatchups[],2,FALSE)</f>
        <v>#N/A</v>
      </c>
      <c r="K51061" t="e">
        <f t="shared" si="821"/>
        <v>#N/A</v>
      </c>
    </row>
    <row r="51062" spans="10:11" x14ac:dyDescent="0.35">
      <c r="J51062" t="e">
        <f>wOBA+VLOOKUP(D51062,order[],2,FALSE)+VLOOKUP(IF(F51062&gt;7,8,IF(F51062=0,1,F51062)),pitches[],2,FALSE)+VLOOKUP(IF(E51062&gt;0,1,E51062),rmatchups[],2,FALSE)</f>
        <v>#N/A</v>
      </c>
      <c r="K51062" t="e">
        <f t="shared" si="821"/>
        <v>#N/A</v>
      </c>
    </row>
    <row r="51063" spans="10:11" x14ac:dyDescent="0.35">
      <c r="J51063" t="e">
        <f>wOBA+VLOOKUP(D51063,order[],2,FALSE)+VLOOKUP(IF(F51063&gt;7,8,IF(F51063=0,1,F51063)),pitches[],2,FALSE)+VLOOKUP(IF(E51063&gt;0,1,E51063),rmatchups[],2,FALSE)</f>
        <v>#N/A</v>
      </c>
      <c r="K51063" t="e">
        <f t="shared" si="821"/>
        <v>#N/A</v>
      </c>
    </row>
    <row r="51064" spans="10:11" x14ac:dyDescent="0.35">
      <c r="J51064" t="e">
        <f>wOBA+VLOOKUP(D51064,order[],2,FALSE)+VLOOKUP(IF(F51064&gt;7,8,IF(F51064=0,1,F51064)),pitches[],2,FALSE)+VLOOKUP(IF(E51064&gt;0,1,E51064),rmatchups[],2,FALSE)</f>
        <v>#N/A</v>
      </c>
      <c r="K51064" t="e">
        <f t="shared" si="821"/>
        <v>#N/A</v>
      </c>
    </row>
    <row r="51065" spans="10:11" x14ac:dyDescent="0.35">
      <c r="J51065" t="e">
        <f>wOBA+VLOOKUP(D51065,order[],2,FALSE)+VLOOKUP(IF(F51065&gt;7,8,IF(F51065=0,1,F51065)),pitches[],2,FALSE)+VLOOKUP(IF(E51065&gt;0,1,E51065),rmatchups[],2,FALSE)</f>
        <v>#N/A</v>
      </c>
      <c r="K51065" t="e">
        <f t="shared" si="821"/>
        <v>#N/A</v>
      </c>
    </row>
    <row r="51066" spans="10:11" x14ac:dyDescent="0.35">
      <c r="J51066" t="e">
        <f>wOBA+VLOOKUP(D51066,order[],2,FALSE)+VLOOKUP(IF(F51066&gt;7,8,IF(F51066=0,1,F51066)),pitches[],2,FALSE)+VLOOKUP(IF(E51066&gt;0,1,E51066),rmatchups[],2,FALSE)</f>
        <v>#N/A</v>
      </c>
      <c r="K51066" t="e">
        <f t="shared" si="821"/>
        <v>#N/A</v>
      </c>
    </row>
    <row r="51067" spans="10:11" x14ac:dyDescent="0.35">
      <c r="J51067" t="e">
        <f>wOBA+VLOOKUP(D51067,order[],2,FALSE)+VLOOKUP(IF(F51067&gt;7,8,IF(F51067=0,1,F51067)),pitches[],2,FALSE)+VLOOKUP(IF(E51067&gt;0,1,E51067),rmatchups[],2,FALSE)</f>
        <v>#N/A</v>
      </c>
      <c r="K51067" t="e">
        <f t="shared" si="821"/>
        <v>#N/A</v>
      </c>
    </row>
    <row r="51068" spans="10:11" x14ac:dyDescent="0.35">
      <c r="J51068" t="e">
        <f>wOBA+VLOOKUP(D51068,order[],2,FALSE)+VLOOKUP(IF(F51068&gt;7,8,IF(F51068=0,1,F51068)),pitches[],2,FALSE)+VLOOKUP(IF(E51068&gt;0,1,E51068),rmatchups[],2,FALSE)</f>
        <v>#N/A</v>
      </c>
      <c r="K51068" t="e">
        <f t="shared" si="821"/>
        <v>#N/A</v>
      </c>
    </row>
    <row r="51069" spans="10:11" x14ac:dyDescent="0.35">
      <c r="J51069" t="e">
        <f>wOBA+VLOOKUP(D51069,order[],2,FALSE)+VLOOKUP(IF(F51069&gt;7,8,IF(F51069=0,1,F51069)),pitches[],2,FALSE)+VLOOKUP(IF(E51069&gt;0,1,E51069),rmatchups[],2,FALSE)</f>
        <v>#N/A</v>
      </c>
      <c r="K51069" t="e">
        <f t="shared" si="821"/>
        <v>#N/A</v>
      </c>
    </row>
    <row r="51070" spans="10:11" x14ac:dyDescent="0.35">
      <c r="J51070" t="e">
        <f>wOBA+VLOOKUP(D51070,order[],2,FALSE)+VLOOKUP(IF(F51070&gt;7,8,IF(F51070=0,1,F51070)),pitches[],2,FALSE)+VLOOKUP(IF(E51070&gt;0,1,E51070),rmatchups[],2,FALSE)</f>
        <v>#N/A</v>
      </c>
      <c r="K51070" t="e">
        <f t="shared" si="821"/>
        <v>#N/A</v>
      </c>
    </row>
    <row r="51071" spans="10:11" x14ac:dyDescent="0.35">
      <c r="J51071" t="e">
        <f>wOBA+VLOOKUP(D51071,order[],2,FALSE)+VLOOKUP(IF(F51071&gt;7,8,IF(F51071=0,1,F51071)),pitches[],2,FALSE)+VLOOKUP(IF(E51071&gt;0,1,E51071),rmatchups[],2,FALSE)</f>
        <v>#N/A</v>
      </c>
      <c r="K51071" t="e">
        <f t="shared" si="821"/>
        <v>#N/A</v>
      </c>
    </row>
    <row r="51072" spans="10:11" x14ac:dyDescent="0.35">
      <c r="J51072" t="e">
        <f>wOBA+VLOOKUP(D51072,order[],2,FALSE)+VLOOKUP(IF(F51072&gt;7,8,IF(F51072=0,1,F51072)),pitches[],2,FALSE)+VLOOKUP(IF(E51072&gt;0,1,E51072),rmatchups[],2,FALSE)</f>
        <v>#N/A</v>
      </c>
      <c r="K51072" t="e">
        <f t="shared" si="821"/>
        <v>#N/A</v>
      </c>
    </row>
    <row r="51073" spans="10:11" x14ac:dyDescent="0.35">
      <c r="J51073" t="e">
        <f>wOBA+VLOOKUP(D51073,order[],2,FALSE)+VLOOKUP(IF(F51073&gt;7,8,IF(F51073=0,1,F51073)),pitches[],2,FALSE)+VLOOKUP(IF(E51073&gt;0,1,E51073),rmatchups[],2,FALSE)</f>
        <v>#N/A</v>
      </c>
      <c r="K51073" t="e">
        <f t="shared" si="821"/>
        <v>#N/A</v>
      </c>
    </row>
    <row r="51074" spans="10:11" x14ac:dyDescent="0.35">
      <c r="J51074" t="e">
        <f>wOBA+VLOOKUP(D51074,order[],2,FALSE)+VLOOKUP(IF(F51074&gt;7,8,IF(F51074=0,1,F51074)),pitches[],2,FALSE)+VLOOKUP(IF(E51074&gt;0,1,E51074),rmatchups[],2,FALSE)</f>
        <v>#N/A</v>
      </c>
      <c r="K51074" t="e">
        <f t="shared" si="821"/>
        <v>#N/A</v>
      </c>
    </row>
    <row r="51075" spans="10:11" x14ac:dyDescent="0.35">
      <c r="J51075" t="e">
        <f>wOBA+VLOOKUP(D51075,order[],2,FALSE)+VLOOKUP(IF(F51075&gt;7,8,IF(F51075=0,1,F51075)),pitches[],2,FALSE)+VLOOKUP(IF(E51075&gt;0,1,E51075),rmatchups[],2,FALSE)</f>
        <v>#N/A</v>
      </c>
      <c r="K51075" t="e">
        <f t="shared" ref="K51075:K51138" si="822">H51075-J51075</f>
        <v>#N/A</v>
      </c>
    </row>
    <row r="51076" spans="10:11" x14ac:dyDescent="0.35">
      <c r="J51076" t="e">
        <f>wOBA+VLOOKUP(D51076,order[],2,FALSE)+VLOOKUP(IF(F51076&gt;7,8,IF(F51076=0,1,F51076)),pitches[],2,FALSE)+VLOOKUP(IF(E51076&gt;0,1,E51076),rmatchups[],2,FALSE)</f>
        <v>#N/A</v>
      </c>
      <c r="K51076" t="e">
        <f t="shared" si="822"/>
        <v>#N/A</v>
      </c>
    </row>
    <row r="51077" spans="10:11" x14ac:dyDescent="0.35">
      <c r="J51077" t="e">
        <f>wOBA+VLOOKUP(D51077,order[],2,FALSE)+VLOOKUP(IF(F51077&gt;7,8,IF(F51077=0,1,F51077)),pitches[],2,FALSE)+VLOOKUP(IF(E51077&gt;0,1,E51077),rmatchups[],2,FALSE)</f>
        <v>#N/A</v>
      </c>
      <c r="K51077" t="e">
        <f t="shared" si="822"/>
        <v>#N/A</v>
      </c>
    </row>
    <row r="51078" spans="10:11" x14ac:dyDescent="0.35">
      <c r="J51078" t="e">
        <f>wOBA+VLOOKUP(D51078,order[],2,FALSE)+VLOOKUP(IF(F51078&gt;7,8,IF(F51078=0,1,F51078)),pitches[],2,FALSE)+VLOOKUP(IF(E51078&gt;0,1,E51078),rmatchups[],2,FALSE)</f>
        <v>#N/A</v>
      </c>
      <c r="K51078" t="e">
        <f t="shared" si="822"/>
        <v>#N/A</v>
      </c>
    </row>
    <row r="51079" spans="10:11" x14ac:dyDescent="0.35">
      <c r="J51079" t="e">
        <f>wOBA+VLOOKUP(D51079,order[],2,FALSE)+VLOOKUP(IF(F51079&gt;7,8,IF(F51079=0,1,F51079)),pitches[],2,FALSE)+VLOOKUP(IF(E51079&gt;0,1,E51079),rmatchups[],2,FALSE)</f>
        <v>#N/A</v>
      </c>
      <c r="K51079" t="e">
        <f t="shared" si="822"/>
        <v>#N/A</v>
      </c>
    </row>
    <row r="51080" spans="10:11" x14ac:dyDescent="0.35">
      <c r="J51080" t="e">
        <f>wOBA+VLOOKUP(D51080,order[],2,FALSE)+VLOOKUP(IF(F51080&gt;7,8,IF(F51080=0,1,F51080)),pitches[],2,FALSE)+VLOOKUP(IF(E51080&gt;0,1,E51080),rmatchups[],2,FALSE)</f>
        <v>#N/A</v>
      </c>
      <c r="K51080" t="e">
        <f t="shared" si="822"/>
        <v>#N/A</v>
      </c>
    </row>
    <row r="51081" spans="10:11" x14ac:dyDescent="0.35">
      <c r="J51081" t="e">
        <f>wOBA+VLOOKUP(D51081,order[],2,FALSE)+VLOOKUP(IF(F51081&gt;7,8,IF(F51081=0,1,F51081)),pitches[],2,FALSE)+VLOOKUP(IF(E51081&gt;0,1,E51081),rmatchups[],2,FALSE)</f>
        <v>#N/A</v>
      </c>
      <c r="K51081" t="e">
        <f t="shared" si="822"/>
        <v>#N/A</v>
      </c>
    </row>
    <row r="51082" spans="10:11" x14ac:dyDescent="0.35">
      <c r="J51082" t="e">
        <f>wOBA+VLOOKUP(D51082,order[],2,FALSE)+VLOOKUP(IF(F51082&gt;7,8,IF(F51082=0,1,F51082)),pitches[],2,FALSE)+VLOOKUP(IF(E51082&gt;0,1,E51082),rmatchups[],2,FALSE)</f>
        <v>#N/A</v>
      </c>
      <c r="K51082" t="e">
        <f t="shared" si="822"/>
        <v>#N/A</v>
      </c>
    </row>
    <row r="51083" spans="10:11" x14ac:dyDescent="0.35">
      <c r="J51083" t="e">
        <f>wOBA+VLOOKUP(D51083,order[],2,FALSE)+VLOOKUP(IF(F51083&gt;7,8,IF(F51083=0,1,F51083)),pitches[],2,FALSE)+VLOOKUP(IF(E51083&gt;0,1,E51083),rmatchups[],2,FALSE)</f>
        <v>#N/A</v>
      </c>
      <c r="K51083" t="e">
        <f t="shared" si="822"/>
        <v>#N/A</v>
      </c>
    </row>
    <row r="51084" spans="10:11" x14ac:dyDescent="0.35">
      <c r="J51084" t="e">
        <f>wOBA+VLOOKUP(D51084,order[],2,FALSE)+VLOOKUP(IF(F51084&gt;7,8,IF(F51084=0,1,F51084)),pitches[],2,FALSE)+VLOOKUP(IF(E51084&gt;0,1,E51084),rmatchups[],2,FALSE)</f>
        <v>#N/A</v>
      </c>
      <c r="K51084" t="e">
        <f t="shared" si="822"/>
        <v>#N/A</v>
      </c>
    </row>
    <row r="51085" spans="10:11" x14ac:dyDescent="0.35">
      <c r="J51085" t="e">
        <f>wOBA+VLOOKUP(D51085,order[],2,FALSE)+VLOOKUP(IF(F51085&gt;7,8,IF(F51085=0,1,F51085)),pitches[],2,FALSE)+VLOOKUP(IF(E51085&gt;0,1,E51085),rmatchups[],2,FALSE)</f>
        <v>#N/A</v>
      </c>
      <c r="K51085" t="e">
        <f t="shared" si="822"/>
        <v>#N/A</v>
      </c>
    </row>
    <row r="51086" spans="10:11" x14ac:dyDescent="0.35">
      <c r="J51086" t="e">
        <f>wOBA+VLOOKUP(D51086,order[],2,FALSE)+VLOOKUP(IF(F51086&gt;7,8,IF(F51086=0,1,F51086)),pitches[],2,FALSE)+VLOOKUP(IF(E51086&gt;0,1,E51086),rmatchups[],2,FALSE)</f>
        <v>#N/A</v>
      </c>
      <c r="K51086" t="e">
        <f t="shared" si="822"/>
        <v>#N/A</v>
      </c>
    </row>
    <row r="51087" spans="10:11" x14ac:dyDescent="0.35">
      <c r="J51087" t="e">
        <f>wOBA+VLOOKUP(D51087,order[],2,FALSE)+VLOOKUP(IF(F51087&gt;7,8,IF(F51087=0,1,F51087)),pitches[],2,FALSE)+VLOOKUP(IF(E51087&gt;0,1,E51087),rmatchups[],2,FALSE)</f>
        <v>#N/A</v>
      </c>
      <c r="K51087" t="e">
        <f t="shared" si="822"/>
        <v>#N/A</v>
      </c>
    </row>
    <row r="51088" spans="10:11" x14ac:dyDescent="0.35">
      <c r="J51088" t="e">
        <f>wOBA+VLOOKUP(D51088,order[],2,FALSE)+VLOOKUP(IF(F51088&gt;7,8,IF(F51088=0,1,F51088)),pitches[],2,FALSE)+VLOOKUP(IF(E51088&gt;0,1,E51088),rmatchups[],2,FALSE)</f>
        <v>#N/A</v>
      </c>
      <c r="K51088" t="e">
        <f t="shared" si="822"/>
        <v>#N/A</v>
      </c>
    </row>
    <row r="51089" spans="10:11" x14ac:dyDescent="0.35">
      <c r="J51089" t="e">
        <f>wOBA+VLOOKUP(D51089,order[],2,FALSE)+VLOOKUP(IF(F51089&gt;7,8,IF(F51089=0,1,F51089)),pitches[],2,FALSE)+VLOOKUP(IF(E51089&gt;0,1,E51089),rmatchups[],2,FALSE)</f>
        <v>#N/A</v>
      </c>
      <c r="K51089" t="e">
        <f t="shared" si="822"/>
        <v>#N/A</v>
      </c>
    </row>
    <row r="51090" spans="10:11" x14ac:dyDescent="0.35">
      <c r="J51090" t="e">
        <f>wOBA+VLOOKUP(D51090,order[],2,FALSE)+VLOOKUP(IF(F51090&gt;7,8,IF(F51090=0,1,F51090)),pitches[],2,FALSE)+VLOOKUP(IF(E51090&gt;0,1,E51090),rmatchups[],2,FALSE)</f>
        <v>#N/A</v>
      </c>
      <c r="K51090" t="e">
        <f t="shared" si="822"/>
        <v>#N/A</v>
      </c>
    </row>
    <row r="51091" spans="10:11" x14ac:dyDescent="0.35">
      <c r="J51091" t="e">
        <f>wOBA+VLOOKUP(D51091,order[],2,FALSE)+VLOOKUP(IF(F51091&gt;7,8,IF(F51091=0,1,F51091)),pitches[],2,FALSE)+VLOOKUP(IF(E51091&gt;0,1,E51091),rmatchups[],2,FALSE)</f>
        <v>#N/A</v>
      </c>
      <c r="K51091" t="e">
        <f t="shared" si="822"/>
        <v>#N/A</v>
      </c>
    </row>
    <row r="51092" spans="10:11" x14ac:dyDescent="0.35">
      <c r="J51092" t="e">
        <f>wOBA+VLOOKUP(D51092,order[],2,FALSE)+VLOOKUP(IF(F51092&gt;7,8,IF(F51092=0,1,F51092)),pitches[],2,FALSE)+VLOOKUP(IF(E51092&gt;0,1,E51092),rmatchups[],2,FALSE)</f>
        <v>#N/A</v>
      </c>
      <c r="K51092" t="e">
        <f t="shared" si="822"/>
        <v>#N/A</v>
      </c>
    </row>
    <row r="51093" spans="10:11" x14ac:dyDescent="0.35">
      <c r="J51093" t="e">
        <f>wOBA+VLOOKUP(D51093,order[],2,FALSE)+VLOOKUP(IF(F51093&gt;7,8,IF(F51093=0,1,F51093)),pitches[],2,FALSE)+VLOOKUP(IF(E51093&gt;0,1,E51093),rmatchups[],2,FALSE)</f>
        <v>#N/A</v>
      </c>
      <c r="K51093" t="e">
        <f t="shared" si="822"/>
        <v>#N/A</v>
      </c>
    </row>
    <row r="51094" spans="10:11" x14ac:dyDescent="0.35">
      <c r="J51094" t="e">
        <f>wOBA+VLOOKUP(D51094,order[],2,FALSE)+VLOOKUP(IF(F51094&gt;7,8,IF(F51094=0,1,F51094)),pitches[],2,FALSE)+VLOOKUP(IF(E51094&gt;0,1,E51094),rmatchups[],2,FALSE)</f>
        <v>#N/A</v>
      </c>
      <c r="K51094" t="e">
        <f t="shared" si="822"/>
        <v>#N/A</v>
      </c>
    </row>
    <row r="51095" spans="10:11" x14ac:dyDescent="0.35">
      <c r="J51095" t="e">
        <f>wOBA+VLOOKUP(D51095,order[],2,FALSE)+VLOOKUP(IF(F51095&gt;7,8,IF(F51095=0,1,F51095)),pitches[],2,FALSE)+VLOOKUP(IF(E51095&gt;0,1,E51095),rmatchups[],2,FALSE)</f>
        <v>#N/A</v>
      </c>
      <c r="K51095" t="e">
        <f t="shared" si="822"/>
        <v>#N/A</v>
      </c>
    </row>
    <row r="51096" spans="10:11" x14ac:dyDescent="0.35">
      <c r="J51096" t="e">
        <f>wOBA+VLOOKUP(D51096,order[],2,FALSE)+VLOOKUP(IF(F51096&gt;7,8,IF(F51096=0,1,F51096)),pitches[],2,FALSE)+VLOOKUP(IF(E51096&gt;0,1,E51096),rmatchups[],2,FALSE)</f>
        <v>#N/A</v>
      </c>
      <c r="K51096" t="e">
        <f t="shared" si="822"/>
        <v>#N/A</v>
      </c>
    </row>
    <row r="51097" spans="10:11" x14ac:dyDescent="0.35">
      <c r="J51097" t="e">
        <f>wOBA+VLOOKUP(D51097,order[],2,FALSE)+VLOOKUP(IF(F51097&gt;7,8,IF(F51097=0,1,F51097)),pitches[],2,FALSE)+VLOOKUP(IF(E51097&gt;0,1,E51097),rmatchups[],2,FALSE)</f>
        <v>#N/A</v>
      </c>
      <c r="K51097" t="e">
        <f t="shared" si="822"/>
        <v>#N/A</v>
      </c>
    </row>
    <row r="51098" spans="10:11" x14ac:dyDescent="0.35">
      <c r="J51098" t="e">
        <f>wOBA+VLOOKUP(D51098,order[],2,FALSE)+VLOOKUP(IF(F51098&gt;7,8,IF(F51098=0,1,F51098)),pitches[],2,FALSE)+VLOOKUP(IF(E51098&gt;0,1,E51098),rmatchups[],2,FALSE)</f>
        <v>#N/A</v>
      </c>
      <c r="K51098" t="e">
        <f t="shared" si="822"/>
        <v>#N/A</v>
      </c>
    </row>
    <row r="51099" spans="10:11" x14ac:dyDescent="0.35">
      <c r="J51099" t="e">
        <f>wOBA+VLOOKUP(D51099,order[],2,FALSE)+VLOOKUP(IF(F51099&gt;7,8,IF(F51099=0,1,F51099)),pitches[],2,FALSE)+VLOOKUP(IF(E51099&gt;0,1,E51099),rmatchups[],2,FALSE)</f>
        <v>#N/A</v>
      </c>
      <c r="K51099" t="e">
        <f t="shared" si="822"/>
        <v>#N/A</v>
      </c>
    </row>
    <row r="51100" spans="10:11" x14ac:dyDescent="0.35">
      <c r="J51100" t="e">
        <f>wOBA+VLOOKUP(D51100,order[],2,FALSE)+VLOOKUP(IF(F51100&gt;7,8,IF(F51100=0,1,F51100)),pitches[],2,FALSE)+VLOOKUP(IF(E51100&gt;0,1,E51100),rmatchups[],2,FALSE)</f>
        <v>#N/A</v>
      </c>
      <c r="K51100" t="e">
        <f t="shared" si="822"/>
        <v>#N/A</v>
      </c>
    </row>
    <row r="51101" spans="10:11" x14ac:dyDescent="0.35">
      <c r="J51101" t="e">
        <f>wOBA+VLOOKUP(D51101,order[],2,FALSE)+VLOOKUP(IF(F51101&gt;7,8,IF(F51101=0,1,F51101)),pitches[],2,FALSE)+VLOOKUP(IF(E51101&gt;0,1,E51101),rmatchups[],2,FALSE)</f>
        <v>#N/A</v>
      </c>
      <c r="K51101" t="e">
        <f t="shared" si="822"/>
        <v>#N/A</v>
      </c>
    </row>
    <row r="51102" spans="10:11" x14ac:dyDescent="0.35">
      <c r="J51102" t="e">
        <f>wOBA+VLOOKUP(D51102,order[],2,FALSE)+VLOOKUP(IF(F51102&gt;7,8,IF(F51102=0,1,F51102)),pitches[],2,FALSE)+VLOOKUP(IF(E51102&gt;0,1,E51102),rmatchups[],2,FALSE)</f>
        <v>#N/A</v>
      </c>
      <c r="K51102" t="e">
        <f t="shared" si="822"/>
        <v>#N/A</v>
      </c>
    </row>
    <row r="51103" spans="10:11" x14ac:dyDescent="0.35">
      <c r="J51103" t="e">
        <f>wOBA+VLOOKUP(D51103,order[],2,FALSE)+VLOOKUP(IF(F51103&gt;7,8,IF(F51103=0,1,F51103)),pitches[],2,FALSE)+VLOOKUP(IF(E51103&gt;0,1,E51103),rmatchups[],2,FALSE)</f>
        <v>#N/A</v>
      </c>
      <c r="K51103" t="e">
        <f t="shared" si="822"/>
        <v>#N/A</v>
      </c>
    </row>
    <row r="51104" spans="10:11" x14ac:dyDescent="0.35">
      <c r="J51104" t="e">
        <f>wOBA+VLOOKUP(D51104,order[],2,FALSE)+VLOOKUP(IF(F51104&gt;7,8,IF(F51104=0,1,F51104)),pitches[],2,FALSE)+VLOOKUP(IF(E51104&gt;0,1,E51104),rmatchups[],2,FALSE)</f>
        <v>#N/A</v>
      </c>
      <c r="K51104" t="e">
        <f t="shared" si="822"/>
        <v>#N/A</v>
      </c>
    </row>
    <row r="51105" spans="10:11" x14ac:dyDescent="0.35">
      <c r="J51105" t="e">
        <f>wOBA+VLOOKUP(D51105,order[],2,FALSE)+VLOOKUP(IF(F51105&gt;7,8,IF(F51105=0,1,F51105)),pitches[],2,FALSE)+VLOOKUP(IF(E51105&gt;0,1,E51105),rmatchups[],2,FALSE)</f>
        <v>#N/A</v>
      </c>
      <c r="K51105" t="e">
        <f t="shared" si="822"/>
        <v>#N/A</v>
      </c>
    </row>
    <row r="51106" spans="10:11" x14ac:dyDescent="0.35">
      <c r="J51106" t="e">
        <f>wOBA+VLOOKUP(D51106,order[],2,FALSE)+VLOOKUP(IF(F51106&gt;7,8,IF(F51106=0,1,F51106)),pitches[],2,FALSE)+VLOOKUP(IF(E51106&gt;0,1,E51106),rmatchups[],2,FALSE)</f>
        <v>#N/A</v>
      </c>
      <c r="K51106" t="e">
        <f t="shared" si="822"/>
        <v>#N/A</v>
      </c>
    </row>
    <row r="51107" spans="10:11" x14ac:dyDescent="0.35">
      <c r="J51107" t="e">
        <f>wOBA+VLOOKUP(D51107,order[],2,FALSE)+VLOOKUP(IF(F51107&gt;7,8,IF(F51107=0,1,F51107)),pitches[],2,FALSE)+VLOOKUP(IF(E51107&gt;0,1,E51107),rmatchups[],2,FALSE)</f>
        <v>#N/A</v>
      </c>
      <c r="K51107" t="e">
        <f t="shared" si="822"/>
        <v>#N/A</v>
      </c>
    </row>
    <row r="51108" spans="10:11" x14ac:dyDescent="0.35">
      <c r="J51108" t="e">
        <f>wOBA+VLOOKUP(D51108,order[],2,FALSE)+VLOOKUP(IF(F51108&gt;7,8,IF(F51108=0,1,F51108)),pitches[],2,FALSE)+VLOOKUP(IF(E51108&gt;0,1,E51108),rmatchups[],2,FALSE)</f>
        <v>#N/A</v>
      </c>
      <c r="K51108" t="e">
        <f t="shared" si="822"/>
        <v>#N/A</v>
      </c>
    </row>
    <row r="51109" spans="10:11" x14ac:dyDescent="0.35">
      <c r="J51109" t="e">
        <f>wOBA+VLOOKUP(D51109,order[],2,FALSE)+VLOOKUP(IF(F51109&gt;7,8,IF(F51109=0,1,F51109)),pitches[],2,FALSE)+VLOOKUP(IF(E51109&gt;0,1,E51109),rmatchups[],2,FALSE)</f>
        <v>#N/A</v>
      </c>
      <c r="K51109" t="e">
        <f t="shared" si="822"/>
        <v>#N/A</v>
      </c>
    </row>
    <row r="51110" spans="10:11" x14ac:dyDescent="0.35">
      <c r="J51110" t="e">
        <f>wOBA+VLOOKUP(D51110,order[],2,FALSE)+VLOOKUP(IF(F51110&gt;7,8,IF(F51110=0,1,F51110)),pitches[],2,FALSE)+VLOOKUP(IF(E51110&gt;0,1,E51110),rmatchups[],2,FALSE)</f>
        <v>#N/A</v>
      </c>
      <c r="K51110" t="e">
        <f t="shared" si="822"/>
        <v>#N/A</v>
      </c>
    </row>
    <row r="51111" spans="10:11" x14ac:dyDescent="0.35">
      <c r="J51111" t="e">
        <f>wOBA+VLOOKUP(D51111,order[],2,FALSE)+VLOOKUP(IF(F51111&gt;7,8,IF(F51111=0,1,F51111)),pitches[],2,FALSE)+VLOOKUP(IF(E51111&gt;0,1,E51111),rmatchups[],2,FALSE)</f>
        <v>#N/A</v>
      </c>
      <c r="K51111" t="e">
        <f t="shared" si="822"/>
        <v>#N/A</v>
      </c>
    </row>
    <row r="51112" spans="10:11" x14ac:dyDescent="0.35">
      <c r="J51112" t="e">
        <f>wOBA+VLOOKUP(D51112,order[],2,FALSE)+VLOOKUP(IF(F51112&gt;7,8,IF(F51112=0,1,F51112)),pitches[],2,FALSE)+VLOOKUP(IF(E51112&gt;0,1,E51112),rmatchups[],2,FALSE)</f>
        <v>#N/A</v>
      </c>
      <c r="K51112" t="e">
        <f t="shared" si="822"/>
        <v>#N/A</v>
      </c>
    </row>
    <row r="51113" spans="10:11" x14ac:dyDescent="0.35">
      <c r="J51113" t="e">
        <f>wOBA+VLOOKUP(D51113,order[],2,FALSE)+VLOOKUP(IF(F51113&gt;7,8,IF(F51113=0,1,F51113)),pitches[],2,FALSE)+VLOOKUP(IF(E51113&gt;0,1,E51113),rmatchups[],2,FALSE)</f>
        <v>#N/A</v>
      </c>
      <c r="K51113" t="e">
        <f t="shared" si="822"/>
        <v>#N/A</v>
      </c>
    </row>
    <row r="51114" spans="10:11" x14ac:dyDescent="0.35">
      <c r="J51114" t="e">
        <f>wOBA+VLOOKUP(D51114,order[],2,FALSE)+VLOOKUP(IF(F51114&gt;7,8,IF(F51114=0,1,F51114)),pitches[],2,FALSE)+VLOOKUP(IF(E51114&gt;0,1,E51114),rmatchups[],2,FALSE)</f>
        <v>#N/A</v>
      </c>
      <c r="K51114" t="e">
        <f t="shared" si="822"/>
        <v>#N/A</v>
      </c>
    </row>
    <row r="51115" spans="10:11" x14ac:dyDescent="0.35">
      <c r="J51115" t="e">
        <f>wOBA+VLOOKUP(D51115,order[],2,FALSE)+VLOOKUP(IF(F51115&gt;7,8,IF(F51115=0,1,F51115)),pitches[],2,FALSE)+VLOOKUP(IF(E51115&gt;0,1,E51115),rmatchups[],2,FALSE)</f>
        <v>#N/A</v>
      </c>
      <c r="K51115" t="e">
        <f t="shared" si="822"/>
        <v>#N/A</v>
      </c>
    </row>
    <row r="51116" spans="10:11" x14ac:dyDescent="0.35">
      <c r="J51116" t="e">
        <f>wOBA+VLOOKUP(D51116,order[],2,FALSE)+VLOOKUP(IF(F51116&gt;7,8,IF(F51116=0,1,F51116)),pitches[],2,FALSE)+VLOOKUP(IF(E51116&gt;0,1,E51116),rmatchups[],2,FALSE)</f>
        <v>#N/A</v>
      </c>
      <c r="K51116" t="e">
        <f t="shared" si="822"/>
        <v>#N/A</v>
      </c>
    </row>
    <row r="51117" spans="10:11" x14ac:dyDescent="0.35">
      <c r="J51117" t="e">
        <f>wOBA+VLOOKUP(D51117,order[],2,FALSE)+VLOOKUP(IF(F51117&gt;7,8,IF(F51117=0,1,F51117)),pitches[],2,FALSE)+VLOOKUP(IF(E51117&gt;0,1,E51117),rmatchups[],2,FALSE)</f>
        <v>#N/A</v>
      </c>
      <c r="K51117" t="e">
        <f t="shared" si="822"/>
        <v>#N/A</v>
      </c>
    </row>
    <row r="51118" spans="10:11" x14ac:dyDescent="0.35">
      <c r="J51118" t="e">
        <f>wOBA+VLOOKUP(D51118,order[],2,FALSE)+VLOOKUP(IF(F51118&gt;7,8,IF(F51118=0,1,F51118)),pitches[],2,FALSE)+VLOOKUP(IF(E51118&gt;0,1,E51118),rmatchups[],2,FALSE)</f>
        <v>#N/A</v>
      </c>
      <c r="K51118" t="e">
        <f t="shared" si="822"/>
        <v>#N/A</v>
      </c>
    </row>
    <row r="51119" spans="10:11" x14ac:dyDescent="0.35">
      <c r="J51119" t="e">
        <f>wOBA+VLOOKUP(D51119,order[],2,FALSE)+VLOOKUP(IF(F51119&gt;7,8,IF(F51119=0,1,F51119)),pitches[],2,FALSE)+VLOOKUP(IF(E51119&gt;0,1,E51119),rmatchups[],2,FALSE)</f>
        <v>#N/A</v>
      </c>
      <c r="K51119" t="e">
        <f t="shared" si="822"/>
        <v>#N/A</v>
      </c>
    </row>
    <row r="51120" spans="10:11" x14ac:dyDescent="0.35">
      <c r="J51120" t="e">
        <f>wOBA+VLOOKUP(D51120,order[],2,FALSE)+VLOOKUP(IF(F51120&gt;7,8,IF(F51120=0,1,F51120)),pitches[],2,FALSE)+VLOOKUP(IF(E51120&gt;0,1,E51120),rmatchups[],2,FALSE)</f>
        <v>#N/A</v>
      </c>
      <c r="K51120" t="e">
        <f t="shared" si="822"/>
        <v>#N/A</v>
      </c>
    </row>
    <row r="51121" spans="10:11" x14ac:dyDescent="0.35">
      <c r="J51121" t="e">
        <f>wOBA+VLOOKUP(D51121,order[],2,FALSE)+VLOOKUP(IF(F51121&gt;7,8,IF(F51121=0,1,F51121)),pitches[],2,FALSE)+VLOOKUP(IF(E51121&gt;0,1,E51121),rmatchups[],2,FALSE)</f>
        <v>#N/A</v>
      </c>
      <c r="K51121" t="e">
        <f t="shared" si="822"/>
        <v>#N/A</v>
      </c>
    </row>
    <row r="51122" spans="10:11" x14ac:dyDescent="0.35">
      <c r="J51122" t="e">
        <f>wOBA+VLOOKUP(D51122,order[],2,FALSE)+VLOOKUP(IF(F51122&gt;7,8,IF(F51122=0,1,F51122)),pitches[],2,FALSE)+VLOOKUP(IF(E51122&gt;0,1,E51122),rmatchups[],2,FALSE)</f>
        <v>#N/A</v>
      </c>
      <c r="K51122" t="e">
        <f t="shared" si="822"/>
        <v>#N/A</v>
      </c>
    </row>
    <row r="51123" spans="10:11" x14ac:dyDescent="0.35">
      <c r="J51123" t="e">
        <f>wOBA+VLOOKUP(D51123,order[],2,FALSE)+VLOOKUP(IF(F51123&gt;7,8,IF(F51123=0,1,F51123)),pitches[],2,FALSE)+VLOOKUP(IF(E51123&gt;0,1,E51123),rmatchups[],2,FALSE)</f>
        <v>#N/A</v>
      </c>
      <c r="K51123" t="e">
        <f t="shared" si="822"/>
        <v>#N/A</v>
      </c>
    </row>
    <row r="51124" spans="10:11" x14ac:dyDescent="0.35">
      <c r="J51124" t="e">
        <f>wOBA+VLOOKUP(D51124,order[],2,FALSE)+VLOOKUP(IF(F51124&gt;7,8,IF(F51124=0,1,F51124)),pitches[],2,FALSE)+VLOOKUP(IF(E51124&gt;0,1,E51124),rmatchups[],2,FALSE)</f>
        <v>#N/A</v>
      </c>
      <c r="K51124" t="e">
        <f t="shared" si="822"/>
        <v>#N/A</v>
      </c>
    </row>
    <row r="51125" spans="10:11" x14ac:dyDescent="0.35">
      <c r="J51125" t="e">
        <f>wOBA+VLOOKUP(D51125,order[],2,FALSE)+VLOOKUP(IF(F51125&gt;7,8,IF(F51125=0,1,F51125)),pitches[],2,FALSE)+VLOOKUP(IF(E51125&gt;0,1,E51125),rmatchups[],2,FALSE)</f>
        <v>#N/A</v>
      </c>
      <c r="K51125" t="e">
        <f t="shared" si="822"/>
        <v>#N/A</v>
      </c>
    </row>
    <row r="51126" spans="10:11" x14ac:dyDescent="0.35">
      <c r="J51126" t="e">
        <f>wOBA+VLOOKUP(D51126,order[],2,FALSE)+VLOOKUP(IF(F51126&gt;7,8,IF(F51126=0,1,F51126)),pitches[],2,FALSE)+VLOOKUP(IF(E51126&gt;0,1,E51126),rmatchups[],2,FALSE)</f>
        <v>#N/A</v>
      </c>
      <c r="K51126" t="e">
        <f t="shared" si="822"/>
        <v>#N/A</v>
      </c>
    </row>
    <row r="51127" spans="10:11" x14ac:dyDescent="0.35">
      <c r="J51127" t="e">
        <f>wOBA+VLOOKUP(D51127,order[],2,FALSE)+VLOOKUP(IF(F51127&gt;7,8,IF(F51127=0,1,F51127)),pitches[],2,FALSE)+VLOOKUP(IF(E51127&gt;0,1,E51127),rmatchups[],2,FALSE)</f>
        <v>#N/A</v>
      </c>
      <c r="K51127" t="e">
        <f t="shared" si="822"/>
        <v>#N/A</v>
      </c>
    </row>
    <row r="51128" spans="10:11" x14ac:dyDescent="0.35">
      <c r="J51128" t="e">
        <f>wOBA+VLOOKUP(D51128,order[],2,FALSE)+VLOOKUP(IF(F51128&gt;7,8,IF(F51128=0,1,F51128)),pitches[],2,FALSE)+VLOOKUP(IF(E51128&gt;0,1,E51128),rmatchups[],2,FALSE)</f>
        <v>#N/A</v>
      </c>
      <c r="K51128" t="e">
        <f t="shared" si="822"/>
        <v>#N/A</v>
      </c>
    </row>
    <row r="51129" spans="10:11" x14ac:dyDescent="0.35">
      <c r="J51129" t="e">
        <f>wOBA+VLOOKUP(D51129,order[],2,FALSE)+VLOOKUP(IF(F51129&gt;7,8,IF(F51129=0,1,F51129)),pitches[],2,FALSE)+VLOOKUP(IF(E51129&gt;0,1,E51129),rmatchups[],2,FALSE)</f>
        <v>#N/A</v>
      </c>
      <c r="K51129" t="e">
        <f t="shared" si="822"/>
        <v>#N/A</v>
      </c>
    </row>
    <row r="51130" spans="10:11" x14ac:dyDescent="0.35">
      <c r="J51130" t="e">
        <f>wOBA+VLOOKUP(D51130,order[],2,FALSE)+VLOOKUP(IF(F51130&gt;7,8,IF(F51130=0,1,F51130)),pitches[],2,FALSE)+VLOOKUP(IF(E51130&gt;0,1,E51130),rmatchups[],2,FALSE)</f>
        <v>#N/A</v>
      </c>
      <c r="K51130" t="e">
        <f t="shared" si="822"/>
        <v>#N/A</v>
      </c>
    </row>
    <row r="51131" spans="10:11" x14ac:dyDescent="0.35">
      <c r="J51131" t="e">
        <f>wOBA+VLOOKUP(D51131,order[],2,FALSE)+VLOOKUP(IF(F51131&gt;7,8,IF(F51131=0,1,F51131)),pitches[],2,FALSE)+VLOOKUP(IF(E51131&gt;0,1,E51131),rmatchups[],2,FALSE)</f>
        <v>#N/A</v>
      </c>
      <c r="K51131" t="e">
        <f t="shared" si="822"/>
        <v>#N/A</v>
      </c>
    </row>
    <row r="51132" spans="10:11" x14ac:dyDescent="0.35">
      <c r="J51132" t="e">
        <f>wOBA+VLOOKUP(D51132,order[],2,FALSE)+VLOOKUP(IF(F51132&gt;7,8,IF(F51132=0,1,F51132)),pitches[],2,FALSE)+VLOOKUP(IF(E51132&gt;0,1,E51132),rmatchups[],2,FALSE)</f>
        <v>#N/A</v>
      </c>
      <c r="K51132" t="e">
        <f t="shared" si="822"/>
        <v>#N/A</v>
      </c>
    </row>
    <row r="51133" spans="10:11" x14ac:dyDescent="0.35">
      <c r="J51133" t="e">
        <f>wOBA+VLOOKUP(D51133,order[],2,FALSE)+VLOOKUP(IF(F51133&gt;7,8,IF(F51133=0,1,F51133)),pitches[],2,FALSE)+VLOOKUP(IF(E51133&gt;0,1,E51133),rmatchups[],2,FALSE)</f>
        <v>#N/A</v>
      </c>
      <c r="K51133" t="e">
        <f t="shared" si="822"/>
        <v>#N/A</v>
      </c>
    </row>
    <row r="51134" spans="10:11" x14ac:dyDescent="0.35">
      <c r="J51134" t="e">
        <f>wOBA+VLOOKUP(D51134,order[],2,FALSE)+VLOOKUP(IF(F51134&gt;7,8,IF(F51134=0,1,F51134)),pitches[],2,FALSE)+VLOOKUP(IF(E51134&gt;0,1,E51134),rmatchups[],2,FALSE)</f>
        <v>#N/A</v>
      </c>
      <c r="K51134" t="e">
        <f t="shared" si="822"/>
        <v>#N/A</v>
      </c>
    </row>
    <row r="51135" spans="10:11" x14ac:dyDescent="0.35">
      <c r="J51135" t="e">
        <f>wOBA+VLOOKUP(D51135,order[],2,FALSE)+VLOOKUP(IF(F51135&gt;7,8,IF(F51135=0,1,F51135)),pitches[],2,FALSE)+VLOOKUP(IF(E51135&gt;0,1,E51135),rmatchups[],2,FALSE)</f>
        <v>#N/A</v>
      </c>
      <c r="K51135" t="e">
        <f t="shared" si="822"/>
        <v>#N/A</v>
      </c>
    </row>
    <row r="51136" spans="10:11" x14ac:dyDescent="0.35">
      <c r="J51136" t="e">
        <f>wOBA+VLOOKUP(D51136,order[],2,FALSE)+VLOOKUP(IF(F51136&gt;7,8,IF(F51136=0,1,F51136)),pitches[],2,FALSE)+VLOOKUP(IF(E51136&gt;0,1,E51136),rmatchups[],2,FALSE)</f>
        <v>#N/A</v>
      </c>
      <c r="K51136" t="e">
        <f t="shared" si="822"/>
        <v>#N/A</v>
      </c>
    </row>
    <row r="51137" spans="10:11" x14ac:dyDescent="0.35">
      <c r="J51137" t="e">
        <f>wOBA+VLOOKUP(D51137,order[],2,FALSE)+VLOOKUP(IF(F51137&gt;7,8,IF(F51137=0,1,F51137)),pitches[],2,FALSE)+VLOOKUP(IF(E51137&gt;0,1,E51137),rmatchups[],2,FALSE)</f>
        <v>#N/A</v>
      </c>
      <c r="K51137" t="e">
        <f t="shared" si="822"/>
        <v>#N/A</v>
      </c>
    </row>
    <row r="51138" spans="10:11" x14ac:dyDescent="0.35">
      <c r="J51138" t="e">
        <f>wOBA+VLOOKUP(D51138,order[],2,FALSE)+VLOOKUP(IF(F51138&gt;7,8,IF(F51138=0,1,F51138)),pitches[],2,FALSE)+VLOOKUP(IF(E51138&gt;0,1,E51138),rmatchups[],2,FALSE)</f>
        <v>#N/A</v>
      </c>
      <c r="K51138" t="e">
        <f t="shared" si="822"/>
        <v>#N/A</v>
      </c>
    </row>
    <row r="51139" spans="10:11" x14ac:dyDescent="0.35">
      <c r="J51139" t="e">
        <f>wOBA+VLOOKUP(D51139,order[],2,FALSE)+VLOOKUP(IF(F51139&gt;7,8,IF(F51139=0,1,F51139)),pitches[],2,FALSE)+VLOOKUP(IF(E51139&gt;0,1,E51139),rmatchups[],2,FALSE)</f>
        <v>#N/A</v>
      </c>
      <c r="K51139" t="e">
        <f t="shared" ref="K51139:K51202" si="823">H51139-J51139</f>
        <v>#N/A</v>
      </c>
    </row>
    <row r="51140" spans="10:11" x14ac:dyDescent="0.35">
      <c r="J51140" t="e">
        <f>wOBA+VLOOKUP(D51140,order[],2,FALSE)+VLOOKUP(IF(F51140&gt;7,8,IF(F51140=0,1,F51140)),pitches[],2,FALSE)+VLOOKUP(IF(E51140&gt;0,1,E51140),rmatchups[],2,FALSE)</f>
        <v>#N/A</v>
      </c>
      <c r="K51140" t="e">
        <f t="shared" si="823"/>
        <v>#N/A</v>
      </c>
    </row>
    <row r="51141" spans="10:11" x14ac:dyDescent="0.35">
      <c r="J51141" t="e">
        <f>wOBA+VLOOKUP(D51141,order[],2,FALSE)+VLOOKUP(IF(F51141&gt;7,8,IF(F51141=0,1,F51141)),pitches[],2,FALSE)+VLOOKUP(IF(E51141&gt;0,1,E51141),rmatchups[],2,FALSE)</f>
        <v>#N/A</v>
      </c>
      <c r="K51141" t="e">
        <f t="shared" si="823"/>
        <v>#N/A</v>
      </c>
    </row>
    <row r="51142" spans="10:11" x14ac:dyDescent="0.35">
      <c r="J51142" t="e">
        <f>wOBA+VLOOKUP(D51142,order[],2,FALSE)+VLOOKUP(IF(F51142&gt;7,8,IF(F51142=0,1,F51142)),pitches[],2,FALSE)+VLOOKUP(IF(E51142&gt;0,1,E51142),rmatchups[],2,FALSE)</f>
        <v>#N/A</v>
      </c>
      <c r="K51142" t="e">
        <f t="shared" si="823"/>
        <v>#N/A</v>
      </c>
    </row>
    <row r="51143" spans="10:11" x14ac:dyDescent="0.35">
      <c r="J51143" t="e">
        <f>wOBA+VLOOKUP(D51143,order[],2,FALSE)+VLOOKUP(IF(F51143&gt;7,8,IF(F51143=0,1,F51143)),pitches[],2,FALSE)+VLOOKUP(IF(E51143&gt;0,1,E51143),rmatchups[],2,FALSE)</f>
        <v>#N/A</v>
      </c>
      <c r="K51143" t="e">
        <f t="shared" si="823"/>
        <v>#N/A</v>
      </c>
    </row>
    <row r="51144" spans="10:11" x14ac:dyDescent="0.35">
      <c r="J51144" t="e">
        <f>wOBA+VLOOKUP(D51144,order[],2,FALSE)+VLOOKUP(IF(F51144&gt;7,8,IF(F51144=0,1,F51144)),pitches[],2,FALSE)+VLOOKUP(IF(E51144&gt;0,1,E51144),rmatchups[],2,FALSE)</f>
        <v>#N/A</v>
      </c>
      <c r="K51144" t="e">
        <f t="shared" si="823"/>
        <v>#N/A</v>
      </c>
    </row>
    <row r="51145" spans="10:11" x14ac:dyDescent="0.35">
      <c r="J51145" t="e">
        <f>wOBA+VLOOKUP(D51145,order[],2,FALSE)+VLOOKUP(IF(F51145&gt;7,8,IF(F51145=0,1,F51145)),pitches[],2,FALSE)+VLOOKUP(IF(E51145&gt;0,1,E51145),rmatchups[],2,FALSE)</f>
        <v>#N/A</v>
      </c>
      <c r="K51145" t="e">
        <f t="shared" si="823"/>
        <v>#N/A</v>
      </c>
    </row>
    <row r="51146" spans="10:11" x14ac:dyDescent="0.35">
      <c r="J51146" t="e">
        <f>wOBA+VLOOKUP(D51146,order[],2,FALSE)+VLOOKUP(IF(F51146&gt;7,8,IF(F51146=0,1,F51146)),pitches[],2,FALSE)+VLOOKUP(IF(E51146&gt;0,1,E51146),rmatchups[],2,FALSE)</f>
        <v>#N/A</v>
      </c>
      <c r="K51146" t="e">
        <f t="shared" si="823"/>
        <v>#N/A</v>
      </c>
    </row>
    <row r="51147" spans="10:11" x14ac:dyDescent="0.35">
      <c r="J51147" t="e">
        <f>wOBA+VLOOKUP(D51147,order[],2,FALSE)+VLOOKUP(IF(F51147&gt;7,8,IF(F51147=0,1,F51147)),pitches[],2,FALSE)+VLOOKUP(IF(E51147&gt;0,1,E51147),rmatchups[],2,FALSE)</f>
        <v>#N/A</v>
      </c>
      <c r="K51147" t="e">
        <f t="shared" si="823"/>
        <v>#N/A</v>
      </c>
    </row>
    <row r="51148" spans="10:11" x14ac:dyDescent="0.35">
      <c r="J51148" t="e">
        <f>wOBA+VLOOKUP(D51148,order[],2,FALSE)+VLOOKUP(IF(F51148&gt;7,8,IF(F51148=0,1,F51148)),pitches[],2,FALSE)+VLOOKUP(IF(E51148&gt;0,1,E51148),rmatchups[],2,FALSE)</f>
        <v>#N/A</v>
      </c>
      <c r="K51148" t="e">
        <f t="shared" si="823"/>
        <v>#N/A</v>
      </c>
    </row>
    <row r="51149" spans="10:11" x14ac:dyDescent="0.35">
      <c r="J51149" t="e">
        <f>wOBA+VLOOKUP(D51149,order[],2,FALSE)+VLOOKUP(IF(F51149&gt;7,8,IF(F51149=0,1,F51149)),pitches[],2,FALSE)+VLOOKUP(IF(E51149&gt;0,1,E51149),rmatchups[],2,FALSE)</f>
        <v>#N/A</v>
      </c>
      <c r="K51149" t="e">
        <f t="shared" si="823"/>
        <v>#N/A</v>
      </c>
    </row>
    <row r="51150" spans="10:11" x14ac:dyDescent="0.35">
      <c r="J51150" t="e">
        <f>wOBA+VLOOKUP(D51150,order[],2,FALSE)+VLOOKUP(IF(F51150&gt;7,8,IF(F51150=0,1,F51150)),pitches[],2,FALSE)+VLOOKUP(IF(E51150&gt;0,1,E51150),rmatchups[],2,FALSE)</f>
        <v>#N/A</v>
      </c>
      <c r="K51150" t="e">
        <f t="shared" si="823"/>
        <v>#N/A</v>
      </c>
    </row>
    <row r="51151" spans="10:11" x14ac:dyDescent="0.35">
      <c r="J51151" t="e">
        <f>wOBA+VLOOKUP(D51151,order[],2,FALSE)+VLOOKUP(IF(F51151&gt;7,8,IF(F51151=0,1,F51151)),pitches[],2,FALSE)+VLOOKUP(IF(E51151&gt;0,1,E51151),rmatchups[],2,FALSE)</f>
        <v>#N/A</v>
      </c>
      <c r="K51151" t="e">
        <f t="shared" si="823"/>
        <v>#N/A</v>
      </c>
    </row>
    <row r="51152" spans="10:11" x14ac:dyDescent="0.35">
      <c r="J51152" t="e">
        <f>wOBA+VLOOKUP(D51152,order[],2,FALSE)+VLOOKUP(IF(F51152&gt;7,8,IF(F51152=0,1,F51152)),pitches[],2,FALSE)+VLOOKUP(IF(E51152&gt;0,1,E51152),rmatchups[],2,FALSE)</f>
        <v>#N/A</v>
      </c>
      <c r="K51152" t="e">
        <f t="shared" si="823"/>
        <v>#N/A</v>
      </c>
    </row>
    <row r="51153" spans="10:11" x14ac:dyDescent="0.35">
      <c r="J51153" t="e">
        <f>wOBA+VLOOKUP(D51153,order[],2,FALSE)+VLOOKUP(IF(F51153&gt;7,8,IF(F51153=0,1,F51153)),pitches[],2,FALSE)+VLOOKUP(IF(E51153&gt;0,1,E51153),rmatchups[],2,FALSE)</f>
        <v>#N/A</v>
      </c>
      <c r="K51153" t="e">
        <f t="shared" si="823"/>
        <v>#N/A</v>
      </c>
    </row>
    <row r="51154" spans="10:11" x14ac:dyDescent="0.35">
      <c r="J51154" t="e">
        <f>wOBA+VLOOKUP(D51154,order[],2,FALSE)+VLOOKUP(IF(F51154&gt;7,8,IF(F51154=0,1,F51154)),pitches[],2,FALSE)+VLOOKUP(IF(E51154&gt;0,1,E51154),rmatchups[],2,FALSE)</f>
        <v>#N/A</v>
      </c>
      <c r="K51154" t="e">
        <f t="shared" si="823"/>
        <v>#N/A</v>
      </c>
    </row>
    <row r="51155" spans="10:11" x14ac:dyDescent="0.35">
      <c r="J51155" t="e">
        <f>wOBA+VLOOKUP(D51155,order[],2,FALSE)+VLOOKUP(IF(F51155&gt;7,8,IF(F51155=0,1,F51155)),pitches[],2,FALSE)+VLOOKUP(IF(E51155&gt;0,1,E51155),rmatchups[],2,FALSE)</f>
        <v>#N/A</v>
      </c>
      <c r="K51155" t="e">
        <f t="shared" si="823"/>
        <v>#N/A</v>
      </c>
    </row>
    <row r="51156" spans="10:11" x14ac:dyDescent="0.35">
      <c r="J51156" t="e">
        <f>wOBA+VLOOKUP(D51156,order[],2,FALSE)+VLOOKUP(IF(F51156&gt;7,8,IF(F51156=0,1,F51156)),pitches[],2,FALSE)+VLOOKUP(IF(E51156&gt;0,1,E51156),rmatchups[],2,FALSE)</f>
        <v>#N/A</v>
      </c>
      <c r="K51156" t="e">
        <f t="shared" si="823"/>
        <v>#N/A</v>
      </c>
    </row>
    <row r="51157" spans="10:11" x14ac:dyDescent="0.35">
      <c r="J51157" t="e">
        <f>wOBA+VLOOKUP(D51157,order[],2,FALSE)+VLOOKUP(IF(F51157&gt;7,8,IF(F51157=0,1,F51157)),pitches[],2,FALSE)+VLOOKUP(IF(E51157&gt;0,1,E51157),rmatchups[],2,FALSE)</f>
        <v>#N/A</v>
      </c>
      <c r="K51157" t="e">
        <f t="shared" si="823"/>
        <v>#N/A</v>
      </c>
    </row>
    <row r="51158" spans="10:11" x14ac:dyDescent="0.35">
      <c r="J51158" t="e">
        <f>wOBA+VLOOKUP(D51158,order[],2,FALSE)+VLOOKUP(IF(F51158&gt;7,8,IF(F51158=0,1,F51158)),pitches[],2,FALSE)+VLOOKUP(IF(E51158&gt;0,1,E51158),rmatchups[],2,FALSE)</f>
        <v>#N/A</v>
      </c>
      <c r="K51158" t="e">
        <f t="shared" si="823"/>
        <v>#N/A</v>
      </c>
    </row>
    <row r="51159" spans="10:11" x14ac:dyDescent="0.35">
      <c r="J51159" t="e">
        <f>wOBA+VLOOKUP(D51159,order[],2,FALSE)+VLOOKUP(IF(F51159&gt;7,8,IF(F51159=0,1,F51159)),pitches[],2,FALSE)+VLOOKUP(IF(E51159&gt;0,1,E51159),rmatchups[],2,FALSE)</f>
        <v>#N/A</v>
      </c>
      <c r="K51159" t="e">
        <f t="shared" si="823"/>
        <v>#N/A</v>
      </c>
    </row>
    <row r="51160" spans="10:11" x14ac:dyDescent="0.35">
      <c r="J51160" t="e">
        <f>wOBA+VLOOKUP(D51160,order[],2,FALSE)+VLOOKUP(IF(F51160&gt;7,8,IF(F51160=0,1,F51160)),pitches[],2,FALSE)+VLOOKUP(IF(E51160&gt;0,1,E51160),rmatchups[],2,FALSE)</f>
        <v>#N/A</v>
      </c>
      <c r="K51160" t="e">
        <f t="shared" si="823"/>
        <v>#N/A</v>
      </c>
    </row>
    <row r="51161" spans="10:11" x14ac:dyDescent="0.35">
      <c r="J51161" t="e">
        <f>wOBA+VLOOKUP(D51161,order[],2,FALSE)+VLOOKUP(IF(F51161&gt;7,8,IF(F51161=0,1,F51161)),pitches[],2,FALSE)+VLOOKUP(IF(E51161&gt;0,1,E51161),rmatchups[],2,FALSE)</f>
        <v>#N/A</v>
      </c>
      <c r="K51161" t="e">
        <f t="shared" si="823"/>
        <v>#N/A</v>
      </c>
    </row>
    <row r="51162" spans="10:11" x14ac:dyDescent="0.35">
      <c r="J51162" t="e">
        <f>wOBA+VLOOKUP(D51162,order[],2,FALSE)+VLOOKUP(IF(F51162&gt;7,8,IF(F51162=0,1,F51162)),pitches[],2,FALSE)+VLOOKUP(IF(E51162&gt;0,1,E51162),rmatchups[],2,FALSE)</f>
        <v>#N/A</v>
      </c>
      <c r="K51162" t="e">
        <f t="shared" si="823"/>
        <v>#N/A</v>
      </c>
    </row>
    <row r="51163" spans="10:11" x14ac:dyDescent="0.35">
      <c r="J51163" t="e">
        <f>wOBA+VLOOKUP(D51163,order[],2,FALSE)+VLOOKUP(IF(F51163&gt;7,8,IF(F51163=0,1,F51163)),pitches[],2,FALSE)+VLOOKUP(IF(E51163&gt;0,1,E51163),rmatchups[],2,FALSE)</f>
        <v>#N/A</v>
      </c>
      <c r="K51163" t="e">
        <f t="shared" si="823"/>
        <v>#N/A</v>
      </c>
    </row>
    <row r="51164" spans="10:11" x14ac:dyDescent="0.35">
      <c r="J51164" t="e">
        <f>wOBA+VLOOKUP(D51164,order[],2,FALSE)+VLOOKUP(IF(F51164&gt;7,8,IF(F51164=0,1,F51164)),pitches[],2,FALSE)+VLOOKUP(IF(E51164&gt;0,1,E51164),rmatchups[],2,FALSE)</f>
        <v>#N/A</v>
      </c>
      <c r="K51164" t="e">
        <f t="shared" si="823"/>
        <v>#N/A</v>
      </c>
    </row>
    <row r="51165" spans="10:11" x14ac:dyDescent="0.35">
      <c r="J51165" t="e">
        <f>wOBA+VLOOKUP(D51165,order[],2,FALSE)+VLOOKUP(IF(F51165&gt;7,8,IF(F51165=0,1,F51165)),pitches[],2,FALSE)+VLOOKUP(IF(E51165&gt;0,1,E51165),rmatchups[],2,FALSE)</f>
        <v>#N/A</v>
      </c>
      <c r="K51165" t="e">
        <f t="shared" si="823"/>
        <v>#N/A</v>
      </c>
    </row>
    <row r="51166" spans="10:11" x14ac:dyDescent="0.35">
      <c r="J51166" t="e">
        <f>wOBA+VLOOKUP(D51166,order[],2,FALSE)+VLOOKUP(IF(F51166&gt;7,8,IF(F51166=0,1,F51166)),pitches[],2,FALSE)+VLOOKUP(IF(E51166&gt;0,1,E51166),rmatchups[],2,FALSE)</f>
        <v>#N/A</v>
      </c>
      <c r="K51166" t="e">
        <f t="shared" si="823"/>
        <v>#N/A</v>
      </c>
    </row>
    <row r="51167" spans="10:11" x14ac:dyDescent="0.35">
      <c r="J51167" t="e">
        <f>wOBA+VLOOKUP(D51167,order[],2,FALSE)+VLOOKUP(IF(F51167&gt;7,8,IF(F51167=0,1,F51167)),pitches[],2,FALSE)+VLOOKUP(IF(E51167&gt;0,1,E51167),rmatchups[],2,FALSE)</f>
        <v>#N/A</v>
      </c>
      <c r="K51167" t="e">
        <f t="shared" si="823"/>
        <v>#N/A</v>
      </c>
    </row>
    <row r="51168" spans="10:11" x14ac:dyDescent="0.35">
      <c r="J51168" t="e">
        <f>wOBA+VLOOKUP(D51168,order[],2,FALSE)+VLOOKUP(IF(F51168&gt;7,8,IF(F51168=0,1,F51168)),pitches[],2,FALSE)+VLOOKUP(IF(E51168&gt;0,1,E51168),rmatchups[],2,FALSE)</f>
        <v>#N/A</v>
      </c>
      <c r="K51168" t="e">
        <f t="shared" si="823"/>
        <v>#N/A</v>
      </c>
    </row>
    <row r="51169" spans="10:11" x14ac:dyDescent="0.35">
      <c r="J51169" t="e">
        <f>wOBA+VLOOKUP(D51169,order[],2,FALSE)+VLOOKUP(IF(F51169&gt;7,8,IF(F51169=0,1,F51169)),pitches[],2,FALSE)+VLOOKUP(IF(E51169&gt;0,1,E51169),rmatchups[],2,FALSE)</f>
        <v>#N/A</v>
      </c>
      <c r="K51169" t="e">
        <f t="shared" si="823"/>
        <v>#N/A</v>
      </c>
    </row>
    <row r="51170" spans="10:11" x14ac:dyDescent="0.35">
      <c r="J51170" t="e">
        <f>wOBA+VLOOKUP(D51170,order[],2,FALSE)+VLOOKUP(IF(F51170&gt;7,8,IF(F51170=0,1,F51170)),pitches[],2,FALSE)+VLOOKUP(IF(E51170&gt;0,1,E51170),rmatchups[],2,FALSE)</f>
        <v>#N/A</v>
      </c>
      <c r="K51170" t="e">
        <f t="shared" si="823"/>
        <v>#N/A</v>
      </c>
    </row>
    <row r="51171" spans="10:11" x14ac:dyDescent="0.35">
      <c r="J51171" t="e">
        <f>wOBA+VLOOKUP(D51171,order[],2,FALSE)+VLOOKUP(IF(F51171&gt;7,8,IF(F51171=0,1,F51171)),pitches[],2,FALSE)+VLOOKUP(IF(E51171&gt;0,1,E51171),rmatchups[],2,FALSE)</f>
        <v>#N/A</v>
      </c>
      <c r="K51171" t="e">
        <f t="shared" si="823"/>
        <v>#N/A</v>
      </c>
    </row>
    <row r="51172" spans="10:11" x14ac:dyDescent="0.35">
      <c r="J51172" t="e">
        <f>wOBA+VLOOKUP(D51172,order[],2,FALSE)+VLOOKUP(IF(F51172&gt;7,8,IF(F51172=0,1,F51172)),pitches[],2,FALSE)+VLOOKUP(IF(E51172&gt;0,1,E51172),rmatchups[],2,FALSE)</f>
        <v>#N/A</v>
      </c>
      <c r="K51172" t="e">
        <f t="shared" si="823"/>
        <v>#N/A</v>
      </c>
    </row>
    <row r="51173" spans="10:11" x14ac:dyDescent="0.35">
      <c r="J51173" t="e">
        <f>wOBA+VLOOKUP(D51173,order[],2,FALSE)+VLOOKUP(IF(F51173&gt;7,8,IF(F51173=0,1,F51173)),pitches[],2,FALSE)+VLOOKUP(IF(E51173&gt;0,1,E51173),rmatchups[],2,FALSE)</f>
        <v>#N/A</v>
      </c>
      <c r="K51173" t="e">
        <f t="shared" si="823"/>
        <v>#N/A</v>
      </c>
    </row>
    <row r="51174" spans="10:11" x14ac:dyDescent="0.35">
      <c r="J51174" t="e">
        <f>wOBA+VLOOKUP(D51174,order[],2,FALSE)+VLOOKUP(IF(F51174&gt;7,8,IF(F51174=0,1,F51174)),pitches[],2,FALSE)+VLOOKUP(IF(E51174&gt;0,1,E51174),rmatchups[],2,FALSE)</f>
        <v>#N/A</v>
      </c>
      <c r="K51174" t="e">
        <f t="shared" si="823"/>
        <v>#N/A</v>
      </c>
    </row>
    <row r="51175" spans="10:11" x14ac:dyDescent="0.35">
      <c r="J51175" t="e">
        <f>wOBA+VLOOKUP(D51175,order[],2,FALSE)+VLOOKUP(IF(F51175&gt;7,8,IF(F51175=0,1,F51175)),pitches[],2,FALSE)+VLOOKUP(IF(E51175&gt;0,1,E51175),rmatchups[],2,FALSE)</f>
        <v>#N/A</v>
      </c>
      <c r="K51175" t="e">
        <f t="shared" si="823"/>
        <v>#N/A</v>
      </c>
    </row>
    <row r="51176" spans="10:11" x14ac:dyDescent="0.35">
      <c r="J51176" t="e">
        <f>wOBA+VLOOKUP(D51176,order[],2,FALSE)+VLOOKUP(IF(F51176&gt;7,8,IF(F51176=0,1,F51176)),pitches[],2,FALSE)+VLOOKUP(IF(E51176&gt;0,1,E51176),rmatchups[],2,FALSE)</f>
        <v>#N/A</v>
      </c>
      <c r="K51176" t="e">
        <f t="shared" si="823"/>
        <v>#N/A</v>
      </c>
    </row>
    <row r="51177" spans="10:11" x14ac:dyDescent="0.35">
      <c r="J51177" t="e">
        <f>wOBA+VLOOKUP(D51177,order[],2,FALSE)+VLOOKUP(IF(F51177&gt;7,8,IF(F51177=0,1,F51177)),pitches[],2,FALSE)+VLOOKUP(IF(E51177&gt;0,1,E51177),rmatchups[],2,FALSE)</f>
        <v>#N/A</v>
      </c>
      <c r="K51177" t="e">
        <f t="shared" si="823"/>
        <v>#N/A</v>
      </c>
    </row>
    <row r="51178" spans="10:11" x14ac:dyDescent="0.35">
      <c r="J51178" t="e">
        <f>wOBA+VLOOKUP(D51178,order[],2,FALSE)+VLOOKUP(IF(F51178&gt;7,8,IF(F51178=0,1,F51178)),pitches[],2,FALSE)+VLOOKUP(IF(E51178&gt;0,1,E51178),rmatchups[],2,FALSE)</f>
        <v>#N/A</v>
      </c>
      <c r="K51178" t="e">
        <f t="shared" si="823"/>
        <v>#N/A</v>
      </c>
    </row>
    <row r="51179" spans="10:11" x14ac:dyDescent="0.35">
      <c r="J51179" t="e">
        <f>wOBA+VLOOKUP(D51179,order[],2,FALSE)+VLOOKUP(IF(F51179&gt;7,8,IF(F51179=0,1,F51179)),pitches[],2,FALSE)+VLOOKUP(IF(E51179&gt;0,1,E51179),rmatchups[],2,FALSE)</f>
        <v>#N/A</v>
      </c>
      <c r="K51179" t="e">
        <f t="shared" si="823"/>
        <v>#N/A</v>
      </c>
    </row>
    <row r="51180" spans="10:11" x14ac:dyDescent="0.35">
      <c r="J51180" t="e">
        <f>wOBA+VLOOKUP(D51180,order[],2,FALSE)+VLOOKUP(IF(F51180&gt;7,8,IF(F51180=0,1,F51180)),pitches[],2,FALSE)+VLOOKUP(IF(E51180&gt;0,1,E51180),rmatchups[],2,FALSE)</f>
        <v>#N/A</v>
      </c>
      <c r="K51180" t="e">
        <f t="shared" si="823"/>
        <v>#N/A</v>
      </c>
    </row>
    <row r="51181" spans="10:11" x14ac:dyDescent="0.35">
      <c r="J51181" t="e">
        <f>wOBA+VLOOKUP(D51181,order[],2,FALSE)+VLOOKUP(IF(F51181&gt;7,8,IF(F51181=0,1,F51181)),pitches[],2,FALSE)+VLOOKUP(IF(E51181&gt;0,1,E51181),rmatchups[],2,FALSE)</f>
        <v>#N/A</v>
      </c>
      <c r="K51181" t="e">
        <f t="shared" si="823"/>
        <v>#N/A</v>
      </c>
    </row>
    <row r="51182" spans="10:11" x14ac:dyDescent="0.35">
      <c r="J51182" t="e">
        <f>wOBA+VLOOKUP(D51182,order[],2,FALSE)+VLOOKUP(IF(F51182&gt;7,8,IF(F51182=0,1,F51182)),pitches[],2,FALSE)+VLOOKUP(IF(E51182&gt;0,1,E51182),rmatchups[],2,FALSE)</f>
        <v>#N/A</v>
      </c>
      <c r="K51182" t="e">
        <f t="shared" si="823"/>
        <v>#N/A</v>
      </c>
    </row>
    <row r="51183" spans="10:11" x14ac:dyDescent="0.35">
      <c r="J51183" t="e">
        <f>wOBA+VLOOKUP(D51183,order[],2,FALSE)+VLOOKUP(IF(F51183&gt;7,8,IF(F51183=0,1,F51183)),pitches[],2,FALSE)+VLOOKUP(IF(E51183&gt;0,1,E51183),rmatchups[],2,FALSE)</f>
        <v>#N/A</v>
      </c>
      <c r="K51183" t="e">
        <f t="shared" si="823"/>
        <v>#N/A</v>
      </c>
    </row>
    <row r="51184" spans="10:11" x14ac:dyDescent="0.35">
      <c r="J51184" t="e">
        <f>wOBA+VLOOKUP(D51184,order[],2,FALSE)+VLOOKUP(IF(F51184&gt;7,8,IF(F51184=0,1,F51184)),pitches[],2,FALSE)+VLOOKUP(IF(E51184&gt;0,1,E51184),rmatchups[],2,FALSE)</f>
        <v>#N/A</v>
      </c>
      <c r="K51184" t="e">
        <f t="shared" si="823"/>
        <v>#N/A</v>
      </c>
    </row>
    <row r="51185" spans="10:11" x14ac:dyDescent="0.35">
      <c r="J51185" t="e">
        <f>wOBA+VLOOKUP(D51185,order[],2,FALSE)+VLOOKUP(IF(F51185&gt;7,8,IF(F51185=0,1,F51185)),pitches[],2,FALSE)+VLOOKUP(IF(E51185&gt;0,1,E51185),rmatchups[],2,FALSE)</f>
        <v>#N/A</v>
      </c>
      <c r="K51185" t="e">
        <f t="shared" si="823"/>
        <v>#N/A</v>
      </c>
    </row>
    <row r="51186" spans="10:11" x14ac:dyDescent="0.35">
      <c r="J51186" t="e">
        <f>wOBA+VLOOKUP(D51186,order[],2,FALSE)+VLOOKUP(IF(F51186&gt;7,8,IF(F51186=0,1,F51186)),pitches[],2,FALSE)+VLOOKUP(IF(E51186&gt;0,1,E51186),rmatchups[],2,FALSE)</f>
        <v>#N/A</v>
      </c>
      <c r="K51186" t="e">
        <f t="shared" si="823"/>
        <v>#N/A</v>
      </c>
    </row>
    <row r="51187" spans="10:11" x14ac:dyDescent="0.35">
      <c r="J51187" t="e">
        <f>wOBA+VLOOKUP(D51187,order[],2,FALSE)+VLOOKUP(IF(F51187&gt;7,8,IF(F51187=0,1,F51187)),pitches[],2,FALSE)+VLOOKUP(IF(E51187&gt;0,1,E51187),rmatchups[],2,FALSE)</f>
        <v>#N/A</v>
      </c>
      <c r="K51187" t="e">
        <f t="shared" si="823"/>
        <v>#N/A</v>
      </c>
    </row>
    <row r="51188" spans="10:11" x14ac:dyDescent="0.35">
      <c r="J51188" t="e">
        <f>wOBA+VLOOKUP(D51188,order[],2,FALSE)+VLOOKUP(IF(F51188&gt;7,8,IF(F51188=0,1,F51188)),pitches[],2,FALSE)+VLOOKUP(IF(E51188&gt;0,1,E51188),rmatchups[],2,FALSE)</f>
        <v>#N/A</v>
      </c>
      <c r="K51188" t="e">
        <f t="shared" si="823"/>
        <v>#N/A</v>
      </c>
    </row>
    <row r="51189" spans="10:11" x14ac:dyDescent="0.35">
      <c r="J51189" t="e">
        <f>wOBA+VLOOKUP(D51189,order[],2,FALSE)+VLOOKUP(IF(F51189&gt;7,8,IF(F51189=0,1,F51189)),pitches[],2,FALSE)+VLOOKUP(IF(E51189&gt;0,1,E51189),rmatchups[],2,FALSE)</f>
        <v>#N/A</v>
      </c>
      <c r="K51189" t="e">
        <f t="shared" si="823"/>
        <v>#N/A</v>
      </c>
    </row>
    <row r="51190" spans="10:11" x14ac:dyDescent="0.35">
      <c r="J51190" t="e">
        <f>wOBA+VLOOKUP(D51190,order[],2,FALSE)+VLOOKUP(IF(F51190&gt;7,8,IF(F51190=0,1,F51190)),pitches[],2,FALSE)+VLOOKUP(IF(E51190&gt;0,1,E51190),rmatchups[],2,FALSE)</f>
        <v>#N/A</v>
      </c>
      <c r="K51190" t="e">
        <f t="shared" si="823"/>
        <v>#N/A</v>
      </c>
    </row>
    <row r="51191" spans="10:11" x14ac:dyDescent="0.35">
      <c r="J51191" t="e">
        <f>wOBA+VLOOKUP(D51191,order[],2,FALSE)+VLOOKUP(IF(F51191&gt;7,8,IF(F51191=0,1,F51191)),pitches[],2,FALSE)+VLOOKUP(IF(E51191&gt;0,1,E51191),rmatchups[],2,FALSE)</f>
        <v>#N/A</v>
      </c>
      <c r="K51191" t="e">
        <f t="shared" si="823"/>
        <v>#N/A</v>
      </c>
    </row>
    <row r="51192" spans="10:11" x14ac:dyDescent="0.35">
      <c r="J51192" t="e">
        <f>wOBA+VLOOKUP(D51192,order[],2,FALSE)+VLOOKUP(IF(F51192&gt;7,8,IF(F51192=0,1,F51192)),pitches[],2,FALSE)+VLOOKUP(IF(E51192&gt;0,1,E51192),rmatchups[],2,FALSE)</f>
        <v>#N/A</v>
      </c>
      <c r="K51192" t="e">
        <f t="shared" si="823"/>
        <v>#N/A</v>
      </c>
    </row>
    <row r="51193" spans="10:11" x14ac:dyDescent="0.35">
      <c r="J51193" t="e">
        <f>wOBA+VLOOKUP(D51193,order[],2,FALSE)+VLOOKUP(IF(F51193&gt;7,8,IF(F51193=0,1,F51193)),pitches[],2,FALSE)+VLOOKUP(IF(E51193&gt;0,1,E51193),rmatchups[],2,FALSE)</f>
        <v>#N/A</v>
      </c>
      <c r="K51193" t="e">
        <f t="shared" si="823"/>
        <v>#N/A</v>
      </c>
    </row>
    <row r="51194" spans="10:11" x14ac:dyDescent="0.35">
      <c r="J51194" t="e">
        <f>wOBA+VLOOKUP(D51194,order[],2,FALSE)+VLOOKUP(IF(F51194&gt;7,8,IF(F51194=0,1,F51194)),pitches[],2,FALSE)+VLOOKUP(IF(E51194&gt;0,1,E51194),rmatchups[],2,FALSE)</f>
        <v>#N/A</v>
      </c>
      <c r="K51194" t="e">
        <f t="shared" si="823"/>
        <v>#N/A</v>
      </c>
    </row>
    <row r="51195" spans="10:11" x14ac:dyDescent="0.35">
      <c r="J51195" t="e">
        <f>wOBA+VLOOKUP(D51195,order[],2,FALSE)+VLOOKUP(IF(F51195&gt;7,8,IF(F51195=0,1,F51195)),pitches[],2,FALSE)+VLOOKUP(IF(E51195&gt;0,1,E51195),rmatchups[],2,FALSE)</f>
        <v>#N/A</v>
      </c>
      <c r="K51195" t="e">
        <f t="shared" si="823"/>
        <v>#N/A</v>
      </c>
    </row>
    <row r="51196" spans="10:11" x14ac:dyDescent="0.35">
      <c r="J51196" t="e">
        <f>wOBA+VLOOKUP(D51196,order[],2,FALSE)+VLOOKUP(IF(F51196&gt;7,8,IF(F51196=0,1,F51196)),pitches[],2,FALSE)+VLOOKUP(IF(E51196&gt;0,1,E51196),rmatchups[],2,FALSE)</f>
        <v>#N/A</v>
      </c>
      <c r="K51196" t="e">
        <f t="shared" si="823"/>
        <v>#N/A</v>
      </c>
    </row>
    <row r="51197" spans="10:11" x14ac:dyDescent="0.35">
      <c r="J51197" t="e">
        <f>wOBA+VLOOKUP(D51197,order[],2,FALSE)+VLOOKUP(IF(F51197&gt;7,8,IF(F51197=0,1,F51197)),pitches[],2,FALSE)+VLOOKUP(IF(E51197&gt;0,1,E51197),rmatchups[],2,FALSE)</f>
        <v>#N/A</v>
      </c>
      <c r="K51197" t="e">
        <f t="shared" si="823"/>
        <v>#N/A</v>
      </c>
    </row>
    <row r="51198" spans="10:11" x14ac:dyDescent="0.35">
      <c r="J51198" t="e">
        <f>wOBA+VLOOKUP(D51198,order[],2,FALSE)+VLOOKUP(IF(F51198&gt;7,8,IF(F51198=0,1,F51198)),pitches[],2,FALSE)+VLOOKUP(IF(E51198&gt;0,1,E51198),rmatchups[],2,FALSE)</f>
        <v>#N/A</v>
      </c>
      <c r="K51198" t="e">
        <f t="shared" si="823"/>
        <v>#N/A</v>
      </c>
    </row>
    <row r="51199" spans="10:11" x14ac:dyDescent="0.35">
      <c r="J51199" t="e">
        <f>wOBA+VLOOKUP(D51199,order[],2,FALSE)+VLOOKUP(IF(F51199&gt;7,8,IF(F51199=0,1,F51199)),pitches[],2,FALSE)+VLOOKUP(IF(E51199&gt;0,1,E51199),rmatchups[],2,FALSE)</f>
        <v>#N/A</v>
      </c>
      <c r="K51199" t="e">
        <f t="shared" si="823"/>
        <v>#N/A</v>
      </c>
    </row>
    <row r="51200" spans="10:11" x14ac:dyDescent="0.35">
      <c r="J51200" t="e">
        <f>wOBA+VLOOKUP(D51200,order[],2,FALSE)+VLOOKUP(IF(F51200&gt;7,8,IF(F51200=0,1,F51200)),pitches[],2,FALSE)+VLOOKUP(IF(E51200&gt;0,1,E51200),rmatchups[],2,FALSE)</f>
        <v>#N/A</v>
      </c>
      <c r="K51200" t="e">
        <f t="shared" si="823"/>
        <v>#N/A</v>
      </c>
    </row>
    <row r="51201" spans="10:11" x14ac:dyDescent="0.35">
      <c r="J51201" t="e">
        <f>wOBA+VLOOKUP(D51201,order[],2,FALSE)+VLOOKUP(IF(F51201&gt;7,8,IF(F51201=0,1,F51201)),pitches[],2,FALSE)+VLOOKUP(IF(E51201&gt;0,1,E51201),rmatchups[],2,FALSE)</f>
        <v>#N/A</v>
      </c>
      <c r="K51201" t="e">
        <f t="shared" si="823"/>
        <v>#N/A</v>
      </c>
    </row>
    <row r="51202" spans="10:11" x14ac:dyDescent="0.35">
      <c r="J51202" t="e">
        <f>wOBA+VLOOKUP(D51202,order[],2,FALSE)+VLOOKUP(IF(F51202&gt;7,8,IF(F51202=0,1,F51202)),pitches[],2,FALSE)+VLOOKUP(IF(E51202&gt;0,1,E51202),rmatchups[],2,FALSE)</f>
        <v>#N/A</v>
      </c>
      <c r="K51202" t="e">
        <f t="shared" si="823"/>
        <v>#N/A</v>
      </c>
    </row>
    <row r="51203" spans="10:11" x14ac:dyDescent="0.35">
      <c r="J51203" t="e">
        <f>wOBA+VLOOKUP(D51203,order[],2,FALSE)+VLOOKUP(IF(F51203&gt;7,8,IF(F51203=0,1,F51203)),pitches[],2,FALSE)+VLOOKUP(IF(E51203&gt;0,1,E51203),rmatchups[],2,FALSE)</f>
        <v>#N/A</v>
      </c>
      <c r="K51203" t="e">
        <f t="shared" ref="K51203:K51266" si="824">H51203-J51203</f>
        <v>#N/A</v>
      </c>
    </row>
    <row r="51204" spans="10:11" x14ac:dyDescent="0.35">
      <c r="J51204" t="e">
        <f>wOBA+VLOOKUP(D51204,order[],2,FALSE)+VLOOKUP(IF(F51204&gt;7,8,IF(F51204=0,1,F51204)),pitches[],2,FALSE)+VLOOKUP(IF(E51204&gt;0,1,E51204),rmatchups[],2,FALSE)</f>
        <v>#N/A</v>
      </c>
      <c r="K51204" t="e">
        <f t="shared" si="824"/>
        <v>#N/A</v>
      </c>
    </row>
    <row r="51205" spans="10:11" x14ac:dyDescent="0.35">
      <c r="J51205" t="e">
        <f>wOBA+VLOOKUP(D51205,order[],2,FALSE)+VLOOKUP(IF(F51205&gt;7,8,IF(F51205=0,1,F51205)),pitches[],2,FALSE)+VLOOKUP(IF(E51205&gt;0,1,E51205),rmatchups[],2,FALSE)</f>
        <v>#N/A</v>
      </c>
      <c r="K51205" t="e">
        <f t="shared" si="824"/>
        <v>#N/A</v>
      </c>
    </row>
    <row r="51206" spans="10:11" x14ac:dyDescent="0.35">
      <c r="J51206" t="e">
        <f>wOBA+VLOOKUP(D51206,order[],2,FALSE)+VLOOKUP(IF(F51206&gt;7,8,IF(F51206=0,1,F51206)),pitches[],2,FALSE)+VLOOKUP(IF(E51206&gt;0,1,E51206),rmatchups[],2,FALSE)</f>
        <v>#N/A</v>
      </c>
      <c r="K51206" t="e">
        <f t="shared" si="824"/>
        <v>#N/A</v>
      </c>
    </row>
    <row r="51207" spans="10:11" x14ac:dyDescent="0.35">
      <c r="J51207" t="e">
        <f>wOBA+VLOOKUP(D51207,order[],2,FALSE)+VLOOKUP(IF(F51207&gt;7,8,IF(F51207=0,1,F51207)),pitches[],2,FALSE)+VLOOKUP(IF(E51207&gt;0,1,E51207),rmatchups[],2,FALSE)</f>
        <v>#N/A</v>
      </c>
      <c r="K51207" t="e">
        <f t="shared" si="824"/>
        <v>#N/A</v>
      </c>
    </row>
    <row r="51208" spans="10:11" x14ac:dyDescent="0.35">
      <c r="J51208" t="e">
        <f>wOBA+VLOOKUP(D51208,order[],2,FALSE)+VLOOKUP(IF(F51208&gt;7,8,IF(F51208=0,1,F51208)),pitches[],2,FALSE)+VLOOKUP(IF(E51208&gt;0,1,E51208),rmatchups[],2,FALSE)</f>
        <v>#N/A</v>
      </c>
      <c r="K51208" t="e">
        <f t="shared" si="824"/>
        <v>#N/A</v>
      </c>
    </row>
    <row r="51209" spans="10:11" x14ac:dyDescent="0.35">
      <c r="J51209" t="e">
        <f>wOBA+VLOOKUP(D51209,order[],2,FALSE)+VLOOKUP(IF(F51209&gt;7,8,IF(F51209=0,1,F51209)),pitches[],2,FALSE)+VLOOKUP(IF(E51209&gt;0,1,E51209),rmatchups[],2,FALSE)</f>
        <v>#N/A</v>
      </c>
      <c r="K51209" t="e">
        <f t="shared" si="824"/>
        <v>#N/A</v>
      </c>
    </row>
    <row r="51210" spans="10:11" x14ac:dyDescent="0.35">
      <c r="J51210" t="e">
        <f>wOBA+VLOOKUP(D51210,order[],2,FALSE)+VLOOKUP(IF(F51210&gt;7,8,IF(F51210=0,1,F51210)),pitches[],2,FALSE)+VLOOKUP(IF(E51210&gt;0,1,E51210),rmatchups[],2,FALSE)</f>
        <v>#N/A</v>
      </c>
      <c r="K51210" t="e">
        <f t="shared" si="824"/>
        <v>#N/A</v>
      </c>
    </row>
    <row r="51211" spans="10:11" x14ac:dyDescent="0.35">
      <c r="J51211" t="e">
        <f>wOBA+VLOOKUP(D51211,order[],2,FALSE)+VLOOKUP(IF(F51211&gt;7,8,IF(F51211=0,1,F51211)),pitches[],2,FALSE)+VLOOKUP(IF(E51211&gt;0,1,E51211),rmatchups[],2,FALSE)</f>
        <v>#N/A</v>
      </c>
      <c r="K51211" t="e">
        <f t="shared" si="824"/>
        <v>#N/A</v>
      </c>
    </row>
    <row r="51212" spans="10:11" x14ac:dyDescent="0.35">
      <c r="J51212" t="e">
        <f>wOBA+VLOOKUP(D51212,order[],2,FALSE)+VLOOKUP(IF(F51212&gt;7,8,IF(F51212=0,1,F51212)),pitches[],2,FALSE)+VLOOKUP(IF(E51212&gt;0,1,E51212),rmatchups[],2,FALSE)</f>
        <v>#N/A</v>
      </c>
      <c r="K51212" t="e">
        <f t="shared" si="824"/>
        <v>#N/A</v>
      </c>
    </row>
    <row r="51213" spans="10:11" x14ac:dyDescent="0.35">
      <c r="J51213" t="e">
        <f>wOBA+VLOOKUP(D51213,order[],2,FALSE)+VLOOKUP(IF(F51213&gt;7,8,IF(F51213=0,1,F51213)),pitches[],2,FALSE)+VLOOKUP(IF(E51213&gt;0,1,E51213),rmatchups[],2,FALSE)</f>
        <v>#N/A</v>
      </c>
      <c r="K51213" t="e">
        <f t="shared" si="824"/>
        <v>#N/A</v>
      </c>
    </row>
    <row r="51214" spans="10:11" x14ac:dyDescent="0.35">
      <c r="J51214" t="e">
        <f>wOBA+VLOOKUP(D51214,order[],2,FALSE)+VLOOKUP(IF(F51214&gt;7,8,IF(F51214=0,1,F51214)),pitches[],2,FALSE)+VLOOKUP(IF(E51214&gt;0,1,E51214),rmatchups[],2,FALSE)</f>
        <v>#N/A</v>
      </c>
      <c r="K51214" t="e">
        <f t="shared" si="824"/>
        <v>#N/A</v>
      </c>
    </row>
    <row r="51215" spans="10:11" x14ac:dyDescent="0.35">
      <c r="J51215" t="e">
        <f>wOBA+VLOOKUP(D51215,order[],2,FALSE)+VLOOKUP(IF(F51215&gt;7,8,IF(F51215=0,1,F51215)),pitches[],2,FALSE)+VLOOKUP(IF(E51215&gt;0,1,E51215),rmatchups[],2,FALSE)</f>
        <v>#N/A</v>
      </c>
      <c r="K51215" t="e">
        <f t="shared" si="824"/>
        <v>#N/A</v>
      </c>
    </row>
    <row r="51216" spans="10:11" x14ac:dyDescent="0.35">
      <c r="J51216" t="e">
        <f>wOBA+VLOOKUP(D51216,order[],2,FALSE)+VLOOKUP(IF(F51216&gt;7,8,IF(F51216=0,1,F51216)),pitches[],2,FALSE)+VLOOKUP(IF(E51216&gt;0,1,E51216),rmatchups[],2,FALSE)</f>
        <v>#N/A</v>
      </c>
      <c r="K51216" t="e">
        <f t="shared" si="824"/>
        <v>#N/A</v>
      </c>
    </row>
    <row r="51217" spans="10:11" x14ac:dyDescent="0.35">
      <c r="J51217" t="e">
        <f>wOBA+VLOOKUP(D51217,order[],2,FALSE)+VLOOKUP(IF(F51217&gt;7,8,IF(F51217=0,1,F51217)),pitches[],2,FALSE)+VLOOKUP(IF(E51217&gt;0,1,E51217),rmatchups[],2,FALSE)</f>
        <v>#N/A</v>
      </c>
      <c r="K51217" t="e">
        <f t="shared" si="824"/>
        <v>#N/A</v>
      </c>
    </row>
    <row r="51218" spans="10:11" x14ac:dyDescent="0.35">
      <c r="J51218" t="e">
        <f>wOBA+VLOOKUP(D51218,order[],2,FALSE)+VLOOKUP(IF(F51218&gt;7,8,IF(F51218=0,1,F51218)),pitches[],2,FALSE)+VLOOKUP(IF(E51218&gt;0,1,E51218),rmatchups[],2,FALSE)</f>
        <v>#N/A</v>
      </c>
      <c r="K51218" t="e">
        <f t="shared" si="824"/>
        <v>#N/A</v>
      </c>
    </row>
    <row r="51219" spans="10:11" x14ac:dyDescent="0.35">
      <c r="J51219" t="e">
        <f>wOBA+VLOOKUP(D51219,order[],2,FALSE)+VLOOKUP(IF(F51219&gt;7,8,IF(F51219=0,1,F51219)),pitches[],2,FALSE)+VLOOKUP(IF(E51219&gt;0,1,E51219),rmatchups[],2,FALSE)</f>
        <v>#N/A</v>
      </c>
      <c r="K51219" t="e">
        <f t="shared" si="824"/>
        <v>#N/A</v>
      </c>
    </row>
    <row r="51220" spans="10:11" x14ac:dyDescent="0.35">
      <c r="J51220" t="e">
        <f>wOBA+VLOOKUP(D51220,order[],2,FALSE)+VLOOKUP(IF(F51220&gt;7,8,IF(F51220=0,1,F51220)),pitches[],2,FALSE)+VLOOKUP(IF(E51220&gt;0,1,E51220),rmatchups[],2,FALSE)</f>
        <v>#N/A</v>
      </c>
      <c r="K51220" t="e">
        <f t="shared" si="824"/>
        <v>#N/A</v>
      </c>
    </row>
    <row r="51221" spans="10:11" x14ac:dyDescent="0.35">
      <c r="J51221" t="e">
        <f>wOBA+VLOOKUP(D51221,order[],2,FALSE)+VLOOKUP(IF(F51221&gt;7,8,IF(F51221=0,1,F51221)),pitches[],2,FALSE)+VLOOKUP(IF(E51221&gt;0,1,E51221),rmatchups[],2,FALSE)</f>
        <v>#N/A</v>
      </c>
      <c r="K51221" t="e">
        <f t="shared" si="824"/>
        <v>#N/A</v>
      </c>
    </row>
    <row r="51222" spans="10:11" x14ac:dyDescent="0.35">
      <c r="J51222" t="e">
        <f>wOBA+VLOOKUP(D51222,order[],2,FALSE)+VLOOKUP(IF(F51222&gt;7,8,IF(F51222=0,1,F51222)),pitches[],2,FALSE)+VLOOKUP(IF(E51222&gt;0,1,E51222),rmatchups[],2,FALSE)</f>
        <v>#N/A</v>
      </c>
      <c r="K51222" t="e">
        <f t="shared" si="824"/>
        <v>#N/A</v>
      </c>
    </row>
    <row r="51223" spans="10:11" x14ac:dyDescent="0.35">
      <c r="J51223" t="e">
        <f>wOBA+VLOOKUP(D51223,order[],2,FALSE)+VLOOKUP(IF(F51223&gt;7,8,IF(F51223=0,1,F51223)),pitches[],2,FALSE)+VLOOKUP(IF(E51223&gt;0,1,E51223),rmatchups[],2,FALSE)</f>
        <v>#N/A</v>
      </c>
      <c r="K51223" t="e">
        <f t="shared" si="824"/>
        <v>#N/A</v>
      </c>
    </row>
    <row r="51224" spans="10:11" x14ac:dyDescent="0.35">
      <c r="J51224" t="e">
        <f>wOBA+VLOOKUP(D51224,order[],2,FALSE)+VLOOKUP(IF(F51224&gt;7,8,IF(F51224=0,1,F51224)),pitches[],2,FALSE)+VLOOKUP(IF(E51224&gt;0,1,E51224),rmatchups[],2,FALSE)</f>
        <v>#N/A</v>
      </c>
      <c r="K51224" t="e">
        <f t="shared" si="824"/>
        <v>#N/A</v>
      </c>
    </row>
    <row r="51225" spans="10:11" x14ac:dyDescent="0.35">
      <c r="J51225" t="e">
        <f>wOBA+VLOOKUP(D51225,order[],2,FALSE)+VLOOKUP(IF(F51225&gt;7,8,IF(F51225=0,1,F51225)),pitches[],2,FALSE)+VLOOKUP(IF(E51225&gt;0,1,E51225),rmatchups[],2,FALSE)</f>
        <v>#N/A</v>
      </c>
      <c r="K51225" t="e">
        <f t="shared" si="824"/>
        <v>#N/A</v>
      </c>
    </row>
    <row r="51226" spans="10:11" x14ac:dyDescent="0.35">
      <c r="J51226" t="e">
        <f>wOBA+VLOOKUP(D51226,order[],2,FALSE)+VLOOKUP(IF(F51226&gt;7,8,IF(F51226=0,1,F51226)),pitches[],2,FALSE)+VLOOKUP(IF(E51226&gt;0,1,E51226),rmatchups[],2,FALSE)</f>
        <v>#N/A</v>
      </c>
      <c r="K51226" t="e">
        <f t="shared" si="824"/>
        <v>#N/A</v>
      </c>
    </row>
    <row r="51227" spans="10:11" x14ac:dyDescent="0.35">
      <c r="J51227" t="e">
        <f>wOBA+VLOOKUP(D51227,order[],2,FALSE)+VLOOKUP(IF(F51227&gt;7,8,IF(F51227=0,1,F51227)),pitches[],2,FALSE)+VLOOKUP(IF(E51227&gt;0,1,E51227),rmatchups[],2,FALSE)</f>
        <v>#N/A</v>
      </c>
      <c r="K51227" t="e">
        <f t="shared" si="824"/>
        <v>#N/A</v>
      </c>
    </row>
    <row r="51228" spans="10:11" x14ac:dyDescent="0.35">
      <c r="J51228" t="e">
        <f>wOBA+VLOOKUP(D51228,order[],2,FALSE)+VLOOKUP(IF(F51228&gt;7,8,IF(F51228=0,1,F51228)),pitches[],2,FALSE)+VLOOKUP(IF(E51228&gt;0,1,E51228),rmatchups[],2,FALSE)</f>
        <v>#N/A</v>
      </c>
      <c r="K51228" t="e">
        <f t="shared" si="824"/>
        <v>#N/A</v>
      </c>
    </row>
    <row r="51229" spans="10:11" x14ac:dyDescent="0.35">
      <c r="J51229" t="e">
        <f>wOBA+VLOOKUP(D51229,order[],2,FALSE)+VLOOKUP(IF(F51229&gt;7,8,IF(F51229=0,1,F51229)),pitches[],2,FALSE)+VLOOKUP(IF(E51229&gt;0,1,E51229),rmatchups[],2,FALSE)</f>
        <v>#N/A</v>
      </c>
      <c r="K51229" t="e">
        <f t="shared" si="824"/>
        <v>#N/A</v>
      </c>
    </row>
    <row r="51230" spans="10:11" x14ac:dyDescent="0.35">
      <c r="J51230" t="e">
        <f>wOBA+VLOOKUP(D51230,order[],2,FALSE)+VLOOKUP(IF(F51230&gt;7,8,IF(F51230=0,1,F51230)),pitches[],2,FALSE)+VLOOKUP(IF(E51230&gt;0,1,E51230),rmatchups[],2,FALSE)</f>
        <v>#N/A</v>
      </c>
      <c r="K51230" t="e">
        <f t="shared" si="824"/>
        <v>#N/A</v>
      </c>
    </row>
    <row r="51231" spans="10:11" x14ac:dyDescent="0.35">
      <c r="J51231" t="e">
        <f>wOBA+VLOOKUP(D51231,order[],2,FALSE)+VLOOKUP(IF(F51231&gt;7,8,IF(F51231=0,1,F51231)),pitches[],2,FALSE)+VLOOKUP(IF(E51231&gt;0,1,E51231),rmatchups[],2,FALSE)</f>
        <v>#N/A</v>
      </c>
      <c r="K51231" t="e">
        <f t="shared" si="824"/>
        <v>#N/A</v>
      </c>
    </row>
    <row r="51232" spans="10:11" x14ac:dyDescent="0.35">
      <c r="J51232" t="e">
        <f>wOBA+VLOOKUP(D51232,order[],2,FALSE)+VLOOKUP(IF(F51232&gt;7,8,IF(F51232=0,1,F51232)),pitches[],2,FALSE)+VLOOKUP(IF(E51232&gt;0,1,E51232),rmatchups[],2,FALSE)</f>
        <v>#N/A</v>
      </c>
      <c r="K51232" t="e">
        <f t="shared" si="824"/>
        <v>#N/A</v>
      </c>
    </row>
    <row r="51233" spans="10:11" x14ac:dyDescent="0.35">
      <c r="J51233" t="e">
        <f>wOBA+VLOOKUP(D51233,order[],2,FALSE)+VLOOKUP(IF(F51233&gt;7,8,IF(F51233=0,1,F51233)),pitches[],2,FALSE)+VLOOKUP(IF(E51233&gt;0,1,E51233),rmatchups[],2,FALSE)</f>
        <v>#N/A</v>
      </c>
      <c r="K51233" t="e">
        <f t="shared" si="824"/>
        <v>#N/A</v>
      </c>
    </row>
    <row r="51234" spans="10:11" x14ac:dyDescent="0.35">
      <c r="J51234" t="e">
        <f>wOBA+VLOOKUP(D51234,order[],2,FALSE)+VLOOKUP(IF(F51234&gt;7,8,IF(F51234=0,1,F51234)),pitches[],2,FALSE)+VLOOKUP(IF(E51234&gt;0,1,E51234),rmatchups[],2,FALSE)</f>
        <v>#N/A</v>
      </c>
      <c r="K51234" t="e">
        <f t="shared" si="824"/>
        <v>#N/A</v>
      </c>
    </row>
    <row r="51235" spans="10:11" x14ac:dyDescent="0.35">
      <c r="J51235" t="e">
        <f>wOBA+VLOOKUP(D51235,order[],2,FALSE)+VLOOKUP(IF(F51235&gt;7,8,IF(F51235=0,1,F51235)),pitches[],2,FALSE)+VLOOKUP(IF(E51235&gt;0,1,E51235),rmatchups[],2,FALSE)</f>
        <v>#N/A</v>
      </c>
      <c r="K51235" t="e">
        <f t="shared" si="824"/>
        <v>#N/A</v>
      </c>
    </row>
    <row r="51236" spans="10:11" x14ac:dyDescent="0.35">
      <c r="J51236" t="e">
        <f>wOBA+VLOOKUP(D51236,order[],2,FALSE)+VLOOKUP(IF(F51236&gt;7,8,IF(F51236=0,1,F51236)),pitches[],2,FALSE)+VLOOKUP(IF(E51236&gt;0,1,E51236),rmatchups[],2,FALSE)</f>
        <v>#N/A</v>
      </c>
      <c r="K51236" t="e">
        <f t="shared" si="824"/>
        <v>#N/A</v>
      </c>
    </row>
    <row r="51237" spans="10:11" x14ac:dyDescent="0.35">
      <c r="J51237" t="e">
        <f>wOBA+VLOOKUP(D51237,order[],2,FALSE)+VLOOKUP(IF(F51237&gt;7,8,IF(F51237=0,1,F51237)),pitches[],2,FALSE)+VLOOKUP(IF(E51237&gt;0,1,E51237),rmatchups[],2,FALSE)</f>
        <v>#N/A</v>
      </c>
      <c r="K51237" t="e">
        <f t="shared" si="824"/>
        <v>#N/A</v>
      </c>
    </row>
    <row r="51238" spans="10:11" x14ac:dyDescent="0.35">
      <c r="J51238" t="e">
        <f>wOBA+VLOOKUP(D51238,order[],2,FALSE)+VLOOKUP(IF(F51238&gt;7,8,IF(F51238=0,1,F51238)),pitches[],2,FALSE)+VLOOKUP(IF(E51238&gt;0,1,E51238),rmatchups[],2,FALSE)</f>
        <v>#N/A</v>
      </c>
      <c r="K51238" t="e">
        <f t="shared" si="824"/>
        <v>#N/A</v>
      </c>
    </row>
    <row r="51239" spans="10:11" x14ac:dyDescent="0.35">
      <c r="J51239" t="e">
        <f>wOBA+VLOOKUP(D51239,order[],2,FALSE)+VLOOKUP(IF(F51239&gt;7,8,IF(F51239=0,1,F51239)),pitches[],2,FALSE)+VLOOKUP(IF(E51239&gt;0,1,E51239),rmatchups[],2,FALSE)</f>
        <v>#N/A</v>
      </c>
      <c r="K51239" t="e">
        <f t="shared" si="824"/>
        <v>#N/A</v>
      </c>
    </row>
    <row r="51240" spans="10:11" x14ac:dyDescent="0.35">
      <c r="J51240" t="e">
        <f>wOBA+VLOOKUP(D51240,order[],2,FALSE)+VLOOKUP(IF(F51240&gt;7,8,IF(F51240=0,1,F51240)),pitches[],2,FALSE)+VLOOKUP(IF(E51240&gt;0,1,E51240),rmatchups[],2,FALSE)</f>
        <v>#N/A</v>
      </c>
      <c r="K51240" t="e">
        <f t="shared" si="824"/>
        <v>#N/A</v>
      </c>
    </row>
    <row r="51241" spans="10:11" x14ac:dyDescent="0.35">
      <c r="J51241" t="e">
        <f>wOBA+VLOOKUP(D51241,order[],2,FALSE)+VLOOKUP(IF(F51241&gt;7,8,IF(F51241=0,1,F51241)),pitches[],2,FALSE)+VLOOKUP(IF(E51241&gt;0,1,E51241),rmatchups[],2,FALSE)</f>
        <v>#N/A</v>
      </c>
      <c r="K51241" t="e">
        <f t="shared" si="824"/>
        <v>#N/A</v>
      </c>
    </row>
    <row r="51242" spans="10:11" x14ac:dyDescent="0.35">
      <c r="J51242" t="e">
        <f>wOBA+VLOOKUP(D51242,order[],2,FALSE)+VLOOKUP(IF(F51242&gt;7,8,IF(F51242=0,1,F51242)),pitches[],2,FALSE)+VLOOKUP(IF(E51242&gt;0,1,E51242),rmatchups[],2,FALSE)</f>
        <v>#N/A</v>
      </c>
      <c r="K51242" t="e">
        <f t="shared" si="824"/>
        <v>#N/A</v>
      </c>
    </row>
    <row r="51243" spans="10:11" x14ac:dyDescent="0.35">
      <c r="J51243" t="e">
        <f>wOBA+VLOOKUP(D51243,order[],2,FALSE)+VLOOKUP(IF(F51243&gt;7,8,IF(F51243=0,1,F51243)),pitches[],2,FALSE)+VLOOKUP(IF(E51243&gt;0,1,E51243),rmatchups[],2,FALSE)</f>
        <v>#N/A</v>
      </c>
      <c r="K51243" t="e">
        <f t="shared" si="824"/>
        <v>#N/A</v>
      </c>
    </row>
    <row r="51244" spans="10:11" x14ac:dyDescent="0.35">
      <c r="J51244" t="e">
        <f>wOBA+VLOOKUP(D51244,order[],2,FALSE)+VLOOKUP(IF(F51244&gt;7,8,IF(F51244=0,1,F51244)),pitches[],2,FALSE)+VLOOKUP(IF(E51244&gt;0,1,E51244),rmatchups[],2,FALSE)</f>
        <v>#N/A</v>
      </c>
      <c r="K51244" t="e">
        <f t="shared" si="824"/>
        <v>#N/A</v>
      </c>
    </row>
    <row r="51245" spans="10:11" x14ac:dyDescent="0.35">
      <c r="J51245" t="e">
        <f>wOBA+VLOOKUP(D51245,order[],2,FALSE)+VLOOKUP(IF(F51245&gt;7,8,IF(F51245=0,1,F51245)),pitches[],2,FALSE)+VLOOKUP(IF(E51245&gt;0,1,E51245),rmatchups[],2,FALSE)</f>
        <v>#N/A</v>
      </c>
      <c r="K51245" t="e">
        <f t="shared" si="824"/>
        <v>#N/A</v>
      </c>
    </row>
    <row r="51246" spans="10:11" x14ac:dyDescent="0.35">
      <c r="J51246" t="e">
        <f>wOBA+VLOOKUP(D51246,order[],2,FALSE)+VLOOKUP(IF(F51246&gt;7,8,IF(F51246=0,1,F51246)),pitches[],2,FALSE)+VLOOKUP(IF(E51246&gt;0,1,E51246),rmatchups[],2,FALSE)</f>
        <v>#N/A</v>
      </c>
      <c r="K51246" t="e">
        <f t="shared" si="824"/>
        <v>#N/A</v>
      </c>
    </row>
    <row r="51247" spans="10:11" x14ac:dyDescent="0.35">
      <c r="J51247" t="e">
        <f>wOBA+VLOOKUP(D51247,order[],2,FALSE)+VLOOKUP(IF(F51247&gt;7,8,IF(F51247=0,1,F51247)),pitches[],2,FALSE)+VLOOKUP(IF(E51247&gt;0,1,E51247),rmatchups[],2,FALSE)</f>
        <v>#N/A</v>
      </c>
      <c r="K51247" t="e">
        <f t="shared" si="824"/>
        <v>#N/A</v>
      </c>
    </row>
    <row r="51248" spans="10:11" x14ac:dyDescent="0.35">
      <c r="J51248" t="e">
        <f>wOBA+VLOOKUP(D51248,order[],2,FALSE)+VLOOKUP(IF(F51248&gt;7,8,IF(F51248=0,1,F51248)),pitches[],2,FALSE)+VLOOKUP(IF(E51248&gt;0,1,E51248),rmatchups[],2,FALSE)</f>
        <v>#N/A</v>
      </c>
      <c r="K51248" t="e">
        <f t="shared" si="824"/>
        <v>#N/A</v>
      </c>
    </row>
    <row r="51249" spans="10:11" x14ac:dyDescent="0.35">
      <c r="J51249" t="e">
        <f>wOBA+VLOOKUP(D51249,order[],2,FALSE)+VLOOKUP(IF(F51249&gt;7,8,IF(F51249=0,1,F51249)),pitches[],2,FALSE)+VLOOKUP(IF(E51249&gt;0,1,E51249),rmatchups[],2,FALSE)</f>
        <v>#N/A</v>
      </c>
      <c r="K51249" t="e">
        <f t="shared" si="824"/>
        <v>#N/A</v>
      </c>
    </row>
    <row r="51250" spans="10:11" x14ac:dyDescent="0.35">
      <c r="J51250" t="e">
        <f>wOBA+VLOOKUP(D51250,order[],2,FALSE)+VLOOKUP(IF(F51250&gt;7,8,IF(F51250=0,1,F51250)),pitches[],2,FALSE)+VLOOKUP(IF(E51250&gt;0,1,E51250),rmatchups[],2,FALSE)</f>
        <v>#N/A</v>
      </c>
      <c r="K51250" t="e">
        <f t="shared" si="824"/>
        <v>#N/A</v>
      </c>
    </row>
    <row r="51251" spans="10:11" x14ac:dyDescent="0.35">
      <c r="J51251" t="e">
        <f>wOBA+VLOOKUP(D51251,order[],2,FALSE)+VLOOKUP(IF(F51251&gt;7,8,IF(F51251=0,1,F51251)),pitches[],2,FALSE)+VLOOKUP(IF(E51251&gt;0,1,E51251),rmatchups[],2,FALSE)</f>
        <v>#N/A</v>
      </c>
      <c r="K51251" t="e">
        <f t="shared" si="824"/>
        <v>#N/A</v>
      </c>
    </row>
    <row r="51252" spans="10:11" x14ac:dyDescent="0.35">
      <c r="J51252" t="e">
        <f>wOBA+VLOOKUP(D51252,order[],2,FALSE)+VLOOKUP(IF(F51252&gt;7,8,IF(F51252=0,1,F51252)),pitches[],2,FALSE)+VLOOKUP(IF(E51252&gt;0,1,E51252),rmatchups[],2,FALSE)</f>
        <v>#N/A</v>
      </c>
      <c r="K51252" t="e">
        <f t="shared" si="824"/>
        <v>#N/A</v>
      </c>
    </row>
    <row r="51253" spans="10:11" x14ac:dyDescent="0.35">
      <c r="J51253" t="e">
        <f>wOBA+VLOOKUP(D51253,order[],2,FALSE)+VLOOKUP(IF(F51253&gt;7,8,IF(F51253=0,1,F51253)),pitches[],2,FALSE)+VLOOKUP(IF(E51253&gt;0,1,E51253),rmatchups[],2,FALSE)</f>
        <v>#N/A</v>
      </c>
      <c r="K51253" t="e">
        <f t="shared" si="824"/>
        <v>#N/A</v>
      </c>
    </row>
    <row r="51254" spans="10:11" x14ac:dyDescent="0.35">
      <c r="J51254" t="e">
        <f>wOBA+VLOOKUP(D51254,order[],2,FALSE)+VLOOKUP(IF(F51254&gt;7,8,IF(F51254=0,1,F51254)),pitches[],2,FALSE)+VLOOKUP(IF(E51254&gt;0,1,E51254),rmatchups[],2,FALSE)</f>
        <v>#N/A</v>
      </c>
      <c r="K51254" t="e">
        <f t="shared" si="824"/>
        <v>#N/A</v>
      </c>
    </row>
    <row r="51255" spans="10:11" x14ac:dyDescent="0.35">
      <c r="J51255" t="e">
        <f>wOBA+VLOOKUP(D51255,order[],2,FALSE)+VLOOKUP(IF(F51255&gt;7,8,IF(F51255=0,1,F51255)),pitches[],2,FALSE)+VLOOKUP(IF(E51255&gt;0,1,E51255),rmatchups[],2,FALSE)</f>
        <v>#N/A</v>
      </c>
      <c r="K51255" t="e">
        <f t="shared" si="824"/>
        <v>#N/A</v>
      </c>
    </row>
    <row r="51256" spans="10:11" x14ac:dyDescent="0.35">
      <c r="J51256" t="e">
        <f>wOBA+VLOOKUP(D51256,order[],2,FALSE)+VLOOKUP(IF(F51256&gt;7,8,IF(F51256=0,1,F51256)),pitches[],2,FALSE)+VLOOKUP(IF(E51256&gt;0,1,E51256),rmatchups[],2,FALSE)</f>
        <v>#N/A</v>
      </c>
      <c r="K51256" t="e">
        <f t="shared" si="824"/>
        <v>#N/A</v>
      </c>
    </row>
    <row r="51257" spans="10:11" x14ac:dyDescent="0.35">
      <c r="J51257" t="e">
        <f>wOBA+VLOOKUP(D51257,order[],2,FALSE)+VLOOKUP(IF(F51257&gt;7,8,IF(F51257=0,1,F51257)),pitches[],2,FALSE)+VLOOKUP(IF(E51257&gt;0,1,E51257),rmatchups[],2,FALSE)</f>
        <v>#N/A</v>
      </c>
      <c r="K51257" t="e">
        <f t="shared" si="824"/>
        <v>#N/A</v>
      </c>
    </row>
    <row r="51258" spans="10:11" x14ac:dyDescent="0.35">
      <c r="J51258" t="e">
        <f>wOBA+VLOOKUP(D51258,order[],2,FALSE)+VLOOKUP(IF(F51258&gt;7,8,IF(F51258=0,1,F51258)),pitches[],2,FALSE)+VLOOKUP(IF(E51258&gt;0,1,E51258),rmatchups[],2,FALSE)</f>
        <v>#N/A</v>
      </c>
      <c r="K51258" t="e">
        <f t="shared" si="824"/>
        <v>#N/A</v>
      </c>
    </row>
    <row r="51259" spans="10:11" x14ac:dyDescent="0.35">
      <c r="J51259" t="e">
        <f>wOBA+VLOOKUP(D51259,order[],2,FALSE)+VLOOKUP(IF(F51259&gt;7,8,IF(F51259=0,1,F51259)),pitches[],2,FALSE)+VLOOKUP(IF(E51259&gt;0,1,E51259),rmatchups[],2,FALSE)</f>
        <v>#N/A</v>
      </c>
      <c r="K51259" t="e">
        <f t="shared" si="824"/>
        <v>#N/A</v>
      </c>
    </row>
    <row r="51260" spans="10:11" x14ac:dyDescent="0.35">
      <c r="J51260" t="e">
        <f>wOBA+VLOOKUP(D51260,order[],2,FALSE)+VLOOKUP(IF(F51260&gt;7,8,IF(F51260=0,1,F51260)),pitches[],2,FALSE)+VLOOKUP(IF(E51260&gt;0,1,E51260),rmatchups[],2,FALSE)</f>
        <v>#N/A</v>
      </c>
      <c r="K51260" t="e">
        <f t="shared" si="824"/>
        <v>#N/A</v>
      </c>
    </row>
    <row r="51261" spans="10:11" x14ac:dyDescent="0.35">
      <c r="J51261" t="e">
        <f>wOBA+VLOOKUP(D51261,order[],2,FALSE)+VLOOKUP(IF(F51261&gt;7,8,IF(F51261=0,1,F51261)),pitches[],2,FALSE)+VLOOKUP(IF(E51261&gt;0,1,E51261),rmatchups[],2,FALSE)</f>
        <v>#N/A</v>
      </c>
      <c r="K51261" t="e">
        <f t="shared" si="824"/>
        <v>#N/A</v>
      </c>
    </row>
    <row r="51262" spans="10:11" x14ac:dyDescent="0.35">
      <c r="J51262" t="e">
        <f>wOBA+VLOOKUP(D51262,order[],2,FALSE)+VLOOKUP(IF(F51262&gt;7,8,IF(F51262=0,1,F51262)),pitches[],2,FALSE)+VLOOKUP(IF(E51262&gt;0,1,E51262),rmatchups[],2,FALSE)</f>
        <v>#N/A</v>
      </c>
      <c r="K51262" t="e">
        <f t="shared" si="824"/>
        <v>#N/A</v>
      </c>
    </row>
    <row r="51263" spans="10:11" x14ac:dyDescent="0.35">
      <c r="J51263" t="e">
        <f>wOBA+VLOOKUP(D51263,order[],2,FALSE)+VLOOKUP(IF(F51263&gt;7,8,IF(F51263=0,1,F51263)),pitches[],2,FALSE)+VLOOKUP(IF(E51263&gt;0,1,E51263),rmatchups[],2,FALSE)</f>
        <v>#N/A</v>
      </c>
      <c r="K51263" t="e">
        <f t="shared" si="824"/>
        <v>#N/A</v>
      </c>
    </row>
    <row r="51264" spans="10:11" x14ac:dyDescent="0.35">
      <c r="J51264" t="e">
        <f>wOBA+VLOOKUP(D51264,order[],2,FALSE)+VLOOKUP(IF(F51264&gt;7,8,IF(F51264=0,1,F51264)),pitches[],2,FALSE)+VLOOKUP(IF(E51264&gt;0,1,E51264),rmatchups[],2,FALSE)</f>
        <v>#N/A</v>
      </c>
      <c r="K51264" t="e">
        <f t="shared" si="824"/>
        <v>#N/A</v>
      </c>
    </row>
    <row r="51265" spans="10:11" x14ac:dyDescent="0.35">
      <c r="J51265" t="e">
        <f>wOBA+VLOOKUP(D51265,order[],2,FALSE)+VLOOKUP(IF(F51265&gt;7,8,IF(F51265=0,1,F51265)),pitches[],2,FALSE)+VLOOKUP(IF(E51265&gt;0,1,E51265),rmatchups[],2,FALSE)</f>
        <v>#N/A</v>
      </c>
      <c r="K51265" t="e">
        <f t="shared" si="824"/>
        <v>#N/A</v>
      </c>
    </row>
    <row r="51266" spans="10:11" x14ac:dyDescent="0.35">
      <c r="J51266" t="e">
        <f>wOBA+VLOOKUP(D51266,order[],2,FALSE)+VLOOKUP(IF(F51266&gt;7,8,IF(F51266=0,1,F51266)),pitches[],2,FALSE)+VLOOKUP(IF(E51266&gt;0,1,E51266),rmatchups[],2,FALSE)</f>
        <v>#N/A</v>
      </c>
      <c r="K51266" t="e">
        <f t="shared" si="824"/>
        <v>#N/A</v>
      </c>
    </row>
    <row r="51267" spans="10:11" x14ac:dyDescent="0.35">
      <c r="J51267" t="e">
        <f>wOBA+VLOOKUP(D51267,order[],2,FALSE)+VLOOKUP(IF(F51267&gt;7,8,IF(F51267=0,1,F51267)),pitches[],2,FALSE)+VLOOKUP(IF(E51267&gt;0,1,E51267),rmatchups[],2,FALSE)</f>
        <v>#N/A</v>
      </c>
      <c r="K51267" t="e">
        <f t="shared" ref="K51267:K51330" si="825">H51267-J51267</f>
        <v>#N/A</v>
      </c>
    </row>
    <row r="51268" spans="10:11" x14ac:dyDescent="0.35">
      <c r="J51268" t="e">
        <f>wOBA+VLOOKUP(D51268,order[],2,FALSE)+VLOOKUP(IF(F51268&gt;7,8,IF(F51268=0,1,F51268)),pitches[],2,FALSE)+VLOOKUP(IF(E51268&gt;0,1,E51268),rmatchups[],2,FALSE)</f>
        <v>#N/A</v>
      </c>
      <c r="K51268" t="e">
        <f t="shared" si="825"/>
        <v>#N/A</v>
      </c>
    </row>
    <row r="51269" spans="10:11" x14ac:dyDescent="0.35">
      <c r="J51269" t="e">
        <f>wOBA+VLOOKUP(D51269,order[],2,FALSE)+VLOOKUP(IF(F51269&gt;7,8,IF(F51269=0,1,F51269)),pitches[],2,FALSE)+VLOOKUP(IF(E51269&gt;0,1,E51269),rmatchups[],2,FALSE)</f>
        <v>#N/A</v>
      </c>
      <c r="K51269" t="e">
        <f t="shared" si="825"/>
        <v>#N/A</v>
      </c>
    </row>
    <row r="51270" spans="10:11" x14ac:dyDescent="0.35">
      <c r="J51270" t="e">
        <f>wOBA+VLOOKUP(D51270,order[],2,FALSE)+VLOOKUP(IF(F51270&gt;7,8,IF(F51270=0,1,F51270)),pitches[],2,FALSE)+VLOOKUP(IF(E51270&gt;0,1,E51270),rmatchups[],2,FALSE)</f>
        <v>#N/A</v>
      </c>
      <c r="K51270" t="e">
        <f t="shared" si="825"/>
        <v>#N/A</v>
      </c>
    </row>
    <row r="51271" spans="10:11" x14ac:dyDescent="0.35">
      <c r="J51271" t="e">
        <f>wOBA+VLOOKUP(D51271,order[],2,FALSE)+VLOOKUP(IF(F51271&gt;7,8,IF(F51271=0,1,F51271)),pitches[],2,FALSE)+VLOOKUP(IF(E51271&gt;0,1,E51271),rmatchups[],2,FALSE)</f>
        <v>#N/A</v>
      </c>
      <c r="K51271" t="e">
        <f t="shared" si="825"/>
        <v>#N/A</v>
      </c>
    </row>
    <row r="51272" spans="10:11" x14ac:dyDescent="0.35">
      <c r="J51272" t="e">
        <f>wOBA+VLOOKUP(D51272,order[],2,FALSE)+VLOOKUP(IF(F51272&gt;7,8,IF(F51272=0,1,F51272)),pitches[],2,FALSE)+VLOOKUP(IF(E51272&gt;0,1,E51272),rmatchups[],2,FALSE)</f>
        <v>#N/A</v>
      </c>
      <c r="K51272" t="e">
        <f t="shared" si="825"/>
        <v>#N/A</v>
      </c>
    </row>
    <row r="51273" spans="10:11" x14ac:dyDescent="0.35">
      <c r="J51273" t="e">
        <f>wOBA+VLOOKUP(D51273,order[],2,FALSE)+VLOOKUP(IF(F51273&gt;7,8,IF(F51273=0,1,F51273)),pitches[],2,FALSE)+VLOOKUP(IF(E51273&gt;0,1,E51273),rmatchups[],2,FALSE)</f>
        <v>#N/A</v>
      </c>
      <c r="K51273" t="e">
        <f t="shared" si="825"/>
        <v>#N/A</v>
      </c>
    </row>
    <row r="51274" spans="10:11" x14ac:dyDescent="0.35">
      <c r="J51274" t="e">
        <f>wOBA+VLOOKUP(D51274,order[],2,FALSE)+VLOOKUP(IF(F51274&gt;7,8,IF(F51274=0,1,F51274)),pitches[],2,FALSE)+VLOOKUP(IF(E51274&gt;0,1,E51274),rmatchups[],2,FALSE)</f>
        <v>#N/A</v>
      </c>
      <c r="K51274" t="e">
        <f t="shared" si="825"/>
        <v>#N/A</v>
      </c>
    </row>
    <row r="51275" spans="10:11" x14ac:dyDescent="0.35">
      <c r="J51275" t="e">
        <f>wOBA+VLOOKUP(D51275,order[],2,FALSE)+VLOOKUP(IF(F51275&gt;7,8,IF(F51275=0,1,F51275)),pitches[],2,FALSE)+VLOOKUP(IF(E51275&gt;0,1,E51275),rmatchups[],2,FALSE)</f>
        <v>#N/A</v>
      </c>
      <c r="K51275" t="e">
        <f t="shared" si="825"/>
        <v>#N/A</v>
      </c>
    </row>
    <row r="51276" spans="10:11" x14ac:dyDescent="0.35">
      <c r="J51276" t="e">
        <f>wOBA+VLOOKUP(D51276,order[],2,FALSE)+VLOOKUP(IF(F51276&gt;7,8,IF(F51276=0,1,F51276)),pitches[],2,FALSE)+VLOOKUP(IF(E51276&gt;0,1,E51276),rmatchups[],2,FALSE)</f>
        <v>#N/A</v>
      </c>
      <c r="K51276" t="e">
        <f t="shared" si="825"/>
        <v>#N/A</v>
      </c>
    </row>
    <row r="51277" spans="10:11" x14ac:dyDescent="0.35">
      <c r="J51277" t="e">
        <f>wOBA+VLOOKUP(D51277,order[],2,FALSE)+VLOOKUP(IF(F51277&gt;7,8,IF(F51277=0,1,F51277)),pitches[],2,FALSE)+VLOOKUP(IF(E51277&gt;0,1,E51277),rmatchups[],2,FALSE)</f>
        <v>#N/A</v>
      </c>
      <c r="K51277" t="e">
        <f t="shared" si="825"/>
        <v>#N/A</v>
      </c>
    </row>
    <row r="51278" spans="10:11" x14ac:dyDescent="0.35">
      <c r="J51278" t="e">
        <f>wOBA+VLOOKUP(D51278,order[],2,FALSE)+VLOOKUP(IF(F51278&gt;7,8,IF(F51278=0,1,F51278)),pitches[],2,FALSE)+VLOOKUP(IF(E51278&gt;0,1,E51278),rmatchups[],2,FALSE)</f>
        <v>#N/A</v>
      </c>
      <c r="K51278" t="e">
        <f t="shared" si="825"/>
        <v>#N/A</v>
      </c>
    </row>
    <row r="51279" spans="10:11" x14ac:dyDescent="0.35">
      <c r="J51279" t="e">
        <f>wOBA+VLOOKUP(D51279,order[],2,FALSE)+VLOOKUP(IF(F51279&gt;7,8,IF(F51279=0,1,F51279)),pitches[],2,FALSE)+VLOOKUP(IF(E51279&gt;0,1,E51279),rmatchups[],2,FALSE)</f>
        <v>#N/A</v>
      </c>
      <c r="K51279" t="e">
        <f t="shared" si="825"/>
        <v>#N/A</v>
      </c>
    </row>
    <row r="51280" spans="10:11" x14ac:dyDescent="0.35">
      <c r="J51280" t="e">
        <f>wOBA+VLOOKUP(D51280,order[],2,FALSE)+VLOOKUP(IF(F51280&gt;7,8,IF(F51280=0,1,F51280)),pitches[],2,FALSE)+VLOOKUP(IF(E51280&gt;0,1,E51280),rmatchups[],2,FALSE)</f>
        <v>#N/A</v>
      </c>
      <c r="K51280" t="e">
        <f t="shared" si="825"/>
        <v>#N/A</v>
      </c>
    </row>
    <row r="51281" spans="10:11" x14ac:dyDescent="0.35">
      <c r="J51281" t="e">
        <f>wOBA+VLOOKUP(D51281,order[],2,FALSE)+VLOOKUP(IF(F51281&gt;7,8,IF(F51281=0,1,F51281)),pitches[],2,FALSE)+VLOOKUP(IF(E51281&gt;0,1,E51281),rmatchups[],2,FALSE)</f>
        <v>#N/A</v>
      </c>
      <c r="K51281" t="e">
        <f t="shared" si="825"/>
        <v>#N/A</v>
      </c>
    </row>
    <row r="51282" spans="10:11" x14ac:dyDescent="0.35">
      <c r="J51282" t="e">
        <f>wOBA+VLOOKUP(D51282,order[],2,FALSE)+VLOOKUP(IF(F51282&gt;7,8,IF(F51282=0,1,F51282)),pitches[],2,FALSE)+VLOOKUP(IF(E51282&gt;0,1,E51282),rmatchups[],2,FALSE)</f>
        <v>#N/A</v>
      </c>
      <c r="K51282" t="e">
        <f t="shared" si="825"/>
        <v>#N/A</v>
      </c>
    </row>
    <row r="51283" spans="10:11" x14ac:dyDescent="0.35">
      <c r="J51283" t="e">
        <f>wOBA+VLOOKUP(D51283,order[],2,FALSE)+VLOOKUP(IF(F51283&gt;7,8,IF(F51283=0,1,F51283)),pitches[],2,FALSE)+VLOOKUP(IF(E51283&gt;0,1,E51283),rmatchups[],2,FALSE)</f>
        <v>#N/A</v>
      </c>
      <c r="K51283" t="e">
        <f t="shared" si="825"/>
        <v>#N/A</v>
      </c>
    </row>
    <row r="51284" spans="10:11" x14ac:dyDescent="0.35">
      <c r="J51284" t="e">
        <f>wOBA+VLOOKUP(D51284,order[],2,FALSE)+VLOOKUP(IF(F51284&gt;7,8,IF(F51284=0,1,F51284)),pitches[],2,FALSE)+VLOOKUP(IF(E51284&gt;0,1,E51284),rmatchups[],2,FALSE)</f>
        <v>#N/A</v>
      </c>
      <c r="K51284" t="e">
        <f t="shared" si="825"/>
        <v>#N/A</v>
      </c>
    </row>
    <row r="51285" spans="10:11" x14ac:dyDescent="0.35">
      <c r="J51285" t="e">
        <f>wOBA+VLOOKUP(D51285,order[],2,FALSE)+VLOOKUP(IF(F51285&gt;7,8,IF(F51285=0,1,F51285)),pitches[],2,FALSE)+VLOOKUP(IF(E51285&gt;0,1,E51285),rmatchups[],2,FALSE)</f>
        <v>#N/A</v>
      </c>
      <c r="K51285" t="e">
        <f t="shared" si="825"/>
        <v>#N/A</v>
      </c>
    </row>
    <row r="51286" spans="10:11" x14ac:dyDescent="0.35">
      <c r="J51286" t="e">
        <f>wOBA+VLOOKUP(D51286,order[],2,FALSE)+VLOOKUP(IF(F51286&gt;7,8,IF(F51286=0,1,F51286)),pitches[],2,FALSE)+VLOOKUP(IF(E51286&gt;0,1,E51286),rmatchups[],2,FALSE)</f>
        <v>#N/A</v>
      </c>
      <c r="K51286" t="e">
        <f t="shared" si="825"/>
        <v>#N/A</v>
      </c>
    </row>
    <row r="51287" spans="10:11" x14ac:dyDescent="0.35">
      <c r="J51287" t="e">
        <f>wOBA+VLOOKUP(D51287,order[],2,FALSE)+VLOOKUP(IF(F51287&gt;7,8,IF(F51287=0,1,F51287)),pitches[],2,FALSE)+VLOOKUP(IF(E51287&gt;0,1,E51287),rmatchups[],2,FALSE)</f>
        <v>#N/A</v>
      </c>
      <c r="K51287" t="e">
        <f t="shared" si="825"/>
        <v>#N/A</v>
      </c>
    </row>
    <row r="51288" spans="10:11" x14ac:dyDescent="0.35">
      <c r="J51288" t="e">
        <f>wOBA+VLOOKUP(D51288,order[],2,FALSE)+VLOOKUP(IF(F51288&gt;7,8,IF(F51288=0,1,F51288)),pitches[],2,FALSE)+VLOOKUP(IF(E51288&gt;0,1,E51288),rmatchups[],2,FALSE)</f>
        <v>#N/A</v>
      </c>
      <c r="K51288" t="e">
        <f t="shared" si="825"/>
        <v>#N/A</v>
      </c>
    </row>
    <row r="51289" spans="10:11" x14ac:dyDescent="0.35">
      <c r="J51289" t="e">
        <f>wOBA+VLOOKUP(D51289,order[],2,FALSE)+VLOOKUP(IF(F51289&gt;7,8,IF(F51289=0,1,F51289)),pitches[],2,FALSE)+VLOOKUP(IF(E51289&gt;0,1,E51289),rmatchups[],2,FALSE)</f>
        <v>#N/A</v>
      </c>
      <c r="K51289" t="e">
        <f t="shared" si="825"/>
        <v>#N/A</v>
      </c>
    </row>
    <row r="51290" spans="10:11" x14ac:dyDescent="0.35">
      <c r="J51290" t="e">
        <f>wOBA+VLOOKUP(D51290,order[],2,FALSE)+VLOOKUP(IF(F51290&gt;7,8,IF(F51290=0,1,F51290)),pitches[],2,FALSE)+VLOOKUP(IF(E51290&gt;0,1,E51290),rmatchups[],2,FALSE)</f>
        <v>#N/A</v>
      </c>
      <c r="K51290" t="e">
        <f t="shared" si="825"/>
        <v>#N/A</v>
      </c>
    </row>
    <row r="51291" spans="10:11" x14ac:dyDescent="0.35">
      <c r="J51291" t="e">
        <f>wOBA+VLOOKUP(D51291,order[],2,FALSE)+VLOOKUP(IF(F51291&gt;7,8,IF(F51291=0,1,F51291)),pitches[],2,FALSE)+VLOOKUP(IF(E51291&gt;0,1,E51291),rmatchups[],2,FALSE)</f>
        <v>#N/A</v>
      </c>
      <c r="K51291" t="e">
        <f t="shared" si="825"/>
        <v>#N/A</v>
      </c>
    </row>
    <row r="51292" spans="10:11" x14ac:dyDescent="0.35">
      <c r="J51292" t="e">
        <f>wOBA+VLOOKUP(D51292,order[],2,FALSE)+VLOOKUP(IF(F51292&gt;7,8,IF(F51292=0,1,F51292)),pitches[],2,FALSE)+VLOOKUP(IF(E51292&gt;0,1,E51292),rmatchups[],2,FALSE)</f>
        <v>#N/A</v>
      </c>
      <c r="K51292" t="e">
        <f t="shared" si="825"/>
        <v>#N/A</v>
      </c>
    </row>
    <row r="51293" spans="10:11" x14ac:dyDescent="0.35">
      <c r="J51293" t="e">
        <f>wOBA+VLOOKUP(D51293,order[],2,FALSE)+VLOOKUP(IF(F51293&gt;7,8,IF(F51293=0,1,F51293)),pitches[],2,FALSE)+VLOOKUP(IF(E51293&gt;0,1,E51293),rmatchups[],2,FALSE)</f>
        <v>#N/A</v>
      </c>
      <c r="K51293" t="e">
        <f t="shared" si="825"/>
        <v>#N/A</v>
      </c>
    </row>
    <row r="51294" spans="10:11" x14ac:dyDescent="0.35">
      <c r="J51294" t="e">
        <f>wOBA+VLOOKUP(D51294,order[],2,FALSE)+VLOOKUP(IF(F51294&gt;7,8,IF(F51294=0,1,F51294)),pitches[],2,FALSE)+VLOOKUP(IF(E51294&gt;0,1,E51294),rmatchups[],2,FALSE)</f>
        <v>#N/A</v>
      </c>
      <c r="K51294" t="e">
        <f t="shared" si="825"/>
        <v>#N/A</v>
      </c>
    </row>
    <row r="51295" spans="10:11" x14ac:dyDescent="0.35">
      <c r="J51295" t="e">
        <f>wOBA+VLOOKUP(D51295,order[],2,FALSE)+VLOOKUP(IF(F51295&gt;7,8,IF(F51295=0,1,F51295)),pitches[],2,FALSE)+VLOOKUP(IF(E51295&gt;0,1,E51295),rmatchups[],2,FALSE)</f>
        <v>#N/A</v>
      </c>
      <c r="K51295" t="e">
        <f t="shared" si="825"/>
        <v>#N/A</v>
      </c>
    </row>
    <row r="51296" spans="10:11" x14ac:dyDescent="0.35">
      <c r="J51296" t="e">
        <f>wOBA+VLOOKUP(D51296,order[],2,FALSE)+VLOOKUP(IF(F51296&gt;7,8,IF(F51296=0,1,F51296)),pitches[],2,FALSE)+VLOOKUP(IF(E51296&gt;0,1,E51296),rmatchups[],2,FALSE)</f>
        <v>#N/A</v>
      </c>
      <c r="K51296" t="e">
        <f t="shared" si="825"/>
        <v>#N/A</v>
      </c>
    </row>
    <row r="51297" spans="10:11" x14ac:dyDescent="0.35">
      <c r="J51297" t="e">
        <f>wOBA+VLOOKUP(D51297,order[],2,FALSE)+VLOOKUP(IF(F51297&gt;7,8,IF(F51297=0,1,F51297)),pitches[],2,FALSE)+VLOOKUP(IF(E51297&gt;0,1,E51297),rmatchups[],2,FALSE)</f>
        <v>#N/A</v>
      </c>
      <c r="K51297" t="e">
        <f t="shared" si="825"/>
        <v>#N/A</v>
      </c>
    </row>
    <row r="51298" spans="10:11" x14ac:dyDescent="0.35">
      <c r="J51298" t="e">
        <f>wOBA+VLOOKUP(D51298,order[],2,FALSE)+VLOOKUP(IF(F51298&gt;7,8,IF(F51298=0,1,F51298)),pitches[],2,FALSE)+VLOOKUP(IF(E51298&gt;0,1,E51298),rmatchups[],2,FALSE)</f>
        <v>#N/A</v>
      </c>
      <c r="K51298" t="e">
        <f t="shared" si="825"/>
        <v>#N/A</v>
      </c>
    </row>
    <row r="51299" spans="10:11" x14ac:dyDescent="0.35">
      <c r="J51299" t="e">
        <f>wOBA+VLOOKUP(D51299,order[],2,FALSE)+VLOOKUP(IF(F51299&gt;7,8,IF(F51299=0,1,F51299)),pitches[],2,FALSE)+VLOOKUP(IF(E51299&gt;0,1,E51299),rmatchups[],2,FALSE)</f>
        <v>#N/A</v>
      </c>
      <c r="K51299" t="e">
        <f t="shared" si="825"/>
        <v>#N/A</v>
      </c>
    </row>
    <row r="51300" spans="10:11" x14ac:dyDescent="0.35">
      <c r="J51300" t="e">
        <f>wOBA+VLOOKUP(D51300,order[],2,FALSE)+VLOOKUP(IF(F51300&gt;7,8,IF(F51300=0,1,F51300)),pitches[],2,FALSE)+VLOOKUP(IF(E51300&gt;0,1,E51300),rmatchups[],2,FALSE)</f>
        <v>#N/A</v>
      </c>
      <c r="K51300" t="e">
        <f t="shared" si="825"/>
        <v>#N/A</v>
      </c>
    </row>
    <row r="51301" spans="10:11" x14ac:dyDescent="0.35">
      <c r="J51301" t="e">
        <f>wOBA+VLOOKUP(D51301,order[],2,FALSE)+VLOOKUP(IF(F51301&gt;7,8,IF(F51301=0,1,F51301)),pitches[],2,FALSE)+VLOOKUP(IF(E51301&gt;0,1,E51301),rmatchups[],2,FALSE)</f>
        <v>#N/A</v>
      </c>
      <c r="K51301" t="e">
        <f t="shared" si="825"/>
        <v>#N/A</v>
      </c>
    </row>
    <row r="51302" spans="10:11" x14ac:dyDescent="0.35">
      <c r="J51302" t="e">
        <f>wOBA+VLOOKUP(D51302,order[],2,FALSE)+VLOOKUP(IF(F51302&gt;7,8,IF(F51302=0,1,F51302)),pitches[],2,FALSE)+VLOOKUP(IF(E51302&gt;0,1,E51302),rmatchups[],2,FALSE)</f>
        <v>#N/A</v>
      </c>
      <c r="K51302" t="e">
        <f t="shared" si="825"/>
        <v>#N/A</v>
      </c>
    </row>
    <row r="51303" spans="10:11" x14ac:dyDescent="0.35">
      <c r="J51303" t="e">
        <f>wOBA+VLOOKUP(D51303,order[],2,FALSE)+VLOOKUP(IF(F51303&gt;7,8,IF(F51303=0,1,F51303)),pitches[],2,FALSE)+VLOOKUP(IF(E51303&gt;0,1,E51303),rmatchups[],2,FALSE)</f>
        <v>#N/A</v>
      </c>
      <c r="K51303" t="e">
        <f t="shared" si="825"/>
        <v>#N/A</v>
      </c>
    </row>
    <row r="51304" spans="10:11" x14ac:dyDescent="0.35">
      <c r="J51304" t="e">
        <f>wOBA+VLOOKUP(D51304,order[],2,FALSE)+VLOOKUP(IF(F51304&gt;7,8,IF(F51304=0,1,F51304)),pitches[],2,FALSE)+VLOOKUP(IF(E51304&gt;0,1,E51304),rmatchups[],2,FALSE)</f>
        <v>#N/A</v>
      </c>
      <c r="K51304" t="e">
        <f t="shared" si="825"/>
        <v>#N/A</v>
      </c>
    </row>
    <row r="51305" spans="10:11" x14ac:dyDescent="0.35">
      <c r="J51305" t="e">
        <f>wOBA+VLOOKUP(D51305,order[],2,FALSE)+VLOOKUP(IF(F51305&gt;7,8,IF(F51305=0,1,F51305)),pitches[],2,FALSE)+VLOOKUP(IF(E51305&gt;0,1,E51305),rmatchups[],2,FALSE)</f>
        <v>#N/A</v>
      </c>
      <c r="K51305" t="e">
        <f t="shared" si="825"/>
        <v>#N/A</v>
      </c>
    </row>
    <row r="51306" spans="10:11" x14ac:dyDescent="0.35">
      <c r="J51306" t="e">
        <f>wOBA+VLOOKUP(D51306,order[],2,FALSE)+VLOOKUP(IF(F51306&gt;7,8,IF(F51306=0,1,F51306)),pitches[],2,FALSE)+VLOOKUP(IF(E51306&gt;0,1,E51306),rmatchups[],2,FALSE)</f>
        <v>#N/A</v>
      </c>
      <c r="K51306" t="e">
        <f t="shared" si="825"/>
        <v>#N/A</v>
      </c>
    </row>
    <row r="51307" spans="10:11" x14ac:dyDescent="0.35">
      <c r="J51307" t="e">
        <f>wOBA+VLOOKUP(D51307,order[],2,FALSE)+VLOOKUP(IF(F51307&gt;7,8,IF(F51307=0,1,F51307)),pitches[],2,FALSE)+VLOOKUP(IF(E51307&gt;0,1,E51307),rmatchups[],2,FALSE)</f>
        <v>#N/A</v>
      </c>
      <c r="K51307" t="e">
        <f t="shared" si="825"/>
        <v>#N/A</v>
      </c>
    </row>
    <row r="51308" spans="10:11" x14ac:dyDescent="0.35">
      <c r="J51308" t="e">
        <f>wOBA+VLOOKUP(D51308,order[],2,FALSE)+VLOOKUP(IF(F51308&gt;7,8,IF(F51308=0,1,F51308)),pitches[],2,FALSE)+VLOOKUP(IF(E51308&gt;0,1,E51308),rmatchups[],2,FALSE)</f>
        <v>#N/A</v>
      </c>
      <c r="K51308" t="e">
        <f t="shared" si="825"/>
        <v>#N/A</v>
      </c>
    </row>
    <row r="51309" spans="10:11" x14ac:dyDescent="0.35">
      <c r="J51309" t="e">
        <f>wOBA+VLOOKUP(D51309,order[],2,FALSE)+VLOOKUP(IF(F51309&gt;7,8,IF(F51309=0,1,F51309)),pitches[],2,FALSE)+VLOOKUP(IF(E51309&gt;0,1,E51309),rmatchups[],2,FALSE)</f>
        <v>#N/A</v>
      </c>
      <c r="K51309" t="e">
        <f t="shared" si="825"/>
        <v>#N/A</v>
      </c>
    </row>
    <row r="51310" spans="10:11" x14ac:dyDescent="0.35">
      <c r="J51310" t="e">
        <f>wOBA+VLOOKUP(D51310,order[],2,FALSE)+VLOOKUP(IF(F51310&gt;7,8,IF(F51310=0,1,F51310)),pitches[],2,FALSE)+VLOOKUP(IF(E51310&gt;0,1,E51310),rmatchups[],2,FALSE)</f>
        <v>#N/A</v>
      </c>
      <c r="K51310" t="e">
        <f t="shared" si="825"/>
        <v>#N/A</v>
      </c>
    </row>
    <row r="51311" spans="10:11" x14ac:dyDescent="0.35">
      <c r="J51311" t="e">
        <f>wOBA+VLOOKUP(D51311,order[],2,FALSE)+VLOOKUP(IF(F51311&gt;7,8,IF(F51311=0,1,F51311)),pitches[],2,FALSE)+VLOOKUP(IF(E51311&gt;0,1,E51311),rmatchups[],2,FALSE)</f>
        <v>#N/A</v>
      </c>
      <c r="K51311" t="e">
        <f t="shared" si="825"/>
        <v>#N/A</v>
      </c>
    </row>
    <row r="51312" spans="10:11" x14ac:dyDescent="0.35">
      <c r="J51312" t="e">
        <f>wOBA+VLOOKUP(D51312,order[],2,FALSE)+VLOOKUP(IF(F51312&gt;7,8,IF(F51312=0,1,F51312)),pitches[],2,FALSE)+VLOOKUP(IF(E51312&gt;0,1,E51312),rmatchups[],2,FALSE)</f>
        <v>#N/A</v>
      </c>
      <c r="K51312" t="e">
        <f t="shared" si="825"/>
        <v>#N/A</v>
      </c>
    </row>
    <row r="51313" spans="10:11" x14ac:dyDescent="0.35">
      <c r="J51313" t="e">
        <f>wOBA+VLOOKUP(D51313,order[],2,FALSE)+VLOOKUP(IF(F51313&gt;7,8,IF(F51313=0,1,F51313)),pitches[],2,FALSE)+VLOOKUP(IF(E51313&gt;0,1,E51313),rmatchups[],2,FALSE)</f>
        <v>#N/A</v>
      </c>
      <c r="K51313" t="e">
        <f t="shared" si="825"/>
        <v>#N/A</v>
      </c>
    </row>
    <row r="51314" spans="10:11" x14ac:dyDescent="0.35">
      <c r="J51314" t="e">
        <f>wOBA+VLOOKUP(D51314,order[],2,FALSE)+VLOOKUP(IF(F51314&gt;7,8,IF(F51314=0,1,F51314)),pitches[],2,FALSE)+VLOOKUP(IF(E51314&gt;0,1,E51314),rmatchups[],2,FALSE)</f>
        <v>#N/A</v>
      </c>
      <c r="K51314" t="e">
        <f t="shared" si="825"/>
        <v>#N/A</v>
      </c>
    </row>
    <row r="51315" spans="10:11" x14ac:dyDescent="0.35">
      <c r="J51315" t="e">
        <f>wOBA+VLOOKUP(D51315,order[],2,FALSE)+VLOOKUP(IF(F51315&gt;7,8,IF(F51315=0,1,F51315)),pitches[],2,FALSE)+VLOOKUP(IF(E51315&gt;0,1,E51315),rmatchups[],2,FALSE)</f>
        <v>#N/A</v>
      </c>
      <c r="K51315" t="e">
        <f t="shared" si="825"/>
        <v>#N/A</v>
      </c>
    </row>
    <row r="51316" spans="10:11" x14ac:dyDescent="0.35">
      <c r="J51316" t="e">
        <f>wOBA+VLOOKUP(D51316,order[],2,FALSE)+VLOOKUP(IF(F51316&gt;7,8,IF(F51316=0,1,F51316)),pitches[],2,FALSE)+VLOOKUP(IF(E51316&gt;0,1,E51316),rmatchups[],2,FALSE)</f>
        <v>#N/A</v>
      </c>
      <c r="K51316" t="e">
        <f t="shared" si="825"/>
        <v>#N/A</v>
      </c>
    </row>
    <row r="51317" spans="10:11" x14ac:dyDescent="0.35">
      <c r="J51317" t="e">
        <f>wOBA+VLOOKUP(D51317,order[],2,FALSE)+VLOOKUP(IF(F51317&gt;7,8,IF(F51317=0,1,F51317)),pitches[],2,FALSE)+VLOOKUP(IF(E51317&gt;0,1,E51317),rmatchups[],2,FALSE)</f>
        <v>#N/A</v>
      </c>
      <c r="K51317" t="e">
        <f t="shared" si="825"/>
        <v>#N/A</v>
      </c>
    </row>
    <row r="51318" spans="10:11" x14ac:dyDescent="0.35">
      <c r="J51318" t="e">
        <f>wOBA+VLOOKUP(D51318,order[],2,FALSE)+VLOOKUP(IF(F51318&gt;7,8,IF(F51318=0,1,F51318)),pitches[],2,FALSE)+VLOOKUP(IF(E51318&gt;0,1,E51318),rmatchups[],2,FALSE)</f>
        <v>#N/A</v>
      </c>
      <c r="K51318" t="e">
        <f t="shared" si="825"/>
        <v>#N/A</v>
      </c>
    </row>
    <row r="51319" spans="10:11" x14ac:dyDescent="0.35">
      <c r="J51319" t="e">
        <f>wOBA+VLOOKUP(D51319,order[],2,FALSE)+VLOOKUP(IF(F51319&gt;7,8,IF(F51319=0,1,F51319)),pitches[],2,FALSE)+VLOOKUP(IF(E51319&gt;0,1,E51319),rmatchups[],2,FALSE)</f>
        <v>#N/A</v>
      </c>
      <c r="K51319" t="e">
        <f t="shared" si="825"/>
        <v>#N/A</v>
      </c>
    </row>
    <row r="51320" spans="10:11" x14ac:dyDescent="0.35">
      <c r="J51320" t="e">
        <f>wOBA+VLOOKUP(D51320,order[],2,FALSE)+VLOOKUP(IF(F51320&gt;7,8,IF(F51320=0,1,F51320)),pitches[],2,FALSE)+VLOOKUP(IF(E51320&gt;0,1,E51320),rmatchups[],2,FALSE)</f>
        <v>#N/A</v>
      </c>
      <c r="K51320" t="e">
        <f t="shared" si="825"/>
        <v>#N/A</v>
      </c>
    </row>
    <row r="51321" spans="10:11" x14ac:dyDescent="0.35">
      <c r="J51321" t="e">
        <f>wOBA+VLOOKUP(D51321,order[],2,FALSE)+VLOOKUP(IF(F51321&gt;7,8,IF(F51321=0,1,F51321)),pitches[],2,FALSE)+VLOOKUP(IF(E51321&gt;0,1,E51321),rmatchups[],2,FALSE)</f>
        <v>#N/A</v>
      </c>
      <c r="K51321" t="e">
        <f t="shared" si="825"/>
        <v>#N/A</v>
      </c>
    </row>
    <row r="51322" spans="10:11" x14ac:dyDescent="0.35">
      <c r="J51322" t="e">
        <f>wOBA+VLOOKUP(D51322,order[],2,FALSE)+VLOOKUP(IF(F51322&gt;7,8,IF(F51322=0,1,F51322)),pitches[],2,FALSE)+VLOOKUP(IF(E51322&gt;0,1,E51322),rmatchups[],2,FALSE)</f>
        <v>#N/A</v>
      </c>
      <c r="K51322" t="e">
        <f t="shared" si="825"/>
        <v>#N/A</v>
      </c>
    </row>
    <row r="51323" spans="10:11" x14ac:dyDescent="0.35">
      <c r="J51323" t="e">
        <f>wOBA+VLOOKUP(D51323,order[],2,FALSE)+VLOOKUP(IF(F51323&gt;7,8,IF(F51323=0,1,F51323)),pitches[],2,FALSE)+VLOOKUP(IF(E51323&gt;0,1,E51323),rmatchups[],2,FALSE)</f>
        <v>#N/A</v>
      </c>
      <c r="K51323" t="e">
        <f t="shared" si="825"/>
        <v>#N/A</v>
      </c>
    </row>
    <row r="51324" spans="10:11" x14ac:dyDescent="0.35">
      <c r="J51324" t="e">
        <f>wOBA+VLOOKUP(D51324,order[],2,FALSE)+VLOOKUP(IF(F51324&gt;7,8,IF(F51324=0,1,F51324)),pitches[],2,FALSE)+VLOOKUP(IF(E51324&gt;0,1,E51324),rmatchups[],2,FALSE)</f>
        <v>#N/A</v>
      </c>
      <c r="K51324" t="e">
        <f t="shared" si="825"/>
        <v>#N/A</v>
      </c>
    </row>
    <row r="51325" spans="10:11" x14ac:dyDescent="0.35">
      <c r="J51325" t="e">
        <f>wOBA+VLOOKUP(D51325,order[],2,FALSE)+VLOOKUP(IF(F51325&gt;7,8,IF(F51325=0,1,F51325)),pitches[],2,FALSE)+VLOOKUP(IF(E51325&gt;0,1,E51325),rmatchups[],2,FALSE)</f>
        <v>#N/A</v>
      </c>
      <c r="K51325" t="e">
        <f t="shared" si="825"/>
        <v>#N/A</v>
      </c>
    </row>
    <row r="51326" spans="10:11" x14ac:dyDescent="0.35">
      <c r="J51326" t="e">
        <f>wOBA+VLOOKUP(D51326,order[],2,FALSE)+VLOOKUP(IF(F51326&gt;7,8,IF(F51326=0,1,F51326)),pitches[],2,FALSE)+VLOOKUP(IF(E51326&gt;0,1,E51326),rmatchups[],2,FALSE)</f>
        <v>#N/A</v>
      </c>
      <c r="K51326" t="e">
        <f t="shared" si="825"/>
        <v>#N/A</v>
      </c>
    </row>
    <row r="51327" spans="10:11" x14ac:dyDescent="0.35">
      <c r="J51327" t="e">
        <f>wOBA+VLOOKUP(D51327,order[],2,FALSE)+VLOOKUP(IF(F51327&gt;7,8,IF(F51327=0,1,F51327)),pitches[],2,FALSE)+VLOOKUP(IF(E51327&gt;0,1,E51327),rmatchups[],2,FALSE)</f>
        <v>#N/A</v>
      </c>
      <c r="K51327" t="e">
        <f t="shared" si="825"/>
        <v>#N/A</v>
      </c>
    </row>
    <row r="51328" spans="10:11" x14ac:dyDescent="0.35">
      <c r="J51328" t="e">
        <f>wOBA+VLOOKUP(D51328,order[],2,FALSE)+VLOOKUP(IF(F51328&gt;7,8,IF(F51328=0,1,F51328)),pitches[],2,FALSE)+VLOOKUP(IF(E51328&gt;0,1,E51328),rmatchups[],2,FALSE)</f>
        <v>#N/A</v>
      </c>
      <c r="K51328" t="e">
        <f t="shared" si="825"/>
        <v>#N/A</v>
      </c>
    </row>
    <row r="51329" spans="10:11" x14ac:dyDescent="0.35">
      <c r="J51329" t="e">
        <f>wOBA+VLOOKUP(D51329,order[],2,FALSE)+VLOOKUP(IF(F51329&gt;7,8,IF(F51329=0,1,F51329)),pitches[],2,FALSE)+VLOOKUP(IF(E51329&gt;0,1,E51329),rmatchups[],2,FALSE)</f>
        <v>#N/A</v>
      </c>
      <c r="K51329" t="e">
        <f t="shared" si="825"/>
        <v>#N/A</v>
      </c>
    </row>
    <row r="51330" spans="10:11" x14ac:dyDescent="0.35">
      <c r="J51330" t="e">
        <f>wOBA+VLOOKUP(D51330,order[],2,FALSE)+VLOOKUP(IF(F51330&gt;7,8,IF(F51330=0,1,F51330)),pitches[],2,FALSE)+VLOOKUP(IF(E51330&gt;0,1,E51330),rmatchups[],2,FALSE)</f>
        <v>#N/A</v>
      </c>
      <c r="K51330" t="e">
        <f t="shared" si="825"/>
        <v>#N/A</v>
      </c>
    </row>
    <row r="51331" spans="10:11" x14ac:dyDescent="0.35">
      <c r="J51331" t="e">
        <f>wOBA+VLOOKUP(D51331,order[],2,FALSE)+VLOOKUP(IF(F51331&gt;7,8,IF(F51331=0,1,F51331)),pitches[],2,FALSE)+VLOOKUP(IF(E51331&gt;0,1,E51331),rmatchups[],2,FALSE)</f>
        <v>#N/A</v>
      </c>
      <c r="K51331" t="e">
        <f t="shared" ref="K51331:K51394" si="826">H51331-J51331</f>
        <v>#N/A</v>
      </c>
    </row>
    <row r="51332" spans="10:11" x14ac:dyDescent="0.35">
      <c r="J51332" t="e">
        <f>wOBA+VLOOKUP(D51332,order[],2,FALSE)+VLOOKUP(IF(F51332&gt;7,8,IF(F51332=0,1,F51332)),pitches[],2,FALSE)+VLOOKUP(IF(E51332&gt;0,1,E51332),rmatchups[],2,FALSE)</f>
        <v>#N/A</v>
      </c>
      <c r="K51332" t="e">
        <f t="shared" si="826"/>
        <v>#N/A</v>
      </c>
    </row>
    <row r="51333" spans="10:11" x14ac:dyDescent="0.35">
      <c r="J51333" t="e">
        <f>wOBA+VLOOKUP(D51333,order[],2,FALSE)+VLOOKUP(IF(F51333&gt;7,8,IF(F51333=0,1,F51333)),pitches[],2,FALSE)+VLOOKUP(IF(E51333&gt;0,1,E51333),rmatchups[],2,FALSE)</f>
        <v>#N/A</v>
      </c>
      <c r="K51333" t="e">
        <f t="shared" si="826"/>
        <v>#N/A</v>
      </c>
    </row>
    <row r="51334" spans="10:11" x14ac:dyDescent="0.35">
      <c r="J51334" t="e">
        <f>wOBA+VLOOKUP(D51334,order[],2,FALSE)+VLOOKUP(IF(F51334&gt;7,8,IF(F51334=0,1,F51334)),pitches[],2,FALSE)+VLOOKUP(IF(E51334&gt;0,1,E51334),rmatchups[],2,FALSE)</f>
        <v>#N/A</v>
      </c>
      <c r="K51334" t="e">
        <f t="shared" si="826"/>
        <v>#N/A</v>
      </c>
    </row>
    <row r="51335" spans="10:11" x14ac:dyDescent="0.35">
      <c r="J51335" t="e">
        <f>wOBA+VLOOKUP(D51335,order[],2,FALSE)+VLOOKUP(IF(F51335&gt;7,8,IF(F51335=0,1,F51335)),pitches[],2,FALSE)+VLOOKUP(IF(E51335&gt;0,1,E51335),rmatchups[],2,FALSE)</f>
        <v>#N/A</v>
      </c>
      <c r="K51335" t="e">
        <f t="shared" si="826"/>
        <v>#N/A</v>
      </c>
    </row>
    <row r="51336" spans="10:11" x14ac:dyDescent="0.35">
      <c r="J51336" t="e">
        <f>wOBA+VLOOKUP(D51336,order[],2,FALSE)+VLOOKUP(IF(F51336&gt;7,8,IF(F51336=0,1,F51336)),pitches[],2,FALSE)+VLOOKUP(IF(E51336&gt;0,1,E51336),rmatchups[],2,FALSE)</f>
        <v>#N/A</v>
      </c>
      <c r="K51336" t="e">
        <f t="shared" si="826"/>
        <v>#N/A</v>
      </c>
    </row>
    <row r="51337" spans="10:11" x14ac:dyDescent="0.35">
      <c r="J51337" t="e">
        <f>wOBA+VLOOKUP(D51337,order[],2,FALSE)+VLOOKUP(IF(F51337&gt;7,8,IF(F51337=0,1,F51337)),pitches[],2,FALSE)+VLOOKUP(IF(E51337&gt;0,1,E51337),rmatchups[],2,FALSE)</f>
        <v>#N/A</v>
      </c>
      <c r="K51337" t="e">
        <f t="shared" si="826"/>
        <v>#N/A</v>
      </c>
    </row>
    <row r="51338" spans="10:11" x14ac:dyDescent="0.35">
      <c r="J51338" t="e">
        <f>wOBA+VLOOKUP(D51338,order[],2,FALSE)+VLOOKUP(IF(F51338&gt;7,8,IF(F51338=0,1,F51338)),pitches[],2,FALSE)+VLOOKUP(IF(E51338&gt;0,1,E51338),rmatchups[],2,FALSE)</f>
        <v>#N/A</v>
      </c>
      <c r="K51338" t="e">
        <f t="shared" si="826"/>
        <v>#N/A</v>
      </c>
    </row>
    <row r="51339" spans="10:11" x14ac:dyDescent="0.35">
      <c r="J51339" t="e">
        <f>wOBA+VLOOKUP(D51339,order[],2,FALSE)+VLOOKUP(IF(F51339&gt;7,8,IF(F51339=0,1,F51339)),pitches[],2,FALSE)+VLOOKUP(IF(E51339&gt;0,1,E51339),rmatchups[],2,FALSE)</f>
        <v>#N/A</v>
      </c>
      <c r="K51339" t="e">
        <f t="shared" si="826"/>
        <v>#N/A</v>
      </c>
    </row>
    <row r="51340" spans="10:11" x14ac:dyDescent="0.35">
      <c r="J51340" t="e">
        <f>wOBA+VLOOKUP(D51340,order[],2,FALSE)+VLOOKUP(IF(F51340&gt;7,8,IF(F51340=0,1,F51340)),pitches[],2,FALSE)+VLOOKUP(IF(E51340&gt;0,1,E51340),rmatchups[],2,FALSE)</f>
        <v>#N/A</v>
      </c>
      <c r="K51340" t="e">
        <f t="shared" si="826"/>
        <v>#N/A</v>
      </c>
    </row>
    <row r="51341" spans="10:11" x14ac:dyDescent="0.35">
      <c r="J51341" t="e">
        <f>wOBA+VLOOKUP(D51341,order[],2,FALSE)+VLOOKUP(IF(F51341&gt;7,8,IF(F51341=0,1,F51341)),pitches[],2,FALSE)+VLOOKUP(IF(E51341&gt;0,1,E51341),rmatchups[],2,FALSE)</f>
        <v>#N/A</v>
      </c>
      <c r="K51341" t="e">
        <f t="shared" si="826"/>
        <v>#N/A</v>
      </c>
    </row>
    <row r="51342" spans="10:11" x14ac:dyDescent="0.35">
      <c r="J51342" t="e">
        <f>wOBA+VLOOKUP(D51342,order[],2,FALSE)+VLOOKUP(IF(F51342&gt;7,8,IF(F51342=0,1,F51342)),pitches[],2,FALSE)+VLOOKUP(IF(E51342&gt;0,1,E51342),rmatchups[],2,FALSE)</f>
        <v>#N/A</v>
      </c>
      <c r="K51342" t="e">
        <f t="shared" si="826"/>
        <v>#N/A</v>
      </c>
    </row>
    <row r="51343" spans="10:11" x14ac:dyDescent="0.35">
      <c r="J51343" t="e">
        <f>wOBA+VLOOKUP(D51343,order[],2,FALSE)+VLOOKUP(IF(F51343&gt;7,8,IF(F51343=0,1,F51343)),pitches[],2,FALSE)+VLOOKUP(IF(E51343&gt;0,1,E51343),rmatchups[],2,FALSE)</f>
        <v>#N/A</v>
      </c>
      <c r="K51343" t="e">
        <f t="shared" si="826"/>
        <v>#N/A</v>
      </c>
    </row>
    <row r="51344" spans="10:11" x14ac:dyDescent="0.35">
      <c r="J51344" t="e">
        <f>wOBA+VLOOKUP(D51344,order[],2,FALSE)+VLOOKUP(IF(F51344&gt;7,8,IF(F51344=0,1,F51344)),pitches[],2,FALSE)+VLOOKUP(IF(E51344&gt;0,1,E51344),rmatchups[],2,FALSE)</f>
        <v>#N/A</v>
      </c>
      <c r="K51344" t="e">
        <f t="shared" si="826"/>
        <v>#N/A</v>
      </c>
    </row>
    <row r="51345" spans="10:11" x14ac:dyDescent="0.35">
      <c r="J51345" t="e">
        <f>wOBA+VLOOKUP(D51345,order[],2,FALSE)+VLOOKUP(IF(F51345&gt;7,8,IF(F51345=0,1,F51345)),pitches[],2,FALSE)+VLOOKUP(IF(E51345&gt;0,1,E51345),rmatchups[],2,FALSE)</f>
        <v>#N/A</v>
      </c>
      <c r="K51345" t="e">
        <f t="shared" si="826"/>
        <v>#N/A</v>
      </c>
    </row>
    <row r="51346" spans="10:11" x14ac:dyDescent="0.35">
      <c r="J51346" t="e">
        <f>wOBA+VLOOKUP(D51346,order[],2,FALSE)+VLOOKUP(IF(F51346&gt;7,8,IF(F51346=0,1,F51346)),pitches[],2,FALSE)+VLOOKUP(IF(E51346&gt;0,1,E51346),rmatchups[],2,FALSE)</f>
        <v>#N/A</v>
      </c>
      <c r="K51346" t="e">
        <f t="shared" si="826"/>
        <v>#N/A</v>
      </c>
    </row>
    <row r="51347" spans="10:11" x14ac:dyDescent="0.35">
      <c r="J51347" t="e">
        <f>wOBA+VLOOKUP(D51347,order[],2,FALSE)+VLOOKUP(IF(F51347&gt;7,8,IF(F51347=0,1,F51347)),pitches[],2,FALSE)+VLOOKUP(IF(E51347&gt;0,1,E51347),rmatchups[],2,FALSE)</f>
        <v>#N/A</v>
      </c>
      <c r="K51347" t="e">
        <f t="shared" si="826"/>
        <v>#N/A</v>
      </c>
    </row>
    <row r="51348" spans="10:11" x14ac:dyDescent="0.35">
      <c r="J51348" t="e">
        <f>wOBA+VLOOKUP(D51348,order[],2,FALSE)+VLOOKUP(IF(F51348&gt;7,8,IF(F51348=0,1,F51348)),pitches[],2,FALSE)+VLOOKUP(IF(E51348&gt;0,1,E51348),rmatchups[],2,FALSE)</f>
        <v>#N/A</v>
      </c>
      <c r="K51348" t="e">
        <f t="shared" si="826"/>
        <v>#N/A</v>
      </c>
    </row>
    <row r="51349" spans="10:11" x14ac:dyDescent="0.35">
      <c r="J51349" t="e">
        <f>wOBA+VLOOKUP(D51349,order[],2,FALSE)+VLOOKUP(IF(F51349&gt;7,8,IF(F51349=0,1,F51349)),pitches[],2,FALSE)+VLOOKUP(IF(E51349&gt;0,1,E51349),rmatchups[],2,FALSE)</f>
        <v>#N/A</v>
      </c>
      <c r="K51349" t="e">
        <f t="shared" si="826"/>
        <v>#N/A</v>
      </c>
    </row>
    <row r="51350" spans="10:11" x14ac:dyDescent="0.35">
      <c r="J51350" t="e">
        <f>wOBA+VLOOKUP(D51350,order[],2,FALSE)+VLOOKUP(IF(F51350&gt;7,8,IF(F51350=0,1,F51350)),pitches[],2,FALSE)+VLOOKUP(IF(E51350&gt;0,1,E51350),rmatchups[],2,FALSE)</f>
        <v>#N/A</v>
      </c>
      <c r="K51350" t="e">
        <f t="shared" si="826"/>
        <v>#N/A</v>
      </c>
    </row>
    <row r="51351" spans="10:11" x14ac:dyDescent="0.35">
      <c r="J51351" t="e">
        <f>wOBA+VLOOKUP(D51351,order[],2,FALSE)+VLOOKUP(IF(F51351&gt;7,8,IF(F51351=0,1,F51351)),pitches[],2,FALSE)+VLOOKUP(IF(E51351&gt;0,1,E51351),rmatchups[],2,FALSE)</f>
        <v>#N/A</v>
      </c>
      <c r="K51351" t="e">
        <f t="shared" si="826"/>
        <v>#N/A</v>
      </c>
    </row>
    <row r="51352" spans="10:11" x14ac:dyDescent="0.35">
      <c r="J51352" t="e">
        <f>wOBA+VLOOKUP(D51352,order[],2,FALSE)+VLOOKUP(IF(F51352&gt;7,8,IF(F51352=0,1,F51352)),pitches[],2,FALSE)+VLOOKUP(IF(E51352&gt;0,1,E51352),rmatchups[],2,FALSE)</f>
        <v>#N/A</v>
      </c>
      <c r="K51352" t="e">
        <f t="shared" si="826"/>
        <v>#N/A</v>
      </c>
    </row>
    <row r="51353" spans="10:11" x14ac:dyDescent="0.35">
      <c r="J51353" t="e">
        <f>wOBA+VLOOKUP(D51353,order[],2,FALSE)+VLOOKUP(IF(F51353&gt;7,8,IF(F51353=0,1,F51353)),pitches[],2,FALSE)+VLOOKUP(IF(E51353&gt;0,1,E51353),rmatchups[],2,FALSE)</f>
        <v>#N/A</v>
      </c>
      <c r="K51353" t="e">
        <f t="shared" si="826"/>
        <v>#N/A</v>
      </c>
    </row>
    <row r="51354" spans="10:11" x14ac:dyDescent="0.35">
      <c r="J51354" t="e">
        <f>wOBA+VLOOKUP(D51354,order[],2,FALSE)+VLOOKUP(IF(F51354&gt;7,8,IF(F51354=0,1,F51354)),pitches[],2,FALSE)+VLOOKUP(IF(E51354&gt;0,1,E51354),rmatchups[],2,FALSE)</f>
        <v>#N/A</v>
      </c>
      <c r="K51354" t="e">
        <f t="shared" si="826"/>
        <v>#N/A</v>
      </c>
    </row>
    <row r="51355" spans="10:11" x14ac:dyDescent="0.35">
      <c r="J51355" t="e">
        <f>wOBA+VLOOKUP(D51355,order[],2,FALSE)+VLOOKUP(IF(F51355&gt;7,8,IF(F51355=0,1,F51355)),pitches[],2,FALSE)+VLOOKUP(IF(E51355&gt;0,1,E51355),rmatchups[],2,FALSE)</f>
        <v>#N/A</v>
      </c>
      <c r="K51355" t="e">
        <f t="shared" si="826"/>
        <v>#N/A</v>
      </c>
    </row>
    <row r="51356" spans="10:11" x14ac:dyDescent="0.35">
      <c r="J51356" t="e">
        <f>wOBA+VLOOKUP(D51356,order[],2,FALSE)+VLOOKUP(IF(F51356&gt;7,8,IF(F51356=0,1,F51356)),pitches[],2,FALSE)+VLOOKUP(IF(E51356&gt;0,1,E51356),rmatchups[],2,FALSE)</f>
        <v>#N/A</v>
      </c>
      <c r="K51356" t="e">
        <f t="shared" si="826"/>
        <v>#N/A</v>
      </c>
    </row>
    <row r="51357" spans="10:11" x14ac:dyDescent="0.35">
      <c r="J51357" t="e">
        <f>wOBA+VLOOKUP(D51357,order[],2,FALSE)+VLOOKUP(IF(F51357&gt;7,8,IF(F51357=0,1,F51357)),pitches[],2,FALSE)+VLOOKUP(IF(E51357&gt;0,1,E51357),rmatchups[],2,FALSE)</f>
        <v>#N/A</v>
      </c>
      <c r="K51357" t="e">
        <f t="shared" si="826"/>
        <v>#N/A</v>
      </c>
    </row>
    <row r="51358" spans="10:11" x14ac:dyDescent="0.35">
      <c r="J51358" t="e">
        <f>wOBA+VLOOKUP(D51358,order[],2,FALSE)+VLOOKUP(IF(F51358&gt;7,8,IF(F51358=0,1,F51358)),pitches[],2,FALSE)+VLOOKUP(IF(E51358&gt;0,1,E51358),rmatchups[],2,FALSE)</f>
        <v>#N/A</v>
      </c>
      <c r="K51358" t="e">
        <f t="shared" si="826"/>
        <v>#N/A</v>
      </c>
    </row>
    <row r="51359" spans="10:11" x14ac:dyDescent="0.35">
      <c r="J51359" t="e">
        <f>wOBA+VLOOKUP(D51359,order[],2,FALSE)+VLOOKUP(IF(F51359&gt;7,8,IF(F51359=0,1,F51359)),pitches[],2,FALSE)+VLOOKUP(IF(E51359&gt;0,1,E51359),rmatchups[],2,FALSE)</f>
        <v>#N/A</v>
      </c>
      <c r="K51359" t="e">
        <f t="shared" si="826"/>
        <v>#N/A</v>
      </c>
    </row>
    <row r="51360" spans="10:11" x14ac:dyDescent="0.35">
      <c r="J51360" t="e">
        <f>wOBA+VLOOKUP(D51360,order[],2,FALSE)+VLOOKUP(IF(F51360&gt;7,8,IF(F51360=0,1,F51360)),pitches[],2,FALSE)+VLOOKUP(IF(E51360&gt;0,1,E51360),rmatchups[],2,FALSE)</f>
        <v>#N/A</v>
      </c>
      <c r="K51360" t="e">
        <f t="shared" si="826"/>
        <v>#N/A</v>
      </c>
    </row>
    <row r="51361" spans="10:11" x14ac:dyDescent="0.35">
      <c r="J51361" t="e">
        <f>wOBA+VLOOKUP(D51361,order[],2,FALSE)+VLOOKUP(IF(F51361&gt;7,8,IF(F51361=0,1,F51361)),pitches[],2,FALSE)+VLOOKUP(IF(E51361&gt;0,1,E51361),rmatchups[],2,FALSE)</f>
        <v>#N/A</v>
      </c>
      <c r="K51361" t="e">
        <f t="shared" si="826"/>
        <v>#N/A</v>
      </c>
    </row>
    <row r="51362" spans="10:11" x14ac:dyDescent="0.35">
      <c r="J51362" t="e">
        <f>wOBA+VLOOKUP(D51362,order[],2,FALSE)+VLOOKUP(IF(F51362&gt;7,8,IF(F51362=0,1,F51362)),pitches[],2,FALSE)+VLOOKUP(IF(E51362&gt;0,1,E51362),rmatchups[],2,FALSE)</f>
        <v>#N/A</v>
      </c>
      <c r="K51362" t="e">
        <f t="shared" si="826"/>
        <v>#N/A</v>
      </c>
    </row>
    <row r="51363" spans="10:11" x14ac:dyDescent="0.35">
      <c r="J51363" t="e">
        <f>wOBA+VLOOKUP(D51363,order[],2,FALSE)+VLOOKUP(IF(F51363&gt;7,8,IF(F51363=0,1,F51363)),pitches[],2,FALSE)+VLOOKUP(IF(E51363&gt;0,1,E51363),rmatchups[],2,FALSE)</f>
        <v>#N/A</v>
      </c>
      <c r="K51363" t="e">
        <f t="shared" si="826"/>
        <v>#N/A</v>
      </c>
    </row>
    <row r="51364" spans="10:11" x14ac:dyDescent="0.35">
      <c r="J51364" t="e">
        <f>wOBA+VLOOKUP(D51364,order[],2,FALSE)+VLOOKUP(IF(F51364&gt;7,8,IF(F51364=0,1,F51364)),pitches[],2,FALSE)+VLOOKUP(IF(E51364&gt;0,1,E51364),rmatchups[],2,FALSE)</f>
        <v>#N/A</v>
      </c>
      <c r="K51364" t="e">
        <f t="shared" si="826"/>
        <v>#N/A</v>
      </c>
    </row>
    <row r="51365" spans="10:11" x14ac:dyDescent="0.35">
      <c r="J51365" t="e">
        <f>wOBA+VLOOKUP(D51365,order[],2,FALSE)+VLOOKUP(IF(F51365&gt;7,8,IF(F51365=0,1,F51365)),pitches[],2,FALSE)+VLOOKUP(IF(E51365&gt;0,1,E51365),rmatchups[],2,FALSE)</f>
        <v>#N/A</v>
      </c>
      <c r="K51365" t="e">
        <f t="shared" si="826"/>
        <v>#N/A</v>
      </c>
    </row>
    <row r="51366" spans="10:11" x14ac:dyDescent="0.35">
      <c r="J51366" t="e">
        <f>wOBA+VLOOKUP(D51366,order[],2,FALSE)+VLOOKUP(IF(F51366&gt;7,8,IF(F51366=0,1,F51366)),pitches[],2,FALSE)+VLOOKUP(IF(E51366&gt;0,1,E51366),rmatchups[],2,FALSE)</f>
        <v>#N/A</v>
      </c>
      <c r="K51366" t="e">
        <f t="shared" si="826"/>
        <v>#N/A</v>
      </c>
    </row>
    <row r="51367" spans="10:11" x14ac:dyDescent="0.35">
      <c r="J51367" t="e">
        <f>wOBA+VLOOKUP(D51367,order[],2,FALSE)+VLOOKUP(IF(F51367&gt;7,8,IF(F51367=0,1,F51367)),pitches[],2,FALSE)+VLOOKUP(IF(E51367&gt;0,1,E51367),rmatchups[],2,FALSE)</f>
        <v>#N/A</v>
      </c>
      <c r="K51367" t="e">
        <f t="shared" si="826"/>
        <v>#N/A</v>
      </c>
    </row>
    <row r="51368" spans="10:11" x14ac:dyDescent="0.35">
      <c r="J51368" t="e">
        <f>wOBA+VLOOKUP(D51368,order[],2,FALSE)+VLOOKUP(IF(F51368&gt;7,8,IF(F51368=0,1,F51368)),pitches[],2,FALSE)+VLOOKUP(IF(E51368&gt;0,1,E51368),rmatchups[],2,FALSE)</f>
        <v>#N/A</v>
      </c>
      <c r="K51368" t="e">
        <f t="shared" si="826"/>
        <v>#N/A</v>
      </c>
    </row>
    <row r="51369" spans="10:11" x14ac:dyDescent="0.35">
      <c r="J51369" t="e">
        <f>wOBA+VLOOKUP(D51369,order[],2,FALSE)+VLOOKUP(IF(F51369&gt;7,8,IF(F51369=0,1,F51369)),pitches[],2,FALSE)+VLOOKUP(IF(E51369&gt;0,1,E51369),rmatchups[],2,FALSE)</f>
        <v>#N/A</v>
      </c>
      <c r="K51369" t="e">
        <f t="shared" si="826"/>
        <v>#N/A</v>
      </c>
    </row>
    <row r="51370" spans="10:11" x14ac:dyDescent="0.35">
      <c r="J51370" t="e">
        <f>wOBA+VLOOKUP(D51370,order[],2,FALSE)+VLOOKUP(IF(F51370&gt;7,8,IF(F51370=0,1,F51370)),pitches[],2,FALSE)+VLOOKUP(IF(E51370&gt;0,1,E51370),rmatchups[],2,FALSE)</f>
        <v>#N/A</v>
      </c>
      <c r="K51370" t="e">
        <f t="shared" si="826"/>
        <v>#N/A</v>
      </c>
    </row>
    <row r="51371" spans="10:11" x14ac:dyDescent="0.35">
      <c r="J51371" t="e">
        <f>wOBA+VLOOKUP(D51371,order[],2,FALSE)+VLOOKUP(IF(F51371&gt;7,8,IF(F51371=0,1,F51371)),pitches[],2,FALSE)+VLOOKUP(IF(E51371&gt;0,1,E51371),rmatchups[],2,FALSE)</f>
        <v>#N/A</v>
      </c>
      <c r="K51371" t="e">
        <f t="shared" si="826"/>
        <v>#N/A</v>
      </c>
    </row>
    <row r="51372" spans="10:11" x14ac:dyDescent="0.35">
      <c r="J51372" t="e">
        <f>wOBA+VLOOKUP(D51372,order[],2,FALSE)+VLOOKUP(IF(F51372&gt;7,8,IF(F51372=0,1,F51372)),pitches[],2,FALSE)+VLOOKUP(IF(E51372&gt;0,1,E51372),rmatchups[],2,FALSE)</f>
        <v>#N/A</v>
      </c>
      <c r="K51372" t="e">
        <f t="shared" si="826"/>
        <v>#N/A</v>
      </c>
    </row>
    <row r="51373" spans="10:11" x14ac:dyDescent="0.35">
      <c r="J51373" t="e">
        <f>wOBA+VLOOKUP(D51373,order[],2,FALSE)+VLOOKUP(IF(F51373&gt;7,8,IF(F51373=0,1,F51373)),pitches[],2,FALSE)+VLOOKUP(IF(E51373&gt;0,1,E51373),rmatchups[],2,FALSE)</f>
        <v>#N/A</v>
      </c>
      <c r="K51373" t="e">
        <f t="shared" si="826"/>
        <v>#N/A</v>
      </c>
    </row>
    <row r="51374" spans="10:11" x14ac:dyDescent="0.35">
      <c r="J51374" t="e">
        <f>wOBA+VLOOKUP(D51374,order[],2,FALSE)+VLOOKUP(IF(F51374&gt;7,8,IF(F51374=0,1,F51374)),pitches[],2,FALSE)+VLOOKUP(IF(E51374&gt;0,1,E51374),rmatchups[],2,FALSE)</f>
        <v>#N/A</v>
      </c>
      <c r="K51374" t="e">
        <f t="shared" si="826"/>
        <v>#N/A</v>
      </c>
    </row>
    <row r="51375" spans="10:11" x14ac:dyDescent="0.35">
      <c r="J51375" t="e">
        <f>wOBA+VLOOKUP(D51375,order[],2,FALSE)+VLOOKUP(IF(F51375&gt;7,8,IF(F51375=0,1,F51375)),pitches[],2,FALSE)+VLOOKUP(IF(E51375&gt;0,1,E51375),rmatchups[],2,FALSE)</f>
        <v>#N/A</v>
      </c>
      <c r="K51375" t="e">
        <f t="shared" si="826"/>
        <v>#N/A</v>
      </c>
    </row>
    <row r="51376" spans="10:11" x14ac:dyDescent="0.35">
      <c r="J51376" t="e">
        <f>wOBA+VLOOKUP(D51376,order[],2,FALSE)+VLOOKUP(IF(F51376&gt;7,8,IF(F51376=0,1,F51376)),pitches[],2,FALSE)+VLOOKUP(IF(E51376&gt;0,1,E51376),rmatchups[],2,FALSE)</f>
        <v>#N/A</v>
      </c>
      <c r="K51376" t="e">
        <f t="shared" si="826"/>
        <v>#N/A</v>
      </c>
    </row>
    <row r="51377" spans="10:11" x14ac:dyDescent="0.35">
      <c r="J51377" t="e">
        <f>wOBA+VLOOKUP(D51377,order[],2,FALSE)+VLOOKUP(IF(F51377&gt;7,8,IF(F51377=0,1,F51377)),pitches[],2,FALSE)+VLOOKUP(IF(E51377&gt;0,1,E51377),rmatchups[],2,FALSE)</f>
        <v>#N/A</v>
      </c>
      <c r="K51377" t="e">
        <f t="shared" si="826"/>
        <v>#N/A</v>
      </c>
    </row>
    <row r="51378" spans="10:11" x14ac:dyDescent="0.35">
      <c r="J51378" t="e">
        <f>wOBA+VLOOKUP(D51378,order[],2,FALSE)+VLOOKUP(IF(F51378&gt;7,8,IF(F51378=0,1,F51378)),pitches[],2,FALSE)+VLOOKUP(IF(E51378&gt;0,1,E51378),rmatchups[],2,FALSE)</f>
        <v>#N/A</v>
      </c>
      <c r="K51378" t="e">
        <f t="shared" si="826"/>
        <v>#N/A</v>
      </c>
    </row>
    <row r="51379" spans="10:11" x14ac:dyDescent="0.35">
      <c r="J51379" t="e">
        <f>wOBA+VLOOKUP(D51379,order[],2,FALSE)+VLOOKUP(IF(F51379&gt;7,8,IF(F51379=0,1,F51379)),pitches[],2,FALSE)+VLOOKUP(IF(E51379&gt;0,1,E51379),rmatchups[],2,FALSE)</f>
        <v>#N/A</v>
      </c>
      <c r="K51379" t="e">
        <f t="shared" si="826"/>
        <v>#N/A</v>
      </c>
    </row>
    <row r="51380" spans="10:11" x14ac:dyDescent="0.35">
      <c r="J51380" t="e">
        <f>wOBA+VLOOKUP(D51380,order[],2,FALSE)+VLOOKUP(IF(F51380&gt;7,8,IF(F51380=0,1,F51380)),pitches[],2,FALSE)+VLOOKUP(IF(E51380&gt;0,1,E51380),rmatchups[],2,FALSE)</f>
        <v>#N/A</v>
      </c>
      <c r="K51380" t="e">
        <f t="shared" si="826"/>
        <v>#N/A</v>
      </c>
    </row>
    <row r="51381" spans="10:11" x14ac:dyDescent="0.35">
      <c r="J51381" t="e">
        <f>wOBA+VLOOKUP(D51381,order[],2,FALSE)+VLOOKUP(IF(F51381&gt;7,8,IF(F51381=0,1,F51381)),pitches[],2,FALSE)+VLOOKUP(IF(E51381&gt;0,1,E51381),rmatchups[],2,FALSE)</f>
        <v>#N/A</v>
      </c>
      <c r="K51381" t="e">
        <f t="shared" si="826"/>
        <v>#N/A</v>
      </c>
    </row>
    <row r="51382" spans="10:11" x14ac:dyDescent="0.35">
      <c r="J51382" t="e">
        <f>wOBA+VLOOKUP(D51382,order[],2,FALSE)+VLOOKUP(IF(F51382&gt;7,8,IF(F51382=0,1,F51382)),pitches[],2,FALSE)+VLOOKUP(IF(E51382&gt;0,1,E51382),rmatchups[],2,FALSE)</f>
        <v>#N/A</v>
      </c>
      <c r="K51382" t="e">
        <f t="shared" si="826"/>
        <v>#N/A</v>
      </c>
    </row>
    <row r="51383" spans="10:11" x14ac:dyDescent="0.35">
      <c r="J51383" t="e">
        <f>wOBA+VLOOKUP(D51383,order[],2,FALSE)+VLOOKUP(IF(F51383&gt;7,8,IF(F51383=0,1,F51383)),pitches[],2,FALSE)+VLOOKUP(IF(E51383&gt;0,1,E51383),rmatchups[],2,FALSE)</f>
        <v>#N/A</v>
      </c>
      <c r="K51383" t="e">
        <f t="shared" si="826"/>
        <v>#N/A</v>
      </c>
    </row>
    <row r="51384" spans="10:11" x14ac:dyDescent="0.35">
      <c r="J51384" t="e">
        <f>wOBA+VLOOKUP(D51384,order[],2,FALSE)+VLOOKUP(IF(F51384&gt;7,8,IF(F51384=0,1,F51384)),pitches[],2,FALSE)+VLOOKUP(IF(E51384&gt;0,1,E51384),rmatchups[],2,FALSE)</f>
        <v>#N/A</v>
      </c>
      <c r="K51384" t="e">
        <f t="shared" si="826"/>
        <v>#N/A</v>
      </c>
    </row>
    <row r="51385" spans="10:11" x14ac:dyDescent="0.35">
      <c r="J51385" t="e">
        <f>wOBA+VLOOKUP(D51385,order[],2,FALSE)+VLOOKUP(IF(F51385&gt;7,8,IF(F51385=0,1,F51385)),pitches[],2,FALSE)+VLOOKUP(IF(E51385&gt;0,1,E51385),rmatchups[],2,FALSE)</f>
        <v>#N/A</v>
      </c>
      <c r="K51385" t="e">
        <f t="shared" si="826"/>
        <v>#N/A</v>
      </c>
    </row>
    <row r="51386" spans="10:11" x14ac:dyDescent="0.35">
      <c r="J51386" t="e">
        <f>wOBA+VLOOKUP(D51386,order[],2,FALSE)+VLOOKUP(IF(F51386&gt;7,8,IF(F51386=0,1,F51386)),pitches[],2,FALSE)+VLOOKUP(IF(E51386&gt;0,1,E51386),rmatchups[],2,FALSE)</f>
        <v>#N/A</v>
      </c>
      <c r="K51386" t="e">
        <f t="shared" si="826"/>
        <v>#N/A</v>
      </c>
    </row>
    <row r="51387" spans="10:11" x14ac:dyDescent="0.35">
      <c r="J51387" t="e">
        <f>wOBA+VLOOKUP(D51387,order[],2,FALSE)+VLOOKUP(IF(F51387&gt;7,8,IF(F51387=0,1,F51387)),pitches[],2,FALSE)+VLOOKUP(IF(E51387&gt;0,1,E51387),rmatchups[],2,FALSE)</f>
        <v>#N/A</v>
      </c>
      <c r="K51387" t="e">
        <f t="shared" si="826"/>
        <v>#N/A</v>
      </c>
    </row>
    <row r="51388" spans="10:11" x14ac:dyDescent="0.35">
      <c r="J51388" t="e">
        <f>wOBA+VLOOKUP(D51388,order[],2,FALSE)+VLOOKUP(IF(F51388&gt;7,8,IF(F51388=0,1,F51388)),pitches[],2,FALSE)+VLOOKUP(IF(E51388&gt;0,1,E51388),rmatchups[],2,FALSE)</f>
        <v>#N/A</v>
      </c>
      <c r="K51388" t="e">
        <f t="shared" si="826"/>
        <v>#N/A</v>
      </c>
    </row>
    <row r="51389" spans="10:11" x14ac:dyDescent="0.35">
      <c r="J51389" t="e">
        <f>wOBA+VLOOKUP(D51389,order[],2,FALSE)+VLOOKUP(IF(F51389&gt;7,8,IF(F51389=0,1,F51389)),pitches[],2,FALSE)+VLOOKUP(IF(E51389&gt;0,1,E51389),rmatchups[],2,FALSE)</f>
        <v>#N/A</v>
      </c>
      <c r="K51389" t="e">
        <f t="shared" si="826"/>
        <v>#N/A</v>
      </c>
    </row>
    <row r="51390" spans="10:11" x14ac:dyDescent="0.35">
      <c r="J51390" t="e">
        <f>wOBA+VLOOKUP(D51390,order[],2,FALSE)+VLOOKUP(IF(F51390&gt;7,8,IF(F51390=0,1,F51390)),pitches[],2,FALSE)+VLOOKUP(IF(E51390&gt;0,1,E51390),rmatchups[],2,FALSE)</f>
        <v>#N/A</v>
      </c>
      <c r="K51390" t="e">
        <f t="shared" si="826"/>
        <v>#N/A</v>
      </c>
    </row>
    <row r="51391" spans="10:11" x14ac:dyDescent="0.35">
      <c r="J51391" t="e">
        <f>wOBA+VLOOKUP(D51391,order[],2,FALSE)+VLOOKUP(IF(F51391&gt;7,8,IF(F51391=0,1,F51391)),pitches[],2,FALSE)+VLOOKUP(IF(E51391&gt;0,1,E51391),rmatchups[],2,FALSE)</f>
        <v>#N/A</v>
      </c>
      <c r="K51391" t="e">
        <f t="shared" si="826"/>
        <v>#N/A</v>
      </c>
    </row>
    <row r="51392" spans="10:11" x14ac:dyDescent="0.35">
      <c r="J51392" t="e">
        <f>wOBA+VLOOKUP(D51392,order[],2,FALSE)+VLOOKUP(IF(F51392&gt;7,8,IF(F51392=0,1,F51392)),pitches[],2,FALSE)+VLOOKUP(IF(E51392&gt;0,1,E51392),rmatchups[],2,FALSE)</f>
        <v>#N/A</v>
      </c>
      <c r="K51392" t="e">
        <f t="shared" si="826"/>
        <v>#N/A</v>
      </c>
    </row>
    <row r="51393" spans="10:11" x14ac:dyDescent="0.35">
      <c r="J51393" t="e">
        <f>wOBA+VLOOKUP(D51393,order[],2,FALSE)+VLOOKUP(IF(F51393&gt;7,8,IF(F51393=0,1,F51393)),pitches[],2,FALSE)+VLOOKUP(IF(E51393&gt;0,1,E51393),rmatchups[],2,FALSE)</f>
        <v>#N/A</v>
      </c>
      <c r="K51393" t="e">
        <f t="shared" si="826"/>
        <v>#N/A</v>
      </c>
    </row>
    <row r="51394" spans="10:11" x14ac:dyDescent="0.35">
      <c r="J51394" t="e">
        <f>wOBA+VLOOKUP(D51394,order[],2,FALSE)+VLOOKUP(IF(F51394&gt;7,8,IF(F51394=0,1,F51394)),pitches[],2,FALSE)+VLOOKUP(IF(E51394&gt;0,1,E51394),rmatchups[],2,FALSE)</f>
        <v>#N/A</v>
      </c>
      <c r="K51394" t="e">
        <f t="shared" si="826"/>
        <v>#N/A</v>
      </c>
    </row>
    <row r="51395" spans="10:11" x14ac:dyDescent="0.35">
      <c r="J51395" t="e">
        <f>wOBA+VLOOKUP(D51395,order[],2,FALSE)+VLOOKUP(IF(F51395&gt;7,8,IF(F51395=0,1,F51395)),pitches[],2,FALSE)+VLOOKUP(IF(E51395&gt;0,1,E51395),rmatchups[],2,FALSE)</f>
        <v>#N/A</v>
      </c>
      <c r="K51395" t="e">
        <f t="shared" ref="K51395:K51458" si="827">H51395-J51395</f>
        <v>#N/A</v>
      </c>
    </row>
    <row r="51396" spans="10:11" x14ac:dyDescent="0.35">
      <c r="J51396" t="e">
        <f>wOBA+VLOOKUP(D51396,order[],2,FALSE)+VLOOKUP(IF(F51396&gt;7,8,IF(F51396=0,1,F51396)),pitches[],2,FALSE)+VLOOKUP(IF(E51396&gt;0,1,E51396),rmatchups[],2,FALSE)</f>
        <v>#N/A</v>
      </c>
      <c r="K51396" t="e">
        <f t="shared" si="827"/>
        <v>#N/A</v>
      </c>
    </row>
    <row r="51397" spans="10:11" x14ac:dyDescent="0.35">
      <c r="J51397" t="e">
        <f>wOBA+VLOOKUP(D51397,order[],2,FALSE)+VLOOKUP(IF(F51397&gt;7,8,IF(F51397=0,1,F51397)),pitches[],2,FALSE)+VLOOKUP(IF(E51397&gt;0,1,E51397),rmatchups[],2,FALSE)</f>
        <v>#N/A</v>
      </c>
      <c r="K51397" t="e">
        <f t="shared" si="827"/>
        <v>#N/A</v>
      </c>
    </row>
    <row r="51398" spans="10:11" x14ac:dyDescent="0.35">
      <c r="J51398" t="e">
        <f>wOBA+VLOOKUP(D51398,order[],2,FALSE)+VLOOKUP(IF(F51398&gt;7,8,IF(F51398=0,1,F51398)),pitches[],2,FALSE)+VLOOKUP(IF(E51398&gt;0,1,E51398),rmatchups[],2,FALSE)</f>
        <v>#N/A</v>
      </c>
      <c r="K51398" t="e">
        <f t="shared" si="827"/>
        <v>#N/A</v>
      </c>
    </row>
    <row r="51399" spans="10:11" x14ac:dyDescent="0.35">
      <c r="J51399" t="e">
        <f>wOBA+VLOOKUP(D51399,order[],2,FALSE)+VLOOKUP(IF(F51399&gt;7,8,IF(F51399=0,1,F51399)),pitches[],2,FALSE)+VLOOKUP(IF(E51399&gt;0,1,E51399),rmatchups[],2,FALSE)</f>
        <v>#N/A</v>
      </c>
      <c r="K51399" t="e">
        <f t="shared" si="827"/>
        <v>#N/A</v>
      </c>
    </row>
    <row r="51400" spans="10:11" x14ac:dyDescent="0.35">
      <c r="J51400" t="e">
        <f>wOBA+VLOOKUP(D51400,order[],2,FALSE)+VLOOKUP(IF(F51400&gt;7,8,IF(F51400=0,1,F51400)),pitches[],2,FALSE)+VLOOKUP(IF(E51400&gt;0,1,E51400),rmatchups[],2,FALSE)</f>
        <v>#N/A</v>
      </c>
      <c r="K51400" t="e">
        <f t="shared" si="827"/>
        <v>#N/A</v>
      </c>
    </row>
    <row r="51401" spans="10:11" x14ac:dyDescent="0.35">
      <c r="J51401" t="e">
        <f>wOBA+VLOOKUP(D51401,order[],2,FALSE)+VLOOKUP(IF(F51401&gt;7,8,IF(F51401=0,1,F51401)),pitches[],2,FALSE)+VLOOKUP(IF(E51401&gt;0,1,E51401),rmatchups[],2,FALSE)</f>
        <v>#N/A</v>
      </c>
      <c r="K51401" t="e">
        <f t="shared" si="827"/>
        <v>#N/A</v>
      </c>
    </row>
    <row r="51402" spans="10:11" x14ac:dyDescent="0.35">
      <c r="J51402" t="e">
        <f>wOBA+VLOOKUP(D51402,order[],2,FALSE)+VLOOKUP(IF(F51402&gt;7,8,IF(F51402=0,1,F51402)),pitches[],2,FALSE)+VLOOKUP(IF(E51402&gt;0,1,E51402),rmatchups[],2,FALSE)</f>
        <v>#N/A</v>
      </c>
      <c r="K51402" t="e">
        <f t="shared" si="827"/>
        <v>#N/A</v>
      </c>
    </row>
    <row r="51403" spans="10:11" x14ac:dyDescent="0.35">
      <c r="J51403" t="e">
        <f>wOBA+VLOOKUP(D51403,order[],2,FALSE)+VLOOKUP(IF(F51403&gt;7,8,IF(F51403=0,1,F51403)),pitches[],2,FALSE)+VLOOKUP(IF(E51403&gt;0,1,E51403),rmatchups[],2,FALSE)</f>
        <v>#N/A</v>
      </c>
      <c r="K51403" t="e">
        <f t="shared" si="827"/>
        <v>#N/A</v>
      </c>
    </row>
    <row r="51404" spans="10:11" x14ac:dyDescent="0.35">
      <c r="J51404" t="e">
        <f>wOBA+VLOOKUP(D51404,order[],2,FALSE)+VLOOKUP(IF(F51404&gt;7,8,IF(F51404=0,1,F51404)),pitches[],2,FALSE)+VLOOKUP(IF(E51404&gt;0,1,E51404),rmatchups[],2,FALSE)</f>
        <v>#N/A</v>
      </c>
      <c r="K51404" t="e">
        <f t="shared" si="827"/>
        <v>#N/A</v>
      </c>
    </row>
    <row r="51405" spans="10:11" x14ac:dyDescent="0.35">
      <c r="J51405" t="e">
        <f>wOBA+VLOOKUP(D51405,order[],2,FALSE)+VLOOKUP(IF(F51405&gt;7,8,IF(F51405=0,1,F51405)),pitches[],2,FALSE)+VLOOKUP(IF(E51405&gt;0,1,E51405),rmatchups[],2,FALSE)</f>
        <v>#N/A</v>
      </c>
      <c r="K51405" t="e">
        <f t="shared" si="827"/>
        <v>#N/A</v>
      </c>
    </row>
    <row r="51406" spans="10:11" x14ac:dyDescent="0.35">
      <c r="J51406" t="e">
        <f>wOBA+VLOOKUP(D51406,order[],2,FALSE)+VLOOKUP(IF(F51406&gt;7,8,IF(F51406=0,1,F51406)),pitches[],2,FALSE)+VLOOKUP(IF(E51406&gt;0,1,E51406),rmatchups[],2,FALSE)</f>
        <v>#N/A</v>
      </c>
      <c r="K51406" t="e">
        <f t="shared" si="827"/>
        <v>#N/A</v>
      </c>
    </row>
    <row r="51407" spans="10:11" x14ac:dyDescent="0.35">
      <c r="J51407" t="e">
        <f>wOBA+VLOOKUP(D51407,order[],2,FALSE)+VLOOKUP(IF(F51407&gt;7,8,IF(F51407=0,1,F51407)),pitches[],2,FALSE)+VLOOKUP(IF(E51407&gt;0,1,E51407),rmatchups[],2,FALSE)</f>
        <v>#N/A</v>
      </c>
      <c r="K51407" t="e">
        <f t="shared" si="827"/>
        <v>#N/A</v>
      </c>
    </row>
    <row r="51408" spans="10:11" x14ac:dyDescent="0.35">
      <c r="J51408" t="e">
        <f>wOBA+VLOOKUP(D51408,order[],2,FALSE)+VLOOKUP(IF(F51408&gt;7,8,IF(F51408=0,1,F51408)),pitches[],2,FALSE)+VLOOKUP(IF(E51408&gt;0,1,E51408),rmatchups[],2,FALSE)</f>
        <v>#N/A</v>
      </c>
      <c r="K51408" t="e">
        <f t="shared" si="827"/>
        <v>#N/A</v>
      </c>
    </row>
    <row r="51409" spans="10:11" x14ac:dyDescent="0.35">
      <c r="J51409" t="e">
        <f>wOBA+VLOOKUP(D51409,order[],2,FALSE)+VLOOKUP(IF(F51409&gt;7,8,IF(F51409=0,1,F51409)),pitches[],2,FALSE)+VLOOKUP(IF(E51409&gt;0,1,E51409),rmatchups[],2,FALSE)</f>
        <v>#N/A</v>
      </c>
      <c r="K51409" t="e">
        <f t="shared" si="827"/>
        <v>#N/A</v>
      </c>
    </row>
    <row r="51410" spans="10:11" x14ac:dyDescent="0.35">
      <c r="J51410" t="e">
        <f>wOBA+VLOOKUP(D51410,order[],2,FALSE)+VLOOKUP(IF(F51410&gt;7,8,IF(F51410=0,1,F51410)),pitches[],2,FALSE)+VLOOKUP(IF(E51410&gt;0,1,E51410),rmatchups[],2,FALSE)</f>
        <v>#N/A</v>
      </c>
      <c r="K51410" t="e">
        <f t="shared" si="827"/>
        <v>#N/A</v>
      </c>
    </row>
    <row r="51411" spans="10:11" x14ac:dyDescent="0.35">
      <c r="J51411" t="e">
        <f>wOBA+VLOOKUP(D51411,order[],2,FALSE)+VLOOKUP(IF(F51411&gt;7,8,IF(F51411=0,1,F51411)),pitches[],2,FALSE)+VLOOKUP(IF(E51411&gt;0,1,E51411),rmatchups[],2,FALSE)</f>
        <v>#N/A</v>
      </c>
      <c r="K51411" t="e">
        <f t="shared" si="827"/>
        <v>#N/A</v>
      </c>
    </row>
    <row r="51412" spans="10:11" x14ac:dyDescent="0.35">
      <c r="J51412" t="e">
        <f>wOBA+VLOOKUP(D51412,order[],2,FALSE)+VLOOKUP(IF(F51412&gt;7,8,IF(F51412=0,1,F51412)),pitches[],2,FALSE)+VLOOKUP(IF(E51412&gt;0,1,E51412),rmatchups[],2,FALSE)</f>
        <v>#N/A</v>
      </c>
      <c r="K51412" t="e">
        <f t="shared" si="827"/>
        <v>#N/A</v>
      </c>
    </row>
    <row r="51413" spans="10:11" x14ac:dyDescent="0.35">
      <c r="J51413" t="e">
        <f>wOBA+VLOOKUP(D51413,order[],2,FALSE)+VLOOKUP(IF(F51413&gt;7,8,IF(F51413=0,1,F51413)),pitches[],2,FALSE)+VLOOKUP(IF(E51413&gt;0,1,E51413),rmatchups[],2,FALSE)</f>
        <v>#N/A</v>
      </c>
      <c r="K51413" t="e">
        <f t="shared" si="827"/>
        <v>#N/A</v>
      </c>
    </row>
    <row r="51414" spans="10:11" x14ac:dyDescent="0.35">
      <c r="J51414" t="e">
        <f>wOBA+VLOOKUP(D51414,order[],2,FALSE)+VLOOKUP(IF(F51414&gt;7,8,IF(F51414=0,1,F51414)),pitches[],2,FALSE)+VLOOKUP(IF(E51414&gt;0,1,E51414),rmatchups[],2,FALSE)</f>
        <v>#N/A</v>
      </c>
      <c r="K51414" t="e">
        <f t="shared" si="827"/>
        <v>#N/A</v>
      </c>
    </row>
    <row r="51415" spans="10:11" x14ac:dyDescent="0.35">
      <c r="J51415" t="e">
        <f>wOBA+VLOOKUP(D51415,order[],2,FALSE)+VLOOKUP(IF(F51415&gt;7,8,IF(F51415=0,1,F51415)),pitches[],2,FALSE)+VLOOKUP(IF(E51415&gt;0,1,E51415),rmatchups[],2,FALSE)</f>
        <v>#N/A</v>
      </c>
      <c r="K51415" t="e">
        <f t="shared" si="827"/>
        <v>#N/A</v>
      </c>
    </row>
    <row r="51416" spans="10:11" x14ac:dyDescent="0.35">
      <c r="J51416" t="e">
        <f>wOBA+VLOOKUP(D51416,order[],2,FALSE)+VLOOKUP(IF(F51416&gt;7,8,IF(F51416=0,1,F51416)),pitches[],2,FALSE)+VLOOKUP(IF(E51416&gt;0,1,E51416),rmatchups[],2,FALSE)</f>
        <v>#N/A</v>
      </c>
      <c r="K51416" t="e">
        <f t="shared" si="827"/>
        <v>#N/A</v>
      </c>
    </row>
    <row r="51417" spans="10:11" x14ac:dyDescent="0.35">
      <c r="J51417" t="e">
        <f>wOBA+VLOOKUP(D51417,order[],2,FALSE)+VLOOKUP(IF(F51417&gt;7,8,IF(F51417=0,1,F51417)),pitches[],2,FALSE)+VLOOKUP(IF(E51417&gt;0,1,E51417),rmatchups[],2,FALSE)</f>
        <v>#N/A</v>
      </c>
      <c r="K51417" t="e">
        <f t="shared" si="827"/>
        <v>#N/A</v>
      </c>
    </row>
    <row r="51418" spans="10:11" x14ac:dyDescent="0.35">
      <c r="J51418" t="e">
        <f>wOBA+VLOOKUP(D51418,order[],2,FALSE)+VLOOKUP(IF(F51418&gt;7,8,IF(F51418=0,1,F51418)),pitches[],2,FALSE)+VLOOKUP(IF(E51418&gt;0,1,E51418),rmatchups[],2,FALSE)</f>
        <v>#N/A</v>
      </c>
      <c r="K51418" t="e">
        <f t="shared" si="827"/>
        <v>#N/A</v>
      </c>
    </row>
    <row r="51419" spans="10:11" x14ac:dyDescent="0.35">
      <c r="J51419" t="e">
        <f>wOBA+VLOOKUP(D51419,order[],2,FALSE)+VLOOKUP(IF(F51419&gt;7,8,IF(F51419=0,1,F51419)),pitches[],2,FALSE)+VLOOKUP(IF(E51419&gt;0,1,E51419),rmatchups[],2,FALSE)</f>
        <v>#N/A</v>
      </c>
      <c r="K51419" t="e">
        <f t="shared" si="827"/>
        <v>#N/A</v>
      </c>
    </row>
    <row r="51420" spans="10:11" x14ac:dyDescent="0.35">
      <c r="J51420" t="e">
        <f>wOBA+VLOOKUP(D51420,order[],2,FALSE)+VLOOKUP(IF(F51420&gt;7,8,IF(F51420=0,1,F51420)),pitches[],2,FALSE)+VLOOKUP(IF(E51420&gt;0,1,E51420),rmatchups[],2,FALSE)</f>
        <v>#N/A</v>
      </c>
      <c r="K51420" t="e">
        <f t="shared" si="827"/>
        <v>#N/A</v>
      </c>
    </row>
    <row r="51421" spans="10:11" x14ac:dyDescent="0.35">
      <c r="J51421" t="e">
        <f>wOBA+VLOOKUP(D51421,order[],2,FALSE)+VLOOKUP(IF(F51421&gt;7,8,IF(F51421=0,1,F51421)),pitches[],2,FALSE)+VLOOKUP(IF(E51421&gt;0,1,E51421),rmatchups[],2,FALSE)</f>
        <v>#N/A</v>
      </c>
      <c r="K51421" t="e">
        <f t="shared" si="827"/>
        <v>#N/A</v>
      </c>
    </row>
    <row r="51422" spans="10:11" x14ac:dyDescent="0.35">
      <c r="J51422" t="e">
        <f>wOBA+VLOOKUP(D51422,order[],2,FALSE)+VLOOKUP(IF(F51422&gt;7,8,IF(F51422=0,1,F51422)),pitches[],2,FALSE)+VLOOKUP(IF(E51422&gt;0,1,E51422),rmatchups[],2,FALSE)</f>
        <v>#N/A</v>
      </c>
      <c r="K51422" t="e">
        <f t="shared" si="827"/>
        <v>#N/A</v>
      </c>
    </row>
    <row r="51423" spans="10:11" x14ac:dyDescent="0.35">
      <c r="J51423" t="e">
        <f>wOBA+VLOOKUP(D51423,order[],2,FALSE)+VLOOKUP(IF(F51423&gt;7,8,IF(F51423=0,1,F51423)),pitches[],2,FALSE)+VLOOKUP(IF(E51423&gt;0,1,E51423),rmatchups[],2,FALSE)</f>
        <v>#N/A</v>
      </c>
      <c r="K51423" t="e">
        <f t="shared" si="827"/>
        <v>#N/A</v>
      </c>
    </row>
    <row r="51424" spans="10:11" x14ac:dyDescent="0.35">
      <c r="J51424" t="e">
        <f>wOBA+VLOOKUP(D51424,order[],2,FALSE)+VLOOKUP(IF(F51424&gt;7,8,IF(F51424=0,1,F51424)),pitches[],2,FALSE)+VLOOKUP(IF(E51424&gt;0,1,E51424),rmatchups[],2,FALSE)</f>
        <v>#N/A</v>
      </c>
      <c r="K51424" t="e">
        <f t="shared" si="827"/>
        <v>#N/A</v>
      </c>
    </row>
    <row r="51425" spans="10:11" x14ac:dyDescent="0.35">
      <c r="J51425" t="e">
        <f>wOBA+VLOOKUP(D51425,order[],2,FALSE)+VLOOKUP(IF(F51425&gt;7,8,IF(F51425=0,1,F51425)),pitches[],2,FALSE)+VLOOKUP(IF(E51425&gt;0,1,E51425),rmatchups[],2,FALSE)</f>
        <v>#N/A</v>
      </c>
      <c r="K51425" t="e">
        <f t="shared" si="827"/>
        <v>#N/A</v>
      </c>
    </row>
    <row r="51426" spans="10:11" x14ac:dyDescent="0.35">
      <c r="J51426" t="e">
        <f>wOBA+VLOOKUP(D51426,order[],2,FALSE)+VLOOKUP(IF(F51426&gt;7,8,IF(F51426=0,1,F51426)),pitches[],2,FALSE)+VLOOKUP(IF(E51426&gt;0,1,E51426),rmatchups[],2,FALSE)</f>
        <v>#N/A</v>
      </c>
      <c r="K51426" t="e">
        <f t="shared" si="827"/>
        <v>#N/A</v>
      </c>
    </row>
    <row r="51427" spans="10:11" x14ac:dyDescent="0.35">
      <c r="J51427" t="e">
        <f>wOBA+VLOOKUP(D51427,order[],2,FALSE)+VLOOKUP(IF(F51427&gt;7,8,IF(F51427=0,1,F51427)),pitches[],2,FALSE)+VLOOKUP(IF(E51427&gt;0,1,E51427),rmatchups[],2,FALSE)</f>
        <v>#N/A</v>
      </c>
      <c r="K51427" t="e">
        <f t="shared" si="827"/>
        <v>#N/A</v>
      </c>
    </row>
    <row r="51428" spans="10:11" x14ac:dyDescent="0.35">
      <c r="J51428" t="e">
        <f>wOBA+VLOOKUP(D51428,order[],2,FALSE)+VLOOKUP(IF(F51428&gt;7,8,IF(F51428=0,1,F51428)),pitches[],2,FALSE)+VLOOKUP(IF(E51428&gt;0,1,E51428),rmatchups[],2,FALSE)</f>
        <v>#N/A</v>
      </c>
      <c r="K51428" t="e">
        <f t="shared" si="827"/>
        <v>#N/A</v>
      </c>
    </row>
    <row r="51429" spans="10:11" x14ac:dyDescent="0.35">
      <c r="J51429" t="e">
        <f>wOBA+VLOOKUP(D51429,order[],2,FALSE)+VLOOKUP(IF(F51429&gt;7,8,IF(F51429=0,1,F51429)),pitches[],2,FALSE)+VLOOKUP(IF(E51429&gt;0,1,E51429),rmatchups[],2,FALSE)</f>
        <v>#N/A</v>
      </c>
      <c r="K51429" t="e">
        <f t="shared" si="827"/>
        <v>#N/A</v>
      </c>
    </row>
    <row r="51430" spans="10:11" x14ac:dyDescent="0.35">
      <c r="J51430" t="e">
        <f>wOBA+VLOOKUP(D51430,order[],2,FALSE)+VLOOKUP(IF(F51430&gt;7,8,IF(F51430=0,1,F51430)),pitches[],2,FALSE)+VLOOKUP(IF(E51430&gt;0,1,E51430),rmatchups[],2,FALSE)</f>
        <v>#N/A</v>
      </c>
      <c r="K51430" t="e">
        <f t="shared" si="827"/>
        <v>#N/A</v>
      </c>
    </row>
    <row r="51431" spans="10:11" x14ac:dyDescent="0.35">
      <c r="J51431" t="e">
        <f>wOBA+VLOOKUP(D51431,order[],2,FALSE)+VLOOKUP(IF(F51431&gt;7,8,IF(F51431=0,1,F51431)),pitches[],2,FALSE)+VLOOKUP(IF(E51431&gt;0,1,E51431),rmatchups[],2,FALSE)</f>
        <v>#N/A</v>
      </c>
      <c r="K51431" t="e">
        <f t="shared" si="827"/>
        <v>#N/A</v>
      </c>
    </row>
    <row r="51432" spans="10:11" x14ac:dyDescent="0.35">
      <c r="J51432" t="e">
        <f>wOBA+VLOOKUP(D51432,order[],2,FALSE)+VLOOKUP(IF(F51432&gt;7,8,IF(F51432=0,1,F51432)),pitches[],2,FALSE)+VLOOKUP(IF(E51432&gt;0,1,E51432),rmatchups[],2,FALSE)</f>
        <v>#N/A</v>
      </c>
      <c r="K51432" t="e">
        <f t="shared" si="827"/>
        <v>#N/A</v>
      </c>
    </row>
    <row r="51433" spans="10:11" x14ac:dyDescent="0.35">
      <c r="J51433" t="e">
        <f>wOBA+VLOOKUP(D51433,order[],2,FALSE)+VLOOKUP(IF(F51433&gt;7,8,IF(F51433=0,1,F51433)),pitches[],2,FALSE)+VLOOKUP(IF(E51433&gt;0,1,E51433),rmatchups[],2,FALSE)</f>
        <v>#N/A</v>
      </c>
      <c r="K51433" t="e">
        <f t="shared" si="827"/>
        <v>#N/A</v>
      </c>
    </row>
    <row r="51434" spans="10:11" x14ac:dyDescent="0.35">
      <c r="J51434" t="e">
        <f>wOBA+VLOOKUP(D51434,order[],2,FALSE)+VLOOKUP(IF(F51434&gt;7,8,IF(F51434=0,1,F51434)),pitches[],2,FALSE)+VLOOKUP(IF(E51434&gt;0,1,E51434),rmatchups[],2,FALSE)</f>
        <v>#N/A</v>
      </c>
      <c r="K51434" t="e">
        <f t="shared" si="827"/>
        <v>#N/A</v>
      </c>
    </row>
    <row r="51435" spans="10:11" x14ac:dyDescent="0.35">
      <c r="J51435" t="e">
        <f>wOBA+VLOOKUP(D51435,order[],2,FALSE)+VLOOKUP(IF(F51435&gt;7,8,IF(F51435=0,1,F51435)),pitches[],2,FALSE)+VLOOKUP(IF(E51435&gt;0,1,E51435),rmatchups[],2,FALSE)</f>
        <v>#N/A</v>
      </c>
      <c r="K51435" t="e">
        <f t="shared" si="827"/>
        <v>#N/A</v>
      </c>
    </row>
    <row r="51436" spans="10:11" x14ac:dyDescent="0.35">
      <c r="J51436" t="e">
        <f>wOBA+VLOOKUP(D51436,order[],2,FALSE)+VLOOKUP(IF(F51436&gt;7,8,IF(F51436=0,1,F51436)),pitches[],2,FALSE)+VLOOKUP(IF(E51436&gt;0,1,E51436),rmatchups[],2,FALSE)</f>
        <v>#N/A</v>
      </c>
      <c r="K51436" t="e">
        <f t="shared" si="827"/>
        <v>#N/A</v>
      </c>
    </row>
    <row r="51437" spans="10:11" x14ac:dyDescent="0.35">
      <c r="J51437" t="e">
        <f>wOBA+VLOOKUP(D51437,order[],2,FALSE)+VLOOKUP(IF(F51437&gt;7,8,IF(F51437=0,1,F51437)),pitches[],2,FALSE)+VLOOKUP(IF(E51437&gt;0,1,E51437),rmatchups[],2,FALSE)</f>
        <v>#N/A</v>
      </c>
      <c r="K51437" t="e">
        <f t="shared" si="827"/>
        <v>#N/A</v>
      </c>
    </row>
    <row r="51438" spans="10:11" x14ac:dyDescent="0.35">
      <c r="J51438" t="e">
        <f>wOBA+VLOOKUP(D51438,order[],2,FALSE)+VLOOKUP(IF(F51438&gt;7,8,IF(F51438=0,1,F51438)),pitches[],2,FALSE)+VLOOKUP(IF(E51438&gt;0,1,E51438),rmatchups[],2,FALSE)</f>
        <v>#N/A</v>
      </c>
      <c r="K51438" t="e">
        <f t="shared" si="827"/>
        <v>#N/A</v>
      </c>
    </row>
    <row r="51439" spans="10:11" x14ac:dyDescent="0.35">
      <c r="J51439" t="e">
        <f>wOBA+VLOOKUP(D51439,order[],2,FALSE)+VLOOKUP(IF(F51439&gt;7,8,IF(F51439=0,1,F51439)),pitches[],2,FALSE)+VLOOKUP(IF(E51439&gt;0,1,E51439),rmatchups[],2,FALSE)</f>
        <v>#N/A</v>
      </c>
      <c r="K51439" t="e">
        <f t="shared" si="827"/>
        <v>#N/A</v>
      </c>
    </row>
    <row r="51440" spans="10:11" x14ac:dyDescent="0.35">
      <c r="J51440" t="e">
        <f>wOBA+VLOOKUP(D51440,order[],2,FALSE)+VLOOKUP(IF(F51440&gt;7,8,IF(F51440=0,1,F51440)),pitches[],2,FALSE)+VLOOKUP(IF(E51440&gt;0,1,E51440),rmatchups[],2,FALSE)</f>
        <v>#N/A</v>
      </c>
      <c r="K51440" t="e">
        <f t="shared" si="827"/>
        <v>#N/A</v>
      </c>
    </row>
    <row r="51441" spans="10:11" x14ac:dyDescent="0.35">
      <c r="J51441" t="e">
        <f>wOBA+VLOOKUP(D51441,order[],2,FALSE)+VLOOKUP(IF(F51441&gt;7,8,IF(F51441=0,1,F51441)),pitches[],2,FALSE)+VLOOKUP(IF(E51441&gt;0,1,E51441),rmatchups[],2,FALSE)</f>
        <v>#N/A</v>
      </c>
      <c r="K51441" t="e">
        <f t="shared" si="827"/>
        <v>#N/A</v>
      </c>
    </row>
    <row r="51442" spans="10:11" x14ac:dyDescent="0.35">
      <c r="J51442" t="e">
        <f>wOBA+VLOOKUP(D51442,order[],2,FALSE)+VLOOKUP(IF(F51442&gt;7,8,IF(F51442=0,1,F51442)),pitches[],2,FALSE)+VLOOKUP(IF(E51442&gt;0,1,E51442),rmatchups[],2,FALSE)</f>
        <v>#N/A</v>
      </c>
      <c r="K51442" t="e">
        <f t="shared" si="827"/>
        <v>#N/A</v>
      </c>
    </row>
    <row r="51443" spans="10:11" x14ac:dyDescent="0.35">
      <c r="J51443" t="e">
        <f>wOBA+VLOOKUP(D51443,order[],2,FALSE)+VLOOKUP(IF(F51443&gt;7,8,IF(F51443=0,1,F51443)),pitches[],2,FALSE)+VLOOKUP(IF(E51443&gt;0,1,E51443),rmatchups[],2,FALSE)</f>
        <v>#N/A</v>
      </c>
      <c r="K51443" t="e">
        <f t="shared" si="827"/>
        <v>#N/A</v>
      </c>
    </row>
    <row r="51444" spans="10:11" x14ac:dyDescent="0.35">
      <c r="J51444" t="e">
        <f>wOBA+VLOOKUP(D51444,order[],2,FALSE)+VLOOKUP(IF(F51444&gt;7,8,IF(F51444=0,1,F51444)),pitches[],2,FALSE)+VLOOKUP(IF(E51444&gt;0,1,E51444),rmatchups[],2,FALSE)</f>
        <v>#N/A</v>
      </c>
      <c r="K51444" t="e">
        <f t="shared" si="827"/>
        <v>#N/A</v>
      </c>
    </row>
    <row r="51445" spans="10:11" x14ac:dyDescent="0.35">
      <c r="J51445" t="e">
        <f>wOBA+VLOOKUP(D51445,order[],2,FALSE)+VLOOKUP(IF(F51445&gt;7,8,IF(F51445=0,1,F51445)),pitches[],2,FALSE)+VLOOKUP(IF(E51445&gt;0,1,E51445),rmatchups[],2,FALSE)</f>
        <v>#N/A</v>
      </c>
      <c r="K51445" t="e">
        <f t="shared" si="827"/>
        <v>#N/A</v>
      </c>
    </row>
    <row r="51446" spans="10:11" x14ac:dyDescent="0.35">
      <c r="J51446" t="e">
        <f>wOBA+VLOOKUP(D51446,order[],2,FALSE)+VLOOKUP(IF(F51446&gt;7,8,IF(F51446=0,1,F51446)),pitches[],2,FALSE)+VLOOKUP(IF(E51446&gt;0,1,E51446),rmatchups[],2,FALSE)</f>
        <v>#N/A</v>
      </c>
      <c r="K51446" t="e">
        <f t="shared" si="827"/>
        <v>#N/A</v>
      </c>
    </row>
    <row r="51447" spans="10:11" x14ac:dyDescent="0.35">
      <c r="J51447" t="e">
        <f>wOBA+VLOOKUP(D51447,order[],2,FALSE)+VLOOKUP(IF(F51447&gt;7,8,IF(F51447=0,1,F51447)),pitches[],2,FALSE)+VLOOKUP(IF(E51447&gt;0,1,E51447),rmatchups[],2,FALSE)</f>
        <v>#N/A</v>
      </c>
      <c r="K51447" t="e">
        <f t="shared" si="827"/>
        <v>#N/A</v>
      </c>
    </row>
    <row r="51448" spans="10:11" x14ac:dyDescent="0.35">
      <c r="J51448" t="e">
        <f>wOBA+VLOOKUP(D51448,order[],2,FALSE)+VLOOKUP(IF(F51448&gt;7,8,IF(F51448=0,1,F51448)),pitches[],2,FALSE)+VLOOKUP(IF(E51448&gt;0,1,E51448),rmatchups[],2,FALSE)</f>
        <v>#N/A</v>
      </c>
      <c r="K51448" t="e">
        <f t="shared" si="827"/>
        <v>#N/A</v>
      </c>
    </row>
    <row r="51449" spans="10:11" x14ac:dyDescent="0.35">
      <c r="J51449" t="e">
        <f>wOBA+VLOOKUP(D51449,order[],2,FALSE)+VLOOKUP(IF(F51449&gt;7,8,IF(F51449=0,1,F51449)),pitches[],2,FALSE)+VLOOKUP(IF(E51449&gt;0,1,E51449),rmatchups[],2,FALSE)</f>
        <v>#N/A</v>
      </c>
      <c r="K51449" t="e">
        <f t="shared" si="827"/>
        <v>#N/A</v>
      </c>
    </row>
    <row r="51450" spans="10:11" x14ac:dyDescent="0.35">
      <c r="J51450" t="e">
        <f>wOBA+VLOOKUP(D51450,order[],2,FALSE)+VLOOKUP(IF(F51450&gt;7,8,IF(F51450=0,1,F51450)),pitches[],2,FALSE)+VLOOKUP(IF(E51450&gt;0,1,E51450),rmatchups[],2,FALSE)</f>
        <v>#N/A</v>
      </c>
      <c r="K51450" t="e">
        <f t="shared" si="827"/>
        <v>#N/A</v>
      </c>
    </row>
    <row r="51451" spans="10:11" x14ac:dyDescent="0.35">
      <c r="J51451" t="e">
        <f>wOBA+VLOOKUP(D51451,order[],2,FALSE)+VLOOKUP(IF(F51451&gt;7,8,IF(F51451=0,1,F51451)),pitches[],2,FALSE)+VLOOKUP(IF(E51451&gt;0,1,E51451),rmatchups[],2,FALSE)</f>
        <v>#N/A</v>
      </c>
      <c r="K51451" t="e">
        <f t="shared" si="827"/>
        <v>#N/A</v>
      </c>
    </row>
    <row r="51452" spans="10:11" x14ac:dyDescent="0.35">
      <c r="J51452" t="e">
        <f>wOBA+VLOOKUP(D51452,order[],2,FALSE)+VLOOKUP(IF(F51452&gt;7,8,IF(F51452=0,1,F51452)),pitches[],2,FALSE)+VLOOKUP(IF(E51452&gt;0,1,E51452),rmatchups[],2,FALSE)</f>
        <v>#N/A</v>
      </c>
      <c r="K51452" t="e">
        <f t="shared" si="827"/>
        <v>#N/A</v>
      </c>
    </row>
    <row r="51453" spans="10:11" x14ac:dyDescent="0.35">
      <c r="J51453" t="e">
        <f>wOBA+VLOOKUP(D51453,order[],2,FALSE)+VLOOKUP(IF(F51453&gt;7,8,IF(F51453=0,1,F51453)),pitches[],2,FALSE)+VLOOKUP(IF(E51453&gt;0,1,E51453),rmatchups[],2,FALSE)</f>
        <v>#N/A</v>
      </c>
      <c r="K51453" t="e">
        <f t="shared" si="827"/>
        <v>#N/A</v>
      </c>
    </row>
    <row r="51454" spans="10:11" x14ac:dyDescent="0.35">
      <c r="J51454" t="e">
        <f>wOBA+VLOOKUP(D51454,order[],2,FALSE)+VLOOKUP(IF(F51454&gt;7,8,IF(F51454=0,1,F51454)),pitches[],2,FALSE)+VLOOKUP(IF(E51454&gt;0,1,E51454),rmatchups[],2,FALSE)</f>
        <v>#N/A</v>
      </c>
      <c r="K51454" t="e">
        <f t="shared" si="827"/>
        <v>#N/A</v>
      </c>
    </row>
    <row r="51455" spans="10:11" x14ac:dyDescent="0.35">
      <c r="J51455" t="e">
        <f>wOBA+VLOOKUP(D51455,order[],2,FALSE)+VLOOKUP(IF(F51455&gt;7,8,IF(F51455=0,1,F51455)),pitches[],2,FALSE)+VLOOKUP(IF(E51455&gt;0,1,E51455),rmatchups[],2,FALSE)</f>
        <v>#N/A</v>
      </c>
      <c r="K51455" t="e">
        <f t="shared" si="827"/>
        <v>#N/A</v>
      </c>
    </row>
    <row r="51456" spans="10:11" x14ac:dyDescent="0.35">
      <c r="J51456" t="e">
        <f>wOBA+VLOOKUP(D51456,order[],2,FALSE)+VLOOKUP(IF(F51456&gt;7,8,IF(F51456=0,1,F51456)),pitches[],2,FALSE)+VLOOKUP(IF(E51456&gt;0,1,E51456),rmatchups[],2,FALSE)</f>
        <v>#N/A</v>
      </c>
      <c r="K51456" t="e">
        <f t="shared" si="827"/>
        <v>#N/A</v>
      </c>
    </row>
    <row r="51457" spans="10:11" x14ac:dyDescent="0.35">
      <c r="J51457" t="e">
        <f>wOBA+VLOOKUP(D51457,order[],2,FALSE)+VLOOKUP(IF(F51457&gt;7,8,IF(F51457=0,1,F51457)),pitches[],2,FALSE)+VLOOKUP(IF(E51457&gt;0,1,E51457),rmatchups[],2,FALSE)</f>
        <v>#N/A</v>
      </c>
      <c r="K51457" t="e">
        <f t="shared" si="827"/>
        <v>#N/A</v>
      </c>
    </row>
    <row r="51458" spans="10:11" x14ac:dyDescent="0.35">
      <c r="J51458" t="e">
        <f>wOBA+VLOOKUP(D51458,order[],2,FALSE)+VLOOKUP(IF(F51458&gt;7,8,IF(F51458=0,1,F51458)),pitches[],2,FALSE)+VLOOKUP(IF(E51458&gt;0,1,E51458),rmatchups[],2,FALSE)</f>
        <v>#N/A</v>
      </c>
      <c r="K51458" t="e">
        <f t="shared" si="827"/>
        <v>#N/A</v>
      </c>
    </row>
    <row r="51459" spans="10:11" x14ac:dyDescent="0.35">
      <c r="J51459" t="e">
        <f>wOBA+VLOOKUP(D51459,order[],2,FALSE)+VLOOKUP(IF(F51459&gt;7,8,IF(F51459=0,1,F51459)),pitches[],2,FALSE)+VLOOKUP(IF(E51459&gt;0,1,E51459),rmatchups[],2,FALSE)</f>
        <v>#N/A</v>
      </c>
      <c r="K51459" t="e">
        <f t="shared" ref="K51459:K51522" si="828">H51459-J51459</f>
        <v>#N/A</v>
      </c>
    </row>
    <row r="51460" spans="10:11" x14ac:dyDescent="0.35">
      <c r="J51460" t="e">
        <f>wOBA+VLOOKUP(D51460,order[],2,FALSE)+VLOOKUP(IF(F51460&gt;7,8,IF(F51460=0,1,F51460)),pitches[],2,FALSE)+VLOOKUP(IF(E51460&gt;0,1,E51460),rmatchups[],2,FALSE)</f>
        <v>#N/A</v>
      </c>
      <c r="K51460" t="e">
        <f t="shared" si="828"/>
        <v>#N/A</v>
      </c>
    </row>
    <row r="51461" spans="10:11" x14ac:dyDescent="0.35">
      <c r="J51461" t="e">
        <f>wOBA+VLOOKUP(D51461,order[],2,FALSE)+VLOOKUP(IF(F51461&gt;7,8,IF(F51461=0,1,F51461)),pitches[],2,FALSE)+VLOOKUP(IF(E51461&gt;0,1,E51461),rmatchups[],2,FALSE)</f>
        <v>#N/A</v>
      </c>
      <c r="K51461" t="e">
        <f t="shared" si="828"/>
        <v>#N/A</v>
      </c>
    </row>
    <row r="51462" spans="10:11" x14ac:dyDescent="0.35">
      <c r="J51462" t="e">
        <f>wOBA+VLOOKUP(D51462,order[],2,FALSE)+VLOOKUP(IF(F51462&gt;7,8,IF(F51462=0,1,F51462)),pitches[],2,FALSE)+VLOOKUP(IF(E51462&gt;0,1,E51462),rmatchups[],2,FALSE)</f>
        <v>#N/A</v>
      </c>
      <c r="K51462" t="e">
        <f t="shared" si="828"/>
        <v>#N/A</v>
      </c>
    </row>
    <row r="51463" spans="10:11" x14ac:dyDescent="0.35">
      <c r="J51463" t="e">
        <f>wOBA+VLOOKUP(D51463,order[],2,FALSE)+VLOOKUP(IF(F51463&gt;7,8,IF(F51463=0,1,F51463)),pitches[],2,FALSE)+VLOOKUP(IF(E51463&gt;0,1,E51463),rmatchups[],2,FALSE)</f>
        <v>#N/A</v>
      </c>
      <c r="K51463" t="e">
        <f t="shared" si="828"/>
        <v>#N/A</v>
      </c>
    </row>
    <row r="51464" spans="10:11" x14ac:dyDescent="0.35">
      <c r="J51464" t="e">
        <f>wOBA+VLOOKUP(D51464,order[],2,FALSE)+VLOOKUP(IF(F51464&gt;7,8,IF(F51464=0,1,F51464)),pitches[],2,FALSE)+VLOOKUP(IF(E51464&gt;0,1,E51464),rmatchups[],2,FALSE)</f>
        <v>#N/A</v>
      </c>
      <c r="K51464" t="e">
        <f t="shared" si="828"/>
        <v>#N/A</v>
      </c>
    </row>
    <row r="51465" spans="10:11" x14ac:dyDescent="0.35">
      <c r="J51465" t="e">
        <f>wOBA+VLOOKUP(D51465,order[],2,FALSE)+VLOOKUP(IF(F51465&gt;7,8,IF(F51465=0,1,F51465)),pitches[],2,FALSE)+VLOOKUP(IF(E51465&gt;0,1,E51465),rmatchups[],2,FALSE)</f>
        <v>#N/A</v>
      </c>
      <c r="K51465" t="e">
        <f t="shared" si="828"/>
        <v>#N/A</v>
      </c>
    </row>
    <row r="51466" spans="10:11" x14ac:dyDescent="0.35">
      <c r="J51466" t="e">
        <f>wOBA+VLOOKUP(D51466,order[],2,FALSE)+VLOOKUP(IF(F51466&gt;7,8,IF(F51466=0,1,F51466)),pitches[],2,FALSE)+VLOOKUP(IF(E51466&gt;0,1,E51466),rmatchups[],2,FALSE)</f>
        <v>#N/A</v>
      </c>
      <c r="K51466" t="e">
        <f t="shared" si="828"/>
        <v>#N/A</v>
      </c>
    </row>
    <row r="51467" spans="10:11" x14ac:dyDescent="0.35">
      <c r="J51467" t="e">
        <f>wOBA+VLOOKUP(D51467,order[],2,FALSE)+VLOOKUP(IF(F51467&gt;7,8,IF(F51467=0,1,F51467)),pitches[],2,FALSE)+VLOOKUP(IF(E51467&gt;0,1,E51467),rmatchups[],2,FALSE)</f>
        <v>#N/A</v>
      </c>
      <c r="K51467" t="e">
        <f t="shared" si="828"/>
        <v>#N/A</v>
      </c>
    </row>
    <row r="51468" spans="10:11" x14ac:dyDescent="0.35">
      <c r="J51468" t="e">
        <f>wOBA+VLOOKUP(D51468,order[],2,FALSE)+VLOOKUP(IF(F51468&gt;7,8,IF(F51468=0,1,F51468)),pitches[],2,FALSE)+VLOOKUP(IF(E51468&gt;0,1,E51468),rmatchups[],2,FALSE)</f>
        <v>#N/A</v>
      </c>
      <c r="K51468" t="e">
        <f t="shared" si="828"/>
        <v>#N/A</v>
      </c>
    </row>
    <row r="51469" spans="10:11" x14ac:dyDescent="0.35">
      <c r="J51469" t="e">
        <f>wOBA+VLOOKUP(D51469,order[],2,FALSE)+VLOOKUP(IF(F51469&gt;7,8,IF(F51469=0,1,F51469)),pitches[],2,FALSE)+VLOOKUP(IF(E51469&gt;0,1,E51469),rmatchups[],2,FALSE)</f>
        <v>#N/A</v>
      </c>
      <c r="K51469" t="e">
        <f t="shared" si="828"/>
        <v>#N/A</v>
      </c>
    </row>
    <row r="51470" spans="10:11" x14ac:dyDescent="0.35">
      <c r="J51470" t="e">
        <f>wOBA+VLOOKUP(D51470,order[],2,FALSE)+VLOOKUP(IF(F51470&gt;7,8,IF(F51470=0,1,F51470)),pitches[],2,FALSE)+VLOOKUP(IF(E51470&gt;0,1,E51470),rmatchups[],2,FALSE)</f>
        <v>#N/A</v>
      </c>
      <c r="K51470" t="e">
        <f t="shared" si="828"/>
        <v>#N/A</v>
      </c>
    </row>
    <row r="51471" spans="10:11" x14ac:dyDescent="0.35">
      <c r="J51471" t="e">
        <f>wOBA+VLOOKUP(D51471,order[],2,FALSE)+VLOOKUP(IF(F51471&gt;7,8,IF(F51471=0,1,F51471)),pitches[],2,FALSE)+VLOOKUP(IF(E51471&gt;0,1,E51471),rmatchups[],2,FALSE)</f>
        <v>#N/A</v>
      </c>
      <c r="K51471" t="e">
        <f t="shared" si="828"/>
        <v>#N/A</v>
      </c>
    </row>
    <row r="51472" spans="10:11" x14ac:dyDescent="0.35">
      <c r="J51472" t="e">
        <f>wOBA+VLOOKUP(D51472,order[],2,FALSE)+VLOOKUP(IF(F51472&gt;7,8,IF(F51472=0,1,F51472)),pitches[],2,FALSE)+VLOOKUP(IF(E51472&gt;0,1,E51472),rmatchups[],2,FALSE)</f>
        <v>#N/A</v>
      </c>
      <c r="K51472" t="e">
        <f t="shared" si="828"/>
        <v>#N/A</v>
      </c>
    </row>
    <row r="51473" spans="10:11" x14ac:dyDescent="0.35">
      <c r="J51473" t="e">
        <f>wOBA+VLOOKUP(D51473,order[],2,FALSE)+VLOOKUP(IF(F51473&gt;7,8,IF(F51473=0,1,F51473)),pitches[],2,FALSE)+VLOOKUP(IF(E51473&gt;0,1,E51473),rmatchups[],2,FALSE)</f>
        <v>#N/A</v>
      </c>
      <c r="K51473" t="e">
        <f t="shared" si="828"/>
        <v>#N/A</v>
      </c>
    </row>
    <row r="51474" spans="10:11" x14ac:dyDescent="0.35">
      <c r="J51474" t="e">
        <f>wOBA+VLOOKUP(D51474,order[],2,FALSE)+VLOOKUP(IF(F51474&gt;7,8,IF(F51474=0,1,F51474)),pitches[],2,FALSE)+VLOOKUP(IF(E51474&gt;0,1,E51474),rmatchups[],2,FALSE)</f>
        <v>#N/A</v>
      </c>
      <c r="K51474" t="e">
        <f t="shared" si="828"/>
        <v>#N/A</v>
      </c>
    </row>
    <row r="51475" spans="10:11" x14ac:dyDescent="0.35">
      <c r="J51475" t="e">
        <f>wOBA+VLOOKUP(D51475,order[],2,FALSE)+VLOOKUP(IF(F51475&gt;7,8,IF(F51475=0,1,F51475)),pitches[],2,FALSE)+VLOOKUP(IF(E51475&gt;0,1,E51475),rmatchups[],2,FALSE)</f>
        <v>#N/A</v>
      </c>
      <c r="K51475" t="e">
        <f t="shared" si="828"/>
        <v>#N/A</v>
      </c>
    </row>
    <row r="51476" spans="10:11" x14ac:dyDescent="0.35">
      <c r="J51476" t="e">
        <f>wOBA+VLOOKUP(D51476,order[],2,FALSE)+VLOOKUP(IF(F51476&gt;7,8,IF(F51476=0,1,F51476)),pitches[],2,FALSE)+VLOOKUP(IF(E51476&gt;0,1,E51476),rmatchups[],2,FALSE)</f>
        <v>#N/A</v>
      </c>
      <c r="K51476" t="e">
        <f t="shared" si="828"/>
        <v>#N/A</v>
      </c>
    </row>
    <row r="51477" spans="10:11" x14ac:dyDescent="0.35">
      <c r="J51477" t="e">
        <f>wOBA+VLOOKUP(D51477,order[],2,FALSE)+VLOOKUP(IF(F51477&gt;7,8,IF(F51477=0,1,F51477)),pitches[],2,FALSE)+VLOOKUP(IF(E51477&gt;0,1,E51477),rmatchups[],2,FALSE)</f>
        <v>#N/A</v>
      </c>
      <c r="K51477" t="e">
        <f t="shared" si="828"/>
        <v>#N/A</v>
      </c>
    </row>
    <row r="51478" spans="10:11" x14ac:dyDescent="0.35">
      <c r="J51478" t="e">
        <f>wOBA+VLOOKUP(D51478,order[],2,FALSE)+VLOOKUP(IF(F51478&gt;7,8,IF(F51478=0,1,F51478)),pitches[],2,FALSE)+VLOOKUP(IF(E51478&gt;0,1,E51478),rmatchups[],2,FALSE)</f>
        <v>#N/A</v>
      </c>
      <c r="K51478" t="e">
        <f t="shared" si="828"/>
        <v>#N/A</v>
      </c>
    </row>
    <row r="51479" spans="10:11" x14ac:dyDescent="0.35">
      <c r="J51479" t="e">
        <f>wOBA+VLOOKUP(D51479,order[],2,FALSE)+VLOOKUP(IF(F51479&gt;7,8,IF(F51479=0,1,F51479)),pitches[],2,FALSE)+VLOOKUP(IF(E51479&gt;0,1,E51479),rmatchups[],2,FALSE)</f>
        <v>#N/A</v>
      </c>
      <c r="K51479" t="e">
        <f t="shared" si="828"/>
        <v>#N/A</v>
      </c>
    </row>
    <row r="51480" spans="10:11" x14ac:dyDescent="0.35">
      <c r="J51480" t="e">
        <f>wOBA+VLOOKUP(D51480,order[],2,FALSE)+VLOOKUP(IF(F51480&gt;7,8,IF(F51480=0,1,F51480)),pitches[],2,FALSE)+VLOOKUP(IF(E51480&gt;0,1,E51480),rmatchups[],2,FALSE)</f>
        <v>#N/A</v>
      </c>
      <c r="K51480" t="e">
        <f t="shared" si="828"/>
        <v>#N/A</v>
      </c>
    </row>
    <row r="51481" spans="10:11" x14ac:dyDescent="0.35">
      <c r="J51481" t="e">
        <f>wOBA+VLOOKUP(D51481,order[],2,FALSE)+VLOOKUP(IF(F51481&gt;7,8,IF(F51481=0,1,F51481)),pitches[],2,FALSE)+VLOOKUP(IF(E51481&gt;0,1,E51481),rmatchups[],2,FALSE)</f>
        <v>#N/A</v>
      </c>
      <c r="K51481" t="e">
        <f t="shared" si="828"/>
        <v>#N/A</v>
      </c>
    </row>
    <row r="51482" spans="10:11" x14ac:dyDescent="0.35">
      <c r="J51482" t="e">
        <f>wOBA+VLOOKUP(D51482,order[],2,FALSE)+VLOOKUP(IF(F51482&gt;7,8,IF(F51482=0,1,F51482)),pitches[],2,FALSE)+VLOOKUP(IF(E51482&gt;0,1,E51482),rmatchups[],2,FALSE)</f>
        <v>#N/A</v>
      </c>
      <c r="K51482" t="e">
        <f t="shared" si="828"/>
        <v>#N/A</v>
      </c>
    </row>
    <row r="51483" spans="10:11" x14ac:dyDescent="0.35">
      <c r="J51483" t="e">
        <f>wOBA+VLOOKUP(D51483,order[],2,FALSE)+VLOOKUP(IF(F51483&gt;7,8,IF(F51483=0,1,F51483)),pitches[],2,FALSE)+VLOOKUP(IF(E51483&gt;0,1,E51483),rmatchups[],2,FALSE)</f>
        <v>#N/A</v>
      </c>
      <c r="K51483" t="e">
        <f t="shared" si="828"/>
        <v>#N/A</v>
      </c>
    </row>
    <row r="51484" spans="10:11" x14ac:dyDescent="0.35">
      <c r="J51484" t="e">
        <f>wOBA+VLOOKUP(D51484,order[],2,FALSE)+VLOOKUP(IF(F51484&gt;7,8,IF(F51484=0,1,F51484)),pitches[],2,FALSE)+VLOOKUP(IF(E51484&gt;0,1,E51484),rmatchups[],2,FALSE)</f>
        <v>#N/A</v>
      </c>
      <c r="K51484" t="e">
        <f t="shared" si="828"/>
        <v>#N/A</v>
      </c>
    </row>
    <row r="51485" spans="10:11" x14ac:dyDescent="0.35">
      <c r="J51485" t="e">
        <f>wOBA+VLOOKUP(D51485,order[],2,FALSE)+VLOOKUP(IF(F51485&gt;7,8,IF(F51485=0,1,F51485)),pitches[],2,FALSE)+VLOOKUP(IF(E51485&gt;0,1,E51485),rmatchups[],2,FALSE)</f>
        <v>#N/A</v>
      </c>
      <c r="K51485" t="e">
        <f t="shared" si="828"/>
        <v>#N/A</v>
      </c>
    </row>
    <row r="51486" spans="10:11" x14ac:dyDescent="0.35">
      <c r="J51486" t="e">
        <f>wOBA+VLOOKUP(D51486,order[],2,FALSE)+VLOOKUP(IF(F51486&gt;7,8,IF(F51486=0,1,F51486)),pitches[],2,FALSE)+VLOOKUP(IF(E51486&gt;0,1,E51486),rmatchups[],2,FALSE)</f>
        <v>#N/A</v>
      </c>
      <c r="K51486" t="e">
        <f t="shared" si="828"/>
        <v>#N/A</v>
      </c>
    </row>
    <row r="51487" spans="10:11" x14ac:dyDescent="0.35">
      <c r="J51487" t="e">
        <f>wOBA+VLOOKUP(D51487,order[],2,FALSE)+VLOOKUP(IF(F51487&gt;7,8,IF(F51487=0,1,F51487)),pitches[],2,FALSE)+VLOOKUP(IF(E51487&gt;0,1,E51487),rmatchups[],2,FALSE)</f>
        <v>#N/A</v>
      </c>
      <c r="K51487" t="e">
        <f t="shared" si="828"/>
        <v>#N/A</v>
      </c>
    </row>
    <row r="51488" spans="10:11" x14ac:dyDescent="0.35">
      <c r="J51488" t="e">
        <f>wOBA+VLOOKUP(D51488,order[],2,FALSE)+VLOOKUP(IF(F51488&gt;7,8,IF(F51488=0,1,F51488)),pitches[],2,FALSE)+VLOOKUP(IF(E51488&gt;0,1,E51488),rmatchups[],2,FALSE)</f>
        <v>#N/A</v>
      </c>
      <c r="K51488" t="e">
        <f t="shared" si="828"/>
        <v>#N/A</v>
      </c>
    </row>
    <row r="51489" spans="10:11" x14ac:dyDescent="0.35">
      <c r="J51489" t="e">
        <f>wOBA+VLOOKUP(D51489,order[],2,FALSE)+VLOOKUP(IF(F51489&gt;7,8,IF(F51489=0,1,F51489)),pitches[],2,FALSE)+VLOOKUP(IF(E51489&gt;0,1,E51489),rmatchups[],2,FALSE)</f>
        <v>#N/A</v>
      </c>
      <c r="K51489" t="e">
        <f t="shared" si="828"/>
        <v>#N/A</v>
      </c>
    </row>
    <row r="51490" spans="10:11" x14ac:dyDescent="0.35">
      <c r="J51490" t="e">
        <f>wOBA+VLOOKUP(D51490,order[],2,FALSE)+VLOOKUP(IF(F51490&gt;7,8,IF(F51490=0,1,F51490)),pitches[],2,FALSE)+VLOOKUP(IF(E51490&gt;0,1,E51490),rmatchups[],2,FALSE)</f>
        <v>#N/A</v>
      </c>
      <c r="K51490" t="e">
        <f t="shared" si="828"/>
        <v>#N/A</v>
      </c>
    </row>
    <row r="51491" spans="10:11" x14ac:dyDescent="0.35">
      <c r="J51491" t="e">
        <f>wOBA+VLOOKUP(D51491,order[],2,FALSE)+VLOOKUP(IF(F51491&gt;7,8,IF(F51491=0,1,F51491)),pitches[],2,FALSE)+VLOOKUP(IF(E51491&gt;0,1,E51491),rmatchups[],2,FALSE)</f>
        <v>#N/A</v>
      </c>
      <c r="K51491" t="e">
        <f t="shared" si="828"/>
        <v>#N/A</v>
      </c>
    </row>
    <row r="51492" spans="10:11" x14ac:dyDescent="0.35">
      <c r="J51492" t="e">
        <f>wOBA+VLOOKUP(D51492,order[],2,FALSE)+VLOOKUP(IF(F51492&gt;7,8,IF(F51492=0,1,F51492)),pitches[],2,FALSE)+VLOOKUP(IF(E51492&gt;0,1,E51492),rmatchups[],2,FALSE)</f>
        <v>#N/A</v>
      </c>
      <c r="K51492" t="e">
        <f t="shared" si="828"/>
        <v>#N/A</v>
      </c>
    </row>
    <row r="51493" spans="10:11" x14ac:dyDescent="0.35">
      <c r="J51493" t="e">
        <f>wOBA+VLOOKUP(D51493,order[],2,FALSE)+VLOOKUP(IF(F51493&gt;7,8,IF(F51493=0,1,F51493)),pitches[],2,FALSE)+VLOOKUP(IF(E51493&gt;0,1,E51493),rmatchups[],2,FALSE)</f>
        <v>#N/A</v>
      </c>
      <c r="K51493" t="e">
        <f t="shared" si="828"/>
        <v>#N/A</v>
      </c>
    </row>
    <row r="51494" spans="10:11" x14ac:dyDescent="0.35">
      <c r="J51494" t="e">
        <f>wOBA+VLOOKUP(D51494,order[],2,FALSE)+VLOOKUP(IF(F51494&gt;7,8,IF(F51494=0,1,F51494)),pitches[],2,FALSE)+VLOOKUP(IF(E51494&gt;0,1,E51494),rmatchups[],2,FALSE)</f>
        <v>#N/A</v>
      </c>
      <c r="K51494" t="e">
        <f t="shared" si="828"/>
        <v>#N/A</v>
      </c>
    </row>
    <row r="51495" spans="10:11" x14ac:dyDescent="0.35">
      <c r="J51495" t="e">
        <f>wOBA+VLOOKUP(D51495,order[],2,FALSE)+VLOOKUP(IF(F51495&gt;7,8,IF(F51495=0,1,F51495)),pitches[],2,FALSE)+VLOOKUP(IF(E51495&gt;0,1,E51495),rmatchups[],2,FALSE)</f>
        <v>#N/A</v>
      </c>
      <c r="K51495" t="e">
        <f t="shared" si="828"/>
        <v>#N/A</v>
      </c>
    </row>
    <row r="51496" spans="10:11" x14ac:dyDescent="0.35">
      <c r="J51496" t="e">
        <f>wOBA+VLOOKUP(D51496,order[],2,FALSE)+VLOOKUP(IF(F51496&gt;7,8,IF(F51496=0,1,F51496)),pitches[],2,FALSE)+VLOOKUP(IF(E51496&gt;0,1,E51496),rmatchups[],2,FALSE)</f>
        <v>#N/A</v>
      </c>
      <c r="K51496" t="e">
        <f t="shared" si="828"/>
        <v>#N/A</v>
      </c>
    </row>
    <row r="51497" spans="10:11" x14ac:dyDescent="0.35">
      <c r="J51497" t="e">
        <f>wOBA+VLOOKUP(D51497,order[],2,FALSE)+VLOOKUP(IF(F51497&gt;7,8,IF(F51497=0,1,F51497)),pitches[],2,FALSE)+VLOOKUP(IF(E51497&gt;0,1,E51497),rmatchups[],2,FALSE)</f>
        <v>#N/A</v>
      </c>
      <c r="K51497" t="e">
        <f t="shared" si="828"/>
        <v>#N/A</v>
      </c>
    </row>
    <row r="51498" spans="10:11" x14ac:dyDescent="0.35">
      <c r="J51498" t="e">
        <f>wOBA+VLOOKUP(D51498,order[],2,FALSE)+VLOOKUP(IF(F51498&gt;7,8,IF(F51498=0,1,F51498)),pitches[],2,FALSE)+VLOOKUP(IF(E51498&gt;0,1,E51498),rmatchups[],2,FALSE)</f>
        <v>#N/A</v>
      </c>
      <c r="K51498" t="e">
        <f t="shared" si="828"/>
        <v>#N/A</v>
      </c>
    </row>
    <row r="51499" spans="10:11" x14ac:dyDescent="0.35">
      <c r="J51499" t="e">
        <f>wOBA+VLOOKUP(D51499,order[],2,FALSE)+VLOOKUP(IF(F51499&gt;7,8,IF(F51499=0,1,F51499)),pitches[],2,FALSE)+VLOOKUP(IF(E51499&gt;0,1,E51499),rmatchups[],2,FALSE)</f>
        <v>#N/A</v>
      </c>
      <c r="K51499" t="e">
        <f t="shared" si="828"/>
        <v>#N/A</v>
      </c>
    </row>
    <row r="51500" spans="10:11" x14ac:dyDescent="0.35">
      <c r="J51500" t="e">
        <f>wOBA+VLOOKUP(D51500,order[],2,FALSE)+VLOOKUP(IF(F51500&gt;7,8,IF(F51500=0,1,F51500)),pitches[],2,FALSE)+VLOOKUP(IF(E51500&gt;0,1,E51500),rmatchups[],2,FALSE)</f>
        <v>#N/A</v>
      </c>
      <c r="K51500" t="e">
        <f t="shared" si="828"/>
        <v>#N/A</v>
      </c>
    </row>
    <row r="51501" spans="10:11" x14ac:dyDescent="0.35">
      <c r="J51501" t="e">
        <f>wOBA+VLOOKUP(D51501,order[],2,FALSE)+VLOOKUP(IF(F51501&gt;7,8,IF(F51501=0,1,F51501)),pitches[],2,FALSE)+VLOOKUP(IF(E51501&gt;0,1,E51501),rmatchups[],2,FALSE)</f>
        <v>#N/A</v>
      </c>
      <c r="K51501" t="e">
        <f t="shared" si="828"/>
        <v>#N/A</v>
      </c>
    </row>
    <row r="51502" spans="10:11" x14ac:dyDescent="0.35">
      <c r="J51502" t="e">
        <f>wOBA+VLOOKUP(D51502,order[],2,FALSE)+VLOOKUP(IF(F51502&gt;7,8,IF(F51502=0,1,F51502)),pitches[],2,FALSE)+VLOOKUP(IF(E51502&gt;0,1,E51502),rmatchups[],2,FALSE)</f>
        <v>#N/A</v>
      </c>
      <c r="K51502" t="e">
        <f t="shared" si="828"/>
        <v>#N/A</v>
      </c>
    </row>
    <row r="51503" spans="10:11" x14ac:dyDescent="0.35">
      <c r="J51503" t="e">
        <f>wOBA+VLOOKUP(D51503,order[],2,FALSE)+VLOOKUP(IF(F51503&gt;7,8,IF(F51503=0,1,F51503)),pitches[],2,FALSE)+VLOOKUP(IF(E51503&gt;0,1,E51503),rmatchups[],2,FALSE)</f>
        <v>#N/A</v>
      </c>
      <c r="K51503" t="e">
        <f t="shared" si="828"/>
        <v>#N/A</v>
      </c>
    </row>
    <row r="51504" spans="10:11" x14ac:dyDescent="0.35">
      <c r="J51504" t="e">
        <f>wOBA+VLOOKUP(D51504,order[],2,FALSE)+VLOOKUP(IF(F51504&gt;7,8,IF(F51504=0,1,F51504)),pitches[],2,FALSE)+VLOOKUP(IF(E51504&gt;0,1,E51504),rmatchups[],2,FALSE)</f>
        <v>#N/A</v>
      </c>
      <c r="K51504" t="e">
        <f t="shared" si="828"/>
        <v>#N/A</v>
      </c>
    </row>
    <row r="51505" spans="10:11" x14ac:dyDescent="0.35">
      <c r="J51505" t="e">
        <f>wOBA+VLOOKUP(D51505,order[],2,FALSE)+VLOOKUP(IF(F51505&gt;7,8,IF(F51505=0,1,F51505)),pitches[],2,FALSE)+VLOOKUP(IF(E51505&gt;0,1,E51505),rmatchups[],2,FALSE)</f>
        <v>#N/A</v>
      </c>
      <c r="K51505" t="e">
        <f t="shared" si="828"/>
        <v>#N/A</v>
      </c>
    </row>
    <row r="51506" spans="10:11" x14ac:dyDescent="0.35">
      <c r="J51506" t="e">
        <f>wOBA+VLOOKUP(D51506,order[],2,FALSE)+VLOOKUP(IF(F51506&gt;7,8,IF(F51506=0,1,F51506)),pitches[],2,FALSE)+VLOOKUP(IF(E51506&gt;0,1,E51506),rmatchups[],2,FALSE)</f>
        <v>#N/A</v>
      </c>
      <c r="K51506" t="e">
        <f t="shared" si="828"/>
        <v>#N/A</v>
      </c>
    </row>
    <row r="51507" spans="10:11" x14ac:dyDescent="0.35">
      <c r="J51507" t="e">
        <f>wOBA+VLOOKUP(D51507,order[],2,FALSE)+VLOOKUP(IF(F51507&gt;7,8,IF(F51507=0,1,F51507)),pitches[],2,FALSE)+VLOOKUP(IF(E51507&gt;0,1,E51507),rmatchups[],2,FALSE)</f>
        <v>#N/A</v>
      </c>
      <c r="K51507" t="e">
        <f t="shared" si="828"/>
        <v>#N/A</v>
      </c>
    </row>
    <row r="51508" spans="10:11" x14ac:dyDescent="0.35">
      <c r="J51508" t="e">
        <f>wOBA+VLOOKUP(D51508,order[],2,FALSE)+VLOOKUP(IF(F51508&gt;7,8,IF(F51508=0,1,F51508)),pitches[],2,FALSE)+VLOOKUP(IF(E51508&gt;0,1,E51508),rmatchups[],2,FALSE)</f>
        <v>#N/A</v>
      </c>
      <c r="K51508" t="e">
        <f t="shared" si="828"/>
        <v>#N/A</v>
      </c>
    </row>
    <row r="51509" spans="10:11" x14ac:dyDescent="0.35">
      <c r="J51509" t="e">
        <f>wOBA+VLOOKUP(D51509,order[],2,FALSE)+VLOOKUP(IF(F51509&gt;7,8,IF(F51509=0,1,F51509)),pitches[],2,FALSE)+VLOOKUP(IF(E51509&gt;0,1,E51509),rmatchups[],2,FALSE)</f>
        <v>#N/A</v>
      </c>
      <c r="K51509" t="e">
        <f t="shared" si="828"/>
        <v>#N/A</v>
      </c>
    </row>
    <row r="51510" spans="10:11" x14ac:dyDescent="0.35">
      <c r="J51510" t="e">
        <f>wOBA+VLOOKUP(D51510,order[],2,FALSE)+VLOOKUP(IF(F51510&gt;7,8,IF(F51510=0,1,F51510)),pitches[],2,FALSE)+VLOOKUP(IF(E51510&gt;0,1,E51510),rmatchups[],2,FALSE)</f>
        <v>#N/A</v>
      </c>
      <c r="K51510" t="e">
        <f t="shared" si="828"/>
        <v>#N/A</v>
      </c>
    </row>
    <row r="51511" spans="10:11" x14ac:dyDescent="0.35">
      <c r="J51511" t="e">
        <f>wOBA+VLOOKUP(D51511,order[],2,FALSE)+VLOOKUP(IF(F51511&gt;7,8,IF(F51511=0,1,F51511)),pitches[],2,FALSE)+VLOOKUP(IF(E51511&gt;0,1,E51511),rmatchups[],2,FALSE)</f>
        <v>#N/A</v>
      </c>
      <c r="K51511" t="e">
        <f t="shared" si="828"/>
        <v>#N/A</v>
      </c>
    </row>
    <row r="51512" spans="10:11" x14ac:dyDescent="0.35">
      <c r="J51512" t="e">
        <f>wOBA+VLOOKUP(D51512,order[],2,FALSE)+VLOOKUP(IF(F51512&gt;7,8,IF(F51512=0,1,F51512)),pitches[],2,FALSE)+VLOOKUP(IF(E51512&gt;0,1,E51512),rmatchups[],2,FALSE)</f>
        <v>#N/A</v>
      </c>
      <c r="K51512" t="e">
        <f t="shared" si="828"/>
        <v>#N/A</v>
      </c>
    </row>
    <row r="51513" spans="10:11" x14ac:dyDescent="0.35">
      <c r="J51513" t="e">
        <f>wOBA+VLOOKUP(D51513,order[],2,FALSE)+VLOOKUP(IF(F51513&gt;7,8,IF(F51513=0,1,F51513)),pitches[],2,FALSE)+VLOOKUP(IF(E51513&gt;0,1,E51513),rmatchups[],2,FALSE)</f>
        <v>#N/A</v>
      </c>
      <c r="K51513" t="e">
        <f t="shared" si="828"/>
        <v>#N/A</v>
      </c>
    </row>
    <row r="51514" spans="10:11" x14ac:dyDescent="0.35">
      <c r="J51514" t="e">
        <f>wOBA+VLOOKUP(D51514,order[],2,FALSE)+VLOOKUP(IF(F51514&gt;7,8,IF(F51514=0,1,F51514)),pitches[],2,FALSE)+VLOOKUP(IF(E51514&gt;0,1,E51514),rmatchups[],2,FALSE)</f>
        <v>#N/A</v>
      </c>
      <c r="K51514" t="e">
        <f t="shared" si="828"/>
        <v>#N/A</v>
      </c>
    </row>
    <row r="51515" spans="10:11" x14ac:dyDescent="0.35">
      <c r="J51515" t="e">
        <f>wOBA+VLOOKUP(D51515,order[],2,FALSE)+VLOOKUP(IF(F51515&gt;7,8,IF(F51515=0,1,F51515)),pitches[],2,FALSE)+VLOOKUP(IF(E51515&gt;0,1,E51515),rmatchups[],2,FALSE)</f>
        <v>#N/A</v>
      </c>
      <c r="K51515" t="e">
        <f t="shared" si="828"/>
        <v>#N/A</v>
      </c>
    </row>
    <row r="51516" spans="10:11" x14ac:dyDescent="0.35">
      <c r="J51516" t="e">
        <f>wOBA+VLOOKUP(D51516,order[],2,FALSE)+VLOOKUP(IF(F51516&gt;7,8,IF(F51516=0,1,F51516)),pitches[],2,FALSE)+VLOOKUP(IF(E51516&gt;0,1,E51516),rmatchups[],2,FALSE)</f>
        <v>#N/A</v>
      </c>
      <c r="K51516" t="e">
        <f t="shared" si="828"/>
        <v>#N/A</v>
      </c>
    </row>
    <row r="51517" spans="10:11" x14ac:dyDescent="0.35">
      <c r="J51517" t="e">
        <f>wOBA+VLOOKUP(D51517,order[],2,FALSE)+VLOOKUP(IF(F51517&gt;7,8,IF(F51517=0,1,F51517)),pitches[],2,FALSE)+VLOOKUP(IF(E51517&gt;0,1,E51517),rmatchups[],2,FALSE)</f>
        <v>#N/A</v>
      </c>
      <c r="K51517" t="e">
        <f t="shared" si="828"/>
        <v>#N/A</v>
      </c>
    </row>
    <row r="51518" spans="10:11" x14ac:dyDescent="0.35">
      <c r="J51518" t="e">
        <f>wOBA+VLOOKUP(D51518,order[],2,FALSE)+VLOOKUP(IF(F51518&gt;7,8,IF(F51518=0,1,F51518)),pitches[],2,FALSE)+VLOOKUP(IF(E51518&gt;0,1,E51518),rmatchups[],2,FALSE)</f>
        <v>#N/A</v>
      </c>
      <c r="K51518" t="e">
        <f t="shared" si="828"/>
        <v>#N/A</v>
      </c>
    </row>
    <row r="51519" spans="10:11" x14ac:dyDescent="0.35">
      <c r="J51519" t="e">
        <f>wOBA+VLOOKUP(D51519,order[],2,FALSE)+VLOOKUP(IF(F51519&gt;7,8,IF(F51519=0,1,F51519)),pitches[],2,FALSE)+VLOOKUP(IF(E51519&gt;0,1,E51519),rmatchups[],2,FALSE)</f>
        <v>#N/A</v>
      </c>
      <c r="K51519" t="e">
        <f t="shared" si="828"/>
        <v>#N/A</v>
      </c>
    </row>
    <row r="51520" spans="10:11" x14ac:dyDescent="0.35">
      <c r="J51520" t="e">
        <f>wOBA+VLOOKUP(D51520,order[],2,FALSE)+VLOOKUP(IF(F51520&gt;7,8,IF(F51520=0,1,F51520)),pitches[],2,FALSE)+VLOOKUP(IF(E51520&gt;0,1,E51520),rmatchups[],2,FALSE)</f>
        <v>#N/A</v>
      </c>
      <c r="K51520" t="e">
        <f t="shared" si="828"/>
        <v>#N/A</v>
      </c>
    </row>
    <row r="51521" spans="10:11" x14ac:dyDescent="0.35">
      <c r="J51521" t="e">
        <f>wOBA+VLOOKUP(D51521,order[],2,FALSE)+VLOOKUP(IF(F51521&gt;7,8,IF(F51521=0,1,F51521)),pitches[],2,FALSE)+VLOOKUP(IF(E51521&gt;0,1,E51521),rmatchups[],2,FALSE)</f>
        <v>#N/A</v>
      </c>
      <c r="K51521" t="e">
        <f t="shared" si="828"/>
        <v>#N/A</v>
      </c>
    </row>
    <row r="51522" spans="10:11" x14ac:dyDescent="0.35">
      <c r="J51522" t="e">
        <f>wOBA+VLOOKUP(D51522,order[],2,FALSE)+VLOOKUP(IF(F51522&gt;7,8,IF(F51522=0,1,F51522)),pitches[],2,FALSE)+VLOOKUP(IF(E51522&gt;0,1,E51522),rmatchups[],2,FALSE)</f>
        <v>#N/A</v>
      </c>
      <c r="K51522" t="e">
        <f t="shared" si="828"/>
        <v>#N/A</v>
      </c>
    </row>
    <row r="51523" spans="10:11" x14ac:dyDescent="0.35">
      <c r="J51523" t="e">
        <f>wOBA+VLOOKUP(D51523,order[],2,FALSE)+VLOOKUP(IF(F51523&gt;7,8,IF(F51523=0,1,F51523)),pitches[],2,FALSE)+VLOOKUP(IF(E51523&gt;0,1,E51523),rmatchups[],2,FALSE)</f>
        <v>#N/A</v>
      </c>
      <c r="K51523" t="e">
        <f t="shared" ref="K51523:K51586" si="829">H51523-J51523</f>
        <v>#N/A</v>
      </c>
    </row>
    <row r="51524" spans="10:11" x14ac:dyDescent="0.35">
      <c r="J51524" t="e">
        <f>wOBA+VLOOKUP(D51524,order[],2,FALSE)+VLOOKUP(IF(F51524&gt;7,8,IF(F51524=0,1,F51524)),pitches[],2,FALSE)+VLOOKUP(IF(E51524&gt;0,1,E51524),rmatchups[],2,FALSE)</f>
        <v>#N/A</v>
      </c>
      <c r="K51524" t="e">
        <f t="shared" si="829"/>
        <v>#N/A</v>
      </c>
    </row>
    <row r="51525" spans="10:11" x14ac:dyDescent="0.35">
      <c r="J51525" t="e">
        <f>wOBA+VLOOKUP(D51525,order[],2,FALSE)+VLOOKUP(IF(F51525&gt;7,8,IF(F51525=0,1,F51525)),pitches[],2,FALSE)+VLOOKUP(IF(E51525&gt;0,1,E51525),rmatchups[],2,FALSE)</f>
        <v>#N/A</v>
      </c>
      <c r="K51525" t="e">
        <f t="shared" si="829"/>
        <v>#N/A</v>
      </c>
    </row>
    <row r="51526" spans="10:11" x14ac:dyDescent="0.35">
      <c r="J51526" t="e">
        <f>wOBA+VLOOKUP(D51526,order[],2,FALSE)+VLOOKUP(IF(F51526&gt;7,8,IF(F51526=0,1,F51526)),pitches[],2,FALSE)+VLOOKUP(IF(E51526&gt;0,1,E51526),rmatchups[],2,FALSE)</f>
        <v>#N/A</v>
      </c>
      <c r="K51526" t="e">
        <f t="shared" si="829"/>
        <v>#N/A</v>
      </c>
    </row>
    <row r="51527" spans="10:11" x14ac:dyDescent="0.35">
      <c r="J51527" t="e">
        <f>wOBA+VLOOKUP(D51527,order[],2,FALSE)+VLOOKUP(IF(F51527&gt;7,8,IF(F51527=0,1,F51527)),pitches[],2,FALSE)+VLOOKUP(IF(E51527&gt;0,1,E51527),rmatchups[],2,FALSE)</f>
        <v>#N/A</v>
      </c>
      <c r="K51527" t="e">
        <f t="shared" si="829"/>
        <v>#N/A</v>
      </c>
    </row>
    <row r="51528" spans="10:11" x14ac:dyDescent="0.35">
      <c r="J51528" t="e">
        <f>wOBA+VLOOKUP(D51528,order[],2,FALSE)+VLOOKUP(IF(F51528&gt;7,8,IF(F51528=0,1,F51528)),pitches[],2,FALSE)+VLOOKUP(IF(E51528&gt;0,1,E51528),rmatchups[],2,FALSE)</f>
        <v>#N/A</v>
      </c>
      <c r="K51528" t="e">
        <f t="shared" si="829"/>
        <v>#N/A</v>
      </c>
    </row>
    <row r="51529" spans="10:11" x14ac:dyDescent="0.35">
      <c r="J51529" t="e">
        <f>wOBA+VLOOKUP(D51529,order[],2,FALSE)+VLOOKUP(IF(F51529&gt;7,8,IF(F51529=0,1,F51529)),pitches[],2,FALSE)+VLOOKUP(IF(E51529&gt;0,1,E51529),rmatchups[],2,FALSE)</f>
        <v>#N/A</v>
      </c>
      <c r="K51529" t="e">
        <f t="shared" si="829"/>
        <v>#N/A</v>
      </c>
    </row>
    <row r="51530" spans="10:11" x14ac:dyDescent="0.35">
      <c r="J51530" t="e">
        <f>wOBA+VLOOKUP(D51530,order[],2,FALSE)+VLOOKUP(IF(F51530&gt;7,8,IF(F51530=0,1,F51530)),pitches[],2,FALSE)+VLOOKUP(IF(E51530&gt;0,1,E51530),rmatchups[],2,FALSE)</f>
        <v>#N/A</v>
      </c>
      <c r="K51530" t="e">
        <f t="shared" si="829"/>
        <v>#N/A</v>
      </c>
    </row>
    <row r="51531" spans="10:11" x14ac:dyDescent="0.35">
      <c r="J51531" t="e">
        <f>wOBA+VLOOKUP(D51531,order[],2,FALSE)+VLOOKUP(IF(F51531&gt;7,8,IF(F51531=0,1,F51531)),pitches[],2,FALSE)+VLOOKUP(IF(E51531&gt;0,1,E51531),rmatchups[],2,FALSE)</f>
        <v>#N/A</v>
      </c>
      <c r="K51531" t="e">
        <f t="shared" si="829"/>
        <v>#N/A</v>
      </c>
    </row>
    <row r="51532" spans="10:11" x14ac:dyDescent="0.35">
      <c r="J51532" t="e">
        <f>wOBA+VLOOKUP(D51532,order[],2,FALSE)+VLOOKUP(IF(F51532&gt;7,8,IF(F51532=0,1,F51532)),pitches[],2,FALSE)+VLOOKUP(IF(E51532&gt;0,1,E51532),rmatchups[],2,FALSE)</f>
        <v>#N/A</v>
      </c>
      <c r="K51532" t="e">
        <f t="shared" si="829"/>
        <v>#N/A</v>
      </c>
    </row>
    <row r="51533" spans="10:11" x14ac:dyDescent="0.35">
      <c r="J51533" t="e">
        <f>wOBA+VLOOKUP(D51533,order[],2,FALSE)+VLOOKUP(IF(F51533&gt;7,8,IF(F51533=0,1,F51533)),pitches[],2,FALSE)+VLOOKUP(IF(E51533&gt;0,1,E51533),rmatchups[],2,FALSE)</f>
        <v>#N/A</v>
      </c>
      <c r="K51533" t="e">
        <f t="shared" si="829"/>
        <v>#N/A</v>
      </c>
    </row>
    <row r="51534" spans="10:11" x14ac:dyDescent="0.35">
      <c r="J51534" t="e">
        <f>wOBA+VLOOKUP(D51534,order[],2,FALSE)+VLOOKUP(IF(F51534&gt;7,8,IF(F51534=0,1,F51534)),pitches[],2,FALSE)+VLOOKUP(IF(E51534&gt;0,1,E51534),rmatchups[],2,FALSE)</f>
        <v>#N/A</v>
      </c>
      <c r="K51534" t="e">
        <f t="shared" si="829"/>
        <v>#N/A</v>
      </c>
    </row>
    <row r="51535" spans="10:11" x14ac:dyDescent="0.35">
      <c r="J51535" t="e">
        <f>wOBA+VLOOKUP(D51535,order[],2,FALSE)+VLOOKUP(IF(F51535&gt;7,8,IF(F51535=0,1,F51535)),pitches[],2,FALSE)+VLOOKUP(IF(E51535&gt;0,1,E51535),rmatchups[],2,FALSE)</f>
        <v>#N/A</v>
      </c>
      <c r="K51535" t="e">
        <f t="shared" si="829"/>
        <v>#N/A</v>
      </c>
    </row>
    <row r="51536" spans="10:11" x14ac:dyDescent="0.35">
      <c r="J51536" t="e">
        <f>wOBA+VLOOKUP(D51536,order[],2,FALSE)+VLOOKUP(IF(F51536&gt;7,8,IF(F51536=0,1,F51536)),pitches[],2,FALSE)+VLOOKUP(IF(E51536&gt;0,1,E51536),rmatchups[],2,FALSE)</f>
        <v>#N/A</v>
      </c>
      <c r="K51536" t="e">
        <f t="shared" si="829"/>
        <v>#N/A</v>
      </c>
    </row>
    <row r="51537" spans="10:11" x14ac:dyDescent="0.35">
      <c r="J51537" t="e">
        <f>wOBA+VLOOKUP(D51537,order[],2,FALSE)+VLOOKUP(IF(F51537&gt;7,8,IF(F51537=0,1,F51537)),pitches[],2,FALSE)+VLOOKUP(IF(E51537&gt;0,1,E51537),rmatchups[],2,FALSE)</f>
        <v>#N/A</v>
      </c>
      <c r="K51537" t="e">
        <f t="shared" si="829"/>
        <v>#N/A</v>
      </c>
    </row>
    <row r="51538" spans="10:11" x14ac:dyDescent="0.35">
      <c r="J51538" t="e">
        <f>wOBA+VLOOKUP(D51538,order[],2,FALSE)+VLOOKUP(IF(F51538&gt;7,8,IF(F51538=0,1,F51538)),pitches[],2,FALSE)+VLOOKUP(IF(E51538&gt;0,1,E51538),rmatchups[],2,FALSE)</f>
        <v>#N/A</v>
      </c>
      <c r="K51538" t="e">
        <f t="shared" si="829"/>
        <v>#N/A</v>
      </c>
    </row>
    <row r="51539" spans="10:11" x14ac:dyDescent="0.35">
      <c r="J51539" t="e">
        <f>wOBA+VLOOKUP(D51539,order[],2,FALSE)+VLOOKUP(IF(F51539&gt;7,8,IF(F51539=0,1,F51539)),pitches[],2,FALSE)+VLOOKUP(IF(E51539&gt;0,1,E51539),rmatchups[],2,FALSE)</f>
        <v>#N/A</v>
      </c>
      <c r="K51539" t="e">
        <f t="shared" si="829"/>
        <v>#N/A</v>
      </c>
    </row>
    <row r="51540" spans="10:11" x14ac:dyDescent="0.35">
      <c r="J51540" t="e">
        <f>wOBA+VLOOKUP(D51540,order[],2,FALSE)+VLOOKUP(IF(F51540&gt;7,8,IF(F51540=0,1,F51540)),pitches[],2,FALSE)+VLOOKUP(IF(E51540&gt;0,1,E51540),rmatchups[],2,FALSE)</f>
        <v>#N/A</v>
      </c>
      <c r="K51540" t="e">
        <f t="shared" si="829"/>
        <v>#N/A</v>
      </c>
    </row>
    <row r="51541" spans="10:11" x14ac:dyDescent="0.35">
      <c r="J51541" t="e">
        <f>wOBA+VLOOKUP(D51541,order[],2,FALSE)+VLOOKUP(IF(F51541&gt;7,8,IF(F51541=0,1,F51541)),pitches[],2,FALSE)+VLOOKUP(IF(E51541&gt;0,1,E51541),rmatchups[],2,FALSE)</f>
        <v>#N/A</v>
      </c>
      <c r="K51541" t="e">
        <f t="shared" si="829"/>
        <v>#N/A</v>
      </c>
    </row>
    <row r="51542" spans="10:11" x14ac:dyDescent="0.35">
      <c r="J51542" t="e">
        <f>wOBA+VLOOKUP(D51542,order[],2,FALSE)+VLOOKUP(IF(F51542&gt;7,8,IF(F51542=0,1,F51542)),pitches[],2,FALSE)+VLOOKUP(IF(E51542&gt;0,1,E51542),rmatchups[],2,FALSE)</f>
        <v>#N/A</v>
      </c>
      <c r="K51542" t="e">
        <f t="shared" si="829"/>
        <v>#N/A</v>
      </c>
    </row>
    <row r="51543" spans="10:11" x14ac:dyDescent="0.35">
      <c r="J51543" t="e">
        <f>wOBA+VLOOKUP(D51543,order[],2,FALSE)+VLOOKUP(IF(F51543&gt;7,8,IF(F51543=0,1,F51543)),pitches[],2,FALSE)+VLOOKUP(IF(E51543&gt;0,1,E51543),rmatchups[],2,FALSE)</f>
        <v>#N/A</v>
      </c>
      <c r="K51543" t="e">
        <f t="shared" si="829"/>
        <v>#N/A</v>
      </c>
    </row>
    <row r="51544" spans="10:11" x14ac:dyDescent="0.35">
      <c r="J51544" t="e">
        <f>wOBA+VLOOKUP(D51544,order[],2,FALSE)+VLOOKUP(IF(F51544&gt;7,8,IF(F51544=0,1,F51544)),pitches[],2,FALSE)+VLOOKUP(IF(E51544&gt;0,1,E51544),rmatchups[],2,FALSE)</f>
        <v>#N/A</v>
      </c>
      <c r="K51544" t="e">
        <f t="shared" si="829"/>
        <v>#N/A</v>
      </c>
    </row>
    <row r="51545" spans="10:11" x14ac:dyDescent="0.35">
      <c r="J51545" t="e">
        <f>wOBA+VLOOKUP(D51545,order[],2,FALSE)+VLOOKUP(IF(F51545&gt;7,8,IF(F51545=0,1,F51545)),pitches[],2,FALSE)+VLOOKUP(IF(E51545&gt;0,1,E51545),rmatchups[],2,FALSE)</f>
        <v>#N/A</v>
      </c>
      <c r="K51545" t="e">
        <f t="shared" si="829"/>
        <v>#N/A</v>
      </c>
    </row>
    <row r="51546" spans="10:11" x14ac:dyDescent="0.35">
      <c r="J51546" t="e">
        <f>wOBA+VLOOKUP(D51546,order[],2,FALSE)+VLOOKUP(IF(F51546&gt;7,8,IF(F51546=0,1,F51546)),pitches[],2,FALSE)+VLOOKUP(IF(E51546&gt;0,1,E51546),rmatchups[],2,FALSE)</f>
        <v>#N/A</v>
      </c>
      <c r="K51546" t="e">
        <f t="shared" si="829"/>
        <v>#N/A</v>
      </c>
    </row>
    <row r="51547" spans="10:11" x14ac:dyDescent="0.35">
      <c r="J51547" t="e">
        <f>wOBA+VLOOKUP(D51547,order[],2,FALSE)+VLOOKUP(IF(F51547&gt;7,8,IF(F51547=0,1,F51547)),pitches[],2,FALSE)+VLOOKUP(IF(E51547&gt;0,1,E51547),rmatchups[],2,FALSE)</f>
        <v>#N/A</v>
      </c>
      <c r="K51547" t="e">
        <f t="shared" si="829"/>
        <v>#N/A</v>
      </c>
    </row>
    <row r="51548" spans="10:11" x14ac:dyDescent="0.35">
      <c r="J51548" t="e">
        <f>wOBA+VLOOKUP(D51548,order[],2,FALSE)+VLOOKUP(IF(F51548&gt;7,8,IF(F51548=0,1,F51548)),pitches[],2,FALSE)+VLOOKUP(IF(E51548&gt;0,1,E51548),rmatchups[],2,FALSE)</f>
        <v>#N/A</v>
      </c>
      <c r="K51548" t="e">
        <f t="shared" si="829"/>
        <v>#N/A</v>
      </c>
    </row>
    <row r="51549" spans="10:11" x14ac:dyDescent="0.35">
      <c r="J51549" t="e">
        <f>wOBA+VLOOKUP(D51549,order[],2,FALSE)+VLOOKUP(IF(F51549&gt;7,8,IF(F51549=0,1,F51549)),pitches[],2,FALSE)+VLOOKUP(IF(E51549&gt;0,1,E51549),rmatchups[],2,FALSE)</f>
        <v>#N/A</v>
      </c>
      <c r="K51549" t="e">
        <f t="shared" si="829"/>
        <v>#N/A</v>
      </c>
    </row>
    <row r="51550" spans="10:11" x14ac:dyDescent="0.35">
      <c r="J51550" t="e">
        <f>wOBA+VLOOKUP(D51550,order[],2,FALSE)+VLOOKUP(IF(F51550&gt;7,8,IF(F51550=0,1,F51550)),pitches[],2,FALSE)+VLOOKUP(IF(E51550&gt;0,1,E51550),rmatchups[],2,FALSE)</f>
        <v>#N/A</v>
      </c>
      <c r="K51550" t="e">
        <f t="shared" si="829"/>
        <v>#N/A</v>
      </c>
    </row>
    <row r="51551" spans="10:11" x14ac:dyDescent="0.35">
      <c r="J51551" t="e">
        <f>wOBA+VLOOKUP(D51551,order[],2,FALSE)+VLOOKUP(IF(F51551&gt;7,8,IF(F51551=0,1,F51551)),pitches[],2,FALSE)+VLOOKUP(IF(E51551&gt;0,1,E51551),rmatchups[],2,FALSE)</f>
        <v>#N/A</v>
      </c>
      <c r="K51551" t="e">
        <f t="shared" si="829"/>
        <v>#N/A</v>
      </c>
    </row>
    <row r="51552" spans="10:11" x14ac:dyDescent="0.35">
      <c r="J51552" t="e">
        <f>wOBA+VLOOKUP(D51552,order[],2,FALSE)+VLOOKUP(IF(F51552&gt;7,8,IF(F51552=0,1,F51552)),pitches[],2,FALSE)+VLOOKUP(IF(E51552&gt;0,1,E51552),rmatchups[],2,FALSE)</f>
        <v>#N/A</v>
      </c>
      <c r="K51552" t="e">
        <f t="shared" si="829"/>
        <v>#N/A</v>
      </c>
    </row>
    <row r="51553" spans="10:11" x14ac:dyDescent="0.35">
      <c r="J51553" t="e">
        <f>wOBA+VLOOKUP(D51553,order[],2,FALSE)+VLOOKUP(IF(F51553&gt;7,8,IF(F51553=0,1,F51553)),pitches[],2,FALSE)+VLOOKUP(IF(E51553&gt;0,1,E51553),rmatchups[],2,FALSE)</f>
        <v>#N/A</v>
      </c>
      <c r="K51553" t="e">
        <f t="shared" si="829"/>
        <v>#N/A</v>
      </c>
    </row>
    <row r="51554" spans="10:11" x14ac:dyDescent="0.35">
      <c r="J51554" t="e">
        <f>wOBA+VLOOKUP(D51554,order[],2,FALSE)+VLOOKUP(IF(F51554&gt;7,8,IF(F51554=0,1,F51554)),pitches[],2,FALSE)+VLOOKUP(IF(E51554&gt;0,1,E51554),rmatchups[],2,FALSE)</f>
        <v>#N/A</v>
      </c>
      <c r="K51554" t="e">
        <f t="shared" si="829"/>
        <v>#N/A</v>
      </c>
    </row>
    <row r="51555" spans="10:11" x14ac:dyDescent="0.35">
      <c r="J51555" t="e">
        <f>wOBA+VLOOKUP(D51555,order[],2,FALSE)+VLOOKUP(IF(F51555&gt;7,8,IF(F51555=0,1,F51555)),pitches[],2,FALSE)+VLOOKUP(IF(E51555&gt;0,1,E51555),rmatchups[],2,FALSE)</f>
        <v>#N/A</v>
      </c>
      <c r="K51555" t="e">
        <f t="shared" si="829"/>
        <v>#N/A</v>
      </c>
    </row>
    <row r="51556" spans="10:11" x14ac:dyDescent="0.35">
      <c r="J51556" t="e">
        <f>wOBA+VLOOKUP(D51556,order[],2,FALSE)+VLOOKUP(IF(F51556&gt;7,8,IF(F51556=0,1,F51556)),pitches[],2,FALSE)+VLOOKUP(IF(E51556&gt;0,1,E51556),rmatchups[],2,FALSE)</f>
        <v>#N/A</v>
      </c>
      <c r="K51556" t="e">
        <f t="shared" si="829"/>
        <v>#N/A</v>
      </c>
    </row>
    <row r="51557" spans="10:11" x14ac:dyDescent="0.35">
      <c r="J51557" t="e">
        <f>wOBA+VLOOKUP(D51557,order[],2,FALSE)+VLOOKUP(IF(F51557&gt;7,8,IF(F51557=0,1,F51557)),pitches[],2,FALSE)+VLOOKUP(IF(E51557&gt;0,1,E51557),rmatchups[],2,FALSE)</f>
        <v>#N/A</v>
      </c>
      <c r="K51557" t="e">
        <f t="shared" si="829"/>
        <v>#N/A</v>
      </c>
    </row>
    <row r="51558" spans="10:11" x14ac:dyDescent="0.35">
      <c r="J51558" t="e">
        <f>wOBA+VLOOKUP(D51558,order[],2,FALSE)+VLOOKUP(IF(F51558&gt;7,8,IF(F51558=0,1,F51558)),pitches[],2,FALSE)+VLOOKUP(IF(E51558&gt;0,1,E51558),rmatchups[],2,FALSE)</f>
        <v>#N/A</v>
      </c>
      <c r="K51558" t="e">
        <f t="shared" si="829"/>
        <v>#N/A</v>
      </c>
    </row>
    <row r="51559" spans="10:11" x14ac:dyDescent="0.35">
      <c r="J51559" t="e">
        <f>wOBA+VLOOKUP(D51559,order[],2,FALSE)+VLOOKUP(IF(F51559&gt;7,8,IF(F51559=0,1,F51559)),pitches[],2,FALSE)+VLOOKUP(IF(E51559&gt;0,1,E51559),rmatchups[],2,FALSE)</f>
        <v>#N/A</v>
      </c>
      <c r="K51559" t="e">
        <f t="shared" si="829"/>
        <v>#N/A</v>
      </c>
    </row>
    <row r="51560" spans="10:11" x14ac:dyDescent="0.35">
      <c r="J51560" t="e">
        <f>wOBA+VLOOKUP(D51560,order[],2,FALSE)+VLOOKUP(IF(F51560&gt;7,8,IF(F51560=0,1,F51560)),pitches[],2,FALSE)+VLOOKUP(IF(E51560&gt;0,1,E51560),rmatchups[],2,FALSE)</f>
        <v>#N/A</v>
      </c>
      <c r="K51560" t="e">
        <f t="shared" si="829"/>
        <v>#N/A</v>
      </c>
    </row>
    <row r="51561" spans="10:11" x14ac:dyDescent="0.35">
      <c r="J51561" t="e">
        <f>wOBA+VLOOKUP(D51561,order[],2,FALSE)+VLOOKUP(IF(F51561&gt;7,8,IF(F51561=0,1,F51561)),pitches[],2,FALSE)+VLOOKUP(IF(E51561&gt;0,1,E51561),rmatchups[],2,FALSE)</f>
        <v>#N/A</v>
      </c>
      <c r="K51561" t="e">
        <f t="shared" si="829"/>
        <v>#N/A</v>
      </c>
    </row>
    <row r="51562" spans="10:11" x14ac:dyDescent="0.35">
      <c r="J51562" t="e">
        <f>wOBA+VLOOKUP(D51562,order[],2,FALSE)+VLOOKUP(IF(F51562&gt;7,8,IF(F51562=0,1,F51562)),pitches[],2,FALSE)+VLOOKUP(IF(E51562&gt;0,1,E51562),rmatchups[],2,FALSE)</f>
        <v>#N/A</v>
      </c>
      <c r="K51562" t="e">
        <f t="shared" si="829"/>
        <v>#N/A</v>
      </c>
    </row>
    <row r="51563" spans="10:11" x14ac:dyDescent="0.35">
      <c r="J51563" t="e">
        <f>wOBA+VLOOKUP(D51563,order[],2,FALSE)+VLOOKUP(IF(F51563&gt;7,8,IF(F51563=0,1,F51563)),pitches[],2,FALSE)+VLOOKUP(IF(E51563&gt;0,1,E51563),rmatchups[],2,FALSE)</f>
        <v>#N/A</v>
      </c>
      <c r="K51563" t="e">
        <f t="shared" si="829"/>
        <v>#N/A</v>
      </c>
    </row>
    <row r="51564" spans="10:11" x14ac:dyDescent="0.35">
      <c r="J51564" t="e">
        <f>wOBA+VLOOKUP(D51564,order[],2,FALSE)+VLOOKUP(IF(F51564&gt;7,8,IF(F51564=0,1,F51564)),pitches[],2,FALSE)+VLOOKUP(IF(E51564&gt;0,1,E51564),rmatchups[],2,FALSE)</f>
        <v>#N/A</v>
      </c>
      <c r="K51564" t="e">
        <f t="shared" si="829"/>
        <v>#N/A</v>
      </c>
    </row>
    <row r="51565" spans="10:11" x14ac:dyDescent="0.35">
      <c r="J51565" t="e">
        <f>wOBA+VLOOKUP(D51565,order[],2,FALSE)+VLOOKUP(IF(F51565&gt;7,8,IF(F51565=0,1,F51565)),pitches[],2,FALSE)+VLOOKUP(IF(E51565&gt;0,1,E51565),rmatchups[],2,FALSE)</f>
        <v>#N/A</v>
      </c>
      <c r="K51565" t="e">
        <f t="shared" si="829"/>
        <v>#N/A</v>
      </c>
    </row>
    <row r="51566" spans="10:11" x14ac:dyDescent="0.35">
      <c r="J51566" t="e">
        <f>wOBA+VLOOKUP(D51566,order[],2,FALSE)+VLOOKUP(IF(F51566&gt;7,8,IF(F51566=0,1,F51566)),pitches[],2,FALSE)+VLOOKUP(IF(E51566&gt;0,1,E51566),rmatchups[],2,FALSE)</f>
        <v>#N/A</v>
      </c>
      <c r="K51566" t="e">
        <f t="shared" si="829"/>
        <v>#N/A</v>
      </c>
    </row>
    <row r="51567" spans="10:11" x14ac:dyDescent="0.35">
      <c r="J51567" t="e">
        <f>wOBA+VLOOKUP(D51567,order[],2,FALSE)+VLOOKUP(IF(F51567&gt;7,8,IF(F51567=0,1,F51567)),pitches[],2,FALSE)+VLOOKUP(IF(E51567&gt;0,1,E51567),rmatchups[],2,FALSE)</f>
        <v>#N/A</v>
      </c>
      <c r="K51567" t="e">
        <f t="shared" si="829"/>
        <v>#N/A</v>
      </c>
    </row>
    <row r="51568" spans="10:11" x14ac:dyDescent="0.35">
      <c r="J51568" t="e">
        <f>wOBA+VLOOKUP(D51568,order[],2,FALSE)+VLOOKUP(IF(F51568&gt;7,8,IF(F51568=0,1,F51568)),pitches[],2,FALSE)+VLOOKUP(IF(E51568&gt;0,1,E51568),rmatchups[],2,FALSE)</f>
        <v>#N/A</v>
      </c>
      <c r="K51568" t="e">
        <f t="shared" si="829"/>
        <v>#N/A</v>
      </c>
    </row>
    <row r="51569" spans="10:11" x14ac:dyDescent="0.35">
      <c r="J51569" t="e">
        <f>wOBA+VLOOKUP(D51569,order[],2,FALSE)+VLOOKUP(IF(F51569&gt;7,8,IF(F51569=0,1,F51569)),pitches[],2,FALSE)+VLOOKUP(IF(E51569&gt;0,1,E51569),rmatchups[],2,FALSE)</f>
        <v>#N/A</v>
      </c>
      <c r="K51569" t="e">
        <f t="shared" si="829"/>
        <v>#N/A</v>
      </c>
    </row>
    <row r="51570" spans="10:11" x14ac:dyDescent="0.35">
      <c r="J51570" t="e">
        <f>wOBA+VLOOKUP(D51570,order[],2,FALSE)+VLOOKUP(IF(F51570&gt;7,8,IF(F51570=0,1,F51570)),pitches[],2,FALSE)+VLOOKUP(IF(E51570&gt;0,1,E51570),rmatchups[],2,FALSE)</f>
        <v>#N/A</v>
      </c>
      <c r="K51570" t="e">
        <f t="shared" si="829"/>
        <v>#N/A</v>
      </c>
    </row>
    <row r="51571" spans="10:11" x14ac:dyDescent="0.35">
      <c r="J51571" t="e">
        <f>wOBA+VLOOKUP(D51571,order[],2,FALSE)+VLOOKUP(IF(F51571&gt;7,8,IF(F51571=0,1,F51571)),pitches[],2,FALSE)+VLOOKUP(IF(E51571&gt;0,1,E51571),rmatchups[],2,FALSE)</f>
        <v>#N/A</v>
      </c>
      <c r="K51571" t="e">
        <f t="shared" si="829"/>
        <v>#N/A</v>
      </c>
    </row>
    <row r="51572" spans="10:11" x14ac:dyDescent="0.35">
      <c r="J51572" t="e">
        <f>wOBA+VLOOKUP(D51572,order[],2,FALSE)+VLOOKUP(IF(F51572&gt;7,8,IF(F51572=0,1,F51572)),pitches[],2,FALSE)+VLOOKUP(IF(E51572&gt;0,1,E51572),rmatchups[],2,FALSE)</f>
        <v>#N/A</v>
      </c>
      <c r="K51572" t="e">
        <f t="shared" si="829"/>
        <v>#N/A</v>
      </c>
    </row>
    <row r="51573" spans="10:11" x14ac:dyDescent="0.35">
      <c r="J51573" t="e">
        <f>wOBA+VLOOKUP(D51573,order[],2,FALSE)+VLOOKUP(IF(F51573&gt;7,8,IF(F51573=0,1,F51573)),pitches[],2,FALSE)+VLOOKUP(IF(E51573&gt;0,1,E51573),rmatchups[],2,FALSE)</f>
        <v>#N/A</v>
      </c>
      <c r="K51573" t="e">
        <f t="shared" si="829"/>
        <v>#N/A</v>
      </c>
    </row>
    <row r="51574" spans="10:11" x14ac:dyDescent="0.35">
      <c r="J51574" t="e">
        <f>wOBA+VLOOKUP(D51574,order[],2,FALSE)+VLOOKUP(IF(F51574&gt;7,8,IF(F51574=0,1,F51574)),pitches[],2,FALSE)+VLOOKUP(IF(E51574&gt;0,1,E51574),rmatchups[],2,FALSE)</f>
        <v>#N/A</v>
      </c>
      <c r="K51574" t="e">
        <f t="shared" si="829"/>
        <v>#N/A</v>
      </c>
    </row>
    <row r="51575" spans="10:11" x14ac:dyDescent="0.35">
      <c r="J51575" t="e">
        <f>wOBA+VLOOKUP(D51575,order[],2,FALSE)+VLOOKUP(IF(F51575&gt;7,8,IF(F51575=0,1,F51575)),pitches[],2,FALSE)+VLOOKUP(IF(E51575&gt;0,1,E51575),rmatchups[],2,FALSE)</f>
        <v>#N/A</v>
      </c>
      <c r="K51575" t="e">
        <f t="shared" si="829"/>
        <v>#N/A</v>
      </c>
    </row>
    <row r="51576" spans="10:11" x14ac:dyDescent="0.35">
      <c r="J51576" t="e">
        <f>wOBA+VLOOKUP(D51576,order[],2,FALSE)+VLOOKUP(IF(F51576&gt;7,8,IF(F51576=0,1,F51576)),pitches[],2,FALSE)+VLOOKUP(IF(E51576&gt;0,1,E51576),rmatchups[],2,FALSE)</f>
        <v>#N/A</v>
      </c>
      <c r="K51576" t="e">
        <f t="shared" si="829"/>
        <v>#N/A</v>
      </c>
    </row>
    <row r="51577" spans="10:11" x14ac:dyDescent="0.35">
      <c r="J51577" t="e">
        <f>wOBA+VLOOKUP(D51577,order[],2,FALSE)+VLOOKUP(IF(F51577&gt;7,8,IF(F51577=0,1,F51577)),pitches[],2,FALSE)+VLOOKUP(IF(E51577&gt;0,1,E51577),rmatchups[],2,FALSE)</f>
        <v>#N/A</v>
      </c>
      <c r="K51577" t="e">
        <f t="shared" si="829"/>
        <v>#N/A</v>
      </c>
    </row>
    <row r="51578" spans="10:11" x14ac:dyDescent="0.35">
      <c r="J51578" t="e">
        <f>wOBA+VLOOKUP(D51578,order[],2,FALSE)+VLOOKUP(IF(F51578&gt;7,8,IF(F51578=0,1,F51578)),pitches[],2,FALSE)+VLOOKUP(IF(E51578&gt;0,1,E51578),rmatchups[],2,FALSE)</f>
        <v>#N/A</v>
      </c>
      <c r="K51578" t="e">
        <f t="shared" si="829"/>
        <v>#N/A</v>
      </c>
    </row>
    <row r="51579" spans="10:11" x14ac:dyDescent="0.35">
      <c r="J51579" t="e">
        <f>wOBA+VLOOKUP(D51579,order[],2,FALSE)+VLOOKUP(IF(F51579&gt;7,8,IF(F51579=0,1,F51579)),pitches[],2,FALSE)+VLOOKUP(IF(E51579&gt;0,1,E51579),rmatchups[],2,FALSE)</f>
        <v>#N/A</v>
      </c>
      <c r="K51579" t="e">
        <f t="shared" si="829"/>
        <v>#N/A</v>
      </c>
    </row>
    <row r="51580" spans="10:11" x14ac:dyDescent="0.35">
      <c r="J51580" t="e">
        <f>wOBA+VLOOKUP(D51580,order[],2,FALSE)+VLOOKUP(IF(F51580&gt;7,8,IF(F51580=0,1,F51580)),pitches[],2,FALSE)+VLOOKUP(IF(E51580&gt;0,1,E51580),rmatchups[],2,FALSE)</f>
        <v>#N/A</v>
      </c>
      <c r="K51580" t="e">
        <f t="shared" si="829"/>
        <v>#N/A</v>
      </c>
    </row>
    <row r="51581" spans="10:11" x14ac:dyDescent="0.35">
      <c r="J51581" t="e">
        <f>wOBA+VLOOKUP(D51581,order[],2,FALSE)+VLOOKUP(IF(F51581&gt;7,8,IF(F51581=0,1,F51581)),pitches[],2,FALSE)+VLOOKUP(IF(E51581&gt;0,1,E51581),rmatchups[],2,FALSE)</f>
        <v>#N/A</v>
      </c>
      <c r="K51581" t="e">
        <f t="shared" si="829"/>
        <v>#N/A</v>
      </c>
    </row>
    <row r="51582" spans="10:11" x14ac:dyDescent="0.35">
      <c r="J51582" t="e">
        <f>wOBA+VLOOKUP(D51582,order[],2,FALSE)+VLOOKUP(IF(F51582&gt;7,8,IF(F51582=0,1,F51582)),pitches[],2,FALSE)+VLOOKUP(IF(E51582&gt;0,1,E51582),rmatchups[],2,FALSE)</f>
        <v>#N/A</v>
      </c>
      <c r="K51582" t="e">
        <f t="shared" si="829"/>
        <v>#N/A</v>
      </c>
    </row>
    <row r="51583" spans="10:11" x14ac:dyDescent="0.35">
      <c r="J51583" t="e">
        <f>wOBA+VLOOKUP(D51583,order[],2,FALSE)+VLOOKUP(IF(F51583&gt;7,8,IF(F51583=0,1,F51583)),pitches[],2,FALSE)+VLOOKUP(IF(E51583&gt;0,1,E51583),rmatchups[],2,FALSE)</f>
        <v>#N/A</v>
      </c>
      <c r="K51583" t="e">
        <f t="shared" si="829"/>
        <v>#N/A</v>
      </c>
    </row>
    <row r="51584" spans="10:11" x14ac:dyDescent="0.35">
      <c r="J51584" t="e">
        <f>wOBA+VLOOKUP(D51584,order[],2,FALSE)+VLOOKUP(IF(F51584&gt;7,8,IF(F51584=0,1,F51584)),pitches[],2,FALSE)+VLOOKUP(IF(E51584&gt;0,1,E51584),rmatchups[],2,FALSE)</f>
        <v>#N/A</v>
      </c>
      <c r="K51584" t="e">
        <f t="shared" si="829"/>
        <v>#N/A</v>
      </c>
    </row>
    <row r="51585" spans="10:11" x14ac:dyDescent="0.35">
      <c r="J51585" t="e">
        <f>wOBA+VLOOKUP(D51585,order[],2,FALSE)+VLOOKUP(IF(F51585&gt;7,8,IF(F51585=0,1,F51585)),pitches[],2,FALSE)+VLOOKUP(IF(E51585&gt;0,1,E51585),rmatchups[],2,FALSE)</f>
        <v>#N/A</v>
      </c>
      <c r="K51585" t="e">
        <f t="shared" si="829"/>
        <v>#N/A</v>
      </c>
    </row>
    <row r="51586" spans="10:11" x14ac:dyDescent="0.35">
      <c r="J51586" t="e">
        <f>wOBA+VLOOKUP(D51586,order[],2,FALSE)+VLOOKUP(IF(F51586&gt;7,8,IF(F51586=0,1,F51586)),pitches[],2,FALSE)+VLOOKUP(IF(E51586&gt;0,1,E51586),rmatchups[],2,FALSE)</f>
        <v>#N/A</v>
      </c>
      <c r="K51586" t="e">
        <f t="shared" si="829"/>
        <v>#N/A</v>
      </c>
    </row>
    <row r="51587" spans="10:11" x14ac:dyDescent="0.35">
      <c r="J51587" t="e">
        <f>wOBA+VLOOKUP(D51587,order[],2,FALSE)+VLOOKUP(IF(F51587&gt;7,8,IF(F51587=0,1,F51587)),pitches[],2,FALSE)+VLOOKUP(IF(E51587&gt;0,1,E51587),rmatchups[],2,FALSE)</f>
        <v>#N/A</v>
      </c>
      <c r="K51587" t="e">
        <f t="shared" ref="K51587:K51650" si="830">H51587-J51587</f>
        <v>#N/A</v>
      </c>
    </row>
    <row r="51588" spans="10:11" x14ac:dyDescent="0.35">
      <c r="J51588" t="e">
        <f>wOBA+VLOOKUP(D51588,order[],2,FALSE)+VLOOKUP(IF(F51588&gt;7,8,IF(F51588=0,1,F51588)),pitches[],2,FALSE)+VLOOKUP(IF(E51588&gt;0,1,E51588),rmatchups[],2,FALSE)</f>
        <v>#N/A</v>
      </c>
      <c r="K51588" t="e">
        <f t="shared" si="830"/>
        <v>#N/A</v>
      </c>
    </row>
    <row r="51589" spans="10:11" x14ac:dyDescent="0.35">
      <c r="J51589" t="e">
        <f>wOBA+VLOOKUP(D51589,order[],2,FALSE)+VLOOKUP(IF(F51589&gt;7,8,IF(F51589=0,1,F51589)),pitches[],2,FALSE)+VLOOKUP(IF(E51589&gt;0,1,E51589),rmatchups[],2,FALSE)</f>
        <v>#N/A</v>
      </c>
      <c r="K51589" t="e">
        <f t="shared" si="830"/>
        <v>#N/A</v>
      </c>
    </row>
    <row r="51590" spans="10:11" x14ac:dyDescent="0.35">
      <c r="J51590" t="e">
        <f>wOBA+VLOOKUP(D51590,order[],2,FALSE)+VLOOKUP(IF(F51590&gt;7,8,IF(F51590=0,1,F51590)),pitches[],2,FALSE)+VLOOKUP(IF(E51590&gt;0,1,E51590),rmatchups[],2,FALSE)</f>
        <v>#N/A</v>
      </c>
      <c r="K51590" t="e">
        <f t="shared" si="830"/>
        <v>#N/A</v>
      </c>
    </row>
    <row r="51591" spans="10:11" x14ac:dyDescent="0.35">
      <c r="J51591" t="e">
        <f>wOBA+VLOOKUP(D51591,order[],2,FALSE)+VLOOKUP(IF(F51591&gt;7,8,IF(F51591=0,1,F51591)),pitches[],2,FALSE)+VLOOKUP(IF(E51591&gt;0,1,E51591),rmatchups[],2,FALSE)</f>
        <v>#N/A</v>
      </c>
      <c r="K51591" t="e">
        <f t="shared" si="830"/>
        <v>#N/A</v>
      </c>
    </row>
    <row r="51592" spans="10:11" x14ac:dyDescent="0.35">
      <c r="J51592" t="e">
        <f>wOBA+VLOOKUP(D51592,order[],2,FALSE)+VLOOKUP(IF(F51592&gt;7,8,IF(F51592=0,1,F51592)),pitches[],2,FALSE)+VLOOKUP(IF(E51592&gt;0,1,E51592),rmatchups[],2,FALSE)</f>
        <v>#N/A</v>
      </c>
      <c r="K51592" t="e">
        <f t="shared" si="830"/>
        <v>#N/A</v>
      </c>
    </row>
    <row r="51593" spans="10:11" x14ac:dyDescent="0.35">
      <c r="J51593" t="e">
        <f>wOBA+VLOOKUP(D51593,order[],2,FALSE)+VLOOKUP(IF(F51593&gt;7,8,IF(F51593=0,1,F51593)),pitches[],2,FALSE)+VLOOKUP(IF(E51593&gt;0,1,E51593),rmatchups[],2,FALSE)</f>
        <v>#N/A</v>
      </c>
      <c r="K51593" t="e">
        <f t="shared" si="830"/>
        <v>#N/A</v>
      </c>
    </row>
    <row r="51594" spans="10:11" x14ac:dyDescent="0.35">
      <c r="J51594" t="e">
        <f>wOBA+VLOOKUP(D51594,order[],2,FALSE)+VLOOKUP(IF(F51594&gt;7,8,IF(F51594=0,1,F51594)),pitches[],2,FALSE)+VLOOKUP(IF(E51594&gt;0,1,E51594),rmatchups[],2,FALSE)</f>
        <v>#N/A</v>
      </c>
      <c r="K51594" t="e">
        <f t="shared" si="830"/>
        <v>#N/A</v>
      </c>
    </row>
    <row r="51595" spans="10:11" x14ac:dyDescent="0.35">
      <c r="J51595" t="e">
        <f>wOBA+VLOOKUP(D51595,order[],2,FALSE)+VLOOKUP(IF(F51595&gt;7,8,IF(F51595=0,1,F51595)),pitches[],2,FALSE)+VLOOKUP(IF(E51595&gt;0,1,E51595),rmatchups[],2,FALSE)</f>
        <v>#N/A</v>
      </c>
      <c r="K51595" t="e">
        <f t="shared" si="830"/>
        <v>#N/A</v>
      </c>
    </row>
    <row r="51596" spans="10:11" x14ac:dyDescent="0.35">
      <c r="J51596" t="e">
        <f>wOBA+VLOOKUP(D51596,order[],2,FALSE)+VLOOKUP(IF(F51596&gt;7,8,IF(F51596=0,1,F51596)),pitches[],2,FALSE)+VLOOKUP(IF(E51596&gt;0,1,E51596),rmatchups[],2,FALSE)</f>
        <v>#N/A</v>
      </c>
      <c r="K51596" t="e">
        <f t="shared" si="830"/>
        <v>#N/A</v>
      </c>
    </row>
    <row r="51597" spans="10:11" x14ac:dyDescent="0.35">
      <c r="J51597" t="e">
        <f>wOBA+VLOOKUP(D51597,order[],2,FALSE)+VLOOKUP(IF(F51597&gt;7,8,IF(F51597=0,1,F51597)),pitches[],2,FALSE)+VLOOKUP(IF(E51597&gt;0,1,E51597),rmatchups[],2,FALSE)</f>
        <v>#N/A</v>
      </c>
      <c r="K51597" t="e">
        <f t="shared" si="830"/>
        <v>#N/A</v>
      </c>
    </row>
    <row r="51598" spans="10:11" x14ac:dyDescent="0.35">
      <c r="J51598" t="e">
        <f>wOBA+VLOOKUP(D51598,order[],2,FALSE)+VLOOKUP(IF(F51598&gt;7,8,IF(F51598=0,1,F51598)),pitches[],2,FALSE)+VLOOKUP(IF(E51598&gt;0,1,E51598),rmatchups[],2,FALSE)</f>
        <v>#N/A</v>
      </c>
      <c r="K51598" t="e">
        <f t="shared" si="830"/>
        <v>#N/A</v>
      </c>
    </row>
    <row r="51599" spans="10:11" x14ac:dyDescent="0.35">
      <c r="J51599" t="e">
        <f>wOBA+VLOOKUP(D51599,order[],2,FALSE)+VLOOKUP(IF(F51599&gt;7,8,IF(F51599=0,1,F51599)),pitches[],2,FALSE)+VLOOKUP(IF(E51599&gt;0,1,E51599),rmatchups[],2,FALSE)</f>
        <v>#N/A</v>
      </c>
      <c r="K51599" t="e">
        <f t="shared" si="830"/>
        <v>#N/A</v>
      </c>
    </row>
    <row r="51600" spans="10:11" x14ac:dyDescent="0.35">
      <c r="J51600" t="e">
        <f>wOBA+VLOOKUP(D51600,order[],2,FALSE)+VLOOKUP(IF(F51600&gt;7,8,IF(F51600=0,1,F51600)),pitches[],2,FALSE)+VLOOKUP(IF(E51600&gt;0,1,E51600),rmatchups[],2,FALSE)</f>
        <v>#N/A</v>
      </c>
      <c r="K51600" t="e">
        <f t="shared" si="830"/>
        <v>#N/A</v>
      </c>
    </row>
    <row r="51601" spans="10:11" x14ac:dyDescent="0.35">
      <c r="J51601" t="e">
        <f>wOBA+VLOOKUP(D51601,order[],2,FALSE)+VLOOKUP(IF(F51601&gt;7,8,IF(F51601=0,1,F51601)),pitches[],2,FALSE)+VLOOKUP(IF(E51601&gt;0,1,E51601),rmatchups[],2,FALSE)</f>
        <v>#N/A</v>
      </c>
      <c r="K51601" t="e">
        <f t="shared" si="830"/>
        <v>#N/A</v>
      </c>
    </row>
    <row r="51602" spans="10:11" x14ac:dyDescent="0.35">
      <c r="J51602" t="e">
        <f>wOBA+VLOOKUP(D51602,order[],2,FALSE)+VLOOKUP(IF(F51602&gt;7,8,IF(F51602=0,1,F51602)),pitches[],2,FALSE)+VLOOKUP(IF(E51602&gt;0,1,E51602),rmatchups[],2,FALSE)</f>
        <v>#N/A</v>
      </c>
      <c r="K51602" t="e">
        <f t="shared" si="830"/>
        <v>#N/A</v>
      </c>
    </row>
    <row r="51603" spans="10:11" x14ac:dyDescent="0.35">
      <c r="J51603" t="e">
        <f>wOBA+VLOOKUP(D51603,order[],2,FALSE)+VLOOKUP(IF(F51603&gt;7,8,IF(F51603=0,1,F51603)),pitches[],2,FALSE)+VLOOKUP(IF(E51603&gt;0,1,E51603),rmatchups[],2,FALSE)</f>
        <v>#N/A</v>
      </c>
      <c r="K51603" t="e">
        <f t="shared" si="830"/>
        <v>#N/A</v>
      </c>
    </row>
    <row r="51604" spans="10:11" x14ac:dyDescent="0.35">
      <c r="J51604" t="e">
        <f>wOBA+VLOOKUP(D51604,order[],2,FALSE)+VLOOKUP(IF(F51604&gt;7,8,IF(F51604=0,1,F51604)),pitches[],2,FALSE)+VLOOKUP(IF(E51604&gt;0,1,E51604),rmatchups[],2,FALSE)</f>
        <v>#N/A</v>
      </c>
      <c r="K51604" t="e">
        <f t="shared" si="830"/>
        <v>#N/A</v>
      </c>
    </row>
    <row r="51605" spans="10:11" x14ac:dyDescent="0.35">
      <c r="J51605" t="e">
        <f>wOBA+VLOOKUP(D51605,order[],2,FALSE)+VLOOKUP(IF(F51605&gt;7,8,IF(F51605=0,1,F51605)),pitches[],2,FALSE)+VLOOKUP(IF(E51605&gt;0,1,E51605),rmatchups[],2,FALSE)</f>
        <v>#N/A</v>
      </c>
      <c r="K51605" t="e">
        <f t="shared" si="830"/>
        <v>#N/A</v>
      </c>
    </row>
    <row r="51606" spans="10:11" x14ac:dyDescent="0.35">
      <c r="J51606" t="e">
        <f>wOBA+VLOOKUP(D51606,order[],2,FALSE)+VLOOKUP(IF(F51606&gt;7,8,IF(F51606=0,1,F51606)),pitches[],2,FALSE)+VLOOKUP(IF(E51606&gt;0,1,E51606),rmatchups[],2,FALSE)</f>
        <v>#N/A</v>
      </c>
      <c r="K51606" t="e">
        <f t="shared" si="830"/>
        <v>#N/A</v>
      </c>
    </row>
    <row r="51607" spans="10:11" x14ac:dyDescent="0.35">
      <c r="J51607" t="e">
        <f>wOBA+VLOOKUP(D51607,order[],2,FALSE)+VLOOKUP(IF(F51607&gt;7,8,IF(F51607=0,1,F51607)),pitches[],2,FALSE)+VLOOKUP(IF(E51607&gt;0,1,E51607),rmatchups[],2,FALSE)</f>
        <v>#N/A</v>
      </c>
      <c r="K51607" t="e">
        <f t="shared" si="830"/>
        <v>#N/A</v>
      </c>
    </row>
    <row r="51608" spans="10:11" x14ac:dyDescent="0.35">
      <c r="J51608" t="e">
        <f>wOBA+VLOOKUP(D51608,order[],2,FALSE)+VLOOKUP(IF(F51608&gt;7,8,IF(F51608=0,1,F51608)),pitches[],2,FALSE)+VLOOKUP(IF(E51608&gt;0,1,E51608),rmatchups[],2,FALSE)</f>
        <v>#N/A</v>
      </c>
      <c r="K51608" t="e">
        <f t="shared" si="830"/>
        <v>#N/A</v>
      </c>
    </row>
    <row r="51609" spans="10:11" x14ac:dyDescent="0.35">
      <c r="J51609" t="e">
        <f>wOBA+VLOOKUP(D51609,order[],2,FALSE)+VLOOKUP(IF(F51609&gt;7,8,IF(F51609=0,1,F51609)),pitches[],2,FALSE)+VLOOKUP(IF(E51609&gt;0,1,E51609),rmatchups[],2,FALSE)</f>
        <v>#N/A</v>
      </c>
      <c r="K51609" t="e">
        <f t="shared" si="830"/>
        <v>#N/A</v>
      </c>
    </row>
    <row r="51610" spans="10:11" x14ac:dyDescent="0.35">
      <c r="J51610" t="e">
        <f>wOBA+VLOOKUP(D51610,order[],2,FALSE)+VLOOKUP(IF(F51610&gt;7,8,IF(F51610=0,1,F51610)),pitches[],2,FALSE)+VLOOKUP(IF(E51610&gt;0,1,E51610),rmatchups[],2,FALSE)</f>
        <v>#N/A</v>
      </c>
      <c r="K51610" t="e">
        <f t="shared" si="830"/>
        <v>#N/A</v>
      </c>
    </row>
    <row r="51611" spans="10:11" x14ac:dyDescent="0.35">
      <c r="J51611" t="e">
        <f>wOBA+VLOOKUP(D51611,order[],2,FALSE)+VLOOKUP(IF(F51611&gt;7,8,IF(F51611=0,1,F51611)),pitches[],2,FALSE)+VLOOKUP(IF(E51611&gt;0,1,E51611),rmatchups[],2,FALSE)</f>
        <v>#N/A</v>
      </c>
      <c r="K51611" t="e">
        <f t="shared" si="830"/>
        <v>#N/A</v>
      </c>
    </row>
    <row r="51612" spans="10:11" x14ac:dyDescent="0.35">
      <c r="J51612" t="e">
        <f>wOBA+VLOOKUP(D51612,order[],2,FALSE)+VLOOKUP(IF(F51612&gt;7,8,IF(F51612=0,1,F51612)),pitches[],2,FALSE)+VLOOKUP(IF(E51612&gt;0,1,E51612),rmatchups[],2,FALSE)</f>
        <v>#N/A</v>
      </c>
      <c r="K51612" t="e">
        <f t="shared" si="830"/>
        <v>#N/A</v>
      </c>
    </row>
    <row r="51613" spans="10:11" x14ac:dyDescent="0.35">
      <c r="J51613" t="e">
        <f>wOBA+VLOOKUP(D51613,order[],2,FALSE)+VLOOKUP(IF(F51613&gt;7,8,IF(F51613=0,1,F51613)),pitches[],2,FALSE)+VLOOKUP(IF(E51613&gt;0,1,E51613),rmatchups[],2,FALSE)</f>
        <v>#N/A</v>
      </c>
      <c r="K51613" t="e">
        <f t="shared" si="830"/>
        <v>#N/A</v>
      </c>
    </row>
    <row r="51614" spans="10:11" x14ac:dyDescent="0.35">
      <c r="J51614" t="e">
        <f>wOBA+VLOOKUP(D51614,order[],2,FALSE)+VLOOKUP(IF(F51614&gt;7,8,IF(F51614=0,1,F51614)),pitches[],2,FALSE)+VLOOKUP(IF(E51614&gt;0,1,E51614),rmatchups[],2,FALSE)</f>
        <v>#N/A</v>
      </c>
      <c r="K51614" t="e">
        <f t="shared" si="830"/>
        <v>#N/A</v>
      </c>
    </row>
    <row r="51615" spans="10:11" x14ac:dyDescent="0.35">
      <c r="J51615" t="e">
        <f>wOBA+VLOOKUP(D51615,order[],2,FALSE)+VLOOKUP(IF(F51615&gt;7,8,IF(F51615=0,1,F51615)),pitches[],2,FALSE)+VLOOKUP(IF(E51615&gt;0,1,E51615),rmatchups[],2,FALSE)</f>
        <v>#N/A</v>
      </c>
      <c r="K51615" t="e">
        <f t="shared" si="830"/>
        <v>#N/A</v>
      </c>
    </row>
    <row r="51616" spans="10:11" x14ac:dyDescent="0.35">
      <c r="J51616" t="e">
        <f>wOBA+VLOOKUP(D51616,order[],2,FALSE)+VLOOKUP(IF(F51616&gt;7,8,IF(F51616=0,1,F51616)),pitches[],2,FALSE)+VLOOKUP(IF(E51616&gt;0,1,E51616),rmatchups[],2,FALSE)</f>
        <v>#N/A</v>
      </c>
      <c r="K51616" t="e">
        <f t="shared" si="830"/>
        <v>#N/A</v>
      </c>
    </row>
    <row r="51617" spans="10:11" x14ac:dyDescent="0.35">
      <c r="J51617" t="e">
        <f>wOBA+VLOOKUP(D51617,order[],2,FALSE)+VLOOKUP(IF(F51617&gt;7,8,IF(F51617=0,1,F51617)),pitches[],2,FALSE)+VLOOKUP(IF(E51617&gt;0,1,E51617),rmatchups[],2,FALSE)</f>
        <v>#N/A</v>
      </c>
      <c r="K51617" t="e">
        <f t="shared" si="830"/>
        <v>#N/A</v>
      </c>
    </row>
    <row r="51618" spans="10:11" x14ac:dyDescent="0.35">
      <c r="J51618" t="e">
        <f>wOBA+VLOOKUP(D51618,order[],2,FALSE)+VLOOKUP(IF(F51618&gt;7,8,IF(F51618=0,1,F51618)),pitches[],2,FALSE)+VLOOKUP(IF(E51618&gt;0,1,E51618),rmatchups[],2,FALSE)</f>
        <v>#N/A</v>
      </c>
      <c r="K51618" t="e">
        <f t="shared" si="830"/>
        <v>#N/A</v>
      </c>
    </row>
    <row r="51619" spans="10:11" x14ac:dyDescent="0.35">
      <c r="J51619" t="e">
        <f>wOBA+VLOOKUP(D51619,order[],2,FALSE)+VLOOKUP(IF(F51619&gt;7,8,IF(F51619=0,1,F51619)),pitches[],2,FALSE)+VLOOKUP(IF(E51619&gt;0,1,E51619),rmatchups[],2,FALSE)</f>
        <v>#N/A</v>
      </c>
      <c r="K51619" t="e">
        <f t="shared" si="830"/>
        <v>#N/A</v>
      </c>
    </row>
    <row r="51620" spans="10:11" x14ac:dyDescent="0.35">
      <c r="J51620" t="e">
        <f>wOBA+VLOOKUP(D51620,order[],2,FALSE)+VLOOKUP(IF(F51620&gt;7,8,IF(F51620=0,1,F51620)),pitches[],2,FALSE)+VLOOKUP(IF(E51620&gt;0,1,E51620),rmatchups[],2,FALSE)</f>
        <v>#N/A</v>
      </c>
      <c r="K51620" t="e">
        <f t="shared" si="830"/>
        <v>#N/A</v>
      </c>
    </row>
    <row r="51621" spans="10:11" x14ac:dyDescent="0.35">
      <c r="J51621" t="e">
        <f>wOBA+VLOOKUP(D51621,order[],2,FALSE)+VLOOKUP(IF(F51621&gt;7,8,IF(F51621=0,1,F51621)),pitches[],2,FALSE)+VLOOKUP(IF(E51621&gt;0,1,E51621),rmatchups[],2,FALSE)</f>
        <v>#N/A</v>
      </c>
      <c r="K51621" t="e">
        <f t="shared" si="830"/>
        <v>#N/A</v>
      </c>
    </row>
    <row r="51622" spans="10:11" x14ac:dyDescent="0.35">
      <c r="J51622" t="e">
        <f>wOBA+VLOOKUP(D51622,order[],2,FALSE)+VLOOKUP(IF(F51622&gt;7,8,IF(F51622=0,1,F51622)),pitches[],2,FALSE)+VLOOKUP(IF(E51622&gt;0,1,E51622),rmatchups[],2,FALSE)</f>
        <v>#N/A</v>
      </c>
      <c r="K51622" t="e">
        <f t="shared" si="830"/>
        <v>#N/A</v>
      </c>
    </row>
    <row r="51623" spans="10:11" x14ac:dyDescent="0.35">
      <c r="J51623" t="e">
        <f>wOBA+VLOOKUP(D51623,order[],2,FALSE)+VLOOKUP(IF(F51623&gt;7,8,IF(F51623=0,1,F51623)),pitches[],2,FALSE)+VLOOKUP(IF(E51623&gt;0,1,E51623),rmatchups[],2,FALSE)</f>
        <v>#N/A</v>
      </c>
      <c r="K51623" t="e">
        <f t="shared" si="830"/>
        <v>#N/A</v>
      </c>
    </row>
    <row r="51624" spans="10:11" x14ac:dyDescent="0.35">
      <c r="J51624" t="e">
        <f>wOBA+VLOOKUP(D51624,order[],2,FALSE)+VLOOKUP(IF(F51624&gt;7,8,IF(F51624=0,1,F51624)),pitches[],2,FALSE)+VLOOKUP(IF(E51624&gt;0,1,E51624),rmatchups[],2,FALSE)</f>
        <v>#N/A</v>
      </c>
      <c r="K51624" t="e">
        <f t="shared" si="830"/>
        <v>#N/A</v>
      </c>
    </row>
    <row r="51625" spans="10:11" x14ac:dyDescent="0.35">
      <c r="J51625" t="e">
        <f>wOBA+VLOOKUP(D51625,order[],2,FALSE)+VLOOKUP(IF(F51625&gt;7,8,IF(F51625=0,1,F51625)),pitches[],2,FALSE)+VLOOKUP(IF(E51625&gt;0,1,E51625),rmatchups[],2,FALSE)</f>
        <v>#N/A</v>
      </c>
      <c r="K51625" t="e">
        <f t="shared" si="830"/>
        <v>#N/A</v>
      </c>
    </row>
    <row r="51626" spans="10:11" x14ac:dyDescent="0.35">
      <c r="J51626" t="e">
        <f>wOBA+VLOOKUP(D51626,order[],2,FALSE)+VLOOKUP(IF(F51626&gt;7,8,IF(F51626=0,1,F51626)),pitches[],2,FALSE)+VLOOKUP(IF(E51626&gt;0,1,E51626),rmatchups[],2,FALSE)</f>
        <v>#N/A</v>
      </c>
      <c r="K51626" t="e">
        <f t="shared" si="830"/>
        <v>#N/A</v>
      </c>
    </row>
    <row r="51627" spans="10:11" x14ac:dyDescent="0.35">
      <c r="J51627" t="e">
        <f>wOBA+VLOOKUP(D51627,order[],2,FALSE)+VLOOKUP(IF(F51627&gt;7,8,IF(F51627=0,1,F51627)),pitches[],2,FALSE)+VLOOKUP(IF(E51627&gt;0,1,E51627),rmatchups[],2,FALSE)</f>
        <v>#N/A</v>
      </c>
      <c r="K51627" t="e">
        <f t="shared" si="830"/>
        <v>#N/A</v>
      </c>
    </row>
    <row r="51628" spans="10:11" x14ac:dyDescent="0.35">
      <c r="J51628" t="e">
        <f>wOBA+VLOOKUP(D51628,order[],2,FALSE)+VLOOKUP(IF(F51628&gt;7,8,IF(F51628=0,1,F51628)),pitches[],2,FALSE)+VLOOKUP(IF(E51628&gt;0,1,E51628),rmatchups[],2,FALSE)</f>
        <v>#N/A</v>
      </c>
      <c r="K51628" t="e">
        <f t="shared" si="830"/>
        <v>#N/A</v>
      </c>
    </row>
    <row r="51629" spans="10:11" x14ac:dyDescent="0.35">
      <c r="J51629" t="e">
        <f>wOBA+VLOOKUP(D51629,order[],2,FALSE)+VLOOKUP(IF(F51629&gt;7,8,IF(F51629=0,1,F51629)),pitches[],2,FALSE)+VLOOKUP(IF(E51629&gt;0,1,E51629),rmatchups[],2,FALSE)</f>
        <v>#N/A</v>
      </c>
      <c r="K51629" t="e">
        <f t="shared" si="830"/>
        <v>#N/A</v>
      </c>
    </row>
    <row r="51630" spans="10:11" x14ac:dyDescent="0.35">
      <c r="J51630" t="e">
        <f>wOBA+VLOOKUP(D51630,order[],2,FALSE)+VLOOKUP(IF(F51630&gt;7,8,IF(F51630=0,1,F51630)),pitches[],2,FALSE)+VLOOKUP(IF(E51630&gt;0,1,E51630),rmatchups[],2,FALSE)</f>
        <v>#N/A</v>
      </c>
      <c r="K51630" t="e">
        <f t="shared" si="830"/>
        <v>#N/A</v>
      </c>
    </row>
    <row r="51631" spans="10:11" x14ac:dyDescent="0.35">
      <c r="J51631" t="e">
        <f>wOBA+VLOOKUP(D51631,order[],2,FALSE)+VLOOKUP(IF(F51631&gt;7,8,IF(F51631=0,1,F51631)),pitches[],2,FALSE)+VLOOKUP(IF(E51631&gt;0,1,E51631),rmatchups[],2,FALSE)</f>
        <v>#N/A</v>
      </c>
      <c r="K51631" t="e">
        <f t="shared" si="830"/>
        <v>#N/A</v>
      </c>
    </row>
    <row r="51632" spans="10:11" x14ac:dyDescent="0.35">
      <c r="J51632" t="e">
        <f>wOBA+VLOOKUP(D51632,order[],2,FALSE)+VLOOKUP(IF(F51632&gt;7,8,IF(F51632=0,1,F51632)),pitches[],2,FALSE)+VLOOKUP(IF(E51632&gt;0,1,E51632),rmatchups[],2,FALSE)</f>
        <v>#N/A</v>
      </c>
      <c r="K51632" t="e">
        <f t="shared" si="830"/>
        <v>#N/A</v>
      </c>
    </row>
    <row r="51633" spans="10:11" x14ac:dyDescent="0.35">
      <c r="J51633" t="e">
        <f>wOBA+VLOOKUP(D51633,order[],2,FALSE)+VLOOKUP(IF(F51633&gt;7,8,IF(F51633=0,1,F51633)),pitches[],2,FALSE)+VLOOKUP(IF(E51633&gt;0,1,E51633),rmatchups[],2,FALSE)</f>
        <v>#N/A</v>
      </c>
      <c r="K51633" t="e">
        <f t="shared" si="830"/>
        <v>#N/A</v>
      </c>
    </row>
    <row r="51634" spans="10:11" x14ac:dyDescent="0.35">
      <c r="J51634" t="e">
        <f>wOBA+VLOOKUP(D51634,order[],2,FALSE)+VLOOKUP(IF(F51634&gt;7,8,IF(F51634=0,1,F51634)),pitches[],2,FALSE)+VLOOKUP(IF(E51634&gt;0,1,E51634),rmatchups[],2,FALSE)</f>
        <v>#N/A</v>
      </c>
      <c r="K51634" t="e">
        <f t="shared" si="830"/>
        <v>#N/A</v>
      </c>
    </row>
    <row r="51635" spans="10:11" x14ac:dyDescent="0.35">
      <c r="J51635" t="e">
        <f>wOBA+VLOOKUP(D51635,order[],2,FALSE)+VLOOKUP(IF(F51635&gt;7,8,IF(F51635=0,1,F51635)),pitches[],2,FALSE)+VLOOKUP(IF(E51635&gt;0,1,E51635),rmatchups[],2,FALSE)</f>
        <v>#N/A</v>
      </c>
      <c r="K51635" t="e">
        <f t="shared" si="830"/>
        <v>#N/A</v>
      </c>
    </row>
    <row r="51636" spans="10:11" x14ac:dyDescent="0.35">
      <c r="J51636" t="e">
        <f>wOBA+VLOOKUP(D51636,order[],2,FALSE)+VLOOKUP(IF(F51636&gt;7,8,IF(F51636=0,1,F51636)),pitches[],2,FALSE)+VLOOKUP(IF(E51636&gt;0,1,E51636),rmatchups[],2,FALSE)</f>
        <v>#N/A</v>
      </c>
      <c r="K51636" t="e">
        <f t="shared" si="830"/>
        <v>#N/A</v>
      </c>
    </row>
    <row r="51637" spans="10:11" x14ac:dyDescent="0.35">
      <c r="J51637" t="e">
        <f>wOBA+VLOOKUP(D51637,order[],2,FALSE)+VLOOKUP(IF(F51637&gt;7,8,IF(F51637=0,1,F51637)),pitches[],2,FALSE)+VLOOKUP(IF(E51637&gt;0,1,E51637),rmatchups[],2,FALSE)</f>
        <v>#N/A</v>
      </c>
      <c r="K51637" t="e">
        <f t="shared" si="830"/>
        <v>#N/A</v>
      </c>
    </row>
    <row r="51638" spans="10:11" x14ac:dyDescent="0.35">
      <c r="J51638" t="e">
        <f>wOBA+VLOOKUP(D51638,order[],2,FALSE)+VLOOKUP(IF(F51638&gt;7,8,IF(F51638=0,1,F51638)),pitches[],2,FALSE)+VLOOKUP(IF(E51638&gt;0,1,E51638),rmatchups[],2,FALSE)</f>
        <v>#N/A</v>
      </c>
      <c r="K51638" t="e">
        <f t="shared" si="830"/>
        <v>#N/A</v>
      </c>
    </row>
    <row r="51639" spans="10:11" x14ac:dyDescent="0.35">
      <c r="J51639" t="e">
        <f>wOBA+VLOOKUP(D51639,order[],2,FALSE)+VLOOKUP(IF(F51639&gt;7,8,IF(F51639=0,1,F51639)),pitches[],2,FALSE)+VLOOKUP(IF(E51639&gt;0,1,E51639),rmatchups[],2,FALSE)</f>
        <v>#N/A</v>
      </c>
      <c r="K51639" t="e">
        <f t="shared" si="830"/>
        <v>#N/A</v>
      </c>
    </row>
    <row r="51640" spans="10:11" x14ac:dyDescent="0.35">
      <c r="J51640" t="e">
        <f>wOBA+VLOOKUP(D51640,order[],2,FALSE)+VLOOKUP(IF(F51640&gt;7,8,IF(F51640=0,1,F51640)),pitches[],2,FALSE)+VLOOKUP(IF(E51640&gt;0,1,E51640),rmatchups[],2,FALSE)</f>
        <v>#N/A</v>
      </c>
      <c r="K51640" t="e">
        <f t="shared" si="830"/>
        <v>#N/A</v>
      </c>
    </row>
    <row r="51641" spans="10:11" x14ac:dyDescent="0.35">
      <c r="J51641" t="e">
        <f>wOBA+VLOOKUP(D51641,order[],2,FALSE)+VLOOKUP(IF(F51641&gt;7,8,IF(F51641=0,1,F51641)),pitches[],2,FALSE)+VLOOKUP(IF(E51641&gt;0,1,E51641),rmatchups[],2,FALSE)</f>
        <v>#N/A</v>
      </c>
      <c r="K51641" t="e">
        <f t="shared" si="830"/>
        <v>#N/A</v>
      </c>
    </row>
    <row r="51642" spans="10:11" x14ac:dyDescent="0.35">
      <c r="J51642" t="e">
        <f>wOBA+VLOOKUP(D51642,order[],2,FALSE)+VLOOKUP(IF(F51642&gt;7,8,IF(F51642=0,1,F51642)),pitches[],2,FALSE)+VLOOKUP(IF(E51642&gt;0,1,E51642),rmatchups[],2,FALSE)</f>
        <v>#N/A</v>
      </c>
      <c r="K51642" t="e">
        <f t="shared" si="830"/>
        <v>#N/A</v>
      </c>
    </row>
    <row r="51643" spans="10:11" x14ac:dyDescent="0.35">
      <c r="J51643" t="e">
        <f>wOBA+VLOOKUP(D51643,order[],2,FALSE)+VLOOKUP(IF(F51643&gt;7,8,IF(F51643=0,1,F51643)),pitches[],2,FALSE)+VLOOKUP(IF(E51643&gt;0,1,E51643),rmatchups[],2,FALSE)</f>
        <v>#N/A</v>
      </c>
      <c r="K51643" t="e">
        <f t="shared" si="830"/>
        <v>#N/A</v>
      </c>
    </row>
    <row r="51644" spans="10:11" x14ac:dyDescent="0.35">
      <c r="J51644" t="e">
        <f>wOBA+VLOOKUP(D51644,order[],2,FALSE)+VLOOKUP(IF(F51644&gt;7,8,IF(F51644=0,1,F51644)),pitches[],2,FALSE)+VLOOKUP(IF(E51644&gt;0,1,E51644),rmatchups[],2,FALSE)</f>
        <v>#N/A</v>
      </c>
      <c r="K51644" t="e">
        <f t="shared" si="830"/>
        <v>#N/A</v>
      </c>
    </row>
    <row r="51645" spans="10:11" x14ac:dyDescent="0.35">
      <c r="J51645" t="e">
        <f>wOBA+VLOOKUP(D51645,order[],2,FALSE)+VLOOKUP(IF(F51645&gt;7,8,IF(F51645=0,1,F51645)),pitches[],2,FALSE)+VLOOKUP(IF(E51645&gt;0,1,E51645),rmatchups[],2,FALSE)</f>
        <v>#N/A</v>
      </c>
      <c r="K51645" t="e">
        <f t="shared" si="830"/>
        <v>#N/A</v>
      </c>
    </row>
    <row r="51646" spans="10:11" x14ac:dyDescent="0.35">
      <c r="J51646" t="e">
        <f>wOBA+VLOOKUP(D51646,order[],2,FALSE)+VLOOKUP(IF(F51646&gt;7,8,IF(F51646=0,1,F51646)),pitches[],2,FALSE)+VLOOKUP(IF(E51646&gt;0,1,E51646),rmatchups[],2,FALSE)</f>
        <v>#N/A</v>
      </c>
      <c r="K51646" t="e">
        <f t="shared" si="830"/>
        <v>#N/A</v>
      </c>
    </row>
    <row r="51647" spans="10:11" x14ac:dyDescent="0.35">
      <c r="J51647" t="e">
        <f>wOBA+VLOOKUP(D51647,order[],2,FALSE)+VLOOKUP(IF(F51647&gt;7,8,IF(F51647=0,1,F51647)),pitches[],2,FALSE)+VLOOKUP(IF(E51647&gt;0,1,E51647),rmatchups[],2,FALSE)</f>
        <v>#N/A</v>
      </c>
      <c r="K51647" t="e">
        <f t="shared" si="830"/>
        <v>#N/A</v>
      </c>
    </row>
    <row r="51648" spans="10:11" x14ac:dyDescent="0.35">
      <c r="J51648" t="e">
        <f>wOBA+VLOOKUP(D51648,order[],2,FALSE)+VLOOKUP(IF(F51648&gt;7,8,IF(F51648=0,1,F51648)),pitches[],2,FALSE)+VLOOKUP(IF(E51648&gt;0,1,E51648),rmatchups[],2,FALSE)</f>
        <v>#N/A</v>
      </c>
      <c r="K51648" t="e">
        <f t="shared" si="830"/>
        <v>#N/A</v>
      </c>
    </row>
    <row r="51649" spans="10:11" x14ac:dyDescent="0.35">
      <c r="J51649" t="e">
        <f>wOBA+VLOOKUP(D51649,order[],2,FALSE)+VLOOKUP(IF(F51649&gt;7,8,IF(F51649=0,1,F51649)),pitches[],2,FALSE)+VLOOKUP(IF(E51649&gt;0,1,E51649),rmatchups[],2,FALSE)</f>
        <v>#N/A</v>
      </c>
      <c r="K51649" t="e">
        <f t="shared" si="830"/>
        <v>#N/A</v>
      </c>
    </row>
    <row r="51650" spans="10:11" x14ac:dyDescent="0.35">
      <c r="J51650" t="e">
        <f>wOBA+VLOOKUP(D51650,order[],2,FALSE)+VLOOKUP(IF(F51650&gt;7,8,IF(F51650=0,1,F51650)),pitches[],2,FALSE)+VLOOKUP(IF(E51650&gt;0,1,E51650),rmatchups[],2,FALSE)</f>
        <v>#N/A</v>
      </c>
      <c r="K51650" t="e">
        <f t="shared" si="830"/>
        <v>#N/A</v>
      </c>
    </row>
    <row r="51651" spans="10:11" x14ac:dyDescent="0.35">
      <c r="J51651" t="e">
        <f>wOBA+VLOOKUP(D51651,order[],2,FALSE)+VLOOKUP(IF(F51651&gt;7,8,IF(F51651=0,1,F51651)),pitches[],2,FALSE)+VLOOKUP(IF(E51651&gt;0,1,E51651),rmatchups[],2,FALSE)</f>
        <v>#N/A</v>
      </c>
      <c r="K51651" t="e">
        <f t="shared" ref="K51651:K51714" si="831">H51651-J51651</f>
        <v>#N/A</v>
      </c>
    </row>
    <row r="51652" spans="10:11" x14ac:dyDescent="0.35">
      <c r="J51652" t="e">
        <f>wOBA+VLOOKUP(D51652,order[],2,FALSE)+VLOOKUP(IF(F51652&gt;7,8,IF(F51652=0,1,F51652)),pitches[],2,FALSE)+VLOOKUP(IF(E51652&gt;0,1,E51652),rmatchups[],2,FALSE)</f>
        <v>#N/A</v>
      </c>
      <c r="K51652" t="e">
        <f t="shared" si="831"/>
        <v>#N/A</v>
      </c>
    </row>
    <row r="51653" spans="10:11" x14ac:dyDescent="0.35">
      <c r="J51653" t="e">
        <f>wOBA+VLOOKUP(D51653,order[],2,FALSE)+VLOOKUP(IF(F51653&gt;7,8,IF(F51653=0,1,F51653)),pitches[],2,FALSE)+VLOOKUP(IF(E51653&gt;0,1,E51653),rmatchups[],2,FALSE)</f>
        <v>#N/A</v>
      </c>
      <c r="K51653" t="e">
        <f t="shared" si="831"/>
        <v>#N/A</v>
      </c>
    </row>
    <row r="51654" spans="10:11" x14ac:dyDescent="0.35">
      <c r="J51654" t="e">
        <f>wOBA+VLOOKUP(D51654,order[],2,FALSE)+VLOOKUP(IF(F51654&gt;7,8,IF(F51654=0,1,F51654)),pitches[],2,FALSE)+VLOOKUP(IF(E51654&gt;0,1,E51654),rmatchups[],2,FALSE)</f>
        <v>#N/A</v>
      </c>
      <c r="K51654" t="e">
        <f t="shared" si="831"/>
        <v>#N/A</v>
      </c>
    </row>
    <row r="51655" spans="10:11" x14ac:dyDescent="0.35">
      <c r="J51655" t="e">
        <f>wOBA+VLOOKUP(D51655,order[],2,FALSE)+VLOOKUP(IF(F51655&gt;7,8,IF(F51655=0,1,F51655)),pitches[],2,FALSE)+VLOOKUP(IF(E51655&gt;0,1,E51655),rmatchups[],2,FALSE)</f>
        <v>#N/A</v>
      </c>
      <c r="K51655" t="e">
        <f t="shared" si="831"/>
        <v>#N/A</v>
      </c>
    </row>
    <row r="51656" spans="10:11" x14ac:dyDescent="0.35">
      <c r="J51656" t="e">
        <f>wOBA+VLOOKUP(D51656,order[],2,FALSE)+VLOOKUP(IF(F51656&gt;7,8,IF(F51656=0,1,F51656)),pitches[],2,FALSE)+VLOOKUP(IF(E51656&gt;0,1,E51656),rmatchups[],2,FALSE)</f>
        <v>#N/A</v>
      </c>
      <c r="K51656" t="e">
        <f t="shared" si="831"/>
        <v>#N/A</v>
      </c>
    </row>
    <row r="51657" spans="10:11" x14ac:dyDescent="0.35">
      <c r="J51657" t="e">
        <f>wOBA+VLOOKUP(D51657,order[],2,FALSE)+VLOOKUP(IF(F51657&gt;7,8,IF(F51657=0,1,F51657)),pitches[],2,FALSE)+VLOOKUP(IF(E51657&gt;0,1,E51657),rmatchups[],2,FALSE)</f>
        <v>#N/A</v>
      </c>
      <c r="K51657" t="e">
        <f t="shared" si="831"/>
        <v>#N/A</v>
      </c>
    </row>
    <row r="51658" spans="10:11" x14ac:dyDescent="0.35">
      <c r="J51658" t="e">
        <f>wOBA+VLOOKUP(D51658,order[],2,FALSE)+VLOOKUP(IF(F51658&gt;7,8,IF(F51658=0,1,F51658)),pitches[],2,FALSE)+VLOOKUP(IF(E51658&gt;0,1,E51658),rmatchups[],2,FALSE)</f>
        <v>#N/A</v>
      </c>
      <c r="K51658" t="e">
        <f t="shared" si="831"/>
        <v>#N/A</v>
      </c>
    </row>
    <row r="51659" spans="10:11" x14ac:dyDescent="0.35">
      <c r="J51659" t="e">
        <f>wOBA+VLOOKUP(D51659,order[],2,FALSE)+VLOOKUP(IF(F51659&gt;7,8,IF(F51659=0,1,F51659)),pitches[],2,FALSE)+VLOOKUP(IF(E51659&gt;0,1,E51659),rmatchups[],2,FALSE)</f>
        <v>#N/A</v>
      </c>
      <c r="K51659" t="e">
        <f t="shared" si="831"/>
        <v>#N/A</v>
      </c>
    </row>
    <row r="51660" spans="10:11" x14ac:dyDescent="0.35">
      <c r="J51660" t="e">
        <f>wOBA+VLOOKUP(D51660,order[],2,FALSE)+VLOOKUP(IF(F51660&gt;7,8,IF(F51660=0,1,F51660)),pitches[],2,FALSE)+VLOOKUP(IF(E51660&gt;0,1,E51660),rmatchups[],2,FALSE)</f>
        <v>#N/A</v>
      </c>
      <c r="K51660" t="e">
        <f t="shared" si="831"/>
        <v>#N/A</v>
      </c>
    </row>
    <row r="51661" spans="10:11" x14ac:dyDescent="0.35">
      <c r="J51661" t="e">
        <f>wOBA+VLOOKUP(D51661,order[],2,FALSE)+VLOOKUP(IF(F51661&gt;7,8,IF(F51661=0,1,F51661)),pitches[],2,FALSE)+VLOOKUP(IF(E51661&gt;0,1,E51661),rmatchups[],2,FALSE)</f>
        <v>#N/A</v>
      </c>
      <c r="K51661" t="e">
        <f t="shared" si="831"/>
        <v>#N/A</v>
      </c>
    </row>
    <row r="51662" spans="10:11" x14ac:dyDescent="0.35">
      <c r="J51662" t="e">
        <f>wOBA+VLOOKUP(D51662,order[],2,FALSE)+VLOOKUP(IF(F51662&gt;7,8,IF(F51662=0,1,F51662)),pitches[],2,FALSE)+VLOOKUP(IF(E51662&gt;0,1,E51662),rmatchups[],2,FALSE)</f>
        <v>#N/A</v>
      </c>
      <c r="K51662" t="e">
        <f t="shared" si="831"/>
        <v>#N/A</v>
      </c>
    </row>
    <row r="51663" spans="10:11" x14ac:dyDescent="0.35">
      <c r="J51663" t="e">
        <f>wOBA+VLOOKUP(D51663,order[],2,FALSE)+VLOOKUP(IF(F51663&gt;7,8,IF(F51663=0,1,F51663)),pitches[],2,FALSE)+VLOOKUP(IF(E51663&gt;0,1,E51663),rmatchups[],2,FALSE)</f>
        <v>#N/A</v>
      </c>
      <c r="K51663" t="e">
        <f t="shared" si="831"/>
        <v>#N/A</v>
      </c>
    </row>
    <row r="51664" spans="10:11" x14ac:dyDescent="0.35">
      <c r="J51664" t="e">
        <f>wOBA+VLOOKUP(D51664,order[],2,FALSE)+VLOOKUP(IF(F51664&gt;7,8,IF(F51664=0,1,F51664)),pitches[],2,FALSE)+VLOOKUP(IF(E51664&gt;0,1,E51664),rmatchups[],2,FALSE)</f>
        <v>#N/A</v>
      </c>
      <c r="K51664" t="e">
        <f t="shared" si="831"/>
        <v>#N/A</v>
      </c>
    </row>
    <row r="51665" spans="10:11" x14ac:dyDescent="0.35">
      <c r="J51665" t="e">
        <f>wOBA+VLOOKUP(D51665,order[],2,FALSE)+VLOOKUP(IF(F51665&gt;7,8,IF(F51665=0,1,F51665)),pitches[],2,FALSE)+VLOOKUP(IF(E51665&gt;0,1,E51665),rmatchups[],2,FALSE)</f>
        <v>#N/A</v>
      </c>
      <c r="K51665" t="e">
        <f t="shared" si="831"/>
        <v>#N/A</v>
      </c>
    </row>
    <row r="51666" spans="10:11" x14ac:dyDescent="0.35">
      <c r="J51666" t="e">
        <f>wOBA+VLOOKUP(D51666,order[],2,FALSE)+VLOOKUP(IF(F51666&gt;7,8,IF(F51666=0,1,F51666)),pitches[],2,FALSE)+VLOOKUP(IF(E51666&gt;0,1,E51666),rmatchups[],2,FALSE)</f>
        <v>#N/A</v>
      </c>
      <c r="K51666" t="e">
        <f t="shared" si="831"/>
        <v>#N/A</v>
      </c>
    </row>
    <row r="51667" spans="10:11" x14ac:dyDescent="0.35">
      <c r="J51667" t="e">
        <f>wOBA+VLOOKUP(D51667,order[],2,FALSE)+VLOOKUP(IF(F51667&gt;7,8,IF(F51667=0,1,F51667)),pitches[],2,FALSE)+VLOOKUP(IF(E51667&gt;0,1,E51667),rmatchups[],2,FALSE)</f>
        <v>#N/A</v>
      </c>
      <c r="K51667" t="e">
        <f t="shared" si="831"/>
        <v>#N/A</v>
      </c>
    </row>
    <row r="51668" spans="10:11" x14ac:dyDescent="0.35">
      <c r="J51668" t="e">
        <f>wOBA+VLOOKUP(D51668,order[],2,FALSE)+VLOOKUP(IF(F51668&gt;7,8,IF(F51668=0,1,F51668)),pitches[],2,FALSE)+VLOOKUP(IF(E51668&gt;0,1,E51668),rmatchups[],2,FALSE)</f>
        <v>#N/A</v>
      </c>
      <c r="K51668" t="e">
        <f t="shared" si="831"/>
        <v>#N/A</v>
      </c>
    </row>
    <row r="51669" spans="10:11" x14ac:dyDescent="0.35">
      <c r="J51669" t="e">
        <f>wOBA+VLOOKUP(D51669,order[],2,FALSE)+VLOOKUP(IF(F51669&gt;7,8,IF(F51669=0,1,F51669)),pitches[],2,FALSE)+VLOOKUP(IF(E51669&gt;0,1,E51669),rmatchups[],2,FALSE)</f>
        <v>#N/A</v>
      </c>
      <c r="K51669" t="e">
        <f t="shared" si="831"/>
        <v>#N/A</v>
      </c>
    </row>
    <row r="51670" spans="10:11" x14ac:dyDescent="0.35">
      <c r="J51670" t="e">
        <f>wOBA+VLOOKUP(D51670,order[],2,FALSE)+VLOOKUP(IF(F51670&gt;7,8,IF(F51670=0,1,F51670)),pitches[],2,FALSE)+VLOOKUP(IF(E51670&gt;0,1,E51670),rmatchups[],2,FALSE)</f>
        <v>#N/A</v>
      </c>
      <c r="K51670" t="e">
        <f t="shared" si="831"/>
        <v>#N/A</v>
      </c>
    </row>
    <row r="51671" spans="10:11" x14ac:dyDescent="0.35">
      <c r="J51671" t="e">
        <f>wOBA+VLOOKUP(D51671,order[],2,FALSE)+VLOOKUP(IF(F51671&gt;7,8,IF(F51671=0,1,F51671)),pitches[],2,FALSE)+VLOOKUP(IF(E51671&gt;0,1,E51671),rmatchups[],2,FALSE)</f>
        <v>#N/A</v>
      </c>
      <c r="K51671" t="e">
        <f t="shared" si="831"/>
        <v>#N/A</v>
      </c>
    </row>
    <row r="51672" spans="10:11" x14ac:dyDescent="0.35">
      <c r="J51672" t="e">
        <f>wOBA+VLOOKUP(D51672,order[],2,FALSE)+VLOOKUP(IF(F51672&gt;7,8,IF(F51672=0,1,F51672)),pitches[],2,FALSE)+VLOOKUP(IF(E51672&gt;0,1,E51672),rmatchups[],2,FALSE)</f>
        <v>#N/A</v>
      </c>
      <c r="K51672" t="e">
        <f t="shared" si="831"/>
        <v>#N/A</v>
      </c>
    </row>
    <row r="51673" spans="10:11" x14ac:dyDescent="0.35">
      <c r="J51673" t="e">
        <f>wOBA+VLOOKUP(D51673,order[],2,FALSE)+VLOOKUP(IF(F51673&gt;7,8,IF(F51673=0,1,F51673)),pitches[],2,FALSE)+VLOOKUP(IF(E51673&gt;0,1,E51673),rmatchups[],2,FALSE)</f>
        <v>#N/A</v>
      </c>
      <c r="K51673" t="e">
        <f t="shared" si="831"/>
        <v>#N/A</v>
      </c>
    </row>
    <row r="51674" spans="10:11" x14ac:dyDescent="0.35">
      <c r="J51674" t="e">
        <f>wOBA+VLOOKUP(D51674,order[],2,FALSE)+VLOOKUP(IF(F51674&gt;7,8,IF(F51674=0,1,F51674)),pitches[],2,FALSE)+VLOOKUP(IF(E51674&gt;0,1,E51674),rmatchups[],2,FALSE)</f>
        <v>#N/A</v>
      </c>
      <c r="K51674" t="e">
        <f t="shared" si="831"/>
        <v>#N/A</v>
      </c>
    </row>
    <row r="51675" spans="10:11" x14ac:dyDescent="0.35">
      <c r="J51675" t="e">
        <f>wOBA+VLOOKUP(D51675,order[],2,FALSE)+VLOOKUP(IF(F51675&gt;7,8,IF(F51675=0,1,F51675)),pitches[],2,FALSE)+VLOOKUP(IF(E51675&gt;0,1,E51675),rmatchups[],2,FALSE)</f>
        <v>#N/A</v>
      </c>
      <c r="K51675" t="e">
        <f t="shared" si="831"/>
        <v>#N/A</v>
      </c>
    </row>
    <row r="51676" spans="10:11" x14ac:dyDescent="0.35">
      <c r="J51676" t="e">
        <f>wOBA+VLOOKUP(D51676,order[],2,FALSE)+VLOOKUP(IF(F51676&gt;7,8,IF(F51676=0,1,F51676)),pitches[],2,FALSE)+VLOOKUP(IF(E51676&gt;0,1,E51676),rmatchups[],2,FALSE)</f>
        <v>#N/A</v>
      </c>
      <c r="K51676" t="e">
        <f t="shared" si="831"/>
        <v>#N/A</v>
      </c>
    </row>
    <row r="51677" spans="10:11" x14ac:dyDescent="0.35">
      <c r="J51677" t="e">
        <f>wOBA+VLOOKUP(D51677,order[],2,FALSE)+VLOOKUP(IF(F51677&gt;7,8,IF(F51677=0,1,F51677)),pitches[],2,FALSE)+VLOOKUP(IF(E51677&gt;0,1,E51677),rmatchups[],2,FALSE)</f>
        <v>#N/A</v>
      </c>
      <c r="K51677" t="e">
        <f t="shared" si="831"/>
        <v>#N/A</v>
      </c>
    </row>
    <row r="51678" spans="10:11" x14ac:dyDescent="0.35">
      <c r="J51678" t="e">
        <f>wOBA+VLOOKUP(D51678,order[],2,FALSE)+VLOOKUP(IF(F51678&gt;7,8,IF(F51678=0,1,F51678)),pitches[],2,FALSE)+VLOOKUP(IF(E51678&gt;0,1,E51678),rmatchups[],2,FALSE)</f>
        <v>#N/A</v>
      </c>
      <c r="K51678" t="e">
        <f t="shared" si="831"/>
        <v>#N/A</v>
      </c>
    </row>
    <row r="51679" spans="10:11" x14ac:dyDescent="0.35">
      <c r="J51679" t="e">
        <f>wOBA+VLOOKUP(D51679,order[],2,FALSE)+VLOOKUP(IF(F51679&gt;7,8,IF(F51679=0,1,F51679)),pitches[],2,FALSE)+VLOOKUP(IF(E51679&gt;0,1,E51679),rmatchups[],2,FALSE)</f>
        <v>#N/A</v>
      </c>
      <c r="K51679" t="e">
        <f t="shared" si="831"/>
        <v>#N/A</v>
      </c>
    </row>
    <row r="51680" spans="10:11" x14ac:dyDescent="0.35">
      <c r="J51680" t="e">
        <f>wOBA+VLOOKUP(D51680,order[],2,FALSE)+VLOOKUP(IF(F51680&gt;7,8,IF(F51680=0,1,F51680)),pitches[],2,FALSE)+VLOOKUP(IF(E51680&gt;0,1,E51680),rmatchups[],2,FALSE)</f>
        <v>#N/A</v>
      </c>
      <c r="K51680" t="e">
        <f t="shared" si="831"/>
        <v>#N/A</v>
      </c>
    </row>
    <row r="51681" spans="10:11" x14ac:dyDescent="0.35">
      <c r="J51681" t="e">
        <f>wOBA+VLOOKUP(D51681,order[],2,FALSE)+VLOOKUP(IF(F51681&gt;7,8,IF(F51681=0,1,F51681)),pitches[],2,FALSE)+VLOOKUP(IF(E51681&gt;0,1,E51681),rmatchups[],2,FALSE)</f>
        <v>#N/A</v>
      </c>
      <c r="K51681" t="e">
        <f t="shared" si="831"/>
        <v>#N/A</v>
      </c>
    </row>
    <row r="51682" spans="10:11" x14ac:dyDescent="0.35">
      <c r="J51682" t="e">
        <f>wOBA+VLOOKUP(D51682,order[],2,FALSE)+VLOOKUP(IF(F51682&gt;7,8,IF(F51682=0,1,F51682)),pitches[],2,FALSE)+VLOOKUP(IF(E51682&gt;0,1,E51682),rmatchups[],2,FALSE)</f>
        <v>#N/A</v>
      </c>
      <c r="K51682" t="e">
        <f t="shared" si="831"/>
        <v>#N/A</v>
      </c>
    </row>
    <row r="51683" spans="10:11" x14ac:dyDescent="0.35">
      <c r="J51683" t="e">
        <f>wOBA+VLOOKUP(D51683,order[],2,FALSE)+VLOOKUP(IF(F51683&gt;7,8,IF(F51683=0,1,F51683)),pitches[],2,FALSE)+VLOOKUP(IF(E51683&gt;0,1,E51683),rmatchups[],2,FALSE)</f>
        <v>#N/A</v>
      </c>
      <c r="K51683" t="e">
        <f t="shared" si="831"/>
        <v>#N/A</v>
      </c>
    </row>
    <row r="51684" spans="10:11" x14ac:dyDescent="0.35">
      <c r="J51684" t="e">
        <f>wOBA+VLOOKUP(D51684,order[],2,FALSE)+VLOOKUP(IF(F51684&gt;7,8,IF(F51684=0,1,F51684)),pitches[],2,FALSE)+VLOOKUP(IF(E51684&gt;0,1,E51684),rmatchups[],2,FALSE)</f>
        <v>#N/A</v>
      </c>
      <c r="K51684" t="e">
        <f t="shared" si="831"/>
        <v>#N/A</v>
      </c>
    </row>
    <row r="51685" spans="10:11" x14ac:dyDescent="0.35">
      <c r="J51685" t="e">
        <f>wOBA+VLOOKUP(D51685,order[],2,FALSE)+VLOOKUP(IF(F51685&gt;7,8,IF(F51685=0,1,F51685)),pitches[],2,FALSE)+VLOOKUP(IF(E51685&gt;0,1,E51685),rmatchups[],2,FALSE)</f>
        <v>#N/A</v>
      </c>
      <c r="K51685" t="e">
        <f t="shared" si="831"/>
        <v>#N/A</v>
      </c>
    </row>
    <row r="51686" spans="10:11" x14ac:dyDescent="0.35">
      <c r="J51686" t="e">
        <f>wOBA+VLOOKUP(D51686,order[],2,FALSE)+VLOOKUP(IF(F51686&gt;7,8,IF(F51686=0,1,F51686)),pitches[],2,FALSE)+VLOOKUP(IF(E51686&gt;0,1,E51686),rmatchups[],2,FALSE)</f>
        <v>#N/A</v>
      </c>
      <c r="K51686" t="e">
        <f t="shared" si="831"/>
        <v>#N/A</v>
      </c>
    </row>
    <row r="51687" spans="10:11" x14ac:dyDescent="0.35">
      <c r="J51687" t="e">
        <f>wOBA+VLOOKUP(D51687,order[],2,FALSE)+VLOOKUP(IF(F51687&gt;7,8,IF(F51687=0,1,F51687)),pitches[],2,FALSE)+VLOOKUP(IF(E51687&gt;0,1,E51687),rmatchups[],2,FALSE)</f>
        <v>#N/A</v>
      </c>
      <c r="K51687" t="e">
        <f t="shared" si="831"/>
        <v>#N/A</v>
      </c>
    </row>
    <row r="51688" spans="10:11" x14ac:dyDescent="0.35">
      <c r="J51688" t="e">
        <f>wOBA+VLOOKUP(D51688,order[],2,FALSE)+VLOOKUP(IF(F51688&gt;7,8,IF(F51688=0,1,F51688)),pitches[],2,FALSE)+VLOOKUP(IF(E51688&gt;0,1,E51688),rmatchups[],2,FALSE)</f>
        <v>#N/A</v>
      </c>
      <c r="K51688" t="e">
        <f t="shared" si="831"/>
        <v>#N/A</v>
      </c>
    </row>
    <row r="51689" spans="10:11" x14ac:dyDescent="0.35">
      <c r="J51689" t="e">
        <f>wOBA+VLOOKUP(D51689,order[],2,FALSE)+VLOOKUP(IF(F51689&gt;7,8,IF(F51689=0,1,F51689)),pitches[],2,FALSE)+VLOOKUP(IF(E51689&gt;0,1,E51689),rmatchups[],2,FALSE)</f>
        <v>#N/A</v>
      </c>
      <c r="K51689" t="e">
        <f t="shared" si="831"/>
        <v>#N/A</v>
      </c>
    </row>
    <row r="51690" spans="10:11" x14ac:dyDescent="0.35">
      <c r="J51690" t="e">
        <f>wOBA+VLOOKUP(D51690,order[],2,FALSE)+VLOOKUP(IF(F51690&gt;7,8,IF(F51690=0,1,F51690)),pitches[],2,FALSE)+VLOOKUP(IF(E51690&gt;0,1,E51690),rmatchups[],2,FALSE)</f>
        <v>#N/A</v>
      </c>
      <c r="K51690" t="e">
        <f t="shared" si="831"/>
        <v>#N/A</v>
      </c>
    </row>
    <row r="51691" spans="10:11" x14ac:dyDescent="0.35">
      <c r="J51691" t="e">
        <f>wOBA+VLOOKUP(D51691,order[],2,FALSE)+VLOOKUP(IF(F51691&gt;7,8,IF(F51691=0,1,F51691)),pitches[],2,FALSE)+VLOOKUP(IF(E51691&gt;0,1,E51691),rmatchups[],2,FALSE)</f>
        <v>#N/A</v>
      </c>
      <c r="K51691" t="e">
        <f t="shared" si="831"/>
        <v>#N/A</v>
      </c>
    </row>
    <row r="51692" spans="10:11" x14ac:dyDescent="0.35">
      <c r="J51692" t="e">
        <f>wOBA+VLOOKUP(D51692,order[],2,FALSE)+VLOOKUP(IF(F51692&gt;7,8,IF(F51692=0,1,F51692)),pitches[],2,FALSE)+VLOOKUP(IF(E51692&gt;0,1,E51692),rmatchups[],2,FALSE)</f>
        <v>#N/A</v>
      </c>
      <c r="K51692" t="e">
        <f t="shared" si="831"/>
        <v>#N/A</v>
      </c>
    </row>
    <row r="51693" spans="10:11" x14ac:dyDescent="0.35">
      <c r="J51693" t="e">
        <f>wOBA+VLOOKUP(D51693,order[],2,FALSE)+VLOOKUP(IF(F51693&gt;7,8,IF(F51693=0,1,F51693)),pitches[],2,FALSE)+VLOOKUP(IF(E51693&gt;0,1,E51693),rmatchups[],2,FALSE)</f>
        <v>#N/A</v>
      </c>
      <c r="K51693" t="e">
        <f t="shared" si="831"/>
        <v>#N/A</v>
      </c>
    </row>
    <row r="51694" spans="10:11" x14ac:dyDescent="0.35">
      <c r="J51694" t="e">
        <f>wOBA+VLOOKUP(D51694,order[],2,FALSE)+VLOOKUP(IF(F51694&gt;7,8,IF(F51694=0,1,F51694)),pitches[],2,FALSE)+VLOOKUP(IF(E51694&gt;0,1,E51694),rmatchups[],2,FALSE)</f>
        <v>#N/A</v>
      </c>
      <c r="K51694" t="e">
        <f t="shared" si="831"/>
        <v>#N/A</v>
      </c>
    </row>
    <row r="51695" spans="10:11" x14ac:dyDescent="0.35">
      <c r="J51695" t="e">
        <f>wOBA+VLOOKUP(D51695,order[],2,FALSE)+VLOOKUP(IF(F51695&gt;7,8,IF(F51695=0,1,F51695)),pitches[],2,FALSE)+VLOOKUP(IF(E51695&gt;0,1,E51695),rmatchups[],2,FALSE)</f>
        <v>#N/A</v>
      </c>
      <c r="K51695" t="e">
        <f t="shared" si="831"/>
        <v>#N/A</v>
      </c>
    </row>
    <row r="51696" spans="10:11" x14ac:dyDescent="0.35">
      <c r="J51696" t="e">
        <f>wOBA+VLOOKUP(D51696,order[],2,FALSE)+VLOOKUP(IF(F51696&gt;7,8,IF(F51696=0,1,F51696)),pitches[],2,FALSE)+VLOOKUP(IF(E51696&gt;0,1,E51696),rmatchups[],2,FALSE)</f>
        <v>#N/A</v>
      </c>
      <c r="K51696" t="e">
        <f t="shared" si="831"/>
        <v>#N/A</v>
      </c>
    </row>
    <row r="51697" spans="10:11" x14ac:dyDescent="0.35">
      <c r="J51697" t="e">
        <f>wOBA+VLOOKUP(D51697,order[],2,FALSE)+VLOOKUP(IF(F51697&gt;7,8,IF(F51697=0,1,F51697)),pitches[],2,FALSE)+VLOOKUP(IF(E51697&gt;0,1,E51697),rmatchups[],2,FALSE)</f>
        <v>#N/A</v>
      </c>
      <c r="K51697" t="e">
        <f t="shared" si="831"/>
        <v>#N/A</v>
      </c>
    </row>
    <row r="51698" spans="10:11" x14ac:dyDescent="0.35">
      <c r="J51698" t="e">
        <f>wOBA+VLOOKUP(D51698,order[],2,FALSE)+VLOOKUP(IF(F51698&gt;7,8,IF(F51698=0,1,F51698)),pitches[],2,FALSE)+VLOOKUP(IF(E51698&gt;0,1,E51698),rmatchups[],2,FALSE)</f>
        <v>#N/A</v>
      </c>
      <c r="K51698" t="e">
        <f t="shared" si="831"/>
        <v>#N/A</v>
      </c>
    </row>
    <row r="51699" spans="10:11" x14ac:dyDescent="0.35">
      <c r="J51699" t="e">
        <f>wOBA+VLOOKUP(D51699,order[],2,FALSE)+VLOOKUP(IF(F51699&gt;7,8,IF(F51699=0,1,F51699)),pitches[],2,FALSE)+VLOOKUP(IF(E51699&gt;0,1,E51699),rmatchups[],2,FALSE)</f>
        <v>#N/A</v>
      </c>
      <c r="K51699" t="e">
        <f t="shared" si="831"/>
        <v>#N/A</v>
      </c>
    </row>
    <row r="51700" spans="10:11" x14ac:dyDescent="0.35">
      <c r="J51700" t="e">
        <f>wOBA+VLOOKUP(D51700,order[],2,FALSE)+VLOOKUP(IF(F51700&gt;7,8,IF(F51700=0,1,F51700)),pitches[],2,FALSE)+VLOOKUP(IF(E51700&gt;0,1,E51700),rmatchups[],2,FALSE)</f>
        <v>#N/A</v>
      </c>
      <c r="K51700" t="e">
        <f t="shared" si="831"/>
        <v>#N/A</v>
      </c>
    </row>
    <row r="51701" spans="10:11" x14ac:dyDescent="0.35">
      <c r="J51701" t="e">
        <f>wOBA+VLOOKUP(D51701,order[],2,FALSE)+VLOOKUP(IF(F51701&gt;7,8,IF(F51701=0,1,F51701)),pitches[],2,FALSE)+VLOOKUP(IF(E51701&gt;0,1,E51701),rmatchups[],2,FALSE)</f>
        <v>#N/A</v>
      </c>
      <c r="K51701" t="e">
        <f t="shared" si="831"/>
        <v>#N/A</v>
      </c>
    </row>
    <row r="51702" spans="10:11" x14ac:dyDescent="0.35">
      <c r="J51702" t="e">
        <f>wOBA+VLOOKUP(D51702,order[],2,FALSE)+VLOOKUP(IF(F51702&gt;7,8,IF(F51702=0,1,F51702)),pitches[],2,FALSE)+VLOOKUP(IF(E51702&gt;0,1,E51702),rmatchups[],2,FALSE)</f>
        <v>#N/A</v>
      </c>
      <c r="K51702" t="e">
        <f t="shared" si="831"/>
        <v>#N/A</v>
      </c>
    </row>
    <row r="51703" spans="10:11" x14ac:dyDescent="0.35">
      <c r="J51703" t="e">
        <f>wOBA+VLOOKUP(D51703,order[],2,FALSE)+VLOOKUP(IF(F51703&gt;7,8,IF(F51703=0,1,F51703)),pitches[],2,FALSE)+VLOOKUP(IF(E51703&gt;0,1,E51703),rmatchups[],2,FALSE)</f>
        <v>#N/A</v>
      </c>
      <c r="K51703" t="e">
        <f t="shared" si="831"/>
        <v>#N/A</v>
      </c>
    </row>
    <row r="51704" spans="10:11" x14ac:dyDescent="0.35">
      <c r="J51704" t="e">
        <f>wOBA+VLOOKUP(D51704,order[],2,FALSE)+VLOOKUP(IF(F51704&gt;7,8,IF(F51704=0,1,F51704)),pitches[],2,FALSE)+VLOOKUP(IF(E51704&gt;0,1,E51704),rmatchups[],2,FALSE)</f>
        <v>#N/A</v>
      </c>
      <c r="K51704" t="e">
        <f t="shared" si="831"/>
        <v>#N/A</v>
      </c>
    </row>
    <row r="51705" spans="10:11" x14ac:dyDescent="0.35">
      <c r="J51705" t="e">
        <f>wOBA+VLOOKUP(D51705,order[],2,FALSE)+VLOOKUP(IF(F51705&gt;7,8,IF(F51705=0,1,F51705)),pitches[],2,FALSE)+VLOOKUP(IF(E51705&gt;0,1,E51705),rmatchups[],2,FALSE)</f>
        <v>#N/A</v>
      </c>
      <c r="K51705" t="e">
        <f t="shared" si="831"/>
        <v>#N/A</v>
      </c>
    </row>
    <row r="51706" spans="10:11" x14ac:dyDescent="0.35">
      <c r="J51706" t="e">
        <f>wOBA+VLOOKUP(D51706,order[],2,FALSE)+VLOOKUP(IF(F51706&gt;7,8,IF(F51706=0,1,F51706)),pitches[],2,FALSE)+VLOOKUP(IF(E51706&gt;0,1,E51706),rmatchups[],2,FALSE)</f>
        <v>#N/A</v>
      </c>
      <c r="K51706" t="e">
        <f t="shared" si="831"/>
        <v>#N/A</v>
      </c>
    </row>
    <row r="51707" spans="10:11" x14ac:dyDescent="0.35">
      <c r="J51707" t="e">
        <f>wOBA+VLOOKUP(D51707,order[],2,FALSE)+VLOOKUP(IF(F51707&gt;7,8,IF(F51707=0,1,F51707)),pitches[],2,FALSE)+VLOOKUP(IF(E51707&gt;0,1,E51707),rmatchups[],2,FALSE)</f>
        <v>#N/A</v>
      </c>
      <c r="K51707" t="e">
        <f t="shared" si="831"/>
        <v>#N/A</v>
      </c>
    </row>
    <row r="51708" spans="10:11" x14ac:dyDescent="0.35">
      <c r="J51708" t="e">
        <f>wOBA+VLOOKUP(D51708,order[],2,FALSE)+VLOOKUP(IF(F51708&gt;7,8,IF(F51708=0,1,F51708)),pitches[],2,FALSE)+VLOOKUP(IF(E51708&gt;0,1,E51708),rmatchups[],2,FALSE)</f>
        <v>#N/A</v>
      </c>
      <c r="K51708" t="e">
        <f t="shared" si="831"/>
        <v>#N/A</v>
      </c>
    </row>
    <row r="51709" spans="10:11" x14ac:dyDescent="0.35">
      <c r="J51709" t="e">
        <f>wOBA+VLOOKUP(D51709,order[],2,FALSE)+VLOOKUP(IF(F51709&gt;7,8,IF(F51709=0,1,F51709)),pitches[],2,FALSE)+VLOOKUP(IF(E51709&gt;0,1,E51709),rmatchups[],2,FALSE)</f>
        <v>#N/A</v>
      </c>
      <c r="K51709" t="e">
        <f t="shared" si="831"/>
        <v>#N/A</v>
      </c>
    </row>
    <row r="51710" spans="10:11" x14ac:dyDescent="0.35">
      <c r="J51710" t="e">
        <f>wOBA+VLOOKUP(D51710,order[],2,FALSE)+VLOOKUP(IF(F51710&gt;7,8,IF(F51710=0,1,F51710)),pitches[],2,FALSE)+VLOOKUP(IF(E51710&gt;0,1,E51710),rmatchups[],2,FALSE)</f>
        <v>#N/A</v>
      </c>
      <c r="K51710" t="e">
        <f t="shared" si="831"/>
        <v>#N/A</v>
      </c>
    </row>
    <row r="51711" spans="10:11" x14ac:dyDescent="0.35">
      <c r="J51711" t="e">
        <f>wOBA+VLOOKUP(D51711,order[],2,FALSE)+VLOOKUP(IF(F51711&gt;7,8,IF(F51711=0,1,F51711)),pitches[],2,FALSE)+VLOOKUP(IF(E51711&gt;0,1,E51711),rmatchups[],2,FALSE)</f>
        <v>#N/A</v>
      </c>
      <c r="K51711" t="e">
        <f t="shared" si="831"/>
        <v>#N/A</v>
      </c>
    </row>
    <row r="51712" spans="10:11" x14ac:dyDescent="0.35">
      <c r="J51712" t="e">
        <f>wOBA+VLOOKUP(D51712,order[],2,FALSE)+VLOOKUP(IF(F51712&gt;7,8,IF(F51712=0,1,F51712)),pitches[],2,FALSE)+VLOOKUP(IF(E51712&gt;0,1,E51712),rmatchups[],2,FALSE)</f>
        <v>#N/A</v>
      </c>
      <c r="K51712" t="e">
        <f t="shared" si="831"/>
        <v>#N/A</v>
      </c>
    </row>
    <row r="51713" spans="10:11" x14ac:dyDescent="0.35">
      <c r="J51713" t="e">
        <f>wOBA+VLOOKUP(D51713,order[],2,FALSE)+VLOOKUP(IF(F51713&gt;7,8,IF(F51713=0,1,F51713)),pitches[],2,FALSE)+VLOOKUP(IF(E51713&gt;0,1,E51713),rmatchups[],2,FALSE)</f>
        <v>#N/A</v>
      </c>
      <c r="K51713" t="e">
        <f t="shared" si="831"/>
        <v>#N/A</v>
      </c>
    </row>
    <row r="51714" spans="10:11" x14ac:dyDescent="0.35">
      <c r="J51714" t="e">
        <f>wOBA+VLOOKUP(D51714,order[],2,FALSE)+VLOOKUP(IF(F51714&gt;7,8,IF(F51714=0,1,F51714)),pitches[],2,FALSE)+VLOOKUP(IF(E51714&gt;0,1,E51714),rmatchups[],2,FALSE)</f>
        <v>#N/A</v>
      </c>
      <c r="K51714" t="e">
        <f t="shared" si="831"/>
        <v>#N/A</v>
      </c>
    </row>
    <row r="51715" spans="10:11" x14ac:dyDescent="0.35">
      <c r="J51715" t="e">
        <f>wOBA+VLOOKUP(D51715,order[],2,FALSE)+VLOOKUP(IF(F51715&gt;7,8,IF(F51715=0,1,F51715)),pitches[],2,FALSE)+VLOOKUP(IF(E51715&gt;0,1,E51715),rmatchups[],2,FALSE)</f>
        <v>#N/A</v>
      </c>
      <c r="K51715" t="e">
        <f t="shared" ref="K51715:K51778" si="832">H51715-J51715</f>
        <v>#N/A</v>
      </c>
    </row>
    <row r="51716" spans="10:11" x14ac:dyDescent="0.35">
      <c r="J51716" t="e">
        <f>wOBA+VLOOKUP(D51716,order[],2,FALSE)+VLOOKUP(IF(F51716&gt;7,8,IF(F51716=0,1,F51716)),pitches[],2,FALSE)+VLOOKUP(IF(E51716&gt;0,1,E51716),rmatchups[],2,FALSE)</f>
        <v>#N/A</v>
      </c>
      <c r="K51716" t="e">
        <f t="shared" si="832"/>
        <v>#N/A</v>
      </c>
    </row>
    <row r="51717" spans="10:11" x14ac:dyDescent="0.35">
      <c r="J51717" t="e">
        <f>wOBA+VLOOKUP(D51717,order[],2,FALSE)+VLOOKUP(IF(F51717&gt;7,8,IF(F51717=0,1,F51717)),pitches[],2,FALSE)+VLOOKUP(IF(E51717&gt;0,1,E51717),rmatchups[],2,FALSE)</f>
        <v>#N/A</v>
      </c>
      <c r="K51717" t="e">
        <f t="shared" si="832"/>
        <v>#N/A</v>
      </c>
    </row>
    <row r="51718" spans="10:11" x14ac:dyDescent="0.35">
      <c r="J51718" t="e">
        <f>wOBA+VLOOKUP(D51718,order[],2,FALSE)+VLOOKUP(IF(F51718&gt;7,8,IF(F51718=0,1,F51718)),pitches[],2,FALSE)+VLOOKUP(IF(E51718&gt;0,1,E51718),rmatchups[],2,FALSE)</f>
        <v>#N/A</v>
      </c>
      <c r="K51718" t="e">
        <f t="shared" si="832"/>
        <v>#N/A</v>
      </c>
    </row>
    <row r="51719" spans="10:11" x14ac:dyDescent="0.35">
      <c r="J51719" t="e">
        <f>wOBA+VLOOKUP(D51719,order[],2,FALSE)+VLOOKUP(IF(F51719&gt;7,8,IF(F51719=0,1,F51719)),pitches[],2,FALSE)+VLOOKUP(IF(E51719&gt;0,1,E51719),rmatchups[],2,FALSE)</f>
        <v>#N/A</v>
      </c>
      <c r="K51719" t="e">
        <f t="shared" si="832"/>
        <v>#N/A</v>
      </c>
    </row>
    <row r="51720" spans="10:11" x14ac:dyDescent="0.35">
      <c r="J51720" t="e">
        <f>wOBA+VLOOKUP(D51720,order[],2,FALSE)+VLOOKUP(IF(F51720&gt;7,8,IF(F51720=0,1,F51720)),pitches[],2,FALSE)+VLOOKUP(IF(E51720&gt;0,1,E51720),rmatchups[],2,FALSE)</f>
        <v>#N/A</v>
      </c>
      <c r="K51720" t="e">
        <f t="shared" si="832"/>
        <v>#N/A</v>
      </c>
    </row>
    <row r="51721" spans="10:11" x14ac:dyDescent="0.35">
      <c r="J51721" t="e">
        <f>wOBA+VLOOKUP(D51721,order[],2,FALSE)+VLOOKUP(IF(F51721&gt;7,8,IF(F51721=0,1,F51721)),pitches[],2,FALSE)+VLOOKUP(IF(E51721&gt;0,1,E51721),rmatchups[],2,FALSE)</f>
        <v>#N/A</v>
      </c>
      <c r="K51721" t="e">
        <f t="shared" si="832"/>
        <v>#N/A</v>
      </c>
    </row>
    <row r="51722" spans="10:11" x14ac:dyDescent="0.35">
      <c r="J51722" t="e">
        <f>wOBA+VLOOKUP(D51722,order[],2,FALSE)+VLOOKUP(IF(F51722&gt;7,8,IF(F51722=0,1,F51722)),pitches[],2,FALSE)+VLOOKUP(IF(E51722&gt;0,1,E51722),rmatchups[],2,FALSE)</f>
        <v>#N/A</v>
      </c>
      <c r="K51722" t="e">
        <f t="shared" si="832"/>
        <v>#N/A</v>
      </c>
    </row>
    <row r="51723" spans="10:11" x14ac:dyDescent="0.35">
      <c r="J51723" t="e">
        <f>wOBA+VLOOKUP(D51723,order[],2,FALSE)+VLOOKUP(IF(F51723&gt;7,8,IF(F51723=0,1,F51723)),pitches[],2,FALSE)+VLOOKUP(IF(E51723&gt;0,1,E51723),rmatchups[],2,FALSE)</f>
        <v>#N/A</v>
      </c>
      <c r="K51723" t="e">
        <f t="shared" si="832"/>
        <v>#N/A</v>
      </c>
    </row>
    <row r="51724" spans="10:11" x14ac:dyDescent="0.35">
      <c r="J51724" t="e">
        <f>wOBA+VLOOKUP(D51724,order[],2,FALSE)+VLOOKUP(IF(F51724&gt;7,8,IF(F51724=0,1,F51724)),pitches[],2,FALSE)+VLOOKUP(IF(E51724&gt;0,1,E51724),rmatchups[],2,FALSE)</f>
        <v>#N/A</v>
      </c>
      <c r="K51724" t="e">
        <f t="shared" si="832"/>
        <v>#N/A</v>
      </c>
    </row>
    <row r="51725" spans="10:11" x14ac:dyDescent="0.35">
      <c r="J51725" t="e">
        <f>wOBA+VLOOKUP(D51725,order[],2,FALSE)+VLOOKUP(IF(F51725&gt;7,8,IF(F51725=0,1,F51725)),pitches[],2,FALSE)+VLOOKUP(IF(E51725&gt;0,1,E51725),rmatchups[],2,FALSE)</f>
        <v>#N/A</v>
      </c>
      <c r="K51725" t="e">
        <f t="shared" si="832"/>
        <v>#N/A</v>
      </c>
    </row>
    <row r="51726" spans="10:11" x14ac:dyDescent="0.35">
      <c r="J51726" t="e">
        <f>wOBA+VLOOKUP(D51726,order[],2,FALSE)+VLOOKUP(IF(F51726&gt;7,8,IF(F51726=0,1,F51726)),pitches[],2,FALSE)+VLOOKUP(IF(E51726&gt;0,1,E51726),rmatchups[],2,FALSE)</f>
        <v>#N/A</v>
      </c>
      <c r="K51726" t="e">
        <f t="shared" si="832"/>
        <v>#N/A</v>
      </c>
    </row>
    <row r="51727" spans="10:11" x14ac:dyDescent="0.35">
      <c r="J51727" t="e">
        <f>wOBA+VLOOKUP(D51727,order[],2,FALSE)+VLOOKUP(IF(F51727&gt;7,8,IF(F51727=0,1,F51727)),pitches[],2,FALSE)+VLOOKUP(IF(E51727&gt;0,1,E51727),rmatchups[],2,FALSE)</f>
        <v>#N/A</v>
      </c>
      <c r="K51727" t="e">
        <f t="shared" si="832"/>
        <v>#N/A</v>
      </c>
    </row>
    <row r="51728" spans="10:11" x14ac:dyDescent="0.35">
      <c r="J51728" t="e">
        <f>wOBA+VLOOKUP(D51728,order[],2,FALSE)+VLOOKUP(IF(F51728&gt;7,8,IF(F51728=0,1,F51728)),pitches[],2,FALSE)+VLOOKUP(IF(E51728&gt;0,1,E51728),rmatchups[],2,FALSE)</f>
        <v>#N/A</v>
      </c>
      <c r="K51728" t="e">
        <f t="shared" si="832"/>
        <v>#N/A</v>
      </c>
    </row>
    <row r="51729" spans="10:11" x14ac:dyDescent="0.35">
      <c r="J51729" t="e">
        <f>wOBA+VLOOKUP(D51729,order[],2,FALSE)+VLOOKUP(IF(F51729&gt;7,8,IF(F51729=0,1,F51729)),pitches[],2,FALSE)+VLOOKUP(IF(E51729&gt;0,1,E51729),rmatchups[],2,FALSE)</f>
        <v>#N/A</v>
      </c>
      <c r="K51729" t="e">
        <f t="shared" si="832"/>
        <v>#N/A</v>
      </c>
    </row>
    <row r="51730" spans="10:11" x14ac:dyDescent="0.35">
      <c r="J51730" t="e">
        <f>wOBA+VLOOKUP(D51730,order[],2,FALSE)+VLOOKUP(IF(F51730&gt;7,8,IF(F51730=0,1,F51730)),pitches[],2,FALSE)+VLOOKUP(IF(E51730&gt;0,1,E51730),rmatchups[],2,FALSE)</f>
        <v>#N/A</v>
      </c>
      <c r="K51730" t="e">
        <f t="shared" si="832"/>
        <v>#N/A</v>
      </c>
    </row>
    <row r="51731" spans="10:11" x14ac:dyDescent="0.35">
      <c r="J51731" t="e">
        <f>wOBA+VLOOKUP(D51731,order[],2,FALSE)+VLOOKUP(IF(F51731&gt;7,8,IF(F51731=0,1,F51731)),pitches[],2,FALSE)+VLOOKUP(IF(E51731&gt;0,1,E51731),rmatchups[],2,FALSE)</f>
        <v>#N/A</v>
      </c>
      <c r="K51731" t="e">
        <f t="shared" si="832"/>
        <v>#N/A</v>
      </c>
    </row>
    <row r="51732" spans="10:11" x14ac:dyDescent="0.35">
      <c r="J51732" t="e">
        <f>wOBA+VLOOKUP(D51732,order[],2,FALSE)+VLOOKUP(IF(F51732&gt;7,8,IF(F51732=0,1,F51732)),pitches[],2,FALSE)+VLOOKUP(IF(E51732&gt;0,1,E51732),rmatchups[],2,FALSE)</f>
        <v>#N/A</v>
      </c>
      <c r="K51732" t="e">
        <f t="shared" si="832"/>
        <v>#N/A</v>
      </c>
    </row>
    <row r="51733" spans="10:11" x14ac:dyDescent="0.35">
      <c r="J51733" t="e">
        <f>wOBA+VLOOKUP(D51733,order[],2,FALSE)+VLOOKUP(IF(F51733&gt;7,8,IF(F51733=0,1,F51733)),pitches[],2,FALSE)+VLOOKUP(IF(E51733&gt;0,1,E51733),rmatchups[],2,FALSE)</f>
        <v>#N/A</v>
      </c>
      <c r="K51733" t="e">
        <f t="shared" si="832"/>
        <v>#N/A</v>
      </c>
    </row>
    <row r="51734" spans="10:11" x14ac:dyDescent="0.35">
      <c r="J51734" t="e">
        <f>wOBA+VLOOKUP(D51734,order[],2,FALSE)+VLOOKUP(IF(F51734&gt;7,8,IF(F51734=0,1,F51734)),pitches[],2,FALSE)+VLOOKUP(IF(E51734&gt;0,1,E51734),rmatchups[],2,FALSE)</f>
        <v>#N/A</v>
      </c>
      <c r="K51734" t="e">
        <f t="shared" si="832"/>
        <v>#N/A</v>
      </c>
    </row>
    <row r="51735" spans="10:11" x14ac:dyDescent="0.35">
      <c r="J51735" t="e">
        <f>wOBA+VLOOKUP(D51735,order[],2,FALSE)+VLOOKUP(IF(F51735&gt;7,8,IF(F51735=0,1,F51735)),pitches[],2,FALSE)+VLOOKUP(IF(E51735&gt;0,1,E51735),rmatchups[],2,FALSE)</f>
        <v>#N/A</v>
      </c>
      <c r="K51735" t="e">
        <f t="shared" si="832"/>
        <v>#N/A</v>
      </c>
    </row>
    <row r="51736" spans="10:11" x14ac:dyDescent="0.35">
      <c r="J51736" t="e">
        <f>wOBA+VLOOKUP(D51736,order[],2,FALSE)+VLOOKUP(IF(F51736&gt;7,8,IF(F51736=0,1,F51736)),pitches[],2,FALSE)+VLOOKUP(IF(E51736&gt;0,1,E51736),rmatchups[],2,FALSE)</f>
        <v>#N/A</v>
      </c>
      <c r="K51736" t="e">
        <f t="shared" si="832"/>
        <v>#N/A</v>
      </c>
    </row>
    <row r="51737" spans="10:11" x14ac:dyDescent="0.35">
      <c r="J51737" t="e">
        <f>wOBA+VLOOKUP(D51737,order[],2,FALSE)+VLOOKUP(IF(F51737&gt;7,8,IF(F51737=0,1,F51737)),pitches[],2,FALSE)+VLOOKUP(IF(E51737&gt;0,1,E51737),rmatchups[],2,FALSE)</f>
        <v>#N/A</v>
      </c>
      <c r="K51737" t="e">
        <f t="shared" si="832"/>
        <v>#N/A</v>
      </c>
    </row>
    <row r="51738" spans="10:11" x14ac:dyDescent="0.35">
      <c r="J51738" t="e">
        <f>wOBA+VLOOKUP(D51738,order[],2,FALSE)+VLOOKUP(IF(F51738&gt;7,8,IF(F51738=0,1,F51738)),pitches[],2,FALSE)+VLOOKUP(IF(E51738&gt;0,1,E51738),rmatchups[],2,FALSE)</f>
        <v>#N/A</v>
      </c>
      <c r="K51738" t="e">
        <f t="shared" si="832"/>
        <v>#N/A</v>
      </c>
    </row>
    <row r="51739" spans="10:11" x14ac:dyDescent="0.35">
      <c r="J51739" t="e">
        <f>wOBA+VLOOKUP(D51739,order[],2,FALSE)+VLOOKUP(IF(F51739&gt;7,8,IF(F51739=0,1,F51739)),pitches[],2,FALSE)+VLOOKUP(IF(E51739&gt;0,1,E51739),rmatchups[],2,FALSE)</f>
        <v>#N/A</v>
      </c>
      <c r="K51739" t="e">
        <f t="shared" si="832"/>
        <v>#N/A</v>
      </c>
    </row>
    <row r="51740" spans="10:11" x14ac:dyDescent="0.35">
      <c r="J51740" t="e">
        <f>wOBA+VLOOKUP(D51740,order[],2,FALSE)+VLOOKUP(IF(F51740&gt;7,8,IF(F51740=0,1,F51740)),pitches[],2,FALSE)+VLOOKUP(IF(E51740&gt;0,1,E51740),rmatchups[],2,FALSE)</f>
        <v>#N/A</v>
      </c>
      <c r="K51740" t="e">
        <f t="shared" si="832"/>
        <v>#N/A</v>
      </c>
    </row>
    <row r="51741" spans="10:11" x14ac:dyDescent="0.35">
      <c r="J51741" t="e">
        <f>wOBA+VLOOKUP(D51741,order[],2,FALSE)+VLOOKUP(IF(F51741&gt;7,8,IF(F51741=0,1,F51741)),pitches[],2,FALSE)+VLOOKUP(IF(E51741&gt;0,1,E51741),rmatchups[],2,FALSE)</f>
        <v>#N/A</v>
      </c>
      <c r="K51741" t="e">
        <f t="shared" si="832"/>
        <v>#N/A</v>
      </c>
    </row>
    <row r="51742" spans="10:11" x14ac:dyDescent="0.35">
      <c r="J51742" t="e">
        <f>wOBA+VLOOKUP(D51742,order[],2,FALSE)+VLOOKUP(IF(F51742&gt;7,8,IF(F51742=0,1,F51742)),pitches[],2,FALSE)+VLOOKUP(IF(E51742&gt;0,1,E51742),rmatchups[],2,FALSE)</f>
        <v>#N/A</v>
      </c>
      <c r="K51742" t="e">
        <f t="shared" si="832"/>
        <v>#N/A</v>
      </c>
    </row>
    <row r="51743" spans="10:11" x14ac:dyDescent="0.35">
      <c r="J51743" t="e">
        <f>wOBA+VLOOKUP(D51743,order[],2,FALSE)+VLOOKUP(IF(F51743&gt;7,8,IF(F51743=0,1,F51743)),pitches[],2,FALSE)+VLOOKUP(IF(E51743&gt;0,1,E51743),rmatchups[],2,FALSE)</f>
        <v>#N/A</v>
      </c>
      <c r="K51743" t="e">
        <f t="shared" si="832"/>
        <v>#N/A</v>
      </c>
    </row>
    <row r="51744" spans="10:11" x14ac:dyDescent="0.35">
      <c r="J51744" t="e">
        <f>wOBA+VLOOKUP(D51744,order[],2,FALSE)+VLOOKUP(IF(F51744&gt;7,8,IF(F51744=0,1,F51744)),pitches[],2,FALSE)+VLOOKUP(IF(E51744&gt;0,1,E51744),rmatchups[],2,FALSE)</f>
        <v>#N/A</v>
      </c>
      <c r="K51744" t="e">
        <f t="shared" si="832"/>
        <v>#N/A</v>
      </c>
    </row>
    <row r="51745" spans="10:11" x14ac:dyDescent="0.35">
      <c r="J51745" t="e">
        <f>wOBA+VLOOKUP(D51745,order[],2,FALSE)+VLOOKUP(IF(F51745&gt;7,8,IF(F51745=0,1,F51745)),pitches[],2,FALSE)+VLOOKUP(IF(E51745&gt;0,1,E51745),rmatchups[],2,FALSE)</f>
        <v>#N/A</v>
      </c>
      <c r="K51745" t="e">
        <f t="shared" si="832"/>
        <v>#N/A</v>
      </c>
    </row>
    <row r="51746" spans="10:11" x14ac:dyDescent="0.35">
      <c r="J51746" t="e">
        <f>wOBA+VLOOKUP(D51746,order[],2,FALSE)+VLOOKUP(IF(F51746&gt;7,8,IF(F51746=0,1,F51746)),pitches[],2,FALSE)+VLOOKUP(IF(E51746&gt;0,1,E51746),rmatchups[],2,FALSE)</f>
        <v>#N/A</v>
      </c>
      <c r="K51746" t="e">
        <f t="shared" si="832"/>
        <v>#N/A</v>
      </c>
    </row>
    <row r="51747" spans="10:11" x14ac:dyDescent="0.35">
      <c r="J51747" t="e">
        <f>wOBA+VLOOKUP(D51747,order[],2,FALSE)+VLOOKUP(IF(F51747&gt;7,8,IF(F51747=0,1,F51747)),pitches[],2,FALSE)+VLOOKUP(IF(E51747&gt;0,1,E51747),rmatchups[],2,FALSE)</f>
        <v>#N/A</v>
      </c>
      <c r="K51747" t="e">
        <f t="shared" si="832"/>
        <v>#N/A</v>
      </c>
    </row>
    <row r="51748" spans="10:11" x14ac:dyDescent="0.35">
      <c r="J51748" t="e">
        <f>wOBA+VLOOKUP(D51748,order[],2,FALSE)+VLOOKUP(IF(F51748&gt;7,8,IF(F51748=0,1,F51748)),pitches[],2,FALSE)+VLOOKUP(IF(E51748&gt;0,1,E51748),rmatchups[],2,FALSE)</f>
        <v>#N/A</v>
      </c>
      <c r="K51748" t="e">
        <f t="shared" si="832"/>
        <v>#N/A</v>
      </c>
    </row>
    <row r="51749" spans="10:11" x14ac:dyDescent="0.35">
      <c r="J51749" t="e">
        <f>wOBA+VLOOKUP(D51749,order[],2,FALSE)+VLOOKUP(IF(F51749&gt;7,8,IF(F51749=0,1,F51749)),pitches[],2,FALSE)+VLOOKUP(IF(E51749&gt;0,1,E51749),rmatchups[],2,FALSE)</f>
        <v>#N/A</v>
      </c>
      <c r="K51749" t="e">
        <f t="shared" si="832"/>
        <v>#N/A</v>
      </c>
    </row>
    <row r="51750" spans="10:11" x14ac:dyDescent="0.35">
      <c r="J51750" t="e">
        <f>wOBA+VLOOKUP(D51750,order[],2,FALSE)+VLOOKUP(IF(F51750&gt;7,8,IF(F51750=0,1,F51750)),pitches[],2,FALSE)+VLOOKUP(IF(E51750&gt;0,1,E51750),rmatchups[],2,FALSE)</f>
        <v>#N/A</v>
      </c>
      <c r="K51750" t="e">
        <f t="shared" si="832"/>
        <v>#N/A</v>
      </c>
    </row>
    <row r="51751" spans="10:11" x14ac:dyDescent="0.35">
      <c r="J51751" t="e">
        <f>wOBA+VLOOKUP(D51751,order[],2,FALSE)+VLOOKUP(IF(F51751&gt;7,8,IF(F51751=0,1,F51751)),pitches[],2,FALSE)+VLOOKUP(IF(E51751&gt;0,1,E51751),rmatchups[],2,FALSE)</f>
        <v>#N/A</v>
      </c>
      <c r="K51751" t="e">
        <f t="shared" si="832"/>
        <v>#N/A</v>
      </c>
    </row>
    <row r="51752" spans="10:11" x14ac:dyDescent="0.35">
      <c r="J51752" t="e">
        <f>wOBA+VLOOKUP(D51752,order[],2,FALSE)+VLOOKUP(IF(F51752&gt;7,8,IF(F51752=0,1,F51752)),pitches[],2,FALSE)+VLOOKUP(IF(E51752&gt;0,1,E51752),rmatchups[],2,FALSE)</f>
        <v>#N/A</v>
      </c>
      <c r="K51752" t="e">
        <f t="shared" si="832"/>
        <v>#N/A</v>
      </c>
    </row>
    <row r="51753" spans="10:11" x14ac:dyDescent="0.35">
      <c r="J51753" t="e">
        <f>wOBA+VLOOKUP(D51753,order[],2,FALSE)+VLOOKUP(IF(F51753&gt;7,8,IF(F51753=0,1,F51753)),pitches[],2,FALSE)+VLOOKUP(IF(E51753&gt;0,1,E51753),rmatchups[],2,FALSE)</f>
        <v>#N/A</v>
      </c>
      <c r="K51753" t="e">
        <f t="shared" si="832"/>
        <v>#N/A</v>
      </c>
    </row>
    <row r="51754" spans="10:11" x14ac:dyDescent="0.35">
      <c r="J51754" t="e">
        <f>wOBA+VLOOKUP(D51754,order[],2,FALSE)+VLOOKUP(IF(F51754&gt;7,8,IF(F51754=0,1,F51754)),pitches[],2,FALSE)+VLOOKUP(IF(E51754&gt;0,1,E51754),rmatchups[],2,FALSE)</f>
        <v>#N/A</v>
      </c>
      <c r="K51754" t="e">
        <f t="shared" si="832"/>
        <v>#N/A</v>
      </c>
    </row>
    <row r="51755" spans="10:11" x14ac:dyDescent="0.35">
      <c r="J51755" t="e">
        <f>wOBA+VLOOKUP(D51755,order[],2,FALSE)+VLOOKUP(IF(F51755&gt;7,8,IF(F51755=0,1,F51755)),pitches[],2,FALSE)+VLOOKUP(IF(E51755&gt;0,1,E51755),rmatchups[],2,FALSE)</f>
        <v>#N/A</v>
      </c>
      <c r="K51755" t="e">
        <f t="shared" si="832"/>
        <v>#N/A</v>
      </c>
    </row>
    <row r="51756" spans="10:11" x14ac:dyDescent="0.35">
      <c r="J51756" t="e">
        <f>wOBA+VLOOKUP(D51756,order[],2,FALSE)+VLOOKUP(IF(F51756&gt;7,8,IF(F51756=0,1,F51756)),pitches[],2,FALSE)+VLOOKUP(IF(E51756&gt;0,1,E51756),rmatchups[],2,FALSE)</f>
        <v>#N/A</v>
      </c>
      <c r="K51756" t="e">
        <f t="shared" si="832"/>
        <v>#N/A</v>
      </c>
    </row>
    <row r="51757" spans="10:11" x14ac:dyDescent="0.35">
      <c r="J51757" t="e">
        <f>wOBA+VLOOKUP(D51757,order[],2,FALSE)+VLOOKUP(IF(F51757&gt;7,8,IF(F51757=0,1,F51757)),pitches[],2,FALSE)+VLOOKUP(IF(E51757&gt;0,1,E51757),rmatchups[],2,FALSE)</f>
        <v>#N/A</v>
      </c>
      <c r="K51757" t="e">
        <f t="shared" si="832"/>
        <v>#N/A</v>
      </c>
    </row>
    <row r="51758" spans="10:11" x14ac:dyDescent="0.35">
      <c r="J51758" t="e">
        <f>wOBA+VLOOKUP(D51758,order[],2,FALSE)+VLOOKUP(IF(F51758&gt;7,8,IF(F51758=0,1,F51758)),pitches[],2,FALSE)+VLOOKUP(IF(E51758&gt;0,1,E51758),rmatchups[],2,FALSE)</f>
        <v>#N/A</v>
      </c>
      <c r="K51758" t="e">
        <f t="shared" si="832"/>
        <v>#N/A</v>
      </c>
    </row>
    <row r="51759" spans="10:11" x14ac:dyDescent="0.35">
      <c r="J51759" t="e">
        <f>wOBA+VLOOKUP(D51759,order[],2,FALSE)+VLOOKUP(IF(F51759&gt;7,8,IF(F51759=0,1,F51759)),pitches[],2,FALSE)+VLOOKUP(IF(E51759&gt;0,1,E51759),rmatchups[],2,FALSE)</f>
        <v>#N/A</v>
      </c>
      <c r="K51759" t="e">
        <f t="shared" si="832"/>
        <v>#N/A</v>
      </c>
    </row>
    <row r="51760" spans="10:11" x14ac:dyDescent="0.35">
      <c r="J51760" t="e">
        <f>wOBA+VLOOKUP(D51760,order[],2,FALSE)+VLOOKUP(IF(F51760&gt;7,8,IF(F51760=0,1,F51760)),pitches[],2,FALSE)+VLOOKUP(IF(E51760&gt;0,1,E51760),rmatchups[],2,FALSE)</f>
        <v>#N/A</v>
      </c>
      <c r="K51760" t="e">
        <f t="shared" si="832"/>
        <v>#N/A</v>
      </c>
    </row>
    <row r="51761" spans="10:11" x14ac:dyDescent="0.35">
      <c r="J51761" t="e">
        <f>wOBA+VLOOKUP(D51761,order[],2,FALSE)+VLOOKUP(IF(F51761&gt;7,8,IF(F51761=0,1,F51761)),pitches[],2,FALSE)+VLOOKUP(IF(E51761&gt;0,1,E51761),rmatchups[],2,FALSE)</f>
        <v>#N/A</v>
      </c>
      <c r="K51761" t="e">
        <f t="shared" si="832"/>
        <v>#N/A</v>
      </c>
    </row>
    <row r="51762" spans="10:11" x14ac:dyDescent="0.35">
      <c r="J51762" t="e">
        <f>wOBA+VLOOKUP(D51762,order[],2,FALSE)+VLOOKUP(IF(F51762&gt;7,8,IF(F51762=0,1,F51762)),pitches[],2,FALSE)+VLOOKUP(IF(E51762&gt;0,1,E51762),rmatchups[],2,FALSE)</f>
        <v>#N/A</v>
      </c>
      <c r="K51762" t="e">
        <f t="shared" si="832"/>
        <v>#N/A</v>
      </c>
    </row>
    <row r="51763" spans="10:11" x14ac:dyDescent="0.35">
      <c r="J51763" t="e">
        <f>wOBA+VLOOKUP(D51763,order[],2,FALSE)+VLOOKUP(IF(F51763&gt;7,8,IF(F51763=0,1,F51763)),pitches[],2,FALSE)+VLOOKUP(IF(E51763&gt;0,1,E51763),rmatchups[],2,FALSE)</f>
        <v>#N/A</v>
      </c>
      <c r="K51763" t="e">
        <f t="shared" si="832"/>
        <v>#N/A</v>
      </c>
    </row>
    <row r="51764" spans="10:11" x14ac:dyDescent="0.35">
      <c r="J51764" t="e">
        <f>wOBA+VLOOKUP(D51764,order[],2,FALSE)+VLOOKUP(IF(F51764&gt;7,8,IF(F51764=0,1,F51764)),pitches[],2,FALSE)+VLOOKUP(IF(E51764&gt;0,1,E51764),rmatchups[],2,FALSE)</f>
        <v>#N/A</v>
      </c>
      <c r="K51764" t="e">
        <f t="shared" si="832"/>
        <v>#N/A</v>
      </c>
    </row>
    <row r="51765" spans="10:11" x14ac:dyDescent="0.35">
      <c r="J51765" t="e">
        <f>wOBA+VLOOKUP(D51765,order[],2,FALSE)+VLOOKUP(IF(F51765&gt;7,8,IF(F51765=0,1,F51765)),pitches[],2,FALSE)+VLOOKUP(IF(E51765&gt;0,1,E51765),rmatchups[],2,FALSE)</f>
        <v>#N/A</v>
      </c>
      <c r="K51765" t="e">
        <f t="shared" si="832"/>
        <v>#N/A</v>
      </c>
    </row>
    <row r="51766" spans="10:11" x14ac:dyDescent="0.35">
      <c r="J51766" t="e">
        <f>wOBA+VLOOKUP(D51766,order[],2,FALSE)+VLOOKUP(IF(F51766&gt;7,8,IF(F51766=0,1,F51766)),pitches[],2,FALSE)+VLOOKUP(IF(E51766&gt;0,1,E51766),rmatchups[],2,FALSE)</f>
        <v>#N/A</v>
      </c>
      <c r="K51766" t="e">
        <f t="shared" si="832"/>
        <v>#N/A</v>
      </c>
    </row>
    <row r="51767" spans="10:11" x14ac:dyDescent="0.35">
      <c r="J51767" t="e">
        <f>wOBA+VLOOKUP(D51767,order[],2,FALSE)+VLOOKUP(IF(F51767&gt;7,8,IF(F51767=0,1,F51767)),pitches[],2,FALSE)+VLOOKUP(IF(E51767&gt;0,1,E51767),rmatchups[],2,FALSE)</f>
        <v>#N/A</v>
      </c>
      <c r="K51767" t="e">
        <f t="shared" si="832"/>
        <v>#N/A</v>
      </c>
    </row>
    <row r="51768" spans="10:11" x14ac:dyDescent="0.35">
      <c r="J51768" t="e">
        <f>wOBA+VLOOKUP(D51768,order[],2,FALSE)+VLOOKUP(IF(F51768&gt;7,8,IF(F51768=0,1,F51768)),pitches[],2,FALSE)+VLOOKUP(IF(E51768&gt;0,1,E51768),rmatchups[],2,FALSE)</f>
        <v>#N/A</v>
      </c>
      <c r="K51768" t="e">
        <f t="shared" si="832"/>
        <v>#N/A</v>
      </c>
    </row>
    <row r="51769" spans="10:11" x14ac:dyDescent="0.35">
      <c r="J51769" t="e">
        <f>wOBA+VLOOKUP(D51769,order[],2,FALSE)+VLOOKUP(IF(F51769&gt;7,8,IF(F51769=0,1,F51769)),pitches[],2,FALSE)+VLOOKUP(IF(E51769&gt;0,1,E51769),rmatchups[],2,FALSE)</f>
        <v>#N/A</v>
      </c>
      <c r="K51769" t="e">
        <f t="shared" si="832"/>
        <v>#N/A</v>
      </c>
    </row>
    <row r="51770" spans="10:11" x14ac:dyDescent="0.35">
      <c r="J51770" t="e">
        <f>wOBA+VLOOKUP(D51770,order[],2,FALSE)+VLOOKUP(IF(F51770&gt;7,8,IF(F51770=0,1,F51770)),pitches[],2,FALSE)+VLOOKUP(IF(E51770&gt;0,1,E51770),rmatchups[],2,FALSE)</f>
        <v>#N/A</v>
      </c>
      <c r="K51770" t="e">
        <f t="shared" si="832"/>
        <v>#N/A</v>
      </c>
    </row>
    <row r="51771" spans="10:11" x14ac:dyDescent="0.35">
      <c r="J51771" t="e">
        <f>wOBA+VLOOKUP(D51771,order[],2,FALSE)+VLOOKUP(IF(F51771&gt;7,8,IF(F51771=0,1,F51771)),pitches[],2,FALSE)+VLOOKUP(IF(E51771&gt;0,1,E51771),rmatchups[],2,FALSE)</f>
        <v>#N/A</v>
      </c>
      <c r="K51771" t="e">
        <f t="shared" si="832"/>
        <v>#N/A</v>
      </c>
    </row>
    <row r="51772" spans="10:11" x14ac:dyDescent="0.35">
      <c r="J51772" t="e">
        <f>wOBA+VLOOKUP(D51772,order[],2,FALSE)+VLOOKUP(IF(F51772&gt;7,8,IF(F51772=0,1,F51772)),pitches[],2,FALSE)+VLOOKUP(IF(E51772&gt;0,1,E51772),rmatchups[],2,FALSE)</f>
        <v>#N/A</v>
      </c>
      <c r="K51772" t="e">
        <f t="shared" si="832"/>
        <v>#N/A</v>
      </c>
    </row>
    <row r="51773" spans="10:11" x14ac:dyDescent="0.35">
      <c r="J51773" t="e">
        <f>wOBA+VLOOKUP(D51773,order[],2,FALSE)+VLOOKUP(IF(F51773&gt;7,8,IF(F51773=0,1,F51773)),pitches[],2,FALSE)+VLOOKUP(IF(E51773&gt;0,1,E51773),rmatchups[],2,FALSE)</f>
        <v>#N/A</v>
      </c>
      <c r="K51773" t="e">
        <f t="shared" si="832"/>
        <v>#N/A</v>
      </c>
    </row>
    <row r="51774" spans="10:11" x14ac:dyDescent="0.35">
      <c r="J51774" t="e">
        <f>wOBA+VLOOKUP(D51774,order[],2,FALSE)+VLOOKUP(IF(F51774&gt;7,8,IF(F51774=0,1,F51774)),pitches[],2,FALSE)+VLOOKUP(IF(E51774&gt;0,1,E51774),rmatchups[],2,FALSE)</f>
        <v>#N/A</v>
      </c>
      <c r="K51774" t="e">
        <f t="shared" si="832"/>
        <v>#N/A</v>
      </c>
    </row>
    <row r="51775" spans="10:11" x14ac:dyDescent="0.35">
      <c r="J51775" t="e">
        <f>wOBA+VLOOKUP(D51775,order[],2,FALSE)+VLOOKUP(IF(F51775&gt;7,8,IF(F51775=0,1,F51775)),pitches[],2,FALSE)+VLOOKUP(IF(E51775&gt;0,1,E51775),rmatchups[],2,FALSE)</f>
        <v>#N/A</v>
      </c>
      <c r="K51775" t="e">
        <f t="shared" si="832"/>
        <v>#N/A</v>
      </c>
    </row>
    <row r="51776" spans="10:11" x14ac:dyDescent="0.35">
      <c r="J51776" t="e">
        <f>wOBA+VLOOKUP(D51776,order[],2,FALSE)+VLOOKUP(IF(F51776&gt;7,8,IF(F51776=0,1,F51776)),pitches[],2,FALSE)+VLOOKUP(IF(E51776&gt;0,1,E51776),rmatchups[],2,FALSE)</f>
        <v>#N/A</v>
      </c>
      <c r="K51776" t="e">
        <f t="shared" si="832"/>
        <v>#N/A</v>
      </c>
    </row>
    <row r="51777" spans="10:11" x14ac:dyDescent="0.35">
      <c r="J51777" t="e">
        <f>wOBA+VLOOKUP(D51777,order[],2,FALSE)+VLOOKUP(IF(F51777&gt;7,8,IF(F51777=0,1,F51777)),pitches[],2,FALSE)+VLOOKUP(IF(E51777&gt;0,1,E51777),rmatchups[],2,FALSE)</f>
        <v>#N/A</v>
      </c>
      <c r="K51777" t="e">
        <f t="shared" si="832"/>
        <v>#N/A</v>
      </c>
    </row>
    <row r="51778" spans="10:11" x14ac:dyDescent="0.35">
      <c r="J51778" t="e">
        <f>wOBA+VLOOKUP(D51778,order[],2,FALSE)+VLOOKUP(IF(F51778&gt;7,8,IF(F51778=0,1,F51778)),pitches[],2,FALSE)+VLOOKUP(IF(E51778&gt;0,1,E51778),rmatchups[],2,FALSE)</f>
        <v>#N/A</v>
      </c>
      <c r="K51778" t="e">
        <f t="shared" si="832"/>
        <v>#N/A</v>
      </c>
    </row>
    <row r="51779" spans="10:11" x14ac:dyDescent="0.35">
      <c r="J51779" t="e">
        <f>wOBA+VLOOKUP(D51779,order[],2,FALSE)+VLOOKUP(IF(F51779&gt;7,8,IF(F51779=0,1,F51779)),pitches[],2,FALSE)+VLOOKUP(IF(E51779&gt;0,1,E51779),rmatchups[],2,FALSE)</f>
        <v>#N/A</v>
      </c>
      <c r="K51779" t="e">
        <f t="shared" ref="K51779:K51842" si="833">H51779-J51779</f>
        <v>#N/A</v>
      </c>
    </row>
    <row r="51780" spans="10:11" x14ac:dyDescent="0.35">
      <c r="J51780" t="e">
        <f>wOBA+VLOOKUP(D51780,order[],2,FALSE)+VLOOKUP(IF(F51780&gt;7,8,IF(F51780=0,1,F51780)),pitches[],2,FALSE)+VLOOKUP(IF(E51780&gt;0,1,E51780),rmatchups[],2,FALSE)</f>
        <v>#N/A</v>
      </c>
      <c r="K51780" t="e">
        <f t="shared" si="833"/>
        <v>#N/A</v>
      </c>
    </row>
    <row r="51781" spans="10:11" x14ac:dyDescent="0.35">
      <c r="J51781" t="e">
        <f>wOBA+VLOOKUP(D51781,order[],2,FALSE)+VLOOKUP(IF(F51781&gt;7,8,IF(F51781=0,1,F51781)),pitches[],2,FALSE)+VLOOKUP(IF(E51781&gt;0,1,E51781),rmatchups[],2,FALSE)</f>
        <v>#N/A</v>
      </c>
      <c r="K51781" t="e">
        <f t="shared" si="833"/>
        <v>#N/A</v>
      </c>
    </row>
    <row r="51782" spans="10:11" x14ac:dyDescent="0.35">
      <c r="J51782" t="e">
        <f>wOBA+VLOOKUP(D51782,order[],2,FALSE)+VLOOKUP(IF(F51782&gt;7,8,IF(F51782=0,1,F51782)),pitches[],2,FALSE)+VLOOKUP(IF(E51782&gt;0,1,E51782),rmatchups[],2,FALSE)</f>
        <v>#N/A</v>
      </c>
      <c r="K51782" t="e">
        <f t="shared" si="833"/>
        <v>#N/A</v>
      </c>
    </row>
    <row r="51783" spans="10:11" x14ac:dyDescent="0.35">
      <c r="J51783" t="e">
        <f>wOBA+VLOOKUP(D51783,order[],2,FALSE)+VLOOKUP(IF(F51783&gt;7,8,IF(F51783=0,1,F51783)),pitches[],2,FALSE)+VLOOKUP(IF(E51783&gt;0,1,E51783),rmatchups[],2,FALSE)</f>
        <v>#N/A</v>
      </c>
      <c r="K51783" t="e">
        <f t="shared" si="833"/>
        <v>#N/A</v>
      </c>
    </row>
    <row r="51784" spans="10:11" x14ac:dyDescent="0.35">
      <c r="J51784" t="e">
        <f>wOBA+VLOOKUP(D51784,order[],2,FALSE)+VLOOKUP(IF(F51784&gt;7,8,IF(F51784=0,1,F51784)),pitches[],2,FALSE)+VLOOKUP(IF(E51784&gt;0,1,E51784),rmatchups[],2,FALSE)</f>
        <v>#N/A</v>
      </c>
      <c r="K51784" t="e">
        <f t="shared" si="833"/>
        <v>#N/A</v>
      </c>
    </row>
    <row r="51785" spans="10:11" x14ac:dyDescent="0.35">
      <c r="J51785" t="e">
        <f>wOBA+VLOOKUP(D51785,order[],2,FALSE)+VLOOKUP(IF(F51785&gt;7,8,IF(F51785=0,1,F51785)),pitches[],2,FALSE)+VLOOKUP(IF(E51785&gt;0,1,E51785),rmatchups[],2,FALSE)</f>
        <v>#N/A</v>
      </c>
      <c r="K51785" t="e">
        <f t="shared" si="833"/>
        <v>#N/A</v>
      </c>
    </row>
    <row r="51786" spans="10:11" x14ac:dyDescent="0.35">
      <c r="J51786" t="e">
        <f>wOBA+VLOOKUP(D51786,order[],2,FALSE)+VLOOKUP(IF(F51786&gt;7,8,IF(F51786=0,1,F51786)),pitches[],2,FALSE)+VLOOKUP(IF(E51786&gt;0,1,E51786),rmatchups[],2,FALSE)</f>
        <v